>
    <x v="2"/>
    <m/>
    <x v="16"/>
    <x v="179"/>
    <n v="1"/>
    <n v="1"/>
    <n v="0.89387213031560675"/>
    <n v="61"/>
    <n v="66.333333333333329"/>
    <n v="10.027397260273901"/>
    <n v="73"/>
    <n v="72"/>
    <n v="69.999999999929997"/>
    <n v="0.99999999999899991"/>
    <n v="1.7808219178082191E-2"/>
    <n v="1.3"/>
    <x v="2"/>
  </r>
  <r>
    <x v="2"/>
    <s v="W"/>
    <x v="2"/>
    <m/>
    <x v="16"/>
    <x v="180"/>
    <n v="1"/>
    <n v="1"/>
    <n v="0.89387213031560675"/>
    <n v="73"/>
    <n v="70"/>
    <n v="12.1666666666666"/>
    <n v="72"/>
    <n v="71.666666666666671"/>
    <n v="69.999999999929997"/>
    <n v="0.99999999999899991"/>
    <n v="1.8055555555555557E-2"/>
    <n v="1.3"/>
    <x v="2"/>
  </r>
  <r>
    <x v="2"/>
    <s v="W"/>
    <x v="2"/>
    <m/>
    <x v="16"/>
    <x v="181"/>
    <n v="1"/>
    <n v="1"/>
    <n v="0.89387213031560675"/>
    <n v="65"/>
    <n v="67"/>
    <n v="10.9859154929577"/>
    <n v="71"/>
    <n v="72"/>
    <n v="69.999999999929997"/>
    <n v="0.99999999999899991"/>
    <n v="1.8309859154929577E-2"/>
    <n v="1.3"/>
    <x v="2"/>
  </r>
  <r>
    <x v="2"/>
    <s v="W"/>
    <x v="2"/>
    <m/>
    <x v="16"/>
    <x v="182"/>
    <n v="1"/>
    <n v="1"/>
    <n v="0.89387213031560675"/>
    <n v="72"/>
    <n v="70.666666666666671"/>
    <n v="12"/>
    <n v="72"/>
    <n v="73"/>
    <n v="69.999999999929997"/>
    <n v="0.99999999999899991"/>
    <n v="1.8055555555555557E-2"/>
    <n v="1.3"/>
    <x v="2"/>
  </r>
  <r>
    <x v="2"/>
    <s v="W"/>
    <x v="2"/>
    <m/>
    <x v="16"/>
    <x v="183"/>
    <n v="1"/>
    <n v="1"/>
    <n v="0.89387213031560675"/>
    <n v="64"/>
    <n v="68.333333333333329"/>
    <n v="10.520547945205401"/>
    <n v="73"/>
    <n v="73.333333333333329"/>
    <n v="69.999999999929997"/>
    <n v="0.99999999999899991"/>
    <n v="1.7808219178082191E-2"/>
    <n v="1.3"/>
    <x v="2"/>
  </r>
  <r>
    <x v="2"/>
    <s v="W"/>
    <x v="2"/>
    <m/>
    <x v="16"/>
    <x v="184"/>
    <n v="1"/>
    <n v="1"/>
    <n v="0.89387213031560675"/>
    <n v="76"/>
    <n v="72"/>
    <n v="12.3243243243243"/>
    <n v="74"/>
    <n v="73"/>
    <n v="69.999999999929997"/>
    <n v="0.99999999999899991"/>
    <n v="1.7567567567567569E-2"/>
    <n v="1.3"/>
    <x v="2"/>
  </r>
  <r>
    <x v="2"/>
    <s v="W"/>
    <x v="2"/>
    <m/>
    <x v="16"/>
    <x v="185"/>
    <n v="1"/>
    <n v="1"/>
    <n v="0.89387213031560675"/>
    <n v="65"/>
    <n v="70.666666666666671"/>
    <n v="10.684931506849299"/>
    <n v="73"/>
    <n v="72.333333333333329"/>
    <n v="69.999999999929997"/>
    <n v="0.99999999999899991"/>
    <n v="1.7808219178082191E-2"/>
    <n v="1.3"/>
    <x v="2"/>
  </r>
  <r>
    <x v="2"/>
    <s v="W"/>
    <x v="2"/>
    <m/>
    <x v="16"/>
    <x v="186"/>
    <n v="1"/>
    <n v="1"/>
    <n v="0.89387213031560675"/>
    <n v="75"/>
    <n v="68"/>
    <n v="12.5"/>
    <n v="72"/>
    <n v="72.333333333333329"/>
    <n v="69.999999999929997"/>
    <n v="0.99999999999899991"/>
    <n v="1.8055555555555557E-2"/>
    <n v="1.3"/>
    <x v="2"/>
  </r>
  <r>
    <x v="2"/>
    <s v="W"/>
    <x v="2"/>
    <m/>
    <x v="16"/>
    <x v="187"/>
    <n v="1"/>
    <n v="1"/>
    <n v="0.89387213031560675"/>
    <n v="72"/>
    <n v="68"/>
    <n v="12"/>
    <n v="72"/>
    <n v="72"/>
    <n v="69.999999999929997"/>
    <n v="0.99999999999899991"/>
    <n v="1.8055555555555557E-2"/>
    <n v="1.3"/>
    <x v="2"/>
  </r>
  <r>
    <x v="2"/>
    <s v="W"/>
    <x v="2"/>
    <m/>
    <x v="16"/>
    <x v="188"/>
    <n v="1"/>
    <n v="1"/>
    <n v="0.89387213031560675"/>
    <n v="57"/>
    <n v="64.666666666666671"/>
    <n v="9.3698630136986303"/>
    <n v="73"/>
    <n v="72"/>
    <n v="69.999999999929997"/>
    <n v="0.99999999999899991"/>
    <n v="1.7808219178082191E-2"/>
    <n v="1.3"/>
    <x v="2"/>
  </r>
  <r>
    <x v="2"/>
    <s v="W"/>
    <x v="2"/>
    <m/>
    <x v="16"/>
    <x v="189"/>
    <n v="1"/>
    <n v="1"/>
    <n v="0.89387213031560675"/>
    <n v="75"/>
    <n v="66.333333333333329"/>
    <n v="12.676056338028101"/>
    <n v="71"/>
    <n v="72"/>
    <n v="69.999999999929997"/>
    <n v="0.99999999999899991"/>
    <n v="1.8309859154929577E-2"/>
    <n v="1.3"/>
    <x v="2"/>
  </r>
  <r>
    <x v="2"/>
    <s v="W"/>
    <x v="2"/>
    <m/>
    <x v="16"/>
    <x v="190"/>
    <n v="1"/>
    <n v="1"/>
    <n v="0.89387213031560675"/>
    <n v="62"/>
    <n v="60.666666666666664"/>
    <n v="10.3333333333333"/>
    <n v="72"/>
    <n v="71.666666666666671"/>
    <n v="69.999999999929997"/>
    <n v="0.99999999999899991"/>
    <n v="1.8055555555555557E-2"/>
    <n v="1.3"/>
    <x v="2"/>
  </r>
  <r>
    <x v="2"/>
    <s v="W"/>
    <x v="2"/>
    <m/>
    <x v="16"/>
    <x v="191"/>
    <n v="1"/>
    <n v="1"/>
    <n v="0.89387213031560675"/>
    <n v="62"/>
    <n v="62.666666666666664"/>
    <n v="10.191780821917799"/>
    <n v="73"/>
    <n v="71.666666666666671"/>
    <n v="69.999999999929997"/>
    <n v="0.99999999999899991"/>
    <n v="1.7808219178082191E-2"/>
    <n v="1.3"/>
    <x v="2"/>
  </r>
  <r>
    <x v="2"/>
    <s v="W"/>
    <x v="2"/>
    <m/>
    <x v="16"/>
    <x v="192"/>
    <n v="1"/>
    <n v="1"/>
    <n v="0"/>
    <n v="58"/>
    <n v="67"/>
    <n v="9.9428571428571395"/>
    <n v="70"/>
    <n v="71"/>
    <n v="70"/>
    <n v="1"/>
    <n v="1.8571428571428572E-2"/>
    <n v="1.3"/>
    <x v="2"/>
  </r>
  <r>
    <x v="2"/>
    <s v="W"/>
    <x v="2"/>
    <m/>
    <x v="16"/>
    <x v="193"/>
    <n v="1"/>
    <n v="1"/>
    <n v="0.89387213031560675"/>
    <n v="68"/>
    <n v="77.333333333333329"/>
    <n v="11.3333333333333"/>
    <n v="72"/>
    <n v="71.666666666666671"/>
    <n v="69.999999999929997"/>
    <n v="0.99999999999899991"/>
    <n v="1.8055555555555557E-2"/>
    <n v="1.3"/>
    <x v="2"/>
  </r>
  <r>
    <x v="2"/>
    <s v="W"/>
    <x v="2"/>
    <m/>
    <x v="16"/>
    <x v="194"/>
    <n v="1"/>
    <n v="1"/>
    <n v="0.89387213031560675"/>
    <n v="75"/>
    <n v="74.333333333333329"/>
    <n v="12.676056338028101"/>
    <n v="71"/>
    <n v="71.333333333333329"/>
    <n v="69.999999999929997"/>
    <n v="0.99999999999899991"/>
    <n v="1.8309859154929577E-2"/>
    <n v="1.3"/>
    <x v="2"/>
  </r>
  <r>
    <x v="2"/>
    <s v="W"/>
    <x v="2"/>
    <m/>
    <x v="16"/>
    <x v="195"/>
    <n v="1"/>
    <n v="1"/>
    <n v="0.89387213031560675"/>
    <n v="89"/>
    <n v="77"/>
    <n v="14.8333333333333"/>
    <n v="72"/>
    <n v="72"/>
    <n v="69.999999999929997"/>
    <n v="0.99999999999899991"/>
    <n v="1.8055555555555557E-2"/>
    <n v="1.3"/>
    <x v="2"/>
  </r>
  <r>
    <x v="2"/>
    <s v="W"/>
    <x v="2"/>
    <m/>
    <x v="16"/>
    <x v="196"/>
    <n v="1"/>
    <n v="1"/>
    <n v="0.89387213031560675"/>
    <n v="59"/>
    <n v="71.333333333333329"/>
    <n v="9.9718309859154903"/>
    <n v="71"/>
    <n v="71.666666666666671"/>
    <n v="69.999999999929997"/>
    <n v="0.99999999999899991"/>
    <n v="1.8309859154929577E-2"/>
    <n v="1.3"/>
    <x v="2"/>
  </r>
  <r>
    <x v="2"/>
    <s v="W"/>
    <x v="2"/>
    <m/>
    <x v="16"/>
    <x v="197"/>
    <n v="1"/>
    <n v="1"/>
    <n v="0.89387213031560675"/>
    <n v="83"/>
    <n v="76.666666666666671"/>
    <n v="13.643835616438301"/>
    <n v="73"/>
    <n v="72"/>
    <n v="69.999999999929997"/>
    <n v="0.99999999999899991"/>
    <n v="1.7808219178082191E-2"/>
    <n v="1.3"/>
    <x v="2"/>
  </r>
  <r>
    <x v="2"/>
    <s v="W"/>
    <x v="2"/>
    <m/>
    <x v="16"/>
    <x v="198"/>
    <n v="1"/>
    <n v="1"/>
    <n v="0.89387213031560675"/>
    <n v="72"/>
    <n v="72"/>
    <n v="12.169014084506999"/>
    <n v="71"/>
    <n v="72"/>
    <n v="69.999999999929997"/>
    <n v="0.99999999999899991"/>
    <n v="1.8309859154929577E-2"/>
    <n v="1.3"/>
    <x v="2"/>
  </r>
  <r>
    <x v="2"/>
    <s v="W"/>
    <x v="2"/>
    <m/>
    <x v="16"/>
    <x v="199"/>
    <n v="1"/>
    <n v="1"/>
    <n v="0.89387213031560675"/>
    <n v="75"/>
    <n v="69"/>
    <n v="12.5"/>
    <n v="72"/>
    <n v="72.333333333333329"/>
    <n v="69.999999999929997"/>
    <n v="0.99999999999899991"/>
    <n v="1.8055555555555557E-2"/>
    <n v="1.3"/>
    <x v="2"/>
  </r>
  <r>
    <x v="2"/>
    <s v="W"/>
    <x v="2"/>
    <m/>
    <x v="16"/>
    <x v="200"/>
    <n v="1"/>
    <n v="1"/>
    <n v="0.89387213031560675"/>
    <n v="69"/>
    <n v="65.333333333333329"/>
    <n v="11.3424657534246"/>
    <n v="73"/>
    <n v="72"/>
    <n v="69.999999999929997"/>
    <n v="0.99999999999899991"/>
    <n v="1.7808219178082191E-2"/>
    <n v="1.3"/>
    <x v="2"/>
  </r>
  <r>
    <x v="2"/>
    <s v="W"/>
    <x v="2"/>
    <m/>
    <x v="16"/>
    <x v="201"/>
    <n v="1"/>
    <n v="1"/>
    <n v="0.89387213031560675"/>
    <n v="63"/>
    <n v="63.333333333333336"/>
    <n v="10.5"/>
    <n v="72"/>
    <n v="71.333333333333329"/>
    <n v="69.999999999929997"/>
    <n v="0.99999999999899991"/>
    <n v="1.8055555555555557E-2"/>
    <n v="1.3"/>
    <x v="2"/>
  </r>
  <r>
    <x v="2"/>
    <s v="W"/>
    <x v="2"/>
    <m/>
    <x v="16"/>
    <x v="202"/>
    <n v="1"/>
    <n v="1"/>
    <n v="0.89387213031560675"/>
    <n v="64"/>
    <n v="61.666666666666664"/>
    <n v="10.8169014084507"/>
    <n v="71"/>
    <n v="70.666666666666671"/>
    <n v="69.999999999929997"/>
    <n v="0.99999999999899991"/>
    <n v="1.8309859154929577E-2"/>
    <n v="1.3"/>
    <x v="2"/>
  </r>
  <r>
    <x v="2"/>
    <s v="W"/>
    <x v="2"/>
    <m/>
    <x v="16"/>
    <x v="203"/>
    <n v="1"/>
    <n v="1"/>
    <n v="0.89387213031560675"/>
    <n v="63"/>
    <n v="65"/>
    <n v="10.6478873239436"/>
    <n v="71"/>
    <n v="70.666666666666671"/>
    <n v="69.999999999929997"/>
    <n v="0.99999999999899991"/>
    <n v="1.8309859154929577E-2"/>
    <n v="1.3"/>
    <x v="2"/>
  </r>
  <r>
    <x v="2"/>
    <s v="W"/>
    <x v="2"/>
    <m/>
    <x v="16"/>
    <x v="204"/>
    <n v="1"/>
    <n v="1"/>
    <n v="0"/>
    <n v="58"/>
    <n v="66.666666666666671"/>
    <n v="9.9428571428571395"/>
    <n v="70"/>
    <n v="70.666666666666671"/>
    <n v="70"/>
    <n v="1"/>
    <n v="1.8571428571428572E-2"/>
    <n v="1.3"/>
    <x v="2"/>
  </r>
  <r>
    <x v="2"/>
    <s v="W"/>
    <x v="2"/>
    <m/>
    <x v="16"/>
    <x v="205"/>
    <n v="1"/>
    <n v="1"/>
    <n v="0.89387213031560675"/>
    <n v="74"/>
    <n v="73"/>
    <n v="12.507042253521099"/>
    <n v="71"/>
    <n v="71"/>
    <n v="69.999999999929997"/>
    <n v="0.99999999999899991"/>
    <n v="1.8309859154929577E-2"/>
    <n v="1.3"/>
    <x v="2"/>
  </r>
  <r>
    <x v="2"/>
    <s v="W"/>
    <x v="2"/>
    <m/>
    <x v="16"/>
    <x v="206"/>
    <n v="1"/>
    <n v="1"/>
    <n v="0.89387213031560675"/>
    <n v="68"/>
    <n v="74"/>
    <n v="11.492957746478799"/>
    <n v="71"/>
    <n v="71.333333333333329"/>
    <n v="69.999999999929997"/>
    <n v="0.99999999999899991"/>
    <n v="1.8309859154929577E-2"/>
    <n v="1.3"/>
    <x v="2"/>
  </r>
  <r>
    <x v="2"/>
    <s v="W"/>
    <x v="2"/>
    <m/>
    <x v="16"/>
    <x v="207"/>
    <n v="1"/>
    <n v="1"/>
    <n v="0.89387213031560675"/>
    <n v="77"/>
    <n v="76.666666666666671"/>
    <n v="13.014084507042201"/>
    <n v="71"/>
    <n v="71.333333333333329"/>
    <n v="69.999999999929997"/>
    <n v="0.99999999999899991"/>
    <n v="1.8309859154929577E-2"/>
    <n v="1.3"/>
    <x v="2"/>
  </r>
  <r>
    <x v="2"/>
    <s v="W"/>
    <x v="2"/>
    <m/>
    <x v="16"/>
    <x v="208"/>
    <n v="1"/>
    <n v="1"/>
    <n v="0.89387213031560675"/>
    <n v="77"/>
    <n v="73.666666666666671"/>
    <n v="12.8333333333333"/>
    <n v="72"/>
    <n v="72.333333333333329"/>
    <n v="69.999999999929997"/>
    <n v="0.99999999999899991"/>
    <n v="1.8055555555555557E-2"/>
    <n v="1.3"/>
    <x v="2"/>
  </r>
  <r>
    <x v="2"/>
    <s v="W"/>
    <x v="2"/>
    <m/>
    <x v="16"/>
    <x v="209"/>
    <n v="1"/>
    <n v="1"/>
    <n v="0.89387213031560675"/>
    <n v="76"/>
    <n v="66.333333333333329"/>
    <n v="12.845070422535199"/>
    <n v="71"/>
    <n v="72"/>
    <n v="69.999999999929997"/>
    <n v="0.99999999999899991"/>
    <n v="1.8309859154929577E-2"/>
    <n v="1.3"/>
    <x v="2"/>
  </r>
  <r>
    <x v="2"/>
    <s v="W"/>
    <x v="2"/>
    <m/>
    <x v="16"/>
    <x v="210"/>
    <n v="1"/>
    <n v="1"/>
    <n v="0.89387213031560675"/>
    <n v="68"/>
    <n v="61.333333333333336"/>
    <n v="11.027027027027"/>
    <n v="74"/>
    <n v="71"/>
    <n v="69.999999999929997"/>
    <n v="0.99999999999899991"/>
    <n v="1.7567567567567569E-2"/>
    <n v="1.3"/>
    <x v="2"/>
  </r>
  <r>
    <x v="2"/>
    <s v="W"/>
    <x v="2"/>
    <m/>
    <x v="16"/>
    <x v="211"/>
    <n v="1"/>
    <n v="1"/>
    <n v="0.89387213031560675"/>
    <n v="55"/>
    <n v="63"/>
    <n v="9.2957746478873204"/>
    <n v="71"/>
    <n v="69.666666666666671"/>
    <n v="69.999999999929997"/>
    <n v="0.99999999999899991"/>
    <n v="1.8309859154929577E-2"/>
    <n v="1.3"/>
    <x v="2"/>
  </r>
  <r>
    <x v="2"/>
    <s v="W"/>
    <x v="2"/>
    <m/>
    <x v="16"/>
    <x v="212"/>
    <n v="1"/>
    <n v="1"/>
    <n v="108.21490897916853"/>
    <n v="61"/>
    <n v="66.333333333333329"/>
    <n v="10.764705882352899"/>
    <n v="68"/>
    <n v="70.333333333333329"/>
    <n v="68"/>
    <n v="0.97142857142857142"/>
    <n v="1.9117647058823531E-2"/>
    <n v="1.3"/>
    <x v="2"/>
  </r>
  <r>
    <x v="2"/>
    <s v="W"/>
    <x v="2"/>
    <m/>
    <x v="16"/>
    <x v="213"/>
    <n v="1"/>
    <n v="1"/>
    <n v="0"/>
    <n v="73"/>
    <n v="67.666666666666671"/>
    <n v="12.5142857142857"/>
    <n v="70"/>
    <n v="71.333333333333329"/>
    <n v="70"/>
    <n v="1"/>
    <n v="1.8571428571428572E-2"/>
    <n v="1.3"/>
    <x v="2"/>
  </r>
  <r>
    <x v="2"/>
    <s v="W"/>
    <x v="2"/>
    <m/>
    <x v="16"/>
    <x v="214"/>
    <n v="1"/>
    <n v="1"/>
    <n v="0.89387213031560675"/>
    <n v="65"/>
    <n v="68.666666666666671"/>
    <n v="10.684931506849299"/>
    <n v="73"/>
    <n v="72"/>
    <n v="69.999999999929997"/>
    <n v="0.99999999999899991"/>
    <n v="1.7808219178082191E-2"/>
    <n v="1.3"/>
    <x v="2"/>
  </r>
  <r>
    <x v="2"/>
    <s v="W"/>
    <x v="2"/>
    <m/>
    <x v="16"/>
    <x v="215"/>
    <n v="1"/>
    <n v="1"/>
    <n v="0.89387213031560675"/>
    <n v="65"/>
    <n v="63.666666666666664"/>
    <n v="10.9859154929577"/>
    <n v="71"/>
    <n v="71"/>
    <n v="69.999999999929997"/>
    <n v="0.99999999999899991"/>
    <n v="1.8309859154929577E-2"/>
    <n v="1.3"/>
    <x v="2"/>
  </r>
  <r>
    <x v="2"/>
    <s v="W"/>
    <x v="2"/>
    <m/>
    <x v="16"/>
    <x v="216"/>
    <n v="1"/>
    <n v="1"/>
    <n v="0.89387213031560675"/>
    <n v="76"/>
    <n v="67"/>
    <n v="12.6666666666666"/>
    <n v="72"/>
    <n v="71"/>
    <n v="69.999999999929997"/>
    <n v="0.99999999999899991"/>
    <n v="1.8055555555555557E-2"/>
    <n v="1.3"/>
    <x v="2"/>
  </r>
  <r>
    <x v="2"/>
    <s v="W"/>
    <x v="2"/>
    <m/>
    <x v="16"/>
    <x v="217"/>
    <n v="1"/>
    <n v="1"/>
    <n v="0"/>
    <n v="50"/>
    <n v="64.333333333333329"/>
    <n v="8.5714285714285694"/>
    <n v="70"/>
    <n v="70.666666666666671"/>
    <n v="70"/>
    <n v="1"/>
    <n v="1.8571428571428572E-2"/>
    <n v="1.3"/>
    <x v="2"/>
  </r>
  <r>
    <x v="2"/>
    <s v="W"/>
    <x v="2"/>
    <m/>
    <x v="16"/>
    <x v="218"/>
    <n v="1"/>
    <n v="1"/>
    <n v="0.89387213031560675"/>
    <n v="75"/>
    <n v="74"/>
    <n v="12.676056338028101"/>
    <n v="71"/>
    <n v="71.333333333333329"/>
    <n v="69.999999999929997"/>
    <n v="0.99999999999899991"/>
    <n v="1.8309859154929577E-2"/>
    <n v="1.3"/>
    <x v="2"/>
  </r>
  <r>
    <x v="2"/>
    <s v="W"/>
    <x v="2"/>
    <m/>
    <x v="16"/>
    <x v="219"/>
    <n v="1"/>
    <n v="1"/>
    <n v="0.89387213031560675"/>
    <n v="68"/>
    <n v="73"/>
    <n v="11.492957746478799"/>
    <n v="71"/>
    <n v="71"/>
    <n v="69.999999999929997"/>
    <n v="0.99999999999899991"/>
    <n v="1.8309859154929577E-2"/>
    <n v="1.3"/>
    <x v="2"/>
  </r>
  <r>
    <x v="2"/>
    <s v="W"/>
    <x v="2"/>
    <m/>
    <x v="16"/>
    <x v="220"/>
    <n v="1"/>
    <n v="1"/>
    <n v="0.89387213031560675"/>
    <n v="79"/>
    <n v="75"/>
    <n v="13.1666666666666"/>
    <n v="72"/>
    <n v="71.333333333333329"/>
    <n v="69.999999999929997"/>
    <n v="0.99999999999899991"/>
    <n v="1.8055555555555557E-2"/>
    <n v="1.3"/>
    <x v="2"/>
  </r>
  <r>
    <x v="2"/>
    <s v="W"/>
    <x v="2"/>
    <m/>
    <x v="16"/>
    <x v="221"/>
    <n v="1"/>
    <n v="1"/>
    <n v="0"/>
    <n v="72"/>
    <n v="71.333333333333329"/>
    <n v="12.342857142857101"/>
    <n v="70"/>
    <n v="70.666666666666671"/>
    <n v="70"/>
    <n v="1"/>
    <n v="1.8571428571428572E-2"/>
    <n v="1.3"/>
    <x v="2"/>
  </r>
  <r>
    <x v="2"/>
    <s v="W"/>
    <x v="2"/>
    <m/>
    <x v="16"/>
    <x v="222"/>
    <n v="1"/>
    <n v="1"/>
    <n v="0.89387213031560675"/>
    <n v="74"/>
    <n v="66.333333333333329"/>
    <n v="12.3333333333333"/>
    <n v="72"/>
    <n v="70.666666666666671"/>
    <n v="69.999999999929997"/>
    <n v="0.99999999999899991"/>
    <n v="1.8055555555555557E-2"/>
    <n v="1.3"/>
    <x v="2"/>
  </r>
  <r>
    <x v="2"/>
    <s v="W"/>
    <x v="2"/>
    <m/>
    <x v="16"/>
    <x v="223"/>
    <n v="1"/>
    <n v="1"/>
    <n v="0"/>
    <n v="68"/>
    <n v="66.666666666666671"/>
    <n v="11.6571428571428"/>
    <n v="70"/>
    <n v="70"/>
    <n v="70"/>
    <n v="1"/>
    <n v="1.8571428571428572E-2"/>
    <n v="1.3"/>
    <x v="2"/>
  </r>
  <r>
    <x v="2"/>
    <s v="W"/>
    <x v="2"/>
    <m/>
    <x v="16"/>
    <x v="224"/>
    <n v="1"/>
    <n v="1"/>
    <n v="0"/>
    <n v="57"/>
    <n v="60.666666666666664"/>
    <n v="9.7714285714285705"/>
    <n v="70"/>
    <n v="70.666666666666671"/>
    <n v="70"/>
    <n v="1"/>
    <n v="1.8571428571428572E-2"/>
    <n v="1.3"/>
    <x v="2"/>
  </r>
  <r>
    <x v="2"/>
    <s v="W"/>
    <x v="2"/>
    <m/>
    <x v="16"/>
    <x v="225"/>
    <n v="1"/>
    <n v="1"/>
    <n v="0"/>
    <n v="75"/>
    <n v="61.666666666666664"/>
    <n v="12.857142857142801"/>
    <n v="70"/>
    <n v="70.666666666666671"/>
    <n v="70"/>
    <n v="1"/>
    <n v="1.8571428571428572E-2"/>
    <n v="1.3"/>
    <x v="2"/>
  </r>
  <r>
    <x v="2"/>
    <s v="W"/>
    <x v="2"/>
    <m/>
    <x v="16"/>
    <x v="226"/>
    <n v="1"/>
    <n v="1"/>
    <n v="0.89387213031560675"/>
    <n v="50"/>
    <n v="54.666666666666664"/>
    <n v="8.3333333333333304"/>
    <n v="72"/>
    <n v="70.333333333333329"/>
    <n v="69.999999999929997"/>
    <n v="0.99999999999899991"/>
    <n v="1.8055555555555557E-2"/>
    <n v="1.3"/>
    <x v="2"/>
  </r>
  <r>
    <x v="2"/>
    <s v="W"/>
    <x v="2"/>
    <m/>
    <x v="16"/>
    <x v="227"/>
    <n v="1"/>
    <n v="1"/>
    <n v="0"/>
    <n v="60"/>
    <n v="56.666666666666664"/>
    <n v="10.285714285714199"/>
    <n v="70"/>
    <n v="70.333333333333329"/>
    <n v="70"/>
    <n v="1"/>
    <n v="1.8571428571428572E-2"/>
    <n v="1.3"/>
    <x v="2"/>
  </r>
  <r>
    <x v="2"/>
    <s v="W"/>
    <x v="2"/>
    <m/>
    <x v="16"/>
    <x v="228"/>
    <n v="1"/>
    <n v="1"/>
    <n v="95.10211687837544"/>
    <n v="54"/>
    <n v="53.333333333333336"/>
    <n v="9.3913043478260807"/>
    <n v="69"/>
    <n v="70.666666666666671"/>
    <n v="69"/>
    <n v="0.98571428571428577"/>
    <n v="1.8840579710144929E-2"/>
    <n v="1.3"/>
    <x v="2"/>
  </r>
  <r>
    <x v="2"/>
    <s v="W"/>
    <x v="2"/>
    <m/>
    <x v="16"/>
    <x v="229"/>
    <n v="1"/>
    <n v="1"/>
    <n v="0.89387213031560675"/>
    <n v="56"/>
    <n v="49"/>
    <n v="9.3333333333333304"/>
    <n v="72"/>
    <n v="72.333333333333329"/>
    <n v="69.999999999929997"/>
    <n v="0.99999999999899991"/>
    <n v="1.8055555555555557E-2"/>
    <n v="1.3"/>
    <x v="2"/>
  </r>
  <r>
    <x v="2"/>
    <s v="W"/>
    <x v="2"/>
    <m/>
    <x v="16"/>
    <x v="230"/>
    <n v="1"/>
    <n v="1"/>
    <n v="0.89387213031560675"/>
    <n v="50"/>
    <n v="50"/>
    <n v="8.4507042253521103"/>
    <n v="71"/>
    <n v="72.333333333333329"/>
    <n v="69.999999999929997"/>
    <n v="0.99999999999899991"/>
    <n v="1.8309859154929577E-2"/>
    <n v="1.3"/>
    <x v="2"/>
  </r>
  <r>
    <x v="2"/>
    <s v="W"/>
    <x v="2"/>
    <m/>
    <x v="16"/>
    <x v="231"/>
    <n v="1"/>
    <n v="1"/>
    <n v="0.89387213031560675"/>
    <n v="41"/>
    <n v="51.333333333333336"/>
    <n v="6.6486486486486402"/>
    <n v="74"/>
    <n v="73.333333333333329"/>
    <n v="69.999999999929997"/>
    <n v="0.99999999999899991"/>
    <n v="1.7567567567567569E-2"/>
    <n v="1.3"/>
    <x v="2"/>
  </r>
  <r>
    <x v="2"/>
    <s v="W"/>
    <x v="2"/>
    <m/>
    <x v="16"/>
    <x v="232"/>
    <n v="1"/>
    <n v="1"/>
    <n v="0.89387213031560675"/>
    <n v="59"/>
    <n v="51"/>
    <n v="9.8333333333333304"/>
    <n v="72"/>
    <n v="72.666666666666671"/>
    <n v="69.999999999929997"/>
    <n v="0.99999999999899991"/>
    <n v="1.8055555555555557E-2"/>
    <n v="1.3"/>
    <x v="2"/>
  </r>
  <r>
    <x v="2"/>
    <s v="W"/>
    <x v="2"/>
    <m/>
    <x v="16"/>
    <x v="233"/>
    <n v="1"/>
    <n v="1"/>
    <n v="0.89387213031560675"/>
    <n v="54"/>
    <n v="55"/>
    <n v="8.7567567567567508"/>
    <n v="74"/>
    <n v="72.666666666666671"/>
    <n v="69.999999999929997"/>
    <n v="0.99999999999899991"/>
    <n v="1.7567567567567569E-2"/>
    <n v="1.3"/>
    <x v="2"/>
  </r>
  <r>
    <x v="2"/>
    <s v="W"/>
    <x v="2"/>
    <m/>
    <x v="16"/>
    <x v="234"/>
    <n v="1"/>
    <n v="1"/>
    <n v="0.89387213031560675"/>
    <n v="40"/>
    <n v="50"/>
    <n v="6.6666666666666599"/>
    <n v="72"/>
    <n v="72"/>
    <n v="69.999999999929997"/>
    <n v="0.99999999999899991"/>
    <n v="1.8055555555555557E-2"/>
    <n v="1.3"/>
    <x v="2"/>
  </r>
  <r>
    <x v="2"/>
    <s v="W"/>
    <x v="2"/>
    <m/>
    <x v="16"/>
    <x v="235"/>
    <n v="1"/>
    <n v="1"/>
    <n v="0.89387213031560675"/>
    <n v="71"/>
    <n v="52.666666666666664"/>
    <n v="11.8333333333333"/>
    <n v="72"/>
    <n v="72"/>
    <n v="69.999999999929997"/>
    <n v="0.99999999999899991"/>
    <n v="1.8055555555555557E-2"/>
    <n v="1.3"/>
    <x v="2"/>
  </r>
  <r>
    <x v="2"/>
    <s v="W"/>
    <x v="2"/>
    <m/>
    <x v="16"/>
    <x v="236"/>
    <n v="1"/>
    <n v="1"/>
    <n v="0.89387213031560675"/>
    <n v="39"/>
    <n v="46.666666666666664"/>
    <n v="6.5"/>
    <n v="72"/>
    <n v="72"/>
    <n v="69.999999999929997"/>
    <n v="0.99999999999899991"/>
    <n v="1.8055555555555557E-2"/>
    <n v="1.3"/>
    <x v="2"/>
  </r>
  <r>
    <x v="2"/>
    <s v="W"/>
    <x v="2"/>
    <m/>
    <x v="16"/>
    <x v="237"/>
    <n v="1"/>
    <n v="1"/>
    <n v="0.89387213031560675"/>
    <n v="48"/>
    <n v="47"/>
    <n v="8"/>
    <n v="72"/>
    <n v="73"/>
    <n v="69.999999999929997"/>
    <n v="0.99999999999899991"/>
    <n v="1.8055555555555557E-2"/>
    <n v="1.3"/>
    <x v="2"/>
  </r>
  <r>
    <x v="2"/>
    <s v="W"/>
    <x v="2"/>
    <m/>
    <x v="16"/>
    <x v="238"/>
    <n v="1"/>
    <n v="1"/>
    <n v="0.89387213031560675"/>
    <n v="53"/>
    <n v="47.666666666666664"/>
    <n v="8.8333333333333304"/>
    <n v="72"/>
    <n v="72.666666666666671"/>
    <n v="69.999999999929997"/>
    <n v="0.99999999999899991"/>
    <n v="1.8055555555555557E-2"/>
    <n v="1.3"/>
    <x v="2"/>
  </r>
  <r>
    <x v="2"/>
    <s v="W"/>
    <x v="2"/>
    <m/>
    <x v="16"/>
    <x v="239"/>
    <n v="1"/>
    <n v="1"/>
    <n v="0.89387213031560675"/>
    <n v="40"/>
    <n v="45.666666666666664"/>
    <n v="6.4"/>
    <n v="75"/>
    <n v="73"/>
    <n v="69.999999999929997"/>
    <n v="0.99999999999899991"/>
    <n v="1.7333333333333333E-2"/>
    <n v="1.3"/>
    <x v="2"/>
  </r>
  <r>
    <x v="2"/>
    <s v="W"/>
    <x v="2"/>
    <m/>
    <x v="16"/>
    <x v="240"/>
    <n v="1"/>
    <n v="1"/>
    <n v="0.89387213031560675"/>
    <n v="50"/>
    <n v="52"/>
    <n v="8.4507042253521103"/>
    <n v="71"/>
    <n v="72.666666666666671"/>
    <n v="69.999999999929997"/>
    <n v="0.99999999999899991"/>
    <n v="1.8309859154929577E-2"/>
    <n v="1.3"/>
    <x v="2"/>
  </r>
  <r>
    <x v="2"/>
    <s v="W"/>
    <x v="2"/>
    <m/>
    <x v="16"/>
    <x v="241"/>
    <n v="1"/>
    <n v="1"/>
    <n v="0.89387213031560675"/>
    <n v="47"/>
    <n v="48.333333333333336"/>
    <n v="7.7260273972602702"/>
    <n v="73"/>
    <n v="74"/>
    <n v="69.999999999929997"/>
    <n v="0.99999999999899991"/>
    <n v="1.7808219178082191E-2"/>
    <n v="1.3"/>
    <x v="2"/>
  </r>
  <r>
    <x v="2"/>
    <s v="W"/>
    <x v="2"/>
    <m/>
    <x v="16"/>
    <x v="242"/>
    <n v="1"/>
    <n v="1"/>
    <n v="0.89387213031560675"/>
    <n v="59"/>
    <n v="47.333333333333336"/>
    <n v="9.5675675675675595"/>
    <n v="74"/>
    <n v="74.333333333333329"/>
    <n v="69.999999999929997"/>
    <n v="0.99999999999899991"/>
    <n v="1.7567567567567569E-2"/>
    <n v="1.3"/>
    <x v="2"/>
  </r>
  <r>
    <x v="2"/>
    <s v="W"/>
    <x v="2"/>
    <m/>
    <x v="16"/>
    <x v="243"/>
    <n v="1"/>
    <n v="1"/>
    <n v="0.89387213031560675"/>
    <n v="39"/>
    <n v="38.333333333333336"/>
    <n v="6.24"/>
    <n v="75"/>
    <n v="72.666666666666671"/>
    <n v="69.999999999929997"/>
    <n v="0.99999999999899991"/>
    <n v="1.7333333333333333E-2"/>
    <n v="1.3"/>
    <x v="2"/>
  </r>
  <r>
    <x v="2"/>
    <s v="W"/>
    <x v="2"/>
    <m/>
    <x v="16"/>
    <x v="244"/>
    <n v="1"/>
    <n v="1"/>
    <n v="0.89387213031560675"/>
    <n v="44"/>
    <n v="35.333333333333336"/>
    <n v="7.1351351351351298"/>
    <n v="74"/>
    <n v="71.333333333333329"/>
    <n v="69.999999999929997"/>
    <n v="0.99999999999899991"/>
    <n v="1.7567567567567569E-2"/>
    <n v="1.3"/>
    <x v="2"/>
  </r>
  <r>
    <x v="2"/>
    <s v="W"/>
    <x v="2"/>
    <m/>
    <x v="16"/>
    <x v="245"/>
    <n v="1"/>
    <n v="1"/>
    <n v="95.10211687837544"/>
    <n v="32"/>
    <n v="33"/>
    <n v="5.5652173913043397"/>
    <n v="69"/>
    <n v="70.333333333333329"/>
    <n v="69"/>
    <n v="0.98571428571428577"/>
    <n v="1.8840579710144929E-2"/>
    <n v="1.3"/>
    <x v="2"/>
  </r>
  <r>
    <x v="2"/>
    <s v="W"/>
    <x v="2"/>
    <m/>
    <x v="16"/>
    <x v="246"/>
    <n v="1"/>
    <n v="1"/>
    <n v="0.89387213031560675"/>
    <n v="30"/>
    <n v="40.666666666666664"/>
    <n v="5.07042253521126"/>
    <n v="71"/>
    <n v="71.333333333333329"/>
    <n v="69.999999999929997"/>
    <n v="0.99999999999899991"/>
    <n v="1.8309859154929577E-2"/>
    <n v="1.3"/>
    <x v="2"/>
  </r>
  <r>
    <x v="2"/>
    <s v="W"/>
    <x v="2"/>
    <m/>
    <x v="16"/>
    <x v="247"/>
    <n v="1"/>
    <n v="1"/>
    <n v="0.89387213031560675"/>
    <n v="37"/>
    <n v="43.666666666666664"/>
    <n v="6.2535211267605604"/>
    <n v="71"/>
    <n v="72.333333333333329"/>
    <n v="69.999999999929997"/>
    <n v="0.99999999999899991"/>
    <n v="1.8309859154929577E-2"/>
    <n v="1.3"/>
    <x v="2"/>
  </r>
  <r>
    <x v="2"/>
    <s v="W"/>
    <x v="2"/>
    <m/>
    <x v="16"/>
    <x v="248"/>
    <n v="1"/>
    <n v="1"/>
    <n v="0.89387213031560675"/>
    <n v="55"/>
    <n v="47.333333333333336"/>
    <n v="9.1666666666666607"/>
    <n v="72"/>
    <n v="73"/>
    <n v="69.999999999929997"/>
    <n v="0.99999999999899991"/>
    <n v="1.8055555555555557E-2"/>
    <n v="1.3"/>
    <x v="2"/>
  </r>
  <r>
    <x v="2"/>
    <s v="W"/>
    <x v="2"/>
    <m/>
    <x v="16"/>
    <x v="249"/>
    <n v="1"/>
    <n v="1"/>
    <n v="0.89387213031560675"/>
    <n v="39"/>
    <n v="49.333333333333336"/>
    <n v="6.3243243243243201"/>
    <n v="74"/>
    <n v="73.333333333333329"/>
    <n v="69.999999999929997"/>
    <n v="0.99999999999899991"/>
    <n v="1.7567567567567569E-2"/>
    <n v="1.3"/>
    <x v="2"/>
  </r>
  <r>
    <x v="2"/>
    <s v="W"/>
    <x v="2"/>
    <m/>
    <x v="16"/>
    <x v="250"/>
    <n v="1"/>
    <n v="1"/>
    <n v="0.89387213031560675"/>
    <n v="48"/>
    <n v="50"/>
    <n v="7.89041095890411"/>
    <n v="73"/>
    <n v="73.333333333333329"/>
    <n v="69.999999999929997"/>
    <n v="0.99999999999899991"/>
    <n v="1.7808219178082191E-2"/>
    <n v="1.3"/>
    <x v="2"/>
  </r>
  <r>
    <x v="2"/>
    <s v="W"/>
    <x v="2"/>
    <m/>
    <x v="16"/>
    <x v="251"/>
    <n v="1"/>
    <n v="1"/>
    <n v="0.89387213031560675"/>
    <n v="61"/>
    <n v="46"/>
    <n v="10.027397260273901"/>
    <n v="73"/>
    <n v="73.666666666666671"/>
    <n v="69.999999999929997"/>
    <n v="0.99999999999899991"/>
    <n v="1.7808219178082191E-2"/>
    <n v="1.3"/>
    <x v="2"/>
  </r>
  <r>
    <x v="2"/>
    <s v="W"/>
    <x v="2"/>
    <m/>
    <x v="16"/>
    <x v="252"/>
    <n v="1"/>
    <n v="1"/>
    <n v="0.89387213031560675"/>
    <n v="41"/>
    <n v="39.333333333333336"/>
    <n v="6.6486486486486402"/>
    <n v="74"/>
    <n v="73.666666666666671"/>
    <n v="69.999999999929997"/>
    <n v="0.99999999999899991"/>
    <n v="1.7567567567567569E-2"/>
    <n v="1.3"/>
    <x v="2"/>
  </r>
  <r>
    <x v="2"/>
    <s v="W"/>
    <x v="2"/>
    <m/>
    <x v="16"/>
    <x v="253"/>
    <n v="1"/>
    <n v="1"/>
    <n v="0.89387213031560675"/>
    <n v="36"/>
    <n v="40.666666666666664"/>
    <n v="5.8378378378378297"/>
    <n v="74"/>
    <n v="71.666666666666671"/>
    <n v="69.999999999929997"/>
    <n v="0.99999999999899991"/>
    <n v="1.7567567567567569E-2"/>
    <n v="1.3"/>
    <x v="2"/>
  </r>
  <r>
    <x v="2"/>
    <s v="W"/>
    <x v="2"/>
    <m/>
    <x v="16"/>
    <x v="254"/>
    <n v="1"/>
    <n v="1"/>
    <n v="0.89387213031560675"/>
    <n v="41"/>
    <n v="42"/>
    <n v="6.7397260273972597"/>
    <n v="73"/>
    <n v="71.666666666666671"/>
    <n v="69.999999999929997"/>
    <n v="0.99999999999899991"/>
    <n v="1.7808219178082191E-2"/>
    <n v="1.3"/>
    <x v="2"/>
  </r>
  <r>
    <x v="2"/>
    <s v="W"/>
    <x v="2"/>
    <m/>
    <x v="16"/>
    <x v="255"/>
    <n v="1"/>
    <n v="1"/>
    <n v="108.21490897916853"/>
    <n v="45"/>
    <n v="38.666666666666664"/>
    <n v="7.9411764705882302"/>
    <n v="68"/>
    <n v="71.333333333333329"/>
    <n v="68"/>
    <n v="0.97142857142857142"/>
    <n v="1.9117647058823531E-2"/>
    <n v="1.3"/>
    <x v="2"/>
  </r>
  <r>
    <x v="2"/>
    <s v="W"/>
    <x v="2"/>
    <m/>
    <x v="16"/>
    <x v="256"/>
    <n v="1"/>
    <n v="1"/>
    <n v="0.89387213031560675"/>
    <n v="40"/>
    <n v="33.333333333333336"/>
    <n v="6.4864864864864797"/>
    <n v="74"/>
    <n v="72.333333333333329"/>
    <n v="69.999999999929997"/>
    <n v="0.99999999999899991"/>
    <n v="1.7567567567567569E-2"/>
    <n v="1.3"/>
    <x v="2"/>
  </r>
  <r>
    <x v="2"/>
    <s v="W"/>
    <x v="2"/>
    <m/>
    <x v="16"/>
    <x v="257"/>
    <n v="1"/>
    <n v="1"/>
    <n v="0.89387213031560675"/>
    <n v="31"/>
    <n v="32"/>
    <n v="5.1666666666666599"/>
    <n v="72"/>
    <n v="71.666666666666671"/>
    <n v="69.999999999929997"/>
    <n v="0.99999999999899991"/>
    <n v="1.8055555555555557E-2"/>
    <n v="1.3"/>
    <x v="2"/>
  </r>
  <r>
    <x v="2"/>
    <s v="W"/>
    <x v="2"/>
    <m/>
    <x v="16"/>
    <x v="258"/>
    <n v="1"/>
    <n v="1"/>
    <n v="0.89387213031560675"/>
    <n v="29"/>
    <n v="36"/>
    <n v="4.9014084507042197"/>
    <n v="71"/>
    <n v="70.333333333333329"/>
    <n v="69.999999999929997"/>
    <n v="0.99999999999899991"/>
    <n v="1.8309859154929577E-2"/>
    <n v="1.3"/>
    <x v="2"/>
  </r>
  <r>
    <x v="2"/>
    <s v="W"/>
    <x v="2"/>
    <m/>
    <x v="16"/>
    <x v="259"/>
    <n v="1"/>
    <n v="1"/>
    <n v="0.89387213031560675"/>
    <n v="36"/>
    <n v="41.666666666666664"/>
    <n v="6"/>
    <n v="72"/>
    <n v="70.666666666666671"/>
    <n v="69.999999999929997"/>
    <n v="0.99999999999899991"/>
    <n v="1.8055555555555557E-2"/>
    <n v="1.3"/>
    <x v="2"/>
  </r>
  <r>
    <x v="2"/>
    <s v="W"/>
    <x v="2"/>
    <m/>
    <x v="16"/>
    <x v="260"/>
    <n v="1"/>
    <n v="1"/>
    <n v="108.21490897916853"/>
    <n v="43"/>
    <n v="39"/>
    <n v="7.5882352941176396"/>
    <n v="68"/>
    <n v="70.333333333333329"/>
    <n v="68"/>
    <n v="0.97142857142857142"/>
    <n v="1.9117647058823531E-2"/>
    <n v="1.3"/>
    <x v="2"/>
  </r>
  <r>
    <x v="2"/>
    <s v="W"/>
    <x v="2"/>
    <m/>
    <x v="16"/>
    <x v="261"/>
    <n v="1"/>
    <n v="1"/>
    <n v="0.89387213031560675"/>
    <n v="46"/>
    <n v="36"/>
    <n v="7.6666666666666599"/>
    <n v="72"/>
    <n v="71.666666666666671"/>
    <n v="69.999999999929997"/>
    <n v="0.99999999999899991"/>
    <n v="1.8055555555555557E-2"/>
    <n v="1.3"/>
    <x v="2"/>
  </r>
  <r>
    <x v="2"/>
    <s v="W"/>
    <x v="2"/>
    <m/>
    <x v="16"/>
    <x v="262"/>
    <n v="1"/>
    <n v="1"/>
    <n v="0.89387213031560675"/>
    <n v="28"/>
    <n v="28.333333333333332"/>
    <n v="4.7323943661971803"/>
    <n v="71"/>
    <n v="71.333333333333329"/>
    <n v="69.999999999929997"/>
    <n v="0.99999999999899991"/>
    <n v="1.8309859154929577E-2"/>
    <n v="1.3"/>
    <x v="2"/>
  </r>
  <r>
    <x v="2"/>
    <s v="W"/>
    <x v="2"/>
    <m/>
    <x v="16"/>
    <x v="263"/>
    <n v="1"/>
    <n v="1"/>
    <n v="0.89387213031560675"/>
    <n v="34"/>
    <n v="27.666666666666668"/>
    <n v="5.6666666666666599"/>
    <n v="72"/>
    <n v="71.666666666666671"/>
    <n v="69.999999999929997"/>
    <n v="0.99999999999899991"/>
    <n v="1.8055555555555557E-2"/>
    <n v="1.3"/>
    <x v="2"/>
  </r>
  <r>
    <x v="2"/>
    <s v="W"/>
    <x v="2"/>
    <m/>
    <x v="16"/>
    <x v="264"/>
    <n v="1"/>
    <n v="1"/>
    <n v="0.89387213031560675"/>
    <n v="23"/>
    <n v="26"/>
    <n v="3.8873239436619702"/>
    <n v="71"/>
    <n v="71.666666666666671"/>
    <n v="69.999999999929997"/>
    <n v="0.99999999999899991"/>
    <n v="1.8309859154929577E-2"/>
    <n v="1.3"/>
    <x v="2"/>
  </r>
  <r>
    <x v="2"/>
    <s v="W"/>
    <x v="2"/>
    <m/>
    <x v="16"/>
    <x v="265"/>
    <n v="1"/>
    <n v="1"/>
    <n v="0.89387213031560675"/>
    <n v="26"/>
    <n v="34.666666666666664"/>
    <n v="4.3333333333333304"/>
    <n v="72"/>
    <n v="71.666666666666671"/>
    <n v="69.999999999929997"/>
    <n v="0.99999999999899991"/>
    <n v="1.8055555555555557E-2"/>
    <n v="1.3"/>
    <x v="2"/>
  </r>
  <r>
    <x v="2"/>
    <s v="W"/>
    <x v="2"/>
    <m/>
    <x v="16"/>
    <x v="266"/>
    <n v="1"/>
    <n v="1"/>
    <n v="0.89387213031560675"/>
    <n v="29"/>
    <n v="32.666666666666664"/>
    <n v="4.8333333333333304"/>
    <n v="72"/>
    <n v="71.666666666666671"/>
    <n v="69.999999999929997"/>
    <n v="0.99999999999899991"/>
    <n v="1.8055555555555557E-2"/>
    <n v="1.3"/>
    <x v="2"/>
  </r>
  <r>
    <x v="2"/>
    <s v="W"/>
    <x v="2"/>
    <m/>
    <x v="16"/>
    <x v="267"/>
    <n v="1"/>
    <n v="1"/>
    <n v="0.89387213031560675"/>
    <n v="49"/>
    <n v="29.333333333333332"/>
    <n v="8.28169014084507"/>
    <n v="71"/>
    <n v="72.333333333333329"/>
    <n v="69.999999999929997"/>
    <n v="0.99999999999899991"/>
    <n v="1.8309859154929577E-2"/>
    <n v="1.3"/>
    <x v="2"/>
  </r>
  <r>
    <x v="2"/>
    <s v="W"/>
    <x v="2"/>
    <m/>
    <x v="16"/>
    <x v="268"/>
    <n v="1"/>
    <n v="1"/>
    <n v="0.89387213031560675"/>
    <n v="20"/>
    <n v="22.333333333333332"/>
    <n v="3.3333333333333299"/>
    <n v="72"/>
    <n v="73"/>
    <n v="69.999999999929997"/>
    <n v="0.99999999999899991"/>
    <n v="1.8055555555555557E-2"/>
    <n v="1.3"/>
    <x v="2"/>
  </r>
  <r>
    <x v="2"/>
    <s v="W"/>
    <x v="2"/>
    <m/>
    <x v="16"/>
    <x v="269"/>
    <n v="1"/>
    <n v="1"/>
    <n v="0.89387213031560675"/>
    <n v="19"/>
    <n v="24"/>
    <n v="3.0810810810810798"/>
    <n v="74"/>
    <n v="73"/>
    <n v="69.999999999929997"/>
    <n v="0.99999999999899991"/>
    <n v="1.7567567567567569E-2"/>
    <n v="1.3"/>
    <x v="2"/>
  </r>
  <r>
    <x v="2"/>
    <s v="W"/>
    <x v="2"/>
    <m/>
    <x v="16"/>
    <x v="270"/>
    <n v="1"/>
    <n v="1"/>
    <n v="0.89387213031560675"/>
    <n v="28"/>
    <n v="25"/>
    <n v="4.6027397260273899"/>
    <n v="73"/>
    <n v="72.333333333333329"/>
    <n v="69.999999999929997"/>
    <n v="0.99999999999899991"/>
    <n v="1.7808219178082191E-2"/>
    <n v="1.3"/>
    <x v="2"/>
  </r>
  <r>
    <x v="2"/>
    <s v="W"/>
    <x v="2"/>
    <m/>
    <x v="16"/>
    <x v="271"/>
    <n v="1"/>
    <n v="1"/>
    <n v="0.89387213031560675"/>
    <n v="25"/>
    <n v="24.333333333333332"/>
    <n v="4.1666666666666599"/>
    <n v="72"/>
    <n v="72.666666666666671"/>
    <n v="69.999999999929997"/>
    <n v="0.99999999999899991"/>
    <n v="1.8055555555555557E-2"/>
    <n v="1.3"/>
    <x v="2"/>
  </r>
  <r>
    <x v="2"/>
    <s v="W"/>
    <x v="2"/>
    <m/>
    <x v="16"/>
    <x v="272"/>
    <n v="1"/>
    <n v="1"/>
    <n v="0.89387213031560675"/>
    <n v="22"/>
    <n v="23.333333333333332"/>
    <n v="3.6666666666666599"/>
    <n v="72"/>
    <n v="72.666666666666671"/>
    <n v="69.999999999929997"/>
    <n v="0.99999999999899991"/>
    <n v="1.8055555555555557E-2"/>
    <n v="1.3"/>
    <x v="2"/>
  </r>
  <r>
    <x v="2"/>
    <s v="W"/>
    <x v="2"/>
    <m/>
    <x v="16"/>
    <x v="273"/>
    <n v="1"/>
    <n v="1"/>
    <n v="0.89387213031560675"/>
    <n v="26"/>
    <n v="22.333333333333332"/>
    <n v="4.2162162162162096"/>
    <n v="74"/>
    <n v="74"/>
    <n v="69.999999999929997"/>
    <n v="0.99999999999899991"/>
    <n v="1.7567567567567569E-2"/>
    <n v="1.3"/>
    <x v="2"/>
  </r>
  <r>
    <x v="2"/>
    <s v="W"/>
    <x v="2"/>
    <m/>
    <x v="16"/>
    <x v="274"/>
    <n v="1"/>
    <n v="1"/>
    <n v="0.89387213031560675"/>
    <n v="22"/>
    <n v="23"/>
    <n v="3.6666666666666599"/>
    <n v="72"/>
    <n v="74"/>
    <n v="69.999999999929997"/>
    <n v="0.99999999999899991"/>
    <n v="1.8055555555555557E-2"/>
    <n v="1.3"/>
    <x v="2"/>
  </r>
  <r>
    <x v="2"/>
    <s v="W"/>
    <x v="2"/>
    <m/>
    <x v="16"/>
    <x v="275"/>
    <n v="1"/>
    <n v="1"/>
    <n v="0.89387213031560675"/>
    <n v="19"/>
    <n v="21.666666666666668"/>
    <n v="3"/>
    <n v="76"/>
    <n v="75"/>
    <n v="69.999999999929997"/>
    <n v="0.99999999999899991"/>
    <n v="1.7105263157894738E-2"/>
    <n v="1.3"/>
    <x v="2"/>
  </r>
  <r>
    <x v="2"/>
    <s v="W"/>
    <x v="2"/>
    <m/>
    <x v="16"/>
    <x v="276"/>
    <n v="1"/>
    <n v="1"/>
    <n v="0.89387213031560675"/>
    <n v="28"/>
    <n v="22"/>
    <n v="4.5405405405405403"/>
    <n v="74"/>
    <n v="74"/>
    <n v="69.999999999929997"/>
    <n v="0.99999999999899991"/>
    <n v="1.7567567567567569E-2"/>
    <n v="1.3"/>
    <x v="2"/>
  </r>
  <r>
    <x v="2"/>
    <s v="W"/>
    <x v="2"/>
    <m/>
    <x v="16"/>
    <x v="277"/>
    <n v="1"/>
    <n v="1"/>
    <n v="0.89387213031560675"/>
    <n v="18"/>
    <n v="20.333333333333332"/>
    <n v="2.88"/>
    <n v="75"/>
    <n v="73.666666666666671"/>
    <n v="69.999999999929997"/>
    <n v="0.99999999999899991"/>
    <n v="1.7333333333333333E-2"/>
    <n v="1.3"/>
    <x v="2"/>
  </r>
  <r>
    <x v="2"/>
    <s v="W"/>
    <x v="2"/>
    <m/>
    <x v="16"/>
    <x v="278"/>
    <n v="1"/>
    <n v="1"/>
    <n v="0.89387213031560675"/>
    <n v="20"/>
    <n v="23.333333333333332"/>
    <n v="3.2876712328767099"/>
    <n v="73"/>
    <n v="73.333333333333329"/>
    <n v="69.999999999929997"/>
    <n v="0.99999999999899991"/>
    <n v="1.7808219178082191E-2"/>
    <n v="1.3"/>
    <x v="2"/>
  </r>
  <r>
    <x v="2"/>
    <s v="W"/>
    <x v="2"/>
    <m/>
    <x v="16"/>
    <x v="279"/>
    <n v="1"/>
    <n v="1"/>
    <n v="0.89387213031560675"/>
    <n v="23"/>
    <n v="27"/>
    <n v="3.7808219178082099"/>
    <n v="73"/>
    <n v="73.666666666666671"/>
    <n v="69.999999999929997"/>
    <n v="0.99999999999899991"/>
    <n v="1.7808219178082191E-2"/>
    <n v="1.3"/>
    <x v="2"/>
  </r>
  <r>
    <x v="2"/>
    <s v="W"/>
    <x v="2"/>
    <m/>
    <x v="16"/>
    <x v="280"/>
    <n v="1"/>
    <n v="1"/>
    <n v="0.89387213031560675"/>
    <n v="27"/>
    <n v="27"/>
    <n v="4.3783783783783701"/>
    <n v="74"/>
    <n v="72.666666666666671"/>
    <n v="69.999999999929997"/>
    <n v="0.99999999999899991"/>
    <n v="1.7567567567567569E-2"/>
    <n v="1.3"/>
    <x v="2"/>
  </r>
  <r>
    <x v="2"/>
    <s v="W"/>
    <x v="2"/>
    <m/>
    <x v="16"/>
    <x v="281"/>
    <n v="1"/>
    <n v="1"/>
    <n v="0.89387213031560675"/>
    <n v="31"/>
    <n v="24.666666666666668"/>
    <n v="5.0270270270270201"/>
    <n v="74"/>
    <n v="72"/>
    <n v="69.999999999929997"/>
    <n v="0.99999999999899991"/>
    <n v="1.7567567567567569E-2"/>
    <n v="1.3"/>
    <x v="2"/>
  </r>
  <r>
    <x v="2"/>
    <s v="W"/>
    <x v="2"/>
    <m/>
    <x v="16"/>
    <x v="282"/>
    <n v="1"/>
    <n v="1"/>
    <n v="0"/>
    <n v="23"/>
    <n v="22"/>
    <n v="3.94285714285714"/>
    <n v="70"/>
    <n v="71"/>
    <n v="70"/>
    <n v="1"/>
    <n v="1.8571428571428572E-2"/>
    <n v="1.3"/>
    <x v="2"/>
  </r>
  <r>
    <x v="2"/>
    <s v="W"/>
    <x v="2"/>
    <m/>
    <x v="16"/>
    <x v="283"/>
    <n v="1"/>
    <n v="1"/>
    <n v="0.89387213031560675"/>
    <n v="20"/>
    <n v="18"/>
    <n v="3.3333333333333299"/>
    <n v="72"/>
    <n v="70"/>
    <n v="69.999999999929997"/>
    <n v="0.99999999999899991"/>
    <n v="1.8055555555555557E-2"/>
    <n v="1.3"/>
    <x v="2"/>
  </r>
  <r>
    <x v="2"/>
    <s v="W"/>
    <x v="2"/>
    <m/>
    <x v="16"/>
    <x v="284"/>
    <n v="1"/>
    <n v="1"/>
    <n v="0.89387213031560675"/>
    <n v="23"/>
    <n v="19.333333333333332"/>
    <n v="3.8873239436619702"/>
    <n v="71"/>
    <n v="68"/>
    <n v="69.999999999929997"/>
    <n v="0.99999999999899991"/>
    <n v="1.8309859154929577E-2"/>
    <n v="1.3"/>
    <x v="2"/>
  </r>
  <r>
    <x v="2"/>
    <s v="W"/>
    <x v="2"/>
    <m/>
    <x v="16"/>
    <x v="285"/>
    <n v="1"/>
    <n v="1"/>
    <n v="116.2368053341856"/>
    <n v="11"/>
    <n v="16.666666666666668"/>
    <n v="1.9701492537313401"/>
    <n v="67"/>
    <n v="67.666666666666671"/>
    <n v="67"/>
    <n v="0.95714285714285718"/>
    <n v="1.9402985074626865E-2"/>
    <n v="1.3"/>
    <x v="2"/>
  </r>
  <r>
    <x v="2"/>
    <s v="W"/>
    <x v="2"/>
    <m/>
    <x v="16"/>
    <x v="286"/>
    <n v="1"/>
    <n v="1"/>
    <n v="121.93142998557751"/>
    <n v="24"/>
    <n v="21"/>
    <n v="4.3636363636363598"/>
    <n v="66"/>
    <n v="69.333333333333329"/>
    <n v="66"/>
    <n v="0.94285714285714284"/>
    <n v="1.9696969696969699E-2"/>
    <n v="1.3"/>
    <x v="2"/>
  </r>
  <r>
    <x v="2"/>
    <s v="W"/>
    <x v="2"/>
    <m/>
    <x v="16"/>
    <x v="287"/>
    <n v="1"/>
    <n v="1"/>
    <n v="0"/>
    <n v="15"/>
    <n v="17.666666666666668"/>
    <n v="2.5714285714285698"/>
    <n v="70"/>
    <n v="73.333333333333329"/>
    <n v="70"/>
    <n v="1"/>
    <n v="1.8571428571428572E-2"/>
    <n v="1.3"/>
    <x v="2"/>
  </r>
  <r>
    <x v="2"/>
    <s v="W"/>
    <x v="2"/>
    <m/>
    <x v="17"/>
    <x v="0"/>
    <n v="1"/>
    <n v="1"/>
    <n v="0.89387213031560675"/>
    <n v="24"/>
    <n v="18"/>
    <n v="4"/>
    <n v="72"/>
    <n v="74.666666666666671"/>
    <n v="69.999999999929997"/>
    <n v="0.99999999999899991"/>
    <n v="1.8055555555555557E-2"/>
    <n v="1.3"/>
    <x v="3"/>
  </r>
  <r>
    <x v="2"/>
    <s v="W"/>
    <x v="2"/>
    <m/>
    <x v="17"/>
    <x v="1"/>
    <n v="1"/>
    <n v="1"/>
    <n v="0.89387213031560675"/>
    <n v="14"/>
    <n v="11.333333333333334"/>
    <n v="2.1538461538461502"/>
    <n v="78"/>
    <n v="75.333333333333329"/>
    <n v="69.999999999929997"/>
    <n v="0.99999999999899991"/>
    <n v="1.6666666666666666E-2"/>
    <n v="1.3"/>
    <x v="3"/>
  </r>
  <r>
    <x v="2"/>
    <s v="W"/>
    <x v="2"/>
    <m/>
    <x v="17"/>
    <x v="2"/>
    <n v="1"/>
    <n v="1"/>
    <n v="0.89387213031560675"/>
    <n v="16"/>
    <n v="15.333333333333334"/>
    <n v="2.5945945945945899"/>
    <n v="74"/>
    <n v="73.666666666666671"/>
    <n v="69.999999999929997"/>
    <n v="0.99999999999899991"/>
    <n v="1.7567567567567569E-2"/>
    <n v="1.3"/>
    <x v="3"/>
  </r>
  <r>
    <x v="2"/>
    <s v="W"/>
    <x v="2"/>
    <m/>
    <x v="17"/>
    <x v="3"/>
    <n v="1"/>
    <n v="1"/>
    <n v="0.89387213031560675"/>
    <n v="4"/>
    <n v="16.333333333333332"/>
    <n v="0.64864864864864802"/>
    <n v="74"/>
    <n v="72"/>
    <n v="69.999999999929997"/>
    <n v="0.99999999999899991"/>
    <n v="1.7567567567567569E-2"/>
    <n v="1.3"/>
    <x v="3"/>
  </r>
  <r>
    <x v="2"/>
    <s v="W"/>
    <x v="2"/>
    <m/>
    <x v="17"/>
    <x v="4"/>
    <n v="1"/>
    <n v="1"/>
    <n v="0.89387213031560675"/>
    <n v="26"/>
    <n v="19.333333333333332"/>
    <n v="4.27397260273972"/>
    <n v="73"/>
    <n v="71.333333333333329"/>
    <n v="69.999999999929997"/>
    <n v="0.99999999999899991"/>
    <n v="1.7808219178082191E-2"/>
    <n v="1.3"/>
    <x v="3"/>
  </r>
  <r>
    <x v="2"/>
    <s v="W"/>
    <x v="2"/>
    <m/>
    <x v="17"/>
    <x v="5"/>
    <n v="1"/>
    <n v="1"/>
    <n v="95.10211687837544"/>
    <n v="19"/>
    <n v="14.666666666666666"/>
    <n v="3.3043478260869499"/>
    <n v="69"/>
    <n v="69.333333333333329"/>
    <n v="69"/>
    <n v="0.98571428571428577"/>
    <n v="1.8840579710144929E-2"/>
    <n v="1.3"/>
    <x v="3"/>
  </r>
  <r>
    <x v="2"/>
    <s v="W"/>
    <x v="2"/>
    <m/>
    <x v="17"/>
    <x v="6"/>
    <n v="1"/>
    <n v="1"/>
    <n v="0.89387213031560675"/>
    <n v="13"/>
    <n v="12.333333333333334"/>
    <n v="2.1666666666666599"/>
    <n v="72"/>
    <n v="70"/>
    <n v="69.999999999929997"/>
    <n v="0.99999999999899991"/>
    <n v="1.8055555555555557E-2"/>
    <n v="1.3"/>
    <x v="3"/>
  </r>
  <r>
    <x v="2"/>
    <s v="W"/>
    <x v="2"/>
    <m/>
    <x v="17"/>
    <x v="7"/>
    <n v="1"/>
    <n v="1"/>
    <n v="116.2368053341856"/>
    <n v="12"/>
    <n v="10.666666666666666"/>
    <n v="2.14925373134328"/>
    <n v="67"/>
    <n v="69.666666666666671"/>
    <n v="67"/>
    <n v="0.95714285714285718"/>
    <n v="1.9402985074626865E-2"/>
    <n v="1.3"/>
    <x v="3"/>
  </r>
  <r>
    <x v="2"/>
    <s v="W"/>
    <x v="2"/>
    <m/>
    <x v="17"/>
    <x v="8"/>
    <n v="1"/>
    <n v="1"/>
    <n v="0.89387213031560675"/>
    <n v="12"/>
    <n v="11"/>
    <n v="2.0281690140844999"/>
    <n v="71"/>
    <n v="71.666666666666671"/>
    <n v="69.999999999929997"/>
    <n v="0.99999999999899991"/>
    <n v="1.8309859154929577E-2"/>
    <n v="1.3"/>
    <x v="3"/>
  </r>
  <r>
    <x v="2"/>
    <s v="W"/>
    <x v="2"/>
    <m/>
    <x v="17"/>
    <x v="9"/>
    <n v="1"/>
    <n v="1"/>
    <n v="0.89387213031560675"/>
    <n v="8"/>
    <n v="9.3333333333333339"/>
    <n v="1.35211267605633"/>
    <n v="71"/>
    <n v="71.333333333333329"/>
    <n v="69.999999999929997"/>
    <n v="0.99999999999899991"/>
    <n v="1.8309859154929577E-2"/>
    <n v="1.3"/>
    <x v="3"/>
  </r>
  <r>
    <x v="2"/>
    <s v="W"/>
    <x v="2"/>
    <m/>
    <x v="17"/>
    <x v="10"/>
    <n v="1"/>
    <n v="1"/>
    <n v="0.89387213031560675"/>
    <n v="13"/>
    <n v="9.6666666666666661"/>
    <n v="2.13698630136986"/>
    <n v="73"/>
    <n v="70.666666666666671"/>
    <n v="69.999999999929997"/>
    <n v="0.99999999999899991"/>
    <n v="1.7808219178082191E-2"/>
    <n v="1.3"/>
    <x v="3"/>
  </r>
  <r>
    <x v="2"/>
    <s v="W"/>
    <x v="2"/>
    <m/>
    <x v="17"/>
    <x v="11"/>
    <n v="1"/>
    <n v="1"/>
    <n v="0"/>
    <n v="7"/>
    <n v="7"/>
    <n v="1.2"/>
    <n v="70"/>
    <n v="70.333333333333329"/>
    <n v="70"/>
    <n v="1"/>
    <n v="1.8571428571428572E-2"/>
    <n v="1.3"/>
    <x v="3"/>
  </r>
  <r>
    <x v="2"/>
    <s v="W"/>
    <x v="2"/>
    <m/>
    <x v="17"/>
    <x v="12"/>
    <n v="1"/>
    <n v="1"/>
    <n v="95.10211687837544"/>
    <n v="9"/>
    <n v="6.666666666666667"/>
    <n v="1.5652173913043399"/>
    <n v="69"/>
    <n v="72"/>
    <n v="69"/>
    <n v="0.98571428571428577"/>
    <n v="1.8840579710144929E-2"/>
    <n v="1.3"/>
    <x v="3"/>
  </r>
  <r>
    <x v="2"/>
    <s v="W"/>
    <x v="2"/>
    <m/>
    <x v="17"/>
    <x v="13"/>
    <n v="1"/>
    <n v="1"/>
    <n v="0.89387213031560675"/>
    <n v="5"/>
    <n v="6.666666666666667"/>
    <n v="0.83333333333333304"/>
    <n v="72"/>
    <n v="74"/>
    <n v="69.999999999929997"/>
    <n v="0.99999999999899991"/>
    <n v="1.8055555555555557E-2"/>
    <n v="1.3"/>
    <x v="3"/>
  </r>
  <r>
    <x v="2"/>
    <s v="W"/>
    <x v="2"/>
    <m/>
    <x v="17"/>
    <x v="14"/>
    <n v="1"/>
    <n v="1"/>
    <n v="0.89387213031560675"/>
    <n v="6"/>
    <n v="5.666666666666667"/>
    <n v="0.96"/>
    <n v="75"/>
    <n v="75.333333333333329"/>
    <n v="69.999999999929997"/>
    <n v="0.99999999999899991"/>
    <n v="1.7333333333333333E-2"/>
    <n v="1.3"/>
    <x v="3"/>
  </r>
  <r>
    <x v="2"/>
    <s v="W"/>
    <x v="2"/>
    <m/>
    <x v="17"/>
    <x v="15"/>
    <n v="1"/>
    <n v="1"/>
    <n v="0.89387213031560675"/>
    <n v="9"/>
    <n v="5.666666666666667"/>
    <n v="1.44"/>
    <n v="75"/>
    <n v="74.666666666666671"/>
    <n v="69.999999999929997"/>
    <n v="0.99999999999899991"/>
    <n v="1.7333333333333333E-2"/>
    <n v="1.3"/>
    <x v="3"/>
  </r>
  <r>
    <x v="2"/>
    <s v="W"/>
    <x v="2"/>
    <m/>
    <x v="17"/>
    <x v="16"/>
    <n v="1"/>
    <n v="1"/>
    <n v="0.89387213031560675"/>
    <n v="2"/>
    <n v="4.333333333333333"/>
    <n v="0.31578947368421001"/>
    <n v="76"/>
    <n v="74.666666666666671"/>
    <n v="69.999999999929997"/>
    <n v="0.99999999999899991"/>
    <n v="1.7105263157894738E-2"/>
    <n v="1.3"/>
    <x v="3"/>
  </r>
  <r>
    <x v="2"/>
    <s v="W"/>
    <x v="2"/>
    <m/>
    <x v="17"/>
    <x v="17"/>
    <n v="1"/>
    <n v="1"/>
    <n v="0.89387213031560675"/>
    <n v="6"/>
    <n v="6"/>
    <n v="0.98630136986301298"/>
    <n v="73"/>
    <n v="71"/>
    <n v="69.999999999929997"/>
    <n v="0.99999999999899991"/>
    <n v="1.7808219178082191E-2"/>
    <n v="1.3"/>
    <x v="3"/>
  </r>
  <r>
    <x v="2"/>
    <s v="W"/>
    <x v="2"/>
    <m/>
    <x v="17"/>
    <x v="18"/>
    <n v="1"/>
    <n v="1"/>
    <n v="0.89387213031560675"/>
    <n v="5"/>
    <n v="5.666666666666667"/>
    <n v="0.8"/>
    <n v="75"/>
    <n v="68.666666666666671"/>
    <n v="69.999999999929997"/>
    <n v="0.99999999999899991"/>
    <n v="1.7333333333333333E-2"/>
    <n v="1.3"/>
    <x v="3"/>
  </r>
  <r>
    <x v="2"/>
    <s v="W"/>
    <x v="2"/>
    <m/>
    <x v="17"/>
    <x v="19"/>
    <n v="1"/>
    <n v="1"/>
    <n v="126.24853270903056"/>
    <n v="7"/>
    <n v="5.666666666666667"/>
    <n v="1.2923076923076899"/>
    <n v="65"/>
    <n v="66.666666666666671"/>
    <n v="65"/>
    <n v="0.9285714285714286"/>
    <n v="0.02"/>
    <n v="1.3"/>
    <x v="3"/>
  </r>
  <r>
    <x v="2"/>
    <s v="W"/>
    <x v="2"/>
    <m/>
    <x v="17"/>
    <x v="20"/>
    <n v="1"/>
    <n v="1"/>
    <n v="121.93142998557751"/>
    <n v="5"/>
    <n v="6"/>
    <n v="0.90909090909090895"/>
    <n v="66"/>
    <n v="67.333333333333329"/>
    <n v="66"/>
    <n v="0.94285714285714284"/>
    <n v="1.9696969696969699E-2"/>
    <n v="1.3"/>
    <x v="3"/>
  </r>
  <r>
    <x v="2"/>
    <s v="W"/>
    <x v="2"/>
    <m/>
    <x v="17"/>
    <x v="21"/>
    <n v="1"/>
    <n v="1"/>
    <n v="95.10211687837544"/>
    <n v="5"/>
    <n v="5"/>
    <n v="0.86956521739130399"/>
    <n v="69"/>
    <n v="68.333333333333329"/>
    <n v="69"/>
    <n v="0.98571428571428577"/>
    <n v="1.8840579710144929E-2"/>
    <n v="1.3"/>
    <x v="3"/>
  </r>
  <r>
    <x v="2"/>
    <s v="W"/>
    <x v="2"/>
    <m/>
    <x v="17"/>
    <x v="22"/>
    <n v="1"/>
    <n v="1"/>
    <n v="116.2368053341856"/>
    <n v="8"/>
    <n v="4.666666666666667"/>
    <n v="1.4328358208955201"/>
    <n v="67"/>
    <n v="70"/>
    <n v="67"/>
    <n v="0.95714285714285718"/>
    <n v="1.9402985074626865E-2"/>
    <n v="1.3"/>
    <x v="3"/>
  </r>
  <r>
    <x v="2"/>
    <s v="W"/>
    <x v="2"/>
    <m/>
    <x v="17"/>
    <x v="23"/>
    <n v="1"/>
    <n v="1"/>
    <n v="95.10211687837544"/>
    <n v="2"/>
    <n v="4.333333333333333"/>
    <n v="0.34782608695652101"/>
    <n v="69"/>
    <n v="72.333333333333329"/>
    <n v="69"/>
    <n v="0.98571428571428577"/>
    <n v="1.8840579710144929E-2"/>
    <n v="1.3"/>
    <x v="3"/>
  </r>
  <r>
    <x v="2"/>
    <s v="W"/>
    <x v="2"/>
    <m/>
    <x v="17"/>
    <x v="24"/>
    <n v="1"/>
    <n v="1"/>
    <n v="0.89387213031560675"/>
    <n v="4"/>
    <n v="4.333333333333333"/>
    <n v="0.64864864864864802"/>
    <n v="74"/>
    <n v="72"/>
    <n v="69.999999999929997"/>
    <n v="0.99999999999899991"/>
    <n v="1.7567567567567569E-2"/>
    <n v="1.3"/>
    <x v="3"/>
  </r>
  <r>
    <x v="2"/>
    <s v="W"/>
    <x v="2"/>
    <m/>
    <x v="17"/>
    <x v="25"/>
    <n v="1"/>
    <n v="1"/>
    <n v="0.89387213031560675"/>
    <n v="7"/>
    <n v="4.333333333333333"/>
    <n v="1.13513513513513"/>
    <n v="74"/>
    <n v="69.333333333333329"/>
    <n v="69.999999999929997"/>
    <n v="0.99999999999899991"/>
    <n v="1.7567567567567569E-2"/>
    <n v="1.3"/>
    <x v="3"/>
  </r>
  <r>
    <x v="2"/>
    <s v="W"/>
    <x v="2"/>
    <m/>
    <x v="17"/>
    <x v="26"/>
    <n v="1"/>
    <n v="1"/>
    <n v="108.21490897916853"/>
    <n v="2"/>
    <n v="4"/>
    <n v="0.35294117647058798"/>
    <n v="68"/>
    <n v="66.666666666666671"/>
    <n v="68"/>
    <n v="0.97142857142857142"/>
    <n v="1.9117647058823531E-2"/>
    <n v="1.3"/>
    <x v="3"/>
  </r>
  <r>
    <x v="2"/>
    <s v="W"/>
    <x v="2"/>
    <m/>
    <x v="17"/>
    <x v="27"/>
    <n v="1"/>
    <n v="1"/>
    <n v="121.93142998557751"/>
    <n v="4"/>
    <n v="3.6666666666666665"/>
    <n v="0.72727272727272696"/>
    <n v="66"/>
    <n v="67"/>
    <n v="66"/>
    <n v="0.94285714285714284"/>
    <n v="1.9696969696969699E-2"/>
    <n v="1.3"/>
    <x v="3"/>
  </r>
  <r>
    <x v="2"/>
    <s v="W"/>
    <x v="2"/>
    <m/>
    <x v="17"/>
    <x v="28"/>
    <n v="1"/>
    <n v="1"/>
    <n v="121.93142998557751"/>
    <n v="6"/>
    <n v="4.333333333333333"/>
    <n v="1.0909090909090899"/>
    <n v="66"/>
    <n v="68.333333333333329"/>
    <n v="66"/>
    <n v="0.94285714285714284"/>
    <n v="1.9696969696969699E-2"/>
    <n v="1.3"/>
    <x v="3"/>
  </r>
  <r>
    <x v="2"/>
    <s v="W"/>
    <x v="2"/>
    <m/>
    <x v="17"/>
    <x v="29"/>
    <n v="1"/>
    <n v="1"/>
    <n v="95.10211687837544"/>
    <n v="1"/>
    <n v="4.666666666666667"/>
    <n v="0.17391304347826"/>
    <n v="69"/>
    <n v="69.333333333333329"/>
    <n v="69"/>
    <n v="0.98571428571428577"/>
    <n v="1.8840579710144929E-2"/>
    <n v="1.3"/>
    <x v="3"/>
  </r>
  <r>
    <x v="2"/>
    <s v="W"/>
    <x v="2"/>
    <m/>
    <x v="17"/>
    <x v="30"/>
    <n v="1"/>
    <n v="1"/>
    <n v="0"/>
    <n v="6"/>
    <n v="6.666666666666667"/>
    <n v="1.02857142857142"/>
    <n v="70"/>
    <n v="69.666666666666671"/>
    <n v="70"/>
    <n v="1"/>
    <n v="1.8571428571428572E-2"/>
    <n v="1.3"/>
    <x v="3"/>
  </r>
  <r>
    <x v="2"/>
    <s v="W"/>
    <x v="2"/>
    <m/>
    <x v="17"/>
    <x v="31"/>
    <n v="1"/>
    <n v="1"/>
    <n v="95.10211687837544"/>
    <n v="7"/>
    <n v="6.666666666666667"/>
    <n v="1.2173913043478199"/>
    <n v="69"/>
    <n v="72.333333333333329"/>
    <n v="69"/>
    <n v="0.98571428571428577"/>
    <n v="1.8840579710144929E-2"/>
    <n v="1.3"/>
    <x v="3"/>
  </r>
  <r>
    <x v="2"/>
    <s v="W"/>
    <x v="2"/>
    <m/>
    <x v="17"/>
    <x v="32"/>
    <n v="1"/>
    <n v="1"/>
    <n v="0"/>
    <n v="7"/>
    <n v="6"/>
    <n v="1.2"/>
    <n v="70"/>
    <n v="74.333333333333329"/>
    <n v="70"/>
    <n v="1"/>
    <n v="1.8571428571428572E-2"/>
    <n v="1.3"/>
    <x v="3"/>
  </r>
  <r>
    <x v="2"/>
    <s v="W"/>
    <x v="2"/>
    <m/>
    <x v="17"/>
    <x v="33"/>
    <n v="1"/>
    <n v="1"/>
    <n v="0.89387213031560675"/>
    <n v="6"/>
    <n v="4.666666666666667"/>
    <n v="0.92307692307692302"/>
    <n v="78"/>
    <n v="76"/>
    <n v="69.999999999929997"/>
    <n v="0.99999999999899991"/>
    <n v="1.6666666666666666E-2"/>
    <n v="1.3"/>
    <x v="3"/>
  </r>
  <r>
    <x v="2"/>
    <s v="W"/>
    <x v="2"/>
    <m/>
    <x v="17"/>
    <x v="34"/>
    <n v="1"/>
    <n v="1"/>
    <n v="0.89387213031560675"/>
    <n v="5"/>
    <n v="4.666666666666667"/>
    <n v="0.8"/>
    <n v="75"/>
    <n v="74.666666666666671"/>
    <n v="69.999999999929997"/>
    <n v="0.99999999999899991"/>
    <n v="1.7333333333333333E-2"/>
    <n v="1.3"/>
    <x v="3"/>
  </r>
  <r>
    <x v="2"/>
    <s v="W"/>
    <x v="2"/>
    <m/>
    <x v="17"/>
    <x v="35"/>
    <n v="1"/>
    <n v="1"/>
    <n v="0.89387213031560675"/>
    <n v="3"/>
    <n v="4"/>
    <n v="0.48"/>
    <n v="75"/>
    <n v="74.666666666666671"/>
    <n v="69.999999999929997"/>
    <n v="0.99999999999899991"/>
    <n v="1.7333333333333333E-2"/>
    <n v="1.3"/>
    <x v="3"/>
  </r>
  <r>
    <x v="2"/>
    <s v="W"/>
    <x v="2"/>
    <m/>
    <x v="17"/>
    <x v="36"/>
    <n v="1"/>
    <n v="1"/>
    <n v="0.89387213031560675"/>
    <n v="6"/>
    <n v="5"/>
    <n v="0.97297297297297203"/>
    <n v="74"/>
    <n v="72.666666666666671"/>
    <n v="69.999999999929997"/>
    <n v="0.99999999999899991"/>
    <n v="1.7567567567567569E-2"/>
    <n v="1.3"/>
    <x v="3"/>
  </r>
  <r>
    <x v="2"/>
    <s v="W"/>
    <x v="2"/>
    <m/>
    <x v="17"/>
    <x v="37"/>
    <n v="1"/>
    <n v="1"/>
    <n v="0.89387213031560675"/>
    <n v="3"/>
    <n v="6"/>
    <n v="0.48"/>
    <n v="75"/>
    <n v="71"/>
    <n v="69.999999999929997"/>
    <n v="0.99999999999899991"/>
    <n v="1.7333333333333333E-2"/>
    <n v="1.3"/>
    <x v="3"/>
  </r>
  <r>
    <x v="2"/>
    <s v="W"/>
    <x v="2"/>
    <m/>
    <x v="17"/>
    <x v="38"/>
    <n v="1"/>
    <n v="1"/>
    <n v="95.10211687837544"/>
    <n v="6"/>
    <n v="6.333333333333333"/>
    <n v="1.0434782608695601"/>
    <n v="69"/>
    <n v="67"/>
    <n v="69"/>
    <n v="0.98571428571428577"/>
    <n v="1.8840579710144929E-2"/>
    <n v="1.3"/>
    <x v="3"/>
  </r>
  <r>
    <x v="2"/>
    <s v="W"/>
    <x v="2"/>
    <m/>
    <x v="17"/>
    <x v="39"/>
    <n v="1"/>
    <n v="1"/>
    <n v="95.10211687837544"/>
    <n v="9"/>
    <n v="6.333333333333333"/>
    <n v="1.5652173913043399"/>
    <n v="69"/>
    <n v="65.333333333333329"/>
    <n v="69"/>
    <n v="0.98571428571428577"/>
    <n v="1.8840579710144929E-2"/>
    <n v="1.3"/>
    <x v="3"/>
  </r>
  <r>
    <x v="2"/>
    <s v="W"/>
    <x v="2"/>
    <m/>
    <x v="17"/>
    <x v="40"/>
    <n v="1"/>
    <n v="1"/>
    <n v="132.3536995947494"/>
    <n v="4"/>
    <n v="6.333333333333333"/>
    <n v="0.76190476190476097"/>
    <n v="63"/>
    <n v="66"/>
    <n v="63"/>
    <n v="0.9"/>
    <n v="2.0634920634920634E-2"/>
    <n v="1.3"/>
    <x v="3"/>
  </r>
  <r>
    <x v="2"/>
    <s v="W"/>
    <x v="2"/>
    <m/>
    <x v="17"/>
    <x v="41"/>
    <n v="1"/>
    <n v="1"/>
    <n v="129.6385246904519"/>
    <n v="6"/>
    <n v="6"/>
    <n v="1.125"/>
    <n v="64"/>
    <n v="68"/>
    <n v="64"/>
    <n v="0.91428571428571426"/>
    <n v="2.0312500000000001E-2"/>
    <n v="1.3"/>
    <x v="3"/>
  </r>
  <r>
    <x v="2"/>
    <s v="W"/>
    <x v="2"/>
    <m/>
    <x v="17"/>
    <x v="42"/>
    <n v="1"/>
    <n v="1"/>
    <n v="0.89387213031560675"/>
    <n v="9"/>
    <n v="6"/>
    <n v="1.52112676056338"/>
    <n v="71"/>
    <n v="71.333333333333329"/>
    <n v="69.999999999929997"/>
    <n v="0.99999999999899991"/>
    <n v="1.8309859154929577E-2"/>
    <n v="1.3"/>
    <x v="3"/>
  </r>
  <r>
    <x v="2"/>
    <s v="W"/>
    <x v="2"/>
    <m/>
    <x v="17"/>
    <x v="43"/>
    <n v="1"/>
    <n v="1"/>
    <n v="95.10211687837544"/>
    <n v="3"/>
    <n v="5.666666666666667"/>
    <n v="0.52173913043478204"/>
    <n v="69"/>
    <n v="72.333333333333329"/>
    <n v="69"/>
    <n v="0.98571428571428577"/>
    <n v="1.8840579710144929E-2"/>
    <n v="1.3"/>
    <x v="3"/>
  </r>
  <r>
    <x v="2"/>
    <s v="W"/>
    <x v="2"/>
    <m/>
    <x v="17"/>
    <x v="44"/>
    <n v="1"/>
    <n v="1"/>
    <n v="0.89387213031560675"/>
    <n v="6"/>
    <n v="6"/>
    <n v="0.97297297297297203"/>
    <n v="74"/>
    <n v="73"/>
    <n v="69.999999999929997"/>
    <n v="0.99999999999899991"/>
    <n v="1.7567567567567569E-2"/>
    <n v="1.3"/>
    <x v="3"/>
  </r>
  <r>
    <x v="2"/>
    <s v="W"/>
    <x v="2"/>
    <m/>
    <x v="17"/>
    <x v="45"/>
    <n v="1"/>
    <n v="1"/>
    <n v="0.89387213031560675"/>
    <n v="8"/>
    <n v="6.333333333333333"/>
    <n v="1.29729729729729"/>
    <n v="74"/>
    <n v="70.333333333333329"/>
    <n v="69.999999999929997"/>
    <n v="0.99999999999899991"/>
    <n v="1.7567567567567569E-2"/>
    <n v="1.3"/>
    <x v="3"/>
  </r>
  <r>
    <x v="2"/>
    <s v="W"/>
    <x v="2"/>
    <m/>
    <x v="17"/>
    <x v="46"/>
    <n v="1"/>
    <n v="1"/>
    <n v="0.89387213031560675"/>
    <n v="4"/>
    <n v="6"/>
    <n v="0.676056338028169"/>
    <n v="71"/>
    <n v="69.666666666666671"/>
    <n v="69.999999999929997"/>
    <n v="0.99999999999899991"/>
    <n v="1.8309859154929577E-2"/>
    <n v="1.3"/>
    <x v="3"/>
  </r>
  <r>
    <x v="2"/>
    <s v="W"/>
    <x v="2"/>
    <m/>
    <x v="17"/>
    <x v="47"/>
    <n v="1"/>
    <n v="1"/>
    <n v="121.93142998557751"/>
    <n v="7"/>
    <n v="7"/>
    <n v="1.27272727272727"/>
    <n v="66"/>
    <n v="69.333333333333329"/>
    <n v="66"/>
    <n v="0.94285714285714284"/>
    <n v="1.9696969696969699E-2"/>
    <n v="1.3"/>
    <x v="3"/>
  </r>
  <r>
    <x v="2"/>
    <s v="W"/>
    <x v="2"/>
    <m/>
    <x v="17"/>
    <x v="48"/>
    <n v="1"/>
    <n v="1"/>
    <n v="0.89387213031560675"/>
    <n v="7"/>
    <n v="8"/>
    <n v="1.1666666666666601"/>
    <n v="72"/>
    <n v="69.666666666666671"/>
    <n v="69.999999999929997"/>
    <n v="0.99999999999899991"/>
    <n v="1.8055555555555557E-2"/>
    <n v="1.3"/>
    <x v="3"/>
  </r>
  <r>
    <x v="2"/>
    <s v="W"/>
    <x v="2"/>
    <m/>
    <x v="17"/>
    <x v="49"/>
    <n v="1"/>
    <n v="1"/>
    <n v="0"/>
    <n v="7"/>
    <n v="8.6666666666666661"/>
    <n v="1.2"/>
    <n v="70"/>
    <n v="68.666666666666671"/>
    <n v="70"/>
    <n v="1"/>
    <n v="1.8571428571428572E-2"/>
    <n v="1.3"/>
    <x v="3"/>
  </r>
  <r>
    <x v="2"/>
    <s v="W"/>
    <x v="2"/>
    <m/>
    <x v="17"/>
    <x v="50"/>
    <n v="1"/>
    <n v="1"/>
    <n v="116.2368053341856"/>
    <n v="10"/>
    <n v="10"/>
    <n v="1.7910447761193999"/>
    <n v="67"/>
    <n v="67.333333333333329"/>
    <n v="67"/>
    <n v="0.95714285714285718"/>
    <n v="1.9402985074626865E-2"/>
    <n v="1.3"/>
    <x v="3"/>
  </r>
  <r>
    <x v="2"/>
    <s v="W"/>
    <x v="2"/>
    <m/>
    <x v="17"/>
    <x v="51"/>
    <n v="1"/>
    <n v="1"/>
    <n v="95.10211687837544"/>
    <n v="9"/>
    <n v="9.6666666666666661"/>
    <n v="1.5652173913043399"/>
    <n v="69"/>
    <n v="67"/>
    <n v="69"/>
    <n v="0.98571428571428577"/>
    <n v="1.8840579710144929E-2"/>
    <n v="1.3"/>
    <x v="3"/>
  </r>
  <r>
    <x v="2"/>
    <s v="W"/>
    <x v="2"/>
    <m/>
    <x v="17"/>
    <x v="52"/>
    <n v="1"/>
    <n v="1"/>
    <n v="121.93142998557751"/>
    <n v="11"/>
    <n v="13.333333333333334"/>
    <n v="2"/>
    <n v="66"/>
    <n v="65.333333333333329"/>
    <n v="66"/>
    <n v="0.94285714285714284"/>
    <n v="1.9696969696969699E-2"/>
    <n v="1.3"/>
    <x v="3"/>
  </r>
  <r>
    <x v="2"/>
    <s v="W"/>
    <x v="2"/>
    <m/>
    <x v="17"/>
    <x v="53"/>
    <n v="1"/>
    <n v="1"/>
    <n v="121.93142998557751"/>
    <n v="9"/>
    <n v="13.333333333333334"/>
    <n v="1.63636363636363"/>
    <n v="66"/>
    <n v="66"/>
    <n v="66"/>
    <n v="0.94285714285714284"/>
    <n v="1.9696969696969699E-2"/>
    <n v="1.3"/>
    <x v="3"/>
  </r>
  <r>
    <x v="2"/>
    <s v="W"/>
    <x v="2"/>
    <m/>
    <x v="17"/>
    <x v="54"/>
    <n v="1"/>
    <n v="1"/>
    <n v="129.6385246904519"/>
    <n v="20"/>
    <n v="12.333333333333334"/>
    <n v="3.75"/>
    <n v="64"/>
    <n v="68.666666666666671"/>
    <n v="64"/>
    <n v="0.91428571428571426"/>
    <n v="2.0312500000000001E-2"/>
    <n v="1.3"/>
    <x v="3"/>
  </r>
  <r>
    <x v="2"/>
    <s v="W"/>
    <x v="2"/>
    <m/>
    <x v="17"/>
    <x v="55"/>
    <n v="1"/>
    <n v="1"/>
    <n v="108.21490897916853"/>
    <n v="11"/>
    <n v="9.6666666666666661"/>
    <n v="1.94117647058823"/>
    <n v="68"/>
    <n v="72.333333333333329"/>
    <n v="68"/>
    <n v="0.97142857142857142"/>
    <n v="1.9117647058823531E-2"/>
    <n v="1.3"/>
    <x v="3"/>
  </r>
  <r>
    <x v="2"/>
    <s v="W"/>
    <x v="2"/>
    <m/>
    <x v="17"/>
    <x v="56"/>
    <n v="1"/>
    <n v="1"/>
    <n v="0.89387213031560675"/>
    <n v="6"/>
    <n v="11"/>
    <n v="0.97297297297297203"/>
    <n v="74"/>
    <n v="74"/>
    <n v="69.999999999929997"/>
    <n v="0.99999999999899991"/>
    <n v="1.7567567567567569E-2"/>
    <n v="1.3"/>
    <x v="3"/>
  </r>
  <r>
    <x v="2"/>
    <s v="W"/>
    <x v="2"/>
    <m/>
    <x v="17"/>
    <x v="57"/>
    <n v="1"/>
    <n v="1"/>
    <n v="0.89387213031560675"/>
    <n v="12"/>
    <n v="12.666666666666666"/>
    <n v="1.92"/>
    <n v="75"/>
    <n v="74.666666666666671"/>
    <n v="69.999999999929997"/>
    <n v="0.99999999999899991"/>
    <n v="1.7333333333333333E-2"/>
    <n v="1.3"/>
    <x v="3"/>
  </r>
  <r>
    <x v="2"/>
    <s v="W"/>
    <x v="2"/>
    <m/>
    <x v="17"/>
    <x v="58"/>
    <n v="1"/>
    <n v="1"/>
    <n v="0.89387213031560675"/>
    <n v="15"/>
    <n v="13"/>
    <n v="2.4657534246575299"/>
    <n v="73"/>
    <n v="74"/>
    <n v="69.999999999929997"/>
    <n v="0.99999999999899991"/>
    <n v="1.7808219178082191E-2"/>
    <n v="1.3"/>
    <x v="3"/>
  </r>
  <r>
    <x v="2"/>
    <s v="W"/>
    <x v="2"/>
    <m/>
    <x v="17"/>
    <x v="59"/>
    <n v="1"/>
    <n v="1"/>
    <n v="0.89387213031560675"/>
    <n v="11"/>
    <n v="12.666666666666666"/>
    <n v="1.73684210526315"/>
    <n v="76"/>
    <n v="75.333333333333329"/>
    <n v="69.999999999929997"/>
    <n v="0.99999999999899991"/>
    <n v="1.7105263157894738E-2"/>
    <n v="1.3"/>
    <x v="3"/>
  </r>
  <r>
    <x v="2"/>
    <s v="W"/>
    <x v="2"/>
    <m/>
    <x v="17"/>
    <x v="60"/>
    <n v="1"/>
    <n v="1"/>
    <n v="0.89387213031560675"/>
    <n v="13"/>
    <n v="14"/>
    <n v="2.13698630136986"/>
    <n v="73"/>
    <n v="74"/>
    <n v="69.999999999929997"/>
    <n v="0.99999999999899991"/>
    <n v="1.7808219178082191E-2"/>
    <n v="1.3"/>
    <x v="3"/>
  </r>
  <r>
    <x v="2"/>
    <s v="W"/>
    <x v="2"/>
    <m/>
    <x v="17"/>
    <x v="61"/>
    <n v="1"/>
    <n v="1"/>
    <n v="0.89387213031560675"/>
    <n v="14"/>
    <n v="13.666666666666666"/>
    <n v="2.1818181818181799"/>
    <n v="77"/>
    <n v="74"/>
    <n v="69.999999999929997"/>
    <n v="0.99999999999899991"/>
    <n v="1.6883116883116885E-2"/>
    <n v="1.3"/>
    <x v="3"/>
  </r>
  <r>
    <x v="2"/>
    <s v="W"/>
    <x v="2"/>
    <m/>
    <x v="17"/>
    <x v="62"/>
    <n v="1"/>
    <n v="1"/>
    <n v="0.89387213031560675"/>
    <n v="15"/>
    <n v="16"/>
    <n v="2.5"/>
    <n v="72"/>
    <n v="72.666666666666671"/>
    <n v="69.999999999929997"/>
    <n v="0.99999999999899991"/>
    <n v="1.8055555555555557E-2"/>
    <n v="1.3"/>
    <x v="3"/>
  </r>
  <r>
    <x v="2"/>
    <s v="W"/>
    <x v="2"/>
    <m/>
    <x v="17"/>
    <x v="63"/>
    <n v="1"/>
    <n v="1"/>
    <n v="0.89387213031560675"/>
    <n v="12"/>
    <n v="17.666666666666668"/>
    <n v="1.97260273972602"/>
    <n v="73"/>
    <n v="72.666666666666671"/>
    <n v="69.999999999929997"/>
    <n v="0.99999999999899991"/>
    <n v="1.7808219178082191E-2"/>
    <n v="1.3"/>
    <x v="3"/>
  </r>
  <r>
    <x v="2"/>
    <s v="W"/>
    <x v="2"/>
    <m/>
    <x v="17"/>
    <x v="64"/>
    <n v="1"/>
    <n v="1"/>
    <n v="0.89387213031560675"/>
    <n v="21"/>
    <n v="21.666666666666668"/>
    <n v="3.45205479452054"/>
    <n v="73"/>
    <n v="72"/>
    <n v="69.999999999929997"/>
    <n v="0.99999999999899991"/>
    <n v="1.7808219178082191E-2"/>
    <n v="1.3"/>
    <x v="3"/>
  </r>
  <r>
    <x v="2"/>
    <s v="W"/>
    <x v="2"/>
    <m/>
    <x v="17"/>
    <x v="65"/>
    <n v="1"/>
    <n v="1"/>
    <n v="0.89387213031560675"/>
    <n v="20"/>
    <n v="26"/>
    <n v="3.3333333333333299"/>
    <n v="72"/>
    <n v="71.333333333333329"/>
    <n v="69.999999999929997"/>
    <n v="0.99999999999899991"/>
    <n v="1.8055555555555557E-2"/>
    <n v="1.3"/>
    <x v="3"/>
  </r>
  <r>
    <x v="2"/>
    <s v="W"/>
    <x v="2"/>
    <m/>
    <x v="17"/>
    <x v="66"/>
    <n v="1"/>
    <n v="1"/>
    <n v="0.89387213031560675"/>
    <n v="24"/>
    <n v="33.333333333333336"/>
    <n v="4.0563380281690096"/>
    <n v="71"/>
    <n v="70.666666666666671"/>
    <n v="69.999999999929997"/>
    <n v="0.99999999999899991"/>
    <n v="1.8309859154929577E-2"/>
    <n v="1.3"/>
    <x v="3"/>
  </r>
  <r>
    <x v="2"/>
    <s v="W"/>
    <x v="2"/>
    <m/>
    <x v="17"/>
    <x v="67"/>
    <n v="1"/>
    <n v="1"/>
    <n v="0.89387213031560675"/>
    <n v="34"/>
    <n v="40"/>
    <n v="5.7464788732394299"/>
    <n v="71"/>
    <n v="70.666666666666671"/>
    <n v="69.999999999929997"/>
    <n v="0.99999999999899991"/>
    <n v="1.8309859154929577E-2"/>
    <n v="1.3"/>
    <x v="3"/>
  </r>
  <r>
    <x v="2"/>
    <s v="W"/>
    <x v="2"/>
    <m/>
    <x v="17"/>
    <x v="68"/>
    <n v="1"/>
    <n v="1"/>
    <n v="0"/>
    <n v="42"/>
    <n v="42"/>
    <n v="7.2"/>
    <n v="70"/>
    <n v="71"/>
    <n v="70"/>
    <n v="1"/>
    <n v="1.8571428571428572E-2"/>
    <n v="1.3"/>
    <x v="3"/>
  </r>
  <r>
    <x v="2"/>
    <s v="W"/>
    <x v="2"/>
    <m/>
    <x v="17"/>
    <x v="69"/>
    <n v="1"/>
    <n v="1"/>
    <n v="0.89387213031560675"/>
    <n v="44"/>
    <n v="34"/>
    <n v="7.4366197183098501"/>
    <n v="71"/>
    <n v="70"/>
    <n v="69.999999999929997"/>
    <n v="0.99999999999899991"/>
    <n v="1.8309859154929577E-2"/>
    <n v="1.3"/>
    <x v="3"/>
  </r>
  <r>
    <x v="2"/>
    <s v="W"/>
    <x v="2"/>
    <m/>
    <x v="17"/>
    <x v="70"/>
    <n v="1"/>
    <n v="1"/>
    <n v="0.89387213031560675"/>
    <n v="40"/>
    <n v="22"/>
    <n v="6.6666666666666599"/>
    <n v="72"/>
    <n v="68.333333333333329"/>
    <n v="69.999999999929997"/>
    <n v="0.99999999999899991"/>
    <n v="1.8055555555555557E-2"/>
    <n v="1.3"/>
    <x v="3"/>
  </r>
  <r>
    <x v="2"/>
    <s v="W"/>
    <x v="2"/>
    <m/>
    <x v="17"/>
    <x v="71"/>
    <n v="1"/>
    <n v="1"/>
    <n v="116.2368053341856"/>
    <n v="18"/>
    <n v="15.333333333333334"/>
    <n v="3.22388059701492"/>
    <n v="67"/>
    <n v="68.666666666666671"/>
    <n v="67"/>
    <n v="0.95714285714285718"/>
    <n v="1.9402985074626865E-2"/>
    <n v="1.3"/>
    <x v="3"/>
  </r>
  <r>
    <x v="2"/>
    <s v="W"/>
    <x v="2"/>
    <m/>
    <x v="17"/>
    <x v="72"/>
    <n v="1"/>
    <n v="1"/>
    <n v="121.93142998557751"/>
    <n v="8"/>
    <n v="13.333333333333334"/>
    <n v="1.4545454545454499"/>
    <n v="66"/>
    <n v="70"/>
    <n v="66"/>
    <n v="0.94285714285714284"/>
    <n v="1.9696969696969699E-2"/>
    <n v="1.3"/>
    <x v="3"/>
  </r>
  <r>
    <x v="2"/>
    <s v="W"/>
    <x v="2"/>
    <m/>
    <x v="17"/>
    <x v="73"/>
    <n v="1"/>
    <n v="1"/>
    <n v="0.89387213031560675"/>
    <n v="20"/>
    <n v="16"/>
    <n v="3.2876712328767099"/>
    <n v="73"/>
    <n v="71"/>
    <n v="69.999999999929997"/>
    <n v="0.99999999999899991"/>
    <n v="1.7808219178082191E-2"/>
    <n v="1.3"/>
    <x v="3"/>
  </r>
  <r>
    <x v="2"/>
    <s v="W"/>
    <x v="2"/>
    <m/>
    <x v="17"/>
    <x v="74"/>
    <n v="1"/>
    <n v="1"/>
    <n v="0.89387213031560675"/>
    <n v="12"/>
    <n v="18.666666666666668"/>
    <n v="2.0281690140844999"/>
    <n v="71"/>
    <n v="69.333333333333329"/>
    <n v="69.999999999929997"/>
    <n v="0.99999999999899991"/>
    <n v="1.8309859154929577E-2"/>
    <n v="1.3"/>
    <x v="3"/>
  </r>
  <r>
    <x v="2"/>
    <s v="W"/>
    <x v="2"/>
    <m/>
    <x v="17"/>
    <x v="75"/>
    <n v="1"/>
    <n v="1"/>
    <n v="95.10211687837544"/>
    <n v="16"/>
    <n v="25.333333333333332"/>
    <n v="2.7826086956521698"/>
    <n v="69"/>
    <n v="68.666666666666671"/>
    <n v="69"/>
    <n v="0.98571428571428577"/>
    <n v="1.8840579710144929E-2"/>
    <n v="1.3"/>
    <x v="3"/>
  </r>
  <r>
    <x v="2"/>
    <s v="W"/>
    <x v="2"/>
    <m/>
    <x v="17"/>
    <x v="76"/>
    <n v="1"/>
    <n v="1"/>
    <n v="108.21490897916853"/>
    <n v="28"/>
    <n v="28.666666666666668"/>
    <n v="4.9411764705882302"/>
    <n v="68"/>
    <n v="68.333333333333329"/>
    <n v="68"/>
    <n v="0.97142857142857142"/>
    <n v="1.9117647058823531E-2"/>
    <n v="1.3"/>
    <x v="3"/>
  </r>
  <r>
    <x v="2"/>
    <s v="W"/>
    <x v="2"/>
    <m/>
    <x v="17"/>
    <x v="77"/>
    <n v="1"/>
    <n v="1"/>
    <n v="95.10211687837544"/>
    <n v="32"/>
    <n v="29"/>
    <n v="5.5652173913043397"/>
    <n v="69"/>
    <n v="69.666666666666671"/>
    <n v="69"/>
    <n v="0.98571428571428577"/>
    <n v="1.8840579710144929E-2"/>
    <n v="1.3"/>
    <x v="3"/>
  </r>
  <r>
    <x v="2"/>
    <s v="W"/>
    <x v="2"/>
    <m/>
    <x v="17"/>
    <x v="78"/>
    <n v="1"/>
    <n v="1"/>
    <n v="108.21490897916853"/>
    <n v="26"/>
    <n v="33.333333333333336"/>
    <n v="4.5882352941176396"/>
    <n v="68"/>
    <n v="70.666666666666671"/>
    <n v="68"/>
    <n v="0.97142857142857142"/>
    <n v="1.9117647058823531E-2"/>
    <n v="1.3"/>
    <x v="3"/>
  </r>
  <r>
    <x v="2"/>
    <s v="W"/>
    <x v="2"/>
    <m/>
    <x v="17"/>
    <x v="79"/>
    <n v="1"/>
    <n v="1"/>
    <n v="0.89387213031560675"/>
    <n v="29"/>
    <n v="30.666666666666668"/>
    <n v="4.8333333333333304"/>
    <n v="72"/>
    <n v="70.333333333333329"/>
    <n v="69.999999999929997"/>
    <n v="0.99999999999899991"/>
    <n v="1.8055555555555557E-2"/>
    <n v="1.3"/>
    <x v="3"/>
  </r>
  <r>
    <x v="2"/>
    <s v="W"/>
    <x v="2"/>
    <m/>
    <x v="17"/>
    <x v="80"/>
    <n v="1"/>
    <n v="1"/>
    <n v="0.89387213031560675"/>
    <n v="45"/>
    <n v="32.666666666666664"/>
    <n v="7.5"/>
    <n v="72"/>
    <n v="69.333333333333329"/>
    <n v="69.999999999929997"/>
    <n v="0.99999999999899991"/>
    <n v="1.8055555555555557E-2"/>
    <n v="1.3"/>
    <x v="3"/>
  </r>
  <r>
    <x v="2"/>
    <s v="W"/>
    <x v="2"/>
    <m/>
    <x v="17"/>
    <x v="81"/>
    <n v="1"/>
    <n v="1"/>
    <n v="116.2368053341856"/>
    <n v="18"/>
    <n v="24.333333333333332"/>
    <n v="3.22388059701492"/>
    <n v="67"/>
    <n v="68.666666666666671"/>
    <n v="67"/>
    <n v="0.95714285714285718"/>
    <n v="1.9402985074626865E-2"/>
    <n v="1.3"/>
    <x v="3"/>
  </r>
  <r>
    <x v="2"/>
    <s v="W"/>
    <x v="2"/>
    <m/>
    <x v="17"/>
    <x v="82"/>
    <n v="1"/>
    <n v="1"/>
    <n v="95.10211687837544"/>
    <n v="35"/>
    <n v="26.333333333333332"/>
    <n v="6.0869565217391299"/>
    <n v="69"/>
    <n v="69.666666666666671"/>
    <n v="69"/>
    <n v="0.98571428571428577"/>
    <n v="1.8840579710144929E-2"/>
    <n v="1.3"/>
    <x v="3"/>
  </r>
  <r>
    <x v="2"/>
    <s v="W"/>
    <x v="2"/>
    <m/>
    <x v="17"/>
    <x v="83"/>
    <n v="1"/>
    <n v="1"/>
    <n v="0"/>
    <n v="20"/>
    <n v="23.666666666666668"/>
    <n v="3.4285714285714199"/>
    <n v="70"/>
    <n v="70"/>
    <n v="70"/>
    <n v="1"/>
    <n v="1.8571428571428572E-2"/>
    <n v="1.3"/>
    <x v="3"/>
  </r>
  <r>
    <x v="2"/>
    <s v="W"/>
    <x v="2"/>
    <m/>
    <x v="17"/>
    <x v="84"/>
    <n v="1"/>
    <n v="1"/>
    <n v="0"/>
    <n v="24"/>
    <n v="26"/>
    <n v="4.1142857142857103"/>
    <n v="70"/>
    <n v="71.666666666666671"/>
    <n v="70"/>
    <n v="1"/>
    <n v="1.8571428571428572E-2"/>
    <n v="1.3"/>
    <x v="3"/>
  </r>
  <r>
    <x v="2"/>
    <s v="W"/>
    <x v="2"/>
    <m/>
    <x v="17"/>
    <x v="85"/>
    <n v="1"/>
    <n v="1"/>
    <n v="0"/>
    <n v="27"/>
    <n v="27"/>
    <n v="4.6285714285714201"/>
    <n v="70"/>
    <n v="71"/>
    <n v="70"/>
    <n v="1"/>
    <n v="1.8571428571428572E-2"/>
    <n v="1.3"/>
    <x v="3"/>
  </r>
  <r>
    <x v="2"/>
    <s v="W"/>
    <x v="2"/>
    <m/>
    <x v="17"/>
    <x v="86"/>
    <n v="1"/>
    <n v="1"/>
    <n v="0.89387213031560675"/>
    <n v="27"/>
    <n v="23.666666666666668"/>
    <n v="4.32"/>
    <n v="75"/>
    <n v="71"/>
    <n v="69.999999999929997"/>
    <n v="0.99999999999899991"/>
    <n v="1.7333333333333333E-2"/>
    <n v="1.3"/>
    <x v="3"/>
  </r>
  <r>
    <x v="2"/>
    <s v="W"/>
    <x v="2"/>
    <m/>
    <x v="17"/>
    <x v="87"/>
    <n v="1"/>
    <n v="1"/>
    <n v="108.21490897916853"/>
    <n v="27"/>
    <n v="21.666666666666668"/>
    <n v="4.7647058823529402"/>
    <n v="68"/>
    <n v="68.333333333333329"/>
    <n v="68"/>
    <n v="0.97142857142857142"/>
    <n v="1.9117647058823531E-2"/>
    <n v="1.3"/>
    <x v="3"/>
  </r>
  <r>
    <x v="2"/>
    <s v="W"/>
    <x v="2"/>
    <m/>
    <x v="17"/>
    <x v="88"/>
    <n v="1"/>
    <n v="1"/>
    <n v="0"/>
    <n v="17"/>
    <n v="22.666666666666668"/>
    <n v="2.9142857142857101"/>
    <n v="70"/>
    <n v="69"/>
    <n v="70"/>
    <n v="1"/>
    <n v="1.8571428571428572E-2"/>
    <n v="1.3"/>
    <x v="3"/>
  </r>
  <r>
    <x v="2"/>
    <s v="W"/>
    <x v="2"/>
    <m/>
    <x v="17"/>
    <x v="89"/>
    <n v="1"/>
    <n v="1"/>
    <n v="116.2368053341856"/>
    <n v="21"/>
    <n v="29.666666666666668"/>
    <n v="3.7611940298507398"/>
    <n v="67"/>
    <n v="67.333333333333329"/>
    <n v="67"/>
    <n v="0.95714285714285718"/>
    <n v="1.9402985074626865E-2"/>
    <n v="1.3"/>
    <x v="3"/>
  </r>
  <r>
    <x v="2"/>
    <s v="W"/>
    <x v="2"/>
    <m/>
    <x v="17"/>
    <x v="90"/>
    <n v="1"/>
    <n v="1"/>
    <n v="0"/>
    <n v="30"/>
    <n v="33.666666666666664"/>
    <n v="5.1428571428571397"/>
    <n v="70"/>
    <n v="68.666666666666671"/>
    <n v="70"/>
    <n v="1"/>
    <n v="1.8571428571428572E-2"/>
    <n v="1.3"/>
    <x v="3"/>
  </r>
  <r>
    <x v="2"/>
    <s v="W"/>
    <x v="2"/>
    <m/>
    <x v="17"/>
    <x v="91"/>
    <n v="1"/>
    <n v="1"/>
    <n v="126.24853270903056"/>
    <n v="38"/>
    <n v="34.333333333333336"/>
    <n v="7.01538461538461"/>
    <n v="65"/>
    <n v="70.666666666666671"/>
    <n v="65"/>
    <n v="0.9285714285714286"/>
    <n v="0.02"/>
    <n v="1.3"/>
    <x v="3"/>
  </r>
  <r>
    <x v="2"/>
    <s v="W"/>
    <x v="2"/>
    <m/>
    <x v="17"/>
    <x v="92"/>
    <n v="1"/>
    <n v="1"/>
    <n v="0.89387213031560675"/>
    <n v="33"/>
    <n v="30.666666666666668"/>
    <n v="5.5774647887323896"/>
    <n v="71"/>
    <n v="72.333333333333329"/>
    <n v="69.999999999929997"/>
    <n v="0.99999999999899991"/>
    <n v="1.8309859154929577E-2"/>
    <n v="1.3"/>
    <x v="3"/>
  </r>
  <r>
    <x v="2"/>
    <s v="W"/>
    <x v="2"/>
    <m/>
    <x v="17"/>
    <x v="93"/>
    <n v="1"/>
    <n v="1"/>
    <n v="0.89387213031560675"/>
    <n v="32"/>
    <n v="30"/>
    <n v="5.0526315789473601"/>
    <n v="76"/>
    <n v="72"/>
    <n v="69.999999999929997"/>
    <n v="0.99999999999899991"/>
    <n v="1.7105263157894738E-2"/>
    <n v="1.3"/>
    <x v="3"/>
  </r>
  <r>
    <x v="2"/>
    <s v="W"/>
    <x v="2"/>
    <m/>
    <x v="17"/>
    <x v="94"/>
    <n v="1"/>
    <n v="1"/>
    <n v="0"/>
    <n v="27"/>
    <n v="25.333333333333332"/>
    <n v="4.6285714285714201"/>
    <n v="70"/>
    <n v="69"/>
    <n v="70"/>
    <n v="1"/>
    <n v="1.8571428571428572E-2"/>
    <n v="1.3"/>
    <x v="3"/>
  </r>
  <r>
    <x v="2"/>
    <s v="W"/>
    <x v="2"/>
    <m/>
    <x v="17"/>
    <x v="95"/>
    <n v="1"/>
    <n v="1"/>
    <n v="0"/>
    <n v="31"/>
    <n v="22.666666666666668"/>
    <n v="5.3142857142857096"/>
    <n v="70"/>
    <n v="68.333333333333329"/>
    <n v="70"/>
    <n v="1"/>
    <n v="1.8571428571428572E-2"/>
    <n v="1.3"/>
    <x v="3"/>
  </r>
  <r>
    <x v="2"/>
    <s v="W"/>
    <x v="2"/>
    <m/>
    <x v="17"/>
    <x v="96"/>
    <n v="1"/>
    <n v="1"/>
    <n v="116.2368053341856"/>
    <n v="18"/>
    <n v="20"/>
    <n v="3.22388059701492"/>
    <n v="67"/>
    <n v="68.333333333333329"/>
    <n v="67"/>
    <n v="0.95714285714285718"/>
    <n v="1.9402985074626865E-2"/>
    <n v="1.3"/>
    <x v="3"/>
  </r>
  <r>
    <x v="2"/>
    <s v="W"/>
    <x v="2"/>
    <m/>
    <x v="17"/>
    <x v="97"/>
    <n v="1"/>
    <n v="1"/>
    <n v="108.21490897916853"/>
    <n v="19"/>
    <n v="21.666666666666668"/>
    <n v="3.3529411764705799"/>
    <n v="68"/>
    <n v="70"/>
    <n v="68"/>
    <n v="0.97142857142857142"/>
    <n v="1.9117647058823531E-2"/>
    <n v="1.3"/>
    <x v="3"/>
  </r>
  <r>
    <x v="2"/>
    <s v="W"/>
    <x v="2"/>
    <m/>
    <x v="17"/>
    <x v="98"/>
    <n v="1"/>
    <n v="1"/>
    <n v="0"/>
    <n v="23"/>
    <n v="23.666666666666668"/>
    <n v="3.94285714285714"/>
    <n v="70"/>
    <n v="71.666666666666671"/>
    <n v="70"/>
    <n v="1"/>
    <n v="1.8571428571428572E-2"/>
    <n v="1.3"/>
    <x v="3"/>
  </r>
  <r>
    <x v="2"/>
    <s v="W"/>
    <x v="2"/>
    <m/>
    <x v="17"/>
    <x v="99"/>
    <n v="1"/>
    <n v="1"/>
    <n v="0.89387213031560675"/>
    <n v="23"/>
    <n v="25"/>
    <n v="3.8333333333333299"/>
    <n v="72"/>
    <n v="72"/>
    <n v="69.999999999929997"/>
    <n v="0.99999999999899991"/>
    <n v="1.8055555555555557E-2"/>
    <n v="1.3"/>
    <x v="3"/>
  </r>
  <r>
    <x v="2"/>
    <s v="W"/>
    <x v="2"/>
    <m/>
    <x v="17"/>
    <x v="100"/>
    <n v="1"/>
    <n v="1"/>
    <n v="0.89387213031560675"/>
    <n v="25"/>
    <n v="23.333333333333332"/>
    <n v="4.10958904109589"/>
    <n v="73"/>
    <n v="71.666666666666671"/>
    <n v="69.999999999929997"/>
    <n v="0.99999999999899991"/>
    <n v="1.7808219178082191E-2"/>
    <n v="1.3"/>
    <x v="3"/>
  </r>
  <r>
    <x v="2"/>
    <s v="W"/>
    <x v="2"/>
    <m/>
    <x v="17"/>
    <x v="101"/>
    <n v="1"/>
    <n v="1"/>
    <n v="0.89387213031560675"/>
    <n v="27"/>
    <n v="21.666666666666668"/>
    <n v="4.5633802816901401"/>
    <n v="71"/>
    <n v="71.666666666666671"/>
    <n v="69.999999999929997"/>
    <n v="0.99999999999899991"/>
    <n v="1.8309859154929577E-2"/>
    <n v="1.3"/>
    <x v="3"/>
  </r>
  <r>
    <x v="2"/>
    <s v="W"/>
    <x v="2"/>
    <m/>
    <x v="17"/>
    <x v="102"/>
    <n v="1"/>
    <n v="1"/>
    <n v="0.89387213031560675"/>
    <n v="18"/>
    <n v="25.333333333333332"/>
    <n v="3.0422535211267601"/>
    <n v="71"/>
    <n v="72.333333333333329"/>
    <n v="69.999999999929997"/>
    <n v="0.99999999999899991"/>
    <n v="1.8309859154929577E-2"/>
    <n v="1.3"/>
    <x v="3"/>
  </r>
  <r>
    <x v="2"/>
    <s v="W"/>
    <x v="2"/>
    <m/>
    <x v="17"/>
    <x v="103"/>
    <n v="1"/>
    <n v="1"/>
    <n v="0.89387213031560675"/>
    <n v="20"/>
    <n v="29.333333333333332"/>
    <n v="3.2876712328767099"/>
    <n v="73"/>
    <n v="73.333333333333329"/>
    <n v="69.999999999929997"/>
    <n v="0.99999999999899991"/>
    <n v="1.7808219178082191E-2"/>
    <n v="1.3"/>
    <x v="3"/>
  </r>
  <r>
    <x v="2"/>
    <s v="W"/>
    <x v="2"/>
    <m/>
    <x v="17"/>
    <x v="104"/>
    <n v="1"/>
    <n v="1"/>
    <n v="0.89387213031560675"/>
    <n v="38"/>
    <n v="30.666666666666668"/>
    <n v="6.24657534246575"/>
    <n v="73"/>
    <n v="73.333333333333329"/>
    <n v="69.999999999929997"/>
    <n v="0.99999999999899991"/>
    <n v="1.7808219178082191E-2"/>
    <n v="1.3"/>
    <x v="3"/>
  </r>
  <r>
    <x v="2"/>
    <s v="W"/>
    <x v="2"/>
    <m/>
    <x v="17"/>
    <x v="105"/>
    <n v="1"/>
    <n v="1"/>
    <n v="0.89387213031560675"/>
    <n v="30"/>
    <n v="26.666666666666668"/>
    <n v="4.8648648648648596"/>
    <n v="74"/>
    <n v="73"/>
    <n v="69.999999999929997"/>
    <n v="0.99999999999899991"/>
    <n v="1.7567567567567569E-2"/>
    <n v="1.3"/>
    <x v="3"/>
  </r>
  <r>
    <x v="2"/>
    <s v="W"/>
    <x v="2"/>
    <m/>
    <x v="17"/>
    <x v="106"/>
    <n v="1"/>
    <n v="1"/>
    <n v="0.89387213031560675"/>
    <n v="24"/>
    <n v="26.666666666666668"/>
    <n v="3.9452054794520501"/>
    <n v="73"/>
    <n v="72"/>
    <n v="69.999999999929997"/>
    <n v="0.99999999999899991"/>
    <n v="1.7808219178082191E-2"/>
    <n v="1.3"/>
    <x v="3"/>
  </r>
  <r>
    <x v="2"/>
    <s v="W"/>
    <x v="2"/>
    <m/>
    <x v="17"/>
    <x v="107"/>
    <n v="1"/>
    <n v="1"/>
    <n v="0.89387213031560675"/>
    <n v="26"/>
    <n v="31.333333333333332"/>
    <n v="4.3333333333333304"/>
    <n v="72"/>
    <n v="71.666666666666671"/>
    <n v="69.999999999929997"/>
    <n v="0.99999999999899991"/>
    <n v="1.8055555555555557E-2"/>
    <n v="1.3"/>
    <x v="3"/>
  </r>
  <r>
    <x v="2"/>
    <s v="W"/>
    <x v="2"/>
    <m/>
    <x v="17"/>
    <x v="108"/>
    <n v="1"/>
    <n v="1"/>
    <n v="0.89387213031560675"/>
    <n v="30"/>
    <n v="38.333333333333336"/>
    <n v="5.07042253521126"/>
    <n v="71"/>
    <n v="71.333333333333329"/>
    <n v="69.999999999929997"/>
    <n v="0.99999999999899991"/>
    <n v="1.8309859154929577E-2"/>
    <n v="1.3"/>
    <x v="3"/>
  </r>
  <r>
    <x v="2"/>
    <s v="W"/>
    <x v="2"/>
    <m/>
    <x v="17"/>
    <x v="109"/>
    <n v="1"/>
    <n v="1"/>
    <n v="0.89387213031560675"/>
    <n v="38"/>
    <n v="39.666666666666664"/>
    <n v="6.3333333333333304"/>
    <n v="72"/>
    <n v="71"/>
    <n v="69.999999999929997"/>
    <n v="0.99999999999899991"/>
    <n v="1.8055555555555557E-2"/>
    <n v="1.3"/>
    <x v="3"/>
  </r>
  <r>
    <x v="2"/>
    <s v="W"/>
    <x v="2"/>
    <m/>
    <x v="17"/>
    <x v="110"/>
    <n v="1"/>
    <n v="1"/>
    <n v="0.89387213031560675"/>
    <n v="47"/>
    <n v="37"/>
    <n v="7.9436619718309798"/>
    <n v="71"/>
    <n v="71"/>
    <n v="69.999999999929997"/>
    <n v="0.99999999999899991"/>
    <n v="1.8309859154929577E-2"/>
    <n v="1.3"/>
    <x v="3"/>
  </r>
  <r>
    <x v="2"/>
    <s v="W"/>
    <x v="2"/>
    <m/>
    <x v="17"/>
    <x v="111"/>
    <n v="1"/>
    <n v="1"/>
    <n v="0"/>
    <n v="34"/>
    <n v="35"/>
    <n v="5.8285714285714203"/>
    <n v="70"/>
    <n v="70.333333333333329"/>
    <n v="70"/>
    <n v="1"/>
    <n v="1.8571428571428572E-2"/>
    <n v="1.3"/>
    <x v="3"/>
  </r>
  <r>
    <x v="2"/>
    <s v="W"/>
    <x v="2"/>
    <m/>
    <x v="17"/>
    <x v="112"/>
    <n v="1"/>
    <n v="1"/>
    <n v="0.89387213031560675"/>
    <n v="30"/>
    <n v="37.666666666666664"/>
    <n v="5"/>
    <n v="72"/>
    <n v="70.666666666666671"/>
    <n v="69.999999999929997"/>
    <n v="0.99999999999899991"/>
    <n v="1.8055555555555557E-2"/>
    <n v="1.3"/>
    <x v="3"/>
  </r>
  <r>
    <x v="2"/>
    <s v="W"/>
    <x v="2"/>
    <m/>
    <x v="17"/>
    <x v="113"/>
    <n v="1"/>
    <n v="1"/>
    <n v="95.10211687837544"/>
    <n v="41"/>
    <n v="42"/>
    <n v="7.13043478260869"/>
    <n v="69"/>
    <n v="70.333333333333329"/>
    <n v="69"/>
    <n v="0.98571428571428577"/>
    <n v="1.8840579710144929E-2"/>
    <n v="1.3"/>
    <x v="3"/>
  </r>
  <r>
    <x v="2"/>
    <s v="W"/>
    <x v="2"/>
    <m/>
    <x v="17"/>
    <x v="114"/>
    <n v="1"/>
    <n v="1"/>
    <n v="0.89387213031560675"/>
    <n v="42"/>
    <n v="41.666666666666664"/>
    <n v="7.0985915492957696"/>
    <n v="71"/>
    <n v="72"/>
    <n v="69.999999999929997"/>
    <n v="0.99999999999899991"/>
    <n v="1.8309859154929577E-2"/>
    <n v="1.3"/>
    <x v="3"/>
  </r>
  <r>
    <x v="2"/>
    <s v="W"/>
    <x v="2"/>
    <m/>
    <x v="17"/>
    <x v="115"/>
    <n v="1"/>
    <n v="1"/>
    <n v="0.89387213031560675"/>
    <n v="43"/>
    <n v="45.333333333333336"/>
    <n v="7.2676056338028099"/>
    <n v="71"/>
    <n v="72"/>
    <n v="69.999999999929997"/>
    <n v="0.99999999999899991"/>
    <n v="1.8309859154929577E-2"/>
    <n v="1.3"/>
    <x v="3"/>
  </r>
  <r>
    <x v="2"/>
    <s v="W"/>
    <x v="2"/>
    <m/>
    <x v="17"/>
    <x v="116"/>
    <n v="1"/>
    <n v="1"/>
    <n v="0.89387213031560675"/>
    <n v="40"/>
    <n v="52"/>
    <n v="6.4864864864864797"/>
    <n v="74"/>
    <n v="71.666666666666671"/>
    <n v="69.999999999929997"/>
    <n v="0.99999999999899991"/>
    <n v="1.7567567567567569E-2"/>
    <n v="1.3"/>
    <x v="3"/>
  </r>
  <r>
    <x v="2"/>
    <s v="W"/>
    <x v="2"/>
    <m/>
    <x v="17"/>
    <x v="117"/>
    <n v="1"/>
    <n v="1"/>
    <n v="0.89387213031560675"/>
    <n v="53"/>
    <n v="55.333333333333336"/>
    <n v="8.9577464788732293"/>
    <n v="71"/>
    <n v="70.666666666666671"/>
    <n v="69.999999999929997"/>
    <n v="0.99999999999899991"/>
    <n v="1.8309859154929577E-2"/>
    <n v="1.3"/>
    <x v="3"/>
  </r>
  <r>
    <x v="2"/>
    <s v="W"/>
    <x v="2"/>
    <m/>
    <x v="17"/>
    <x v="118"/>
    <n v="1"/>
    <n v="1"/>
    <n v="0"/>
    <n v="63"/>
    <n v="51.333333333333336"/>
    <n v="10.8"/>
    <n v="70"/>
    <n v="70.333333333333329"/>
    <n v="70"/>
    <n v="1"/>
    <n v="1.8571428571428572E-2"/>
    <n v="1.3"/>
    <x v="3"/>
  </r>
  <r>
    <x v="2"/>
    <s v="W"/>
    <x v="2"/>
    <m/>
    <x v="17"/>
    <x v="119"/>
    <n v="1"/>
    <n v="1"/>
    <n v="0.89387213031560675"/>
    <n v="50"/>
    <n v="46.666666666666664"/>
    <n v="8.4507042253521103"/>
    <n v="71"/>
    <n v="71.333333333333329"/>
    <n v="69.999999999929997"/>
    <n v="0.99999999999899991"/>
    <n v="1.8309859154929577E-2"/>
    <n v="1.3"/>
    <x v="3"/>
  </r>
  <r>
    <x v="2"/>
    <s v="W"/>
    <x v="2"/>
    <m/>
    <x v="17"/>
    <x v="120"/>
    <n v="1"/>
    <n v="1"/>
    <n v="0"/>
    <n v="41"/>
    <n v="43"/>
    <n v="7.0285714285714196"/>
    <n v="70"/>
    <n v="70.333333333333329"/>
    <n v="70"/>
    <n v="1"/>
    <n v="1.8571428571428572E-2"/>
    <n v="1.3"/>
    <x v="3"/>
  </r>
  <r>
    <x v="2"/>
    <s v="W"/>
    <x v="2"/>
    <m/>
    <x v="17"/>
    <x v="121"/>
    <n v="1"/>
    <n v="1"/>
    <n v="0.89387213031560675"/>
    <n v="49"/>
    <n v="45.666666666666664"/>
    <n v="8.0547945205479401"/>
    <n v="73"/>
    <n v="71"/>
    <n v="69.999999999929997"/>
    <n v="0.99999999999899991"/>
    <n v="1.7808219178082191E-2"/>
    <n v="1.3"/>
    <x v="3"/>
  </r>
  <r>
    <x v="2"/>
    <s v="W"/>
    <x v="2"/>
    <m/>
    <x v="17"/>
    <x v="122"/>
    <n v="1"/>
    <n v="1"/>
    <n v="108.21490897916853"/>
    <n v="39"/>
    <n v="45.666666666666664"/>
    <n v="6.8823529411764603"/>
    <n v="68"/>
    <n v="70.666666666666671"/>
    <n v="68"/>
    <n v="0.97142857142857142"/>
    <n v="1.9117647058823531E-2"/>
    <n v="1.3"/>
    <x v="3"/>
  </r>
  <r>
    <x v="2"/>
    <s v="W"/>
    <x v="2"/>
    <m/>
    <x v="17"/>
    <x v="123"/>
    <n v="1"/>
    <n v="1"/>
    <n v="0.89387213031560675"/>
    <n v="49"/>
    <n v="51"/>
    <n v="8.1666666666666607"/>
    <n v="72"/>
    <n v="71.333333333333329"/>
    <n v="69.999999999929997"/>
    <n v="0.99999999999899991"/>
    <n v="1.8055555555555557E-2"/>
    <n v="1.3"/>
    <x v="3"/>
  </r>
  <r>
    <x v="2"/>
    <s v="W"/>
    <x v="2"/>
    <m/>
    <x v="17"/>
    <x v="124"/>
    <n v="1"/>
    <n v="1"/>
    <n v="0.89387213031560675"/>
    <n v="49"/>
    <n v="50"/>
    <n v="8.1666666666666607"/>
    <n v="72"/>
    <n v="70.666666666666671"/>
    <n v="69.999999999929997"/>
    <n v="0.99999999999899991"/>
    <n v="1.8055555555555557E-2"/>
    <n v="1.3"/>
    <x v="3"/>
  </r>
  <r>
    <x v="2"/>
    <s v="W"/>
    <x v="2"/>
    <m/>
    <x v="17"/>
    <x v="125"/>
    <n v="1"/>
    <n v="1"/>
    <n v="0"/>
    <n v="55"/>
    <n v="50.666666666666664"/>
    <n v="9.4285714285714199"/>
    <n v="70"/>
    <n v="70"/>
    <n v="70"/>
    <n v="1"/>
    <n v="1.8571428571428572E-2"/>
    <n v="1.3"/>
    <x v="3"/>
  </r>
  <r>
    <x v="2"/>
    <s v="W"/>
    <x v="2"/>
    <m/>
    <x v="17"/>
    <x v="126"/>
    <n v="1"/>
    <n v="1"/>
    <n v="0"/>
    <n v="46"/>
    <n v="49.333333333333336"/>
    <n v="7.8857142857142799"/>
    <n v="70"/>
    <n v="70.666666666666671"/>
    <n v="70"/>
    <n v="1"/>
    <n v="1.8571428571428572E-2"/>
    <n v="1.3"/>
    <x v="3"/>
  </r>
  <r>
    <x v="2"/>
    <s v="W"/>
    <x v="2"/>
    <m/>
    <x v="17"/>
    <x v="127"/>
    <n v="1"/>
    <n v="1"/>
    <n v="0"/>
    <n v="51"/>
    <n v="51.666666666666664"/>
    <n v="8.7428571428571402"/>
    <n v="70"/>
    <n v="71.333333333333329"/>
    <n v="70"/>
    <n v="1"/>
    <n v="1.8571428571428572E-2"/>
    <n v="1.3"/>
    <x v="3"/>
  </r>
  <r>
    <x v="2"/>
    <s v="W"/>
    <x v="2"/>
    <m/>
    <x v="17"/>
    <x v="128"/>
    <n v="1"/>
    <n v="1"/>
    <n v="0.89387213031560675"/>
    <n v="51"/>
    <n v="49.333333333333336"/>
    <n v="8.5"/>
    <n v="72"/>
    <n v="72"/>
    <n v="69.999999999929997"/>
    <n v="0.99999999999899991"/>
    <n v="1.8055555555555557E-2"/>
    <n v="1.3"/>
    <x v="3"/>
  </r>
  <r>
    <x v="2"/>
    <s v="W"/>
    <x v="2"/>
    <m/>
    <x v="17"/>
    <x v="129"/>
    <n v="1"/>
    <n v="1"/>
    <n v="0.89387213031560675"/>
    <n v="53"/>
    <n v="46.333333333333336"/>
    <n v="8.8333333333333304"/>
    <n v="72"/>
    <n v="72"/>
    <n v="69.999999999929997"/>
    <n v="0.99999999999899991"/>
    <n v="1.8055555555555557E-2"/>
    <n v="1.3"/>
    <x v="3"/>
  </r>
  <r>
    <x v="2"/>
    <s v="W"/>
    <x v="2"/>
    <m/>
    <x v="17"/>
    <x v="130"/>
    <n v="1"/>
    <n v="1"/>
    <n v="0.89387213031560675"/>
    <n v="44"/>
    <n v="48.333333333333336"/>
    <n v="7.3333333333333304"/>
    <n v="72"/>
    <n v="71"/>
    <n v="69.999999999929997"/>
    <n v="0.99999999999899991"/>
    <n v="1.8055555555555557E-2"/>
    <n v="1.3"/>
    <x v="3"/>
  </r>
  <r>
    <x v="2"/>
    <s v="W"/>
    <x v="2"/>
    <m/>
    <x v="17"/>
    <x v="131"/>
    <n v="1"/>
    <n v="1"/>
    <n v="0.89387213031560675"/>
    <n v="42"/>
    <n v="51.666666666666664"/>
    <n v="7"/>
    <n v="72"/>
    <n v="70.666666666666671"/>
    <n v="69.999999999929997"/>
    <n v="0.99999999999899991"/>
    <n v="1.8055555555555557E-2"/>
    <n v="1.3"/>
    <x v="3"/>
  </r>
  <r>
    <x v="2"/>
    <s v="W"/>
    <x v="2"/>
    <m/>
    <x v="17"/>
    <x v="132"/>
    <n v="1"/>
    <n v="1"/>
    <n v="95.10211687837544"/>
    <n v="59"/>
    <n v="52.333333333333336"/>
    <n v="10.2608695652173"/>
    <n v="69"/>
    <n v="70.666666666666671"/>
    <n v="69"/>
    <n v="0.98571428571428577"/>
    <n v="1.8840579710144929E-2"/>
    <n v="1.3"/>
    <x v="3"/>
  </r>
  <r>
    <x v="2"/>
    <s v="W"/>
    <x v="2"/>
    <m/>
    <x v="17"/>
    <x v="133"/>
    <n v="1"/>
    <n v="1"/>
    <n v="0.89387213031560675"/>
    <n v="54"/>
    <n v="48.666666666666664"/>
    <n v="9.1267605633802802"/>
    <n v="71"/>
    <n v="71.666666666666671"/>
    <n v="69.999999999929997"/>
    <n v="0.99999999999899991"/>
    <n v="1.8309859154929577E-2"/>
    <n v="1.3"/>
    <x v="3"/>
  </r>
  <r>
    <x v="2"/>
    <s v="W"/>
    <x v="2"/>
    <m/>
    <x v="17"/>
    <x v="134"/>
    <n v="1"/>
    <n v="1"/>
    <n v="0.89387213031560675"/>
    <n v="44"/>
    <n v="49.666666666666664"/>
    <n v="7.3333333333333304"/>
    <n v="72"/>
    <n v="71.333333333333329"/>
    <n v="69.999999999929997"/>
    <n v="0.99999999999899991"/>
    <n v="1.8055555555555557E-2"/>
    <n v="1.3"/>
    <x v="3"/>
  </r>
  <r>
    <x v="2"/>
    <s v="W"/>
    <x v="2"/>
    <m/>
    <x v="17"/>
    <x v="135"/>
    <n v="1"/>
    <n v="1"/>
    <n v="0.89387213031560675"/>
    <n v="48"/>
    <n v="55.333333333333336"/>
    <n v="8"/>
    <n v="72"/>
    <n v="70"/>
    <n v="69.999999999929997"/>
    <n v="0.99999999999899991"/>
    <n v="1.8055555555555557E-2"/>
    <n v="1.3"/>
    <x v="3"/>
  </r>
  <r>
    <x v="2"/>
    <s v="W"/>
    <x v="2"/>
    <m/>
    <x v="17"/>
    <x v="136"/>
    <n v="1"/>
    <n v="1"/>
    <n v="0"/>
    <n v="57"/>
    <n v="57.333333333333336"/>
    <n v="9.7714285714285705"/>
    <n v="70"/>
    <n v="69.666666666666671"/>
    <n v="70"/>
    <n v="1"/>
    <n v="1.8571428571428572E-2"/>
    <n v="1.3"/>
    <x v="3"/>
  </r>
  <r>
    <x v="2"/>
    <s v="W"/>
    <x v="2"/>
    <m/>
    <x v="17"/>
    <x v="137"/>
    <n v="1"/>
    <n v="1"/>
    <n v="108.21490897916853"/>
    <n v="61"/>
    <n v="53.333333333333336"/>
    <n v="10.764705882352899"/>
    <n v="68"/>
    <n v="70"/>
    <n v="68"/>
    <n v="0.97142857142857142"/>
    <n v="1.9117647058823531E-2"/>
    <n v="1.3"/>
    <x v="3"/>
  </r>
  <r>
    <x v="2"/>
    <s v="W"/>
    <x v="2"/>
    <m/>
    <x v="17"/>
    <x v="138"/>
    <n v="1"/>
    <n v="1"/>
    <n v="0.89387213031560675"/>
    <n v="54"/>
    <n v="52"/>
    <n v="9.1267605633802802"/>
    <n v="71"/>
    <n v="71"/>
    <n v="69.999999999929997"/>
    <n v="0.99999999999899991"/>
    <n v="1.8309859154929577E-2"/>
    <n v="1.3"/>
    <x v="3"/>
  </r>
  <r>
    <x v="2"/>
    <s v="W"/>
    <x v="2"/>
    <m/>
    <x v="17"/>
    <x v="139"/>
    <n v="1"/>
    <n v="1"/>
    <n v="0.89387213031560675"/>
    <n v="45"/>
    <n v="56.333333333333336"/>
    <n v="7.6056338028169002"/>
    <n v="71"/>
    <n v="71.666666666666671"/>
    <n v="69.999999999929997"/>
    <n v="0.99999999999899991"/>
    <n v="1.8309859154929577E-2"/>
    <n v="1.3"/>
    <x v="3"/>
  </r>
  <r>
    <x v="2"/>
    <s v="W"/>
    <x v="2"/>
    <m/>
    <x v="17"/>
    <x v="140"/>
    <n v="1"/>
    <n v="1"/>
    <n v="0.89387213031560675"/>
    <n v="57"/>
    <n v="60"/>
    <n v="9.6338028169013992"/>
    <n v="71"/>
    <n v="71.666666666666671"/>
    <n v="69.999999999929997"/>
    <n v="0.99999999999899991"/>
    <n v="1.8309859154929577E-2"/>
    <n v="1.3"/>
    <x v="3"/>
  </r>
  <r>
    <x v="2"/>
    <s v="W"/>
    <x v="2"/>
    <m/>
    <x v="17"/>
    <x v="141"/>
    <n v="1"/>
    <n v="1"/>
    <n v="0.89387213031560675"/>
    <n v="67"/>
    <n v="61"/>
    <n v="11.013698630136901"/>
    <n v="73"/>
    <n v="72"/>
    <n v="69.999999999929997"/>
    <n v="0.99999999999899991"/>
    <n v="1.7808219178082191E-2"/>
    <n v="1.3"/>
    <x v="3"/>
  </r>
  <r>
    <x v="2"/>
    <s v="W"/>
    <x v="2"/>
    <m/>
    <x v="17"/>
    <x v="142"/>
    <n v="1"/>
    <n v="1"/>
    <n v="0.89387213031560675"/>
    <n v="56"/>
    <n v="55"/>
    <n v="9.4647887323943607"/>
    <n v="71"/>
    <n v="72"/>
    <n v="69.999999999929997"/>
    <n v="0.99999999999899991"/>
    <n v="1.8309859154929577E-2"/>
    <n v="1.3"/>
    <x v="3"/>
  </r>
  <r>
    <x v="2"/>
    <s v="W"/>
    <x v="2"/>
    <m/>
    <x v="17"/>
    <x v="143"/>
    <n v="1"/>
    <n v="1"/>
    <n v="0.89387213031560675"/>
    <n v="60"/>
    <n v="56.333333333333336"/>
    <n v="10"/>
    <n v="72"/>
    <n v="73"/>
    <n v="69.999999999929997"/>
    <n v="0.99999999999899991"/>
    <n v="1.8055555555555557E-2"/>
    <n v="1.3"/>
    <x v="3"/>
  </r>
  <r>
    <x v="2"/>
    <s v="W"/>
    <x v="2"/>
    <m/>
    <x v="17"/>
    <x v="144"/>
    <n v="1"/>
    <n v="1"/>
    <n v="0.89387213031560675"/>
    <n v="49"/>
    <n v="57.333333333333336"/>
    <n v="8.0547945205479401"/>
    <n v="73"/>
    <n v="72.666666666666671"/>
    <n v="69.999999999929997"/>
    <n v="0.99999999999899991"/>
    <n v="1.7808219178082191E-2"/>
    <n v="1.3"/>
    <x v="3"/>
  </r>
  <r>
    <x v="2"/>
    <s v="W"/>
    <x v="2"/>
    <m/>
    <x v="17"/>
    <x v="145"/>
    <n v="1"/>
    <n v="1"/>
    <n v="0.89387213031560675"/>
    <n v="60"/>
    <n v="67.666666666666671"/>
    <n v="9.7297297297297298"/>
    <n v="74"/>
    <n v="71.666666666666671"/>
    <n v="69.999999999929997"/>
    <n v="0.99999999999899991"/>
    <n v="1.7567567567567569E-2"/>
    <n v="1.3"/>
    <x v="3"/>
  </r>
  <r>
    <x v="2"/>
    <s v="W"/>
    <x v="2"/>
    <m/>
    <x v="17"/>
    <x v="146"/>
    <n v="1"/>
    <n v="1"/>
    <n v="0.89387213031560675"/>
    <n v="63"/>
    <n v="69.333333333333329"/>
    <n v="10.6478873239436"/>
    <n v="71"/>
    <n v="70.333333333333329"/>
    <n v="69.999999999929997"/>
    <n v="0.99999999999899991"/>
    <n v="1.8309859154929577E-2"/>
    <n v="1.3"/>
    <x v="3"/>
  </r>
  <r>
    <x v="2"/>
    <s v="W"/>
    <x v="2"/>
    <m/>
    <x v="17"/>
    <x v="147"/>
    <n v="1"/>
    <n v="1"/>
    <n v="0"/>
    <n v="80"/>
    <n v="79.333333333333329"/>
    <n v="13.714285714285699"/>
    <n v="70"/>
    <n v="70.333333333333329"/>
    <n v="70"/>
    <n v="1"/>
    <n v="1.8571428571428572E-2"/>
    <n v="1.3"/>
    <x v="3"/>
  </r>
  <r>
    <x v="2"/>
    <s v="W"/>
    <x v="2"/>
    <m/>
    <x v="17"/>
    <x v="148"/>
    <n v="1"/>
    <n v="1"/>
    <n v="0"/>
    <n v="65"/>
    <n v="76.666666666666671"/>
    <n v="11.1428571428571"/>
    <n v="70"/>
    <n v="70"/>
    <n v="70"/>
    <n v="1"/>
    <n v="1.8571428571428572E-2"/>
    <n v="1.3"/>
    <x v="3"/>
  </r>
  <r>
    <x v="2"/>
    <s v="W"/>
    <x v="2"/>
    <m/>
    <x v="17"/>
    <x v="149"/>
    <n v="1"/>
    <n v="1"/>
    <n v="0.89387213031560675"/>
    <n v="93"/>
    <n v="78.333333333333329"/>
    <n v="15.7183098591549"/>
    <n v="71"/>
    <n v="70.666666666666671"/>
    <n v="69.999999999929997"/>
    <n v="0.99999999999899991"/>
    <n v="1.8309859154929577E-2"/>
    <n v="1.3"/>
    <x v="3"/>
  </r>
  <r>
    <x v="2"/>
    <s v="W"/>
    <x v="2"/>
    <m/>
    <x v="17"/>
    <x v="150"/>
    <n v="1"/>
    <n v="1"/>
    <n v="95.10211687837544"/>
    <n v="72"/>
    <n v="70.333333333333329"/>
    <n v="12.5217391304347"/>
    <n v="69"/>
    <n v="71"/>
    <n v="69"/>
    <n v="0.98571428571428577"/>
    <n v="1.8840579710144929E-2"/>
    <n v="1.3"/>
    <x v="3"/>
  </r>
  <r>
    <x v="2"/>
    <s v="W"/>
    <x v="2"/>
    <m/>
    <x v="17"/>
    <x v="151"/>
    <n v="1"/>
    <n v="1"/>
    <n v="0.89387213031560675"/>
    <n v="70"/>
    <n v="67.666666666666671"/>
    <n v="11.6666666666666"/>
    <n v="72"/>
    <n v="72"/>
    <n v="69.999999999929997"/>
    <n v="0.99999999999899991"/>
    <n v="1.8055555555555557E-2"/>
    <n v="1.3"/>
    <x v="3"/>
  </r>
  <r>
    <x v="2"/>
    <s v="W"/>
    <x v="2"/>
    <m/>
    <x v="17"/>
    <x v="152"/>
    <n v="1"/>
    <n v="1"/>
    <n v="0.89387213031560675"/>
    <n v="69"/>
    <n v="68.333333333333329"/>
    <n v="11.5"/>
    <n v="72"/>
    <n v="72"/>
    <n v="69.999999999929997"/>
    <n v="0.99999999999899991"/>
    <n v="1.8055555555555557E-2"/>
    <n v="1.3"/>
    <x v="3"/>
  </r>
  <r>
    <x v="2"/>
    <s v="W"/>
    <x v="2"/>
    <m/>
    <x v="17"/>
    <x v="153"/>
    <n v="1"/>
    <n v="1"/>
    <n v="0.89387213031560675"/>
    <n v="64"/>
    <n v="74.333333333333329"/>
    <n v="10.6666666666666"/>
    <n v="72"/>
    <n v="71.333333333333329"/>
    <n v="69.999999999929997"/>
    <n v="0.99999999999899991"/>
    <n v="1.8055555555555557E-2"/>
    <n v="1.3"/>
    <x v="3"/>
  </r>
  <r>
    <x v="2"/>
    <s v="W"/>
    <x v="2"/>
    <m/>
    <x v="17"/>
    <x v="154"/>
    <n v="1"/>
    <n v="1"/>
    <n v="0.89387213031560675"/>
    <n v="72"/>
    <n v="79.666666666666671"/>
    <n v="12"/>
    <n v="72"/>
    <n v="72.333333333333329"/>
    <n v="69.999999999929997"/>
    <n v="0.99999999999899991"/>
    <n v="1.8055555555555557E-2"/>
    <n v="1.3"/>
    <x v="3"/>
  </r>
  <r>
    <x v="2"/>
    <s v="W"/>
    <x v="2"/>
    <m/>
    <x v="17"/>
    <x v="155"/>
    <n v="1"/>
    <n v="1"/>
    <n v="0"/>
    <n v="87"/>
    <n v="80"/>
    <n v="14.9142857142857"/>
    <n v="70"/>
    <n v="71.666666666666671"/>
    <n v="70"/>
    <n v="1"/>
    <n v="1.8571428571428572E-2"/>
    <n v="1.3"/>
    <x v="3"/>
  </r>
  <r>
    <x v="2"/>
    <s v="W"/>
    <x v="2"/>
    <m/>
    <x v="17"/>
    <x v="156"/>
    <n v="1"/>
    <n v="1"/>
    <n v="0.89387213031560675"/>
    <n v="80"/>
    <n v="75.666666666666671"/>
    <n v="12.8"/>
    <n v="75"/>
    <n v="72.333333333333329"/>
    <n v="69.999999999929997"/>
    <n v="0.99999999999899991"/>
    <n v="1.7333333333333333E-2"/>
    <n v="1.3"/>
    <x v="3"/>
  </r>
  <r>
    <x v="2"/>
    <s v="W"/>
    <x v="2"/>
    <m/>
    <x v="17"/>
    <x v="157"/>
    <n v="1"/>
    <n v="1"/>
    <n v="0"/>
    <n v="73"/>
    <n v="75"/>
    <n v="12.5142857142857"/>
    <n v="70"/>
    <n v="71.333333333333329"/>
    <n v="70"/>
    <n v="1"/>
    <n v="1.8571428571428572E-2"/>
    <n v="1.3"/>
    <x v="3"/>
  </r>
  <r>
    <x v="2"/>
    <s v="W"/>
    <x v="2"/>
    <m/>
    <x v="17"/>
    <x v="158"/>
    <n v="1"/>
    <n v="1"/>
    <n v="0.89387213031560675"/>
    <n v="74"/>
    <n v="74.333333333333329"/>
    <n v="12.3333333333333"/>
    <n v="72"/>
    <n v="72.333333333333329"/>
    <n v="69.999999999929997"/>
    <n v="0.99999999999899991"/>
    <n v="1.8055555555555557E-2"/>
    <n v="1.3"/>
    <x v="3"/>
  </r>
  <r>
    <x v="2"/>
    <s v="W"/>
    <x v="2"/>
    <m/>
    <x v="17"/>
    <x v="159"/>
    <n v="1"/>
    <n v="1"/>
    <n v="0.89387213031560675"/>
    <n v="78"/>
    <n v="81"/>
    <n v="13"/>
    <n v="72"/>
    <n v="72.333333333333329"/>
    <n v="69.999999999929997"/>
    <n v="0.99999999999899991"/>
    <n v="1.8055555555555557E-2"/>
    <n v="1.3"/>
    <x v="3"/>
  </r>
  <r>
    <x v="2"/>
    <s v="W"/>
    <x v="2"/>
    <m/>
    <x v="17"/>
    <x v="160"/>
    <n v="1"/>
    <n v="1"/>
    <n v="0.89387213031560675"/>
    <n v="71"/>
    <n v="85.666666666666671"/>
    <n v="11.671232876712301"/>
    <n v="73"/>
    <n v="72.666666666666671"/>
    <n v="69.999999999929997"/>
    <n v="0.99999999999899991"/>
    <n v="1.7808219178082191E-2"/>
    <n v="1.3"/>
    <x v="3"/>
  </r>
  <r>
    <x v="2"/>
    <s v="W"/>
    <x v="2"/>
    <m/>
    <x v="17"/>
    <x v="161"/>
    <n v="1"/>
    <n v="1"/>
    <n v="0.89387213031560675"/>
    <n v="94"/>
    <n v="84.333333333333329"/>
    <n v="15.6666666666666"/>
    <n v="72"/>
    <n v="71.333333333333329"/>
    <n v="69.999999999929997"/>
    <n v="0.99999999999899991"/>
    <n v="1.8055555555555557E-2"/>
    <n v="1.3"/>
    <x v="3"/>
  </r>
  <r>
    <x v="2"/>
    <s v="W"/>
    <x v="2"/>
    <m/>
    <x v="17"/>
    <x v="162"/>
    <n v="1"/>
    <n v="1"/>
    <n v="0.89387213031560675"/>
    <n v="92"/>
    <n v="82.333333333333329"/>
    <n v="15.1232876712328"/>
    <n v="73"/>
    <n v="70.666666666666671"/>
    <n v="69.999999999929997"/>
    <n v="0.99999999999899991"/>
    <n v="1.7808219178082191E-2"/>
    <n v="1.3"/>
    <x v="3"/>
  </r>
  <r>
    <x v="2"/>
    <s v="W"/>
    <x v="2"/>
    <m/>
    <x v="17"/>
    <x v="163"/>
    <n v="1"/>
    <n v="1"/>
    <n v="95.10211687837544"/>
    <n v="67"/>
    <n v="79.333333333333329"/>
    <n v="11.6521739130434"/>
    <n v="69"/>
    <n v="69.666666666666671"/>
    <n v="69"/>
    <n v="0.98571428571428577"/>
    <n v="1.8840579710144929E-2"/>
    <n v="1.3"/>
    <x v="3"/>
  </r>
  <r>
    <x v="2"/>
    <s v="W"/>
    <x v="2"/>
    <m/>
    <x v="17"/>
    <x v="164"/>
    <n v="1"/>
    <n v="1"/>
    <n v="0"/>
    <n v="88"/>
    <n v="83.666666666666671"/>
    <n v="15.0857142857142"/>
    <n v="70"/>
    <n v="70.333333333333329"/>
    <n v="70"/>
    <n v="1"/>
    <n v="1.8571428571428572E-2"/>
    <n v="1.3"/>
    <x v="3"/>
  </r>
  <r>
    <x v="2"/>
    <s v="W"/>
    <x v="2"/>
    <m/>
    <x v="17"/>
    <x v="165"/>
    <n v="1"/>
    <n v="1"/>
    <n v="0"/>
    <n v="83"/>
    <n v="83.333333333333329"/>
    <n v="14.228571428571399"/>
    <n v="70"/>
    <n v="71"/>
    <n v="70"/>
    <n v="1"/>
    <n v="1.8571428571428572E-2"/>
    <n v="1.3"/>
    <x v="3"/>
  </r>
  <r>
    <x v="2"/>
    <s v="W"/>
    <x v="2"/>
    <m/>
    <x v="17"/>
    <x v="166"/>
    <n v="1"/>
    <n v="1"/>
    <n v="0.89387213031560675"/>
    <n v="80"/>
    <n v="80.666666666666671"/>
    <n v="13.5211267605633"/>
    <n v="71"/>
    <n v="71"/>
    <n v="69.999999999929997"/>
    <n v="0.99999999999899991"/>
    <n v="1.8309859154929577E-2"/>
    <n v="1.3"/>
    <x v="3"/>
  </r>
  <r>
    <x v="2"/>
    <s v="W"/>
    <x v="2"/>
    <m/>
    <x v="17"/>
    <x v="167"/>
    <n v="1"/>
    <n v="1"/>
    <n v="0.89387213031560675"/>
    <n v="87"/>
    <n v="81.333333333333329"/>
    <n v="14.5"/>
    <n v="72"/>
    <n v="71.333333333333329"/>
    <n v="69.999999999929997"/>
    <n v="0.99999999999899991"/>
    <n v="1.8055555555555557E-2"/>
    <n v="1.3"/>
    <x v="3"/>
  </r>
  <r>
    <x v="2"/>
    <s v="W"/>
    <x v="2"/>
    <m/>
    <x v="17"/>
    <x v="168"/>
    <n v="1"/>
    <n v="1"/>
    <n v="0"/>
    <n v="75"/>
    <n v="80.666666666666671"/>
    <n v="12.857142857142801"/>
    <n v="70"/>
    <n v="71"/>
    <n v="70"/>
    <n v="1"/>
    <n v="1.8571428571428572E-2"/>
    <n v="1.3"/>
    <x v="3"/>
  </r>
  <r>
    <x v="2"/>
    <s v="W"/>
    <x v="2"/>
    <m/>
    <x v="17"/>
    <x v="169"/>
    <n v="1"/>
    <n v="1"/>
    <n v="0.89387213031560675"/>
    <n v="82"/>
    <n v="87.666666666666671"/>
    <n v="13.6666666666666"/>
    <n v="72"/>
    <n v="71.333333333333329"/>
    <n v="69.999999999929997"/>
    <n v="0.99999999999899991"/>
    <n v="1.8055555555555557E-2"/>
    <n v="1.3"/>
    <x v="3"/>
  </r>
  <r>
    <x v="2"/>
    <s v="W"/>
    <x v="2"/>
    <m/>
    <x v="17"/>
    <x v="170"/>
    <n v="1"/>
    <n v="1"/>
    <n v="0.89387213031560675"/>
    <n v="85"/>
    <n v="87.666666666666671"/>
    <n v="14.3661971830985"/>
    <n v="71"/>
    <n v="70.333333333333329"/>
    <n v="69.999999999929997"/>
    <n v="0.99999999999899991"/>
    <n v="1.8309859154929577E-2"/>
    <n v="1.3"/>
    <x v="3"/>
  </r>
  <r>
    <x v="2"/>
    <s v="W"/>
    <x v="2"/>
    <m/>
    <x v="17"/>
    <x v="171"/>
    <n v="1"/>
    <n v="1"/>
    <n v="0.89387213031560675"/>
    <n v="96"/>
    <n v="90.333333333333329"/>
    <n v="16.225352112675999"/>
    <n v="71"/>
    <n v="70.333333333333329"/>
    <n v="69.999999999929997"/>
    <n v="0.99999999999899991"/>
    <n v="1.8309859154929577E-2"/>
    <n v="1.3"/>
    <x v="3"/>
  </r>
  <r>
    <x v="2"/>
    <s v="W"/>
    <x v="2"/>
    <m/>
    <x v="17"/>
    <x v="172"/>
    <n v="1"/>
    <n v="1"/>
    <n v="95.10211687837544"/>
    <n v="82"/>
    <n v="90"/>
    <n v="14.2608695652173"/>
    <n v="69"/>
    <n v="70"/>
    <n v="69"/>
    <n v="0.98571428571428577"/>
    <n v="1.8840579710144929E-2"/>
    <n v="1.3"/>
    <x v="3"/>
  </r>
  <r>
    <x v="2"/>
    <s v="W"/>
    <x v="2"/>
    <m/>
    <x v="17"/>
    <x v="173"/>
    <n v="1"/>
    <n v="1"/>
    <n v="0.89387213031560675"/>
    <n v="93"/>
    <n v="98.333333333333329"/>
    <n v="15.7183098591549"/>
    <n v="71"/>
    <n v="71"/>
    <n v="69.999999999929997"/>
    <n v="0.99999999999899991"/>
    <n v="1.8309859154929577E-2"/>
    <n v="1.3"/>
    <x v="3"/>
  </r>
  <r>
    <x v="2"/>
    <s v="W"/>
    <x v="2"/>
    <m/>
    <x v="17"/>
    <x v="174"/>
    <n v="1"/>
    <n v="1"/>
    <n v="0"/>
    <n v="95"/>
    <n v="99.333333333333329"/>
    <n v="16.285714285714199"/>
    <n v="70"/>
    <n v="70.333333333333329"/>
    <n v="70"/>
    <n v="1"/>
    <n v="1.8571428571428572E-2"/>
    <n v="1.3"/>
    <x v="3"/>
  </r>
  <r>
    <x v="2"/>
    <s v="W"/>
    <x v="2"/>
    <m/>
    <x v="17"/>
    <x v="175"/>
    <n v="1"/>
    <n v="1"/>
    <n v="0.89387213031560675"/>
    <n v="107"/>
    <n v="105"/>
    <n v="17.8333333333333"/>
    <n v="72"/>
    <n v="70"/>
    <n v="69.999999999929997"/>
    <n v="0.99999999999899991"/>
    <n v="1.8055555555555557E-2"/>
    <n v="1.3"/>
    <x v="3"/>
  </r>
  <r>
    <x v="2"/>
    <s v="W"/>
    <x v="2"/>
    <m/>
    <x v="17"/>
    <x v="176"/>
    <n v="1"/>
    <n v="1"/>
    <n v="95.10211687837544"/>
    <n v="96"/>
    <n v="105"/>
    <n v="16.695652173913"/>
    <n v="69"/>
    <n v="69"/>
    <n v="69"/>
    <n v="0.98571428571428577"/>
    <n v="1.8840579710144929E-2"/>
    <n v="1.3"/>
    <x v="3"/>
  </r>
  <r>
    <x v="2"/>
    <s v="W"/>
    <x v="2"/>
    <m/>
    <x v="17"/>
    <x v="177"/>
    <n v="1"/>
    <n v="1"/>
    <n v="95.10211687837544"/>
    <n v="112"/>
    <n v="104.33333333333333"/>
    <n v="19.478260869565201"/>
    <n v="69"/>
    <n v="69"/>
    <n v="69"/>
    <n v="0.98571428571428577"/>
    <n v="1.8840579710144929E-2"/>
    <n v="1.3"/>
    <x v="3"/>
  </r>
  <r>
    <x v="2"/>
    <s v="W"/>
    <x v="2"/>
    <m/>
    <x v="17"/>
    <x v="178"/>
    <n v="1"/>
    <n v="1"/>
    <n v="95.10211687837544"/>
    <n v="107"/>
    <n v="98"/>
    <n v="18.6086956521739"/>
    <n v="69"/>
    <n v="69.333333333333329"/>
    <n v="69"/>
    <n v="0.98571428571428577"/>
    <n v="1.8840579710144929E-2"/>
    <n v="1.3"/>
    <x v="3"/>
  </r>
  <r>
    <x v="2"/>
    <s v="W"/>
    <x v="2"/>
    <m/>
    <x v="17"/>
    <x v="179"/>
    <n v="1"/>
    <n v="1"/>
    <n v="95.10211687837544"/>
    <n v="94"/>
    <n v="86.333333333333329"/>
    <n v="16.347826086956498"/>
    <n v="69"/>
    <n v="69.666666666666671"/>
    <n v="69"/>
    <n v="0.98571428571428577"/>
    <n v="1.8840579710144929E-2"/>
    <n v="1.3"/>
    <x v="3"/>
  </r>
  <r>
    <x v="2"/>
    <s v="W"/>
    <x v="2"/>
    <m/>
    <x v="17"/>
    <x v="180"/>
    <n v="1"/>
    <n v="1"/>
    <n v="0"/>
    <n v="93"/>
    <n v="81.333333333333329"/>
    <n v="15.9428571428571"/>
    <n v="70"/>
    <n v="70"/>
    <n v="70"/>
    <n v="1"/>
    <n v="1.8571428571428572E-2"/>
    <n v="1.3"/>
    <x v="3"/>
  </r>
  <r>
    <x v="2"/>
    <s v="W"/>
    <x v="2"/>
    <m/>
    <x v="17"/>
    <x v="181"/>
    <n v="1"/>
    <n v="1"/>
    <n v="0"/>
    <n v="72"/>
    <n v="80.333333333333329"/>
    <n v="12.342857142857101"/>
    <n v="70"/>
    <n v="70"/>
    <n v="70"/>
    <n v="1"/>
    <n v="1.8571428571428572E-2"/>
    <n v="1.3"/>
    <x v="3"/>
  </r>
  <r>
    <x v="2"/>
    <s v="W"/>
    <x v="2"/>
    <m/>
    <x v="17"/>
    <x v="182"/>
    <n v="1"/>
    <n v="1"/>
    <n v="0"/>
    <n v="79"/>
    <n v="89.333333333333329"/>
    <n v="13.5428571428571"/>
    <n v="70"/>
    <n v="68.666666666666671"/>
    <n v="70"/>
    <n v="1"/>
    <n v="1.8571428571428572E-2"/>
    <n v="1.3"/>
    <x v="3"/>
  </r>
  <r>
    <x v="2"/>
    <s v="W"/>
    <x v="2"/>
    <m/>
    <x v="17"/>
    <x v="183"/>
    <n v="1"/>
    <n v="1"/>
    <n v="0"/>
    <n v="90"/>
    <n v="88"/>
    <n v="15.4285714285714"/>
    <n v="70"/>
    <n v="68"/>
    <n v="70"/>
    <n v="1"/>
    <n v="1.8571428571428572E-2"/>
    <n v="1.3"/>
    <x v="3"/>
  </r>
  <r>
    <x v="2"/>
    <s v="W"/>
    <x v="2"/>
    <m/>
    <x v="17"/>
    <x v="184"/>
    <n v="1"/>
    <n v="1"/>
    <n v="121.93142998557751"/>
    <n v="99"/>
    <n v="88.333333333333329"/>
    <n v="18"/>
    <n v="66"/>
    <n v="64.666666666666671"/>
    <n v="66"/>
    <n v="0.94285714285714284"/>
    <n v="1.9696969696969699E-2"/>
    <n v="1.3"/>
    <x v="3"/>
  </r>
  <r>
    <x v="2"/>
    <s v="W"/>
    <x v="2"/>
    <m/>
    <x v="17"/>
    <x v="185"/>
    <n v="1"/>
    <n v="1"/>
    <n v="108.21490897916853"/>
    <n v="75"/>
    <n v="86.666666666666671"/>
    <n v="13.235294117646999"/>
    <n v="68"/>
    <n v="63.333333333333336"/>
    <n v="68"/>
    <n v="0.97142857142857142"/>
    <n v="1.9117647058823531E-2"/>
    <n v="1.3"/>
    <x v="3"/>
  </r>
  <r>
    <x v="2"/>
    <s v="W"/>
    <x v="2"/>
    <m/>
    <x v="17"/>
    <x v="186"/>
    <n v="1"/>
    <n v="1"/>
    <n v="137.77915051638698"/>
    <n v="91"/>
    <n v="90.333333333333329"/>
    <n v="18.2"/>
    <n v="60"/>
    <n v="63.333333333333336"/>
    <n v="60"/>
    <n v="0.8571428571428571"/>
    <n v="2.1666666666666667E-2"/>
    <n v="1.3"/>
    <x v="3"/>
  </r>
  <r>
    <x v="2"/>
    <s v="W"/>
    <x v="2"/>
    <m/>
    <x v="17"/>
    <x v="187"/>
    <n v="1"/>
    <n v="1"/>
    <n v="134.55087754359997"/>
    <n v="94"/>
    <n v="91.666666666666671"/>
    <n v="18.193548387096701"/>
    <n v="62"/>
    <n v="63.666666666666664"/>
    <n v="62"/>
    <n v="0.88571428571428568"/>
    <n v="2.0967741935483872E-2"/>
    <n v="1.3"/>
    <x v="3"/>
  </r>
  <r>
    <x v="2"/>
    <s v="W"/>
    <x v="2"/>
    <m/>
    <x v="17"/>
    <x v="188"/>
    <n v="1"/>
    <n v="1"/>
    <n v="108.21490897916853"/>
    <n v="86"/>
    <n v="92.666666666666671"/>
    <n v="15.176470588235199"/>
    <n v="68"/>
    <n v="65"/>
    <n v="68"/>
    <n v="0.97142857142857142"/>
    <n v="1.9117647058823531E-2"/>
    <n v="1.3"/>
    <x v="3"/>
  </r>
  <r>
    <x v="2"/>
    <s v="W"/>
    <x v="2"/>
    <m/>
    <x v="17"/>
    <x v="189"/>
    <n v="1"/>
    <n v="1"/>
    <n v="136.33478747129968"/>
    <n v="95"/>
    <n v="93.333333333333329"/>
    <n v="18.688524590163901"/>
    <n v="61"/>
    <n v="62"/>
    <n v="61"/>
    <n v="0.87142857142857144"/>
    <n v="2.1311475409836068E-2"/>
    <n v="1.3"/>
    <x v="3"/>
  </r>
  <r>
    <x v="2"/>
    <s v="W"/>
    <x v="2"/>
    <m/>
    <x v="17"/>
    <x v="190"/>
    <n v="1"/>
    <n v="1"/>
    <n v="121.93142998557751"/>
    <n v="97"/>
    <n v="92.666666666666671"/>
    <n v="17.636363636363601"/>
    <n v="66"/>
    <n v="57.666666666666664"/>
    <n v="66"/>
    <n v="0.94285714285714284"/>
    <n v="1.9696969696969699E-2"/>
    <n v="1.3"/>
    <x v="3"/>
  </r>
  <r>
    <x v="2"/>
    <s v="W"/>
    <x v="2"/>
    <m/>
    <x v="17"/>
    <x v="191"/>
    <n v="1"/>
    <n v="1"/>
    <n v="138.93799402258185"/>
    <n v="88"/>
    <n v="93"/>
    <n v="17.898305084745701"/>
    <n v="59"/>
    <n v="52.666666666666664"/>
    <n v="59"/>
    <n v="0.84285714285714286"/>
    <n v="2.2033898305084745E-2"/>
    <n v="1.3"/>
    <x v="3"/>
  </r>
  <r>
    <x v="2"/>
    <s v="W"/>
    <x v="2"/>
    <m/>
    <x v="17"/>
    <x v="192"/>
    <n v="1"/>
    <n v="1"/>
    <n v="140.25148644857236"/>
    <n v="93"/>
    <n v="92"/>
    <n v="23.25"/>
    <n v="48"/>
    <n v="52.333333333333336"/>
    <n v="48"/>
    <n v="0.68571428571428572"/>
    <n v="2.7083333333333334E-2"/>
    <n v="1.3"/>
    <x v="3"/>
  </r>
  <r>
    <x v="2"/>
    <s v="W"/>
    <x v="2"/>
    <m/>
    <x v="17"/>
    <x v="193"/>
    <n v="1"/>
    <n v="1"/>
    <n v="141.41634223958235"/>
    <n v="98"/>
    <n v="84"/>
    <n v="23.058823529411701"/>
    <n v="51"/>
    <n v="46"/>
    <n v="51"/>
    <n v="0.72857142857142854"/>
    <n v="2.5490196078431372E-2"/>
    <n v="1.3"/>
    <x v="3"/>
  </r>
  <r>
    <x v="2"/>
    <s v="W"/>
    <x v="2"/>
    <m/>
    <x v="17"/>
    <x v="194"/>
    <n v="1"/>
    <n v="1"/>
    <n v="139.85219228074129"/>
    <n v="85"/>
    <n v="81.333333333333329"/>
    <n v="17.586206896551701"/>
    <n v="58"/>
    <n v="44.333333333333336"/>
    <n v="58"/>
    <n v="0.82857142857142863"/>
    <n v="2.2413793103448276E-2"/>
    <n v="1.3"/>
    <x v="3"/>
  </r>
  <r>
    <x v="2"/>
    <s v="W"/>
    <x v="2"/>
    <m/>
    <x v="17"/>
    <x v="195"/>
    <n v="1"/>
    <n v="1"/>
    <n v="117.53349072759566"/>
    <n v="69"/>
    <n v="79.666666666666671"/>
    <n v="28.551724137931"/>
    <n v="29"/>
    <n v="42.333333333333336"/>
    <n v="29"/>
    <n v="0.41428571428571431"/>
    <n v="4.4827586206896551E-2"/>
    <n v="1.3"/>
    <x v="3"/>
  </r>
  <r>
    <x v="2"/>
    <s v="W"/>
    <x v="2"/>
    <m/>
    <x v="17"/>
    <x v="196"/>
    <n v="1"/>
    <n v="1"/>
    <n v="139.0219799991161"/>
    <n v="90"/>
    <n v="79"/>
    <n v="23.478260869565201"/>
    <n v="46"/>
    <n v="40"/>
    <n v="46"/>
    <n v="0.65714285714285714"/>
    <n v="2.8260869565217391E-2"/>
    <n v="1.3"/>
    <x v="3"/>
  </r>
  <r>
    <x v="2"/>
    <s v="W"/>
    <x v="2"/>
    <m/>
    <x v="17"/>
    <x v="197"/>
    <n v="1"/>
    <n v="1"/>
    <n v="141.59925804767732"/>
    <n v="80"/>
    <n v="65.666666666666671"/>
    <n v="18.4615384615384"/>
    <n v="52"/>
    <n v="30"/>
    <n v="52"/>
    <n v="0.74285714285714288"/>
    <n v="2.5000000000000001E-2"/>
    <n v="1.3"/>
    <x v="3"/>
  </r>
  <r>
    <x v="2"/>
    <s v="W"/>
    <x v="2"/>
    <m/>
    <x v="17"/>
    <x v="198"/>
    <n v="1"/>
    <n v="1"/>
    <n v="103.60814689358982"/>
    <n v="67"/>
    <n v="65"/>
    <n v="36.545454545454497"/>
    <n v="22"/>
    <n v="21"/>
    <n v="22"/>
    <n v="0.31428571428571428"/>
    <n v="5.909090909090909E-2"/>
    <n v="1.3"/>
    <x v="3"/>
  </r>
  <r>
    <x v="2"/>
    <s v="W"/>
    <x v="2"/>
    <m/>
    <x v="17"/>
    <x v="199"/>
    <n v="1"/>
    <n v="1"/>
    <n v="88.918789606088026"/>
    <n v="50"/>
    <n v="77.333333333333329"/>
    <n v="37.5"/>
    <n v="16"/>
    <n v="27.333333333333332"/>
    <n v="16"/>
    <n v="0.22857142857142856"/>
    <n v="8.1250000000000003E-2"/>
    <n v="1.3"/>
    <x v="3"/>
  </r>
  <r>
    <x v="2"/>
    <s v="W"/>
    <x v="2"/>
    <m/>
    <x v="17"/>
    <x v="200"/>
    <n v="1"/>
    <n v="1"/>
    <n v="109.95469426441817"/>
    <n v="78"/>
    <n v="92"/>
    <n v="37.44"/>
    <n v="25"/>
    <n v="39"/>
    <n v="25"/>
    <n v="0.35714285714285715"/>
    <n v="5.2000000000000005E-2"/>
    <n v="1.3"/>
    <x v="3"/>
  </r>
  <r>
    <x v="2"/>
    <s v="W"/>
    <x v="2"/>
    <m/>
    <x v="17"/>
    <x v="201"/>
    <n v="1"/>
    <n v="1"/>
    <n v="134.60739467405963"/>
    <n v="104"/>
    <n v="99"/>
    <n v="30.439024390243901"/>
    <n v="41"/>
    <n v="46.333333333333336"/>
    <n v="41"/>
    <n v="0.58571428571428574"/>
    <n v="3.1707317073170732E-2"/>
    <n v="1.3"/>
    <x v="3"/>
  </r>
  <r>
    <x v="2"/>
    <s v="W"/>
    <x v="2"/>
    <m/>
    <x v="17"/>
    <x v="202"/>
    <n v="1"/>
    <n v="1"/>
    <n v="141.41634223958235"/>
    <n v="94"/>
    <n v="94.666666666666671"/>
    <n v="22.117647058823501"/>
    <n v="51"/>
    <n v="48.666666666666664"/>
    <n v="51"/>
    <n v="0.72857142857142854"/>
    <n v="2.5490196078431372E-2"/>
    <n v="1.3"/>
    <x v="3"/>
  </r>
  <r>
    <x v="2"/>
    <s v="W"/>
    <x v="2"/>
    <m/>
    <x v="17"/>
    <x v="203"/>
    <n v="1"/>
    <n v="1"/>
    <n v="139.67866158726866"/>
    <n v="99"/>
    <n v="97.333333333333329"/>
    <n v="25.276595744680801"/>
    <n v="47"/>
    <n v="50"/>
    <n v="47"/>
    <n v="0.67142857142857137"/>
    <n v="2.7659574468085108E-2"/>
    <n v="1.3"/>
    <x v="3"/>
  </r>
  <r>
    <x v="2"/>
    <s v="W"/>
    <x v="2"/>
    <m/>
    <x v="17"/>
    <x v="204"/>
    <n v="1"/>
    <n v="1"/>
    <n v="140.25148644857236"/>
    <n v="91"/>
    <n v="96"/>
    <n v="22.75"/>
    <n v="48"/>
    <n v="53"/>
    <n v="48"/>
    <n v="0.68571428571428572"/>
    <n v="2.7083333333333334E-2"/>
    <n v="1.3"/>
    <x v="3"/>
  </r>
  <r>
    <x v="2"/>
    <s v="W"/>
    <x v="2"/>
    <m/>
    <x v="17"/>
    <x v="205"/>
    <n v="1"/>
    <n v="1"/>
    <n v="141.41306231894436"/>
    <n v="102"/>
    <n v="89"/>
    <n v="22.254545454545401"/>
    <n v="55"/>
    <n v="52.666666666666664"/>
    <n v="55"/>
    <n v="0.7857142857142857"/>
    <n v="2.3636363636363636E-2"/>
    <n v="1.3"/>
    <x v="3"/>
  </r>
  <r>
    <x v="2"/>
    <s v="W"/>
    <x v="2"/>
    <m/>
    <x v="17"/>
    <x v="206"/>
    <n v="1"/>
    <n v="1"/>
    <n v="141.06699693886807"/>
    <n v="95"/>
    <n v="89"/>
    <n v="20.357142857142801"/>
    <n v="56"/>
    <n v="49.333333333333336"/>
    <n v="56"/>
    <n v="0.8"/>
    <n v="2.3214285714285715E-2"/>
    <n v="1.3"/>
    <x v="3"/>
  </r>
  <r>
    <x v="2"/>
    <s v="W"/>
    <x v="2"/>
    <m/>
    <x v="17"/>
    <x v="207"/>
    <n v="1"/>
    <n v="1"/>
    <n v="139.67866158726866"/>
    <n v="70"/>
    <n v="83.333333333333329"/>
    <n v="17.872340425531899"/>
    <n v="47"/>
    <n v="50"/>
    <n v="47"/>
    <n v="0.67142857142857137"/>
    <n v="2.7659574468085108E-2"/>
    <n v="1.3"/>
    <x v="3"/>
  </r>
  <r>
    <x v="2"/>
    <s v="W"/>
    <x v="2"/>
    <m/>
    <x v="17"/>
    <x v="208"/>
    <n v="1"/>
    <n v="1"/>
    <n v="138.2855363939527"/>
    <n v="102"/>
    <n v="88"/>
    <n v="27.2"/>
    <n v="45"/>
    <n v="53"/>
    <n v="45"/>
    <n v="0.6428571428571429"/>
    <n v="2.8888888888888891E-2"/>
    <n v="1.3"/>
    <x v="3"/>
  </r>
  <r>
    <x v="2"/>
    <s v="W"/>
    <x v="2"/>
    <m/>
    <x v="17"/>
    <x v="209"/>
    <n v="1"/>
    <n v="1"/>
    <n v="139.85219228074129"/>
    <n v="78"/>
    <n v="78"/>
    <n v="16.137931034482701"/>
    <n v="58"/>
    <n v="59.666666666666664"/>
    <n v="58"/>
    <n v="0.82857142857142863"/>
    <n v="2.2413793103448276E-2"/>
    <n v="1.3"/>
    <x v="3"/>
  </r>
  <r>
    <x v="2"/>
    <s v="W"/>
    <x v="2"/>
    <m/>
    <x v="17"/>
    <x v="210"/>
    <n v="1"/>
    <n v="1"/>
    <n v="141.06699693886807"/>
    <n v="84"/>
    <n v="81"/>
    <n v="18"/>
    <n v="56"/>
    <n v="63.666666666666664"/>
    <n v="56"/>
    <n v="0.8"/>
    <n v="2.3214285714285715E-2"/>
    <n v="1.3"/>
    <x v="3"/>
  </r>
  <r>
    <x v="2"/>
    <s v="W"/>
    <x v="2"/>
    <m/>
    <x v="17"/>
    <x v="211"/>
    <n v="1"/>
    <n v="1"/>
    <n v="126.24853270903056"/>
    <n v="72"/>
    <n v="77.666666666666671"/>
    <n v="13.292307692307601"/>
    <n v="65"/>
    <n v="67.666666666666671"/>
    <n v="65"/>
    <n v="0.9285714285714286"/>
    <n v="0.02"/>
    <n v="1.3"/>
    <x v="3"/>
  </r>
  <r>
    <x v="2"/>
    <s v="W"/>
    <x v="2"/>
    <m/>
    <x v="17"/>
    <x v="212"/>
    <n v="1"/>
    <n v="1"/>
    <n v="0"/>
    <n v="87"/>
    <n v="77"/>
    <n v="14.9142857142857"/>
    <n v="70"/>
    <n v="69.666666666666671"/>
    <n v="70"/>
    <n v="1"/>
    <n v="1.8571428571428572E-2"/>
    <n v="1.3"/>
    <x v="3"/>
  </r>
  <r>
    <x v="2"/>
    <s v="W"/>
    <x v="2"/>
    <m/>
    <x v="17"/>
    <x v="213"/>
    <n v="1"/>
    <n v="1"/>
    <n v="108.21490897916853"/>
    <n v="74"/>
    <n v="72.666666666666671"/>
    <n v="13.058823529411701"/>
    <n v="68"/>
    <n v="70"/>
    <n v="68"/>
    <n v="0.97142857142857142"/>
    <n v="1.9117647058823531E-2"/>
    <n v="1.3"/>
    <x v="3"/>
  </r>
  <r>
    <x v="2"/>
    <s v="W"/>
    <x v="2"/>
    <m/>
    <x v="17"/>
    <x v="214"/>
    <n v="1"/>
    <n v="1"/>
    <n v="0.89387213031560675"/>
    <n v="70"/>
    <n v="72"/>
    <n v="11.830985915492899"/>
    <n v="71"/>
    <n v="70.333333333333329"/>
    <n v="69.999999999929997"/>
    <n v="0.99999999999899991"/>
    <n v="1.8309859154929577E-2"/>
    <n v="1.3"/>
    <x v="3"/>
  </r>
  <r>
    <x v="2"/>
    <s v="W"/>
    <x v="2"/>
    <m/>
    <x v="17"/>
    <x v="215"/>
    <n v="1"/>
    <n v="1"/>
    <n v="0.89387213031560675"/>
    <n v="74"/>
    <n v="69"/>
    <n v="12.507042253521099"/>
    <n v="71"/>
    <n v="70"/>
    <n v="69.999999999929997"/>
    <n v="0.99999999999899991"/>
    <n v="1.8309859154929577E-2"/>
    <n v="1.3"/>
    <x v="3"/>
  </r>
  <r>
    <x v="2"/>
    <s v="W"/>
    <x v="2"/>
    <m/>
    <x v="17"/>
    <x v="216"/>
    <n v="1"/>
    <n v="1"/>
    <n v="95.10211687837544"/>
    <n v="72"/>
    <n v="62"/>
    <n v="12.5217391304347"/>
    <n v="69"/>
    <n v="69"/>
    <n v="69"/>
    <n v="0.98571428571428577"/>
    <n v="1.8840579710144929E-2"/>
    <n v="1.3"/>
    <x v="3"/>
  </r>
  <r>
    <x v="2"/>
    <s v="W"/>
    <x v="2"/>
    <m/>
    <x v="17"/>
    <x v="217"/>
    <n v="1"/>
    <n v="1"/>
    <n v="0"/>
    <n v="61"/>
    <n v="64.666666666666671"/>
    <n v="10.4571428571428"/>
    <n v="70"/>
    <n v="69.666666666666671"/>
    <n v="70"/>
    <n v="1"/>
    <n v="1.8571428571428572E-2"/>
    <n v="1.3"/>
    <x v="3"/>
  </r>
  <r>
    <x v="2"/>
    <s v="W"/>
    <x v="2"/>
    <m/>
    <x v="17"/>
    <x v="218"/>
    <n v="1"/>
    <n v="1"/>
    <n v="108.21490897916853"/>
    <n v="53"/>
    <n v="61.333333333333336"/>
    <n v="9.3529411764705799"/>
    <n v="68"/>
    <n v="70.333333333333329"/>
    <n v="68"/>
    <n v="0.97142857142857142"/>
    <n v="1.9117647058823531E-2"/>
    <n v="1.3"/>
    <x v="3"/>
  </r>
  <r>
    <x v="2"/>
    <s v="W"/>
    <x v="2"/>
    <m/>
    <x v="17"/>
    <x v="219"/>
    <n v="1"/>
    <n v="1"/>
    <n v="0.89387213031560675"/>
    <n v="80"/>
    <n v="64"/>
    <n v="13.5211267605633"/>
    <n v="71"/>
    <n v="70.666666666666671"/>
    <n v="69.999999999929997"/>
    <n v="0.99999999999899991"/>
    <n v="1.8309859154929577E-2"/>
    <n v="1.3"/>
    <x v="3"/>
  </r>
  <r>
    <x v="2"/>
    <s v="W"/>
    <x v="2"/>
    <m/>
    <x v="17"/>
    <x v="220"/>
    <n v="1"/>
    <n v="1"/>
    <n v="0.89387213031560675"/>
    <n v="51"/>
    <n v="56.666666666666664"/>
    <n v="8.5"/>
    <n v="72"/>
    <n v="71"/>
    <n v="69.999999999929997"/>
    <n v="0.99999999999899991"/>
    <n v="1.8055555555555557E-2"/>
    <n v="1.3"/>
    <x v="3"/>
  </r>
  <r>
    <x v="2"/>
    <s v="W"/>
    <x v="2"/>
    <m/>
    <x v="17"/>
    <x v="221"/>
    <n v="1"/>
    <n v="1"/>
    <n v="95.10211687837544"/>
    <n v="61"/>
    <n v="57"/>
    <n v="10.6086956521739"/>
    <n v="69"/>
    <n v="71"/>
    <n v="69"/>
    <n v="0.98571428571428577"/>
    <n v="1.8840579710144929E-2"/>
    <n v="1.3"/>
    <x v="3"/>
  </r>
  <r>
    <x v="2"/>
    <s v="W"/>
    <x v="2"/>
    <m/>
    <x v="17"/>
    <x v="222"/>
    <n v="1"/>
    <n v="1"/>
    <n v="0.89387213031560675"/>
    <n v="58"/>
    <n v="54.666666666666664"/>
    <n v="9.6666666666666607"/>
    <n v="72"/>
    <n v="70"/>
    <n v="69.999999999929997"/>
    <n v="0.99999999999899991"/>
    <n v="1.8055555555555557E-2"/>
    <n v="1.3"/>
    <x v="3"/>
  </r>
  <r>
    <x v="2"/>
    <s v="W"/>
    <x v="2"/>
    <m/>
    <x v="17"/>
    <x v="223"/>
    <n v="1"/>
    <n v="1"/>
    <n v="0.89387213031560675"/>
    <n v="52"/>
    <n v="51"/>
    <n v="8.6666666666666607"/>
    <n v="72"/>
    <n v="69.333333333333329"/>
    <n v="69.999999999929997"/>
    <n v="0.99999999999899991"/>
    <n v="1.8055555555555557E-2"/>
    <n v="1.3"/>
    <x v="3"/>
  </r>
  <r>
    <x v="2"/>
    <s v="W"/>
    <x v="2"/>
    <m/>
    <x v="17"/>
    <x v="224"/>
    <n v="1"/>
    <n v="1"/>
    <n v="121.93142998557751"/>
    <n v="54"/>
    <n v="53.666666666666664"/>
    <n v="9.8181818181818095"/>
    <n v="66"/>
    <n v="69"/>
    <n v="66"/>
    <n v="0.94285714285714284"/>
    <n v="1.9696969696969699E-2"/>
    <n v="1.3"/>
    <x v="3"/>
  </r>
  <r>
    <x v="2"/>
    <s v="W"/>
    <x v="2"/>
    <m/>
    <x v="17"/>
    <x v="225"/>
    <n v="1"/>
    <n v="1"/>
    <n v="0"/>
    <n v="47"/>
    <n v="50.333333333333336"/>
    <n v="8.0571428571428498"/>
    <n v="70"/>
    <n v="72"/>
    <n v="70"/>
    <n v="1"/>
    <n v="1.8571428571428572E-2"/>
    <n v="1.3"/>
    <x v="3"/>
  </r>
  <r>
    <x v="2"/>
    <s v="W"/>
    <x v="2"/>
    <m/>
    <x v="17"/>
    <x v="226"/>
    <n v="1"/>
    <n v="1"/>
    <n v="0.89387213031560675"/>
    <n v="60"/>
    <n v="54"/>
    <n v="10.1408450704225"/>
    <n v="71"/>
    <n v="71.666666666666671"/>
    <n v="69.999999999929997"/>
    <n v="0.99999999999899991"/>
    <n v="1.8309859154929577E-2"/>
    <n v="1.3"/>
    <x v="3"/>
  </r>
  <r>
    <x v="2"/>
    <s v="W"/>
    <x v="2"/>
    <m/>
    <x v="17"/>
    <x v="227"/>
    <n v="1"/>
    <n v="1"/>
    <n v="0.89387213031560675"/>
    <n v="44"/>
    <n v="51.333333333333336"/>
    <n v="7.04"/>
    <n v="75"/>
    <n v="71.333333333333329"/>
    <n v="69.999999999929997"/>
    <n v="0.99999999999899991"/>
    <n v="1.7333333333333333E-2"/>
    <n v="1.3"/>
    <x v="3"/>
  </r>
  <r>
    <x v="2"/>
    <s v="W"/>
    <x v="2"/>
    <m/>
    <x v="17"/>
    <x v="228"/>
    <n v="1"/>
    <n v="1"/>
    <n v="95.10211687837544"/>
    <n v="58"/>
    <n v="57.666666666666664"/>
    <n v="10.086956521739101"/>
    <n v="69"/>
    <n v="70.666666666666671"/>
    <n v="69"/>
    <n v="0.98571428571428577"/>
    <n v="1.8840579710144929E-2"/>
    <n v="1.3"/>
    <x v="3"/>
  </r>
  <r>
    <x v="2"/>
    <s v="W"/>
    <x v="2"/>
    <m/>
    <x v="17"/>
    <x v="229"/>
    <n v="1"/>
    <n v="1"/>
    <n v="0"/>
    <n v="52"/>
    <n v="60.333333333333336"/>
    <n v="8.9142857142857093"/>
    <n v="70"/>
    <n v="72"/>
    <n v="70"/>
    <n v="1"/>
    <n v="1.8571428571428572E-2"/>
    <n v="1.3"/>
    <x v="3"/>
  </r>
  <r>
    <x v="2"/>
    <s v="W"/>
    <x v="2"/>
    <m/>
    <x v="17"/>
    <x v="230"/>
    <n v="1"/>
    <n v="1"/>
    <n v="0.89387213031560675"/>
    <n v="63"/>
    <n v="66"/>
    <n v="10.3561643835616"/>
    <n v="73"/>
    <n v="73"/>
    <n v="69.999999999929997"/>
    <n v="0.99999999999899991"/>
    <n v="1.7808219178082191E-2"/>
    <n v="1.3"/>
    <x v="3"/>
  </r>
  <r>
    <x v="2"/>
    <s v="W"/>
    <x v="2"/>
    <m/>
    <x v="17"/>
    <x v="231"/>
    <n v="1"/>
    <n v="1"/>
    <n v="0.89387213031560675"/>
    <n v="66"/>
    <n v="66.333333333333329"/>
    <n v="10.8493150684931"/>
    <n v="73"/>
    <n v="72.666666666666671"/>
    <n v="69.999999999929997"/>
    <n v="0.99999999999899991"/>
    <n v="1.7808219178082191E-2"/>
    <n v="1.3"/>
    <x v="3"/>
  </r>
  <r>
    <x v="2"/>
    <s v="W"/>
    <x v="2"/>
    <m/>
    <x v="17"/>
    <x v="232"/>
    <n v="1"/>
    <n v="1"/>
    <n v="0.89387213031560675"/>
    <n v="69"/>
    <n v="62.333333333333336"/>
    <n v="11.3424657534246"/>
    <n v="73"/>
    <n v="72.333333333333329"/>
    <n v="69.999999999929997"/>
    <n v="0.99999999999899991"/>
    <n v="1.7808219178082191E-2"/>
    <n v="1.3"/>
    <x v="3"/>
  </r>
  <r>
    <x v="2"/>
    <s v="W"/>
    <x v="2"/>
    <m/>
    <x v="17"/>
    <x v="233"/>
    <n v="1"/>
    <n v="1"/>
    <n v="0.89387213031560675"/>
    <n v="64"/>
    <n v="55.666666666666664"/>
    <n v="10.6666666666666"/>
    <n v="72"/>
    <n v="72.333333333333329"/>
    <n v="69.999999999929997"/>
    <n v="0.99999999999899991"/>
    <n v="1.8055555555555557E-2"/>
    <n v="1.3"/>
    <x v="3"/>
  </r>
  <r>
    <x v="2"/>
    <s v="W"/>
    <x v="2"/>
    <m/>
    <x v="17"/>
    <x v="234"/>
    <n v="1"/>
    <n v="1"/>
    <n v="0.89387213031560675"/>
    <n v="54"/>
    <n v="49"/>
    <n v="9"/>
    <n v="72"/>
    <n v="71.666666666666671"/>
    <n v="69.999999999929997"/>
    <n v="0.99999999999899991"/>
    <n v="1.8055555555555557E-2"/>
    <n v="1.3"/>
    <x v="3"/>
  </r>
  <r>
    <x v="2"/>
    <s v="W"/>
    <x v="2"/>
    <m/>
    <x v="17"/>
    <x v="235"/>
    <n v="1"/>
    <n v="1"/>
    <n v="0.89387213031560675"/>
    <n v="49"/>
    <n v="47.333333333333336"/>
    <n v="8.0547945205479401"/>
    <n v="73"/>
    <n v="71"/>
    <n v="69.999999999929997"/>
    <n v="0.99999999999899991"/>
    <n v="1.7808219178082191E-2"/>
    <n v="1.3"/>
    <x v="3"/>
  </r>
  <r>
    <x v="2"/>
    <s v="W"/>
    <x v="2"/>
    <m/>
    <x v="17"/>
    <x v="236"/>
    <n v="1"/>
    <n v="1"/>
    <n v="0"/>
    <n v="44"/>
    <n v="47.666666666666664"/>
    <n v="7.54285714285714"/>
    <n v="70"/>
    <n v="70.333333333333329"/>
    <n v="70"/>
    <n v="1"/>
    <n v="1.8571428571428572E-2"/>
    <n v="1.3"/>
    <x v="3"/>
  </r>
  <r>
    <x v="2"/>
    <s v="W"/>
    <x v="2"/>
    <m/>
    <x v="17"/>
    <x v="237"/>
    <n v="1"/>
    <n v="1"/>
    <n v="0"/>
    <n v="49"/>
    <n v="48.666666666666664"/>
    <n v="8.4"/>
    <n v="70"/>
    <n v="71"/>
    <n v="70"/>
    <n v="1"/>
    <n v="1.8571428571428572E-2"/>
    <n v="1.3"/>
    <x v="3"/>
  </r>
  <r>
    <x v="2"/>
    <s v="W"/>
    <x v="2"/>
    <m/>
    <x v="17"/>
    <x v="238"/>
    <n v="1"/>
    <n v="1"/>
    <n v="0.89387213031560675"/>
    <n v="50"/>
    <n v="49.666666666666664"/>
    <n v="8.4507042253521103"/>
    <n v="71"/>
    <n v="71.666666666666671"/>
    <n v="69.999999999929997"/>
    <n v="0.99999999999899991"/>
    <n v="1.8309859154929577E-2"/>
    <n v="1.3"/>
    <x v="3"/>
  </r>
  <r>
    <x v="2"/>
    <s v="W"/>
    <x v="2"/>
    <m/>
    <x v="17"/>
    <x v="239"/>
    <n v="1"/>
    <n v="1"/>
    <n v="0.89387213031560675"/>
    <n v="47"/>
    <n v="48.333333333333336"/>
    <n v="7.8333333333333304"/>
    <n v="72"/>
    <n v="71.666666666666671"/>
    <n v="69.999999999929997"/>
    <n v="0.99999999999899991"/>
    <n v="1.8055555555555557E-2"/>
    <n v="1.3"/>
    <x v="3"/>
  </r>
  <r>
    <x v="2"/>
    <s v="W"/>
    <x v="2"/>
    <m/>
    <x v="17"/>
    <x v="240"/>
    <n v="1"/>
    <n v="1"/>
    <n v="0.89387213031560675"/>
    <n v="52"/>
    <n v="50.666666666666664"/>
    <n v="8.6666666666666607"/>
    <n v="72"/>
    <n v="71"/>
    <n v="69.999999999929997"/>
    <n v="0.99999999999899991"/>
    <n v="1.8055555555555557E-2"/>
    <n v="1.3"/>
    <x v="3"/>
  </r>
  <r>
    <x v="2"/>
    <s v="W"/>
    <x v="2"/>
    <m/>
    <x v="17"/>
    <x v="241"/>
    <n v="1"/>
    <n v="1"/>
    <n v="0.89387213031560675"/>
    <n v="46"/>
    <n v="55.333333333333336"/>
    <n v="7.7746478873239404"/>
    <n v="71"/>
    <n v="71.666666666666671"/>
    <n v="69.999999999929997"/>
    <n v="0.99999999999899991"/>
    <n v="1.8309859154929577E-2"/>
    <n v="1.3"/>
    <x v="3"/>
  </r>
  <r>
    <x v="2"/>
    <s v="W"/>
    <x v="2"/>
    <m/>
    <x v="17"/>
    <x v="242"/>
    <n v="1"/>
    <n v="1"/>
    <n v="0"/>
    <n v="54"/>
    <n v="55"/>
    <n v="9.2571428571428491"/>
    <n v="70"/>
    <n v="72"/>
    <n v="70"/>
    <n v="1"/>
    <n v="1.8571428571428572E-2"/>
    <n v="1.3"/>
    <x v="3"/>
  </r>
  <r>
    <x v="2"/>
    <s v="W"/>
    <x v="2"/>
    <m/>
    <x v="17"/>
    <x v="243"/>
    <n v="1"/>
    <n v="1"/>
    <n v="0.89387213031560675"/>
    <n v="66"/>
    <n v="50.666666666666664"/>
    <n v="10.7027027027027"/>
    <n v="74"/>
    <n v="72.333333333333329"/>
    <n v="69.999999999929997"/>
    <n v="0.99999999999899991"/>
    <n v="1.7567567567567569E-2"/>
    <n v="1.3"/>
    <x v="3"/>
  </r>
  <r>
    <x v="2"/>
    <s v="W"/>
    <x v="2"/>
    <m/>
    <x v="17"/>
    <x v="244"/>
    <n v="1"/>
    <n v="1"/>
    <n v="0.89387213031560675"/>
    <n v="45"/>
    <n v="43.333333333333336"/>
    <n v="7.5"/>
    <n v="72"/>
    <n v="72"/>
    <n v="69.999999999929997"/>
    <n v="0.99999999999899991"/>
    <n v="1.8055555555555557E-2"/>
    <n v="1.3"/>
    <x v="3"/>
  </r>
  <r>
    <x v="2"/>
    <s v="W"/>
    <x v="2"/>
    <m/>
    <x v="17"/>
    <x v="245"/>
    <n v="1"/>
    <n v="1"/>
    <n v="0.89387213031560675"/>
    <n v="41"/>
    <n v="40"/>
    <n v="6.9295774647887303"/>
    <n v="71"/>
    <n v="71.666666666666671"/>
    <n v="69.999999999929997"/>
    <n v="0.99999999999899991"/>
    <n v="1.8309859154929577E-2"/>
    <n v="1.3"/>
    <x v="3"/>
  </r>
  <r>
    <x v="2"/>
    <s v="W"/>
    <x v="2"/>
    <m/>
    <x v="17"/>
    <x v="246"/>
    <n v="1"/>
    <n v="1"/>
    <n v="0.89387213031560675"/>
    <n v="44"/>
    <n v="38.333333333333336"/>
    <n v="7.2328767123287596"/>
    <n v="73"/>
    <n v="72.666666666666671"/>
    <n v="69.999999999929997"/>
    <n v="0.99999999999899991"/>
    <n v="1.7808219178082191E-2"/>
    <n v="1.3"/>
    <x v="3"/>
  </r>
  <r>
    <x v="2"/>
    <s v="W"/>
    <x v="2"/>
    <m/>
    <x v="17"/>
    <x v="247"/>
    <n v="1"/>
    <n v="1"/>
    <n v="0.89387213031560675"/>
    <n v="35"/>
    <n v="41"/>
    <n v="5.9154929577464701"/>
    <n v="71"/>
    <n v="72.333333333333329"/>
    <n v="69.999999999929997"/>
    <n v="0.99999999999899991"/>
    <n v="1.8309859154929577E-2"/>
    <n v="1.3"/>
    <x v="3"/>
  </r>
  <r>
    <x v="2"/>
    <s v="W"/>
    <x v="2"/>
    <m/>
    <x v="17"/>
    <x v="248"/>
    <n v="1"/>
    <n v="1"/>
    <n v="0.89387213031560675"/>
    <n v="36"/>
    <n v="44.666666666666664"/>
    <n v="5.8378378378378297"/>
    <n v="74"/>
    <n v="73.333333333333329"/>
    <n v="69.999999999929997"/>
    <n v="0.99999999999899991"/>
    <n v="1.7567567567567569E-2"/>
    <n v="1.3"/>
    <x v="3"/>
  </r>
  <r>
    <x v="2"/>
    <s v="W"/>
    <x v="2"/>
    <m/>
    <x v="17"/>
    <x v="249"/>
    <n v="1"/>
    <n v="1"/>
    <n v="0.89387213031560675"/>
    <n v="52"/>
    <n v="46.333333333333336"/>
    <n v="8.6666666666666607"/>
    <n v="72"/>
    <n v="72.666666666666671"/>
    <n v="69.999999999929997"/>
    <n v="0.99999999999899991"/>
    <n v="1.8055555555555557E-2"/>
    <n v="1.3"/>
    <x v="3"/>
  </r>
  <r>
    <x v="2"/>
    <s v="W"/>
    <x v="2"/>
    <m/>
    <x v="17"/>
    <x v="250"/>
    <n v="1"/>
    <n v="1"/>
    <n v="0.89387213031560675"/>
    <n v="46"/>
    <n v="39.333333333333336"/>
    <n v="7.4594594594594499"/>
    <n v="74"/>
    <n v="73"/>
    <n v="69.999999999929997"/>
    <n v="0.99999999999899991"/>
    <n v="1.7567567567567569E-2"/>
    <n v="1.3"/>
    <x v="3"/>
  </r>
  <r>
    <x v="2"/>
    <s v="W"/>
    <x v="2"/>
    <m/>
    <x v="17"/>
    <x v="251"/>
    <n v="1"/>
    <n v="1"/>
    <n v="0.89387213031560675"/>
    <n v="41"/>
    <n v="38"/>
    <n v="6.8333333333333304"/>
    <n v="72"/>
    <n v="72.666666666666671"/>
    <n v="69.999999999929997"/>
    <n v="0.99999999999899991"/>
    <n v="1.8055555555555557E-2"/>
    <n v="1.3"/>
    <x v="3"/>
  </r>
  <r>
    <x v="2"/>
    <s v="W"/>
    <x v="2"/>
    <m/>
    <x v="17"/>
    <x v="252"/>
    <n v="1"/>
    <n v="1"/>
    <n v="0.89387213031560675"/>
    <n v="31"/>
    <n v="40.666666666666664"/>
    <n v="5.0958904109588996"/>
    <n v="73"/>
    <n v="73"/>
    <n v="69.999999999929997"/>
    <n v="0.99999999999899991"/>
    <n v="1.7808219178082191E-2"/>
    <n v="1.3"/>
    <x v="3"/>
  </r>
  <r>
    <x v="2"/>
    <s v="W"/>
    <x v="2"/>
    <m/>
    <x v="17"/>
    <x v="253"/>
    <n v="1"/>
    <n v="1"/>
    <n v="0.89387213031560675"/>
    <n v="42"/>
    <n v="48"/>
    <n v="6.9041095890410897"/>
    <n v="73"/>
    <n v="72.333333333333329"/>
    <n v="69.999999999929997"/>
    <n v="0.99999999999899991"/>
    <n v="1.7808219178082191E-2"/>
    <n v="1.3"/>
    <x v="3"/>
  </r>
  <r>
    <x v="2"/>
    <s v="W"/>
    <x v="2"/>
    <m/>
    <x v="17"/>
    <x v="254"/>
    <n v="1"/>
    <n v="1"/>
    <n v="0.89387213031560675"/>
    <n v="49"/>
    <n v="50.666666666666664"/>
    <n v="8.0547945205479401"/>
    <n v="73"/>
    <n v="72"/>
    <n v="69.999999999929997"/>
    <n v="0.99999999999899991"/>
    <n v="1.7808219178082191E-2"/>
    <n v="1.3"/>
    <x v="3"/>
  </r>
  <r>
    <x v="2"/>
    <s v="W"/>
    <x v="2"/>
    <m/>
    <x v="17"/>
    <x v="255"/>
    <n v="1"/>
    <n v="1"/>
    <n v="0.89387213031560675"/>
    <n v="53"/>
    <n v="45.333333333333336"/>
    <n v="8.9577464788732293"/>
    <n v="71"/>
    <n v="71.666666666666671"/>
    <n v="69.999999999929997"/>
    <n v="0.99999999999899991"/>
    <n v="1.8309859154929577E-2"/>
    <n v="1.3"/>
    <x v="3"/>
  </r>
  <r>
    <x v="2"/>
    <s v="W"/>
    <x v="2"/>
    <m/>
    <x v="17"/>
    <x v="256"/>
    <n v="1"/>
    <n v="1"/>
    <n v="0.89387213031560675"/>
    <n v="50"/>
    <n v="37.666666666666664"/>
    <n v="8.3333333333333304"/>
    <n v="72"/>
    <n v="71"/>
    <n v="69.999999999929997"/>
    <n v="0.99999999999899991"/>
    <n v="1.8055555555555557E-2"/>
    <n v="1.3"/>
    <x v="3"/>
  </r>
  <r>
    <x v="2"/>
    <s v="W"/>
    <x v="2"/>
    <m/>
    <x v="17"/>
    <x v="257"/>
    <n v="1"/>
    <n v="1"/>
    <n v="0.89387213031560675"/>
    <n v="33"/>
    <n v="33.666666666666664"/>
    <n v="5.5"/>
    <n v="72"/>
    <n v="70.666666666666671"/>
    <n v="69.999999999929997"/>
    <n v="0.99999999999899991"/>
    <n v="1.8055555555555557E-2"/>
    <n v="1.3"/>
    <x v="3"/>
  </r>
  <r>
    <x v="2"/>
    <s v="W"/>
    <x v="2"/>
    <m/>
    <x v="17"/>
    <x v="258"/>
    <n v="1"/>
    <n v="1"/>
    <n v="95.10211687837544"/>
    <n v="30"/>
    <n v="33"/>
    <n v="5.2173913043478199"/>
    <n v="69"/>
    <n v="71"/>
    <n v="69"/>
    <n v="0.98571428571428577"/>
    <n v="1.8840579710144929E-2"/>
    <n v="1.3"/>
    <x v="3"/>
  </r>
  <r>
    <x v="2"/>
    <s v="W"/>
    <x v="2"/>
    <m/>
    <x v="17"/>
    <x v="259"/>
    <n v="1"/>
    <n v="1"/>
    <n v="0.89387213031560675"/>
    <n v="38"/>
    <n v="33.333333333333336"/>
    <n v="6.4225352112675997"/>
    <n v="71"/>
    <n v="72.333333333333329"/>
    <n v="69.999999999929997"/>
    <n v="0.99999999999899991"/>
    <n v="1.8309859154929577E-2"/>
    <n v="1.3"/>
    <x v="3"/>
  </r>
  <r>
    <x v="2"/>
    <s v="W"/>
    <x v="2"/>
    <m/>
    <x v="17"/>
    <x v="260"/>
    <n v="1"/>
    <n v="1"/>
    <n v="0.89387213031560675"/>
    <n v="31"/>
    <n v="28.333333333333332"/>
    <n v="5.0958904109588996"/>
    <n v="73"/>
    <n v="73"/>
    <n v="69.999999999929997"/>
    <n v="0.99999999999899991"/>
    <n v="1.7808219178082191E-2"/>
    <n v="1.3"/>
    <x v="3"/>
  </r>
  <r>
    <x v="2"/>
    <s v="W"/>
    <x v="2"/>
    <m/>
    <x v="17"/>
    <x v="261"/>
    <n v="1"/>
    <n v="1"/>
    <n v="0.89387213031560675"/>
    <n v="31"/>
    <n v="31.333333333333332"/>
    <n v="5.0958904109588996"/>
    <n v="73"/>
    <n v="71.333333333333329"/>
    <n v="69.999999999929997"/>
    <n v="0.99999999999899991"/>
    <n v="1.7808219178082191E-2"/>
    <n v="1.3"/>
    <x v="3"/>
  </r>
  <r>
    <x v="2"/>
    <s v="W"/>
    <x v="2"/>
    <m/>
    <x v="17"/>
    <x v="262"/>
    <n v="1"/>
    <n v="1"/>
    <n v="0.89387213031560675"/>
    <n v="23"/>
    <n v="29"/>
    <n v="3.7808219178082099"/>
    <n v="73"/>
    <n v="71"/>
    <n v="69.999999999929997"/>
    <n v="0.99999999999899991"/>
    <n v="1.7808219178082191E-2"/>
    <n v="1.3"/>
    <x v="3"/>
  </r>
  <r>
    <x v="2"/>
    <s v="W"/>
    <x v="2"/>
    <m/>
    <x v="17"/>
    <x v="263"/>
    <n v="1"/>
    <n v="1"/>
    <n v="108.21490897916853"/>
    <n v="40"/>
    <n v="33.333333333333336"/>
    <n v="7.0588235294117601"/>
    <n v="68"/>
    <n v="71"/>
    <n v="68"/>
    <n v="0.97142857142857142"/>
    <n v="1.9117647058823531E-2"/>
    <n v="1.3"/>
    <x v="3"/>
  </r>
  <r>
    <x v="2"/>
    <s v="W"/>
    <x v="2"/>
    <m/>
    <x v="17"/>
    <x v="264"/>
    <n v="1"/>
    <n v="1"/>
    <n v="0.89387213031560675"/>
    <n v="24"/>
    <n v="34.333333333333336"/>
    <n v="4"/>
    <n v="72"/>
    <n v="71.666666666666671"/>
    <n v="69.999999999929997"/>
    <n v="0.99999999999899991"/>
    <n v="1.8055555555555557E-2"/>
    <n v="1.3"/>
    <x v="3"/>
  </r>
  <r>
    <x v="2"/>
    <s v="W"/>
    <x v="2"/>
    <m/>
    <x v="17"/>
    <x v="265"/>
    <n v="1"/>
    <n v="1"/>
    <n v="0.89387213031560675"/>
    <n v="36"/>
    <n v="37.333333333333336"/>
    <n v="5.9178082191780801"/>
    <n v="73"/>
    <n v="71"/>
    <n v="69.999999999929997"/>
    <n v="0.99999999999899991"/>
    <n v="1.7808219178082191E-2"/>
    <n v="1.3"/>
    <x v="3"/>
  </r>
  <r>
    <x v="2"/>
    <s v="W"/>
    <x v="2"/>
    <m/>
    <x v="17"/>
    <x v="266"/>
    <n v="1"/>
    <n v="1"/>
    <n v="0"/>
    <n v="43"/>
    <n v="33.666666666666664"/>
    <n v="7.3714285714285701"/>
    <n v="70"/>
    <n v="70.333333333333329"/>
    <n v="70"/>
    <n v="1"/>
    <n v="1.8571428571428572E-2"/>
    <n v="1.3"/>
    <x v="3"/>
  </r>
  <r>
    <x v="2"/>
    <s v="W"/>
    <x v="2"/>
    <m/>
    <x v="17"/>
    <x v="267"/>
    <n v="1"/>
    <n v="1"/>
    <n v="0"/>
    <n v="33"/>
    <n v="26.666666666666668"/>
    <n v="5.6571428571428504"/>
    <n v="70"/>
    <n v="71.666666666666671"/>
    <n v="70"/>
    <n v="1"/>
    <n v="1.8571428571428572E-2"/>
    <n v="1.3"/>
    <x v="3"/>
  </r>
  <r>
    <x v="2"/>
    <s v="W"/>
    <x v="2"/>
    <m/>
    <x v="17"/>
    <x v="268"/>
    <n v="1"/>
    <n v="1"/>
    <n v="0.89387213031560675"/>
    <n v="25"/>
    <n v="23.333333333333332"/>
    <n v="4.2253521126760498"/>
    <n v="71"/>
    <n v="70"/>
    <n v="69.999999999929997"/>
    <n v="0.99999999999899991"/>
    <n v="1.8309859154929577E-2"/>
    <n v="1.3"/>
    <x v="3"/>
  </r>
  <r>
    <x v="2"/>
    <s v="W"/>
    <x v="2"/>
    <m/>
    <x v="17"/>
    <x v="269"/>
    <n v="1"/>
    <n v="1"/>
    <n v="0.89387213031560675"/>
    <n v="22"/>
    <n v="21.333333333333332"/>
    <n v="3.56756756756756"/>
    <n v="74"/>
    <n v="70.666666666666671"/>
    <n v="69.999999999929997"/>
    <n v="0.99999999999899991"/>
    <n v="1.7567567567567569E-2"/>
    <n v="1.3"/>
    <x v="3"/>
  </r>
  <r>
    <x v="2"/>
    <s v="W"/>
    <x v="2"/>
    <m/>
    <x v="17"/>
    <x v="270"/>
    <n v="1"/>
    <n v="1"/>
    <n v="126.24853270903056"/>
    <n v="23"/>
    <n v="22"/>
    <n v="4.24615384615384"/>
    <n v="65"/>
    <n v="70"/>
    <n v="65"/>
    <n v="0.9285714285714286"/>
    <n v="0.02"/>
    <n v="1.3"/>
    <x v="3"/>
  </r>
  <r>
    <x v="2"/>
    <s v="W"/>
    <x v="2"/>
    <m/>
    <x v="17"/>
    <x v="271"/>
    <n v="1"/>
    <n v="1"/>
    <n v="0.89387213031560675"/>
    <n v="19"/>
    <n v="24"/>
    <n v="3.1232876712328701"/>
    <n v="73"/>
    <n v="72"/>
    <n v="69.999999999929997"/>
    <n v="0.99999999999899991"/>
    <n v="1.7808219178082191E-2"/>
    <n v="1.3"/>
    <x v="3"/>
  </r>
  <r>
    <x v="2"/>
    <s v="W"/>
    <x v="2"/>
    <m/>
    <x v="17"/>
    <x v="272"/>
    <n v="1"/>
    <n v="1"/>
    <n v="0.89387213031560675"/>
    <n v="24"/>
    <n v="24.333333333333332"/>
    <n v="4"/>
    <n v="72"/>
    <n v="69.666666666666671"/>
    <n v="69.999999999929997"/>
    <n v="0.99999999999899991"/>
    <n v="1.8055555555555557E-2"/>
    <n v="1.3"/>
    <x v="3"/>
  </r>
  <r>
    <x v="2"/>
    <s v="W"/>
    <x v="2"/>
    <m/>
    <x v="17"/>
    <x v="273"/>
    <n v="1"/>
    <n v="1"/>
    <n v="0.89387213031560675"/>
    <n v="29"/>
    <n v="23.333333333333332"/>
    <n v="4.9014084507042197"/>
    <n v="71"/>
    <n v="68.666666666666671"/>
    <n v="69.999999999929997"/>
    <n v="0.99999999999899991"/>
    <n v="1.8309859154929577E-2"/>
    <n v="1.3"/>
    <x v="3"/>
  </r>
  <r>
    <x v="2"/>
    <s v="W"/>
    <x v="2"/>
    <m/>
    <x v="17"/>
    <x v="274"/>
    <n v="1"/>
    <n v="1"/>
    <n v="121.93142998557751"/>
    <n v="20"/>
    <n v="18"/>
    <n v="3.63636363636363"/>
    <n v="66"/>
    <n v="68.333333333333329"/>
    <n v="66"/>
    <n v="0.94285714285714284"/>
    <n v="1.9696969696969699E-2"/>
    <n v="1.3"/>
    <x v="3"/>
  </r>
  <r>
    <x v="2"/>
    <s v="W"/>
    <x v="2"/>
    <m/>
    <x v="17"/>
    <x v="275"/>
    <n v="1"/>
    <n v="1"/>
    <n v="95.10211687837544"/>
    <n v="21"/>
    <n v="18.666666666666668"/>
    <n v="3.6521739130434701"/>
    <n v="69"/>
    <n v="71"/>
    <n v="69"/>
    <n v="0.98571428571428577"/>
    <n v="1.8840579710144929E-2"/>
    <n v="1.3"/>
    <x v="3"/>
  </r>
  <r>
    <x v="2"/>
    <s v="W"/>
    <x v="2"/>
    <m/>
    <x v="17"/>
    <x v="276"/>
    <n v="1"/>
    <n v="1"/>
    <n v="0"/>
    <n v="13"/>
    <n v="20.666666666666668"/>
    <n v="2.2285714285714202"/>
    <n v="70"/>
    <n v="72"/>
    <n v="70"/>
    <n v="1"/>
    <n v="1.8571428571428572E-2"/>
    <n v="1.3"/>
    <x v="3"/>
  </r>
  <r>
    <x v="2"/>
    <s v="W"/>
    <x v="2"/>
    <m/>
    <x v="17"/>
    <x v="277"/>
    <n v="1"/>
    <n v="1"/>
    <n v="0.89387213031560675"/>
    <n v="22"/>
    <n v="24.333333333333332"/>
    <n v="3.56756756756756"/>
    <n v="74"/>
    <n v="73.333333333333329"/>
    <n v="69.999999999929997"/>
    <n v="0.99999999999899991"/>
    <n v="1.7567567567567569E-2"/>
    <n v="1.3"/>
    <x v="3"/>
  </r>
  <r>
    <x v="2"/>
    <s v="W"/>
    <x v="2"/>
    <m/>
    <x v="17"/>
    <x v="278"/>
    <n v="1"/>
    <n v="1"/>
    <n v="0.89387213031560675"/>
    <n v="27"/>
    <n v="23.333333333333332"/>
    <n v="4.5"/>
    <n v="72"/>
    <n v="72"/>
    <n v="69.999999999929997"/>
    <n v="0.99999999999899991"/>
    <n v="1.8055555555555557E-2"/>
    <n v="1.3"/>
    <x v="3"/>
  </r>
  <r>
    <x v="2"/>
    <s v="W"/>
    <x v="2"/>
    <m/>
    <x v="17"/>
    <x v="279"/>
    <n v="1"/>
    <n v="1"/>
    <n v="0.89387213031560675"/>
    <n v="24"/>
    <n v="21.333333333333332"/>
    <n v="3.8918918918918899"/>
    <n v="74"/>
    <n v="71.666666666666671"/>
    <n v="69.999999999929997"/>
    <n v="0.99999999999899991"/>
    <n v="1.7567567567567569E-2"/>
    <n v="1.3"/>
    <x v="3"/>
  </r>
  <r>
    <x v="2"/>
    <s v="W"/>
    <x v="2"/>
    <m/>
    <x v="17"/>
    <x v="280"/>
    <n v="1"/>
    <n v="1"/>
    <n v="0"/>
    <n v="19"/>
    <n v="19"/>
    <n v="3.25714285714285"/>
    <n v="70"/>
    <n v="70.666666666666671"/>
    <n v="70"/>
    <n v="1"/>
    <n v="1.8571428571428572E-2"/>
    <n v="1.3"/>
    <x v="3"/>
  </r>
  <r>
    <x v="2"/>
    <s v="W"/>
    <x v="2"/>
    <m/>
    <x v="17"/>
    <x v="281"/>
    <n v="1"/>
    <n v="1"/>
    <n v="0.89387213031560675"/>
    <n v="21"/>
    <n v="18.666666666666668"/>
    <n v="3.5492957746478799"/>
    <n v="71"/>
    <n v="71.666666666666671"/>
    <n v="69.999999999929997"/>
    <n v="0.99999999999899991"/>
    <n v="1.8309859154929577E-2"/>
    <n v="1.3"/>
    <x v="3"/>
  </r>
  <r>
    <x v="2"/>
    <s v="W"/>
    <x v="2"/>
    <m/>
    <x v="17"/>
    <x v="282"/>
    <n v="1"/>
    <n v="1"/>
    <n v="0.89387213031560675"/>
    <n v="17"/>
    <n v="17"/>
    <n v="2.87323943661971"/>
    <n v="71"/>
    <n v="72"/>
    <n v="69.999999999929997"/>
    <n v="0.99999999999899991"/>
    <n v="1.8309859154929577E-2"/>
    <n v="1.3"/>
    <x v="3"/>
  </r>
  <r>
    <x v="2"/>
    <s v="W"/>
    <x v="2"/>
    <m/>
    <x v="17"/>
    <x v="283"/>
    <n v="1"/>
    <n v="1"/>
    <n v="0.89387213031560675"/>
    <n v="18"/>
    <n v="15.333333333333334"/>
    <n v="2.95890410958904"/>
    <n v="73"/>
    <n v="72.333333333333329"/>
    <n v="69.999999999929997"/>
    <n v="0.99999999999899991"/>
    <n v="1.7808219178082191E-2"/>
    <n v="1.3"/>
    <x v="3"/>
  </r>
  <r>
    <x v="2"/>
    <s v="W"/>
    <x v="2"/>
    <m/>
    <x v="17"/>
    <x v="284"/>
    <n v="1"/>
    <n v="1"/>
    <n v="0.89387213031560675"/>
    <n v="16"/>
    <n v="13"/>
    <n v="2.6666666666666599"/>
    <n v="72"/>
    <n v="73.333333333333329"/>
    <n v="69.999999999929997"/>
    <n v="0.99999999999899991"/>
    <n v="1.8055555555555557E-2"/>
    <n v="1.3"/>
    <x v="3"/>
  </r>
  <r>
    <x v="2"/>
    <s v="W"/>
    <x v="2"/>
    <m/>
    <x v="17"/>
    <x v="285"/>
    <n v="1"/>
    <n v="1"/>
    <n v="0.89387213031560675"/>
    <n v="12"/>
    <n v="11.666666666666666"/>
    <n v="2"/>
    <n v="72"/>
    <n v="74.333333333333329"/>
    <n v="69.999999999929997"/>
    <n v="0.99999999999899991"/>
    <n v="1.8055555555555557E-2"/>
    <n v="1.3"/>
    <x v="3"/>
  </r>
  <r>
    <x v="2"/>
    <s v="W"/>
    <x v="2"/>
    <m/>
    <x v="17"/>
    <x v="286"/>
    <n v="1"/>
    <n v="1"/>
    <n v="0.89387213031560675"/>
    <n v="11"/>
    <n v="9.6666666666666661"/>
    <n v="1.73684210526315"/>
    <n v="76"/>
    <n v="72"/>
    <n v="69.999999999929997"/>
    <n v="0.99999999999899991"/>
    <n v="1.7105263157894738E-2"/>
    <n v="1.3"/>
    <x v="3"/>
  </r>
  <r>
    <x v="2"/>
    <s v="W"/>
    <x v="2"/>
    <m/>
    <x v="17"/>
    <x v="287"/>
    <n v="1"/>
    <n v="1"/>
    <n v="0.89387213031560675"/>
    <n v="12"/>
    <n v="8.3333333333333339"/>
    <n v="1.92"/>
    <n v="75"/>
    <n v="69.333333333333329"/>
    <n v="69.999999999929997"/>
    <n v="0.99999999999899991"/>
    <n v="1.7333333333333333E-2"/>
    <n v="1.3"/>
    <x v="3"/>
  </r>
  <r>
    <x v="2"/>
    <s v="W"/>
    <x v="2"/>
    <m/>
    <x v="18"/>
    <x v="0"/>
    <n v="1"/>
    <n v="1"/>
    <n v="126.24853270903056"/>
    <n v="6"/>
    <n v="10"/>
    <n v="1.1076923076923"/>
    <n v="65"/>
    <n v="68.666666666666671"/>
    <n v="65"/>
    <n v="0.9285714285714286"/>
    <n v="0.02"/>
    <n v="1.3"/>
    <x v="4"/>
  </r>
  <r>
    <x v="2"/>
    <s v="W"/>
    <x v="2"/>
    <m/>
    <x v="18"/>
    <x v="1"/>
    <n v="1"/>
    <n v="1"/>
    <n v="108.21490897916853"/>
    <n v="7"/>
    <n v="11.666666666666666"/>
    <n v="1.23529411764705"/>
    <n v="68"/>
    <n v="70.666666666666671"/>
    <n v="68"/>
    <n v="0.97142857142857142"/>
    <n v="1.9117647058823531E-2"/>
    <n v="1.3"/>
    <x v="4"/>
  </r>
  <r>
    <x v="2"/>
    <s v="W"/>
    <x v="2"/>
    <m/>
    <x v="18"/>
    <x v="2"/>
    <n v="1"/>
    <n v="1"/>
    <n v="0.89387213031560675"/>
    <n v="17"/>
    <n v="14"/>
    <n v="2.7945205479452002"/>
    <n v="73"/>
    <n v="71"/>
    <n v="69.999999999929997"/>
    <n v="0.99999999999899991"/>
    <n v="1.7808219178082191E-2"/>
    <n v="1.3"/>
    <x v="4"/>
  </r>
  <r>
    <x v="2"/>
    <s v="W"/>
    <x v="2"/>
    <m/>
    <x v="18"/>
    <x v="3"/>
    <n v="1"/>
    <n v="1"/>
    <n v="0.89387213031560675"/>
    <n v="11"/>
    <n v="12.333333333333334"/>
    <n v="1.8591549295774601"/>
    <n v="71"/>
    <n v="70"/>
    <n v="69.999999999929997"/>
    <n v="0.99999999999899991"/>
    <n v="1.8309859154929577E-2"/>
    <n v="1.3"/>
    <x v="4"/>
  </r>
  <r>
    <x v="2"/>
    <s v="W"/>
    <x v="2"/>
    <m/>
    <x v="18"/>
    <x v="4"/>
    <n v="1"/>
    <n v="1"/>
    <n v="95.10211687837544"/>
    <n v="14"/>
    <n v="11.333333333333334"/>
    <n v="2.4347826086956501"/>
    <n v="69"/>
    <n v="68.333333333333329"/>
    <n v="69"/>
    <n v="0.98571428571428577"/>
    <n v="1.8840579710144929E-2"/>
    <n v="1.3"/>
    <x v="4"/>
  </r>
  <r>
    <x v="2"/>
    <s v="W"/>
    <x v="2"/>
    <m/>
    <x v="18"/>
    <x v="5"/>
    <n v="1"/>
    <n v="1"/>
    <n v="0"/>
    <n v="12"/>
    <n v="9.3333333333333339"/>
    <n v="2.0571428571428498"/>
    <n v="70"/>
    <n v="70"/>
    <n v="70"/>
    <n v="1"/>
    <n v="1.8571428571428572E-2"/>
    <n v="1.3"/>
    <x v="4"/>
  </r>
  <r>
    <x v="2"/>
    <s v="W"/>
    <x v="2"/>
    <m/>
    <x v="18"/>
    <x v="6"/>
    <n v="1"/>
    <n v="1"/>
    <n v="121.93142998557751"/>
    <n v="8"/>
    <n v="9.6666666666666661"/>
    <n v="1.4545454545454499"/>
    <n v="66"/>
    <n v="70.333333333333329"/>
    <n v="66"/>
    <n v="0.94285714285714284"/>
    <n v="1.9696969696969699E-2"/>
    <n v="1.3"/>
    <x v="4"/>
  </r>
  <r>
    <x v="2"/>
    <s v="W"/>
    <x v="2"/>
    <m/>
    <x v="18"/>
    <x v="7"/>
    <n v="1"/>
    <n v="1"/>
    <n v="0.89387213031560675"/>
    <n v="8"/>
    <n v="9.3333333333333339"/>
    <n v="1.29729729729729"/>
    <n v="74"/>
    <n v="72"/>
    <n v="69.999999999929997"/>
    <n v="0.99999999999899991"/>
    <n v="1.7567567567567569E-2"/>
    <n v="1.3"/>
    <x v="4"/>
  </r>
  <r>
    <x v="2"/>
    <s v="W"/>
    <x v="2"/>
    <m/>
    <x v="18"/>
    <x v="8"/>
    <n v="1"/>
    <n v="1"/>
    <n v="0.89387213031560675"/>
    <n v="13"/>
    <n v="10.333333333333334"/>
    <n v="2.1971830985915402"/>
    <n v="71"/>
    <n v="71"/>
    <n v="69.999999999929997"/>
    <n v="0.99999999999899991"/>
    <n v="1.8309859154929577E-2"/>
    <n v="1.3"/>
    <x v="4"/>
  </r>
  <r>
    <x v="2"/>
    <s v="W"/>
    <x v="2"/>
    <m/>
    <x v="18"/>
    <x v="9"/>
    <n v="1"/>
    <n v="1"/>
    <n v="0.89387213031560675"/>
    <n v="7"/>
    <n v="7.333333333333333"/>
    <n v="1.18309859154929"/>
    <n v="71"/>
    <n v="68.666666666666671"/>
    <n v="69.999999999929997"/>
    <n v="0.99999999999899991"/>
    <n v="1.8309859154929577E-2"/>
    <n v="1.3"/>
    <x v="4"/>
  </r>
  <r>
    <x v="2"/>
    <s v="W"/>
    <x v="2"/>
    <m/>
    <x v="18"/>
    <x v="10"/>
    <n v="1"/>
    <n v="1"/>
    <n v="0.89387213031560675"/>
    <n v="11"/>
    <n v="7.333333333333333"/>
    <n v="1.8591549295774601"/>
    <n v="71"/>
    <n v="63.666666666666664"/>
    <n v="69.999999999929997"/>
    <n v="0.99999999999899991"/>
    <n v="1.8309859154929577E-2"/>
    <n v="1.3"/>
    <x v="4"/>
  </r>
  <r>
    <x v="2"/>
    <s v="W"/>
    <x v="2"/>
    <m/>
    <x v="18"/>
    <x v="11"/>
    <n v="1"/>
    <n v="1"/>
    <n v="129.6385246904519"/>
    <n v="4"/>
    <n v="6"/>
    <n v="0.75"/>
    <n v="64"/>
    <n v="62"/>
    <n v="64"/>
    <n v="0.91428571428571426"/>
    <n v="2.0312500000000001E-2"/>
    <n v="1.3"/>
    <x v="4"/>
  </r>
  <r>
    <x v="2"/>
    <s v="W"/>
    <x v="2"/>
    <m/>
    <x v="18"/>
    <x v="12"/>
    <n v="1"/>
    <n v="1"/>
    <n v="141.06699693886807"/>
    <n v="7"/>
    <n v="7.666666666666667"/>
    <n v="1.5"/>
    <n v="56"/>
    <n v="65.666666666666671"/>
    <n v="56"/>
    <n v="0.8"/>
    <n v="2.3214285714285715E-2"/>
    <n v="1.3"/>
    <x v="4"/>
  </r>
  <r>
    <x v="2"/>
    <s v="W"/>
    <x v="2"/>
    <m/>
    <x v="18"/>
    <x v="13"/>
    <n v="1"/>
    <n v="1"/>
    <n v="121.93142998557751"/>
    <n v="7"/>
    <n v="7.333333333333333"/>
    <n v="1.27272727272727"/>
    <n v="66"/>
    <n v="70.666666666666671"/>
    <n v="66"/>
    <n v="0.94285714285714284"/>
    <n v="1.9696969696969699E-2"/>
    <n v="1.3"/>
    <x v="4"/>
  </r>
  <r>
    <x v="2"/>
    <s v="W"/>
    <x v="2"/>
    <m/>
    <x v="18"/>
    <x v="14"/>
    <n v="1"/>
    <n v="1"/>
    <n v="0.89387213031560675"/>
    <n v="9"/>
    <n v="5.666666666666667"/>
    <n v="1.44"/>
    <n v="75"/>
    <n v="73"/>
    <n v="69.999999999929997"/>
    <n v="0.99999999999899991"/>
    <n v="1.7333333333333333E-2"/>
    <n v="1.3"/>
    <x v="4"/>
  </r>
  <r>
    <x v="2"/>
    <s v="W"/>
    <x v="2"/>
    <m/>
    <x v="18"/>
    <x v="15"/>
    <n v="1"/>
    <n v="1"/>
    <n v="0.89387213031560675"/>
    <n v="6"/>
    <n v="4.333333333333333"/>
    <n v="1.0140845070422499"/>
    <n v="71"/>
    <n v="72"/>
    <n v="69.999999999929997"/>
    <n v="0.99999999999899991"/>
    <n v="1.8309859154929577E-2"/>
    <n v="1.3"/>
    <x v="4"/>
  </r>
  <r>
    <x v="2"/>
    <s v="W"/>
    <x v="2"/>
    <m/>
    <x v="18"/>
    <x v="16"/>
    <n v="1"/>
    <n v="1"/>
    <n v="0.89387213031560675"/>
    <n v="2"/>
    <n v="4.333333333333333"/>
    <n v="0.32876712328767099"/>
    <n v="73"/>
    <n v="69.333333333333329"/>
    <n v="69.999999999929997"/>
    <n v="0.99999999999899991"/>
    <n v="1.7808219178082191E-2"/>
    <n v="1.3"/>
    <x v="4"/>
  </r>
  <r>
    <x v="2"/>
    <s v="W"/>
    <x v="2"/>
    <m/>
    <x v="18"/>
    <x v="17"/>
    <n v="1"/>
    <n v="1"/>
    <n v="0.89387213031560675"/>
    <n v="5"/>
    <n v="4.333333333333333"/>
    <n v="0.83333333333333304"/>
    <n v="72"/>
    <n v="67.666666666666671"/>
    <n v="69.999999999929997"/>
    <n v="0.99999999999899991"/>
    <n v="1.8055555555555557E-2"/>
    <n v="1.3"/>
    <x v="4"/>
  </r>
  <r>
    <x v="2"/>
    <s v="W"/>
    <x v="2"/>
    <m/>
    <x v="18"/>
    <x v="18"/>
    <n v="1"/>
    <n v="1"/>
    <n v="132.3536995947494"/>
    <n v="6"/>
    <n v="3.6666666666666665"/>
    <n v="1.1428571428571399"/>
    <n v="63"/>
    <n v="68"/>
    <n v="63"/>
    <n v="0.9"/>
    <n v="2.0634920634920634E-2"/>
    <n v="1.3"/>
    <x v="4"/>
  </r>
  <r>
    <x v="2"/>
    <s v="W"/>
    <x v="2"/>
    <m/>
    <x v="18"/>
    <x v="19"/>
    <n v="1"/>
    <n v="1"/>
    <n v="108.21490897916853"/>
    <n v="2"/>
    <n v="3"/>
    <n v="0.35294117647058798"/>
    <n v="68"/>
    <n v="71.666666666666671"/>
    <n v="68"/>
    <n v="0.97142857142857142"/>
    <n v="1.9117647058823531E-2"/>
    <n v="1.3"/>
    <x v="4"/>
  </r>
  <r>
    <x v="2"/>
    <s v="W"/>
    <x v="2"/>
    <m/>
    <x v="18"/>
    <x v="20"/>
    <n v="1"/>
    <n v="1"/>
    <n v="0.89387213031560675"/>
    <n v="3"/>
    <n v="3.3333333333333335"/>
    <n v="0.49315068493150599"/>
    <n v="73"/>
    <n v="73.333333333333329"/>
    <n v="69.999999999929997"/>
    <n v="0.99999999999899991"/>
    <n v="1.7808219178082191E-2"/>
    <n v="1.3"/>
    <x v="4"/>
  </r>
  <r>
    <x v="2"/>
    <s v="W"/>
    <x v="2"/>
    <m/>
    <x v="18"/>
    <x v="21"/>
    <n v="1"/>
    <n v="1"/>
    <n v="0.89387213031560675"/>
    <n v="4"/>
    <n v="3.6666666666666665"/>
    <n v="0.64864864864864802"/>
    <n v="74"/>
    <n v="72.333333333333329"/>
    <n v="69.999999999929997"/>
    <n v="0.99999999999899991"/>
    <n v="1.7567567567567569E-2"/>
    <n v="1.3"/>
    <x v="4"/>
  </r>
  <r>
    <x v="2"/>
    <s v="W"/>
    <x v="2"/>
    <m/>
    <x v="18"/>
    <x v="22"/>
    <n v="1"/>
    <n v="1"/>
    <n v="0.89387213031560675"/>
    <n v="3"/>
    <n v="3.6666666666666665"/>
    <n v="0.49315068493150599"/>
    <n v="73"/>
    <n v="69.333333333333329"/>
    <n v="69.999999999929997"/>
    <n v="0.99999999999899991"/>
    <n v="1.7808219178082191E-2"/>
    <n v="1.3"/>
    <x v="4"/>
  </r>
  <r>
    <x v="2"/>
    <s v="W"/>
    <x v="2"/>
    <m/>
    <x v="18"/>
    <x v="23"/>
    <n v="1"/>
    <n v="1"/>
    <n v="0"/>
    <n v="4"/>
    <n v="3.6666666666666665"/>
    <n v="0.68571428571428505"/>
    <n v="70"/>
    <n v="69.333333333333329"/>
    <n v="70"/>
    <n v="1"/>
    <n v="1.8571428571428572E-2"/>
    <n v="1.3"/>
    <x v="4"/>
  </r>
  <r>
    <x v="2"/>
    <s v="W"/>
    <x v="2"/>
    <m/>
    <x v="18"/>
    <x v="24"/>
    <n v="1"/>
    <n v="1"/>
    <n v="126.24853270903056"/>
    <n v="4"/>
    <n v="3.6666666666666665"/>
    <n v="0.73846153846153795"/>
    <n v="65"/>
    <n v="70.666666666666671"/>
    <n v="65"/>
    <n v="0.9285714285714286"/>
    <n v="0.02"/>
    <n v="1.3"/>
    <x v="4"/>
  </r>
  <r>
    <x v="2"/>
    <s v="W"/>
    <x v="2"/>
    <m/>
    <x v="18"/>
    <x v="25"/>
    <n v="1"/>
    <n v="1"/>
    <n v="0.89387213031560675"/>
    <n v="3"/>
    <n v="3"/>
    <n v="0.49315068493150599"/>
    <n v="73"/>
    <n v="72.666666666666671"/>
    <n v="69.999999999929997"/>
    <n v="0.99999999999899991"/>
    <n v="1.7808219178082191E-2"/>
    <n v="1.3"/>
    <x v="4"/>
  </r>
  <r>
    <x v="2"/>
    <s v="W"/>
    <x v="2"/>
    <m/>
    <x v="18"/>
    <x v="26"/>
    <n v="1"/>
    <n v="1"/>
    <n v="0.89387213031560675"/>
    <n v="4"/>
    <n v="2.3333333333333335"/>
    <n v="0.64864864864864802"/>
    <n v="74"/>
    <n v="72.666666666666671"/>
    <n v="69.999999999929997"/>
    <n v="0.99999999999899991"/>
    <n v="1.7567567567567569E-2"/>
    <n v="1.3"/>
    <x v="4"/>
  </r>
  <r>
    <x v="2"/>
    <s v="W"/>
    <x v="2"/>
    <m/>
    <x v="18"/>
    <x v="27"/>
    <n v="1"/>
    <n v="1"/>
    <n v="0.89387213031560675"/>
    <n v="2"/>
    <n v="2"/>
    <n v="0.338028169014084"/>
    <n v="71"/>
    <n v="73.333333333333329"/>
    <n v="69.999999999929997"/>
    <n v="0.99999999999899991"/>
    <n v="1.8309859154929577E-2"/>
    <n v="1.3"/>
    <x v="4"/>
  </r>
  <r>
    <x v="2"/>
    <s v="W"/>
    <x v="2"/>
    <m/>
    <x v="18"/>
    <x v="28"/>
    <n v="1"/>
    <n v="1"/>
    <n v="0.89387213031560675"/>
    <n v="1"/>
    <n v="1.6666666666666667"/>
    <n v="0.164383561643835"/>
    <n v="73"/>
    <n v="76.333333333333329"/>
    <n v="69.999999999929997"/>
    <n v="0.99999999999899991"/>
    <n v="1.7808219178082191E-2"/>
    <n v="1.3"/>
    <x v="4"/>
  </r>
  <r>
    <x v="2"/>
    <s v="W"/>
    <x v="2"/>
    <m/>
    <x v="18"/>
    <x v="29"/>
    <n v="1"/>
    <n v="1"/>
    <n v="0.89387213031560675"/>
    <n v="3"/>
    <n v="2.3333333333333335"/>
    <n v="0.47368421052631499"/>
    <n v="76"/>
    <n v="76.666666666666671"/>
    <n v="69.999999999929997"/>
    <n v="0.99999999999899991"/>
    <n v="1.7105263157894738E-2"/>
    <n v="1.3"/>
    <x v="4"/>
  </r>
  <r>
    <x v="2"/>
    <s v="W"/>
    <x v="2"/>
    <m/>
    <x v="18"/>
    <x v="30"/>
    <n v="1"/>
    <n v="1"/>
    <n v="0.89387213031560675"/>
    <n v="1"/>
    <n v="2.3333333333333335"/>
    <n v="0.15"/>
    <n v="80"/>
    <n v="75"/>
    <n v="69.999999999929997"/>
    <n v="0.99999999999899991"/>
    <n v="1.6250000000000001E-2"/>
    <n v="1.3"/>
    <x v="4"/>
  </r>
  <r>
    <x v="2"/>
    <s v="W"/>
    <x v="2"/>
    <m/>
    <x v="18"/>
    <x v="31"/>
    <n v="1"/>
    <n v="1"/>
    <n v="0.89387213031560675"/>
    <n v="3"/>
    <n v="3.3333333333333335"/>
    <n v="0.48648648648648601"/>
    <n v="74"/>
    <n v="72.666666666666671"/>
    <n v="69.999999999929997"/>
    <n v="0.99999999999899991"/>
    <n v="1.7567567567567569E-2"/>
    <n v="1.3"/>
    <x v="4"/>
  </r>
  <r>
    <x v="2"/>
    <s v="W"/>
    <x v="2"/>
    <m/>
    <x v="18"/>
    <x v="32"/>
    <n v="1"/>
    <n v="1"/>
    <n v="0.89387213031560675"/>
    <n v="3"/>
    <n v="3.3333333333333335"/>
    <n v="0.50704225352112597"/>
    <n v="71"/>
    <n v="69.666666666666671"/>
    <n v="69.999999999929997"/>
    <n v="0.99999999999899991"/>
    <n v="1.8309859154929577E-2"/>
    <n v="1.3"/>
    <x v="4"/>
  </r>
  <r>
    <x v="2"/>
    <s v="W"/>
    <x v="2"/>
    <m/>
    <x v="18"/>
    <x v="33"/>
    <n v="1"/>
    <n v="1"/>
    <n v="0.89387213031560675"/>
    <n v="4"/>
    <n v="3"/>
    <n v="0.65753424657534199"/>
    <n v="73"/>
    <n v="66.333333333333329"/>
    <n v="69.999999999929997"/>
    <n v="0.99999999999899991"/>
    <n v="1.7808219178082191E-2"/>
    <n v="1.3"/>
    <x v="4"/>
  </r>
  <r>
    <x v="2"/>
    <s v="W"/>
    <x v="2"/>
    <m/>
    <x v="18"/>
    <x v="34"/>
    <n v="1"/>
    <n v="1"/>
    <n v="126.24853270903056"/>
    <n v="3"/>
    <n v="3.3333333333333335"/>
    <n v="0.55384615384615299"/>
    <n v="65"/>
    <n v="64.333333333333329"/>
    <n v="65"/>
    <n v="0.9285714285714286"/>
    <n v="0.02"/>
    <n v="1.3"/>
    <x v="4"/>
  </r>
  <r>
    <x v="2"/>
    <s v="W"/>
    <x v="2"/>
    <m/>
    <x v="18"/>
    <x v="35"/>
    <n v="1"/>
    <n v="1"/>
    <n v="136.33478747129968"/>
    <n v="2"/>
    <n v="3.6666666666666665"/>
    <n v="0.393442622950819"/>
    <n v="61"/>
    <n v="65.333333333333329"/>
    <n v="61"/>
    <n v="0.87142857142857144"/>
    <n v="2.1311475409836068E-2"/>
    <n v="1.3"/>
    <x v="4"/>
  </r>
  <r>
    <x v="2"/>
    <s v="W"/>
    <x v="2"/>
    <m/>
    <x v="18"/>
    <x v="36"/>
    <n v="1"/>
    <n v="1"/>
    <n v="116.2368053341856"/>
    <n v="5"/>
    <n v="4.333333333333333"/>
    <n v="0.89552238805970097"/>
    <n v="67"/>
    <n v="68.333333333333329"/>
    <n v="67"/>
    <n v="0.95714285714285718"/>
    <n v="1.9402985074626865E-2"/>
    <n v="1.3"/>
    <x v="4"/>
  </r>
  <r>
    <x v="2"/>
    <s v="W"/>
    <x v="2"/>
    <m/>
    <x v="18"/>
    <x v="37"/>
    <n v="1"/>
    <n v="1"/>
    <n v="108.21490897916853"/>
    <n v="4"/>
    <n v="3.3333333333333335"/>
    <n v="0.70588235294117596"/>
    <n v="68"/>
    <n v="68"/>
    <n v="68"/>
    <n v="0.97142857142857142"/>
    <n v="1.9117647058823531E-2"/>
    <n v="1.3"/>
    <x v="4"/>
  </r>
  <r>
    <x v="2"/>
    <s v="W"/>
    <x v="2"/>
    <m/>
    <x v="18"/>
    <x v="38"/>
    <n v="1"/>
    <n v="1"/>
    <n v="0"/>
    <n v="4"/>
    <n v="3.3333333333333335"/>
    <n v="0.68571428571428505"/>
    <n v="70"/>
    <n v="68.333333333333329"/>
    <n v="70"/>
    <n v="1"/>
    <n v="1.8571428571428572E-2"/>
    <n v="1.3"/>
    <x v="4"/>
  </r>
  <r>
    <x v="2"/>
    <s v="W"/>
    <x v="2"/>
    <m/>
    <x v="18"/>
    <x v="39"/>
    <n v="1"/>
    <n v="1"/>
    <n v="121.93142998557751"/>
    <n v="2"/>
    <n v="2.6666666666666665"/>
    <n v="0.36363636363636298"/>
    <n v="66"/>
    <n v="68"/>
    <n v="66"/>
    <n v="0.94285714285714284"/>
    <n v="1.9696969696969699E-2"/>
    <n v="1.3"/>
    <x v="4"/>
  </r>
  <r>
    <x v="2"/>
    <s v="W"/>
    <x v="2"/>
    <m/>
    <x v="18"/>
    <x v="40"/>
    <n v="1"/>
    <n v="1"/>
    <n v="95.10211687837544"/>
    <n v="4"/>
    <n v="3"/>
    <n v="0.69565217391304301"/>
    <n v="69"/>
    <n v="70.333333333333329"/>
    <n v="69"/>
    <n v="0.98571428571428577"/>
    <n v="1.8840579710144929E-2"/>
    <n v="1.3"/>
    <x v="4"/>
  </r>
  <r>
    <x v="2"/>
    <s v="W"/>
    <x v="2"/>
    <m/>
    <x v="18"/>
    <x v="41"/>
    <n v="1"/>
    <n v="1"/>
    <n v="95.10211687837544"/>
    <n v="2"/>
    <n v="3.6666666666666665"/>
    <n v="0.34782608695652101"/>
    <n v="69"/>
    <n v="71"/>
    <n v="69"/>
    <n v="0.98571428571428577"/>
    <n v="1.8840579710144929E-2"/>
    <n v="1.3"/>
    <x v="4"/>
  </r>
  <r>
    <x v="2"/>
    <s v="W"/>
    <x v="2"/>
    <m/>
    <x v="18"/>
    <x v="42"/>
    <n v="1"/>
    <n v="1"/>
    <n v="0.89387213031560675"/>
    <n v="3"/>
    <n v="6.333333333333333"/>
    <n v="0.49315068493150599"/>
    <n v="73"/>
    <n v="72"/>
    <n v="69.999999999929997"/>
    <n v="0.99999999999899991"/>
    <n v="1.7808219178082191E-2"/>
    <n v="1.3"/>
    <x v="4"/>
  </r>
  <r>
    <x v="2"/>
    <s v="W"/>
    <x v="2"/>
    <m/>
    <x v="18"/>
    <x v="43"/>
    <n v="1"/>
    <n v="1"/>
    <n v="0.89387213031560675"/>
    <n v="6"/>
    <n v="6.666666666666667"/>
    <n v="1.0140845070422499"/>
    <n v="71"/>
    <n v="72.333333333333329"/>
    <n v="69.999999999929997"/>
    <n v="0.99999999999899991"/>
    <n v="1.8309859154929577E-2"/>
    <n v="1.3"/>
    <x v="4"/>
  </r>
  <r>
    <x v="2"/>
    <s v="W"/>
    <x v="2"/>
    <m/>
    <x v="18"/>
    <x v="44"/>
    <n v="1"/>
    <n v="1"/>
    <n v="0.89387213031560675"/>
    <n v="10"/>
    <n v="6.333333333333333"/>
    <n v="1.6666666666666601"/>
    <n v="72"/>
    <n v="72.333333333333329"/>
    <n v="69.999999999929997"/>
    <n v="0.99999999999899991"/>
    <n v="1.8055555555555557E-2"/>
    <n v="1.3"/>
    <x v="4"/>
  </r>
  <r>
    <x v="2"/>
    <s v="W"/>
    <x v="2"/>
    <m/>
    <x v="18"/>
    <x v="45"/>
    <n v="1"/>
    <n v="1"/>
    <n v="0.89387213031560675"/>
    <n v="4"/>
    <n v="4.333333333333333"/>
    <n v="0.64864864864864802"/>
    <n v="74"/>
    <n v="70.666666666666671"/>
    <n v="69.999999999929997"/>
    <n v="0.99999999999899991"/>
    <n v="1.7567567567567569E-2"/>
    <n v="1.3"/>
    <x v="4"/>
  </r>
  <r>
    <x v="2"/>
    <s v="W"/>
    <x v="2"/>
    <m/>
    <x v="18"/>
    <x v="46"/>
    <n v="1"/>
    <n v="1"/>
    <n v="0.89387213031560675"/>
    <n v="5"/>
    <n v="5.333333333333333"/>
    <n v="0.84507042253521103"/>
    <n v="71"/>
    <n v="70.666666666666671"/>
    <n v="69.999999999929997"/>
    <n v="0.99999999999899991"/>
    <n v="1.8309859154929577E-2"/>
    <n v="1.3"/>
    <x v="4"/>
  </r>
  <r>
    <x v="2"/>
    <s v="W"/>
    <x v="2"/>
    <m/>
    <x v="18"/>
    <x v="47"/>
    <n v="1"/>
    <n v="1"/>
    <n v="116.2368053341856"/>
    <n v="4"/>
    <n v="4.666666666666667"/>
    <n v="0.71641791044776104"/>
    <n v="67"/>
    <n v="70"/>
    <n v="67"/>
    <n v="0.95714285714285718"/>
    <n v="1.9402985074626865E-2"/>
    <n v="1.3"/>
    <x v="4"/>
  </r>
  <r>
    <x v="2"/>
    <s v="W"/>
    <x v="2"/>
    <m/>
    <x v="18"/>
    <x v="48"/>
    <n v="1"/>
    <n v="1"/>
    <n v="0.89387213031560675"/>
    <n v="7"/>
    <n v="4.666666666666667"/>
    <n v="1.13513513513513"/>
    <n v="74"/>
    <n v="72.333333333333329"/>
    <n v="69.999999999929997"/>
    <n v="0.99999999999899991"/>
    <n v="1.7567567567567569E-2"/>
    <n v="1.3"/>
    <x v="4"/>
  </r>
  <r>
    <x v="2"/>
    <s v="W"/>
    <x v="2"/>
    <m/>
    <x v="18"/>
    <x v="49"/>
    <n v="1"/>
    <n v="1"/>
    <n v="95.10211687837544"/>
    <n v="3"/>
    <n v="5.666666666666667"/>
    <n v="0.52173913043478204"/>
    <n v="69"/>
    <n v="71"/>
    <n v="69"/>
    <n v="0.98571428571428577"/>
    <n v="1.8840579710144929E-2"/>
    <n v="1.3"/>
    <x v="4"/>
  </r>
  <r>
    <x v="2"/>
    <s v="W"/>
    <x v="2"/>
    <m/>
    <x v="18"/>
    <x v="50"/>
    <n v="1"/>
    <n v="1"/>
    <n v="0.89387213031560675"/>
    <n v="4"/>
    <n v="8"/>
    <n v="0.64864864864864802"/>
    <n v="74"/>
    <n v="71"/>
    <n v="69.999999999929997"/>
    <n v="0.99999999999899991"/>
    <n v="1.7567567567567569E-2"/>
    <n v="1.3"/>
    <x v="4"/>
  </r>
  <r>
    <x v="2"/>
    <s v="W"/>
    <x v="2"/>
    <m/>
    <x v="18"/>
    <x v="51"/>
    <n v="1"/>
    <n v="1"/>
    <n v="0"/>
    <n v="10"/>
    <n v="10.333333333333334"/>
    <n v="1.71428571428571"/>
    <n v="70"/>
    <n v="70.666666666666671"/>
    <n v="70"/>
    <n v="1"/>
    <n v="1.8571428571428572E-2"/>
    <n v="1.3"/>
    <x v="4"/>
  </r>
  <r>
    <x v="2"/>
    <s v="W"/>
    <x v="2"/>
    <m/>
    <x v="18"/>
    <x v="52"/>
    <n v="1"/>
    <n v="1"/>
    <n v="95.10211687837544"/>
    <n v="10"/>
    <n v="11.666666666666666"/>
    <n v="1.7391304347826"/>
    <n v="69"/>
    <n v="71.666666666666671"/>
    <n v="69"/>
    <n v="0.98571428571428577"/>
    <n v="1.8840579710144929E-2"/>
    <n v="1.3"/>
    <x v="4"/>
  </r>
  <r>
    <x v="2"/>
    <s v="W"/>
    <x v="2"/>
    <m/>
    <x v="18"/>
    <x v="53"/>
    <n v="1"/>
    <n v="1"/>
    <n v="0.89387213031560675"/>
    <n v="11"/>
    <n v="14"/>
    <n v="1.8082191780821899"/>
    <n v="73"/>
    <n v="72.666666666666671"/>
    <n v="69.999999999929997"/>
    <n v="0.99999999999899991"/>
    <n v="1.7808219178082191E-2"/>
    <n v="1.3"/>
    <x v="4"/>
  </r>
  <r>
    <x v="2"/>
    <s v="W"/>
    <x v="2"/>
    <m/>
    <x v="18"/>
    <x v="54"/>
    <n v="1"/>
    <n v="1"/>
    <n v="0.89387213031560675"/>
    <n v="14"/>
    <n v="15.666666666666666"/>
    <n v="2.3013698630136901"/>
    <n v="73"/>
    <n v="72.333333333333329"/>
    <n v="69.999999999929997"/>
    <n v="0.99999999999899991"/>
    <n v="1.7808219178082191E-2"/>
    <n v="1.3"/>
    <x v="4"/>
  </r>
  <r>
    <x v="2"/>
    <s v="W"/>
    <x v="2"/>
    <m/>
    <x v="18"/>
    <x v="55"/>
    <n v="1"/>
    <n v="1"/>
    <n v="0.89387213031560675"/>
    <n v="17"/>
    <n v="17.666666666666668"/>
    <n v="2.8333333333333299"/>
    <n v="72"/>
    <n v="71.666666666666671"/>
    <n v="69.999999999929997"/>
    <n v="0.99999999999899991"/>
    <n v="1.8055555555555557E-2"/>
    <n v="1.3"/>
    <x v="4"/>
  </r>
  <r>
    <x v="2"/>
    <s v="W"/>
    <x v="2"/>
    <m/>
    <x v="18"/>
    <x v="56"/>
    <n v="1"/>
    <n v="1"/>
    <n v="0.89387213031560675"/>
    <n v="16"/>
    <n v="17.666666666666668"/>
    <n v="2.6666666666666599"/>
    <n v="72"/>
    <n v="72"/>
    <n v="69.999999999929997"/>
    <n v="0.99999999999899991"/>
    <n v="1.8055555555555557E-2"/>
    <n v="1.3"/>
    <x v="4"/>
  </r>
  <r>
    <x v="2"/>
    <s v="W"/>
    <x v="2"/>
    <m/>
    <x v="18"/>
    <x v="57"/>
    <n v="1"/>
    <n v="1"/>
    <n v="0.89387213031560675"/>
    <n v="20"/>
    <n v="16.333333333333332"/>
    <n v="3.3802816901408401"/>
    <n v="71"/>
    <n v="72"/>
    <n v="69.999999999929997"/>
    <n v="0.99999999999899991"/>
    <n v="1.8309859154929577E-2"/>
    <n v="1.3"/>
    <x v="4"/>
  </r>
  <r>
    <x v="2"/>
    <s v="W"/>
    <x v="2"/>
    <m/>
    <x v="18"/>
    <x v="58"/>
    <n v="1"/>
    <n v="1"/>
    <n v="0.89387213031560675"/>
    <n v="17"/>
    <n v="15.333333333333334"/>
    <n v="2.7945205479452002"/>
    <n v="73"/>
    <n v="71.666666666666671"/>
    <n v="69.999999999929997"/>
    <n v="0.99999999999899991"/>
    <n v="1.7808219178082191E-2"/>
    <n v="1.3"/>
    <x v="4"/>
  </r>
  <r>
    <x v="2"/>
    <s v="W"/>
    <x v="2"/>
    <m/>
    <x v="18"/>
    <x v="59"/>
    <n v="1"/>
    <n v="1"/>
    <n v="0.89387213031560675"/>
    <n v="12"/>
    <n v="17"/>
    <n v="2"/>
    <n v="72"/>
    <n v="71.666666666666671"/>
    <n v="69.999999999929997"/>
    <n v="0.99999999999899991"/>
    <n v="1.8055555555555557E-2"/>
    <n v="1.3"/>
    <x v="4"/>
  </r>
  <r>
    <x v="2"/>
    <s v="W"/>
    <x v="2"/>
    <m/>
    <x v="18"/>
    <x v="60"/>
    <n v="1"/>
    <n v="1"/>
    <n v="0"/>
    <n v="17"/>
    <n v="18.333333333333332"/>
    <n v="2.9142857142857101"/>
    <n v="70"/>
    <n v="71.333333333333329"/>
    <n v="70"/>
    <n v="1"/>
    <n v="1.8571428571428572E-2"/>
    <n v="1.3"/>
    <x v="4"/>
  </r>
  <r>
    <x v="2"/>
    <s v="W"/>
    <x v="2"/>
    <m/>
    <x v="18"/>
    <x v="61"/>
    <n v="1"/>
    <n v="1"/>
    <n v="0.89387213031560675"/>
    <n v="22"/>
    <n v="17.333333333333332"/>
    <n v="3.6164383561643798"/>
    <n v="73"/>
    <n v="72.333333333333329"/>
    <n v="69.999999999929997"/>
    <n v="0.99999999999899991"/>
    <n v="1.7808219178082191E-2"/>
    <n v="1.3"/>
    <x v="4"/>
  </r>
  <r>
    <x v="2"/>
    <s v="W"/>
    <x v="2"/>
    <m/>
    <x v="18"/>
    <x v="62"/>
    <n v="1"/>
    <n v="1"/>
    <n v="0.89387213031560675"/>
    <n v="16"/>
    <n v="16.333333333333332"/>
    <n v="2.7042253521126698"/>
    <n v="71"/>
    <n v="72"/>
    <n v="69.999999999929997"/>
    <n v="0.99999999999899991"/>
    <n v="1.8309859154929577E-2"/>
    <n v="1.3"/>
    <x v="4"/>
  </r>
  <r>
    <x v="2"/>
    <s v="W"/>
    <x v="2"/>
    <m/>
    <x v="18"/>
    <x v="63"/>
    <n v="1"/>
    <n v="1"/>
    <n v="0.89387213031560675"/>
    <n v="14"/>
    <n v="18"/>
    <n v="2.3013698630136901"/>
    <n v="73"/>
    <n v="72.333333333333329"/>
    <n v="69.999999999929997"/>
    <n v="0.99999999999899991"/>
    <n v="1.7808219178082191E-2"/>
    <n v="1.3"/>
    <x v="4"/>
  </r>
  <r>
    <x v="2"/>
    <s v="W"/>
    <x v="2"/>
    <m/>
    <x v="18"/>
    <x v="64"/>
    <n v="1"/>
    <n v="1"/>
    <n v="0.89387213031560675"/>
    <n v="19"/>
    <n v="23.333333333333332"/>
    <n v="3.1666666666666599"/>
    <n v="72"/>
    <n v="72.666666666666671"/>
    <n v="69.999999999929997"/>
    <n v="0.99999999999899991"/>
    <n v="1.8055555555555557E-2"/>
    <n v="1.3"/>
    <x v="4"/>
  </r>
  <r>
    <x v="2"/>
    <s v="W"/>
    <x v="2"/>
    <m/>
    <x v="18"/>
    <x v="65"/>
    <n v="1"/>
    <n v="1"/>
    <n v="0.89387213031560675"/>
    <n v="21"/>
    <n v="33.333333333333336"/>
    <n v="3.5"/>
    <n v="72"/>
    <n v="73.666666666666671"/>
    <n v="69.999999999929997"/>
    <n v="0.99999999999899991"/>
    <n v="1.8055555555555557E-2"/>
    <n v="1.3"/>
    <x v="4"/>
  </r>
  <r>
    <x v="2"/>
    <s v="W"/>
    <x v="2"/>
    <m/>
    <x v="18"/>
    <x v="66"/>
    <n v="1"/>
    <n v="1"/>
    <n v="0.89387213031560675"/>
    <n v="30"/>
    <n v="40"/>
    <n v="4.8648648648648596"/>
    <n v="74"/>
    <n v="73.333333333333329"/>
    <n v="69.999999999929997"/>
    <n v="0.99999999999899991"/>
    <n v="1.7567567567567569E-2"/>
    <n v="1.3"/>
    <x v="4"/>
  </r>
  <r>
    <x v="2"/>
    <s v="W"/>
    <x v="2"/>
    <m/>
    <x v="18"/>
    <x v="67"/>
    <n v="1"/>
    <n v="1"/>
    <n v="0.89387213031560675"/>
    <n v="49"/>
    <n v="41"/>
    <n v="7.84"/>
    <n v="75"/>
    <n v="73"/>
    <n v="69.999999999929997"/>
    <n v="0.99999999999899991"/>
    <n v="1.7333333333333333E-2"/>
    <n v="1.3"/>
    <x v="4"/>
  </r>
  <r>
    <x v="2"/>
    <s v="W"/>
    <x v="2"/>
    <m/>
    <x v="18"/>
    <x v="68"/>
    <n v="1"/>
    <n v="1"/>
    <n v="0.89387213031560675"/>
    <n v="41"/>
    <n v="38"/>
    <n v="6.9295774647887303"/>
    <n v="71"/>
    <n v="72.333333333333329"/>
    <n v="69.999999999929997"/>
    <n v="0.99999999999899991"/>
    <n v="1.8309859154929577E-2"/>
    <n v="1.3"/>
    <x v="4"/>
  </r>
  <r>
    <x v="2"/>
    <s v="W"/>
    <x v="2"/>
    <m/>
    <x v="18"/>
    <x v="69"/>
    <n v="1"/>
    <n v="1"/>
    <n v="0.89387213031560675"/>
    <n v="33"/>
    <n v="33.666666666666664"/>
    <n v="5.4246575342465704"/>
    <n v="73"/>
    <n v="72.666666666666671"/>
    <n v="69.999999999929997"/>
    <n v="0.99999999999899991"/>
    <n v="1.7808219178082191E-2"/>
    <n v="1.3"/>
    <x v="4"/>
  </r>
  <r>
    <x v="2"/>
    <s v="W"/>
    <x v="2"/>
    <m/>
    <x v="18"/>
    <x v="70"/>
    <n v="1"/>
    <n v="1"/>
    <n v="0.89387213031560675"/>
    <n v="40"/>
    <n v="25.666666666666668"/>
    <n v="6.5753424657534199"/>
    <n v="73"/>
    <n v="72.333333333333329"/>
    <n v="69.999999999929997"/>
    <n v="0.99999999999899991"/>
    <n v="1.7808219178082191E-2"/>
    <n v="1.3"/>
    <x v="4"/>
  </r>
  <r>
    <x v="2"/>
    <s v="W"/>
    <x v="2"/>
    <m/>
    <x v="18"/>
    <x v="71"/>
    <n v="1"/>
    <n v="1"/>
    <n v="0.89387213031560675"/>
    <n v="28"/>
    <n v="16.333333333333332"/>
    <n v="4.6666666666666599"/>
    <n v="72"/>
    <n v="72"/>
    <n v="69.999999999929997"/>
    <n v="0.99999999999899991"/>
    <n v="1.8055555555555557E-2"/>
    <n v="1.3"/>
    <x v="4"/>
  </r>
  <r>
    <x v="2"/>
    <s v="W"/>
    <x v="2"/>
    <m/>
    <x v="18"/>
    <x v="72"/>
    <n v="1"/>
    <n v="1"/>
    <n v="0.89387213031560675"/>
    <n v="9"/>
    <n v="11.333333333333334"/>
    <n v="1.5"/>
    <n v="72"/>
    <n v="70.666666666666671"/>
    <n v="69.999999999929997"/>
    <n v="0.99999999999899991"/>
    <n v="1.8055555555555557E-2"/>
    <n v="1.3"/>
    <x v="4"/>
  </r>
  <r>
    <x v="2"/>
    <s v="W"/>
    <x v="2"/>
    <m/>
    <x v="18"/>
    <x v="73"/>
    <n v="1"/>
    <n v="1"/>
    <n v="0.89387213031560675"/>
    <n v="12"/>
    <n v="13.333333333333334"/>
    <n v="2"/>
    <n v="72"/>
    <n v="71.333333333333329"/>
    <n v="69.999999999929997"/>
    <n v="0.99999999999899991"/>
    <n v="1.8055555555555557E-2"/>
    <n v="1.3"/>
    <x v="4"/>
  </r>
  <r>
    <x v="2"/>
    <s v="W"/>
    <x v="2"/>
    <m/>
    <x v="18"/>
    <x v="74"/>
    <n v="1"/>
    <n v="1"/>
    <n v="108.21490897916853"/>
    <n v="13"/>
    <n v="18.333333333333332"/>
    <n v="2.2941176470588198"/>
    <n v="68"/>
    <n v="70.666666666666671"/>
    <n v="68"/>
    <n v="0.97142857142857142"/>
    <n v="1.9117647058823531E-2"/>
    <n v="1.3"/>
    <x v="4"/>
  </r>
  <r>
    <x v="2"/>
    <s v="W"/>
    <x v="2"/>
    <m/>
    <x v="18"/>
    <x v="75"/>
    <n v="1"/>
    <n v="1"/>
    <n v="0.89387213031560675"/>
    <n v="15"/>
    <n v="19"/>
    <n v="2.4324324324324298"/>
    <n v="74"/>
    <n v="71.666666666666671"/>
    <n v="69.999999999929997"/>
    <n v="0.99999999999899991"/>
    <n v="1.7567567567567569E-2"/>
    <n v="1.3"/>
    <x v="4"/>
  </r>
  <r>
    <x v="2"/>
    <s v="W"/>
    <x v="2"/>
    <m/>
    <x v="18"/>
    <x v="76"/>
    <n v="1"/>
    <n v="1"/>
    <n v="0"/>
    <n v="27"/>
    <n v="24.333333333333332"/>
    <n v="4.6285714285714201"/>
    <n v="70"/>
    <n v="71"/>
    <n v="70"/>
    <n v="1"/>
    <n v="1.8571428571428572E-2"/>
    <n v="1.3"/>
    <x v="4"/>
  </r>
  <r>
    <x v="2"/>
    <s v="W"/>
    <x v="2"/>
    <m/>
    <x v="18"/>
    <x v="77"/>
    <n v="1"/>
    <n v="1"/>
    <n v="0.89387213031560675"/>
    <n v="15"/>
    <n v="21.666666666666668"/>
    <n v="2.53521126760563"/>
    <n v="71"/>
    <n v="71.666666666666671"/>
    <n v="69.999999999929997"/>
    <n v="0.99999999999899991"/>
    <n v="1.8309859154929577E-2"/>
    <n v="1.3"/>
    <x v="4"/>
  </r>
  <r>
    <x v="2"/>
    <s v="W"/>
    <x v="2"/>
    <m/>
    <x v="18"/>
    <x v="78"/>
    <n v="1"/>
    <n v="1"/>
    <n v="0.89387213031560675"/>
    <n v="31"/>
    <n v="19.666666666666668"/>
    <n v="5.1666666666666599"/>
    <n v="72"/>
    <n v="72.333333333333329"/>
    <n v="69.999999999929997"/>
    <n v="0.99999999999899991"/>
    <n v="1.8055555555555557E-2"/>
    <n v="1.3"/>
    <x v="4"/>
  </r>
  <r>
    <x v="2"/>
    <s v="W"/>
    <x v="2"/>
    <m/>
    <x v="18"/>
    <x v="79"/>
    <n v="1"/>
    <n v="1"/>
    <n v="0.89387213031560675"/>
    <n v="19"/>
    <n v="22.666666666666668"/>
    <n v="3.1666666666666599"/>
    <n v="72"/>
    <n v="71.666666666666671"/>
    <n v="69.999999999929997"/>
    <n v="0.99999999999899991"/>
    <n v="1.8055555555555557E-2"/>
    <n v="1.3"/>
    <x v="4"/>
  </r>
  <r>
    <x v="2"/>
    <s v="W"/>
    <x v="2"/>
    <m/>
    <x v="18"/>
    <x v="80"/>
    <n v="1"/>
    <n v="1"/>
    <n v="0.89387213031560675"/>
    <n v="9"/>
    <n v="23.666666666666668"/>
    <n v="1.47945205479452"/>
    <n v="73"/>
    <n v="68.666666666666671"/>
    <n v="69.999999999929997"/>
    <n v="0.99999999999899991"/>
    <n v="1.7808219178082191E-2"/>
    <n v="1.3"/>
    <x v="4"/>
  </r>
  <r>
    <x v="2"/>
    <s v="W"/>
    <x v="2"/>
    <m/>
    <x v="18"/>
    <x v="81"/>
    <n v="1"/>
    <n v="1"/>
    <n v="0"/>
    <n v="40"/>
    <n v="32.333333333333336"/>
    <n v="6.8571428571428497"/>
    <n v="70"/>
    <n v="67.666666666666671"/>
    <n v="70"/>
    <n v="1"/>
    <n v="1.8571428571428572E-2"/>
    <n v="1.3"/>
    <x v="4"/>
  </r>
  <r>
    <x v="2"/>
    <s v="W"/>
    <x v="2"/>
    <m/>
    <x v="18"/>
    <x v="82"/>
    <n v="1"/>
    <n v="1"/>
    <n v="132.3536995947494"/>
    <n v="22"/>
    <n v="31"/>
    <n v="4.1904761904761898"/>
    <n v="63"/>
    <n v="68.666666666666671"/>
    <n v="63"/>
    <n v="0.9"/>
    <n v="2.0634920634920634E-2"/>
    <n v="1.3"/>
    <x v="4"/>
  </r>
  <r>
    <x v="2"/>
    <s v="W"/>
    <x v="2"/>
    <m/>
    <x v="18"/>
    <x v="83"/>
    <n v="1"/>
    <n v="1"/>
    <n v="0"/>
    <n v="35"/>
    <n v="34.333333333333336"/>
    <n v="6"/>
    <n v="70"/>
    <n v="70.333333333333329"/>
    <n v="70"/>
    <n v="1"/>
    <n v="1.8571428571428572E-2"/>
    <n v="1.3"/>
    <x v="4"/>
  </r>
  <r>
    <x v="2"/>
    <s v="W"/>
    <x v="2"/>
    <m/>
    <x v="18"/>
    <x v="84"/>
    <n v="1"/>
    <n v="1"/>
    <n v="0.89387213031560675"/>
    <n v="36"/>
    <n v="30.666666666666668"/>
    <n v="5.9178082191780801"/>
    <n v="73"/>
    <n v="67.666666666666671"/>
    <n v="69.999999999929997"/>
    <n v="0.99999999999899991"/>
    <n v="1.7808219178082191E-2"/>
    <n v="1.3"/>
    <x v="4"/>
  </r>
  <r>
    <x v="2"/>
    <s v="W"/>
    <x v="2"/>
    <m/>
    <x v="18"/>
    <x v="85"/>
    <n v="1"/>
    <n v="1"/>
    <n v="108.21490897916853"/>
    <n v="32"/>
    <n v="26.333333333333332"/>
    <n v="5.6470588235294104"/>
    <n v="68"/>
    <n v="67"/>
    <n v="68"/>
    <n v="0.97142857142857142"/>
    <n v="1.9117647058823531E-2"/>
    <n v="1.3"/>
    <x v="4"/>
  </r>
  <r>
    <x v="2"/>
    <s v="W"/>
    <x v="2"/>
    <m/>
    <x v="18"/>
    <x v="86"/>
    <n v="1"/>
    <n v="1"/>
    <n v="134.55087754359997"/>
    <n v="24"/>
    <n v="26"/>
    <n v="4.6451612903225801"/>
    <n v="62"/>
    <n v="68"/>
    <n v="62"/>
    <n v="0.88571428571428568"/>
    <n v="2.0967741935483872E-2"/>
    <n v="1.3"/>
    <x v="4"/>
  </r>
  <r>
    <x v="2"/>
    <s v="W"/>
    <x v="2"/>
    <m/>
    <x v="18"/>
    <x v="87"/>
    <n v="1"/>
    <n v="1"/>
    <n v="0.89387213031560675"/>
    <n v="23"/>
    <n v="29"/>
    <n v="3.8873239436619702"/>
    <n v="71"/>
    <n v="70.333333333333329"/>
    <n v="69.999999999929997"/>
    <n v="0.99999999999899991"/>
    <n v="1.8309859154929577E-2"/>
    <n v="1.3"/>
    <x v="4"/>
  </r>
  <r>
    <x v="2"/>
    <s v="W"/>
    <x v="2"/>
    <m/>
    <x v="18"/>
    <x v="88"/>
    <n v="1"/>
    <n v="1"/>
    <n v="0.89387213031560675"/>
    <n v="31"/>
    <n v="34"/>
    <n v="5.23943661971831"/>
    <n v="71"/>
    <n v="69.333333333333329"/>
    <n v="69.999999999929997"/>
    <n v="0.99999999999899991"/>
    <n v="1.8309859154929577E-2"/>
    <n v="1.3"/>
    <x v="4"/>
  </r>
  <r>
    <x v="2"/>
    <s v="W"/>
    <x v="2"/>
    <m/>
    <x v="18"/>
    <x v="89"/>
    <n v="1"/>
    <n v="1"/>
    <n v="95.10211687837544"/>
    <n v="33"/>
    <n v="32.666666666666664"/>
    <n v="5.7391304347826004"/>
    <n v="69"/>
    <n v="68.333333333333329"/>
    <n v="69"/>
    <n v="0.98571428571428577"/>
    <n v="1.8840579710144929E-2"/>
    <n v="1.3"/>
    <x v="4"/>
  </r>
  <r>
    <x v="2"/>
    <s v="W"/>
    <x v="2"/>
    <m/>
    <x v="18"/>
    <x v="90"/>
    <n v="1"/>
    <n v="1"/>
    <n v="108.21490897916853"/>
    <n v="38"/>
    <n v="30.666666666666668"/>
    <n v="6.7058823529411704"/>
    <n v="68"/>
    <n v="69.333333333333329"/>
    <n v="68"/>
    <n v="0.97142857142857142"/>
    <n v="1.9117647058823531E-2"/>
    <n v="1.3"/>
    <x v="4"/>
  </r>
  <r>
    <x v="2"/>
    <s v="W"/>
    <x v="2"/>
    <m/>
    <x v="18"/>
    <x v="91"/>
    <n v="1"/>
    <n v="1"/>
    <n v="108.21490897916853"/>
    <n v="27"/>
    <n v="27.666666666666668"/>
    <n v="4.7647058823529402"/>
    <n v="68"/>
    <n v="69.666666666666671"/>
    <n v="68"/>
    <n v="0.97142857142857142"/>
    <n v="1.9117647058823531E-2"/>
    <n v="1.3"/>
    <x v="4"/>
  </r>
  <r>
    <x v="2"/>
    <s v="W"/>
    <x v="2"/>
    <m/>
    <x v="18"/>
    <x v="92"/>
    <n v="1"/>
    <n v="1"/>
    <n v="0.89387213031560675"/>
    <n v="27"/>
    <n v="26.666666666666668"/>
    <n v="4.5"/>
    <n v="72"/>
    <n v="71.333333333333329"/>
    <n v="69.999999999929997"/>
    <n v="0.99999999999899991"/>
    <n v="1.8055555555555557E-2"/>
    <n v="1.3"/>
    <x v="4"/>
  </r>
  <r>
    <x v="2"/>
    <s v="W"/>
    <x v="2"/>
    <m/>
    <x v="18"/>
    <x v="93"/>
    <n v="1"/>
    <n v="1"/>
    <n v="95.10211687837544"/>
    <n v="29"/>
    <n v="27"/>
    <n v="5.0434782608695601"/>
    <n v="69"/>
    <n v="70"/>
    <n v="69"/>
    <n v="0.98571428571428577"/>
    <n v="1.8840579710144929E-2"/>
    <n v="1.3"/>
    <x v="4"/>
  </r>
  <r>
    <x v="2"/>
    <s v="W"/>
    <x v="2"/>
    <m/>
    <x v="18"/>
    <x v="94"/>
    <n v="1"/>
    <n v="1"/>
    <n v="0.89387213031560675"/>
    <n v="24"/>
    <n v="27"/>
    <n v="3.9452054794520501"/>
    <n v="73"/>
    <n v="70.333333333333329"/>
    <n v="69.999999999929997"/>
    <n v="0.99999999999899991"/>
    <n v="1.7808219178082191E-2"/>
    <n v="1.3"/>
    <x v="4"/>
  </r>
  <r>
    <x v="2"/>
    <s v="W"/>
    <x v="2"/>
    <m/>
    <x v="18"/>
    <x v="95"/>
    <n v="1"/>
    <n v="1"/>
    <n v="108.21490897916853"/>
    <n v="28"/>
    <n v="28"/>
    <n v="4.9411764705882302"/>
    <n v="68"/>
    <n v="67.666666666666671"/>
    <n v="68"/>
    <n v="0.97142857142857142"/>
    <n v="1.9117647058823531E-2"/>
    <n v="1.3"/>
    <x v="4"/>
  </r>
  <r>
    <x v="2"/>
    <s v="W"/>
    <x v="2"/>
    <m/>
    <x v="18"/>
    <x v="96"/>
    <n v="1"/>
    <n v="1"/>
    <n v="0"/>
    <n v="29"/>
    <n v="25.666666666666668"/>
    <n v="4.9714285714285698"/>
    <n v="70"/>
    <n v="65"/>
    <n v="70"/>
    <n v="1"/>
    <n v="1.8571428571428572E-2"/>
    <n v="1.3"/>
    <x v="4"/>
  </r>
  <r>
    <x v="2"/>
    <s v="W"/>
    <x v="2"/>
    <m/>
    <x v="18"/>
    <x v="97"/>
    <n v="1"/>
    <n v="1"/>
    <n v="126.24853270903056"/>
    <n v="27"/>
    <n v="22.666666666666668"/>
    <n v="4.9846153846153802"/>
    <n v="65"/>
    <n v="63.333333333333336"/>
    <n v="65"/>
    <n v="0.9285714285714286"/>
    <n v="0.02"/>
    <n v="1.3"/>
    <x v="4"/>
  </r>
  <r>
    <x v="2"/>
    <s v="W"/>
    <x v="2"/>
    <m/>
    <x v="18"/>
    <x v="98"/>
    <n v="1"/>
    <n v="1"/>
    <n v="137.77915051638698"/>
    <n v="21"/>
    <n v="24.666666666666668"/>
    <n v="4.2"/>
    <n v="60"/>
    <n v="65.666666666666671"/>
    <n v="60"/>
    <n v="0.8571428571428571"/>
    <n v="2.1666666666666667E-2"/>
    <n v="1.3"/>
    <x v="4"/>
  </r>
  <r>
    <x v="2"/>
    <s v="W"/>
    <x v="2"/>
    <m/>
    <x v="18"/>
    <x v="99"/>
    <n v="1"/>
    <n v="1"/>
    <n v="126.24853270903056"/>
    <n v="20"/>
    <n v="26"/>
    <n v="3.6923076923076898"/>
    <n v="65"/>
    <n v="69"/>
    <n v="65"/>
    <n v="0.9285714285714286"/>
    <n v="0.02"/>
    <n v="1.3"/>
    <x v="4"/>
  </r>
  <r>
    <x v="2"/>
    <s v="W"/>
    <x v="2"/>
    <m/>
    <x v="18"/>
    <x v="100"/>
    <n v="1"/>
    <n v="1"/>
    <n v="0.89387213031560675"/>
    <n v="33"/>
    <n v="29"/>
    <n v="5.5"/>
    <n v="72"/>
    <n v="70"/>
    <n v="69.999999999929997"/>
    <n v="0.99999999999899991"/>
    <n v="1.8055555555555557E-2"/>
    <n v="1.3"/>
    <x v="4"/>
  </r>
  <r>
    <x v="2"/>
    <s v="W"/>
    <x v="2"/>
    <m/>
    <x v="18"/>
    <x v="101"/>
    <n v="1"/>
    <n v="1"/>
    <n v="0"/>
    <n v="25"/>
    <n v="27.333333333333332"/>
    <n v="4.2857142857142803"/>
    <n v="70"/>
    <n v="70"/>
    <n v="70"/>
    <n v="1"/>
    <n v="1.8571428571428572E-2"/>
    <n v="1.3"/>
    <x v="4"/>
  </r>
  <r>
    <x v="2"/>
    <s v="W"/>
    <x v="2"/>
    <m/>
    <x v="18"/>
    <x v="102"/>
    <n v="1"/>
    <n v="1"/>
    <n v="108.21490897916853"/>
    <n v="29"/>
    <n v="27"/>
    <n v="5.1176470588235201"/>
    <n v="68"/>
    <n v="70.333333333333329"/>
    <n v="68"/>
    <n v="0.97142857142857142"/>
    <n v="1.9117647058823531E-2"/>
    <n v="1.3"/>
    <x v="4"/>
  </r>
  <r>
    <x v="2"/>
    <s v="W"/>
    <x v="2"/>
    <m/>
    <x v="18"/>
    <x v="103"/>
    <n v="1"/>
    <n v="1"/>
    <n v="0.89387213031560675"/>
    <n v="28"/>
    <n v="26.666666666666668"/>
    <n v="4.6666666666666599"/>
    <n v="72"/>
    <n v="71"/>
    <n v="69.999999999929997"/>
    <n v="0.99999999999899991"/>
    <n v="1.8055555555555557E-2"/>
    <n v="1.3"/>
    <x v="4"/>
  </r>
  <r>
    <x v="2"/>
    <s v="W"/>
    <x v="2"/>
    <m/>
    <x v="18"/>
    <x v="104"/>
    <n v="1"/>
    <n v="1"/>
    <n v="0.89387213031560675"/>
    <n v="24"/>
    <n v="29.333333333333332"/>
    <n v="4.0563380281690096"/>
    <n v="71"/>
    <n v="70"/>
    <n v="69.999999999929997"/>
    <n v="0.99999999999899991"/>
    <n v="1.8309859154929577E-2"/>
    <n v="1.3"/>
    <x v="4"/>
  </r>
  <r>
    <x v="2"/>
    <s v="W"/>
    <x v="2"/>
    <m/>
    <x v="18"/>
    <x v="105"/>
    <n v="1"/>
    <n v="1"/>
    <n v="0"/>
    <n v="28"/>
    <n v="31"/>
    <n v="4.8"/>
    <n v="70"/>
    <n v="69.333333333333329"/>
    <n v="70"/>
    <n v="1"/>
    <n v="1.8571428571428572E-2"/>
    <n v="1.3"/>
    <x v="4"/>
  </r>
  <r>
    <x v="2"/>
    <s v="W"/>
    <x v="2"/>
    <m/>
    <x v="18"/>
    <x v="106"/>
    <n v="1"/>
    <n v="1"/>
    <n v="95.10211687837544"/>
    <n v="36"/>
    <n v="36"/>
    <n v="6.2608695652173898"/>
    <n v="69"/>
    <n v="69.666666666666671"/>
    <n v="69"/>
    <n v="0.98571428571428577"/>
    <n v="1.8840579710144929E-2"/>
    <n v="1.3"/>
    <x v="4"/>
  </r>
  <r>
    <x v="2"/>
    <s v="W"/>
    <x v="2"/>
    <m/>
    <x v="18"/>
    <x v="107"/>
    <n v="1"/>
    <n v="1"/>
    <n v="95.10211687837544"/>
    <n v="29"/>
    <n v="39"/>
    <n v="5.0434782608695601"/>
    <n v="69"/>
    <n v="70.666666666666671"/>
    <n v="69"/>
    <n v="0.98571428571428577"/>
    <n v="1.8840579710144929E-2"/>
    <n v="1.3"/>
    <x v="4"/>
  </r>
  <r>
    <x v="2"/>
    <s v="W"/>
    <x v="2"/>
    <m/>
    <x v="18"/>
    <x v="108"/>
    <n v="1"/>
    <n v="1"/>
    <n v="0.89387213031560675"/>
    <n v="43"/>
    <n v="43"/>
    <n v="7.2676056338028099"/>
    <n v="71"/>
    <n v="70"/>
    <n v="69.999999999929997"/>
    <n v="0.99999999999899991"/>
    <n v="1.8309859154929577E-2"/>
    <n v="1.3"/>
    <x v="4"/>
  </r>
  <r>
    <x v="2"/>
    <s v="W"/>
    <x v="2"/>
    <m/>
    <x v="18"/>
    <x v="109"/>
    <n v="1"/>
    <n v="1"/>
    <n v="0.89387213031560675"/>
    <n v="45"/>
    <n v="45.666666666666664"/>
    <n v="7.5"/>
    <n v="72"/>
    <n v="70"/>
    <n v="69.999999999929997"/>
    <n v="0.99999999999899991"/>
    <n v="1.8055555555555557E-2"/>
    <n v="1.3"/>
    <x v="4"/>
  </r>
  <r>
    <x v="2"/>
    <s v="W"/>
    <x v="2"/>
    <m/>
    <x v="18"/>
    <x v="110"/>
    <n v="1"/>
    <n v="1"/>
    <n v="116.2368053341856"/>
    <n v="41"/>
    <n v="43.666666666666664"/>
    <n v="7.3432835820895503"/>
    <n v="67"/>
    <n v="70.333333333333329"/>
    <n v="67"/>
    <n v="0.95714285714285718"/>
    <n v="1.9402985074626865E-2"/>
    <n v="1.3"/>
    <x v="4"/>
  </r>
  <r>
    <x v="2"/>
    <s v="W"/>
    <x v="2"/>
    <m/>
    <x v="18"/>
    <x v="111"/>
    <n v="1"/>
    <n v="1"/>
    <n v="0.89387213031560675"/>
    <n v="51"/>
    <n v="45.666666666666664"/>
    <n v="8.6197183098591506"/>
    <n v="71"/>
    <n v="71.666666666666671"/>
    <n v="69.999999999929997"/>
    <n v="0.99999999999899991"/>
    <n v="1.8309859154929577E-2"/>
    <n v="1.3"/>
    <x v="4"/>
  </r>
  <r>
    <x v="2"/>
    <s v="W"/>
    <x v="2"/>
    <m/>
    <x v="18"/>
    <x v="112"/>
    <n v="1"/>
    <n v="1"/>
    <n v="0.89387213031560675"/>
    <n v="39"/>
    <n v="42"/>
    <n v="6.4109589041095898"/>
    <n v="73"/>
    <n v="71.333333333333329"/>
    <n v="69.999999999929997"/>
    <n v="0.99999999999899991"/>
    <n v="1.7808219178082191E-2"/>
    <n v="1.3"/>
    <x v="4"/>
  </r>
  <r>
    <x v="2"/>
    <s v="W"/>
    <x v="2"/>
    <m/>
    <x v="18"/>
    <x v="113"/>
    <n v="1"/>
    <n v="1"/>
    <n v="0.89387213031560675"/>
    <n v="47"/>
    <n v="43"/>
    <n v="7.9436619718309798"/>
    <n v="71"/>
    <n v="71.333333333333329"/>
    <n v="69.999999999929997"/>
    <n v="0.99999999999899991"/>
    <n v="1.8309859154929577E-2"/>
    <n v="1.3"/>
    <x v="4"/>
  </r>
  <r>
    <x v="2"/>
    <s v="W"/>
    <x v="2"/>
    <m/>
    <x v="18"/>
    <x v="114"/>
    <n v="1"/>
    <n v="1"/>
    <n v="0"/>
    <n v="40"/>
    <n v="43.666666666666664"/>
    <n v="6.8571428571428497"/>
    <n v="70"/>
    <n v="71.333333333333329"/>
    <n v="70"/>
    <n v="1"/>
    <n v="1.8571428571428572E-2"/>
    <n v="1.3"/>
    <x v="4"/>
  </r>
  <r>
    <x v="2"/>
    <s v="W"/>
    <x v="2"/>
    <m/>
    <x v="18"/>
    <x v="115"/>
    <n v="1"/>
    <n v="1"/>
    <n v="0.89387213031560675"/>
    <n v="42"/>
    <n v="42.666666666666664"/>
    <n v="6.9041095890410897"/>
    <n v="73"/>
    <n v="71.666666666666671"/>
    <n v="69.999999999929997"/>
    <n v="0.99999999999899991"/>
    <n v="1.7808219178082191E-2"/>
    <n v="1.3"/>
    <x v="4"/>
  </r>
  <r>
    <x v="2"/>
    <s v="W"/>
    <x v="2"/>
    <m/>
    <x v="18"/>
    <x v="116"/>
    <n v="1"/>
    <n v="1"/>
    <n v="0.89387213031560675"/>
    <n v="49"/>
    <n v="46.333333333333336"/>
    <n v="8.28169014084507"/>
    <n v="71"/>
    <n v="71"/>
    <n v="69.999999999929997"/>
    <n v="0.99999999999899991"/>
    <n v="1.8309859154929577E-2"/>
    <n v="1.3"/>
    <x v="4"/>
  </r>
  <r>
    <x v="2"/>
    <s v="W"/>
    <x v="2"/>
    <m/>
    <x v="18"/>
    <x v="117"/>
    <n v="1"/>
    <n v="1"/>
    <n v="0.89387213031560675"/>
    <n v="37"/>
    <n v="46.333333333333336"/>
    <n v="6.2535211267605604"/>
    <n v="71"/>
    <n v="70.666666666666671"/>
    <n v="69.999999999929997"/>
    <n v="0.99999999999899991"/>
    <n v="1.8309859154929577E-2"/>
    <n v="1.3"/>
    <x v="4"/>
  </r>
  <r>
    <x v="2"/>
    <s v="W"/>
    <x v="2"/>
    <m/>
    <x v="18"/>
    <x v="118"/>
    <n v="1"/>
    <n v="1"/>
    <n v="0.89387213031560675"/>
    <n v="53"/>
    <n v="50"/>
    <n v="8.9577464788732293"/>
    <n v="71"/>
    <n v="70.333333333333329"/>
    <n v="69.999999999929997"/>
    <n v="0.99999999999899991"/>
    <n v="1.8309859154929577E-2"/>
    <n v="1.3"/>
    <x v="4"/>
  </r>
  <r>
    <x v="2"/>
    <s v="W"/>
    <x v="2"/>
    <m/>
    <x v="18"/>
    <x v="119"/>
    <n v="1"/>
    <n v="1"/>
    <n v="0"/>
    <n v="49"/>
    <n v="50"/>
    <n v="8.4"/>
    <n v="70"/>
    <n v="70.333333333333329"/>
    <n v="70"/>
    <n v="1"/>
    <n v="1.8571428571428572E-2"/>
    <n v="1.3"/>
    <x v="4"/>
  </r>
  <r>
    <x v="2"/>
    <s v="W"/>
    <x v="2"/>
    <m/>
    <x v="18"/>
    <x v="120"/>
    <n v="1"/>
    <n v="1"/>
    <n v="0"/>
    <n v="48"/>
    <n v="45.666666666666664"/>
    <n v="8.2285714285714295"/>
    <n v="70"/>
    <n v="71.333333333333329"/>
    <n v="70"/>
    <n v="1"/>
    <n v="1.8571428571428572E-2"/>
    <n v="1.3"/>
    <x v="4"/>
  </r>
  <r>
    <x v="2"/>
    <s v="W"/>
    <x v="2"/>
    <m/>
    <x v="18"/>
    <x v="121"/>
    <n v="1"/>
    <n v="1"/>
    <n v="0.89387213031560675"/>
    <n v="53"/>
    <n v="40.666666666666664"/>
    <n v="8.9577464788732293"/>
    <n v="71"/>
    <n v="71.333333333333329"/>
    <n v="69.999999999929997"/>
    <n v="0.99999999999899991"/>
    <n v="1.8309859154929577E-2"/>
    <n v="1.3"/>
    <x v="4"/>
  </r>
  <r>
    <x v="2"/>
    <s v="W"/>
    <x v="2"/>
    <m/>
    <x v="18"/>
    <x v="122"/>
    <n v="1"/>
    <n v="1"/>
    <n v="0.89387213031560675"/>
    <n v="36"/>
    <n v="40"/>
    <n v="5.9178082191780801"/>
    <n v="73"/>
    <n v="71"/>
    <n v="69.999999999929997"/>
    <n v="0.99999999999899991"/>
    <n v="1.7808219178082191E-2"/>
    <n v="1.3"/>
    <x v="4"/>
  </r>
  <r>
    <x v="2"/>
    <s v="W"/>
    <x v="2"/>
    <m/>
    <x v="18"/>
    <x v="123"/>
    <n v="1"/>
    <n v="1"/>
    <n v="0"/>
    <n v="33"/>
    <n v="43.333333333333336"/>
    <n v="5.6571428571428504"/>
    <n v="70"/>
    <n v="69.333333333333329"/>
    <n v="70"/>
    <n v="1"/>
    <n v="1.8571428571428572E-2"/>
    <n v="1.3"/>
    <x v="4"/>
  </r>
  <r>
    <x v="2"/>
    <s v="W"/>
    <x v="2"/>
    <m/>
    <x v="18"/>
    <x v="124"/>
    <n v="1"/>
    <n v="1"/>
    <n v="0"/>
    <n v="51"/>
    <n v="50.666666666666664"/>
    <n v="8.7428571428571402"/>
    <n v="70"/>
    <n v="70"/>
    <n v="70"/>
    <n v="1"/>
    <n v="1.8571428571428572E-2"/>
    <n v="1.3"/>
    <x v="4"/>
  </r>
  <r>
    <x v="2"/>
    <s v="W"/>
    <x v="2"/>
    <m/>
    <x v="18"/>
    <x v="125"/>
    <n v="1"/>
    <n v="1"/>
    <n v="108.21490897916853"/>
    <n v="46"/>
    <n v="46.333333333333336"/>
    <n v="8.1176470588235201"/>
    <n v="68"/>
    <n v="70.666666666666671"/>
    <n v="68"/>
    <n v="0.97142857142857142"/>
    <n v="1.9117647058823531E-2"/>
    <n v="1.3"/>
    <x v="4"/>
  </r>
  <r>
    <x v="2"/>
    <s v="W"/>
    <x v="2"/>
    <m/>
    <x v="18"/>
    <x v="126"/>
    <n v="1"/>
    <n v="1"/>
    <n v="0.89387213031560675"/>
    <n v="55"/>
    <n v="50.666666666666664"/>
    <n v="9.1666666666666607"/>
    <n v="72"/>
    <n v="72"/>
    <n v="69.999999999929997"/>
    <n v="0.99999999999899991"/>
    <n v="1.8055555555555557E-2"/>
    <n v="1.3"/>
    <x v="4"/>
  </r>
  <r>
    <x v="2"/>
    <s v="W"/>
    <x v="2"/>
    <m/>
    <x v="18"/>
    <x v="127"/>
    <n v="1"/>
    <n v="1"/>
    <n v="0.89387213031560675"/>
    <n v="38"/>
    <n v="48.666666666666664"/>
    <n v="6.3333333333333304"/>
    <n v="72"/>
    <n v="72.333333333333329"/>
    <n v="69.999999999929997"/>
    <n v="0.99999999999899991"/>
    <n v="1.8055555555555557E-2"/>
    <n v="1.3"/>
    <x v="4"/>
  </r>
  <r>
    <x v="2"/>
    <s v="W"/>
    <x v="2"/>
    <m/>
    <x v="18"/>
    <x v="128"/>
    <n v="1"/>
    <n v="1"/>
    <n v="0.89387213031560675"/>
    <n v="59"/>
    <n v="51.333333333333336"/>
    <n v="9.8333333333333304"/>
    <n v="72"/>
    <n v="72.666666666666671"/>
    <n v="69.999999999929997"/>
    <n v="0.99999999999899991"/>
    <n v="1.8055555555555557E-2"/>
    <n v="1.3"/>
    <x v="4"/>
  </r>
  <r>
    <x v="2"/>
    <s v="W"/>
    <x v="2"/>
    <m/>
    <x v="18"/>
    <x v="129"/>
    <n v="1"/>
    <n v="1"/>
    <n v="0.89387213031560675"/>
    <n v="49"/>
    <n v="46.333333333333336"/>
    <n v="8.0547945205479401"/>
    <n v="73"/>
    <n v="72.666666666666671"/>
    <n v="69.999999999929997"/>
    <n v="0.99999999999899991"/>
    <n v="1.7808219178082191E-2"/>
    <n v="1.3"/>
    <x v="4"/>
  </r>
  <r>
    <x v="2"/>
    <s v="W"/>
    <x v="2"/>
    <m/>
    <x v="18"/>
    <x v="130"/>
    <n v="1"/>
    <n v="1"/>
    <n v="0.89387213031560675"/>
    <n v="46"/>
    <n v="46.666666666666664"/>
    <n v="7.5616438356164304"/>
    <n v="73"/>
    <n v="72.333333333333329"/>
    <n v="69.999999999929997"/>
    <n v="0.99999999999899991"/>
    <n v="1.7808219178082191E-2"/>
    <n v="1.3"/>
    <x v="4"/>
  </r>
  <r>
    <x v="2"/>
    <s v="W"/>
    <x v="2"/>
    <m/>
    <x v="18"/>
    <x v="131"/>
    <n v="1"/>
    <n v="1"/>
    <n v="0.89387213031560675"/>
    <n v="44"/>
    <n v="46"/>
    <n v="7.3333333333333304"/>
    <n v="72"/>
    <n v="71.333333333333329"/>
    <n v="69.999999999929997"/>
    <n v="0.99999999999899991"/>
    <n v="1.8055555555555557E-2"/>
    <n v="1.3"/>
    <x v="4"/>
  </r>
  <r>
    <x v="2"/>
    <s v="W"/>
    <x v="2"/>
    <m/>
    <x v="18"/>
    <x v="132"/>
    <n v="1"/>
    <n v="1"/>
    <n v="0.89387213031560675"/>
    <n v="50"/>
    <n v="47"/>
    <n v="8.3333333333333304"/>
    <n v="72"/>
    <n v="71.666666666666671"/>
    <n v="69.999999999929997"/>
    <n v="0.99999999999899991"/>
    <n v="1.8055555555555557E-2"/>
    <n v="1.3"/>
    <x v="4"/>
  </r>
  <r>
    <x v="2"/>
    <s v="W"/>
    <x v="2"/>
    <m/>
    <x v="18"/>
    <x v="133"/>
    <n v="1"/>
    <n v="1"/>
    <n v="0"/>
    <n v="44"/>
    <n v="44"/>
    <n v="7.54285714285714"/>
    <n v="70"/>
    <n v="71.666666666666671"/>
    <n v="70"/>
    <n v="1"/>
    <n v="1.8571428571428572E-2"/>
    <n v="1.3"/>
    <x v="4"/>
  </r>
  <r>
    <x v="2"/>
    <s v="W"/>
    <x v="2"/>
    <m/>
    <x v="18"/>
    <x v="134"/>
    <n v="1"/>
    <n v="1"/>
    <n v="0.89387213031560675"/>
    <n v="47"/>
    <n v="45.666666666666664"/>
    <n v="7.7260273972602702"/>
    <n v="73"/>
    <n v="72.333333333333329"/>
    <n v="69.999999999929997"/>
    <n v="0.99999999999899991"/>
    <n v="1.7808219178082191E-2"/>
    <n v="1.3"/>
    <x v="4"/>
  </r>
  <r>
    <x v="2"/>
    <s v="W"/>
    <x v="2"/>
    <m/>
    <x v="18"/>
    <x v="135"/>
    <n v="1"/>
    <n v="1"/>
    <n v="0.89387213031560675"/>
    <n v="41"/>
    <n v="49.333333333333336"/>
    <n v="6.8333333333333304"/>
    <n v="72"/>
    <n v="72.333333333333329"/>
    <n v="69.999999999929997"/>
    <n v="0.99999999999899991"/>
    <n v="1.8055555555555557E-2"/>
    <n v="1.3"/>
    <x v="4"/>
  </r>
  <r>
    <x v="2"/>
    <s v="W"/>
    <x v="2"/>
    <m/>
    <x v="18"/>
    <x v="136"/>
    <n v="1"/>
    <n v="1"/>
    <n v="0.89387213031560675"/>
    <n v="49"/>
    <n v="50.666666666666664"/>
    <n v="8.1666666666666607"/>
    <n v="72"/>
    <n v="71.666666666666671"/>
    <n v="69.999999999929997"/>
    <n v="0.99999999999899991"/>
    <n v="1.8055555555555557E-2"/>
    <n v="1.3"/>
    <x v="4"/>
  </r>
  <r>
    <x v="2"/>
    <s v="W"/>
    <x v="2"/>
    <m/>
    <x v="18"/>
    <x v="137"/>
    <n v="1"/>
    <n v="1"/>
    <n v="0.89387213031560675"/>
    <n v="58"/>
    <n v="58"/>
    <n v="9.5342465753424595"/>
    <n v="73"/>
    <n v="72"/>
    <n v="69.999999999929997"/>
    <n v="0.99999999999899991"/>
    <n v="1.7808219178082191E-2"/>
    <n v="1.3"/>
    <x v="4"/>
  </r>
  <r>
    <x v="2"/>
    <s v="W"/>
    <x v="2"/>
    <m/>
    <x v="18"/>
    <x v="138"/>
    <n v="1"/>
    <n v="1"/>
    <n v="0"/>
    <n v="45"/>
    <n v="55.666666666666664"/>
    <n v="7.71428571428571"/>
    <n v="70"/>
    <n v="70.666666666666671"/>
    <n v="70"/>
    <n v="1"/>
    <n v="1.8571428571428572E-2"/>
    <n v="1.3"/>
    <x v="4"/>
  </r>
  <r>
    <x v="2"/>
    <s v="W"/>
    <x v="2"/>
    <m/>
    <x v="18"/>
    <x v="139"/>
    <n v="1"/>
    <n v="1"/>
    <n v="0.89387213031560675"/>
    <n v="71"/>
    <n v="60.333333333333336"/>
    <n v="11.671232876712301"/>
    <n v="73"/>
    <n v="72"/>
    <n v="69.999999999929997"/>
    <n v="0.99999999999899991"/>
    <n v="1.7808219178082191E-2"/>
    <n v="1.3"/>
    <x v="4"/>
  </r>
  <r>
    <x v="2"/>
    <s v="W"/>
    <x v="2"/>
    <m/>
    <x v="18"/>
    <x v="140"/>
    <n v="1"/>
    <n v="1"/>
    <n v="95.10211687837544"/>
    <n v="51"/>
    <n v="56"/>
    <n v="8.8695652173912993"/>
    <n v="69"/>
    <n v="71.333333333333329"/>
    <n v="69"/>
    <n v="0.98571428571428577"/>
    <n v="1.8840579710144929E-2"/>
    <n v="1.3"/>
    <x v="4"/>
  </r>
  <r>
    <x v="2"/>
    <s v="W"/>
    <x v="2"/>
    <m/>
    <x v="18"/>
    <x v="141"/>
    <n v="1"/>
    <n v="1"/>
    <n v="0.89387213031560675"/>
    <n v="59"/>
    <n v="55.666666666666664"/>
    <n v="9.5675675675675595"/>
    <n v="74"/>
    <n v="72.333333333333329"/>
    <n v="69.999999999929997"/>
    <n v="0.99999999999899991"/>
    <n v="1.7567567567567569E-2"/>
    <n v="1.3"/>
    <x v="4"/>
  </r>
  <r>
    <x v="2"/>
    <s v="W"/>
    <x v="2"/>
    <m/>
    <x v="18"/>
    <x v="142"/>
    <n v="1"/>
    <n v="1"/>
    <n v="0.89387213031560675"/>
    <n v="58"/>
    <n v="54.666666666666664"/>
    <n v="9.8028169014084501"/>
    <n v="71"/>
    <n v="71.333333333333329"/>
    <n v="69.999999999929997"/>
    <n v="0.99999999999899991"/>
    <n v="1.8309859154929577E-2"/>
    <n v="1.3"/>
    <x v="4"/>
  </r>
  <r>
    <x v="2"/>
    <s v="W"/>
    <x v="2"/>
    <m/>
    <x v="18"/>
    <x v="143"/>
    <n v="1"/>
    <n v="1"/>
    <n v="0.89387213031560675"/>
    <n v="50"/>
    <n v="52.333333333333336"/>
    <n v="8.3333333333333304"/>
    <n v="72"/>
    <n v="72.333333333333329"/>
    <n v="69.999999999929997"/>
    <n v="0.99999999999899991"/>
    <n v="1.8055555555555557E-2"/>
    <n v="1.3"/>
    <x v="4"/>
  </r>
  <r>
    <x v="2"/>
    <s v="W"/>
    <x v="2"/>
    <m/>
    <x v="18"/>
    <x v="144"/>
    <n v="1"/>
    <n v="1"/>
    <n v="0.89387213031560675"/>
    <n v="56"/>
    <n v="56"/>
    <n v="9.4647887323943607"/>
    <n v="71"/>
    <n v="72"/>
    <n v="69.999999999929997"/>
    <n v="0.99999999999899991"/>
    <n v="1.8309859154929577E-2"/>
    <n v="1.3"/>
    <x v="4"/>
  </r>
  <r>
    <x v="2"/>
    <s v="W"/>
    <x v="2"/>
    <m/>
    <x v="18"/>
    <x v="145"/>
    <n v="1"/>
    <n v="1"/>
    <n v="0.89387213031560675"/>
    <n v="51"/>
    <n v="54.666666666666664"/>
    <n v="8.2702702702702702"/>
    <n v="74"/>
    <n v="72"/>
    <n v="69.999999999929997"/>
    <n v="0.99999999999899991"/>
    <n v="1.7567567567567569E-2"/>
    <n v="1.3"/>
    <x v="4"/>
  </r>
  <r>
    <x v="2"/>
    <s v="W"/>
    <x v="2"/>
    <m/>
    <x v="18"/>
    <x v="146"/>
    <n v="1"/>
    <n v="1"/>
    <n v="0.89387213031560675"/>
    <n v="61"/>
    <n v="54"/>
    <n v="10.3098591549295"/>
    <n v="71"/>
    <n v="70.666666666666671"/>
    <n v="69.999999999929997"/>
    <n v="0.99999999999899991"/>
    <n v="1.8309859154929577E-2"/>
    <n v="1.3"/>
    <x v="4"/>
  </r>
  <r>
    <x v="2"/>
    <s v="W"/>
    <x v="2"/>
    <m/>
    <x v="18"/>
    <x v="147"/>
    <n v="1"/>
    <n v="1"/>
    <n v="0.89387213031560675"/>
    <n v="52"/>
    <n v="53"/>
    <n v="8.7887323943661908"/>
    <n v="71"/>
    <n v="71"/>
    <n v="69.999999999929997"/>
    <n v="0.99999999999899991"/>
    <n v="1.8309859154929577E-2"/>
    <n v="1.3"/>
    <x v="4"/>
  </r>
  <r>
    <x v="2"/>
    <s v="W"/>
    <x v="2"/>
    <m/>
    <x v="18"/>
    <x v="148"/>
    <n v="1"/>
    <n v="1"/>
    <n v="0"/>
    <n v="49"/>
    <n v="55.333333333333336"/>
    <n v="8.4"/>
    <n v="70"/>
    <n v="71"/>
    <n v="70"/>
    <n v="1"/>
    <n v="1.8571428571428572E-2"/>
    <n v="1.3"/>
    <x v="4"/>
  </r>
  <r>
    <x v="2"/>
    <s v="W"/>
    <x v="2"/>
    <m/>
    <x v="18"/>
    <x v="149"/>
    <n v="1"/>
    <n v="1"/>
    <n v="0.89387213031560675"/>
    <n v="58"/>
    <n v="64"/>
    <n v="9.6666666666666607"/>
    <n v="72"/>
    <n v="71.333333333333329"/>
    <n v="69.999999999929997"/>
    <n v="0.99999999999899991"/>
    <n v="1.8055555555555557E-2"/>
    <n v="1.3"/>
    <x v="4"/>
  </r>
  <r>
    <x v="2"/>
    <s v="W"/>
    <x v="2"/>
    <m/>
    <x v="18"/>
    <x v="150"/>
    <n v="1"/>
    <n v="1"/>
    <n v="0.89387213031560675"/>
    <n v="59"/>
    <n v="64"/>
    <n v="9.9718309859154903"/>
    <n v="71"/>
    <n v="70.666666666666671"/>
    <n v="69.999999999929997"/>
    <n v="0.99999999999899991"/>
    <n v="1.8309859154929577E-2"/>
    <n v="1.3"/>
    <x v="4"/>
  </r>
  <r>
    <x v="2"/>
    <s v="W"/>
    <x v="2"/>
    <m/>
    <x v="18"/>
    <x v="151"/>
    <n v="1"/>
    <n v="1"/>
    <n v="0.89387213031560675"/>
    <n v="75"/>
    <n v="66"/>
    <n v="12.676056338028101"/>
    <n v="71"/>
    <n v="70.333333333333329"/>
    <n v="69.999999999929997"/>
    <n v="0.99999999999899991"/>
    <n v="1.8309859154929577E-2"/>
    <n v="1.3"/>
    <x v="4"/>
  </r>
  <r>
    <x v="2"/>
    <s v="W"/>
    <x v="2"/>
    <m/>
    <x v="18"/>
    <x v="152"/>
    <n v="1"/>
    <n v="1"/>
    <n v="0"/>
    <n v="58"/>
    <n v="56.666666666666664"/>
    <n v="9.9428571428571395"/>
    <n v="70"/>
    <n v="70.333333333333329"/>
    <n v="70"/>
    <n v="1"/>
    <n v="1.8571428571428572E-2"/>
    <n v="1.3"/>
    <x v="4"/>
  </r>
  <r>
    <x v="2"/>
    <s v="W"/>
    <x v="2"/>
    <m/>
    <x v="18"/>
    <x v="153"/>
    <n v="1"/>
    <n v="1"/>
    <n v="0"/>
    <n v="65"/>
    <n v="55.666666666666664"/>
    <n v="11.1428571428571"/>
    <n v="70"/>
    <n v="71"/>
    <n v="70"/>
    <n v="1"/>
    <n v="1.8571428571428572E-2"/>
    <n v="1.3"/>
    <x v="4"/>
  </r>
  <r>
    <x v="2"/>
    <s v="W"/>
    <x v="2"/>
    <m/>
    <x v="18"/>
    <x v="154"/>
    <n v="1"/>
    <n v="1"/>
    <n v="0.89387213031560675"/>
    <n v="47"/>
    <n v="56.666666666666664"/>
    <n v="7.9436619718309798"/>
    <n v="71"/>
    <n v="70.333333333333329"/>
    <n v="69.999999999929997"/>
    <n v="0.99999999999899991"/>
    <n v="1.8309859154929577E-2"/>
    <n v="1.3"/>
    <x v="4"/>
  </r>
  <r>
    <x v="2"/>
    <s v="W"/>
    <x v="2"/>
    <m/>
    <x v="18"/>
    <x v="155"/>
    <n v="1"/>
    <n v="1"/>
    <n v="0.89387213031560675"/>
    <n v="55"/>
    <n v="64.333333333333329"/>
    <n v="9.1666666666666607"/>
    <n v="72"/>
    <n v="70"/>
    <n v="69.999999999929997"/>
    <n v="0.99999999999899991"/>
    <n v="1.8055555555555557E-2"/>
    <n v="1.3"/>
    <x v="4"/>
  </r>
  <r>
    <x v="2"/>
    <s v="W"/>
    <x v="2"/>
    <m/>
    <x v="18"/>
    <x v="156"/>
    <n v="1"/>
    <n v="1"/>
    <n v="108.21490897916853"/>
    <n v="68"/>
    <n v="72.333333333333329"/>
    <n v="12"/>
    <n v="68"/>
    <n v="69.333333333333329"/>
    <n v="68"/>
    <n v="0.97142857142857142"/>
    <n v="1.9117647058823531E-2"/>
    <n v="1.3"/>
    <x v="4"/>
  </r>
  <r>
    <x v="2"/>
    <s v="W"/>
    <x v="2"/>
    <m/>
    <x v="18"/>
    <x v="157"/>
    <n v="1"/>
    <n v="1"/>
    <n v="0"/>
    <n v="70"/>
    <n v="78"/>
    <n v="12"/>
    <n v="70"/>
    <n v="70"/>
    <n v="70"/>
    <n v="1"/>
    <n v="1.8571428571428572E-2"/>
    <n v="1.3"/>
    <x v="4"/>
  </r>
  <r>
    <x v="2"/>
    <s v="W"/>
    <x v="2"/>
    <m/>
    <x v="18"/>
    <x v="158"/>
    <n v="1"/>
    <n v="1"/>
    <n v="0"/>
    <n v="79"/>
    <n v="79"/>
    <n v="13.5428571428571"/>
    <n v="70"/>
    <n v="70.666666666666671"/>
    <n v="70"/>
    <n v="1"/>
    <n v="1.8571428571428572E-2"/>
    <n v="1.3"/>
    <x v="4"/>
  </r>
  <r>
    <x v="2"/>
    <s v="W"/>
    <x v="2"/>
    <m/>
    <x v="18"/>
    <x v="159"/>
    <n v="1"/>
    <n v="1"/>
    <n v="0"/>
    <n v="85"/>
    <n v="76.333333333333329"/>
    <n v="14.5714285714285"/>
    <n v="70"/>
    <n v="71.333333333333329"/>
    <n v="70"/>
    <n v="1"/>
    <n v="1.8571428571428572E-2"/>
    <n v="1.3"/>
    <x v="4"/>
  </r>
  <r>
    <x v="2"/>
    <s v="W"/>
    <x v="2"/>
    <m/>
    <x v="18"/>
    <x v="160"/>
    <n v="1"/>
    <n v="1"/>
    <n v="0.89387213031560675"/>
    <n v="73"/>
    <n v="78.666666666666671"/>
    <n v="12.1666666666666"/>
    <n v="72"/>
    <n v="71"/>
    <n v="69.999999999929997"/>
    <n v="0.99999999999899991"/>
    <n v="1.8055555555555557E-2"/>
    <n v="1.3"/>
    <x v="4"/>
  </r>
  <r>
    <x v="2"/>
    <s v="W"/>
    <x v="2"/>
    <m/>
    <x v="18"/>
    <x v="161"/>
    <n v="1"/>
    <n v="1"/>
    <n v="0.89387213031560675"/>
    <n v="71"/>
    <n v="85.333333333333329"/>
    <n v="11.8333333333333"/>
    <n v="72"/>
    <n v="70.666666666666671"/>
    <n v="69.999999999929997"/>
    <n v="0.99999999999899991"/>
    <n v="1.8055555555555557E-2"/>
    <n v="1.3"/>
    <x v="4"/>
  </r>
  <r>
    <x v="2"/>
    <s v="W"/>
    <x v="2"/>
    <m/>
    <x v="18"/>
    <x v="162"/>
    <n v="1"/>
    <n v="1"/>
    <n v="95.10211687837544"/>
    <n v="92"/>
    <n v="87.333333333333329"/>
    <n v="16"/>
    <n v="69"/>
    <n v="70.666666666666671"/>
    <n v="69"/>
    <n v="0.98571428571428577"/>
    <n v="1.8840579710144929E-2"/>
    <n v="1.3"/>
    <x v="4"/>
  </r>
  <r>
    <x v="2"/>
    <s v="W"/>
    <x v="2"/>
    <m/>
    <x v="18"/>
    <x v="163"/>
    <n v="1"/>
    <n v="1"/>
    <n v="0.89387213031560675"/>
    <n v="93"/>
    <n v="89.666666666666671"/>
    <n v="15.7183098591549"/>
    <n v="71"/>
    <n v="71.333333333333329"/>
    <n v="69.999999999929997"/>
    <n v="0.99999999999899991"/>
    <n v="1.8309859154929577E-2"/>
    <n v="1.3"/>
    <x v="4"/>
  </r>
  <r>
    <x v="2"/>
    <s v="W"/>
    <x v="2"/>
    <m/>
    <x v="18"/>
    <x v="164"/>
    <n v="1"/>
    <n v="1"/>
    <n v="0.89387213031560675"/>
    <n v="77"/>
    <n v="90"/>
    <n v="12.8333333333333"/>
    <n v="72"/>
    <n v="71"/>
    <n v="69.999999999929997"/>
    <n v="0.99999999999899991"/>
    <n v="1.8055555555555557E-2"/>
    <n v="1.3"/>
    <x v="4"/>
  </r>
  <r>
    <x v="2"/>
    <s v="W"/>
    <x v="2"/>
    <m/>
    <x v="18"/>
    <x v="165"/>
    <n v="1"/>
    <n v="1"/>
    <n v="0.89387213031560675"/>
    <n v="99"/>
    <n v="90.666666666666671"/>
    <n v="16.732394366197099"/>
    <n v="71"/>
    <n v="70.333333333333329"/>
    <n v="69.999999999929997"/>
    <n v="0.99999999999899991"/>
    <n v="1.8309859154929577E-2"/>
    <n v="1.3"/>
    <x v="4"/>
  </r>
  <r>
    <x v="2"/>
    <s v="W"/>
    <x v="2"/>
    <m/>
    <x v="18"/>
    <x v="166"/>
    <n v="1"/>
    <n v="1"/>
    <n v="0"/>
    <n v="94"/>
    <n v="87"/>
    <n v="16.1142857142857"/>
    <n v="70"/>
    <n v="69.333333333333329"/>
    <n v="70"/>
    <n v="1"/>
    <n v="1.8571428571428572E-2"/>
    <n v="1.3"/>
    <x v="4"/>
  </r>
  <r>
    <x v="2"/>
    <s v="W"/>
    <x v="2"/>
    <m/>
    <x v="18"/>
    <x v="167"/>
    <n v="1"/>
    <n v="1"/>
    <n v="0"/>
    <n v="79"/>
    <n v="87.666666666666671"/>
    <n v="13.5428571428571"/>
    <n v="70"/>
    <n v="67.333333333333329"/>
    <n v="70"/>
    <n v="1"/>
    <n v="1.8571428571428572E-2"/>
    <n v="1.3"/>
    <x v="4"/>
  </r>
  <r>
    <x v="2"/>
    <s v="W"/>
    <x v="2"/>
    <m/>
    <x v="18"/>
    <x v="168"/>
    <n v="1"/>
    <n v="1"/>
    <n v="108.21490897916853"/>
    <n v="88"/>
    <n v="97"/>
    <n v="15.529411764705801"/>
    <n v="68"/>
    <n v="67.333333333333329"/>
    <n v="68"/>
    <n v="0.97142857142857142"/>
    <n v="1.9117647058823531E-2"/>
    <n v="1.3"/>
    <x v="4"/>
  </r>
  <r>
    <x v="2"/>
    <s v="W"/>
    <x v="2"/>
    <m/>
    <x v="18"/>
    <x v="169"/>
    <n v="1"/>
    <n v="1"/>
    <n v="129.6385246904519"/>
    <n v="96"/>
    <n v="102.33333333333333"/>
    <n v="18"/>
    <n v="64"/>
    <n v="67.333333333333329"/>
    <n v="64"/>
    <n v="0.91428571428571426"/>
    <n v="2.0312500000000001E-2"/>
    <n v="1.3"/>
    <x v="4"/>
  </r>
  <r>
    <x v="2"/>
    <s v="W"/>
    <x v="2"/>
    <m/>
    <x v="18"/>
    <x v="170"/>
    <n v="1"/>
    <n v="1"/>
    <n v="0"/>
    <n v="107"/>
    <n v="102"/>
    <n v="18.342857142857099"/>
    <n v="70"/>
    <n v="69.666666666666671"/>
    <n v="70"/>
    <n v="1"/>
    <n v="1.8571428571428572E-2"/>
    <n v="1.3"/>
    <x v="4"/>
  </r>
  <r>
    <x v="2"/>
    <s v="W"/>
    <x v="2"/>
    <m/>
    <x v="18"/>
    <x v="171"/>
    <n v="1"/>
    <n v="1"/>
    <n v="108.21490897916853"/>
    <n v="104"/>
    <n v="97.333333333333329"/>
    <n v="18.352941176470502"/>
    <n v="68"/>
    <n v="70.333333333333329"/>
    <n v="68"/>
    <n v="0.97142857142857142"/>
    <n v="1.9117647058823531E-2"/>
    <n v="1.3"/>
    <x v="4"/>
  </r>
  <r>
    <x v="2"/>
    <s v="W"/>
    <x v="2"/>
    <m/>
    <x v="18"/>
    <x v="172"/>
    <n v="1"/>
    <n v="1"/>
    <n v="0.89387213031560675"/>
    <n v="95"/>
    <n v="99.666666666666671"/>
    <n v="16.056338028169002"/>
    <n v="71"/>
    <n v="70.666666666666671"/>
    <n v="69.999999999929997"/>
    <n v="0.99999999999899991"/>
    <n v="1.8309859154929577E-2"/>
    <n v="1.3"/>
    <x v="4"/>
  </r>
  <r>
    <x v="2"/>
    <s v="W"/>
    <x v="2"/>
    <m/>
    <x v="18"/>
    <x v="173"/>
    <n v="1"/>
    <n v="1"/>
    <n v="0.89387213031560675"/>
    <n v="93"/>
    <n v="103.33333333333333"/>
    <n v="15.5"/>
    <n v="72"/>
    <n v="70"/>
    <n v="69.999999999929997"/>
    <n v="0.99999999999899991"/>
    <n v="1.8055555555555557E-2"/>
    <n v="1.3"/>
    <x v="4"/>
  </r>
  <r>
    <x v="2"/>
    <s v="W"/>
    <x v="2"/>
    <m/>
    <x v="18"/>
    <x v="174"/>
    <n v="1"/>
    <n v="1"/>
    <n v="95.10211687837544"/>
    <n v="111"/>
    <n v="106"/>
    <n v="19.3043478260869"/>
    <n v="69"/>
    <n v="69"/>
    <n v="69"/>
    <n v="0.98571428571428577"/>
    <n v="1.8840579710144929E-2"/>
    <n v="1.3"/>
    <x v="4"/>
  </r>
  <r>
    <x v="2"/>
    <s v="W"/>
    <x v="2"/>
    <m/>
    <x v="18"/>
    <x v="175"/>
    <n v="1"/>
    <n v="1"/>
    <n v="95.10211687837544"/>
    <n v="106"/>
    <n v="98.666666666666671"/>
    <n v="18.434782608695599"/>
    <n v="69"/>
    <n v="68.333333333333329"/>
    <n v="69"/>
    <n v="0.98571428571428577"/>
    <n v="1.8840579710144929E-2"/>
    <n v="1.3"/>
    <x v="4"/>
  </r>
  <r>
    <x v="2"/>
    <s v="W"/>
    <x v="2"/>
    <m/>
    <x v="18"/>
    <x v="176"/>
    <n v="1"/>
    <n v="1"/>
    <n v="95.10211687837544"/>
    <n v="101"/>
    <n v="95.666666666666671"/>
    <n v="17.565217391304301"/>
    <n v="69"/>
    <n v="62"/>
    <n v="69"/>
    <n v="0.98571428571428577"/>
    <n v="1.8840579710144929E-2"/>
    <n v="1.3"/>
    <x v="4"/>
  </r>
  <r>
    <x v="2"/>
    <s v="W"/>
    <x v="2"/>
    <m/>
    <x v="18"/>
    <x v="177"/>
    <n v="1"/>
    <n v="1"/>
    <n v="116.2368053341856"/>
    <n v="89"/>
    <n v="85.333333333333329"/>
    <n v="15.9402985074626"/>
    <n v="67"/>
    <n v="56.666666666666664"/>
    <n v="67"/>
    <n v="0.95714285714285718"/>
    <n v="1.9402985074626865E-2"/>
    <n v="1.3"/>
    <x v="4"/>
  </r>
  <r>
    <x v="2"/>
    <s v="W"/>
    <x v="2"/>
    <m/>
    <x v="18"/>
    <x v="178"/>
    <n v="1"/>
    <n v="1"/>
    <n v="141.12611871784313"/>
    <n v="97"/>
    <n v="85"/>
    <n v="23.28"/>
    <n v="50"/>
    <n v="50"/>
    <n v="50"/>
    <n v="0.7142857142857143"/>
    <n v="2.6000000000000002E-2"/>
    <n v="1.3"/>
    <x v="4"/>
  </r>
  <r>
    <x v="2"/>
    <s v="W"/>
    <x v="2"/>
    <m/>
    <x v="18"/>
    <x v="179"/>
    <n v="1"/>
    <n v="1"/>
    <n v="141.66650908084623"/>
    <n v="70"/>
    <n v="83.333333333333329"/>
    <n v="15.8490566037735"/>
    <n v="53"/>
    <n v="53"/>
    <n v="53"/>
    <n v="0.75714285714285712"/>
    <n v="2.4528301886792454E-2"/>
    <n v="1.3"/>
    <x v="4"/>
  </r>
  <r>
    <x v="2"/>
    <s v="W"/>
    <x v="2"/>
    <m/>
    <x v="18"/>
    <x v="180"/>
    <n v="1"/>
    <n v="1"/>
    <n v="139.67866158726866"/>
    <n v="88"/>
    <n v="86.333333333333329"/>
    <n v="22.468085106382901"/>
    <n v="47"/>
    <n v="52"/>
    <n v="47"/>
    <n v="0.67142857142857137"/>
    <n v="2.7659574468085108E-2"/>
    <n v="1.3"/>
    <x v="4"/>
  </r>
  <r>
    <x v="2"/>
    <s v="W"/>
    <x v="2"/>
    <m/>
    <x v="18"/>
    <x v="181"/>
    <n v="1"/>
    <n v="1"/>
    <n v="138.93799402258185"/>
    <n v="92"/>
    <n v="86.666666666666671"/>
    <n v="18.711864406779601"/>
    <n v="59"/>
    <n v="51.333333333333336"/>
    <n v="59"/>
    <n v="0.84285714285714286"/>
    <n v="2.2033898305084745E-2"/>
    <n v="1.3"/>
    <x v="4"/>
  </r>
  <r>
    <x v="2"/>
    <s v="W"/>
    <x v="2"/>
    <m/>
    <x v="18"/>
    <x v="182"/>
    <n v="1"/>
    <n v="1"/>
    <n v="141.12611871784313"/>
    <n v="79"/>
    <n v="84.666666666666671"/>
    <n v="18.96"/>
    <n v="50"/>
    <n v="45"/>
    <n v="50"/>
    <n v="0.7142857142857143"/>
    <n v="2.6000000000000002E-2"/>
    <n v="1.3"/>
    <x v="4"/>
  </r>
  <r>
    <x v="2"/>
    <s v="W"/>
    <x v="2"/>
    <m/>
    <x v="18"/>
    <x v="183"/>
    <n v="1"/>
    <n v="1"/>
    <n v="138.2855363939527"/>
    <n v="89"/>
    <n v="82.666666666666671"/>
    <n v="23.733333333333299"/>
    <n v="45"/>
    <n v="41"/>
    <n v="45"/>
    <n v="0.6428571428571429"/>
    <n v="2.8888888888888891E-2"/>
    <n v="1.3"/>
    <x v="4"/>
  </r>
  <r>
    <x v="2"/>
    <s v="W"/>
    <x v="2"/>
    <m/>
    <x v="18"/>
    <x v="184"/>
    <n v="1"/>
    <n v="1"/>
    <n v="133.51768610350811"/>
    <n v="86"/>
    <n v="85.333333333333329"/>
    <n v="25.8"/>
    <n v="40"/>
    <n v="40.333333333333336"/>
    <n v="40"/>
    <n v="0.5714285714285714"/>
    <n v="3.2500000000000001E-2"/>
    <n v="1.3"/>
    <x v="4"/>
  </r>
  <r>
    <x v="2"/>
    <s v="W"/>
    <x v="2"/>
    <m/>
    <x v="18"/>
    <x v="185"/>
    <n v="1"/>
    <n v="1"/>
    <n v="131.14770998633753"/>
    <n v="73"/>
    <n v="83.333333333333329"/>
    <n v="23.052631578947299"/>
    <n v="38"/>
    <n v="44.666666666666664"/>
    <n v="38"/>
    <n v="0.54285714285714282"/>
    <n v="3.4210526315789476E-2"/>
    <n v="1.3"/>
    <x v="4"/>
  </r>
  <r>
    <x v="2"/>
    <s v="W"/>
    <x v="2"/>
    <m/>
    <x v="18"/>
    <x v="186"/>
    <n v="1"/>
    <n v="1"/>
    <n v="136.58724476322359"/>
    <n v="97"/>
    <n v="81.333333333333329"/>
    <n v="27.0697674418604"/>
    <n v="43"/>
    <n v="46.333333333333336"/>
    <n v="43"/>
    <n v="0.61428571428571432"/>
    <n v="3.0232558139534883E-2"/>
    <n v="1.3"/>
    <x v="4"/>
  </r>
  <r>
    <x v="2"/>
    <s v="W"/>
    <x v="2"/>
    <m/>
    <x v="18"/>
    <x v="187"/>
    <n v="1"/>
    <n v="1"/>
    <n v="141.66650908084623"/>
    <n v="80"/>
    <n v="77.333333333333329"/>
    <n v="18.1132075471698"/>
    <n v="53"/>
    <n v="46.666666666666664"/>
    <n v="53"/>
    <n v="0.75714285714285712"/>
    <n v="2.4528301886792454E-2"/>
    <n v="1.3"/>
    <x v="4"/>
  </r>
  <r>
    <x v="2"/>
    <s v="W"/>
    <x v="2"/>
    <m/>
    <x v="18"/>
    <x v="188"/>
    <n v="1"/>
    <n v="1"/>
    <n v="136.58724476322359"/>
    <n v="67"/>
    <n v="73.333333333333329"/>
    <n v="18.697674418604599"/>
    <n v="43"/>
    <n v="46"/>
    <n v="43"/>
    <n v="0.61428571428571432"/>
    <n v="3.0232558139534883E-2"/>
    <n v="1.3"/>
    <x v="4"/>
  </r>
  <r>
    <x v="2"/>
    <s v="W"/>
    <x v="2"/>
    <m/>
    <x v="18"/>
    <x v="189"/>
    <n v="1"/>
    <n v="1"/>
    <n v="137.47291287760075"/>
    <n v="85"/>
    <n v="77.333333333333329"/>
    <n v="23.181818181818102"/>
    <n v="44"/>
    <n v="45.666666666666664"/>
    <n v="44"/>
    <n v="0.62857142857142856"/>
    <n v="2.9545454545454545E-2"/>
    <n v="1.3"/>
    <x v="4"/>
  </r>
  <r>
    <x v="2"/>
    <s v="W"/>
    <x v="2"/>
    <m/>
    <x v="18"/>
    <x v="190"/>
    <n v="1"/>
    <n v="1"/>
    <n v="141.41634223958235"/>
    <n v="68"/>
    <n v="83"/>
    <n v="16"/>
    <n v="51"/>
    <n v="46"/>
    <n v="51"/>
    <n v="0.72857142857142854"/>
    <n v="2.5490196078431372E-2"/>
    <n v="1.3"/>
    <x v="4"/>
  </r>
  <r>
    <x v="2"/>
    <s v="W"/>
    <x v="2"/>
    <m/>
    <x v="18"/>
    <x v="191"/>
    <n v="1"/>
    <n v="1"/>
    <n v="135.6312742991432"/>
    <n v="79"/>
    <n v="85.666666666666671"/>
    <n v="22.571428571428498"/>
    <n v="42"/>
    <n v="38"/>
    <n v="42"/>
    <n v="0.6"/>
    <n v="3.0952380952380953E-2"/>
    <n v="1.3"/>
    <x v="4"/>
  </r>
  <r>
    <x v="2"/>
    <s v="W"/>
    <x v="2"/>
    <m/>
    <x v="18"/>
    <x v="192"/>
    <n v="1"/>
    <n v="1"/>
    <n v="138.2855363939527"/>
    <n v="102"/>
    <n v="92"/>
    <n v="27.2"/>
    <n v="45"/>
    <n v="34.666666666666664"/>
    <n v="45"/>
    <n v="0.6428571428571429"/>
    <n v="2.8888888888888891E-2"/>
    <n v="1.3"/>
    <x v="4"/>
  </r>
  <r>
    <x v="2"/>
    <s v="W"/>
    <x v="2"/>
    <m/>
    <x v="18"/>
    <x v="193"/>
    <n v="1"/>
    <n v="1"/>
    <n v="113.86535096351014"/>
    <n v="76"/>
    <n v="85.333333333333329"/>
    <n v="33.7777777777777"/>
    <n v="27"/>
    <n v="29.333333333333332"/>
    <n v="27"/>
    <n v="0.38571428571428573"/>
    <n v="4.8148148148148148E-2"/>
    <n v="1.3"/>
    <x v="4"/>
  </r>
  <r>
    <x v="2"/>
    <s v="W"/>
    <x v="2"/>
    <m/>
    <x v="18"/>
    <x v="194"/>
    <n v="1"/>
    <n v="1"/>
    <n v="122.59544676621267"/>
    <n v="98"/>
    <n v="91.333333333333329"/>
    <n v="36.75"/>
    <n v="32"/>
    <n v="32.666666666666664"/>
    <n v="32"/>
    <n v="0.45714285714285713"/>
    <n v="4.0625000000000001E-2"/>
    <n v="1.3"/>
    <x v="4"/>
  </r>
  <r>
    <x v="2"/>
    <s v="W"/>
    <x v="2"/>
    <m/>
    <x v="18"/>
    <x v="195"/>
    <n v="1"/>
    <n v="1"/>
    <n v="117.53349072759566"/>
    <n v="82"/>
    <n v="85.666666666666671"/>
    <n v="33.931034482758598"/>
    <n v="29"/>
    <n v="33.666666666666664"/>
    <n v="29"/>
    <n v="0.41428571428571431"/>
    <n v="4.4827586206896551E-2"/>
    <n v="1.3"/>
    <x v="4"/>
  </r>
  <r>
    <x v="2"/>
    <s v="W"/>
    <x v="2"/>
    <m/>
    <x v="18"/>
    <x v="196"/>
    <n v="1"/>
    <n v="1"/>
    <n v="129.87027750857283"/>
    <n v="94"/>
    <n v="81"/>
    <n v="30.486486486486399"/>
    <n v="37"/>
    <n v="32.666666666666664"/>
    <n v="37"/>
    <n v="0.52857142857142858"/>
    <n v="3.5135135135135137E-2"/>
    <n v="1.3"/>
    <x v="4"/>
  </r>
  <r>
    <x v="2"/>
    <s v="W"/>
    <x v="2"/>
    <m/>
    <x v="18"/>
    <x v="197"/>
    <n v="1"/>
    <n v="1"/>
    <n v="127.13590154261247"/>
    <n v="81"/>
    <n v="75.333333333333329"/>
    <n v="27.771428571428501"/>
    <n v="35"/>
    <n v="29.333333333333332"/>
    <n v="35"/>
    <n v="0.5"/>
    <n v="3.7142857142857144E-2"/>
    <n v="1.3"/>
    <x v="4"/>
  </r>
  <r>
    <x v="2"/>
    <s v="W"/>
    <x v="2"/>
    <m/>
    <x v="18"/>
    <x v="198"/>
    <n v="1"/>
    <n v="1"/>
    <n v="111.94093174073218"/>
    <n v="68"/>
    <n v="75.666666666666671"/>
    <n v="31.384615384615302"/>
    <n v="26"/>
    <n v="25.333333333333332"/>
    <n v="26"/>
    <n v="0.37142857142857144"/>
    <n v="0.05"/>
    <n v="1.3"/>
    <x v="4"/>
  </r>
  <r>
    <x v="2"/>
    <s v="W"/>
    <x v="2"/>
    <m/>
    <x v="18"/>
    <x v="199"/>
    <n v="1"/>
    <n v="1"/>
    <n v="113.86535096351014"/>
    <n v="77"/>
    <n v="72"/>
    <n v="34.2222222222222"/>
    <n v="27"/>
    <n v="25.333333333333332"/>
    <n v="27"/>
    <n v="0.38571428571428573"/>
    <n v="4.8148148148148148E-2"/>
    <n v="1.3"/>
    <x v="4"/>
  </r>
  <r>
    <x v="2"/>
    <s v="W"/>
    <x v="2"/>
    <m/>
    <x v="18"/>
    <x v="200"/>
    <n v="1"/>
    <n v="1"/>
    <n v="105.79032017043879"/>
    <n v="82"/>
    <n v="73.333333333333329"/>
    <n v="42.782608695652101"/>
    <n v="23"/>
    <n v="23.333333333333332"/>
    <n v="23"/>
    <n v="0.32857142857142857"/>
    <n v="5.6521739130434782E-2"/>
    <n v="1.3"/>
    <x v="4"/>
  </r>
  <r>
    <x v="2"/>
    <s v="W"/>
    <x v="2"/>
    <m/>
    <x v="18"/>
    <x v="201"/>
    <n v="1"/>
    <n v="1"/>
    <n v="111.94093174073218"/>
    <n v="57"/>
    <n v="71"/>
    <n v="26.307692307692299"/>
    <n v="26"/>
    <n v="24.333333333333332"/>
    <n v="26"/>
    <n v="0.37142857142857144"/>
    <n v="0.05"/>
    <n v="1.3"/>
    <x v="4"/>
  </r>
  <r>
    <x v="2"/>
    <s v="W"/>
    <x v="2"/>
    <m/>
    <x v="18"/>
    <x v="202"/>
    <n v="1"/>
    <n v="1"/>
    <n v="101.35599788820456"/>
    <n v="81"/>
    <n v="78.333333333333329"/>
    <n v="46.285714285714199"/>
    <n v="21"/>
    <n v="24.666666666666668"/>
    <n v="21"/>
    <n v="0.3"/>
    <n v="6.1904761904761907E-2"/>
    <n v="1.3"/>
    <x v="4"/>
  </r>
  <r>
    <x v="2"/>
    <s v="W"/>
    <x v="2"/>
    <m/>
    <x v="18"/>
    <x v="203"/>
    <n v="1"/>
    <n v="1"/>
    <n v="111.94093174073218"/>
    <n v="75"/>
    <n v="78.666666666666671"/>
    <n v="34.615384615384599"/>
    <n v="26"/>
    <n v="28.666666666666668"/>
    <n v="26"/>
    <n v="0.37142857142857144"/>
    <n v="0.05"/>
    <n v="1.3"/>
    <x v="4"/>
  </r>
  <r>
    <x v="2"/>
    <s v="W"/>
    <x v="2"/>
    <m/>
    <x v="18"/>
    <x v="204"/>
    <n v="1"/>
    <n v="1"/>
    <n v="113.86535096351014"/>
    <n v="79"/>
    <n v="80.666666666666671"/>
    <n v="35.1111111111111"/>
    <n v="27"/>
    <n v="31.333333333333332"/>
    <n v="27"/>
    <n v="0.38571428571428573"/>
    <n v="4.8148148148148148E-2"/>
    <n v="1.3"/>
    <x v="4"/>
  </r>
  <r>
    <x v="2"/>
    <s v="W"/>
    <x v="2"/>
    <m/>
    <x v="18"/>
    <x v="205"/>
    <n v="1"/>
    <n v="1"/>
    <n v="124.16690269392042"/>
    <n v="82"/>
    <n v="84"/>
    <n v="29.818181818181799"/>
    <n v="33"/>
    <n v="36.333333333333336"/>
    <n v="33"/>
    <n v="0.47142857142857142"/>
    <n v="3.9393939393939398E-2"/>
    <n v="1.3"/>
    <x v="4"/>
  </r>
  <r>
    <x v="2"/>
    <s v="W"/>
    <x v="2"/>
    <m/>
    <x v="18"/>
    <x v="206"/>
    <n v="1"/>
    <n v="1"/>
    <n v="125.68047570593775"/>
    <n v="81"/>
    <n v="81"/>
    <n v="28.588235294117599"/>
    <n v="34"/>
    <n v="37.666666666666664"/>
    <n v="34"/>
    <n v="0.48571428571428571"/>
    <n v="3.8235294117647062E-2"/>
    <n v="1.3"/>
    <x v="4"/>
  </r>
  <r>
    <x v="2"/>
    <s v="W"/>
    <x v="2"/>
    <m/>
    <x v="18"/>
    <x v="207"/>
    <n v="1"/>
    <n v="1"/>
    <n v="135.6312742991432"/>
    <n v="89"/>
    <n v="75.333333333333329"/>
    <n v="25.428571428571399"/>
    <n v="42"/>
    <n v="37.333333333333336"/>
    <n v="42"/>
    <n v="0.6"/>
    <n v="3.0952380952380953E-2"/>
    <n v="1.3"/>
    <x v="4"/>
  </r>
  <r>
    <x v="2"/>
    <s v="W"/>
    <x v="2"/>
    <m/>
    <x v="18"/>
    <x v="208"/>
    <n v="1"/>
    <n v="1"/>
    <n v="129.87027750857283"/>
    <n v="73"/>
    <n v="61"/>
    <n v="23.675675675675599"/>
    <n v="37"/>
    <n v="28.666666666666668"/>
    <n v="37"/>
    <n v="0.52857142857142858"/>
    <n v="3.5135135135135137E-2"/>
    <n v="1.3"/>
    <x v="4"/>
  </r>
  <r>
    <x v="2"/>
    <s v="W"/>
    <x v="2"/>
    <m/>
    <x v="18"/>
    <x v="209"/>
    <n v="1"/>
    <n v="1"/>
    <n v="124.16690269392042"/>
    <n v="64"/>
    <n v="55"/>
    <n v="23.272727272727199"/>
    <n v="33"/>
    <n v="21.333333333333332"/>
    <n v="33"/>
    <n v="0.47142857142857142"/>
    <n v="3.9393939393939398E-2"/>
    <n v="1.3"/>
    <x v="4"/>
  </r>
  <r>
    <x v="2"/>
    <s v="W"/>
    <x v="2"/>
    <m/>
    <x v="18"/>
    <x v="210"/>
    <n v="1"/>
    <n v="1"/>
    <n v="88.918789606088026"/>
    <n v="46"/>
    <n v="55.333333333333336"/>
    <n v="34.5"/>
    <n v="16"/>
    <n v="15"/>
    <n v="16"/>
    <n v="0.22857142857142856"/>
    <n v="8.1250000000000003E-2"/>
    <n v="1.3"/>
    <x v="4"/>
  </r>
  <r>
    <x v="2"/>
    <s v="W"/>
    <x v="2"/>
    <m/>
    <x v="18"/>
    <x v="211"/>
    <n v="1"/>
    <n v="1"/>
    <n v="86.16087467505811"/>
    <n v="55"/>
    <n v="60.333333333333336"/>
    <n v="44"/>
    <n v="15"/>
    <n v="17"/>
    <n v="15"/>
    <n v="0.21428571428571427"/>
    <n v="8.666666666666667E-2"/>
    <n v="1.3"/>
    <x v="4"/>
  </r>
  <r>
    <x v="2"/>
    <s v="W"/>
    <x v="2"/>
    <m/>
    <x v="18"/>
    <x v="212"/>
    <n v="1"/>
    <n v="1"/>
    <n v="83.296514093705937"/>
    <n v="65"/>
    <n v="65.333333333333329"/>
    <n v="55.714285714285701"/>
    <n v="14"/>
    <n v="20.333333333333332"/>
    <n v="14"/>
    <n v="0.2"/>
    <n v="9.285714285714286E-2"/>
    <n v="1.3"/>
    <x v="4"/>
  </r>
  <r>
    <x v="2"/>
    <s v="W"/>
    <x v="2"/>
    <m/>
    <x v="18"/>
    <x v="213"/>
    <n v="1"/>
    <n v="1"/>
    <n v="103.60814689358982"/>
    <n v="61"/>
    <n v="62.333333333333336"/>
    <n v="33.272727272727202"/>
    <n v="22"/>
    <n v="27.333333333333332"/>
    <n v="22"/>
    <n v="0.31428571428571428"/>
    <n v="5.909090909090909E-2"/>
    <n v="1.3"/>
    <x v="4"/>
  </r>
  <r>
    <x v="2"/>
    <s v="W"/>
    <x v="2"/>
    <m/>
    <x v="18"/>
    <x v="214"/>
    <n v="1"/>
    <n v="1"/>
    <n v="109.95469426441817"/>
    <n v="70"/>
    <n v="67.666666666666671"/>
    <n v="33.599999999999902"/>
    <n v="25"/>
    <n v="31.333333333333332"/>
    <n v="25"/>
    <n v="0.35714285714285715"/>
    <n v="5.2000000000000005E-2"/>
    <n v="1.3"/>
    <x v="4"/>
  </r>
  <r>
    <x v="2"/>
    <s v="W"/>
    <x v="2"/>
    <m/>
    <x v="18"/>
    <x v="215"/>
    <n v="1"/>
    <n v="1"/>
    <n v="127.13590154261247"/>
    <n v="56"/>
    <n v="73.333333333333329"/>
    <n v="19.2"/>
    <n v="35"/>
    <n v="31"/>
    <n v="35"/>
    <n v="0.5"/>
    <n v="3.7142857142857144E-2"/>
    <n v="1.3"/>
    <x v="4"/>
  </r>
  <r>
    <x v="2"/>
    <s v="W"/>
    <x v="2"/>
    <m/>
    <x v="18"/>
    <x v="216"/>
    <n v="1"/>
    <n v="1"/>
    <n v="125.68047570593775"/>
    <n v="77"/>
    <n v="80.333333333333329"/>
    <n v="27.176470588235201"/>
    <n v="34"/>
    <n v="29"/>
    <n v="34"/>
    <n v="0.48571428571428571"/>
    <n v="3.8235294117647062E-2"/>
    <n v="1.3"/>
    <x v="4"/>
  </r>
  <r>
    <x v="2"/>
    <s v="W"/>
    <x v="2"/>
    <m/>
    <x v="18"/>
    <x v="217"/>
    <n v="1"/>
    <n v="1"/>
    <n v="107.9051051254602"/>
    <n v="87"/>
    <n v="79.333333333333329"/>
    <n v="43.5"/>
    <n v="24"/>
    <n v="28"/>
    <n v="24"/>
    <n v="0.34285714285714286"/>
    <n v="5.4166666666666669E-2"/>
    <n v="1.3"/>
    <x v="4"/>
  </r>
  <r>
    <x v="2"/>
    <s v="W"/>
    <x v="2"/>
    <m/>
    <x v="18"/>
    <x v="218"/>
    <n v="1"/>
    <n v="1"/>
    <n v="117.53349072759566"/>
    <n v="77"/>
    <n v="76.666666666666671"/>
    <n v="31.862068965517199"/>
    <n v="29"/>
    <n v="32.666666666666664"/>
    <n v="29"/>
    <n v="0.41428571428571431"/>
    <n v="4.4827586206896551E-2"/>
    <n v="1.3"/>
    <x v="4"/>
  </r>
  <r>
    <x v="2"/>
    <s v="W"/>
    <x v="2"/>
    <m/>
    <x v="18"/>
    <x v="219"/>
    <n v="1"/>
    <n v="1"/>
    <n v="120.96617774611026"/>
    <n v="74"/>
    <n v="80"/>
    <n v="28.645161290322498"/>
    <n v="31"/>
    <n v="33.333333333333336"/>
    <n v="31"/>
    <n v="0.44285714285714284"/>
    <n v="4.1935483870967745E-2"/>
    <n v="1.3"/>
    <x v="4"/>
  </r>
  <r>
    <x v="2"/>
    <s v="W"/>
    <x v="2"/>
    <m/>
    <x v="18"/>
    <x v="220"/>
    <n v="1"/>
    <n v="1"/>
    <n v="131.14770998633753"/>
    <n v="79"/>
    <n v="83.666666666666671"/>
    <n v="24.947368421052602"/>
    <n v="38"/>
    <n v="36.666666666666664"/>
    <n v="38"/>
    <n v="0.54285714285714282"/>
    <n v="3.4210526315789476E-2"/>
    <n v="1.3"/>
    <x v="4"/>
  </r>
  <r>
    <x v="2"/>
    <s v="W"/>
    <x v="2"/>
    <m/>
    <x v="18"/>
    <x v="221"/>
    <n v="1"/>
    <n v="1"/>
    <n v="120.96617774611026"/>
    <n v="87"/>
    <n v="80.333333333333329"/>
    <n v="33.677419354838698"/>
    <n v="31"/>
    <n v="35"/>
    <n v="31"/>
    <n v="0.44285714285714284"/>
    <n v="4.1935483870967745E-2"/>
    <n v="1.3"/>
    <x v="4"/>
  </r>
  <r>
    <x v="2"/>
    <s v="W"/>
    <x v="2"/>
    <m/>
    <x v="18"/>
    <x v="222"/>
    <n v="1"/>
    <n v="1"/>
    <n v="134.60739467405963"/>
    <n v="85"/>
    <n v="81"/>
    <n v="24.878048780487799"/>
    <n v="41"/>
    <n v="29"/>
    <n v="41"/>
    <n v="0.58571428571428574"/>
    <n v="3.1707317073170732E-2"/>
    <n v="1.3"/>
    <x v="4"/>
  </r>
  <r>
    <x v="2"/>
    <s v="W"/>
    <x v="2"/>
    <m/>
    <x v="18"/>
    <x v="223"/>
    <n v="1"/>
    <n v="1"/>
    <n v="124.16690269392042"/>
    <n v="69"/>
    <n v="79"/>
    <n v="25.090909090909001"/>
    <n v="33"/>
    <n v="23.666666666666668"/>
    <n v="33"/>
    <n v="0.47142857142857142"/>
    <n v="3.9393939393939398E-2"/>
    <n v="1.3"/>
    <x v="4"/>
  </r>
  <r>
    <x v="2"/>
    <s v="W"/>
    <x v="2"/>
    <m/>
    <x v="18"/>
    <x v="224"/>
    <n v="1"/>
    <n v="1"/>
    <n v="80.315919425076885"/>
    <n v="89"/>
    <n v="83.666666666666671"/>
    <n v="82.153846153846104"/>
    <n v="13"/>
    <n v="25.666666666666668"/>
    <n v="13"/>
    <n v="0.18571428571428572"/>
    <n v="0.1"/>
    <n v="1.3"/>
    <x v="4"/>
  </r>
  <r>
    <x v="2"/>
    <s v="W"/>
    <x v="2"/>
    <m/>
    <x v="18"/>
    <x v="225"/>
    <n v="1"/>
    <n v="1"/>
    <n v="109.95469426441817"/>
    <n v="79"/>
    <n v="85.666666666666671"/>
    <n v="37.92"/>
    <n v="25"/>
    <n v="38.666666666666664"/>
    <n v="25"/>
    <n v="0.35714285714285715"/>
    <n v="5.2000000000000005E-2"/>
    <n v="1.3"/>
    <x v="4"/>
  </r>
  <r>
    <x v="2"/>
    <s v="W"/>
    <x v="2"/>
    <m/>
    <x v="18"/>
    <x v="226"/>
    <n v="1"/>
    <n v="1"/>
    <n v="132.36394538423727"/>
    <n v="83"/>
    <n v="88"/>
    <n v="25.538461538461501"/>
    <n v="39"/>
    <n v="45"/>
    <n v="39"/>
    <n v="0.55714285714285716"/>
    <n v="3.3333333333333333E-2"/>
    <n v="1.3"/>
    <x v="4"/>
  </r>
  <r>
    <x v="2"/>
    <s v="W"/>
    <x v="2"/>
    <m/>
    <x v="18"/>
    <x v="227"/>
    <n v="1"/>
    <n v="1"/>
    <n v="141.59925804767732"/>
    <n v="95"/>
    <n v="89.333333333333329"/>
    <n v="21.923076923076898"/>
    <n v="52"/>
    <n v="51.333333333333336"/>
    <n v="52"/>
    <n v="0.74285714285714288"/>
    <n v="2.5000000000000001E-2"/>
    <n v="1.3"/>
    <x v="4"/>
  </r>
  <r>
    <x v="2"/>
    <s v="W"/>
    <x v="2"/>
    <m/>
    <x v="18"/>
    <x v="228"/>
    <n v="1"/>
    <n v="1"/>
    <n v="137.47291287760075"/>
    <n v="86"/>
    <n v="79"/>
    <n v="23.4545454545454"/>
    <n v="44"/>
    <n v="57"/>
    <n v="44"/>
    <n v="0.62857142857142856"/>
    <n v="2.9545454545454545E-2"/>
    <n v="1.3"/>
    <x v="4"/>
  </r>
  <r>
    <x v="2"/>
    <s v="W"/>
    <x v="2"/>
    <m/>
    <x v="18"/>
    <x v="229"/>
    <n v="1"/>
    <n v="1"/>
    <n v="139.85219228074129"/>
    <n v="87"/>
    <n v="72"/>
    <n v="18"/>
    <n v="58"/>
    <n v="66"/>
    <n v="58"/>
    <n v="0.82857142857142863"/>
    <n v="2.2413793103448276E-2"/>
    <n v="1.3"/>
    <x v="4"/>
  </r>
  <r>
    <x v="2"/>
    <s v="W"/>
    <x v="2"/>
    <m/>
    <x v="18"/>
    <x v="230"/>
    <n v="1"/>
    <n v="1"/>
    <n v="95.10211687837544"/>
    <n v="64"/>
    <n v="62.666666666666664"/>
    <n v="11.130434782608599"/>
    <n v="69"/>
    <n v="70"/>
    <n v="69"/>
    <n v="0.98571428571428577"/>
    <n v="1.8840579710144929E-2"/>
    <n v="1.3"/>
    <x v="4"/>
  </r>
  <r>
    <x v="2"/>
    <s v="W"/>
    <x v="2"/>
    <m/>
    <x v="18"/>
    <x v="231"/>
    <n v="1"/>
    <n v="1"/>
    <n v="0.89387213031560675"/>
    <n v="65"/>
    <n v="64"/>
    <n v="10.9859154929577"/>
    <n v="71"/>
    <n v="70.666666666666671"/>
    <n v="69.999999999929997"/>
    <n v="0.99999999999899991"/>
    <n v="1.8309859154929577E-2"/>
    <n v="1.3"/>
    <x v="4"/>
  </r>
  <r>
    <x v="2"/>
    <s v="W"/>
    <x v="2"/>
    <m/>
    <x v="18"/>
    <x v="232"/>
    <n v="1"/>
    <n v="1"/>
    <n v="0"/>
    <n v="59"/>
    <n v="64"/>
    <n v="10.1142857142857"/>
    <n v="70"/>
    <n v="70.333333333333329"/>
    <n v="70"/>
    <n v="1"/>
    <n v="1.8571428571428572E-2"/>
    <n v="1.3"/>
    <x v="4"/>
  </r>
  <r>
    <x v="2"/>
    <s v="W"/>
    <x v="2"/>
    <m/>
    <x v="18"/>
    <x v="233"/>
    <n v="1"/>
    <n v="1"/>
    <n v="0.89387213031560675"/>
    <n v="68"/>
    <n v="67.333333333333329"/>
    <n v="11.492957746478799"/>
    <n v="71"/>
    <n v="71"/>
    <n v="69.999999999929997"/>
    <n v="0.99999999999899991"/>
    <n v="1.8309859154929577E-2"/>
    <n v="1.3"/>
    <x v="4"/>
  </r>
  <r>
    <x v="2"/>
    <s v="W"/>
    <x v="2"/>
    <m/>
    <x v="18"/>
    <x v="234"/>
    <n v="1"/>
    <n v="1"/>
    <n v="0"/>
    <n v="65"/>
    <n v="64"/>
    <n v="11.1428571428571"/>
    <n v="70"/>
    <n v="71.666666666666671"/>
    <n v="70"/>
    <n v="1"/>
    <n v="1.8571428571428572E-2"/>
    <n v="1.3"/>
    <x v="4"/>
  </r>
  <r>
    <x v="2"/>
    <s v="W"/>
    <x v="2"/>
    <m/>
    <x v="18"/>
    <x v="235"/>
    <n v="1"/>
    <n v="1"/>
    <n v="0.89387213031560675"/>
    <n v="69"/>
    <n v="59.333333333333336"/>
    <n v="11.5"/>
    <n v="72"/>
    <n v="72"/>
    <n v="69.999999999929997"/>
    <n v="0.99999999999899991"/>
    <n v="1.8055555555555557E-2"/>
    <n v="1.3"/>
    <x v="4"/>
  </r>
  <r>
    <x v="2"/>
    <s v="W"/>
    <x v="2"/>
    <m/>
    <x v="18"/>
    <x v="236"/>
    <n v="1"/>
    <n v="1"/>
    <n v="0.89387213031560675"/>
    <n v="58"/>
    <n v="55.666666666666664"/>
    <n v="9.5342465753424595"/>
    <n v="73"/>
    <n v="72"/>
    <n v="69.999999999929997"/>
    <n v="0.99999999999899991"/>
    <n v="1.7808219178082191E-2"/>
    <n v="1.3"/>
    <x v="4"/>
  </r>
  <r>
    <x v="2"/>
    <s v="W"/>
    <x v="2"/>
    <m/>
    <x v="18"/>
    <x v="237"/>
    <n v="1"/>
    <n v="1"/>
    <n v="0.89387213031560675"/>
    <n v="51"/>
    <n v="50.666666666666664"/>
    <n v="8.6197183098591506"/>
    <n v="71"/>
    <n v="70.666666666666671"/>
    <n v="69.999999999929997"/>
    <n v="0.99999999999899991"/>
    <n v="1.8309859154929577E-2"/>
    <n v="1.3"/>
    <x v="4"/>
  </r>
  <r>
    <x v="2"/>
    <s v="W"/>
    <x v="2"/>
    <m/>
    <x v="18"/>
    <x v="238"/>
    <n v="1"/>
    <n v="1"/>
    <n v="0.89387213031560675"/>
    <n v="58"/>
    <n v="57"/>
    <n v="9.6666666666666607"/>
    <n v="72"/>
    <n v="70.666666666666671"/>
    <n v="69.999999999929997"/>
    <n v="0.99999999999899991"/>
    <n v="1.8055555555555557E-2"/>
    <n v="1.3"/>
    <x v="4"/>
  </r>
  <r>
    <x v="2"/>
    <s v="W"/>
    <x v="2"/>
    <m/>
    <x v="18"/>
    <x v="239"/>
    <n v="1"/>
    <n v="1"/>
    <n v="95.10211687837544"/>
    <n v="43"/>
    <n v="54.333333333333336"/>
    <n v="7.4782608695652097"/>
    <n v="69"/>
    <n v="70.333333333333329"/>
    <n v="69"/>
    <n v="0.98571428571428577"/>
    <n v="1.8840579710144929E-2"/>
    <n v="1.3"/>
    <x v="4"/>
  </r>
  <r>
    <x v="2"/>
    <s v="W"/>
    <x v="2"/>
    <m/>
    <x v="18"/>
    <x v="240"/>
    <n v="1"/>
    <n v="1"/>
    <n v="0.89387213031560675"/>
    <n v="70"/>
    <n v="57"/>
    <n v="11.830985915492899"/>
    <n v="71"/>
    <n v="70.333333333333329"/>
    <n v="69.999999999929997"/>
    <n v="0.99999999999899991"/>
    <n v="1.8309859154929577E-2"/>
    <n v="1.3"/>
    <x v="4"/>
  </r>
  <r>
    <x v="2"/>
    <s v="W"/>
    <x v="2"/>
    <m/>
    <x v="18"/>
    <x v="241"/>
    <n v="1"/>
    <n v="1"/>
    <n v="0.89387213031560675"/>
    <n v="50"/>
    <n v="54"/>
    <n v="8.4507042253521103"/>
    <n v="71"/>
    <n v="70.666666666666671"/>
    <n v="69.999999999929997"/>
    <n v="0.99999999999899991"/>
    <n v="1.8309859154929577E-2"/>
    <n v="1.3"/>
    <x v="4"/>
  </r>
  <r>
    <x v="2"/>
    <s v="W"/>
    <x v="2"/>
    <m/>
    <x v="18"/>
    <x v="242"/>
    <n v="1"/>
    <n v="1"/>
    <n v="95.10211687837544"/>
    <n v="51"/>
    <n v="54.666666666666664"/>
    <n v="8.8695652173912993"/>
    <n v="69"/>
    <n v="72.333333333333329"/>
    <n v="69"/>
    <n v="0.98571428571428577"/>
    <n v="1.8840579710144929E-2"/>
    <n v="1.3"/>
    <x v="4"/>
  </r>
  <r>
    <x v="2"/>
    <s v="W"/>
    <x v="2"/>
    <m/>
    <x v="18"/>
    <x v="243"/>
    <n v="1"/>
    <n v="1"/>
    <n v="0.89387213031560675"/>
    <n v="61"/>
    <n v="52.666666666666664"/>
    <n v="10.1666666666666"/>
    <n v="72"/>
    <n v="73.666666666666671"/>
    <n v="69.999999999929997"/>
    <n v="0.99999999999899991"/>
    <n v="1.8055555555555557E-2"/>
    <n v="1.3"/>
    <x v="4"/>
  </r>
  <r>
    <x v="2"/>
    <s v="W"/>
    <x v="2"/>
    <m/>
    <x v="18"/>
    <x v="244"/>
    <n v="1"/>
    <n v="1"/>
    <n v="0.89387213031560675"/>
    <n v="52"/>
    <n v="46.666666666666664"/>
    <n v="8.2105263157894708"/>
    <n v="76"/>
    <n v="74"/>
    <n v="69.999999999929997"/>
    <n v="0.99999999999899991"/>
    <n v="1.7105263157894738E-2"/>
    <n v="1.3"/>
    <x v="4"/>
  </r>
  <r>
    <x v="2"/>
    <s v="W"/>
    <x v="2"/>
    <m/>
    <x v="18"/>
    <x v="245"/>
    <n v="1"/>
    <n v="1"/>
    <n v="0.89387213031560675"/>
    <n v="45"/>
    <n v="49.666666666666664"/>
    <n v="7.3972602739726003"/>
    <n v="73"/>
    <n v="72.666666666666671"/>
    <n v="69.999999999929997"/>
    <n v="0.99999999999899991"/>
    <n v="1.7808219178082191E-2"/>
    <n v="1.3"/>
    <x v="4"/>
  </r>
  <r>
    <x v="2"/>
    <s v="W"/>
    <x v="2"/>
    <m/>
    <x v="18"/>
    <x v="246"/>
    <n v="1"/>
    <n v="1"/>
    <n v="0.89387213031560675"/>
    <n v="43"/>
    <n v="51.666666666666664"/>
    <n v="7.0684931506849296"/>
    <n v="73"/>
    <n v="73"/>
    <n v="69.999999999929997"/>
    <n v="0.99999999999899991"/>
    <n v="1.7808219178082191E-2"/>
    <n v="1.3"/>
    <x v="4"/>
  </r>
  <r>
    <x v="2"/>
    <s v="W"/>
    <x v="2"/>
    <m/>
    <x v="18"/>
    <x v="247"/>
    <n v="1"/>
    <n v="1"/>
    <n v="0.89387213031560675"/>
    <n v="61"/>
    <n v="50.333333333333336"/>
    <n v="10.1666666666666"/>
    <n v="72"/>
    <n v="71.666666666666671"/>
    <n v="69.999999999929997"/>
    <n v="0.99999999999899991"/>
    <n v="1.8055555555555557E-2"/>
    <n v="1.3"/>
    <x v="4"/>
  </r>
  <r>
    <x v="2"/>
    <s v="W"/>
    <x v="2"/>
    <m/>
    <x v="18"/>
    <x v="248"/>
    <n v="1"/>
    <n v="1"/>
    <n v="0.89387213031560675"/>
    <n v="51"/>
    <n v="45.666666666666664"/>
    <n v="8.2702702702702702"/>
    <n v="74"/>
    <n v="70.666666666666671"/>
    <n v="69.999999999929997"/>
    <n v="0.99999999999899991"/>
    <n v="1.7567567567567569E-2"/>
    <n v="1.3"/>
    <x v="4"/>
  </r>
  <r>
    <x v="2"/>
    <s v="W"/>
    <x v="2"/>
    <m/>
    <x v="18"/>
    <x v="249"/>
    <n v="1"/>
    <n v="1"/>
    <n v="95.10211687837544"/>
    <n v="39"/>
    <n v="39.666666666666664"/>
    <n v="6.7826086956521703"/>
    <n v="69"/>
    <n v="70"/>
    <n v="69"/>
    <n v="0.98571428571428577"/>
    <n v="1.8840579710144929E-2"/>
    <n v="1.3"/>
    <x v="4"/>
  </r>
  <r>
    <x v="2"/>
    <s v="W"/>
    <x v="2"/>
    <m/>
    <x v="18"/>
    <x v="250"/>
    <n v="1"/>
    <n v="1"/>
    <n v="95.10211687837544"/>
    <n v="47"/>
    <n v="38"/>
    <n v="8.1739130434782599"/>
    <n v="69"/>
    <n v="69.666666666666671"/>
    <n v="69"/>
    <n v="0.98571428571428577"/>
    <n v="1.8840579710144929E-2"/>
    <n v="1.3"/>
    <x v="4"/>
  </r>
  <r>
    <x v="2"/>
    <s v="W"/>
    <x v="2"/>
    <m/>
    <x v="18"/>
    <x v="251"/>
    <n v="1"/>
    <n v="1"/>
    <n v="0.89387213031560675"/>
    <n v="33"/>
    <n v="36.333333333333336"/>
    <n v="5.5"/>
    <n v="72"/>
    <n v="70.666666666666671"/>
    <n v="69.999999999929997"/>
    <n v="0.99999999999899991"/>
    <n v="1.8055555555555557E-2"/>
    <n v="1.3"/>
    <x v="4"/>
  </r>
  <r>
    <x v="2"/>
    <s v="W"/>
    <x v="2"/>
    <m/>
    <x v="18"/>
    <x v="252"/>
    <n v="1"/>
    <n v="1"/>
    <n v="108.21490897916853"/>
    <n v="34"/>
    <n v="40.666666666666664"/>
    <n v="6"/>
    <n v="68"/>
    <n v="70.333333333333329"/>
    <n v="68"/>
    <n v="0.97142857142857142"/>
    <n v="1.9117647058823531E-2"/>
    <n v="1.3"/>
    <x v="4"/>
  </r>
  <r>
    <x v="2"/>
    <s v="W"/>
    <x v="2"/>
    <m/>
    <x v="18"/>
    <x v="253"/>
    <n v="1"/>
    <n v="1"/>
    <n v="0.89387213031560675"/>
    <n v="42"/>
    <n v="49"/>
    <n v="7"/>
    <n v="72"/>
    <n v="70.666666666666671"/>
    <n v="69.999999999929997"/>
    <n v="0.99999999999899991"/>
    <n v="1.8055555555555557E-2"/>
    <n v="1.3"/>
    <x v="4"/>
  </r>
  <r>
    <x v="2"/>
    <s v="W"/>
    <x v="2"/>
    <m/>
    <x v="18"/>
    <x v="254"/>
    <n v="1"/>
    <n v="1"/>
    <n v="0.89387213031560675"/>
    <n v="46"/>
    <n v="49.666666666666664"/>
    <n v="7.7746478873239404"/>
    <n v="71"/>
    <n v="70.666666666666671"/>
    <n v="69.999999999929997"/>
    <n v="0.99999999999899991"/>
    <n v="1.8309859154929577E-2"/>
    <n v="1.3"/>
    <x v="4"/>
  </r>
  <r>
    <x v="2"/>
    <s v="W"/>
    <x v="2"/>
    <m/>
    <x v="18"/>
    <x v="255"/>
    <n v="1"/>
    <n v="1"/>
    <n v="95.10211687837544"/>
    <n v="59"/>
    <n v="49.333333333333336"/>
    <n v="10.2608695652173"/>
    <n v="69"/>
    <n v="71.333333333333329"/>
    <n v="69"/>
    <n v="0.98571428571428577"/>
    <n v="1.8840579710144929E-2"/>
    <n v="1.3"/>
    <x v="4"/>
  </r>
  <r>
    <x v="2"/>
    <s v="W"/>
    <x v="2"/>
    <m/>
    <x v="18"/>
    <x v="256"/>
    <n v="1"/>
    <n v="1"/>
    <n v="0.89387213031560675"/>
    <n v="44"/>
    <n v="44.333333333333336"/>
    <n v="7.3333333333333304"/>
    <n v="72"/>
    <n v="72.666666666666671"/>
    <n v="69.999999999929997"/>
    <n v="0.99999999999899991"/>
    <n v="1.8055555555555557E-2"/>
    <n v="1.3"/>
    <x v="4"/>
  </r>
  <r>
    <x v="2"/>
    <s v="W"/>
    <x v="2"/>
    <m/>
    <x v="18"/>
    <x v="257"/>
    <n v="1"/>
    <n v="1"/>
    <n v="0.89387213031560675"/>
    <n v="45"/>
    <n v="44"/>
    <n v="7.3972602739726003"/>
    <n v="73"/>
    <n v="72"/>
    <n v="69.999999999929997"/>
    <n v="0.99999999999899991"/>
    <n v="1.7808219178082191E-2"/>
    <n v="1.3"/>
    <x v="4"/>
  </r>
  <r>
    <x v="2"/>
    <s v="W"/>
    <x v="2"/>
    <m/>
    <x v="18"/>
    <x v="258"/>
    <n v="1"/>
    <n v="1"/>
    <n v="0.89387213031560675"/>
    <n v="44"/>
    <n v="42.666666666666664"/>
    <n v="7.2328767123287596"/>
    <n v="73"/>
    <n v="72.333333333333329"/>
    <n v="69.999999999929997"/>
    <n v="0.99999999999899991"/>
    <n v="1.7808219178082191E-2"/>
    <n v="1.3"/>
    <x v="4"/>
  </r>
  <r>
    <x v="2"/>
    <s v="W"/>
    <x v="2"/>
    <m/>
    <x v="18"/>
    <x v="259"/>
    <n v="1"/>
    <n v="1"/>
    <n v="0"/>
    <n v="43"/>
    <n v="40.333333333333336"/>
    <n v="7.3714285714285701"/>
    <n v="70"/>
    <n v="71.666666666666671"/>
    <n v="70"/>
    <n v="1"/>
    <n v="1.8571428571428572E-2"/>
    <n v="1.3"/>
    <x v="4"/>
  </r>
  <r>
    <x v="2"/>
    <s v="W"/>
    <x v="2"/>
    <m/>
    <x v="18"/>
    <x v="260"/>
    <n v="1"/>
    <n v="1"/>
    <n v="0.89387213031560675"/>
    <n v="41"/>
    <n v="41.333333333333336"/>
    <n v="6.6486486486486402"/>
    <n v="74"/>
    <n v="72.333333333333329"/>
    <n v="69.999999999929997"/>
    <n v="0.99999999999899991"/>
    <n v="1.7567567567567569E-2"/>
    <n v="1.3"/>
    <x v="4"/>
  </r>
  <r>
    <x v="2"/>
    <s v="W"/>
    <x v="2"/>
    <m/>
    <x v="18"/>
    <x v="261"/>
    <n v="1"/>
    <n v="1"/>
    <n v="0.89387213031560675"/>
    <n v="37"/>
    <n v="41.333333333333336"/>
    <n v="6.2535211267605604"/>
    <n v="71"/>
    <n v="71.333333333333329"/>
    <n v="69.999999999929997"/>
    <n v="0.99999999999899991"/>
    <n v="1.8309859154929577E-2"/>
    <n v="1.3"/>
    <x v="4"/>
  </r>
  <r>
    <x v="2"/>
    <s v="W"/>
    <x v="2"/>
    <m/>
    <x v="18"/>
    <x v="262"/>
    <n v="1"/>
    <n v="1"/>
    <n v="0.89387213031560675"/>
    <n v="46"/>
    <n v="43.333333333333336"/>
    <n v="7.6666666666666599"/>
    <n v="72"/>
    <n v="71.333333333333329"/>
    <n v="69.999999999929997"/>
    <n v="0.99999999999899991"/>
    <n v="1.8055555555555557E-2"/>
    <n v="1.3"/>
    <x v="4"/>
  </r>
  <r>
    <x v="2"/>
    <s v="W"/>
    <x v="2"/>
    <m/>
    <x v="18"/>
    <x v="263"/>
    <n v="1"/>
    <n v="1"/>
    <n v="0.89387213031560675"/>
    <n v="41"/>
    <n v="38.333333333333336"/>
    <n v="6.9295774647887303"/>
    <n v="71"/>
    <n v="72.333333333333329"/>
    <n v="69.999999999929997"/>
    <n v="0.99999999999899991"/>
    <n v="1.8309859154929577E-2"/>
    <n v="1.3"/>
    <x v="4"/>
  </r>
  <r>
    <x v="2"/>
    <s v="W"/>
    <x v="2"/>
    <m/>
    <x v="18"/>
    <x v="264"/>
    <n v="1"/>
    <n v="1"/>
    <n v="0.89387213031560675"/>
    <n v="43"/>
    <n v="37"/>
    <n v="7.2676056338028099"/>
    <n v="71"/>
    <n v="73.666666666666671"/>
    <n v="69.999999999929997"/>
    <n v="0.99999999999899991"/>
    <n v="1.8309859154929577E-2"/>
    <n v="1.3"/>
    <x v="4"/>
  </r>
  <r>
    <x v="2"/>
    <s v="W"/>
    <x v="2"/>
    <m/>
    <x v="18"/>
    <x v="265"/>
    <n v="1"/>
    <n v="1"/>
    <n v="0.89387213031560675"/>
    <n v="31"/>
    <n v="35.333333333333336"/>
    <n v="4.96"/>
    <n v="75"/>
    <n v="74.666666666666671"/>
    <n v="69.999999999929997"/>
    <n v="0.99999999999899991"/>
    <n v="1.7333333333333333E-2"/>
    <n v="1.3"/>
    <x v="4"/>
  </r>
  <r>
    <x v="2"/>
    <s v="W"/>
    <x v="2"/>
    <m/>
    <x v="18"/>
    <x v="266"/>
    <n v="1"/>
    <n v="1"/>
    <n v="0.89387213031560675"/>
    <n v="37"/>
    <n v="35.333333333333336"/>
    <n v="5.92"/>
    <n v="75"/>
    <n v="74"/>
    <n v="69.999999999929997"/>
    <n v="0.99999999999899991"/>
    <n v="1.7333333333333333E-2"/>
    <n v="1.3"/>
    <x v="4"/>
  </r>
  <r>
    <x v="2"/>
    <s v="W"/>
    <x v="2"/>
    <m/>
    <x v="18"/>
    <x v="267"/>
    <n v="1"/>
    <n v="1"/>
    <n v="0.89387213031560675"/>
    <n v="38"/>
    <n v="31.666666666666668"/>
    <n v="6.1621621621621596"/>
    <n v="74"/>
    <n v="73.333333333333329"/>
    <n v="69.999999999929997"/>
    <n v="0.99999999999899991"/>
    <n v="1.7567567567567569E-2"/>
    <n v="1.3"/>
    <x v="4"/>
  </r>
  <r>
    <x v="2"/>
    <s v="W"/>
    <x v="2"/>
    <m/>
    <x v="18"/>
    <x v="268"/>
    <n v="1"/>
    <n v="1"/>
    <n v="0.89387213031560675"/>
    <n v="31"/>
    <n v="27"/>
    <n v="5.0958904109588996"/>
    <n v="73"/>
    <n v="73"/>
    <n v="69.999999999929997"/>
    <n v="0.99999999999899991"/>
    <n v="1.7808219178082191E-2"/>
    <n v="1.3"/>
    <x v="4"/>
  </r>
  <r>
    <x v="2"/>
    <s v="W"/>
    <x v="2"/>
    <m/>
    <x v="18"/>
    <x v="269"/>
    <n v="1"/>
    <n v="1"/>
    <n v="0.89387213031560675"/>
    <n v="26"/>
    <n v="26.666666666666668"/>
    <n v="4.27397260273972"/>
    <n v="73"/>
    <n v="72.666666666666671"/>
    <n v="69.999999999929997"/>
    <n v="0.99999999999899991"/>
    <n v="1.7808219178082191E-2"/>
    <n v="1.3"/>
    <x v="4"/>
  </r>
  <r>
    <x v="2"/>
    <s v="W"/>
    <x v="2"/>
    <m/>
    <x v="18"/>
    <x v="270"/>
    <n v="1"/>
    <n v="1"/>
    <n v="0.89387213031560675"/>
    <n v="24"/>
    <n v="27.333333333333332"/>
    <n v="3.9452054794520501"/>
    <n v="73"/>
    <n v="72.333333333333329"/>
    <n v="69.999999999929997"/>
    <n v="0.99999999999899991"/>
    <n v="1.7808219178082191E-2"/>
    <n v="1.3"/>
    <x v="4"/>
  </r>
  <r>
    <x v="2"/>
    <s v="W"/>
    <x v="2"/>
    <m/>
    <x v="18"/>
    <x v="271"/>
    <n v="1"/>
    <n v="1"/>
    <n v="0.89387213031560675"/>
    <n v="30"/>
    <n v="26.333333333333332"/>
    <n v="5"/>
    <n v="72"/>
    <n v="73"/>
    <n v="69.999999999929997"/>
    <n v="0.99999999999899991"/>
    <n v="1.8055555555555557E-2"/>
    <n v="1.3"/>
    <x v="4"/>
  </r>
  <r>
    <x v="2"/>
    <s v="W"/>
    <x v="2"/>
    <m/>
    <x v="18"/>
    <x v="272"/>
    <n v="1"/>
    <n v="1"/>
    <n v="0.89387213031560675"/>
    <n v="28"/>
    <n v="22.666666666666668"/>
    <n v="4.6666666666666599"/>
    <n v="72"/>
    <n v="72.666666666666671"/>
    <n v="69.999999999929997"/>
    <n v="0.99999999999899991"/>
    <n v="1.8055555555555557E-2"/>
    <n v="1.3"/>
    <x v="4"/>
  </r>
  <r>
    <x v="2"/>
    <s v="W"/>
    <x v="2"/>
    <m/>
    <x v="18"/>
    <x v="273"/>
    <n v="1"/>
    <n v="1"/>
    <n v="0.89387213031560675"/>
    <n v="21"/>
    <n v="22"/>
    <n v="3.36"/>
    <n v="75"/>
    <n v="72"/>
    <n v="69.999999999929997"/>
    <n v="0.99999999999899991"/>
    <n v="1.7333333333333333E-2"/>
    <n v="1.3"/>
    <x v="4"/>
  </r>
  <r>
    <x v="2"/>
    <s v="W"/>
    <x v="2"/>
    <m/>
    <x v="18"/>
    <x v="274"/>
    <n v="1"/>
    <n v="1"/>
    <n v="0.89387213031560675"/>
    <n v="19"/>
    <n v="19.333333333333332"/>
    <n v="3.2112676056337999"/>
    <n v="71"/>
    <n v="70.666666666666671"/>
    <n v="69.999999999929997"/>
    <n v="0.99999999999899991"/>
    <n v="1.8309859154929577E-2"/>
    <n v="1.3"/>
    <x v="4"/>
  </r>
  <r>
    <x v="2"/>
    <s v="W"/>
    <x v="2"/>
    <m/>
    <x v="18"/>
    <x v="275"/>
    <n v="1"/>
    <n v="1"/>
    <n v="0"/>
    <n v="26"/>
    <n v="20"/>
    <n v="4.4571428571428502"/>
    <n v="70"/>
    <n v="71.666666666666671"/>
    <n v="70"/>
    <n v="1"/>
    <n v="1.8571428571428572E-2"/>
    <n v="1.3"/>
    <x v="4"/>
  </r>
  <r>
    <x v="2"/>
    <s v="W"/>
    <x v="2"/>
    <m/>
    <x v="18"/>
    <x v="276"/>
    <n v="1"/>
    <n v="1"/>
    <n v="0.89387213031560675"/>
    <n v="13"/>
    <n v="17.333333333333332"/>
    <n v="2.1971830985915402"/>
    <n v="71"/>
    <n v="72.333333333333329"/>
    <n v="69.999999999929997"/>
    <n v="0.99999999999899991"/>
    <n v="1.8309859154929577E-2"/>
    <n v="1.3"/>
    <x v="4"/>
  </r>
  <r>
    <x v="2"/>
    <s v="W"/>
    <x v="2"/>
    <m/>
    <x v="18"/>
    <x v="277"/>
    <n v="1"/>
    <n v="1"/>
    <n v="0.89387213031560675"/>
    <n v="21"/>
    <n v="21"/>
    <n v="3.4054054054053999"/>
    <n v="74"/>
    <n v="72.333333333333329"/>
    <n v="69.999999999929997"/>
    <n v="0.99999999999899991"/>
    <n v="1.7567567567567569E-2"/>
    <n v="1.3"/>
    <x v="4"/>
  </r>
  <r>
    <x v="2"/>
    <s v="W"/>
    <x v="2"/>
    <m/>
    <x v="18"/>
    <x v="278"/>
    <n v="1"/>
    <n v="1"/>
    <n v="0.89387213031560675"/>
    <n v="18"/>
    <n v="20.333333333333332"/>
    <n v="3"/>
    <n v="72"/>
    <n v="72.666666666666671"/>
    <n v="69.999999999929997"/>
    <n v="0.99999999999899991"/>
    <n v="1.8055555555555557E-2"/>
    <n v="1.3"/>
    <x v="4"/>
  </r>
  <r>
    <x v="2"/>
    <s v="W"/>
    <x v="2"/>
    <m/>
    <x v="18"/>
    <x v="279"/>
    <n v="1"/>
    <n v="1"/>
    <n v="0.89387213031560675"/>
    <n v="24"/>
    <n v="23"/>
    <n v="4.0563380281690096"/>
    <n v="71"/>
    <n v="73"/>
    <n v="69.999999999929997"/>
    <n v="0.99999999999899991"/>
    <n v="1.8309859154929577E-2"/>
    <n v="1.3"/>
    <x v="4"/>
  </r>
  <r>
    <x v="2"/>
    <s v="W"/>
    <x v="2"/>
    <m/>
    <x v="18"/>
    <x v="280"/>
    <n v="1"/>
    <n v="1"/>
    <n v="0.89387213031560675"/>
    <n v="19"/>
    <n v="19.666666666666668"/>
    <n v="3.04"/>
    <n v="75"/>
    <n v="74"/>
    <n v="69.999999999929997"/>
    <n v="0.99999999999899991"/>
    <n v="1.7333333333333333E-2"/>
    <n v="1.3"/>
    <x v="4"/>
  </r>
  <r>
    <x v="2"/>
    <s v="W"/>
    <x v="2"/>
    <m/>
    <x v="18"/>
    <x v="281"/>
    <n v="1"/>
    <n v="1"/>
    <n v="0.89387213031560675"/>
    <n v="26"/>
    <n v="18.666666666666668"/>
    <n v="4.27397260273972"/>
    <n v="73"/>
    <n v="73.333333333333329"/>
    <n v="69.999999999929997"/>
    <n v="0.99999999999899991"/>
    <n v="1.7808219178082191E-2"/>
    <n v="1.3"/>
    <x v="4"/>
  </r>
  <r>
    <x v="2"/>
    <s v="W"/>
    <x v="2"/>
    <m/>
    <x v="18"/>
    <x v="282"/>
    <n v="1"/>
    <n v="1"/>
    <n v="0.89387213031560675"/>
    <n v="14"/>
    <n v="18"/>
    <n v="2.2702702702702702"/>
    <n v="74"/>
    <n v="72.333333333333329"/>
    <n v="69.999999999929997"/>
    <n v="0.99999999999899991"/>
    <n v="1.7567567567567569E-2"/>
    <n v="1.3"/>
    <x v="4"/>
  </r>
  <r>
    <x v="2"/>
    <s v="W"/>
    <x v="2"/>
    <m/>
    <x v="18"/>
    <x v="283"/>
    <n v="1"/>
    <n v="1"/>
    <n v="0.89387213031560675"/>
    <n v="16"/>
    <n v="19"/>
    <n v="2.6301369863013702"/>
    <n v="73"/>
    <n v="72"/>
    <n v="69.999999999929997"/>
    <n v="0.99999999999899991"/>
    <n v="1.7808219178082191E-2"/>
    <n v="1.3"/>
    <x v="4"/>
  </r>
  <r>
    <x v="2"/>
    <s v="W"/>
    <x v="2"/>
    <m/>
    <x v="18"/>
    <x v="284"/>
    <n v="1"/>
    <n v="1"/>
    <n v="0"/>
    <n v="24"/>
    <n v="20"/>
    <n v="4.1142857142857103"/>
    <n v="70"/>
    <n v="72.666666666666671"/>
    <n v="70"/>
    <n v="1"/>
    <n v="1.8571428571428572E-2"/>
    <n v="1.3"/>
    <x v="4"/>
  </r>
  <r>
    <x v="2"/>
    <s v="W"/>
    <x v="2"/>
    <m/>
    <x v="18"/>
    <x v="285"/>
    <n v="1"/>
    <n v="1"/>
    <n v="0.89387213031560675"/>
    <n v="17"/>
    <n v="14"/>
    <n v="2.7945205479452002"/>
    <n v="73"/>
    <n v="71.666666666666671"/>
    <n v="69.999999999929997"/>
    <n v="0.99999999999899991"/>
    <n v="1.7808219178082191E-2"/>
    <n v="1.3"/>
    <x v="4"/>
  </r>
  <r>
    <x v="2"/>
    <s v="W"/>
    <x v="2"/>
    <m/>
    <x v="18"/>
    <x v="286"/>
    <n v="1"/>
    <n v="1"/>
    <n v="0.89387213031560675"/>
    <n v="19"/>
    <n v="11"/>
    <n v="3.04"/>
    <n v="75"/>
    <n v="68.333333333333329"/>
    <n v="69.999999999929997"/>
    <n v="0.99999999999899991"/>
    <n v="1.7333333333333333E-2"/>
    <n v="1.3"/>
    <x v="4"/>
  </r>
  <r>
    <x v="2"/>
    <s v="W"/>
    <x v="2"/>
    <m/>
    <x v="18"/>
    <x v="287"/>
    <n v="1"/>
    <n v="1"/>
    <n v="116.2368053341856"/>
    <n v="6"/>
    <n v="7.333333333333333"/>
    <n v="1.07462686567164"/>
    <n v="67"/>
    <n v="64"/>
    <n v="67"/>
    <n v="0.95714285714285718"/>
    <n v="1.9402985074626865E-2"/>
    <n v="1.3"/>
    <x v="4"/>
  </r>
  <r>
    <x v="2"/>
    <s v="W"/>
    <x v="2"/>
    <m/>
    <x v="19"/>
    <x v="0"/>
    <n v="1"/>
    <n v="1"/>
    <n v="132.3536995947494"/>
    <n v="8"/>
    <n v="7.333333333333333"/>
    <n v="1.52380952380952"/>
    <n v="63"/>
    <n v="65"/>
    <n v="63"/>
    <n v="0.9"/>
    <n v="2.0634920634920634E-2"/>
    <n v="1.3"/>
    <x v="5"/>
  </r>
  <r>
    <x v="2"/>
    <s v="W"/>
    <x v="2"/>
    <m/>
    <x v="19"/>
    <x v="1"/>
    <n v="1"/>
    <n v="1"/>
    <n v="134.55087754359997"/>
    <n v="8"/>
    <n v="7.333333333333333"/>
    <n v="1.54838709677419"/>
    <n v="62"/>
    <n v="67"/>
    <n v="62"/>
    <n v="0.88571428571428568"/>
    <n v="2.0967741935483872E-2"/>
    <n v="1.3"/>
    <x v="5"/>
  </r>
  <r>
    <x v="2"/>
    <s v="W"/>
    <x v="2"/>
    <m/>
    <x v="19"/>
    <x v="2"/>
    <n v="1"/>
    <n v="1"/>
    <n v="0"/>
    <n v="6"/>
    <n v="5.666666666666667"/>
    <n v="1.02857142857142"/>
    <n v="70"/>
    <n v="67.666666666666671"/>
    <n v="70"/>
    <n v="1"/>
    <n v="1.8571428571428572E-2"/>
    <n v="1.3"/>
    <x v="5"/>
  </r>
  <r>
    <x v="2"/>
    <s v="W"/>
    <x v="2"/>
    <m/>
    <x v="19"/>
    <x v="3"/>
    <n v="1"/>
    <n v="1"/>
    <n v="95.10211687837544"/>
    <n v="8"/>
    <n v="6.666666666666667"/>
    <n v="1.39130434782608"/>
    <n v="69"/>
    <n v="66.333333333333329"/>
    <n v="69"/>
    <n v="0.98571428571428577"/>
    <n v="1.8840579710144929E-2"/>
    <n v="1.3"/>
    <x v="5"/>
  </r>
  <r>
    <x v="2"/>
    <s v="W"/>
    <x v="2"/>
    <m/>
    <x v="19"/>
    <x v="4"/>
    <n v="1"/>
    <n v="1"/>
    <n v="129.6385246904519"/>
    <n v="3"/>
    <n v="7"/>
    <n v="0.5625"/>
    <n v="64"/>
    <n v="67"/>
    <n v="64"/>
    <n v="0.91428571428571426"/>
    <n v="2.0312500000000001E-2"/>
    <n v="1.3"/>
    <x v="5"/>
  </r>
  <r>
    <x v="2"/>
    <s v="W"/>
    <x v="2"/>
    <m/>
    <x v="19"/>
    <x v="5"/>
    <n v="1"/>
    <n v="1"/>
    <n v="121.93142998557751"/>
    <n v="9"/>
    <n v="9.3333333333333339"/>
    <n v="1.63636363636363"/>
    <n v="66"/>
    <n v="69.333333333333329"/>
    <n v="66"/>
    <n v="0.94285714285714284"/>
    <n v="1.9696969696969699E-2"/>
    <n v="1.3"/>
    <x v="5"/>
  </r>
  <r>
    <x v="2"/>
    <s v="W"/>
    <x v="2"/>
    <m/>
    <x v="19"/>
    <x v="6"/>
    <n v="1"/>
    <n v="1"/>
    <n v="0.89387213031560675"/>
    <n v="9"/>
    <n v="10"/>
    <n v="1.52112676056338"/>
    <n v="71"/>
    <n v="70.666666666666671"/>
    <n v="69.999999999929997"/>
    <n v="0.99999999999899991"/>
    <n v="1.8309859154929577E-2"/>
    <n v="1.3"/>
    <x v="5"/>
  </r>
  <r>
    <x v="2"/>
    <s v="W"/>
    <x v="2"/>
    <m/>
    <x v="19"/>
    <x v="7"/>
    <n v="1"/>
    <n v="1"/>
    <n v="0.89387213031560675"/>
    <n v="10"/>
    <n v="8.6666666666666661"/>
    <n v="1.6901408450704201"/>
    <n v="71"/>
    <n v="69.333333333333329"/>
    <n v="69.999999999929997"/>
    <n v="0.99999999999899991"/>
    <n v="1.8309859154929577E-2"/>
    <n v="1.3"/>
    <x v="5"/>
  </r>
  <r>
    <x v="2"/>
    <s v="W"/>
    <x v="2"/>
    <m/>
    <x v="19"/>
    <x v="8"/>
    <n v="1"/>
    <n v="1"/>
    <n v="0"/>
    <n v="11"/>
    <n v="10"/>
    <n v="1.8857142857142799"/>
    <n v="70"/>
    <n v="69.666666666666671"/>
    <n v="70"/>
    <n v="1"/>
    <n v="1.8571428571428572E-2"/>
    <n v="1.3"/>
    <x v="5"/>
  </r>
  <r>
    <x v="2"/>
    <s v="W"/>
    <x v="2"/>
    <m/>
    <x v="19"/>
    <x v="9"/>
    <n v="1"/>
    <n v="1"/>
    <n v="116.2368053341856"/>
    <n v="5"/>
    <n v="8.6666666666666661"/>
    <n v="0.89552238805970097"/>
    <n v="67"/>
    <n v="68.333333333333329"/>
    <n v="67"/>
    <n v="0.95714285714285718"/>
    <n v="1.9402985074626865E-2"/>
    <n v="1.3"/>
    <x v="5"/>
  </r>
  <r>
    <x v="2"/>
    <s v="W"/>
    <x v="2"/>
    <m/>
    <x v="19"/>
    <x v="10"/>
    <n v="1"/>
    <n v="1"/>
    <n v="0.89387213031560675"/>
    <n v="14"/>
    <n v="10.333333333333334"/>
    <n v="2.3333333333333299"/>
    <n v="72"/>
    <n v="69"/>
    <n v="69.999999999929997"/>
    <n v="0.99999999999899991"/>
    <n v="1.8055555555555557E-2"/>
    <n v="1.3"/>
    <x v="5"/>
  </r>
  <r>
    <x v="2"/>
    <s v="W"/>
    <x v="2"/>
    <m/>
    <x v="19"/>
    <x v="11"/>
    <n v="1"/>
    <n v="1"/>
    <n v="121.93142998557751"/>
    <n v="7"/>
    <n v="8.3333333333333339"/>
    <n v="1.27272727272727"/>
    <n v="66"/>
    <n v="66.333333333333329"/>
    <n v="66"/>
    <n v="0.94285714285714284"/>
    <n v="1.9696969696969699E-2"/>
    <n v="1.3"/>
    <x v="5"/>
  </r>
  <r>
    <x v="2"/>
    <s v="W"/>
    <x v="2"/>
    <m/>
    <x v="19"/>
    <x v="12"/>
    <n v="1"/>
    <n v="1"/>
    <n v="95.10211687837544"/>
    <n v="10"/>
    <n v="7.333333333333333"/>
    <n v="1.7391304347826"/>
    <n v="69"/>
    <n v="64.333333333333329"/>
    <n v="69"/>
    <n v="0.98571428571428577"/>
    <n v="1.8840579710144929E-2"/>
    <n v="1.3"/>
    <x v="5"/>
  </r>
  <r>
    <x v="2"/>
    <s v="W"/>
    <x v="2"/>
    <m/>
    <x v="19"/>
    <x v="13"/>
    <n v="1"/>
    <n v="1"/>
    <n v="129.6385246904519"/>
    <n v="8"/>
    <n v="6.666666666666667"/>
    <n v="1.5"/>
    <n v="64"/>
    <n v="62.666666666666664"/>
    <n v="64"/>
    <n v="0.91428571428571426"/>
    <n v="2.0312500000000001E-2"/>
    <n v="1.3"/>
    <x v="5"/>
  </r>
  <r>
    <x v="2"/>
    <s v="W"/>
    <x v="2"/>
    <m/>
    <x v="19"/>
    <x v="14"/>
    <n v="1"/>
    <n v="1"/>
    <n v="137.77915051638698"/>
    <n v="4"/>
    <n v="5.666666666666667"/>
    <n v="0.8"/>
    <n v="60"/>
    <n v="63.333333333333336"/>
    <n v="60"/>
    <n v="0.8571428571428571"/>
    <n v="2.1666666666666667E-2"/>
    <n v="1.3"/>
    <x v="5"/>
  </r>
  <r>
    <x v="2"/>
    <s v="W"/>
    <x v="2"/>
    <m/>
    <x v="19"/>
    <x v="15"/>
    <n v="1"/>
    <n v="1"/>
    <n v="129.6385246904519"/>
    <n v="8"/>
    <n v="5.333333333333333"/>
    <n v="1.5"/>
    <n v="64"/>
    <n v="64.666666666666671"/>
    <n v="64"/>
    <n v="0.91428571428571426"/>
    <n v="2.0312500000000001E-2"/>
    <n v="1.3"/>
    <x v="5"/>
  </r>
  <r>
    <x v="2"/>
    <s v="W"/>
    <x v="2"/>
    <m/>
    <x v="19"/>
    <x v="16"/>
    <n v="1"/>
    <n v="1"/>
    <n v="121.93142998557751"/>
    <n v="5"/>
    <n v="3.3333333333333335"/>
    <n v="0.90909090909090895"/>
    <n v="66"/>
    <n v="67"/>
    <n v="66"/>
    <n v="0.94285714285714284"/>
    <n v="1.9696969696969699E-2"/>
    <n v="1.3"/>
    <x v="5"/>
  </r>
  <r>
    <x v="2"/>
    <s v="W"/>
    <x v="2"/>
    <m/>
    <x v="19"/>
    <x v="17"/>
    <n v="1"/>
    <n v="1"/>
    <n v="129.6385246904519"/>
    <n v="3"/>
    <n v="3.6666666666666665"/>
    <n v="0.5625"/>
    <n v="64"/>
    <n v="67"/>
    <n v="64"/>
    <n v="0.91428571428571426"/>
    <n v="2.0312500000000001E-2"/>
    <n v="1.3"/>
    <x v="5"/>
  </r>
  <r>
    <x v="2"/>
    <s v="W"/>
    <x v="2"/>
    <m/>
    <x v="19"/>
    <x v="18"/>
    <n v="1"/>
    <n v="1"/>
    <n v="0.89387213031560675"/>
    <n v="2"/>
    <n v="3.6666666666666665"/>
    <n v="0.338028169014084"/>
    <n v="71"/>
    <n v="70.666666666666671"/>
    <n v="69.999999999929997"/>
    <n v="0.99999999999899991"/>
    <n v="1.8309859154929577E-2"/>
    <n v="1.3"/>
    <x v="5"/>
  </r>
  <r>
    <x v="2"/>
    <s v="W"/>
    <x v="2"/>
    <m/>
    <x v="19"/>
    <x v="19"/>
    <n v="1"/>
    <n v="1"/>
    <n v="121.93142998557751"/>
    <n v="6"/>
    <n v="6.333333333333333"/>
    <n v="1.0909090909090899"/>
    <n v="66"/>
    <n v="70.666666666666671"/>
    <n v="66"/>
    <n v="0.94285714285714284"/>
    <n v="1.9696969696969699E-2"/>
    <n v="1.3"/>
    <x v="5"/>
  </r>
  <r>
    <x v="2"/>
    <s v="W"/>
    <x v="2"/>
    <m/>
    <x v="19"/>
    <x v="20"/>
    <n v="1"/>
    <n v="1"/>
    <n v="0.89387213031560675"/>
    <n v="3"/>
    <n v="7.666666666666667"/>
    <n v="0.48"/>
    <n v="75"/>
    <n v="72.666666666666671"/>
    <n v="69.999999999929997"/>
    <n v="0.99999999999899991"/>
    <n v="1.7333333333333333E-2"/>
    <n v="1.3"/>
    <x v="5"/>
  </r>
  <r>
    <x v="2"/>
    <s v="W"/>
    <x v="2"/>
    <m/>
    <x v="19"/>
    <x v="21"/>
    <n v="1"/>
    <n v="1"/>
    <n v="0.89387213031560675"/>
    <n v="10"/>
    <n v="7.666666666666667"/>
    <n v="1.6901408450704201"/>
    <n v="71"/>
    <n v="70"/>
    <n v="69.999999999929997"/>
    <n v="0.99999999999899991"/>
    <n v="1.8309859154929577E-2"/>
    <n v="1.3"/>
    <x v="5"/>
  </r>
  <r>
    <x v="2"/>
    <s v="W"/>
    <x v="2"/>
    <m/>
    <x v="19"/>
    <x v="22"/>
    <n v="1"/>
    <n v="1"/>
    <n v="0.89387213031560675"/>
    <n v="10"/>
    <n v="5.333333333333333"/>
    <n v="1.6666666666666601"/>
    <n v="72"/>
    <n v="71.666666666666671"/>
    <n v="69.999999999929997"/>
    <n v="0.99999999999899991"/>
    <n v="1.8055555555555557E-2"/>
    <n v="1.3"/>
    <x v="5"/>
  </r>
  <r>
    <x v="2"/>
    <s v="W"/>
    <x v="2"/>
    <m/>
    <x v="19"/>
    <x v="23"/>
    <n v="1"/>
    <n v="1"/>
    <n v="116.2368053341856"/>
    <n v="3"/>
    <n v="4.666666666666667"/>
    <n v="0.53731343283582"/>
    <n v="67"/>
    <n v="73"/>
    <n v="67"/>
    <n v="0.95714285714285718"/>
    <n v="1.9402985074626865E-2"/>
    <n v="1.3"/>
    <x v="5"/>
  </r>
  <r>
    <x v="2"/>
    <s v="W"/>
    <x v="2"/>
    <m/>
    <x v="19"/>
    <x v="24"/>
    <n v="1"/>
    <n v="1"/>
    <n v="0.89387213031560675"/>
    <n v="3"/>
    <n v="4.333333333333333"/>
    <n v="0.47368421052631499"/>
    <n v="76"/>
    <n v="72.666666666666671"/>
    <n v="69.999999999929997"/>
    <n v="0.99999999999899991"/>
    <n v="1.7105263157894738E-2"/>
    <n v="1.3"/>
    <x v="5"/>
  </r>
  <r>
    <x v="2"/>
    <s v="W"/>
    <x v="2"/>
    <m/>
    <x v="19"/>
    <x v="25"/>
    <n v="1"/>
    <n v="1"/>
    <n v="0.89387213031560675"/>
    <n v="8"/>
    <n v="3.6666666666666665"/>
    <n v="1.26315789473684"/>
    <n v="76"/>
    <n v="70.333333333333329"/>
    <n v="69.999999999929997"/>
    <n v="0.99999999999899991"/>
    <n v="1.7105263157894738E-2"/>
    <n v="1.3"/>
    <x v="5"/>
  </r>
  <r>
    <x v="2"/>
    <s v="W"/>
    <x v="2"/>
    <m/>
    <x v="19"/>
    <x v="26"/>
    <n v="1"/>
    <n v="1"/>
    <n v="121.93142998557751"/>
    <n v="2"/>
    <n v="2"/>
    <n v="0.36363636363636298"/>
    <n v="66"/>
    <n v="67"/>
    <n v="66"/>
    <n v="0.94285714285714284"/>
    <n v="1.9696969696969699E-2"/>
    <n v="1.3"/>
    <x v="5"/>
  </r>
  <r>
    <x v="2"/>
    <s v="W"/>
    <x v="2"/>
    <m/>
    <x v="19"/>
    <x v="27"/>
    <n v="1"/>
    <n v="1"/>
    <n v="95.10211687837544"/>
    <n v="1"/>
    <n v="2.6666666666666665"/>
    <n v="0.17391304347826"/>
    <n v="69"/>
    <n v="68.666666666666671"/>
    <n v="69"/>
    <n v="0.98571428571428577"/>
    <n v="1.8840579710144929E-2"/>
    <n v="1.3"/>
    <x v="5"/>
  </r>
  <r>
    <x v="2"/>
    <s v="W"/>
    <x v="2"/>
    <m/>
    <x v="19"/>
    <x v="28"/>
    <n v="1"/>
    <n v="1"/>
    <n v="121.93142998557751"/>
    <n v="3"/>
    <n v="3"/>
    <n v="0.54545454545454497"/>
    <n v="66"/>
    <n v="67.666666666666671"/>
    <n v="66"/>
    <n v="0.94285714285714284"/>
    <n v="1.9696969696969699E-2"/>
    <n v="1.3"/>
    <x v="5"/>
  </r>
  <r>
    <x v="2"/>
    <s v="W"/>
    <x v="2"/>
    <m/>
    <x v="19"/>
    <x v="29"/>
    <n v="1"/>
    <n v="1"/>
    <n v="0.89387213031560675"/>
    <n v="4"/>
    <n v="3"/>
    <n v="0.676056338028169"/>
    <n v="71"/>
    <n v="69"/>
    <n v="69.999999999929997"/>
    <n v="0.99999999999899991"/>
    <n v="1.8309859154929577E-2"/>
    <n v="1.3"/>
    <x v="5"/>
  </r>
  <r>
    <x v="2"/>
    <s v="W"/>
    <x v="2"/>
    <m/>
    <x v="19"/>
    <x v="30"/>
    <n v="1"/>
    <n v="1"/>
    <n v="121.93142998557751"/>
    <n v="2"/>
    <n v="3"/>
    <n v="0.36363636363636298"/>
    <n v="66"/>
    <n v="69.333333333333329"/>
    <n v="66"/>
    <n v="0.94285714285714284"/>
    <n v="1.9696969696969699E-2"/>
    <n v="1.3"/>
    <x v="5"/>
  </r>
  <r>
    <x v="2"/>
    <s v="W"/>
    <x v="2"/>
    <m/>
    <x v="19"/>
    <x v="31"/>
    <n v="1"/>
    <n v="1"/>
    <n v="0"/>
    <n v="3"/>
    <n v="4"/>
    <n v="0.51428571428571401"/>
    <n v="70"/>
    <n v="70.333333333333329"/>
    <n v="70"/>
    <n v="1"/>
    <n v="1.8571428571428572E-2"/>
    <n v="1.3"/>
    <x v="5"/>
  </r>
  <r>
    <x v="2"/>
    <s v="W"/>
    <x v="2"/>
    <m/>
    <x v="19"/>
    <x v="32"/>
    <n v="1"/>
    <n v="1"/>
    <n v="0.89387213031560675"/>
    <n v="4"/>
    <n v="4"/>
    <n v="0.66666666666666596"/>
    <n v="72"/>
    <n v="69.666666666666671"/>
    <n v="69.999999999929997"/>
    <n v="0.99999999999899991"/>
    <n v="1.8055555555555557E-2"/>
    <n v="1.3"/>
    <x v="5"/>
  </r>
  <r>
    <x v="2"/>
    <s v="W"/>
    <x v="2"/>
    <m/>
    <x v="19"/>
    <x v="33"/>
    <n v="1"/>
    <n v="1"/>
    <n v="95.10211687837544"/>
    <n v="5"/>
    <n v="3.6666666666666665"/>
    <n v="0.86956521739130399"/>
    <n v="69"/>
    <n v="70.333333333333329"/>
    <n v="69"/>
    <n v="0.98571428571428577"/>
    <n v="1.8840579710144929E-2"/>
    <n v="1.3"/>
    <x v="5"/>
  </r>
  <r>
    <x v="2"/>
    <s v="W"/>
    <x v="2"/>
    <m/>
    <x v="19"/>
    <x v="34"/>
    <n v="1"/>
    <n v="1"/>
    <n v="108.21490897916853"/>
    <n v="3"/>
    <n v="4.333333333333333"/>
    <n v="0.52941176470588203"/>
    <n v="68"/>
    <n v="70.666666666666671"/>
    <n v="68"/>
    <n v="0.97142857142857142"/>
    <n v="1.9117647058823531E-2"/>
    <n v="1.3"/>
    <x v="5"/>
  </r>
  <r>
    <x v="2"/>
    <s v="W"/>
    <x v="2"/>
    <m/>
    <x v="19"/>
    <x v="35"/>
    <n v="1"/>
    <n v="1"/>
    <n v="0.89387213031560675"/>
    <n v="3"/>
    <n v="4.333333333333333"/>
    <n v="0.48648648648648601"/>
    <n v="74"/>
    <n v="70.333333333333329"/>
    <n v="69.999999999929997"/>
    <n v="0.99999999999899991"/>
    <n v="1.7567567567567569E-2"/>
    <n v="1.3"/>
    <x v="5"/>
  </r>
  <r>
    <x v="2"/>
    <s v="W"/>
    <x v="2"/>
    <m/>
    <x v="19"/>
    <x v="37"/>
    <n v="1"/>
    <n v="1"/>
    <n v="0"/>
    <n v="7"/>
    <n v="4.333333333333333"/>
    <n v="1.2"/>
    <n v="70"/>
    <n v="66.333333333333329"/>
    <n v="70"/>
    <n v="1"/>
    <n v="1.8571428571428572E-2"/>
    <n v="1.3"/>
    <x v="5"/>
  </r>
  <r>
    <x v="2"/>
    <s v="W"/>
    <x v="2"/>
    <m/>
    <x v="19"/>
    <x v="38"/>
    <n v="1"/>
    <n v="1"/>
    <n v="116.2368053341856"/>
    <n v="3"/>
    <n v="4"/>
    <n v="0.53731343283582"/>
    <n v="67"/>
    <n v="64.666666666666671"/>
    <n v="67"/>
    <n v="0.95714285714285718"/>
    <n v="1.9402985074626865E-2"/>
    <n v="1.3"/>
    <x v="5"/>
  </r>
  <r>
    <x v="2"/>
    <s v="W"/>
    <x v="2"/>
    <m/>
    <x v="19"/>
    <x v="39"/>
    <n v="1"/>
    <n v="1"/>
    <n v="134.55087754359997"/>
    <n v="3"/>
    <n v="4.333333333333333"/>
    <n v="0.58064516129032195"/>
    <n v="62"/>
    <n v="65.333333333333329"/>
    <n v="62"/>
    <n v="0.88571428571428568"/>
    <n v="2.0967741935483872E-2"/>
    <n v="1.3"/>
    <x v="5"/>
  </r>
  <r>
    <x v="2"/>
    <s v="W"/>
    <x v="2"/>
    <m/>
    <x v="19"/>
    <x v="40"/>
    <n v="1"/>
    <n v="1"/>
    <n v="126.24853270903056"/>
    <n v="6"/>
    <n v="4.666666666666667"/>
    <n v="1.1076923076923"/>
    <n v="65"/>
    <n v="69.333333333333329"/>
    <n v="65"/>
    <n v="0.9285714285714286"/>
    <n v="0.02"/>
    <n v="1.3"/>
    <x v="5"/>
  </r>
  <r>
    <x v="2"/>
    <s v="W"/>
    <x v="2"/>
    <m/>
    <x v="19"/>
    <x v="41"/>
    <n v="1"/>
    <n v="1"/>
    <n v="95.10211687837544"/>
    <n v="4"/>
    <n v="4"/>
    <n v="0.69565217391304301"/>
    <n v="69"/>
    <n v="70.666666666666671"/>
    <n v="69"/>
    <n v="0.98571428571428577"/>
    <n v="1.8840579710144929E-2"/>
    <n v="1.3"/>
    <x v="5"/>
  </r>
  <r>
    <x v="2"/>
    <s v="W"/>
    <x v="2"/>
    <m/>
    <x v="19"/>
    <x v="42"/>
    <n v="1"/>
    <n v="1"/>
    <n v="0.89387213031560675"/>
    <n v="4"/>
    <n v="4"/>
    <n v="0.64864864864864802"/>
    <n v="74"/>
    <n v="69.666666666666671"/>
    <n v="69.999999999929997"/>
    <n v="0.99999999999899991"/>
    <n v="1.7567567567567569E-2"/>
    <n v="1.3"/>
    <x v="5"/>
  </r>
  <r>
    <x v="2"/>
    <s v="W"/>
    <x v="2"/>
    <m/>
    <x v="19"/>
    <x v="43"/>
    <n v="1"/>
    <n v="1"/>
    <n v="95.10211687837544"/>
    <n v="4"/>
    <n v="3.6666666666666665"/>
    <n v="0.69565217391304301"/>
    <n v="69"/>
    <n v="66.333333333333329"/>
    <n v="69"/>
    <n v="0.98571428571428577"/>
    <n v="1.8840579710144929E-2"/>
    <n v="1.3"/>
    <x v="5"/>
  </r>
  <r>
    <x v="2"/>
    <s v="W"/>
    <x v="2"/>
    <m/>
    <x v="19"/>
    <x v="44"/>
    <n v="1"/>
    <n v="1"/>
    <n v="121.93142998557751"/>
    <n v="4"/>
    <n v="3.3333333333333335"/>
    <n v="0.72727272727272696"/>
    <n v="66"/>
    <n v="65"/>
    <n v="66"/>
    <n v="0.94285714285714284"/>
    <n v="1.9696969696969699E-2"/>
    <n v="1.3"/>
    <x v="5"/>
  </r>
  <r>
    <x v="2"/>
    <s v="W"/>
    <x v="2"/>
    <m/>
    <x v="19"/>
    <x v="45"/>
    <n v="1"/>
    <n v="1"/>
    <n v="129.6385246904519"/>
    <n v="3"/>
    <n v="5.666666666666667"/>
    <n v="0.5625"/>
    <n v="64"/>
    <n v="63.666666666666664"/>
    <n v="64"/>
    <n v="0.91428571428571426"/>
    <n v="2.0312500000000001E-2"/>
    <n v="1.3"/>
    <x v="5"/>
  </r>
  <r>
    <x v="2"/>
    <s v="W"/>
    <x v="2"/>
    <m/>
    <x v="19"/>
    <x v="46"/>
    <n v="1"/>
    <n v="1"/>
    <n v="126.24853270903056"/>
    <n v="3"/>
    <n v="6.666666666666667"/>
    <n v="0.55384615384615299"/>
    <n v="65"/>
    <n v="66"/>
    <n v="65"/>
    <n v="0.9285714285714286"/>
    <n v="0.02"/>
    <n v="1.3"/>
    <x v="5"/>
  </r>
  <r>
    <x v="2"/>
    <s v="W"/>
    <x v="2"/>
    <m/>
    <x v="19"/>
    <x v="47"/>
    <n v="1"/>
    <n v="1"/>
    <n v="134.55087754359997"/>
    <n v="11"/>
    <n v="7.333333333333333"/>
    <n v="2.1290322580645098"/>
    <n v="62"/>
    <n v="68.666666666666671"/>
    <n v="62"/>
    <n v="0.88571428571428568"/>
    <n v="2.0967741935483872E-2"/>
    <n v="1.3"/>
    <x v="5"/>
  </r>
  <r>
    <x v="2"/>
    <s v="W"/>
    <x v="2"/>
    <m/>
    <x v="19"/>
    <x v="48"/>
    <n v="1"/>
    <n v="1"/>
    <n v="0.89387213031560675"/>
    <n v="6"/>
    <n v="7.333333333333333"/>
    <n v="1.0140845070422499"/>
    <n v="71"/>
    <n v="70"/>
    <n v="69.999999999929997"/>
    <n v="0.99999999999899991"/>
    <n v="1.8309859154929577E-2"/>
    <n v="1.3"/>
    <x v="5"/>
  </r>
  <r>
    <x v="2"/>
    <s v="W"/>
    <x v="2"/>
    <m/>
    <x v="19"/>
    <x v="49"/>
    <n v="1"/>
    <n v="1"/>
    <n v="0.89387213031560675"/>
    <n v="5"/>
    <n v="9.3333333333333339"/>
    <n v="0.82191780821917804"/>
    <n v="73"/>
    <n v="70.666666666666671"/>
    <n v="69.999999999929997"/>
    <n v="0.99999999999899991"/>
    <n v="1.7808219178082191E-2"/>
    <n v="1.3"/>
    <x v="5"/>
  </r>
  <r>
    <x v="2"/>
    <s v="W"/>
    <x v="2"/>
    <m/>
    <x v="19"/>
    <x v="50"/>
    <n v="1"/>
    <n v="1"/>
    <n v="121.93142998557751"/>
    <n v="11"/>
    <n v="12"/>
    <n v="2"/>
    <n v="66"/>
    <n v="69.666666666666671"/>
    <n v="66"/>
    <n v="0.94285714285714284"/>
    <n v="1.9696969696969699E-2"/>
    <n v="1.3"/>
    <x v="5"/>
  </r>
  <r>
    <x v="2"/>
    <s v="W"/>
    <x v="2"/>
    <m/>
    <x v="19"/>
    <x v="51"/>
    <n v="1"/>
    <n v="1"/>
    <n v="0.89387213031560675"/>
    <n v="12"/>
    <n v="12.666666666666666"/>
    <n v="1.97260273972602"/>
    <n v="73"/>
    <n v="72"/>
    <n v="69.999999999929997"/>
    <n v="0.99999999999899991"/>
    <n v="1.7808219178082191E-2"/>
    <n v="1.3"/>
    <x v="5"/>
  </r>
  <r>
    <x v="2"/>
    <s v="W"/>
    <x v="2"/>
    <m/>
    <x v="19"/>
    <x v="52"/>
    <n v="1"/>
    <n v="1"/>
    <n v="0"/>
    <n v="13"/>
    <n v="15.333333333333334"/>
    <n v="2.2285714285714202"/>
    <n v="70"/>
    <n v="71.666666666666671"/>
    <n v="70"/>
    <n v="1"/>
    <n v="1.8571428571428572E-2"/>
    <n v="1.3"/>
    <x v="5"/>
  </r>
  <r>
    <x v="2"/>
    <s v="W"/>
    <x v="2"/>
    <m/>
    <x v="19"/>
    <x v="53"/>
    <n v="1"/>
    <n v="1"/>
    <n v="0.89387213031560675"/>
    <n v="13"/>
    <n v="16.333333333333332"/>
    <n v="2.13698630136986"/>
    <n v="73"/>
    <n v="72.666666666666671"/>
    <n v="69.999999999929997"/>
    <n v="0.99999999999899991"/>
    <n v="1.7808219178082191E-2"/>
    <n v="1.3"/>
    <x v="5"/>
  </r>
  <r>
    <x v="2"/>
    <s v="W"/>
    <x v="2"/>
    <m/>
    <x v="19"/>
    <x v="54"/>
    <n v="1"/>
    <n v="1"/>
    <n v="0.89387213031560675"/>
    <n v="20"/>
    <n v="19"/>
    <n v="3.3333333333333299"/>
    <n v="72"/>
    <n v="72"/>
    <n v="69.999999999929997"/>
    <n v="0.99999999999899991"/>
    <n v="1.8055555555555557E-2"/>
    <n v="1.3"/>
    <x v="5"/>
  </r>
  <r>
    <x v="2"/>
    <s v="W"/>
    <x v="2"/>
    <m/>
    <x v="19"/>
    <x v="55"/>
    <n v="1"/>
    <n v="1"/>
    <n v="0.89387213031560675"/>
    <n v="16"/>
    <n v="17"/>
    <n v="2.6301369863013702"/>
    <n v="73"/>
    <n v="71.666666666666671"/>
    <n v="69.999999999929997"/>
    <n v="0.99999999999899991"/>
    <n v="1.7808219178082191E-2"/>
    <n v="1.3"/>
    <x v="5"/>
  </r>
  <r>
    <x v="2"/>
    <s v="W"/>
    <x v="2"/>
    <m/>
    <x v="19"/>
    <x v="56"/>
    <n v="1"/>
    <n v="1"/>
    <n v="0.89387213031560675"/>
    <n v="21"/>
    <n v="15"/>
    <n v="3.5492957746478799"/>
    <n v="71"/>
    <n v="72"/>
    <n v="69.999999999929997"/>
    <n v="0.99999999999899991"/>
    <n v="1.8309859154929577E-2"/>
    <n v="1.3"/>
    <x v="5"/>
  </r>
  <r>
    <x v="2"/>
    <s v="W"/>
    <x v="2"/>
    <m/>
    <x v="19"/>
    <x v="57"/>
    <n v="1"/>
    <n v="1"/>
    <n v="0.89387213031560675"/>
    <n v="14"/>
    <n v="14"/>
    <n v="2.3661971830985902"/>
    <n v="71"/>
    <n v="72"/>
    <n v="69.999999999929997"/>
    <n v="0.99999999999899991"/>
    <n v="1.8309859154929577E-2"/>
    <n v="1.3"/>
    <x v="5"/>
  </r>
  <r>
    <x v="2"/>
    <s v="W"/>
    <x v="2"/>
    <m/>
    <x v="19"/>
    <x v="58"/>
    <n v="1"/>
    <n v="1"/>
    <n v="0.89387213031560675"/>
    <n v="10"/>
    <n v="13.666666666666666"/>
    <n v="1.6216216216216199"/>
    <n v="74"/>
    <n v="69.333333333333329"/>
    <n v="69.999999999929997"/>
    <n v="0.99999999999899991"/>
    <n v="1.7567567567567569E-2"/>
    <n v="1.3"/>
    <x v="5"/>
  </r>
  <r>
    <x v="2"/>
    <s v="W"/>
    <x v="2"/>
    <m/>
    <x v="19"/>
    <x v="59"/>
    <n v="1"/>
    <n v="1"/>
    <n v="0.89387213031560675"/>
    <n v="18"/>
    <n v="15"/>
    <n v="3.0422535211267601"/>
    <n v="71"/>
    <n v="67.666666666666671"/>
    <n v="69.999999999929997"/>
    <n v="0.99999999999899991"/>
    <n v="1.8309859154929577E-2"/>
    <n v="1.3"/>
    <x v="5"/>
  </r>
  <r>
    <x v="2"/>
    <s v="W"/>
    <x v="2"/>
    <m/>
    <x v="19"/>
    <x v="60"/>
    <n v="1"/>
    <n v="1"/>
    <n v="132.3536995947494"/>
    <n v="13"/>
    <n v="16"/>
    <n v="2.4761904761904701"/>
    <n v="63"/>
    <n v="68.333333333333329"/>
    <n v="63"/>
    <n v="0.9"/>
    <n v="2.0634920634920634E-2"/>
    <n v="1.3"/>
    <x v="5"/>
  </r>
  <r>
    <x v="2"/>
    <s v="W"/>
    <x v="2"/>
    <m/>
    <x v="19"/>
    <x v="61"/>
    <n v="1"/>
    <n v="1"/>
    <n v="95.10211687837544"/>
    <n v="14"/>
    <n v="19"/>
    <n v="2.4347826086956501"/>
    <n v="69"/>
    <n v="71.333333333333329"/>
    <n v="69"/>
    <n v="0.98571428571428577"/>
    <n v="1.8840579710144929E-2"/>
    <n v="1.3"/>
    <x v="5"/>
  </r>
  <r>
    <x v="2"/>
    <s v="W"/>
    <x v="2"/>
    <m/>
    <x v="19"/>
    <x v="62"/>
    <n v="1"/>
    <n v="1"/>
    <n v="0.89387213031560675"/>
    <n v="21"/>
    <n v="21.666666666666668"/>
    <n v="3.45205479452054"/>
    <n v="73"/>
    <n v="72.333333333333329"/>
    <n v="69.999999999929997"/>
    <n v="0.99999999999899991"/>
    <n v="1.7808219178082191E-2"/>
    <n v="1.3"/>
    <x v="5"/>
  </r>
  <r>
    <x v="2"/>
    <s v="W"/>
    <x v="2"/>
    <m/>
    <x v="19"/>
    <x v="63"/>
    <n v="1"/>
    <n v="1"/>
    <n v="0.89387213031560675"/>
    <n v="22"/>
    <n v="24"/>
    <n v="3.6666666666666599"/>
    <n v="72"/>
    <n v="70.666666666666671"/>
    <n v="69.999999999929997"/>
    <n v="0.99999999999899991"/>
    <n v="1.8055555555555557E-2"/>
    <n v="1.3"/>
    <x v="5"/>
  </r>
  <r>
    <x v="2"/>
    <s v="W"/>
    <x v="2"/>
    <m/>
    <x v="19"/>
    <x v="64"/>
    <n v="1"/>
    <n v="1"/>
    <n v="0.89387213031560675"/>
    <n v="22"/>
    <n v="29"/>
    <n v="3.6666666666666599"/>
    <n v="72"/>
    <n v="71"/>
    <n v="69.999999999929997"/>
    <n v="0.99999999999899991"/>
    <n v="1.8055555555555557E-2"/>
    <n v="1.3"/>
    <x v="5"/>
  </r>
  <r>
    <x v="2"/>
    <s v="W"/>
    <x v="2"/>
    <m/>
    <x v="19"/>
    <x v="65"/>
    <n v="1"/>
    <n v="1"/>
    <n v="108.21490897916853"/>
    <n v="28"/>
    <n v="35"/>
    <n v="4.9411764705882302"/>
    <n v="68"/>
    <n v="71"/>
    <n v="68"/>
    <n v="0.97142857142857142"/>
    <n v="1.9117647058823531E-2"/>
    <n v="1.3"/>
    <x v="5"/>
  </r>
  <r>
    <x v="2"/>
    <s v="W"/>
    <x v="2"/>
    <m/>
    <x v="19"/>
    <x v="66"/>
    <n v="1"/>
    <n v="1"/>
    <n v="0.89387213031560675"/>
    <n v="37"/>
    <n v="39"/>
    <n v="6.0821917808219101"/>
    <n v="73"/>
    <n v="73"/>
    <n v="69.999999999929997"/>
    <n v="0.99999999999899991"/>
    <n v="1.7808219178082191E-2"/>
    <n v="1.3"/>
    <x v="5"/>
  </r>
  <r>
    <x v="2"/>
    <s v="W"/>
    <x v="2"/>
    <m/>
    <x v="19"/>
    <x v="67"/>
    <n v="1"/>
    <n v="1"/>
    <n v="0.89387213031560675"/>
    <n v="40"/>
    <n v="42.666666666666664"/>
    <n v="6.6666666666666599"/>
    <n v="72"/>
    <n v="72.666666666666671"/>
    <n v="69.999999999929997"/>
    <n v="0.99999999999899991"/>
    <n v="1.8055555555555557E-2"/>
    <n v="1.3"/>
    <x v="5"/>
  </r>
  <r>
    <x v="2"/>
    <s v="W"/>
    <x v="2"/>
    <m/>
    <x v="19"/>
    <x v="68"/>
    <n v="1"/>
    <n v="1"/>
    <n v="0.89387213031560675"/>
    <n v="40"/>
    <n v="44.666666666666664"/>
    <n v="6.4864864864864797"/>
    <n v="74"/>
    <n v="72.666666666666671"/>
    <n v="69.999999999929997"/>
    <n v="0.99999999999899991"/>
    <n v="1.7567567567567569E-2"/>
    <n v="1.3"/>
    <x v="5"/>
  </r>
  <r>
    <x v="2"/>
    <s v="W"/>
    <x v="2"/>
    <m/>
    <x v="19"/>
    <x v="69"/>
    <n v="1"/>
    <n v="1"/>
    <n v="0.89387213031560675"/>
    <n v="48"/>
    <n v="42.666666666666664"/>
    <n v="8"/>
    <n v="72"/>
    <n v="71.333333333333329"/>
    <n v="69.999999999929997"/>
    <n v="0.99999999999899991"/>
    <n v="1.8055555555555557E-2"/>
    <n v="1.3"/>
    <x v="5"/>
  </r>
  <r>
    <x v="2"/>
    <s v="W"/>
    <x v="2"/>
    <m/>
    <x v="19"/>
    <x v="70"/>
    <n v="1"/>
    <n v="1"/>
    <n v="0.89387213031560675"/>
    <n v="46"/>
    <n v="32.333333333333336"/>
    <n v="7.6666666666666599"/>
    <n v="72"/>
    <n v="70.333333333333329"/>
    <n v="69.999999999929997"/>
    <n v="0.99999999999899991"/>
    <n v="1.8055555555555557E-2"/>
    <n v="1.3"/>
    <x v="5"/>
  </r>
  <r>
    <x v="2"/>
    <s v="W"/>
    <x v="2"/>
    <m/>
    <x v="19"/>
    <x v="71"/>
    <n v="1"/>
    <n v="1"/>
    <n v="0"/>
    <n v="34"/>
    <n v="24.666666666666668"/>
    <n v="5.8285714285714203"/>
    <n v="70"/>
    <n v="69.666666666666671"/>
    <n v="70"/>
    <n v="1"/>
    <n v="1.8571428571428572E-2"/>
    <n v="1.3"/>
    <x v="5"/>
  </r>
  <r>
    <x v="2"/>
    <s v="W"/>
    <x v="2"/>
    <m/>
    <x v="19"/>
    <x v="72"/>
    <n v="1"/>
    <n v="1"/>
    <n v="95.10211687837544"/>
    <n v="17"/>
    <n v="20.333333333333332"/>
    <n v="2.9565217391304301"/>
    <n v="69"/>
    <n v="68.666666666666671"/>
    <n v="69"/>
    <n v="0.98571428571428577"/>
    <n v="1.8840579710144929E-2"/>
    <n v="1.3"/>
    <x v="5"/>
  </r>
  <r>
    <x v="2"/>
    <s v="W"/>
    <x v="2"/>
    <m/>
    <x v="19"/>
    <x v="73"/>
    <n v="1"/>
    <n v="1"/>
    <n v="0"/>
    <n v="23"/>
    <n v="24.333333333333332"/>
    <n v="3.94285714285714"/>
    <n v="70"/>
    <n v="70.333333333333329"/>
    <n v="70"/>
    <n v="1"/>
    <n v="1.8571428571428572E-2"/>
    <n v="1.3"/>
    <x v="5"/>
  </r>
  <r>
    <x v="2"/>
    <s v="W"/>
    <x v="2"/>
    <m/>
    <x v="19"/>
    <x v="74"/>
    <n v="1"/>
    <n v="1"/>
    <n v="116.2368053341856"/>
    <n v="21"/>
    <n v="25"/>
    <n v="3.7611940298507398"/>
    <n v="67"/>
    <n v="71"/>
    <n v="67"/>
    <n v="0.95714285714285718"/>
    <n v="1.9402985074626865E-2"/>
    <n v="1.3"/>
    <x v="5"/>
  </r>
  <r>
    <x v="2"/>
    <s v="W"/>
    <x v="2"/>
    <m/>
    <x v="19"/>
    <x v="75"/>
    <n v="1"/>
    <n v="1"/>
    <n v="0.89387213031560675"/>
    <n v="29"/>
    <n v="27.666666666666668"/>
    <n v="4.7027027027027"/>
    <n v="74"/>
    <n v="71.666666666666671"/>
    <n v="69.999999999929997"/>
    <n v="0.99999999999899991"/>
    <n v="1.7567567567567569E-2"/>
    <n v="1.3"/>
    <x v="5"/>
  </r>
  <r>
    <x v="2"/>
    <s v="W"/>
    <x v="2"/>
    <m/>
    <x v="19"/>
    <x v="76"/>
    <n v="1"/>
    <n v="1"/>
    <n v="0.89387213031560675"/>
    <n v="25"/>
    <n v="29.666666666666668"/>
    <n v="4.1666666666666599"/>
    <n v="72"/>
    <n v="69.333333333333329"/>
    <n v="69.999999999929997"/>
    <n v="0.99999999999899991"/>
    <n v="1.8055555555555557E-2"/>
    <n v="1.3"/>
    <x v="5"/>
  </r>
  <r>
    <x v="2"/>
    <s v="W"/>
    <x v="2"/>
    <m/>
    <x v="19"/>
    <x v="77"/>
    <n v="1"/>
    <n v="1"/>
    <n v="95.10211687837544"/>
    <n v="29"/>
    <n v="33.666666666666664"/>
    <n v="5.0434782608695601"/>
    <n v="69"/>
    <n v="69.333333333333329"/>
    <n v="69"/>
    <n v="0.98571428571428577"/>
    <n v="1.8840579710144929E-2"/>
    <n v="1.3"/>
    <x v="5"/>
  </r>
  <r>
    <x v="2"/>
    <s v="W"/>
    <x v="2"/>
    <m/>
    <x v="19"/>
    <x v="78"/>
    <n v="1"/>
    <n v="1"/>
    <n v="116.2368053341856"/>
    <n v="35"/>
    <n v="35.333333333333336"/>
    <n v="6.2686567164179099"/>
    <n v="67"/>
    <n v="70.666666666666671"/>
    <n v="67"/>
    <n v="0.95714285714285718"/>
    <n v="1.9402985074626865E-2"/>
    <n v="1.3"/>
    <x v="5"/>
  </r>
  <r>
    <x v="2"/>
    <s v="W"/>
    <x v="2"/>
    <m/>
    <x v="19"/>
    <x v="79"/>
    <n v="1"/>
    <n v="1"/>
    <n v="0.89387213031560675"/>
    <n v="37"/>
    <n v="36.333333333333336"/>
    <n v="6.1666666666666599"/>
    <n v="72"/>
    <n v="72.333333333333329"/>
    <n v="69.999999999929997"/>
    <n v="0.99999999999899991"/>
    <n v="1.8055555555555557E-2"/>
    <n v="1.3"/>
    <x v="5"/>
  </r>
  <r>
    <x v="2"/>
    <s v="W"/>
    <x v="2"/>
    <m/>
    <x v="19"/>
    <x v="80"/>
    <n v="1"/>
    <n v="1"/>
    <n v="0.89387213031560675"/>
    <n v="34"/>
    <n v="33"/>
    <n v="5.5890410958904102"/>
    <n v="73"/>
    <n v="72.333333333333329"/>
    <n v="69.999999999929997"/>
    <n v="0.99999999999899991"/>
    <n v="1.7808219178082191E-2"/>
    <n v="1.3"/>
    <x v="5"/>
  </r>
  <r>
    <x v="2"/>
    <s v="W"/>
    <x v="2"/>
    <m/>
    <x v="19"/>
    <x v="81"/>
    <n v="1"/>
    <n v="1"/>
    <n v="0.89387213031560675"/>
    <n v="38"/>
    <n v="34"/>
    <n v="6.3333333333333304"/>
    <n v="72"/>
    <n v="72"/>
    <n v="69.999999999929997"/>
    <n v="0.99999999999899991"/>
    <n v="1.8055555555555557E-2"/>
    <n v="1.3"/>
    <x v="5"/>
  </r>
  <r>
    <x v="2"/>
    <s v="W"/>
    <x v="2"/>
    <m/>
    <x v="19"/>
    <x v="82"/>
    <n v="1"/>
    <n v="1"/>
    <n v="0.89387213031560675"/>
    <n v="27"/>
    <n v="29.333333333333332"/>
    <n v="4.5"/>
    <n v="72"/>
    <n v="72"/>
    <n v="69.999999999929997"/>
    <n v="0.99999999999899991"/>
    <n v="1.8055555555555557E-2"/>
    <n v="1.3"/>
    <x v="5"/>
  </r>
  <r>
    <x v="2"/>
    <s v="W"/>
    <x v="2"/>
    <m/>
    <x v="19"/>
    <x v="83"/>
    <n v="1"/>
    <n v="1"/>
    <n v="0.89387213031560675"/>
    <n v="37"/>
    <n v="33"/>
    <n v="6.1666666666666599"/>
    <n v="72"/>
    <n v="71.333333333333329"/>
    <n v="69.999999999929997"/>
    <n v="0.99999999999899991"/>
    <n v="1.8055555555555557E-2"/>
    <n v="1.3"/>
    <x v="5"/>
  </r>
  <r>
    <x v="2"/>
    <s v="W"/>
    <x v="2"/>
    <m/>
    <x v="19"/>
    <x v="84"/>
    <n v="1"/>
    <n v="1"/>
    <n v="0.89387213031560675"/>
    <n v="24"/>
    <n v="26.666666666666668"/>
    <n v="4"/>
    <n v="72"/>
    <n v="71.666666666666671"/>
    <n v="69.999999999929997"/>
    <n v="0.99999999999899991"/>
    <n v="1.8055555555555557E-2"/>
    <n v="1.3"/>
    <x v="5"/>
  </r>
  <r>
    <x v="2"/>
    <s v="W"/>
    <x v="2"/>
    <m/>
    <x v="19"/>
    <x v="85"/>
    <n v="1"/>
    <n v="1"/>
    <n v="0"/>
    <n v="38"/>
    <n v="30"/>
    <n v="6.5142857142857098"/>
    <n v="70"/>
    <n v="71.666666666666671"/>
    <n v="70"/>
    <n v="1"/>
    <n v="1.8571428571428572E-2"/>
    <n v="1.3"/>
    <x v="5"/>
  </r>
  <r>
    <x v="2"/>
    <s v="W"/>
    <x v="2"/>
    <m/>
    <x v="19"/>
    <x v="86"/>
    <n v="1"/>
    <n v="1"/>
    <n v="0.89387213031560675"/>
    <n v="18"/>
    <n v="27"/>
    <n v="2.95890410958904"/>
    <n v="73"/>
    <n v="70.666666666666671"/>
    <n v="69.999999999929997"/>
    <n v="0.99999999999899991"/>
    <n v="1.7808219178082191E-2"/>
    <n v="1.3"/>
    <x v="5"/>
  </r>
  <r>
    <x v="2"/>
    <s v="W"/>
    <x v="2"/>
    <m/>
    <x v="19"/>
    <x v="87"/>
    <n v="1"/>
    <n v="1"/>
    <n v="0.89387213031560675"/>
    <n v="34"/>
    <n v="29"/>
    <n v="5.6666666666666599"/>
    <n v="72"/>
    <n v="71.333333333333329"/>
    <n v="69.999999999929997"/>
    <n v="0.99999999999899991"/>
    <n v="1.8055555555555557E-2"/>
    <n v="1.3"/>
    <x v="5"/>
  </r>
  <r>
    <x v="2"/>
    <s v="W"/>
    <x v="2"/>
    <m/>
    <x v="19"/>
    <x v="88"/>
    <n v="1"/>
    <n v="1"/>
    <n v="116.2368053341856"/>
    <n v="29"/>
    <n v="25"/>
    <n v="5.1940298507462597"/>
    <n v="67"/>
    <n v="71"/>
    <n v="67"/>
    <n v="0.95714285714285718"/>
    <n v="1.9402985074626865E-2"/>
    <n v="1.3"/>
    <x v="5"/>
  </r>
  <r>
    <x v="2"/>
    <s v="W"/>
    <x v="2"/>
    <m/>
    <x v="19"/>
    <x v="89"/>
    <n v="1"/>
    <n v="1"/>
    <n v="0.89387213031560675"/>
    <n v="24"/>
    <n v="24.333333333333332"/>
    <n v="3.84"/>
    <n v="75"/>
    <n v="72"/>
    <n v="69.999999999929997"/>
    <n v="0.99999999999899991"/>
    <n v="1.7333333333333333E-2"/>
    <n v="1.3"/>
    <x v="5"/>
  </r>
  <r>
    <x v="2"/>
    <s v="W"/>
    <x v="2"/>
    <m/>
    <x v="19"/>
    <x v="90"/>
    <n v="1"/>
    <n v="1"/>
    <n v="0.89387213031560675"/>
    <n v="22"/>
    <n v="27.333333333333332"/>
    <n v="3.7183098591549202"/>
    <n v="71"/>
    <n v="70.666666666666671"/>
    <n v="69.999999999929997"/>
    <n v="0.99999999999899991"/>
    <n v="1.8309859154929577E-2"/>
    <n v="1.3"/>
    <x v="5"/>
  </r>
  <r>
    <x v="2"/>
    <s v="W"/>
    <x v="2"/>
    <m/>
    <x v="19"/>
    <x v="91"/>
    <n v="1"/>
    <n v="1"/>
    <n v="0"/>
    <n v="27"/>
    <n v="29"/>
    <n v="4.6285714285714201"/>
    <n v="70"/>
    <n v="71"/>
    <n v="70"/>
    <n v="1"/>
    <n v="1.8571428571428572E-2"/>
    <n v="1.3"/>
    <x v="5"/>
  </r>
  <r>
    <x v="2"/>
    <s v="W"/>
    <x v="2"/>
    <m/>
    <x v="19"/>
    <x v="92"/>
    <n v="1"/>
    <n v="1"/>
    <n v="0.89387213031560675"/>
    <n v="33"/>
    <n v="25.666666666666668"/>
    <n v="5.5774647887323896"/>
    <n v="71"/>
    <n v="71"/>
    <n v="69.999999999929997"/>
    <n v="0.99999999999899991"/>
    <n v="1.8309859154929577E-2"/>
    <n v="1.3"/>
    <x v="5"/>
  </r>
  <r>
    <x v="2"/>
    <s v="W"/>
    <x v="2"/>
    <m/>
    <x v="19"/>
    <x v="93"/>
    <n v="1"/>
    <n v="1"/>
    <n v="0.89387213031560675"/>
    <n v="27"/>
    <n v="24"/>
    <n v="4.5"/>
    <n v="72"/>
    <n v="71.333333333333329"/>
    <n v="69.999999999929997"/>
    <n v="0.99999999999899991"/>
    <n v="1.8055555555555557E-2"/>
    <n v="1.3"/>
    <x v="5"/>
  </r>
  <r>
    <x v="2"/>
    <s v="W"/>
    <x v="2"/>
    <m/>
    <x v="19"/>
    <x v="94"/>
    <n v="1"/>
    <n v="1"/>
    <n v="0"/>
    <n v="17"/>
    <n v="22.333333333333332"/>
    <n v="2.9142857142857101"/>
    <n v="70"/>
    <n v="70"/>
    <n v="70"/>
    <n v="1"/>
    <n v="1.8571428571428572E-2"/>
    <n v="1.3"/>
    <x v="5"/>
  </r>
  <r>
    <x v="2"/>
    <s v="W"/>
    <x v="2"/>
    <m/>
    <x v="19"/>
    <x v="95"/>
    <n v="1"/>
    <n v="1"/>
    <n v="0.89387213031560675"/>
    <n v="28"/>
    <n v="26"/>
    <n v="4.6666666666666599"/>
    <n v="72"/>
    <n v="70"/>
    <n v="69.999999999929997"/>
    <n v="0.99999999999899991"/>
    <n v="1.8055555555555557E-2"/>
    <n v="1.3"/>
    <x v="5"/>
  </r>
  <r>
    <x v="2"/>
    <s v="W"/>
    <x v="2"/>
    <m/>
    <x v="19"/>
    <x v="96"/>
    <n v="1"/>
    <n v="1"/>
    <n v="108.21490897916853"/>
    <n v="22"/>
    <n v="23.666666666666668"/>
    <n v="3.8823529411764701"/>
    <n v="68"/>
    <n v="69"/>
    <n v="68"/>
    <n v="0.97142857142857142"/>
    <n v="1.9117647058823531E-2"/>
    <n v="1.3"/>
    <x v="5"/>
  </r>
  <r>
    <x v="2"/>
    <s v="W"/>
    <x v="2"/>
    <m/>
    <x v="19"/>
    <x v="97"/>
    <n v="1"/>
    <n v="1"/>
    <n v="0"/>
    <n v="28"/>
    <n v="26"/>
    <n v="4.8"/>
    <n v="70"/>
    <n v="70.333333333333329"/>
    <n v="70"/>
    <n v="1"/>
    <n v="1.8571428571428572E-2"/>
    <n v="1.3"/>
    <x v="5"/>
  </r>
  <r>
    <x v="2"/>
    <s v="W"/>
    <x v="2"/>
    <m/>
    <x v="19"/>
    <x v="98"/>
    <n v="1"/>
    <n v="1"/>
    <n v="95.10211687837544"/>
    <n v="21"/>
    <n v="25"/>
    <n v="3.6521739130434701"/>
    <n v="69"/>
    <n v="71.333333333333329"/>
    <n v="69"/>
    <n v="0.98571428571428577"/>
    <n v="1.8840579710144929E-2"/>
    <n v="1.3"/>
    <x v="5"/>
  </r>
  <r>
    <x v="2"/>
    <s v="W"/>
    <x v="2"/>
    <m/>
    <x v="19"/>
    <x v="99"/>
    <n v="1"/>
    <n v="1"/>
    <n v="0.89387213031560675"/>
    <n v="29"/>
    <n v="26"/>
    <n v="4.8333333333333304"/>
    <n v="72"/>
    <n v="72"/>
    <n v="69.999999999929997"/>
    <n v="0.99999999999899991"/>
    <n v="1.8055555555555557E-2"/>
    <n v="1.3"/>
    <x v="5"/>
  </r>
  <r>
    <x v="2"/>
    <s v="W"/>
    <x v="2"/>
    <m/>
    <x v="19"/>
    <x v="100"/>
    <n v="1"/>
    <n v="1"/>
    <n v="0.89387213031560675"/>
    <n v="25"/>
    <n v="23"/>
    <n v="4.10958904109589"/>
    <n v="73"/>
    <n v="72.333333333333329"/>
    <n v="69.999999999929997"/>
    <n v="0.99999999999899991"/>
    <n v="1.7808219178082191E-2"/>
    <n v="1.3"/>
    <x v="5"/>
  </r>
  <r>
    <x v="2"/>
    <s v="W"/>
    <x v="2"/>
    <m/>
    <x v="19"/>
    <x v="101"/>
    <n v="1"/>
    <n v="1"/>
    <n v="0.89387213031560675"/>
    <n v="24"/>
    <n v="25"/>
    <n v="4.0563380281690096"/>
    <n v="71"/>
    <n v="71.333333333333329"/>
    <n v="69.999999999929997"/>
    <n v="0.99999999999899991"/>
    <n v="1.8309859154929577E-2"/>
    <n v="1.3"/>
    <x v="5"/>
  </r>
  <r>
    <x v="2"/>
    <s v="W"/>
    <x v="2"/>
    <m/>
    <x v="19"/>
    <x v="102"/>
    <n v="1"/>
    <n v="1"/>
    <n v="0.89387213031560675"/>
    <n v="20"/>
    <n v="28"/>
    <n v="3.2876712328767099"/>
    <n v="73"/>
    <n v="71.333333333333329"/>
    <n v="69.999999999929997"/>
    <n v="0.99999999999899991"/>
    <n v="1.7808219178082191E-2"/>
    <n v="1.3"/>
    <x v="5"/>
  </r>
  <r>
    <x v="2"/>
    <s v="W"/>
    <x v="2"/>
    <m/>
    <x v="19"/>
    <x v="103"/>
    <n v="1"/>
    <n v="1"/>
    <n v="0"/>
    <n v="31"/>
    <n v="32"/>
    <n v="5.3142857142857096"/>
    <n v="70"/>
    <n v="70.666666666666671"/>
    <n v="70"/>
    <n v="1"/>
    <n v="1.8571428571428572E-2"/>
    <n v="1.3"/>
    <x v="5"/>
  </r>
  <r>
    <x v="2"/>
    <s v="W"/>
    <x v="2"/>
    <m/>
    <x v="19"/>
    <x v="104"/>
    <n v="1"/>
    <n v="1"/>
    <n v="0.89387213031560675"/>
    <n v="33"/>
    <n v="34.666666666666664"/>
    <n v="5.5774647887323896"/>
    <n v="71"/>
    <n v="71"/>
    <n v="69.999999999929997"/>
    <n v="0.99999999999899991"/>
    <n v="1.8309859154929577E-2"/>
    <n v="1.3"/>
    <x v="5"/>
  </r>
  <r>
    <x v="2"/>
    <s v="W"/>
    <x v="2"/>
    <m/>
    <x v="19"/>
    <x v="105"/>
    <n v="1"/>
    <n v="1"/>
    <n v="0.89387213031560675"/>
    <n v="32"/>
    <n v="32"/>
    <n v="5.4084507042253502"/>
    <n v="71"/>
    <n v="71"/>
    <n v="69.999999999929997"/>
    <n v="0.99999999999899991"/>
    <n v="1.8309859154929577E-2"/>
    <n v="1.3"/>
    <x v="5"/>
  </r>
  <r>
    <x v="2"/>
    <s v="W"/>
    <x v="2"/>
    <m/>
    <x v="19"/>
    <x v="106"/>
    <n v="1"/>
    <n v="1"/>
    <n v="0.89387213031560675"/>
    <n v="39"/>
    <n v="32.666666666666664"/>
    <n v="6.59154929577464"/>
    <n v="71"/>
    <n v="71"/>
    <n v="69.999999999929997"/>
    <n v="0.99999999999899991"/>
    <n v="1.8309859154929577E-2"/>
    <n v="1.3"/>
    <x v="5"/>
  </r>
  <r>
    <x v="2"/>
    <s v="W"/>
    <x v="2"/>
    <m/>
    <x v="19"/>
    <x v="107"/>
    <n v="1"/>
    <n v="1"/>
    <n v="0.89387213031560675"/>
    <n v="25"/>
    <n v="35.333333333333336"/>
    <n v="4.2253521126760498"/>
    <n v="71"/>
    <n v="70.666666666666671"/>
    <n v="69.999999999929997"/>
    <n v="0.99999999999899991"/>
    <n v="1.8309859154929577E-2"/>
    <n v="1.3"/>
    <x v="5"/>
  </r>
  <r>
    <x v="2"/>
    <s v="W"/>
    <x v="2"/>
    <m/>
    <x v="19"/>
    <x v="108"/>
    <n v="1"/>
    <n v="1"/>
    <n v="0.89387213031560675"/>
    <n v="34"/>
    <n v="42"/>
    <n v="5.7464788732394299"/>
    <n v="71"/>
    <n v="70.333333333333329"/>
    <n v="69.999999999929997"/>
    <n v="0.99999999999899991"/>
    <n v="1.8309859154929577E-2"/>
    <n v="1.3"/>
    <x v="5"/>
  </r>
  <r>
    <x v="2"/>
    <s v="W"/>
    <x v="2"/>
    <m/>
    <x v="19"/>
    <x v="109"/>
    <n v="1"/>
    <n v="1"/>
    <n v="0"/>
    <n v="47"/>
    <n v="50.333333333333336"/>
    <n v="8.0571428571428498"/>
    <n v="70"/>
    <n v="70"/>
    <n v="70"/>
    <n v="1"/>
    <n v="1.8571428571428572E-2"/>
    <n v="1.3"/>
    <x v="5"/>
  </r>
  <r>
    <x v="2"/>
    <s v="W"/>
    <x v="2"/>
    <m/>
    <x v="19"/>
    <x v="110"/>
    <n v="1"/>
    <n v="1"/>
    <n v="0"/>
    <n v="45"/>
    <n v="51.666666666666664"/>
    <n v="7.71428571428571"/>
    <n v="70"/>
    <n v="71"/>
    <n v="70"/>
    <n v="1"/>
    <n v="1.8571428571428572E-2"/>
    <n v="1.3"/>
    <x v="5"/>
  </r>
  <r>
    <x v="2"/>
    <s v="W"/>
    <x v="2"/>
    <m/>
    <x v="19"/>
    <x v="111"/>
    <n v="1"/>
    <n v="1"/>
    <n v="0"/>
    <n v="59"/>
    <n v="52"/>
    <n v="10.1142857142857"/>
    <n v="70"/>
    <n v="71"/>
    <n v="70"/>
    <n v="1"/>
    <n v="1.8571428571428572E-2"/>
    <n v="1.3"/>
    <x v="5"/>
  </r>
  <r>
    <x v="2"/>
    <s v="W"/>
    <x v="2"/>
    <m/>
    <x v="19"/>
    <x v="112"/>
    <n v="1"/>
    <n v="1"/>
    <n v="0.89387213031560675"/>
    <n v="51"/>
    <n v="48"/>
    <n v="8.3835616438356109"/>
    <n v="73"/>
    <n v="72"/>
    <n v="69.999999999929997"/>
    <n v="0.99999999999899991"/>
    <n v="1.7808219178082191E-2"/>
    <n v="1.3"/>
    <x v="5"/>
  </r>
  <r>
    <x v="2"/>
    <s v="W"/>
    <x v="2"/>
    <m/>
    <x v="19"/>
    <x v="113"/>
    <n v="1"/>
    <n v="1"/>
    <n v="0"/>
    <n v="46"/>
    <n v="48"/>
    <n v="7.8857142857142799"/>
    <n v="70"/>
    <n v="72"/>
    <n v="70"/>
    <n v="1"/>
    <n v="1.8571428571428572E-2"/>
    <n v="1.3"/>
    <x v="5"/>
  </r>
  <r>
    <x v="2"/>
    <s v="W"/>
    <x v="2"/>
    <m/>
    <x v="19"/>
    <x v="114"/>
    <n v="1"/>
    <n v="1"/>
    <n v="0.89387213031560675"/>
    <n v="47"/>
    <n v="48.333333333333336"/>
    <n v="7.7260273972602702"/>
    <n v="73"/>
    <n v="72.333333333333329"/>
    <n v="69.999999999929997"/>
    <n v="0.99999999999899991"/>
    <n v="1.7808219178082191E-2"/>
    <n v="1.3"/>
    <x v="5"/>
  </r>
  <r>
    <x v="2"/>
    <s v="W"/>
    <x v="2"/>
    <m/>
    <x v="19"/>
    <x v="115"/>
    <n v="1"/>
    <n v="1"/>
    <n v="0.89387213031560675"/>
    <n v="51"/>
    <n v="49.333333333333336"/>
    <n v="8.3835616438356109"/>
    <n v="73"/>
    <n v="72"/>
    <n v="69.999999999929997"/>
    <n v="0.99999999999899991"/>
    <n v="1.7808219178082191E-2"/>
    <n v="1.3"/>
    <x v="5"/>
  </r>
  <r>
    <x v="2"/>
    <s v="W"/>
    <x v="2"/>
    <m/>
    <x v="19"/>
    <x v="116"/>
    <n v="1"/>
    <n v="1"/>
    <n v="0.89387213031560675"/>
    <n v="47"/>
    <n v="46"/>
    <n v="7.9436619718309798"/>
    <n v="71"/>
    <n v="71.333333333333329"/>
    <n v="69.999999999929997"/>
    <n v="0.99999999999899991"/>
    <n v="1.8309859154929577E-2"/>
    <n v="1.3"/>
    <x v="5"/>
  </r>
  <r>
    <x v="2"/>
    <s v="W"/>
    <x v="2"/>
    <m/>
    <x v="19"/>
    <x v="117"/>
    <n v="1"/>
    <n v="1"/>
    <n v="0.89387213031560675"/>
    <n v="50"/>
    <n v="45.666666666666664"/>
    <n v="8.3333333333333304"/>
    <n v="72"/>
    <n v="71.333333333333329"/>
    <n v="69.999999999929997"/>
    <n v="0.99999999999899991"/>
    <n v="1.8055555555555557E-2"/>
    <n v="1.3"/>
    <x v="5"/>
  </r>
  <r>
    <x v="2"/>
    <s v="W"/>
    <x v="2"/>
    <m/>
    <x v="19"/>
    <x v="118"/>
    <n v="1"/>
    <n v="1"/>
    <n v="0.89387213031560675"/>
    <n v="41"/>
    <n v="45.333333333333336"/>
    <n v="6.9295774647887303"/>
    <n v="71"/>
    <n v="71"/>
    <n v="69.999999999929997"/>
    <n v="0.99999999999899991"/>
    <n v="1.8309859154929577E-2"/>
    <n v="1.3"/>
    <x v="5"/>
  </r>
  <r>
    <x v="2"/>
    <s v="W"/>
    <x v="2"/>
    <m/>
    <x v="19"/>
    <x v="119"/>
    <n v="1"/>
    <n v="1"/>
    <n v="0.89387213031560675"/>
    <n v="46"/>
    <n v="40.666666666666664"/>
    <n v="7.7746478873239404"/>
    <n v="71"/>
    <n v="71.333333333333329"/>
    <n v="69.999999999929997"/>
    <n v="0.99999999999899991"/>
    <n v="1.8309859154929577E-2"/>
    <n v="1.3"/>
    <x v="5"/>
  </r>
  <r>
    <x v="2"/>
    <s v="W"/>
    <x v="2"/>
    <m/>
    <x v="19"/>
    <x v="120"/>
    <n v="1"/>
    <n v="1"/>
    <n v="0.89387213031560675"/>
    <n v="49"/>
    <n v="38.666666666666664"/>
    <n v="8.28169014084507"/>
    <n v="71"/>
    <n v="72.333333333333329"/>
    <n v="69.999999999929997"/>
    <n v="0.99999999999899991"/>
    <n v="1.8309859154929577E-2"/>
    <n v="1.3"/>
    <x v="5"/>
  </r>
  <r>
    <x v="2"/>
    <s v="W"/>
    <x v="2"/>
    <m/>
    <x v="19"/>
    <x v="121"/>
    <n v="1"/>
    <n v="1"/>
    <n v="0.89387213031560675"/>
    <n v="27"/>
    <n v="40.333333333333336"/>
    <n v="4.5"/>
    <n v="72"/>
    <n v="72.666666666666671"/>
    <n v="69.999999999929997"/>
    <n v="0.99999999999899991"/>
    <n v="1.8055555555555557E-2"/>
    <n v="1.3"/>
    <x v="5"/>
  </r>
  <r>
    <x v="2"/>
    <s v="W"/>
    <x v="2"/>
    <m/>
    <x v="19"/>
    <x v="122"/>
    <n v="1"/>
    <n v="1"/>
    <n v="0.89387213031560675"/>
    <n v="40"/>
    <n v="49"/>
    <n v="6.4864864864864797"/>
    <n v="74"/>
    <n v="72.666666666666671"/>
    <n v="69.999999999929997"/>
    <n v="0.99999999999899991"/>
    <n v="1.7567567567567569E-2"/>
    <n v="1.3"/>
    <x v="5"/>
  </r>
  <r>
    <x v="2"/>
    <s v="W"/>
    <x v="2"/>
    <m/>
    <x v="19"/>
    <x v="123"/>
    <n v="1"/>
    <n v="1"/>
    <n v="0.89387213031560675"/>
    <n v="54"/>
    <n v="51.333333333333336"/>
    <n v="9"/>
    <n v="72"/>
    <n v="71"/>
    <n v="69.999999999929997"/>
    <n v="0.99999999999899991"/>
    <n v="1.8055555555555557E-2"/>
    <n v="1.3"/>
    <x v="5"/>
  </r>
  <r>
    <x v="2"/>
    <s v="W"/>
    <x v="2"/>
    <m/>
    <x v="19"/>
    <x v="124"/>
    <n v="1"/>
    <n v="1"/>
    <n v="0.89387213031560675"/>
    <n v="53"/>
    <n v="50.666666666666664"/>
    <n v="8.8333333333333304"/>
    <n v="72"/>
    <n v="71.333333333333329"/>
    <n v="69.999999999929997"/>
    <n v="0.99999999999899991"/>
    <n v="1.8055555555555557E-2"/>
    <n v="1.3"/>
    <x v="5"/>
  </r>
  <r>
    <x v="2"/>
    <s v="W"/>
    <x v="2"/>
    <m/>
    <x v="19"/>
    <x v="125"/>
    <n v="1"/>
    <n v="1"/>
    <n v="95.10211687837544"/>
    <n v="47"/>
    <n v="50.666666666666664"/>
    <n v="8.1739130434782599"/>
    <n v="69"/>
    <n v="71"/>
    <n v="69"/>
    <n v="0.98571428571428577"/>
    <n v="1.8840579710144929E-2"/>
    <n v="1.3"/>
    <x v="5"/>
  </r>
  <r>
    <x v="2"/>
    <s v="W"/>
    <x v="2"/>
    <m/>
    <x v="19"/>
    <x v="126"/>
    <n v="1"/>
    <n v="1"/>
    <n v="0.89387213031560675"/>
    <n v="52"/>
    <n v="49"/>
    <n v="8.5479452054794507"/>
    <n v="73"/>
    <n v="72.666666666666671"/>
    <n v="69.999999999929997"/>
    <n v="0.99999999999899991"/>
    <n v="1.7808219178082191E-2"/>
    <n v="1.3"/>
    <x v="5"/>
  </r>
  <r>
    <x v="2"/>
    <s v="W"/>
    <x v="2"/>
    <m/>
    <x v="19"/>
    <x v="127"/>
    <n v="1"/>
    <n v="1"/>
    <n v="0.89387213031560675"/>
    <n v="53"/>
    <n v="45.333333333333336"/>
    <n v="8.9577464788732293"/>
    <n v="71"/>
    <n v="72.333333333333329"/>
    <n v="69.999999999929997"/>
    <n v="0.99999999999899991"/>
    <n v="1.8309859154929577E-2"/>
    <n v="1.3"/>
    <x v="5"/>
  </r>
  <r>
    <x v="2"/>
    <s v="W"/>
    <x v="2"/>
    <m/>
    <x v="19"/>
    <x v="128"/>
    <n v="1"/>
    <n v="1"/>
    <n v="0.89387213031560675"/>
    <n v="42"/>
    <n v="43.333333333333336"/>
    <n v="6.8108108108108096"/>
    <n v="74"/>
    <n v="72.666666666666671"/>
    <n v="69.999999999929997"/>
    <n v="0.99999999999899991"/>
    <n v="1.7567567567567569E-2"/>
    <n v="1.3"/>
    <x v="5"/>
  </r>
  <r>
    <x v="2"/>
    <s v="W"/>
    <x v="2"/>
    <m/>
    <x v="19"/>
    <x v="129"/>
    <n v="1"/>
    <n v="1"/>
    <n v="0.89387213031560675"/>
    <n v="41"/>
    <n v="46.333333333333336"/>
    <n v="6.8333333333333304"/>
    <n v="72"/>
    <n v="71.333333333333329"/>
    <n v="69.999999999929997"/>
    <n v="0.99999999999899991"/>
    <n v="1.8055555555555557E-2"/>
    <n v="1.3"/>
    <x v="5"/>
  </r>
  <r>
    <x v="2"/>
    <s v="W"/>
    <x v="2"/>
    <m/>
    <x v="19"/>
    <x v="130"/>
    <n v="1"/>
    <n v="1"/>
    <n v="0.89387213031560675"/>
    <n v="47"/>
    <n v="52.333333333333336"/>
    <n v="7.8333333333333304"/>
    <n v="72"/>
    <n v="71.333333333333329"/>
    <n v="69.999999999929997"/>
    <n v="0.99999999999899991"/>
    <n v="1.8055555555555557E-2"/>
    <n v="1.3"/>
    <x v="5"/>
  </r>
  <r>
    <x v="2"/>
    <s v="W"/>
    <x v="2"/>
    <m/>
    <x v="19"/>
    <x v="131"/>
    <n v="1"/>
    <n v="1"/>
    <n v="0"/>
    <n v="51"/>
    <n v="52"/>
    <n v="8.7428571428571402"/>
    <n v="70"/>
    <n v="71"/>
    <n v="70"/>
    <n v="1"/>
    <n v="1.8571428571428572E-2"/>
    <n v="1.3"/>
    <x v="5"/>
  </r>
  <r>
    <x v="2"/>
    <s v="W"/>
    <x v="2"/>
    <m/>
    <x v="19"/>
    <x v="132"/>
    <n v="1"/>
    <n v="1"/>
    <n v="0.89387213031560675"/>
    <n v="59"/>
    <n v="53"/>
    <n v="9.8333333333333304"/>
    <n v="72"/>
    <n v="71"/>
    <n v="69.999999999929997"/>
    <n v="0.99999999999899991"/>
    <n v="1.8055555555555557E-2"/>
    <n v="1.3"/>
    <x v="5"/>
  </r>
  <r>
    <x v="2"/>
    <s v="W"/>
    <x v="2"/>
    <m/>
    <x v="19"/>
    <x v="133"/>
    <n v="1"/>
    <n v="1"/>
    <n v="0.89387213031560675"/>
    <n v="46"/>
    <n v="48.666666666666664"/>
    <n v="7.7746478873239404"/>
    <n v="71"/>
    <n v="71"/>
    <n v="69.999999999929997"/>
    <n v="0.99999999999899991"/>
    <n v="1.8309859154929577E-2"/>
    <n v="1.3"/>
    <x v="5"/>
  </r>
  <r>
    <x v="2"/>
    <s v="W"/>
    <x v="2"/>
    <m/>
    <x v="19"/>
    <x v="134"/>
    <n v="1"/>
    <n v="1"/>
    <n v="0"/>
    <n v="54"/>
    <n v="48"/>
    <n v="9.2571428571428491"/>
    <n v="70"/>
    <n v="71"/>
    <n v="70"/>
    <n v="1"/>
    <n v="1.8571428571428572E-2"/>
    <n v="1.3"/>
    <x v="5"/>
  </r>
  <r>
    <x v="2"/>
    <s v="W"/>
    <x v="2"/>
    <m/>
    <x v="19"/>
    <x v="135"/>
    <n v="1"/>
    <n v="1"/>
    <n v="0.89387213031560675"/>
    <n v="46"/>
    <n v="47"/>
    <n v="7.6666666666666599"/>
    <n v="72"/>
    <n v="71.666666666666671"/>
    <n v="69.999999999929997"/>
    <n v="0.99999999999899991"/>
    <n v="1.8055555555555557E-2"/>
    <n v="1.3"/>
    <x v="5"/>
  </r>
  <r>
    <x v="2"/>
    <s v="W"/>
    <x v="2"/>
    <m/>
    <x v="19"/>
    <x v="136"/>
    <n v="1"/>
    <n v="1"/>
    <n v="0.89387213031560675"/>
    <n v="44"/>
    <n v="49"/>
    <n v="7.4366197183098501"/>
    <n v="71"/>
    <n v="71.666666666666671"/>
    <n v="69.999999999929997"/>
    <n v="0.99999999999899991"/>
    <n v="1.8309859154929577E-2"/>
    <n v="1.3"/>
    <x v="5"/>
  </r>
  <r>
    <x v="2"/>
    <s v="W"/>
    <x v="2"/>
    <m/>
    <x v="19"/>
    <x v="137"/>
    <n v="1"/>
    <n v="1"/>
    <n v="0.89387213031560675"/>
    <n v="51"/>
    <n v="53"/>
    <n v="8.5"/>
    <n v="72"/>
    <n v="72.666666666666671"/>
    <n v="69.999999999929997"/>
    <n v="0.99999999999899991"/>
    <n v="1.8055555555555557E-2"/>
    <n v="1.3"/>
    <x v="5"/>
  </r>
  <r>
    <x v="2"/>
    <s v="W"/>
    <x v="2"/>
    <m/>
    <x v="19"/>
    <x v="138"/>
    <n v="1"/>
    <n v="1"/>
    <n v="0.89387213031560675"/>
    <n v="52"/>
    <n v="52"/>
    <n v="8.6666666666666607"/>
    <n v="72"/>
    <n v="72.666666666666671"/>
    <n v="69.999999999929997"/>
    <n v="0.99999999999899991"/>
    <n v="1.8055555555555557E-2"/>
    <n v="1.3"/>
    <x v="5"/>
  </r>
  <r>
    <x v="2"/>
    <s v="W"/>
    <x v="2"/>
    <m/>
    <x v="19"/>
    <x v="139"/>
    <n v="1"/>
    <n v="1"/>
    <n v="0.89387213031560675"/>
    <n v="56"/>
    <n v="56.666666666666664"/>
    <n v="9.0810810810810807"/>
    <n v="74"/>
    <n v="73"/>
    <n v="69.999999999929997"/>
    <n v="0.99999999999899991"/>
    <n v="1.7567567567567569E-2"/>
    <n v="1.3"/>
    <x v="5"/>
  </r>
  <r>
    <x v="2"/>
    <s v="W"/>
    <x v="2"/>
    <m/>
    <x v="19"/>
    <x v="140"/>
    <n v="1"/>
    <n v="1"/>
    <n v="0.89387213031560675"/>
    <n v="48"/>
    <n v="52"/>
    <n v="8"/>
    <n v="72"/>
    <n v="72.333333333333329"/>
    <n v="69.999999999929997"/>
    <n v="0.99999999999899991"/>
    <n v="1.8055555555555557E-2"/>
    <n v="1.3"/>
    <x v="5"/>
  </r>
  <r>
    <x v="2"/>
    <s v="W"/>
    <x v="2"/>
    <m/>
    <x v="19"/>
    <x v="141"/>
    <n v="1"/>
    <n v="1"/>
    <n v="0.89387213031560675"/>
    <n v="66"/>
    <n v="52"/>
    <n v="10.8493150684931"/>
    <n v="73"/>
    <n v="72"/>
    <n v="69.999999999929997"/>
    <n v="0.99999999999899991"/>
    <n v="1.7808219178082191E-2"/>
    <n v="1.3"/>
    <x v="5"/>
  </r>
  <r>
    <x v="2"/>
    <s v="W"/>
    <x v="2"/>
    <m/>
    <x v="19"/>
    <x v="142"/>
    <n v="1"/>
    <n v="1"/>
    <n v="0.89387213031560675"/>
    <n v="42"/>
    <n v="47.666666666666664"/>
    <n v="7"/>
    <n v="72"/>
    <n v="71.666666666666671"/>
    <n v="69.999999999929997"/>
    <n v="0.99999999999899991"/>
    <n v="1.8055555555555557E-2"/>
    <n v="1.3"/>
    <x v="5"/>
  </r>
  <r>
    <x v="2"/>
    <s v="W"/>
    <x v="2"/>
    <m/>
    <x v="19"/>
    <x v="143"/>
    <n v="1"/>
    <n v="1"/>
    <n v="0.89387213031560675"/>
    <n v="48"/>
    <n v="50"/>
    <n v="8.1126760563380191"/>
    <n v="71"/>
    <n v="71.666666666666671"/>
    <n v="69.999999999929997"/>
    <n v="0.99999999999899991"/>
    <n v="1.8309859154929577E-2"/>
    <n v="1.3"/>
    <x v="5"/>
  </r>
  <r>
    <x v="2"/>
    <s v="W"/>
    <x v="2"/>
    <m/>
    <x v="19"/>
    <x v="144"/>
    <n v="1"/>
    <n v="1"/>
    <n v="0.89387213031560675"/>
    <n v="53"/>
    <n v="53"/>
    <n v="8.8333333333333304"/>
    <n v="72"/>
    <n v="71.666666666666671"/>
    <n v="69.999999999929997"/>
    <n v="0.99999999999899991"/>
    <n v="1.8055555555555557E-2"/>
    <n v="1.3"/>
    <x v="5"/>
  </r>
  <r>
    <x v="2"/>
    <s v="W"/>
    <x v="2"/>
    <m/>
    <x v="19"/>
    <x v="145"/>
    <n v="1"/>
    <n v="1"/>
    <n v="0.89387213031560675"/>
    <n v="49"/>
    <n v="60"/>
    <n v="8.1666666666666607"/>
    <n v="72"/>
    <n v="71.333333333333329"/>
    <n v="69.999999999929997"/>
    <n v="0.99999999999899991"/>
    <n v="1.8055555555555557E-2"/>
    <n v="1.3"/>
    <x v="5"/>
  </r>
  <r>
    <x v="2"/>
    <s v="W"/>
    <x v="2"/>
    <m/>
    <x v="19"/>
    <x v="146"/>
    <n v="1"/>
    <n v="1"/>
    <n v="0.89387213031560675"/>
    <n v="57"/>
    <n v="68.666666666666671"/>
    <n v="9.6338028169013992"/>
    <n v="71"/>
    <n v="71"/>
    <n v="69.999999999929997"/>
    <n v="0.99999999999899991"/>
    <n v="1.8309859154929577E-2"/>
    <n v="1.3"/>
    <x v="5"/>
  </r>
  <r>
    <x v="2"/>
    <s v="W"/>
    <x v="2"/>
    <m/>
    <x v="19"/>
    <x v="147"/>
    <n v="1"/>
    <n v="1"/>
    <n v="0.89387213031560675"/>
    <n v="74"/>
    <n v="68.333333333333329"/>
    <n v="12.507042253521099"/>
    <n v="71"/>
    <n v="71.333333333333329"/>
    <n v="69.999999999929997"/>
    <n v="0.99999999999899991"/>
    <n v="1.8309859154929577E-2"/>
    <n v="1.3"/>
    <x v="5"/>
  </r>
  <r>
    <x v="2"/>
    <s v="W"/>
    <x v="2"/>
    <m/>
    <x v="19"/>
    <x v="148"/>
    <n v="1"/>
    <n v="1"/>
    <n v="0.89387213031560675"/>
    <n v="75"/>
    <n v="64.666666666666671"/>
    <n v="12.676056338028101"/>
    <n v="71"/>
    <n v="71.333333333333329"/>
    <n v="69.999999999929997"/>
    <n v="0.99999999999899991"/>
    <n v="1.8309859154929577E-2"/>
    <n v="1.3"/>
    <x v="5"/>
  </r>
  <r>
    <x v="2"/>
    <s v="W"/>
    <x v="2"/>
    <m/>
    <x v="19"/>
    <x v="149"/>
    <n v="1"/>
    <n v="1"/>
    <n v="0.89387213031560675"/>
    <n v="56"/>
    <n v="60"/>
    <n v="9.3333333333333304"/>
    <n v="72"/>
    <n v="72"/>
    <n v="69.999999999929997"/>
    <n v="0.99999999999899991"/>
    <n v="1.8055555555555557E-2"/>
    <n v="1.3"/>
    <x v="5"/>
  </r>
  <r>
    <x v="2"/>
    <s v="W"/>
    <x v="2"/>
    <m/>
    <x v="19"/>
    <x v="150"/>
    <n v="1"/>
    <n v="1"/>
    <n v="0.89387213031560675"/>
    <n v="63"/>
    <n v="65"/>
    <n v="10.6478873239436"/>
    <n v="71"/>
    <n v="72"/>
    <n v="69.999999999929997"/>
    <n v="0.99999999999899991"/>
    <n v="1.8309859154929577E-2"/>
    <n v="1.3"/>
    <x v="5"/>
  </r>
  <r>
    <x v="2"/>
    <s v="W"/>
    <x v="2"/>
    <m/>
    <x v="19"/>
    <x v="151"/>
    <n v="1"/>
    <n v="1"/>
    <n v="0.89387213031560675"/>
    <n v="61"/>
    <n v="67"/>
    <n v="10.027397260273901"/>
    <n v="73"/>
    <n v="72"/>
    <n v="69.999999999929997"/>
    <n v="0.99999999999899991"/>
    <n v="1.7808219178082191E-2"/>
    <n v="1.3"/>
    <x v="5"/>
  </r>
  <r>
    <x v="2"/>
    <s v="W"/>
    <x v="2"/>
    <m/>
    <x v="19"/>
    <x v="152"/>
    <n v="1"/>
    <n v="1"/>
    <n v="0.89387213031560675"/>
    <n v="71"/>
    <n v="66.666666666666671"/>
    <n v="11.8333333333333"/>
    <n v="72"/>
    <n v="71.333333333333329"/>
    <n v="69.999999999929997"/>
    <n v="0.99999999999899991"/>
    <n v="1.8055555555555557E-2"/>
    <n v="1.3"/>
    <x v="5"/>
  </r>
  <r>
    <x v="2"/>
    <s v="W"/>
    <x v="2"/>
    <m/>
    <x v="19"/>
    <x v="153"/>
    <n v="1"/>
    <n v="1"/>
    <n v="0.89387213031560675"/>
    <n v="69"/>
    <n v="65"/>
    <n v="11.6619718309859"/>
    <n v="71"/>
    <n v="71.333333333333329"/>
    <n v="69.999999999929997"/>
    <n v="0.99999999999899991"/>
    <n v="1.8309859154929577E-2"/>
    <n v="1.3"/>
    <x v="5"/>
  </r>
  <r>
    <x v="2"/>
    <s v="W"/>
    <x v="2"/>
    <m/>
    <x v="19"/>
    <x v="154"/>
    <n v="1"/>
    <n v="1"/>
    <n v="0.89387213031560675"/>
    <n v="60"/>
    <n v="61.333333333333336"/>
    <n v="10.1408450704225"/>
    <n v="71"/>
    <n v="71"/>
    <n v="69.999999999929997"/>
    <n v="0.99999999999899991"/>
    <n v="1.8309859154929577E-2"/>
    <n v="1.3"/>
    <x v="5"/>
  </r>
  <r>
    <x v="2"/>
    <s v="W"/>
    <x v="2"/>
    <m/>
    <x v="19"/>
    <x v="155"/>
    <n v="1"/>
    <n v="1"/>
    <n v="0.89387213031560675"/>
    <n v="66"/>
    <n v="62"/>
    <n v="11"/>
    <n v="72"/>
    <n v="71"/>
    <n v="69.999999999929997"/>
    <n v="0.99999999999899991"/>
    <n v="1.8055555555555557E-2"/>
    <n v="1.3"/>
    <x v="5"/>
  </r>
  <r>
    <x v="2"/>
    <s v="W"/>
    <x v="2"/>
    <m/>
    <x v="19"/>
    <x v="156"/>
    <n v="1"/>
    <n v="1"/>
    <n v="0"/>
    <n v="58"/>
    <n v="66"/>
    <n v="9.9428571428571395"/>
    <n v="70"/>
    <n v="71.333333333333329"/>
    <n v="70"/>
    <n v="1"/>
    <n v="1.8571428571428572E-2"/>
    <n v="1.3"/>
    <x v="5"/>
  </r>
  <r>
    <x v="2"/>
    <s v="W"/>
    <x v="2"/>
    <m/>
    <x v="19"/>
    <x v="157"/>
    <n v="1"/>
    <n v="1"/>
    <n v="0.89387213031560675"/>
    <n v="62"/>
    <n v="70.666666666666671"/>
    <n v="10.4788732394366"/>
    <n v="71"/>
    <n v="71.666666666666671"/>
    <n v="69.999999999929997"/>
    <n v="0.99999999999899991"/>
    <n v="1.8309859154929577E-2"/>
    <n v="1.3"/>
    <x v="5"/>
  </r>
  <r>
    <x v="2"/>
    <s v="W"/>
    <x v="2"/>
    <m/>
    <x v="19"/>
    <x v="158"/>
    <n v="1"/>
    <n v="1"/>
    <n v="0.89387213031560675"/>
    <n v="78"/>
    <n v="69"/>
    <n v="12.8219178082191"/>
    <n v="73"/>
    <n v="71.333333333333329"/>
    <n v="69.999999999929997"/>
    <n v="0.99999999999899991"/>
    <n v="1.7808219178082191E-2"/>
    <n v="1.3"/>
    <x v="5"/>
  </r>
  <r>
    <x v="2"/>
    <s v="W"/>
    <x v="2"/>
    <m/>
    <x v="19"/>
    <x v="159"/>
    <n v="1"/>
    <n v="1"/>
    <n v="0.89387213031560675"/>
    <n v="72"/>
    <n v="68"/>
    <n v="12.169014084506999"/>
    <n v="71"/>
    <n v="70.333333333333329"/>
    <n v="69.999999999929997"/>
    <n v="0.99999999999899991"/>
    <n v="1.8309859154929577E-2"/>
    <n v="1.3"/>
    <x v="5"/>
  </r>
  <r>
    <x v="2"/>
    <s v="W"/>
    <x v="2"/>
    <m/>
    <x v="19"/>
    <x v="160"/>
    <n v="1"/>
    <n v="1"/>
    <n v="0"/>
    <n v="57"/>
    <n v="64.666666666666671"/>
    <n v="9.7714285714285705"/>
    <n v="70"/>
    <n v="70"/>
    <n v="70"/>
    <n v="1"/>
    <n v="1.8571428571428572E-2"/>
    <n v="1.3"/>
    <x v="5"/>
  </r>
  <r>
    <x v="2"/>
    <s v="W"/>
    <x v="2"/>
    <m/>
    <x v="19"/>
    <x v="161"/>
    <n v="1"/>
    <n v="1"/>
    <n v="0"/>
    <n v="75"/>
    <n v="72.666666666666671"/>
    <n v="12.857142857142801"/>
    <n v="70"/>
    <n v="70"/>
    <n v="70"/>
    <n v="1"/>
    <n v="1.8571428571428572E-2"/>
    <n v="1.3"/>
    <x v="5"/>
  </r>
  <r>
    <x v="2"/>
    <s v="W"/>
    <x v="2"/>
    <m/>
    <x v="19"/>
    <x v="162"/>
    <n v="1"/>
    <n v="1"/>
    <n v="0"/>
    <n v="62"/>
    <n v="72.666666666666671"/>
    <n v="10.6285714285714"/>
    <n v="70"/>
    <n v="70"/>
    <n v="70"/>
    <n v="1"/>
    <n v="1.8571428571428572E-2"/>
    <n v="1.3"/>
    <x v="5"/>
  </r>
  <r>
    <x v="2"/>
    <s v="W"/>
    <x v="2"/>
    <m/>
    <x v="19"/>
    <x v="163"/>
    <n v="1"/>
    <n v="1"/>
    <n v="0"/>
    <n v="81"/>
    <n v="73"/>
    <n v="13.885714285714201"/>
    <n v="70"/>
    <n v="70.333333333333329"/>
    <n v="70"/>
    <n v="1"/>
    <n v="1.8571428571428572E-2"/>
    <n v="1.3"/>
    <x v="5"/>
  </r>
  <r>
    <x v="2"/>
    <s v="W"/>
    <x v="2"/>
    <m/>
    <x v="19"/>
    <x v="164"/>
    <n v="1"/>
    <n v="1"/>
    <n v="0"/>
    <n v="75"/>
    <n v="82.333333333333329"/>
    <n v="12.857142857142801"/>
    <n v="70"/>
    <n v="70.666666666666671"/>
    <n v="70"/>
    <n v="1"/>
    <n v="1.8571428571428572E-2"/>
    <n v="1.3"/>
    <x v="5"/>
  </r>
  <r>
    <x v="2"/>
    <s v="W"/>
    <x v="2"/>
    <m/>
    <x v="19"/>
    <x v="165"/>
    <n v="1"/>
    <n v="1"/>
    <n v="0.89387213031560675"/>
    <n v="63"/>
    <n v="85.333333333333329"/>
    <n v="10.6478873239436"/>
    <n v="71"/>
    <n v="71.666666666666671"/>
    <n v="69.999999999929997"/>
    <n v="0.99999999999899991"/>
    <n v="1.8309859154929577E-2"/>
    <n v="1.3"/>
    <x v="5"/>
  </r>
  <r>
    <x v="2"/>
    <s v="W"/>
    <x v="2"/>
    <m/>
    <x v="19"/>
    <x v="166"/>
    <n v="1"/>
    <n v="1"/>
    <n v="0.89387213031560675"/>
    <n v="109"/>
    <n v="92"/>
    <n v="18.422535211267601"/>
    <n v="71"/>
    <n v="71.666666666666671"/>
    <n v="69.999999999929997"/>
    <n v="0.99999999999899991"/>
    <n v="1.8309859154929577E-2"/>
    <n v="1.3"/>
    <x v="5"/>
  </r>
  <r>
    <x v="2"/>
    <s v="W"/>
    <x v="2"/>
    <m/>
    <x v="19"/>
    <x v="167"/>
    <n v="1"/>
    <n v="1"/>
    <n v="0.89387213031560675"/>
    <n v="84"/>
    <n v="88.333333333333329"/>
    <n v="13.8082191780821"/>
    <n v="73"/>
    <n v="71.333333333333329"/>
    <n v="69.999999999929997"/>
    <n v="0.99999999999899991"/>
    <n v="1.7808219178082191E-2"/>
    <n v="1.3"/>
    <x v="5"/>
  </r>
  <r>
    <x v="2"/>
    <s v="W"/>
    <x v="2"/>
    <m/>
    <x v="19"/>
    <x v="168"/>
    <n v="1"/>
    <n v="1"/>
    <n v="0.89387213031560675"/>
    <n v="83"/>
    <n v="91.666666666666671"/>
    <n v="14.028169014084501"/>
    <n v="71"/>
    <n v="70.333333333333329"/>
    <n v="69.999999999929997"/>
    <n v="0.99999999999899991"/>
    <n v="1.8309859154929577E-2"/>
    <n v="1.3"/>
    <x v="5"/>
  </r>
  <r>
    <x v="2"/>
    <s v="W"/>
    <x v="2"/>
    <m/>
    <x v="19"/>
    <x v="169"/>
    <n v="1"/>
    <n v="1"/>
    <n v="0"/>
    <n v="98"/>
    <n v="97.666666666666671"/>
    <n v="16.8"/>
    <n v="70"/>
    <n v="69.666666666666671"/>
    <n v="70"/>
    <n v="1"/>
    <n v="1.8571428571428572E-2"/>
    <n v="1.3"/>
    <x v="5"/>
  </r>
  <r>
    <x v="2"/>
    <s v="W"/>
    <x v="2"/>
    <m/>
    <x v="19"/>
    <x v="170"/>
    <n v="1"/>
    <n v="1"/>
    <n v="0"/>
    <n v="94"/>
    <n v="94"/>
    <n v="16.1142857142857"/>
    <n v="70"/>
    <n v="68"/>
    <n v="70"/>
    <n v="1"/>
    <n v="1.8571428571428572E-2"/>
    <n v="1.3"/>
    <x v="5"/>
  </r>
  <r>
    <x v="2"/>
    <s v="W"/>
    <x v="2"/>
    <m/>
    <x v="19"/>
    <x v="171"/>
    <n v="1"/>
    <n v="1"/>
    <n v="95.10211687837544"/>
    <n v="101"/>
    <n v="97"/>
    <n v="17.565217391304301"/>
    <n v="69"/>
    <n v="64.666666666666671"/>
    <n v="69"/>
    <n v="0.98571428571428577"/>
    <n v="1.8840579710144929E-2"/>
    <n v="1.3"/>
    <x v="5"/>
  </r>
  <r>
    <x v="2"/>
    <s v="W"/>
    <x v="2"/>
    <m/>
    <x v="19"/>
    <x v="172"/>
    <n v="1"/>
    <n v="1"/>
    <n v="126.24853270903056"/>
    <n v="87"/>
    <n v="102.33333333333333"/>
    <n v="16.061538461538401"/>
    <n v="65"/>
    <n v="63.333333333333336"/>
    <n v="65"/>
    <n v="0.9285714285714286"/>
    <n v="0.02"/>
    <n v="1.3"/>
    <x v="5"/>
  </r>
  <r>
    <x v="2"/>
    <s v="W"/>
    <x v="2"/>
    <m/>
    <x v="19"/>
    <x v="173"/>
    <n v="1"/>
    <n v="1"/>
    <n v="137.77915051638698"/>
    <n v="103"/>
    <n v="107.33333333333333"/>
    <n v="20.6"/>
    <n v="60"/>
    <n v="64.666666666666671"/>
    <n v="60"/>
    <n v="0.8571428571428571"/>
    <n v="2.1666666666666667E-2"/>
    <n v="1.3"/>
    <x v="5"/>
  </r>
  <r>
    <x v="2"/>
    <s v="W"/>
    <x v="2"/>
    <m/>
    <x v="19"/>
    <x v="174"/>
    <n v="1"/>
    <n v="1"/>
    <n v="126.24853270903056"/>
    <n v="117"/>
    <n v="100.66666666666667"/>
    <n v="21.6"/>
    <n v="65"/>
    <n v="65.333333333333329"/>
    <n v="65"/>
    <n v="0.9285714285714286"/>
    <n v="0.02"/>
    <n v="1.3"/>
    <x v="5"/>
  </r>
  <r>
    <x v="2"/>
    <s v="W"/>
    <x v="2"/>
    <m/>
    <x v="19"/>
    <x v="175"/>
    <n v="1"/>
    <n v="1"/>
    <n v="95.10211687837544"/>
    <n v="102"/>
    <n v="94.333333333333329"/>
    <n v="17.739130434782599"/>
    <n v="69"/>
    <n v="63"/>
    <n v="69"/>
    <n v="0.98571428571428577"/>
    <n v="1.8840579710144929E-2"/>
    <n v="1.3"/>
    <x v="5"/>
  </r>
  <r>
    <x v="2"/>
    <s v="W"/>
    <x v="2"/>
    <m/>
    <x v="19"/>
    <x v="176"/>
    <n v="1"/>
    <n v="1"/>
    <n v="134.55087754359997"/>
    <n v="83"/>
    <n v="93"/>
    <n v="16.064516129032199"/>
    <n v="62"/>
    <n v="58"/>
    <n v="62"/>
    <n v="0.88571428571428568"/>
    <n v="2.0967741935483872E-2"/>
    <n v="1.3"/>
    <x v="5"/>
  </r>
  <r>
    <x v="2"/>
    <s v="W"/>
    <x v="2"/>
    <m/>
    <x v="19"/>
    <x v="177"/>
    <n v="1"/>
    <n v="1"/>
    <n v="139.85219228074129"/>
    <n v="98"/>
    <n v="97"/>
    <n v="20.275862068965498"/>
    <n v="58"/>
    <n v="50.666666666666664"/>
    <n v="58"/>
    <n v="0.82857142857142863"/>
    <n v="2.2413793103448276E-2"/>
    <n v="1.3"/>
    <x v="5"/>
  </r>
  <r>
    <x v="2"/>
    <s v="W"/>
    <x v="2"/>
    <m/>
    <x v="19"/>
    <x v="178"/>
    <n v="1"/>
    <n v="1"/>
    <n v="141.60830077796274"/>
    <n v="98"/>
    <n v="98.666666666666671"/>
    <n v="21.7777777777777"/>
    <n v="54"/>
    <n v="49.333333333333336"/>
    <n v="54"/>
    <n v="0.77142857142857146"/>
    <n v="2.4074074074074074E-2"/>
    <n v="1.3"/>
    <x v="5"/>
  </r>
  <r>
    <x v="2"/>
    <s v="W"/>
    <x v="2"/>
    <m/>
    <x v="19"/>
    <x v="179"/>
    <n v="1"/>
    <n v="1"/>
    <n v="133.51768610350811"/>
    <n v="95"/>
    <n v="93.666666666666671"/>
    <n v="28.5"/>
    <n v="40"/>
    <n v="46.333333333333336"/>
    <n v="40"/>
    <n v="0.5714285714285714"/>
    <n v="3.2500000000000001E-2"/>
    <n v="1.3"/>
    <x v="5"/>
  </r>
  <r>
    <x v="2"/>
    <s v="W"/>
    <x v="2"/>
    <m/>
    <x v="19"/>
    <x v="180"/>
    <n v="1"/>
    <n v="1"/>
    <n v="141.60830077796274"/>
    <n v="103"/>
    <n v="84.666666666666671"/>
    <n v="22.8888888888888"/>
    <n v="54"/>
    <n v="43.666666666666664"/>
    <n v="54"/>
    <n v="0.77142857142857146"/>
    <n v="2.4074074074074074E-2"/>
    <n v="1.3"/>
    <x v="5"/>
  </r>
  <r>
    <x v="2"/>
    <s v="W"/>
    <x v="2"/>
    <m/>
    <x v="19"/>
    <x v="181"/>
    <n v="1"/>
    <n v="1"/>
    <n v="138.2855363939527"/>
    <n v="83"/>
    <n v="81.666666666666671"/>
    <n v="22.133333333333301"/>
    <n v="45"/>
    <n v="39.333333333333336"/>
    <n v="45"/>
    <n v="0.6428571428571429"/>
    <n v="2.8888888888888891E-2"/>
    <n v="1.3"/>
    <x v="5"/>
  </r>
  <r>
    <x v="2"/>
    <s v="W"/>
    <x v="2"/>
    <m/>
    <x v="19"/>
    <x v="182"/>
    <n v="1"/>
    <n v="1"/>
    <n v="122.59544676621267"/>
    <n v="68"/>
    <n v="83.666666666666671"/>
    <n v="25.5"/>
    <n v="32"/>
    <n v="40.333333333333336"/>
    <n v="32"/>
    <n v="0.45714285714285713"/>
    <n v="4.0625000000000001E-2"/>
    <n v="1.3"/>
    <x v="5"/>
  </r>
  <r>
    <x v="2"/>
    <s v="W"/>
    <x v="2"/>
    <m/>
    <x v="19"/>
    <x v="183"/>
    <n v="1"/>
    <n v="1"/>
    <n v="134.60739467405963"/>
    <n v="94"/>
    <n v="90"/>
    <n v="27.512195121951201"/>
    <n v="41"/>
    <n v="46.333333333333336"/>
    <n v="41"/>
    <n v="0.58571428571428574"/>
    <n v="3.1707317073170732E-2"/>
    <n v="1.3"/>
    <x v="5"/>
  </r>
  <r>
    <x v="2"/>
    <s v="W"/>
    <x v="2"/>
    <m/>
    <x v="19"/>
    <x v="184"/>
    <n v="1"/>
    <n v="1"/>
    <n v="140.25148644857236"/>
    <n v="89"/>
    <n v="85.333333333333329"/>
    <n v="22.25"/>
    <n v="48"/>
    <n v="46.333333333333336"/>
    <n v="48"/>
    <n v="0.68571428571428572"/>
    <n v="2.7083333333333334E-2"/>
    <n v="1.3"/>
    <x v="5"/>
  </r>
  <r>
    <x v="2"/>
    <s v="W"/>
    <x v="2"/>
    <m/>
    <x v="19"/>
    <x v="185"/>
    <n v="1"/>
    <n v="1"/>
    <n v="141.12611871784313"/>
    <n v="87"/>
    <n v="84"/>
    <n v="20.88"/>
    <n v="50"/>
    <n v="41.333333333333336"/>
    <n v="50"/>
    <n v="0.7142857142857143"/>
    <n v="2.6000000000000002E-2"/>
    <n v="1.3"/>
    <x v="5"/>
  </r>
  <r>
    <x v="2"/>
    <s v="W"/>
    <x v="2"/>
    <m/>
    <x v="19"/>
    <x v="186"/>
    <n v="1"/>
    <n v="1"/>
    <n v="134.60739467405963"/>
    <n v="80"/>
    <n v="81.666666666666671"/>
    <n v="23.414634146341399"/>
    <n v="41"/>
    <n v="38.333333333333336"/>
    <n v="41"/>
    <n v="0.58571428571428574"/>
    <n v="3.1707317073170732E-2"/>
    <n v="1.3"/>
    <x v="5"/>
  </r>
  <r>
    <x v="2"/>
    <s v="W"/>
    <x v="2"/>
    <m/>
    <x v="19"/>
    <x v="187"/>
    <n v="1"/>
    <n v="1"/>
    <n v="124.16690269392042"/>
    <n v="85"/>
    <n v="83.333333333333329"/>
    <n v="30.909090909090899"/>
    <n v="33"/>
    <n v="40.333333333333336"/>
    <n v="33"/>
    <n v="0.47142857142857142"/>
    <n v="3.9393939393939398E-2"/>
    <n v="1.3"/>
    <x v="5"/>
  </r>
  <r>
    <x v="2"/>
    <s v="W"/>
    <x v="2"/>
    <m/>
    <x v="19"/>
    <x v="188"/>
    <n v="1"/>
    <n v="1"/>
    <n v="134.60739467405963"/>
    <n v="80"/>
    <n v="87.333333333333329"/>
    <n v="23.414634146341399"/>
    <n v="41"/>
    <n v="42.333333333333336"/>
    <n v="41"/>
    <n v="0.58571428571428574"/>
    <n v="3.1707317073170732E-2"/>
    <n v="1.3"/>
    <x v="5"/>
  </r>
  <r>
    <x v="2"/>
    <s v="W"/>
    <x v="2"/>
    <m/>
    <x v="19"/>
    <x v="189"/>
    <n v="1"/>
    <n v="1"/>
    <n v="139.67866158726866"/>
    <n v="85"/>
    <n v="94.666666666666671"/>
    <n v="21.702127659574401"/>
    <n v="47"/>
    <n v="40.333333333333336"/>
    <n v="47"/>
    <n v="0.67142857142857137"/>
    <n v="2.7659574468085108E-2"/>
    <n v="1.3"/>
    <x v="5"/>
  </r>
  <r>
    <x v="2"/>
    <s v="W"/>
    <x v="2"/>
    <m/>
    <x v="19"/>
    <x v="190"/>
    <n v="1"/>
    <n v="1"/>
    <n v="132.36394538423727"/>
    <n v="97"/>
    <n v="93"/>
    <n v="29.846153846153801"/>
    <n v="39"/>
    <n v="36.333333333333336"/>
    <n v="39"/>
    <n v="0.55714285714285716"/>
    <n v="3.3333333333333333E-2"/>
    <n v="1.3"/>
    <x v="5"/>
  </r>
  <r>
    <x v="2"/>
    <s v="W"/>
    <x v="2"/>
    <m/>
    <x v="19"/>
    <x v="191"/>
    <n v="1"/>
    <n v="1"/>
    <n v="127.13590154261247"/>
    <n v="102"/>
    <n v="85"/>
    <n v="34.971428571428497"/>
    <n v="35"/>
    <n v="38.666666666666664"/>
    <n v="35"/>
    <n v="0.5"/>
    <n v="3.7142857142857144E-2"/>
    <n v="1.3"/>
    <x v="5"/>
  </r>
  <r>
    <x v="2"/>
    <s v="W"/>
    <x v="2"/>
    <m/>
    <x v="19"/>
    <x v="192"/>
    <n v="1"/>
    <n v="1"/>
    <n v="127.13590154261247"/>
    <n v="80"/>
    <n v="73"/>
    <n v="27.428571428571399"/>
    <n v="35"/>
    <n v="36.333333333333336"/>
    <n v="35"/>
    <n v="0.5"/>
    <n v="3.7142857142857144E-2"/>
    <n v="1.3"/>
    <x v="5"/>
  </r>
  <r>
    <x v="2"/>
    <s v="W"/>
    <x v="2"/>
    <m/>
    <x v="19"/>
    <x v="193"/>
    <n v="1"/>
    <n v="1"/>
    <n v="139.0219799991161"/>
    <n v="73"/>
    <n v="79.333333333333329"/>
    <n v="19.043478260869499"/>
    <n v="46"/>
    <n v="33.666666666666664"/>
    <n v="46"/>
    <n v="0.65714285714285714"/>
    <n v="2.8260869565217391E-2"/>
    <n v="1.3"/>
    <x v="5"/>
  </r>
  <r>
    <x v="2"/>
    <s v="W"/>
    <x v="2"/>
    <m/>
    <x v="19"/>
    <x v="194"/>
    <n v="1"/>
    <n v="1"/>
    <n v="115.72920495347846"/>
    <n v="66"/>
    <n v="83.666666666666671"/>
    <n v="28.285714285714199"/>
    <n v="28"/>
    <n v="28.333333333333332"/>
    <n v="28"/>
    <n v="0.4"/>
    <n v="4.642857142857143E-2"/>
    <n v="1.3"/>
    <x v="5"/>
  </r>
  <r>
    <x v="2"/>
    <s v="W"/>
    <x v="2"/>
    <m/>
    <x v="19"/>
    <x v="195"/>
    <n v="1"/>
    <n v="1"/>
    <n v="113.86535096351014"/>
    <n v="99"/>
    <n v="84.333333333333329"/>
    <n v="44"/>
    <n v="27"/>
    <n v="27"/>
    <n v="27"/>
    <n v="0.38571428571428573"/>
    <n v="4.8148148148148148E-2"/>
    <n v="1.3"/>
    <x v="5"/>
  </r>
  <r>
    <x v="2"/>
    <s v="W"/>
    <x v="2"/>
    <m/>
    <x v="19"/>
    <x v="196"/>
    <n v="1"/>
    <n v="1"/>
    <n v="119.27896868669897"/>
    <n v="86"/>
    <n v="80"/>
    <n v="34.4"/>
    <n v="30"/>
    <n v="27.666666666666668"/>
    <n v="30"/>
    <n v="0.42857142857142855"/>
    <n v="4.3333333333333335E-2"/>
    <n v="1.3"/>
    <x v="5"/>
  </r>
  <r>
    <x v="2"/>
    <s v="W"/>
    <x v="2"/>
    <m/>
    <x v="19"/>
    <x v="197"/>
    <n v="1"/>
    <n v="1"/>
    <n v="107.9051051254602"/>
    <n v="68"/>
    <n v="76"/>
    <n v="34"/>
    <n v="24"/>
    <n v="26"/>
    <n v="24"/>
    <n v="0.34285714285714286"/>
    <n v="5.4166666666666669E-2"/>
    <n v="1.3"/>
    <x v="5"/>
  </r>
  <r>
    <x v="2"/>
    <s v="W"/>
    <x v="2"/>
    <m/>
    <x v="19"/>
    <x v="198"/>
    <n v="1"/>
    <n v="1"/>
    <n v="117.53349072759566"/>
    <n v="86"/>
    <n v="73.666666666666671"/>
    <n v="35.586206896551701"/>
    <n v="29"/>
    <n v="27.333333333333332"/>
    <n v="29"/>
    <n v="0.41428571428571431"/>
    <n v="4.4827586206896551E-2"/>
    <n v="1.3"/>
    <x v="5"/>
  </r>
  <r>
    <x v="2"/>
    <s v="W"/>
    <x v="2"/>
    <m/>
    <x v="19"/>
    <x v="199"/>
    <n v="1"/>
    <n v="1"/>
    <n v="109.95469426441817"/>
    <n v="74"/>
    <n v="71.333333333333329"/>
    <n v="35.520000000000003"/>
    <n v="25"/>
    <n v="24.666666666666668"/>
    <n v="25"/>
    <n v="0.35714285714285715"/>
    <n v="5.2000000000000005E-2"/>
    <n v="1.3"/>
    <x v="5"/>
  </r>
  <r>
    <x v="2"/>
    <s v="W"/>
    <x v="2"/>
    <m/>
    <x v="19"/>
    <x v="200"/>
    <n v="1"/>
    <n v="1"/>
    <n v="115.72920495347846"/>
    <n v="61"/>
    <n v="70"/>
    <n v="26.1428571428571"/>
    <n v="28"/>
    <n v="25.333333333333332"/>
    <n v="28"/>
    <n v="0.4"/>
    <n v="4.642857142857143E-2"/>
    <n v="1.3"/>
    <x v="5"/>
  </r>
  <r>
    <x v="2"/>
    <s v="W"/>
    <x v="2"/>
    <m/>
    <x v="19"/>
    <x v="201"/>
    <n v="1"/>
    <n v="1"/>
    <n v="101.35599788820456"/>
    <n v="79"/>
    <n v="71"/>
    <n v="45.142857142857103"/>
    <n v="21"/>
    <n v="23.666666666666668"/>
    <n v="21"/>
    <n v="0.3"/>
    <n v="6.1904761904761907E-2"/>
    <n v="1.3"/>
    <x v="5"/>
  </r>
  <r>
    <x v="2"/>
    <s v="W"/>
    <x v="2"/>
    <m/>
    <x v="19"/>
    <x v="202"/>
    <n v="1"/>
    <n v="1"/>
    <n v="113.86535096351014"/>
    <n v="70"/>
    <n v="70.666666666666671"/>
    <n v="31.1111111111111"/>
    <n v="27"/>
    <n v="26"/>
    <n v="27"/>
    <n v="0.38571428571428573"/>
    <n v="4.8148148148148148E-2"/>
    <n v="1.3"/>
    <x v="5"/>
  </r>
  <r>
    <x v="2"/>
    <s v="W"/>
    <x v="2"/>
    <m/>
    <x v="19"/>
    <x v="203"/>
    <n v="1"/>
    <n v="1"/>
    <n v="105.79032017043879"/>
    <n v="64"/>
    <n v="69.333333333333329"/>
    <n v="33.391304347826001"/>
    <n v="23"/>
    <n v="26.666666666666668"/>
    <n v="23"/>
    <n v="0.32857142857142857"/>
    <n v="5.6521739130434782E-2"/>
    <n v="1.3"/>
    <x v="5"/>
  </r>
  <r>
    <x v="2"/>
    <s v="W"/>
    <x v="2"/>
    <m/>
    <x v="19"/>
    <x v="204"/>
    <n v="1"/>
    <n v="1"/>
    <n v="115.72920495347846"/>
    <n v="78"/>
    <n v="71.666666666666671"/>
    <n v="33.428571428571402"/>
    <n v="28"/>
    <n v="29"/>
    <n v="28"/>
    <n v="0.4"/>
    <n v="4.642857142857143E-2"/>
    <n v="1.3"/>
    <x v="5"/>
  </r>
  <r>
    <x v="2"/>
    <s v="W"/>
    <x v="2"/>
    <m/>
    <x v="19"/>
    <x v="205"/>
    <n v="1"/>
    <n v="1"/>
    <n v="117.53349072759566"/>
    <n v="66"/>
    <n v="67.666666666666671"/>
    <n v="27.310344827586199"/>
    <n v="29"/>
    <n v="30"/>
    <n v="29"/>
    <n v="0.41428571428571431"/>
    <n v="4.4827586206896551E-2"/>
    <n v="1.3"/>
    <x v="5"/>
  </r>
  <r>
    <x v="2"/>
    <s v="W"/>
    <x v="2"/>
    <m/>
    <x v="19"/>
    <x v="206"/>
    <n v="1"/>
    <n v="1"/>
    <n v="119.27896868669897"/>
    <n v="71"/>
    <n v="67.666666666666671"/>
    <n v="28.4"/>
    <n v="30"/>
    <n v="29"/>
    <n v="30"/>
    <n v="0.42857142857142855"/>
    <n v="4.3333333333333335E-2"/>
    <n v="1.3"/>
    <x v="5"/>
  </r>
  <r>
    <x v="2"/>
    <s v="W"/>
    <x v="2"/>
    <m/>
    <x v="19"/>
    <x v="207"/>
    <n v="1"/>
    <n v="1"/>
    <n v="120.96617774611026"/>
    <n v="66"/>
    <n v="65.333333333333329"/>
    <n v="25.5483870967741"/>
    <n v="31"/>
    <n v="29.666666666666668"/>
    <n v="31"/>
    <n v="0.44285714285714284"/>
    <n v="4.1935483870967745E-2"/>
    <n v="1.3"/>
    <x v="5"/>
  </r>
  <r>
    <x v="2"/>
    <s v="W"/>
    <x v="2"/>
    <m/>
    <x v="19"/>
    <x v="208"/>
    <n v="1"/>
    <n v="1"/>
    <n v="111.94093174073218"/>
    <n v="66"/>
    <n v="68.666666666666671"/>
    <n v="30.4615384615384"/>
    <n v="26"/>
    <n v="30.333333333333332"/>
    <n v="26"/>
    <n v="0.37142857142857144"/>
    <n v="0.05"/>
    <n v="1.3"/>
    <x v="5"/>
  </r>
  <r>
    <x v="2"/>
    <s v="W"/>
    <x v="2"/>
    <m/>
    <x v="19"/>
    <x v="209"/>
    <n v="1"/>
    <n v="1"/>
    <n v="122.59544676621267"/>
    <n v="64"/>
    <n v="72.333333333333329"/>
    <n v="24"/>
    <n v="32"/>
    <n v="33.333333333333336"/>
    <n v="32"/>
    <n v="0.45714285714285713"/>
    <n v="4.0625000000000001E-2"/>
    <n v="1.3"/>
    <x v="5"/>
  </r>
  <r>
    <x v="2"/>
    <s v="W"/>
    <x v="2"/>
    <m/>
    <x v="19"/>
    <x v="210"/>
    <n v="1"/>
    <n v="1"/>
    <n v="124.16690269392042"/>
    <n v="76"/>
    <n v="72.666666666666671"/>
    <n v="27.636363636363601"/>
    <n v="33"/>
    <n v="34"/>
    <n v="33"/>
    <n v="0.47142857142857142"/>
    <n v="3.9393939393939398E-2"/>
    <n v="1.3"/>
    <x v="5"/>
  </r>
  <r>
    <x v="2"/>
    <s v="W"/>
    <x v="2"/>
    <m/>
    <x v="19"/>
    <x v="211"/>
    <n v="1"/>
    <n v="1"/>
    <n v="127.13590154261247"/>
    <n v="77"/>
    <n v="69.333333333333329"/>
    <n v="26.4"/>
    <n v="35"/>
    <n v="33.333333333333336"/>
    <n v="35"/>
    <n v="0.5"/>
    <n v="3.7142857142857144E-2"/>
    <n v="1.3"/>
    <x v="5"/>
  </r>
  <r>
    <x v="2"/>
    <s v="W"/>
    <x v="2"/>
    <m/>
    <x v="19"/>
    <x v="212"/>
    <n v="1"/>
    <n v="1"/>
    <n v="125.68047570593775"/>
    <n v="65"/>
    <n v="70.666666666666671"/>
    <n v="22.9411764705882"/>
    <n v="34"/>
    <n v="31.666666666666668"/>
    <n v="34"/>
    <n v="0.48571428571428571"/>
    <n v="3.8235294117647062E-2"/>
    <n v="1.3"/>
    <x v="5"/>
  </r>
  <r>
    <x v="2"/>
    <s v="W"/>
    <x v="2"/>
    <m/>
    <x v="19"/>
    <x v="213"/>
    <n v="1"/>
    <n v="1"/>
    <n v="120.96617774611026"/>
    <n v="66"/>
    <n v="73"/>
    <n v="25.5483870967741"/>
    <n v="31"/>
    <n v="33.333333333333336"/>
    <n v="31"/>
    <n v="0.44285714285714284"/>
    <n v="4.1935483870967745E-2"/>
    <n v="1.3"/>
    <x v="5"/>
  </r>
  <r>
    <x v="2"/>
    <s v="W"/>
    <x v="2"/>
    <m/>
    <x v="19"/>
    <x v="214"/>
    <n v="1"/>
    <n v="1"/>
    <n v="119.27896868669897"/>
    <n v="81"/>
    <n v="72"/>
    <n v="32.4"/>
    <n v="30"/>
    <n v="34.666666666666664"/>
    <n v="30"/>
    <n v="0.42857142857142855"/>
    <n v="4.3333333333333335E-2"/>
    <n v="1.3"/>
    <x v="5"/>
  </r>
  <r>
    <x v="2"/>
    <s v="W"/>
    <x v="2"/>
    <m/>
    <x v="19"/>
    <x v="215"/>
    <n v="1"/>
    <n v="1"/>
    <n v="132.36394538423727"/>
    <n v="72"/>
    <n v="70"/>
    <n v="22.1538461538461"/>
    <n v="39"/>
    <n v="35"/>
    <n v="39"/>
    <n v="0.55714285714285716"/>
    <n v="3.3333333333333333E-2"/>
    <n v="1.3"/>
    <x v="5"/>
  </r>
  <r>
    <x v="2"/>
    <s v="W"/>
    <x v="2"/>
    <m/>
    <x v="19"/>
    <x v="216"/>
    <n v="1"/>
    <n v="1"/>
    <n v="127.13590154261247"/>
    <n v="63"/>
    <n v="71.666666666666671"/>
    <n v="21.6"/>
    <n v="35"/>
    <n v="33"/>
    <n v="35"/>
    <n v="0.5"/>
    <n v="3.7142857142857144E-2"/>
    <n v="1.3"/>
    <x v="5"/>
  </r>
  <r>
    <x v="2"/>
    <s v="W"/>
    <x v="2"/>
    <m/>
    <x v="19"/>
    <x v="217"/>
    <n v="1"/>
    <n v="1"/>
    <n v="120.96617774611026"/>
    <n v="75"/>
    <n v="74.333333333333329"/>
    <n v="29.0322580645161"/>
    <n v="31"/>
    <n v="32"/>
    <n v="31"/>
    <n v="0.44285714285714284"/>
    <n v="4.1935483870967745E-2"/>
    <n v="1.3"/>
    <x v="5"/>
  </r>
  <r>
    <x v="2"/>
    <s v="W"/>
    <x v="2"/>
    <m/>
    <x v="19"/>
    <x v="218"/>
    <n v="1"/>
    <n v="1"/>
    <n v="124.16690269392042"/>
    <n v="77"/>
    <n v="76.333333333333329"/>
    <n v="28"/>
    <n v="33"/>
    <n v="33.666666666666664"/>
    <n v="33"/>
    <n v="0.47142857142857142"/>
    <n v="3.9393939393939398E-2"/>
    <n v="1.3"/>
    <x v="5"/>
  </r>
  <r>
    <x v="2"/>
    <s v="W"/>
    <x v="2"/>
    <m/>
    <x v="19"/>
    <x v="219"/>
    <n v="1"/>
    <n v="1"/>
    <n v="122.59544676621267"/>
    <n v="71"/>
    <n v="76.333333333333329"/>
    <n v="26.625"/>
    <n v="32"/>
    <n v="35.666666666666664"/>
    <n v="32"/>
    <n v="0.45714285714285713"/>
    <n v="4.0625000000000001E-2"/>
    <n v="1.3"/>
    <x v="5"/>
  </r>
  <r>
    <x v="2"/>
    <s v="W"/>
    <x v="2"/>
    <m/>
    <x v="19"/>
    <x v="220"/>
    <n v="1"/>
    <n v="1"/>
    <n v="128.53272113063994"/>
    <n v="81"/>
    <n v="81.333333333333329"/>
    <n v="27"/>
    <n v="36"/>
    <n v="37"/>
    <n v="36"/>
    <n v="0.51428571428571423"/>
    <n v="3.6111111111111115E-2"/>
    <n v="1.3"/>
    <x v="5"/>
  </r>
  <r>
    <x v="2"/>
    <s v="W"/>
    <x v="2"/>
    <m/>
    <x v="19"/>
    <x v="221"/>
    <n v="1"/>
    <n v="1"/>
    <n v="132.36394538423727"/>
    <n v="77"/>
    <n v="85.333333333333329"/>
    <n v="23.692307692307601"/>
    <n v="39"/>
    <n v="39"/>
    <n v="39"/>
    <n v="0.55714285714285716"/>
    <n v="3.3333333333333333E-2"/>
    <n v="1.3"/>
    <x v="5"/>
  </r>
  <r>
    <x v="2"/>
    <s v="W"/>
    <x v="2"/>
    <m/>
    <x v="19"/>
    <x v="222"/>
    <n v="1"/>
    <n v="1"/>
    <n v="128.53272113063994"/>
    <n v="86"/>
    <n v="91.333333333333329"/>
    <n v="28.6666666666666"/>
    <n v="36"/>
    <n v="40.666666666666664"/>
    <n v="36"/>
    <n v="0.51428571428571423"/>
    <n v="3.6111111111111115E-2"/>
    <n v="1.3"/>
    <x v="5"/>
  </r>
  <r>
    <x v="2"/>
    <s v="W"/>
    <x v="2"/>
    <m/>
    <x v="19"/>
    <x v="223"/>
    <n v="1"/>
    <n v="1"/>
    <n v="135.6312742991432"/>
    <n v="93"/>
    <n v="91.333333333333329"/>
    <n v="26.571428571428498"/>
    <n v="42"/>
    <n v="43.333333333333336"/>
    <n v="42"/>
    <n v="0.6"/>
    <n v="3.0952380952380953E-2"/>
    <n v="1.3"/>
    <x v="5"/>
  </r>
  <r>
    <x v="2"/>
    <s v="W"/>
    <x v="2"/>
    <m/>
    <x v="19"/>
    <x v="224"/>
    <n v="1"/>
    <n v="1"/>
    <n v="137.47291287760075"/>
    <n v="95"/>
    <n v="91.666666666666671"/>
    <n v="25.909090909090899"/>
    <n v="44"/>
    <n v="42"/>
    <n v="44"/>
    <n v="0.62857142857142856"/>
    <n v="2.9545454545454545E-2"/>
    <n v="1.3"/>
    <x v="5"/>
  </r>
  <r>
    <x v="2"/>
    <s v="W"/>
    <x v="2"/>
    <m/>
    <x v="19"/>
    <x v="225"/>
    <n v="1"/>
    <n v="1"/>
    <n v="137.47291287760075"/>
    <n v="86"/>
    <n v="95"/>
    <n v="23.4545454545454"/>
    <n v="44"/>
    <n v="40"/>
    <n v="44"/>
    <n v="0.62857142857142856"/>
    <n v="2.9545454545454545E-2"/>
    <n v="1.3"/>
    <x v="5"/>
  </r>
  <r>
    <x v="2"/>
    <s v="W"/>
    <x v="2"/>
    <m/>
    <x v="19"/>
    <x v="226"/>
    <n v="1"/>
    <n v="1"/>
    <n v="131.14770998633753"/>
    <n v="94"/>
    <n v="95.666666666666671"/>
    <n v="29.684210526315699"/>
    <n v="38"/>
    <n v="39.333333333333336"/>
    <n v="38"/>
    <n v="0.54285714285714282"/>
    <n v="3.4210526315789476E-2"/>
    <n v="1.3"/>
    <x v="5"/>
  </r>
  <r>
    <x v="2"/>
    <s v="W"/>
    <x v="2"/>
    <m/>
    <x v="19"/>
    <x v="227"/>
    <n v="1"/>
    <n v="1"/>
    <n v="131.14770998633753"/>
    <n v="105"/>
    <n v="105"/>
    <n v="33.157894736842103"/>
    <n v="38"/>
    <n v="41"/>
    <n v="38"/>
    <n v="0.54285714285714282"/>
    <n v="3.4210526315789476E-2"/>
    <n v="1.3"/>
    <x v="5"/>
  </r>
  <r>
    <x v="2"/>
    <s v="W"/>
    <x v="2"/>
    <m/>
    <x v="19"/>
    <x v="228"/>
    <n v="1"/>
    <n v="1"/>
    <n v="135.6312742991432"/>
    <n v="88"/>
    <n v="100"/>
    <n v="25.1428571428571"/>
    <n v="42"/>
    <n v="46.666666666666664"/>
    <n v="42"/>
    <n v="0.6"/>
    <n v="3.0952380952380953E-2"/>
    <n v="1.3"/>
    <x v="5"/>
  </r>
  <r>
    <x v="2"/>
    <s v="W"/>
    <x v="2"/>
    <m/>
    <x v="19"/>
    <x v="229"/>
    <n v="1"/>
    <n v="1"/>
    <n v="136.58724476322359"/>
    <n v="122"/>
    <n v="93.333333333333329"/>
    <n v="34.046511627906902"/>
    <n v="43"/>
    <n v="56.666666666666664"/>
    <n v="43"/>
    <n v="0.61428571428571432"/>
    <n v="3.0232558139534883E-2"/>
    <n v="1.3"/>
    <x v="5"/>
  </r>
  <r>
    <x v="2"/>
    <s v="W"/>
    <x v="2"/>
    <m/>
    <x v="19"/>
    <x v="230"/>
    <n v="1"/>
    <n v="1"/>
    <n v="141.41306231894436"/>
    <n v="90"/>
    <n v="74.666666666666671"/>
    <n v="19.636363636363601"/>
    <n v="55"/>
    <n v="65.666666666666671"/>
    <n v="55"/>
    <n v="0.7857142857142857"/>
    <n v="2.3636363636363636E-2"/>
    <n v="1.3"/>
    <x v="5"/>
  </r>
  <r>
    <x v="2"/>
    <s v="W"/>
    <x v="2"/>
    <m/>
    <x v="19"/>
    <x v="231"/>
    <n v="1"/>
    <n v="1"/>
    <n v="0.89387213031560675"/>
    <n v="68"/>
    <n v="66.333333333333329"/>
    <n v="11.3333333333333"/>
    <n v="72"/>
    <n v="71"/>
    <n v="69.999999999929997"/>
    <n v="0.99999999999899991"/>
    <n v="1.8055555555555557E-2"/>
    <n v="1.3"/>
    <x v="5"/>
  </r>
  <r>
    <x v="2"/>
    <s v="W"/>
    <x v="2"/>
    <m/>
    <x v="19"/>
    <x v="232"/>
    <n v="1"/>
    <n v="1"/>
    <n v="0"/>
    <n v="66"/>
    <n v="65"/>
    <n v="11.314285714285701"/>
    <n v="70"/>
    <n v="70.666666666666671"/>
    <n v="70"/>
    <n v="1"/>
    <n v="1.8571428571428572E-2"/>
    <n v="1.3"/>
    <x v="5"/>
  </r>
  <r>
    <x v="2"/>
    <s v="W"/>
    <x v="2"/>
    <m/>
    <x v="19"/>
    <x v="233"/>
    <n v="1"/>
    <n v="1"/>
    <n v="0.89387213031560675"/>
    <n v="65"/>
    <n v="63"/>
    <n v="10.9859154929577"/>
    <n v="71"/>
    <n v="70.666666666666671"/>
    <n v="69.999999999929997"/>
    <n v="0.99999999999899991"/>
    <n v="1.8309859154929577E-2"/>
    <n v="1.3"/>
    <x v="5"/>
  </r>
  <r>
    <x v="2"/>
    <s v="W"/>
    <x v="2"/>
    <m/>
    <x v="19"/>
    <x v="234"/>
    <n v="1"/>
    <n v="1"/>
    <n v="0.89387213031560675"/>
    <n v="64"/>
    <n v="59"/>
    <n v="10.8169014084507"/>
    <n v="71"/>
    <n v="71.333333333333329"/>
    <n v="69.999999999929997"/>
    <n v="0.99999999999899991"/>
    <n v="1.8309859154929577E-2"/>
    <n v="1.3"/>
    <x v="5"/>
  </r>
  <r>
    <x v="2"/>
    <s v="W"/>
    <x v="2"/>
    <m/>
    <x v="19"/>
    <x v="235"/>
    <n v="1"/>
    <n v="1"/>
    <n v="0"/>
    <n v="60"/>
    <n v="53"/>
    <n v="10.285714285714199"/>
    <n v="70"/>
    <n v="72"/>
    <n v="70"/>
    <n v="1"/>
    <n v="1.8571428571428572E-2"/>
    <n v="1.3"/>
    <x v="5"/>
  </r>
  <r>
    <x v="2"/>
    <s v="W"/>
    <x v="2"/>
    <m/>
    <x v="19"/>
    <x v="236"/>
    <n v="1"/>
    <n v="1"/>
    <n v="0.89387213031560675"/>
    <n v="53"/>
    <n v="48"/>
    <n v="8.7123287671232799"/>
    <n v="73"/>
    <n v="72.333333333333329"/>
    <n v="69.999999999929997"/>
    <n v="0.99999999999899991"/>
    <n v="1.7808219178082191E-2"/>
    <n v="1.3"/>
    <x v="5"/>
  </r>
  <r>
    <x v="2"/>
    <s v="W"/>
    <x v="2"/>
    <m/>
    <x v="19"/>
    <x v="237"/>
    <n v="1"/>
    <n v="1"/>
    <n v="0.89387213031560675"/>
    <n v="46"/>
    <n v="47.333333333333336"/>
    <n v="7.5616438356164304"/>
    <n v="73"/>
    <n v="72"/>
    <n v="69.999999999929997"/>
    <n v="0.99999999999899991"/>
    <n v="1.7808219178082191E-2"/>
    <n v="1.3"/>
    <x v="5"/>
  </r>
  <r>
    <x v="2"/>
    <s v="W"/>
    <x v="2"/>
    <m/>
    <x v="19"/>
    <x v="238"/>
    <n v="1"/>
    <n v="1"/>
    <n v="0.89387213031560675"/>
    <n v="45"/>
    <n v="48"/>
    <n v="7.6056338028169002"/>
    <n v="71"/>
    <n v="71.333333333333329"/>
    <n v="69.999999999929997"/>
    <n v="0.99999999999899991"/>
    <n v="1.8309859154929577E-2"/>
    <n v="1.3"/>
    <x v="5"/>
  </r>
  <r>
    <x v="2"/>
    <s v="W"/>
    <x v="2"/>
    <m/>
    <x v="19"/>
    <x v="239"/>
    <n v="1"/>
    <n v="1"/>
    <n v="0.89387213031560675"/>
    <n v="51"/>
    <n v="52"/>
    <n v="8.5"/>
    <n v="72"/>
    <n v="71.666666666666671"/>
    <n v="69.999999999929997"/>
    <n v="0.99999999999899991"/>
    <n v="1.8055555555555557E-2"/>
    <n v="1.3"/>
    <x v="5"/>
  </r>
  <r>
    <x v="2"/>
    <s v="W"/>
    <x v="2"/>
    <m/>
    <x v="19"/>
    <x v="240"/>
    <n v="1"/>
    <n v="1"/>
    <n v="0.89387213031560675"/>
    <n v="48"/>
    <n v="53.333333333333336"/>
    <n v="8.1126760563380191"/>
    <n v="71"/>
    <n v="71.666666666666671"/>
    <n v="69.999999999929997"/>
    <n v="0.99999999999899991"/>
    <n v="1.8309859154929577E-2"/>
    <n v="1.3"/>
    <x v="5"/>
  </r>
  <r>
    <x v="2"/>
    <s v="W"/>
    <x v="2"/>
    <m/>
    <x v="19"/>
    <x v="241"/>
    <n v="1"/>
    <n v="1"/>
    <n v="0.89387213031560675"/>
    <n v="57"/>
    <n v="59"/>
    <n v="9.5"/>
    <n v="72"/>
    <n v="72"/>
    <n v="69.999999999929997"/>
    <n v="0.99999999999899991"/>
    <n v="1.8055555555555557E-2"/>
    <n v="1.3"/>
    <x v="5"/>
  </r>
  <r>
    <x v="2"/>
    <s v="W"/>
    <x v="2"/>
    <m/>
    <x v="19"/>
    <x v="242"/>
    <n v="1"/>
    <n v="1"/>
    <n v="0.89387213031560675"/>
    <n v="55"/>
    <n v="60.333333333333336"/>
    <n v="9.1666666666666607"/>
    <n v="72"/>
    <n v="71.333333333333329"/>
    <n v="69.999999999929997"/>
    <n v="0.99999999999899991"/>
    <n v="1.8055555555555557E-2"/>
    <n v="1.3"/>
    <x v="5"/>
  </r>
  <r>
    <x v="2"/>
    <s v="W"/>
    <x v="2"/>
    <m/>
    <x v="19"/>
    <x v="243"/>
    <n v="1"/>
    <n v="1"/>
    <n v="0.89387213031560675"/>
    <n v="65"/>
    <n v="63.666666666666664"/>
    <n v="10.8333333333333"/>
    <n v="72"/>
    <n v="70.666666666666671"/>
    <n v="69.999999999929997"/>
    <n v="0.99999999999899991"/>
    <n v="1.8055555555555557E-2"/>
    <n v="1.3"/>
    <x v="5"/>
  </r>
  <r>
    <x v="2"/>
    <s v="W"/>
    <x v="2"/>
    <m/>
    <x v="19"/>
    <x v="244"/>
    <n v="1"/>
    <n v="1"/>
    <n v="0"/>
    <n v="61"/>
    <n v="62"/>
    <n v="10.4571428571428"/>
    <n v="70"/>
    <n v="71"/>
    <n v="70"/>
    <n v="1"/>
    <n v="1.8571428571428572E-2"/>
    <n v="1.3"/>
    <x v="5"/>
  </r>
  <r>
    <x v="2"/>
    <s v="W"/>
    <x v="2"/>
    <m/>
    <x v="19"/>
    <x v="245"/>
    <n v="1"/>
    <n v="1"/>
    <n v="0"/>
    <n v="65"/>
    <n v="59.666666666666664"/>
    <n v="11.1428571428571"/>
    <n v="70"/>
    <n v="69"/>
    <n v="70"/>
    <n v="1"/>
    <n v="1.8571428571428572E-2"/>
    <n v="1.3"/>
    <x v="5"/>
  </r>
  <r>
    <x v="2"/>
    <s v="W"/>
    <x v="2"/>
    <m/>
    <x v="19"/>
    <x v="246"/>
    <n v="1"/>
    <n v="1"/>
    <n v="0.89387213031560675"/>
    <n v="60"/>
    <n v="62"/>
    <n v="9.8630136986301302"/>
    <n v="73"/>
    <n v="68.333333333333329"/>
    <n v="69.999999999929997"/>
    <n v="0.99999999999899991"/>
    <n v="1.7808219178082191E-2"/>
    <n v="1.3"/>
    <x v="5"/>
  </r>
  <r>
    <x v="2"/>
    <s v="W"/>
    <x v="2"/>
    <m/>
    <x v="19"/>
    <x v="247"/>
    <n v="1"/>
    <n v="1"/>
    <n v="129.6385246904519"/>
    <n v="54"/>
    <n v="66.333333333333329"/>
    <n v="10.125"/>
    <n v="64"/>
    <n v="68.666666666666671"/>
    <n v="64"/>
    <n v="0.91428571428571426"/>
    <n v="2.0312500000000001E-2"/>
    <n v="1.3"/>
    <x v="5"/>
  </r>
  <r>
    <x v="2"/>
    <s v="W"/>
    <x v="2"/>
    <m/>
    <x v="19"/>
    <x v="248"/>
    <n v="1"/>
    <n v="1"/>
    <n v="108.21490897916853"/>
    <n v="72"/>
    <n v="66.666666666666671"/>
    <n v="12.705882352941099"/>
    <n v="68"/>
    <n v="70.666666666666671"/>
    <n v="68"/>
    <n v="0.97142857142857142"/>
    <n v="1.9117647058823531E-2"/>
    <n v="1.3"/>
    <x v="5"/>
  </r>
  <r>
    <x v="2"/>
    <s v="W"/>
    <x v="2"/>
    <m/>
    <x v="19"/>
    <x v="249"/>
    <n v="1"/>
    <n v="1"/>
    <n v="0.89387213031560675"/>
    <n v="73"/>
    <n v="63"/>
    <n v="11.8378378378378"/>
    <n v="74"/>
    <n v="71"/>
    <n v="69.999999999929997"/>
    <n v="0.99999999999899991"/>
    <n v="1.7567567567567569E-2"/>
    <n v="1.3"/>
    <x v="5"/>
  </r>
  <r>
    <x v="2"/>
    <s v="W"/>
    <x v="2"/>
    <m/>
    <x v="19"/>
    <x v="250"/>
    <n v="1"/>
    <n v="1"/>
    <n v="0"/>
    <n v="55"/>
    <n v="56.333333333333336"/>
    <n v="9.4285714285714199"/>
    <n v="70"/>
    <n v="70"/>
    <n v="70"/>
    <n v="1"/>
    <n v="1.8571428571428572E-2"/>
    <n v="1.3"/>
    <x v="5"/>
  </r>
  <r>
    <x v="2"/>
    <s v="W"/>
    <x v="2"/>
    <m/>
    <x v="19"/>
    <x v="251"/>
    <n v="1"/>
    <n v="1"/>
    <n v="95.10211687837544"/>
    <n v="61"/>
    <n v="60.333333333333336"/>
    <n v="10.6086956521739"/>
    <n v="69"/>
    <n v="70.333333333333329"/>
    <n v="69"/>
    <n v="0.98571428571428577"/>
    <n v="1.8840579710144929E-2"/>
    <n v="1.3"/>
    <x v="5"/>
  </r>
  <r>
    <x v="2"/>
    <s v="W"/>
    <x v="2"/>
    <m/>
    <x v="19"/>
    <x v="252"/>
    <n v="1"/>
    <n v="1"/>
    <n v="0.89387213031560675"/>
    <n v="53"/>
    <n v="56"/>
    <n v="8.9577464788732293"/>
    <n v="71"/>
    <n v="70.666666666666671"/>
    <n v="69.999999999929997"/>
    <n v="0.99999999999899991"/>
    <n v="1.8309859154929577E-2"/>
    <n v="1.3"/>
    <x v="5"/>
  </r>
  <r>
    <x v="2"/>
    <s v="W"/>
    <x v="2"/>
    <m/>
    <x v="19"/>
    <x v="253"/>
    <n v="1"/>
    <n v="1"/>
    <n v="0.89387213031560675"/>
    <n v="67"/>
    <n v="57"/>
    <n v="11.3239436619718"/>
    <n v="71"/>
    <n v="71"/>
    <n v="69.999999999929997"/>
    <n v="0.99999999999899991"/>
    <n v="1.8309859154929577E-2"/>
    <n v="1.3"/>
    <x v="5"/>
  </r>
  <r>
    <x v="2"/>
    <s v="W"/>
    <x v="2"/>
    <m/>
    <x v="19"/>
    <x v="254"/>
    <n v="1"/>
    <n v="1"/>
    <n v="0"/>
    <n v="48"/>
    <n v="53.666666666666664"/>
    <n v="8.2285714285714295"/>
    <n v="70"/>
    <n v="71.666666666666671"/>
    <n v="70"/>
    <n v="1"/>
    <n v="1.8571428571428572E-2"/>
    <n v="1.3"/>
    <x v="5"/>
  </r>
  <r>
    <x v="2"/>
    <s v="W"/>
    <x v="2"/>
    <m/>
    <x v="19"/>
    <x v="255"/>
    <n v="1"/>
    <n v="1"/>
    <n v="0.89387213031560675"/>
    <n v="56"/>
    <n v="53.666666666666664"/>
    <n v="9.3333333333333304"/>
    <n v="72"/>
    <n v="71"/>
    <n v="69.999999999929997"/>
    <n v="0.99999999999899991"/>
    <n v="1.8055555555555557E-2"/>
    <n v="1.3"/>
    <x v="5"/>
  </r>
  <r>
    <x v="2"/>
    <s v="W"/>
    <x v="2"/>
    <m/>
    <x v="19"/>
    <x v="256"/>
    <n v="1"/>
    <n v="1"/>
    <n v="0.89387213031560675"/>
    <n v="57"/>
    <n v="53"/>
    <n v="9.3698630136986303"/>
    <n v="73"/>
    <n v="70.333333333333329"/>
    <n v="69.999999999929997"/>
    <n v="0.99999999999899991"/>
    <n v="1.7808219178082191E-2"/>
    <n v="1.3"/>
    <x v="5"/>
  </r>
  <r>
    <x v="2"/>
    <s v="W"/>
    <x v="2"/>
    <m/>
    <x v="19"/>
    <x v="257"/>
    <n v="1"/>
    <n v="1"/>
    <n v="108.21490897916853"/>
    <n v="48"/>
    <n v="46.666666666666664"/>
    <n v="8.4705882352941106"/>
    <n v="68"/>
    <n v="69.666666666666671"/>
    <n v="68"/>
    <n v="0.97142857142857142"/>
    <n v="1.9117647058823531E-2"/>
    <n v="1.3"/>
    <x v="5"/>
  </r>
  <r>
    <x v="2"/>
    <s v="W"/>
    <x v="2"/>
    <m/>
    <x v="19"/>
    <x v="258"/>
    <n v="1"/>
    <n v="1"/>
    <n v="0"/>
    <n v="54"/>
    <n v="40.333333333333336"/>
    <n v="9.2571428571428491"/>
    <n v="70"/>
    <n v="70.666666666666671"/>
    <n v="70"/>
    <n v="1"/>
    <n v="1.8571428571428572E-2"/>
    <n v="1.3"/>
    <x v="5"/>
  </r>
  <r>
    <x v="2"/>
    <s v="W"/>
    <x v="2"/>
    <m/>
    <x v="19"/>
    <x v="259"/>
    <n v="1"/>
    <n v="1"/>
    <n v="0.89387213031560675"/>
    <n v="38"/>
    <n v="33"/>
    <n v="6.4225352112675997"/>
    <n v="71"/>
    <n v="71.333333333333329"/>
    <n v="69.999999999929997"/>
    <n v="0.99999999999899991"/>
    <n v="1.8309859154929577E-2"/>
    <n v="1.3"/>
    <x v="5"/>
  </r>
  <r>
    <x v="2"/>
    <s v="W"/>
    <x v="2"/>
    <m/>
    <x v="19"/>
    <x v="260"/>
    <n v="1"/>
    <n v="1"/>
    <n v="0.89387213031560675"/>
    <n v="29"/>
    <n v="31.666666666666668"/>
    <n v="4.9014084507042197"/>
    <n v="71"/>
    <n v="71.333333333333329"/>
    <n v="69.999999999929997"/>
    <n v="0.99999999999899991"/>
    <n v="1.8309859154929577E-2"/>
    <n v="1.3"/>
    <x v="5"/>
  </r>
  <r>
    <x v="2"/>
    <s v="W"/>
    <x v="2"/>
    <m/>
    <x v="19"/>
    <x v="261"/>
    <n v="1"/>
    <n v="1"/>
    <n v="0.89387213031560675"/>
    <n v="32"/>
    <n v="33"/>
    <n v="5.3333333333333304"/>
    <n v="72"/>
    <n v="72"/>
    <n v="69.999999999929997"/>
    <n v="0.99999999999899991"/>
    <n v="1.8055555555555557E-2"/>
    <n v="1.3"/>
    <x v="5"/>
  </r>
  <r>
    <x v="2"/>
    <s v="W"/>
    <x v="2"/>
    <m/>
    <x v="19"/>
    <x v="262"/>
    <n v="1"/>
    <n v="1"/>
    <n v="0.89387213031560675"/>
    <n v="34"/>
    <n v="32.666666666666664"/>
    <n v="5.7464788732394299"/>
    <n v="71"/>
    <n v="72.333333333333329"/>
    <n v="69.999999999929997"/>
    <n v="0.99999999999899991"/>
    <n v="1.8309859154929577E-2"/>
    <n v="1.3"/>
    <x v="5"/>
  </r>
  <r>
    <x v="2"/>
    <s v="W"/>
    <x v="2"/>
    <m/>
    <x v="19"/>
    <x v="263"/>
    <n v="1"/>
    <n v="1"/>
    <n v="0.89387213031560675"/>
    <n v="33"/>
    <n v="33.666666666666664"/>
    <n v="5.4246575342465704"/>
    <n v="73"/>
    <n v="72.666666666666671"/>
    <n v="69.999999999929997"/>
    <n v="0.99999999999899991"/>
    <n v="1.7808219178082191E-2"/>
    <n v="1.3"/>
    <x v="5"/>
  </r>
  <r>
    <x v="2"/>
    <s v="W"/>
    <x v="2"/>
    <m/>
    <x v="19"/>
    <x v="264"/>
    <n v="1"/>
    <n v="1"/>
    <n v="0.89387213031560675"/>
    <n v="31"/>
    <n v="36.666666666666664"/>
    <n v="5.0958904109588996"/>
    <n v="73"/>
    <n v="73"/>
    <n v="69.999999999929997"/>
    <n v="0.99999999999899991"/>
    <n v="1.7808219178082191E-2"/>
    <n v="1.3"/>
    <x v="5"/>
  </r>
  <r>
    <x v="2"/>
    <s v="W"/>
    <x v="2"/>
    <m/>
    <x v="19"/>
    <x v="265"/>
    <n v="1"/>
    <n v="1"/>
    <n v="0.89387213031560675"/>
    <n v="37"/>
    <n v="42"/>
    <n v="6.1666666666666599"/>
    <n v="72"/>
    <n v="73.333333333333329"/>
    <n v="69.999999999929997"/>
    <n v="0.99999999999899991"/>
    <n v="1.8055555555555557E-2"/>
    <n v="1.3"/>
    <x v="5"/>
  </r>
  <r>
    <x v="2"/>
    <s v="W"/>
    <x v="2"/>
    <m/>
    <x v="19"/>
    <x v="266"/>
    <n v="1"/>
    <n v="1"/>
    <n v="0.89387213031560675"/>
    <n v="42"/>
    <n v="44"/>
    <n v="6.8108108108108096"/>
    <n v="74"/>
    <n v="73.333333333333329"/>
    <n v="69.999999999929997"/>
    <n v="0.99999999999899991"/>
    <n v="1.7567567567567569E-2"/>
    <n v="1.3"/>
    <x v="5"/>
  </r>
  <r>
    <x v="2"/>
    <s v="W"/>
    <x v="2"/>
    <m/>
    <x v="19"/>
    <x v="267"/>
    <n v="1"/>
    <n v="1"/>
    <n v="0.89387213031560675"/>
    <n v="47"/>
    <n v="41.333333333333336"/>
    <n v="7.6216216216216202"/>
    <n v="74"/>
    <n v="71.333333333333329"/>
    <n v="69.999999999929997"/>
    <n v="0.99999999999899991"/>
    <n v="1.7567567567567569E-2"/>
    <n v="1.3"/>
    <x v="5"/>
  </r>
  <r>
    <x v="2"/>
    <s v="W"/>
    <x v="2"/>
    <m/>
    <x v="19"/>
    <x v="268"/>
    <n v="1"/>
    <n v="1"/>
    <n v="0.89387213031560675"/>
    <n v="43"/>
    <n v="36"/>
    <n v="7.1666666666666599"/>
    <n v="72"/>
    <n v="70.333333333333329"/>
    <n v="69.999999999929997"/>
    <n v="0.99999999999899991"/>
    <n v="1.8055555555555557E-2"/>
    <n v="1.3"/>
    <x v="5"/>
  </r>
  <r>
    <x v="2"/>
    <s v="W"/>
    <x v="2"/>
    <m/>
    <x v="19"/>
    <x v="269"/>
    <n v="1"/>
    <n v="1"/>
    <n v="108.21490897916853"/>
    <n v="34"/>
    <n v="32.666666666666664"/>
    <n v="6"/>
    <n v="68"/>
    <n v="71.333333333333329"/>
    <n v="68"/>
    <n v="0.97142857142857142"/>
    <n v="1.9117647058823531E-2"/>
    <n v="1.3"/>
    <x v="5"/>
  </r>
  <r>
    <x v="2"/>
    <s v="W"/>
    <x v="2"/>
    <m/>
    <x v="19"/>
    <x v="270"/>
    <n v="1"/>
    <n v="1"/>
    <n v="0.89387213031560675"/>
    <n v="31"/>
    <n v="31"/>
    <n v="5.23943661971831"/>
    <n v="71"/>
    <n v="73.333333333333329"/>
    <n v="69.999999999929997"/>
    <n v="0.99999999999899991"/>
    <n v="1.8309859154929577E-2"/>
    <n v="1.3"/>
    <x v="5"/>
  </r>
  <r>
    <x v="2"/>
    <s v="W"/>
    <x v="2"/>
    <m/>
    <x v="19"/>
    <x v="271"/>
    <n v="1"/>
    <n v="1"/>
    <n v="0.89387213031560675"/>
    <n v="33"/>
    <n v="30.666666666666668"/>
    <n v="5.28"/>
    <n v="75"/>
    <n v="74.333333333333329"/>
    <n v="69.999999999929997"/>
    <n v="0.99999999999899991"/>
    <n v="1.7333333333333333E-2"/>
    <n v="1.3"/>
    <x v="5"/>
  </r>
  <r>
    <x v="2"/>
    <s v="W"/>
    <x v="2"/>
    <m/>
    <x v="19"/>
    <x v="272"/>
    <n v="1"/>
    <n v="1"/>
    <n v="0.89387213031560675"/>
    <n v="29"/>
    <n v="26.333333333333332"/>
    <n v="4.7027027027027"/>
    <n v="74"/>
    <n v="72.666666666666671"/>
    <n v="69.999999999929997"/>
    <n v="0.99999999999899991"/>
    <n v="1.7567567567567569E-2"/>
    <n v="1.3"/>
    <x v="5"/>
  </r>
  <r>
    <x v="2"/>
    <s v="W"/>
    <x v="2"/>
    <m/>
    <x v="19"/>
    <x v="273"/>
    <n v="1"/>
    <n v="1"/>
    <n v="0.89387213031560675"/>
    <n v="30"/>
    <n v="22.666666666666668"/>
    <n v="4.8648648648648596"/>
    <n v="74"/>
    <n v="72.333333333333329"/>
    <n v="69.999999999929997"/>
    <n v="0.99999999999899991"/>
    <n v="1.7567567567567569E-2"/>
    <n v="1.3"/>
    <x v="5"/>
  </r>
  <r>
    <x v="2"/>
    <s v="W"/>
    <x v="2"/>
    <m/>
    <x v="19"/>
    <x v="274"/>
    <n v="1"/>
    <n v="1"/>
    <n v="0"/>
    <n v="20"/>
    <n v="20"/>
    <n v="3.4285714285714199"/>
    <n v="70"/>
    <n v="71.666666666666671"/>
    <n v="70"/>
    <n v="1"/>
    <n v="1.8571428571428572E-2"/>
    <n v="1.3"/>
    <x v="5"/>
  </r>
  <r>
    <x v="2"/>
    <s v="W"/>
    <x v="2"/>
    <m/>
    <x v="19"/>
    <x v="275"/>
    <n v="1"/>
    <n v="1"/>
    <n v="0.89387213031560675"/>
    <n v="18"/>
    <n v="17.333333333333332"/>
    <n v="2.95890410958904"/>
    <n v="73"/>
    <n v="72.666666666666671"/>
    <n v="69.999999999929997"/>
    <n v="0.99999999999899991"/>
    <n v="1.7808219178082191E-2"/>
    <n v="1.3"/>
    <x v="5"/>
  </r>
  <r>
    <x v="2"/>
    <s v="W"/>
    <x v="2"/>
    <m/>
    <x v="19"/>
    <x v="276"/>
    <n v="1"/>
    <n v="1"/>
    <n v="0.89387213031560675"/>
    <n v="22"/>
    <n v="20"/>
    <n v="3.6666666666666599"/>
    <n v="72"/>
    <n v="72.666666666666671"/>
    <n v="69.999999999929997"/>
    <n v="0.99999999999899991"/>
    <n v="1.8055555555555557E-2"/>
    <n v="1.3"/>
    <x v="5"/>
  </r>
  <r>
    <x v="2"/>
    <s v="W"/>
    <x v="2"/>
    <m/>
    <x v="19"/>
    <x v="277"/>
    <n v="1"/>
    <n v="1"/>
    <n v="0.89387213031560675"/>
    <n v="12"/>
    <n v="22"/>
    <n v="1.97260273972602"/>
    <n v="73"/>
    <n v="73"/>
    <n v="69.999999999929997"/>
    <n v="0.99999999999899991"/>
    <n v="1.7808219178082191E-2"/>
    <n v="1.3"/>
    <x v="5"/>
  </r>
  <r>
    <x v="2"/>
    <s v="W"/>
    <x v="2"/>
    <m/>
    <x v="19"/>
    <x v="278"/>
    <n v="1"/>
    <n v="1"/>
    <n v="0.89387213031560675"/>
    <n v="26"/>
    <n v="23.333333333333332"/>
    <n v="4.27397260273972"/>
    <n v="73"/>
    <n v="71.666666666666671"/>
    <n v="69.999999999929997"/>
    <n v="0.99999999999899991"/>
    <n v="1.7808219178082191E-2"/>
    <n v="1.3"/>
    <x v="5"/>
  </r>
  <r>
    <x v="2"/>
    <s v="W"/>
    <x v="2"/>
    <m/>
    <x v="19"/>
    <x v="279"/>
    <n v="1"/>
    <n v="1"/>
    <n v="0.89387213031560675"/>
    <n v="28"/>
    <n v="21.333333333333332"/>
    <n v="4.6027397260273899"/>
    <n v="73"/>
    <n v="72"/>
    <n v="69.999999999929997"/>
    <n v="0.99999999999899991"/>
    <n v="1.7808219178082191E-2"/>
    <n v="1.3"/>
    <x v="5"/>
  </r>
  <r>
    <x v="2"/>
    <s v="W"/>
    <x v="2"/>
    <m/>
    <x v="19"/>
    <x v="280"/>
    <n v="1"/>
    <n v="1"/>
    <n v="95.10211687837544"/>
    <n v="16"/>
    <n v="16.666666666666668"/>
    <n v="2.7826086956521698"/>
    <n v="69"/>
    <n v="71.333333333333329"/>
    <n v="69"/>
    <n v="0.98571428571428577"/>
    <n v="1.8840579710144929E-2"/>
    <n v="1.3"/>
    <x v="5"/>
  </r>
  <r>
    <x v="2"/>
    <s v="W"/>
    <x v="2"/>
    <m/>
    <x v="19"/>
    <x v="281"/>
    <n v="1"/>
    <n v="1"/>
    <n v="0.89387213031560675"/>
    <n v="20"/>
    <n v="19.333333333333332"/>
    <n v="3.2432432432432399"/>
    <n v="74"/>
    <n v="71.666666666666671"/>
    <n v="69.999999999929997"/>
    <n v="0.99999999999899991"/>
    <n v="1.7567567567567569E-2"/>
    <n v="1.3"/>
    <x v="5"/>
  </r>
  <r>
    <x v="2"/>
    <s v="W"/>
    <x v="2"/>
    <m/>
    <x v="19"/>
    <x v="282"/>
    <n v="1"/>
    <n v="1"/>
    <n v="0.89387213031560675"/>
    <n v="14"/>
    <n v="18.666666666666668"/>
    <n v="2.3661971830985902"/>
    <n v="71"/>
    <n v="71.666666666666671"/>
    <n v="69.999999999929997"/>
    <n v="0.99999999999899991"/>
    <n v="1.8309859154929577E-2"/>
    <n v="1.3"/>
    <x v="5"/>
  </r>
  <r>
    <x v="2"/>
    <s v="W"/>
    <x v="2"/>
    <m/>
    <x v="19"/>
    <x v="283"/>
    <n v="1"/>
    <n v="1"/>
    <n v="0"/>
    <n v="24"/>
    <n v="18"/>
    <n v="4.1142857142857103"/>
    <n v="70"/>
    <n v="73.333333333333329"/>
    <n v="70"/>
    <n v="1"/>
    <n v="1.8571428571428572E-2"/>
    <n v="1.3"/>
    <x v="5"/>
  </r>
  <r>
    <x v="2"/>
    <s v="W"/>
    <x v="2"/>
    <m/>
    <x v="19"/>
    <x v="284"/>
    <n v="1"/>
    <n v="1"/>
    <n v="0.89387213031560675"/>
    <n v="18"/>
    <n v="14.333333333333334"/>
    <n v="2.91891891891891"/>
    <n v="74"/>
    <n v="74"/>
    <n v="69.999999999929997"/>
    <n v="0.99999999999899991"/>
    <n v="1.7567567567567569E-2"/>
    <n v="1.3"/>
    <x v="5"/>
  </r>
  <r>
    <x v="2"/>
    <s v="W"/>
    <x v="2"/>
    <m/>
    <x v="19"/>
    <x v="285"/>
    <n v="1"/>
    <n v="1"/>
    <n v="0.89387213031560675"/>
    <n v="12"/>
    <n v="11.666666666666666"/>
    <n v="1.8947368421052599"/>
    <n v="76"/>
    <n v="73"/>
    <n v="69.999999999929997"/>
    <n v="0.99999999999899991"/>
    <n v="1.7105263157894738E-2"/>
    <n v="1.3"/>
    <x v="5"/>
  </r>
  <r>
    <x v="2"/>
    <s v="W"/>
    <x v="2"/>
    <m/>
    <x v="19"/>
    <x v="286"/>
    <n v="1"/>
    <n v="1"/>
    <n v="0.89387213031560675"/>
    <n v="13"/>
    <n v="10.333333333333334"/>
    <n v="2.1666666666666599"/>
    <n v="72"/>
    <n v="72"/>
    <n v="69.999999999929997"/>
    <n v="0.99999999999899991"/>
    <n v="1.8055555555555557E-2"/>
    <n v="1.3"/>
    <x v="5"/>
  </r>
  <r>
    <x v="2"/>
    <s v="W"/>
    <x v="2"/>
    <m/>
    <x v="19"/>
    <x v="287"/>
    <n v="1"/>
    <n v="1"/>
    <n v="0.89387213031560675"/>
    <n v="10"/>
    <n v="11"/>
    <n v="1.6901408450704201"/>
    <n v="71"/>
    <n v="72.666666666666671"/>
    <n v="69.999999999929997"/>
    <n v="0.99999999999899991"/>
    <n v="1.8309859154929577E-2"/>
    <n v="1.3"/>
    <x v="5"/>
  </r>
  <r>
    <x v="2"/>
    <s v="W"/>
    <x v="2"/>
    <m/>
    <x v="20"/>
    <x v="0"/>
    <n v="1"/>
    <n v="1"/>
    <n v="0.89387213031560675"/>
    <n v="8"/>
    <n v="12.666666666666666"/>
    <n v="1.31506849315068"/>
    <n v="73"/>
    <n v="72.666666666666671"/>
    <n v="69.999999999929997"/>
    <n v="0.99999999999899991"/>
    <n v="1.7808219178082191E-2"/>
    <n v="1.3"/>
    <x v="6"/>
  </r>
  <r>
    <x v="2"/>
    <s v="W"/>
    <x v="2"/>
    <m/>
    <x v="20"/>
    <x v="1"/>
    <n v="1"/>
    <n v="1"/>
    <n v="0.89387213031560675"/>
    <n v="15"/>
    <n v="17"/>
    <n v="2.4324324324324298"/>
    <n v="74"/>
    <n v="70.333333333333329"/>
    <n v="69.999999999929997"/>
    <n v="0.99999999999899991"/>
    <n v="1.7567567567567569E-2"/>
    <n v="1.3"/>
    <x v="6"/>
  </r>
  <r>
    <x v="2"/>
    <s v="W"/>
    <x v="2"/>
    <m/>
    <x v="20"/>
    <x v="2"/>
    <n v="1"/>
    <n v="1"/>
    <n v="0.89387213031560675"/>
    <n v="15"/>
    <n v="16"/>
    <n v="2.53521126760563"/>
    <n v="71"/>
    <n v="68.666666666666671"/>
    <n v="69.999999999929997"/>
    <n v="0.99999999999899991"/>
    <n v="1.8309859154929577E-2"/>
    <n v="1.3"/>
    <x v="6"/>
  </r>
  <r>
    <x v="2"/>
    <s v="W"/>
    <x v="2"/>
    <m/>
    <x v="20"/>
    <x v="3"/>
    <n v="1"/>
    <n v="1"/>
    <n v="121.93142998557751"/>
    <n v="21"/>
    <n v="15.333333333333334"/>
    <n v="3.8181818181818099"/>
    <n v="66"/>
    <n v="69"/>
    <n v="66"/>
    <n v="0.94285714285714284"/>
    <n v="1.9696969696969699E-2"/>
    <n v="1.3"/>
    <x v="6"/>
  </r>
  <r>
    <x v="2"/>
    <s v="W"/>
    <x v="2"/>
    <m/>
    <x v="20"/>
    <x v="4"/>
    <n v="1"/>
    <n v="1"/>
    <n v="95.10211687837544"/>
    <n v="12"/>
    <n v="12.333333333333334"/>
    <n v="2.0869565217391299"/>
    <n v="69"/>
    <n v="70.666666666666671"/>
    <n v="69"/>
    <n v="0.98571428571428577"/>
    <n v="1.8840579710144929E-2"/>
    <n v="1.3"/>
    <x v="6"/>
  </r>
  <r>
    <x v="2"/>
    <s v="W"/>
    <x v="2"/>
    <m/>
    <x v="20"/>
    <x v="5"/>
    <n v="1"/>
    <n v="1"/>
    <n v="0.89387213031560675"/>
    <n v="13"/>
    <n v="12"/>
    <n v="2.1666666666666599"/>
    <n v="72"/>
    <n v="72.666666666666671"/>
    <n v="69.999999999929997"/>
    <n v="0.99999999999899991"/>
    <n v="1.8055555555555557E-2"/>
    <n v="1.3"/>
    <x v="6"/>
  </r>
  <r>
    <x v="2"/>
    <s v="W"/>
    <x v="2"/>
    <m/>
    <x v="20"/>
    <x v="6"/>
    <n v="1"/>
    <n v="1"/>
    <n v="0.89387213031560675"/>
    <n v="12"/>
    <n v="12.666666666666666"/>
    <n v="2.0281690140844999"/>
    <n v="71"/>
    <n v="72"/>
    <n v="69.999999999929997"/>
    <n v="0.99999999999899991"/>
    <n v="1.8309859154929577E-2"/>
    <n v="1.3"/>
    <x v="6"/>
  </r>
  <r>
    <x v="2"/>
    <s v="W"/>
    <x v="2"/>
    <m/>
    <x v="20"/>
    <x v="7"/>
    <n v="1"/>
    <n v="1"/>
    <n v="0.89387213031560675"/>
    <n v="11"/>
    <n v="11.333333333333334"/>
    <n v="1.76"/>
    <n v="75"/>
    <n v="71"/>
    <n v="69.999999999929997"/>
    <n v="0.99999999999899991"/>
    <n v="1.7333333333333333E-2"/>
    <n v="1.3"/>
    <x v="6"/>
  </r>
  <r>
    <x v="2"/>
    <s v="W"/>
    <x v="2"/>
    <m/>
    <x v="20"/>
    <x v="8"/>
    <n v="1"/>
    <n v="1"/>
    <n v="0"/>
    <n v="15"/>
    <n v="10.333333333333334"/>
    <n v="2.5714285714285698"/>
    <n v="70"/>
    <n v="69.666666666666671"/>
    <n v="70"/>
    <n v="1"/>
    <n v="1.8571428571428572E-2"/>
    <n v="1.3"/>
    <x v="6"/>
  </r>
  <r>
    <x v="2"/>
    <s v="W"/>
    <x v="2"/>
    <m/>
    <x v="20"/>
    <x v="9"/>
    <n v="1"/>
    <n v="1"/>
    <n v="108.21490897916853"/>
    <n v="8"/>
    <n v="9"/>
    <n v="1.4117647058823499"/>
    <n v="68"/>
    <n v="70.333333333333329"/>
    <n v="68"/>
    <n v="0.97142857142857142"/>
    <n v="1.9117647058823531E-2"/>
    <n v="1.3"/>
    <x v="6"/>
  </r>
  <r>
    <x v="2"/>
    <s v="W"/>
    <x v="2"/>
    <m/>
    <x v="20"/>
    <x v="10"/>
    <n v="1"/>
    <n v="1"/>
    <n v="0.89387213031560675"/>
    <n v="8"/>
    <n v="7.333333333333333"/>
    <n v="1.35211267605633"/>
    <n v="71"/>
    <n v="70.333333333333329"/>
    <n v="69.999999999929997"/>
    <n v="0.99999999999899991"/>
    <n v="1.8309859154929577E-2"/>
    <n v="1.3"/>
    <x v="6"/>
  </r>
  <r>
    <x v="2"/>
    <s v="W"/>
    <x v="2"/>
    <m/>
    <x v="20"/>
    <x v="11"/>
    <n v="1"/>
    <n v="1"/>
    <n v="0.89387213031560675"/>
    <n v="11"/>
    <n v="7"/>
    <n v="1.8333333333333299"/>
    <n v="72"/>
    <n v="70"/>
    <n v="69.999999999929997"/>
    <n v="0.99999999999899991"/>
    <n v="1.8055555555555557E-2"/>
    <n v="1.3"/>
    <x v="6"/>
  </r>
  <r>
    <x v="2"/>
    <s v="W"/>
    <x v="2"/>
    <m/>
    <x v="20"/>
    <x v="12"/>
    <n v="1"/>
    <n v="1"/>
    <n v="108.21490897916853"/>
    <n v="3"/>
    <n v="6.333333333333333"/>
    <n v="0.52941176470588203"/>
    <n v="68"/>
    <n v="71"/>
    <n v="68"/>
    <n v="0.97142857142857142"/>
    <n v="1.9117647058823531E-2"/>
    <n v="1.3"/>
    <x v="6"/>
  </r>
  <r>
    <x v="2"/>
    <s v="W"/>
    <x v="2"/>
    <m/>
    <x v="20"/>
    <x v="13"/>
    <n v="1"/>
    <n v="1"/>
    <n v="0"/>
    <n v="7"/>
    <n v="6.333333333333333"/>
    <n v="1.2"/>
    <n v="70"/>
    <n v="71"/>
    <n v="70"/>
    <n v="1"/>
    <n v="1.8571428571428572E-2"/>
    <n v="1.3"/>
    <x v="6"/>
  </r>
  <r>
    <x v="2"/>
    <s v="W"/>
    <x v="2"/>
    <m/>
    <x v="20"/>
    <x v="14"/>
    <n v="1"/>
    <n v="1"/>
    <n v="0.89387213031560675"/>
    <n v="9"/>
    <n v="5"/>
    <n v="1.44"/>
    <n v="75"/>
    <n v="70.333333333333329"/>
    <n v="69.999999999929997"/>
    <n v="0.99999999999899991"/>
    <n v="1.7333333333333333E-2"/>
    <n v="1.3"/>
    <x v="6"/>
  </r>
  <r>
    <x v="2"/>
    <s v="W"/>
    <x v="2"/>
    <m/>
    <x v="20"/>
    <x v="15"/>
    <n v="1"/>
    <n v="1"/>
    <n v="108.21490897916853"/>
    <n v="3"/>
    <n v="3"/>
    <n v="0.52941176470588203"/>
    <n v="68"/>
    <n v="67.333333333333329"/>
    <n v="68"/>
    <n v="0.97142857142857142"/>
    <n v="1.9117647058823531E-2"/>
    <n v="1.3"/>
    <x v="6"/>
  </r>
  <r>
    <x v="2"/>
    <s v="W"/>
    <x v="2"/>
    <m/>
    <x v="20"/>
    <x v="16"/>
    <n v="1"/>
    <n v="1"/>
    <n v="108.21490897916853"/>
    <n v="3"/>
    <n v="3.3333333333333335"/>
    <n v="0.52941176470588203"/>
    <n v="68"/>
    <n v="65.333333333333329"/>
    <n v="68"/>
    <n v="0.97142857142857142"/>
    <n v="1.9117647058823531E-2"/>
    <n v="1.3"/>
    <x v="6"/>
  </r>
  <r>
    <x v="2"/>
    <s v="W"/>
    <x v="2"/>
    <m/>
    <x v="20"/>
    <x v="17"/>
    <n v="1"/>
    <n v="1"/>
    <n v="121.93142998557751"/>
    <n v="3"/>
    <n v="3.3333333333333335"/>
    <n v="0.54545454545454497"/>
    <n v="66"/>
    <n v="67"/>
    <n v="66"/>
    <n v="0.94285714285714284"/>
    <n v="1.9696969696969699E-2"/>
    <n v="1.3"/>
    <x v="6"/>
  </r>
  <r>
    <x v="2"/>
    <s v="W"/>
    <x v="2"/>
    <m/>
    <x v="20"/>
    <x v="18"/>
    <n v="1"/>
    <n v="1"/>
    <n v="134.55087754359997"/>
    <n v="4"/>
    <n v="3.3333333333333335"/>
    <n v="0.77419354838709598"/>
    <n v="62"/>
    <n v="67"/>
    <n v="62"/>
    <n v="0.88571428571428568"/>
    <n v="2.0967741935483872E-2"/>
    <n v="1.3"/>
    <x v="6"/>
  </r>
  <r>
    <x v="2"/>
    <s v="W"/>
    <x v="2"/>
    <m/>
    <x v="20"/>
    <x v="19"/>
    <n v="1"/>
    <n v="1"/>
    <n v="0.89387213031560675"/>
    <n v="3"/>
    <n v="3.6666666666666665"/>
    <n v="0.49315068493150599"/>
    <n v="73"/>
    <n v="69.333333333333329"/>
    <n v="69.999999999929997"/>
    <n v="0.99999999999899991"/>
    <n v="1.7808219178082191E-2"/>
    <n v="1.3"/>
    <x v="6"/>
  </r>
  <r>
    <x v="2"/>
    <s v="W"/>
    <x v="2"/>
    <m/>
    <x v="20"/>
    <x v="20"/>
    <n v="1"/>
    <n v="1"/>
    <n v="121.93142998557751"/>
    <n v="3"/>
    <n v="4"/>
    <n v="0.54545454545454497"/>
    <n v="66"/>
    <n v="67.666666666666671"/>
    <n v="66"/>
    <n v="0.94285714285714284"/>
    <n v="1.9696969696969699E-2"/>
    <n v="1.3"/>
    <x v="6"/>
  </r>
  <r>
    <x v="2"/>
    <s v="W"/>
    <x v="2"/>
    <m/>
    <x v="20"/>
    <x v="21"/>
    <n v="1"/>
    <n v="1"/>
    <n v="95.10211687837544"/>
    <n v="5"/>
    <n v="3.6666666666666665"/>
    <n v="0.86956521739130399"/>
    <n v="69"/>
    <n v="68.666666666666671"/>
    <n v="69"/>
    <n v="0.98571428571428577"/>
    <n v="1.8840579710144929E-2"/>
    <n v="1.3"/>
    <x v="6"/>
  </r>
  <r>
    <x v="2"/>
    <s v="W"/>
    <x v="2"/>
    <m/>
    <x v="20"/>
    <x v="22"/>
    <n v="1"/>
    <n v="1"/>
    <n v="108.21490897916853"/>
    <n v="4"/>
    <n v="3"/>
    <n v="0.70588235294117596"/>
    <n v="68"/>
    <n v="68.333333333333329"/>
    <n v="68"/>
    <n v="0.97142857142857142"/>
    <n v="1.9117647058823531E-2"/>
    <n v="1.3"/>
    <x v="6"/>
  </r>
  <r>
    <x v="2"/>
    <s v="W"/>
    <x v="2"/>
    <m/>
    <x v="20"/>
    <x v="23"/>
    <n v="1"/>
    <n v="1"/>
    <n v="95.10211687837544"/>
    <n v="2"/>
    <n v="2"/>
    <n v="0.34782608695652101"/>
    <n v="69"/>
    <n v="71"/>
    <n v="69"/>
    <n v="0.98571428571428577"/>
    <n v="1.8840579710144929E-2"/>
    <n v="1.3"/>
    <x v="6"/>
  </r>
  <r>
    <x v="2"/>
    <s v="W"/>
    <x v="2"/>
    <m/>
    <x v="20"/>
    <x v="24"/>
    <n v="1"/>
    <n v="1"/>
    <n v="108.21490897916853"/>
    <n v="3"/>
    <n v="2"/>
    <n v="0.52941176470588203"/>
    <n v="68"/>
    <n v="73.333333333333329"/>
    <n v="68"/>
    <n v="0.97142857142857142"/>
    <n v="1.9117647058823531E-2"/>
    <n v="1.3"/>
    <x v="6"/>
  </r>
  <r>
    <x v="2"/>
    <s v="W"/>
    <x v="2"/>
    <m/>
    <x v="20"/>
    <x v="25"/>
    <n v="1"/>
    <n v="1"/>
    <n v="0.89387213031560675"/>
    <n v="1"/>
    <n v="2.3333333333333335"/>
    <n v="0.157894736842105"/>
    <n v="76"/>
    <n v="76"/>
    <n v="69.999999999929997"/>
    <n v="0.99999999999899991"/>
    <n v="1.7105263157894738E-2"/>
    <n v="1.3"/>
    <x v="6"/>
  </r>
  <r>
    <x v="2"/>
    <s v="W"/>
    <x v="2"/>
    <m/>
    <x v="20"/>
    <x v="26"/>
    <n v="1"/>
    <n v="1"/>
    <n v="0.89387213031560675"/>
    <n v="2"/>
    <n v="2.6666666666666665"/>
    <n v="0.31578947368421001"/>
    <n v="76"/>
    <n v="74"/>
    <n v="69.999999999929997"/>
    <n v="0.99999999999899991"/>
    <n v="1.7105263157894738E-2"/>
    <n v="1.3"/>
    <x v="6"/>
  </r>
  <r>
    <x v="2"/>
    <s v="W"/>
    <x v="2"/>
    <m/>
    <x v="20"/>
    <x v="27"/>
    <n v="1"/>
    <n v="1"/>
    <n v="0.89387213031560675"/>
    <n v="4"/>
    <n v="3.3333333333333335"/>
    <n v="0.63157894736842102"/>
    <n v="76"/>
    <n v="73.333333333333329"/>
    <n v="69.999999999929997"/>
    <n v="0.99999999999899991"/>
    <n v="1.7105263157894738E-2"/>
    <n v="1.3"/>
    <x v="6"/>
  </r>
  <r>
    <x v="2"/>
    <s v="W"/>
    <x v="2"/>
    <m/>
    <x v="20"/>
    <x v="28"/>
    <n v="1"/>
    <n v="1"/>
    <n v="0"/>
    <n v="2"/>
    <n v="3.6666666666666665"/>
    <n v="0.34285714285714203"/>
    <n v="70"/>
    <n v="72.333333333333329"/>
    <n v="70"/>
    <n v="1"/>
    <n v="1.8571428571428572E-2"/>
    <n v="1.3"/>
    <x v="6"/>
  </r>
  <r>
    <x v="2"/>
    <s v="W"/>
    <x v="2"/>
    <m/>
    <x v="20"/>
    <x v="29"/>
    <n v="1"/>
    <n v="1"/>
    <n v="0.89387213031560675"/>
    <n v="4"/>
    <n v="6"/>
    <n v="0.64864864864864802"/>
    <n v="74"/>
    <n v="72.333333333333329"/>
    <n v="69.999999999929997"/>
    <n v="0.99999999999899991"/>
    <n v="1.7567567567567569E-2"/>
    <n v="1.3"/>
    <x v="6"/>
  </r>
  <r>
    <x v="2"/>
    <s v="W"/>
    <x v="2"/>
    <m/>
    <x v="20"/>
    <x v="30"/>
    <n v="1"/>
    <n v="1"/>
    <n v="0.89387213031560675"/>
    <n v="5"/>
    <n v="7.666666666666667"/>
    <n v="0.82191780821917804"/>
    <n v="73"/>
    <n v="72"/>
    <n v="69.999999999929997"/>
    <n v="0.99999999999899991"/>
    <n v="1.7808219178082191E-2"/>
    <n v="1.3"/>
    <x v="6"/>
  </r>
  <r>
    <x v="2"/>
    <s v="W"/>
    <x v="2"/>
    <m/>
    <x v="20"/>
    <x v="31"/>
    <n v="1"/>
    <n v="1"/>
    <n v="0"/>
    <n v="9"/>
    <n v="7"/>
    <n v="1.54285714285714"/>
    <n v="70"/>
    <n v="72.666666666666671"/>
    <n v="70"/>
    <n v="1"/>
    <n v="1.8571428571428572E-2"/>
    <n v="1.3"/>
    <x v="6"/>
  </r>
  <r>
    <x v="2"/>
    <s v="W"/>
    <x v="2"/>
    <m/>
    <x v="20"/>
    <x v="33"/>
    <n v="1"/>
    <n v="1"/>
    <n v="0.89387213031560675"/>
    <n v="9"/>
    <n v="5"/>
    <n v="1.47945205479452"/>
    <n v="73"/>
    <n v="74.666666666666671"/>
    <n v="69.999999999929997"/>
    <n v="0.99999999999899991"/>
    <n v="1.7808219178082191E-2"/>
    <n v="1.3"/>
    <x v="6"/>
  </r>
  <r>
    <x v="2"/>
    <s v="W"/>
    <x v="2"/>
    <m/>
    <x v="20"/>
    <x v="34"/>
    <n v="1"/>
    <n v="1"/>
    <n v="0.89387213031560675"/>
    <n v="3"/>
    <n v="2.6666666666666665"/>
    <n v="0.48"/>
    <n v="75"/>
    <n v="76.333333333333329"/>
    <n v="69.999999999929997"/>
    <n v="0.99999999999899991"/>
    <n v="1.7333333333333333E-2"/>
    <n v="1.3"/>
    <x v="6"/>
  </r>
  <r>
    <x v="2"/>
    <s v="W"/>
    <x v="2"/>
    <m/>
    <x v="20"/>
    <x v="35"/>
    <n v="1"/>
    <n v="1"/>
    <n v="0.89387213031560675"/>
    <n v="3"/>
    <n v="3.3333333333333335"/>
    <n v="0.47368421052631499"/>
    <n v="76"/>
    <n v="76.666666666666671"/>
    <n v="69.999999999929997"/>
    <n v="0.99999999999899991"/>
    <n v="1.7105263157894738E-2"/>
    <n v="1.3"/>
    <x v="6"/>
  </r>
  <r>
    <x v="2"/>
    <s v="W"/>
    <x v="2"/>
    <m/>
    <x v="20"/>
    <x v="36"/>
    <n v="1"/>
    <n v="1"/>
    <n v="0.89387213031560675"/>
    <n v="2"/>
    <n v="3.6666666666666665"/>
    <n v="0.30769230769230699"/>
    <n v="78"/>
    <n v="76.333333333333329"/>
    <n v="69.999999999929997"/>
    <n v="0.99999999999899991"/>
    <n v="1.6666666666666666E-2"/>
    <n v="1.3"/>
    <x v="6"/>
  </r>
  <r>
    <x v="2"/>
    <s v="W"/>
    <x v="2"/>
    <m/>
    <x v="20"/>
    <x v="37"/>
    <n v="1"/>
    <n v="1"/>
    <n v="0.89387213031560675"/>
    <n v="5"/>
    <n v="4.333333333333333"/>
    <n v="0.78947368421052599"/>
    <n v="76"/>
    <n v="74.333333333333329"/>
    <n v="69.999999999929997"/>
    <n v="0.99999999999899991"/>
    <n v="1.7105263157894738E-2"/>
    <n v="1.3"/>
    <x v="6"/>
  </r>
  <r>
    <x v="2"/>
    <s v="W"/>
    <x v="2"/>
    <m/>
    <x v="20"/>
    <x v="38"/>
    <n v="1"/>
    <n v="1"/>
    <n v="0.89387213031560675"/>
    <n v="4"/>
    <n v="4"/>
    <n v="0.64"/>
    <n v="75"/>
    <n v="73"/>
    <n v="69.999999999929997"/>
    <n v="0.99999999999899991"/>
    <n v="1.7333333333333333E-2"/>
    <n v="1.3"/>
    <x v="6"/>
  </r>
  <r>
    <x v="2"/>
    <s v="W"/>
    <x v="2"/>
    <m/>
    <x v="20"/>
    <x v="39"/>
    <n v="1"/>
    <n v="1"/>
    <n v="0.89387213031560675"/>
    <n v="4"/>
    <n v="4"/>
    <n v="0.66666666666666596"/>
    <n v="72"/>
    <n v="70.333333333333329"/>
    <n v="69.999999999929997"/>
    <n v="0.99999999999899991"/>
    <n v="1.8055555555555557E-2"/>
    <n v="1.3"/>
    <x v="6"/>
  </r>
  <r>
    <x v="2"/>
    <s v="W"/>
    <x v="2"/>
    <m/>
    <x v="20"/>
    <x v="40"/>
    <n v="1"/>
    <n v="1"/>
    <n v="0.89387213031560675"/>
    <n v="4"/>
    <n v="3.3333333333333335"/>
    <n v="0.66666666666666596"/>
    <n v="72"/>
    <n v="71"/>
    <n v="69.999999999929997"/>
    <n v="0.99999999999899991"/>
    <n v="1.8055555555555557E-2"/>
    <n v="1.3"/>
    <x v="6"/>
  </r>
  <r>
    <x v="2"/>
    <s v="W"/>
    <x v="2"/>
    <m/>
    <x v="20"/>
    <x v="41"/>
    <n v="1"/>
    <n v="1"/>
    <n v="116.2368053341856"/>
    <n v="4"/>
    <n v="4.333333333333333"/>
    <n v="0.71641791044776104"/>
    <n v="67"/>
    <n v="70"/>
    <n v="67"/>
    <n v="0.95714285714285718"/>
    <n v="1.9402985074626865E-2"/>
    <n v="1.3"/>
    <x v="6"/>
  </r>
  <r>
    <x v="2"/>
    <s v="W"/>
    <x v="2"/>
    <m/>
    <x v="20"/>
    <x v="42"/>
    <n v="1"/>
    <n v="1"/>
    <n v="0.89387213031560675"/>
    <n v="2"/>
    <n v="5.333333333333333"/>
    <n v="0.32432432432432401"/>
    <n v="74"/>
    <n v="70"/>
    <n v="69.999999999929997"/>
    <n v="0.99999999999899991"/>
    <n v="1.7567567567567569E-2"/>
    <n v="1.3"/>
    <x v="6"/>
  </r>
  <r>
    <x v="2"/>
    <s v="W"/>
    <x v="2"/>
    <m/>
    <x v="20"/>
    <x v="43"/>
    <n v="1"/>
    <n v="1"/>
    <n v="95.10211687837544"/>
    <n v="7"/>
    <n v="6"/>
    <n v="1.2173913043478199"/>
    <n v="69"/>
    <n v="69.333333333333329"/>
    <n v="69"/>
    <n v="0.98571428571428577"/>
    <n v="1.8840579710144929E-2"/>
    <n v="1.3"/>
    <x v="6"/>
  </r>
  <r>
    <x v="2"/>
    <s v="W"/>
    <x v="2"/>
    <m/>
    <x v="20"/>
    <x v="44"/>
    <n v="1"/>
    <n v="1"/>
    <n v="116.2368053341856"/>
    <n v="7"/>
    <n v="5.333333333333333"/>
    <n v="1.2537313432835799"/>
    <n v="67"/>
    <n v="70.666666666666671"/>
    <n v="67"/>
    <n v="0.95714285714285718"/>
    <n v="1.9402985074626865E-2"/>
    <n v="1.3"/>
    <x v="6"/>
  </r>
  <r>
    <x v="2"/>
    <s v="W"/>
    <x v="2"/>
    <m/>
    <x v="20"/>
    <x v="45"/>
    <n v="1"/>
    <n v="1"/>
    <n v="0.89387213031560675"/>
    <n v="4"/>
    <n v="5.333333333333333"/>
    <n v="0.66666666666666596"/>
    <n v="72"/>
    <n v="72"/>
    <n v="69.999999999929997"/>
    <n v="0.99999999999899991"/>
    <n v="1.8055555555555557E-2"/>
    <n v="1.3"/>
    <x v="6"/>
  </r>
  <r>
    <x v="2"/>
    <s v="W"/>
    <x v="2"/>
    <m/>
    <x v="20"/>
    <x v="46"/>
    <n v="1"/>
    <n v="1"/>
    <n v="0.89387213031560675"/>
    <n v="5"/>
    <n v="5.333333333333333"/>
    <n v="0.82191780821917804"/>
    <n v="73"/>
    <n v="71.333333333333329"/>
    <n v="69.999999999929997"/>
    <n v="0.99999999999899991"/>
    <n v="1.7808219178082191E-2"/>
    <n v="1.3"/>
    <x v="6"/>
  </r>
  <r>
    <x v="2"/>
    <s v="W"/>
    <x v="2"/>
    <m/>
    <x v="20"/>
    <x v="47"/>
    <n v="1"/>
    <n v="1"/>
    <n v="0.89387213031560675"/>
    <n v="7"/>
    <n v="7"/>
    <n v="1.18309859154929"/>
    <n v="71"/>
    <n v="70.333333333333329"/>
    <n v="69.999999999929997"/>
    <n v="0.99999999999899991"/>
    <n v="1.8309859154929577E-2"/>
    <n v="1.3"/>
    <x v="6"/>
  </r>
  <r>
    <x v="2"/>
    <s v="W"/>
    <x v="2"/>
    <m/>
    <x v="20"/>
    <x v="48"/>
    <n v="1"/>
    <n v="1"/>
    <n v="0"/>
    <n v="4"/>
    <n v="7"/>
    <n v="0.68571428571428505"/>
    <n v="70"/>
    <n v="71"/>
    <n v="70"/>
    <n v="1"/>
    <n v="1.8571428571428572E-2"/>
    <n v="1.3"/>
    <x v="6"/>
  </r>
  <r>
    <x v="2"/>
    <s v="W"/>
    <x v="2"/>
    <m/>
    <x v="20"/>
    <x v="49"/>
    <n v="1"/>
    <n v="1"/>
    <n v="0"/>
    <n v="10"/>
    <n v="8.3333333333333339"/>
    <n v="1.71428571428571"/>
    <n v="70"/>
    <n v="72.333333333333329"/>
    <n v="70"/>
    <n v="1"/>
    <n v="1.8571428571428572E-2"/>
    <n v="1.3"/>
    <x v="6"/>
  </r>
  <r>
    <x v="2"/>
    <s v="W"/>
    <x v="2"/>
    <m/>
    <x v="20"/>
    <x v="50"/>
    <n v="1"/>
    <n v="1"/>
    <n v="0.89387213031560675"/>
    <n v="7"/>
    <n v="8"/>
    <n v="1.1506849315068399"/>
    <n v="73"/>
    <n v="73.666666666666671"/>
    <n v="69.999999999929997"/>
    <n v="0.99999999999899991"/>
    <n v="1.7808219178082191E-2"/>
    <n v="1.3"/>
    <x v="6"/>
  </r>
  <r>
    <x v="2"/>
    <s v="W"/>
    <x v="2"/>
    <m/>
    <x v="20"/>
    <x v="51"/>
    <n v="1"/>
    <n v="1"/>
    <n v="0.89387213031560675"/>
    <n v="8"/>
    <n v="10"/>
    <n v="1.29729729729729"/>
    <n v="74"/>
    <n v="74.333333333333329"/>
    <n v="69.999999999929997"/>
    <n v="0.99999999999899991"/>
    <n v="1.7567567567567569E-2"/>
    <n v="1.3"/>
    <x v="6"/>
  </r>
  <r>
    <x v="2"/>
    <s v="W"/>
    <x v="2"/>
    <m/>
    <x v="20"/>
    <x v="52"/>
    <n v="1"/>
    <n v="1"/>
    <n v="0.89387213031560675"/>
    <n v="9"/>
    <n v="12.666666666666666"/>
    <n v="1.4594594594594501"/>
    <n v="74"/>
    <n v="73"/>
    <n v="69.999999999929997"/>
    <n v="0.99999999999899991"/>
    <n v="1.7567567567567569E-2"/>
    <n v="1.3"/>
    <x v="6"/>
  </r>
  <r>
    <x v="2"/>
    <s v="W"/>
    <x v="2"/>
    <m/>
    <x v="20"/>
    <x v="53"/>
    <n v="1"/>
    <n v="1"/>
    <n v="0.89387213031560675"/>
    <n v="13"/>
    <n v="16"/>
    <n v="2.08"/>
    <n v="75"/>
    <n v="72"/>
    <n v="69.999999999929997"/>
    <n v="0.99999999999899991"/>
    <n v="1.7333333333333333E-2"/>
    <n v="1.3"/>
    <x v="6"/>
  </r>
  <r>
    <x v="2"/>
    <s v="W"/>
    <x v="2"/>
    <m/>
    <x v="20"/>
    <x v="54"/>
    <n v="1"/>
    <n v="1"/>
    <n v="0"/>
    <n v="16"/>
    <n v="17.333333333333332"/>
    <n v="2.7428571428571402"/>
    <n v="70"/>
    <n v="70.666666666666671"/>
    <n v="70"/>
    <n v="1"/>
    <n v="1.8571428571428572E-2"/>
    <n v="1.3"/>
    <x v="6"/>
  </r>
  <r>
    <x v="2"/>
    <s v="W"/>
    <x v="2"/>
    <m/>
    <x v="20"/>
    <x v="55"/>
    <n v="1"/>
    <n v="1"/>
    <n v="0.89387213031560675"/>
    <n v="19"/>
    <n v="16.666666666666668"/>
    <n v="3.2112676056337999"/>
    <n v="71"/>
    <n v="70.666666666666671"/>
    <n v="69.999999999929997"/>
    <n v="0.99999999999899991"/>
    <n v="1.8309859154929577E-2"/>
    <n v="1.3"/>
    <x v="6"/>
  </r>
  <r>
    <x v="2"/>
    <s v="W"/>
    <x v="2"/>
    <m/>
    <x v="20"/>
    <x v="56"/>
    <n v="1"/>
    <n v="1"/>
    <n v="0.89387213031560675"/>
    <n v="17"/>
    <n v="16"/>
    <n v="2.87323943661971"/>
    <n v="71"/>
    <n v="71"/>
    <n v="69.999999999929997"/>
    <n v="0.99999999999899991"/>
    <n v="1.8309859154929577E-2"/>
    <n v="1.3"/>
    <x v="6"/>
  </r>
  <r>
    <x v="2"/>
    <s v="W"/>
    <x v="2"/>
    <m/>
    <x v="20"/>
    <x v="57"/>
    <n v="1"/>
    <n v="1"/>
    <n v="0"/>
    <n v="14"/>
    <n v="15"/>
    <n v="2.4"/>
    <n v="70"/>
    <n v="72"/>
    <n v="70"/>
    <n v="1"/>
    <n v="1.8571428571428572E-2"/>
    <n v="1.3"/>
    <x v="6"/>
  </r>
  <r>
    <x v="2"/>
    <s v="W"/>
    <x v="2"/>
    <m/>
    <x v="20"/>
    <x v="58"/>
    <n v="1"/>
    <n v="1"/>
    <n v="0.89387213031560675"/>
    <n v="17"/>
    <n v="16"/>
    <n v="2.8333333333333299"/>
    <n v="72"/>
    <n v="71"/>
    <n v="69.999999999929997"/>
    <n v="0.99999999999899991"/>
    <n v="1.8055555555555557E-2"/>
    <n v="1.3"/>
    <x v="6"/>
  </r>
  <r>
    <x v="2"/>
    <s v="W"/>
    <x v="2"/>
    <m/>
    <x v="20"/>
    <x v="59"/>
    <n v="1"/>
    <n v="1"/>
    <n v="0.89387213031560675"/>
    <n v="14"/>
    <n v="16.666666666666668"/>
    <n v="2.2702702702702702"/>
    <n v="74"/>
    <n v="68"/>
    <n v="69.999999999929997"/>
    <n v="0.99999999999899991"/>
    <n v="1.7567567567567569E-2"/>
    <n v="1.3"/>
    <x v="6"/>
  </r>
  <r>
    <x v="2"/>
    <s v="W"/>
    <x v="2"/>
    <m/>
    <x v="20"/>
    <x v="60"/>
    <n v="1"/>
    <n v="1"/>
    <n v="116.2368053341856"/>
    <n v="17"/>
    <n v="16"/>
    <n v="3.0447761194029801"/>
    <n v="67"/>
    <n v="67.666666666666671"/>
    <n v="67"/>
    <n v="0.95714285714285718"/>
    <n v="1.9402985074626865E-2"/>
    <n v="1.3"/>
    <x v="6"/>
  </r>
  <r>
    <x v="2"/>
    <s v="W"/>
    <x v="2"/>
    <m/>
    <x v="20"/>
    <x v="61"/>
    <n v="1"/>
    <n v="1"/>
    <n v="132.3536995947494"/>
    <n v="19"/>
    <n v="18"/>
    <n v="3.6190476190476102"/>
    <n v="63"/>
    <n v="68.333333333333329"/>
    <n v="63"/>
    <n v="0.9"/>
    <n v="2.0634920634920634E-2"/>
    <n v="1.3"/>
    <x v="6"/>
  </r>
  <r>
    <x v="2"/>
    <s v="W"/>
    <x v="2"/>
    <m/>
    <x v="20"/>
    <x v="62"/>
    <n v="1"/>
    <n v="1"/>
    <n v="0.89387213031560675"/>
    <n v="12"/>
    <n v="18.333333333333332"/>
    <n v="1.97260273972602"/>
    <n v="73"/>
    <n v="70.666666666666671"/>
    <n v="69.999999999929997"/>
    <n v="0.99999999999899991"/>
    <n v="1.7808219178082191E-2"/>
    <n v="1.3"/>
    <x v="6"/>
  </r>
  <r>
    <x v="2"/>
    <s v="W"/>
    <x v="2"/>
    <m/>
    <x v="20"/>
    <x v="63"/>
    <n v="1"/>
    <n v="1"/>
    <n v="95.10211687837544"/>
    <n v="23"/>
    <n v="22"/>
    <n v="4"/>
    <n v="69"/>
    <n v="70.666666666666671"/>
    <n v="69"/>
    <n v="0.98571428571428577"/>
    <n v="1.8840579710144929E-2"/>
    <n v="1.3"/>
    <x v="6"/>
  </r>
  <r>
    <x v="2"/>
    <s v="W"/>
    <x v="2"/>
    <m/>
    <x v="20"/>
    <x v="64"/>
    <n v="1"/>
    <n v="1"/>
    <n v="0"/>
    <n v="20"/>
    <n v="26.333333333333332"/>
    <n v="3.4285714285714199"/>
    <n v="70"/>
    <n v="71.333333333333329"/>
    <n v="70"/>
    <n v="1"/>
    <n v="1.8571428571428572E-2"/>
    <n v="1.3"/>
    <x v="6"/>
  </r>
  <r>
    <x v="2"/>
    <s v="W"/>
    <x v="2"/>
    <m/>
    <x v="20"/>
    <x v="65"/>
    <n v="1"/>
    <n v="1"/>
    <n v="0.89387213031560675"/>
    <n v="23"/>
    <n v="29"/>
    <n v="3.7808219178082099"/>
    <n v="73"/>
    <n v="72.333333333333329"/>
    <n v="69.999999999929997"/>
    <n v="0.99999999999899991"/>
    <n v="1.7808219178082191E-2"/>
    <n v="1.3"/>
    <x v="6"/>
  </r>
  <r>
    <x v="2"/>
    <s v="W"/>
    <x v="2"/>
    <m/>
    <x v="20"/>
    <x v="66"/>
    <n v="1"/>
    <n v="1"/>
    <n v="0.89387213031560675"/>
    <n v="36"/>
    <n v="32"/>
    <n v="6.0845070422535201"/>
    <n v="71"/>
    <n v="71.666666666666671"/>
    <n v="69.999999999929997"/>
    <n v="0.99999999999899991"/>
    <n v="1.8309859154929577E-2"/>
    <n v="1.3"/>
    <x v="6"/>
  </r>
  <r>
    <x v="2"/>
    <s v="W"/>
    <x v="2"/>
    <m/>
    <x v="20"/>
    <x v="67"/>
    <n v="1"/>
    <n v="1"/>
    <n v="0.89387213031560675"/>
    <n v="28"/>
    <n v="30"/>
    <n v="4.6027397260273899"/>
    <n v="73"/>
    <n v="71.666666666666671"/>
    <n v="69.999999999929997"/>
    <n v="0.99999999999899991"/>
    <n v="1.7808219178082191E-2"/>
    <n v="1.3"/>
    <x v="6"/>
  </r>
  <r>
    <x v="2"/>
    <s v="W"/>
    <x v="2"/>
    <m/>
    <x v="20"/>
    <x v="68"/>
    <n v="1"/>
    <n v="1"/>
    <n v="0.89387213031560675"/>
    <n v="32"/>
    <n v="32.666666666666664"/>
    <n v="5.4084507042253502"/>
    <n v="71"/>
    <n v="70.333333333333329"/>
    <n v="69.999999999929997"/>
    <n v="0.99999999999899991"/>
    <n v="1.8309859154929577E-2"/>
    <n v="1.3"/>
    <x v="6"/>
  </r>
  <r>
    <x v="2"/>
    <s v="W"/>
    <x v="2"/>
    <m/>
    <x v="20"/>
    <x v="69"/>
    <n v="1"/>
    <n v="1"/>
    <n v="0.89387213031560675"/>
    <n v="30"/>
    <n v="34.666666666666664"/>
    <n v="5.07042253521126"/>
    <n v="71"/>
    <n v="70.333333333333329"/>
    <n v="69.999999999929997"/>
    <n v="0.99999999999899991"/>
    <n v="1.8309859154929577E-2"/>
    <n v="1.3"/>
    <x v="6"/>
  </r>
  <r>
    <x v="2"/>
    <s v="W"/>
    <x v="2"/>
    <m/>
    <x v="20"/>
    <x v="70"/>
    <n v="1"/>
    <n v="1"/>
    <n v="95.10211687837544"/>
    <n v="36"/>
    <n v="33"/>
    <n v="6.2608695652173898"/>
    <n v="69"/>
    <n v="69.333333333333329"/>
    <n v="69"/>
    <n v="0.98571428571428577"/>
    <n v="1.8840579710144929E-2"/>
    <n v="1.3"/>
    <x v="6"/>
  </r>
  <r>
    <x v="2"/>
    <s v="W"/>
    <x v="2"/>
    <m/>
    <x v="20"/>
    <x v="71"/>
    <n v="1"/>
    <n v="1"/>
    <n v="0.89387213031560675"/>
    <n v="38"/>
    <n v="28.666666666666668"/>
    <n v="6.4225352112675997"/>
    <n v="71"/>
    <n v="69.666666666666671"/>
    <n v="69.999999999929997"/>
    <n v="0.99999999999899991"/>
    <n v="1.8309859154929577E-2"/>
    <n v="1.3"/>
    <x v="6"/>
  </r>
  <r>
    <x v="2"/>
    <s v="W"/>
    <x v="2"/>
    <m/>
    <x v="20"/>
    <x v="72"/>
    <n v="1"/>
    <n v="1"/>
    <n v="108.21490897916853"/>
    <n v="25"/>
    <n v="24.333333333333332"/>
    <n v="4.4117647058823497"/>
    <n v="68"/>
    <n v="68.666666666666671"/>
    <n v="68"/>
    <n v="0.97142857142857142"/>
    <n v="1.9117647058823531E-2"/>
    <n v="1.3"/>
    <x v="6"/>
  </r>
  <r>
    <x v="2"/>
    <s v="W"/>
    <x v="2"/>
    <m/>
    <x v="20"/>
    <x v="73"/>
    <n v="1"/>
    <n v="1"/>
    <n v="0"/>
    <n v="23"/>
    <n v="24"/>
    <n v="3.94285714285714"/>
    <n v="70"/>
    <n v="70"/>
    <n v="70"/>
    <n v="1"/>
    <n v="1.8571428571428572E-2"/>
    <n v="1.3"/>
    <x v="6"/>
  </r>
  <r>
    <x v="2"/>
    <s v="W"/>
    <x v="2"/>
    <m/>
    <x v="20"/>
    <x v="74"/>
    <n v="1"/>
    <n v="1"/>
    <n v="108.21490897916853"/>
    <n v="25"/>
    <n v="26.666666666666668"/>
    <n v="4.4117647058823497"/>
    <n v="68"/>
    <n v="71.333333333333329"/>
    <n v="68"/>
    <n v="0.97142857142857142"/>
    <n v="1.9117647058823531E-2"/>
    <n v="1.3"/>
    <x v="6"/>
  </r>
  <r>
    <x v="2"/>
    <s v="W"/>
    <x v="2"/>
    <m/>
    <x v="20"/>
    <x v="75"/>
    <n v="1"/>
    <n v="1"/>
    <n v="0.89387213031560675"/>
    <n v="24"/>
    <n v="29"/>
    <n v="4"/>
    <n v="72"/>
    <n v="72"/>
    <n v="69.999999999929997"/>
    <n v="0.99999999999899991"/>
    <n v="1.8055555555555557E-2"/>
    <n v="1.3"/>
    <x v="6"/>
  </r>
  <r>
    <x v="2"/>
    <s v="W"/>
    <x v="2"/>
    <m/>
    <x v="20"/>
    <x v="76"/>
    <n v="1"/>
    <n v="1"/>
    <n v="0.89387213031560675"/>
    <n v="31"/>
    <n v="31"/>
    <n v="5.0270270270270201"/>
    <n v="74"/>
    <n v="71"/>
    <n v="69.999999999929997"/>
    <n v="0.99999999999899991"/>
    <n v="1.7567567567567569E-2"/>
    <n v="1.3"/>
    <x v="6"/>
  </r>
  <r>
    <x v="2"/>
    <s v="W"/>
    <x v="2"/>
    <m/>
    <x v="20"/>
    <x v="77"/>
    <n v="1"/>
    <n v="1"/>
    <n v="0"/>
    <n v="32"/>
    <n v="32.333333333333336"/>
    <n v="5.4857142857142804"/>
    <n v="70"/>
    <n v="70"/>
    <n v="70"/>
    <n v="1"/>
    <n v="1.8571428571428572E-2"/>
    <n v="1.3"/>
    <x v="6"/>
  </r>
  <r>
    <x v="2"/>
    <s v="W"/>
    <x v="2"/>
    <m/>
    <x v="20"/>
    <x v="78"/>
    <n v="1"/>
    <n v="1"/>
    <n v="95.10211687837544"/>
    <n v="30"/>
    <n v="30"/>
    <n v="5.2173913043478199"/>
    <n v="69"/>
    <n v="70"/>
    <n v="69"/>
    <n v="0.98571428571428577"/>
    <n v="1.8840579710144929E-2"/>
    <n v="1.3"/>
    <x v="6"/>
  </r>
  <r>
    <x v="2"/>
    <s v="W"/>
    <x v="2"/>
    <m/>
    <x v="20"/>
    <x v="79"/>
    <n v="1"/>
    <n v="1"/>
    <n v="0.89387213031560675"/>
    <n v="35"/>
    <n v="30.666666666666668"/>
    <n v="5.9154929577464701"/>
    <n v="71"/>
    <n v="69"/>
    <n v="69.999999999929997"/>
    <n v="0.99999999999899991"/>
    <n v="1.8309859154929577E-2"/>
    <n v="1.3"/>
    <x v="6"/>
  </r>
  <r>
    <x v="2"/>
    <s v="W"/>
    <x v="2"/>
    <m/>
    <x v="20"/>
    <x v="80"/>
    <n v="1"/>
    <n v="1"/>
    <n v="0"/>
    <n v="25"/>
    <n v="28"/>
    <n v="4.2857142857142803"/>
    <n v="70"/>
    <n v="68.333333333333329"/>
    <n v="70"/>
    <n v="1"/>
    <n v="1.8571428571428572E-2"/>
    <n v="1.3"/>
    <x v="6"/>
  </r>
  <r>
    <x v="2"/>
    <s v="W"/>
    <x v="2"/>
    <m/>
    <x v="20"/>
    <x v="81"/>
    <n v="1"/>
    <n v="1"/>
    <n v="121.93142998557751"/>
    <n v="32"/>
    <n v="28.333333333333332"/>
    <n v="5.8181818181818103"/>
    <n v="66"/>
    <n v="67"/>
    <n v="66"/>
    <n v="0.94285714285714284"/>
    <n v="1.9696969696969699E-2"/>
    <n v="1.3"/>
    <x v="6"/>
  </r>
  <r>
    <x v="2"/>
    <s v="W"/>
    <x v="2"/>
    <m/>
    <x v="20"/>
    <x v="82"/>
    <n v="1"/>
    <n v="1"/>
    <n v="95.10211687837544"/>
    <n v="27"/>
    <n v="30.333333333333332"/>
    <n v="4.6956521739130404"/>
    <n v="69"/>
    <n v="68.333333333333329"/>
    <n v="69"/>
    <n v="0.98571428571428577"/>
    <n v="1.8840579710144929E-2"/>
    <n v="1.3"/>
    <x v="6"/>
  </r>
  <r>
    <x v="2"/>
    <s v="W"/>
    <x v="2"/>
    <m/>
    <x v="20"/>
    <x v="83"/>
    <n v="1"/>
    <n v="1"/>
    <n v="121.93142998557751"/>
    <n v="26"/>
    <n v="32.333333333333336"/>
    <n v="4.7272727272727204"/>
    <n v="66"/>
    <n v="68.666666666666671"/>
    <n v="66"/>
    <n v="0.94285714285714284"/>
    <n v="1.9696969696969699E-2"/>
    <n v="1.3"/>
    <x v="6"/>
  </r>
  <r>
    <x v="2"/>
    <s v="W"/>
    <x v="2"/>
    <m/>
    <x v="20"/>
    <x v="84"/>
    <n v="1"/>
    <n v="1"/>
    <n v="0"/>
    <n v="38"/>
    <n v="33.666666666666664"/>
    <n v="6.5142857142857098"/>
    <n v="70"/>
    <n v="69"/>
    <n v="70"/>
    <n v="1"/>
    <n v="1.8571428571428572E-2"/>
    <n v="1.3"/>
    <x v="6"/>
  </r>
  <r>
    <x v="2"/>
    <s v="W"/>
    <x v="2"/>
    <m/>
    <x v="20"/>
    <x v="85"/>
    <n v="1"/>
    <n v="1"/>
    <n v="0"/>
    <n v="33"/>
    <n v="31.333333333333332"/>
    <n v="5.6571428571428504"/>
    <n v="70"/>
    <n v="67.333333333333329"/>
    <n v="70"/>
    <n v="1"/>
    <n v="1.8571428571428572E-2"/>
    <n v="1.3"/>
    <x v="6"/>
  </r>
  <r>
    <x v="2"/>
    <s v="W"/>
    <x v="2"/>
    <m/>
    <x v="20"/>
    <x v="86"/>
    <n v="1"/>
    <n v="1"/>
    <n v="116.2368053341856"/>
    <n v="30"/>
    <n v="31"/>
    <n v="5.3731343283581996"/>
    <n v="67"/>
    <n v="68"/>
    <n v="67"/>
    <n v="0.95714285714285718"/>
    <n v="1.9402985074626865E-2"/>
    <n v="1.3"/>
    <x v="6"/>
  </r>
  <r>
    <x v="2"/>
    <s v="W"/>
    <x v="2"/>
    <m/>
    <x v="20"/>
    <x v="87"/>
    <n v="1"/>
    <n v="1"/>
    <n v="126.24853270903056"/>
    <n v="31"/>
    <n v="31.666666666666668"/>
    <n v="5.7230769230769196"/>
    <n v="65"/>
    <n v="68"/>
    <n v="65"/>
    <n v="0.9285714285714286"/>
    <n v="0.02"/>
    <n v="1.3"/>
    <x v="6"/>
  </r>
  <r>
    <x v="2"/>
    <s v="W"/>
    <x v="2"/>
    <m/>
    <x v="20"/>
    <x v="88"/>
    <n v="1"/>
    <n v="1"/>
    <n v="0.89387213031560675"/>
    <n v="32"/>
    <n v="30.333333333333332"/>
    <n v="5.3333333333333304"/>
    <n v="72"/>
    <n v="70"/>
    <n v="69.999999999929997"/>
    <n v="0.99999999999899991"/>
    <n v="1.8055555555555557E-2"/>
    <n v="1.3"/>
    <x v="6"/>
  </r>
  <r>
    <x v="2"/>
    <s v="W"/>
    <x v="2"/>
    <m/>
    <x v="20"/>
    <x v="89"/>
    <n v="1"/>
    <n v="1"/>
    <n v="116.2368053341856"/>
    <n v="32"/>
    <n v="30.333333333333332"/>
    <n v="5.7313432835820901"/>
    <n v="67"/>
    <n v="69.333333333333329"/>
    <n v="67"/>
    <n v="0.95714285714285718"/>
    <n v="1.9402985074626865E-2"/>
    <n v="1.3"/>
    <x v="6"/>
  </r>
  <r>
    <x v="2"/>
    <s v="W"/>
    <x v="2"/>
    <m/>
    <x v="20"/>
    <x v="90"/>
    <n v="1"/>
    <n v="1"/>
    <n v="0.89387213031560675"/>
    <n v="27"/>
    <n v="28.333333333333332"/>
    <n v="4.5633802816901401"/>
    <n v="71"/>
    <n v="70.333333333333329"/>
    <n v="69.999999999929997"/>
    <n v="0.99999999999899991"/>
    <n v="1.8309859154929577E-2"/>
    <n v="1.3"/>
    <x v="6"/>
  </r>
  <r>
    <x v="2"/>
    <s v="W"/>
    <x v="2"/>
    <m/>
    <x v="20"/>
    <x v="91"/>
    <n v="1"/>
    <n v="1"/>
    <n v="0"/>
    <n v="32"/>
    <n v="27.666666666666668"/>
    <n v="5.4857142857142804"/>
    <n v="70"/>
    <n v="70.666666666666671"/>
    <n v="70"/>
    <n v="1"/>
    <n v="1.8571428571428572E-2"/>
    <n v="1.3"/>
    <x v="6"/>
  </r>
  <r>
    <x v="2"/>
    <s v="W"/>
    <x v="2"/>
    <m/>
    <x v="20"/>
    <x v="92"/>
    <n v="1"/>
    <n v="1"/>
    <n v="0"/>
    <n v="26"/>
    <n v="26.666666666666668"/>
    <n v="4.4571428571428502"/>
    <n v="70"/>
    <n v="70.666666666666671"/>
    <n v="70"/>
    <n v="1"/>
    <n v="1.8571428571428572E-2"/>
    <n v="1.3"/>
    <x v="6"/>
  </r>
  <r>
    <x v="2"/>
    <s v="W"/>
    <x v="2"/>
    <m/>
    <x v="20"/>
    <x v="93"/>
    <n v="1"/>
    <n v="1"/>
    <n v="0.89387213031560675"/>
    <n v="25"/>
    <n v="26"/>
    <n v="4.1666666666666599"/>
    <n v="72"/>
    <n v="70.333333333333329"/>
    <n v="69.999999999929997"/>
    <n v="0.99999999999899991"/>
    <n v="1.8055555555555557E-2"/>
    <n v="1.3"/>
    <x v="6"/>
  </r>
  <r>
    <x v="2"/>
    <s v="W"/>
    <x v="2"/>
    <m/>
    <x v="20"/>
    <x v="94"/>
    <n v="1"/>
    <n v="1"/>
    <n v="0"/>
    <n v="29"/>
    <n v="25.666666666666668"/>
    <n v="4.9714285714285698"/>
    <n v="70"/>
    <n v="69"/>
    <n v="70"/>
    <n v="1"/>
    <n v="1.8571428571428572E-2"/>
    <n v="1.3"/>
    <x v="6"/>
  </r>
  <r>
    <x v="2"/>
    <s v="W"/>
    <x v="2"/>
    <m/>
    <x v="20"/>
    <x v="95"/>
    <n v="1"/>
    <n v="1"/>
    <n v="95.10211687837544"/>
    <n v="24"/>
    <n v="25.333333333333332"/>
    <n v="4.1739130434782599"/>
    <n v="69"/>
    <n v="67.333333333333329"/>
    <n v="69"/>
    <n v="0.98571428571428577"/>
    <n v="1.8840579710144929E-2"/>
    <n v="1.3"/>
    <x v="6"/>
  </r>
  <r>
    <x v="2"/>
    <s v="W"/>
    <x v="2"/>
    <m/>
    <x v="20"/>
    <x v="96"/>
    <n v="1"/>
    <n v="1"/>
    <n v="108.21490897916853"/>
    <n v="24"/>
    <n v="25"/>
    <n v="4.23529411764705"/>
    <n v="68"/>
    <n v="66.666666666666671"/>
    <n v="68"/>
    <n v="0.97142857142857142"/>
    <n v="1.9117647058823531E-2"/>
    <n v="1.3"/>
    <x v="6"/>
  </r>
  <r>
    <x v="2"/>
    <s v="W"/>
    <x v="2"/>
    <m/>
    <x v="20"/>
    <x v="97"/>
    <n v="1"/>
    <n v="1"/>
    <n v="126.24853270903056"/>
    <n v="28"/>
    <n v="26"/>
    <n v="5.1692307692307597"/>
    <n v="65"/>
    <n v="65.666666666666671"/>
    <n v="65"/>
    <n v="0.9285714285714286"/>
    <n v="0.02"/>
    <n v="1.3"/>
    <x v="6"/>
  </r>
  <r>
    <x v="2"/>
    <s v="W"/>
    <x v="2"/>
    <m/>
    <x v="20"/>
    <x v="98"/>
    <n v="1"/>
    <n v="1"/>
    <n v="116.2368053341856"/>
    <n v="23"/>
    <n v="28.666666666666668"/>
    <n v="4.1194029850746201"/>
    <n v="67"/>
    <n v="68"/>
    <n v="67"/>
    <n v="0.95714285714285718"/>
    <n v="1.9402985074626865E-2"/>
    <n v="1.3"/>
    <x v="6"/>
  </r>
  <r>
    <x v="2"/>
    <s v="W"/>
    <x v="2"/>
    <m/>
    <x v="20"/>
    <x v="99"/>
    <n v="1"/>
    <n v="1"/>
    <n v="126.24853270903056"/>
    <n v="27"/>
    <n v="32"/>
    <n v="4.9846153846153802"/>
    <n v="65"/>
    <n v="68.333333333333329"/>
    <n v="65"/>
    <n v="0.9285714285714286"/>
    <n v="0.02"/>
    <n v="1.3"/>
    <x v="6"/>
  </r>
  <r>
    <x v="2"/>
    <s v="W"/>
    <x v="2"/>
    <m/>
    <x v="20"/>
    <x v="100"/>
    <n v="1"/>
    <n v="1"/>
    <n v="0.89387213031560675"/>
    <n v="36"/>
    <n v="33"/>
    <n v="6"/>
    <n v="72"/>
    <n v="68"/>
    <n v="69.999999999929997"/>
    <n v="0.99999999999899991"/>
    <n v="1.8055555555555557E-2"/>
    <n v="1.3"/>
    <x v="6"/>
  </r>
  <r>
    <x v="2"/>
    <s v="W"/>
    <x v="2"/>
    <m/>
    <x v="20"/>
    <x v="101"/>
    <n v="1"/>
    <n v="1"/>
    <n v="108.21490897916853"/>
    <n v="33"/>
    <n v="32"/>
    <n v="5.8235294117647003"/>
    <n v="68"/>
    <n v="65.666666666666671"/>
    <n v="68"/>
    <n v="0.97142857142857142"/>
    <n v="1.9117647058823531E-2"/>
    <n v="1.3"/>
    <x v="6"/>
  </r>
  <r>
    <x v="2"/>
    <s v="W"/>
    <x v="2"/>
    <m/>
    <x v="20"/>
    <x v="102"/>
    <n v="1"/>
    <n v="1"/>
    <n v="129.6385246904519"/>
    <n v="30"/>
    <n v="32.333333333333336"/>
    <n v="5.625"/>
    <n v="64"/>
    <n v="66.333333333333329"/>
    <n v="64"/>
    <n v="0.91428571428571426"/>
    <n v="2.0312500000000001E-2"/>
    <n v="1.3"/>
    <x v="6"/>
  </r>
  <r>
    <x v="2"/>
    <s v="W"/>
    <x v="2"/>
    <m/>
    <x v="20"/>
    <x v="103"/>
    <n v="1"/>
    <n v="1"/>
    <n v="126.24853270903056"/>
    <n v="33"/>
    <n v="33"/>
    <n v="6.0923076923076902"/>
    <n v="65"/>
    <n v="67.666666666666671"/>
    <n v="65"/>
    <n v="0.9285714285714286"/>
    <n v="0.02"/>
    <n v="1.3"/>
    <x v="6"/>
  </r>
  <r>
    <x v="2"/>
    <s v="W"/>
    <x v="2"/>
    <m/>
    <x v="20"/>
    <x v="104"/>
    <n v="1"/>
    <n v="1"/>
    <n v="0"/>
    <n v="34"/>
    <n v="30.666666666666668"/>
    <n v="5.8285714285714203"/>
    <n v="70"/>
    <n v="69.666666666666671"/>
    <n v="70"/>
    <n v="1"/>
    <n v="1.8571428571428572E-2"/>
    <n v="1.3"/>
    <x v="6"/>
  </r>
  <r>
    <x v="2"/>
    <s v="W"/>
    <x v="2"/>
    <m/>
    <x v="20"/>
    <x v="105"/>
    <n v="1"/>
    <n v="1"/>
    <n v="108.21490897916853"/>
    <n v="32"/>
    <n v="30.333333333333332"/>
    <n v="5.6470588235294104"/>
    <n v="68"/>
    <n v="70.333333333333329"/>
    <n v="68"/>
    <n v="0.97142857142857142"/>
    <n v="1.9117647058823531E-2"/>
    <n v="1.3"/>
    <x v="6"/>
  </r>
  <r>
    <x v="2"/>
    <s v="W"/>
    <x v="2"/>
    <m/>
    <x v="20"/>
    <x v="106"/>
    <n v="1"/>
    <n v="1"/>
    <n v="0.89387213031560675"/>
    <n v="26"/>
    <n v="31"/>
    <n v="4.3943661971830901"/>
    <n v="71"/>
    <n v="72.333333333333329"/>
    <n v="69.999999999929997"/>
    <n v="0.99999999999899991"/>
    <n v="1.8309859154929577E-2"/>
    <n v="1.3"/>
    <x v="6"/>
  </r>
  <r>
    <x v="2"/>
    <s v="W"/>
    <x v="2"/>
    <m/>
    <x v="20"/>
    <x v="107"/>
    <n v="1"/>
    <n v="1"/>
    <n v="0.89387213031560675"/>
    <n v="33"/>
    <n v="40"/>
    <n v="5.5"/>
    <n v="72"/>
    <n v="72"/>
    <n v="69.999999999929997"/>
    <n v="0.99999999999899991"/>
    <n v="1.8055555555555557E-2"/>
    <n v="1.3"/>
    <x v="6"/>
  </r>
  <r>
    <x v="2"/>
    <s v="W"/>
    <x v="2"/>
    <m/>
    <x v="20"/>
    <x v="108"/>
    <n v="1"/>
    <n v="1"/>
    <n v="0.89387213031560675"/>
    <n v="34"/>
    <n v="49.666666666666664"/>
    <n v="5.5135135135135096"/>
    <n v="74"/>
    <n v="70.666666666666671"/>
    <n v="69.999999999929997"/>
    <n v="0.99999999999899991"/>
    <n v="1.7567567567567569E-2"/>
    <n v="1.3"/>
    <x v="6"/>
  </r>
  <r>
    <x v="2"/>
    <s v="W"/>
    <x v="2"/>
    <m/>
    <x v="20"/>
    <x v="109"/>
    <n v="1"/>
    <n v="1"/>
    <n v="0"/>
    <n v="53"/>
    <n v="54.666666666666664"/>
    <n v="9.0857142857142801"/>
    <n v="70"/>
    <n v="69"/>
    <n v="70"/>
    <n v="1"/>
    <n v="1.8571428571428572E-2"/>
    <n v="1.3"/>
    <x v="6"/>
  </r>
  <r>
    <x v="2"/>
    <s v="W"/>
    <x v="2"/>
    <m/>
    <x v="20"/>
    <x v="110"/>
    <n v="1"/>
    <n v="1"/>
    <n v="108.21490897916853"/>
    <n v="62"/>
    <n v="54"/>
    <n v="10.9411764705882"/>
    <n v="68"/>
    <n v="69"/>
    <n v="68"/>
    <n v="0.97142857142857142"/>
    <n v="1.9117647058823531E-2"/>
    <n v="1.3"/>
    <x v="6"/>
  </r>
  <r>
    <x v="2"/>
    <s v="W"/>
    <x v="2"/>
    <m/>
    <x v="20"/>
    <x v="111"/>
    <n v="1"/>
    <n v="1"/>
    <n v="95.10211687837544"/>
    <n v="49"/>
    <n v="47"/>
    <n v="8.5217391304347796"/>
    <n v="69"/>
    <n v="69.333333333333329"/>
    <n v="69"/>
    <n v="0.98571428571428577"/>
    <n v="1.8840579710144929E-2"/>
    <n v="1.3"/>
    <x v="6"/>
  </r>
  <r>
    <x v="2"/>
    <s v="W"/>
    <x v="2"/>
    <m/>
    <x v="20"/>
    <x v="112"/>
    <n v="1"/>
    <n v="1"/>
    <n v="0"/>
    <n v="51"/>
    <n v="50.666666666666664"/>
    <n v="8.7428571428571402"/>
    <n v="70"/>
    <n v="70"/>
    <n v="70"/>
    <n v="1"/>
    <n v="1.8571428571428572E-2"/>
    <n v="1.3"/>
    <x v="6"/>
  </r>
  <r>
    <x v="2"/>
    <s v="W"/>
    <x v="2"/>
    <m/>
    <x v="20"/>
    <x v="113"/>
    <n v="1"/>
    <n v="1"/>
    <n v="95.10211687837544"/>
    <n v="41"/>
    <n v="51"/>
    <n v="7.13043478260869"/>
    <n v="69"/>
    <n v="70"/>
    <n v="69"/>
    <n v="0.98571428571428577"/>
    <n v="1.8840579710144929E-2"/>
    <n v="1.3"/>
    <x v="6"/>
  </r>
  <r>
    <x v="2"/>
    <s v="W"/>
    <x v="2"/>
    <m/>
    <x v="20"/>
    <x v="114"/>
    <n v="1"/>
    <n v="1"/>
    <n v="0.89387213031560675"/>
    <n v="60"/>
    <n v="54"/>
    <n v="10.1408450704225"/>
    <n v="71"/>
    <n v="70.333333333333329"/>
    <n v="69.999999999929997"/>
    <n v="0.99999999999899991"/>
    <n v="1.8309859154929577E-2"/>
    <n v="1.3"/>
    <x v="6"/>
  </r>
  <r>
    <x v="2"/>
    <s v="W"/>
    <x v="2"/>
    <m/>
    <x v="20"/>
    <x v="115"/>
    <n v="1"/>
    <n v="1"/>
    <n v="0"/>
    <n v="52"/>
    <n v="52"/>
    <n v="8.9142857142857093"/>
    <n v="70"/>
    <n v="70.333333333333329"/>
    <n v="70"/>
    <n v="1"/>
    <n v="1.8571428571428572E-2"/>
    <n v="1.3"/>
    <x v="6"/>
  </r>
  <r>
    <x v="2"/>
    <s v="W"/>
    <x v="2"/>
    <m/>
    <x v="20"/>
    <x v="116"/>
    <n v="1"/>
    <n v="1"/>
    <n v="0"/>
    <n v="50"/>
    <n v="50"/>
    <n v="8.5714285714285694"/>
    <n v="70"/>
    <n v="70.666666666666671"/>
    <n v="70"/>
    <n v="1"/>
    <n v="1.8571428571428572E-2"/>
    <n v="1.3"/>
    <x v="6"/>
  </r>
  <r>
    <x v="2"/>
    <s v="W"/>
    <x v="2"/>
    <m/>
    <x v="20"/>
    <x v="117"/>
    <n v="1"/>
    <n v="1"/>
    <n v="0.89387213031560675"/>
    <n v="54"/>
    <n v="53.666666666666664"/>
    <n v="9.1267605633802802"/>
    <n v="71"/>
    <n v="71"/>
    <n v="69.999999999929997"/>
    <n v="0.99999999999899991"/>
    <n v="1.8309859154929577E-2"/>
    <n v="1.3"/>
    <x v="6"/>
  </r>
  <r>
    <x v="2"/>
    <s v="W"/>
    <x v="2"/>
    <m/>
    <x v="20"/>
    <x v="118"/>
    <n v="1"/>
    <n v="1"/>
    <n v="0.89387213031560675"/>
    <n v="46"/>
    <n v="52"/>
    <n v="7.7746478873239404"/>
    <n v="71"/>
    <n v="70"/>
    <n v="69.999999999929997"/>
    <n v="0.99999999999899991"/>
    <n v="1.8309859154929577E-2"/>
    <n v="1.3"/>
    <x v="6"/>
  </r>
  <r>
    <x v="2"/>
    <s v="W"/>
    <x v="2"/>
    <m/>
    <x v="20"/>
    <x v="119"/>
    <n v="1"/>
    <n v="1"/>
    <n v="0.89387213031560675"/>
    <n v="61"/>
    <n v="53.333333333333336"/>
    <n v="10.3098591549295"/>
    <n v="71"/>
    <n v="69.333333333333329"/>
    <n v="69.999999999929997"/>
    <n v="0.99999999999899991"/>
    <n v="1.8309859154929577E-2"/>
    <n v="1.3"/>
    <x v="6"/>
  </r>
  <r>
    <x v="2"/>
    <s v="W"/>
    <x v="2"/>
    <m/>
    <x v="20"/>
    <x v="120"/>
    <n v="1"/>
    <n v="1"/>
    <n v="108.21490897916853"/>
    <n v="49"/>
    <n v="51.666666666666664"/>
    <n v="8.6470588235294095"/>
    <n v="68"/>
    <n v="69.666666666666671"/>
    <n v="68"/>
    <n v="0.97142857142857142"/>
    <n v="1.9117647058823531E-2"/>
    <n v="1.3"/>
    <x v="6"/>
  </r>
  <r>
    <x v="2"/>
    <s v="W"/>
    <x v="2"/>
    <m/>
    <x v="20"/>
    <x v="121"/>
    <n v="1"/>
    <n v="1"/>
    <n v="95.10211687837544"/>
    <n v="50"/>
    <n v="48"/>
    <n v="8.6956521739130395"/>
    <n v="69"/>
    <n v="71"/>
    <n v="69"/>
    <n v="0.98571428571428577"/>
    <n v="1.8840579710144929E-2"/>
    <n v="1.3"/>
    <x v="6"/>
  </r>
  <r>
    <x v="2"/>
    <s v="W"/>
    <x v="2"/>
    <m/>
    <x v="20"/>
    <x v="122"/>
    <n v="1"/>
    <n v="1"/>
    <n v="0.89387213031560675"/>
    <n v="56"/>
    <n v="51.666666666666664"/>
    <n v="9.3333333333333304"/>
    <n v="72"/>
    <n v="71.333333333333329"/>
    <n v="69.999999999929997"/>
    <n v="0.99999999999899991"/>
    <n v="1.8055555555555557E-2"/>
    <n v="1.3"/>
    <x v="6"/>
  </r>
  <r>
    <x v="2"/>
    <s v="W"/>
    <x v="2"/>
    <m/>
    <x v="20"/>
    <x v="123"/>
    <n v="1"/>
    <n v="1"/>
    <n v="0.89387213031560675"/>
    <n v="38"/>
    <n v="42.666666666666664"/>
    <n v="6.3333333333333304"/>
    <n v="72"/>
    <n v="71.333333333333329"/>
    <n v="69.999999999929997"/>
    <n v="0.99999999999899991"/>
    <n v="1.8055555555555557E-2"/>
    <n v="1.3"/>
    <x v="6"/>
  </r>
  <r>
    <x v="2"/>
    <s v="W"/>
    <x v="2"/>
    <m/>
    <x v="20"/>
    <x v="124"/>
    <n v="1"/>
    <n v="1"/>
    <n v="0"/>
    <n v="61"/>
    <n v="46.333333333333336"/>
    <n v="10.4571428571428"/>
    <n v="70"/>
    <n v="71.333333333333329"/>
    <n v="70"/>
    <n v="1"/>
    <n v="1.8571428571428572E-2"/>
    <n v="1.3"/>
    <x v="6"/>
  </r>
  <r>
    <x v="2"/>
    <s v="W"/>
    <x v="2"/>
    <m/>
    <x v="20"/>
    <x v="125"/>
    <n v="1"/>
    <n v="1"/>
    <n v="0.89387213031560675"/>
    <n v="29"/>
    <n v="43.333333333333336"/>
    <n v="4.8333333333333304"/>
    <n v="72"/>
    <n v="71.333333333333329"/>
    <n v="69.999999999929997"/>
    <n v="0.99999999999899991"/>
    <n v="1.8055555555555557E-2"/>
    <n v="1.3"/>
    <x v="6"/>
  </r>
  <r>
    <x v="2"/>
    <s v="W"/>
    <x v="2"/>
    <m/>
    <x v="20"/>
    <x v="126"/>
    <n v="1"/>
    <n v="1"/>
    <n v="0.89387213031560675"/>
    <n v="49"/>
    <n v="51"/>
    <n v="8.1666666666666607"/>
    <n v="72"/>
    <n v="70.666666666666671"/>
    <n v="69.999999999929997"/>
    <n v="0.99999999999899991"/>
    <n v="1.8055555555555557E-2"/>
    <n v="1.3"/>
    <x v="6"/>
  </r>
  <r>
    <x v="2"/>
    <s v="W"/>
    <x v="2"/>
    <m/>
    <x v="20"/>
    <x v="127"/>
    <n v="1"/>
    <n v="1"/>
    <n v="0"/>
    <n v="52"/>
    <n v="52"/>
    <n v="8.9142857142857093"/>
    <n v="70"/>
    <n v="70"/>
    <n v="70"/>
    <n v="1"/>
    <n v="1.8571428571428572E-2"/>
    <n v="1.3"/>
    <x v="6"/>
  </r>
  <r>
    <x v="2"/>
    <s v="W"/>
    <x v="2"/>
    <m/>
    <x v="20"/>
    <x v="128"/>
    <n v="1"/>
    <n v="1"/>
    <n v="0"/>
    <n v="52"/>
    <n v="53.333333333333336"/>
    <n v="8.9142857142857093"/>
    <n v="70"/>
    <n v="70.666666666666671"/>
    <n v="70"/>
    <n v="1"/>
    <n v="1.8571428571428572E-2"/>
    <n v="1.3"/>
    <x v="6"/>
  </r>
  <r>
    <x v="2"/>
    <s v="W"/>
    <x v="2"/>
    <m/>
    <x v="20"/>
    <x v="129"/>
    <n v="1"/>
    <n v="1"/>
    <n v="0"/>
    <n v="52"/>
    <n v="49.666666666666664"/>
    <n v="8.9142857142857093"/>
    <n v="70"/>
    <n v="70"/>
    <n v="70"/>
    <n v="1"/>
    <n v="1.8571428571428572E-2"/>
    <n v="1.3"/>
    <x v="6"/>
  </r>
  <r>
    <x v="2"/>
    <s v="W"/>
    <x v="2"/>
    <m/>
    <x v="20"/>
    <x v="130"/>
    <n v="1"/>
    <n v="1"/>
    <n v="0.89387213031560675"/>
    <n v="56"/>
    <n v="52.333333333333336"/>
    <n v="9.3333333333333304"/>
    <n v="72"/>
    <n v="70"/>
    <n v="69.999999999929997"/>
    <n v="0.99999999999899991"/>
    <n v="1.8055555555555557E-2"/>
    <n v="1.3"/>
    <x v="6"/>
  </r>
  <r>
    <x v="2"/>
    <s v="W"/>
    <x v="2"/>
    <m/>
    <x v="20"/>
    <x v="131"/>
    <n v="1"/>
    <n v="1"/>
    <n v="108.21490897916853"/>
    <n v="41"/>
    <n v="50.666666666666664"/>
    <n v="7.23529411764705"/>
    <n v="68"/>
    <n v="69.666666666666671"/>
    <n v="68"/>
    <n v="0.97142857142857142"/>
    <n v="1.9117647058823531E-2"/>
    <n v="1.3"/>
    <x v="6"/>
  </r>
  <r>
    <x v="2"/>
    <s v="W"/>
    <x v="2"/>
    <m/>
    <x v="20"/>
    <x v="132"/>
    <n v="1"/>
    <n v="1"/>
    <n v="0"/>
    <n v="60"/>
    <n v="57.333333333333336"/>
    <n v="10.285714285714199"/>
    <n v="70"/>
    <n v="71"/>
    <n v="70"/>
    <n v="1"/>
    <n v="1.8571428571428572E-2"/>
    <n v="1.3"/>
    <x v="6"/>
  </r>
  <r>
    <x v="2"/>
    <s v="W"/>
    <x v="2"/>
    <m/>
    <x v="20"/>
    <x v="133"/>
    <n v="1"/>
    <n v="1"/>
    <n v="0.89387213031560675"/>
    <n v="51"/>
    <n v="55.666666666666664"/>
    <n v="8.6197183098591506"/>
    <n v="71"/>
    <n v="71.333333333333329"/>
    <n v="69.999999999929997"/>
    <n v="0.99999999999899991"/>
    <n v="1.8309859154929577E-2"/>
    <n v="1.3"/>
    <x v="6"/>
  </r>
  <r>
    <x v="2"/>
    <s v="W"/>
    <x v="2"/>
    <m/>
    <x v="20"/>
    <x v="134"/>
    <n v="1"/>
    <n v="1"/>
    <n v="0.89387213031560675"/>
    <n v="61"/>
    <n v="51.666666666666664"/>
    <n v="10.1666666666666"/>
    <n v="72"/>
    <n v="70.666666666666671"/>
    <n v="69.999999999929997"/>
    <n v="0.99999999999899991"/>
    <n v="1.8055555555555557E-2"/>
    <n v="1.3"/>
    <x v="6"/>
  </r>
  <r>
    <x v="2"/>
    <s v="W"/>
    <x v="2"/>
    <m/>
    <x v="20"/>
    <x v="135"/>
    <n v="1"/>
    <n v="1"/>
    <n v="0.89387213031560675"/>
    <n v="55"/>
    <n v="49.666666666666664"/>
    <n v="9.2957746478873204"/>
    <n v="71"/>
    <n v="70"/>
    <n v="69.999999999929997"/>
    <n v="0.99999999999899991"/>
    <n v="1.8309859154929577E-2"/>
    <n v="1.3"/>
    <x v="6"/>
  </r>
  <r>
    <x v="2"/>
    <s v="W"/>
    <x v="2"/>
    <m/>
    <x v="20"/>
    <x v="136"/>
    <n v="1"/>
    <n v="1"/>
    <n v="95.10211687837544"/>
    <n v="39"/>
    <n v="46.666666666666664"/>
    <n v="6.7826086956521703"/>
    <n v="69"/>
    <n v="69.666666666666671"/>
    <n v="69"/>
    <n v="0.98571428571428577"/>
    <n v="1.8840579710144929E-2"/>
    <n v="1.3"/>
    <x v="6"/>
  </r>
  <r>
    <x v="2"/>
    <s v="W"/>
    <x v="2"/>
    <m/>
    <x v="20"/>
    <x v="137"/>
    <n v="1"/>
    <n v="1"/>
    <n v="0"/>
    <n v="55"/>
    <n v="52.333333333333336"/>
    <n v="9.4285714285714199"/>
    <n v="70"/>
    <n v="70"/>
    <n v="70"/>
    <n v="1"/>
    <n v="1.8571428571428572E-2"/>
    <n v="1.3"/>
    <x v="6"/>
  </r>
  <r>
    <x v="2"/>
    <s v="W"/>
    <x v="2"/>
    <m/>
    <x v="20"/>
    <x v="138"/>
    <n v="1"/>
    <n v="1"/>
    <n v="0"/>
    <n v="46"/>
    <n v="51.333333333333336"/>
    <n v="7.8857142857142799"/>
    <n v="70"/>
    <n v="70"/>
    <n v="70"/>
    <n v="1"/>
    <n v="1.8571428571428572E-2"/>
    <n v="1.3"/>
    <x v="6"/>
  </r>
  <r>
    <x v="2"/>
    <s v="W"/>
    <x v="2"/>
    <m/>
    <x v="20"/>
    <x v="139"/>
    <n v="1"/>
    <n v="1"/>
    <n v="0"/>
    <n v="56"/>
    <n v="51.333333333333336"/>
    <n v="9.6"/>
    <n v="70"/>
    <n v="71"/>
    <n v="70"/>
    <n v="1"/>
    <n v="1.8571428571428572E-2"/>
    <n v="1.3"/>
    <x v="6"/>
  </r>
  <r>
    <x v="2"/>
    <s v="W"/>
    <x v="2"/>
    <m/>
    <x v="20"/>
    <x v="140"/>
    <n v="1"/>
    <n v="1"/>
    <n v="0"/>
    <n v="52"/>
    <n v="50.333333333333336"/>
    <n v="8.9142857142857093"/>
    <n v="70"/>
    <n v="71.333333333333329"/>
    <n v="70"/>
    <n v="1"/>
    <n v="1.8571428571428572E-2"/>
    <n v="1.3"/>
    <x v="6"/>
  </r>
  <r>
    <x v="2"/>
    <s v="W"/>
    <x v="2"/>
    <m/>
    <x v="20"/>
    <x v="141"/>
    <n v="1"/>
    <n v="1"/>
    <n v="0.89387213031560675"/>
    <n v="46"/>
    <n v="54"/>
    <n v="7.5616438356164304"/>
    <n v="73"/>
    <n v="72.333333333333329"/>
    <n v="69.999999999929997"/>
    <n v="0.99999999999899991"/>
    <n v="1.7808219178082191E-2"/>
    <n v="1.3"/>
    <x v="6"/>
  </r>
  <r>
    <x v="2"/>
    <s v="W"/>
    <x v="2"/>
    <m/>
    <x v="20"/>
    <x v="142"/>
    <n v="1"/>
    <n v="1"/>
    <n v="0.89387213031560675"/>
    <n v="53"/>
    <n v="56"/>
    <n v="8.9577464788732293"/>
    <n v="71"/>
    <n v="72"/>
    <n v="69.999999999929997"/>
    <n v="0.99999999999899991"/>
    <n v="1.8309859154929577E-2"/>
    <n v="1.3"/>
    <x v="6"/>
  </r>
  <r>
    <x v="2"/>
    <s v="W"/>
    <x v="2"/>
    <m/>
    <x v="20"/>
    <x v="143"/>
    <n v="1"/>
    <n v="1"/>
    <n v="0.89387213031560675"/>
    <n v="63"/>
    <n v="53.333333333333336"/>
    <n v="10.3561643835616"/>
    <n v="73"/>
    <n v="72.333333333333329"/>
    <n v="69.999999999929997"/>
    <n v="0.99999999999899991"/>
    <n v="1.7808219178082191E-2"/>
    <n v="1.3"/>
    <x v="6"/>
  </r>
  <r>
    <x v="2"/>
    <s v="W"/>
    <x v="2"/>
    <m/>
    <x v="20"/>
    <x v="144"/>
    <n v="1"/>
    <n v="1"/>
    <n v="0.89387213031560675"/>
    <n v="52"/>
    <n v="54.666666666666664"/>
    <n v="8.6666666666666607"/>
    <n v="72"/>
    <n v="72"/>
    <n v="69.999999999929997"/>
    <n v="0.99999999999899991"/>
    <n v="1.8055555555555557E-2"/>
    <n v="1.3"/>
    <x v="6"/>
  </r>
  <r>
    <x v="2"/>
    <s v="W"/>
    <x v="2"/>
    <m/>
    <x v="20"/>
    <x v="145"/>
    <n v="1"/>
    <n v="1"/>
    <n v="0.89387213031560675"/>
    <n v="45"/>
    <n v="62.666666666666664"/>
    <n v="7.5"/>
    <n v="72"/>
    <n v="72"/>
    <n v="69.999999999929997"/>
    <n v="0.99999999999899991"/>
    <n v="1.8055555555555557E-2"/>
    <n v="1.3"/>
    <x v="6"/>
  </r>
  <r>
    <x v="2"/>
    <s v="W"/>
    <x v="2"/>
    <m/>
    <x v="20"/>
    <x v="146"/>
    <n v="1"/>
    <n v="1"/>
    <n v="0.89387213031560675"/>
    <n v="67"/>
    <n v="67.666666666666671"/>
    <n v="11.1666666666666"/>
    <n v="72"/>
    <n v="71"/>
    <n v="69.999999999929997"/>
    <n v="0.99999999999899991"/>
    <n v="1.8055555555555557E-2"/>
    <n v="1.3"/>
    <x v="6"/>
  </r>
  <r>
    <x v="2"/>
    <s v="W"/>
    <x v="2"/>
    <m/>
    <x v="20"/>
    <x v="147"/>
    <n v="1"/>
    <n v="1"/>
    <n v="0.89387213031560675"/>
    <n v="76"/>
    <n v="67"/>
    <n v="12.6666666666666"/>
    <n v="72"/>
    <n v="70.666666666666671"/>
    <n v="69.999999999929997"/>
    <n v="0.99999999999899991"/>
    <n v="1.8055555555555557E-2"/>
    <n v="1.3"/>
    <x v="6"/>
  </r>
  <r>
    <x v="2"/>
    <s v="W"/>
    <x v="2"/>
    <m/>
    <x v="20"/>
    <x v="148"/>
    <n v="1"/>
    <n v="1"/>
    <n v="95.10211687837544"/>
    <n v="60"/>
    <n v="63.333333333333336"/>
    <n v="10.434782608695601"/>
    <n v="69"/>
    <n v="70"/>
    <n v="69"/>
    <n v="0.98571428571428577"/>
    <n v="1.8840579710144929E-2"/>
    <n v="1.3"/>
    <x v="6"/>
  </r>
  <r>
    <x v="2"/>
    <s v="W"/>
    <x v="2"/>
    <m/>
    <x v="20"/>
    <x v="149"/>
    <n v="1"/>
    <n v="1"/>
    <n v="0.89387213031560675"/>
    <n v="65"/>
    <n v="70"/>
    <n v="10.9859154929577"/>
    <n v="71"/>
    <n v="70.666666666666671"/>
    <n v="69.999999999929997"/>
    <n v="0.99999999999899991"/>
    <n v="1.8309859154929577E-2"/>
    <n v="1.3"/>
    <x v="6"/>
  </r>
  <r>
    <x v="2"/>
    <s v="W"/>
    <x v="2"/>
    <m/>
    <x v="20"/>
    <x v="150"/>
    <n v="1"/>
    <n v="1"/>
    <n v="0"/>
    <n v="65"/>
    <n v="71.333333333333329"/>
    <n v="11.1428571428571"/>
    <n v="70"/>
    <n v="71"/>
    <n v="70"/>
    <n v="1"/>
    <n v="1.8571428571428572E-2"/>
    <n v="1.3"/>
    <x v="6"/>
  </r>
  <r>
    <x v="2"/>
    <s v="W"/>
    <x v="2"/>
    <m/>
    <x v="20"/>
    <x v="151"/>
    <n v="1"/>
    <n v="1"/>
    <n v="0.89387213031560675"/>
    <n v="80"/>
    <n v="78"/>
    <n v="13.5211267605633"/>
    <n v="71"/>
    <n v="72"/>
    <n v="69.999999999929997"/>
    <n v="0.99999999999899991"/>
    <n v="1.8309859154929577E-2"/>
    <n v="1.3"/>
    <x v="6"/>
  </r>
  <r>
    <x v="2"/>
    <s v="W"/>
    <x v="2"/>
    <m/>
    <x v="20"/>
    <x v="152"/>
    <n v="1"/>
    <n v="1"/>
    <n v="0.89387213031560675"/>
    <n v="69"/>
    <n v="77.333333333333329"/>
    <n v="11.5"/>
    <n v="72"/>
    <n v="72"/>
    <n v="69.999999999929997"/>
    <n v="0.99999999999899991"/>
    <n v="1.8055555555555557E-2"/>
    <n v="1.3"/>
    <x v="6"/>
  </r>
  <r>
    <x v="2"/>
    <s v="W"/>
    <x v="2"/>
    <m/>
    <x v="20"/>
    <x v="153"/>
    <n v="1"/>
    <n v="1"/>
    <n v="0.89387213031560675"/>
    <n v="85"/>
    <n v="76.333333333333329"/>
    <n v="13.972602739726"/>
    <n v="73"/>
    <n v="72"/>
    <n v="69.999999999929997"/>
    <n v="0.99999999999899991"/>
    <n v="1.7808219178082191E-2"/>
    <n v="1.3"/>
    <x v="6"/>
  </r>
  <r>
    <x v="2"/>
    <s v="W"/>
    <x v="2"/>
    <m/>
    <x v="20"/>
    <x v="154"/>
    <n v="1"/>
    <n v="1"/>
    <n v="0.89387213031560675"/>
    <n v="78"/>
    <n v="70.333333333333329"/>
    <n v="13.1830985915492"/>
    <n v="71"/>
    <n v="70.666666666666671"/>
    <n v="69.999999999929997"/>
    <n v="0.99999999999899991"/>
    <n v="1.8309859154929577E-2"/>
    <n v="1.3"/>
    <x v="6"/>
  </r>
  <r>
    <x v="2"/>
    <s v="W"/>
    <x v="2"/>
    <m/>
    <x v="20"/>
    <x v="155"/>
    <n v="1"/>
    <n v="1"/>
    <n v="0.89387213031560675"/>
    <n v="66"/>
    <n v="62.333333333333336"/>
    <n v="11"/>
    <n v="72"/>
    <n v="71"/>
    <n v="69.999999999929997"/>
    <n v="0.99999999999899991"/>
    <n v="1.8055555555555557E-2"/>
    <n v="1.3"/>
    <x v="6"/>
  </r>
  <r>
    <x v="2"/>
    <s v="W"/>
    <x v="2"/>
    <m/>
    <x v="20"/>
    <x v="156"/>
    <n v="1"/>
    <n v="1"/>
    <n v="95.10211687837544"/>
    <n v="67"/>
    <n v="57.666666666666664"/>
    <n v="11.6521739130434"/>
    <n v="69"/>
    <n v="70.333333333333329"/>
    <n v="69"/>
    <n v="0.98571428571428577"/>
    <n v="1.8840579710144929E-2"/>
    <n v="1.3"/>
    <x v="6"/>
  </r>
  <r>
    <x v="2"/>
    <s v="W"/>
    <x v="2"/>
    <m/>
    <x v="20"/>
    <x v="157"/>
    <n v="1"/>
    <n v="1"/>
    <n v="0.89387213031560675"/>
    <n v="54"/>
    <n v="58.333333333333336"/>
    <n v="9"/>
    <n v="72"/>
    <n v="71.666666666666671"/>
    <n v="69.999999999929997"/>
    <n v="0.99999999999899991"/>
    <n v="1.8055555555555557E-2"/>
    <n v="1.3"/>
    <x v="6"/>
  </r>
  <r>
    <x v="2"/>
    <s v="W"/>
    <x v="2"/>
    <m/>
    <x v="20"/>
    <x v="158"/>
    <n v="1"/>
    <n v="1"/>
    <n v="0"/>
    <n v="52"/>
    <n v="68"/>
    <n v="8.9142857142857093"/>
    <n v="70"/>
    <n v="70"/>
    <n v="70"/>
    <n v="1"/>
    <n v="1.8571428571428572E-2"/>
    <n v="1.3"/>
    <x v="6"/>
  </r>
  <r>
    <x v="2"/>
    <s v="W"/>
    <x v="2"/>
    <m/>
    <x v="20"/>
    <x v="159"/>
    <n v="1"/>
    <n v="1"/>
    <n v="0.89387213031560675"/>
    <n v="69"/>
    <n v="82.333333333333329"/>
    <n v="11.3424657534246"/>
    <n v="73"/>
    <n v="70"/>
    <n v="69.999999999929997"/>
    <n v="0.99999999999899991"/>
    <n v="1.7808219178082191E-2"/>
    <n v="1.3"/>
    <x v="6"/>
  </r>
  <r>
    <x v="2"/>
    <s v="W"/>
    <x v="2"/>
    <m/>
    <x v="20"/>
    <x v="160"/>
    <n v="1"/>
    <n v="1"/>
    <n v="116.2368053341856"/>
    <n v="83"/>
    <n v="79.666666666666671"/>
    <n v="14.865671641791"/>
    <n v="67"/>
    <n v="69"/>
    <n v="67"/>
    <n v="0.95714285714285718"/>
    <n v="1.9402985074626865E-2"/>
    <n v="1.3"/>
    <x v="6"/>
  </r>
  <r>
    <x v="2"/>
    <s v="W"/>
    <x v="2"/>
    <m/>
    <x v="20"/>
    <x v="161"/>
    <n v="1"/>
    <n v="1"/>
    <n v="0"/>
    <n v="95"/>
    <n v="73.666666666666671"/>
    <n v="16.285714285714199"/>
    <n v="70"/>
    <n v="69.666666666666671"/>
    <n v="70"/>
    <n v="1"/>
    <n v="1.8571428571428572E-2"/>
    <n v="1.3"/>
    <x v="6"/>
  </r>
  <r>
    <x v="2"/>
    <s v="W"/>
    <x v="2"/>
    <m/>
    <x v="20"/>
    <x v="162"/>
    <n v="1"/>
    <n v="1"/>
    <n v="0"/>
    <n v="61"/>
    <n v="65.666666666666671"/>
    <n v="10.4571428571428"/>
    <n v="70"/>
    <n v="70.666666666666671"/>
    <n v="70"/>
    <n v="1"/>
    <n v="1.8571428571428572E-2"/>
    <n v="1.3"/>
    <x v="6"/>
  </r>
  <r>
    <x v="2"/>
    <s v="W"/>
    <x v="2"/>
    <m/>
    <x v="20"/>
    <x v="163"/>
    <n v="1"/>
    <n v="1"/>
    <n v="95.10211687837544"/>
    <n v="65"/>
    <n v="68"/>
    <n v="11.3043478260869"/>
    <n v="69"/>
    <n v="71.333333333333329"/>
    <n v="69"/>
    <n v="0.98571428571428577"/>
    <n v="1.8840579710144929E-2"/>
    <n v="1.3"/>
    <x v="6"/>
  </r>
  <r>
    <x v="2"/>
    <s v="W"/>
    <x v="2"/>
    <m/>
    <x v="20"/>
    <x v="164"/>
    <n v="1"/>
    <n v="1"/>
    <n v="0.89387213031560675"/>
    <n v="71"/>
    <n v="73.666666666666671"/>
    <n v="11.671232876712301"/>
    <n v="73"/>
    <n v="72"/>
    <n v="69.999999999929997"/>
    <n v="0.99999999999899991"/>
    <n v="1.7808219178082191E-2"/>
    <n v="1.3"/>
    <x v="6"/>
  </r>
  <r>
    <x v="2"/>
    <s v="W"/>
    <x v="2"/>
    <m/>
    <x v="20"/>
    <x v="165"/>
    <n v="1"/>
    <n v="1"/>
    <n v="0.89387213031560675"/>
    <n v="68"/>
    <n v="76.666666666666671"/>
    <n v="11.3333333333333"/>
    <n v="72"/>
    <n v="71.333333333333329"/>
    <n v="69.999999999929997"/>
    <n v="0.99999999999899991"/>
    <n v="1.8055555555555557E-2"/>
    <n v="1.3"/>
    <x v="6"/>
  </r>
  <r>
    <x v="2"/>
    <s v="W"/>
    <x v="2"/>
    <m/>
    <x v="20"/>
    <x v="166"/>
    <n v="1"/>
    <n v="1"/>
    <n v="0.89387213031560675"/>
    <n v="82"/>
    <n v="81.333333333333329"/>
    <n v="13.8591549295774"/>
    <n v="71"/>
    <n v="71.333333333333329"/>
    <n v="69.999999999929997"/>
    <n v="0.99999999999899991"/>
    <n v="1.8309859154929577E-2"/>
    <n v="1.3"/>
    <x v="6"/>
  </r>
  <r>
    <x v="2"/>
    <s v="W"/>
    <x v="2"/>
    <m/>
    <x v="20"/>
    <x v="167"/>
    <n v="1"/>
    <n v="1"/>
    <n v="0.89387213031560675"/>
    <n v="80"/>
    <n v="77.333333333333329"/>
    <n v="13.5211267605633"/>
    <n v="71"/>
    <n v="72"/>
    <n v="69.999999999929997"/>
    <n v="0.99999999999899991"/>
    <n v="1.8309859154929577E-2"/>
    <n v="1.3"/>
    <x v="6"/>
  </r>
  <r>
    <x v="2"/>
    <s v="W"/>
    <x v="2"/>
    <m/>
    <x v="20"/>
    <x v="168"/>
    <n v="1"/>
    <n v="1"/>
    <n v="0.89387213031560675"/>
    <n v="82"/>
    <n v="86.333333333333329"/>
    <n v="13.6666666666666"/>
    <n v="72"/>
    <n v="71.666666666666671"/>
    <n v="69.999999999929997"/>
    <n v="0.99999999999899991"/>
    <n v="1.8055555555555557E-2"/>
    <n v="1.3"/>
    <x v="6"/>
  </r>
  <r>
    <x v="2"/>
    <s v="W"/>
    <x v="2"/>
    <m/>
    <x v="20"/>
    <x v="169"/>
    <n v="1"/>
    <n v="1"/>
    <n v="0.89387213031560675"/>
    <n v="70"/>
    <n v="93.333333333333329"/>
    <n v="11.506849315068401"/>
    <n v="73"/>
    <n v="71"/>
    <n v="69.999999999929997"/>
    <n v="0.99999999999899991"/>
    <n v="1.7808219178082191E-2"/>
    <n v="1.3"/>
    <x v="6"/>
  </r>
  <r>
    <x v="2"/>
    <s v="W"/>
    <x v="2"/>
    <m/>
    <x v="20"/>
    <x v="170"/>
    <n v="1"/>
    <n v="1"/>
    <n v="0"/>
    <n v="107"/>
    <n v="103"/>
    <n v="18.342857142857099"/>
    <n v="70"/>
    <n v="69.666666666666671"/>
    <n v="70"/>
    <n v="1"/>
    <n v="1.8571428571428572E-2"/>
    <n v="1.3"/>
    <x v="6"/>
  </r>
  <r>
    <x v="2"/>
    <s v="W"/>
    <x v="2"/>
    <m/>
    <x v="20"/>
    <x v="171"/>
    <n v="1"/>
    <n v="1"/>
    <n v="0"/>
    <n v="103"/>
    <n v="98.666666666666671"/>
    <n v="17.657142857142802"/>
    <n v="70"/>
    <n v="68.333333333333329"/>
    <n v="70"/>
    <n v="1"/>
    <n v="1.8571428571428572E-2"/>
    <n v="1.3"/>
    <x v="6"/>
  </r>
  <r>
    <x v="2"/>
    <s v="W"/>
    <x v="2"/>
    <m/>
    <x v="20"/>
    <x v="172"/>
    <n v="1"/>
    <n v="1"/>
    <n v="95.10211687837544"/>
    <n v="99"/>
    <n v="95.666666666666671"/>
    <n v="17.2173913043478"/>
    <n v="69"/>
    <n v="67.333333333333329"/>
    <n v="69"/>
    <n v="0.98571428571428577"/>
    <n v="1.8840579710144929E-2"/>
    <n v="1.3"/>
    <x v="6"/>
  </r>
  <r>
    <x v="2"/>
    <s v="W"/>
    <x v="2"/>
    <m/>
    <x v="20"/>
    <x v="173"/>
    <n v="1"/>
    <n v="1"/>
    <n v="121.93142998557751"/>
    <n v="94"/>
    <n v="93"/>
    <n v="17.090909090909001"/>
    <n v="66"/>
    <n v="67"/>
    <n v="66"/>
    <n v="0.94285714285714284"/>
    <n v="1.9696969696969699E-2"/>
    <n v="1.3"/>
    <x v="6"/>
  </r>
  <r>
    <x v="2"/>
    <s v="W"/>
    <x v="2"/>
    <m/>
    <x v="20"/>
    <x v="174"/>
    <n v="1"/>
    <n v="1"/>
    <n v="116.2368053341856"/>
    <n v="94"/>
    <n v="83.333333333333329"/>
    <n v="16.8358208955223"/>
    <n v="67"/>
    <n v="66.333333333333329"/>
    <n v="67"/>
    <n v="0.95714285714285718"/>
    <n v="1.9402985074626865E-2"/>
    <n v="1.3"/>
    <x v="6"/>
  </r>
  <r>
    <x v="2"/>
    <s v="W"/>
    <x v="2"/>
    <m/>
    <x v="20"/>
    <x v="175"/>
    <n v="1"/>
    <n v="1"/>
    <n v="108.21490897916853"/>
    <n v="91"/>
    <n v="89"/>
    <n v="16.058823529411701"/>
    <n v="68"/>
    <n v="60.333333333333336"/>
    <n v="68"/>
    <n v="0.97142857142857142"/>
    <n v="1.9117647058823531E-2"/>
    <n v="1.3"/>
    <x v="6"/>
  </r>
  <r>
    <x v="2"/>
    <s v="W"/>
    <x v="2"/>
    <m/>
    <x v="20"/>
    <x v="176"/>
    <n v="1"/>
    <n v="1"/>
    <n v="129.6385246904519"/>
    <n v="65"/>
    <n v="91.333333333333329"/>
    <n v="12.1875"/>
    <n v="64"/>
    <n v="58.333333333333336"/>
    <n v="64"/>
    <n v="0.91428571428571426"/>
    <n v="2.0312500000000001E-2"/>
    <n v="1.3"/>
    <x v="6"/>
  </r>
  <r>
    <x v="2"/>
    <s v="W"/>
    <x v="2"/>
    <m/>
    <x v="20"/>
    <x v="177"/>
    <n v="1"/>
    <n v="1"/>
    <n v="140.73576625879775"/>
    <n v="111"/>
    <n v="98.333333333333329"/>
    <n v="27.183673469387699"/>
    <n v="49"/>
    <n v="52"/>
    <n v="49"/>
    <n v="0.7"/>
    <n v="2.6530612244897962E-2"/>
    <n v="1.3"/>
    <x v="6"/>
  </r>
  <r>
    <x v="2"/>
    <s v="W"/>
    <x v="2"/>
    <m/>
    <x v="20"/>
    <x v="178"/>
    <n v="1"/>
    <n v="1"/>
    <n v="134.55087754359997"/>
    <n v="98"/>
    <n v="92.666666666666671"/>
    <n v="18.967741935483801"/>
    <n v="62"/>
    <n v="52"/>
    <n v="62"/>
    <n v="0.88571428571428568"/>
    <n v="2.0967741935483872E-2"/>
    <n v="1.3"/>
    <x v="6"/>
  </r>
  <r>
    <x v="2"/>
    <s v="W"/>
    <x v="2"/>
    <m/>
    <x v="20"/>
    <x v="179"/>
    <n v="1"/>
    <n v="1"/>
    <n v="138.2855363939527"/>
    <n v="86"/>
    <n v="92"/>
    <n v="22.933333333333302"/>
    <n v="45"/>
    <n v="47.333333333333336"/>
    <n v="45"/>
    <n v="0.6428571428571429"/>
    <n v="2.8888888888888891E-2"/>
    <n v="1.3"/>
    <x v="6"/>
  </r>
  <r>
    <x v="2"/>
    <s v="W"/>
    <x v="2"/>
    <m/>
    <x v="20"/>
    <x v="180"/>
    <n v="1"/>
    <n v="1"/>
    <n v="140.73576625879775"/>
    <n v="94"/>
    <n v="92.666666666666671"/>
    <n v="23.020408163265301"/>
    <n v="49"/>
    <n v="53.333333333333336"/>
    <n v="49"/>
    <n v="0.7"/>
    <n v="2.6530612244897962E-2"/>
    <n v="1.3"/>
    <x v="6"/>
  </r>
  <r>
    <x v="2"/>
    <s v="W"/>
    <x v="2"/>
    <m/>
    <x v="20"/>
    <x v="181"/>
    <n v="1"/>
    <n v="1"/>
    <n v="140.25148644857236"/>
    <n v="96"/>
    <n v="88"/>
    <n v="24"/>
    <n v="48"/>
    <n v="56"/>
    <n v="48"/>
    <n v="0.68571428571428572"/>
    <n v="2.7083333333333334E-2"/>
    <n v="1.3"/>
    <x v="6"/>
  </r>
  <r>
    <x v="2"/>
    <s v="W"/>
    <x v="2"/>
    <m/>
    <x v="20"/>
    <x v="182"/>
    <n v="1"/>
    <n v="1"/>
    <n v="132.3536995947494"/>
    <n v="88"/>
    <n v="78"/>
    <n v="16.761904761904699"/>
    <n v="63"/>
    <n v="51.666666666666664"/>
    <n v="63"/>
    <n v="0.9"/>
    <n v="2.0634920634920634E-2"/>
    <n v="1.3"/>
    <x v="6"/>
  </r>
  <r>
    <x v="2"/>
    <s v="W"/>
    <x v="2"/>
    <m/>
    <x v="20"/>
    <x v="183"/>
    <n v="1"/>
    <n v="1"/>
    <n v="140.5534742672435"/>
    <n v="80"/>
    <n v="82"/>
    <n v="16.842105263157801"/>
    <n v="57"/>
    <n v="43.666666666666664"/>
    <n v="57"/>
    <n v="0.81428571428571428"/>
    <n v="2.2807017543859651E-2"/>
    <n v="1.3"/>
    <x v="6"/>
  </r>
  <r>
    <x v="2"/>
    <s v="W"/>
    <x v="2"/>
    <m/>
    <x v="20"/>
    <x v="184"/>
    <n v="1"/>
    <n v="1"/>
    <n v="127.13590154261247"/>
    <n v="66"/>
    <n v="83.333333333333329"/>
    <n v="22.628571428571401"/>
    <n v="35"/>
    <n v="43.666666666666664"/>
    <n v="35"/>
    <n v="0.5"/>
    <n v="3.7142857142857144E-2"/>
    <n v="1.3"/>
    <x v="6"/>
  </r>
  <r>
    <x v="2"/>
    <s v="W"/>
    <x v="2"/>
    <m/>
    <x v="20"/>
    <x v="185"/>
    <n v="1"/>
    <n v="1"/>
    <n v="132.36394538423727"/>
    <n v="100"/>
    <n v="87.333333333333329"/>
    <n v="30.769230769230699"/>
    <n v="39"/>
    <n v="50.333333333333336"/>
    <n v="39"/>
    <n v="0.55714285714285716"/>
    <n v="3.3333333333333333E-2"/>
    <n v="1.3"/>
    <x v="6"/>
  </r>
  <r>
    <x v="2"/>
    <s v="W"/>
    <x v="2"/>
    <m/>
    <x v="20"/>
    <x v="186"/>
    <n v="1"/>
    <n v="1"/>
    <n v="140.5534742672435"/>
    <n v="84"/>
    <n v="81"/>
    <n v="17.684210526315699"/>
    <n v="57"/>
    <n v="49.666666666666664"/>
    <n v="57"/>
    <n v="0.81428571428571428"/>
    <n v="2.2807017543859651E-2"/>
    <n v="1.3"/>
    <x v="6"/>
  </r>
  <r>
    <x v="2"/>
    <s v="W"/>
    <x v="2"/>
    <m/>
    <x v="20"/>
    <x v="187"/>
    <n v="1"/>
    <n v="1"/>
    <n v="141.41306231894436"/>
    <n v="78"/>
    <n v="88"/>
    <n v="17.018181818181802"/>
    <n v="55"/>
    <n v="44"/>
    <n v="55"/>
    <n v="0.7857142857142857"/>
    <n v="2.3636363636363636E-2"/>
    <n v="1.3"/>
    <x v="6"/>
  </r>
  <r>
    <x v="2"/>
    <s v="W"/>
    <x v="2"/>
    <m/>
    <x v="20"/>
    <x v="188"/>
    <n v="1"/>
    <n v="1"/>
    <n v="129.87027750857283"/>
    <n v="81"/>
    <n v="89.333333333333329"/>
    <n v="26.270270270270199"/>
    <n v="37"/>
    <n v="36.666666666666664"/>
    <n v="37"/>
    <n v="0.52857142857142858"/>
    <n v="3.5135135135135137E-2"/>
    <n v="1.3"/>
    <x v="6"/>
  </r>
  <r>
    <x v="2"/>
    <s v="W"/>
    <x v="2"/>
    <m/>
    <x v="20"/>
    <x v="189"/>
    <n v="1"/>
    <n v="1"/>
    <n v="133.51768610350811"/>
    <n v="105"/>
    <n v="81.666666666666671"/>
    <n v="31.5"/>
    <n v="40"/>
    <n v="35"/>
    <n v="40"/>
    <n v="0.5714285714285714"/>
    <n v="3.2500000000000001E-2"/>
    <n v="1.3"/>
    <x v="6"/>
  </r>
  <r>
    <x v="2"/>
    <s v="W"/>
    <x v="2"/>
    <m/>
    <x v="20"/>
    <x v="190"/>
    <n v="1"/>
    <n v="1"/>
    <n v="124.16690269392042"/>
    <n v="82"/>
    <n v="77.333333333333329"/>
    <n v="29.818181818181799"/>
    <n v="33"/>
    <n v="30.333333333333332"/>
    <n v="33"/>
    <n v="0.47142857142857142"/>
    <n v="3.9393939393939398E-2"/>
    <n v="1.3"/>
    <x v="6"/>
  </r>
  <r>
    <x v="2"/>
    <s v="W"/>
    <x v="2"/>
    <m/>
    <x v="20"/>
    <x v="191"/>
    <n v="1"/>
    <n v="1"/>
    <n v="122.59544676621267"/>
    <n v="58"/>
    <n v="84"/>
    <n v="21.75"/>
    <n v="32"/>
    <n v="35"/>
    <n v="32"/>
    <n v="0.45714285714285713"/>
    <n v="4.0625000000000001E-2"/>
    <n v="1.3"/>
    <x v="6"/>
  </r>
  <r>
    <x v="2"/>
    <s v="W"/>
    <x v="2"/>
    <m/>
    <x v="20"/>
    <x v="192"/>
    <n v="1"/>
    <n v="1"/>
    <n v="111.94093174073218"/>
    <n v="92"/>
    <n v="90.666666666666671"/>
    <n v="42.461538461538403"/>
    <n v="26"/>
    <n v="40.666666666666664"/>
    <n v="26"/>
    <n v="0.37142857142857144"/>
    <n v="0.05"/>
    <n v="1.3"/>
    <x v="6"/>
  </r>
  <r>
    <x v="2"/>
    <s v="W"/>
    <x v="2"/>
    <m/>
    <x v="20"/>
    <x v="193"/>
    <n v="1"/>
    <n v="1"/>
    <n v="139.67866158726866"/>
    <n v="102"/>
    <n v="81.666666666666671"/>
    <n v="26.042553191489301"/>
    <n v="47"/>
    <n v="47.666666666666664"/>
    <n v="47"/>
    <n v="0.67142857142857137"/>
    <n v="2.7659574468085108E-2"/>
    <n v="1.3"/>
    <x v="6"/>
  </r>
  <r>
    <x v="2"/>
    <s v="W"/>
    <x v="2"/>
    <m/>
    <x v="20"/>
    <x v="194"/>
    <n v="1"/>
    <n v="1"/>
    <n v="140.73576625879775"/>
    <n v="78"/>
    <n v="70"/>
    <n v="19.1020408163265"/>
    <n v="49"/>
    <n v="43.666666666666664"/>
    <n v="49"/>
    <n v="0.7"/>
    <n v="2.6530612244897962E-2"/>
    <n v="1.3"/>
    <x v="6"/>
  </r>
  <r>
    <x v="2"/>
    <s v="W"/>
    <x v="2"/>
    <m/>
    <x v="20"/>
    <x v="195"/>
    <n v="1"/>
    <n v="1"/>
    <n v="139.67866158726866"/>
    <n v="65"/>
    <n v="64.333333333333329"/>
    <n v="16.595744680850999"/>
    <n v="47"/>
    <n v="33.666666666666664"/>
    <n v="47"/>
    <n v="0.67142857142857137"/>
    <n v="2.7659574468085108E-2"/>
    <n v="1.3"/>
    <x v="6"/>
  </r>
  <r>
    <x v="2"/>
    <s v="W"/>
    <x v="2"/>
    <m/>
    <x v="20"/>
    <x v="196"/>
    <n v="1"/>
    <n v="1"/>
    <n v="127.13590154261247"/>
    <n v="67"/>
    <n v="67"/>
    <n v="22.9714285714285"/>
    <n v="35"/>
    <n v="27.666666666666668"/>
    <n v="35"/>
    <n v="0.5"/>
    <n v="3.7142857142857144E-2"/>
    <n v="1.3"/>
    <x v="6"/>
  </r>
  <r>
    <x v="2"/>
    <s v="W"/>
    <x v="2"/>
    <m/>
    <x v="20"/>
    <x v="197"/>
    <n v="1"/>
    <n v="1"/>
    <n v="96.629088008526011"/>
    <n v="61"/>
    <n v="69.666666666666671"/>
    <n v="38.5263157894736"/>
    <n v="19"/>
    <n v="23.333333333333332"/>
    <n v="19"/>
    <n v="0.27142857142857141"/>
    <n v="6.8421052631578952E-2"/>
    <n v="1.3"/>
    <x v="6"/>
  </r>
  <r>
    <x v="2"/>
    <s v="W"/>
    <x v="2"/>
    <m/>
    <x v="20"/>
    <x v="198"/>
    <n v="1"/>
    <n v="1"/>
    <n v="117.53349072759566"/>
    <n v="73"/>
    <n v="69"/>
    <n v="30.2068965517241"/>
    <n v="29"/>
    <n v="21"/>
    <n v="29"/>
    <n v="0.41428571428571431"/>
    <n v="4.4827586206896551E-2"/>
    <n v="1.3"/>
    <x v="6"/>
  </r>
  <r>
    <x v="2"/>
    <s v="W"/>
    <x v="2"/>
    <m/>
    <x v="20"/>
    <x v="199"/>
    <n v="1"/>
    <n v="1"/>
    <n v="103.60814689358982"/>
    <n v="75"/>
    <n v="68.333333333333329"/>
    <n v="40.909090909090899"/>
    <n v="22"/>
    <n v="17.666666666666668"/>
    <n v="22"/>
    <n v="0.31428571428571428"/>
    <n v="5.909090909090909E-2"/>
    <n v="1.3"/>
    <x v="6"/>
  </r>
  <r>
    <x v="2"/>
    <s v="W"/>
    <x v="2"/>
    <m/>
    <x v="20"/>
    <x v="200"/>
    <n v="1"/>
    <n v="1"/>
    <n v="77.207221281078276"/>
    <n v="59"/>
    <n v="69"/>
    <n v="59"/>
    <n v="12"/>
    <n v="18.333333333333332"/>
    <n v="12"/>
    <n v="0.17142857142857143"/>
    <n v="0.10833333333333334"/>
    <n v="1.3"/>
    <x v="6"/>
  </r>
  <r>
    <x v="2"/>
    <s v="W"/>
    <x v="2"/>
    <m/>
    <x v="20"/>
    <x v="201"/>
    <n v="1"/>
    <n v="1"/>
    <n v="96.629088008526011"/>
    <n v="71"/>
    <n v="78"/>
    <n v="44.842105263157897"/>
    <n v="19"/>
    <n v="25.333333333333332"/>
    <n v="19"/>
    <n v="0.27142857142857141"/>
    <n v="6.8421052631578952E-2"/>
    <n v="1.3"/>
    <x v="6"/>
  </r>
  <r>
    <x v="2"/>
    <s v="W"/>
    <x v="2"/>
    <m/>
    <x v="20"/>
    <x v="202"/>
    <n v="1"/>
    <n v="1"/>
    <n v="107.9051051254602"/>
    <n v="77"/>
    <n v="75"/>
    <n v="38.5"/>
    <n v="24"/>
    <n v="27.333333333333332"/>
    <n v="24"/>
    <n v="0.34285714285714286"/>
    <n v="5.4166666666666669E-2"/>
    <n v="1.3"/>
    <x v="6"/>
  </r>
  <r>
    <x v="2"/>
    <s v="W"/>
    <x v="2"/>
    <m/>
    <x v="20"/>
    <x v="203"/>
    <n v="1"/>
    <n v="1"/>
    <n v="124.16690269392042"/>
    <n v="86"/>
    <n v="69.333333333333329"/>
    <n v="31.272727272727199"/>
    <n v="33"/>
    <n v="24"/>
    <n v="33"/>
    <n v="0.47142857142857142"/>
    <n v="3.9393939393939398E-2"/>
    <n v="1.3"/>
    <x v="6"/>
  </r>
  <r>
    <x v="2"/>
    <s v="W"/>
    <x v="2"/>
    <m/>
    <x v="20"/>
    <x v="204"/>
    <n v="1"/>
    <n v="1"/>
    <n v="109.95469426441817"/>
    <n v="62"/>
    <n v="60"/>
    <n v="29.76"/>
    <n v="25"/>
    <n v="20"/>
    <n v="25"/>
    <n v="0.35714285714285715"/>
    <n v="5.2000000000000005E-2"/>
    <n v="1.3"/>
    <x v="6"/>
  </r>
  <r>
    <x v="2"/>
    <s v="W"/>
    <x v="2"/>
    <m/>
    <x v="20"/>
    <x v="205"/>
    <n v="1"/>
    <n v="1"/>
    <n v="83.296514093705937"/>
    <n v="60"/>
    <n v="54.666666666666664"/>
    <n v="51.428571428571402"/>
    <n v="14"/>
    <n v="19.666666666666668"/>
    <n v="14"/>
    <n v="0.2"/>
    <n v="9.285714285714286E-2"/>
    <n v="1.3"/>
    <x v="6"/>
  </r>
  <r>
    <x v="2"/>
    <s v="W"/>
    <x v="2"/>
    <m/>
    <x v="20"/>
    <x v="206"/>
    <n v="1"/>
    <n v="1"/>
    <n v="101.35599788820456"/>
    <n v="58"/>
    <n v="47.333333333333336"/>
    <n v="33.142857142857103"/>
    <n v="21"/>
    <n v="21.666666666666668"/>
    <n v="21"/>
    <n v="0.3"/>
    <n v="6.1904761904761907E-2"/>
    <n v="1.3"/>
    <x v="6"/>
  </r>
  <r>
    <x v="2"/>
    <s v="W"/>
    <x v="2"/>
    <m/>
    <x v="20"/>
    <x v="207"/>
    <n v="1"/>
    <n v="1"/>
    <n v="107.9051051254602"/>
    <n v="46"/>
    <n v="36.666666666666664"/>
    <n v="23"/>
    <n v="24"/>
    <n v="17.333333333333332"/>
    <n v="24"/>
    <n v="0.34285714285714286"/>
    <n v="5.4166666666666669E-2"/>
    <n v="1.3"/>
    <x v="6"/>
  </r>
  <r>
    <x v="2"/>
    <s v="W"/>
    <x v="2"/>
    <m/>
    <x v="20"/>
    <x v="208"/>
    <n v="1"/>
    <n v="1"/>
    <n v="99.030833117656741"/>
    <n v="38"/>
    <n v="34"/>
    <n v="22.8"/>
    <n v="20"/>
    <n v="13.666666666666666"/>
    <n v="20"/>
    <n v="0.2857142857142857"/>
    <n v="6.5000000000000002E-2"/>
    <n v="1.3"/>
    <x v="6"/>
  </r>
  <r>
    <x v="2"/>
    <s v="W"/>
    <x v="2"/>
    <m/>
    <x v="20"/>
    <x v="209"/>
    <n v="1"/>
    <n v="1"/>
    <n v="63.138065659182985"/>
    <n v="26"/>
    <n v="39.333333333333336"/>
    <n v="39"/>
    <n v="8"/>
    <n v="14"/>
    <n v="8"/>
    <n v="0.11428571428571428"/>
    <n v="0.16250000000000001"/>
    <n v="1.3"/>
    <x v="6"/>
  </r>
  <r>
    <x v="2"/>
    <s v="W"/>
    <x v="2"/>
    <m/>
    <x v="20"/>
    <x v="210"/>
    <n v="1"/>
    <n v="1"/>
    <n v="80.315919425076885"/>
    <n v="38"/>
    <n v="49.333333333333336"/>
    <n v="35.076923076923002"/>
    <n v="13"/>
    <n v="19"/>
    <n v="13"/>
    <n v="0.18571428571428572"/>
    <n v="0.1"/>
    <n v="1.3"/>
    <x v="6"/>
  </r>
  <r>
    <x v="2"/>
    <s v="W"/>
    <x v="2"/>
    <m/>
    <x v="20"/>
    <x v="211"/>
    <n v="1"/>
    <n v="1"/>
    <n v="101.35599788820456"/>
    <n v="54"/>
    <n v="60"/>
    <n v="30.857142857142801"/>
    <n v="21"/>
    <n v="23.333333333333332"/>
    <n v="21"/>
    <n v="0.3"/>
    <n v="6.1904761904761907E-2"/>
    <n v="1.3"/>
    <x v="6"/>
  </r>
  <r>
    <x v="2"/>
    <s v="W"/>
    <x v="2"/>
    <m/>
    <x v="20"/>
    <x v="212"/>
    <n v="1"/>
    <n v="1"/>
    <n v="105.79032017043879"/>
    <n v="56"/>
    <n v="56.333333333333336"/>
    <n v="29.2173913043478"/>
    <n v="23"/>
    <n v="24"/>
    <n v="23"/>
    <n v="0.32857142857142857"/>
    <n v="5.6521739130434782E-2"/>
    <n v="1.3"/>
    <x v="6"/>
  </r>
  <r>
    <x v="2"/>
    <s v="W"/>
    <x v="2"/>
    <m/>
    <x v="20"/>
    <x v="213"/>
    <n v="1"/>
    <n v="1"/>
    <n v="111.94093174073218"/>
    <n v="70"/>
    <n v="53"/>
    <n v="32.307692307692299"/>
    <n v="26"/>
    <n v="20.666666666666668"/>
    <n v="26"/>
    <n v="0.37142857142857144"/>
    <n v="0.05"/>
    <n v="1.3"/>
    <x v="6"/>
  </r>
  <r>
    <x v="2"/>
    <s v="W"/>
    <x v="2"/>
    <m/>
    <x v="20"/>
    <x v="214"/>
    <n v="1"/>
    <n v="1"/>
    <n v="105.79032017043879"/>
    <n v="43"/>
    <n v="42.666666666666664"/>
    <n v="22.434782608695599"/>
    <n v="23"/>
    <n v="15"/>
    <n v="23"/>
    <n v="0.32857142857142857"/>
    <n v="5.6521739130434782E-2"/>
    <n v="1.3"/>
    <x v="6"/>
  </r>
  <r>
    <x v="2"/>
    <s v="W"/>
    <x v="2"/>
    <m/>
    <x v="20"/>
    <x v="215"/>
    <n v="1"/>
    <n v="1"/>
    <n v="80.315919425076885"/>
    <n v="46"/>
    <n v="58.333333333333336"/>
    <n v="42.461538461538403"/>
    <n v="13"/>
    <n v="17.333333333333332"/>
    <n v="13"/>
    <n v="0.18571428571428572"/>
    <n v="0.1"/>
    <n v="1.3"/>
    <x v="6"/>
  </r>
  <r>
    <x v="2"/>
    <s v="W"/>
    <x v="2"/>
    <m/>
    <x v="20"/>
    <x v="216"/>
    <n v="1"/>
    <n v="1"/>
    <n v="66.947680158595418"/>
    <n v="39"/>
    <n v="60.666666666666664"/>
    <n v="52"/>
    <n v="9"/>
    <n v="21"/>
    <n v="9"/>
    <n v="0.12857142857142856"/>
    <n v="0.14444444444444446"/>
    <n v="1.3"/>
    <x v="6"/>
  </r>
  <r>
    <x v="2"/>
    <s v="W"/>
    <x v="2"/>
    <m/>
    <x v="20"/>
    <x v="217"/>
    <n v="1"/>
    <n v="1"/>
    <n v="119.27896868669897"/>
    <n v="90"/>
    <n v="74.666666666666671"/>
    <n v="36"/>
    <n v="30"/>
    <n v="26"/>
    <n v="30"/>
    <n v="0.42857142857142855"/>
    <n v="4.3333333333333335E-2"/>
    <n v="1.3"/>
    <x v="6"/>
  </r>
  <r>
    <x v="2"/>
    <s v="W"/>
    <x v="2"/>
    <m/>
    <x v="20"/>
    <x v="218"/>
    <n v="1"/>
    <n v="1"/>
    <n v="107.9051051254602"/>
    <n v="53"/>
    <n v="65.666666666666671"/>
    <n v="26.5"/>
    <n v="24"/>
    <n v="22.666666666666668"/>
    <n v="24"/>
    <n v="0.34285714285714286"/>
    <n v="5.4166666666666669E-2"/>
    <n v="1.3"/>
    <x v="6"/>
  </r>
  <r>
    <x v="2"/>
    <s v="W"/>
    <x v="2"/>
    <m/>
    <x v="20"/>
    <x v="219"/>
    <n v="1"/>
    <n v="1"/>
    <n v="107.9051051254602"/>
    <n v="81"/>
    <n v="76"/>
    <n v="40.5"/>
    <n v="24"/>
    <n v="22.333333333333332"/>
    <n v="24"/>
    <n v="0.34285714285714286"/>
    <n v="5.4166666666666669E-2"/>
    <n v="1.3"/>
    <x v="6"/>
  </r>
  <r>
    <x v="2"/>
    <s v="W"/>
    <x v="2"/>
    <m/>
    <x v="20"/>
    <x v="220"/>
    <n v="1"/>
    <n v="1"/>
    <n v="99.030833117656741"/>
    <n v="63"/>
    <n v="79.333333333333329"/>
    <n v="37.799999999999997"/>
    <n v="20"/>
    <n v="25.333333333333332"/>
    <n v="20"/>
    <n v="0.2857142857142857"/>
    <n v="6.5000000000000002E-2"/>
    <n v="1.3"/>
    <x v="6"/>
  </r>
  <r>
    <x v="2"/>
    <s v="W"/>
    <x v="2"/>
    <m/>
    <x v="20"/>
    <x v="221"/>
    <n v="1"/>
    <n v="1"/>
    <n v="105.79032017043879"/>
    <n v="84"/>
    <n v="82.666666666666671"/>
    <n v="43.826086956521699"/>
    <n v="23"/>
    <n v="25.333333333333332"/>
    <n v="23"/>
    <n v="0.32857142857142857"/>
    <n v="5.6521739130434782E-2"/>
    <n v="1.3"/>
    <x v="6"/>
  </r>
  <r>
    <x v="2"/>
    <s v="W"/>
    <x v="2"/>
    <m/>
    <x v="20"/>
    <x v="222"/>
    <n v="1"/>
    <n v="1"/>
    <n v="124.16690269392042"/>
    <n v="91"/>
    <n v="79.333333333333329"/>
    <n v="33.090909090909001"/>
    <n v="33"/>
    <n v="24"/>
    <n v="33"/>
    <n v="0.47142857142857142"/>
    <n v="3.9393939393939398E-2"/>
    <n v="1.3"/>
    <x v="6"/>
  </r>
  <r>
    <x v="2"/>
    <s v="W"/>
    <x v="2"/>
    <m/>
    <x v="20"/>
    <x v="223"/>
    <n v="1"/>
    <n v="1"/>
    <n v="99.030833117656741"/>
    <n v="73"/>
    <n v="81.333333333333329"/>
    <n v="43.8"/>
    <n v="20"/>
    <n v="26.666666666666668"/>
    <n v="20"/>
    <n v="0.2857142857142857"/>
    <n v="6.5000000000000002E-2"/>
    <n v="1.3"/>
    <x v="6"/>
  </r>
  <r>
    <x v="2"/>
    <s v="W"/>
    <x v="2"/>
    <m/>
    <x v="20"/>
    <x v="224"/>
    <n v="1"/>
    <n v="1"/>
    <n v="96.629088008526011"/>
    <n v="74"/>
    <n v="92"/>
    <n v="46.736842105263101"/>
    <n v="19"/>
    <n v="31.666666666666668"/>
    <n v="19"/>
    <n v="0.27142857142857141"/>
    <n v="6.8421052631578952E-2"/>
    <n v="1.3"/>
    <x v="6"/>
  </r>
  <r>
    <x v="2"/>
    <s v="W"/>
    <x v="2"/>
    <m/>
    <x v="20"/>
    <x v="225"/>
    <n v="1"/>
    <n v="1"/>
    <n v="134.60739467405963"/>
    <n v="97"/>
    <n v="91"/>
    <n v="28.390243902439"/>
    <n v="41"/>
    <n v="34.333333333333336"/>
    <n v="41"/>
    <n v="0.58571428571428574"/>
    <n v="3.1707317073170732E-2"/>
    <n v="1.3"/>
    <x v="6"/>
  </r>
  <r>
    <x v="2"/>
    <s v="W"/>
    <x v="2"/>
    <m/>
    <x v="20"/>
    <x v="226"/>
    <n v="1"/>
    <n v="1"/>
    <n v="127.13590154261247"/>
    <n v="105"/>
    <n v="90"/>
    <n v="36"/>
    <n v="35"/>
    <n v="27.666666666666668"/>
    <n v="35"/>
    <n v="0.5"/>
    <n v="3.7142857142857144E-2"/>
    <n v="1.3"/>
    <x v="6"/>
  </r>
  <r>
    <x v="2"/>
    <s v="W"/>
    <x v="2"/>
    <m/>
    <x v="20"/>
    <x v="227"/>
    <n v="1"/>
    <n v="1"/>
    <n v="113.86535096351014"/>
    <n v="71"/>
    <n v="94"/>
    <n v="31.5555555555555"/>
    <n v="27"/>
    <n v="31"/>
    <n v="27"/>
    <n v="0.38571428571428573"/>
    <n v="4.8148148148148148E-2"/>
    <n v="1.3"/>
    <x v="6"/>
  </r>
  <r>
    <x v="2"/>
    <s v="W"/>
    <x v="2"/>
    <m/>
    <x v="20"/>
    <x v="228"/>
    <n v="1"/>
    <n v="1"/>
    <n v="101.35599788820456"/>
    <n v="94"/>
    <n v="99.666666666666671"/>
    <n v="53.714285714285701"/>
    <n v="21"/>
    <n v="37.333333333333336"/>
    <n v="21"/>
    <n v="0.3"/>
    <n v="6.1904761904761907E-2"/>
    <n v="1.3"/>
    <x v="6"/>
  </r>
  <r>
    <x v="2"/>
    <s v="W"/>
    <x v="2"/>
    <m/>
    <x v="20"/>
    <x v="229"/>
    <n v="1"/>
    <n v="1"/>
    <n v="138.2855363939527"/>
    <n v="117"/>
    <n v="102.33333333333333"/>
    <n v="31.2"/>
    <n v="45"/>
    <n v="45.666666666666664"/>
    <n v="45"/>
    <n v="0.6428571428571429"/>
    <n v="2.8888888888888891E-2"/>
    <n v="1.3"/>
    <x v="6"/>
  </r>
  <r>
    <x v="2"/>
    <s v="W"/>
    <x v="2"/>
    <m/>
    <x v="20"/>
    <x v="230"/>
    <n v="1"/>
    <n v="1"/>
    <n v="139.0219799991161"/>
    <n v="88"/>
    <n v="94"/>
    <n v="22.956521739130402"/>
    <n v="46"/>
    <n v="52.666666666666664"/>
    <n v="46"/>
    <n v="0.65714285714285714"/>
    <n v="2.8260869565217391E-2"/>
    <n v="1.3"/>
    <x v="6"/>
  </r>
  <r>
    <x v="2"/>
    <s v="W"/>
    <x v="2"/>
    <m/>
    <x v="20"/>
    <x v="231"/>
    <n v="1"/>
    <n v="1"/>
    <n v="139.0219799991161"/>
    <n v="102"/>
    <n v="90.666666666666671"/>
    <n v="26.6086956521739"/>
    <n v="46"/>
    <n v="60.666666666666664"/>
    <n v="46"/>
    <n v="0.65714285714285714"/>
    <n v="2.8260869565217391E-2"/>
    <n v="1.3"/>
    <x v="6"/>
  </r>
  <r>
    <x v="2"/>
    <s v="W"/>
    <x v="2"/>
    <m/>
    <x v="20"/>
    <x v="232"/>
    <n v="1"/>
    <n v="1"/>
    <n v="121.93142998557751"/>
    <n v="92"/>
    <n v="79.333333333333329"/>
    <n v="16.727272727272702"/>
    <n v="66"/>
    <n v="69.333333333333329"/>
    <n v="66"/>
    <n v="0.94285714285714284"/>
    <n v="1.9696969696969699E-2"/>
    <n v="1.3"/>
    <x v="6"/>
  </r>
  <r>
    <x v="2"/>
    <s v="W"/>
    <x v="2"/>
    <m/>
    <x v="20"/>
    <x v="233"/>
    <n v="1"/>
    <n v="1"/>
    <n v="0"/>
    <n v="78"/>
    <n v="68"/>
    <n v="13.371428571428501"/>
    <n v="70"/>
    <n v="71.333333333333329"/>
    <n v="70"/>
    <n v="1"/>
    <n v="1.8571428571428572E-2"/>
    <n v="1.3"/>
    <x v="6"/>
  </r>
  <r>
    <x v="2"/>
    <s v="W"/>
    <x v="2"/>
    <m/>
    <x v="20"/>
    <x v="234"/>
    <n v="1"/>
    <n v="1"/>
    <n v="0.89387213031560675"/>
    <n v="68"/>
    <n v="64"/>
    <n v="11.3333333333333"/>
    <n v="72"/>
    <n v="72"/>
    <n v="69.999999999929997"/>
    <n v="0.99999999999899991"/>
    <n v="1.8055555555555557E-2"/>
    <n v="1.3"/>
    <x v="6"/>
  </r>
  <r>
    <x v="2"/>
    <s v="W"/>
    <x v="2"/>
    <m/>
    <x v="20"/>
    <x v="235"/>
    <n v="1"/>
    <n v="1"/>
    <n v="0.89387213031560675"/>
    <n v="58"/>
    <n v="59.666666666666664"/>
    <n v="9.6666666666666607"/>
    <n v="72"/>
    <n v="72.666666666666671"/>
    <n v="69.999999999929997"/>
    <n v="0.99999999999899991"/>
    <n v="1.8055555555555557E-2"/>
    <n v="1.3"/>
    <x v="6"/>
  </r>
  <r>
    <x v="2"/>
    <s v="W"/>
    <x v="2"/>
    <m/>
    <x v="20"/>
    <x v="236"/>
    <n v="1"/>
    <n v="1"/>
    <n v="0.89387213031560675"/>
    <n v="66"/>
    <n v="59.333333333333336"/>
    <n v="11"/>
    <n v="72"/>
    <n v="73"/>
    <n v="69.999999999929997"/>
    <n v="0.99999999999899991"/>
    <n v="1.8055555555555557E-2"/>
    <n v="1.3"/>
    <x v="6"/>
  </r>
  <r>
    <x v="2"/>
    <s v="W"/>
    <x v="2"/>
    <m/>
    <x v="20"/>
    <x v="237"/>
    <n v="1"/>
    <n v="1"/>
    <n v="0.89387213031560675"/>
    <n v="55"/>
    <n v="53"/>
    <n v="8.9189189189189193"/>
    <n v="74"/>
    <n v="72.666666666666671"/>
    <n v="69.999999999929997"/>
    <n v="0.99999999999899991"/>
    <n v="1.7567567567567569E-2"/>
    <n v="1.3"/>
    <x v="6"/>
  </r>
  <r>
    <x v="2"/>
    <s v="W"/>
    <x v="2"/>
    <m/>
    <x v="20"/>
    <x v="238"/>
    <n v="1"/>
    <n v="1"/>
    <n v="0.89387213031560675"/>
    <n v="57"/>
    <n v="53.666666666666664"/>
    <n v="9.3698630136986303"/>
    <n v="73"/>
    <n v="71.333333333333329"/>
    <n v="69.999999999929997"/>
    <n v="0.99999999999899991"/>
    <n v="1.7808219178082191E-2"/>
    <n v="1.3"/>
    <x v="6"/>
  </r>
  <r>
    <x v="2"/>
    <s v="W"/>
    <x v="2"/>
    <m/>
    <x v="20"/>
    <x v="239"/>
    <n v="1"/>
    <n v="1"/>
    <n v="0.89387213031560675"/>
    <n v="47"/>
    <n v="54"/>
    <n v="7.9436619718309798"/>
    <n v="71"/>
    <n v="71.666666666666671"/>
    <n v="69.999999999929997"/>
    <n v="0.99999999999899991"/>
    <n v="1.8309859154929577E-2"/>
    <n v="1.3"/>
    <x v="6"/>
  </r>
  <r>
    <x v="2"/>
    <s v="W"/>
    <x v="2"/>
    <m/>
    <x v="20"/>
    <x v="240"/>
    <n v="1"/>
    <n v="1"/>
    <n v="0"/>
    <n v="57"/>
    <n v="55.666666666666664"/>
    <n v="9.7714285714285705"/>
    <n v="70"/>
    <n v="72.333333333333329"/>
    <n v="70"/>
    <n v="1"/>
    <n v="1.8571428571428572E-2"/>
    <n v="1.3"/>
    <x v="6"/>
  </r>
  <r>
    <x v="2"/>
    <s v="W"/>
    <x v="2"/>
    <m/>
    <x v="20"/>
    <x v="241"/>
    <n v="1"/>
    <n v="1"/>
    <n v="0.89387213031560675"/>
    <n v="58"/>
    <n v="54.333333333333336"/>
    <n v="9.4054054054053999"/>
    <n v="74"/>
    <n v="72.666666666666671"/>
    <n v="69.999999999929997"/>
    <n v="0.99999999999899991"/>
    <n v="1.7567567567567569E-2"/>
    <n v="1.3"/>
    <x v="6"/>
  </r>
  <r>
    <x v="2"/>
    <s v="W"/>
    <x v="2"/>
    <m/>
    <x v="20"/>
    <x v="242"/>
    <n v="1"/>
    <n v="1"/>
    <n v="0.89387213031560675"/>
    <n v="52"/>
    <n v="50.333333333333336"/>
    <n v="8.5479452054794507"/>
    <n v="73"/>
    <n v="72"/>
    <n v="69.999999999929997"/>
    <n v="0.99999999999899991"/>
    <n v="1.7808219178082191E-2"/>
    <n v="1.3"/>
    <x v="6"/>
  </r>
  <r>
    <x v="2"/>
    <s v="W"/>
    <x v="2"/>
    <m/>
    <x v="20"/>
    <x v="243"/>
    <n v="1"/>
    <n v="1"/>
    <n v="0.89387213031560675"/>
    <n v="53"/>
    <n v="52.333333333333336"/>
    <n v="8.9577464788732293"/>
    <n v="71"/>
    <n v="71"/>
    <n v="69.999999999929997"/>
    <n v="0.99999999999899991"/>
    <n v="1.8309859154929577E-2"/>
    <n v="1.3"/>
    <x v="6"/>
  </r>
  <r>
    <x v="2"/>
    <s v="W"/>
    <x v="2"/>
    <m/>
    <x v="20"/>
    <x v="244"/>
    <n v="1"/>
    <n v="1"/>
    <n v="0.89387213031560675"/>
    <n v="46"/>
    <n v="48.666666666666664"/>
    <n v="7.6666666666666599"/>
    <n v="72"/>
    <n v="71"/>
    <n v="69.999999999929997"/>
    <n v="0.99999999999899991"/>
    <n v="1.8055555555555557E-2"/>
    <n v="1.3"/>
    <x v="6"/>
  </r>
  <r>
    <x v="2"/>
    <s v="W"/>
    <x v="2"/>
    <m/>
    <x v="20"/>
    <x v="245"/>
    <n v="1"/>
    <n v="1"/>
    <n v="0"/>
    <n v="58"/>
    <n v="49.333333333333336"/>
    <n v="9.9428571428571395"/>
    <n v="70"/>
    <n v="70.666666666666671"/>
    <n v="70"/>
    <n v="1"/>
    <n v="1.8571428571428572E-2"/>
    <n v="1.3"/>
    <x v="6"/>
  </r>
  <r>
    <x v="2"/>
    <s v="W"/>
    <x v="2"/>
    <m/>
    <x v="20"/>
    <x v="246"/>
    <n v="1"/>
    <n v="1"/>
    <n v="0.89387213031560675"/>
    <n v="42"/>
    <n v="49.666666666666664"/>
    <n v="7.0985915492957696"/>
    <n v="71"/>
    <n v="71"/>
    <n v="69.999999999929997"/>
    <n v="0.99999999999899991"/>
    <n v="1.8309859154929577E-2"/>
    <n v="1.3"/>
    <x v="6"/>
  </r>
  <r>
    <x v="2"/>
    <s v="W"/>
    <x v="2"/>
    <m/>
    <x v="20"/>
    <x v="247"/>
    <n v="1"/>
    <n v="1"/>
    <n v="0.89387213031560675"/>
    <n v="48"/>
    <n v="53"/>
    <n v="8.1126760563380191"/>
    <n v="71"/>
    <n v="71.333333333333329"/>
    <n v="69.999999999929997"/>
    <n v="0.99999999999899991"/>
    <n v="1.8309859154929577E-2"/>
    <n v="1.3"/>
    <x v="6"/>
  </r>
  <r>
    <x v="2"/>
    <s v="W"/>
    <x v="2"/>
    <m/>
    <x v="20"/>
    <x v="248"/>
    <n v="1"/>
    <n v="1"/>
    <n v="0.89387213031560675"/>
    <n v="59"/>
    <n v="50.666666666666664"/>
    <n v="9.9718309859154903"/>
    <n v="71"/>
    <n v="71.666666666666671"/>
    <n v="69.999999999929997"/>
    <n v="0.99999999999899991"/>
    <n v="1.8309859154929577E-2"/>
    <n v="1.3"/>
    <x v="6"/>
  </r>
  <r>
    <x v="2"/>
    <s v="W"/>
    <x v="2"/>
    <m/>
    <x v="20"/>
    <x v="249"/>
    <n v="1"/>
    <n v="1"/>
    <n v="0.89387213031560675"/>
    <n v="52"/>
    <n v="48.333333333333336"/>
    <n v="8.6666666666666607"/>
    <n v="72"/>
    <n v="71.333333333333329"/>
    <n v="69.999999999929997"/>
    <n v="0.99999999999899991"/>
    <n v="1.8055555555555557E-2"/>
    <n v="1.3"/>
    <x v="6"/>
  </r>
  <r>
    <x v="2"/>
    <s v="W"/>
    <x v="2"/>
    <m/>
    <x v="20"/>
    <x v="250"/>
    <n v="1"/>
    <n v="1"/>
    <n v="0.89387213031560675"/>
    <n v="41"/>
    <n v="48.666666666666664"/>
    <n v="6.8333333333333304"/>
    <n v="72"/>
    <n v="71"/>
    <n v="69.999999999929997"/>
    <n v="0.99999999999899991"/>
    <n v="1.8055555555555557E-2"/>
    <n v="1.3"/>
    <x v="6"/>
  </r>
  <r>
    <x v="2"/>
    <s v="W"/>
    <x v="2"/>
    <m/>
    <x v="20"/>
    <x v="251"/>
    <n v="1"/>
    <n v="1"/>
    <n v="0"/>
    <n v="52"/>
    <n v="53.333333333333336"/>
    <n v="8.9142857142857093"/>
    <n v="70"/>
    <n v="70.333333333333329"/>
    <n v="70"/>
    <n v="1"/>
    <n v="1.8571428571428572E-2"/>
    <n v="1.3"/>
    <x v="6"/>
  </r>
  <r>
    <x v="2"/>
    <s v="W"/>
    <x v="2"/>
    <m/>
    <x v="20"/>
    <x v="252"/>
    <n v="1"/>
    <n v="1"/>
    <n v="0.89387213031560675"/>
    <n v="53"/>
    <n v="51"/>
    <n v="8.9577464788732293"/>
    <n v="71"/>
    <n v="70.666666666666671"/>
    <n v="69.999999999929997"/>
    <n v="0.99999999999899991"/>
    <n v="1.8309859154929577E-2"/>
    <n v="1.3"/>
    <x v="6"/>
  </r>
  <r>
    <x v="2"/>
    <s v="W"/>
    <x v="2"/>
    <m/>
    <x v="20"/>
    <x v="253"/>
    <n v="1"/>
    <n v="1"/>
    <n v="0"/>
    <n v="55"/>
    <n v="52"/>
    <n v="9.4285714285714199"/>
    <n v="70"/>
    <n v="71.333333333333329"/>
    <n v="70"/>
    <n v="1"/>
    <n v="1.8571428571428572E-2"/>
    <n v="1.3"/>
    <x v="6"/>
  </r>
  <r>
    <x v="2"/>
    <s v="W"/>
    <x v="2"/>
    <m/>
    <x v="20"/>
    <x v="254"/>
    <n v="1"/>
    <n v="1"/>
    <n v="0.89387213031560675"/>
    <n v="45"/>
    <n v="49.666666666666664"/>
    <n v="7.6056338028169002"/>
    <n v="71"/>
    <n v="71.666666666666671"/>
    <n v="69.999999999929997"/>
    <n v="0.99999999999899991"/>
    <n v="1.8309859154929577E-2"/>
    <n v="1.3"/>
    <x v="6"/>
  </r>
  <r>
    <x v="2"/>
    <s v="W"/>
    <x v="2"/>
    <m/>
    <x v="20"/>
    <x v="255"/>
    <n v="1"/>
    <n v="1"/>
    <n v="0.89387213031560675"/>
    <n v="56"/>
    <n v="47"/>
    <n v="9.2054794520547905"/>
    <n v="73"/>
    <n v="71"/>
    <n v="69.999999999929997"/>
    <n v="0.99999999999899991"/>
    <n v="1.7808219178082191E-2"/>
    <n v="1.3"/>
    <x v="6"/>
  </r>
  <r>
    <x v="2"/>
    <s v="W"/>
    <x v="2"/>
    <m/>
    <x v="20"/>
    <x v="256"/>
    <n v="1"/>
    <n v="1"/>
    <n v="0.89387213031560675"/>
    <n v="48"/>
    <n v="41"/>
    <n v="8.1126760563380191"/>
    <n v="71"/>
    <n v="70.666666666666671"/>
    <n v="69.999999999929997"/>
    <n v="0.99999999999899991"/>
    <n v="1.8309859154929577E-2"/>
    <n v="1.3"/>
    <x v="6"/>
  </r>
  <r>
    <x v="2"/>
    <s v="W"/>
    <x v="2"/>
    <m/>
    <x v="20"/>
    <x v="257"/>
    <n v="1"/>
    <n v="1"/>
    <n v="95.10211687837544"/>
    <n v="37"/>
    <n v="35.333333333333336"/>
    <n v="6.4347826086956497"/>
    <n v="69"/>
    <n v="71.666666666666671"/>
    <n v="69"/>
    <n v="0.98571428571428577"/>
    <n v="1.8840579710144929E-2"/>
    <n v="1.3"/>
    <x v="6"/>
  </r>
  <r>
    <x v="2"/>
    <s v="W"/>
    <x v="2"/>
    <m/>
    <x v="20"/>
    <x v="258"/>
    <n v="1"/>
    <n v="1"/>
    <n v="0.89387213031560675"/>
    <n v="38"/>
    <n v="34.666666666666664"/>
    <n v="6.3333333333333304"/>
    <n v="72"/>
    <n v="71.666666666666671"/>
    <n v="69.999999999929997"/>
    <n v="0.99999999999899991"/>
    <n v="1.8055555555555557E-2"/>
    <n v="1.3"/>
    <x v="6"/>
  </r>
  <r>
    <x v="2"/>
    <s v="W"/>
    <x v="2"/>
    <m/>
    <x v="20"/>
    <x v="259"/>
    <n v="1"/>
    <n v="1"/>
    <n v="0.89387213031560675"/>
    <n v="31"/>
    <n v="32.333333333333336"/>
    <n v="5.0270270270270201"/>
    <n v="74"/>
    <n v="71.666666666666671"/>
    <n v="69.999999999929997"/>
    <n v="0.99999999999899991"/>
    <n v="1.7567567567567569E-2"/>
    <n v="1.3"/>
    <x v="6"/>
  </r>
  <r>
    <x v="2"/>
    <s v="W"/>
    <x v="2"/>
    <m/>
    <x v="20"/>
    <x v="260"/>
    <n v="1"/>
    <n v="1"/>
    <n v="95.10211687837544"/>
    <n v="35"/>
    <n v="38"/>
    <n v="6.0869565217391299"/>
    <n v="69"/>
    <n v="70.333333333333329"/>
    <n v="69"/>
    <n v="0.98571428571428577"/>
    <n v="1.8840579710144929E-2"/>
    <n v="1.3"/>
    <x v="6"/>
  </r>
  <r>
    <x v="2"/>
    <s v="W"/>
    <x v="2"/>
    <m/>
    <x v="20"/>
    <x v="261"/>
    <n v="1"/>
    <n v="1"/>
    <n v="0.89387213031560675"/>
    <n v="31"/>
    <n v="37.333333333333336"/>
    <n v="5.1666666666666599"/>
    <n v="72"/>
    <n v="70.666666666666671"/>
    <n v="69.999999999929997"/>
    <n v="0.99999999999899991"/>
    <n v="1.8055555555555557E-2"/>
    <n v="1.3"/>
    <x v="6"/>
  </r>
  <r>
    <x v="2"/>
    <s v="W"/>
    <x v="2"/>
    <m/>
    <x v="20"/>
    <x v="262"/>
    <n v="1"/>
    <n v="1"/>
    <n v="0"/>
    <n v="48"/>
    <n v="36"/>
    <n v="8.2285714285714295"/>
    <n v="70"/>
    <n v="71"/>
    <n v="70"/>
    <n v="1"/>
    <n v="1.8571428571428572E-2"/>
    <n v="1.3"/>
    <x v="6"/>
  </r>
  <r>
    <x v="2"/>
    <s v="W"/>
    <x v="2"/>
    <m/>
    <x v="20"/>
    <x v="263"/>
    <n v="1"/>
    <n v="1"/>
    <n v="0"/>
    <n v="33"/>
    <n v="30.333333333333332"/>
    <n v="5.6571428571428504"/>
    <n v="70"/>
    <n v="71.666666666666671"/>
    <n v="70"/>
    <n v="1"/>
    <n v="1.8571428571428572E-2"/>
    <n v="1.3"/>
    <x v="6"/>
  </r>
  <r>
    <x v="2"/>
    <s v="W"/>
    <x v="2"/>
    <m/>
    <x v="20"/>
    <x v="264"/>
    <n v="1"/>
    <n v="1"/>
    <n v="0.89387213031560675"/>
    <n v="27"/>
    <n v="33.333333333333336"/>
    <n v="4.4383561643835598"/>
    <n v="73"/>
    <n v="72.666666666666671"/>
    <n v="69.999999999929997"/>
    <n v="0.99999999999899991"/>
    <n v="1.7808219178082191E-2"/>
    <n v="1.3"/>
    <x v="6"/>
  </r>
  <r>
    <x v="2"/>
    <s v="W"/>
    <x v="2"/>
    <m/>
    <x v="20"/>
    <x v="265"/>
    <n v="1"/>
    <n v="1"/>
    <n v="0.89387213031560675"/>
    <n v="31"/>
    <n v="38.333333333333336"/>
    <n v="5.1666666666666599"/>
    <n v="72"/>
    <n v="72"/>
    <n v="69.999999999929997"/>
    <n v="0.99999999999899991"/>
    <n v="1.8055555555555557E-2"/>
    <n v="1.3"/>
    <x v="6"/>
  </r>
  <r>
    <x v="2"/>
    <s v="W"/>
    <x v="2"/>
    <m/>
    <x v="20"/>
    <x v="266"/>
    <n v="1"/>
    <n v="1"/>
    <n v="0.89387213031560675"/>
    <n v="42"/>
    <n v="40.333333333333336"/>
    <n v="6.9041095890410897"/>
    <n v="73"/>
    <n v="72"/>
    <n v="69.999999999929997"/>
    <n v="0.99999999999899991"/>
    <n v="1.7808219178082191E-2"/>
    <n v="1.3"/>
    <x v="6"/>
  </r>
  <r>
    <x v="2"/>
    <s v="W"/>
    <x v="2"/>
    <m/>
    <x v="20"/>
    <x v="267"/>
    <n v="1"/>
    <n v="1"/>
    <n v="0.89387213031560675"/>
    <n v="42"/>
    <n v="34.333333333333336"/>
    <n v="7.0985915492957696"/>
    <n v="71"/>
    <n v="71.666666666666671"/>
    <n v="69.999999999929997"/>
    <n v="0.99999999999899991"/>
    <n v="1.8309859154929577E-2"/>
    <n v="1.3"/>
    <x v="6"/>
  </r>
  <r>
    <x v="2"/>
    <s v="W"/>
    <x v="2"/>
    <m/>
    <x v="20"/>
    <x v="268"/>
    <n v="1"/>
    <n v="1"/>
    <n v="0.89387213031560675"/>
    <n v="37"/>
    <n v="35"/>
    <n v="6.1666666666666599"/>
    <n v="72"/>
    <n v="72"/>
    <n v="69.999999999929997"/>
    <n v="0.99999999999899991"/>
    <n v="1.8055555555555557E-2"/>
    <n v="1.3"/>
    <x v="6"/>
  </r>
  <r>
    <x v="2"/>
    <s v="W"/>
    <x v="2"/>
    <m/>
    <x v="20"/>
    <x v="269"/>
    <n v="1"/>
    <n v="1"/>
    <n v="0.89387213031560675"/>
    <n v="24"/>
    <n v="30.333333333333332"/>
    <n v="4"/>
    <n v="72"/>
    <n v="70.666666666666671"/>
    <n v="69.999999999929997"/>
    <n v="0.99999999999899991"/>
    <n v="1.8055555555555557E-2"/>
    <n v="1.3"/>
    <x v="6"/>
  </r>
  <r>
    <x v="2"/>
    <s v="W"/>
    <x v="2"/>
    <m/>
    <x v="20"/>
    <x v="270"/>
    <n v="1"/>
    <n v="1"/>
    <n v="0.89387213031560675"/>
    <n v="44"/>
    <n v="39.666666666666664"/>
    <n v="7.3333333333333304"/>
    <n v="72"/>
    <n v="70.333333333333329"/>
    <n v="69.999999999929997"/>
    <n v="0.99999999999899991"/>
    <n v="1.8055555555555557E-2"/>
    <n v="1.3"/>
    <x v="6"/>
  </r>
  <r>
    <x v="2"/>
    <s v="W"/>
    <x v="2"/>
    <m/>
    <x v="20"/>
    <x v="271"/>
    <n v="1"/>
    <n v="1"/>
    <n v="108.21490897916853"/>
    <n v="23"/>
    <n v="35"/>
    <n v="4.0588235294117601"/>
    <n v="68"/>
    <n v="70.333333333333329"/>
    <n v="68"/>
    <n v="0.97142857142857142"/>
    <n v="1.9117647058823531E-2"/>
    <n v="1.3"/>
    <x v="6"/>
  </r>
  <r>
    <x v="2"/>
    <s v="W"/>
    <x v="2"/>
    <m/>
    <x v="20"/>
    <x v="272"/>
    <n v="1"/>
    <n v="1"/>
    <n v="0.89387213031560675"/>
    <n v="52"/>
    <n v="37.666666666666664"/>
    <n v="8.7887323943661908"/>
    <n v="71"/>
    <n v="72"/>
    <n v="69.999999999929997"/>
    <n v="0.99999999999899991"/>
    <n v="1.8309859154929577E-2"/>
    <n v="1.3"/>
    <x v="6"/>
  </r>
  <r>
    <x v="2"/>
    <s v="W"/>
    <x v="2"/>
    <m/>
    <x v="20"/>
    <x v="273"/>
    <n v="1"/>
    <n v="1"/>
    <n v="0.89387213031560675"/>
    <n v="30"/>
    <n v="29.333333333333332"/>
    <n v="5"/>
    <n v="72"/>
    <n v="73"/>
    <n v="69.999999999929997"/>
    <n v="0.99999999999899991"/>
    <n v="1.8055555555555557E-2"/>
    <n v="1.3"/>
    <x v="6"/>
  </r>
  <r>
    <x v="2"/>
    <s v="W"/>
    <x v="2"/>
    <m/>
    <x v="20"/>
    <x v="274"/>
    <n v="1"/>
    <n v="1"/>
    <n v="0.89387213031560675"/>
    <n v="31"/>
    <n v="29"/>
    <n v="5.0958904109588996"/>
    <n v="73"/>
    <n v="73.333333333333329"/>
    <n v="69.999999999929997"/>
    <n v="0.99999999999899991"/>
    <n v="1.7808219178082191E-2"/>
    <n v="1.3"/>
    <x v="6"/>
  </r>
  <r>
    <x v="2"/>
    <s v="W"/>
    <x v="2"/>
    <m/>
    <x v="20"/>
    <x v="275"/>
    <n v="1"/>
    <n v="1"/>
    <n v="0.89387213031560675"/>
    <n v="27"/>
    <n v="28.333333333333332"/>
    <n v="4.3783783783783701"/>
    <n v="74"/>
    <n v="73"/>
    <n v="69.999999999929997"/>
    <n v="0.99999999999899991"/>
    <n v="1.7567567567567569E-2"/>
    <n v="1.3"/>
    <x v="6"/>
  </r>
  <r>
    <x v="2"/>
    <s v="W"/>
    <x v="2"/>
    <m/>
    <x v="20"/>
    <x v="276"/>
    <n v="1"/>
    <n v="1"/>
    <n v="0.89387213031560675"/>
    <n v="29"/>
    <n v="29.666666666666668"/>
    <n v="4.7671232876712297"/>
    <n v="73"/>
    <n v="72.666666666666671"/>
    <n v="69.999999999929997"/>
    <n v="0.99999999999899991"/>
    <n v="1.7808219178082191E-2"/>
    <n v="1.3"/>
    <x v="6"/>
  </r>
  <r>
    <x v="2"/>
    <s v="W"/>
    <x v="2"/>
    <m/>
    <x v="20"/>
    <x v="277"/>
    <n v="1"/>
    <n v="1"/>
    <n v="0.89387213031560675"/>
    <n v="29"/>
    <n v="30.333333333333332"/>
    <n v="4.8333333333333304"/>
    <n v="72"/>
    <n v="71.666666666666671"/>
    <n v="69.999999999929997"/>
    <n v="0.99999999999899991"/>
    <n v="1.8055555555555557E-2"/>
    <n v="1.3"/>
    <x v="6"/>
  </r>
  <r>
    <x v="2"/>
    <s v="W"/>
    <x v="2"/>
    <m/>
    <x v="20"/>
    <x v="278"/>
    <n v="1"/>
    <n v="1"/>
    <n v="0.89387213031560675"/>
    <n v="31"/>
    <n v="30.333333333333332"/>
    <n v="5.0958904109588996"/>
    <n v="73"/>
    <n v="71"/>
    <n v="69.999999999929997"/>
    <n v="0.99999999999899991"/>
    <n v="1.7808219178082191E-2"/>
    <n v="1.3"/>
    <x v="6"/>
  </r>
  <r>
    <x v="2"/>
    <s v="W"/>
    <x v="2"/>
    <m/>
    <x v="20"/>
    <x v="279"/>
    <n v="1"/>
    <n v="1"/>
    <n v="0"/>
    <n v="31"/>
    <n v="30.666666666666668"/>
    <n v="5.3142857142857096"/>
    <n v="70"/>
    <n v="70"/>
    <n v="70"/>
    <n v="1"/>
    <n v="1.8571428571428572E-2"/>
    <n v="1.3"/>
    <x v="6"/>
  </r>
  <r>
    <x v="2"/>
    <s v="W"/>
    <x v="2"/>
    <m/>
    <x v="20"/>
    <x v="280"/>
    <n v="1"/>
    <n v="1"/>
    <n v="0"/>
    <n v="29"/>
    <n v="27.666666666666668"/>
    <n v="4.9714285714285698"/>
    <n v="70"/>
    <n v="69.333333333333329"/>
    <n v="70"/>
    <n v="1"/>
    <n v="1.8571428571428572E-2"/>
    <n v="1.3"/>
    <x v="6"/>
  </r>
  <r>
    <x v="2"/>
    <s v="W"/>
    <x v="2"/>
    <m/>
    <x v="20"/>
    <x v="281"/>
    <n v="1"/>
    <n v="1"/>
    <n v="0"/>
    <n v="32"/>
    <n v="25.333333333333332"/>
    <n v="5.4857142857142804"/>
    <n v="70"/>
    <n v="70"/>
    <n v="70"/>
    <n v="1"/>
    <n v="1.8571428571428572E-2"/>
    <n v="1.3"/>
    <x v="6"/>
  </r>
  <r>
    <x v="2"/>
    <s v="W"/>
    <x v="2"/>
    <m/>
    <x v="20"/>
    <x v="282"/>
    <n v="1"/>
    <n v="1"/>
    <n v="108.21490897916853"/>
    <n v="22"/>
    <n v="23.666666666666668"/>
    <n v="3.8823529411764701"/>
    <n v="68"/>
    <n v="70.666666666666671"/>
    <n v="68"/>
    <n v="0.97142857142857142"/>
    <n v="1.9117647058823531E-2"/>
    <n v="1.3"/>
    <x v="6"/>
  </r>
  <r>
    <x v="2"/>
    <s v="W"/>
    <x v="2"/>
    <m/>
    <x v="20"/>
    <x v="283"/>
    <n v="1"/>
    <n v="1"/>
    <n v="0.89387213031560675"/>
    <n v="22"/>
    <n v="21.666666666666668"/>
    <n v="3.6666666666666599"/>
    <n v="72"/>
    <n v="71.666666666666671"/>
    <n v="69.999999999929997"/>
    <n v="0.99999999999899991"/>
    <n v="1.8055555555555557E-2"/>
    <n v="1.3"/>
    <x v="6"/>
  </r>
  <r>
    <x v="2"/>
    <s v="W"/>
    <x v="2"/>
    <m/>
    <x v="20"/>
    <x v="284"/>
    <n v="1"/>
    <n v="1"/>
    <n v="0.89387213031560675"/>
    <n v="27"/>
    <n v="20"/>
    <n v="4.5"/>
    <n v="72"/>
    <n v="72.666666666666671"/>
    <n v="69.999999999929997"/>
    <n v="0.99999999999899991"/>
    <n v="1.8055555555555557E-2"/>
    <n v="1.3"/>
    <x v="6"/>
  </r>
  <r>
    <x v="2"/>
    <s v="W"/>
    <x v="2"/>
    <m/>
    <x v="20"/>
    <x v="285"/>
    <n v="1"/>
    <n v="1"/>
    <n v="0.89387213031560675"/>
    <n v="16"/>
    <n v="16"/>
    <n v="2.7042253521126698"/>
    <n v="71"/>
    <n v="73"/>
    <n v="69.999999999929997"/>
    <n v="0.99999999999899991"/>
    <n v="1.8309859154929577E-2"/>
    <n v="1.3"/>
    <x v="6"/>
  </r>
  <r>
    <x v="2"/>
    <s v="W"/>
    <x v="2"/>
    <m/>
    <x v="20"/>
    <x v="286"/>
    <n v="1"/>
    <n v="1"/>
    <n v="0.89387213031560675"/>
    <n v="17"/>
    <n v="16.333333333333332"/>
    <n v="2.72"/>
    <n v="75"/>
    <n v="72.666666666666671"/>
    <n v="69.999999999929997"/>
    <n v="0.99999999999899991"/>
    <n v="1.7333333333333333E-2"/>
    <n v="1.3"/>
    <x v="6"/>
  </r>
  <r>
    <x v="2"/>
    <s v="W"/>
    <x v="2"/>
    <m/>
    <x v="20"/>
    <x v="287"/>
    <n v="1"/>
    <n v="1"/>
    <n v="0.89387213031560675"/>
    <n v="15"/>
    <n v="16.333333333333332"/>
    <n v="2.4657534246575299"/>
    <n v="73"/>
    <n v="69.666666666666671"/>
    <n v="69.999999999929997"/>
    <n v="0.99999999999899991"/>
    <n v="1.7808219178082191E-2"/>
    <n v="1.3"/>
    <x v="6"/>
  </r>
  <r>
    <x v="2"/>
    <s v="W"/>
    <x v="2"/>
    <m/>
    <x v="21"/>
    <x v="0"/>
    <n v="1"/>
    <n v="1"/>
    <n v="0"/>
    <n v="17"/>
    <n v="15"/>
    <n v="2.9142857142857101"/>
    <n v="70"/>
    <n v="69"/>
    <n v="70"/>
    <n v="1"/>
    <n v="1.8571428571428572E-2"/>
    <n v="1.3"/>
    <x v="0"/>
  </r>
  <r>
    <x v="2"/>
    <s v="W"/>
    <x v="2"/>
    <m/>
    <x v="21"/>
    <x v="1"/>
    <n v="1"/>
    <n v="1"/>
    <n v="121.93142998557751"/>
    <n v="17"/>
    <n v="14.666666666666666"/>
    <n v="3.0909090909090899"/>
    <n v="66"/>
    <n v="70.333333333333329"/>
    <n v="66"/>
    <n v="0.94285714285714284"/>
    <n v="1.9696969696969699E-2"/>
    <n v="1.3"/>
    <x v="0"/>
  </r>
  <r>
    <x v="2"/>
    <s v="W"/>
    <x v="2"/>
    <m/>
    <x v="21"/>
    <x v="2"/>
    <n v="1"/>
    <n v="1"/>
    <n v="0.89387213031560675"/>
    <n v="11"/>
    <n v="17.333333333333332"/>
    <n v="1.8591549295774601"/>
    <n v="71"/>
    <n v="72.666666666666671"/>
    <n v="69.999999999929997"/>
    <n v="0.99999999999899991"/>
    <n v="1.8309859154929577E-2"/>
    <n v="1.3"/>
    <x v="0"/>
  </r>
  <r>
    <x v="2"/>
    <s v="W"/>
    <x v="2"/>
    <m/>
    <x v="21"/>
    <x v="3"/>
    <n v="1"/>
    <n v="1"/>
    <n v="0.89387213031560675"/>
    <n v="16"/>
    <n v="16.333333333333332"/>
    <n v="2.5945945945945899"/>
    <n v="74"/>
    <n v="72.333333333333329"/>
    <n v="69.999999999929997"/>
    <n v="0.99999999999899991"/>
    <n v="1.7567567567567569E-2"/>
    <n v="1.3"/>
    <x v="0"/>
  </r>
  <r>
    <x v="2"/>
    <s v="W"/>
    <x v="2"/>
    <m/>
    <x v="21"/>
    <x v="4"/>
    <n v="1"/>
    <n v="1"/>
    <n v="0.89387213031560675"/>
    <n v="25"/>
    <n v="14.333333333333334"/>
    <n v="4.10958904109589"/>
    <n v="73"/>
    <n v="71.333333333333329"/>
    <n v="69.999999999929997"/>
    <n v="0.99999999999899991"/>
    <n v="1.7808219178082191E-2"/>
    <n v="1.3"/>
    <x v="0"/>
  </r>
  <r>
    <x v="2"/>
    <s v="W"/>
    <x v="2"/>
    <m/>
    <x v="21"/>
    <x v="5"/>
    <n v="1"/>
    <n v="1"/>
    <n v="0"/>
    <n v="8"/>
    <n v="10"/>
    <n v="1.3714285714285701"/>
    <n v="70"/>
    <n v="71.333333333333329"/>
    <n v="70"/>
    <n v="1"/>
    <n v="1.8571428571428572E-2"/>
    <n v="1.3"/>
    <x v="0"/>
  </r>
  <r>
    <x v="2"/>
    <s v="W"/>
    <x v="2"/>
    <m/>
    <x v="21"/>
    <x v="6"/>
    <n v="1"/>
    <n v="1"/>
    <n v="0.89387213031560675"/>
    <n v="10"/>
    <n v="12"/>
    <n v="1.6901408450704201"/>
    <n v="71"/>
    <n v="71.333333333333329"/>
    <n v="69.999999999929997"/>
    <n v="0.99999999999899991"/>
    <n v="1.8309859154929577E-2"/>
    <n v="1.3"/>
    <x v="0"/>
  </r>
  <r>
    <x v="2"/>
    <s v="W"/>
    <x v="2"/>
    <m/>
    <x v="21"/>
    <x v="7"/>
    <n v="1"/>
    <n v="1"/>
    <n v="0.89387213031560675"/>
    <n v="12"/>
    <n v="12.666666666666666"/>
    <n v="1.97260273972602"/>
    <n v="73"/>
    <n v="70"/>
    <n v="69.999999999929997"/>
    <n v="0.99999999999899991"/>
    <n v="1.7808219178082191E-2"/>
    <n v="1.3"/>
    <x v="0"/>
  </r>
  <r>
    <x v="2"/>
    <s v="W"/>
    <x v="2"/>
    <m/>
    <x v="21"/>
    <x v="8"/>
    <n v="1"/>
    <n v="1"/>
    <n v="0"/>
    <n v="14"/>
    <n v="11.666666666666666"/>
    <n v="2.4"/>
    <n v="70"/>
    <n v="69"/>
    <n v="70"/>
    <n v="1"/>
    <n v="1.8571428571428572E-2"/>
    <n v="1.3"/>
    <x v="0"/>
  </r>
  <r>
    <x v="2"/>
    <s v="W"/>
    <x v="2"/>
    <m/>
    <x v="21"/>
    <x v="9"/>
    <n v="1"/>
    <n v="1"/>
    <n v="116.2368053341856"/>
    <n v="12"/>
    <n v="9.6666666666666661"/>
    <n v="2.14925373134328"/>
    <n v="67"/>
    <n v="70.666666666666671"/>
    <n v="67"/>
    <n v="0.95714285714285718"/>
    <n v="1.9402985074626865E-2"/>
    <n v="1.3"/>
    <x v="0"/>
  </r>
  <r>
    <x v="2"/>
    <s v="W"/>
    <x v="2"/>
    <m/>
    <x v="21"/>
    <x v="10"/>
    <n v="1"/>
    <n v="1"/>
    <n v="0"/>
    <n v="9"/>
    <n v="7"/>
    <n v="1.54285714285714"/>
    <n v="70"/>
    <n v="74"/>
    <n v="70"/>
    <n v="1"/>
    <n v="1.8571428571428572E-2"/>
    <n v="1.3"/>
    <x v="0"/>
  </r>
  <r>
    <x v="2"/>
    <s v="W"/>
    <x v="2"/>
    <m/>
    <x v="21"/>
    <x v="11"/>
    <n v="1"/>
    <n v="1"/>
    <n v="0.89387213031560675"/>
    <n v="8"/>
    <n v="6"/>
    <n v="1.28"/>
    <n v="75"/>
    <n v="75"/>
    <n v="69.999999999929997"/>
    <n v="0.99999999999899991"/>
    <n v="1.7333333333333333E-2"/>
    <n v="1.3"/>
    <x v="0"/>
  </r>
  <r>
    <x v="2"/>
    <s v="W"/>
    <x v="2"/>
    <m/>
    <x v="21"/>
    <x v="12"/>
    <n v="1"/>
    <n v="1"/>
    <n v="0.89387213031560675"/>
    <n v="4"/>
    <n v="5.333333333333333"/>
    <n v="0.62337662337662303"/>
    <n v="77"/>
    <n v="75.666666666666671"/>
    <n v="69.999999999929997"/>
    <n v="0.99999999999899991"/>
    <n v="1.6883116883116885E-2"/>
    <n v="1.3"/>
    <x v="0"/>
  </r>
  <r>
    <x v="2"/>
    <s v="W"/>
    <x v="2"/>
    <m/>
    <x v="21"/>
    <x v="13"/>
    <n v="1"/>
    <n v="1"/>
    <n v="0.89387213031560675"/>
    <n v="6"/>
    <n v="5.666666666666667"/>
    <n v="0.98630136986301298"/>
    <n v="73"/>
    <n v="75"/>
    <n v="69.999999999929997"/>
    <n v="0.99999999999899991"/>
    <n v="1.7808219178082191E-2"/>
    <n v="1.3"/>
    <x v="0"/>
  </r>
  <r>
    <x v="2"/>
    <s v="W"/>
    <x v="2"/>
    <m/>
    <x v="21"/>
    <x v="14"/>
    <n v="1"/>
    <n v="1"/>
    <n v="0.89387213031560675"/>
    <n v="6"/>
    <n v="6"/>
    <n v="0.93506493506493504"/>
    <n v="77"/>
    <n v="76"/>
    <n v="69.999999999929997"/>
    <n v="0.99999999999899991"/>
    <n v="1.6883116883116885E-2"/>
    <n v="1.3"/>
    <x v="0"/>
  </r>
  <r>
    <x v="2"/>
    <s v="W"/>
    <x v="2"/>
    <m/>
    <x v="21"/>
    <x v="15"/>
    <n v="1"/>
    <n v="1"/>
    <n v="0.89387213031560675"/>
    <n v="5"/>
    <n v="5"/>
    <n v="0.8"/>
    <n v="75"/>
    <n v="75"/>
    <n v="69.999999999929997"/>
    <n v="0.99999999999899991"/>
    <n v="1.7333333333333333E-2"/>
    <n v="1.3"/>
    <x v="0"/>
  </r>
  <r>
    <x v="2"/>
    <s v="W"/>
    <x v="2"/>
    <m/>
    <x v="21"/>
    <x v="16"/>
    <n v="1"/>
    <n v="1"/>
    <n v="0.89387213031560675"/>
    <n v="7"/>
    <n v="6.333333333333333"/>
    <n v="1.1052631578947301"/>
    <n v="76"/>
    <n v="74.333333333333329"/>
    <n v="69.999999999929997"/>
    <n v="0.99999999999899991"/>
    <n v="1.7105263157894738E-2"/>
    <n v="1.3"/>
    <x v="0"/>
  </r>
  <r>
    <x v="2"/>
    <s v="W"/>
    <x v="2"/>
    <m/>
    <x v="21"/>
    <x v="17"/>
    <n v="1"/>
    <n v="1"/>
    <n v="0.89387213031560675"/>
    <n v="3"/>
    <n v="7.333333333333333"/>
    <n v="0.48648648648648601"/>
    <n v="74"/>
    <n v="72.666666666666671"/>
    <n v="69.999999999929997"/>
    <n v="0.99999999999899991"/>
    <n v="1.7567567567567569E-2"/>
    <n v="1.3"/>
    <x v="0"/>
  </r>
  <r>
    <x v="2"/>
    <s v="W"/>
    <x v="2"/>
    <m/>
    <x v="21"/>
    <x v="18"/>
    <n v="1"/>
    <n v="1"/>
    <n v="0.89387213031560675"/>
    <n v="9"/>
    <n v="7.666666666666667"/>
    <n v="1.47945205479452"/>
    <n v="73"/>
    <n v="72"/>
    <n v="69.999999999929997"/>
    <n v="0.99999999999899991"/>
    <n v="1.7808219178082191E-2"/>
    <n v="1.3"/>
    <x v="0"/>
  </r>
  <r>
    <x v="2"/>
    <s v="W"/>
    <x v="2"/>
    <m/>
    <x v="21"/>
    <x v="19"/>
    <n v="1"/>
    <n v="1"/>
    <n v="0.89387213031560675"/>
    <n v="10"/>
    <n v="5.666666666666667"/>
    <n v="1.6901408450704201"/>
    <n v="71"/>
    <n v="72"/>
    <n v="69.999999999929997"/>
    <n v="0.99999999999899991"/>
    <n v="1.8309859154929577E-2"/>
    <n v="1.3"/>
    <x v="0"/>
  </r>
  <r>
    <x v="2"/>
    <s v="W"/>
    <x v="2"/>
    <m/>
    <x v="21"/>
    <x v="20"/>
    <n v="1"/>
    <n v="1"/>
    <n v="0.89387213031560675"/>
    <n v="4"/>
    <n v="4.333333333333333"/>
    <n v="0.66666666666666596"/>
    <n v="72"/>
    <n v="72.333333333333329"/>
    <n v="69.999999999929997"/>
    <n v="0.99999999999899991"/>
    <n v="1.8055555555555557E-2"/>
    <n v="1.3"/>
    <x v="0"/>
  </r>
  <r>
    <x v="2"/>
    <s v="W"/>
    <x v="2"/>
    <m/>
    <x v="21"/>
    <x v="21"/>
    <n v="1"/>
    <n v="1"/>
    <n v="0.89387213031560675"/>
    <n v="3"/>
    <n v="5"/>
    <n v="0.49315068493150599"/>
    <n v="73"/>
    <n v="70.666666666666671"/>
    <n v="69.999999999929997"/>
    <n v="0.99999999999899991"/>
    <n v="1.7808219178082191E-2"/>
    <n v="1.3"/>
    <x v="0"/>
  </r>
  <r>
    <x v="2"/>
    <s v="W"/>
    <x v="2"/>
    <m/>
    <x v="21"/>
    <x v="22"/>
    <n v="1"/>
    <n v="1"/>
    <n v="0.89387213031560675"/>
    <n v="6"/>
    <n v="7"/>
    <n v="1"/>
    <n v="72"/>
    <n v="69.666666666666671"/>
    <n v="69.999999999929997"/>
    <n v="0.99999999999899991"/>
    <n v="1.8055555555555557E-2"/>
    <n v="1.3"/>
    <x v="0"/>
  </r>
  <r>
    <x v="2"/>
    <s v="W"/>
    <x v="2"/>
    <m/>
    <x v="21"/>
    <x v="23"/>
    <n v="1"/>
    <n v="1"/>
    <n v="116.2368053341856"/>
    <n v="6"/>
    <n v="5.666666666666667"/>
    <n v="1.07462686567164"/>
    <n v="67"/>
    <n v="70.333333333333329"/>
    <n v="67"/>
    <n v="0.95714285714285718"/>
    <n v="1.9402985074626865E-2"/>
    <n v="1.3"/>
    <x v="0"/>
  </r>
  <r>
    <x v="2"/>
    <s v="W"/>
    <x v="2"/>
    <m/>
    <x v="21"/>
    <x v="24"/>
    <n v="1"/>
    <n v="1"/>
    <n v="0"/>
    <n v="9"/>
    <n v="5"/>
    <n v="1.54285714285714"/>
    <n v="70"/>
    <n v="73.666666666666671"/>
    <n v="70"/>
    <n v="1"/>
    <n v="1.8571428571428572E-2"/>
    <n v="1.3"/>
    <x v="0"/>
  </r>
  <r>
    <x v="2"/>
    <s v="W"/>
    <x v="2"/>
    <m/>
    <x v="21"/>
    <x v="25"/>
    <n v="1"/>
    <n v="1"/>
    <n v="0.89387213031560675"/>
    <n v="2"/>
    <n v="6.333333333333333"/>
    <n v="0.32432432432432401"/>
    <n v="74"/>
    <n v="72.333333333333329"/>
    <n v="69.999999999929997"/>
    <n v="0.99999999999899991"/>
    <n v="1.7567567567567569E-2"/>
    <n v="1.3"/>
    <x v="0"/>
  </r>
  <r>
    <x v="2"/>
    <s v="W"/>
    <x v="2"/>
    <m/>
    <x v="21"/>
    <x v="26"/>
    <n v="1"/>
    <n v="1"/>
    <n v="0.89387213031560675"/>
    <n v="4"/>
    <n v="7.666666666666667"/>
    <n v="0.62337662337662303"/>
    <n v="77"/>
    <n v="69.666666666666671"/>
    <n v="69.999999999929997"/>
    <n v="0.99999999999899991"/>
    <n v="1.6883116883116885E-2"/>
    <n v="1.3"/>
    <x v="0"/>
  </r>
  <r>
    <x v="2"/>
    <s v="W"/>
    <x v="2"/>
    <m/>
    <x v="21"/>
    <x v="27"/>
    <n v="1"/>
    <n v="1"/>
    <n v="121.93142998557751"/>
    <n v="13"/>
    <n v="10.666666666666666"/>
    <n v="2.3636363636363602"/>
    <n v="66"/>
    <n v="66"/>
    <n v="66"/>
    <n v="0.94285714285714284"/>
    <n v="1.9696969696969699E-2"/>
    <n v="1.3"/>
    <x v="0"/>
  </r>
  <r>
    <x v="2"/>
    <s v="W"/>
    <x v="2"/>
    <m/>
    <x v="21"/>
    <x v="28"/>
    <n v="1"/>
    <n v="1"/>
    <n v="121.93142998557751"/>
    <n v="6"/>
    <n v="8.3333333333333339"/>
    <n v="1.0909090909090899"/>
    <n v="66"/>
    <n v="67.333333333333329"/>
    <n v="66"/>
    <n v="0.94285714285714284"/>
    <n v="1.9696969696969699E-2"/>
    <n v="1.3"/>
    <x v="0"/>
  </r>
  <r>
    <x v="2"/>
    <s v="W"/>
    <x v="2"/>
    <m/>
    <x v="21"/>
    <x v="29"/>
    <n v="1"/>
    <n v="1"/>
    <n v="121.93142998557751"/>
    <n v="13"/>
    <n v="8.6666666666666661"/>
    <n v="2.3636363636363602"/>
    <n v="66"/>
    <n v="68"/>
    <n v="66"/>
    <n v="0.94285714285714284"/>
    <n v="1.9696969696969699E-2"/>
    <n v="1.3"/>
    <x v="0"/>
  </r>
  <r>
    <x v="2"/>
    <s v="W"/>
    <x v="2"/>
    <m/>
    <x v="21"/>
    <x v="30"/>
    <n v="1"/>
    <n v="1"/>
    <n v="0"/>
    <n v="6"/>
    <n v="6.333333333333333"/>
    <n v="1.02857142857142"/>
    <n v="70"/>
    <n v="68.333333333333329"/>
    <n v="70"/>
    <n v="1"/>
    <n v="1.8571428571428572E-2"/>
    <n v="1.3"/>
    <x v="0"/>
  </r>
  <r>
    <x v="2"/>
    <s v="W"/>
    <x v="2"/>
    <m/>
    <x v="21"/>
    <x v="31"/>
    <n v="1"/>
    <n v="1"/>
    <n v="108.21490897916853"/>
    <n v="7"/>
    <n v="6"/>
    <n v="1.23529411764705"/>
    <n v="68"/>
    <n v="68"/>
    <n v="68"/>
    <n v="0.97142857142857142"/>
    <n v="1.9117647058823531E-2"/>
    <n v="1.3"/>
    <x v="0"/>
  </r>
  <r>
    <x v="2"/>
    <s v="W"/>
    <x v="2"/>
    <m/>
    <x v="21"/>
    <x v="32"/>
    <n v="1"/>
    <n v="1"/>
    <n v="116.2368053341856"/>
    <n v="6"/>
    <n v="4"/>
    <n v="1.07462686567164"/>
    <n v="67"/>
    <n v="68.333333333333329"/>
    <n v="67"/>
    <n v="0.95714285714285718"/>
    <n v="1.9402985074626865E-2"/>
    <n v="1.3"/>
    <x v="0"/>
  </r>
  <r>
    <x v="2"/>
    <s v="W"/>
    <x v="2"/>
    <m/>
    <x v="21"/>
    <x v="33"/>
    <n v="1"/>
    <n v="1"/>
    <n v="95.10211687837544"/>
    <n v="5"/>
    <n v="5.333333333333333"/>
    <n v="0.86956521739130399"/>
    <n v="69"/>
    <n v="70"/>
    <n v="69"/>
    <n v="0.98571428571428577"/>
    <n v="1.8840579710144929E-2"/>
    <n v="1.3"/>
    <x v="0"/>
  </r>
  <r>
    <x v="2"/>
    <s v="W"/>
    <x v="2"/>
    <m/>
    <x v="21"/>
    <x v="34"/>
    <n v="1"/>
    <n v="1"/>
    <n v="95.10211687837544"/>
    <n v="1"/>
    <n v="4.666666666666667"/>
    <n v="0.17391304347826"/>
    <n v="69"/>
    <n v="70.333333333333329"/>
    <n v="69"/>
    <n v="0.98571428571428577"/>
    <n v="1.8840579710144929E-2"/>
    <n v="1.3"/>
    <x v="0"/>
  </r>
  <r>
    <x v="2"/>
    <s v="W"/>
    <x v="2"/>
    <m/>
    <x v="21"/>
    <x v="35"/>
    <n v="1"/>
    <n v="1"/>
    <n v="0.89387213031560675"/>
    <n v="10"/>
    <n v="4.666666666666667"/>
    <n v="1.6666666666666601"/>
    <n v="72"/>
    <n v="69.333333333333329"/>
    <n v="69.999999999929997"/>
    <n v="0.99999999999899991"/>
    <n v="1.8055555555555557E-2"/>
    <n v="1.3"/>
    <x v="0"/>
  </r>
  <r>
    <x v="2"/>
    <s v="W"/>
    <x v="2"/>
    <m/>
    <x v="21"/>
    <x v="36"/>
    <n v="1"/>
    <n v="1"/>
    <n v="0"/>
    <n v="3"/>
    <n v="2"/>
    <n v="0.51428571428571401"/>
    <n v="70"/>
    <n v="66.666666666666671"/>
    <n v="70"/>
    <n v="1"/>
    <n v="1.8571428571428572E-2"/>
    <n v="1.3"/>
    <x v="0"/>
  </r>
  <r>
    <x v="2"/>
    <s v="W"/>
    <x v="2"/>
    <m/>
    <x v="21"/>
    <x v="37"/>
    <n v="1"/>
    <n v="1"/>
    <n v="121.93142998557751"/>
    <n v="1"/>
    <n v="3.3333333333333335"/>
    <n v="0.18181818181818099"/>
    <n v="66"/>
    <n v="66"/>
    <n v="66"/>
    <n v="0.94285714285714284"/>
    <n v="1.9696969696969699E-2"/>
    <n v="1.3"/>
    <x v="0"/>
  </r>
  <r>
    <x v="2"/>
    <s v="W"/>
    <x v="2"/>
    <m/>
    <x v="21"/>
    <x v="38"/>
    <n v="1"/>
    <n v="1"/>
    <n v="129.6385246904519"/>
    <n v="2"/>
    <n v="3.6666666666666665"/>
    <n v="0.375"/>
    <n v="64"/>
    <n v="69.333333333333329"/>
    <n v="64"/>
    <n v="0.91428571428571426"/>
    <n v="2.0312500000000001E-2"/>
    <n v="1.3"/>
    <x v="0"/>
  </r>
  <r>
    <x v="2"/>
    <s v="W"/>
    <x v="2"/>
    <m/>
    <x v="21"/>
    <x v="39"/>
    <n v="1"/>
    <n v="1"/>
    <n v="108.21490897916853"/>
    <n v="7"/>
    <n v="4.666666666666667"/>
    <n v="1.23529411764705"/>
    <n v="68"/>
    <n v="71"/>
    <n v="68"/>
    <n v="0.97142857142857142"/>
    <n v="1.9117647058823531E-2"/>
    <n v="1.3"/>
    <x v="0"/>
  </r>
  <r>
    <x v="2"/>
    <s v="W"/>
    <x v="2"/>
    <m/>
    <x v="21"/>
    <x v="40"/>
    <n v="1"/>
    <n v="1"/>
    <n v="0.89387213031560675"/>
    <n v="2"/>
    <n v="4"/>
    <n v="0.31578947368421001"/>
    <n v="76"/>
    <n v="71.333333333333329"/>
    <n v="69.999999999929997"/>
    <n v="0.99999999999899991"/>
    <n v="1.7105263157894738E-2"/>
    <n v="1.3"/>
    <x v="0"/>
  </r>
  <r>
    <x v="2"/>
    <s v="W"/>
    <x v="2"/>
    <m/>
    <x v="21"/>
    <x v="41"/>
    <n v="1"/>
    <n v="1"/>
    <n v="95.10211687837544"/>
    <n v="5"/>
    <n v="6.666666666666667"/>
    <n v="0.86956521739130399"/>
    <n v="69"/>
    <n v="68.333333333333329"/>
    <n v="69"/>
    <n v="0.98571428571428577"/>
    <n v="1.8840579710144929E-2"/>
    <n v="1.3"/>
    <x v="0"/>
  </r>
  <r>
    <x v="2"/>
    <s v="W"/>
    <x v="2"/>
    <m/>
    <x v="21"/>
    <x v="42"/>
    <n v="1"/>
    <n v="1"/>
    <n v="95.10211687837544"/>
    <n v="5"/>
    <n v="6.666666666666667"/>
    <n v="0.86956521739130399"/>
    <n v="69"/>
    <n v="66.333333333333329"/>
    <n v="69"/>
    <n v="0.98571428571428577"/>
    <n v="1.8840579710144929E-2"/>
    <n v="1.3"/>
    <x v="0"/>
  </r>
  <r>
    <x v="2"/>
    <s v="W"/>
    <x v="2"/>
    <m/>
    <x v="21"/>
    <x v="43"/>
    <n v="1"/>
    <n v="1"/>
    <n v="116.2368053341856"/>
    <n v="10"/>
    <n v="5.666666666666667"/>
    <n v="1.7910447761193999"/>
    <n v="67"/>
    <n v="66"/>
    <n v="67"/>
    <n v="0.95714285714285718"/>
    <n v="1.9402985074626865E-2"/>
    <n v="1.3"/>
    <x v="0"/>
  </r>
  <r>
    <x v="2"/>
    <s v="W"/>
    <x v="2"/>
    <m/>
    <x v="21"/>
    <x v="44"/>
    <n v="1"/>
    <n v="1"/>
    <n v="132.3536995947494"/>
    <n v="5"/>
    <n v="4.666666666666667"/>
    <n v="0.952380952380952"/>
    <n v="63"/>
    <n v="65.666666666666671"/>
    <n v="63"/>
    <n v="0.9"/>
    <n v="2.0634920634920634E-2"/>
    <n v="1.3"/>
    <x v="0"/>
  </r>
  <r>
    <x v="2"/>
    <s v="W"/>
    <x v="2"/>
    <m/>
    <x v="21"/>
    <x v="45"/>
    <n v="1"/>
    <n v="1"/>
    <n v="108.21490897916853"/>
    <n v="2"/>
    <n v="6.666666666666667"/>
    <n v="0.35294117647058798"/>
    <n v="68"/>
    <n v="66.666666666666671"/>
    <n v="68"/>
    <n v="0.97142857142857142"/>
    <n v="1.9117647058823531E-2"/>
    <n v="1.3"/>
    <x v="0"/>
  </r>
  <r>
    <x v="2"/>
    <s v="W"/>
    <x v="2"/>
    <m/>
    <x v="21"/>
    <x v="46"/>
    <n v="1"/>
    <n v="1"/>
    <n v="121.93142998557751"/>
    <n v="7"/>
    <n v="9"/>
    <n v="1.27272727272727"/>
    <n v="66"/>
    <n v="63"/>
    <n v="66"/>
    <n v="0.94285714285714284"/>
    <n v="1.9696969696969699E-2"/>
    <n v="1.3"/>
    <x v="0"/>
  </r>
  <r>
    <x v="2"/>
    <s v="W"/>
    <x v="2"/>
    <m/>
    <x v="21"/>
    <x v="47"/>
    <n v="1"/>
    <n v="1"/>
    <n v="121.93142998557751"/>
    <n v="11"/>
    <n v="8.3333333333333339"/>
    <n v="2"/>
    <n v="66"/>
    <n v="62.333333333333336"/>
    <n v="66"/>
    <n v="0.94285714285714284"/>
    <n v="1.9696969696969699E-2"/>
    <n v="1.3"/>
    <x v="0"/>
  </r>
  <r>
    <x v="2"/>
    <s v="W"/>
    <x v="2"/>
    <m/>
    <x v="21"/>
    <x v="48"/>
    <n v="1"/>
    <n v="1"/>
    <n v="140.5534742672435"/>
    <n v="9"/>
    <n v="6.666666666666667"/>
    <n v="1.8947368421052599"/>
    <n v="57"/>
    <n v="60.666666666666664"/>
    <n v="57"/>
    <n v="0.81428571428571428"/>
    <n v="2.2807017543859651E-2"/>
    <n v="1.3"/>
    <x v="0"/>
  </r>
  <r>
    <x v="2"/>
    <s v="W"/>
    <x v="2"/>
    <m/>
    <x v="21"/>
    <x v="49"/>
    <n v="1"/>
    <n v="1"/>
    <n v="129.6385246904519"/>
    <n v="5"/>
    <n v="7.333333333333333"/>
    <n v="0.9375"/>
    <n v="64"/>
    <n v="65.333333333333329"/>
    <n v="64"/>
    <n v="0.91428571428571426"/>
    <n v="2.0312500000000001E-2"/>
    <n v="1.3"/>
    <x v="0"/>
  </r>
  <r>
    <x v="2"/>
    <s v="W"/>
    <x v="2"/>
    <m/>
    <x v="21"/>
    <x v="50"/>
    <n v="1"/>
    <n v="1"/>
    <n v="136.33478747129968"/>
    <n v="6"/>
    <n v="7.333333333333333"/>
    <n v="1.1803278688524499"/>
    <n v="61"/>
    <n v="66.333333333333329"/>
    <n v="61"/>
    <n v="0.87142857142857144"/>
    <n v="2.1311475409836068E-2"/>
    <n v="1.3"/>
    <x v="0"/>
  </r>
  <r>
    <x v="2"/>
    <s v="W"/>
    <x v="2"/>
    <m/>
    <x v="21"/>
    <x v="51"/>
    <n v="1"/>
    <n v="1"/>
    <n v="0.89387213031560675"/>
    <n v="11"/>
    <n v="11.333333333333334"/>
    <n v="1.8591549295774601"/>
    <n v="71"/>
    <n v="68.666666666666671"/>
    <n v="69.999999999929997"/>
    <n v="0.99999999999899991"/>
    <n v="1.8309859154929577E-2"/>
    <n v="1.3"/>
    <x v="0"/>
  </r>
  <r>
    <x v="2"/>
    <s v="W"/>
    <x v="2"/>
    <m/>
    <x v="21"/>
    <x v="52"/>
    <n v="1"/>
    <n v="1"/>
    <n v="116.2368053341856"/>
    <n v="5"/>
    <n v="11.666666666666666"/>
    <n v="0.89552238805970097"/>
    <n v="67"/>
    <n v="68.666666666666671"/>
    <n v="67"/>
    <n v="0.95714285714285718"/>
    <n v="1.9402985074626865E-2"/>
    <n v="1.3"/>
    <x v="0"/>
  </r>
  <r>
    <x v="2"/>
    <s v="W"/>
    <x v="2"/>
    <m/>
    <x v="21"/>
    <x v="53"/>
    <n v="1"/>
    <n v="1"/>
    <n v="108.21490897916853"/>
    <n v="18"/>
    <n v="15.333333333333334"/>
    <n v="3.1764705882352899"/>
    <n v="68"/>
    <n v="70.333333333333329"/>
    <n v="68"/>
    <n v="0.97142857142857142"/>
    <n v="1.9117647058823531E-2"/>
    <n v="1.3"/>
    <x v="0"/>
  </r>
  <r>
    <x v="2"/>
    <s v="W"/>
    <x v="2"/>
    <m/>
    <x v="21"/>
    <x v="54"/>
    <n v="1"/>
    <n v="1"/>
    <n v="0.89387213031560675"/>
    <n v="12"/>
    <n v="14.666666666666666"/>
    <n v="2.0281690140844999"/>
    <n v="71"/>
    <n v="72.666666666666671"/>
    <n v="69.999999999929997"/>
    <n v="0.99999999999899991"/>
    <n v="1.8309859154929577E-2"/>
    <n v="1.3"/>
    <x v="0"/>
  </r>
  <r>
    <x v="2"/>
    <s v="W"/>
    <x v="2"/>
    <m/>
    <x v="21"/>
    <x v="55"/>
    <n v="1"/>
    <n v="1"/>
    <n v="0.89387213031560675"/>
    <n v="16"/>
    <n v="15.333333333333334"/>
    <n v="2.6666666666666599"/>
    <n v="72"/>
    <n v="72"/>
    <n v="69.999999999929997"/>
    <n v="0.99999999999899991"/>
    <n v="1.8055555555555557E-2"/>
    <n v="1.3"/>
    <x v="0"/>
  </r>
  <r>
    <x v="2"/>
    <s v="W"/>
    <x v="2"/>
    <m/>
    <x v="21"/>
    <x v="56"/>
    <n v="1"/>
    <n v="1"/>
    <n v="0.89387213031560675"/>
    <n v="16"/>
    <n v="16.333333333333332"/>
    <n v="2.56"/>
    <n v="75"/>
    <n v="71.333333333333329"/>
    <n v="69.999999999929997"/>
    <n v="0.99999999999899991"/>
    <n v="1.7333333333333333E-2"/>
    <n v="1.3"/>
    <x v="0"/>
  </r>
  <r>
    <x v="2"/>
    <s v="W"/>
    <x v="2"/>
    <m/>
    <x v="21"/>
    <x v="57"/>
    <n v="1"/>
    <n v="1"/>
    <n v="95.10211687837544"/>
    <n v="14"/>
    <n v="16"/>
    <n v="2.4347826086956501"/>
    <n v="69"/>
    <n v="68.333333333333329"/>
    <n v="69"/>
    <n v="0.98571428571428577"/>
    <n v="1.8840579710144929E-2"/>
    <n v="1.3"/>
    <x v="0"/>
  </r>
  <r>
    <x v="2"/>
    <s v="W"/>
    <x v="2"/>
    <m/>
    <x v="21"/>
    <x v="58"/>
    <n v="1"/>
    <n v="1"/>
    <n v="0"/>
    <n v="19"/>
    <n v="17"/>
    <n v="3.25714285714285"/>
    <n v="70"/>
    <n v="68.333333333333329"/>
    <n v="70"/>
    <n v="1"/>
    <n v="1.8571428571428572E-2"/>
    <n v="1.3"/>
    <x v="0"/>
  </r>
  <r>
    <x v="2"/>
    <s v="W"/>
    <x v="2"/>
    <m/>
    <x v="21"/>
    <x v="59"/>
    <n v="1"/>
    <n v="1"/>
    <n v="121.93142998557751"/>
    <n v="15"/>
    <n v="16"/>
    <n v="2.72727272727272"/>
    <n v="66"/>
    <n v="67"/>
    <n v="66"/>
    <n v="0.94285714285714284"/>
    <n v="1.9696969696969699E-2"/>
    <n v="1.3"/>
    <x v="0"/>
  </r>
  <r>
    <x v="2"/>
    <s v="W"/>
    <x v="2"/>
    <m/>
    <x v="21"/>
    <x v="60"/>
    <n v="1"/>
    <n v="1"/>
    <n v="95.10211687837544"/>
    <n v="17"/>
    <n v="18"/>
    <n v="2.9565217391304301"/>
    <n v="69"/>
    <n v="67.666666666666671"/>
    <n v="69"/>
    <n v="0.98571428571428577"/>
    <n v="1.8840579710144929E-2"/>
    <n v="1.3"/>
    <x v="0"/>
  </r>
  <r>
    <x v="2"/>
    <s v="W"/>
    <x v="2"/>
    <m/>
    <x v="21"/>
    <x v="61"/>
    <n v="1"/>
    <n v="1"/>
    <n v="121.93142998557751"/>
    <n v="16"/>
    <n v="20.333333333333332"/>
    <n v="2.9090909090908998"/>
    <n v="66"/>
    <n v="67"/>
    <n v="66"/>
    <n v="0.94285714285714284"/>
    <n v="1.9696969696969699E-2"/>
    <n v="1.3"/>
    <x v="0"/>
  </r>
  <r>
    <x v="2"/>
    <s v="W"/>
    <x v="2"/>
    <m/>
    <x v="21"/>
    <x v="62"/>
    <n v="1"/>
    <n v="1"/>
    <n v="108.21490897916853"/>
    <n v="21"/>
    <n v="25"/>
    <n v="3.70588235294117"/>
    <n v="68"/>
    <n v="69"/>
    <n v="68"/>
    <n v="0.97142857142857142"/>
    <n v="1.9117647058823531E-2"/>
    <n v="1.3"/>
    <x v="0"/>
  </r>
  <r>
    <x v="2"/>
    <s v="W"/>
    <x v="2"/>
    <m/>
    <x v="21"/>
    <x v="63"/>
    <n v="1"/>
    <n v="1"/>
    <n v="116.2368053341856"/>
    <n v="24"/>
    <n v="28.333333333333332"/>
    <n v="4.29850746268656"/>
    <n v="67"/>
    <n v="70"/>
    <n v="67"/>
    <n v="0.95714285714285718"/>
    <n v="1.9402985074626865E-2"/>
    <n v="1.3"/>
    <x v="0"/>
  </r>
  <r>
    <x v="2"/>
    <s v="W"/>
    <x v="2"/>
    <m/>
    <x v="21"/>
    <x v="64"/>
    <n v="1"/>
    <n v="1"/>
    <n v="0.89387213031560675"/>
    <n v="30"/>
    <n v="31.666666666666668"/>
    <n v="5"/>
    <n v="72"/>
    <n v="70.333333333333329"/>
    <n v="69.999999999929997"/>
    <n v="0.99999999999899991"/>
    <n v="1.8055555555555557E-2"/>
    <n v="1.3"/>
    <x v="0"/>
  </r>
  <r>
    <x v="2"/>
    <s v="W"/>
    <x v="2"/>
    <m/>
    <x v="21"/>
    <x v="65"/>
    <n v="1"/>
    <n v="1"/>
    <n v="0.89387213031560675"/>
    <n v="31"/>
    <n v="30.666666666666668"/>
    <n v="5.23943661971831"/>
    <n v="71"/>
    <n v="69.666666666666671"/>
    <n v="69.999999999929997"/>
    <n v="0.99999999999899991"/>
    <n v="1.8309859154929577E-2"/>
    <n v="1.3"/>
    <x v="0"/>
  </r>
  <r>
    <x v="2"/>
    <s v="W"/>
    <x v="2"/>
    <m/>
    <x v="21"/>
    <x v="66"/>
    <n v="1"/>
    <n v="1"/>
    <n v="108.21490897916853"/>
    <n v="34"/>
    <n v="32.666666666666664"/>
    <n v="6"/>
    <n v="68"/>
    <n v="70"/>
    <n v="68"/>
    <n v="0.97142857142857142"/>
    <n v="1.9117647058823531E-2"/>
    <n v="1.3"/>
    <x v="0"/>
  </r>
  <r>
    <x v="2"/>
    <s v="W"/>
    <x v="2"/>
    <m/>
    <x v="21"/>
    <x v="67"/>
    <n v="1"/>
    <n v="1"/>
    <n v="0"/>
    <n v="27"/>
    <n v="33"/>
    <n v="4.6285714285714201"/>
    <n v="70"/>
    <n v="71.333333333333329"/>
    <n v="70"/>
    <n v="1"/>
    <n v="1.8571428571428572E-2"/>
    <n v="1.3"/>
    <x v="0"/>
  </r>
  <r>
    <x v="2"/>
    <s v="W"/>
    <x v="2"/>
    <m/>
    <x v="21"/>
    <x v="68"/>
    <n v="1"/>
    <n v="1"/>
    <n v="0.89387213031560675"/>
    <n v="37"/>
    <n v="34"/>
    <n v="6.1666666666666599"/>
    <n v="72"/>
    <n v="72.666666666666671"/>
    <n v="69.999999999929997"/>
    <n v="0.99999999999899991"/>
    <n v="1.8055555555555557E-2"/>
    <n v="1.3"/>
    <x v="0"/>
  </r>
  <r>
    <x v="2"/>
    <s v="W"/>
    <x v="2"/>
    <m/>
    <x v="21"/>
    <x v="69"/>
    <n v="1"/>
    <n v="1"/>
    <n v="0.89387213031560675"/>
    <n v="35"/>
    <n v="30"/>
    <n v="5.8333333333333304"/>
    <n v="72"/>
    <n v="71.666666666666671"/>
    <n v="69.999999999929997"/>
    <n v="0.99999999999899991"/>
    <n v="1.8055555555555557E-2"/>
    <n v="1.3"/>
    <x v="0"/>
  </r>
  <r>
    <x v="2"/>
    <s v="W"/>
    <x v="2"/>
    <m/>
    <x v="21"/>
    <x v="70"/>
    <n v="1"/>
    <n v="1"/>
    <n v="0.89387213031560675"/>
    <n v="30"/>
    <n v="26.666666666666668"/>
    <n v="4.8648648648648596"/>
    <n v="74"/>
    <n v="71.666666666666671"/>
    <n v="69.999999999929997"/>
    <n v="0.99999999999899991"/>
    <n v="1.7567567567567569E-2"/>
    <n v="1.3"/>
    <x v="0"/>
  </r>
  <r>
    <x v="2"/>
    <s v="W"/>
    <x v="2"/>
    <m/>
    <x v="21"/>
    <x v="71"/>
    <n v="1"/>
    <n v="1"/>
    <n v="95.10211687837544"/>
    <n v="25"/>
    <n v="24.333333333333332"/>
    <n v="4.3478260869565197"/>
    <n v="69"/>
    <n v="70.333333333333329"/>
    <n v="69"/>
    <n v="0.98571428571428577"/>
    <n v="1.8840579710144929E-2"/>
    <n v="1.3"/>
    <x v="0"/>
  </r>
  <r>
    <x v="2"/>
    <s v="W"/>
    <x v="2"/>
    <m/>
    <x v="21"/>
    <x v="72"/>
    <n v="1"/>
    <n v="1"/>
    <n v="0.89387213031560675"/>
    <n v="25"/>
    <n v="21.333333333333332"/>
    <n v="4.1666666666666599"/>
    <n v="72"/>
    <n v="70.333333333333329"/>
    <n v="69.999999999929997"/>
    <n v="0.99999999999899991"/>
    <n v="1.8055555555555557E-2"/>
    <n v="1.3"/>
    <x v="0"/>
  </r>
  <r>
    <x v="2"/>
    <s v="W"/>
    <x v="2"/>
    <m/>
    <x v="21"/>
    <x v="73"/>
    <n v="1"/>
    <n v="1"/>
    <n v="0"/>
    <n v="23"/>
    <n v="20"/>
    <n v="3.94285714285714"/>
    <n v="70"/>
    <n v="70.666666666666671"/>
    <n v="70"/>
    <n v="1"/>
    <n v="1.8571428571428572E-2"/>
    <n v="1.3"/>
    <x v="0"/>
  </r>
  <r>
    <x v="2"/>
    <s v="W"/>
    <x v="2"/>
    <m/>
    <x v="21"/>
    <x v="74"/>
    <n v="1"/>
    <n v="1"/>
    <n v="95.10211687837544"/>
    <n v="16"/>
    <n v="22.666666666666668"/>
    <n v="2.7826086956521698"/>
    <n v="69"/>
    <n v="70.666666666666671"/>
    <n v="69"/>
    <n v="0.98571428571428577"/>
    <n v="1.8840579710144929E-2"/>
    <n v="1.3"/>
    <x v="0"/>
  </r>
  <r>
    <x v="2"/>
    <s v="W"/>
    <x v="2"/>
    <m/>
    <x v="21"/>
    <x v="75"/>
    <n v="1"/>
    <n v="1"/>
    <n v="0.89387213031560675"/>
    <n v="21"/>
    <n v="28.666666666666668"/>
    <n v="3.45205479452054"/>
    <n v="73"/>
    <n v="71"/>
    <n v="69.999999999929997"/>
    <n v="0.99999999999899991"/>
    <n v="1.7808219178082191E-2"/>
    <n v="1.3"/>
    <x v="0"/>
  </r>
  <r>
    <x v="2"/>
    <s v="W"/>
    <x v="2"/>
    <m/>
    <x v="21"/>
    <x v="76"/>
    <n v="1"/>
    <n v="1"/>
    <n v="0"/>
    <n v="31"/>
    <n v="31.333333333333332"/>
    <n v="5.3142857142857096"/>
    <n v="70"/>
    <n v="70.666666666666671"/>
    <n v="70"/>
    <n v="1"/>
    <n v="1.8571428571428572E-2"/>
    <n v="1.3"/>
    <x v="0"/>
  </r>
  <r>
    <x v="2"/>
    <s v="W"/>
    <x v="2"/>
    <m/>
    <x v="21"/>
    <x v="77"/>
    <n v="1"/>
    <n v="1"/>
    <n v="0"/>
    <n v="34"/>
    <n v="35"/>
    <n v="5.8285714285714203"/>
    <n v="70"/>
    <n v="70.666666666666671"/>
    <n v="70"/>
    <n v="1"/>
    <n v="1.8571428571428572E-2"/>
    <n v="1.3"/>
    <x v="0"/>
  </r>
  <r>
    <x v="2"/>
    <s v="W"/>
    <x v="2"/>
    <m/>
    <x v="21"/>
    <x v="78"/>
    <n v="1"/>
    <n v="1"/>
    <n v="0.89387213031560675"/>
    <n v="29"/>
    <n v="33.666666666666664"/>
    <n v="4.8333333333333304"/>
    <n v="72"/>
    <n v="71.333333333333329"/>
    <n v="69.999999999929997"/>
    <n v="0.99999999999899991"/>
    <n v="1.8055555555555557E-2"/>
    <n v="1.3"/>
    <x v="0"/>
  </r>
  <r>
    <x v="2"/>
    <s v="W"/>
    <x v="2"/>
    <m/>
    <x v="21"/>
    <x v="79"/>
    <n v="1"/>
    <n v="1"/>
    <n v="0"/>
    <n v="42"/>
    <n v="40.333333333333336"/>
    <n v="7.2"/>
    <n v="70"/>
    <n v="70.333333333333329"/>
    <n v="70"/>
    <n v="1"/>
    <n v="1.8571428571428572E-2"/>
    <n v="1.3"/>
    <x v="0"/>
  </r>
  <r>
    <x v="2"/>
    <s v="W"/>
    <x v="2"/>
    <m/>
    <x v="21"/>
    <x v="80"/>
    <n v="1"/>
    <n v="1"/>
    <n v="0.89387213031560675"/>
    <n v="30"/>
    <n v="36.333333333333336"/>
    <n v="5"/>
    <n v="72"/>
    <n v="68.666666666666671"/>
    <n v="69.999999999929997"/>
    <n v="0.99999999999899991"/>
    <n v="1.8055555555555557E-2"/>
    <n v="1.3"/>
    <x v="0"/>
  </r>
  <r>
    <x v="2"/>
    <s v="W"/>
    <x v="2"/>
    <m/>
    <x v="21"/>
    <x v="81"/>
    <n v="1"/>
    <n v="1"/>
    <n v="95.10211687837544"/>
    <n v="49"/>
    <n v="38.666666666666664"/>
    <n v="8.5217391304347796"/>
    <n v="69"/>
    <n v="68.333333333333329"/>
    <n v="69"/>
    <n v="0.98571428571428577"/>
    <n v="1.8840579710144929E-2"/>
    <n v="1.3"/>
    <x v="0"/>
  </r>
  <r>
    <x v="2"/>
    <s v="W"/>
    <x v="2"/>
    <m/>
    <x v="21"/>
    <x v="82"/>
    <n v="1"/>
    <n v="1"/>
    <n v="126.24853270903056"/>
    <n v="30"/>
    <n v="31.333333333333332"/>
    <n v="5.5384615384615303"/>
    <n v="65"/>
    <n v="69.333333333333329"/>
    <n v="65"/>
    <n v="0.9285714285714286"/>
    <n v="0.02"/>
    <n v="1.3"/>
    <x v="0"/>
  </r>
  <r>
    <x v="2"/>
    <s v="W"/>
    <x v="2"/>
    <m/>
    <x v="21"/>
    <x v="83"/>
    <n v="1"/>
    <n v="1"/>
    <n v="0.89387213031560675"/>
    <n v="37"/>
    <n v="31.666666666666668"/>
    <n v="6.2535211267605604"/>
    <n v="71"/>
    <n v="69.333333333333329"/>
    <n v="69.999999999929997"/>
    <n v="0.99999999999899991"/>
    <n v="1.8309859154929577E-2"/>
    <n v="1.3"/>
    <x v="0"/>
  </r>
  <r>
    <x v="2"/>
    <s v="W"/>
    <x v="2"/>
    <m/>
    <x v="21"/>
    <x v="84"/>
    <n v="1"/>
    <n v="1"/>
    <n v="0.89387213031560675"/>
    <n v="27"/>
    <n v="30.666666666666668"/>
    <n v="4.5"/>
    <n v="72"/>
    <n v="68.666666666666671"/>
    <n v="69.999999999929997"/>
    <n v="0.99999999999899991"/>
    <n v="1.8055555555555557E-2"/>
    <n v="1.3"/>
    <x v="0"/>
  </r>
  <r>
    <x v="2"/>
    <s v="W"/>
    <x v="2"/>
    <m/>
    <x v="21"/>
    <x v="85"/>
    <n v="1"/>
    <n v="1"/>
    <n v="126.24853270903056"/>
    <n v="31"/>
    <n v="33.666666666666664"/>
    <n v="5.7230769230769196"/>
    <n v="65"/>
    <n v="67.333333333333329"/>
    <n v="65"/>
    <n v="0.9285714285714286"/>
    <n v="0.02"/>
    <n v="1.3"/>
    <x v="0"/>
  </r>
  <r>
    <x v="2"/>
    <s v="W"/>
    <x v="2"/>
    <m/>
    <x v="21"/>
    <x v="86"/>
    <n v="1"/>
    <n v="1"/>
    <n v="95.10211687837544"/>
    <n v="34"/>
    <n v="32.333333333333336"/>
    <n v="5.9130434782608603"/>
    <n v="69"/>
    <n v="70.333333333333329"/>
    <n v="69"/>
    <n v="0.98571428571428577"/>
    <n v="1.8840579710144929E-2"/>
    <n v="1.3"/>
    <x v="0"/>
  </r>
  <r>
    <x v="2"/>
    <s v="W"/>
    <x v="2"/>
    <m/>
    <x v="21"/>
    <x v="87"/>
    <n v="1"/>
    <n v="1"/>
    <n v="108.21490897916853"/>
    <n v="36"/>
    <n v="30.333333333333332"/>
    <n v="6.3529411764705799"/>
    <n v="68"/>
    <n v="71.333333333333329"/>
    <n v="68"/>
    <n v="0.97142857142857142"/>
    <n v="1.9117647058823531E-2"/>
    <n v="1.3"/>
    <x v="0"/>
  </r>
  <r>
    <x v="2"/>
    <s v="W"/>
    <x v="2"/>
    <m/>
    <x v="21"/>
    <x v="88"/>
    <n v="1"/>
    <n v="1"/>
    <n v="0.89387213031560675"/>
    <n v="27"/>
    <n v="25.333333333333332"/>
    <n v="4.3783783783783701"/>
    <n v="74"/>
    <n v="72"/>
    <n v="69.999999999929997"/>
    <n v="0.99999999999899991"/>
    <n v="1.7567567567567569E-2"/>
    <n v="1.3"/>
    <x v="0"/>
  </r>
  <r>
    <x v="2"/>
    <s v="W"/>
    <x v="2"/>
    <m/>
    <x v="21"/>
    <x v="89"/>
    <n v="1"/>
    <n v="1"/>
    <n v="0.89387213031560675"/>
    <n v="28"/>
    <n v="25.666666666666668"/>
    <n v="4.6666666666666599"/>
    <n v="72"/>
    <n v="70.666666666666671"/>
    <n v="69.999999999929997"/>
    <n v="0.99999999999899991"/>
    <n v="1.8055555555555557E-2"/>
    <n v="1.3"/>
    <x v="0"/>
  </r>
  <r>
    <x v="2"/>
    <s v="W"/>
    <x v="2"/>
    <m/>
    <x v="21"/>
    <x v="90"/>
    <n v="1"/>
    <n v="1"/>
    <n v="0"/>
    <n v="21"/>
    <n v="24.666666666666668"/>
    <n v="3.6"/>
    <n v="70"/>
    <n v="70.333333333333329"/>
    <n v="70"/>
    <n v="1"/>
    <n v="1.8571428571428572E-2"/>
    <n v="1.3"/>
    <x v="0"/>
  </r>
  <r>
    <x v="2"/>
    <s v="W"/>
    <x v="2"/>
    <m/>
    <x v="21"/>
    <x v="91"/>
    <n v="1"/>
    <n v="1"/>
    <n v="0"/>
    <n v="28"/>
    <n v="28"/>
    <n v="4.8"/>
    <n v="70"/>
    <n v="70.333333333333329"/>
    <n v="70"/>
    <n v="1"/>
    <n v="1.8571428571428572E-2"/>
    <n v="1.3"/>
    <x v="0"/>
  </r>
  <r>
    <x v="2"/>
    <s v="W"/>
    <x v="2"/>
    <m/>
    <x v="21"/>
    <x v="92"/>
    <n v="1"/>
    <n v="1"/>
    <n v="0.89387213031560675"/>
    <n v="25"/>
    <n v="30.333333333333332"/>
    <n v="4.2253521126760498"/>
    <n v="71"/>
    <n v="68.333333333333329"/>
    <n v="69.999999999929997"/>
    <n v="0.99999999999899991"/>
    <n v="1.8309859154929577E-2"/>
    <n v="1.3"/>
    <x v="0"/>
  </r>
  <r>
    <x v="2"/>
    <s v="W"/>
    <x v="2"/>
    <m/>
    <x v="21"/>
    <x v="93"/>
    <n v="1"/>
    <n v="1"/>
    <n v="0"/>
    <n v="31"/>
    <n v="29"/>
    <n v="5.3142857142857096"/>
    <n v="70"/>
    <n v="69.333333333333329"/>
    <n v="70"/>
    <n v="1"/>
    <n v="1.8571428571428572E-2"/>
    <n v="1.3"/>
    <x v="0"/>
  </r>
  <r>
    <x v="2"/>
    <s v="W"/>
    <x v="2"/>
    <m/>
    <x v="21"/>
    <x v="94"/>
    <n v="1"/>
    <n v="1"/>
    <n v="129.6385246904519"/>
    <n v="35"/>
    <n v="30"/>
    <n v="6.5625"/>
    <n v="64"/>
    <n v="69.333333333333329"/>
    <n v="64"/>
    <n v="0.91428571428571426"/>
    <n v="2.0312500000000001E-2"/>
    <n v="1.3"/>
    <x v="0"/>
  </r>
  <r>
    <x v="2"/>
    <s v="W"/>
    <x v="2"/>
    <m/>
    <x v="21"/>
    <x v="95"/>
    <n v="1"/>
    <n v="1"/>
    <n v="0.89387213031560675"/>
    <n v="21"/>
    <n v="26"/>
    <n v="3.4054054054053999"/>
    <n v="74"/>
    <n v="71.333333333333329"/>
    <n v="69.999999999929997"/>
    <n v="0.99999999999899991"/>
    <n v="1.7567567567567569E-2"/>
    <n v="1.3"/>
    <x v="0"/>
  </r>
  <r>
    <x v="2"/>
    <s v="W"/>
    <x v="2"/>
    <m/>
    <x v="21"/>
    <x v="96"/>
    <n v="1"/>
    <n v="1"/>
    <n v="0"/>
    <n v="34"/>
    <n v="25.666666666666668"/>
    <n v="5.8285714285714203"/>
    <n v="70"/>
    <n v="69"/>
    <n v="70"/>
    <n v="1"/>
    <n v="1.8571428571428572E-2"/>
    <n v="1.3"/>
    <x v="0"/>
  </r>
  <r>
    <x v="2"/>
    <s v="W"/>
    <x v="2"/>
    <m/>
    <x v="21"/>
    <x v="97"/>
    <n v="1"/>
    <n v="1"/>
    <n v="0"/>
    <n v="23"/>
    <n v="20.666666666666668"/>
    <n v="3.94285714285714"/>
    <n v="70"/>
    <n v="68.666666666666671"/>
    <n v="70"/>
    <n v="1"/>
    <n v="1.8571428571428572E-2"/>
    <n v="1.3"/>
    <x v="0"/>
  </r>
  <r>
    <x v="2"/>
    <s v="W"/>
    <x v="2"/>
    <m/>
    <x v="21"/>
    <x v="98"/>
    <n v="1"/>
    <n v="1"/>
    <n v="116.2368053341856"/>
    <n v="20"/>
    <n v="21.333333333333332"/>
    <n v="3.5820895522387999"/>
    <n v="67"/>
    <n v="69.666666666666671"/>
    <n v="67"/>
    <n v="0.95714285714285718"/>
    <n v="1.9402985074626865E-2"/>
    <n v="1.3"/>
    <x v="0"/>
  </r>
  <r>
    <x v="2"/>
    <s v="W"/>
    <x v="2"/>
    <m/>
    <x v="21"/>
    <x v="99"/>
    <n v="1"/>
    <n v="1"/>
    <n v="95.10211687837544"/>
    <n v="19"/>
    <n v="22"/>
    <n v="3.3043478260869499"/>
    <n v="69"/>
    <n v="72.666666666666671"/>
    <n v="69"/>
    <n v="0.98571428571428577"/>
    <n v="1.8840579710144929E-2"/>
    <n v="1.3"/>
    <x v="0"/>
  </r>
  <r>
    <x v="2"/>
    <s v="W"/>
    <x v="2"/>
    <m/>
    <x v="21"/>
    <x v="100"/>
    <n v="1"/>
    <n v="1"/>
    <n v="0.89387213031560675"/>
    <n v="25"/>
    <n v="24.666666666666668"/>
    <n v="4.10958904109589"/>
    <n v="73"/>
    <n v="73.666666666666671"/>
    <n v="69.999999999929997"/>
    <n v="0.99999999999899991"/>
    <n v="1.7808219178082191E-2"/>
    <n v="1.3"/>
    <x v="0"/>
  </r>
  <r>
    <x v="2"/>
    <s v="W"/>
    <x v="2"/>
    <m/>
    <x v="21"/>
    <x v="101"/>
    <n v="1"/>
    <n v="1"/>
    <n v="0.89387213031560675"/>
    <n v="22"/>
    <n v="30.666666666666668"/>
    <n v="3.4736842105263102"/>
    <n v="76"/>
    <n v="73"/>
    <n v="69.999999999929997"/>
    <n v="0.99999999999899991"/>
    <n v="1.7105263157894738E-2"/>
    <n v="1.3"/>
    <x v="0"/>
  </r>
  <r>
    <x v="2"/>
    <s v="W"/>
    <x v="2"/>
    <m/>
    <x v="21"/>
    <x v="102"/>
    <n v="1"/>
    <n v="1"/>
    <n v="0.89387213031560675"/>
    <n v="27"/>
    <n v="34.333333333333336"/>
    <n v="4.5"/>
    <n v="72"/>
    <n v="70.666666666666671"/>
    <n v="69.999999999929997"/>
    <n v="0.99999999999899991"/>
    <n v="1.8055555555555557E-2"/>
    <n v="1.3"/>
    <x v="0"/>
  </r>
  <r>
    <x v="2"/>
    <s v="W"/>
    <x v="2"/>
    <m/>
    <x v="21"/>
    <x v="103"/>
    <n v="1"/>
    <n v="1"/>
    <n v="0.89387213031560675"/>
    <n v="43"/>
    <n v="35"/>
    <n v="7.2676056338028099"/>
    <n v="71"/>
    <n v="71.666666666666671"/>
    <n v="69.999999999929997"/>
    <n v="0.99999999999899991"/>
    <n v="1.8309859154929577E-2"/>
    <n v="1.3"/>
    <x v="0"/>
  </r>
  <r>
    <x v="2"/>
    <s v="W"/>
    <x v="2"/>
    <m/>
    <x v="21"/>
    <x v="104"/>
    <n v="1"/>
    <n v="1"/>
    <n v="95.10211687837544"/>
    <n v="33"/>
    <n v="31"/>
    <n v="5.7391304347826004"/>
    <n v="69"/>
    <n v="73"/>
    <n v="69"/>
    <n v="0.98571428571428577"/>
    <n v="1.8840579710144929E-2"/>
    <n v="1.3"/>
    <x v="0"/>
  </r>
  <r>
    <x v="2"/>
    <s v="W"/>
    <x v="2"/>
    <m/>
    <x v="21"/>
    <x v="105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06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07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08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09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10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11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12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13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14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15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16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17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18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19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20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21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22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23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24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25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26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27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28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29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30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31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32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33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34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35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36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37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38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39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40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41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42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43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44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45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46"/>
    <n v="1"/>
    <n v="1"/>
    <n v="0.89387213031560675"/>
    <n v="31"/>
    <n v="30.333333333333332"/>
    <n v="4.96"/>
    <n v="75"/>
    <n v="75"/>
    <n v="69.999999999929997"/>
    <n v="0.99999999999899991"/>
    <n v="1.7333333333333333E-2"/>
    <n v="1.3"/>
    <x v="0"/>
  </r>
  <r>
    <x v="2"/>
    <s v="W"/>
    <x v="2"/>
    <m/>
    <x v="21"/>
    <x v="147"/>
    <n v="1"/>
    <n v="1"/>
    <n v="0.89387213031560675"/>
    <n v="29"/>
    <n v="29.666666666666668"/>
    <n v="4.6399999999999997"/>
    <n v="75"/>
    <n v="75"/>
    <n v="69.999999999929997"/>
    <n v="0.99999999999899991"/>
    <n v="1.7333333333333333E-2"/>
    <n v="1.3"/>
    <x v="0"/>
  </r>
  <r>
    <x v="2"/>
    <s v="W"/>
    <x v="2"/>
    <m/>
    <x v="21"/>
    <x v="148"/>
    <n v="1"/>
    <n v="1"/>
    <n v="0.89387213031560675"/>
    <n v="31"/>
    <n v="34.333333333333336"/>
    <n v="4.96"/>
    <n v="75"/>
    <n v="74.666666666666671"/>
    <n v="69.999999999929997"/>
    <n v="0.99999999999899991"/>
    <n v="1.7333333333333333E-2"/>
    <n v="1.3"/>
    <x v="0"/>
  </r>
  <r>
    <x v="2"/>
    <s v="W"/>
    <x v="2"/>
    <m/>
    <x v="21"/>
    <x v="149"/>
    <n v="1"/>
    <n v="1"/>
    <n v="0.89387213031560675"/>
    <n v="29"/>
    <n v="50.333333333333336"/>
    <n v="4.6399999999999997"/>
    <n v="75"/>
    <n v="74"/>
    <n v="69.999999999929997"/>
    <n v="0.99999999999899991"/>
    <n v="1.7333333333333333E-2"/>
    <n v="1.3"/>
    <x v="0"/>
  </r>
  <r>
    <x v="2"/>
    <s v="W"/>
    <x v="2"/>
    <m/>
    <x v="21"/>
    <x v="150"/>
    <n v="1"/>
    <n v="1"/>
    <n v="0.89387213031560675"/>
    <n v="43"/>
    <n v="75.333333333333329"/>
    <n v="6.9729729729729701"/>
    <n v="74"/>
    <n v="72.333333333333329"/>
    <n v="69.999999999929997"/>
    <n v="0.99999999999899991"/>
    <n v="1.7567567567567569E-2"/>
    <n v="1.3"/>
    <x v="0"/>
  </r>
  <r>
    <x v="2"/>
    <s v="W"/>
    <x v="2"/>
    <m/>
    <x v="21"/>
    <x v="151"/>
    <n v="1"/>
    <n v="1"/>
    <n v="0.89387213031560675"/>
    <n v="79"/>
    <n v="89.666666666666671"/>
    <n v="12.986301369863"/>
    <n v="73"/>
    <n v="71.333333333333329"/>
    <n v="69.999999999929997"/>
    <n v="0.99999999999899991"/>
    <n v="1.7808219178082191E-2"/>
    <n v="1.3"/>
    <x v="0"/>
  </r>
  <r>
    <x v="2"/>
    <s v="W"/>
    <x v="2"/>
    <m/>
    <x v="21"/>
    <x v="152"/>
    <n v="1"/>
    <n v="1"/>
    <n v="0"/>
    <n v="104"/>
    <n v="95.666666666666671"/>
    <n v="17.828571428571401"/>
    <n v="70"/>
    <n v="70.333333333333329"/>
    <n v="70"/>
    <n v="1"/>
    <n v="1.8571428571428572E-2"/>
    <n v="1.3"/>
    <x v="0"/>
  </r>
  <r>
    <x v="2"/>
    <s v="W"/>
    <x v="2"/>
    <m/>
    <x v="21"/>
    <x v="153"/>
    <n v="1"/>
    <n v="1"/>
    <n v="0.89387213031560675"/>
    <n v="86"/>
    <n v="91.666666666666671"/>
    <n v="14.5352112676056"/>
    <n v="71"/>
    <n v="71"/>
    <n v="69.999999999929997"/>
    <n v="0.99999999999899991"/>
    <n v="1.8309859154929577E-2"/>
    <n v="1.3"/>
    <x v="0"/>
  </r>
  <r>
    <x v="2"/>
    <s v="W"/>
    <x v="2"/>
    <m/>
    <x v="21"/>
    <x v="154"/>
    <n v="1"/>
    <n v="1"/>
    <n v="0"/>
    <n v="97"/>
    <n v="92.666666666666671"/>
    <n v="16.628571428571401"/>
    <n v="70"/>
    <n v="71.333333333333329"/>
    <n v="70"/>
    <n v="1"/>
    <n v="1.8571428571428572E-2"/>
    <n v="1.3"/>
    <x v="0"/>
  </r>
  <r>
    <x v="2"/>
    <s v="W"/>
    <x v="2"/>
    <m/>
    <x v="21"/>
    <x v="155"/>
    <n v="1"/>
    <n v="1"/>
    <n v="0.89387213031560675"/>
    <n v="92"/>
    <n v="83"/>
    <n v="15.3333333333333"/>
    <n v="72"/>
    <n v="71.333333333333329"/>
    <n v="69.999999999929997"/>
    <n v="0.99999999999899991"/>
    <n v="1.8055555555555557E-2"/>
    <n v="1.3"/>
    <x v="0"/>
  </r>
  <r>
    <x v="2"/>
    <s v="W"/>
    <x v="2"/>
    <m/>
    <x v="21"/>
    <x v="156"/>
    <n v="1"/>
    <n v="1"/>
    <n v="0.89387213031560675"/>
    <n v="89"/>
    <n v="84"/>
    <n v="14.8333333333333"/>
    <n v="72"/>
    <n v="70.666666666666671"/>
    <n v="69.999999999929997"/>
    <n v="0.99999999999899991"/>
    <n v="1.8055555555555557E-2"/>
    <n v="1.3"/>
    <x v="0"/>
  </r>
  <r>
    <x v="2"/>
    <s v="W"/>
    <x v="2"/>
    <m/>
    <x v="21"/>
    <x v="157"/>
    <n v="1"/>
    <n v="1"/>
    <n v="0"/>
    <n v="68"/>
    <n v="78.333333333333329"/>
    <n v="11.6571428571428"/>
    <n v="70"/>
    <n v="69.666666666666671"/>
    <n v="70"/>
    <n v="1"/>
    <n v="1.8571428571428572E-2"/>
    <n v="1.3"/>
    <x v="0"/>
  </r>
  <r>
    <x v="2"/>
    <s v="W"/>
    <x v="2"/>
    <m/>
    <x v="21"/>
    <x v="158"/>
    <n v="1"/>
    <n v="1"/>
    <n v="0"/>
    <n v="95"/>
    <n v="80.333333333333329"/>
    <n v="16.285714285714199"/>
    <n v="70"/>
    <n v="70.333333333333329"/>
    <n v="70"/>
    <n v="1"/>
    <n v="1.8571428571428572E-2"/>
    <n v="1.3"/>
    <x v="0"/>
  </r>
  <r>
    <x v="2"/>
    <s v="W"/>
    <x v="2"/>
    <m/>
    <x v="21"/>
    <x v="159"/>
    <n v="1"/>
    <n v="1"/>
    <n v="95.10211687837544"/>
    <n v="72"/>
    <n v="77.333333333333329"/>
    <n v="12.5217391304347"/>
    <n v="69"/>
    <n v="70"/>
    <n v="69"/>
    <n v="0.98571428571428577"/>
    <n v="1.8840579710144929E-2"/>
    <n v="1.3"/>
    <x v="0"/>
  </r>
  <r>
    <x v="2"/>
    <s v="W"/>
    <x v="2"/>
    <m/>
    <x v="21"/>
    <x v="160"/>
    <n v="1"/>
    <n v="1"/>
    <n v="0.89387213031560675"/>
    <n v="74"/>
    <n v="85.333333333333329"/>
    <n v="12.3333333333333"/>
    <n v="72"/>
    <n v="70.666666666666671"/>
    <n v="69.999999999929997"/>
    <n v="0.99999999999899991"/>
    <n v="1.8055555555555557E-2"/>
    <n v="1.3"/>
    <x v="0"/>
  </r>
  <r>
    <x v="2"/>
    <s v="W"/>
    <x v="2"/>
    <m/>
    <x v="21"/>
    <x v="161"/>
    <n v="1"/>
    <n v="1"/>
    <n v="95.10211687837544"/>
    <n v="86"/>
    <n v="93.333333333333329"/>
    <n v="14.9565217391304"/>
    <n v="69"/>
    <n v="71"/>
    <n v="69"/>
    <n v="0.98571428571428577"/>
    <n v="1.8840579710144929E-2"/>
    <n v="1.3"/>
    <x v="0"/>
  </r>
  <r>
    <x v="2"/>
    <s v="W"/>
    <x v="2"/>
    <m/>
    <x v="21"/>
    <x v="162"/>
    <n v="1"/>
    <n v="1"/>
    <n v="0.89387213031560675"/>
    <n v="96"/>
    <n v="90.666666666666671"/>
    <n v="16.225352112675999"/>
    <n v="71"/>
    <n v="71.333333333333329"/>
    <n v="69.999999999929997"/>
    <n v="0.99999999999899991"/>
    <n v="1.8309859154929577E-2"/>
    <n v="1.3"/>
    <x v="0"/>
  </r>
  <r>
    <x v="2"/>
    <s v="W"/>
    <x v="2"/>
    <m/>
    <x v="21"/>
    <x v="163"/>
    <n v="1"/>
    <n v="1"/>
    <n v="0.89387213031560675"/>
    <n v="98"/>
    <n v="89.666666666666671"/>
    <n v="16.109589041095798"/>
    <n v="73"/>
    <n v="71"/>
    <n v="69.999999999929997"/>
    <n v="0.99999999999899991"/>
    <n v="1.7808219178082191E-2"/>
    <n v="1.3"/>
    <x v="0"/>
  </r>
  <r>
    <x v="2"/>
    <s v="W"/>
    <x v="2"/>
    <m/>
    <x v="21"/>
    <x v="164"/>
    <n v="1"/>
    <n v="1"/>
    <n v="0"/>
    <n v="78"/>
    <n v="91.666666666666671"/>
    <n v="13.371428571428501"/>
    <n v="70"/>
    <n v="70.333333333333329"/>
    <n v="70"/>
    <n v="1"/>
    <n v="1.8571428571428572E-2"/>
    <n v="1.3"/>
    <x v="0"/>
  </r>
  <r>
    <x v="2"/>
    <s v="W"/>
    <x v="2"/>
    <m/>
    <x v="21"/>
    <x v="165"/>
    <n v="1"/>
    <n v="1"/>
    <n v="0"/>
    <n v="93"/>
    <n v="95.666666666666671"/>
    <n v="15.9428571428571"/>
    <n v="70"/>
    <n v="69.666666666666671"/>
    <n v="70"/>
    <n v="1"/>
    <n v="1.8571428571428572E-2"/>
    <n v="1.3"/>
    <x v="0"/>
  </r>
  <r>
    <x v="2"/>
    <s v="W"/>
    <x v="2"/>
    <m/>
    <x v="21"/>
    <x v="166"/>
    <n v="1"/>
    <n v="1"/>
    <n v="0.89387213031560675"/>
    <n v="104"/>
    <n v="96.666666666666671"/>
    <n v="17.5774647887323"/>
    <n v="71"/>
    <n v="69.333333333333329"/>
    <n v="69.999999999929997"/>
    <n v="0.99999999999899991"/>
    <n v="1.8309859154929577E-2"/>
    <n v="1.3"/>
    <x v="0"/>
  </r>
  <r>
    <x v="2"/>
    <s v="W"/>
    <x v="2"/>
    <m/>
    <x v="21"/>
    <x v="167"/>
    <n v="1"/>
    <n v="1"/>
    <n v="108.21490897916853"/>
    <n v="90"/>
    <n v="89.333333333333329"/>
    <n v="15.8823529411764"/>
    <n v="68"/>
    <n v="69"/>
    <n v="68"/>
    <n v="0.97142857142857142"/>
    <n v="1.9117647058823531E-2"/>
    <n v="1.3"/>
    <x v="0"/>
  </r>
  <r>
    <x v="2"/>
    <s v="W"/>
    <x v="2"/>
    <m/>
    <x v="21"/>
    <x v="168"/>
    <n v="1"/>
    <n v="1"/>
    <n v="95.10211687837544"/>
    <n v="96"/>
    <n v="91.666666666666671"/>
    <n v="16.695652173913"/>
    <n v="69"/>
    <n v="70"/>
    <n v="69"/>
    <n v="0.98571428571428577"/>
    <n v="1.8840579710144929E-2"/>
    <n v="1.3"/>
    <x v="0"/>
  </r>
  <r>
    <x v="2"/>
    <s v="W"/>
    <x v="2"/>
    <m/>
    <x v="21"/>
    <x v="169"/>
    <n v="1"/>
    <n v="1"/>
    <n v="0"/>
    <n v="82"/>
    <n v="98.666666666666671"/>
    <n v="14.0571428571428"/>
    <n v="70"/>
    <n v="69.666666666666671"/>
    <n v="70"/>
    <n v="1"/>
    <n v="1.8571428571428572E-2"/>
    <n v="1.3"/>
    <x v="0"/>
  </r>
  <r>
    <x v="2"/>
    <s v="W"/>
    <x v="2"/>
    <m/>
    <x v="21"/>
    <x v="170"/>
    <n v="1"/>
    <n v="1"/>
    <n v="0.89387213031560675"/>
    <n v="97"/>
    <n v="103.33333333333333"/>
    <n v="16.394366197183"/>
    <n v="71"/>
    <n v="69"/>
    <n v="69.999999999929997"/>
    <n v="0.99999999999899991"/>
    <n v="1.8309859154929577E-2"/>
    <n v="1.3"/>
    <x v="0"/>
  </r>
  <r>
    <x v="2"/>
    <s v="W"/>
    <x v="2"/>
    <m/>
    <x v="21"/>
    <x v="171"/>
    <n v="1"/>
    <n v="1"/>
    <n v="108.21490897916853"/>
    <n v="117"/>
    <n v="106.33333333333333"/>
    <n v="20.647058823529399"/>
    <n v="68"/>
    <n v="67"/>
    <n v="68"/>
    <n v="0.97142857142857142"/>
    <n v="1.9117647058823531E-2"/>
    <n v="1.3"/>
    <x v="0"/>
  </r>
  <r>
    <x v="2"/>
    <s v="W"/>
    <x v="2"/>
    <m/>
    <x v="21"/>
    <x v="172"/>
    <n v="1"/>
    <n v="1"/>
    <n v="108.21490897916853"/>
    <n v="96"/>
    <n v="98.333333333333329"/>
    <n v="16.9411764705882"/>
    <n v="68"/>
    <n v="66.333333333333329"/>
    <n v="68"/>
    <n v="0.97142857142857142"/>
    <n v="1.9117647058823531E-2"/>
    <n v="1.3"/>
    <x v="0"/>
  </r>
  <r>
    <x v="2"/>
    <s v="W"/>
    <x v="2"/>
    <m/>
    <x v="21"/>
    <x v="173"/>
    <n v="1"/>
    <n v="1"/>
    <n v="126.24853270903056"/>
    <n v="106"/>
    <n v="104.33333333333333"/>
    <n v="19.5692307692307"/>
    <n v="65"/>
    <n v="66"/>
    <n v="65"/>
    <n v="0.9285714285714286"/>
    <n v="0.02"/>
    <n v="1.3"/>
    <x v="0"/>
  </r>
  <r>
    <x v="2"/>
    <s v="W"/>
    <x v="2"/>
    <m/>
    <x v="21"/>
    <x v="174"/>
    <n v="1"/>
    <n v="1"/>
    <n v="121.93142998557751"/>
    <n v="93"/>
    <n v="92.333333333333329"/>
    <n v="16.909090909090899"/>
    <n v="66"/>
    <n v="61"/>
    <n v="66"/>
    <n v="0.94285714285714284"/>
    <n v="1.9696969696969699E-2"/>
    <n v="1.3"/>
    <x v="0"/>
  </r>
  <r>
    <x v="2"/>
    <s v="W"/>
    <x v="2"/>
    <m/>
    <x v="21"/>
    <x v="175"/>
    <n v="1"/>
    <n v="1"/>
    <n v="116.2368053341856"/>
    <n v="114"/>
    <n v="84.333333333333329"/>
    <n v="20.417910447761098"/>
    <n v="67"/>
    <n v="50"/>
    <n v="67"/>
    <n v="0.95714285714285718"/>
    <n v="1.9402985074626865E-2"/>
    <n v="1.3"/>
    <x v="0"/>
  </r>
  <r>
    <x v="2"/>
    <s v="W"/>
    <x v="2"/>
    <m/>
    <x v="21"/>
    <x v="176"/>
    <n v="1"/>
    <n v="1"/>
    <n v="141.12611871784313"/>
    <n v="70"/>
    <n v="84"/>
    <n v="16.799999999999901"/>
    <n v="50"/>
    <n v="43"/>
    <n v="50"/>
    <n v="0.7142857142857143"/>
    <n v="2.6000000000000002E-2"/>
    <n v="1.3"/>
    <x v="0"/>
  </r>
  <r>
    <x v="2"/>
    <s v="W"/>
    <x v="2"/>
    <m/>
    <x v="21"/>
    <x v="177"/>
    <n v="1"/>
    <n v="1"/>
    <n v="124.16690269392042"/>
    <n v="69"/>
    <n v="88"/>
    <n v="25.090909090909001"/>
    <n v="33"/>
    <n v="38.333333333333336"/>
    <n v="33"/>
    <n v="0.47142857142857142"/>
    <n v="3.9393939393939398E-2"/>
    <n v="1.3"/>
    <x v="0"/>
  </r>
  <r>
    <x v="2"/>
    <s v="W"/>
    <x v="2"/>
    <m/>
    <x v="21"/>
    <x v="178"/>
    <n v="1"/>
    <n v="1"/>
    <n v="139.0219799991161"/>
    <n v="113"/>
    <n v="100"/>
    <n v="29.478260869565201"/>
    <n v="46"/>
    <n v="43.333333333333336"/>
    <n v="46"/>
    <n v="0.65714285714285714"/>
    <n v="2.8260869565217391E-2"/>
    <n v="1.3"/>
    <x v="0"/>
  </r>
  <r>
    <x v="2"/>
    <s v="W"/>
    <x v="2"/>
    <m/>
    <x v="21"/>
    <x v="179"/>
    <n v="1"/>
    <n v="1"/>
    <n v="128.53272113063994"/>
    <n v="82"/>
    <n v="93"/>
    <n v="27.3333333333333"/>
    <n v="36"/>
    <n v="46.333333333333336"/>
    <n v="36"/>
    <n v="0.51428571428571423"/>
    <n v="3.6111111111111115E-2"/>
    <n v="1.3"/>
    <x v="0"/>
  </r>
  <r>
    <x v="2"/>
    <s v="W"/>
    <x v="2"/>
    <m/>
    <x v="21"/>
    <x v="180"/>
    <n v="1"/>
    <n v="1"/>
    <n v="140.25148644857236"/>
    <n v="105"/>
    <n v="91.333333333333329"/>
    <n v="26.25"/>
    <n v="48"/>
    <n v="49.333333333333336"/>
    <n v="48"/>
    <n v="0.68571428571428572"/>
    <n v="2.7083333333333334E-2"/>
    <n v="1.3"/>
    <x v="0"/>
  </r>
  <r>
    <x v="2"/>
    <s v="W"/>
    <x v="2"/>
    <m/>
    <x v="21"/>
    <x v="181"/>
    <n v="1"/>
    <n v="1"/>
    <n v="141.41306231894436"/>
    <n v="92"/>
    <n v="83.666666666666671"/>
    <n v="20.072727272727199"/>
    <n v="55"/>
    <n v="48"/>
    <n v="55"/>
    <n v="0.7857142857142857"/>
    <n v="2.3636363636363636E-2"/>
    <n v="1.3"/>
    <x v="0"/>
  </r>
  <r>
    <x v="2"/>
    <s v="W"/>
    <x v="2"/>
    <m/>
    <x v="21"/>
    <x v="182"/>
    <n v="1"/>
    <n v="1"/>
    <n v="138.2855363939527"/>
    <n v="77"/>
    <n v="82.666666666666671"/>
    <n v="20.533333333333299"/>
    <n v="45"/>
    <n v="43.666666666666664"/>
    <n v="45"/>
    <n v="0.6428571428571429"/>
    <n v="2.8888888888888891E-2"/>
    <n v="1.3"/>
    <x v="0"/>
  </r>
  <r>
    <x v="2"/>
    <s v="W"/>
    <x v="2"/>
    <m/>
    <x v="21"/>
    <x v="183"/>
    <n v="1"/>
    <n v="1"/>
    <n v="137.47291287760075"/>
    <n v="82"/>
    <n v="81.666666666666671"/>
    <n v="22.363636363636299"/>
    <n v="44"/>
    <n v="45.333333333333336"/>
    <n v="44"/>
    <n v="0.62857142857142856"/>
    <n v="2.9545454545454545E-2"/>
    <n v="1.3"/>
    <x v="0"/>
  </r>
  <r>
    <x v="2"/>
    <s v="W"/>
    <x v="2"/>
    <m/>
    <x v="21"/>
    <x v="184"/>
    <n v="1"/>
    <n v="1"/>
    <n v="135.6312742991432"/>
    <n v="89"/>
    <n v="84.666666666666671"/>
    <n v="25.428571428571399"/>
    <n v="42"/>
    <n v="45.666666666666664"/>
    <n v="42"/>
    <n v="0.6"/>
    <n v="3.0952380952380953E-2"/>
    <n v="1.3"/>
    <x v="0"/>
  </r>
  <r>
    <x v="2"/>
    <s v="W"/>
    <x v="2"/>
    <m/>
    <x v="21"/>
    <x v="185"/>
    <n v="1"/>
    <n v="1"/>
    <n v="141.12611871784313"/>
    <n v="74"/>
    <n v="92.666666666666671"/>
    <n v="17.759999999999899"/>
    <n v="50"/>
    <n v="46.666666666666664"/>
    <n v="50"/>
    <n v="0.7142857142857143"/>
    <n v="2.6000000000000002E-2"/>
    <n v="1.3"/>
    <x v="0"/>
  </r>
  <r>
    <x v="2"/>
    <s v="W"/>
    <x v="2"/>
    <m/>
    <x v="21"/>
    <x v="186"/>
    <n v="1"/>
    <n v="1"/>
    <n v="138.2855363939527"/>
    <n v="91"/>
    <n v="91.333333333333329"/>
    <n v="24.266666666666602"/>
    <n v="45"/>
    <n v="42.333333333333336"/>
    <n v="45"/>
    <n v="0.6428571428571429"/>
    <n v="2.8888888888888891E-2"/>
    <n v="1.3"/>
    <x v="0"/>
  </r>
  <r>
    <x v="2"/>
    <s v="W"/>
    <x v="2"/>
    <m/>
    <x v="21"/>
    <x v="187"/>
    <n v="1"/>
    <n v="1"/>
    <n v="138.2855363939527"/>
    <n v="113"/>
    <n v="86.666666666666671"/>
    <n v="30.133333333333301"/>
    <n v="45"/>
    <n v="37.666666666666664"/>
    <n v="45"/>
    <n v="0.6428571428571429"/>
    <n v="2.8888888888888891E-2"/>
    <n v="1.3"/>
    <x v="0"/>
  </r>
  <r>
    <x v="2"/>
    <s v="W"/>
    <x v="2"/>
    <m/>
    <x v="21"/>
    <x v="188"/>
    <n v="1"/>
    <n v="1"/>
    <n v="129.87027750857283"/>
    <n v="70"/>
    <n v="68.333333333333329"/>
    <n v="22.702702702702599"/>
    <n v="37"/>
    <n v="32.666666666666664"/>
    <n v="37"/>
    <n v="0.52857142857142858"/>
    <n v="3.5135135135135137E-2"/>
    <n v="1.3"/>
    <x v="0"/>
  </r>
  <r>
    <x v="2"/>
    <s v="W"/>
    <x v="2"/>
    <m/>
    <x v="21"/>
    <x v="189"/>
    <n v="1"/>
    <n v="1"/>
    <n v="120.96617774611026"/>
    <n v="77"/>
    <n v="70"/>
    <n v="29.806451612903199"/>
    <n v="31"/>
    <n v="30.666666666666668"/>
    <n v="31"/>
    <n v="0.44285714285714284"/>
    <n v="4.1935483870967745E-2"/>
    <n v="1.3"/>
    <x v="0"/>
  </r>
  <r>
    <x v="2"/>
    <s v="W"/>
    <x v="2"/>
    <m/>
    <x v="21"/>
    <x v="190"/>
    <n v="1"/>
    <n v="1"/>
    <n v="119.27896868669897"/>
    <n v="58"/>
    <n v="78"/>
    <n v="23.2"/>
    <n v="30"/>
    <n v="37.333333333333336"/>
    <n v="30"/>
    <n v="0.42857142857142855"/>
    <n v="4.3333333333333335E-2"/>
    <n v="1.3"/>
    <x v="0"/>
  </r>
  <r>
    <x v="2"/>
    <s v="W"/>
    <x v="2"/>
    <m/>
    <x v="21"/>
    <x v="191"/>
    <n v="1"/>
    <n v="1"/>
    <n v="120.96617774611026"/>
    <n v="75"/>
    <n v="88.333333333333329"/>
    <n v="29.0322580645161"/>
    <n v="31"/>
    <n v="47"/>
    <n v="31"/>
    <n v="0.44285714285714284"/>
    <n v="4.1935483870967745E-2"/>
    <n v="1.3"/>
    <x v="0"/>
  </r>
  <r>
    <x v="2"/>
    <s v="W"/>
    <x v="2"/>
    <m/>
    <x v="21"/>
    <x v="192"/>
    <n v="1"/>
    <n v="1"/>
    <n v="141.41634223958235"/>
    <n v="101"/>
    <n v="96.666666666666671"/>
    <n v="23.764705882352899"/>
    <n v="51"/>
    <n v="52.333333333333336"/>
    <n v="51"/>
    <n v="0.72857142857142854"/>
    <n v="2.5490196078431372E-2"/>
    <n v="1.3"/>
    <x v="0"/>
  </r>
  <r>
    <x v="2"/>
    <s v="W"/>
    <x v="2"/>
    <m/>
    <x v="21"/>
    <x v="193"/>
    <n v="1"/>
    <n v="1"/>
    <n v="138.93799402258185"/>
    <n v="89"/>
    <n v="91.333333333333329"/>
    <n v="18.1016949152542"/>
    <n v="59"/>
    <n v="50"/>
    <n v="59"/>
    <n v="0.84285714285714286"/>
    <n v="2.2033898305084745E-2"/>
    <n v="1.3"/>
    <x v="0"/>
  </r>
  <r>
    <x v="2"/>
    <s v="W"/>
    <x v="2"/>
    <m/>
    <x v="21"/>
    <x v="194"/>
    <n v="1"/>
    <n v="1"/>
    <n v="139.67866158726866"/>
    <n v="100"/>
    <n v="88"/>
    <n v="25.531914893617"/>
    <n v="47"/>
    <n v="42.333333333333336"/>
    <n v="47"/>
    <n v="0.67142857142857137"/>
    <n v="2.7659574468085108E-2"/>
    <n v="1.3"/>
    <x v="0"/>
  </r>
  <r>
    <x v="2"/>
    <s v="W"/>
    <x v="2"/>
    <m/>
    <x v="21"/>
    <x v="195"/>
    <n v="1"/>
    <n v="1"/>
    <n v="137.47291287760075"/>
    <n v="85"/>
    <n v="78.333333333333329"/>
    <n v="23.181818181818102"/>
    <n v="44"/>
    <n v="37"/>
    <n v="44"/>
    <n v="0.62857142857142856"/>
    <n v="2.9545454545454545E-2"/>
    <n v="1.3"/>
    <x v="0"/>
  </r>
  <r>
    <x v="2"/>
    <s v="W"/>
    <x v="2"/>
    <m/>
    <x v="21"/>
    <x v="196"/>
    <n v="1"/>
    <n v="1"/>
    <n v="128.53272113063994"/>
    <n v="79"/>
    <n v="77"/>
    <n v="26.3333333333333"/>
    <n v="36"/>
    <n v="31.333333333333332"/>
    <n v="36"/>
    <n v="0.51428571428571423"/>
    <n v="3.6111111111111115E-2"/>
    <n v="1.3"/>
    <x v="0"/>
  </r>
  <r>
    <x v="2"/>
    <s v="W"/>
    <x v="2"/>
    <m/>
    <x v="21"/>
    <x v="197"/>
    <n v="1"/>
    <n v="1"/>
    <n v="120.96617774611026"/>
    <n v="71"/>
    <n v="82.666666666666671"/>
    <n v="27.4838709677419"/>
    <n v="31"/>
    <n v="30"/>
    <n v="31"/>
    <n v="0.44285714285714284"/>
    <n v="4.1935483870967745E-2"/>
    <n v="1.3"/>
    <x v="0"/>
  </r>
  <r>
    <x v="2"/>
    <s v="W"/>
    <x v="2"/>
    <m/>
    <x v="21"/>
    <x v="198"/>
    <n v="1"/>
    <n v="1"/>
    <n v="113.86535096351014"/>
    <n v="81"/>
    <n v="79.666666666666671"/>
    <n v="36"/>
    <n v="27"/>
    <n v="30.333333333333332"/>
    <n v="27"/>
    <n v="0.38571428571428573"/>
    <n v="4.8148148148148148E-2"/>
    <n v="1.3"/>
    <x v="0"/>
  </r>
  <r>
    <x v="2"/>
    <s v="W"/>
    <x v="2"/>
    <m/>
    <x v="21"/>
    <x v="199"/>
    <n v="1"/>
    <n v="1"/>
    <n v="122.59544676621267"/>
    <n v="96"/>
    <n v="82"/>
    <n v="36"/>
    <n v="32"/>
    <n v="29.666666666666668"/>
    <n v="32"/>
    <n v="0.45714285714285713"/>
    <n v="4.0625000000000001E-2"/>
    <n v="1.3"/>
    <x v="0"/>
  </r>
  <r>
    <x v="2"/>
    <s v="W"/>
    <x v="2"/>
    <m/>
    <x v="21"/>
    <x v="200"/>
    <n v="1"/>
    <n v="1"/>
    <n v="122.59544676621267"/>
    <n v="62"/>
    <n v="69"/>
    <n v="23.25"/>
    <n v="32"/>
    <n v="26"/>
    <n v="32"/>
    <n v="0.45714285714285713"/>
    <n v="4.0625000000000001E-2"/>
    <n v="1.3"/>
    <x v="0"/>
  </r>
  <r>
    <x v="2"/>
    <s v="W"/>
    <x v="2"/>
    <m/>
    <x v="21"/>
    <x v="201"/>
    <n v="1"/>
    <n v="1"/>
    <n v="109.95469426441817"/>
    <n v="88"/>
    <n v="68"/>
    <n v="42.24"/>
    <n v="25"/>
    <n v="23.333333333333332"/>
    <n v="25"/>
    <n v="0.35714285714285715"/>
    <n v="5.2000000000000005E-2"/>
    <n v="1.3"/>
    <x v="0"/>
  </r>
  <r>
    <x v="2"/>
    <s v="W"/>
    <x v="2"/>
    <m/>
    <x v="21"/>
    <x v="202"/>
    <n v="1"/>
    <n v="1"/>
    <n v="101.35599788820456"/>
    <n v="57"/>
    <n v="63.333333333333336"/>
    <n v="32.571428571428498"/>
    <n v="21"/>
    <n v="22.666666666666668"/>
    <n v="21"/>
    <n v="0.3"/>
    <n v="6.1904761904761907E-2"/>
    <n v="1.3"/>
    <x v="0"/>
  </r>
  <r>
    <x v="2"/>
    <s v="W"/>
    <x v="2"/>
    <m/>
    <x v="21"/>
    <x v="203"/>
    <n v="1"/>
    <n v="1"/>
    <n v="107.9051051254602"/>
    <n v="59"/>
    <n v="60.333333333333336"/>
    <n v="29.5"/>
    <n v="24"/>
    <n v="22"/>
    <n v="24"/>
    <n v="0.34285714285714286"/>
    <n v="5.4166666666666669E-2"/>
    <n v="1.3"/>
    <x v="0"/>
  </r>
  <r>
    <x v="2"/>
    <s v="W"/>
    <x v="2"/>
    <m/>
    <x v="21"/>
    <x v="204"/>
    <n v="1"/>
    <n v="1"/>
    <n v="105.79032017043879"/>
    <n v="74"/>
    <n v="56.333333333333336"/>
    <n v="38.6086956521739"/>
    <n v="23"/>
    <n v="18"/>
    <n v="23"/>
    <n v="0.32857142857142857"/>
    <n v="5.6521739130434782E-2"/>
    <n v="1.3"/>
    <x v="0"/>
  </r>
  <r>
    <x v="2"/>
    <s v="W"/>
    <x v="2"/>
    <m/>
    <x v="21"/>
    <x v="205"/>
    <n v="1"/>
    <n v="1"/>
    <n v="96.629088008526011"/>
    <n v="48"/>
    <n v="58.333333333333336"/>
    <n v="30.315789473684202"/>
    <n v="19"/>
    <n v="18"/>
    <n v="19"/>
    <n v="0.27142857142857141"/>
    <n v="6.8421052631578952E-2"/>
    <n v="1.3"/>
    <x v="0"/>
  </r>
  <r>
    <x v="2"/>
    <s v="W"/>
    <x v="2"/>
    <m/>
    <x v="21"/>
    <x v="206"/>
    <n v="1"/>
    <n v="1"/>
    <n v="77.207221281078276"/>
    <n v="47"/>
    <n v="53.333333333333336"/>
    <n v="47"/>
    <n v="12"/>
    <n v="16.333333333333332"/>
    <n v="12"/>
    <n v="0.17142857142857143"/>
    <n v="0.10833333333333334"/>
    <n v="1.3"/>
    <x v="0"/>
  </r>
  <r>
    <x v="2"/>
    <s v="W"/>
    <x v="2"/>
    <m/>
    <x v="21"/>
    <x v="207"/>
    <n v="1"/>
    <n v="1"/>
    <n v="105.79032017043879"/>
    <n v="80"/>
    <n v="62.333333333333336"/>
    <n v="41.739130434782602"/>
    <n v="23"/>
    <n v="17.666666666666668"/>
    <n v="23"/>
    <n v="0.32857142857142857"/>
    <n v="5.6521739130434782E-2"/>
    <n v="1.3"/>
    <x v="0"/>
  </r>
  <r>
    <x v="2"/>
    <s v="W"/>
    <x v="2"/>
    <m/>
    <x v="21"/>
    <x v="208"/>
    <n v="1"/>
    <n v="1"/>
    <n v="83.296514093705937"/>
    <n v="33"/>
    <n v="58"/>
    <n v="28.285714285714199"/>
    <n v="14"/>
    <n v="16.666666666666668"/>
    <n v="14"/>
    <n v="0.2"/>
    <n v="9.285714285714286E-2"/>
    <n v="1.3"/>
    <x v="0"/>
  </r>
  <r>
    <x v="2"/>
    <s v="W"/>
    <x v="2"/>
    <m/>
    <x v="21"/>
    <x v="209"/>
    <n v="1"/>
    <n v="1"/>
    <n v="88.918789606088026"/>
    <n v="74"/>
    <n v="72"/>
    <n v="55.5"/>
    <n v="16"/>
    <n v="19.666666666666668"/>
    <n v="16"/>
    <n v="0.22857142857142856"/>
    <n v="8.1250000000000003E-2"/>
    <n v="1.3"/>
    <x v="0"/>
  </r>
  <r>
    <x v="2"/>
    <s v="W"/>
    <x v="2"/>
    <m/>
    <x v="21"/>
    <x v="210"/>
    <n v="1"/>
    <n v="1"/>
    <n v="99.030833117656741"/>
    <n v="67"/>
    <n v="68.666666666666671"/>
    <n v="40.200000000000003"/>
    <n v="20"/>
    <n v="23.333333333333332"/>
    <n v="20"/>
    <n v="0.2857142857142857"/>
    <n v="6.5000000000000002E-2"/>
    <n v="1.3"/>
    <x v="0"/>
  </r>
  <r>
    <x v="2"/>
    <s v="W"/>
    <x v="2"/>
    <m/>
    <x v="21"/>
    <x v="211"/>
    <n v="1"/>
    <n v="1"/>
    <n v="105.79032017043879"/>
    <n v="75"/>
    <n v="68.666666666666671"/>
    <n v="39.130434782608603"/>
    <n v="23"/>
    <n v="26"/>
    <n v="23"/>
    <n v="0.32857142857142857"/>
    <n v="5.6521739130434782E-2"/>
    <n v="1.3"/>
    <x v="0"/>
  </r>
  <r>
    <x v="2"/>
    <s v="W"/>
    <x v="2"/>
    <m/>
    <x v="21"/>
    <x v="212"/>
    <n v="1"/>
    <n v="1"/>
    <n v="113.86535096351014"/>
    <n v="64"/>
    <n v="74.333333333333329"/>
    <n v="28.4444444444444"/>
    <n v="27"/>
    <n v="28.666666666666668"/>
    <n v="27"/>
    <n v="0.38571428571428573"/>
    <n v="4.8148148148148148E-2"/>
    <n v="1.3"/>
    <x v="0"/>
  </r>
  <r>
    <x v="2"/>
    <s v="W"/>
    <x v="2"/>
    <m/>
    <x v="21"/>
    <x v="213"/>
    <n v="1"/>
    <n v="1"/>
    <n v="115.72920495347846"/>
    <n v="67"/>
    <n v="66.666666666666671"/>
    <n v="28.714285714285701"/>
    <n v="28"/>
    <n v="28"/>
    <n v="28"/>
    <n v="0.4"/>
    <n v="4.642857142857143E-2"/>
    <n v="1.3"/>
    <x v="0"/>
  </r>
  <r>
    <x v="2"/>
    <s v="W"/>
    <x v="2"/>
    <m/>
    <x v="21"/>
    <x v="214"/>
    <n v="1"/>
    <n v="1"/>
    <n v="120.96617774611026"/>
    <n v="92"/>
    <n v="69.666666666666671"/>
    <n v="35.612903225806399"/>
    <n v="31"/>
    <n v="25.333333333333332"/>
    <n v="31"/>
    <n v="0.44285714285714284"/>
    <n v="4.1935483870967745E-2"/>
    <n v="1.3"/>
    <x v="0"/>
  </r>
  <r>
    <x v="2"/>
    <s v="W"/>
    <x v="2"/>
    <m/>
    <x v="21"/>
    <x v="215"/>
    <n v="1"/>
    <n v="1"/>
    <n v="109.95469426441817"/>
    <n v="41"/>
    <n v="64"/>
    <n v="19.68"/>
    <n v="25"/>
    <n v="25.666666666666668"/>
    <n v="25"/>
    <n v="0.35714285714285715"/>
    <n v="5.2000000000000005E-2"/>
    <n v="1.3"/>
    <x v="0"/>
  </r>
  <r>
    <x v="2"/>
    <s v="W"/>
    <x v="2"/>
    <m/>
    <x v="21"/>
    <x v="216"/>
    <n v="1"/>
    <n v="1"/>
    <n v="99.030833117656741"/>
    <n v="76"/>
    <n v="84"/>
    <n v="45.6"/>
    <n v="20"/>
    <n v="27.333333333333332"/>
    <n v="20"/>
    <n v="0.2857142857142857"/>
    <n v="6.5000000000000002E-2"/>
    <n v="1.3"/>
    <x v="0"/>
  </r>
  <r>
    <x v="2"/>
    <s v="W"/>
    <x v="2"/>
    <m/>
    <x v="21"/>
    <x v="217"/>
    <n v="1"/>
    <n v="1"/>
    <n v="122.59544676621267"/>
    <n v="75"/>
    <n v="82.666666666666671"/>
    <n v="28.125"/>
    <n v="32"/>
    <n v="32"/>
    <n v="32"/>
    <n v="0.45714285714285713"/>
    <n v="4.0625000000000001E-2"/>
    <n v="1.3"/>
    <x v="0"/>
  </r>
  <r>
    <x v="2"/>
    <s v="W"/>
    <x v="2"/>
    <m/>
    <x v="21"/>
    <x v="218"/>
    <n v="1"/>
    <n v="1"/>
    <n v="119.27896868669897"/>
    <n v="101"/>
    <n v="80.333333333333329"/>
    <n v="40.4"/>
    <n v="30"/>
    <n v="29"/>
    <n v="30"/>
    <n v="0.42857142857142855"/>
    <n v="4.3333333333333335E-2"/>
    <n v="1.3"/>
    <x v="0"/>
  </r>
  <r>
    <x v="2"/>
    <s v="W"/>
    <x v="2"/>
    <m/>
    <x v="21"/>
    <x v="219"/>
    <n v="1"/>
    <n v="1"/>
    <n v="125.68047570593775"/>
    <n v="72"/>
    <n v="70.333333333333329"/>
    <n v="25.411764705882302"/>
    <n v="34"/>
    <n v="30.333333333333332"/>
    <n v="34"/>
    <n v="0.48571428571428571"/>
    <n v="3.8235294117647062E-2"/>
    <n v="1.3"/>
    <x v="0"/>
  </r>
  <r>
    <x v="2"/>
    <s v="W"/>
    <x v="2"/>
    <m/>
    <x v="21"/>
    <x v="220"/>
    <n v="1"/>
    <n v="1"/>
    <n v="105.79032017043879"/>
    <n v="68"/>
    <n v="80.666666666666671"/>
    <n v="35.478260869565197"/>
    <n v="23"/>
    <n v="32.666666666666664"/>
    <n v="23"/>
    <n v="0.32857142857142857"/>
    <n v="5.6521739130434782E-2"/>
    <n v="1.3"/>
    <x v="0"/>
  </r>
  <r>
    <x v="2"/>
    <s v="W"/>
    <x v="2"/>
    <m/>
    <x v="21"/>
    <x v="221"/>
    <n v="1"/>
    <n v="1"/>
    <n v="125.68047570593775"/>
    <n v="71"/>
    <n v="83"/>
    <n v="25.058823529411701"/>
    <n v="34"/>
    <n v="40.333333333333336"/>
    <n v="34"/>
    <n v="0.48571428571428571"/>
    <n v="3.8235294117647062E-2"/>
    <n v="1.3"/>
    <x v="0"/>
  </r>
  <r>
    <x v="2"/>
    <s v="W"/>
    <x v="2"/>
    <m/>
    <x v="21"/>
    <x v="222"/>
    <n v="1"/>
    <n v="1"/>
    <n v="134.60739467405963"/>
    <n v="103"/>
    <n v="93.333333333333329"/>
    <n v="30.146341463414601"/>
    <n v="41"/>
    <n v="41.333333333333336"/>
    <n v="41"/>
    <n v="0.58571428571428574"/>
    <n v="3.1707317073170732E-2"/>
    <n v="1.3"/>
    <x v="0"/>
  </r>
  <r>
    <x v="2"/>
    <s v="W"/>
    <x v="2"/>
    <m/>
    <x v="21"/>
    <x v="223"/>
    <n v="1"/>
    <n v="1"/>
    <n v="139.0219799991161"/>
    <n v="75"/>
    <n v="78"/>
    <n v="19.565217391304301"/>
    <n v="46"/>
    <n v="48.333333333333336"/>
    <n v="46"/>
    <n v="0.65714285714285714"/>
    <n v="2.8260869565217391E-2"/>
    <n v="1.3"/>
    <x v="0"/>
  </r>
  <r>
    <x v="2"/>
    <s v="W"/>
    <x v="2"/>
    <m/>
    <x v="21"/>
    <x v="224"/>
    <n v="1"/>
    <n v="1"/>
    <n v="129.87027750857283"/>
    <n v="102"/>
    <n v="81"/>
    <n v="33.081081081081003"/>
    <n v="37"/>
    <n v="56.333333333333336"/>
    <n v="37"/>
    <n v="0.52857142857142858"/>
    <n v="3.5135135135135137E-2"/>
    <n v="1.3"/>
    <x v="0"/>
  </r>
  <r>
    <x v="2"/>
    <s v="W"/>
    <x v="2"/>
    <m/>
    <x v="21"/>
    <x v="225"/>
    <n v="1"/>
    <n v="1"/>
    <n v="134.55087754359997"/>
    <n v="57"/>
    <n v="73.666666666666671"/>
    <n v="11.0322580645161"/>
    <n v="62"/>
    <n v="66.666666666666671"/>
    <n v="62"/>
    <n v="0.88571428571428568"/>
    <n v="2.0967741935483872E-2"/>
    <n v="1.3"/>
    <x v="0"/>
  </r>
  <r>
    <x v="2"/>
    <s v="W"/>
    <x v="2"/>
    <m/>
    <x v="21"/>
    <x v="226"/>
    <n v="1"/>
    <n v="1"/>
    <n v="0"/>
    <n v="84"/>
    <n v="81.666666666666671"/>
    <n v="14.4"/>
    <n v="70"/>
    <n v="68.666666666666671"/>
    <n v="70"/>
    <n v="1"/>
    <n v="1.8571428571428572E-2"/>
    <n v="1.3"/>
    <x v="0"/>
  </r>
  <r>
    <x v="2"/>
    <s v="W"/>
    <x v="2"/>
    <m/>
    <x v="21"/>
    <x v="227"/>
    <n v="1"/>
    <n v="1"/>
    <n v="108.21490897916853"/>
    <n v="80"/>
    <n v="77.333333333333329"/>
    <n v="14.117647058823501"/>
    <n v="68"/>
    <n v="68.666666666666671"/>
    <n v="68"/>
    <n v="0.97142857142857142"/>
    <n v="1.9117647058823531E-2"/>
    <n v="1.3"/>
    <x v="0"/>
  </r>
  <r>
    <x v="2"/>
    <s v="W"/>
    <x v="2"/>
    <m/>
    <x v="21"/>
    <x v="228"/>
    <n v="1"/>
    <n v="1"/>
    <n v="108.21490897916853"/>
    <n v="81"/>
    <n v="80"/>
    <n v="14.294117647058799"/>
    <n v="68"/>
    <n v="69.666666666666671"/>
    <n v="68"/>
    <n v="0.97142857142857142"/>
    <n v="1.9117647058823531E-2"/>
    <n v="1.3"/>
    <x v="0"/>
  </r>
  <r>
    <x v="2"/>
    <s v="W"/>
    <x v="2"/>
    <m/>
    <x v="21"/>
    <x v="229"/>
    <n v="1"/>
    <n v="1"/>
    <n v="0"/>
    <n v="71"/>
    <n v="76.333333333333329"/>
    <n v="12.1714285714285"/>
    <n v="70"/>
    <n v="69.333333333333329"/>
    <n v="70"/>
    <n v="1"/>
    <n v="1.8571428571428572E-2"/>
    <n v="1.3"/>
    <x v="0"/>
  </r>
  <r>
    <x v="2"/>
    <s v="W"/>
    <x v="2"/>
    <m/>
    <x v="21"/>
    <x v="230"/>
    <n v="1"/>
    <n v="1"/>
    <n v="0.89387213031560675"/>
    <n v="88"/>
    <n v="83.666666666666671"/>
    <n v="14.8732394366197"/>
    <n v="71"/>
    <n v="70"/>
    <n v="69.999999999929997"/>
    <n v="0.99999999999899991"/>
    <n v="1.8309859154929577E-2"/>
    <n v="1.3"/>
    <x v="0"/>
  </r>
  <r>
    <x v="2"/>
    <s v="W"/>
    <x v="2"/>
    <m/>
    <x v="21"/>
    <x v="231"/>
    <n v="1"/>
    <n v="1"/>
    <n v="116.2368053341856"/>
    <n v="70"/>
    <n v="83"/>
    <n v="12.5373134328358"/>
    <n v="67"/>
    <n v="69.666666666666671"/>
    <n v="67"/>
    <n v="0.95714285714285718"/>
    <n v="1.9402985074626865E-2"/>
    <n v="1.3"/>
    <x v="0"/>
  </r>
  <r>
    <x v="2"/>
    <s v="W"/>
    <x v="2"/>
    <m/>
    <x v="21"/>
    <x v="232"/>
    <n v="1"/>
    <n v="1"/>
    <n v="0.89387213031560675"/>
    <n v="93"/>
    <n v="82.333333333333329"/>
    <n v="15.5"/>
    <n v="72"/>
    <n v="70.666666666666671"/>
    <n v="69.999999999929997"/>
    <n v="0.99999999999899991"/>
    <n v="1.8055555555555557E-2"/>
    <n v="1.3"/>
    <x v="0"/>
  </r>
  <r>
    <x v="2"/>
    <s v="W"/>
    <x v="2"/>
    <m/>
    <x v="21"/>
    <x v="233"/>
    <n v="1"/>
    <n v="1"/>
    <n v="0"/>
    <n v="86"/>
    <n v="72.666666666666671"/>
    <n v="14.742857142857099"/>
    <n v="70"/>
    <n v="70.333333333333329"/>
    <n v="70"/>
    <n v="1"/>
    <n v="1.8571428571428572E-2"/>
    <n v="1.3"/>
    <x v="0"/>
  </r>
  <r>
    <x v="2"/>
    <s v="W"/>
    <x v="2"/>
    <m/>
    <x v="21"/>
    <x v="234"/>
    <n v="1"/>
    <n v="1"/>
    <n v="0"/>
    <n v="68"/>
    <n v="68.666666666666671"/>
    <n v="11.6571428571428"/>
    <n v="70"/>
    <n v="70.666666666666671"/>
    <n v="70"/>
    <n v="1"/>
    <n v="1.8571428571428572E-2"/>
    <n v="1.3"/>
    <x v="0"/>
  </r>
  <r>
    <x v="2"/>
    <s v="W"/>
    <x v="2"/>
    <m/>
    <x v="21"/>
    <x v="235"/>
    <n v="1"/>
    <n v="1"/>
    <n v="0.89387213031560675"/>
    <n v="64"/>
    <n v="67.666666666666671"/>
    <n v="10.8169014084507"/>
    <n v="71"/>
    <n v="72.333333333333329"/>
    <n v="69.999999999929997"/>
    <n v="0.99999999999899991"/>
    <n v="1.8309859154929577E-2"/>
    <n v="1.3"/>
    <x v="0"/>
  </r>
  <r>
    <x v="2"/>
    <s v="W"/>
    <x v="2"/>
    <m/>
    <x v="21"/>
    <x v="236"/>
    <n v="1"/>
    <n v="1"/>
    <n v="0.89387213031560675"/>
    <n v="74"/>
    <n v="71.333333333333329"/>
    <n v="12.507042253521099"/>
    <n v="71"/>
    <n v="72"/>
    <n v="69.999999999929997"/>
    <n v="0.99999999999899991"/>
    <n v="1.8309859154929577E-2"/>
    <n v="1.3"/>
    <x v="0"/>
  </r>
  <r>
    <x v="2"/>
    <s v="W"/>
    <x v="2"/>
    <m/>
    <x v="21"/>
    <x v="237"/>
    <n v="1"/>
    <n v="1"/>
    <n v="0.89387213031560675"/>
    <n v="65"/>
    <n v="65"/>
    <n v="10.4"/>
    <n v="75"/>
    <n v="72"/>
    <n v="69.999999999929997"/>
    <n v="0.99999999999899991"/>
    <n v="1.7333333333333333E-2"/>
    <n v="1.3"/>
    <x v="0"/>
  </r>
  <r>
    <x v="2"/>
    <s v="W"/>
    <x v="2"/>
    <m/>
    <x v="21"/>
    <x v="238"/>
    <n v="1"/>
    <n v="1"/>
    <n v="0"/>
    <n v="75"/>
    <n v="65.333333333333329"/>
    <n v="12.857142857142801"/>
    <n v="70"/>
    <n v="71.666666666666671"/>
    <n v="70"/>
    <n v="1"/>
    <n v="1.8571428571428572E-2"/>
    <n v="1.3"/>
    <x v="0"/>
  </r>
  <r>
    <x v="2"/>
    <s v="W"/>
    <x v="2"/>
    <m/>
    <x v="21"/>
    <x v="239"/>
    <n v="1"/>
    <n v="1"/>
    <n v="0.89387213031560675"/>
    <n v="55"/>
    <n v="59"/>
    <n v="9.2957746478873204"/>
    <n v="71"/>
    <n v="72.666666666666671"/>
    <n v="69.999999999929997"/>
    <n v="0.99999999999899991"/>
    <n v="1.8309859154929577E-2"/>
    <n v="1.3"/>
    <x v="0"/>
  </r>
  <r>
    <x v="2"/>
    <s v="W"/>
    <x v="2"/>
    <m/>
    <x v="21"/>
    <x v="240"/>
    <n v="1"/>
    <n v="1"/>
    <n v="0.89387213031560675"/>
    <n v="66"/>
    <n v="61.333333333333336"/>
    <n v="10.7027027027027"/>
    <n v="74"/>
    <n v="72.333333333333329"/>
    <n v="69.999999999929997"/>
    <n v="0.99999999999899991"/>
    <n v="1.7567567567567569E-2"/>
    <n v="1.3"/>
    <x v="0"/>
  </r>
  <r>
    <x v="2"/>
    <s v="W"/>
    <x v="2"/>
    <m/>
    <x v="21"/>
    <x v="241"/>
    <n v="1"/>
    <n v="1"/>
    <n v="0.89387213031560675"/>
    <n v="56"/>
    <n v="57.666666666666664"/>
    <n v="9.2054794520547905"/>
    <n v="73"/>
    <n v="72"/>
    <n v="69.999999999929997"/>
    <n v="0.99999999999899991"/>
    <n v="1.7808219178082191E-2"/>
    <n v="1.3"/>
    <x v="0"/>
  </r>
  <r>
    <x v="2"/>
    <s v="W"/>
    <x v="2"/>
    <m/>
    <x v="21"/>
    <x v="242"/>
    <n v="1"/>
    <n v="1"/>
    <n v="0"/>
    <n v="62"/>
    <n v="58.666666666666664"/>
    <n v="10.6285714285714"/>
    <n v="70"/>
    <n v="71.333333333333329"/>
    <n v="70"/>
    <n v="1"/>
    <n v="1.8571428571428572E-2"/>
    <n v="1.3"/>
    <x v="0"/>
  </r>
  <r>
    <x v="2"/>
    <s v="W"/>
    <x v="2"/>
    <m/>
    <x v="21"/>
    <x v="243"/>
    <n v="1"/>
    <n v="1"/>
    <n v="0.89387213031560675"/>
    <n v="55"/>
    <n v="58"/>
    <n v="9.0410958904109595"/>
    <n v="73"/>
    <n v="72.666666666666671"/>
    <n v="69.999999999929997"/>
    <n v="0.99999999999899991"/>
    <n v="1.7808219178082191E-2"/>
    <n v="1.3"/>
    <x v="0"/>
  </r>
  <r>
    <x v="2"/>
    <s v="W"/>
    <x v="2"/>
    <m/>
    <x v="21"/>
    <x v="244"/>
    <n v="1"/>
    <n v="1"/>
    <n v="0.89387213031560675"/>
    <n v="59"/>
    <n v="56.666666666666664"/>
    <n v="9.9718309859154903"/>
    <n v="71"/>
    <n v="71.333333333333329"/>
    <n v="69.999999999929997"/>
    <n v="0.99999999999899991"/>
    <n v="1.8309859154929577E-2"/>
    <n v="1.3"/>
    <x v="0"/>
  </r>
  <r>
    <x v="2"/>
    <s v="W"/>
    <x v="2"/>
    <m/>
    <x v="21"/>
    <x v="245"/>
    <n v="1"/>
    <n v="1"/>
    <n v="0.89387213031560675"/>
    <n v="60"/>
    <n v="53"/>
    <n v="9.7297297297297298"/>
    <n v="74"/>
    <n v="71.666666666666671"/>
    <n v="69.999999999929997"/>
    <n v="0.99999999999899991"/>
    <n v="1.7567567567567569E-2"/>
    <n v="1.3"/>
    <x v="0"/>
  </r>
  <r>
    <x v="2"/>
    <s v="W"/>
    <x v="2"/>
    <m/>
    <x v="21"/>
    <x v="246"/>
    <n v="1"/>
    <n v="1"/>
    <n v="95.10211687837544"/>
    <n v="51"/>
    <n v="54.666666666666664"/>
    <n v="8.8695652173912993"/>
    <n v="69"/>
    <n v="70.333333333333329"/>
    <n v="69"/>
    <n v="0.98571428571428577"/>
    <n v="1.8840579710144929E-2"/>
    <n v="1.3"/>
    <x v="0"/>
  </r>
  <r>
    <x v="2"/>
    <s v="W"/>
    <x v="2"/>
    <m/>
    <x v="21"/>
    <x v="247"/>
    <n v="1"/>
    <n v="1"/>
    <n v="0.89387213031560675"/>
    <n v="48"/>
    <n v="49.666666666666664"/>
    <n v="8"/>
    <n v="72"/>
    <n v="71.333333333333329"/>
    <n v="69.999999999929997"/>
    <n v="0.99999999999899991"/>
    <n v="1.8055555555555557E-2"/>
    <n v="1.3"/>
    <x v="0"/>
  </r>
  <r>
    <x v="2"/>
    <s v="W"/>
    <x v="2"/>
    <m/>
    <x v="21"/>
    <x v="248"/>
    <n v="1"/>
    <n v="1"/>
    <n v="0"/>
    <n v="65"/>
    <n v="57.333333333333336"/>
    <n v="11.1428571428571"/>
    <n v="70"/>
    <n v="71.666666666666671"/>
    <n v="70"/>
    <n v="1"/>
    <n v="1.8571428571428572E-2"/>
    <n v="1.3"/>
    <x v="0"/>
  </r>
  <r>
    <x v="2"/>
    <s v="W"/>
    <x v="2"/>
    <m/>
    <x v="21"/>
    <x v="249"/>
    <n v="1"/>
    <n v="1"/>
    <n v="0.89387213031560675"/>
    <n v="36"/>
    <n v="53"/>
    <n v="6"/>
    <n v="72"/>
    <n v="72.333333333333329"/>
    <n v="69.999999999929997"/>
    <n v="0.99999999999899991"/>
    <n v="1.8055555555555557E-2"/>
    <n v="1.3"/>
    <x v="0"/>
  </r>
  <r>
    <x v="2"/>
    <s v="W"/>
    <x v="2"/>
    <m/>
    <x v="21"/>
    <x v="250"/>
    <n v="1"/>
    <n v="1"/>
    <n v="0.89387213031560675"/>
    <n v="71"/>
    <n v="57"/>
    <n v="11.671232876712301"/>
    <n v="73"/>
    <n v="71.666666666666671"/>
    <n v="69.999999999929997"/>
    <n v="0.99999999999899991"/>
    <n v="1.7808219178082191E-2"/>
    <n v="1.3"/>
    <x v="0"/>
  </r>
  <r>
    <x v="2"/>
    <s v="W"/>
    <x v="2"/>
    <m/>
    <x v="21"/>
    <x v="251"/>
    <n v="1"/>
    <n v="1"/>
    <n v="0.89387213031560675"/>
    <n v="52"/>
    <n v="48"/>
    <n v="8.6666666666666607"/>
    <n v="72"/>
    <n v="72.333333333333329"/>
    <n v="69.999999999929997"/>
    <n v="0.99999999999899991"/>
    <n v="1.8055555555555557E-2"/>
    <n v="1.3"/>
    <x v="0"/>
  </r>
  <r>
    <x v="2"/>
    <s v="W"/>
    <x v="2"/>
    <m/>
    <x v="21"/>
    <x v="252"/>
    <n v="1"/>
    <n v="1"/>
    <n v="0"/>
    <n v="48"/>
    <n v="46.333333333333336"/>
    <n v="8.2285714285714295"/>
    <n v="70"/>
    <n v="72.333333333333329"/>
    <n v="70"/>
    <n v="1"/>
    <n v="1.8571428571428572E-2"/>
    <n v="1.3"/>
    <x v="0"/>
  </r>
  <r>
    <x v="2"/>
    <s v="W"/>
    <x v="2"/>
    <m/>
    <x v="21"/>
    <x v="253"/>
    <n v="1"/>
    <n v="1"/>
    <n v="0.89387213031560675"/>
    <n v="44"/>
    <n v="51.333333333333336"/>
    <n v="7.04"/>
    <n v="75"/>
    <n v="72.666666666666671"/>
    <n v="69.999999999929997"/>
    <n v="0.99999999999899991"/>
    <n v="1.7333333333333333E-2"/>
    <n v="1.3"/>
    <x v="0"/>
  </r>
  <r>
    <x v="2"/>
    <s v="W"/>
    <x v="2"/>
    <m/>
    <x v="21"/>
    <x v="254"/>
    <n v="1"/>
    <n v="1"/>
    <n v="0.89387213031560675"/>
    <n v="47"/>
    <n v="54"/>
    <n v="7.8333333333333304"/>
    <n v="72"/>
    <n v="71.333333333333329"/>
    <n v="69.999999999929997"/>
    <n v="0.99999999999899991"/>
    <n v="1.8055555555555557E-2"/>
    <n v="1.3"/>
    <x v="0"/>
  </r>
  <r>
    <x v="2"/>
    <s v="W"/>
    <x v="2"/>
    <m/>
    <x v="21"/>
    <x v="255"/>
    <n v="1"/>
    <n v="1"/>
    <n v="0.89387213031560675"/>
    <n v="63"/>
    <n v="55.666666666666664"/>
    <n v="10.6478873239436"/>
    <n v="71"/>
    <n v="71.333333333333329"/>
    <n v="69.999999999929997"/>
    <n v="0.99999999999899991"/>
    <n v="1.8309859154929577E-2"/>
    <n v="1.3"/>
    <x v="0"/>
  </r>
  <r>
    <x v="2"/>
    <s v="W"/>
    <x v="2"/>
    <m/>
    <x v="21"/>
    <x v="256"/>
    <n v="1"/>
    <n v="1"/>
    <n v="0.89387213031560675"/>
    <n v="52"/>
    <n v="51"/>
    <n v="8.7887323943661908"/>
    <n v="71"/>
    <n v="71.333333333333329"/>
    <n v="69.999999999929997"/>
    <n v="0.99999999999899991"/>
    <n v="1.8309859154929577E-2"/>
    <n v="1.3"/>
    <x v="0"/>
  </r>
  <r>
    <x v="2"/>
    <s v="W"/>
    <x v="2"/>
    <m/>
    <x v="21"/>
    <x v="257"/>
    <n v="1"/>
    <n v="1"/>
    <n v="0.89387213031560675"/>
    <n v="52"/>
    <n v="50.333333333333336"/>
    <n v="8.6666666666666607"/>
    <n v="72"/>
    <n v="71"/>
    <n v="69.999999999929997"/>
    <n v="0.99999999999899991"/>
    <n v="1.8055555555555557E-2"/>
    <n v="1.3"/>
    <x v="0"/>
  </r>
  <r>
    <x v="2"/>
    <s v="W"/>
    <x v="2"/>
    <m/>
    <x v="21"/>
    <x v="258"/>
    <n v="1"/>
    <n v="1"/>
    <n v="0.89387213031560675"/>
    <n v="49"/>
    <n v="50"/>
    <n v="8.28169014084507"/>
    <n v="71"/>
    <n v="71.333333333333329"/>
    <n v="69.999999999929997"/>
    <n v="0.99999999999899991"/>
    <n v="1.8309859154929577E-2"/>
    <n v="1.3"/>
    <x v="0"/>
  </r>
  <r>
    <x v="2"/>
    <s v="W"/>
    <x v="2"/>
    <m/>
    <x v="21"/>
    <x v="259"/>
    <n v="1"/>
    <n v="1"/>
    <n v="0"/>
    <n v="50"/>
    <n v="49.666666666666664"/>
    <n v="8.5714285714285694"/>
    <n v="70"/>
    <n v="70.666666666666671"/>
    <n v="70"/>
    <n v="1"/>
    <n v="1.8571428571428572E-2"/>
    <n v="1.3"/>
    <x v="0"/>
  </r>
  <r>
    <x v="2"/>
    <s v="W"/>
    <x v="2"/>
    <m/>
    <x v="21"/>
    <x v="260"/>
    <n v="1"/>
    <n v="1"/>
    <n v="0.89387213031560675"/>
    <n v="51"/>
    <n v="51.333333333333336"/>
    <n v="8.3835616438356109"/>
    <n v="73"/>
    <n v="71.333333333333329"/>
    <n v="69.999999999929997"/>
    <n v="0.99999999999899991"/>
    <n v="1.7808219178082191E-2"/>
    <n v="1.3"/>
    <x v="0"/>
  </r>
  <r>
    <x v="2"/>
    <s v="W"/>
    <x v="2"/>
    <m/>
    <x v="21"/>
    <x v="261"/>
    <n v="1"/>
    <n v="1"/>
    <n v="95.10211687837544"/>
    <n v="48"/>
    <n v="50.333333333333336"/>
    <n v="8.3478260869565197"/>
    <n v="69"/>
    <n v="70.666666666666671"/>
    <n v="69"/>
    <n v="0.98571428571428577"/>
    <n v="1.8840579710144929E-2"/>
    <n v="1.3"/>
    <x v="0"/>
  </r>
  <r>
    <x v="2"/>
    <s v="W"/>
    <x v="2"/>
    <m/>
    <x v="21"/>
    <x v="262"/>
    <n v="1"/>
    <n v="1"/>
    <n v="0.89387213031560675"/>
    <n v="55"/>
    <n v="48"/>
    <n v="9.1666666666666607"/>
    <n v="72"/>
    <n v="72"/>
    <n v="69.999999999929997"/>
    <n v="0.99999999999899991"/>
    <n v="1.8055555555555557E-2"/>
    <n v="1.3"/>
    <x v="0"/>
  </r>
  <r>
    <x v="2"/>
    <s v="W"/>
    <x v="2"/>
    <m/>
    <x v="21"/>
    <x v="263"/>
    <n v="1"/>
    <n v="1"/>
    <n v="0.89387213031560675"/>
    <n v="48"/>
    <n v="45"/>
    <n v="8.1126760563380191"/>
    <n v="71"/>
    <n v="72.333333333333329"/>
    <n v="69.999999999929997"/>
    <n v="0.99999999999899991"/>
    <n v="1.8309859154929577E-2"/>
    <n v="1.3"/>
    <x v="0"/>
  </r>
  <r>
    <x v="2"/>
    <s v="W"/>
    <x v="2"/>
    <m/>
    <x v="21"/>
    <x v="264"/>
    <n v="1"/>
    <n v="1"/>
    <n v="0.89387213031560675"/>
    <n v="41"/>
    <n v="46.666666666666664"/>
    <n v="6.7397260273972597"/>
    <n v="73"/>
    <n v="72.666666666666671"/>
    <n v="69.999999999929997"/>
    <n v="0.99999999999899991"/>
    <n v="1.7808219178082191E-2"/>
    <n v="1.3"/>
    <x v="0"/>
  </r>
  <r>
    <x v="2"/>
    <s v="W"/>
    <x v="2"/>
    <m/>
    <x v="21"/>
    <x v="265"/>
    <n v="1"/>
    <n v="1"/>
    <n v="0.89387213031560675"/>
    <n v="46"/>
    <n v="50.333333333333336"/>
    <n v="7.5616438356164304"/>
    <n v="73"/>
    <n v="73"/>
    <n v="69.999999999929997"/>
    <n v="0.99999999999899991"/>
    <n v="1.7808219178082191E-2"/>
    <n v="1.3"/>
    <x v="0"/>
  </r>
  <r>
    <x v="2"/>
    <s v="W"/>
    <x v="2"/>
    <m/>
    <x v="21"/>
    <x v="266"/>
    <n v="1"/>
    <n v="1"/>
    <n v="0.89387213031560675"/>
    <n v="53"/>
    <n v="49.666666666666664"/>
    <n v="8.8333333333333304"/>
    <n v="72"/>
    <n v="72.333333333333329"/>
    <n v="69.999999999929997"/>
    <n v="0.99999999999899991"/>
    <n v="1.8055555555555557E-2"/>
    <n v="1.3"/>
    <x v="0"/>
  </r>
  <r>
    <x v="2"/>
    <s v="W"/>
    <x v="2"/>
    <m/>
    <x v="21"/>
    <x v="267"/>
    <n v="1"/>
    <n v="1"/>
    <n v="0.89387213031560675"/>
    <n v="52"/>
    <n v="48"/>
    <n v="8.4324324324324298"/>
    <n v="74"/>
    <n v="72.666666666666671"/>
    <n v="69.999999999929997"/>
    <n v="0.99999999999899991"/>
    <n v="1.7567567567567569E-2"/>
    <n v="1.3"/>
    <x v="0"/>
  </r>
  <r>
    <x v="2"/>
    <s v="W"/>
    <x v="2"/>
    <m/>
    <x v="21"/>
    <x v="268"/>
    <n v="1"/>
    <n v="1"/>
    <n v="0.89387213031560675"/>
    <n v="44"/>
    <n v="41.666666666666664"/>
    <n v="7.4366197183098501"/>
    <n v="71"/>
    <n v="72"/>
    <n v="69.999999999929997"/>
    <n v="0.99999999999899991"/>
    <n v="1.8309859154929577E-2"/>
    <n v="1.3"/>
    <x v="0"/>
  </r>
  <r>
    <x v="2"/>
    <s v="W"/>
    <x v="2"/>
    <m/>
    <x v="21"/>
    <x v="269"/>
    <n v="1"/>
    <n v="1"/>
    <n v="0.89387213031560675"/>
    <n v="48"/>
    <n v="37"/>
    <n v="7.89041095890411"/>
    <n v="73"/>
    <n v="72.666666666666671"/>
    <n v="69.999999999929997"/>
    <n v="0.99999999999899991"/>
    <n v="1.7808219178082191E-2"/>
    <n v="1.3"/>
    <x v="0"/>
  </r>
  <r>
    <x v="2"/>
    <s v="W"/>
    <x v="2"/>
    <m/>
    <x v="21"/>
    <x v="270"/>
    <n v="1"/>
    <n v="1"/>
    <n v="0.89387213031560675"/>
    <n v="33"/>
    <n v="39"/>
    <n v="5.5"/>
    <n v="72"/>
    <n v="72.333333333333329"/>
    <n v="69.999999999929997"/>
    <n v="0.99999999999899991"/>
    <n v="1.8055555555555557E-2"/>
    <n v="1.3"/>
    <x v="0"/>
  </r>
  <r>
    <x v="2"/>
    <s v="W"/>
    <x v="2"/>
    <m/>
    <x v="21"/>
    <x v="271"/>
    <n v="1"/>
    <n v="1"/>
    <n v="0.89387213031560675"/>
    <n v="30"/>
    <n v="41.666666666666664"/>
    <n v="4.9315068493150598"/>
    <n v="73"/>
    <n v="72.666666666666671"/>
    <n v="69.999999999929997"/>
    <n v="0.99999999999899991"/>
    <n v="1.7808219178082191E-2"/>
    <n v="1.3"/>
    <x v="0"/>
  </r>
  <r>
    <x v="2"/>
    <s v="W"/>
    <x v="2"/>
    <m/>
    <x v="21"/>
    <x v="272"/>
    <n v="1"/>
    <n v="1"/>
    <n v="0.89387213031560675"/>
    <n v="54"/>
    <n v="42.333333333333336"/>
    <n v="9"/>
    <n v="72"/>
    <n v="72.666666666666671"/>
    <n v="69.999999999929997"/>
    <n v="0.99999999999899991"/>
    <n v="1.8055555555555557E-2"/>
    <n v="1.3"/>
    <x v="0"/>
  </r>
  <r>
    <x v="2"/>
    <s v="W"/>
    <x v="2"/>
    <m/>
    <x v="21"/>
    <x v="273"/>
    <n v="1"/>
    <n v="1"/>
    <n v="0.89387213031560675"/>
    <n v="41"/>
    <n v="38.333333333333336"/>
    <n v="6.7397260273972597"/>
    <n v="73"/>
    <n v="73"/>
    <n v="69.999999999929997"/>
    <n v="0.99999999999899991"/>
    <n v="1.7808219178082191E-2"/>
    <n v="1.3"/>
    <x v="0"/>
  </r>
  <r>
    <x v="2"/>
    <s v="W"/>
    <x v="2"/>
    <m/>
    <x v="21"/>
    <x v="274"/>
    <n v="1"/>
    <n v="1"/>
    <n v="0.89387213031560675"/>
    <n v="32"/>
    <n v="36.666666666666664"/>
    <n v="5.2602739726027403"/>
    <n v="73"/>
    <n v="71.666666666666671"/>
    <n v="69.999999999929997"/>
    <n v="0.99999999999899991"/>
    <n v="1.7808219178082191E-2"/>
    <n v="1.3"/>
    <x v="0"/>
  </r>
  <r>
    <x v="2"/>
    <s v="W"/>
    <x v="2"/>
    <m/>
    <x v="21"/>
    <x v="275"/>
    <n v="1"/>
    <n v="1"/>
    <n v="0.89387213031560675"/>
    <n v="42"/>
    <n v="34.666666666666664"/>
    <n v="6.9041095890410897"/>
    <n v="73"/>
    <n v="71.333333333333329"/>
    <n v="69.999999999929997"/>
    <n v="0.99999999999899991"/>
    <n v="1.7808219178082191E-2"/>
    <n v="1.3"/>
    <x v="0"/>
  </r>
  <r>
    <x v="2"/>
    <s v="W"/>
    <x v="2"/>
    <m/>
    <x v="21"/>
    <x v="276"/>
    <n v="1"/>
    <n v="1"/>
    <n v="95.10211687837544"/>
    <n v="36"/>
    <n v="29"/>
    <n v="6.2608695652173898"/>
    <n v="69"/>
    <n v="71"/>
    <n v="69"/>
    <n v="0.98571428571428577"/>
    <n v="1.8840579710144929E-2"/>
    <n v="1.3"/>
    <x v="0"/>
  </r>
  <r>
    <x v="2"/>
    <s v="W"/>
    <x v="2"/>
    <m/>
    <x v="21"/>
    <x v="277"/>
    <n v="1"/>
    <n v="1"/>
    <n v="0.89387213031560675"/>
    <n v="26"/>
    <n v="29.666666666666668"/>
    <n v="4.3333333333333304"/>
    <n v="72"/>
    <n v="71.666666666666671"/>
    <n v="69.999999999929997"/>
    <n v="0.99999999999899991"/>
    <n v="1.8055555555555557E-2"/>
    <n v="1.3"/>
    <x v="0"/>
  </r>
  <r>
    <x v="2"/>
    <s v="W"/>
    <x v="2"/>
    <m/>
    <x v="21"/>
    <x v="278"/>
    <n v="1"/>
    <n v="1"/>
    <n v="0.89387213031560675"/>
    <n v="25"/>
    <n v="29"/>
    <n v="4.1666666666666599"/>
    <n v="72"/>
    <n v="71"/>
    <n v="69.999999999929997"/>
    <n v="0.99999999999899991"/>
    <n v="1.8055555555555557E-2"/>
    <n v="1.3"/>
    <x v="0"/>
  </r>
  <r>
    <x v="2"/>
    <s v="W"/>
    <x v="2"/>
    <m/>
    <x v="21"/>
    <x v="279"/>
    <n v="1"/>
    <n v="1"/>
    <n v="0.89387213031560675"/>
    <n v="38"/>
    <n v="31"/>
    <n v="6.4225352112675997"/>
    <n v="71"/>
    <n v="71.666666666666671"/>
    <n v="69.999999999929997"/>
    <n v="0.99999999999899991"/>
    <n v="1.8309859154929577E-2"/>
    <n v="1.3"/>
    <x v="0"/>
  </r>
  <r>
    <x v="2"/>
    <s v="W"/>
    <x v="2"/>
    <m/>
    <x v="21"/>
    <x v="280"/>
    <n v="1"/>
    <n v="1"/>
    <n v="0"/>
    <n v="24"/>
    <n v="29"/>
    <n v="4.1142857142857103"/>
    <n v="70"/>
    <n v="72"/>
    <n v="70"/>
    <n v="1"/>
    <n v="1.8571428571428572E-2"/>
    <n v="1.3"/>
    <x v="0"/>
  </r>
  <r>
    <x v="2"/>
    <s v="W"/>
    <x v="2"/>
    <m/>
    <x v="21"/>
    <x v="281"/>
    <n v="1"/>
    <n v="1"/>
    <n v="0.89387213031560675"/>
    <n v="31"/>
    <n v="30"/>
    <n v="5.0270270270270201"/>
    <n v="74"/>
    <n v="73"/>
    <n v="69.999999999929997"/>
    <n v="0.99999999999899991"/>
    <n v="1.7567567567567569E-2"/>
    <n v="1.3"/>
    <x v="0"/>
  </r>
  <r>
    <x v="2"/>
    <s v="W"/>
    <x v="2"/>
    <m/>
    <x v="21"/>
    <x v="282"/>
    <n v="1"/>
    <n v="1"/>
    <n v="0.89387213031560675"/>
    <n v="32"/>
    <n v="28.666666666666668"/>
    <n v="5.3333333333333304"/>
    <n v="72"/>
    <n v="71.333333333333329"/>
    <n v="69.999999999929997"/>
    <n v="0.99999999999899991"/>
    <n v="1.8055555555555557E-2"/>
    <n v="1.3"/>
    <x v="0"/>
  </r>
  <r>
    <x v="2"/>
    <s v="W"/>
    <x v="2"/>
    <m/>
    <x v="21"/>
    <x v="283"/>
    <n v="1"/>
    <n v="1"/>
    <n v="0.89387213031560675"/>
    <n v="27"/>
    <n v="22.666666666666668"/>
    <n v="4.4383561643835598"/>
    <n v="73"/>
    <n v="70.666666666666671"/>
    <n v="69.999999999929997"/>
    <n v="0.99999999999899991"/>
    <n v="1.7808219178082191E-2"/>
    <n v="1.3"/>
    <x v="0"/>
  </r>
  <r>
    <x v="2"/>
    <s v="W"/>
    <x v="2"/>
    <m/>
    <x v="21"/>
    <x v="284"/>
    <n v="1"/>
    <n v="1"/>
    <n v="95.10211687837544"/>
    <n v="27"/>
    <n v="20.666666666666668"/>
    <n v="4.6956521739130404"/>
    <n v="69"/>
    <n v="68.666666666666671"/>
    <n v="69"/>
    <n v="0.98571428571428577"/>
    <n v="1.8840579710144929E-2"/>
    <n v="1.3"/>
    <x v="0"/>
  </r>
  <r>
    <x v="2"/>
    <s v="W"/>
    <x v="2"/>
    <m/>
    <x v="21"/>
    <x v="285"/>
    <n v="1"/>
    <n v="1"/>
    <n v="0"/>
    <n v="14"/>
    <n v="20.666666666666668"/>
    <n v="2.4"/>
    <n v="70"/>
    <n v="69.333333333333329"/>
    <n v="70"/>
    <n v="1"/>
    <n v="1.8571428571428572E-2"/>
    <n v="1.3"/>
    <x v="0"/>
  </r>
  <r>
    <x v="2"/>
    <s v="W"/>
    <x v="2"/>
    <m/>
    <x v="21"/>
    <x v="286"/>
    <n v="1"/>
    <n v="1"/>
    <n v="116.2368053341856"/>
    <n v="21"/>
    <n v="24"/>
    <n v="3.7611940298507398"/>
    <n v="67"/>
    <n v="70.333333333333329"/>
    <n v="67"/>
    <n v="0.95714285714285718"/>
    <n v="1.9402985074626865E-2"/>
    <n v="1.3"/>
    <x v="0"/>
  </r>
  <r>
    <x v="2"/>
    <s v="W"/>
    <x v="2"/>
    <m/>
    <x v="21"/>
    <x v="287"/>
    <n v="1"/>
    <n v="1"/>
    <n v="0.89387213031560675"/>
    <n v="27"/>
    <n v="24.666666666666668"/>
    <n v="4.5633802816901401"/>
    <n v="71"/>
    <n v="72"/>
    <n v="69.999999999929997"/>
    <n v="0.99999999999899991"/>
    <n v="1.8309859154929577E-2"/>
    <n v="1.3"/>
    <x v="0"/>
  </r>
  <r>
    <x v="2"/>
    <s v="W"/>
    <x v="2"/>
    <m/>
    <x v="22"/>
    <x v="0"/>
    <n v="1"/>
    <n v="1"/>
    <n v="0.89387213031560675"/>
    <n v="24"/>
    <n v="22.333333333333332"/>
    <n v="3.9452054794520501"/>
    <n v="73"/>
    <n v="71.666666666666671"/>
    <n v="69.999999999929997"/>
    <n v="0.99999999999899991"/>
    <n v="1.7808219178082191E-2"/>
    <n v="1.3"/>
    <x v="1"/>
  </r>
  <r>
    <x v="2"/>
    <s v="W"/>
    <x v="2"/>
    <m/>
    <x v="22"/>
    <x v="1"/>
    <n v="1"/>
    <n v="1"/>
    <n v="0.89387213031560675"/>
    <n v="23"/>
    <n v="22.333333333333332"/>
    <n v="3.8333333333333299"/>
    <n v="72"/>
    <n v="69.666666666666671"/>
    <n v="69.999999999929997"/>
    <n v="0.99999999999899991"/>
    <n v="1.8055555555555557E-2"/>
    <n v="1.3"/>
    <x v="1"/>
  </r>
  <r>
    <x v="2"/>
    <s v="W"/>
    <x v="2"/>
    <m/>
    <x v="22"/>
    <x v="2"/>
    <n v="1"/>
    <n v="1"/>
    <n v="0"/>
    <n v="20"/>
    <n v="22"/>
    <n v="3.4285714285714199"/>
    <n v="70"/>
    <n v="68.333333333333329"/>
    <n v="70"/>
    <n v="1"/>
    <n v="1.8571428571428572E-2"/>
    <n v="1.3"/>
    <x v="1"/>
  </r>
  <r>
    <x v="2"/>
    <s v="W"/>
    <x v="2"/>
    <m/>
    <x v="22"/>
    <x v="3"/>
    <n v="1"/>
    <n v="1"/>
    <n v="116.2368053341856"/>
    <n v="24"/>
    <n v="22.666666666666668"/>
    <n v="4.29850746268656"/>
    <n v="67"/>
    <n v="69.333333333333329"/>
    <n v="67"/>
    <n v="0.95714285714285718"/>
    <n v="1.9402985074626865E-2"/>
    <n v="1.3"/>
    <x v="1"/>
  </r>
  <r>
    <x v="2"/>
    <s v="W"/>
    <x v="2"/>
    <m/>
    <x v="22"/>
    <x v="4"/>
    <n v="1"/>
    <n v="1"/>
    <n v="108.21490897916853"/>
    <n v="22"/>
    <n v="22.666666666666668"/>
    <n v="3.8823529411764701"/>
    <n v="68"/>
    <n v="70.666666666666671"/>
    <n v="68"/>
    <n v="0.97142857142857142"/>
    <n v="1.9117647058823531E-2"/>
    <n v="1.3"/>
    <x v="1"/>
  </r>
  <r>
    <x v="2"/>
    <s v="W"/>
    <x v="2"/>
    <m/>
    <x v="22"/>
    <x v="5"/>
    <n v="1"/>
    <n v="1"/>
    <n v="0.89387213031560675"/>
    <n v="22"/>
    <n v="21"/>
    <n v="3.6164383561643798"/>
    <n v="73"/>
    <n v="72"/>
    <n v="69.999999999929997"/>
    <n v="0.99999999999899991"/>
    <n v="1.7808219178082191E-2"/>
    <n v="1.3"/>
    <x v="1"/>
  </r>
  <r>
    <x v="2"/>
    <s v="W"/>
    <x v="2"/>
    <m/>
    <x v="22"/>
    <x v="6"/>
    <n v="1"/>
    <n v="1"/>
    <n v="0.89387213031560675"/>
    <n v="24"/>
    <n v="19.666666666666668"/>
    <n v="4.0563380281690096"/>
    <n v="71"/>
    <n v="72.333333333333329"/>
    <n v="69.999999999929997"/>
    <n v="0.99999999999899991"/>
    <n v="1.8309859154929577E-2"/>
    <n v="1.3"/>
    <x v="1"/>
  </r>
  <r>
    <x v="2"/>
    <s v="W"/>
    <x v="2"/>
    <m/>
    <x v="22"/>
    <x v="7"/>
    <n v="1"/>
    <n v="1"/>
    <n v="0.89387213031560675"/>
    <n v="17"/>
    <n v="16.666666666666668"/>
    <n v="2.8333333333333299"/>
    <n v="72"/>
    <n v="72"/>
    <n v="69.999999999929997"/>
    <n v="0.99999999999899991"/>
    <n v="1.8055555555555557E-2"/>
    <n v="1.3"/>
    <x v="1"/>
  </r>
  <r>
    <x v="2"/>
    <s v="W"/>
    <x v="2"/>
    <m/>
    <x v="22"/>
    <x v="8"/>
    <n v="1"/>
    <n v="1"/>
    <n v="0.89387213031560675"/>
    <n v="18"/>
    <n v="15.333333333333334"/>
    <n v="2.91891891891891"/>
    <n v="74"/>
    <n v="71.333333333333329"/>
    <n v="69.999999999929997"/>
    <n v="0.99999999999899991"/>
    <n v="1.7567567567567569E-2"/>
    <n v="1.3"/>
    <x v="1"/>
  </r>
  <r>
    <x v="2"/>
    <s v="W"/>
    <x v="2"/>
    <m/>
    <x v="22"/>
    <x v="9"/>
    <n v="1"/>
    <n v="1"/>
    <n v="0"/>
    <n v="15"/>
    <n v="12.333333333333334"/>
    <n v="2.5714285714285698"/>
    <n v="70"/>
    <n v="70.333333333333329"/>
    <n v="70"/>
    <n v="1"/>
    <n v="1.8571428571428572E-2"/>
    <n v="1.3"/>
    <x v="1"/>
  </r>
  <r>
    <x v="2"/>
    <s v="W"/>
    <x v="2"/>
    <m/>
    <x v="22"/>
    <x v="10"/>
    <n v="1"/>
    <n v="1"/>
    <n v="0"/>
    <n v="13"/>
    <n v="9.6666666666666661"/>
    <n v="2.2285714285714202"/>
    <n v="70"/>
    <n v="68.666666666666671"/>
    <n v="70"/>
    <n v="1"/>
    <n v="1.8571428571428572E-2"/>
    <n v="1.3"/>
    <x v="1"/>
  </r>
  <r>
    <x v="2"/>
    <s v="W"/>
    <x v="2"/>
    <m/>
    <x v="22"/>
    <x v="11"/>
    <n v="1"/>
    <n v="1"/>
    <n v="0.89387213031560675"/>
    <n v="9"/>
    <n v="10.666666666666666"/>
    <n v="1.52112676056338"/>
    <n v="71"/>
    <n v="68"/>
    <n v="69.999999999929997"/>
    <n v="0.99999999999899991"/>
    <n v="1.8309859154929577E-2"/>
    <n v="1.3"/>
    <x v="1"/>
  </r>
  <r>
    <x v="2"/>
    <s v="W"/>
    <x v="2"/>
    <m/>
    <x v="22"/>
    <x v="12"/>
    <n v="1"/>
    <n v="1"/>
    <n v="126.24853270903056"/>
    <n v="7"/>
    <n v="13.333333333333334"/>
    <n v="1.2923076923076899"/>
    <n v="65"/>
    <n v="70"/>
    <n v="65"/>
    <n v="0.9285714285714286"/>
    <n v="0.02"/>
    <n v="1.3"/>
    <x v="1"/>
  </r>
  <r>
    <x v="2"/>
    <s v="W"/>
    <x v="2"/>
    <m/>
    <x v="22"/>
    <x v="13"/>
    <n v="1"/>
    <n v="1"/>
    <n v="108.21490897916853"/>
    <n v="16"/>
    <n v="15.333333333333334"/>
    <n v="2.8235294117646998"/>
    <n v="68"/>
    <n v="72.666666666666671"/>
    <n v="68"/>
    <n v="0.97142857142857142"/>
    <n v="1.9117647058823531E-2"/>
    <n v="1.3"/>
    <x v="1"/>
  </r>
  <r>
    <x v="2"/>
    <s v="W"/>
    <x v="2"/>
    <m/>
    <x v="22"/>
    <x v="14"/>
    <n v="1"/>
    <n v="1"/>
    <n v="0.89387213031560675"/>
    <n v="17"/>
    <n v="13.666666666666666"/>
    <n v="2.64935064935064"/>
    <n v="77"/>
    <n v="73"/>
    <n v="69.999999999929997"/>
    <n v="0.99999999999899991"/>
    <n v="1.6883116883116885E-2"/>
    <n v="1.3"/>
    <x v="1"/>
  </r>
  <r>
    <x v="2"/>
    <s v="W"/>
    <x v="2"/>
    <m/>
    <x v="22"/>
    <x v="15"/>
    <n v="1"/>
    <n v="1"/>
    <n v="0.89387213031560675"/>
    <n v="13"/>
    <n v="11"/>
    <n v="2.13698630136986"/>
    <n v="73"/>
    <n v="70.333333333333329"/>
    <n v="69.999999999929997"/>
    <n v="0.99999999999899991"/>
    <n v="1.7808219178082191E-2"/>
    <n v="1.3"/>
    <x v="1"/>
  </r>
  <r>
    <x v="2"/>
    <s v="W"/>
    <x v="2"/>
    <m/>
    <x v="22"/>
    <x v="16"/>
    <n v="1"/>
    <n v="1"/>
    <n v="95.10211687837544"/>
    <n v="11"/>
    <n v="9.6666666666666661"/>
    <n v="1.9130434782608601"/>
    <n v="69"/>
    <n v="71"/>
    <n v="69"/>
    <n v="0.98571428571428577"/>
    <n v="1.8840579710144929E-2"/>
    <n v="1.3"/>
    <x v="1"/>
  </r>
  <r>
    <x v="2"/>
    <s v="W"/>
    <x v="2"/>
    <m/>
    <x v="22"/>
    <x v="17"/>
    <n v="1"/>
    <n v="1"/>
    <n v="95.10211687837544"/>
    <n v="9"/>
    <n v="11.666666666666666"/>
    <n v="1.5652173913043399"/>
    <n v="69"/>
    <n v="71.333333333333329"/>
    <n v="69"/>
    <n v="0.98571428571428577"/>
    <n v="1.8840579710144929E-2"/>
    <n v="1.3"/>
    <x v="1"/>
  </r>
  <r>
    <x v="2"/>
    <s v="W"/>
    <x v="2"/>
    <m/>
    <x v="22"/>
    <x v="18"/>
    <n v="1"/>
    <n v="1"/>
    <n v="0.89387213031560675"/>
    <n v="9"/>
    <n v="13"/>
    <n v="1.44"/>
    <n v="75"/>
    <n v="71.333333333333329"/>
    <n v="69.999999999929997"/>
    <n v="0.99999999999899991"/>
    <n v="1.7333333333333333E-2"/>
    <n v="1.3"/>
    <x v="1"/>
  </r>
  <r>
    <x v="2"/>
    <s v="W"/>
    <x v="2"/>
    <m/>
    <x v="22"/>
    <x v="19"/>
    <n v="1"/>
    <n v="1"/>
    <n v="0"/>
    <n v="17"/>
    <n v="13.666666666666666"/>
    <n v="2.9142857142857101"/>
    <n v="70"/>
    <n v="70"/>
    <n v="70"/>
    <n v="1"/>
    <n v="1.8571428571428572E-2"/>
    <n v="1.3"/>
    <x v="1"/>
  </r>
  <r>
    <x v="2"/>
    <s v="W"/>
    <x v="2"/>
    <m/>
    <x v="22"/>
    <x v="20"/>
    <n v="1"/>
    <n v="1"/>
    <n v="95.10211687837544"/>
    <n v="13"/>
    <n v="11.666666666666666"/>
    <n v="2.2608695652173898"/>
    <n v="69"/>
    <n v="71"/>
    <n v="69"/>
    <n v="0.98571428571428577"/>
    <n v="1.8840579710144929E-2"/>
    <n v="1.3"/>
    <x v="1"/>
  </r>
  <r>
    <x v="2"/>
    <s v="W"/>
    <x v="2"/>
    <m/>
    <x v="22"/>
    <x v="21"/>
    <n v="1"/>
    <n v="1"/>
    <n v="0.89387213031560675"/>
    <n v="11"/>
    <n v="11.333333333333334"/>
    <n v="1.8591549295774601"/>
    <n v="71"/>
    <n v="73"/>
    <n v="69.999999999929997"/>
    <n v="0.99999999999899991"/>
    <n v="1.8309859154929577E-2"/>
    <n v="1.3"/>
    <x v="1"/>
  </r>
  <r>
    <x v="2"/>
    <s v="W"/>
    <x v="2"/>
    <m/>
    <x v="22"/>
    <x v="22"/>
    <n v="1"/>
    <n v="1"/>
    <n v="0.89387213031560675"/>
    <n v="11"/>
    <n v="9.6666666666666661"/>
    <n v="1.8082191780821899"/>
    <n v="73"/>
    <n v="74"/>
    <n v="69.999999999929997"/>
    <n v="0.99999999999899991"/>
    <n v="1.7808219178082191E-2"/>
    <n v="1.3"/>
    <x v="1"/>
  </r>
  <r>
    <x v="2"/>
    <s v="W"/>
    <x v="2"/>
    <m/>
    <x v="22"/>
    <x v="23"/>
    <n v="1"/>
    <n v="1"/>
    <n v="0.89387213031560675"/>
    <n v="12"/>
    <n v="11"/>
    <n v="1.92"/>
    <n v="75"/>
    <n v="73.666666666666671"/>
    <n v="69.999999999929997"/>
    <n v="0.99999999999899991"/>
    <n v="1.7333333333333333E-2"/>
    <n v="1.3"/>
    <x v="1"/>
  </r>
  <r>
    <x v="2"/>
    <s v="W"/>
    <x v="2"/>
    <m/>
    <x v="22"/>
    <x v="24"/>
    <n v="1"/>
    <n v="1"/>
    <n v="0.89387213031560675"/>
    <n v="6"/>
    <n v="8.6666666666666661"/>
    <n v="0.97297297297297203"/>
    <n v="74"/>
    <n v="70.333333333333329"/>
    <n v="69.999999999929997"/>
    <n v="0.99999999999899991"/>
    <n v="1.7567567567567569E-2"/>
    <n v="1.3"/>
    <x v="1"/>
  </r>
  <r>
    <x v="2"/>
    <s v="W"/>
    <x v="2"/>
    <m/>
    <x v="22"/>
    <x v="25"/>
    <n v="1"/>
    <n v="1"/>
    <n v="0.89387213031560675"/>
    <n v="15"/>
    <n v="12.333333333333334"/>
    <n v="2.5"/>
    <n v="72"/>
    <n v="67.666666666666671"/>
    <n v="69.999999999929997"/>
    <n v="0.99999999999899991"/>
    <n v="1.8055555555555557E-2"/>
    <n v="1.3"/>
    <x v="1"/>
  </r>
  <r>
    <x v="2"/>
    <s v="W"/>
    <x v="2"/>
    <m/>
    <x v="22"/>
    <x v="26"/>
    <n v="1"/>
    <n v="1"/>
    <n v="126.24853270903056"/>
    <n v="5"/>
    <n v="10.666666666666666"/>
    <n v="0.92307692307692302"/>
    <n v="65"/>
    <n v="68"/>
    <n v="65"/>
    <n v="0.9285714285714286"/>
    <n v="0.02"/>
    <n v="1.3"/>
    <x v="1"/>
  </r>
  <r>
    <x v="2"/>
    <s v="W"/>
    <x v="2"/>
    <m/>
    <x v="22"/>
    <x v="27"/>
    <n v="1"/>
    <n v="1"/>
    <n v="121.93142998557751"/>
    <n v="17"/>
    <n v="14"/>
    <n v="3.0909090909090899"/>
    <n v="66"/>
    <n v="71"/>
    <n v="66"/>
    <n v="0.94285714285714284"/>
    <n v="1.9696969696969699E-2"/>
    <n v="1.3"/>
    <x v="1"/>
  </r>
  <r>
    <x v="2"/>
    <s v="W"/>
    <x v="2"/>
    <m/>
    <x v="22"/>
    <x v="28"/>
    <n v="1"/>
    <n v="1"/>
    <n v="0.89387213031560675"/>
    <n v="10"/>
    <n v="12.333333333333334"/>
    <n v="1.6438356164383501"/>
    <n v="73"/>
    <n v="70.666666666666671"/>
    <n v="69.999999999929997"/>
    <n v="0.99999999999899991"/>
    <n v="1.7808219178082191E-2"/>
    <n v="1.3"/>
    <x v="1"/>
  </r>
  <r>
    <x v="2"/>
    <s v="W"/>
    <x v="2"/>
    <m/>
    <x v="22"/>
    <x v="29"/>
    <n v="1"/>
    <n v="1"/>
    <n v="0.89387213031560675"/>
    <n v="15"/>
    <n v="13.666666666666666"/>
    <n v="2.4324324324324298"/>
    <n v="74"/>
    <n v="68.666666666666671"/>
    <n v="69.999999999929997"/>
    <n v="0.99999999999899991"/>
    <n v="1.7567567567567569E-2"/>
    <n v="1.3"/>
    <x v="1"/>
  </r>
  <r>
    <x v="2"/>
    <s v="W"/>
    <x v="2"/>
    <m/>
    <x v="22"/>
    <x v="30"/>
    <n v="1"/>
    <n v="1"/>
    <n v="126.24853270903056"/>
    <n v="12"/>
    <n v="12"/>
    <n v="2.2153846153846102"/>
    <n v="65"/>
    <n v="68"/>
    <n v="65"/>
    <n v="0.9285714285714286"/>
    <n v="0.02"/>
    <n v="1.3"/>
    <x v="1"/>
  </r>
  <r>
    <x v="2"/>
    <s v="W"/>
    <x v="2"/>
    <m/>
    <x v="22"/>
    <x v="31"/>
    <n v="1"/>
    <n v="1"/>
    <n v="116.2368053341856"/>
    <n v="14"/>
    <n v="12.666666666666666"/>
    <n v="2.5074626865671599"/>
    <n v="67"/>
    <n v="72.333333333333329"/>
    <n v="67"/>
    <n v="0.95714285714285718"/>
    <n v="1.9402985074626865E-2"/>
    <n v="1.3"/>
    <x v="1"/>
  </r>
  <r>
    <x v="2"/>
    <s v="W"/>
    <x v="2"/>
    <m/>
    <x v="22"/>
    <x v="32"/>
    <n v="1"/>
    <n v="1"/>
    <n v="0.89387213031560675"/>
    <n v="10"/>
    <n v="10.333333333333334"/>
    <n v="1.6666666666666601"/>
    <n v="72"/>
    <n v="75.333333333333329"/>
    <n v="69.999999999929997"/>
    <n v="0.99999999999899991"/>
    <n v="1.8055555555555557E-2"/>
    <n v="1.3"/>
    <x v="1"/>
  </r>
  <r>
    <x v="2"/>
    <s v="W"/>
    <x v="2"/>
    <m/>
    <x v="22"/>
    <x v="33"/>
    <n v="1"/>
    <n v="1"/>
    <n v="0.89387213031560675"/>
    <n v="14"/>
    <n v="10"/>
    <n v="2.1538461538461502"/>
    <n v="78"/>
    <n v="76.666666666666671"/>
    <n v="69.999999999929997"/>
    <n v="0.99999999999899991"/>
    <n v="1.6666666666666666E-2"/>
    <n v="1.3"/>
    <x v="1"/>
  </r>
  <r>
    <x v="2"/>
    <s v="W"/>
    <x v="2"/>
    <m/>
    <x v="22"/>
    <x v="34"/>
    <n v="1"/>
    <n v="1"/>
    <n v="0.89387213031560675"/>
    <n v="7"/>
    <n v="8.6666666666666661"/>
    <n v="1.1052631578947301"/>
    <n v="76"/>
    <n v="74.333333333333329"/>
    <n v="69.999999999929997"/>
    <n v="0.99999999999899991"/>
    <n v="1.7105263157894738E-2"/>
    <n v="1.3"/>
    <x v="1"/>
  </r>
  <r>
    <x v="2"/>
    <s v="W"/>
    <x v="2"/>
    <m/>
    <x v="22"/>
    <x v="35"/>
    <n v="1"/>
    <n v="1"/>
    <n v="0.89387213031560675"/>
    <n v="9"/>
    <n v="10.333333333333334"/>
    <n v="1.42105263157894"/>
    <n v="76"/>
    <n v="73.333333333333329"/>
    <n v="69.999999999929997"/>
    <n v="0.99999999999899991"/>
    <n v="1.7105263157894738E-2"/>
    <n v="1.3"/>
    <x v="1"/>
  </r>
  <r>
    <x v="2"/>
    <s v="W"/>
    <x v="2"/>
    <m/>
    <x v="22"/>
    <x v="36"/>
    <n v="1"/>
    <n v="1"/>
    <n v="0.89387213031560675"/>
    <n v="10"/>
    <n v="9.6666666666666661"/>
    <n v="1.6901408450704201"/>
    <n v="71"/>
    <n v="71.333333333333329"/>
    <n v="69.999999999929997"/>
    <n v="0.99999999999899991"/>
    <n v="1.8309859154929577E-2"/>
    <n v="1.3"/>
    <x v="1"/>
  </r>
  <r>
    <x v="2"/>
    <s v="W"/>
    <x v="2"/>
    <m/>
    <x v="22"/>
    <x v="37"/>
    <n v="1"/>
    <n v="1"/>
    <n v="0.89387213031560675"/>
    <n v="12"/>
    <n v="8.6666666666666661"/>
    <n v="1.97260273972602"/>
    <n v="73"/>
    <n v="71"/>
    <n v="69.999999999929997"/>
    <n v="0.99999999999899991"/>
    <n v="1.7808219178082191E-2"/>
    <n v="1.3"/>
    <x v="1"/>
  </r>
  <r>
    <x v="2"/>
    <s v="W"/>
    <x v="2"/>
    <m/>
    <x v="22"/>
    <x v="38"/>
    <n v="1"/>
    <n v="1"/>
    <n v="0"/>
    <n v="7"/>
    <n v="7.666666666666667"/>
    <n v="1.2"/>
    <n v="70"/>
    <n v="71.333333333333329"/>
    <n v="70"/>
    <n v="1"/>
    <n v="1.8571428571428572E-2"/>
    <n v="1.3"/>
    <x v="1"/>
  </r>
  <r>
    <x v="2"/>
    <s v="W"/>
    <x v="2"/>
    <m/>
    <x v="22"/>
    <x v="39"/>
    <n v="1"/>
    <n v="1"/>
    <n v="0"/>
    <n v="7"/>
    <n v="8"/>
    <n v="1.2"/>
    <n v="70"/>
    <n v="72"/>
    <n v="70"/>
    <n v="1"/>
    <n v="1.8571428571428572E-2"/>
    <n v="1.3"/>
    <x v="1"/>
  </r>
  <r>
    <x v="2"/>
    <s v="W"/>
    <x v="2"/>
    <m/>
    <x v="22"/>
    <x v="40"/>
    <n v="1"/>
    <n v="1"/>
    <n v="0.89387213031560675"/>
    <n v="9"/>
    <n v="7.666666666666667"/>
    <n v="1.4594594594594501"/>
    <n v="74"/>
    <n v="72.666666666666671"/>
    <n v="69.999999999929997"/>
    <n v="0.99999999999899991"/>
    <n v="1.7567567567567569E-2"/>
    <n v="1.3"/>
    <x v="1"/>
  </r>
  <r>
    <x v="2"/>
    <s v="W"/>
    <x v="2"/>
    <m/>
    <x v="22"/>
    <x v="41"/>
    <n v="1"/>
    <n v="1"/>
    <n v="0.89387213031560675"/>
    <n v="8"/>
    <n v="5"/>
    <n v="1.3333333333333299"/>
    <n v="72"/>
    <n v="71"/>
    <n v="69.999999999929997"/>
    <n v="0.99999999999899991"/>
    <n v="1.8055555555555557E-2"/>
    <n v="1.3"/>
    <x v="1"/>
  </r>
  <r>
    <x v="2"/>
    <s v="W"/>
    <x v="2"/>
    <m/>
    <x v="22"/>
    <x v="42"/>
    <n v="1"/>
    <n v="1"/>
    <n v="0.89387213031560675"/>
    <n v="6"/>
    <n v="5.333333333333333"/>
    <n v="1"/>
    <n v="72"/>
    <n v="67.666666666666671"/>
    <n v="69.999999999929997"/>
    <n v="0.99999999999899991"/>
    <n v="1.8055555555555557E-2"/>
    <n v="1.3"/>
    <x v="1"/>
  </r>
  <r>
    <x v="2"/>
    <s v="W"/>
    <x v="2"/>
    <m/>
    <x v="22"/>
    <x v="43"/>
    <n v="1"/>
    <n v="1"/>
    <n v="95.10211687837544"/>
    <n v="1"/>
    <n v="5"/>
    <n v="0.17391304347826"/>
    <n v="69"/>
    <n v="66.666666666666671"/>
    <n v="69"/>
    <n v="0.98571428571428577"/>
    <n v="1.8840579710144929E-2"/>
    <n v="1.3"/>
    <x v="1"/>
  </r>
  <r>
    <x v="2"/>
    <s v="W"/>
    <x v="2"/>
    <m/>
    <x v="22"/>
    <x v="44"/>
    <n v="1"/>
    <n v="1"/>
    <n v="134.55087754359997"/>
    <n v="9"/>
    <n v="7"/>
    <n v="1.74193548387096"/>
    <n v="62"/>
    <n v="65.666666666666671"/>
    <n v="62"/>
    <n v="0.88571428571428568"/>
    <n v="2.0967741935483872E-2"/>
    <n v="1.3"/>
    <x v="1"/>
  </r>
  <r>
    <x v="2"/>
    <s v="W"/>
    <x v="2"/>
    <m/>
    <x v="22"/>
    <x v="45"/>
    <n v="1"/>
    <n v="1"/>
    <n v="95.10211687837544"/>
    <n v="5"/>
    <n v="6.333333333333333"/>
    <n v="0.86956521739130399"/>
    <n v="69"/>
    <n v="68.666666666666671"/>
    <n v="69"/>
    <n v="0.98571428571428577"/>
    <n v="1.8840579710144929E-2"/>
    <n v="1.3"/>
    <x v="1"/>
  </r>
  <r>
    <x v="2"/>
    <s v="W"/>
    <x v="2"/>
    <m/>
    <x v="22"/>
    <x v="46"/>
    <n v="1"/>
    <n v="1"/>
    <n v="121.93142998557751"/>
    <n v="7"/>
    <n v="8"/>
    <n v="1.27272727272727"/>
    <n v="66"/>
    <n v="70.333333333333329"/>
    <n v="66"/>
    <n v="0.94285714285714284"/>
    <n v="1.9696969696969699E-2"/>
    <n v="1.3"/>
    <x v="1"/>
  </r>
  <r>
    <x v="2"/>
    <s v="W"/>
    <x v="2"/>
    <m/>
    <x v="22"/>
    <x v="47"/>
    <n v="1"/>
    <n v="1"/>
    <n v="0.89387213031560675"/>
    <n v="7"/>
    <n v="7"/>
    <n v="1.18309859154929"/>
    <n v="71"/>
    <n v="70.666666666666671"/>
    <n v="69.999999999929997"/>
    <n v="0.99999999999899991"/>
    <n v="1.8309859154929577E-2"/>
    <n v="1.3"/>
    <x v="1"/>
  </r>
  <r>
    <x v="2"/>
    <s v="W"/>
    <x v="2"/>
    <m/>
    <x v="22"/>
    <x v="48"/>
    <n v="1"/>
    <n v="1"/>
    <n v="0.89387213031560675"/>
    <n v="10"/>
    <n v="6"/>
    <n v="1.6216216216216199"/>
    <n v="74"/>
    <n v="69.666666666666671"/>
    <n v="69.999999999929997"/>
    <n v="0.99999999999899991"/>
    <n v="1.7567567567567569E-2"/>
    <n v="1.3"/>
    <x v="1"/>
  </r>
  <r>
    <x v="2"/>
    <s v="W"/>
    <x v="2"/>
    <m/>
    <x v="22"/>
    <x v="49"/>
    <n v="1"/>
    <n v="1"/>
    <n v="116.2368053341856"/>
    <n v="4"/>
    <n v="5.666666666666667"/>
    <n v="0.71641791044776104"/>
    <n v="67"/>
    <n v="66.666666666666671"/>
    <n v="67"/>
    <n v="0.95714285714285718"/>
    <n v="1.9402985074626865E-2"/>
    <n v="1.3"/>
    <x v="1"/>
  </r>
  <r>
    <x v="2"/>
    <s v="W"/>
    <x v="2"/>
    <m/>
    <x v="22"/>
    <x v="50"/>
    <n v="1"/>
    <n v="1"/>
    <n v="108.21490897916853"/>
    <n v="4"/>
    <n v="8"/>
    <n v="0.70588235294117596"/>
    <n v="68"/>
    <n v="66"/>
    <n v="68"/>
    <n v="0.97142857142857142"/>
    <n v="1.9117647058823531E-2"/>
    <n v="1.3"/>
    <x v="1"/>
  </r>
  <r>
    <x v="2"/>
    <s v="W"/>
    <x v="2"/>
    <m/>
    <x v="22"/>
    <x v="51"/>
    <n v="1"/>
    <n v="1"/>
    <n v="126.24853270903056"/>
    <n v="9"/>
    <n v="9.3333333333333339"/>
    <n v="1.6615384615384601"/>
    <n v="65"/>
    <n v="66.666666666666671"/>
    <n v="65"/>
    <n v="0.9285714285714286"/>
    <n v="0.02"/>
    <n v="1.3"/>
    <x v="1"/>
  </r>
  <r>
    <x v="2"/>
    <s v="W"/>
    <x v="2"/>
    <m/>
    <x v="22"/>
    <x v="52"/>
    <n v="1"/>
    <n v="1"/>
    <n v="126.24853270903056"/>
    <n v="11"/>
    <n v="8.3333333333333339"/>
    <n v="2.0307692307692302"/>
    <n v="65"/>
    <n v="68.666666666666671"/>
    <n v="65"/>
    <n v="0.9285714285714286"/>
    <n v="0.02"/>
    <n v="1.3"/>
    <x v="1"/>
  </r>
  <r>
    <x v="2"/>
    <s v="W"/>
    <x v="2"/>
    <m/>
    <x v="22"/>
    <x v="53"/>
    <n v="1"/>
    <n v="1"/>
    <n v="0"/>
    <n v="8"/>
    <n v="6.333333333333333"/>
    <n v="1.3714285714285701"/>
    <n v="70"/>
    <n v="71.333333333333329"/>
    <n v="70"/>
    <n v="1"/>
    <n v="1.8571428571428572E-2"/>
    <n v="1.3"/>
    <x v="1"/>
  </r>
  <r>
    <x v="2"/>
    <s v="W"/>
    <x v="2"/>
    <m/>
    <x v="22"/>
    <x v="54"/>
    <n v="1"/>
    <n v="1"/>
    <n v="0.89387213031560675"/>
    <n v="6"/>
    <n v="7.666666666666667"/>
    <n v="1.0140845070422499"/>
    <n v="71"/>
    <n v="73"/>
    <n v="69.999999999929997"/>
    <n v="0.99999999999899991"/>
    <n v="1.8309859154929577E-2"/>
    <n v="1.3"/>
    <x v="1"/>
  </r>
  <r>
    <x v="2"/>
    <s v="W"/>
    <x v="2"/>
    <m/>
    <x v="22"/>
    <x v="55"/>
    <n v="1"/>
    <n v="1"/>
    <n v="0.89387213031560675"/>
    <n v="5"/>
    <n v="9"/>
    <n v="0.82191780821917804"/>
    <n v="73"/>
    <n v="73.666666666666671"/>
    <n v="69.999999999929997"/>
    <n v="0.99999999999899991"/>
    <n v="1.7808219178082191E-2"/>
    <n v="1.3"/>
    <x v="1"/>
  </r>
  <r>
    <x v="2"/>
    <s v="W"/>
    <x v="2"/>
    <m/>
    <x v="22"/>
    <x v="56"/>
    <n v="1"/>
    <n v="1"/>
    <n v="0.89387213031560675"/>
    <n v="12"/>
    <n v="10.333333333333334"/>
    <n v="1.92"/>
    <n v="75"/>
    <n v="71.666666666666671"/>
    <n v="69.999999999929997"/>
    <n v="0.99999999999899991"/>
    <n v="1.7333333333333333E-2"/>
    <n v="1.3"/>
    <x v="1"/>
  </r>
  <r>
    <x v="2"/>
    <s v="W"/>
    <x v="2"/>
    <m/>
    <x v="22"/>
    <x v="57"/>
    <n v="1"/>
    <n v="1"/>
    <n v="0.89387213031560675"/>
    <n v="10"/>
    <n v="9"/>
    <n v="1.6438356164383501"/>
    <n v="73"/>
    <n v="69.333333333333329"/>
    <n v="69.999999999929997"/>
    <n v="0.99999999999899991"/>
    <n v="1.7808219178082191E-2"/>
    <n v="1.3"/>
    <x v="1"/>
  </r>
  <r>
    <x v="2"/>
    <s v="W"/>
    <x v="2"/>
    <m/>
    <x v="22"/>
    <x v="58"/>
    <n v="1"/>
    <n v="1"/>
    <n v="116.2368053341856"/>
    <n v="9"/>
    <n v="8"/>
    <n v="1.61194029850746"/>
    <n v="67"/>
    <n v="69"/>
    <n v="67"/>
    <n v="0.95714285714285718"/>
    <n v="1.9402985074626865E-2"/>
    <n v="1.3"/>
    <x v="1"/>
  </r>
  <r>
    <x v="2"/>
    <s v="W"/>
    <x v="2"/>
    <m/>
    <x v="22"/>
    <x v="59"/>
    <n v="1"/>
    <n v="1"/>
    <n v="108.21490897916853"/>
    <n v="8"/>
    <n v="6.666666666666667"/>
    <n v="1.4117647058823499"/>
    <n v="68"/>
    <n v="72"/>
    <n v="68"/>
    <n v="0.97142857142857142"/>
    <n v="1.9117647058823531E-2"/>
    <n v="1.3"/>
    <x v="1"/>
  </r>
  <r>
    <x v="2"/>
    <s v="W"/>
    <x v="2"/>
    <m/>
    <x v="22"/>
    <x v="60"/>
    <n v="1"/>
    <n v="1"/>
    <n v="0.89387213031560675"/>
    <n v="7"/>
    <n v="6.333333333333333"/>
    <n v="1.1666666666666601"/>
    <n v="72"/>
    <n v="74.666666666666671"/>
    <n v="69.999999999929997"/>
    <n v="0.99999999999899991"/>
    <n v="1.8055555555555557E-2"/>
    <n v="1.3"/>
    <x v="1"/>
  </r>
  <r>
    <x v="2"/>
    <s v="W"/>
    <x v="2"/>
    <m/>
    <x v="22"/>
    <x v="61"/>
    <n v="1"/>
    <n v="1"/>
    <n v="0.89387213031560675"/>
    <n v="5"/>
    <n v="8"/>
    <n v="0.78947368421052599"/>
    <n v="76"/>
    <n v="74.333333333333329"/>
    <n v="69.999999999929997"/>
    <n v="0.99999999999899991"/>
    <n v="1.7105263157894738E-2"/>
    <n v="1.3"/>
    <x v="1"/>
  </r>
  <r>
    <x v="2"/>
    <s v="W"/>
    <x v="2"/>
    <m/>
    <x v="22"/>
    <x v="62"/>
    <n v="1"/>
    <n v="1"/>
    <n v="0.89387213031560675"/>
    <n v="7"/>
    <n v="8.3333333333333339"/>
    <n v="1.1052631578947301"/>
    <n v="76"/>
    <n v="73.333333333333329"/>
    <n v="69.999999999929997"/>
    <n v="0.99999999999899991"/>
    <n v="1.7105263157894738E-2"/>
    <n v="1.3"/>
    <x v="1"/>
  </r>
  <r>
    <x v="2"/>
    <s v="W"/>
    <x v="2"/>
    <m/>
    <x v="22"/>
    <x v="63"/>
    <n v="1"/>
    <n v="1"/>
    <n v="0.89387213031560675"/>
    <n v="12"/>
    <n v="11"/>
    <n v="2.0281690140844999"/>
    <n v="71"/>
    <n v="72.333333333333329"/>
    <n v="69.999999999929997"/>
    <n v="0.99999999999899991"/>
    <n v="1.8309859154929577E-2"/>
    <n v="1.3"/>
    <x v="1"/>
  </r>
  <r>
    <x v="2"/>
    <s v="W"/>
    <x v="2"/>
    <m/>
    <x v="22"/>
    <x v="64"/>
    <n v="1"/>
    <n v="1"/>
    <n v="0.89387213031560675"/>
    <n v="6"/>
    <n v="11.666666666666666"/>
    <n v="0.98630136986301298"/>
    <n v="73"/>
    <n v="71.333333333333329"/>
    <n v="69.999999999929997"/>
    <n v="0.99999999999899991"/>
    <n v="1.7808219178082191E-2"/>
    <n v="1.3"/>
    <x v="1"/>
  </r>
  <r>
    <x v="2"/>
    <s v="W"/>
    <x v="2"/>
    <m/>
    <x v="22"/>
    <x v="65"/>
    <n v="1"/>
    <n v="1"/>
    <n v="0.89387213031560675"/>
    <n v="15"/>
    <n v="16.333333333333332"/>
    <n v="2.4657534246575299"/>
    <n v="73"/>
    <n v="69.666666666666671"/>
    <n v="69.999999999929997"/>
    <n v="0.99999999999899991"/>
    <n v="1.7808219178082191E-2"/>
    <n v="1.3"/>
    <x v="1"/>
  </r>
  <r>
    <x v="2"/>
    <s v="W"/>
    <x v="2"/>
    <m/>
    <x v="22"/>
    <x v="66"/>
    <n v="1"/>
    <n v="1"/>
    <n v="108.21490897916853"/>
    <n v="14"/>
    <n v="14.666666666666666"/>
    <n v="2.4705882352941102"/>
    <n v="68"/>
    <n v="69"/>
    <n v="68"/>
    <n v="0.97142857142857142"/>
    <n v="1.9117647058823531E-2"/>
    <n v="1.3"/>
    <x v="1"/>
  </r>
  <r>
    <x v="2"/>
    <s v="W"/>
    <x v="2"/>
    <m/>
    <x v="22"/>
    <x v="67"/>
    <n v="1"/>
    <n v="1"/>
    <n v="108.21490897916853"/>
    <n v="20"/>
    <n v="14.666666666666666"/>
    <n v="3.52941176470588"/>
    <n v="68"/>
    <n v="70"/>
    <n v="68"/>
    <n v="0.97142857142857142"/>
    <n v="1.9117647058823531E-2"/>
    <n v="1.3"/>
    <x v="1"/>
  </r>
  <r>
    <x v="2"/>
    <s v="W"/>
    <x v="2"/>
    <m/>
    <x v="22"/>
    <x v="68"/>
    <n v="1"/>
    <n v="1"/>
    <n v="0.89387213031560675"/>
    <n v="10"/>
    <n v="13.666666666666666"/>
    <n v="1.6901408450704201"/>
    <n v="71"/>
    <n v="72.333333333333329"/>
    <n v="69.999999999929997"/>
    <n v="0.99999999999899991"/>
    <n v="1.8309859154929577E-2"/>
    <n v="1.3"/>
    <x v="1"/>
  </r>
  <r>
    <x v="2"/>
    <s v="W"/>
    <x v="2"/>
    <m/>
    <x v="22"/>
    <x v="69"/>
    <n v="1"/>
    <n v="1"/>
    <n v="0.89387213031560675"/>
    <n v="14"/>
    <n v="13.666666666666666"/>
    <n v="2.3661971830985902"/>
    <n v="71"/>
    <n v="73"/>
    <n v="69.999999999929997"/>
    <n v="0.99999999999899991"/>
    <n v="1.8309859154929577E-2"/>
    <n v="1.3"/>
    <x v="1"/>
  </r>
  <r>
    <x v="2"/>
    <s v="W"/>
    <x v="2"/>
    <m/>
    <x v="22"/>
    <x v="70"/>
    <n v="1"/>
    <n v="1"/>
    <n v="0.89387213031560675"/>
    <n v="17"/>
    <n v="13.666666666666666"/>
    <n v="2.72"/>
    <n v="75"/>
    <n v="72.666666666666671"/>
    <n v="69.999999999929997"/>
    <n v="0.99999999999899991"/>
    <n v="1.7333333333333333E-2"/>
    <n v="1.3"/>
    <x v="1"/>
  </r>
  <r>
    <x v="2"/>
    <s v="W"/>
    <x v="2"/>
    <m/>
    <x v="22"/>
    <x v="71"/>
    <n v="1"/>
    <n v="1"/>
    <n v="0.89387213031560675"/>
    <n v="10"/>
    <n v="16"/>
    <n v="1.6438356164383501"/>
    <n v="73"/>
    <n v="71"/>
    <n v="69.999999999929997"/>
    <n v="0.99999999999899991"/>
    <n v="1.7808219178082191E-2"/>
    <n v="1.3"/>
    <x v="1"/>
  </r>
  <r>
    <x v="2"/>
    <s v="W"/>
    <x v="2"/>
    <m/>
    <x v="22"/>
    <x v="72"/>
    <n v="1"/>
    <n v="1"/>
    <n v="0"/>
    <n v="14"/>
    <n v="17.333333333333332"/>
    <n v="2.4"/>
    <n v="70"/>
    <n v="70.333333333333329"/>
    <n v="70"/>
    <n v="1"/>
    <n v="1.8571428571428572E-2"/>
    <n v="1.3"/>
    <x v="1"/>
  </r>
  <r>
    <x v="2"/>
    <s v="W"/>
    <x v="2"/>
    <m/>
    <x v="22"/>
    <x v="73"/>
    <n v="1"/>
    <n v="1"/>
    <n v="0"/>
    <n v="24"/>
    <n v="17"/>
    <n v="4.1142857142857103"/>
    <n v="70"/>
    <n v="70.666666666666671"/>
    <n v="70"/>
    <n v="1"/>
    <n v="1.8571428571428572E-2"/>
    <n v="1.3"/>
    <x v="1"/>
  </r>
  <r>
    <x v="2"/>
    <s v="W"/>
    <x v="2"/>
    <m/>
    <x v="22"/>
    <x v="74"/>
    <n v="1"/>
    <n v="1"/>
    <n v="0.89387213031560675"/>
    <n v="14"/>
    <n v="16.333333333333332"/>
    <n v="2.3661971830985902"/>
    <n v="71"/>
    <n v="69.333333333333329"/>
    <n v="69.999999999929997"/>
    <n v="0.99999999999899991"/>
    <n v="1.8309859154929577E-2"/>
    <n v="1.3"/>
    <x v="1"/>
  </r>
  <r>
    <x v="2"/>
    <s v="W"/>
    <x v="2"/>
    <m/>
    <x v="22"/>
    <x v="75"/>
    <n v="1"/>
    <n v="1"/>
    <n v="0.89387213031560675"/>
    <n v="13"/>
    <n v="18.333333333333332"/>
    <n v="2.1971830985915402"/>
    <n v="71"/>
    <n v="69.666666666666671"/>
    <n v="69.999999999929997"/>
    <n v="0.99999999999899991"/>
    <n v="1.8309859154929577E-2"/>
    <n v="1.3"/>
    <x v="1"/>
  </r>
  <r>
    <x v="2"/>
    <s v="W"/>
    <x v="2"/>
    <m/>
    <x v="22"/>
    <x v="76"/>
    <n v="1"/>
    <n v="1"/>
    <n v="121.93142998557751"/>
    <n v="22"/>
    <n v="26"/>
    <n v="4"/>
    <n v="66"/>
    <n v="68.666666666666671"/>
    <n v="66"/>
    <n v="0.94285714285714284"/>
    <n v="1.9696969696969699E-2"/>
    <n v="1.3"/>
    <x v="1"/>
  </r>
  <r>
    <x v="2"/>
    <s v="W"/>
    <x v="2"/>
    <m/>
    <x v="22"/>
    <x v="77"/>
    <n v="1"/>
    <n v="1"/>
    <n v="0.89387213031560675"/>
    <n v="20"/>
    <n v="26.666666666666668"/>
    <n v="3.3333333333333299"/>
    <n v="72"/>
    <n v="68.333333333333329"/>
    <n v="69.999999999929997"/>
    <n v="0.99999999999899991"/>
    <n v="1.8055555555555557E-2"/>
    <n v="1.3"/>
    <x v="1"/>
  </r>
  <r>
    <x v="2"/>
    <s v="W"/>
    <x v="2"/>
    <m/>
    <x v="22"/>
    <x v="78"/>
    <n v="1"/>
    <n v="1"/>
    <n v="108.21490897916853"/>
    <n v="36"/>
    <n v="32"/>
    <n v="6.3529411764705799"/>
    <n v="68"/>
    <n v="66.666666666666671"/>
    <n v="68"/>
    <n v="0.97142857142857142"/>
    <n v="1.9117647058823531E-2"/>
    <n v="1.3"/>
    <x v="1"/>
  </r>
  <r>
    <x v="2"/>
    <s v="W"/>
    <x v="2"/>
    <m/>
    <x v="22"/>
    <x v="79"/>
    <n v="1"/>
    <n v="1"/>
    <n v="126.24853270903056"/>
    <n v="24"/>
    <n v="29.333333333333332"/>
    <n v="4.4307692307692301"/>
    <n v="65"/>
    <n v="68.333333333333329"/>
    <n v="65"/>
    <n v="0.9285714285714286"/>
    <n v="0.02"/>
    <n v="1.3"/>
    <x v="1"/>
  </r>
  <r>
    <x v="2"/>
    <s v="W"/>
    <x v="2"/>
    <m/>
    <x v="22"/>
    <x v="80"/>
    <n v="1"/>
    <n v="1"/>
    <n v="116.2368053341856"/>
    <n v="36"/>
    <n v="32.666666666666664"/>
    <n v="6.4477611940298498"/>
    <n v="67"/>
    <n v="70.666666666666671"/>
    <n v="67"/>
    <n v="0.95714285714285718"/>
    <n v="1.9402985074626865E-2"/>
    <n v="1.3"/>
    <x v="1"/>
  </r>
  <r>
    <x v="2"/>
    <s v="W"/>
    <x v="2"/>
    <m/>
    <x v="22"/>
    <x v="81"/>
    <n v="1"/>
    <n v="1"/>
    <n v="0.89387213031560675"/>
    <n v="28"/>
    <n v="28.666666666666668"/>
    <n v="4.6027397260273899"/>
    <n v="73"/>
    <n v="72.333333333333329"/>
    <n v="69.999999999929997"/>
    <n v="0.99999999999899991"/>
    <n v="1.7808219178082191E-2"/>
    <n v="1.3"/>
    <x v="1"/>
  </r>
  <r>
    <x v="2"/>
    <s v="W"/>
    <x v="2"/>
    <m/>
    <x v="22"/>
    <x v="82"/>
    <n v="1"/>
    <n v="1"/>
    <n v="0.89387213031560675"/>
    <n v="34"/>
    <n v="23.333333333333332"/>
    <n v="5.6666666666666599"/>
    <n v="72"/>
    <n v="72"/>
    <n v="69.999999999929997"/>
    <n v="0.99999999999899991"/>
    <n v="1.8055555555555557E-2"/>
    <n v="1.3"/>
    <x v="1"/>
  </r>
  <r>
    <x v="2"/>
    <s v="W"/>
    <x v="2"/>
    <m/>
    <x v="22"/>
    <x v="83"/>
    <n v="1"/>
    <n v="1"/>
    <n v="0.89387213031560675"/>
    <n v="24"/>
    <n v="22"/>
    <n v="4"/>
    <n v="72"/>
    <n v="71.333333333333329"/>
    <n v="69.999999999929997"/>
    <n v="0.99999999999899991"/>
    <n v="1.8055555555555557E-2"/>
    <n v="1.3"/>
    <x v="1"/>
  </r>
  <r>
    <x v="2"/>
    <s v="W"/>
    <x v="2"/>
    <m/>
    <x v="22"/>
    <x v="84"/>
    <n v="1"/>
    <n v="1"/>
    <n v="0.89387213031560675"/>
    <n v="12"/>
    <n v="25.666666666666668"/>
    <n v="2"/>
    <n v="72"/>
    <n v="69.666666666666671"/>
    <n v="69.999999999929997"/>
    <n v="0.99999999999899991"/>
    <n v="1.8055555555555557E-2"/>
    <n v="1.3"/>
    <x v="1"/>
  </r>
  <r>
    <x v="2"/>
    <s v="W"/>
    <x v="2"/>
    <m/>
    <x v="22"/>
    <x v="85"/>
    <n v="1"/>
    <n v="1"/>
    <n v="0"/>
    <n v="30"/>
    <n v="30.666666666666668"/>
    <n v="5.1428571428571397"/>
    <n v="70"/>
    <n v="68.666666666666671"/>
    <n v="70"/>
    <n v="1"/>
    <n v="1.8571428571428572E-2"/>
    <n v="1.3"/>
    <x v="1"/>
  </r>
  <r>
    <x v="2"/>
    <s v="W"/>
    <x v="2"/>
    <m/>
    <x v="22"/>
    <x v="86"/>
    <n v="1"/>
    <n v="1"/>
    <n v="116.2368053341856"/>
    <n v="35"/>
    <n v="33"/>
    <n v="6.2686567164179099"/>
    <n v="67"/>
    <n v="69"/>
    <n v="67"/>
    <n v="0.95714285714285718"/>
    <n v="1.9402985074626865E-2"/>
    <n v="1.3"/>
    <x v="1"/>
  </r>
  <r>
    <x v="2"/>
    <s v="W"/>
    <x v="2"/>
    <m/>
    <x v="22"/>
    <x v="87"/>
    <n v="1"/>
    <n v="1"/>
    <n v="95.10211687837544"/>
    <n v="27"/>
    <n v="36"/>
    <n v="4.6956521739130404"/>
    <n v="69"/>
    <n v="70"/>
    <n v="69"/>
    <n v="0.98571428571428577"/>
    <n v="1.8840579710144929E-2"/>
    <n v="1.3"/>
    <x v="1"/>
  </r>
  <r>
    <x v="2"/>
    <s v="W"/>
    <x v="2"/>
    <m/>
    <x v="22"/>
    <x v="88"/>
    <n v="1"/>
    <n v="1"/>
    <n v="0.89387213031560675"/>
    <n v="37"/>
    <n v="39.333333333333336"/>
    <n v="6.2535211267605604"/>
    <n v="71"/>
    <n v="71"/>
    <n v="69.999999999929997"/>
    <n v="0.99999999999899991"/>
    <n v="1.8309859154929577E-2"/>
    <n v="1.3"/>
    <x v="1"/>
  </r>
  <r>
    <x v="2"/>
    <s v="W"/>
    <x v="2"/>
    <m/>
    <x v="22"/>
    <x v="89"/>
    <n v="1"/>
    <n v="1"/>
    <n v="0"/>
    <n v="44"/>
    <n v="41.333333333333336"/>
    <n v="7.54285714285714"/>
    <n v="70"/>
    <n v="70.666666666666671"/>
    <n v="70"/>
    <n v="1"/>
    <n v="1.8571428571428572E-2"/>
    <n v="1.3"/>
    <x v="1"/>
  </r>
  <r>
    <x v="2"/>
    <s v="W"/>
    <x v="2"/>
    <m/>
    <x v="22"/>
    <x v="90"/>
    <n v="1"/>
    <n v="1"/>
    <n v="0.89387213031560675"/>
    <n v="37"/>
    <n v="42.333333333333336"/>
    <n v="6.1666666666666599"/>
    <n v="72"/>
    <n v="71.666666666666671"/>
    <n v="69.999999999929997"/>
    <n v="0.99999999999899991"/>
    <n v="1.8055555555555557E-2"/>
    <n v="1.3"/>
    <x v="1"/>
  </r>
  <r>
    <x v="2"/>
    <s v="W"/>
    <x v="2"/>
    <m/>
    <x v="22"/>
    <x v="91"/>
    <n v="1"/>
    <n v="1"/>
    <n v="0"/>
    <n v="43"/>
    <n v="42.333333333333336"/>
    <n v="7.3714285714285701"/>
    <n v="70"/>
    <n v="70.333333333333329"/>
    <n v="70"/>
    <n v="1"/>
    <n v="1.8571428571428572E-2"/>
    <n v="1.3"/>
    <x v="1"/>
  </r>
  <r>
    <x v="2"/>
    <s v="W"/>
    <x v="2"/>
    <m/>
    <x v="22"/>
    <x v="92"/>
    <n v="1"/>
    <n v="1"/>
    <n v="0.89387213031560675"/>
    <n v="47"/>
    <n v="40.666666666666664"/>
    <n v="7.7260273972602702"/>
    <n v="73"/>
    <n v="69"/>
    <n v="69.999999999929997"/>
    <n v="0.99999999999899991"/>
    <n v="1.7808219178082191E-2"/>
    <n v="1.3"/>
    <x v="1"/>
  </r>
  <r>
    <x v="2"/>
    <s v="W"/>
    <x v="2"/>
    <m/>
    <x v="22"/>
    <x v="93"/>
    <n v="1"/>
    <n v="1"/>
    <n v="108.21490897916853"/>
    <n v="37"/>
    <n v="36.333333333333336"/>
    <n v="6.5294117647058796"/>
    <n v="68"/>
    <n v="68.666666666666671"/>
    <n v="68"/>
    <n v="0.97142857142857142"/>
    <n v="1.9117647058823531E-2"/>
    <n v="1.3"/>
    <x v="1"/>
  </r>
  <r>
    <x v="2"/>
    <s v="W"/>
    <x v="2"/>
    <m/>
    <x v="22"/>
    <x v="94"/>
    <n v="1"/>
    <n v="1"/>
    <n v="121.93142998557751"/>
    <n v="38"/>
    <n v="35.666666666666664"/>
    <n v="6.9090909090909003"/>
    <n v="66"/>
    <n v="69"/>
    <n v="66"/>
    <n v="0.94285714285714284"/>
    <n v="1.9696969696969699E-2"/>
    <n v="1.3"/>
    <x v="1"/>
  </r>
  <r>
    <x v="2"/>
    <s v="W"/>
    <x v="2"/>
    <m/>
    <x v="22"/>
    <x v="95"/>
    <n v="1"/>
    <n v="1"/>
    <n v="0.89387213031560675"/>
    <n v="34"/>
    <n v="34"/>
    <n v="5.6666666666666599"/>
    <n v="72"/>
    <n v="69.666666666666671"/>
    <n v="69.999999999929997"/>
    <n v="0.99999999999899991"/>
    <n v="1.8055555555555557E-2"/>
    <n v="1.3"/>
    <x v="1"/>
  </r>
  <r>
    <x v="2"/>
    <s v="W"/>
    <x v="2"/>
    <m/>
    <x v="22"/>
    <x v="96"/>
    <n v="1"/>
    <n v="1"/>
    <n v="95.10211687837544"/>
    <n v="35"/>
    <n v="37.666666666666664"/>
    <n v="6.0869565217391299"/>
    <n v="69"/>
    <n v="69.666666666666671"/>
    <n v="69"/>
    <n v="0.98571428571428577"/>
    <n v="1.8840579710144929E-2"/>
    <n v="1.3"/>
    <x v="1"/>
  </r>
  <r>
    <x v="2"/>
    <s v="W"/>
    <x v="2"/>
    <m/>
    <x v="22"/>
    <x v="97"/>
    <n v="1"/>
    <n v="1"/>
    <n v="108.21490897916853"/>
    <n v="33"/>
    <n v="41.333333333333336"/>
    <n v="5.8235294117647003"/>
    <n v="68"/>
    <n v="70.333333333333329"/>
    <n v="68"/>
    <n v="0.97142857142857142"/>
    <n v="1.9117647058823531E-2"/>
    <n v="1.3"/>
    <x v="1"/>
  </r>
  <r>
    <x v="2"/>
    <s v="W"/>
    <x v="2"/>
    <m/>
    <x v="22"/>
    <x v="98"/>
    <n v="1"/>
    <n v="1"/>
    <n v="0.89387213031560675"/>
    <n v="45"/>
    <n v="41.333333333333336"/>
    <n v="7.5"/>
    <n v="72"/>
    <n v="71.333333333333329"/>
    <n v="69.999999999929997"/>
    <n v="0.99999999999899991"/>
    <n v="1.8055555555555557E-2"/>
    <n v="1.3"/>
    <x v="1"/>
  </r>
  <r>
    <x v="2"/>
    <s v="W"/>
    <x v="2"/>
    <m/>
    <x v="22"/>
    <x v="99"/>
    <n v="1"/>
    <n v="1"/>
    <n v="0.89387213031560675"/>
    <n v="46"/>
    <n v="41"/>
    <n v="7.7746478873239404"/>
    <n v="71"/>
    <n v="71.666666666666671"/>
    <n v="69.999999999929997"/>
    <n v="0.99999999999899991"/>
    <n v="1.8309859154929577E-2"/>
    <n v="1.3"/>
    <x v="1"/>
  </r>
  <r>
    <x v="2"/>
    <s v="W"/>
    <x v="2"/>
    <m/>
    <x v="22"/>
    <x v="100"/>
    <n v="1"/>
    <n v="1"/>
    <n v="0.89387213031560675"/>
    <n v="33"/>
    <n v="39"/>
    <n v="5.5774647887323896"/>
    <n v="71"/>
    <n v="72.333333333333329"/>
    <n v="69.999999999929997"/>
    <n v="0.99999999999899991"/>
    <n v="1.8309859154929577E-2"/>
    <n v="1.3"/>
    <x v="1"/>
  </r>
  <r>
    <x v="2"/>
    <s v="W"/>
    <x v="2"/>
    <m/>
    <x v="22"/>
    <x v="101"/>
    <n v="1"/>
    <n v="1"/>
    <n v="0.89387213031560675"/>
    <n v="44"/>
    <n v="44.666666666666664"/>
    <n v="7.2328767123287596"/>
    <n v="73"/>
    <n v="73"/>
    <n v="69.999999999929997"/>
    <n v="0.99999999999899991"/>
    <n v="1.7808219178082191E-2"/>
    <n v="1.3"/>
    <x v="1"/>
  </r>
  <r>
    <x v="2"/>
    <s v="W"/>
    <x v="2"/>
    <m/>
    <x v="22"/>
    <x v="102"/>
    <n v="1"/>
    <n v="1"/>
    <n v="0.89387213031560675"/>
    <n v="40"/>
    <n v="42"/>
    <n v="6.5753424657534199"/>
    <n v="73"/>
    <n v="72.666666666666671"/>
    <n v="69.999999999929997"/>
    <n v="0.99999999999899991"/>
    <n v="1.7808219178082191E-2"/>
    <n v="1.3"/>
    <x v="1"/>
  </r>
  <r>
    <x v="2"/>
    <s v="W"/>
    <x v="2"/>
    <m/>
    <x v="22"/>
    <x v="103"/>
    <n v="1"/>
    <n v="1"/>
    <n v="0.89387213031560675"/>
    <n v="50"/>
    <n v="46"/>
    <n v="8.2191780821917799"/>
    <n v="73"/>
    <n v="72.333333333333329"/>
    <n v="69.999999999929997"/>
    <n v="0.99999999999899991"/>
    <n v="1.7808219178082191E-2"/>
    <n v="1.3"/>
    <x v="1"/>
  </r>
  <r>
    <x v="2"/>
    <s v="W"/>
    <x v="2"/>
    <m/>
    <x v="22"/>
    <x v="104"/>
    <n v="1"/>
    <n v="1"/>
    <n v="0.89387213031560675"/>
    <n v="36"/>
    <n v="43"/>
    <n v="6"/>
    <n v="72"/>
    <n v="72.333333333333329"/>
    <n v="69.999999999929997"/>
    <n v="0.99999999999899991"/>
    <n v="1.8055555555555557E-2"/>
    <n v="1.3"/>
    <x v="1"/>
  </r>
  <r>
    <x v="2"/>
    <s v="W"/>
    <x v="2"/>
    <m/>
    <x v="22"/>
    <x v="105"/>
    <n v="1"/>
    <n v="1"/>
    <n v="0.89387213031560675"/>
    <n v="52"/>
    <n v="43"/>
    <n v="8.6666666666666607"/>
    <n v="72"/>
    <n v="72"/>
    <n v="69.999999999929997"/>
    <n v="0.99999999999899991"/>
    <n v="1.8055555555555557E-2"/>
    <n v="1.3"/>
    <x v="1"/>
  </r>
  <r>
    <x v="2"/>
    <s v="W"/>
    <x v="2"/>
    <m/>
    <x v="22"/>
    <x v="106"/>
    <n v="1"/>
    <n v="1"/>
    <n v="0.89387213031560675"/>
    <n v="41"/>
    <n v="39.333333333333336"/>
    <n v="6.7397260273972597"/>
    <n v="73"/>
    <n v="71.333333333333329"/>
    <n v="69.999999999929997"/>
    <n v="0.99999999999899991"/>
    <n v="1.7808219178082191E-2"/>
    <n v="1.3"/>
    <x v="1"/>
  </r>
  <r>
    <x v="2"/>
    <s v="W"/>
    <x v="2"/>
    <m/>
    <x v="22"/>
    <x v="107"/>
    <n v="1"/>
    <n v="1"/>
    <n v="0.89387213031560675"/>
    <n v="36"/>
    <n v="40"/>
    <n v="6.0845070422535201"/>
    <n v="71"/>
    <n v="70.666666666666671"/>
    <n v="69.999999999929997"/>
    <n v="0.99999999999899991"/>
    <n v="1.8309859154929577E-2"/>
    <n v="1.3"/>
    <x v="1"/>
  </r>
  <r>
    <x v="2"/>
    <s v="W"/>
    <x v="2"/>
    <m/>
    <x v="22"/>
    <x v="108"/>
    <n v="1"/>
    <n v="1"/>
    <n v="0"/>
    <n v="41"/>
    <n v="43"/>
    <n v="7.0285714285714196"/>
    <n v="70"/>
    <n v="70.333333333333329"/>
    <n v="70"/>
    <n v="1"/>
    <n v="1.8571428571428572E-2"/>
    <n v="1.3"/>
    <x v="1"/>
  </r>
  <r>
    <x v="2"/>
    <s v="W"/>
    <x v="2"/>
    <m/>
    <x v="22"/>
    <x v="109"/>
    <n v="1"/>
    <n v="1"/>
    <n v="0.89387213031560675"/>
    <n v="43"/>
    <n v="45.666666666666664"/>
    <n v="7.2676056338028099"/>
    <n v="71"/>
    <n v="71.333333333333329"/>
    <n v="69.999999999929997"/>
    <n v="0.99999999999899991"/>
    <n v="1.8309859154929577E-2"/>
    <n v="1.3"/>
    <x v="1"/>
  </r>
  <r>
    <x v="2"/>
    <s v="W"/>
    <x v="2"/>
    <m/>
    <x v="22"/>
    <x v="110"/>
    <n v="1"/>
    <n v="1"/>
    <n v="0"/>
    <n v="45"/>
    <n v="48.333333333333336"/>
    <n v="7.71428571428571"/>
    <n v="70"/>
    <n v="71.333333333333329"/>
    <n v="70"/>
    <n v="1"/>
    <n v="1.8571428571428572E-2"/>
    <n v="1.3"/>
    <x v="1"/>
  </r>
  <r>
    <x v="2"/>
    <s v="W"/>
    <x v="2"/>
    <m/>
    <x v="22"/>
    <x v="111"/>
    <n v="1"/>
    <n v="1"/>
    <n v="0.89387213031560675"/>
    <n v="49"/>
    <n v="48.666666666666664"/>
    <n v="8.0547945205479401"/>
    <n v="73"/>
    <n v="72"/>
    <n v="69.999999999929997"/>
    <n v="0.99999999999899991"/>
    <n v="1.7808219178082191E-2"/>
    <n v="1.3"/>
    <x v="1"/>
  </r>
  <r>
    <x v="2"/>
    <s v="W"/>
    <x v="2"/>
    <m/>
    <x v="22"/>
    <x v="112"/>
    <n v="1"/>
    <n v="1"/>
    <n v="0.89387213031560675"/>
    <n v="51"/>
    <n v="48.666666666666664"/>
    <n v="8.6197183098591506"/>
    <n v="71"/>
    <n v="72.333333333333329"/>
    <n v="69.999999999929997"/>
    <n v="0.99999999999899991"/>
    <n v="1.8309859154929577E-2"/>
    <n v="1.3"/>
    <x v="1"/>
  </r>
  <r>
    <x v="2"/>
    <s v="W"/>
    <x v="2"/>
    <m/>
    <x v="22"/>
    <x v="113"/>
    <n v="1"/>
    <n v="1"/>
    <n v="0.89387213031560675"/>
    <n v="46"/>
    <n v="53.333333333333336"/>
    <n v="7.6666666666666599"/>
    <n v="72"/>
    <n v="72.666666666666671"/>
    <n v="69.999999999929997"/>
    <n v="0.99999999999899991"/>
    <n v="1.8055555555555557E-2"/>
    <n v="1.3"/>
    <x v="1"/>
  </r>
  <r>
    <x v="2"/>
    <s v="W"/>
    <x v="2"/>
    <m/>
    <x v="22"/>
    <x v="114"/>
    <n v="1"/>
    <n v="1"/>
    <n v="0.89387213031560675"/>
    <n v="49"/>
    <n v="54"/>
    <n v="7.9459459459459403"/>
    <n v="74"/>
    <n v="72"/>
    <n v="69.999999999929997"/>
    <n v="0.99999999999899991"/>
    <n v="1.7567567567567569E-2"/>
    <n v="1.3"/>
    <x v="1"/>
  </r>
  <r>
    <x v="2"/>
    <s v="W"/>
    <x v="2"/>
    <m/>
    <x v="22"/>
    <x v="115"/>
    <n v="1"/>
    <n v="1"/>
    <n v="0.89387213031560675"/>
    <n v="65"/>
    <n v="60.333333333333336"/>
    <n v="10.8333333333333"/>
    <n v="72"/>
    <n v="70.333333333333329"/>
    <n v="69.999999999929997"/>
    <n v="0.99999999999899991"/>
    <n v="1.8055555555555557E-2"/>
    <n v="1.3"/>
    <x v="1"/>
  </r>
  <r>
    <x v="2"/>
    <s v="W"/>
    <x v="2"/>
    <m/>
    <x v="22"/>
    <x v="116"/>
    <n v="1"/>
    <n v="1"/>
    <n v="0"/>
    <n v="48"/>
    <n v="55.666666666666664"/>
    <n v="8.2285714285714295"/>
    <n v="70"/>
    <n v="70"/>
    <n v="70"/>
    <n v="1"/>
    <n v="1.8571428571428572E-2"/>
    <n v="1.3"/>
    <x v="1"/>
  </r>
  <r>
    <x v="2"/>
    <s v="W"/>
    <x v="2"/>
    <m/>
    <x v="22"/>
    <x v="117"/>
    <n v="1"/>
    <n v="1"/>
    <n v="95.10211687837544"/>
    <n v="68"/>
    <n v="56.333333333333336"/>
    <n v="11.826086956521699"/>
    <n v="69"/>
    <n v="70.666666666666671"/>
    <n v="69"/>
    <n v="0.98571428571428577"/>
    <n v="1.8840579710144929E-2"/>
    <n v="1.3"/>
    <x v="1"/>
  </r>
  <r>
    <x v="2"/>
    <s v="W"/>
    <x v="2"/>
    <m/>
    <x v="22"/>
    <x v="118"/>
    <n v="1"/>
    <n v="1"/>
    <n v="0.89387213031560675"/>
    <n v="51"/>
    <n v="50.666666666666664"/>
    <n v="8.6197183098591506"/>
    <n v="71"/>
    <n v="72"/>
    <n v="69.999999999929997"/>
    <n v="0.99999999999899991"/>
    <n v="1.8309859154929577E-2"/>
    <n v="1.3"/>
    <x v="1"/>
  </r>
  <r>
    <x v="2"/>
    <s v="W"/>
    <x v="2"/>
    <m/>
    <x v="22"/>
    <x v="119"/>
    <n v="1"/>
    <n v="1"/>
    <n v="0.89387213031560675"/>
    <n v="50"/>
    <n v="55"/>
    <n v="8.3333333333333304"/>
    <n v="72"/>
    <n v="72.333333333333329"/>
    <n v="69.999999999929997"/>
    <n v="0.99999999999899991"/>
    <n v="1.8055555555555557E-2"/>
    <n v="1.3"/>
    <x v="1"/>
  </r>
  <r>
    <x v="2"/>
    <s v="W"/>
    <x v="2"/>
    <m/>
    <x v="22"/>
    <x v="120"/>
    <n v="1"/>
    <n v="1"/>
    <n v="0.89387213031560675"/>
    <n v="51"/>
    <n v="55.333333333333336"/>
    <n v="8.3835616438356109"/>
    <n v="73"/>
    <n v="72"/>
    <n v="69.999999999929997"/>
    <n v="0.99999999999899991"/>
    <n v="1.7808219178082191E-2"/>
    <n v="1.3"/>
    <x v="1"/>
  </r>
  <r>
    <x v="2"/>
    <s v="W"/>
    <x v="2"/>
    <m/>
    <x v="22"/>
    <x v="121"/>
    <n v="1"/>
    <n v="1"/>
    <n v="0.89387213031560675"/>
    <n v="64"/>
    <n v="51.333333333333336"/>
    <n v="10.6666666666666"/>
    <n v="72"/>
    <n v="71"/>
    <n v="69.999999999929997"/>
    <n v="0.99999999999899991"/>
    <n v="1.8055555555555557E-2"/>
    <n v="1.3"/>
    <x v="1"/>
  </r>
  <r>
    <x v="2"/>
    <s v="W"/>
    <x v="2"/>
    <m/>
    <x v="22"/>
    <x v="122"/>
    <n v="1"/>
    <n v="1"/>
    <n v="0.89387213031560675"/>
    <n v="51"/>
    <n v="46.666666666666664"/>
    <n v="8.6197183098591506"/>
    <n v="71"/>
    <n v="70.666666666666671"/>
    <n v="69.999999999929997"/>
    <n v="0.99999999999899991"/>
    <n v="1.8309859154929577E-2"/>
    <n v="1.3"/>
    <x v="1"/>
  </r>
  <r>
    <x v="2"/>
    <s v="W"/>
    <x v="2"/>
    <m/>
    <x v="22"/>
    <x v="123"/>
    <n v="1"/>
    <n v="1"/>
    <n v="0"/>
    <n v="39"/>
    <n v="52"/>
    <n v="6.6857142857142797"/>
    <n v="70"/>
    <n v="71"/>
    <n v="70"/>
    <n v="1"/>
    <n v="1.8571428571428572E-2"/>
    <n v="1.3"/>
    <x v="1"/>
  </r>
  <r>
    <x v="2"/>
    <s v="W"/>
    <x v="2"/>
    <m/>
    <x v="22"/>
    <x v="124"/>
    <n v="1"/>
    <n v="1"/>
    <n v="0.89387213031560675"/>
    <n v="50"/>
    <n v="59.666666666666664"/>
    <n v="8.4507042253521103"/>
    <n v="71"/>
    <n v="71.666666666666671"/>
    <n v="69.999999999929997"/>
    <n v="0.99999999999899991"/>
    <n v="1.8309859154929577E-2"/>
    <n v="1.3"/>
    <x v="1"/>
  </r>
  <r>
    <x v="2"/>
    <s v="W"/>
    <x v="2"/>
    <m/>
    <x v="22"/>
    <x v="125"/>
    <n v="1"/>
    <n v="1"/>
    <n v="0.89387213031560675"/>
    <n v="67"/>
    <n v="68.666666666666671"/>
    <n v="11.1666666666666"/>
    <n v="72"/>
    <n v="72"/>
    <n v="69.999999999929997"/>
    <n v="0.99999999999899991"/>
    <n v="1.8055555555555557E-2"/>
    <n v="1.3"/>
    <x v="1"/>
  </r>
  <r>
    <x v="2"/>
    <s v="W"/>
    <x v="2"/>
    <m/>
    <x v="22"/>
    <x v="126"/>
    <n v="1"/>
    <n v="1"/>
    <n v="0.89387213031560675"/>
    <n v="62"/>
    <n v="71.333333333333329"/>
    <n v="10.3333333333333"/>
    <n v="72"/>
    <n v="72.333333333333329"/>
    <n v="69.999999999929997"/>
    <n v="0.99999999999899991"/>
    <n v="1.8055555555555557E-2"/>
    <n v="1.3"/>
    <x v="1"/>
  </r>
  <r>
    <x v="2"/>
    <s v="W"/>
    <x v="2"/>
    <m/>
    <x v="22"/>
    <x v="127"/>
    <n v="1"/>
    <n v="1"/>
    <n v="0.89387213031560675"/>
    <n v="77"/>
    <n v="68.333333333333329"/>
    <n v="12.8333333333333"/>
    <n v="72"/>
    <n v="72.333333333333329"/>
    <n v="69.999999999929997"/>
    <n v="0.99999999999899991"/>
    <n v="1.8055555555555557E-2"/>
    <n v="1.3"/>
    <x v="1"/>
  </r>
  <r>
    <x v="2"/>
    <s v="W"/>
    <x v="2"/>
    <m/>
    <x v="22"/>
    <x v="128"/>
    <n v="1"/>
    <n v="1"/>
    <n v="0.89387213031560675"/>
    <n v="75"/>
    <n v="61.333333333333336"/>
    <n v="12.3287671232876"/>
    <n v="73"/>
    <n v="72.333333333333329"/>
    <n v="69.999999999929997"/>
    <n v="0.99999999999899991"/>
    <n v="1.7808219178082191E-2"/>
    <n v="1.3"/>
    <x v="1"/>
  </r>
  <r>
    <x v="2"/>
    <s v="W"/>
    <x v="2"/>
    <m/>
    <x v="22"/>
    <x v="129"/>
    <n v="1"/>
    <n v="1"/>
    <n v="0.89387213031560675"/>
    <n v="53"/>
    <n v="59"/>
    <n v="8.8333333333333304"/>
    <n v="72"/>
    <n v="72"/>
    <n v="69.999999999929997"/>
    <n v="0.99999999999899991"/>
    <n v="1.8055555555555557E-2"/>
    <n v="1.3"/>
    <x v="1"/>
  </r>
  <r>
    <x v="2"/>
    <s v="W"/>
    <x v="2"/>
    <m/>
    <x v="22"/>
    <x v="130"/>
    <n v="1"/>
    <n v="1"/>
    <n v="0.89387213031560675"/>
    <n v="56"/>
    <n v="65"/>
    <n v="9.3333333333333304"/>
    <n v="72"/>
    <n v="72"/>
    <n v="69.999999999929997"/>
    <n v="0.99999999999899991"/>
    <n v="1.8055555555555557E-2"/>
    <n v="1.3"/>
    <x v="1"/>
  </r>
  <r>
    <x v="2"/>
    <s v="W"/>
    <x v="2"/>
    <m/>
    <x v="22"/>
    <x v="131"/>
    <n v="1"/>
    <n v="1"/>
    <n v="0.89387213031560675"/>
    <n v="68"/>
    <n v="68.333333333333329"/>
    <n v="11.3333333333333"/>
    <n v="72"/>
    <n v="71"/>
    <n v="69.999999999929997"/>
    <n v="0.99999999999899991"/>
    <n v="1.8055555555555557E-2"/>
    <n v="1.3"/>
    <x v="1"/>
  </r>
  <r>
    <x v="2"/>
    <s v="W"/>
    <x v="2"/>
    <m/>
    <x v="22"/>
    <x v="132"/>
    <n v="1"/>
    <n v="1"/>
    <n v="0.89387213031560675"/>
    <n v="71"/>
    <n v="72"/>
    <n v="11.8333333333333"/>
    <n v="72"/>
    <n v="70.333333333333329"/>
    <n v="69.999999999929997"/>
    <n v="0.99999999999899991"/>
    <n v="1.8055555555555557E-2"/>
    <n v="1.3"/>
    <x v="1"/>
  </r>
  <r>
    <x v="2"/>
    <s v="W"/>
    <x v="2"/>
    <m/>
    <x v="22"/>
    <x v="133"/>
    <n v="1"/>
    <n v="1"/>
    <n v="95.10211687837544"/>
    <n v="66"/>
    <n v="65.666666666666671"/>
    <n v="11.478260869565201"/>
    <n v="69"/>
    <n v="70.666666666666671"/>
    <n v="69"/>
    <n v="0.98571428571428577"/>
    <n v="1.8840579710144929E-2"/>
    <n v="1.3"/>
    <x v="1"/>
  </r>
  <r>
    <x v="2"/>
    <s v="W"/>
    <x v="2"/>
    <m/>
    <x v="22"/>
    <x v="134"/>
    <n v="1"/>
    <n v="1"/>
    <n v="0"/>
    <n v="79"/>
    <n v="70.333333333333329"/>
    <n v="13.5428571428571"/>
    <n v="70"/>
    <n v="71.666666666666671"/>
    <n v="70"/>
    <n v="1"/>
    <n v="1.8571428571428572E-2"/>
    <n v="1.3"/>
    <x v="1"/>
  </r>
  <r>
    <x v="2"/>
    <s v="W"/>
    <x v="2"/>
    <m/>
    <x v="22"/>
    <x v="135"/>
    <n v="1"/>
    <n v="1"/>
    <n v="0.89387213031560675"/>
    <n v="52"/>
    <n v="69.666666666666671"/>
    <n v="8.5479452054794507"/>
    <n v="73"/>
    <n v="72.333333333333329"/>
    <n v="69.999999999929997"/>
    <n v="0.99999999999899991"/>
    <n v="1.7808219178082191E-2"/>
    <n v="1.3"/>
    <x v="1"/>
  </r>
  <r>
    <x v="2"/>
    <s v="W"/>
    <x v="2"/>
    <m/>
    <x v="22"/>
    <x v="136"/>
    <n v="1"/>
    <n v="1"/>
    <n v="0.89387213031560675"/>
    <n v="80"/>
    <n v="76"/>
    <n v="13.3333333333333"/>
    <n v="72"/>
    <n v="72"/>
    <n v="69.999999999929997"/>
    <n v="0.99999999999899991"/>
    <n v="1.8055555555555557E-2"/>
    <n v="1.3"/>
    <x v="1"/>
  </r>
  <r>
    <x v="2"/>
    <s v="W"/>
    <x v="2"/>
    <m/>
    <x v="22"/>
    <x v="137"/>
    <n v="1"/>
    <n v="1"/>
    <n v="0.89387213031560675"/>
    <n v="77"/>
    <n v="75"/>
    <n v="12.8333333333333"/>
    <n v="72"/>
    <n v="71.666666666666671"/>
    <n v="69.999999999929997"/>
    <n v="0.99999999999899991"/>
    <n v="1.8055555555555557E-2"/>
    <n v="1.3"/>
    <x v="1"/>
  </r>
  <r>
    <x v="2"/>
    <s v="W"/>
    <x v="2"/>
    <m/>
    <x v="22"/>
    <x v="138"/>
    <n v="1"/>
    <n v="1"/>
    <n v="0.89387213031560675"/>
    <n v="71"/>
    <n v="74"/>
    <n v="11.8333333333333"/>
    <n v="72"/>
    <n v="71.666666666666671"/>
    <n v="69.999999999929997"/>
    <n v="0.99999999999899991"/>
    <n v="1.8055555555555557E-2"/>
    <n v="1.3"/>
    <x v="1"/>
  </r>
  <r>
    <x v="2"/>
    <s v="W"/>
    <x v="2"/>
    <m/>
    <x v="22"/>
    <x v="139"/>
    <n v="1"/>
    <n v="1"/>
    <n v="0.89387213031560675"/>
    <n v="77"/>
    <n v="72.666666666666671"/>
    <n v="13.014084507042201"/>
    <n v="71"/>
    <n v="70.666666666666671"/>
    <n v="69.999999999929997"/>
    <n v="0.99999999999899991"/>
    <n v="1.8309859154929577E-2"/>
    <n v="1.3"/>
    <x v="1"/>
  </r>
  <r>
    <x v="2"/>
    <s v="W"/>
    <x v="2"/>
    <m/>
    <x v="22"/>
    <x v="140"/>
    <n v="1"/>
    <n v="1"/>
    <n v="0.89387213031560675"/>
    <n v="74"/>
    <n v="73.666666666666671"/>
    <n v="12.3333333333333"/>
    <n v="72"/>
    <n v="71.333333333333329"/>
    <n v="69.999999999929997"/>
    <n v="0.99999999999899991"/>
    <n v="1.8055555555555557E-2"/>
    <n v="1.3"/>
    <x v="1"/>
  </r>
  <r>
    <x v="2"/>
    <s v="W"/>
    <x v="2"/>
    <m/>
    <x v="22"/>
    <x v="141"/>
    <n v="1"/>
    <n v="1"/>
    <n v="95.10211687837544"/>
    <n v="67"/>
    <n v="73.666666666666671"/>
    <n v="11.6521739130434"/>
    <n v="69"/>
    <n v="72"/>
    <n v="69"/>
    <n v="0.98571428571428577"/>
    <n v="1.8840579710144929E-2"/>
    <n v="1.3"/>
    <x v="1"/>
  </r>
  <r>
    <x v="2"/>
    <s v="W"/>
    <x v="2"/>
    <m/>
    <x v="22"/>
    <x v="142"/>
    <n v="1"/>
    <n v="1"/>
    <n v="0.89387213031560675"/>
    <n v="80"/>
    <n v="70.666666666666671"/>
    <n v="13.150684931506801"/>
    <n v="73"/>
    <n v="72.666666666666671"/>
    <n v="69.999999999929997"/>
    <n v="0.99999999999899991"/>
    <n v="1.7808219178082191E-2"/>
    <n v="1.3"/>
    <x v="1"/>
  </r>
  <r>
    <x v="2"/>
    <s v="W"/>
    <x v="2"/>
    <m/>
    <x v="22"/>
    <x v="143"/>
    <n v="1"/>
    <n v="1"/>
    <n v="0.89387213031560675"/>
    <n v="74"/>
    <n v="66.333333333333329"/>
    <n v="12"/>
    <n v="74"/>
    <n v="72.666666666666671"/>
    <n v="69.999999999929997"/>
    <n v="0.99999999999899991"/>
    <n v="1.7567567567567569E-2"/>
    <n v="1.3"/>
    <x v="1"/>
  </r>
  <r>
    <x v="2"/>
    <s v="W"/>
    <x v="2"/>
    <m/>
    <x v="22"/>
    <x v="144"/>
    <n v="1"/>
    <n v="1"/>
    <n v="0.89387213031560675"/>
    <n v="58"/>
    <n v="65.333333333333329"/>
    <n v="9.8028169014084501"/>
    <n v="71"/>
    <n v="72"/>
    <n v="69.999999999929997"/>
    <n v="0.99999999999899991"/>
    <n v="1.8309859154929577E-2"/>
    <n v="1.3"/>
    <x v="1"/>
  </r>
  <r>
    <x v="2"/>
    <s v="W"/>
    <x v="2"/>
    <m/>
    <x v="22"/>
    <x v="145"/>
    <n v="1"/>
    <n v="1"/>
    <n v="0.89387213031560675"/>
    <n v="67"/>
    <n v="71.333333333333329"/>
    <n v="11.013698630136901"/>
    <n v="73"/>
    <n v="71.333333333333329"/>
    <n v="69.999999999929997"/>
    <n v="0.99999999999899991"/>
    <n v="1.7808219178082191E-2"/>
    <n v="1.3"/>
    <x v="1"/>
  </r>
  <r>
    <x v="2"/>
    <s v="W"/>
    <x v="2"/>
    <m/>
    <x v="22"/>
    <x v="146"/>
    <n v="1"/>
    <n v="1"/>
    <n v="0.89387213031560675"/>
    <n v="71"/>
    <n v="72"/>
    <n v="11.8333333333333"/>
    <n v="72"/>
    <n v="70.666666666666671"/>
    <n v="69.999999999929997"/>
    <n v="0.99999999999899991"/>
    <n v="1.8055555555555557E-2"/>
    <n v="1.3"/>
    <x v="1"/>
  </r>
  <r>
    <x v="2"/>
    <s v="W"/>
    <x v="2"/>
    <m/>
    <x v="22"/>
    <x v="147"/>
    <n v="1"/>
    <n v="1"/>
    <n v="95.10211687837544"/>
    <n v="76"/>
    <n v="73.333333333333329"/>
    <n v="13.2173913043478"/>
    <n v="69"/>
    <n v="70.666666666666671"/>
    <n v="69"/>
    <n v="0.98571428571428577"/>
    <n v="1.8840579710144929E-2"/>
    <n v="1.3"/>
    <x v="1"/>
  </r>
  <r>
    <x v="2"/>
    <s v="W"/>
    <x v="2"/>
    <m/>
    <x v="22"/>
    <x v="148"/>
    <n v="1"/>
    <n v="1"/>
    <n v="0.89387213031560675"/>
    <n v="69"/>
    <n v="69.666666666666671"/>
    <n v="11.6619718309859"/>
    <n v="71"/>
    <n v="70.666666666666671"/>
    <n v="69.999999999929997"/>
    <n v="0.99999999999899991"/>
    <n v="1.8309859154929577E-2"/>
    <n v="1.3"/>
    <x v="1"/>
  </r>
  <r>
    <x v="2"/>
    <s v="W"/>
    <x v="2"/>
    <m/>
    <x v="22"/>
    <x v="149"/>
    <n v="1"/>
    <n v="1"/>
    <n v="0.89387213031560675"/>
    <n v="75"/>
    <n v="77.666666666666671"/>
    <n v="12.5"/>
    <n v="72"/>
    <n v="71"/>
    <n v="69.999999999929997"/>
    <n v="0.99999999999899991"/>
    <n v="1.8055555555555557E-2"/>
    <n v="1.3"/>
    <x v="1"/>
  </r>
  <r>
    <x v="2"/>
    <s v="W"/>
    <x v="2"/>
    <m/>
    <x v="22"/>
    <x v="150"/>
    <n v="1"/>
    <n v="1"/>
    <n v="95.10211687837544"/>
    <n v="65"/>
    <n v="80.666666666666671"/>
    <n v="11.3043478260869"/>
    <n v="69"/>
    <n v="71.333333333333329"/>
    <n v="69"/>
    <n v="0.98571428571428577"/>
    <n v="1.8840579710144929E-2"/>
    <n v="1.3"/>
    <x v="1"/>
  </r>
  <r>
    <x v="2"/>
    <s v="W"/>
    <x v="2"/>
    <m/>
    <x v="22"/>
    <x v="151"/>
    <n v="1"/>
    <n v="1"/>
    <n v="0.89387213031560675"/>
    <n v="93"/>
    <n v="85.666666666666671"/>
    <n v="15.5"/>
    <n v="72"/>
    <n v="72.666666666666671"/>
    <n v="69.999999999929997"/>
    <n v="0.99999999999899991"/>
    <n v="1.8055555555555557E-2"/>
    <n v="1.3"/>
    <x v="1"/>
  </r>
  <r>
    <x v="2"/>
    <s v="W"/>
    <x v="2"/>
    <m/>
    <x v="22"/>
    <x v="152"/>
    <n v="1"/>
    <n v="1"/>
    <n v="0.89387213031560675"/>
    <n v="84"/>
    <n v="82.333333333333329"/>
    <n v="13.8082191780821"/>
    <n v="73"/>
    <n v="72.333333333333329"/>
    <n v="69.999999999929997"/>
    <n v="0.99999999999899991"/>
    <n v="1.7808219178082191E-2"/>
    <n v="1.3"/>
    <x v="1"/>
  </r>
  <r>
    <x v="2"/>
    <s v="W"/>
    <x v="2"/>
    <m/>
    <x v="22"/>
    <x v="153"/>
    <n v="1"/>
    <n v="1"/>
    <n v="0.89387213031560675"/>
    <n v="80"/>
    <n v="82"/>
    <n v="13.150684931506801"/>
    <n v="73"/>
    <n v="71.666666666666671"/>
    <n v="69.999999999929997"/>
    <n v="0.99999999999899991"/>
    <n v="1.7808219178082191E-2"/>
    <n v="1.3"/>
    <x v="1"/>
  </r>
  <r>
    <x v="2"/>
    <s v="W"/>
    <x v="2"/>
    <m/>
    <x v="22"/>
    <x v="154"/>
    <n v="1"/>
    <n v="1"/>
    <n v="0.89387213031560675"/>
    <n v="83"/>
    <n v="79"/>
    <n v="14.028169014084501"/>
    <n v="71"/>
    <n v="71.666666666666671"/>
    <n v="69.999999999929997"/>
    <n v="0.99999999999899991"/>
    <n v="1.8309859154929577E-2"/>
    <n v="1.3"/>
    <x v="1"/>
  </r>
  <r>
    <x v="2"/>
    <s v="W"/>
    <x v="2"/>
    <m/>
    <x v="22"/>
    <x v="155"/>
    <n v="1"/>
    <n v="1"/>
    <n v="0.89387213031560675"/>
    <n v="83"/>
    <n v="74.666666666666671"/>
    <n v="14.028169014084501"/>
    <n v="71"/>
    <n v="72.333333333333329"/>
    <n v="69.999999999929997"/>
    <n v="0.99999999999899991"/>
    <n v="1.8309859154929577E-2"/>
    <n v="1.3"/>
    <x v="1"/>
  </r>
  <r>
    <x v="2"/>
    <s v="W"/>
    <x v="2"/>
    <m/>
    <x v="22"/>
    <x v="156"/>
    <n v="1"/>
    <n v="1"/>
    <n v="0.89387213031560675"/>
    <n v="71"/>
    <n v="71.333333333333329"/>
    <n v="11.671232876712301"/>
    <n v="73"/>
    <n v="72.333333333333329"/>
    <n v="69.999999999929997"/>
    <n v="0.99999999999899991"/>
    <n v="1.7808219178082191E-2"/>
    <n v="1.3"/>
    <x v="1"/>
  </r>
  <r>
    <x v="2"/>
    <s v="W"/>
    <x v="2"/>
    <m/>
    <x v="22"/>
    <x v="157"/>
    <n v="1"/>
    <n v="1"/>
    <n v="0.89387213031560675"/>
    <n v="70"/>
    <n v="77"/>
    <n v="11.506849315068401"/>
    <n v="73"/>
    <n v="71.666666666666671"/>
    <n v="69.999999999929997"/>
    <n v="0.99999999999899991"/>
    <n v="1.7808219178082191E-2"/>
    <n v="1.3"/>
    <x v="1"/>
  </r>
  <r>
    <x v="2"/>
    <s v="W"/>
    <x v="2"/>
    <m/>
    <x v="22"/>
    <x v="158"/>
    <n v="1"/>
    <n v="1"/>
    <n v="0.89387213031560675"/>
    <n v="73"/>
    <n v="83"/>
    <n v="12.338028169014001"/>
    <n v="71"/>
    <n v="71"/>
    <n v="69.999999999929997"/>
    <n v="0.99999999999899991"/>
    <n v="1.8309859154929577E-2"/>
    <n v="1.3"/>
    <x v="1"/>
  </r>
  <r>
    <x v="2"/>
    <s v="W"/>
    <x v="2"/>
    <m/>
    <x v="22"/>
    <x v="159"/>
    <n v="1"/>
    <n v="1"/>
    <n v="0.89387213031560675"/>
    <n v="88"/>
    <n v="91"/>
    <n v="14.8732394366197"/>
    <n v="71"/>
    <n v="71"/>
    <n v="69.999999999929997"/>
    <n v="0.99999999999899991"/>
    <n v="1.8309859154929577E-2"/>
    <n v="1.3"/>
    <x v="1"/>
  </r>
  <r>
    <x v="2"/>
    <s v="W"/>
    <x v="2"/>
    <m/>
    <x v="22"/>
    <x v="160"/>
    <n v="1"/>
    <n v="1"/>
    <n v="0.89387213031560675"/>
    <n v="88"/>
    <n v="88"/>
    <n v="14.8732394366197"/>
    <n v="71"/>
    <n v="72"/>
    <n v="69.999999999929997"/>
    <n v="0.99999999999899991"/>
    <n v="1.8309859154929577E-2"/>
    <n v="1.3"/>
    <x v="1"/>
  </r>
  <r>
    <x v="2"/>
    <s v="W"/>
    <x v="2"/>
    <m/>
    <x v="22"/>
    <x v="161"/>
    <n v="1"/>
    <n v="1"/>
    <n v="0.89387213031560675"/>
    <n v="97"/>
    <n v="86"/>
    <n v="16.394366197183"/>
    <n v="71"/>
    <n v="72"/>
    <n v="69.999999999929997"/>
    <n v="0.99999999999899991"/>
    <n v="1.8309859154929577E-2"/>
    <n v="1.3"/>
    <x v="1"/>
  </r>
  <r>
    <x v="2"/>
    <s v="W"/>
    <x v="2"/>
    <m/>
    <x v="22"/>
    <x v="162"/>
    <n v="1"/>
    <n v="1"/>
    <n v="0.89387213031560675"/>
    <n v="79"/>
    <n v="84.333333333333329"/>
    <n v="12.8108108108108"/>
    <n v="74"/>
    <n v="69.666666666666671"/>
    <n v="69.999999999929997"/>
    <n v="0.99999999999899991"/>
    <n v="1.7567567567567569E-2"/>
    <n v="1.3"/>
    <x v="1"/>
  </r>
  <r>
    <x v="2"/>
    <s v="W"/>
    <x v="2"/>
    <m/>
    <x v="22"/>
    <x v="163"/>
    <n v="1"/>
    <n v="1"/>
    <n v="0.89387213031560675"/>
    <n v="82"/>
    <n v="78.666666666666671"/>
    <n v="13.8591549295774"/>
    <n v="71"/>
    <n v="58"/>
    <n v="69.999999999929997"/>
    <n v="0.99999999999899991"/>
    <n v="1.8309859154929577E-2"/>
    <n v="1.3"/>
    <x v="1"/>
  </r>
  <r>
    <x v="2"/>
    <s v="W"/>
    <x v="2"/>
    <m/>
    <x v="22"/>
    <x v="164"/>
    <n v="1"/>
    <n v="1"/>
    <n v="129.6385246904519"/>
    <n v="92"/>
    <n v="80"/>
    <n v="17.25"/>
    <n v="64"/>
    <n v="46.333333333333336"/>
    <n v="64"/>
    <n v="0.91428571428571426"/>
    <n v="2.0312500000000001E-2"/>
    <n v="1.3"/>
    <x v="1"/>
  </r>
  <r>
    <x v="2"/>
    <s v="W"/>
    <x v="2"/>
    <m/>
    <x v="22"/>
    <x v="165"/>
    <n v="1"/>
    <n v="1"/>
    <n v="132.36394538423727"/>
    <n v="62"/>
    <n v="77.666666666666671"/>
    <n v="19.076923076922998"/>
    <n v="39"/>
    <n v="38"/>
    <n v="39"/>
    <n v="0.55714285714285716"/>
    <n v="3.3333333333333333E-2"/>
    <n v="1.3"/>
    <x v="1"/>
  </r>
  <r>
    <x v="2"/>
    <s v="W"/>
    <x v="2"/>
    <m/>
    <x v="22"/>
    <x v="166"/>
    <n v="1"/>
    <n v="1"/>
    <n v="128.53272113063994"/>
    <n v="86"/>
    <n v="87.666666666666671"/>
    <n v="28.6666666666666"/>
    <n v="36"/>
    <n v="39.333333333333336"/>
    <n v="36"/>
    <n v="0.51428571428571423"/>
    <n v="3.6111111111111115E-2"/>
    <n v="1.3"/>
    <x v="1"/>
  </r>
  <r>
    <x v="2"/>
    <s v="W"/>
    <x v="2"/>
    <m/>
    <x v="22"/>
    <x v="167"/>
    <n v="1"/>
    <n v="1"/>
    <n v="132.36394538423727"/>
    <n v="85"/>
    <n v="87.333333333333329"/>
    <n v="26.1538461538461"/>
    <n v="39"/>
    <n v="41.333333333333336"/>
    <n v="39"/>
    <n v="0.55714285714285716"/>
    <n v="3.3333333333333333E-2"/>
    <n v="1.3"/>
    <x v="1"/>
  </r>
  <r>
    <x v="2"/>
    <s v="W"/>
    <x v="2"/>
    <m/>
    <x v="22"/>
    <x v="168"/>
    <n v="1"/>
    <n v="1"/>
    <n v="136.58724476322359"/>
    <n v="92"/>
    <n v="92.333333333333329"/>
    <n v="25.674418604651098"/>
    <n v="43"/>
    <n v="47.333333333333336"/>
    <n v="43"/>
    <n v="0.61428571428571432"/>
    <n v="3.0232558139534883E-2"/>
    <n v="1.3"/>
    <x v="1"/>
  </r>
  <r>
    <x v="2"/>
    <s v="W"/>
    <x v="2"/>
    <m/>
    <x v="22"/>
    <x v="169"/>
    <n v="1"/>
    <n v="1"/>
    <n v="135.6312742991432"/>
    <n v="85"/>
    <n v="89"/>
    <n v="24.285714285714199"/>
    <n v="42"/>
    <n v="55.333333333333336"/>
    <n v="42"/>
    <n v="0.6"/>
    <n v="3.0952380952380953E-2"/>
    <n v="1.3"/>
    <x v="1"/>
  </r>
  <r>
    <x v="2"/>
    <s v="W"/>
    <x v="2"/>
    <m/>
    <x v="22"/>
    <x v="170"/>
    <n v="1"/>
    <n v="1"/>
    <n v="140.5534742672435"/>
    <n v="100"/>
    <n v="85"/>
    <n v="21.052631578947299"/>
    <n v="57"/>
    <n v="63.666666666666664"/>
    <n v="57"/>
    <n v="0.81428571428571428"/>
    <n v="2.2807017543859651E-2"/>
    <n v="1.3"/>
    <x v="1"/>
  </r>
  <r>
    <x v="2"/>
    <s v="W"/>
    <x v="2"/>
    <m/>
    <x v="22"/>
    <x v="171"/>
    <n v="1"/>
    <n v="1"/>
    <n v="116.2368053341856"/>
    <n v="82"/>
    <n v="77.333333333333329"/>
    <n v="14.686567164179101"/>
    <n v="67"/>
    <n v="68.333333333333329"/>
    <n v="67"/>
    <n v="0.95714285714285718"/>
    <n v="1.9402985074626865E-2"/>
    <n v="1.3"/>
    <x v="1"/>
  </r>
  <r>
    <x v="2"/>
    <s v="W"/>
    <x v="2"/>
    <m/>
    <x v="22"/>
    <x v="172"/>
    <n v="1"/>
    <n v="1"/>
    <n v="116.2368053341856"/>
    <n v="73"/>
    <n v="80.333333333333329"/>
    <n v="13.0746268656716"/>
    <n v="67"/>
    <n v="69.666666666666671"/>
    <n v="67"/>
    <n v="0.95714285714285718"/>
    <n v="1.9402985074626865E-2"/>
    <n v="1.3"/>
    <x v="1"/>
  </r>
  <r>
    <x v="2"/>
    <s v="W"/>
    <x v="2"/>
    <m/>
    <x v="22"/>
    <x v="173"/>
    <n v="1"/>
    <n v="1"/>
    <n v="0.89387213031560675"/>
    <n v="77"/>
    <n v="91"/>
    <n v="13.014084507042201"/>
    <n v="71"/>
    <n v="70.333333333333329"/>
    <n v="69.999999999929997"/>
    <n v="0.99999999999899991"/>
    <n v="1.8309859154929577E-2"/>
    <n v="1.3"/>
    <x v="1"/>
  </r>
  <r>
    <x v="2"/>
    <s v="W"/>
    <x v="2"/>
    <m/>
    <x v="22"/>
    <x v="174"/>
    <n v="1"/>
    <n v="1"/>
    <n v="0.89387213031560675"/>
    <n v="91"/>
    <n v="91.666666666666671"/>
    <n v="15.3802816901408"/>
    <n v="71"/>
    <n v="66.333333333333329"/>
    <n v="69.999999999929997"/>
    <n v="0.99999999999899991"/>
    <n v="1.8309859154929577E-2"/>
    <n v="1.3"/>
    <x v="1"/>
  </r>
  <r>
    <x v="2"/>
    <s v="W"/>
    <x v="2"/>
    <m/>
    <x v="22"/>
    <x v="175"/>
    <n v="1"/>
    <n v="1"/>
    <n v="95.10211687837544"/>
    <n v="105"/>
    <n v="93.666666666666671"/>
    <n v="18.260869565217298"/>
    <n v="69"/>
    <n v="57"/>
    <n v="69"/>
    <n v="0.98571428571428577"/>
    <n v="1.8840579710144929E-2"/>
    <n v="1.3"/>
    <x v="1"/>
  </r>
  <r>
    <x v="2"/>
    <s v="W"/>
    <x v="2"/>
    <m/>
    <x v="22"/>
    <x v="176"/>
    <n v="1"/>
    <n v="1"/>
    <n v="138.93799402258185"/>
    <n v="79"/>
    <n v="86.666666666666671"/>
    <n v="16.067796610169399"/>
    <n v="59"/>
    <n v="49.666666666666664"/>
    <n v="59"/>
    <n v="0.84285714285714286"/>
    <n v="2.2033898305084745E-2"/>
    <n v="1.3"/>
    <x v="1"/>
  </r>
  <r>
    <x v="2"/>
    <s v="W"/>
    <x v="2"/>
    <m/>
    <x v="22"/>
    <x v="177"/>
    <n v="1"/>
    <n v="1"/>
    <n v="136.58724476322359"/>
    <n v="97"/>
    <n v="74"/>
    <n v="27.0697674418604"/>
    <n v="43"/>
    <n v="48.333333333333336"/>
    <n v="43"/>
    <n v="0.61428571428571432"/>
    <n v="3.0232558139534883E-2"/>
    <n v="1.3"/>
    <x v="1"/>
  </r>
  <r>
    <x v="2"/>
    <s v="W"/>
    <x v="2"/>
    <m/>
    <x v="22"/>
    <x v="178"/>
    <n v="1"/>
    <n v="1"/>
    <n v="139.67866158726866"/>
    <n v="84"/>
    <n v="59"/>
    <n v="21.446808510638299"/>
    <n v="47"/>
    <n v="55"/>
    <n v="47"/>
    <n v="0.67142857142857137"/>
    <n v="2.7659574468085108E-2"/>
    <n v="1.3"/>
    <x v="1"/>
  </r>
  <r>
    <x v="2"/>
    <s v="W"/>
    <x v="2"/>
    <m/>
    <x v="22"/>
    <x v="179"/>
    <n v="1"/>
    <n v="1"/>
    <n v="141.41306231894436"/>
    <n v="41"/>
    <n v="61"/>
    <n v="8.94545454545454"/>
    <n v="55"/>
    <n v="61"/>
    <n v="55"/>
    <n v="0.7857142857142857"/>
    <n v="2.3636363636363636E-2"/>
    <n v="1.3"/>
    <x v="1"/>
  </r>
  <r>
    <x v="2"/>
    <s v="W"/>
    <x v="2"/>
    <m/>
    <x v="22"/>
    <x v="180"/>
    <n v="1"/>
    <n v="1"/>
    <n v="132.3536995947494"/>
    <n v="52"/>
    <n v="84"/>
    <n v="9.9047619047618998"/>
    <n v="63"/>
    <n v="64.666666666666671"/>
    <n v="63"/>
    <n v="0.9"/>
    <n v="2.0634920634920634E-2"/>
    <n v="1.3"/>
    <x v="1"/>
  </r>
  <r>
    <x v="2"/>
    <s v="W"/>
    <x v="2"/>
    <m/>
    <x v="22"/>
    <x v="181"/>
    <n v="1"/>
    <n v="1"/>
    <n v="126.24853270903056"/>
    <n v="90"/>
    <n v="100.66666666666667"/>
    <n v="16.615384615384599"/>
    <n v="65"/>
    <n v="67"/>
    <n v="65"/>
    <n v="0.9285714285714286"/>
    <n v="0.02"/>
    <n v="1.3"/>
    <x v="1"/>
  </r>
  <r>
    <x v="2"/>
    <s v="W"/>
    <x v="2"/>
    <m/>
    <x v="22"/>
    <x v="182"/>
    <n v="1"/>
    <n v="1"/>
    <n v="121.93142998557751"/>
    <n v="110"/>
    <n v="105.33333333333333"/>
    <n v="20"/>
    <n v="66"/>
    <n v="65.333333333333329"/>
    <n v="66"/>
    <n v="0.94285714285714284"/>
    <n v="1.9696969696969699E-2"/>
    <n v="1.3"/>
    <x v="1"/>
  </r>
  <r>
    <x v="2"/>
    <s v="W"/>
    <x v="2"/>
    <m/>
    <x v="22"/>
    <x v="183"/>
    <n v="1"/>
    <n v="1"/>
    <n v="0"/>
    <n v="102"/>
    <n v="99.666666666666671"/>
    <n v="17.485714285714199"/>
    <n v="70"/>
    <n v="62"/>
    <n v="70"/>
    <n v="1"/>
    <n v="1.8571428571428572E-2"/>
    <n v="1.3"/>
    <x v="1"/>
  </r>
  <r>
    <x v="2"/>
    <s v="W"/>
    <x v="2"/>
    <m/>
    <x v="22"/>
    <x v="184"/>
    <n v="1"/>
    <n v="1"/>
    <n v="137.77915051638698"/>
    <n v="104"/>
    <n v="98"/>
    <n v="20.8"/>
    <n v="60"/>
    <n v="56.666666666666664"/>
    <n v="60"/>
    <n v="0.8571428571428571"/>
    <n v="2.1666666666666667E-2"/>
    <n v="1.3"/>
    <x v="1"/>
  </r>
  <r>
    <x v="2"/>
    <s v="W"/>
    <x v="2"/>
    <m/>
    <x v="22"/>
    <x v="185"/>
    <n v="1"/>
    <n v="1"/>
    <n v="141.06699693886807"/>
    <n v="93"/>
    <n v="97"/>
    <n v="19.928571428571399"/>
    <n v="56"/>
    <n v="55"/>
    <n v="56"/>
    <n v="0.8"/>
    <n v="2.3214285714285715E-2"/>
    <n v="1.3"/>
    <x v="1"/>
  </r>
  <r>
    <x v="2"/>
    <s v="W"/>
    <x v="2"/>
    <m/>
    <x v="22"/>
    <x v="186"/>
    <n v="1"/>
    <n v="1"/>
    <n v="141.60830077796274"/>
    <n v="97"/>
    <n v="98.333333333333329"/>
    <n v="21.5555555555555"/>
    <n v="54"/>
    <n v="49.666666666666664"/>
    <n v="54"/>
    <n v="0.77142857142857146"/>
    <n v="2.4074074074074074E-2"/>
    <n v="1.3"/>
    <x v="1"/>
  </r>
  <r>
    <x v="2"/>
    <s v="W"/>
    <x v="2"/>
    <m/>
    <x v="22"/>
    <x v="187"/>
    <n v="1"/>
    <n v="1"/>
    <n v="141.41306231894436"/>
    <n v="101"/>
    <n v="99.333333333333329"/>
    <n v="22.0363636363636"/>
    <n v="55"/>
    <n v="53.333333333333336"/>
    <n v="55"/>
    <n v="0.7857142857142857"/>
    <n v="2.3636363636363636E-2"/>
    <n v="1.3"/>
    <x v="1"/>
  </r>
  <r>
    <x v="2"/>
    <s v="W"/>
    <x v="2"/>
    <m/>
    <x v="22"/>
    <x v="188"/>
    <n v="1"/>
    <n v="1"/>
    <n v="133.51768610350811"/>
    <n v="97"/>
    <n v="101.33333333333333"/>
    <n v="29.1"/>
    <n v="40"/>
    <n v="58"/>
    <n v="40"/>
    <n v="0.5714285714285714"/>
    <n v="3.2500000000000001E-2"/>
    <n v="1.3"/>
    <x v="1"/>
  </r>
  <r>
    <x v="2"/>
    <s v="W"/>
    <x v="2"/>
    <m/>
    <x v="22"/>
    <x v="189"/>
    <n v="1"/>
    <n v="1"/>
    <n v="126.24853270903056"/>
    <n v="100"/>
    <n v="100"/>
    <n v="18.4615384615384"/>
    <n v="65"/>
    <n v="67.333333333333329"/>
    <n v="65"/>
    <n v="0.9285714285714286"/>
    <n v="0.02"/>
    <n v="1.3"/>
    <x v="1"/>
  </r>
  <r>
    <x v="2"/>
    <s v="W"/>
    <x v="2"/>
    <m/>
    <x v="22"/>
    <x v="190"/>
    <n v="1"/>
    <n v="1"/>
    <n v="95.10211687837544"/>
    <n v="107"/>
    <n v="97.333333333333329"/>
    <n v="18.6086956521739"/>
    <n v="69"/>
    <n v="68.333333333333329"/>
    <n v="69"/>
    <n v="0.98571428571428577"/>
    <n v="1.8840579710144929E-2"/>
    <n v="1.3"/>
    <x v="1"/>
  </r>
  <r>
    <x v="2"/>
    <s v="W"/>
    <x v="2"/>
    <m/>
    <x v="22"/>
    <x v="191"/>
    <n v="1"/>
    <n v="1"/>
    <n v="108.21490897916853"/>
    <n v="93"/>
    <n v="92.666666666666671"/>
    <n v="16.411764705882302"/>
    <n v="68"/>
    <n v="68.333333333333329"/>
    <n v="68"/>
    <n v="0.97142857142857142"/>
    <n v="1.9117647058823531E-2"/>
    <n v="1.3"/>
    <x v="1"/>
  </r>
  <r>
    <x v="2"/>
    <s v="W"/>
    <x v="2"/>
    <m/>
    <x v="22"/>
    <x v="192"/>
    <n v="1"/>
    <n v="1"/>
    <n v="108.21490897916853"/>
    <n v="92"/>
    <n v="92.333333333333329"/>
    <n v="16.235294117647001"/>
    <n v="68"/>
    <n v="68.333333333333329"/>
    <n v="68"/>
    <n v="0.97142857142857142"/>
    <n v="1.9117647058823531E-2"/>
    <n v="1.3"/>
    <x v="1"/>
  </r>
  <r>
    <x v="2"/>
    <s v="W"/>
    <x v="2"/>
    <m/>
    <x v="22"/>
    <x v="193"/>
    <n v="1"/>
    <n v="1"/>
    <n v="95.10211687837544"/>
    <n v="93"/>
    <n v="90"/>
    <n v="16.173913043478201"/>
    <n v="69"/>
    <n v="68.666666666666671"/>
    <n v="69"/>
    <n v="0.98571428571428577"/>
    <n v="1.8840579710144929E-2"/>
    <n v="1.3"/>
    <x v="1"/>
  </r>
  <r>
    <x v="2"/>
    <s v="W"/>
    <x v="2"/>
    <m/>
    <x v="22"/>
    <x v="194"/>
    <n v="1"/>
    <n v="1"/>
    <n v="108.21490897916853"/>
    <n v="92"/>
    <n v="90.666666666666671"/>
    <n v="16.235294117647001"/>
    <n v="68"/>
    <n v="68.333333333333329"/>
    <n v="68"/>
    <n v="0.97142857142857142"/>
    <n v="1.9117647058823531E-2"/>
    <n v="1.3"/>
    <x v="1"/>
  </r>
  <r>
    <x v="2"/>
    <s v="W"/>
    <x v="2"/>
    <m/>
    <x v="22"/>
    <x v="195"/>
    <n v="1"/>
    <n v="1"/>
    <n v="95.10211687837544"/>
    <n v="85"/>
    <n v="92"/>
    <n v="14.782608695652099"/>
    <n v="69"/>
    <n v="68"/>
    <n v="69"/>
    <n v="0.98571428571428577"/>
    <n v="1.8840579710144929E-2"/>
    <n v="1.3"/>
    <x v="1"/>
  </r>
  <r>
    <x v="2"/>
    <s v="W"/>
    <x v="2"/>
    <m/>
    <x v="22"/>
    <x v="196"/>
    <n v="1"/>
    <n v="1"/>
    <n v="108.21490897916853"/>
    <n v="95"/>
    <n v="94.666666666666671"/>
    <n v="16.764705882352899"/>
    <n v="68"/>
    <n v="68"/>
    <n v="68"/>
    <n v="0.97142857142857142"/>
    <n v="1.9117647058823531E-2"/>
    <n v="1.3"/>
    <x v="1"/>
  </r>
  <r>
    <x v="2"/>
    <s v="W"/>
    <x v="2"/>
    <m/>
    <x v="22"/>
    <x v="197"/>
    <n v="1"/>
    <n v="1"/>
    <n v="116.2368053341856"/>
    <n v="96"/>
    <n v="100.66666666666667"/>
    <n v="17.194029850746201"/>
    <n v="67"/>
    <n v="68.666666666666671"/>
    <n v="67"/>
    <n v="0.95714285714285718"/>
    <n v="1.9402985074626865E-2"/>
    <n v="1.3"/>
    <x v="1"/>
  </r>
  <r>
    <x v="2"/>
    <s v="W"/>
    <x v="2"/>
    <m/>
    <x v="22"/>
    <x v="198"/>
    <n v="1"/>
    <n v="1"/>
    <n v="95.10211687837544"/>
    <n v="93"/>
    <n v="107"/>
    <n v="16.173913043478201"/>
    <n v="69"/>
    <n v="69.333333333333329"/>
    <n v="69"/>
    <n v="0.98571428571428577"/>
    <n v="1.8840579710144929E-2"/>
    <n v="1.3"/>
    <x v="1"/>
  </r>
  <r>
    <x v="2"/>
    <s v="W"/>
    <x v="2"/>
    <m/>
    <x v="22"/>
    <x v="199"/>
    <n v="1"/>
    <n v="1"/>
    <n v="0"/>
    <n v="113"/>
    <n v="106.33333333333333"/>
    <n v="19.371428571428499"/>
    <n v="70"/>
    <n v="70"/>
    <n v="70"/>
    <n v="1"/>
    <n v="1.8571428571428572E-2"/>
    <n v="1.3"/>
    <x v="1"/>
  </r>
  <r>
    <x v="2"/>
    <s v="W"/>
    <x v="2"/>
    <m/>
    <x v="22"/>
    <x v="200"/>
    <n v="1"/>
    <n v="1"/>
    <n v="95.10211687837544"/>
    <n v="115"/>
    <n v="106"/>
    <n v="20"/>
    <n v="69"/>
    <n v="70"/>
    <n v="69"/>
    <n v="0.98571428571428577"/>
    <n v="1.8840579710144929E-2"/>
    <n v="1.3"/>
    <x v="1"/>
  </r>
  <r>
    <x v="2"/>
    <s v="W"/>
    <x v="2"/>
    <m/>
    <x v="22"/>
    <x v="201"/>
    <n v="1"/>
    <n v="1"/>
    <n v="0.89387213031560675"/>
    <n v="91"/>
    <n v="99"/>
    <n v="15.3802816901408"/>
    <n v="71"/>
    <n v="69.666666666666671"/>
    <n v="69.999999999929997"/>
    <n v="0.99999999999899991"/>
    <n v="1.8309859154929577E-2"/>
    <n v="1.3"/>
    <x v="1"/>
  </r>
  <r>
    <x v="2"/>
    <s v="W"/>
    <x v="2"/>
    <m/>
    <x v="22"/>
    <x v="202"/>
    <n v="1"/>
    <n v="1"/>
    <n v="0"/>
    <n v="112"/>
    <n v="98.333333333333329"/>
    <n v="19.2"/>
    <n v="70"/>
    <n v="69"/>
    <n v="70"/>
    <n v="1"/>
    <n v="1.8571428571428572E-2"/>
    <n v="1.3"/>
    <x v="1"/>
  </r>
  <r>
    <x v="2"/>
    <s v="W"/>
    <x v="2"/>
    <m/>
    <x v="22"/>
    <x v="203"/>
    <n v="1"/>
    <n v="1"/>
    <n v="108.21490897916853"/>
    <n v="94"/>
    <n v="91"/>
    <n v="16.588235294117599"/>
    <n v="68"/>
    <n v="69.333333333333329"/>
    <n v="68"/>
    <n v="0.97142857142857142"/>
    <n v="1.9117647058823531E-2"/>
    <n v="1.3"/>
    <x v="1"/>
  </r>
  <r>
    <x v="2"/>
    <s v="W"/>
    <x v="2"/>
    <m/>
    <x v="22"/>
    <x v="204"/>
    <n v="1"/>
    <n v="1"/>
    <n v="95.10211687837544"/>
    <n v="89"/>
    <n v="93"/>
    <n v="15.478260869565201"/>
    <n v="69"/>
    <n v="69.666666666666671"/>
    <n v="69"/>
    <n v="0.98571428571428577"/>
    <n v="1.8840579710144929E-2"/>
    <n v="1.3"/>
    <x v="1"/>
  </r>
  <r>
    <x v="2"/>
    <s v="W"/>
    <x v="2"/>
    <m/>
    <x v="22"/>
    <x v="205"/>
    <n v="1"/>
    <n v="1"/>
    <n v="0.89387213031560675"/>
    <n v="90"/>
    <n v="96.666666666666671"/>
    <n v="15.2112676056338"/>
    <n v="71"/>
    <n v="69.666666666666671"/>
    <n v="69.999999999929997"/>
    <n v="0.99999999999899991"/>
    <n v="1.8309859154929577E-2"/>
    <n v="1.3"/>
    <x v="1"/>
  </r>
  <r>
    <x v="2"/>
    <s v="W"/>
    <x v="2"/>
    <m/>
    <x v="22"/>
    <x v="206"/>
    <n v="1"/>
    <n v="1"/>
    <n v="95.10211687837544"/>
    <n v="100"/>
    <n v="102"/>
    <n v="17.391304347826001"/>
    <n v="69"/>
    <n v="67.333333333333329"/>
    <n v="69"/>
    <n v="0.98571428571428577"/>
    <n v="1.8840579710144929E-2"/>
    <n v="1.3"/>
    <x v="1"/>
  </r>
  <r>
    <x v="2"/>
    <s v="W"/>
    <x v="2"/>
    <m/>
    <x v="22"/>
    <x v="207"/>
    <n v="1"/>
    <n v="1"/>
    <n v="95.10211687837544"/>
    <n v="100"/>
    <n v="98.333333333333329"/>
    <n v="17.391304347826001"/>
    <n v="69"/>
    <n v="67.666666666666671"/>
    <n v="69"/>
    <n v="0.98571428571428577"/>
    <n v="1.8840579710144929E-2"/>
    <n v="1.3"/>
    <x v="1"/>
  </r>
  <r>
    <x v="2"/>
    <s v="W"/>
    <x v="2"/>
    <m/>
    <x v="22"/>
    <x v="208"/>
    <n v="1"/>
    <n v="1"/>
    <n v="129.6385246904519"/>
    <n v="106"/>
    <n v="99"/>
    <n v="19.875"/>
    <n v="64"/>
    <n v="68.333333333333329"/>
    <n v="64"/>
    <n v="0.91428571428571426"/>
    <n v="2.0312500000000001E-2"/>
    <n v="1.3"/>
    <x v="1"/>
  </r>
  <r>
    <x v="2"/>
    <s v="W"/>
    <x v="2"/>
    <m/>
    <x v="22"/>
    <x v="209"/>
    <n v="1"/>
    <n v="1"/>
    <n v="0"/>
    <n v="89"/>
    <n v="92.333333333333329"/>
    <n v="15.257142857142799"/>
    <n v="70"/>
    <n v="70.333333333333329"/>
    <n v="70"/>
    <n v="1"/>
    <n v="1.8571428571428572E-2"/>
    <n v="1.3"/>
    <x v="1"/>
  </r>
  <r>
    <x v="2"/>
    <s v="W"/>
    <x v="2"/>
    <m/>
    <x v="22"/>
    <x v="210"/>
    <n v="1"/>
    <n v="1"/>
    <n v="0.89387213031560675"/>
    <n v="102"/>
    <n v="101"/>
    <n v="17.239436619718301"/>
    <n v="71"/>
    <n v="69.666666666666671"/>
    <n v="69.999999999929997"/>
    <n v="0.99999999999899991"/>
    <n v="1.8309859154929577E-2"/>
    <n v="1.3"/>
    <x v="1"/>
  </r>
  <r>
    <x v="2"/>
    <s v="W"/>
    <x v="2"/>
    <m/>
    <x v="22"/>
    <x v="211"/>
    <n v="1"/>
    <n v="1"/>
    <n v="0"/>
    <n v="86"/>
    <n v="100.33333333333333"/>
    <n v="14.742857142857099"/>
    <n v="70"/>
    <n v="68.666666666666671"/>
    <n v="70"/>
    <n v="1"/>
    <n v="1.8571428571428572E-2"/>
    <n v="1.3"/>
    <x v="1"/>
  </r>
  <r>
    <x v="2"/>
    <s v="W"/>
    <x v="2"/>
    <m/>
    <x v="22"/>
    <x v="212"/>
    <n v="1"/>
    <n v="1"/>
    <n v="108.21490897916853"/>
    <n v="115"/>
    <n v="103.66666666666667"/>
    <n v="20.294117647058801"/>
    <n v="68"/>
    <n v="68.666666666666671"/>
    <n v="68"/>
    <n v="0.97142857142857142"/>
    <n v="1.9117647058823531E-2"/>
    <n v="1.3"/>
    <x v="1"/>
  </r>
  <r>
    <x v="2"/>
    <s v="W"/>
    <x v="2"/>
    <m/>
    <x v="22"/>
    <x v="213"/>
    <n v="1"/>
    <n v="1"/>
    <n v="108.21490897916853"/>
    <n v="100"/>
    <n v="92.666666666666671"/>
    <n v="17.647058823529399"/>
    <n v="68"/>
    <n v="69.333333333333329"/>
    <n v="68"/>
    <n v="0.97142857142857142"/>
    <n v="1.9117647058823531E-2"/>
    <n v="1.3"/>
    <x v="1"/>
  </r>
  <r>
    <x v="2"/>
    <s v="W"/>
    <x v="2"/>
    <m/>
    <x v="22"/>
    <x v="214"/>
    <n v="1"/>
    <n v="1"/>
    <n v="0"/>
    <n v="96"/>
    <n v="89"/>
    <n v="16.457142857142799"/>
    <n v="70"/>
    <n v="70.666666666666671"/>
    <n v="70"/>
    <n v="1"/>
    <n v="1.8571428571428572E-2"/>
    <n v="1.3"/>
    <x v="1"/>
  </r>
  <r>
    <x v="2"/>
    <s v="W"/>
    <x v="2"/>
    <m/>
    <x v="22"/>
    <x v="215"/>
    <n v="1"/>
    <n v="1"/>
    <n v="0"/>
    <n v="82"/>
    <n v="89.333333333333329"/>
    <n v="14.0571428571428"/>
    <n v="70"/>
    <n v="70"/>
    <n v="70"/>
    <n v="1"/>
    <n v="1.8571428571428572E-2"/>
    <n v="1.3"/>
    <x v="1"/>
  </r>
  <r>
    <x v="2"/>
    <s v="W"/>
    <x v="2"/>
    <m/>
    <x v="22"/>
    <x v="216"/>
    <n v="1"/>
    <n v="1"/>
    <n v="0.89387213031560675"/>
    <n v="89"/>
    <n v="93.333333333333329"/>
    <n v="14.8333333333333"/>
    <n v="72"/>
    <n v="69.666666666666671"/>
    <n v="69.999999999929997"/>
    <n v="0.99999999999899991"/>
    <n v="1.8055555555555557E-2"/>
    <n v="1.3"/>
    <x v="1"/>
  </r>
  <r>
    <x v="2"/>
    <s v="W"/>
    <x v="2"/>
    <m/>
    <x v="22"/>
    <x v="217"/>
    <n v="1"/>
    <n v="1"/>
    <n v="108.21490897916853"/>
    <n v="97"/>
    <n v="100"/>
    <n v="17.117647058823501"/>
    <n v="68"/>
    <n v="68.333333333333329"/>
    <n v="68"/>
    <n v="0.97142857142857142"/>
    <n v="1.9117647058823531E-2"/>
    <n v="1.3"/>
    <x v="1"/>
  </r>
  <r>
    <x v="2"/>
    <s v="W"/>
    <x v="2"/>
    <m/>
    <x v="22"/>
    <x v="218"/>
    <n v="1"/>
    <n v="1"/>
    <n v="95.10211687837544"/>
    <n v="94"/>
    <n v="98"/>
    <n v="16.347826086956498"/>
    <n v="69"/>
    <n v="69"/>
    <n v="69"/>
    <n v="0.98571428571428577"/>
    <n v="1.8840579710144929E-2"/>
    <n v="1.3"/>
    <x v="1"/>
  </r>
  <r>
    <x v="2"/>
    <s v="W"/>
    <x v="2"/>
    <m/>
    <x v="22"/>
    <x v="219"/>
    <n v="1"/>
    <n v="1"/>
    <n v="108.21490897916853"/>
    <n v="109"/>
    <n v="102"/>
    <n v="19.235294117647001"/>
    <n v="68"/>
    <n v="69.333333333333329"/>
    <n v="68"/>
    <n v="0.97142857142857142"/>
    <n v="1.9117647058823531E-2"/>
    <n v="1.3"/>
    <x v="1"/>
  </r>
  <r>
    <x v="2"/>
    <s v="W"/>
    <x v="2"/>
    <m/>
    <x v="22"/>
    <x v="220"/>
    <n v="1"/>
    <n v="1"/>
    <n v="0"/>
    <n v="91"/>
    <n v="98.666666666666671"/>
    <n v="15.6"/>
    <n v="70"/>
    <n v="69.666666666666671"/>
    <n v="70"/>
    <n v="1"/>
    <n v="1.8571428571428572E-2"/>
    <n v="1.3"/>
    <x v="1"/>
  </r>
  <r>
    <x v="2"/>
    <s v="W"/>
    <x v="2"/>
    <m/>
    <x v="22"/>
    <x v="221"/>
    <n v="1"/>
    <n v="1"/>
    <n v="0"/>
    <n v="106"/>
    <n v="96"/>
    <n v="18.1714285714285"/>
    <n v="70"/>
    <n v="70"/>
    <n v="70"/>
    <n v="1"/>
    <n v="1.8571428571428572E-2"/>
    <n v="1.3"/>
    <x v="1"/>
  </r>
  <r>
    <x v="2"/>
    <s v="W"/>
    <x v="2"/>
    <m/>
    <x v="22"/>
    <x v="222"/>
    <n v="1"/>
    <n v="1"/>
    <n v="95.10211687837544"/>
    <n v="99"/>
    <n v="88.666666666666671"/>
    <n v="17.2173913043478"/>
    <n v="69"/>
    <n v="70.333333333333329"/>
    <n v="69"/>
    <n v="0.98571428571428577"/>
    <n v="1.8840579710144929E-2"/>
    <n v="1.3"/>
    <x v="1"/>
  </r>
  <r>
    <x v="2"/>
    <s v="W"/>
    <x v="2"/>
    <m/>
    <x v="22"/>
    <x v="223"/>
    <n v="1"/>
    <n v="1"/>
    <n v="0.89387213031560675"/>
    <n v="83"/>
    <n v="76"/>
    <n v="14.028169014084501"/>
    <n v="71"/>
    <n v="71"/>
    <n v="69.999999999929997"/>
    <n v="0.99999999999899991"/>
    <n v="1.8309859154929577E-2"/>
    <n v="1.3"/>
    <x v="1"/>
  </r>
  <r>
    <x v="2"/>
    <s v="W"/>
    <x v="2"/>
    <m/>
    <x v="22"/>
    <x v="224"/>
    <n v="1"/>
    <n v="1"/>
    <n v="0.89387213031560675"/>
    <n v="84"/>
    <n v="67.666666666666671"/>
    <n v="14.1971830985915"/>
    <n v="71"/>
    <n v="71.333333333333329"/>
    <n v="69.999999999929997"/>
    <n v="0.99999999999899991"/>
    <n v="1.8309859154929577E-2"/>
    <n v="1.3"/>
    <x v="1"/>
  </r>
  <r>
    <x v="2"/>
    <s v="W"/>
    <x v="2"/>
    <m/>
    <x v="22"/>
    <x v="225"/>
    <n v="1"/>
    <n v="1"/>
    <n v="0.89387213031560675"/>
    <n v="61"/>
    <n v="61"/>
    <n v="10.3098591549295"/>
    <n v="71"/>
    <n v="70.333333333333329"/>
    <n v="69.999999999929997"/>
    <n v="0.99999999999899991"/>
    <n v="1.8309859154929577E-2"/>
    <n v="1.3"/>
    <x v="1"/>
  </r>
  <r>
    <x v="2"/>
    <s v="W"/>
    <x v="2"/>
    <m/>
    <x v="22"/>
    <x v="226"/>
    <n v="1"/>
    <n v="1"/>
    <n v="0.89387213031560675"/>
    <n v="58"/>
    <n v="62.666666666666664"/>
    <n v="9.6666666666666607"/>
    <n v="72"/>
    <n v="70.333333333333329"/>
    <n v="69.999999999929997"/>
    <n v="0.99999999999899991"/>
    <n v="1.8055555555555557E-2"/>
    <n v="1.3"/>
    <x v="1"/>
  </r>
  <r>
    <x v="2"/>
    <s v="W"/>
    <x v="2"/>
    <m/>
    <x v="22"/>
    <x v="227"/>
    <n v="1"/>
    <n v="1"/>
    <n v="108.21490897916853"/>
    <n v="64"/>
    <n v="61.333333333333336"/>
    <n v="11.294117647058799"/>
    <n v="68"/>
    <n v="70"/>
    <n v="68"/>
    <n v="0.97142857142857142"/>
    <n v="1.9117647058823531E-2"/>
    <n v="1.3"/>
    <x v="1"/>
  </r>
  <r>
    <x v="2"/>
    <s v="W"/>
    <x v="2"/>
    <m/>
    <x v="22"/>
    <x v="228"/>
    <n v="1"/>
    <n v="1"/>
    <n v="0.89387213031560675"/>
    <n v="66"/>
    <n v="59.333333333333336"/>
    <n v="11.154929577464699"/>
    <n v="71"/>
    <n v="71.666666666666671"/>
    <n v="69.999999999929997"/>
    <n v="0.99999999999899991"/>
    <n v="1.8309859154929577E-2"/>
    <n v="1.3"/>
    <x v="1"/>
  </r>
  <r>
    <x v="2"/>
    <s v="W"/>
    <x v="2"/>
    <m/>
    <x v="22"/>
    <x v="229"/>
    <n v="1"/>
    <n v="1"/>
    <n v="0.89387213031560675"/>
    <n v="54"/>
    <n v="59.666666666666664"/>
    <n v="9.1267605633802802"/>
    <n v="71"/>
    <n v="72.333333333333329"/>
    <n v="69.999999999929997"/>
    <n v="0.99999999999899991"/>
    <n v="1.8309859154929577E-2"/>
    <n v="1.3"/>
    <x v="1"/>
  </r>
  <r>
    <x v="2"/>
    <s v="W"/>
    <x v="2"/>
    <m/>
    <x v="22"/>
    <x v="230"/>
    <n v="1"/>
    <n v="1"/>
    <n v="0.89387213031560675"/>
    <n v="58"/>
    <n v="67"/>
    <n v="9.5342465753424595"/>
    <n v="73"/>
    <n v="72.666666666666671"/>
    <n v="69.999999999929997"/>
    <n v="0.99999999999899991"/>
    <n v="1.7808219178082191E-2"/>
    <n v="1.3"/>
    <x v="1"/>
  </r>
  <r>
    <x v="2"/>
    <s v="W"/>
    <x v="2"/>
    <m/>
    <x v="22"/>
    <x v="231"/>
    <n v="1"/>
    <n v="1"/>
    <n v="0.89387213031560675"/>
    <n v="67"/>
    <n v="69.333333333333329"/>
    <n v="11.013698630136901"/>
    <n v="73"/>
    <n v="72.333333333333329"/>
    <n v="69.999999999929997"/>
    <n v="0.99999999999899991"/>
    <n v="1.7808219178082191E-2"/>
    <n v="1.3"/>
    <x v="1"/>
  </r>
  <r>
    <x v="2"/>
    <s v="W"/>
    <x v="2"/>
    <m/>
    <x v="22"/>
    <x v="232"/>
    <n v="1"/>
    <n v="1"/>
    <n v="0.89387213031560675"/>
    <n v="76"/>
    <n v="63"/>
    <n v="12.6666666666666"/>
    <n v="72"/>
    <n v="70.666666666666671"/>
    <n v="69.999999999929997"/>
    <n v="0.99999999999899991"/>
    <n v="1.8055555555555557E-2"/>
    <n v="1.3"/>
    <x v="1"/>
  </r>
  <r>
    <x v="2"/>
    <s v="W"/>
    <x v="2"/>
    <m/>
    <x v="22"/>
    <x v="233"/>
    <n v="1"/>
    <n v="1"/>
    <n v="0.89387213031560675"/>
    <n v="65"/>
    <n v="58.666666666666664"/>
    <n v="10.8333333333333"/>
    <n v="72"/>
    <n v="70.333333333333329"/>
    <n v="69.999999999929997"/>
    <n v="0.99999999999899991"/>
    <n v="1.8055555555555557E-2"/>
    <n v="1.3"/>
    <x v="1"/>
  </r>
  <r>
    <x v="2"/>
    <s v="W"/>
    <x v="2"/>
    <m/>
    <x v="22"/>
    <x v="234"/>
    <n v="1"/>
    <n v="1"/>
    <n v="108.21490897916853"/>
    <n v="48"/>
    <n v="51"/>
    <n v="8.4705882352941106"/>
    <n v="68"/>
    <n v="70.333333333333329"/>
    <n v="68"/>
    <n v="0.97142857142857142"/>
    <n v="1.9117647058823531E-2"/>
    <n v="1.3"/>
    <x v="1"/>
  </r>
  <r>
    <x v="2"/>
    <s v="W"/>
    <x v="2"/>
    <m/>
    <x v="22"/>
    <x v="235"/>
    <n v="1"/>
    <n v="1"/>
    <n v="0.89387213031560675"/>
    <n v="63"/>
    <n v="53.333333333333336"/>
    <n v="10.6478873239436"/>
    <n v="71"/>
    <n v="72"/>
    <n v="69.999999999929997"/>
    <n v="0.99999999999899991"/>
    <n v="1.8309859154929577E-2"/>
    <n v="1.3"/>
    <x v="1"/>
  </r>
  <r>
    <x v="2"/>
    <s v="W"/>
    <x v="2"/>
    <m/>
    <x v="22"/>
    <x v="236"/>
    <n v="1"/>
    <n v="1"/>
    <n v="0.89387213031560675"/>
    <n v="42"/>
    <n v="53"/>
    <n v="7"/>
    <n v="72"/>
    <n v="72.333333333333329"/>
    <n v="69.999999999929997"/>
    <n v="0.99999999999899991"/>
    <n v="1.8055555555555557E-2"/>
    <n v="1.3"/>
    <x v="1"/>
  </r>
  <r>
    <x v="2"/>
    <s v="W"/>
    <x v="2"/>
    <m/>
    <x v="22"/>
    <x v="237"/>
    <n v="1"/>
    <n v="1"/>
    <n v="0.89387213031560675"/>
    <n v="55"/>
    <n v="55"/>
    <n v="9.0410958904109595"/>
    <n v="73"/>
    <n v="72.333333333333329"/>
    <n v="69.999999999929997"/>
    <n v="0.99999999999899991"/>
    <n v="1.7808219178082191E-2"/>
    <n v="1.3"/>
    <x v="1"/>
  </r>
  <r>
    <x v="2"/>
    <s v="W"/>
    <x v="2"/>
    <m/>
    <x v="22"/>
    <x v="238"/>
    <n v="1"/>
    <n v="1"/>
    <n v="0.89387213031560675"/>
    <n v="62"/>
    <n v="52.333333333333336"/>
    <n v="10.3333333333333"/>
    <n v="72"/>
    <n v="72.666666666666671"/>
    <n v="69.999999999929997"/>
    <n v="0.99999999999899991"/>
    <n v="1.8055555555555557E-2"/>
    <n v="1.3"/>
    <x v="1"/>
  </r>
  <r>
    <x v="2"/>
    <s v="W"/>
    <x v="2"/>
    <m/>
    <x v="22"/>
    <x v="239"/>
    <n v="1"/>
    <n v="1"/>
    <n v="0.89387213031560675"/>
    <n v="48"/>
    <n v="48"/>
    <n v="8"/>
    <n v="72"/>
    <n v="72.666666666666671"/>
    <n v="69.999999999929997"/>
    <n v="0.99999999999899991"/>
    <n v="1.8055555555555557E-2"/>
    <n v="1.3"/>
    <x v="1"/>
  </r>
  <r>
    <x v="2"/>
    <s v="W"/>
    <x v="2"/>
    <m/>
    <x v="22"/>
    <x v="240"/>
    <n v="1"/>
    <n v="1"/>
    <n v="0.89387213031560675"/>
    <n v="47"/>
    <n v="45.333333333333336"/>
    <n v="7.6216216216216202"/>
    <n v="74"/>
    <n v="72.666666666666671"/>
    <n v="69.999999999929997"/>
    <n v="0.99999999999899991"/>
    <n v="1.7567567567567569E-2"/>
    <n v="1.3"/>
    <x v="1"/>
  </r>
  <r>
    <x v="2"/>
    <s v="W"/>
    <x v="2"/>
    <m/>
    <x v="22"/>
    <x v="241"/>
    <n v="1"/>
    <n v="1"/>
    <n v="0.89387213031560675"/>
    <n v="49"/>
    <n v="47"/>
    <n v="8.1666666666666607"/>
    <n v="72"/>
    <n v="72"/>
    <n v="69.999999999929997"/>
    <n v="0.99999999999899991"/>
    <n v="1.8055555555555557E-2"/>
    <n v="1.3"/>
    <x v="1"/>
  </r>
  <r>
    <x v="2"/>
    <s v="W"/>
    <x v="2"/>
    <m/>
    <x v="22"/>
    <x v="242"/>
    <n v="1"/>
    <n v="1"/>
    <n v="0.89387213031560675"/>
    <n v="40"/>
    <n v="48.666666666666664"/>
    <n v="6.6666666666666599"/>
    <n v="72"/>
    <n v="72"/>
    <n v="69.999999999929997"/>
    <n v="0.99999999999899991"/>
    <n v="1.8055555555555557E-2"/>
    <n v="1.3"/>
    <x v="1"/>
  </r>
  <r>
    <x v="2"/>
    <s v="W"/>
    <x v="2"/>
    <m/>
    <x v="22"/>
    <x v="243"/>
    <n v="1"/>
    <n v="1"/>
    <n v="0.89387213031560675"/>
    <n v="52"/>
    <n v="49"/>
    <n v="8.6666666666666607"/>
    <n v="72"/>
    <n v="72"/>
    <n v="69.999999999929997"/>
    <n v="0.99999999999899991"/>
    <n v="1.8055555555555557E-2"/>
    <n v="1.3"/>
    <x v="1"/>
  </r>
  <r>
    <x v="2"/>
    <s v="W"/>
    <x v="2"/>
    <m/>
    <x v="22"/>
    <x v="244"/>
    <n v="1"/>
    <n v="1"/>
    <n v="0.89387213031560675"/>
    <n v="54"/>
    <n v="49.333333333333336"/>
    <n v="9"/>
    <n v="72"/>
    <n v="71"/>
    <n v="69.999999999929997"/>
    <n v="0.99999999999899991"/>
    <n v="1.8055555555555557E-2"/>
    <n v="1.3"/>
    <x v="1"/>
  </r>
  <r>
    <x v="2"/>
    <s v="W"/>
    <x v="2"/>
    <m/>
    <x v="22"/>
    <x v="245"/>
    <n v="1"/>
    <n v="1"/>
    <n v="0.89387213031560675"/>
    <n v="41"/>
    <n v="48.333333333333336"/>
    <n v="6.8333333333333304"/>
    <n v="72"/>
    <n v="70.333333333333329"/>
    <n v="69.999999999929997"/>
    <n v="0.99999999999899991"/>
    <n v="1.8055555555555557E-2"/>
    <n v="1.3"/>
    <x v="1"/>
  </r>
  <r>
    <x v="2"/>
    <s v="W"/>
    <x v="2"/>
    <m/>
    <x v="22"/>
    <x v="246"/>
    <n v="1"/>
    <n v="1"/>
    <n v="95.10211687837544"/>
    <n v="53"/>
    <n v="49.333333333333336"/>
    <n v="9.2173913043478208"/>
    <n v="69"/>
    <n v="68.666666666666671"/>
    <n v="69"/>
    <n v="0.98571428571428577"/>
    <n v="1.8840579710144929E-2"/>
    <n v="1.3"/>
    <x v="1"/>
  </r>
  <r>
    <x v="2"/>
    <s v="W"/>
    <x v="2"/>
    <m/>
    <x v="22"/>
    <x v="247"/>
    <n v="1"/>
    <n v="1"/>
    <n v="0"/>
    <n v="51"/>
    <n v="48.333333333333336"/>
    <n v="8.7428571428571402"/>
    <n v="70"/>
    <n v="69.333333333333329"/>
    <n v="70"/>
    <n v="1"/>
    <n v="1.8571428571428572E-2"/>
    <n v="1.3"/>
    <x v="1"/>
  </r>
  <r>
    <x v="2"/>
    <s v="W"/>
    <x v="2"/>
    <m/>
    <x v="22"/>
    <x v="248"/>
    <n v="1"/>
    <n v="1"/>
    <n v="116.2368053341856"/>
    <n v="44"/>
    <n v="49.333333333333336"/>
    <n v="7.8805970149253701"/>
    <n v="67"/>
    <n v="69.666666666666671"/>
    <n v="67"/>
    <n v="0.95714285714285718"/>
    <n v="1.9402985074626865E-2"/>
    <n v="1.3"/>
    <x v="1"/>
  </r>
  <r>
    <x v="2"/>
    <s v="W"/>
    <x v="2"/>
    <m/>
    <x v="22"/>
    <x v="249"/>
    <n v="1"/>
    <n v="1"/>
    <n v="0.89387213031560675"/>
    <n v="50"/>
    <n v="54"/>
    <n v="8.4507042253521103"/>
    <n v="71"/>
    <n v="70.333333333333329"/>
    <n v="69.999999999929997"/>
    <n v="0.99999999999899991"/>
    <n v="1.8309859154929577E-2"/>
    <n v="1.3"/>
    <x v="1"/>
  </r>
  <r>
    <x v="2"/>
    <s v="W"/>
    <x v="2"/>
    <m/>
    <x v="22"/>
    <x v="250"/>
    <n v="1"/>
    <n v="1"/>
    <n v="0.89387213031560675"/>
    <n v="54"/>
    <n v="51.333333333333336"/>
    <n v="9.1267605633802802"/>
    <n v="71"/>
    <n v="70"/>
    <n v="69.999999999929997"/>
    <n v="0.99999999999899991"/>
    <n v="1.8309859154929577E-2"/>
    <n v="1.3"/>
    <x v="1"/>
  </r>
  <r>
    <x v="2"/>
    <s v="W"/>
    <x v="2"/>
    <m/>
    <x v="22"/>
    <x v="251"/>
    <n v="1"/>
    <n v="1"/>
    <n v="95.10211687837544"/>
    <n v="58"/>
    <n v="47"/>
    <n v="10.086956521739101"/>
    <n v="69"/>
    <n v="70"/>
    <n v="69"/>
    <n v="0.98571428571428577"/>
    <n v="1.8840579710144929E-2"/>
    <n v="1.3"/>
    <x v="1"/>
  </r>
  <r>
    <x v="2"/>
    <s v="W"/>
    <x v="2"/>
    <m/>
    <x v="22"/>
    <x v="252"/>
    <n v="1"/>
    <n v="1"/>
    <n v="0"/>
    <n v="42"/>
    <n v="40"/>
    <n v="7.2"/>
    <n v="70"/>
    <n v="71.333333333333329"/>
    <n v="70"/>
    <n v="1"/>
    <n v="1.8571428571428572E-2"/>
    <n v="1.3"/>
    <x v="1"/>
  </r>
  <r>
    <x v="2"/>
    <s v="W"/>
    <x v="2"/>
    <m/>
    <x v="22"/>
    <x v="253"/>
    <n v="1"/>
    <n v="1"/>
    <n v="0.89387213031560675"/>
    <n v="41"/>
    <n v="42"/>
    <n v="6.9295774647887303"/>
    <n v="71"/>
    <n v="71.666666666666671"/>
    <n v="69.999999999929997"/>
    <n v="0.99999999999899991"/>
    <n v="1.8309859154929577E-2"/>
    <n v="1.3"/>
    <x v="1"/>
  </r>
  <r>
    <x v="2"/>
    <s v="W"/>
    <x v="2"/>
    <m/>
    <x v="22"/>
    <x v="254"/>
    <n v="1"/>
    <n v="1"/>
    <n v="0.89387213031560675"/>
    <n v="37"/>
    <n v="47"/>
    <n v="6.0821917808219101"/>
    <n v="73"/>
    <n v="71.333333333333329"/>
    <n v="69.999999999929997"/>
    <n v="0.99999999999899991"/>
    <n v="1.7808219178082191E-2"/>
    <n v="1.3"/>
    <x v="1"/>
  </r>
  <r>
    <x v="2"/>
    <s v="W"/>
    <x v="2"/>
    <m/>
    <x v="22"/>
    <x v="255"/>
    <n v="1"/>
    <n v="1"/>
    <n v="0.89387213031560675"/>
    <n v="48"/>
    <n v="51"/>
    <n v="8.1126760563380191"/>
    <n v="71"/>
    <n v="71"/>
    <n v="69.999999999929997"/>
    <n v="0.99999999999899991"/>
    <n v="1.8309859154929577E-2"/>
    <n v="1.3"/>
    <x v="1"/>
  </r>
  <r>
    <x v="2"/>
    <s v="W"/>
    <x v="2"/>
    <m/>
    <x v="22"/>
    <x v="256"/>
    <n v="1"/>
    <n v="1"/>
    <n v="0"/>
    <n v="56"/>
    <n v="53"/>
    <n v="9.6"/>
    <n v="70"/>
    <n v="71"/>
    <n v="70"/>
    <n v="1"/>
    <n v="1.8571428571428572E-2"/>
    <n v="1.3"/>
    <x v="1"/>
  </r>
  <r>
    <x v="2"/>
    <s v="W"/>
    <x v="2"/>
    <m/>
    <x v="22"/>
    <x v="257"/>
    <n v="1"/>
    <n v="1"/>
    <n v="0.89387213031560675"/>
    <n v="49"/>
    <n v="52.333333333333336"/>
    <n v="8.1666666666666607"/>
    <n v="72"/>
    <n v="71.666666666666671"/>
    <n v="69.999999999929997"/>
    <n v="0.99999999999899991"/>
    <n v="1.8055555555555557E-2"/>
    <n v="1.3"/>
    <x v="1"/>
  </r>
  <r>
    <x v="2"/>
    <s v="W"/>
    <x v="2"/>
    <m/>
    <x v="22"/>
    <x v="258"/>
    <n v="1"/>
    <n v="1"/>
    <n v="0.89387213031560675"/>
    <n v="54"/>
    <n v="55.333333333333336"/>
    <n v="9.1267605633802802"/>
    <n v="71"/>
    <n v="71.333333333333329"/>
    <n v="69.999999999929997"/>
    <n v="0.99999999999899991"/>
    <n v="1.8309859154929577E-2"/>
    <n v="1.3"/>
    <x v="1"/>
  </r>
  <r>
    <x v="2"/>
    <s v="W"/>
    <x v="2"/>
    <m/>
    <x v="22"/>
    <x v="259"/>
    <n v="1"/>
    <n v="1"/>
    <n v="0.89387213031560675"/>
    <n v="54"/>
    <n v="56.666666666666664"/>
    <n v="9"/>
    <n v="72"/>
    <n v="70.666666666666671"/>
    <n v="69.999999999929997"/>
    <n v="0.99999999999899991"/>
    <n v="1.8055555555555557E-2"/>
    <n v="1.3"/>
    <x v="1"/>
  </r>
  <r>
    <x v="2"/>
    <s v="W"/>
    <x v="2"/>
    <m/>
    <x v="22"/>
    <x v="260"/>
    <n v="1"/>
    <n v="1"/>
    <n v="0.89387213031560675"/>
    <n v="58"/>
    <n v="56.333333333333336"/>
    <n v="9.8028169014084501"/>
    <n v="71"/>
    <n v="70.333333333333329"/>
    <n v="69.999999999929997"/>
    <n v="0.99999999999899991"/>
    <n v="1.8309859154929577E-2"/>
    <n v="1.3"/>
    <x v="1"/>
  </r>
  <r>
    <x v="2"/>
    <s v="W"/>
    <x v="2"/>
    <m/>
    <x v="22"/>
    <x v="261"/>
    <n v="1"/>
    <n v="1"/>
    <n v="95.10211687837544"/>
    <n v="58"/>
    <n v="56"/>
    <n v="10.086956521739101"/>
    <n v="69"/>
    <n v="70.333333333333329"/>
    <n v="69"/>
    <n v="0.98571428571428577"/>
    <n v="1.8840579710144929E-2"/>
    <n v="1.3"/>
    <x v="1"/>
  </r>
  <r>
    <x v="2"/>
    <s v="W"/>
    <x v="2"/>
    <m/>
    <x v="22"/>
    <x v="262"/>
    <n v="1"/>
    <n v="1"/>
    <n v="0.89387213031560675"/>
    <n v="53"/>
    <n v="48.333333333333336"/>
    <n v="8.9577464788732293"/>
    <n v="71"/>
    <n v="72.333333333333329"/>
    <n v="69.999999999929997"/>
    <n v="0.99999999999899991"/>
    <n v="1.8309859154929577E-2"/>
    <n v="1.3"/>
    <x v="1"/>
  </r>
  <r>
    <x v="2"/>
    <s v="W"/>
    <x v="2"/>
    <m/>
    <x v="22"/>
    <x v="263"/>
    <n v="1"/>
    <n v="1"/>
    <n v="0.89387213031560675"/>
    <n v="57"/>
    <n v="48"/>
    <n v="9.6338028169013992"/>
    <n v="71"/>
    <n v="72.666666666666671"/>
    <n v="69.999999999929997"/>
    <n v="0.99999999999899991"/>
    <n v="1.8309859154929577E-2"/>
    <n v="1.3"/>
    <x v="1"/>
  </r>
  <r>
    <x v="2"/>
    <s v="W"/>
    <x v="2"/>
    <m/>
    <x v="22"/>
    <x v="264"/>
    <n v="1"/>
    <n v="1"/>
    <n v="0.89387213031560675"/>
    <n v="35"/>
    <n v="45"/>
    <n v="5.6"/>
    <n v="75"/>
    <n v="73.666666666666671"/>
    <n v="69.999999999929997"/>
    <n v="0.99999999999899991"/>
    <n v="1.7333333333333333E-2"/>
    <n v="1.3"/>
    <x v="1"/>
  </r>
  <r>
    <x v="2"/>
    <s v="W"/>
    <x v="2"/>
    <m/>
    <x v="22"/>
    <x v="265"/>
    <n v="1"/>
    <n v="1"/>
    <n v="0.89387213031560675"/>
    <n v="52"/>
    <n v="48.666666666666664"/>
    <n v="8.6666666666666607"/>
    <n v="72"/>
    <n v="72.333333333333329"/>
    <n v="69.999999999929997"/>
    <n v="0.99999999999899991"/>
    <n v="1.8055555555555557E-2"/>
    <n v="1.3"/>
    <x v="1"/>
  </r>
  <r>
    <x v="2"/>
    <s v="W"/>
    <x v="2"/>
    <m/>
    <x v="22"/>
    <x v="266"/>
    <n v="1"/>
    <n v="1"/>
    <n v="0.89387213031560675"/>
    <n v="48"/>
    <n v="47.666666666666664"/>
    <n v="7.7837837837837798"/>
    <n v="74"/>
    <n v="73"/>
    <n v="69.999999999929997"/>
    <n v="0.99999999999899991"/>
    <n v="1.7567567567567569E-2"/>
    <n v="1.3"/>
    <x v="1"/>
  </r>
  <r>
    <x v="2"/>
    <s v="W"/>
    <x v="2"/>
    <m/>
    <x v="22"/>
    <x v="267"/>
    <n v="1"/>
    <n v="1"/>
    <n v="0.89387213031560675"/>
    <n v="46"/>
    <n v="44.333333333333336"/>
    <n v="7.7746478873239404"/>
    <n v="71"/>
    <n v="72"/>
    <n v="69.999999999929997"/>
    <n v="0.99999999999899991"/>
    <n v="1.8309859154929577E-2"/>
    <n v="1.3"/>
    <x v="1"/>
  </r>
  <r>
    <x v="2"/>
    <s v="W"/>
    <x v="2"/>
    <m/>
    <x v="22"/>
    <x v="268"/>
    <n v="1"/>
    <n v="1"/>
    <n v="0.89387213031560675"/>
    <n v="49"/>
    <n v="43"/>
    <n v="7.9459459459459403"/>
    <n v="74"/>
    <n v="73"/>
    <n v="69.999999999929997"/>
    <n v="0.99999999999899991"/>
    <n v="1.7567567567567569E-2"/>
    <n v="1.3"/>
    <x v="1"/>
  </r>
  <r>
    <x v="2"/>
    <s v="W"/>
    <x v="2"/>
    <m/>
    <x v="22"/>
    <x v="269"/>
    <n v="1"/>
    <n v="1"/>
    <n v="0.89387213031560675"/>
    <n v="38"/>
    <n v="41"/>
    <n v="6.4225352112675997"/>
    <n v="71"/>
    <n v="71.666666666666671"/>
    <n v="69.999999999929997"/>
    <n v="0.99999999999899991"/>
    <n v="1.8309859154929577E-2"/>
    <n v="1.3"/>
    <x v="1"/>
  </r>
  <r>
    <x v="2"/>
    <s v="W"/>
    <x v="2"/>
    <m/>
    <x v="22"/>
    <x v="270"/>
    <n v="1"/>
    <n v="1"/>
    <n v="0.89387213031560675"/>
    <n v="42"/>
    <n v="37.666666666666664"/>
    <n v="6.8108108108108096"/>
    <n v="74"/>
    <n v="71"/>
    <n v="69.999999999929997"/>
    <n v="0.99999999999899991"/>
    <n v="1.7567567567567569E-2"/>
    <n v="1.3"/>
    <x v="1"/>
  </r>
  <r>
    <x v="2"/>
    <s v="W"/>
    <x v="2"/>
    <m/>
    <x v="22"/>
    <x v="271"/>
    <n v="1"/>
    <n v="1"/>
    <n v="0"/>
    <n v="43"/>
    <n v="33"/>
    <n v="7.3714285714285701"/>
    <n v="70"/>
    <n v="69.333333333333329"/>
    <n v="70"/>
    <n v="1"/>
    <n v="1.8571428571428572E-2"/>
    <n v="1.3"/>
    <x v="1"/>
  </r>
  <r>
    <x v="2"/>
    <s v="W"/>
    <x v="2"/>
    <m/>
    <x v="22"/>
    <x v="272"/>
    <n v="1"/>
    <n v="1"/>
    <n v="95.10211687837544"/>
    <n v="28"/>
    <n v="30.333333333333332"/>
    <n v="4.8695652173913002"/>
    <n v="69"/>
    <n v="69.333333333333329"/>
    <n v="69"/>
    <n v="0.98571428571428577"/>
    <n v="1.8840579710144929E-2"/>
    <n v="1.3"/>
    <x v="1"/>
  </r>
  <r>
    <x v="2"/>
    <s v="W"/>
    <x v="2"/>
    <m/>
    <x v="22"/>
    <x v="273"/>
    <n v="1"/>
    <n v="1"/>
    <n v="95.10211687837544"/>
    <n v="28"/>
    <n v="32.333333333333336"/>
    <n v="4.8695652173913002"/>
    <n v="69"/>
    <n v="71"/>
    <n v="69"/>
    <n v="0.98571428571428577"/>
    <n v="1.8840579710144929E-2"/>
    <n v="1.3"/>
    <x v="1"/>
  </r>
  <r>
    <x v="2"/>
    <s v="W"/>
    <x v="2"/>
    <m/>
    <x v="22"/>
    <x v="274"/>
    <n v="1"/>
    <n v="1"/>
    <n v="0"/>
    <n v="35"/>
    <n v="33.666666666666664"/>
    <n v="6"/>
    <n v="70"/>
    <n v="72.333333333333329"/>
    <n v="70"/>
    <n v="1"/>
    <n v="1.8571428571428572E-2"/>
    <n v="1.3"/>
    <x v="1"/>
  </r>
  <r>
    <x v="2"/>
    <s v="W"/>
    <x v="2"/>
    <m/>
    <x v="22"/>
    <x v="275"/>
    <n v="1"/>
    <n v="1"/>
    <n v="0.89387213031560675"/>
    <n v="34"/>
    <n v="30.666666666666668"/>
    <n v="5.5135135135135096"/>
    <n v="74"/>
    <n v="74.333333333333329"/>
    <n v="69.999999999929997"/>
    <n v="0.99999999999899991"/>
    <n v="1.7567567567567569E-2"/>
    <n v="1.3"/>
    <x v="1"/>
  </r>
  <r>
    <x v="2"/>
    <s v="W"/>
    <x v="2"/>
    <m/>
    <x v="22"/>
    <x v="276"/>
    <n v="1"/>
    <n v="1"/>
    <n v="0.89387213031560675"/>
    <n v="32"/>
    <n v="29.666666666666668"/>
    <n v="5.2602739726027403"/>
    <n v="73"/>
    <n v="73"/>
    <n v="69.999999999929997"/>
    <n v="0.99999999999899991"/>
    <n v="1.7808219178082191E-2"/>
    <n v="1.3"/>
    <x v="1"/>
  </r>
  <r>
    <x v="2"/>
    <s v="W"/>
    <x v="2"/>
    <m/>
    <x v="22"/>
    <x v="277"/>
    <n v="1"/>
    <n v="1"/>
    <n v="0.89387213031560675"/>
    <n v="26"/>
    <n v="26.333333333333332"/>
    <n v="4.1052631578947301"/>
    <n v="76"/>
    <n v="71.333333333333329"/>
    <n v="69.999999999929997"/>
    <n v="0.99999999999899991"/>
    <n v="1.7105263157894738E-2"/>
    <n v="1.3"/>
    <x v="1"/>
  </r>
  <r>
    <x v="2"/>
    <s v="W"/>
    <x v="2"/>
    <m/>
    <x v="22"/>
    <x v="278"/>
    <n v="1"/>
    <n v="1"/>
    <n v="0"/>
    <n v="31"/>
    <n v="28.666666666666668"/>
    <n v="5.3142857142857096"/>
    <n v="70"/>
    <n v="69.333333333333329"/>
    <n v="70"/>
    <n v="1"/>
    <n v="1.8571428571428572E-2"/>
    <n v="1.3"/>
    <x v="1"/>
  </r>
  <r>
    <x v="2"/>
    <s v="W"/>
    <x v="2"/>
    <m/>
    <x v="22"/>
    <x v="279"/>
    <n v="1"/>
    <n v="1"/>
    <n v="108.21490897916853"/>
    <n v="22"/>
    <n v="30.333333333333332"/>
    <n v="3.8823529411764701"/>
    <n v="68"/>
    <n v="69.666666666666671"/>
    <n v="68"/>
    <n v="0.97142857142857142"/>
    <n v="1.9117647058823531E-2"/>
    <n v="1.3"/>
    <x v="1"/>
  </r>
  <r>
    <x v="2"/>
    <s v="W"/>
    <x v="2"/>
    <m/>
    <x v="22"/>
    <x v="280"/>
    <n v="1"/>
    <n v="1"/>
    <n v="0"/>
    <n v="33"/>
    <n v="32"/>
    <n v="5.6571428571428504"/>
    <n v="70"/>
    <n v="69.666666666666671"/>
    <n v="70"/>
    <n v="1"/>
    <n v="1.8571428571428572E-2"/>
    <n v="1.3"/>
    <x v="1"/>
  </r>
  <r>
    <x v="2"/>
    <s v="W"/>
    <x v="2"/>
    <m/>
    <x v="22"/>
    <x v="281"/>
    <n v="1"/>
    <n v="1"/>
    <n v="0.89387213031560675"/>
    <n v="36"/>
    <n v="30.666666666666668"/>
    <n v="6.0845070422535201"/>
    <n v="71"/>
    <n v="70"/>
    <n v="69.999999999929997"/>
    <n v="0.99999999999899991"/>
    <n v="1.8309859154929577E-2"/>
    <n v="1.3"/>
    <x v="1"/>
  </r>
  <r>
    <x v="2"/>
    <s v="W"/>
    <x v="2"/>
    <m/>
    <x v="22"/>
    <x v="282"/>
    <n v="1"/>
    <n v="1"/>
    <n v="108.21490897916853"/>
    <n v="27"/>
    <n v="28.333333333333332"/>
    <n v="4.7647058823529402"/>
    <n v="68"/>
    <n v="69.333333333333329"/>
    <n v="68"/>
    <n v="0.97142857142857142"/>
    <n v="1.9117647058823531E-2"/>
    <n v="1.3"/>
    <x v="1"/>
  </r>
  <r>
    <x v="2"/>
    <s v="W"/>
    <x v="2"/>
    <m/>
    <x v="22"/>
    <x v="283"/>
    <n v="1"/>
    <n v="1"/>
    <n v="0.89387213031560675"/>
    <n v="29"/>
    <n v="28.333333333333332"/>
    <n v="4.9014084507042197"/>
    <n v="71"/>
    <n v="70"/>
    <n v="69.999999999929997"/>
    <n v="0.99999999999899991"/>
    <n v="1.8309859154929577E-2"/>
    <n v="1.3"/>
    <x v="1"/>
  </r>
  <r>
    <x v="2"/>
    <s v="W"/>
    <x v="2"/>
    <m/>
    <x v="22"/>
    <x v="284"/>
    <n v="1"/>
    <n v="1"/>
    <n v="95.10211687837544"/>
    <n v="29"/>
    <n v="27.666666666666668"/>
    <n v="5.0434782608695601"/>
    <n v="69"/>
    <n v="70.333333333333329"/>
    <n v="69"/>
    <n v="0.98571428571428577"/>
    <n v="1.8840579710144929E-2"/>
    <n v="1.3"/>
    <x v="1"/>
  </r>
  <r>
    <x v="2"/>
    <s v="W"/>
    <x v="2"/>
    <m/>
    <x v="22"/>
    <x v="285"/>
    <n v="1"/>
    <n v="1"/>
    <n v="0"/>
    <n v="27"/>
    <n v="25.333333333333332"/>
    <n v="4.6285714285714201"/>
    <n v="70"/>
    <n v="72.333333333333329"/>
    <n v="70"/>
    <n v="1"/>
    <n v="1.8571428571428572E-2"/>
    <n v="1.3"/>
    <x v="1"/>
  </r>
  <r>
    <x v="2"/>
    <s v="W"/>
    <x v="2"/>
    <m/>
    <x v="22"/>
    <x v="286"/>
    <n v="1"/>
    <n v="1"/>
    <n v="0.89387213031560675"/>
    <n v="27"/>
    <n v="21"/>
    <n v="4.5"/>
    <n v="72"/>
    <n v="73.333333333333329"/>
    <n v="69.999999999929997"/>
    <n v="0.99999999999899991"/>
    <n v="1.8055555555555557E-2"/>
    <n v="1.3"/>
    <x v="1"/>
  </r>
  <r>
    <x v="2"/>
    <s v="W"/>
    <x v="2"/>
    <m/>
    <x v="22"/>
    <x v="287"/>
    <n v="1"/>
    <n v="1"/>
    <n v="0.89387213031560675"/>
    <n v="22"/>
    <n v="16.333333333333332"/>
    <n v="3.52"/>
    <n v="75"/>
    <n v="73.666666666666671"/>
    <n v="69.999999999929997"/>
    <n v="0.99999999999899991"/>
    <n v="1.7333333333333333E-2"/>
    <n v="1.3"/>
    <x v="1"/>
  </r>
  <r>
    <x v="2"/>
    <s v="W"/>
    <x v="2"/>
    <m/>
    <x v="23"/>
    <x v="0"/>
    <n v="1"/>
    <n v="1"/>
    <n v="0.89387213031560675"/>
    <n v="14"/>
    <n v="14.666666666666666"/>
    <n v="2.3013698630136901"/>
    <n v="73"/>
    <n v="72.666666666666671"/>
    <n v="69.999999999929997"/>
    <n v="0.99999999999899991"/>
    <n v="1.7808219178082191E-2"/>
    <n v="1.3"/>
    <x v="2"/>
  </r>
  <r>
    <x v="2"/>
    <s v="W"/>
    <x v="2"/>
    <m/>
    <x v="23"/>
    <x v="1"/>
    <n v="1"/>
    <n v="1"/>
    <n v="0.89387213031560675"/>
    <n v="13"/>
    <n v="16.333333333333332"/>
    <n v="2.13698630136986"/>
    <n v="73"/>
    <n v="71.333333333333329"/>
    <n v="69.999999999929997"/>
    <n v="0.99999999999899991"/>
    <n v="1.7808219178082191E-2"/>
    <n v="1.3"/>
    <x v="2"/>
  </r>
  <r>
    <x v="2"/>
    <s v="W"/>
    <x v="2"/>
    <m/>
    <x v="23"/>
    <x v="2"/>
    <n v="1"/>
    <n v="1"/>
    <n v="0.89387213031560675"/>
    <n v="17"/>
    <n v="16.666666666666668"/>
    <n v="2.8333333333333299"/>
    <n v="72"/>
    <n v="68.666666666666671"/>
    <n v="69.999999999929997"/>
    <n v="0.99999999999899991"/>
    <n v="1.8055555555555557E-2"/>
    <n v="1.3"/>
    <x v="2"/>
  </r>
  <r>
    <x v="2"/>
    <s v="W"/>
    <x v="2"/>
    <m/>
    <x v="23"/>
    <x v="3"/>
    <n v="1"/>
    <n v="1"/>
    <n v="95.10211687837544"/>
    <n v="19"/>
    <n v="18.666666666666668"/>
    <n v="3.3043478260869499"/>
    <n v="69"/>
    <n v="66.333333333333329"/>
    <n v="69"/>
    <n v="0.98571428571428577"/>
    <n v="1.8840579710144929E-2"/>
    <n v="1.3"/>
    <x v="2"/>
  </r>
  <r>
    <x v="2"/>
    <s v="W"/>
    <x v="2"/>
    <m/>
    <x v="23"/>
    <x v="4"/>
    <n v="1"/>
    <n v="1"/>
    <n v="126.24853270903056"/>
    <n v="14"/>
    <n v="18.333333333333332"/>
    <n v="2.5846153846153799"/>
    <n v="65"/>
    <n v="68.333333333333329"/>
    <n v="65"/>
    <n v="0.9285714285714286"/>
    <n v="0.02"/>
    <n v="1.3"/>
    <x v="2"/>
  </r>
  <r>
    <x v="2"/>
    <s v="W"/>
    <x v="2"/>
    <m/>
    <x v="23"/>
    <x v="5"/>
    <n v="1"/>
    <n v="1"/>
    <n v="126.24853270903056"/>
    <n v="23"/>
    <n v="17.666666666666668"/>
    <n v="4.24615384615384"/>
    <n v="65"/>
    <n v="70.666666666666671"/>
    <n v="65"/>
    <n v="0.9285714285714286"/>
    <n v="0.02"/>
    <n v="1.3"/>
    <x v="2"/>
  </r>
  <r>
    <x v="2"/>
    <s v="W"/>
    <x v="2"/>
    <m/>
    <x v="23"/>
    <x v="6"/>
    <n v="1"/>
    <n v="1"/>
    <n v="0.89387213031560675"/>
    <n v="18"/>
    <n v="17.666666666666668"/>
    <n v="2.88"/>
    <n v="75"/>
    <n v="73.333333333333329"/>
    <n v="69.999999999929997"/>
    <n v="0.99999999999899991"/>
    <n v="1.7333333333333333E-2"/>
    <n v="1.3"/>
    <x v="2"/>
  </r>
  <r>
    <x v="2"/>
    <s v="W"/>
    <x v="2"/>
    <m/>
    <x v="23"/>
    <x v="7"/>
    <n v="1"/>
    <n v="1"/>
    <n v="0.89387213031560675"/>
    <n v="12"/>
    <n v="15"/>
    <n v="2"/>
    <n v="72"/>
    <n v="72.666666666666671"/>
    <n v="69.999999999929997"/>
    <n v="0.99999999999899991"/>
    <n v="1.8055555555555557E-2"/>
    <n v="1.3"/>
    <x v="2"/>
  </r>
  <r>
    <x v="2"/>
    <s v="W"/>
    <x v="2"/>
    <m/>
    <x v="23"/>
    <x v="8"/>
    <n v="1"/>
    <n v="1"/>
    <n v="0.89387213031560675"/>
    <n v="23"/>
    <n v="15"/>
    <n v="3.7808219178082099"/>
    <n v="73"/>
    <n v="70.333333333333329"/>
    <n v="69.999999999929997"/>
    <n v="0.99999999999899991"/>
    <n v="1.7808219178082191E-2"/>
    <n v="1.3"/>
    <x v="2"/>
  </r>
  <r>
    <x v="2"/>
    <s v="W"/>
    <x v="2"/>
    <m/>
    <x v="23"/>
    <x v="9"/>
    <n v="1"/>
    <n v="1"/>
    <n v="0.89387213031560675"/>
    <n v="10"/>
    <n v="15.333333333333334"/>
    <n v="1.6438356164383501"/>
    <n v="73"/>
    <n v="69.666666666666671"/>
    <n v="69.999999999929997"/>
    <n v="0.99999999999899991"/>
    <n v="1.7808219178082191E-2"/>
    <n v="1.3"/>
    <x v="2"/>
  </r>
  <r>
    <x v="2"/>
    <s v="W"/>
    <x v="2"/>
    <m/>
    <x v="23"/>
    <x v="10"/>
    <n v="1"/>
    <n v="1"/>
    <n v="126.24853270903056"/>
    <n v="12"/>
    <n v="16.333333333333332"/>
    <n v="2.2153846153846102"/>
    <n v="65"/>
    <n v="69.666666666666671"/>
    <n v="65"/>
    <n v="0.9285714285714286"/>
    <n v="0.02"/>
    <n v="1.3"/>
    <x v="2"/>
  </r>
  <r>
    <x v="2"/>
    <s v="W"/>
    <x v="2"/>
    <m/>
    <x v="23"/>
    <x v="11"/>
    <n v="1"/>
    <n v="1"/>
    <n v="0.89387213031560675"/>
    <n v="24"/>
    <n v="16.333333333333332"/>
    <n v="4.0563380281690096"/>
    <n v="71"/>
    <n v="71.333333333333329"/>
    <n v="69.999999999929997"/>
    <n v="0.99999999999899991"/>
    <n v="1.8309859154929577E-2"/>
    <n v="1.3"/>
    <x v="2"/>
  </r>
  <r>
    <x v="2"/>
    <s v="W"/>
    <x v="2"/>
    <m/>
    <x v="23"/>
    <x v="12"/>
    <n v="1"/>
    <n v="1"/>
    <n v="0.89387213031560675"/>
    <n v="13"/>
    <n v="13.666666666666666"/>
    <n v="2.13698630136986"/>
    <n v="73"/>
    <n v="69"/>
    <n v="69.999999999929997"/>
    <n v="0.99999999999899991"/>
    <n v="1.7808219178082191E-2"/>
    <n v="1.3"/>
    <x v="2"/>
  </r>
  <r>
    <x v="2"/>
    <s v="W"/>
    <x v="2"/>
    <m/>
    <x v="23"/>
    <x v="13"/>
    <n v="1"/>
    <n v="1"/>
    <n v="0"/>
    <n v="12"/>
    <n v="14"/>
    <n v="2.0571428571428498"/>
    <n v="70"/>
    <n v="65"/>
    <n v="70"/>
    <n v="1"/>
    <n v="1.8571428571428572E-2"/>
    <n v="1.3"/>
    <x v="2"/>
  </r>
  <r>
    <x v="2"/>
    <s v="W"/>
    <x v="2"/>
    <m/>
    <x v="23"/>
    <x v="14"/>
    <n v="1"/>
    <n v="1"/>
    <n v="129.6385246904519"/>
    <n v="16"/>
    <n v="13.333333333333334"/>
    <n v="3"/>
    <n v="64"/>
    <n v="63.666666666666664"/>
    <n v="64"/>
    <n v="0.91428571428571426"/>
    <n v="2.0312500000000001E-2"/>
    <n v="1.3"/>
    <x v="2"/>
  </r>
  <r>
    <x v="2"/>
    <s v="W"/>
    <x v="2"/>
    <m/>
    <x v="23"/>
    <x v="15"/>
    <n v="1"/>
    <n v="1"/>
    <n v="136.33478747129968"/>
    <n v="14"/>
    <n v="11"/>
    <n v="2.7540983606557301"/>
    <n v="61"/>
    <n v="65"/>
    <n v="61"/>
    <n v="0.87142857142857144"/>
    <n v="2.1311475409836068E-2"/>
    <n v="1.3"/>
    <x v="2"/>
  </r>
  <r>
    <x v="2"/>
    <s v="W"/>
    <x v="2"/>
    <m/>
    <x v="23"/>
    <x v="16"/>
    <n v="1"/>
    <n v="1"/>
    <n v="121.93142998557751"/>
    <n v="10"/>
    <n v="12.666666666666666"/>
    <n v="1.8181818181818099"/>
    <n v="66"/>
    <n v="67"/>
    <n v="66"/>
    <n v="0.94285714285714284"/>
    <n v="1.9696969696969699E-2"/>
    <n v="1.3"/>
    <x v="2"/>
  </r>
  <r>
    <x v="2"/>
    <s v="W"/>
    <x v="2"/>
    <m/>
    <x v="23"/>
    <x v="17"/>
    <n v="1"/>
    <n v="1"/>
    <n v="108.21490897916853"/>
    <n v="9"/>
    <n v="13.333333333333334"/>
    <n v="1.5882352941176401"/>
    <n v="68"/>
    <n v="69"/>
    <n v="68"/>
    <n v="0.97142857142857142"/>
    <n v="1.9117647058823531E-2"/>
    <n v="1.3"/>
    <x v="2"/>
  </r>
  <r>
    <x v="2"/>
    <s v="W"/>
    <x v="2"/>
    <m/>
    <x v="23"/>
    <x v="18"/>
    <n v="1"/>
    <n v="1"/>
    <n v="116.2368053341856"/>
    <n v="19"/>
    <n v="15"/>
    <n v="3.40298507462686"/>
    <n v="67"/>
    <n v="70.333333333333329"/>
    <n v="67"/>
    <n v="0.95714285714285718"/>
    <n v="1.9402985074626865E-2"/>
    <n v="1.3"/>
    <x v="2"/>
  </r>
  <r>
    <x v="2"/>
    <s v="W"/>
    <x v="2"/>
    <m/>
    <x v="23"/>
    <x v="19"/>
    <n v="1"/>
    <n v="1"/>
    <n v="0.89387213031560675"/>
    <n v="12"/>
    <n v="10.666666666666666"/>
    <n v="2"/>
    <n v="72"/>
    <n v="70.666666666666671"/>
    <n v="69.999999999929997"/>
    <n v="0.99999999999899991"/>
    <n v="1.8055555555555557E-2"/>
    <n v="1.3"/>
    <x v="2"/>
  </r>
  <r>
    <x v="2"/>
    <s v="W"/>
    <x v="2"/>
    <m/>
    <x v="23"/>
    <x v="20"/>
    <n v="1"/>
    <n v="1"/>
    <n v="0.89387213031560675"/>
    <n v="14"/>
    <n v="9.3333333333333339"/>
    <n v="2.3333333333333299"/>
    <n v="72"/>
    <n v="68"/>
    <n v="69.999999999929997"/>
    <n v="0.99999999999899991"/>
    <n v="1.8055555555555557E-2"/>
    <n v="1.3"/>
    <x v="2"/>
  </r>
  <r>
    <x v="2"/>
    <s v="W"/>
    <x v="2"/>
    <m/>
    <x v="23"/>
    <x v="21"/>
    <n v="1"/>
    <n v="1"/>
    <n v="108.21490897916853"/>
    <n v="6"/>
    <n v="7"/>
    <n v="1.0588235294117601"/>
    <n v="68"/>
    <n v="68"/>
    <n v="68"/>
    <n v="0.97142857142857142"/>
    <n v="1.9117647058823531E-2"/>
    <n v="1.3"/>
    <x v="2"/>
  </r>
  <r>
    <x v="2"/>
    <s v="W"/>
    <x v="2"/>
    <m/>
    <x v="23"/>
    <x v="22"/>
    <n v="1"/>
    <n v="1"/>
    <n v="129.6385246904519"/>
    <n v="8"/>
    <n v="8.3333333333333339"/>
    <n v="1.5"/>
    <n v="64"/>
    <n v="69.333333333333329"/>
    <n v="64"/>
    <n v="0.91428571428571426"/>
    <n v="2.0312500000000001E-2"/>
    <n v="1.3"/>
    <x v="2"/>
  </r>
  <r>
    <x v="2"/>
    <s v="W"/>
    <x v="2"/>
    <m/>
    <x v="23"/>
    <x v="23"/>
    <n v="1"/>
    <n v="1"/>
    <n v="0.89387213031560675"/>
    <n v="7"/>
    <n v="10"/>
    <n v="1.1666666666666601"/>
    <n v="72"/>
    <n v="72.666666666666671"/>
    <n v="69.999999999929997"/>
    <n v="0.99999999999899991"/>
    <n v="1.8055555555555557E-2"/>
    <n v="1.3"/>
    <x v="2"/>
  </r>
  <r>
    <x v="2"/>
    <s v="W"/>
    <x v="2"/>
    <m/>
    <x v="23"/>
    <x v="24"/>
    <n v="1"/>
    <n v="1"/>
    <n v="0.89387213031560675"/>
    <n v="10"/>
    <n v="10.666666666666666"/>
    <n v="1.6666666666666601"/>
    <n v="72"/>
    <n v="73.666666666666671"/>
    <n v="69.999999999929997"/>
    <n v="0.99999999999899991"/>
    <n v="1.8055555555555557E-2"/>
    <n v="1.3"/>
    <x v="2"/>
  </r>
  <r>
    <x v="2"/>
    <s v="W"/>
    <x v="2"/>
    <m/>
    <x v="23"/>
    <x v="25"/>
    <n v="1"/>
    <n v="1"/>
    <n v="0.89387213031560675"/>
    <n v="13"/>
    <n v="13"/>
    <n v="2.1081081081080999"/>
    <n v="74"/>
    <n v="75"/>
    <n v="69.999999999929997"/>
    <n v="0.99999999999899991"/>
    <n v="1.7567567567567569E-2"/>
    <n v="1.3"/>
    <x v="2"/>
  </r>
  <r>
    <x v="2"/>
    <s v="W"/>
    <x v="2"/>
    <m/>
    <x v="23"/>
    <x v="26"/>
    <n v="1"/>
    <n v="1"/>
    <n v="0.89387213031560675"/>
    <n v="9"/>
    <n v="12.333333333333334"/>
    <n v="1.44"/>
    <n v="75"/>
    <n v="74"/>
    <n v="69.999999999929997"/>
    <n v="0.99999999999899991"/>
    <n v="1.7333333333333333E-2"/>
    <n v="1.3"/>
    <x v="2"/>
  </r>
  <r>
    <x v="2"/>
    <s v="W"/>
    <x v="2"/>
    <m/>
    <x v="23"/>
    <x v="27"/>
    <n v="1"/>
    <n v="1"/>
    <n v="0.89387213031560675"/>
    <n v="17"/>
    <n v="12.666666666666666"/>
    <n v="2.6842105263157801"/>
    <n v="76"/>
    <n v="72"/>
    <n v="69.999999999929997"/>
    <n v="0.99999999999899991"/>
    <n v="1.7105263157894738E-2"/>
    <n v="1.3"/>
    <x v="2"/>
  </r>
  <r>
    <x v="2"/>
    <s v="W"/>
    <x v="2"/>
    <m/>
    <x v="23"/>
    <x v="28"/>
    <n v="1"/>
    <n v="1"/>
    <n v="0.89387213031560675"/>
    <n v="11"/>
    <n v="11.666666666666666"/>
    <n v="1.8591549295774601"/>
    <n v="71"/>
    <n v="68.666666666666671"/>
    <n v="69.999999999929997"/>
    <n v="0.99999999999899991"/>
    <n v="1.8309859154929577E-2"/>
    <n v="1.3"/>
    <x v="2"/>
  </r>
  <r>
    <x v="2"/>
    <s v="W"/>
    <x v="2"/>
    <m/>
    <x v="23"/>
    <x v="29"/>
    <n v="1"/>
    <n v="1"/>
    <n v="95.10211687837544"/>
    <n v="10"/>
    <n v="10.666666666666666"/>
    <n v="1.7391304347826"/>
    <n v="69"/>
    <n v="69"/>
    <n v="69"/>
    <n v="0.98571428571428577"/>
    <n v="1.8840579710144929E-2"/>
    <n v="1.3"/>
    <x v="2"/>
  </r>
  <r>
    <x v="2"/>
    <s v="W"/>
    <x v="2"/>
    <m/>
    <x v="23"/>
    <x v="30"/>
    <n v="1"/>
    <n v="1"/>
    <n v="121.93142998557751"/>
    <n v="14"/>
    <n v="10.666666666666666"/>
    <n v="2.5454545454545401"/>
    <n v="66"/>
    <n v="70.333333333333329"/>
    <n v="66"/>
    <n v="0.94285714285714284"/>
    <n v="1.9696969696969699E-2"/>
    <n v="1.3"/>
    <x v="2"/>
  </r>
  <r>
    <x v="2"/>
    <s v="W"/>
    <x v="2"/>
    <m/>
    <x v="23"/>
    <x v="31"/>
    <n v="1"/>
    <n v="1"/>
    <n v="0.89387213031560675"/>
    <n v="8"/>
    <n v="11"/>
    <n v="1.3333333333333299"/>
    <n v="72"/>
    <n v="73.666666666666671"/>
    <n v="69.999999999929997"/>
    <n v="0.99999999999899991"/>
    <n v="1.8055555555555557E-2"/>
    <n v="1.3"/>
    <x v="2"/>
  </r>
  <r>
    <x v="2"/>
    <s v="W"/>
    <x v="2"/>
    <m/>
    <x v="23"/>
    <x v="32"/>
    <n v="1"/>
    <n v="1"/>
    <n v="0.89387213031560675"/>
    <n v="10"/>
    <n v="11.333333333333334"/>
    <n v="1.6438356164383501"/>
    <n v="73"/>
    <n v="71"/>
    <n v="69.999999999929997"/>
    <n v="0.99999999999899991"/>
    <n v="1.7808219178082191E-2"/>
    <n v="1.3"/>
    <x v="2"/>
  </r>
  <r>
    <x v="2"/>
    <s v="W"/>
    <x v="2"/>
    <m/>
    <x v="23"/>
    <x v="33"/>
    <n v="1"/>
    <n v="1"/>
    <n v="0.89387213031560675"/>
    <n v="15"/>
    <n v="13.333333333333334"/>
    <n v="2.3684210526315699"/>
    <n v="76"/>
    <n v="70"/>
    <n v="69.999999999929997"/>
    <n v="0.99999999999899991"/>
    <n v="1.7105263157894738E-2"/>
    <n v="1.3"/>
    <x v="2"/>
  </r>
  <r>
    <x v="2"/>
    <s v="W"/>
    <x v="2"/>
    <m/>
    <x v="23"/>
    <x v="34"/>
    <n v="1"/>
    <n v="1"/>
    <n v="129.6385246904519"/>
    <n v="9"/>
    <n v="11.333333333333334"/>
    <n v="1.6875"/>
    <n v="64"/>
    <n v="67.666666666666671"/>
    <n v="64"/>
    <n v="0.91428571428571426"/>
    <n v="2.0312500000000001E-2"/>
    <n v="1.3"/>
    <x v="2"/>
  </r>
  <r>
    <x v="2"/>
    <s v="W"/>
    <x v="2"/>
    <m/>
    <x v="23"/>
    <x v="35"/>
    <n v="1"/>
    <n v="1"/>
    <n v="0"/>
    <n v="16"/>
    <n v="10.666666666666666"/>
    <n v="2.7428571428571402"/>
    <n v="70"/>
    <n v="70"/>
    <n v="70"/>
    <n v="1"/>
    <n v="1.8571428571428572E-2"/>
    <n v="1.3"/>
    <x v="2"/>
  </r>
  <r>
    <x v="2"/>
    <s v="W"/>
    <x v="2"/>
    <m/>
    <x v="23"/>
    <x v="36"/>
    <n v="1"/>
    <n v="1"/>
    <n v="95.10211687837544"/>
    <n v="9"/>
    <n v="8.3333333333333339"/>
    <n v="1.5652173913043399"/>
    <n v="69"/>
    <n v="71"/>
    <n v="69"/>
    <n v="0.98571428571428577"/>
    <n v="1.8840579710144929E-2"/>
    <n v="1.3"/>
    <x v="2"/>
  </r>
  <r>
    <x v="2"/>
    <s v="W"/>
    <x v="2"/>
    <m/>
    <x v="23"/>
    <x v="37"/>
    <n v="1"/>
    <n v="1"/>
    <n v="0.89387213031560675"/>
    <n v="7"/>
    <n v="7.666666666666667"/>
    <n v="1.18309859154929"/>
    <n v="71"/>
    <n v="69"/>
    <n v="69.999999999929997"/>
    <n v="0.99999999999899991"/>
    <n v="1.8309859154929577E-2"/>
    <n v="1.3"/>
    <x v="2"/>
  </r>
  <r>
    <x v="2"/>
    <s v="W"/>
    <x v="2"/>
    <m/>
    <x v="23"/>
    <x v="38"/>
    <n v="1"/>
    <n v="1"/>
    <n v="0.89387213031560675"/>
    <n v="9"/>
    <n v="7"/>
    <n v="1.47945205479452"/>
    <n v="73"/>
    <n v="68.333333333333329"/>
    <n v="69.999999999929997"/>
    <n v="0.99999999999899991"/>
    <n v="1.7808219178082191E-2"/>
    <n v="1.3"/>
    <x v="2"/>
  </r>
  <r>
    <x v="2"/>
    <s v="W"/>
    <x v="2"/>
    <m/>
    <x v="23"/>
    <x v="39"/>
    <n v="1"/>
    <n v="1"/>
    <n v="132.3536995947494"/>
    <n v="7"/>
    <n v="5.666666666666667"/>
    <n v="1.3333333333333299"/>
    <n v="63"/>
    <n v="65.666666666666671"/>
    <n v="63"/>
    <n v="0.9"/>
    <n v="2.0634920634920634E-2"/>
    <n v="1.3"/>
    <x v="2"/>
  </r>
  <r>
    <x v="2"/>
    <s v="W"/>
    <x v="2"/>
    <m/>
    <x v="23"/>
    <x v="40"/>
    <n v="1"/>
    <n v="1"/>
    <n v="95.10211687837544"/>
    <n v="5"/>
    <n v="6"/>
    <n v="0.86956521739130399"/>
    <n v="69"/>
    <n v="66.333333333333329"/>
    <n v="69"/>
    <n v="0.98571428571428577"/>
    <n v="1.8840579710144929E-2"/>
    <n v="1.3"/>
    <x v="2"/>
  </r>
  <r>
    <x v="2"/>
    <s v="W"/>
    <x v="2"/>
    <m/>
    <x v="23"/>
    <x v="41"/>
    <n v="1"/>
    <n v="1"/>
    <n v="126.24853270903056"/>
    <n v="5"/>
    <n v="7"/>
    <n v="0.92307692307692302"/>
    <n v="65"/>
    <n v="66.333333333333329"/>
    <n v="65"/>
    <n v="0.9285714285714286"/>
    <n v="0.02"/>
    <n v="1.3"/>
    <x v="2"/>
  </r>
  <r>
    <x v="2"/>
    <s v="W"/>
    <x v="2"/>
    <m/>
    <x v="23"/>
    <x v="42"/>
    <n v="1"/>
    <n v="1"/>
    <n v="126.24853270903056"/>
    <n v="8"/>
    <n v="7"/>
    <n v="1.4769230769230699"/>
    <n v="65"/>
    <n v="69.666666666666671"/>
    <n v="65"/>
    <n v="0.9285714285714286"/>
    <n v="0.02"/>
    <n v="1.3"/>
    <x v="2"/>
  </r>
  <r>
    <x v="2"/>
    <s v="W"/>
    <x v="2"/>
    <m/>
    <x v="23"/>
    <x v="43"/>
    <n v="1"/>
    <n v="1"/>
    <n v="95.10211687837544"/>
    <n v="8"/>
    <n v="7.666666666666667"/>
    <n v="1.39130434782608"/>
    <n v="69"/>
    <n v="71"/>
    <n v="69"/>
    <n v="0.98571428571428577"/>
    <n v="1.8840579710144929E-2"/>
    <n v="1.3"/>
    <x v="2"/>
  </r>
  <r>
    <x v="2"/>
    <s v="W"/>
    <x v="2"/>
    <m/>
    <x v="23"/>
    <x v="44"/>
    <n v="1"/>
    <n v="1"/>
    <n v="0.89387213031560675"/>
    <n v="5"/>
    <n v="6.333333333333333"/>
    <n v="0.8"/>
    <n v="75"/>
    <n v="70.333333333333329"/>
    <n v="69.999999999929997"/>
    <n v="0.99999999999899991"/>
    <n v="1.7333333333333333E-2"/>
    <n v="1.3"/>
    <x v="2"/>
  </r>
  <r>
    <x v="2"/>
    <s v="W"/>
    <x v="2"/>
    <m/>
    <x v="23"/>
    <x v="45"/>
    <n v="1"/>
    <n v="1"/>
    <n v="95.10211687837544"/>
    <n v="10"/>
    <n v="7.666666666666667"/>
    <n v="1.7391304347826"/>
    <n v="69"/>
    <n v="69.333333333333329"/>
    <n v="69"/>
    <n v="0.98571428571428577"/>
    <n v="1.8840579710144929E-2"/>
    <n v="1.3"/>
    <x v="2"/>
  </r>
  <r>
    <x v="2"/>
    <s v="W"/>
    <x v="2"/>
    <m/>
    <x v="23"/>
    <x v="46"/>
    <n v="1"/>
    <n v="1"/>
    <n v="116.2368053341856"/>
    <n v="4"/>
    <n v="6.333333333333333"/>
    <n v="0.71641791044776104"/>
    <n v="67"/>
    <n v="71"/>
    <n v="67"/>
    <n v="0.95714285714285718"/>
    <n v="1.9402985074626865E-2"/>
    <n v="1.3"/>
    <x v="2"/>
  </r>
  <r>
    <x v="2"/>
    <s v="W"/>
    <x v="2"/>
    <m/>
    <x v="23"/>
    <x v="47"/>
    <n v="1"/>
    <n v="1"/>
    <n v="0.89387213031560675"/>
    <n v="9"/>
    <n v="7"/>
    <n v="1.5"/>
    <n v="72"/>
    <n v="72.666666666666671"/>
    <n v="69.999999999929997"/>
    <n v="0.99999999999899991"/>
    <n v="1.8055555555555557E-2"/>
    <n v="1.3"/>
    <x v="2"/>
  </r>
  <r>
    <x v="2"/>
    <s v="W"/>
    <x v="2"/>
    <m/>
    <x v="23"/>
    <x v="48"/>
    <n v="1"/>
    <n v="1"/>
    <n v="0.89387213031560675"/>
    <n v="6"/>
    <n v="6.666666666666667"/>
    <n v="0.97297297297297203"/>
    <n v="74"/>
    <n v="71"/>
    <n v="69.999999999929997"/>
    <n v="0.99999999999899991"/>
    <n v="1.7567567567567569E-2"/>
    <n v="1.3"/>
    <x v="2"/>
  </r>
  <r>
    <x v="2"/>
    <s v="W"/>
    <x v="2"/>
    <m/>
    <x v="23"/>
    <x v="49"/>
    <n v="1"/>
    <n v="1"/>
    <n v="0.89387213031560675"/>
    <n v="6"/>
    <n v="6.666666666666667"/>
    <n v="1"/>
    <n v="72"/>
    <n v="71.333333333333329"/>
    <n v="69.999999999929997"/>
    <n v="0.99999999999899991"/>
    <n v="1.8055555555555557E-2"/>
    <n v="1.3"/>
    <x v="2"/>
  </r>
  <r>
    <x v="2"/>
    <s v="W"/>
    <x v="2"/>
    <m/>
    <x v="23"/>
    <x v="50"/>
    <n v="1"/>
    <n v="1"/>
    <n v="116.2368053341856"/>
    <n v="8"/>
    <n v="5.666666666666667"/>
    <n v="1.4328358208955201"/>
    <n v="67"/>
    <n v="71"/>
    <n v="67"/>
    <n v="0.95714285714285718"/>
    <n v="1.9402985074626865E-2"/>
    <n v="1.3"/>
    <x v="2"/>
  </r>
  <r>
    <x v="2"/>
    <s v="W"/>
    <x v="2"/>
    <m/>
    <x v="23"/>
    <x v="51"/>
    <n v="1"/>
    <n v="1"/>
    <n v="0.89387213031560675"/>
    <n v="6"/>
    <n v="5.666666666666667"/>
    <n v="0.96"/>
    <n v="75"/>
    <n v="72"/>
    <n v="69.999999999929997"/>
    <n v="0.99999999999899991"/>
    <n v="1.7333333333333333E-2"/>
    <n v="1.3"/>
    <x v="2"/>
  </r>
  <r>
    <x v="2"/>
    <s v="W"/>
    <x v="2"/>
    <m/>
    <x v="23"/>
    <x v="52"/>
    <n v="1"/>
    <n v="1"/>
    <n v="0.89387213031560675"/>
    <n v="3"/>
    <n v="9.3333333333333339"/>
    <n v="0.50704225352112597"/>
    <n v="71"/>
    <n v="69.666666666666671"/>
    <n v="69.999999999929997"/>
    <n v="0.99999999999899991"/>
    <n v="1.8309859154929577E-2"/>
    <n v="1.3"/>
    <x v="2"/>
  </r>
  <r>
    <x v="2"/>
    <s v="W"/>
    <x v="2"/>
    <m/>
    <x v="23"/>
    <x v="53"/>
    <n v="1"/>
    <n v="1"/>
    <n v="0"/>
    <n v="8"/>
    <n v="10.666666666666666"/>
    <n v="1.3714285714285701"/>
    <n v="70"/>
    <n v="69.666666666666671"/>
    <n v="70"/>
    <n v="1"/>
    <n v="1.8571428571428572E-2"/>
    <n v="1.3"/>
    <x v="2"/>
  </r>
  <r>
    <x v="2"/>
    <s v="W"/>
    <x v="2"/>
    <m/>
    <x v="23"/>
    <x v="54"/>
    <n v="1"/>
    <n v="1"/>
    <n v="108.21490897916853"/>
    <n v="17"/>
    <n v="11.666666666666666"/>
    <n v="3"/>
    <n v="68"/>
    <n v="69.333333333333329"/>
    <n v="68"/>
    <n v="0.97142857142857142"/>
    <n v="1.9117647058823531E-2"/>
    <n v="1.3"/>
    <x v="2"/>
  </r>
  <r>
    <x v="2"/>
    <s v="W"/>
    <x v="2"/>
    <m/>
    <x v="23"/>
    <x v="55"/>
    <n v="1"/>
    <n v="1"/>
    <n v="0.89387213031560675"/>
    <n v="7"/>
    <n v="7.666666666666667"/>
    <n v="1.18309859154929"/>
    <n v="71"/>
    <n v="71"/>
    <n v="69.999999999929997"/>
    <n v="0.99999999999899991"/>
    <n v="1.8309859154929577E-2"/>
    <n v="1.3"/>
    <x v="2"/>
  </r>
  <r>
    <x v="2"/>
    <s v="W"/>
    <x v="2"/>
    <m/>
    <x v="23"/>
    <x v="56"/>
    <n v="1"/>
    <n v="1"/>
    <n v="95.10211687837544"/>
    <n v="11"/>
    <n v="6.333333333333333"/>
    <n v="1.9130434782608601"/>
    <n v="69"/>
    <n v="69.666666666666671"/>
    <n v="69"/>
    <n v="0.98571428571428577"/>
    <n v="1.8840579710144929E-2"/>
    <n v="1.3"/>
    <x v="2"/>
  </r>
  <r>
    <x v="2"/>
    <s v="W"/>
    <x v="2"/>
    <m/>
    <x v="23"/>
    <x v="57"/>
    <n v="1"/>
    <n v="1"/>
    <n v="0.89387213031560675"/>
    <n v="5"/>
    <n v="5.333333333333333"/>
    <n v="0.82191780821917804"/>
    <n v="73"/>
    <n v="67.666666666666671"/>
    <n v="69.999999999929997"/>
    <n v="0.99999999999899991"/>
    <n v="1.7808219178082191E-2"/>
    <n v="1.3"/>
    <x v="2"/>
  </r>
  <r>
    <x v="2"/>
    <s v="W"/>
    <x v="2"/>
    <m/>
    <x v="23"/>
    <x v="58"/>
    <n v="1"/>
    <n v="1"/>
    <n v="116.2368053341856"/>
    <n v="3"/>
    <n v="4.333333333333333"/>
    <n v="0.53731343283582"/>
    <n v="67"/>
    <n v="66"/>
    <n v="67"/>
    <n v="0.95714285714285718"/>
    <n v="1.9402985074626865E-2"/>
    <n v="1.3"/>
    <x v="2"/>
  </r>
  <r>
    <x v="2"/>
    <s v="W"/>
    <x v="2"/>
    <m/>
    <x v="23"/>
    <x v="59"/>
    <n v="1"/>
    <n v="1"/>
    <n v="132.3536995947494"/>
    <n v="8"/>
    <n v="5.333333333333333"/>
    <n v="1.52380952380952"/>
    <n v="63"/>
    <n v="66.666666666666671"/>
    <n v="63"/>
    <n v="0.9"/>
    <n v="2.0634920634920634E-2"/>
    <n v="1.3"/>
    <x v="2"/>
  </r>
  <r>
    <x v="2"/>
    <s v="W"/>
    <x v="2"/>
    <m/>
    <x v="23"/>
    <x v="60"/>
    <n v="1"/>
    <n v="1"/>
    <n v="108.21490897916853"/>
    <n v="2"/>
    <n v="4"/>
    <n v="0.35294117647058798"/>
    <n v="68"/>
    <n v="70.666666666666671"/>
    <n v="68"/>
    <n v="0.97142857142857142"/>
    <n v="1.9117647058823531E-2"/>
    <n v="1.3"/>
    <x v="2"/>
  </r>
  <r>
    <x v="2"/>
    <s v="W"/>
    <x v="2"/>
    <m/>
    <x v="23"/>
    <x v="61"/>
    <n v="1"/>
    <n v="1"/>
    <n v="95.10211687837544"/>
    <n v="6"/>
    <n v="6"/>
    <n v="1.0434782608695601"/>
    <n v="69"/>
    <n v="70"/>
    <n v="69"/>
    <n v="0.98571428571428577"/>
    <n v="1.8840579710144929E-2"/>
    <n v="1.3"/>
    <x v="2"/>
  </r>
  <r>
    <x v="2"/>
    <s v="W"/>
    <x v="2"/>
    <m/>
    <x v="23"/>
    <x v="62"/>
    <n v="1"/>
    <n v="1"/>
    <n v="0.89387213031560675"/>
    <n v="4"/>
    <n v="5.666666666666667"/>
    <n v="0.64"/>
    <n v="75"/>
    <n v="70"/>
    <n v="69.999999999929997"/>
    <n v="0.99999999999899991"/>
    <n v="1.7333333333333333E-2"/>
    <n v="1.3"/>
    <x v="2"/>
  </r>
  <r>
    <x v="2"/>
    <s v="W"/>
    <x v="2"/>
    <m/>
    <x v="23"/>
    <x v="63"/>
    <n v="1"/>
    <n v="1"/>
    <n v="121.93142998557751"/>
    <n v="8"/>
    <n v="6.666666666666667"/>
    <n v="1.4545454545454499"/>
    <n v="66"/>
    <n v="68.333333333333329"/>
    <n v="66"/>
    <n v="0.94285714285714284"/>
    <n v="1.9696969696969699E-2"/>
    <n v="1.3"/>
    <x v="2"/>
  </r>
  <r>
    <x v="2"/>
    <s v="W"/>
    <x v="2"/>
    <m/>
    <x v="23"/>
    <x v="64"/>
    <n v="1"/>
    <n v="1"/>
    <n v="95.10211687837544"/>
    <n v="5"/>
    <n v="9.3333333333333339"/>
    <n v="0.86956521739130399"/>
    <n v="69"/>
    <n v="70.333333333333329"/>
    <n v="69"/>
    <n v="0.98571428571428577"/>
    <n v="1.8840579710144929E-2"/>
    <n v="1.3"/>
    <x v="2"/>
  </r>
  <r>
    <x v="2"/>
    <s v="W"/>
    <x v="2"/>
    <m/>
    <x v="23"/>
    <x v="65"/>
    <n v="1"/>
    <n v="1"/>
    <n v="0"/>
    <n v="7"/>
    <n v="12"/>
    <n v="1.2"/>
    <n v="70"/>
    <n v="72.666666666666671"/>
    <n v="70"/>
    <n v="1"/>
    <n v="1.8571428571428572E-2"/>
    <n v="1.3"/>
    <x v="2"/>
  </r>
  <r>
    <x v="2"/>
    <s v="W"/>
    <x v="2"/>
    <m/>
    <x v="23"/>
    <x v="66"/>
    <n v="1"/>
    <n v="1"/>
    <n v="0.89387213031560675"/>
    <n v="16"/>
    <n v="13"/>
    <n v="2.6666666666666599"/>
    <n v="72"/>
    <n v="73.666666666666671"/>
    <n v="69.999999999929997"/>
    <n v="0.99999999999899991"/>
    <n v="1.8055555555555557E-2"/>
    <n v="1.3"/>
    <x v="2"/>
  </r>
  <r>
    <x v="2"/>
    <s v="W"/>
    <x v="2"/>
    <m/>
    <x v="23"/>
    <x v="67"/>
    <n v="1"/>
    <n v="1"/>
    <n v="0.89387213031560675"/>
    <n v="13"/>
    <n v="10.333333333333334"/>
    <n v="2.0526315789473601"/>
    <n v="76"/>
    <n v="72"/>
    <n v="69.999999999929997"/>
    <n v="0.99999999999899991"/>
    <n v="1.7105263157894738E-2"/>
    <n v="1.3"/>
    <x v="2"/>
  </r>
  <r>
    <x v="2"/>
    <s v="W"/>
    <x v="2"/>
    <m/>
    <x v="23"/>
    <x v="68"/>
    <n v="1"/>
    <n v="1"/>
    <n v="0.89387213031560675"/>
    <n v="10"/>
    <n v="11"/>
    <n v="1.6438356164383501"/>
    <n v="73"/>
    <n v="69.666666666666671"/>
    <n v="69.999999999929997"/>
    <n v="0.99999999999899991"/>
    <n v="1.7808219178082191E-2"/>
    <n v="1.3"/>
    <x v="2"/>
  </r>
  <r>
    <x v="2"/>
    <s v="W"/>
    <x v="2"/>
    <m/>
    <x v="23"/>
    <x v="69"/>
    <n v="1"/>
    <n v="1"/>
    <n v="116.2368053341856"/>
    <n v="8"/>
    <n v="9.3333333333333339"/>
    <n v="1.4328358208955201"/>
    <n v="67"/>
    <n v="69.666666666666671"/>
    <n v="67"/>
    <n v="0.95714285714285718"/>
    <n v="1.9402985074626865E-2"/>
    <n v="1.3"/>
    <x v="2"/>
  </r>
  <r>
    <x v="2"/>
    <s v="W"/>
    <x v="2"/>
    <m/>
    <x v="23"/>
    <x v="70"/>
    <n v="1"/>
    <n v="1"/>
    <n v="95.10211687837544"/>
    <n v="15"/>
    <n v="10.333333333333334"/>
    <n v="2.60869565217391"/>
    <n v="69"/>
    <n v="70.666666666666671"/>
    <n v="69"/>
    <n v="0.98571428571428577"/>
    <n v="1.8840579710144929E-2"/>
    <n v="1.3"/>
    <x v="2"/>
  </r>
  <r>
    <x v="2"/>
    <s v="W"/>
    <x v="2"/>
    <m/>
    <x v="23"/>
    <x v="71"/>
    <n v="1"/>
    <n v="1"/>
    <n v="0.89387213031560675"/>
    <n v="5"/>
    <n v="8.6666666666666661"/>
    <n v="0.82191780821917804"/>
    <n v="73"/>
    <n v="69.666666666666671"/>
    <n v="69.999999999929997"/>
    <n v="0.99999999999899991"/>
    <n v="1.7808219178082191E-2"/>
    <n v="1.3"/>
    <x v="2"/>
  </r>
  <r>
    <x v="2"/>
    <s v="W"/>
    <x v="2"/>
    <m/>
    <x v="23"/>
    <x v="72"/>
    <n v="1"/>
    <n v="1"/>
    <n v="0"/>
    <n v="11"/>
    <n v="10.333333333333334"/>
    <n v="1.8857142857142799"/>
    <n v="70"/>
    <n v="69"/>
    <n v="70"/>
    <n v="1"/>
    <n v="1.8571428571428572E-2"/>
    <n v="1.3"/>
    <x v="2"/>
  </r>
  <r>
    <x v="2"/>
    <s v="W"/>
    <x v="2"/>
    <m/>
    <x v="23"/>
    <x v="73"/>
    <n v="1"/>
    <n v="1"/>
    <n v="121.93142998557751"/>
    <n v="10"/>
    <n v="11.333333333333334"/>
    <n v="1.8181818181818099"/>
    <n v="66"/>
    <n v="67.666666666666671"/>
    <n v="66"/>
    <n v="0.94285714285714284"/>
    <n v="1.9696969696969699E-2"/>
    <n v="1.3"/>
    <x v="2"/>
  </r>
  <r>
    <x v="2"/>
    <s v="W"/>
    <x v="2"/>
    <m/>
    <x v="23"/>
    <x v="74"/>
    <n v="1"/>
    <n v="1"/>
    <n v="0.89387213031560675"/>
    <n v="10"/>
    <n v="12"/>
    <n v="1.6901408450704201"/>
    <n v="71"/>
    <n v="69.333333333333329"/>
    <n v="69.999999999929997"/>
    <n v="0.99999999999899991"/>
    <n v="1.8309859154929577E-2"/>
    <n v="1.3"/>
    <x v="2"/>
  </r>
  <r>
    <x v="2"/>
    <s v="W"/>
    <x v="2"/>
    <m/>
    <x v="23"/>
    <x v="75"/>
    <n v="1"/>
    <n v="1"/>
    <n v="121.93142998557751"/>
    <n v="14"/>
    <n v="12.333333333333334"/>
    <n v="2.5454545454545401"/>
    <n v="66"/>
    <n v="70"/>
    <n v="66"/>
    <n v="0.94285714285714284"/>
    <n v="1.9696969696969699E-2"/>
    <n v="1.3"/>
    <x v="2"/>
  </r>
  <r>
    <x v="2"/>
    <s v="W"/>
    <x v="2"/>
    <m/>
    <x v="23"/>
    <x v="76"/>
    <n v="1"/>
    <n v="1"/>
    <n v="0.89387213031560675"/>
    <n v="12"/>
    <n v="12.666666666666666"/>
    <n v="2.0281690140844999"/>
    <n v="71"/>
    <n v="70"/>
    <n v="69.999999999929997"/>
    <n v="0.99999999999899991"/>
    <n v="1.8309859154929577E-2"/>
    <n v="1.3"/>
    <x v="2"/>
  </r>
  <r>
    <x v="2"/>
    <s v="W"/>
    <x v="2"/>
    <m/>
    <x v="23"/>
    <x v="77"/>
    <n v="1"/>
    <n v="1"/>
    <n v="0.89387213031560675"/>
    <n v="11"/>
    <n v="12.666666666666666"/>
    <n v="1.8082191780821899"/>
    <n v="73"/>
    <n v="69"/>
    <n v="69.999999999929997"/>
    <n v="0.99999999999899991"/>
    <n v="1.7808219178082191E-2"/>
    <n v="1.3"/>
    <x v="2"/>
  </r>
  <r>
    <x v="2"/>
    <s v="W"/>
    <x v="2"/>
    <m/>
    <x v="23"/>
    <x v="78"/>
    <n v="1"/>
    <n v="1"/>
    <n v="121.93142998557751"/>
    <n v="15"/>
    <n v="14.666666666666666"/>
    <n v="2.72727272727272"/>
    <n v="66"/>
    <n v="70"/>
    <n v="66"/>
    <n v="0.94285714285714284"/>
    <n v="1.9696969696969699E-2"/>
    <n v="1.3"/>
    <x v="2"/>
  </r>
  <r>
    <x v="2"/>
    <s v="W"/>
    <x v="2"/>
    <m/>
    <x v="23"/>
    <x v="79"/>
    <n v="1"/>
    <n v="1"/>
    <n v="108.21490897916853"/>
    <n v="12"/>
    <n v="15.666666666666666"/>
    <n v="2.1176470588235201"/>
    <n v="68"/>
    <n v="71.666666666666671"/>
    <n v="68"/>
    <n v="0.97142857142857142"/>
    <n v="1.9117647058823531E-2"/>
    <n v="1.3"/>
    <x v="2"/>
  </r>
  <r>
    <x v="2"/>
    <s v="W"/>
    <x v="2"/>
    <m/>
    <x v="23"/>
    <x v="80"/>
    <n v="1"/>
    <n v="1"/>
    <n v="0.89387213031560675"/>
    <n v="17"/>
    <n v="12"/>
    <n v="2.6842105263157801"/>
    <n v="76"/>
    <n v="73.333333333333329"/>
    <n v="69.999999999929997"/>
    <n v="0.99999999999899991"/>
    <n v="1.7105263157894738E-2"/>
    <n v="1.3"/>
    <x v="2"/>
  </r>
  <r>
    <x v="2"/>
    <s v="W"/>
    <x v="2"/>
    <m/>
    <x v="23"/>
    <x v="81"/>
    <n v="1"/>
    <n v="1"/>
    <n v="0.89387213031560675"/>
    <n v="18"/>
    <n v="10"/>
    <n v="3.0422535211267601"/>
    <n v="71"/>
    <n v="71.333333333333329"/>
    <n v="69.999999999929997"/>
    <n v="0.99999999999899991"/>
    <n v="1.8309859154929577E-2"/>
    <n v="1.3"/>
    <x v="2"/>
  </r>
  <r>
    <x v="2"/>
    <s v="W"/>
    <x v="2"/>
    <m/>
    <x v="23"/>
    <x v="82"/>
    <n v="1"/>
    <n v="1"/>
    <n v="0.89387213031560675"/>
    <n v="1"/>
    <n v="6.333333333333333"/>
    <n v="0.164383561643835"/>
    <n v="73"/>
    <n v="71"/>
    <n v="69.999999999929997"/>
    <n v="0.99999999999899991"/>
    <n v="1.7808219178082191E-2"/>
    <n v="1.3"/>
    <x v="2"/>
  </r>
  <r>
    <x v="2"/>
    <s v="W"/>
    <x v="2"/>
    <m/>
    <x v="23"/>
    <x v="83"/>
    <n v="1"/>
    <n v="1"/>
    <n v="0"/>
    <n v="11"/>
    <n v="12.333333333333334"/>
    <n v="1.8857142857142799"/>
    <n v="70"/>
    <n v="69.666666666666671"/>
    <n v="70"/>
    <n v="1"/>
    <n v="1.8571428571428572E-2"/>
    <n v="1.3"/>
    <x v="2"/>
  </r>
  <r>
    <x v="2"/>
    <s v="W"/>
    <x v="2"/>
    <m/>
    <x v="23"/>
    <x v="84"/>
    <n v="1"/>
    <n v="1"/>
    <n v="0"/>
    <n v="7"/>
    <n v="14"/>
    <n v="1.2"/>
    <n v="70"/>
    <n v="70"/>
    <n v="70"/>
    <n v="1"/>
    <n v="1.8571428571428572E-2"/>
    <n v="1.3"/>
    <x v="2"/>
  </r>
  <r>
    <x v="2"/>
    <s v="W"/>
    <x v="2"/>
    <m/>
    <x v="23"/>
    <x v="85"/>
    <n v="1"/>
    <n v="1"/>
    <n v="95.10211687837544"/>
    <n v="19"/>
    <n v="18.666666666666668"/>
    <n v="3.3043478260869499"/>
    <n v="69"/>
    <n v="70"/>
    <n v="69"/>
    <n v="0.98571428571428577"/>
    <n v="1.8840579710144929E-2"/>
    <n v="1.3"/>
    <x v="2"/>
  </r>
  <r>
    <x v="2"/>
    <s v="W"/>
    <x v="2"/>
    <m/>
    <x v="23"/>
    <x v="86"/>
    <n v="1"/>
    <n v="1"/>
    <n v="0.89387213031560675"/>
    <n v="16"/>
    <n v="20.666666666666668"/>
    <n v="2.7042253521126698"/>
    <n v="71"/>
    <n v="71"/>
    <n v="69.999999999929997"/>
    <n v="0.99999999999899991"/>
    <n v="1.8309859154929577E-2"/>
    <n v="1.3"/>
    <x v="2"/>
  </r>
  <r>
    <x v="2"/>
    <s v="W"/>
    <x v="2"/>
    <m/>
    <x v="23"/>
    <x v="87"/>
    <n v="1"/>
    <n v="1"/>
    <n v="0"/>
    <n v="21"/>
    <n v="19.333333333333332"/>
    <n v="3.6"/>
    <n v="70"/>
    <n v="72"/>
    <n v="70"/>
    <n v="1"/>
    <n v="1.8571428571428572E-2"/>
    <n v="1.3"/>
    <x v="2"/>
  </r>
  <r>
    <x v="2"/>
    <s v="W"/>
    <x v="2"/>
    <m/>
    <x v="23"/>
    <x v="88"/>
    <n v="1"/>
    <n v="1"/>
    <n v="0.89387213031560675"/>
    <n v="25"/>
    <n v="20.333333333333332"/>
    <n v="4.1666666666666599"/>
    <n v="72"/>
    <n v="70.666666666666671"/>
    <n v="69.999999999929997"/>
    <n v="0.99999999999899991"/>
    <n v="1.8055555555555557E-2"/>
    <n v="1.3"/>
    <x v="2"/>
  </r>
  <r>
    <x v="2"/>
    <s v="W"/>
    <x v="2"/>
    <m/>
    <x v="23"/>
    <x v="89"/>
    <n v="1"/>
    <n v="1"/>
    <n v="0.89387213031560675"/>
    <n v="12"/>
    <n v="19"/>
    <n v="1.9459459459459401"/>
    <n v="74"/>
    <n v="71.666666666666671"/>
    <n v="69.999999999929997"/>
    <n v="0.99999999999899991"/>
    <n v="1.7567567567567569E-2"/>
    <n v="1.3"/>
    <x v="2"/>
  </r>
  <r>
    <x v="2"/>
    <s v="W"/>
    <x v="2"/>
    <m/>
    <x v="23"/>
    <x v="90"/>
    <n v="1"/>
    <n v="1"/>
    <n v="121.93142998557751"/>
    <n v="24"/>
    <n v="23.666666666666668"/>
    <n v="4.3636363636363598"/>
    <n v="66"/>
    <n v="71.333333333333329"/>
    <n v="66"/>
    <n v="0.94285714285714284"/>
    <n v="1.9696969696969699E-2"/>
    <n v="1.3"/>
    <x v="2"/>
  </r>
  <r>
    <x v="2"/>
    <s v="W"/>
    <x v="2"/>
    <m/>
    <x v="23"/>
    <x v="91"/>
    <n v="1"/>
    <n v="1"/>
    <n v="0.89387213031560675"/>
    <n v="21"/>
    <n v="22"/>
    <n v="3.36"/>
    <n v="75"/>
    <n v="73.333333333333329"/>
    <n v="69.999999999929997"/>
    <n v="0.99999999999899991"/>
    <n v="1.7333333333333333E-2"/>
    <n v="1.3"/>
    <x v="2"/>
  </r>
  <r>
    <x v="2"/>
    <s v="W"/>
    <x v="2"/>
    <m/>
    <x v="23"/>
    <x v="92"/>
    <n v="1"/>
    <n v="1"/>
    <n v="0.89387213031560675"/>
    <n v="26"/>
    <n v="19.666666666666668"/>
    <n v="4.27397260273972"/>
    <n v="73"/>
    <n v="72.666666666666671"/>
    <n v="69.999999999929997"/>
    <n v="0.99999999999899991"/>
    <n v="1.7808219178082191E-2"/>
    <n v="1.3"/>
    <x v="2"/>
  </r>
  <r>
    <x v="2"/>
    <s v="W"/>
    <x v="2"/>
    <m/>
    <x v="23"/>
    <x v="93"/>
    <n v="1"/>
    <n v="1"/>
    <n v="0.89387213031560675"/>
    <n v="19"/>
    <n v="20.333333333333332"/>
    <n v="3.1666666666666599"/>
    <n v="72"/>
    <n v="72"/>
    <n v="69.999999999929997"/>
    <n v="0.99999999999899991"/>
    <n v="1.8055555555555557E-2"/>
    <n v="1.3"/>
    <x v="2"/>
  </r>
  <r>
    <x v="2"/>
    <s v="W"/>
    <x v="2"/>
    <m/>
    <x v="23"/>
    <x v="94"/>
    <n v="1"/>
    <n v="1"/>
    <n v="0.89387213031560675"/>
    <n v="14"/>
    <n v="21"/>
    <n v="2.3013698630136901"/>
    <n v="73"/>
    <n v="71.666666666666671"/>
    <n v="69.999999999929997"/>
    <n v="0.99999999999899991"/>
    <n v="1.7808219178082191E-2"/>
    <n v="1.3"/>
    <x v="2"/>
  </r>
  <r>
    <x v="2"/>
    <s v="W"/>
    <x v="2"/>
    <m/>
    <x v="23"/>
    <x v="95"/>
    <n v="1"/>
    <n v="1"/>
    <n v="0.89387213031560675"/>
    <n v="28"/>
    <n v="23.666666666666668"/>
    <n v="4.7323943661971803"/>
    <n v="71"/>
    <n v="69.666666666666671"/>
    <n v="69.999999999929997"/>
    <n v="0.99999999999899991"/>
    <n v="1.8309859154929577E-2"/>
    <n v="1.3"/>
    <x v="2"/>
  </r>
  <r>
    <x v="2"/>
    <s v="W"/>
    <x v="2"/>
    <m/>
    <x v="23"/>
    <x v="96"/>
    <n v="1"/>
    <n v="1"/>
    <n v="0.89387213031560675"/>
    <n v="21"/>
    <n v="19"/>
    <n v="3.5492957746478799"/>
    <n v="71"/>
    <n v="70"/>
    <n v="69.999999999929997"/>
    <n v="0.99999999999899991"/>
    <n v="1.8309859154929577E-2"/>
    <n v="1.3"/>
    <x v="2"/>
  </r>
  <r>
    <x v="2"/>
    <s v="W"/>
    <x v="2"/>
    <m/>
    <x v="23"/>
    <x v="97"/>
    <n v="1"/>
    <n v="1"/>
    <n v="116.2368053341856"/>
    <n v="22"/>
    <n v="18.333333333333332"/>
    <n v="3.9402985074626802"/>
    <n v="67"/>
    <n v="68.333333333333329"/>
    <n v="67"/>
    <n v="0.95714285714285718"/>
    <n v="1.9402985074626865E-2"/>
    <n v="1.3"/>
    <x v="2"/>
  </r>
  <r>
    <x v="2"/>
    <s v="W"/>
    <x v="2"/>
    <m/>
    <x v="23"/>
    <x v="98"/>
    <n v="1"/>
    <n v="1"/>
    <n v="0.89387213031560675"/>
    <n v="14"/>
    <n v="19.666666666666668"/>
    <n v="2.3333333333333299"/>
    <n v="72"/>
    <n v="70.333333333333329"/>
    <n v="69.999999999929997"/>
    <n v="0.99999999999899991"/>
    <n v="1.8055555555555557E-2"/>
    <n v="1.3"/>
    <x v="2"/>
  </r>
  <r>
    <x v="2"/>
    <s v="W"/>
    <x v="2"/>
    <m/>
    <x v="23"/>
    <x v="99"/>
    <n v="1"/>
    <n v="1"/>
    <n v="121.93142998557751"/>
    <n v="19"/>
    <n v="25"/>
    <n v="3.4545454545454501"/>
    <n v="66"/>
    <n v="72"/>
    <n v="66"/>
    <n v="0.94285714285714284"/>
    <n v="1.9696969696969699E-2"/>
    <n v="1.3"/>
    <x v="2"/>
  </r>
  <r>
    <x v="2"/>
    <s v="W"/>
    <x v="2"/>
    <m/>
    <x v="23"/>
    <x v="100"/>
    <n v="1"/>
    <n v="1"/>
    <n v="0.89387213031560675"/>
    <n v="26"/>
    <n v="28"/>
    <n v="4.27397260273972"/>
    <n v="73"/>
    <n v="73.333333333333329"/>
    <n v="69.999999999929997"/>
    <n v="0.99999999999899991"/>
    <n v="1.7808219178082191E-2"/>
    <n v="1.3"/>
    <x v="2"/>
  </r>
  <r>
    <x v="2"/>
    <s v="W"/>
    <x v="2"/>
    <m/>
    <x v="23"/>
    <x v="101"/>
    <n v="1"/>
    <n v="1"/>
    <n v="0.89387213031560675"/>
    <n v="30"/>
    <n v="28"/>
    <n v="4.6753246753246698"/>
    <n v="77"/>
    <n v="71"/>
    <n v="69.999999999929997"/>
    <n v="0.99999999999899991"/>
    <n v="1.6883116883116885E-2"/>
    <n v="1.3"/>
    <x v="2"/>
  </r>
  <r>
    <x v="2"/>
    <s v="W"/>
    <x v="2"/>
    <m/>
    <x v="23"/>
    <x v="102"/>
    <n v="1"/>
    <n v="1"/>
    <n v="0"/>
    <n v="28"/>
    <n v="30"/>
    <n v="4.8"/>
    <n v="70"/>
    <n v="70.333333333333329"/>
    <n v="70"/>
    <n v="1"/>
    <n v="1.8571428571428572E-2"/>
    <n v="1.3"/>
    <x v="2"/>
  </r>
  <r>
    <x v="2"/>
    <s v="W"/>
    <x v="2"/>
    <m/>
    <x v="23"/>
    <x v="103"/>
    <n v="1"/>
    <n v="1"/>
    <n v="121.93142998557751"/>
    <n v="26"/>
    <n v="32.333333333333336"/>
    <n v="4.7272727272727204"/>
    <n v="66"/>
    <n v="71.666666666666671"/>
    <n v="66"/>
    <n v="0.94285714285714284"/>
    <n v="1.9696969696969699E-2"/>
    <n v="1.3"/>
    <x v="2"/>
  </r>
  <r>
    <x v="2"/>
    <s v="W"/>
    <x v="2"/>
    <m/>
    <x v="23"/>
    <x v="104"/>
    <n v="1"/>
    <n v="1"/>
    <n v="0.89387213031560675"/>
    <n v="36"/>
    <n v="34"/>
    <n v="5.76"/>
    <n v="75"/>
    <n v="74"/>
    <n v="69.999999999929997"/>
    <n v="0.99999999999899991"/>
    <n v="1.7333333333333333E-2"/>
    <n v="1.3"/>
    <x v="2"/>
  </r>
  <r>
    <x v="2"/>
    <s v="W"/>
    <x v="2"/>
    <m/>
    <x v="23"/>
    <x v="105"/>
    <n v="1"/>
    <n v="1"/>
    <n v="0.89387213031560675"/>
    <n v="35"/>
    <n v="31.333333333333332"/>
    <n v="5.6756756756756701"/>
    <n v="74"/>
    <n v="72.333333333333329"/>
    <n v="69.999999999929997"/>
    <n v="0.99999999999899991"/>
    <n v="1.7567567567567569E-2"/>
    <n v="1.3"/>
    <x v="2"/>
  </r>
  <r>
    <x v="2"/>
    <s v="W"/>
    <x v="2"/>
    <m/>
    <x v="23"/>
    <x v="106"/>
    <n v="1"/>
    <n v="1"/>
    <n v="0.89387213031560675"/>
    <n v="31"/>
    <n v="31.333333333333332"/>
    <n v="5.0958904109588996"/>
    <n v="73"/>
    <n v="71.666666666666671"/>
    <n v="69.999999999929997"/>
    <n v="0.99999999999899991"/>
    <n v="1.7808219178082191E-2"/>
    <n v="1.3"/>
    <x v="2"/>
  </r>
  <r>
    <x v="2"/>
    <s v="W"/>
    <x v="2"/>
    <m/>
    <x v="23"/>
    <x v="107"/>
    <n v="1"/>
    <n v="1"/>
    <n v="0"/>
    <n v="28"/>
    <n v="28.666666666666668"/>
    <n v="4.8"/>
    <n v="70"/>
    <n v="71.666666666666671"/>
    <n v="70"/>
    <n v="1"/>
    <n v="1.8571428571428572E-2"/>
    <n v="1.3"/>
    <x v="2"/>
  </r>
  <r>
    <x v="2"/>
    <s v="W"/>
    <x v="2"/>
    <m/>
    <x v="23"/>
    <x v="108"/>
    <n v="1"/>
    <n v="1"/>
    <n v="0.89387213031560675"/>
    <n v="35"/>
    <n v="29.666666666666668"/>
    <n v="5.8333333333333304"/>
    <n v="72"/>
    <n v="72.333333333333329"/>
    <n v="69.999999999929997"/>
    <n v="0.99999999999899991"/>
    <n v="1.8055555555555557E-2"/>
    <n v="1.3"/>
    <x v="2"/>
  </r>
  <r>
    <x v="2"/>
    <s v="W"/>
    <x v="2"/>
    <m/>
    <x v="23"/>
    <x v="109"/>
    <n v="1"/>
    <n v="1"/>
    <n v="0.89387213031560675"/>
    <n v="23"/>
    <n v="29.333333333333332"/>
    <n v="3.7808219178082099"/>
    <n v="73"/>
    <n v="72.333333333333329"/>
    <n v="69.999999999929997"/>
    <n v="0.99999999999899991"/>
    <n v="1.7808219178082191E-2"/>
    <n v="1.3"/>
    <x v="2"/>
  </r>
  <r>
    <x v="2"/>
    <s v="W"/>
    <x v="2"/>
    <m/>
    <x v="23"/>
    <x v="110"/>
    <n v="1"/>
    <n v="1"/>
    <n v="0.89387213031560675"/>
    <n v="31"/>
    <n v="32"/>
    <n v="5.1666666666666599"/>
    <n v="72"/>
    <n v="71.333333333333329"/>
    <n v="69.999999999929997"/>
    <n v="0.99999999999899991"/>
    <n v="1.8055555555555557E-2"/>
    <n v="1.3"/>
    <x v="2"/>
  </r>
  <r>
    <x v="2"/>
    <s v="W"/>
    <x v="2"/>
    <m/>
    <x v="23"/>
    <x v="111"/>
    <n v="1"/>
    <n v="1"/>
    <n v="0.89387213031560675"/>
    <n v="34"/>
    <n v="33"/>
    <n v="5.6666666666666599"/>
    <n v="72"/>
    <n v="71"/>
    <n v="69.999999999929997"/>
    <n v="0.99999999999899991"/>
    <n v="1.8055555555555557E-2"/>
    <n v="1.3"/>
    <x v="2"/>
  </r>
  <r>
    <x v="2"/>
    <s v="W"/>
    <x v="2"/>
    <m/>
    <x v="23"/>
    <x v="112"/>
    <n v="1"/>
    <n v="1"/>
    <n v="0"/>
    <n v="31"/>
    <n v="37.666666666666664"/>
    <n v="5.3142857142857096"/>
    <n v="70"/>
    <n v="71"/>
    <n v="70"/>
    <n v="1"/>
    <n v="1.8571428571428572E-2"/>
    <n v="1.3"/>
    <x v="2"/>
  </r>
  <r>
    <x v="2"/>
    <s v="W"/>
    <x v="2"/>
    <m/>
    <x v="23"/>
    <x v="113"/>
    <n v="1"/>
    <n v="1"/>
    <n v="0.89387213031560675"/>
    <n v="34"/>
    <n v="39"/>
    <n v="5.7464788732394299"/>
    <n v="71"/>
    <n v="71.333333333333329"/>
    <n v="69.999999999929997"/>
    <n v="0.99999999999899991"/>
    <n v="1.8309859154929577E-2"/>
    <n v="1.3"/>
    <x v="2"/>
  </r>
  <r>
    <x v="2"/>
    <s v="W"/>
    <x v="2"/>
    <m/>
    <x v="23"/>
    <x v="114"/>
    <n v="1"/>
    <n v="1"/>
    <n v="0.89387213031560675"/>
    <n v="48"/>
    <n v="36.666666666666664"/>
    <n v="8"/>
    <n v="72"/>
    <n v="71"/>
    <n v="69.999999999929997"/>
    <n v="0.99999999999899991"/>
    <n v="1.8055555555555557E-2"/>
    <n v="1.3"/>
    <x v="2"/>
  </r>
  <r>
    <x v="2"/>
    <s v="W"/>
    <x v="2"/>
    <m/>
    <x v="23"/>
    <x v="115"/>
    <n v="1"/>
    <n v="1"/>
    <n v="0.89387213031560675"/>
    <n v="35"/>
    <n v="33"/>
    <n v="5.9154929577464701"/>
    <n v="71"/>
    <n v="71.333333333333329"/>
    <n v="69.999999999929997"/>
    <n v="0.99999999999899991"/>
    <n v="1.8309859154929577E-2"/>
    <n v="1.3"/>
    <x v="2"/>
  </r>
  <r>
    <x v="2"/>
    <s v="W"/>
    <x v="2"/>
    <m/>
    <x v="23"/>
    <x v="116"/>
    <n v="1"/>
    <n v="1"/>
    <n v="0"/>
    <n v="27"/>
    <n v="35"/>
    <n v="4.6285714285714201"/>
    <n v="70"/>
    <n v="71.666666666666671"/>
    <n v="70"/>
    <n v="1"/>
    <n v="1.8571428571428572E-2"/>
    <n v="1.3"/>
    <x v="2"/>
  </r>
  <r>
    <x v="2"/>
    <s v="W"/>
    <x v="2"/>
    <m/>
    <x v="23"/>
    <x v="117"/>
    <n v="1"/>
    <n v="1"/>
    <n v="0.89387213031560675"/>
    <n v="37"/>
    <n v="36.333333333333336"/>
    <n v="6.0821917808219101"/>
    <n v="73"/>
    <n v="71.333333333333329"/>
    <n v="69.999999999929997"/>
    <n v="0.99999999999899991"/>
    <n v="1.7808219178082191E-2"/>
    <n v="1.3"/>
    <x v="2"/>
  </r>
  <r>
    <x v="2"/>
    <s v="W"/>
    <x v="2"/>
    <m/>
    <x v="23"/>
    <x v="118"/>
    <n v="1"/>
    <n v="1"/>
    <n v="0.89387213031560675"/>
    <n v="41"/>
    <n v="35"/>
    <n v="6.8333333333333304"/>
    <n v="72"/>
    <n v="70.333333333333329"/>
    <n v="69.999999999929997"/>
    <n v="0.99999999999899991"/>
    <n v="1.8055555555555557E-2"/>
    <n v="1.3"/>
    <x v="2"/>
  </r>
  <r>
    <x v="2"/>
    <s v="W"/>
    <x v="2"/>
    <m/>
    <x v="23"/>
    <x v="119"/>
    <n v="1"/>
    <n v="1"/>
    <n v="95.10211687837544"/>
    <n v="31"/>
    <n v="31.666666666666668"/>
    <n v="5.3913043478260798"/>
    <n v="69"/>
    <n v="70"/>
    <n v="69"/>
    <n v="0.98571428571428577"/>
    <n v="1.8840579710144929E-2"/>
    <n v="1.3"/>
    <x v="2"/>
  </r>
  <r>
    <x v="2"/>
    <s v="W"/>
    <x v="2"/>
    <m/>
    <x v="23"/>
    <x v="120"/>
    <n v="1"/>
    <n v="1"/>
    <n v="0"/>
    <n v="33"/>
    <n v="32.666666666666664"/>
    <n v="5.6571428571428504"/>
    <n v="70"/>
    <n v="70.666666666666671"/>
    <n v="70"/>
    <n v="1"/>
    <n v="1.8571428571428572E-2"/>
    <n v="1.3"/>
    <x v="2"/>
  </r>
  <r>
    <x v="2"/>
    <s v="W"/>
    <x v="2"/>
    <m/>
    <x v="23"/>
    <x v="121"/>
    <n v="1"/>
    <n v="1"/>
    <n v="0.89387213031560675"/>
    <n v="31"/>
    <n v="33.666666666666664"/>
    <n v="5.23943661971831"/>
    <n v="71"/>
    <n v="71.666666666666671"/>
    <n v="69.999999999929997"/>
    <n v="0.99999999999899991"/>
    <n v="1.8309859154929577E-2"/>
    <n v="1.3"/>
    <x v="2"/>
  </r>
  <r>
    <x v="2"/>
    <s v="W"/>
    <x v="2"/>
    <m/>
    <x v="23"/>
    <x v="122"/>
    <n v="1"/>
    <n v="1"/>
    <n v="0.89387213031560675"/>
    <n v="34"/>
    <n v="36.666666666666664"/>
    <n v="5.7464788732394299"/>
    <n v="71"/>
    <n v="72.333333333333329"/>
    <n v="69.999999999929997"/>
    <n v="0.99999999999899991"/>
    <n v="1.8309859154929577E-2"/>
    <n v="1.3"/>
    <x v="2"/>
  </r>
  <r>
    <x v="2"/>
    <s v="W"/>
    <x v="2"/>
    <m/>
    <x v="23"/>
    <x v="123"/>
    <n v="1"/>
    <n v="1"/>
    <n v="0.89387213031560675"/>
    <n v="36"/>
    <n v="38.666666666666664"/>
    <n v="5.9178082191780801"/>
    <n v="73"/>
    <n v="72"/>
    <n v="69.999999999929997"/>
    <n v="0.99999999999899991"/>
    <n v="1.7808219178082191E-2"/>
    <n v="1.3"/>
    <x v="2"/>
  </r>
  <r>
    <x v="2"/>
    <s v="W"/>
    <x v="2"/>
    <m/>
    <x v="23"/>
    <x v="124"/>
    <n v="1"/>
    <n v="1"/>
    <n v="0.89387213031560675"/>
    <n v="40"/>
    <n v="42"/>
    <n v="6.5753424657534199"/>
    <n v="73"/>
    <n v="72"/>
    <n v="69.999999999929997"/>
    <n v="0.99999999999899991"/>
    <n v="1.7808219178082191E-2"/>
    <n v="1.3"/>
    <x v="2"/>
  </r>
  <r>
    <x v="2"/>
    <s v="W"/>
    <x v="2"/>
    <m/>
    <x v="23"/>
    <x v="125"/>
    <n v="1"/>
    <n v="1"/>
    <n v="0"/>
    <n v="40"/>
    <n v="47"/>
    <n v="6.8571428571428497"/>
    <n v="70"/>
    <n v="72"/>
    <n v="70"/>
    <n v="1"/>
    <n v="1.8571428571428572E-2"/>
    <n v="1.3"/>
    <x v="2"/>
  </r>
  <r>
    <x v="2"/>
    <s v="W"/>
    <x v="2"/>
    <m/>
    <x v="23"/>
    <x v="126"/>
    <n v="1"/>
    <n v="1"/>
    <n v="0.89387213031560675"/>
    <n v="46"/>
    <n v="47"/>
    <n v="7.5616438356164304"/>
    <n v="73"/>
    <n v="73"/>
    <n v="69.999999999929997"/>
    <n v="0.99999999999899991"/>
    <n v="1.7808219178082191E-2"/>
    <n v="1.3"/>
    <x v="2"/>
  </r>
  <r>
    <x v="2"/>
    <s v="W"/>
    <x v="2"/>
    <m/>
    <x v="23"/>
    <x v="127"/>
    <n v="1"/>
    <n v="1"/>
    <n v="0.89387213031560675"/>
    <n v="55"/>
    <n v="48.666666666666664"/>
    <n v="9.0410958904109595"/>
    <n v="73"/>
    <n v="73"/>
    <n v="69.999999999929997"/>
    <n v="0.99999999999899991"/>
    <n v="1.7808219178082191E-2"/>
    <n v="1.3"/>
    <x v="2"/>
  </r>
  <r>
    <x v="2"/>
    <s v="W"/>
    <x v="2"/>
    <m/>
    <x v="23"/>
    <x v="128"/>
    <n v="1"/>
    <n v="1"/>
    <n v="0.89387213031560675"/>
    <n v="40"/>
    <n v="43"/>
    <n v="6.5753424657534199"/>
    <n v="73"/>
    <n v="72.666666666666671"/>
    <n v="69.999999999929997"/>
    <n v="0.99999999999899991"/>
    <n v="1.7808219178082191E-2"/>
    <n v="1.3"/>
    <x v="2"/>
  </r>
  <r>
    <x v="2"/>
    <s v="W"/>
    <x v="2"/>
    <m/>
    <x v="23"/>
    <x v="129"/>
    <n v="1"/>
    <n v="1"/>
    <n v="0.89387213031560675"/>
    <n v="51"/>
    <n v="42.333333333333336"/>
    <n v="8.3835616438356109"/>
    <n v="73"/>
    <n v="72.666666666666671"/>
    <n v="69.999999999929997"/>
    <n v="0.99999999999899991"/>
    <n v="1.7808219178082191E-2"/>
    <n v="1.3"/>
    <x v="2"/>
  </r>
  <r>
    <x v="2"/>
    <s v="W"/>
    <x v="2"/>
    <m/>
    <x v="23"/>
    <x v="130"/>
    <n v="1"/>
    <n v="1"/>
    <n v="0.89387213031560675"/>
    <n v="38"/>
    <n v="38.333333333333336"/>
    <n v="6.3333333333333304"/>
    <n v="72"/>
    <n v="72"/>
    <n v="69.999999999929997"/>
    <n v="0.99999999999899991"/>
    <n v="1.8055555555555557E-2"/>
    <n v="1.3"/>
    <x v="2"/>
  </r>
  <r>
    <x v="2"/>
    <s v="W"/>
    <x v="2"/>
    <m/>
    <x v="23"/>
    <x v="131"/>
    <n v="1"/>
    <n v="1"/>
    <n v="0.89387213031560675"/>
    <n v="38"/>
    <n v="44.666666666666664"/>
    <n v="6.24657534246575"/>
    <n v="73"/>
    <n v="72.333333333333329"/>
    <n v="69.999999999929997"/>
    <n v="0.99999999999899991"/>
    <n v="1.7808219178082191E-2"/>
    <n v="1.3"/>
    <x v="2"/>
  </r>
  <r>
    <x v="2"/>
    <s v="W"/>
    <x v="2"/>
    <m/>
    <x v="23"/>
    <x v="132"/>
    <n v="1"/>
    <n v="1"/>
    <n v="0.89387213031560675"/>
    <n v="39"/>
    <n v="48.333333333333336"/>
    <n v="6.59154929577464"/>
    <n v="71"/>
    <n v="72.666666666666671"/>
    <n v="69.999999999929997"/>
    <n v="0.99999999999899991"/>
    <n v="1.8309859154929577E-2"/>
    <n v="1.3"/>
    <x v="2"/>
  </r>
  <r>
    <x v="2"/>
    <s v="W"/>
    <x v="2"/>
    <m/>
    <x v="23"/>
    <x v="133"/>
    <n v="1"/>
    <n v="1"/>
    <n v="0.89387213031560675"/>
    <n v="57"/>
    <n v="48.333333333333336"/>
    <n v="9.3698630136986303"/>
    <n v="73"/>
    <n v="73.333333333333329"/>
    <n v="69.999999999929997"/>
    <n v="0.99999999999899991"/>
    <n v="1.7808219178082191E-2"/>
    <n v="1.3"/>
    <x v="2"/>
  </r>
  <r>
    <x v="2"/>
    <s v="W"/>
    <x v="2"/>
    <m/>
    <x v="23"/>
    <x v="134"/>
    <n v="1"/>
    <n v="1"/>
    <n v="0.89387213031560675"/>
    <n v="49"/>
    <n v="44"/>
    <n v="7.9459459459459403"/>
    <n v="74"/>
    <n v="73.333333333333329"/>
    <n v="69.999999999929997"/>
    <n v="0.99999999999899991"/>
    <n v="1.7567567567567569E-2"/>
    <n v="1.3"/>
    <x v="2"/>
  </r>
  <r>
    <x v="2"/>
    <s v="W"/>
    <x v="2"/>
    <m/>
    <x v="23"/>
    <x v="135"/>
    <n v="1"/>
    <n v="1"/>
    <n v="0.89387213031560675"/>
    <n v="39"/>
    <n v="43"/>
    <n v="6.4109589041095898"/>
    <n v="73"/>
    <n v="72.333333333333329"/>
    <n v="69.999999999929997"/>
    <n v="0.99999999999899991"/>
    <n v="1.7808219178082191E-2"/>
    <n v="1.3"/>
    <x v="2"/>
  </r>
  <r>
    <x v="2"/>
    <s v="W"/>
    <x v="2"/>
    <m/>
    <x v="23"/>
    <x v="136"/>
    <n v="1"/>
    <n v="1"/>
    <n v="0.89387213031560675"/>
    <n v="44"/>
    <n v="49.666666666666664"/>
    <n v="7.2328767123287596"/>
    <n v="73"/>
    <n v="71"/>
    <n v="69.999999999929997"/>
    <n v="0.99999999999899991"/>
    <n v="1.7808219178082191E-2"/>
    <n v="1.3"/>
    <x v="2"/>
  </r>
  <r>
    <x v="2"/>
    <s v="W"/>
    <x v="2"/>
    <m/>
    <x v="23"/>
    <x v="137"/>
    <n v="1"/>
    <n v="1"/>
    <n v="0.89387213031560675"/>
    <n v="46"/>
    <n v="49.666666666666664"/>
    <n v="7.7746478873239404"/>
    <n v="71"/>
    <n v="70.666666666666671"/>
    <n v="69.999999999929997"/>
    <n v="0.99999999999899991"/>
    <n v="1.8309859154929577E-2"/>
    <n v="1.3"/>
    <x v="2"/>
  </r>
  <r>
    <x v="2"/>
    <s v="W"/>
    <x v="2"/>
    <m/>
    <x v="23"/>
    <x v="138"/>
    <n v="1"/>
    <n v="1"/>
    <n v="95.10211687837544"/>
    <n v="59"/>
    <n v="54.666666666666664"/>
    <n v="10.2608695652173"/>
    <n v="69"/>
    <n v="71"/>
    <n v="69"/>
    <n v="0.98571428571428577"/>
    <n v="1.8840579710144929E-2"/>
    <n v="1.3"/>
    <x v="2"/>
  </r>
  <r>
    <x v="2"/>
    <s v="W"/>
    <x v="2"/>
    <m/>
    <x v="23"/>
    <x v="139"/>
    <n v="1"/>
    <n v="1"/>
    <n v="0.89387213031560675"/>
    <n v="44"/>
    <n v="55.333333333333336"/>
    <n v="7.3333333333333304"/>
    <n v="72"/>
    <n v="72"/>
    <n v="69.999999999929997"/>
    <n v="0.99999999999899991"/>
    <n v="1.8055555555555557E-2"/>
    <n v="1.3"/>
    <x v="2"/>
  </r>
  <r>
    <x v="2"/>
    <s v="W"/>
    <x v="2"/>
    <m/>
    <x v="23"/>
    <x v="140"/>
    <n v="1"/>
    <n v="1"/>
    <n v="0.89387213031560675"/>
    <n v="61"/>
    <n v="52.666666666666664"/>
    <n v="10.1666666666666"/>
    <n v="72"/>
    <n v="71.333333333333329"/>
    <n v="69.999999999929997"/>
    <n v="0.99999999999899991"/>
    <n v="1.8055555555555557E-2"/>
    <n v="1.3"/>
    <x v="2"/>
  </r>
  <r>
    <x v="2"/>
    <s v="W"/>
    <x v="2"/>
    <m/>
    <x v="23"/>
    <x v="141"/>
    <n v="1"/>
    <n v="1"/>
    <n v="0.89387213031560675"/>
    <n v="61"/>
    <n v="54"/>
    <n v="10.1666666666666"/>
    <n v="72"/>
    <n v="69.333333333333329"/>
    <n v="69.999999999929997"/>
    <n v="0.99999999999899991"/>
    <n v="1.8055555555555557E-2"/>
    <n v="1.3"/>
    <x v="2"/>
  </r>
  <r>
    <x v="2"/>
    <s v="W"/>
    <x v="2"/>
    <m/>
    <x v="23"/>
    <x v="142"/>
    <n v="1"/>
    <n v="1"/>
    <n v="0"/>
    <n v="36"/>
    <n v="51.333333333333336"/>
    <n v="6.1714285714285699"/>
    <n v="70"/>
    <n v="69.666666666666671"/>
    <n v="70"/>
    <n v="1"/>
    <n v="1.8571428571428572E-2"/>
    <n v="1.3"/>
    <x v="2"/>
  </r>
  <r>
    <x v="2"/>
    <s v="W"/>
    <x v="2"/>
    <m/>
    <x v="23"/>
    <x v="143"/>
    <n v="1"/>
    <n v="1"/>
    <n v="121.93142998557751"/>
    <n v="65"/>
    <n v="58"/>
    <n v="11.818181818181801"/>
    <n v="66"/>
    <n v="70.666666666666671"/>
    <n v="66"/>
    <n v="0.94285714285714284"/>
    <n v="1.9696969696969699E-2"/>
    <n v="1.3"/>
    <x v="2"/>
  </r>
  <r>
    <x v="2"/>
    <s v="W"/>
    <x v="2"/>
    <m/>
    <x v="23"/>
    <x v="144"/>
    <n v="1"/>
    <n v="1"/>
    <n v="0.89387213031560675"/>
    <n v="53"/>
    <n v="58.333333333333336"/>
    <n v="8.7123287671232799"/>
    <n v="73"/>
    <n v="72.666666666666671"/>
    <n v="69.999999999929997"/>
    <n v="0.99999999999899991"/>
    <n v="1.7808219178082191E-2"/>
    <n v="1.3"/>
    <x v="2"/>
  </r>
  <r>
    <x v="2"/>
    <s v="W"/>
    <x v="2"/>
    <m/>
    <x v="23"/>
    <x v="145"/>
    <n v="1"/>
    <n v="1"/>
    <n v="0.89387213031560675"/>
    <n v="56"/>
    <n v="56"/>
    <n v="9.2054794520547905"/>
    <n v="73"/>
    <n v="72.333333333333329"/>
    <n v="69.999999999929997"/>
    <n v="0.99999999999899991"/>
    <n v="1.7808219178082191E-2"/>
    <n v="1.3"/>
    <x v="2"/>
  </r>
  <r>
    <x v="2"/>
    <s v="W"/>
    <x v="2"/>
    <m/>
    <x v="23"/>
    <x v="146"/>
    <n v="1"/>
    <n v="1"/>
    <n v="0.89387213031560675"/>
    <n v="66"/>
    <n v="57.666666666666664"/>
    <n v="11"/>
    <n v="72"/>
    <n v="72.333333333333329"/>
    <n v="69.999999999929997"/>
    <n v="0.99999999999899991"/>
    <n v="1.8055555555555557E-2"/>
    <n v="1.3"/>
    <x v="2"/>
  </r>
  <r>
    <x v="2"/>
    <s v="W"/>
    <x v="2"/>
    <m/>
    <x v="23"/>
    <x v="147"/>
    <n v="1"/>
    <n v="1"/>
    <n v="0.89387213031560675"/>
    <n v="46"/>
    <n v="53"/>
    <n v="7.6666666666666599"/>
    <n v="72"/>
    <n v="72.333333333333329"/>
    <n v="69.999999999929997"/>
    <n v="0.99999999999899991"/>
    <n v="1.8055555555555557E-2"/>
    <n v="1.3"/>
    <x v="2"/>
  </r>
  <r>
    <x v="2"/>
    <s v="W"/>
    <x v="2"/>
    <m/>
    <x v="23"/>
    <x v="148"/>
    <n v="1"/>
    <n v="1"/>
    <n v="0.89387213031560675"/>
    <n v="61"/>
    <n v="58.666666666666664"/>
    <n v="10.027397260273901"/>
    <n v="73"/>
    <n v="72"/>
    <n v="69.999999999929997"/>
    <n v="0.99999999999899991"/>
    <n v="1.7808219178082191E-2"/>
    <n v="1.3"/>
    <x v="2"/>
  </r>
  <r>
    <x v="2"/>
    <s v="W"/>
    <x v="2"/>
    <m/>
    <x v="23"/>
    <x v="149"/>
    <n v="1"/>
    <n v="1"/>
    <n v="0.89387213031560675"/>
    <n v="52"/>
    <n v="55.666666666666664"/>
    <n v="8.6666666666666607"/>
    <n v="72"/>
    <n v="71.666666666666671"/>
    <n v="69.999999999929997"/>
    <n v="0.99999999999899991"/>
    <n v="1.8055555555555557E-2"/>
    <n v="1.3"/>
    <x v="2"/>
  </r>
  <r>
    <x v="2"/>
    <s v="W"/>
    <x v="2"/>
    <m/>
    <x v="23"/>
    <x v="150"/>
    <n v="1"/>
    <n v="1"/>
    <n v="0.89387213031560675"/>
    <n v="63"/>
    <n v="58.666666666666664"/>
    <n v="10.6478873239436"/>
    <n v="71"/>
    <n v="71.666666666666671"/>
    <n v="69.999999999929997"/>
    <n v="0.99999999999899991"/>
    <n v="1.8309859154929577E-2"/>
    <n v="1.3"/>
    <x v="2"/>
  </r>
  <r>
    <x v="2"/>
    <s v="W"/>
    <x v="2"/>
    <m/>
    <x v="23"/>
    <x v="151"/>
    <n v="1"/>
    <n v="1"/>
    <n v="0.89387213031560675"/>
    <n v="52"/>
    <n v="58"/>
    <n v="8.6666666666666607"/>
    <n v="72"/>
    <n v="72"/>
    <n v="69.999999999929997"/>
    <n v="0.99999999999899991"/>
    <n v="1.8055555555555557E-2"/>
    <n v="1.3"/>
    <x v="2"/>
  </r>
  <r>
    <x v="2"/>
    <s v="W"/>
    <x v="2"/>
    <m/>
    <x v="23"/>
    <x v="152"/>
    <n v="1"/>
    <n v="1"/>
    <n v="0.89387213031560675"/>
    <n v="61"/>
    <n v="60.333333333333336"/>
    <n v="10.1666666666666"/>
    <n v="72"/>
    <n v="72.666666666666671"/>
    <n v="69.999999999929997"/>
    <n v="0.99999999999899991"/>
    <n v="1.8055555555555557E-2"/>
    <n v="1.3"/>
    <x v="2"/>
  </r>
  <r>
    <x v="2"/>
    <s v="W"/>
    <x v="2"/>
    <m/>
    <x v="23"/>
    <x v="153"/>
    <n v="1"/>
    <n v="1"/>
    <n v="0.89387213031560675"/>
    <n v="61"/>
    <n v="58"/>
    <n v="10.1666666666666"/>
    <n v="72"/>
    <n v="73"/>
    <n v="69.999999999929997"/>
    <n v="0.99999999999899991"/>
    <n v="1.8055555555555557E-2"/>
    <n v="1.3"/>
    <x v="2"/>
  </r>
  <r>
    <x v="2"/>
    <s v="W"/>
    <x v="2"/>
    <m/>
    <x v="23"/>
    <x v="154"/>
    <n v="1"/>
    <n v="1"/>
    <n v="0.89387213031560675"/>
    <n v="59"/>
    <n v="57.666666666666664"/>
    <n v="9.5675675675675595"/>
    <n v="74"/>
    <n v="73.333333333333329"/>
    <n v="69.999999999929997"/>
    <n v="0.99999999999899991"/>
    <n v="1.7567567567567569E-2"/>
    <n v="1.3"/>
    <x v="2"/>
  </r>
  <r>
    <x v="2"/>
    <s v="W"/>
    <x v="2"/>
    <m/>
    <x v="23"/>
    <x v="155"/>
    <n v="1"/>
    <n v="1"/>
    <n v="0.89387213031560675"/>
    <n v="54"/>
    <n v="57.666666666666664"/>
    <n v="8.8767123287671197"/>
    <n v="73"/>
    <n v="72.333333333333329"/>
    <n v="69.999999999929997"/>
    <n v="0.99999999999899991"/>
    <n v="1.7808219178082191E-2"/>
    <n v="1.3"/>
    <x v="2"/>
  </r>
  <r>
    <x v="2"/>
    <s v="W"/>
    <x v="2"/>
    <m/>
    <x v="23"/>
    <x v="156"/>
    <n v="1"/>
    <n v="1"/>
    <n v="0.89387213031560675"/>
    <n v="60"/>
    <n v="61"/>
    <n v="9.8630136986301302"/>
    <n v="73"/>
    <n v="71.666666666666671"/>
    <n v="69.999999999929997"/>
    <n v="0.99999999999899991"/>
    <n v="1.7808219178082191E-2"/>
    <n v="1.3"/>
    <x v="2"/>
  </r>
  <r>
    <x v="2"/>
    <s v="W"/>
    <x v="2"/>
    <m/>
    <x v="23"/>
    <x v="157"/>
    <n v="1"/>
    <n v="1"/>
    <n v="0.89387213031560675"/>
    <n v="59"/>
    <n v="64.666666666666671"/>
    <n v="9.9718309859154903"/>
    <n v="71"/>
    <n v="70.666666666666671"/>
    <n v="69.999999999929997"/>
    <n v="0.99999999999899991"/>
    <n v="1.8309859154929577E-2"/>
    <n v="1.3"/>
    <x v="2"/>
  </r>
  <r>
    <x v="2"/>
    <s v="W"/>
    <x v="2"/>
    <m/>
    <x v="23"/>
    <x v="158"/>
    <n v="1"/>
    <n v="1"/>
    <n v="0.89387213031560675"/>
    <n v="64"/>
    <n v="64.666666666666671"/>
    <n v="10.8169014084507"/>
    <n v="71"/>
    <n v="71"/>
    <n v="69.999999999929997"/>
    <n v="0.99999999999899991"/>
    <n v="1.8309859154929577E-2"/>
    <n v="1.3"/>
    <x v="2"/>
  </r>
  <r>
    <x v="2"/>
    <s v="W"/>
    <x v="2"/>
    <m/>
    <x v="23"/>
    <x v="159"/>
    <n v="1"/>
    <n v="1"/>
    <n v="0"/>
    <n v="71"/>
    <n v="62"/>
    <n v="12.1714285714285"/>
    <n v="70"/>
    <n v="71"/>
    <n v="70"/>
    <n v="1"/>
    <n v="1.8571428571428572E-2"/>
    <n v="1.3"/>
    <x v="2"/>
  </r>
  <r>
    <x v="2"/>
    <s v="W"/>
    <x v="2"/>
    <m/>
    <x v="23"/>
    <x v="160"/>
    <n v="1"/>
    <n v="1"/>
    <n v="0.89387213031560675"/>
    <n v="59"/>
    <n v="58.333333333333336"/>
    <n v="9.8333333333333304"/>
    <n v="72"/>
    <n v="72.333333333333329"/>
    <n v="69.999999999929997"/>
    <n v="0.99999999999899991"/>
    <n v="1.8055555555555557E-2"/>
    <n v="1.3"/>
    <x v="2"/>
  </r>
  <r>
    <x v="2"/>
    <s v="W"/>
    <x v="2"/>
    <m/>
    <x v="23"/>
    <x v="161"/>
    <n v="1"/>
    <n v="1"/>
    <n v="0.89387213031560675"/>
    <n v="56"/>
    <n v="59"/>
    <n v="9.4647887323943607"/>
    <n v="71"/>
    <n v="71.666666666666671"/>
    <n v="69.999999999929997"/>
    <n v="0.99999999999899991"/>
    <n v="1.8309859154929577E-2"/>
    <n v="1.3"/>
    <x v="2"/>
  </r>
  <r>
    <x v="2"/>
    <s v="W"/>
    <x v="2"/>
    <m/>
    <x v="23"/>
    <x v="162"/>
    <n v="1"/>
    <n v="1"/>
    <n v="0.89387213031560675"/>
    <n v="60"/>
    <n v="67"/>
    <n v="9.7297297297297298"/>
    <n v="74"/>
    <n v="71.666666666666671"/>
    <n v="69.999999999929997"/>
    <n v="0.99999999999899991"/>
    <n v="1.7567567567567569E-2"/>
    <n v="1.3"/>
    <x v="2"/>
  </r>
  <r>
    <x v="2"/>
    <s v="W"/>
    <x v="2"/>
    <m/>
    <x v="23"/>
    <x v="163"/>
    <n v="1"/>
    <n v="1"/>
    <n v="0"/>
    <n v="61"/>
    <n v="67.333333333333329"/>
    <n v="10.4571428571428"/>
    <n v="70"/>
    <n v="70.666666666666671"/>
    <n v="70"/>
    <n v="1"/>
    <n v="1.8571428571428572E-2"/>
    <n v="1.3"/>
    <x v="2"/>
  </r>
  <r>
    <x v="2"/>
    <s v="W"/>
    <x v="2"/>
    <m/>
    <x v="23"/>
    <x v="164"/>
    <n v="1"/>
    <n v="1"/>
    <n v="0.89387213031560675"/>
    <n v="80"/>
    <n v="73.666666666666671"/>
    <n v="13.5211267605633"/>
    <n v="71"/>
    <n v="71"/>
    <n v="69.999999999929997"/>
    <n v="0.99999999999899991"/>
    <n v="1.8309859154929577E-2"/>
    <n v="1.3"/>
    <x v="2"/>
  </r>
  <r>
    <x v="2"/>
    <s v="W"/>
    <x v="2"/>
    <m/>
    <x v="23"/>
    <x v="165"/>
    <n v="1"/>
    <n v="1"/>
    <n v="0.89387213031560675"/>
    <n v="61"/>
    <n v="74.666666666666671"/>
    <n v="10.3098591549295"/>
    <n v="71"/>
    <n v="72"/>
    <n v="69.999999999929997"/>
    <n v="0.99999999999899991"/>
    <n v="1.8309859154929577E-2"/>
    <n v="1.3"/>
    <x v="2"/>
  </r>
  <r>
    <x v="2"/>
    <s v="W"/>
    <x v="2"/>
    <m/>
    <x v="23"/>
    <x v="166"/>
    <n v="1"/>
    <n v="1"/>
    <n v="0.89387213031560675"/>
    <n v="80"/>
    <n v="72.333333333333329"/>
    <n v="13.5211267605633"/>
    <n v="71"/>
    <n v="72.333333333333329"/>
    <n v="69.999999999929997"/>
    <n v="0.99999999999899991"/>
    <n v="1.8309859154929577E-2"/>
    <n v="1.3"/>
    <x v="2"/>
  </r>
  <r>
    <x v="2"/>
    <s v="W"/>
    <x v="2"/>
    <m/>
    <x v="23"/>
    <x v="167"/>
    <n v="1"/>
    <n v="1"/>
    <n v="0.89387213031560675"/>
    <n v="83"/>
    <n v="68.333333333333329"/>
    <n v="13.459459459459399"/>
    <n v="74"/>
    <n v="72.333333333333329"/>
    <n v="69.999999999929997"/>
    <n v="0.99999999999899991"/>
    <n v="1.7567567567567569E-2"/>
    <n v="1.3"/>
    <x v="2"/>
  </r>
  <r>
    <x v="2"/>
    <s v="W"/>
    <x v="2"/>
    <m/>
    <x v="23"/>
    <x v="168"/>
    <n v="1"/>
    <n v="1"/>
    <n v="0.89387213031560675"/>
    <n v="54"/>
    <n v="61"/>
    <n v="9"/>
    <n v="72"/>
    <n v="71.666666666666671"/>
    <n v="69.999999999929997"/>
    <n v="0.99999999999899991"/>
    <n v="1.8055555555555557E-2"/>
    <n v="1.3"/>
    <x v="2"/>
  </r>
  <r>
    <x v="2"/>
    <s v="W"/>
    <x v="2"/>
    <m/>
    <x v="23"/>
    <x v="169"/>
    <n v="1"/>
    <n v="1"/>
    <n v="0.89387213031560675"/>
    <n v="68"/>
    <n v="61.333333333333336"/>
    <n v="11.492957746478799"/>
    <n v="71"/>
    <n v="71.333333333333329"/>
    <n v="69.999999999929997"/>
    <n v="0.99999999999899991"/>
    <n v="1.8309859154929577E-2"/>
    <n v="1.3"/>
    <x v="2"/>
  </r>
  <r>
    <x v="2"/>
    <s v="W"/>
    <x v="2"/>
    <m/>
    <x v="23"/>
    <x v="170"/>
    <n v="1"/>
    <n v="1"/>
    <n v="0.89387213031560675"/>
    <n v="61"/>
    <n v="61.666666666666664"/>
    <n v="10.1666666666666"/>
    <n v="72"/>
    <n v="72"/>
    <n v="69.999999999929997"/>
    <n v="0.99999999999899991"/>
    <n v="1.8055555555555557E-2"/>
    <n v="1.3"/>
    <x v="2"/>
  </r>
  <r>
    <x v="2"/>
    <s v="W"/>
    <x v="2"/>
    <m/>
    <x v="23"/>
    <x v="171"/>
    <n v="1"/>
    <n v="1"/>
    <n v="0.89387213031560675"/>
    <n v="55"/>
    <n v="68.333333333333329"/>
    <n v="9.2957746478873204"/>
    <n v="71"/>
    <n v="72.333333333333329"/>
    <n v="69.999999999929997"/>
    <n v="0.99999999999899991"/>
    <n v="1.8309859154929577E-2"/>
    <n v="1.3"/>
    <x v="2"/>
  </r>
  <r>
    <x v="2"/>
    <s v="W"/>
    <x v="2"/>
    <m/>
    <x v="23"/>
    <x v="172"/>
    <n v="1"/>
    <n v="1"/>
    <n v="0.89387213031560675"/>
    <n v="69"/>
    <n v="74.333333333333329"/>
    <n v="11.3424657534246"/>
    <n v="73"/>
    <n v="73.333333333333329"/>
    <n v="69.999999999929997"/>
    <n v="0.99999999999899991"/>
    <n v="1.7808219178082191E-2"/>
    <n v="1.3"/>
    <x v="2"/>
  </r>
  <r>
    <x v="2"/>
    <s v="W"/>
    <x v="2"/>
    <m/>
    <x v="23"/>
    <x v="173"/>
    <n v="1"/>
    <n v="1"/>
    <n v="0.89387213031560675"/>
    <n v="81"/>
    <n v="75"/>
    <n v="13.3150684931506"/>
    <n v="73"/>
    <n v="72.666666666666671"/>
    <n v="69.999999999929997"/>
    <n v="0.99999999999899991"/>
    <n v="1.7808219178082191E-2"/>
    <n v="1.3"/>
    <x v="2"/>
  </r>
  <r>
    <x v="2"/>
    <s v="W"/>
    <x v="2"/>
    <m/>
    <x v="23"/>
    <x v="174"/>
    <n v="1"/>
    <n v="1"/>
    <n v="0.89387213031560675"/>
    <n v="73"/>
    <n v="75"/>
    <n v="11.8378378378378"/>
    <n v="74"/>
    <n v="72.333333333333329"/>
    <n v="69.999999999929997"/>
    <n v="0.99999999999899991"/>
    <n v="1.7567567567567569E-2"/>
    <n v="1.3"/>
    <x v="2"/>
  </r>
  <r>
    <x v="2"/>
    <s v="W"/>
    <x v="2"/>
    <m/>
    <x v="23"/>
    <x v="175"/>
    <n v="1"/>
    <n v="1"/>
    <n v="0.89387213031560675"/>
    <n v="71"/>
    <n v="69.333333333333329"/>
    <n v="12"/>
    <n v="71"/>
    <n v="70.666666666666671"/>
    <n v="69.999999999929997"/>
    <n v="0.99999999999899991"/>
    <n v="1.8309859154929577E-2"/>
    <n v="1.3"/>
    <x v="2"/>
  </r>
  <r>
    <x v="2"/>
    <s v="W"/>
    <x v="2"/>
    <m/>
    <x v="23"/>
    <x v="176"/>
    <n v="1"/>
    <n v="1"/>
    <n v="0.89387213031560675"/>
    <n v="81"/>
    <n v="67"/>
    <n v="13.5"/>
    <n v="72"/>
    <n v="70.666666666666671"/>
    <n v="69.999999999929997"/>
    <n v="0.99999999999899991"/>
    <n v="1.8055555555555557E-2"/>
    <n v="1.3"/>
    <x v="2"/>
  </r>
  <r>
    <x v="2"/>
    <s v="W"/>
    <x v="2"/>
    <m/>
    <x v="23"/>
    <x v="177"/>
    <n v="1"/>
    <n v="1"/>
    <n v="95.10211687837544"/>
    <n v="56"/>
    <n v="63"/>
    <n v="9.7391304347826093"/>
    <n v="69"/>
    <n v="70.666666666666671"/>
    <n v="69"/>
    <n v="0.98571428571428577"/>
    <n v="1.8840579710144929E-2"/>
    <n v="1.3"/>
    <x v="2"/>
  </r>
  <r>
    <x v="2"/>
    <s v="W"/>
    <x v="2"/>
    <m/>
    <x v="23"/>
    <x v="178"/>
    <n v="1"/>
    <n v="1"/>
    <n v="0.89387213031560675"/>
    <n v="64"/>
    <n v="67.333333333333329"/>
    <n v="10.8169014084507"/>
    <n v="71"/>
    <n v="72.333333333333329"/>
    <n v="69.999999999929997"/>
    <n v="0.99999999999899991"/>
    <n v="1.8309859154929577E-2"/>
    <n v="1.3"/>
    <x v="2"/>
  </r>
  <r>
    <x v="2"/>
    <s v="W"/>
    <x v="2"/>
    <m/>
    <x v="23"/>
    <x v="179"/>
    <n v="1"/>
    <n v="1"/>
    <n v="0.89387213031560675"/>
    <n v="69"/>
    <n v="68.333333333333329"/>
    <n v="11.5"/>
    <n v="72"/>
    <n v="72.333333333333329"/>
    <n v="69.999999999929997"/>
    <n v="0.99999999999899991"/>
    <n v="1.8055555555555557E-2"/>
    <n v="1.3"/>
    <x v="2"/>
  </r>
  <r>
    <x v="2"/>
    <s v="W"/>
    <x v="2"/>
    <m/>
    <x v="23"/>
    <x v="180"/>
    <n v="1"/>
    <n v="1"/>
    <n v="0.89387213031560675"/>
    <n v="69"/>
    <n v="62.666666666666664"/>
    <n v="11.189189189189101"/>
    <n v="74"/>
    <n v="72.333333333333329"/>
    <n v="69.999999999929997"/>
    <n v="0.99999999999899991"/>
    <n v="1.7567567567567569E-2"/>
    <n v="1.3"/>
    <x v="2"/>
  </r>
  <r>
    <x v="2"/>
    <s v="W"/>
    <x v="2"/>
    <m/>
    <x v="23"/>
    <x v="181"/>
    <n v="1"/>
    <n v="1"/>
    <n v="0.89387213031560675"/>
    <n v="67"/>
    <n v="59.666666666666664"/>
    <n v="11.3239436619718"/>
    <n v="71"/>
    <n v="71"/>
    <n v="69.999999999929997"/>
    <n v="0.99999999999899991"/>
    <n v="1.8309859154929577E-2"/>
    <n v="1.3"/>
    <x v="2"/>
  </r>
  <r>
    <x v="2"/>
    <s v="W"/>
    <x v="2"/>
    <m/>
    <x v="23"/>
    <x v="182"/>
    <n v="1"/>
    <n v="1"/>
    <n v="0.89387213031560675"/>
    <n v="52"/>
    <n v="60"/>
    <n v="8.6666666666666607"/>
    <n v="72"/>
    <n v="70.666666666666671"/>
    <n v="69.999999999929997"/>
    <n v="0.99999999999899991"/>
    <n v="1.8055555555555557E-2"/>
    <n v="1.3"/>
    <x v="2"/>
  </r>
  <r>
    <x v="2"/>
    <s v="W"/>
    <x v="2"/>
    <m/>
    <x v="23"/>
    <x v="183"/>
    <n v="1"/>
    <n v="1"/>
    <n v="0"/>
    <n v="60"/>
    <n v="71"/>
    <n v="10.285714285714199"/>
    <n v="70"/>
    <n v="70.666666666666671"/>
    <n v="70"/>
    <n v="1"/>
    <n v="1.8571428571428572E-2"/>
    <n v="1.3"/>
    <x v="2"/>
  </r>
  <r>
    <x v="2"/>
    <s v="W"/>
    <x v="2"/>
    <m/>
    <x v="23"/>
    <x v="184"/>
    <n v="1"/>
    <n v="1"/>
    <n v="0"/>
    <n v="68"/>
    <n v="74"/>
    <n v="11.6571428571428"/>
    <n v="70"/>
    <n v="71.333333333333329"/>
    <n v="70"/>
    <n v="1"/>
    <n v="1.8571428571428572E-2"/>
    <n v="1.3"/>
    <x v="2"/>
  </r>
  <r>
    <x v="2"/>
    <s v="W"/>
    <x v="2"/>
    <m/>
    <x v="23"/>
    <x v="185"/>
    <n v="1"/>
    <n v="1"/>
    <n v="0.89387213031560675"/>
    <n v="85"/>
    <n v="72"/>
    <n v="14.1666666666666"/>
    <n v="72"/>
    <n v="71.333333333333329"/>
    <n v="69.999999999929997"/>
    <n v="0.99999999999899991"/>
    <n v="1.8055555555555557E-2"/>
    <n v="1.3"/>
    <x v="2"/>
  </r>
  <r>
    <x v="2"/>
    <s v="W"/>
    <x v="2"/>
    <m/>
    <x v="23"/>
    <x v="186"/>
    <n v="1"/>
    <n v="1"/>
    <n v="0.89387213031560675"/>
    <n v="69"/>
    <n v="67.666666666666671"/>
    <n v="11.5"/>
    <n v="72"/>
    <n v="71.666666666666671"/>
    <n v="69.999999999929997"/>
    <n v="0.99999999999899991"/>
    <n v="1.8055555555555557E-2"/>
    <n v="1.3"/>
    <x v="2"/>
  </r>
  <r>
    <x v="2"/>
    <s v="W"/>
    <x v="2"/>
    <m/>
    <x v="23"/>
    <x v="187"/>
    <n v="1"/>
    <n v="1"/>
    <n v="0"/>
    <n v="62"/>
    <n v="70.333333333333329"/>
    <n v="10.6285714285714"/>
    <n v="70"/>
    <n v="72.333333333333329"/>
    <n v="70"/>
    <n v="1"/>
    <n v="1.8571428571428572E-2"/>
    <n v="1.3"/>
    <x v="2"/>
  </r>
  <r>
    <x v="2"/>
    <s v="W"/>
    <x v="2"/>
    <m/>
    <x v="23"/>
    <x v="188"/>
    <n v="1"/>
    <n v="1"/>
    <n v="0.89387213031560675"/>
    <n v="72"/>
    <n v="70.666666666666671"/>
    <n v="11.8356164383561"/>
    <n v="73"/>
    <n v="73.333333333333329"/>
    <n v="69.999999999929997"/>
    <n v="0.99999999999899991"/>
    <n v="1.7808219178082191E-2"/>
    <n v="1.3"/>
    <x v="2"/>
  </r>
  <r>
    <x v="2"/>
    <s v="W"/>
    <x v="2"/>
    <m/>
    <x v="23"/>
    <x v="189"/>
    <n v="1"/>
    <n v="1"/>
    <n v="0.89387213031560675"/>
    <n v="77"/>
    <n v="71.333333333333329"/>
    <n v="12.486486486486401"/>
    <n v="74"/>
    <n v="72.666666666666671"/>
    <n v="69.999999999929997"/>
    <n v="0.99999999999899991"/>
    <n v="1.7567567567567569E-2"/>
    <n v="1.3"/>
    <x v="2"/>
  </r>
  <r>
    <x v="2"/>
    <s v="W"/>
    <x v="2"/>
    <m/>
    <x v="23"/>
    <x v="190"/>
    <n v="1"/>
    <n v="1"/>
    <n v="0.89387213031560675"/>
    <n v="63"/>
    <n v="72"/>
    <n v="10.3561643835616"/>
    <n v="73"/>
    <n v="72.333333333333329"/>
    <n v="69.999999999929997"/>
    <n v="0.99999999999899991"/>
    <n v="1.7808219178082191E-2"/>
    <n v="1.3"/>
    <x v="2"/>
  </r>
  <r>
    <x v="2"/>
    <s v="W"/>
    <x v="2"/>
    <m/>
    <x v="23"/>
    <x v="191"/>
    <n v="1"/>
    <n v="1"/>
    <n v="0.89387213031560675"/>
    <n v="74"/>
    <n v="77.666666666666671"/>
    <n v="12.507042253521099"/>
    <n v="71"/>
    <n v="72.333333333333329"/>
    <n v="69.999999999929997"/>
    <n v="0.99999999999899991"/>
    <n v="1.8309859154929577E-2"/>
    <n v="1.3"/>
    <x v="2"/>
  </r>
  <r>
    <x v="2"/>
    <s v="W"/>
    <x v="2"/>
    <m/>
    <x v="23"/>
    <x v="192"/>
    <n v="1"/>
    <n v="1"/>
    <n v="0.89387213031560675"/>
    <n v="79"/>
    <n v="72"/>
    <n v="12.986301369863"/>
    <n v="73"/>
    <n v="73"/>
    <n v="69.999999999929997"/>
    <n v="0.99999999999899991"/>
    <n v="1.7808219178082191E-2"/>
    <n v="1.3"/>
    <x v="2"/>
  </r>
  <r>
    <x v="2"/>
    <s v="W"/>
    <x v="2"/>
    <m/>
    <x v="23"/>
    <x v="193"/>
    <n v="1"/>
    <n v="1"/>
    <n v="0.89387213031560675"/>
    <n v="80"/>
    <n v="66"/>
    <n v="13.150684931506801"/>
    <n v="73"/>
    <n v="72.333333333333329"/>
    <n v="69.999999999929997"/>
    <n v="0.99999999999899991"/>
    <n v="1.7808219178082191E-2"/>
    <n v="1.3"/>
    <x v="2"/>
  </r>
  <r>
    <x v="2"/>
    <s v="W"/>
    <x v="2"/>
    <m/>
    <x v="23"/>
    <x v="194"/>
    <n v="1"/>
    <n v="1"/>
    <n v="0.89387213031560675"/>
    <n v="57"/>
    <n v="59"/>
    <n v="9.3698630136986303"/>
    <n v="73"/>
    <n v="72"/>
    <n v="69.999999999929997"/>
    <n v="0.99999999999899991"/>
    <n v="1.7808219178082191E-2"/>
    <n v="1.3"/>
    <x v="2"/>
  </r>
  <r>
    <x v="2"/>
    <s v="W"/>
    <x v="2"/>
    <m/>
    <x v="23"/>
    <x v="195"/>
    <n v="1"/>
    <n v="1"/>
    <n v="0.89387213031560675"/>
    <n v="61"/>
    <n v="60.333333333333336"/>
    <n v="10.3098591549295"/>
    <n v="71"/>
    <n v="71.333333333333329"/>
    <n v="69.999999999929997"/>
    <n v="0.99999999999899991"/>
    <n v="1.8309859154929577E-2"/>
    <n v="1.3"/>
    <x v="2"/>
  </r>
  <r>
    <x v="2"/>
    <s v="W"/>
    <x v="2"/>
    <m/>
    <x v="23"/>
    <x v="196"/>
    <n v="1"/>
    <n v="1"/>
    <n v="0.89387213031560675"/>
    <n v="59"/>
    <n v="62.666666666666664"/>
    <n v="9.8333333333333304"/>
    <n v="72"/>
    <n v="71.333333333333329"/>
    <n v="69.999999999929997"/>
    <n v="0.99999999999899991"/>
    <n v="1.8055555555555557E-2"/>
    <n v="1.3"/>
    <x v="2"/>
  </r>
  <r>
    <x v="2"/>
    <s v="W"/>
    <x v="2"/>
    <m/>
    <x v="23"/>
    <x v="197"/>
    <n v="1"/>
    <n v="1"/>
    <n v="0.89387213031560675"/>
    <n v="61"/>
    <n v="60.666666666666664"/>
    <n v="10.3098591549295"/>
    <n v="71"/>
    <n v="71"/>
    <n v="69.999999999929997"/>
    <n v="0.99999999999899991"/>
    <n v="1.8309859154929577E-2"/>
    <n v="1.3"/>
    <x v="2"/>
  </r>
  <r>
    <x v="2"/>
    <s v="W"/>
    <x v="2"/>
    <m/>
    <x v="23"/>
    <x v="198"/>
    <n v="1"/>
    <n v="1"/>
    <n v="0.89387213031560675"/>
    <n v="68"/>
    <n v="60"/>
    <n v="11.492957746478799"/>
    <n v="71"/>
    <n v="72"/>
    <n v="69.999999999929997"/>
    <n v="0.99999999999899991"/>
    <n v="1.8309859154929577E-2"/>
    <n v="1.3"/>
    <x v="2"/>
  </r>
  <r>
    <x v="2"/>
    <s v="W"/>
    <x v="2"/>
    <m/>
    <x v="23"/>
    <x v="199"/>
    <n v="1"/>
    <n v="1"/>
    <n v="0.89387213031560675"/>
    <n v="53"/>
    <n v="61"/>
    <n v="8.9577464788732293"/>
    <n v="71"/>
    <n v="72.666666666666671"/>
    <n v="69.999999999929997"/>
    <n v="0.99999999999899991"/>
    <n v="1.8309859154929577E-2"/>
    <n v="1.3"/>
    <x v="2"/>
  </r>
  <r>
    <x v="2"/>
    <s v="W"/>
    <x v="2"/>
    <m/>
    <x v="23"/>
    <x v="200"/>
    <n v="1"/>
    <n v="1"/>
    <n v="0.89387213031560675"/>
    <n v="59"/>
    <n v="62.666666666666664"/>
    <n v="9.5675675675675595"/>
    <n v="74"/>
    <n v="73.333333333333329"/>
    <n v="69.999999999929997"/>
    <n v="0.99999999999899991"/>
    <n v="1.7567567567567569E-2"/>
    <n v="1.3"/>
    <x v="2"/>
  </r>
  <r>
    <x v="2"/>
    <s v="W"/>
    <x v="2"/>
    <m/>
    <x v="23"/>
    <x v="201"/>
    <n v="1"/>
    <n v="1"/>
    <n v="0.89387213031560675"/>
    <n v="71"/>
    <n v="65.333333333333329"/>
    <n v="11.671232876712301"/>
    <n v="73"/>
    <n v="73"/>
    <n v="69.999999999929997"/>
    <n v="0.99999999999899991"/>
    <n v="1.7808219178082191E-2"/>
    <n v="1.3"/>
    <x v="2"/>
  </r>
  <r>
    <x v="2"/>
    <s v="W"/>
    <x v="2"/>
    <m/>
    <x v="23"/>
    <x v="202"/>
    <n v="1"/>
    <n v="1"/>
    <n v="0.89387213031560675"/>
    <n v="58"/>
    <n v="69.666666666666671"/>
    <n v="9.5342465753424595"/>
    <n v="73"/>
    <n v="72.333333333333329"/>
    <n v="69.999999999929997"/>
    <n v="0.99999999999899991"/>
    <n v="1.7808219178082191E-2"/>
    <n v="1.3"/>
    <x v="2"/>
  </r>
  <r>
    <x v="2"/>
    <s v="W"/>
    <x v="2"/>
    <m/>
    <x v="23"/>
    <x v="203"/>
    <n v="1"/>
    <n v="1"/>
    <n v="0.89387213031560675"/>
    <n v="67"/>
    <n v="74.666666666666671"/>
    <n v="11.013698630136901"/>
    <n v="73"/>
    <n v="72"/>
    <n v="69.999999999929997"/>
    <n v="0.99999999999899991"/>
    <n v="1.7808219178082191E-2"/>
    <n v="1.3"/>
    <x v="2"/>
  </r>
  <r>
    <x v="2"/>
    <s v="W"/>
    <x v="2"/>
    <m/>
    <x v="23"/>
    <x v="204"/>
    <n v="1"/>
    <n v="1"/>
    <n v="0.89387213031560675"/>
    <n v="84"/>
    <n v="77.666666666666671"/>
    <n v="14.1971830985915"/>
    <n v="71"/>
    <n v="71.333333333333329"/>
    <n v="69.999999999929997"/>
    <n v="0.99999999999899991"/>
    <n v="1.8309859154929577E-2"/>
    <n v="1.3"/>
    <x v="2"/>
  </r>
  <r>
    <x v="2"/>
    <s v="W"/>
    <x v="2"/>
    <m/>
    <x v="23"/>
    <x v="205"/>
    <n v="1"/>
    <n v="1"/>
    <n v="0.89387213031560675"/>
    <n v="73"/>
    <n v="68.666666666666671"/>
    <n v="12.1666666666666"/>
    <n v="72"/>
    <n v="71.666666666666671"/>
    <n v="69.999999999929997"/>
    <n v="0.99999999999899991"/>
    <n v="1.8055555555555557E-2"/>
    <n v="1.3"/>
    <x v="2"/>
  </r>
  <r>
    <x v="2"/>
    <s v="W"/>
    <x v="2"/>
    <m/>
    <x v="23"/>
    <x v="206"/>
    <n v="1"/>
    <n v="1"/>
    <n v="0.89387213031560675"/>
    <n v="76"/>
    <n v="69.666666666666671"/>
    <n v="12.845070422535199"/>
    <n v="71"/>
    <n v="70.666666666666671"/>
    <n v="69.999999999929997"/>
    <n v="0.99999999999899991"/>
    <n v="1.8309859154929577E-2"/>
    <n v="1.3"/>
    <x v="2"/>
  </r>
  <r>
    <x v="2"/>
    <s v="W"/>
    <x v="2"/>
    <m/>
    <x v="23"/>
    <x v="207"/>
    <n v="1"/>
    <n v="1"/>
    <n v="0.89387213031560675"/>
    <n v="57"/>
    <n v="63"/>
    <n v="9.5"/>
    <n v="72"/>
    <n v="70.333333333333329"/>
    <n v="69.999999999929997"/>
    <n v="0.99999999999899991"/>
    <n v="1.8055555555555557E-2"/>
    <n v="1.3"/>
    <x v="2"/>
  </r>
  <r>
    <x v="2"/>
    <s v="W"/>
    <x v="2"/>
    <m/>
    <x v="23"/>
    <x v="208"/>
    <n v="1"/>
    <n v="1"/>
    <n v="95.10211687837544"/>
    <n v="76"/>
    <n v="62.333333333333336"/>
    <n v="13.2173913043478"/>
    <n v="69"/>
    <n v="70.333333333333329"/>
    <n v="69"/>
    <n v="0.98571428571428577"/>
    <n v="1.8840579710144929E-2"/>
    <n v="1.3"/>
    <x v="2"/>
  </r>
  <r>
    <x v="2"/>
    <s v="W"/>
    <x v="2"/>
    <m/>
    <x v="23"/>
    <x v="209"/>
    <n v="1"/>
    <n v="1"/>
    <n v="0"/>
    <n v="56"/>
    <n v="54.333333333333336"/>
    <n v="9.6"/>
    <n v="70"/>
    <n v="70.333333333333329"/>
    <n v="70"/>
    <n v="1"/>
    <n v="1.8571428571428572E-2"/>
    <n v="1.3"/>
    <x v="2"/>
  </r>
  <r>
    <x v="2"/>
    <s v="W"/>
    <x v="2"/>
    <m/>
    <x v="23"/>
    <x v="210"/>
    <n v="1"/>
    <n v="1"/>
    <n v="0.89387213031560675"/>
    <n v="55"/>
    <n v="55"/>
    <n v="9.1666666666666607"/>
    <n v="72"/>
    <n v="71"/>
    <n v="69.999999999929997"/>
    <n v="0.99999999999899991"/>
    <n v="1.8055555555555557E-2"/>
    <n v="1.3"/>
    <x v="2"/>
  </r>
  <r>
    <x v="2"/>
    <s v="W"/>
    <x v="2"/>
    <m/>
    <x v="23"/>
    <x v="211"/>
    <n v="1"/>
    <n v="1"/>
    <n v="95.10211687837544"/>
    <n v="52"/>
    <n v="55"/>
    <n v="9.0434782608695592"/>
    <n v="69"/>
    <n v="70.333333333333329"/>
    <n v="69"/>
    <n v="0.98571428571428577"/>
    <n v="1.8840579710144929E-2"/>
    <n v="1.3"/>
    <x v="2"/>
  </r>
  <r>
    <x v="2"/>
    <s v="W"/>
    <x v="2"/>
    <m/>
    <x v="23"/>
    <x v="212"/>
    <n v="1"/>
    <n v="1"/>
    <n v="0.89387213031560675"/>
    <n v="58"/>
    <n v="57.333333333333336"/>
    <n v="9.6666666666666607"/>
    <n v="72"/>
    <n v="71"/>
    <n v="69.999999999929997"/>
    <n v="0.99999999999899991"/>
    <n v="1.8055555555555557E-2"/>
    <n v="1.3"/>
    <x v="2"/>
  </r>
  <r>
    <x v="2"/>
    <s v="W"/>
    <x v="2"/>
    <m/>
    <x v="23"/>
    <x v="213"/>
    <n v="1"/>
    <n v="1"/>
    <n v="0"/>
    <n v="55"/>
    <n v="54.333333333333336"/>
    <n v="9.4285714285714199"/>
    <n v="70"/>
    <n v="70.666666666666671"/>
    <n v="70"/>
    <n v="1"/>
    <n v="1.8571428571428572E-2"/>
    <n v="1.3"/>
    <x v="2"/>
  </r>
  <r>
    <x v="2"/>
    <s v="W"/>
    <x v="2"/>
    <m/>
    <x v="23"/>
    <x v="214"/>
    <n v="1"/>
    <n v="1"/>
    <n v="0.89387213031560675"/>
    <n v="59"/>
    <n v="50"/>
    <n v="9.9718309859154903"/>
    <n v="71"/>
    <n v="71"/>
    <n v="69.999999999929997"/>
    <n v="0.99999999999899991"/>
    <n v="1.8309859154929577E-2"/>
    <n v="1.3"/>
    <x v="2"/>
  </r>
  <r>
    <x v="2"/>
    <s v="W"/>
    <x v="2"/>
    <m/>
    <x v="23"/>
    <x v="215"/>
    <n v="1"/>
    <n v="1"/>
    <n v="0.89387213031560675"/>
    <n v="49"/>
    <n v="43"/>
    <n v="8.28169014084507"/>
    <n v="71"/>
    <n v="71"/>
    <n v="69.999999999929997"/>
    <n v="0.99999999999899991"/>
    <n v="1.8309859154929577E-2"/>
    <n v="1.3"/>
    <x v="2"/>
  </r>
  <r>
    <x v="2"/>
    <s v="W"/>
    <x v="2"/>
    <m/>
    <x v="23"/>
    <x v="216"/>
    <n v="1"/>
    <n v="1"/>
    <n v="0.89387213031560675"/>
    <n v="42"/>
    <n v="45.333333333333336"/>
    <n v="7.0985915492957696"/>
    <n v="71"/>
    <n v="71.666666666666671"/>
    <n v="69.999999999929997"/>
    <n v="0.99999999999899991"/>
    <n v="1.8309859154929577E-2"/>
    <n v="1.3"/>
    <x v="2"/>
  </r>
  <r>
    <x v="2"/>
    <s v="W"/>
    <x v="2"/>
    <m/>
    <x v="23"/>
    <x v="217"/>
    <n v="1"/>
    <n v="1"/>
    <n v="0.89387213031560675"/>
    <n v="38"/>
    <n v="48.333333333333336"/>
    <n v="6.4225352112675997"/>
    <n v="71"/>
    <n v="71.666666666666671"/>
    <n v="69.999999999929997"/>
    <n v="0.99999999999899991"/>
    <n v="1.8309859154929577E-2"/>
    <n v="1.3"/>
    <x v="2"/>
  </r>
  <r>
    <x v="2"/>
    <s v="W"/>
    <x v="2"/>
    <m/>
    <x v="23"/>
    <x v="218"/>
    <n v="1"/>
    <n v="1"/>
    <n v="0.89387213031560675"/>
    <n v="56"/>
    <n v="51.666666666666664"/>
    <n v="9.2054794520547905"/>
    <n v="73"/>
    <n v="71.666666666666671"/>
    <n v="69.999999999929997"/>
    <n v="0.99999999999899991"/>
    <n v="1.7808219178082191E-2"/>
    <n v="1.3"/>
    <x v="2"/>
  </r>
  <r>
    <x v="2"/>
    <s v="W"/>
    <x v="2"/>
    <m/>
    <x v="23"/>
    <x v="219"/>
    <n v="1"/>
    <n v="1"/>
    <n v="0.89387213031560675"/>
    <n v="51"/>
    <n v="49"/>
    <n v="8.6197183098591506"/>
    <n v="71"/>
    <n v="70.666666666666671"/>
    <n v="69.999999999929997"/>
    <n v="0.99999999999899991"/>
    <n v="1.8309859154929577E-2"/>
    <n v="1.3"/>
    <x v="2"/>
  </r>
  <r>
    <x v="2"/>
    <s v="W"/>
    <x v="2"/>
    <m/>
    <x v="23"/>
    <x v="220"/>
    <n v="1"/>
    <n v="1"/>
    <n v="0.89387213031560675"/>
    <n v="48"/>
    <n v="45.666666666666664"/>
    <n v="8.1126760563380191"/>
    <n v="71"/>
    <n v="71"/>
    <n v="69.999999999929997"/>
    <n v="0.99999999999899991"/>
    <n v="1.8309859154929577E-2"/>
    <n v="1.3"/>
    <x v="2"/>
  </r>
  <r>
    <x v="2"/>
    <s v="W"/>
    <x v="2"/>
    <m/>
    <x v="23"/>
    <x v="221"/>
    <n v="1"/>
    <n v="1"/>
    <n v="0"/>
    <n v="48"/>
    <n v="48.666666666666664"/>
    <n v="8.2285714285714295"/>
    <n v="70"/>
    <n v="70.666666666666671"/>
    <n v="70"/>
    <n v="1"/>
    <n v="1.8571428571428572E-2"/>
    <n v="1.3"/>
    <x v="2"/>
  </r>
  <r>
    <x v="2"/>
    <s v="W"/>
    <x v="2"/>
    <m/>
    <x v="23"/>
    <x v="222"/>
    <n v="1"/>
    <n v="1"/>
    <n v="0.89387213031560675"/>
    <n v="41"/>
    <n v="52"/>
    <n v="6.8333333333333304"/>
    <n v="72"/>
    <n v="71"/>
    <n v="69.999999999929997"/>
    <n v="0.99999999999899991"/>
    <n v="1.8055555555555557E-2"/>
    <n v="1.3"/>
    <x v="2"/>
  </r>
  <r>
    <x v="2"/>
    <s v="W"/>
    <x v="2"/>
    <m/>
    <x v="23"/>
    <x v="223"/>
    <n v="1"/>
    <n v="1"/>
    <n v="0"/>
    <n v="57"/>
    <n v="58.666666666666664"/>
    <n v="9.7714285714285705"/>
    <n v="70"/>
    <n v="70.666666666666671"/>
    <n v="70"/>
    <n v="1"/>
    <n v="1.8571428571428572E-2"/>
    <n v="1.3"/>
    <x v="2"/>
  </r>
  <r>
    <x v="2"/>
    <s v="W"/>
    <x v="2"/>
    <m/>
    <x v="23"/>
    <x v="224"/>
    <n v="1"/>
    <n v="1"/>
    <n v="0.89387213031560675"/>
    <n v="58"/>
    <n v="56.666666666666664"/>
    <n v="9.8028169014084501"/>
    <n v="71"/>
    <n v="70.666666666666671"/>
    <n v="69.999999999929997"/>
    <n v="0.99999999999899991"/>
    <n v="1.8309859154929577E-2"/>
    <n v="1.3"/>
    <x v="2"/>
  </r>
  <r>
    <x v="2"/>
    <s v="W"/>
    <x v="2"/>
    <m/>
    <x v="23"/>
    <x v="225"/>
    <n v="1"/>
    <n v="1"/>
    <n v="0.89387213031560675"/>
    <n v="61"/>
    <n v="53.333333333333336"/>
    <n v="10.3098591549295"/>
    <n v="71"/>
    <n v="71.333333333333329"/>
    <n v="69.999999999929997"/>
    <n v="0.99999999999899991"/>
    <n v="1.8309859154929577E-2"/>
    <n v="1.3"/>
    <x v="2"/>
  </r>
  <r>
    <x v="2"/>
    <s v="W"/>
    <x v="2"/>
    <m/>
    <x v="23"/>
    <x v="226"/>
    <n v="1"/>
    <n v="1"/>
    <n v="0"/>
    <n v="51"/>
    <n v="46.666666666666664"/>
    <n v="8.7428571428571402"/>
    <n v="70"/>
    <n v="70.666666666666671"/>
    <n v="70"/>
    <n v="1"/>
    <n v="1.8571428571428572E-2"/>
    <n v="1.3"/>
    <x v="2"/>
  </r>
  <r>
    <x v="2"/>
    <s v="W"/>
    <x v="2"/>
    <m/>
    <x v="23"/>
    <x v="227"/>
    <n v="1"/>
    <n v="1"/>
    <n v="0.89387213031560675"/>
    <n v="48"/>
    <n v="45.666666666666664"/>
    <n v="7.89041095890411"/>
    <n v="73"/>
    <n v="70.333333333333329"/>
    <n v="69.999999999929997"/>
    <n v="0.99999999999899991"/>
    <n v="1.7808219178082191E-2"/>
    <n v="1.3"/>
    <x v="2"/>
  </r>
  <r>
    <x v="2"/>
    <s v="W"/>
    <x v="2"/>
    <m/>
    <x v="23"/>
    <x v="228"/>
    <n v="1"/>
    <n v="1"/>
    <n v="95.10211687837544"/>
    <n v="41"/>
    <n v="39.333333333333336"/>
    <n v="7.13043478260869"/>
    <n v="69"/>
    <n v="70.333333333333329"/>
    <n v="69"/>
    <n v="0.98571428571428577"/>
    <n v="1.8840579710144929E-2"/>
    <n v="1.3"/>
    <x v="2"/>
  </r>
  <r>
    <x v="2"/>
    <s v="W"/>
    <x v="2"/>
    <m/>
    <x v="23"/>
    <x v="229"/>
    <n v="1"/>
    <n v="1"/>
    <n v="95.10211687837544"/>
    <n v="48"/>
    <n v="41.333333333333336"/>
    <n v="8.3478260869565197"/>
    <n v="69"/>
    <n v="71"/>
    <n v="69"/>
    <n v="0.98571428571428577"/>
    <n v="1.8840579710144929E-2"/>
    <n v="1.3"/>
    <x v="2"/>
  </r>
  <r>
    <x v="2"/>
    <s v="W"/>
    <x v="2"/>
    <m/>
    <x v="23"/>
    <x v="230"/>
    <n v="1"/>
    <n v="1"/>
    <n v="0.89387213031560675"/>
    <n v="29"/>
    <n v="42.666666666666664"/>
    <n v="4.7671232876712297"/>
    <n v="73"/>
    <n v="72"/>
    <n v="69.999999999929997"/>
    <n v="0.99999999999899991"/>
    <n v="1.7808219178082191E-2"/>
    <n v="1.3"/>
    <x v="2"/>
  </r>
  <r>
    <x v="2"/>
    <s v="W"/>
    <x v="2"/>
    <m/>
    <x v="23"/>
    <x v="231"/>
    <n v="1"/>
    <n v="1"/>
    <n v="0.89387213031560675"/>
    <n v="47"/>
    <n v="49.333333333333336"/>
    <n v="7.9436619718309798"/>
    <n v="71"/>
    <n v="71"/>
    <n v="69.999999999929997"/>
    <n v="0.99999999999899991"/>
    <n v="1.8309859154929577E-2"/>
    <n v="1.3"/>
    <x v="2"/>
  </r>
  <r>
    <x v="2"/>
    <s v="W"/>
    <x v="2"/>
    <m/>
    <x v="23"/>
    <x v="232"/>
    <n v="1"/>
    <n v="1"/>
    <n v="0.89387213031560675"/>
    <n v="52"/>
    <n v="49.666666666666664"/>
    <n v="8.6666666666666607"/>
    <n v="72"/>
    <n v="71.333333333333329"/>
    <n v="69.999999999929997"/>
    <n v="0.99999999999899991"/>
    <n v="1.8055555555555557E-2"/>
    <n v="1.3"/>
    <x v="2"/>
  </r>
  <r>
    <x v="2"/>
    <s v="W"/>
    <x v="2"/>
    <m/>
    <x v="23"/>
    <x v="233"/>
    <n v="1"/>
    <n v="1"/>
    <n v="0"/>
    <n v="49"/>
    <n v="50.333333333333336"/>
    <n v="8.4"/>
    <n v="70"/>
    <n v="69.666666666666671"/>
    <n v="70"/>
    <n v="1"/>
    <n v="1.8571428571428572E-2"/>
    <n v="1.3"/>
    <x v="2"/>
  </r>
  <r>
    <x v="2"/>
    <s v="W"/>
    <x v="2"/>
    <m/>
    <x v="23"/>
    <x v="234"/>
    <n v="1"/>
    <n v="1"/>
    <n v="0.89387213031560675"/>
    <n v="48"/>
    <n v="49.333333333333336"/>
    <n v="8"/>
    <n v="72"/>
    <n v="70.333333333333329"/>
    <n v="69.999999999929997"/>
    <n v="0.99999999999899991"/>
    <n v="1.8055555555555557E-2"/>
    <n v="1.3"/>
    <x v="2"/>
  </r>
  <r>
    <x v="2"/>
    <s v="W"/>
    <x v="2"/>
    <m/>
    <x v="23"/>
    <x v="235"/>
    <n v="1"/>
    <n v="1"/>
    <n v="116.2368053341856"/>
    <n v="54"/>
    <n v="46"/>
    <n v="9.6716417910447703"/>
    <n v="67"/>
    <n v="70.333333333333329"/>
    <n v="67"/>
    <n v="0.95714285714285718"/>
    <n v="1.9402985074626865E-2"/>
    <n v="1.3"/>
    <x v="2"/>
  </r>
  <r>
    <x v="2"/>
    <s v="W"/>
    <x v="2"/>
    <m/>
    <x v="23"/>
    <x v="236"/>
    <n v="1"/>
    <n v="1"/>
    <n v="0.89387213031560675"/>
    <n v="46"/>
    <n v="44.666666666666664"/>
    <n v="7.6666666666666599"/>
    <n v="72"/>
    <n v="70.333333333333329"/>
    <n v="69.999999999929997"/>
    <n v="0.99999999999899991"/>
    <n v="1.8055555555555557E-2"/>
    <n v="1.3"/>
    <x v="2"/>
  </r>
  <r>
    <x v="2"/>
    <s v="W"/>
    <x v="2"/>
    <m/>
    <x v="23"/>
    <x v="237"/>
    <n v="1"/>
    <n v="1"/>
    <n v="0.89387213031560675"/>
    <n v="38"/>
    <n v="42.666666666666664"/>
    <n v="6.3333333333333304"/>
    <n v="72"/>
    <n v="69.666666666666671"/>
    <n v="69.999999999929997"/>
    <n v="0.99999999999899991"/>
    <n v="1.8055555555555557E-2"/>
    <n v="1.3"/>
    <x v="2"/>
  </r>
  <r>
    <x v="2"/>
    <s v="W"/>
    <x v="2"/>
    <m/>
    <x v="23"/>
    <x v="238"/>
    <n v="1"/>
    <n v="1"/>
    <n v="116.2368053341856"/>
    <n v="50"/>
    <n v="47"/>
    <n v="8.9552238805970106"/>
    <n v="67"/>
    <n v="69.333333333333329"/>
    <n v="67"/>
    <n v="0.95714285714285718"/>
    <n v="1.9402985074626865E-2"/>
    <n v="1.3"/>
    <x v="2"/>
  </r>
  <r>
    <x v="2"/>
    <s v="W"/>
    <x v="2"/>
    <m/>
    <x v="23"/>
    <x v="239"/>
    <n v="1"/>
    <n v="1"/>
    <n v="0"/>
    <n v="40"/>
    <n v="46"/>
    <n v="6.8571428571428497"/>
    <n v="70"/>
    <n v="70"/>
    <n v="70"/>
    <n v="1"/>
    <n v="1.8571428571428572E-2"/>
    <n v="1.3"/>
    <x v="2"/>
  </r>
  <r>
    <x v="2"/>
    <s v="W"/>
    <x v="2"/>
    <m/>
    <x v="23"/>
    <x v="240"/>
    <n v="1"/>
    <n v="1"/>
    <n v="0.89387213031560675"/>
    <n v="51"/>
    <n v="52.666666666666664"/>
    <n v="8.6197183098591506"/>
    <n v="71"/>
    <n v="70.333333333333329"/>
    <n v="69.999999999929997"/>
    <n v="0.99999999999899991"/>
    <n v="1.8309859154929577E-2"/>
    <n v="1.3"/>
    <x v="2"/>
  </r>
  <r>
    <x v="2"/>
    <s v="W"/>
    <x v="2"/>
    <m/>
    <x v="23"/>
    <x v="241"/>
    <n v="1"/>
    <n v="1"/>
    <n v="95.10211687837544"/>
    <n v="47"/>
    <n v="53.333333333333336"/>
    <n v="8.1739130434782599"/>
    <n v="69"/>
    <n v="70"/>
    <n v="69"/>
    <n v="0.98571428571428577"/>
    <n v="1.8840579710144929E-2"/>
    <n v="1.3"/>
    <x v="2"/>
  </r>
  <r>
    <x v="2"/>
    <s v="W"/>
    <x v="2"/>
    <m/>
    <x v="23"/>
    <x v="242"/>
    <n v="1"/>
    <n v="1"/>
    <n v="0.89387213031560675"/>
    <n v="60"/>
    <n v="56.666666666666664"/>
    <n v="10.1408450704225"/>
    <n v="71"/>
    <n v="71"/>
    <n v="69.999999999929997"/>
    <n v="0.99999999999899991"/>
    <n v="1.8309859154929577E-2"/>
    <n v="1.3"/>
    <x v="2"/>
  </r>
  <r>
    <x v="2"/>
    <s v="W"/>
    <x v="2"/>
    <m/>
    <x v="23"/>
    <x v="243"/>
    <n v="1"/>
    <n v="1"/>
    <n v="0"/>
    <n v="53"/>
    <n v="54.333333333333336"/>
    <n v="9.0857142857142801"/>
    <n v="70"/>
    <n v="70.666666666666671"/>
    <n v="70"/>
    <n v="1"/>
    <n v="1.8571428571428572E-2"/>
    <n v="1.3"/>
    <x v="2"/>
  </r>
  <r>
    <x v="2"/>
    <s v="W"/>
    <x v="2"/>
    <m/>
    <x v="23"/>
    <x v="244"/>
    <n v="1"/>
    <n v="1"/>
    <n v="0.89387213031560675"/>
    <n v="57"/>
    <n v="58.666666666666664"/>
    <n v="9.5"/>
    <n v="72"/>
    <n v="71.333333333333329"/>
    <n v="69.999999999929997"/>
    <n v="0.99999999999899991"/>
    <n v="1.8055555555555557E-2"/>
    <n v="1.3"/>
    <x v="2"/>
  </r>
  <r>
    <x v="2"/>
    <s v="W"/>
    <x v="2"/>
    <m/>
    <x v="23"/>
    <x v="245"/>
    <n v="1"/>
    <n v="1"/>
    <n v="0"/>
    <n v="53"/>
    <n v="60.333333333333336"/>
    <n v="9.0857142857142801"/>
    <n v="70"/>
    <n v="71"/>
    <n v="70"/>
    <n v="1"/>
    <n v="1.8571428571428572E-2"/>
    <n v="1.3"/>
    <x v="2"/>
  </r>
  <r>
    <x v="2"/>
    <s v="W"/>
    <x v="2"/>
    <m/>
    <x v="23"/>
    <x v="246"/>
    <n v="1"/>
    <n v="1"/>
    <n v="0.89387213031560675"/>
    <n v="66"/>
    <n v="62"/>
    <n v="11"/>
    <n v="72"/>
    <n v="71"/>
    <n v="69.999999999929997"/>
    <n v="0.99999999999899991"/>
    <n v="1.8055555555555557E-2"/>
    <n v="1.3"/>
    <x v="2"/>
  </r>
  <r>
    <x v="2"/>
    <s v="W"/>
    <x v="2"/>
    <m/>
    <x v="23"/>
    <x v="247"/>
    <n v="1"/>
    <n v="1"/>
    <n v="0.89387213031560675"/>
    <n v="62"/>
    <n v="52"/>
    <n v="10.4788732394366"/>
    <n v="71"/>
    <n v="70.333333333333329"/>
    <n v="69.999999999929997"/>
    <n v="0.99999999999899991"/>
    <n v="1.8309859154929577E-2"/>
    <n v="1.3"/>
    <x v="2"/>
  </r>
  <r>
    <x v="2"/>
    <s v="W"/>
    <x v="2"/>
    <m/>
    <x v="23"/>
    <x v="248"/>
    <n v="1"/>
    <n v="1"/>
    <n v="0"/>
    <n v="58"/>
    <n v="44.666666666666664"/>
    <n v="9.9428571428571395"/>
    <n v="70"/>
    <n v="71.333333333333329"/>
    <n v="70"/>
    <n v="1"/>
    <n v="1.8571428571428572E-2"/>
    <n v="1.3"/>
    <x v="2"/>
  </r>
  <r>
    <x v="2"/>
    <s v="W"/>
    <x v="2"/>
    <m/>
    <x v="23"/>
    <x v="249"/>
    <n v="1"/>
    <n v="1"/>
    <n v="0"/>
    <n v="36"/>
    <n v="38.666666666666664"/>
    <n v="6.1714285714285699"/>
    <n v="70"/>
    <n v="71.666666666666671"/>
    <n v="70"/>
    <n v="1"/>
    <n v="1.8571428571428572E-2"/>
    <n v="1.3"/>
    <x v="2"/>
  </r>
  <r>
    <x v="2"/>
    <s v="W"/>
    <x v="2"/>
    <m/>
    <x v="23"/>
    <x v="250"/>
    <n v="1"/>
    <n v="1"/>
    <n v="0.89387213031560675"/>
    <n v="40"/>
    <n v="39"/>
    <n v="6.4864864864864797"/>
    <n v="74"/>
    <n v="71"/>
    <n v="69.999999999929997"/>
    <n v="0.99999999999899991"/>
    <n v="1.7567567567567569E-2"/>
    <n v="1.3"/>
    <x v="2"/>
  </r>
  <r>
    <x v="2"/>
    <s v="W"/>
    <x v="2"/>
    <m/>
    <x v="23"/>
    <x v="251"/>
    <n v="1"/>
    <n v="1"/>
    <n v="0.89387213031560675"/>
    <n v="40"/>
    <n v="39.333333333333336"/>
    <n v="6.76056338028169"/>
    <n v="71"/>
    <n v="68.666666666666671"/>
    <n v="69.999999999929997"/>
    <n v="0.99999999999899991"/>
    <n v="1.8309859154929577E-2"/>
    <n v="1.3"/>
    <x v="2"/>
  </r>
  <r>
    <x v="2"/>
    <s v="W"/>
    <x v="2"/>
    <m/>
    <x v="23"/>
    <x v="252"/>
    <n v="1"/>
    <n v="1"/>
    <n v="108.21490897916853"/>
    <n v="37"/>
    <n v="36.666666666666664"/>
    <n v="6.5294117647058796"/>
    <n v="68"/>
    <n v="68.666666666666671"/>
    <n v="68"/>
    <n v="0.97142857142857142"/>
    <n v="1.9117647058823531E-2"/>
    <n v="1.3"/>
    <x v="2"/>
  </r>
  <r>
    <x v="2"/>
    <s v="W"/>
    <x v="2"/>
    <m/>
    <x v="23"/>
    <x v="253"/>
    <n v="1"/>
    <n v="1"/>
    <n v="116.2368053341856"/>
    <n v="41"/>
    <n v="34.666666666666664"/>
    <n v="7.3432835820895503"/>
    <n v="67"/>
    <n v="70.333333333333329"/>
    <n v="67"/>
    <n v="0.95714285714285718"/>
    <n v="1.9402985074626865E-2"/>
    <n v="1.3"/>
    <x v="2"/>
  </r>
  <r>
    <x v="2"/>
    <s v="W"/>
    <x v="2"/>
    <m/>
    <x v="23"/>
    <x v="254"/>
    <n v="1"/>
    <n v="1"/>
    <n v="0.89387213031560675"/>
    <n v="32"/>
    <n v="32.333333333333336"/>
    <n v="5.4084507042253502"/>
    <n v="71"/>
    <n v="71.333333333333329"/>
    <n v="69.999999999929997"/>
    <n v="0.99999999999899991"/>
    <n v="1.8309859154929577E-2"/>
    <n v="1.3"/>
    <x v="2"/>
  </r>
  <r>
    <x v="2"/>
    <s v="W"/>
    <x v="2"/>
    <m/>
    <x v="23"/>
    <x v="255"/>
    <n v="1"/>
    <n v="1"/>
    <n v="0.89387213031560675"/>
    <n v="31"/>
    <n v="31.333333333333332"/>
    <n v="5.0958904109588996"/>
    <n v="73"/>
    <n v="71.666666666666671"/>
    <n v="69.999999999929997"/>
    <n v="0.99999999999899991"/>
    <n v="1.7808219178082191E-2"/>
    <n v="1.3"/>
    <x v="2"/>
  </r>
  <r>
    <x v="2"/>
    <s v="W"/>
    <x v="2"/>
    <m/>
    <x v="23"/>
    <x v="256"/>
    <n v="1"/>
    <n v="1"/>
    <n v="0"/>
    <n v="34"/>
    <n v="32"/>
    <n v="5.8285714285714203"/>
    <n v="70"/>
    <n v="72"/>
    <n v="70"/>
    <n v="1"/>
    <n v="1.8571428571428572E-2"/>
    <n v="1.3"/>
    <x v="2"/>
  </r>
  <r>
    <x v="2"/>
    <s v="W"/>
    <x v="2"/>
    <m/>
    <x v="23"/>
    <x v="257"/>
    <n v="1"/>
    <n v="1"/>
    <n v="0.89387213031560675"/>
    <n v="29"/>
    <n v="29"/>
    <n v="4.8333333333333304"/>
    <n v="72"/>
    <n v="72"/>
    <n v="69.999999999929997"/>
    <n v="0.99999999999899991"/>
    <n v="1.8055555555555557E-2"/>
    <n v="1.3"/>
    <x v="2"/>
  </r>
  <r>
    <x v="2"/>
    <s v="W"/>
    <x v="2"/>
    <m/>
    <x v="23"/>
    <x v="258"/>
    <n v="1"/>
    <n v="1"/>
    <n v="0.89387213031560675"/>
    <n v="33"/>
    <n v="25.333333333333332"/>
    <n v="5.35135135135135"/>
    <n v="74"/>
    <n v="71"/>
    <n v="69.999999999929997"/>
    <n v="0.99999999999899991"/>
    <n v="1.7567567567567569E-2"/>
    <n v="1.3"/>
    <x v="2"/>
  </r>
  <r>
    <x v="2"/>
    <s v="W"/>
    <x v="2"/>
    <m/>
    <x v="23"/>
    <x v="259"/>
    <n v="1"/>
    <n v="1"/>
    <n v="0"/>
    <n v="25"/>
    <n v="23.333333333333332"/>
    <n v="4.2857142857142803"/>
    <n v="70"/>
    <n v="71"/>
    <n v="70"/>
    <n v="1"/>
    <n v="1.8571428571428572E-2"/>
    <n v="1.3"/>
    <x v="2"/>
  </r>
  <r>
    <x v="2"/>
    <s v="W"/>
    <x v="2"/>
    <m/>
    <x v="23"/>
    <x v="260"/>
    <n v="1"/>
    <n v="1"/>
    <n v="95.10211687837544"/>
    <n v="18"/>
    <n v="22.333333333333332"/>
    <n v="3.13043478260869"/>
    <n v="69"/>
    <n v="71.333333333333329"/>
    <n v="69"/>
    <n v="0.98571428571428577"/>
    <n v="1.8840579710144929E-2"/>
    <n v="1.3"/>
    <x v="2"/>
  </r>
  <r>
    <x v="2"/>
    <s v="W"/>
    <x v="2"/>
    <m/>
    <x v="23"/>
    <x v="261"/>
    <n v="1"/>
    <n v="1"/>
    <n v="0.89387213031560675"/>
    <n v="27"/>
    <n v="27.666666666666668"/>
    <n v="4.3783783783783701"/>
    <n v="74"/>
    <n v="72.666666666666671"/>
    <n v="69.999999999929997"/>
    <n v="0.99999999999899991"/>
    <n v="1.7567567567567569E-2"/>
    <n v="1.3"/>
    <x v="2"/>
  </r>
  <r>
    <x v="2"/>
    <s v="W"/>
    <x v="2"/>
    <m/>
    <x v="23"/>
    <x v="262"/>
    <n v="1"/>
    <n v="1"/>
    <n v="0.89387213031560675"/>
    <n v="22"/>
    <n v="28.666666666666668"/>
    <n v="3.7183098591549202"/>
    <n v="71"/>
    <n v="71.666666666666671"/>
    <n v="69.999999999929997"/>
    <n v="0.99999999999899991"/>
    <n v="1.8309859154929577E-2"/>
    <n v="1.3"/>
    <x v="2"/>
  </r>
  <r>
    <x v="2"/>
    <s v="W"/>
    <x v="2"/>
    <m/>
    <x v="23"/>
    <x v="263"/>
    <n v="1"/>
    <n v="1"/>
    <n v="0.89387213031560675"/>
    <n v="34"/>
    <n v="31"/>
    <n v="5.5890410958904102"/>
    <n v="73"/>
    <n v="70.666666666666671"/>
    <n v="69.999999999929997"/>
    <n v="0.99999999999899991"/>
    <n v="1.7808219178082191E-2"/>
    <n v="1.3"/>
    <x v="2"/>
  </r>
  <r>
    <x v="2"/>
    <s v="W"/>
    <x v="2"/>
    <m/>
    <x v="23"/>
    <x v="264"/>
    <n v="1"/>
    <n v="1"/>
    <n v="0.89387213031560675"/>
    <n v="30"/>
    <n v="29"/>
    <n v="5.07042253521126"/>
    <n v="71"/>
    <n v="69.666666666666671"/>
    <n v="69.999999999929997"/>
    <n v="0.99999999999899991"/>
    <n v="1.8309859154929577E-2"/>
    <n v="1.3"/>
    <x v="2"/>
  </r>
  <r>
    <x v="2"/>
    <s v="W"/>
    <x v="2"/>
    <m/>
    <x v="23"/>
    <x v="265"/>
    <n v="1"/>
    <n v="1"/>
    <n v="108.21490897916853"/>
    <n v="29"/>
    <n v="29"/>
    <n v="5.1176470588235201"/>
    <n v="68"/>
    <n v="71"/>
    <n v="68"/>
    <n v="0.97142857142857142"/>
    <n v="1.9117647058823531E-2"/>
    <n v="1.3"/>
    <x v="2"/>
  </r>
  <r>
    <x v="2"/>
    <s v="W"/>
    <x v="2"/>
    <m/>
    <x v="23"/>
    <x v="266"/>
    <n v="1"/>
    <n v="1"/>
    <n v="0"/>
    <n v="28"/>
    <n v="31.666666666666668"/>
    <n v="4.8"/>
    <n v="70"/>
    <n v="72.666666666666671"/>
    <n v="70"/>
    <n v="1"/>
    <n v="1.8571428571428572E-2"/>
    <n v="1.3"/>
    <x v="2"/>
  </r>
  <r>
    <x v="2"/>
    <s v="W"/>
    <x v="2"/>
    <m/>
    <x v="23"/>
    <x v="267"/>
    <n v="1"/>
    <n v="1"/>
    <n v="0.89387213031560675"/>
    <n v="30"/>
    <n v="29"/>
    <n v="4.8"/>
    <n v="75"/>
    <n v="72.666666666666671"/>
    <n v="69.999999999929997"/>
    <n v="0.99999999999899991"/>
    <n v="1.7333333333333333E-2"/>
    <n v="1.3"/>
    <x v="2"/>
  </r>
  <r>
    <x v="2"/>
    <s v="W"/>
    <x v="2"/>
    <m/>
    <x v="23"/>
    <x v="268"/>
    <n v="1"/>
    <n v="1"/>
    <n v="0.89387213031560675"/>
    <n v="37"/>
    <n v="28.333333333333332"/>
    <n v="6.0821917808219101"/>
    <n v="73"/>
    <n v="70.666666666666671"/>
    <n v="69.999999999929997"/>
    <n v="0.99999999999899991"/>
    <n v="1.7808219178082191E-2"/>
    <n v="1.3"/>
    <x v="2"/>
  </r>
  <r>
    <x v="2"/>
    <s v="W"/>
    <x v="2"/>
    <m/>
    <x v="23"/>
    <x v="269"/>
    <n v="1"/>
    <n v="1"/>
    <n v="0"/>
    <n v="20"/>
    <n v="25.666666666666668"/>
    <n v="3.4285714285714199"/>
    <n v="70"/>
    <n v="70"/>
    <n v="70"/>
    <n v="1"/>
    <n v="1.8571428571428572E-2"/>
    <n v="1.3"/>
    <x v="2"/>
  </r>
  <r>
    <x v="2"/>
    <s v="W"/>
    <x v="2"/>
    <m/>
    <x v="23"/>
    <x v="270"/>
    <n v="1"/>
    <n v="1"/>
    <n v="95.10211687837544"/>
    <n v="28"/>
    <n v="28"/>
    <n v="4.8695652173913002"/>
    <n v="69"/>
    <n v="71.333333333333329"/>
    <n v="69"/>
    <n v="0.98571428571428577"/>
    <n v="1.8840579710144929E-2"/>
    <n v="1.3"/>
    <x v="2"/>
  </r>
  <r>
    <x v="2"/>
    <s v="W"/>
    <x v="2"/>
    <m/>
    <x v="23"/>
    <x v="271"/>
    <n v="1"/>
    <n v="1"/>
    <n v="0.89387213031560675"/>
    <n v="29"/>
    <n v="24.333333333333332"/>
    <n v="4.9014084507042197"/>
    <n v="71"/>
    <n v="73.666666666666671"/>
    <n v="69.999999999929997"/>
    <n v="0.99999999999899991"/>
    <n v="1.8309859154929577E-2"/>
    <n v="1.3"/>
    <x v="2"/>
  </r>
  <r>
    <x v="2"/>
    <s v="W"/>
    <x v="2"/>
    <m/>
    <x v="23"/>
    <x v="272"/>
    <n v="1"/>
    <n v="1"/>
    <n v="0.89387213031560675"/>
    <n v="27"/>
    <n v="22"/>
    <n v="4.3783783783783701"/>
    <n v="74"/>
    <n v="74.333333333333329"/>
    <n v="69.999999999929997"/>
    <n v="0.99999999999899991"/>
    <n v="1.7567567567567569E-2"/>
    <n v="1.3"/>
    <x v="2"/>
  </r>
  <r>
    <x v="2"/>
    <s v="W"/>
    <x v="2"/>
    <m/>
    <x v="23"/>
    <x v="273"/>
    <n v="1"/>
    <n v="1"/>
    <n v="0.89387213031560675"/>
    <n v="17"/>
    <n v="19"/>
    <n v="2.6842105263157801"/>
    <n v="76"/>
    <n v="72.666666666666671"/>
    <n v="69.999999999929997"/>
    <n v="0.99999999999899991"/>
    <n v="1.7105263157894738E-2"/>
    <n v="1.3"/>
    <x v="2"/>
  </r>
  <r>
    <x v="2"/>
    <s v="W"/>
    <x v="2"/>
    <m/>
    <x v="23"/>
    <x v="274"/>
    <n v="1"/>
    <n v="1"/>
    <n v="0.89387213031560675"/>
    <n v="22"/>
    <n v="17.333333333333332"/>
    <n v="3.6164383561643798"/>
    <n v="73"/>
    <n v="70.333333333333329"/>
    <n v="69.999999999929997"/>
    <n v="0.99999999999899991"/>
    <n v="1.7808219178082191E-2"/>
    <n v="1.3"/>
    <x v="2"/>
  </r>
  <r>
    <x v="2"/>
    <s v="W"/>
    <x v="2"/>
    <m/>
    <x v="23"/>
    <x v="275"/>
    <n v="1"/>
    <n v="1"/>
    <n v="95.10211687837544"/>
    <n v="18"/>
    <n v="15.333333333333334"/>
    <n v="3.13043478260869"/>
    <n v="69"/>
    <n v="70"/>
    <n v="69"/>
    <n v="0.98571428571428577"/>
    <n v="1.8840579710144929E-2"/>
    <n v="1.3"/>
    <x v="2"/>
  </r>
  <r>
    <x v="2"/>
    <s v="W"/>
    <x v="2"/>
    <m/>
    <x v="23"/>
    <x v="276"/>
    <n v="1"/>
    <n v="1"/>
    <n v="95.10211687837544"/>
    <n v="12"/>
    <n v="13.333333333333334"/>
    <n v="2.0869565217391299"/>
    <n v="69"/>
    <n v="70.666666666666671"/>
    <n v="69"/>
    <n v="0.98571428571428577"/>
    <n v="1.8840579710144929E-2"/>
    <n v="1.3"/>
    <x v="2"/>
  </r>
  <r>
    <x v="2"/>
    <s v="W"/>
    <x v="2"/>
    <m/>
    <x v="23"/>
    <x v="277"/>
    <n v="1"/>
    <n v="1"/>
    <n v="0.89387213031560675"/>
    <n v="16"/>
    <n v="13"/>
    <n v="2.6666666666666599"/>
    <n v="72"/>
    <n v="72"/>
    <n v="69.999999999929997"/>
    <n v="0.99999999999899991"/>
    <n v="1.8055555555555557E-2"/>
    <n v="1.3"/>
    <x v="2"/>
  </r>
  <r>
    <x v="2"/>
    <s v="W"/>
    <x v="2"/>
    <m/>
    <x v="23"/>
    <x v="278"/>
    <n v="1"/>
    <n v="1"/>
    <n v="0.89387213031560675"/>
    <n v="12"/>
    <n v="10.333333333333334"/>
    <n v="2.0281690140844999"/>
    <n v="71"/>
    <n v="73"/>
    <n v="69.999999999929997"/>
    <n v="0.99999999999899991"/>
    <n v="1.8309859154929577E-2"/>
    <n v="1.3"/>
    <x v="2"/>
  </r>
  <r>
    <x v="2"/>
    <s v="W"/>
    <x v="2"/>
    <m/>
    <x v="23"/>
    <x v="279"/>
    <n v="1"/>
    <n v="1"/>
    <n v="0.89387213031560675"/>
    <n v="11"/>
    <n v="12"/>
    <n v="1.8082191780821899"/>
    <n v="73"/>
    <n v="71"/>
    <n v="69.999999999929997"/>
    <n v="0.99999999999899991"/>
    <n v="1.7808219178082191E-2"/>
    <n v="1.3"/>
    <x v="2"/>
  </r>
  <r>
    <x v="2"/>
    <s v="W"/>
    <x v="2"/>
    <m/>
    <x v="23"/>
    <x v="280"/>
    <n v="1"/>
    <n v="1"/>
    <n v="0.89387213031560675"/>
    <n v="8"/>
    <n v="15.333333333333334"/>
    <n v="1.28"/>
    <n v="75"/>
    <n v="70"/>
    <n v="69.999999999929997"/>
    <n v="0.99999999999899991"/>
    <n v="1.7333333333333333E-2"/>
    <n v="1.3"/>
    <x v="2"/>
  </r>
  <r>
    <x v="2"/>
    <s v="W"/>
    <x v="2"/>
    <m/>
    <x v="23"/>
    <x v="281"/>
    <n v="1"/>
    <n v="1"/>
    <n v="126.24853270903056"/>
    <n v="17"/>
    <n v="17.666666666666668"/>
    <n v="3.13846153846153"/>
    <n v="65"/>
    <n v="68.333333333333329"/>
    <n v="65"/>
    <n v="0.9285714285714286"/>
    <n v="0.02"/>
    <n v="1.3"/>
    <x v="2"/>
  </r>
  <r>
    <x v="2"/>
    <s v="W"/>
    <x v="2"/>
    <m/>
    <x v="23"/>
    <x v="282"/>
    <n v="1"/>
    <n v="1"/>
    <n v="0"/>
    <n v="21"/>
    <n v="20"/>
    <n v="3.6"/>
    <n v="70"/>
    <n v="69.666666666666671"/>
    <n v="70"/>
    <n v="1"/>
    <n v="1.8571428571428572E-2"/>
    <n v="1.3"/>
    <x v="2"/>
  </r>
  <r>
    <x v="2"/>
    <s v="W"/>
    <x v="2"/>
    <m/>
    <x v="23"/>
    <x v="283"/>
    <n v="1"/>
    <n v="1"/>
    <n v="0"/>
    <n v="15"/>
    <n v="17.333333333333332"/>
    <n v="2.5714285714285698"/>
    <n v="70"/>
    <n v="71"/>
    <n v="70"/>
    <n v="1"/>
    <n v="1.8571428571428572E-2"/>
    <n v="1.3"/>
    <x v="2"/>
  </r>
  <r>
    <x v="2"/>
    <s v="W"/>
    <x v="2"/>
    <m/>
    <x v="23"/>
    <x v="284"/>
    <n v="1"/>
    <n v="1"/>
    <n v="95.10211687837544"/>
    <n v="24"/>
    <n v="16.333333333333332"/>
    <n v="4.1739130434782599"/>
    <n v="69"/>
    <n v="70.666666666666671"/>
    <n v="69"/>
    <n v="0.98571428571428577"/>
    <n v="1.8840579710144929E-2"/>
    <n v="1.3"/>
    <x v="2"/>
  </r>
  <r>
    <x v="2"/>
    <s v="W"/>
    <x v="2"/>
    <m/>
    <x v="23"/>
    <x v="285"/>
    <n v="1"/>
    <n v="1"/>
    <n v="0.89387213031560675"/>
    <n v="13"/>
    <n v="10.666666666666666"/>
    <n v="2.1081081081080999"/>
    <n v="74"/>
    <n v="71"/>
    <n v="69.999999999929997"/>
    <n v="0.99999999999899991"/>
    <n v="1.7567567567567569E-2"/>
    <n v="1.3"/>
    <x v="2"/>
  </r>
  <r>
    <x v="2"/>
    <s v="W"/>
    <x v="2"/>
    <m/>
    <x v="23"/>
    <x v="286"/>
    <n v="1"/>
    <n v="1"/>
    <n v="95.10211687837544"/>
    <n v="12"/>
    <n v="7.666666666666667"/>
    <n v="2.0869565217391299"/>
    <n v="69"/>
    <n v="69"/>
    <n v="69"/>
    <n v="0.98571428571428577"/>
    <n v="1.8840579710144929E-2"/>
    <n v="1.3"/>
    <x v="2"/>
  </r>
  <r>
    <x v="2"/>
    <s v="W"/>
    <x v="2"/>
    <m/>
    <x v="23"/>
    <x v="287"/>
    <n v="1"/>
    <n v="1"/>
    <n v="0"/>
    <n v="7"/>
    <n v="6.333333333333333"/>
    <n v="1.2"/>
    <n v="70"/>
    <n v="69.666666666666671"/>
    <n v="70"/>
    <n v="1"/>
    <n v="1.8571428571428572E-2"/>
    <n v="1.3"/>
    <x v="2"/>
  </r>
  <r>
    <x v="2"/>
    <s v="W"/>
    <x v="2"/>
    <m/>
    <x v="24"/>
    <x v="0"/>
    <n v="1"/>
    <n v="1"/>
    <n v="108.21490897916853"/>
    <n v="4"/>
    <n v="9.3333333333333339"/>
    <n v="0.70588235294117596"/>
    <n v="68"/>
    <n v="70.333333333333329"/>
    <n v="68"/>
    <n v="0.97142857142857142"/>
    <n v="1.9117647058823531E-2"/>
    <n v="1.3"/>
    <x v="3"/>
  </r>
  <r>
    <x v="2"/>
    <s v="W"/>
    <x v="2"/>
    <m/>
    <x v="24"/>
    <x v="1"/>
    <n v="1"/>
    <n v="1"/>
    <n v="0.89387213031560675"/>
    <n v="8"/>
    <n v="13.333333333333334"/>
    <n v="1.35211267605633"/>
    <n v="71"/>
    <n v="70.666666666666671"/>
    <n v="69.999999999929997"/>
    <n v="0.99999999999899991"/>
    <n v="1.8309859154929577E-2"/>
    <n v="1.3"/>
    <x v="3"/>
  </r>
  <r>
    <x v="2"/>
    <s v="W"/>
    <x v="2"/>
    <m/>
    <x v="24"/>
    <x v="2"/>
    <n v="1"/>
    <n v="1"/>
    <n v="0.89387213031560675"/>
    <n v="16"/>
    <n v="13"/>
    <n v="2.6666666666666599"/>
    <n v="72"/>
    <n v="71"/>
    <n v="69.999999999929997"/>
    <n v="0.99999999999899991"/>
    <n v="1.8055555555555557E-2"/>
    <n v="1.3"/>
    <x v="3"/>
  </r>
  <r>
    <x v="2"/>
    <s v="W"/>
    <x v="2"/>
    <m/>
    <x v="24"/>
    <x v="3"/>
    <n v="1"/>
    <n v="1"/>
    <n v="95.10211687837544"/>
    <n v="16"/>
    <n v="9"/>
    <n v="2.7826086956521698"/>
    <n v="69"/>
    <n v="70.666666666666671"/>
    <n v="69"/>
    <n v="0.98571428571428577"/>
    <n v="1.8840579710144929E-2"/>
    <n v="1.3"/>
    <x v="3"/>
  </r>
  <r>
    <x v="2"/>
    <s v="W"/>
    <x v="2"/>
    <m/>
    <x v="24"/>
    <x v="4"/>
    <n v="1"/>
    <n v="1"/>
    <n v="0.89387213031560675"/>
    <n v="7"/>
    <n v="5"/>
    <n v="1.1666666666666601"/>
    <n v="72"/>
    <n v="73"/>
    <n v="69.999999999929997"/>
    <n v="0.99999999999899991"/>
    <n v="1.8055555555555557E-2"/>
    <n v="1.3"/>
    <x v="3"/>
  </r>
  <r>
    <x v="2"/>
    <s v="W"/>
    <x v="2"/>
    <m/>
    <x v="24"/>
    <x v="5"/>
    <n v="1"/>
    <n v="1"/>
    <n v="0.89387213031560675"/>
    <n v="4"/>
    <n v="5.666666666666667"/>
    <n v="0.676056338028169"/>
    <n v="71"/>
    <n v="74"/>
    <n v="69.999999999929997"/>
    <n v="0.99999999999899991"/>
    <n v="1.8309859154929577E-2"/>
    <n v="1.3"/>
    <x v="3"/>
  </r>
  <r>
    <x v="2"/>
    <s v="W"/>
    <x v="2"/>
    <m/>
    <x v="24"/>
    <x v="6"/>
    <n v="1"/>
    <n v="1"/>
    <n v="0.89387213031560675"/>
    <n v="4"/>
    <n v="10.666666666666666"/>
    <n v="0.63157894736842102"/>
    <n v="76"/>
    <n v="74"/>
    <n v="69.999999999929997"/>
    <n v="0.99999999999899991"/>
    <n v="1.7105263157894738E-2"/>
    <n v="1.3"/>
    <x v="3"/>
  </r>
  <r>
    <x v="2"/>
    <s v="W"/>
    <x v="2"/>
    <m/>
    <x v="24"/>
    <x v="7"/>
    <n v="1"/>
    <n v="1"/>
    <n v="0.89387213031560675"/>
    <n v="9"/>
    <n v="11.666666666666666"/>
    <n v="1.44"/>
    <n v="75"/>
    <n v="71.333333333333329"/>
    <n v="69.999999999929997"/>
    <n v="0.99999999999899991"/>
    <n v="1.7333333333333333E-2"/>
    <n v="1.3"/>
    <x v="3"/>
  </r>
  <r>
    <x v="2"/>
    <s v="W"/>
    <x v="2"/>
    <m/>
    <x v="24"/>
    <x v="8"/>
    <n v="1"/>
    <n v="1"/>
    <n v="0.89387213031560675"/>
    <n v="19"/>
    <n v="12.666666666666666"/>
    <n v="3.2112676056337999"/>
    <n v="71"/>
    <n v="71.666666666666671"/>
    <n v="69.999999999929997"/>
    <n v="0.99999999999899991"/>
    <n v="1.8309859154929577E-2"/>
    <n v="1.3"/>
    <x v="3"/>
  </r>
  <r>
    <x v="2"/>
    <s v="W"/>
    <x v="2"/>
    <m/>
    <x v="24"/>
    <x v="9"/>
    <n v="1"/>
    <n v="1"/>
    <n v="108.21490897916853"/>
    <n v="7"/>
    <n v="9"/>
    <n v="1.23529411764705"/>
    <n v="68"/>
    <n v="72.666666666666671"/>
    <n v="68"/>
    <n v="0.97142857142857142"/>
    <n v="1.9117647058823531E-2"/>
    <n v="1.3"/>
    <x v="3"/>
  </r>
  <r>
    <x v="2"/>
    <s v="W"/>
    <x v="2"/>
    <m/>
    <x v="24"/>
    <x v="10"/>
    <n v="1"/>
    <n v="1"/>
    <n v="0.89387213031560675"/>
    <n v="12"/>
    <n v="7.333333333333333"/>
    <n v="1.8947368421052599"/>
    <n v="76"/>
    <n v="73"/>
    <n v="69.999999999929997"/>
    <n v="0.99999999999899991"/>
    <n v="1.7105263157894738E-2"/>
    <n v="1.3"/>
    <x v="3"/>
  </r>
  <r>
    <x v="2"/>
    <s v="W"/>
    <x v="2"/>
    <m/>
    <x v="24"/>
    <x v="11"/>
    <n v="1"/>
    <n v="1"/>
    <n v="0.89387213031560675"/>
    <n v="8"/>
    <n v="4.666666666666667"/>
    <n v="1.29729729729729"/>
    <n v="74"/>
    <n v="73"/>
    <n v="69.999999999929997"/>
    <n v="0.99999999999899991"/>
    <n v="1.7567567567567569E-2"/>
    <n v="1.3"/>
    <x v="3"/>
  </r>
  <r>
    <x v="2"/>
    <s v="W"/>
    <x v="2"/>
    <m/>
    <x v="24"/>
    <x v="12"/>
    <n v="1"/>
    <n v="1"/>
    <n v="95.10211687837544"/>
    <n v="2"/>
    <n v="4.666666666666667"/>
    <n v="0.34782608695652101"/>
    <n v="69"/>
    <n v="71.666666666666671"/>
    <n v="69"/>
    <n v="0.98571428571428577"/>
    <n v="1.8840579710144929E-2"/>
    <n v="1.3"/>
    <x v="3"/>
  </r>
  <r>
    <x v="2"/>
    <s v="W"/>
    <x v="2"/>
    <m/>
    <x v="24"/>
    <x v="13"/>
    <n v="1"/>
    <n v="1"/>
    <n v="0.89387213031560675"/>
    <n v="4"/>
    <n v="6.333333333333333"/>
    <n v="0.63157894736842102"/>
    <n v="76"/>
    <n v="73.666666666666671"/>
    <n v="69.999999999929997"/>
    <n v="0.99999999999899991"/>
    <n v="1.7105263157894738E-2"/>
    <n v="1.3"/>
    <x v="3"/>
  </r>
  <r>
    <x v="2"/>
    <s v="W"/>
    <x v="2"/>
    <m/>
    <x v="24"/>
    <x v="14"/>
    <n v="1"/>
    <n v="1"/>
    <n v="0"/>
    <n v="8"/>
    <n v="6"/>
    <n v="1.3714285714285701"/>
    <n v="70"/>
    <n v="72.333333333333329"/>
    <n v="70"/>
    <n v="1"/>
    <n v="1.8571428571428572E-2"/>
    <n v="1.3"/>
    <x v="3"/>
  </r>
  <r>
    <x v="2"/>
    <s v="W"/>
    <x v="2"/>
    <m/>
    <x v="24"/>
    <x v="15"/>
    <n v="1"/>
    <n v="1"/>
    <n v="0.89387213031560675"/>
    <n v="7"/>
    <n v="7"/>
    <n v="1.1200000000000001"/>
    <n v="75"/>
    <n v="71.333333333333329"/>
    <n v="69.999999999929997"/>
    <n v="0.99999999999899991"/>
    <n v="1.7333333333333333E-2"/>
    <n v="1.3"/>
    <x v="3"/>
  </r>
  <r>
    <x v="2"/>
    <s v="W"/>
    <x v="2"/>
    <m/>
    <x v="24"/>
    <x v="16"/>
    <n v="1"/>
    <n v="1"/>
    <n v="0.89387213031560675"/>
    <n v="3"/>
    <n v="7"/>
    <n v="0.5"/>
    <n v="72"/>
    <n v="69.666666666666671"/>
    <n v="69.999999999929997"/>
    <n v="0.99999999999899991"/>
    <n v="1.8055555555555557E-2"/>
    <n v="1.3"/>
    <x v="3"/>
  </r>
  <r>
    <x v="2"/>
    <s v="W"/>
    <x v="2"/>
    <m/>
    <x v="24"/>
    <x v="17"/>
    <n v="1"/>
    <n v="1"/>
    <n v="116.2368053341856"/>
    <n v="11"/>
    <n v="9"/>
    <n v="1.9701492537313401"/>
    <n v="67"/>
    <n v="67.333333333333329"/>
    <n v="67"/>
    <n v="0.95714285714285718"/>
    <n v="1.9402985074626865E-2"/>
    <n v="1.3"/>
    <x v="3"/>
  </r>
  <r>
    <x v="2"/>
    <s v="W"/>
    <x v="2"/>
    <m/>
    <x v="24"/>
    <x v="18"/>
    <n v="1"/>
    <n v="1"/>
    <n v="0"/>
    <n v="7"/>
    <n v="6.333333333333333"/>
    <n v="1.2"/>
    <n v="70"/>
    <n v="68"/>
    <n v="70"/>
    <n v="1"/>
    <n v="1.8571428571428572E-2"/>
    <n v="1.3"/>
    <x v="3"/>
  </r>
  <r>
    <x v="2"/>
    <s v="W"/>
    <x v="2"/>
    <m/>
    <x v="24"/>
    <x v="19"/>
    <n v="1"/>
    <n v="1"/>
    <n v="126.24853270903056"/>
    <n v="9"/>
    <n v="5"/>
    <n v="1.6615384615384601"/>
    <n v="65"/>
    <n v="67.333333333333329"/>
    <n v="65"/>
    <n v="0.9285714285714286"/>
    <n v="0.02"/>
    <n v="1.3"/>
    <x v="3"/>
  </r>
  <r>
    <x v="2"/>
    <s v="W"/>
    <x v="2"/>
    <m/>
    <x v="24"/>
    <x v="20"/>
    <n v="1"/>
    <n v="1"/>
    <n v="95.10211687837544"/>
    <n v="3"/>
    <n v="3.3333333333333335"/>
    <n v="0.52173913043478204"/>
    <n v="69"/>
    <n v="68.666666666666671"/>
    <n v="69"/>
    <n v="0.98571428571428577"/>
    <n v="1.8840579710144929E-2"/>
    <n v="1.3"/>
    <x v="3"/>
  </r>
  <r>
    <x v="2"/>
    <s v="W"/>
    <x v="2"/>
    <m/>
    <x v="24"/>
    <x v="21"/>
    <n v="1"/>
    <n v="1"/>
    <n v="108.21490897916853"/>
    <n v="3"/>
    <n v="3"/>
    <n v="0.52941176470588203"/>
    <n v="68"/>
    <n v="67.666666666666671"/>
    <n v="68"/>
    <n v="0.97142857142857142"/>
    <n v="1.9117647058823531E-2"/>
    <n v="1.3"/>
    <x v="3"/>
  </r>
  <r>
    <x v="2"/>
    <s v="W"/>
    <x v="2"/>
    <m/>
    <x v="24"/>
    <x v="22"/>
    <n v="1"/>
    <n v="1"/>
    <n v="95.10211687837544"/>
    <n v="4"/>
    <n v="2.3333333333333335"/>
    <n v="0.69565217391304301"/>
    <n v="69"/>
    <n v="68"/>
    <n v="69"/>
    <n v="0.98571428571428577"/>
    <n v="1.8840579710144929E-2"/>
    <n v="1.3"/>
    <x v="3"/>
  </r>
  <r>
    <x v="2"/>
    <s v="W"/>
    <x v="2"/>
    <m/>
    <x v="24"/>
    <x v="23"/>
    <n v="1"/>
    <n v="1"/>
    <n v="121.93142998557751"/>
    <n v="2"/>
    <n v="1.6666666666666667"/>
    <n v="0.36363636363636298"/>
    <n v="66"/>
    <n v="65.333333333333329"/>
    <n v="66"/>
    <n v="0.94285714285714284"/>
    <n v="1.9696969696969699E-2"/>
    <n v="1.3"/>
    <x v="3"/>
  </r>
  <r>
    <x v="2"/>
    <s v="W"/>
    <x v="2"/>
    <m/>
    <x v="24"/>
    <x v="24"/>
    <n v="1"/>
    <n v="1"/>
    <n v="95.10211687837544"/>
    <n v="1"/>
    <n v="1.3333333333333333"/>
    <n v="0.17391304347826"/>
    <n v="69"/>
    <n v="63.666666666666664"/>
    <n v="69"/>
    <n v="0.98571428571428577"/>
    <n v="1.8840579710144929E-2"/>
    <n v="1.3"/>
    <x v="3"/>
  </r>
  <r>
    <x v="2"/>
    <s v="W"/>
    <x v="2"/>
    <m/>
    <x v="24"/>
    <x v="26"/>
    <n v="1"/>
    <n v="1"/>
    <n v="136.33478747129968"/>
    <n v="2"/>
    <n v="2.6666666666666665"/>
    <n v="0.393442622950819"/>
    <n v="61"/>
    <n v="65.666666666666671"/>
    <n v="61"/>
    <n v="0.87142857142857144"/>
    <n v="2.1311475409836068E-2"/>
    <n v="1.3"/>
    <x v="3"/>
  </r>
  <r>
    <x v="2"/>
    <s v="W"/>
    <x v="2"/>
    <m/>
    <x v="24"/>
    <x v="27"/>
    <n v="1"/>
    <n v="1"/>
    <n v="136.33478747129968"/>
    <n v="1"/>
    <n v="2.6666666666666665"/>
    <n v="0.196721311475409"/>
    <n v="61"/>
    <n v="69"/>
    <n v="61"/>
    <n v="0.87142857142857144"/>
    <n v="2.1311475409836068E-2"/>
    <n v="1.3"/>
    <x v="3"/>
  </r>
  <r>
    <x v="2"/>
    <s v="W"/>
    <x v="2"/>
    <m/>
    <x v="24"/>
    <x v="28"/>
    <n v="1"/>
    <n v="1"/>
    <n v="0.89387213031560675"/>
    <n v="5"/>
    <n v="3.3333333333333335"/>
    <n v="0.8"/>
    <n v="75"/>
    <n v="75"/>
    <n v="69.999999999929997"/>
    <n v="0.99999999999899991"/>
    <n v="1.7333333333333333E-2"/>
    <n v="1.3"/>
    <x v="3"/>
  </r>
  <r>
    <x v="2"/>
    <s v="W"/>
    <x v="2"/>
    <m/>
    <x v="24"/>
    <x v="29"/>
    <n v="1"/>
    <n v="1"/>
    <n v="0.89387213031560675"/>
    <n v="2"/>
    <n v="2.6666666666666665"/>
    <n v="0.338028169014084"/>
    <n v="71"/>
    <n v="76.666666666666671"/>
    <n v="69.999999999929997"/>
    <n v="0.99999999999899991"/>
    <n v="1.8309859154929577E-2"/>
    <n v="1.3"/>
    <x v="3"/>
  </r>
  <r>
    <x v="2"/>
    <s v="W"/>
    <x v="2"/>
    <m/>
    <x v="24"/>
    <x v="30"/>
    <n v="1"/>
    <n v="1"/>
    <n v="0.89387213031560675"/>
    <n v="3"/>
    <n v="3"/>
    <n v="0.455696202531645"/>
    <n v="79"/>
    <n v="78.333333333333329"/>
    <n v="69.999999999929997"/>
    <n v="0.99999999999899991"/>
    <n v="1.6455696202531647E-2"/>
    <n v="1.3"/>
    <x v="3"/>
  </r>
  <r>
    <x v="2"/>
    <s v="W"/>
    <x v="2"/>
    <m/>
    <x v="24"/>
    <x v="31"/>
    <n v="1"/>
    <n v="1"/>
    <n v="0.89387213031560675"/>
    <n v="3"/>
    <n v="2.3333333333333335"/>
    <n v="0.45"/>
    <n v="80"/>
    <n v="76.333333333333329"/>
    <n v="69.999999999929997"/>
    <n v="0.99999999999899991"/>
    <n v="1.6250000000000001E-2"/>
    <n v="1.3"/>
    <x v="3"/>
  </r>
  <r>
    <x v="2"/>
    <s v="W"/>
    <x v="2"/>
    <m/>
    <x v="24"/>
    <x v="32"/>
    <n v="1"/>
    <n v="1"/>
    <n v="0.89387213031560675"/>
    <n v="3"/>
    <n v="2"/>
    <n v="0.47368421052631499"/>
    <n v="76"/>
    <n v="73.333333333333329"/>
    <n v="69.999999999929997"/>
    <n v="0.99999999999899991"/>
    <n v="1.7105263157894738E-2"/>
    <n v="1.3"/>
    <x v="3"/>
  </r>
  <r>
    <x v="2"/>
    <s v="W"/>
    <x v="2"/>
    <m/>
    <x v="24"/>
    <x v="33"/>
    <n v="1"/>
    <n v="1"/>
    <n v="0.89387213031560675"/>
    <n v="1"/>
    <n v="2.3333333333333335"/>
    <n v="0.164383561643835"/>
    <n v="73"/>
    <n v="73.333333333333329"/>
    <n v="69.999999999929997"/>
    <n v="0.99999999999899991"/>
    <n v="1.7808219178082191E-2"/>
    <n v="1.3"/>
    <x v="3"/>
  </r>
  <r>
    <x v="2"/>
    <s v="W"/>
    <x v="2"/>
    <m/>
    <x v="24"/>
    <x v="34"/>
    <n v="1"/>
    <n v="1"/>
    <n v="0.89387213031560675"/>
    <n v="2"/>
    <n v="3.3333333333333335"/>
    <n v="0.338028169014084"/>
    <n v="71"/>
    <n v="70.666666666666671"/>
    <n v="69.999999999929997"/>
    <n v="0.99999999999899991"/>
    <n v="1.8309859154929577E-2"/>
    <n v="1.3"/>
    <x v="3"/>
  </r>
  <r>
    <x v="2"/>
    <s v="W"/>
    <x v="2"/>
    <m/>
    <x v="24"/>
    <x v="35"/>
    <n v="1"/>
    <n v="1"/>
    <n v="0.89387213031560675"/>
    <n v="4"/>
    <n v="3.6666666666666665"/>
    <n v="0.63157894736842102"/>
    <n v="76"/>
    <n v="68"/>
    <n v="69.999999999929997"/>
    <n v="0.99999999999899991"/>
    <n v="1.7105263157894738E-2"/>
    <n v="1.3"/>
    <x v="3"/>
  </r>
  <r>
    <x v="2"/>
    <s v="W"/>
    <x v="2"/>
    <m/>
    <x v="24"/>
    <x v="36"/>
    <n v="1"/>
    <n v="1"/>
    <n v="126.24853270903056"/>
    <n v="4"/>
    <n v="2.6666666666666665"/>
    <n v="0.73846153846153795"/>
    <n v="65"/>
    <n v="65.666666666666671"/>
    <n v="65"/>
    <n v="0.9285714285714286"/>
    <n v="0.02"/>
    <n v="1.3"/>
    <x v="3"/>
  </r>
  <r>
    <x v="2"/>
    <s v="W"/>
    <x v="2"/>
    <m/>
    <x v="24"/>
    <x v="37"/>
    <n v="1"/>
    <n v="1"/>
    <n v="132.3536995947494"/>
    <n v="3"/>
    <n v="1.6666666666666667"/>
    <n v="0.57142857142857095"/>
    <n v="63"/>
    <n v="65"/>
    <n v="63"/>
    <n v="0.9"/>
    <n v="2.0634920634920634E-2"/>
    <n v="1.3"/>
    <x v="3"/>
  </r>
  <r>
    <x v="2"/>
    <s v="W"/>
    <x v="2"/>
    <m/>
    <x v="24"/>
    <x v="38"/>
    <n v="1"/>
    <n v="1"/>
    <n v="95.10211687837544"/>
    <n v="1"/>
    <n v="2.3333333333333335"/>
    <n v="0.17391304347826"/>
    <n v="69"/>
    <n v="63.666666666666664"/>
    <n v="69"/>
    <n v="0.98571428571428577"/>
    <n v="1.8840579710144929E-2"/>
    <n v="1.3"/>
    <x v="3"/>
  </r>
  <r>
    <x v="2"/>
    <s v="W"/>
    <x v="2"/>
    <m/>
    <x v="24"/>
    <x v="39"/>
    <n v="1"/>
    <n v="1"/>
    <n v="132.3536995947494"/>
    <n v="1"/>
    <n v="5"/>
    <n v="0.19047619047618999"/>
    <n v="63"/>
    <n v="62"/>
    <n v="63"/>
    <n v="0.9"/>
    <n v="2.0634920634920634E-2"/>
    <n v="1.3"/>
    <x v="3"/>
  </r>
  <r>
    <x v="2"/>
    <s v="W"/>
    <x v="2"/>
    <m/>
    <x v="24"/>
    <x v="40"/>
    <n v="1"/>
    <n v="1"/>
    <n v="138.93799402258185"/>
    <n v="5"/>
    <n v="5.666666666666667"/>
    <n v="1.0169491525423699"/>
    <n v="59"/>
    <n v="62.333333333333336"/>
    <n v="59"/>
    <n v="0.84285714285714286"/>
    <n v="2.2033898305084745E-2"/>
    <n v="1.3"/>
    <x v="3"/>
  </r>
  <r>
    <x v="2"/>
    <s v="W"/>
    <x v="2"/>
    <m/>
    <x v="24"/>
    <x v="41"/>
    <n v="1"/>
    <n v="1"/>
    <n v="129.6385246904519"/>
    <n v="9"/>
    <n v="5.333333333333333"/>
    <n v="1.6875"/>
    <n v="64"/>
    <n v="65.333333333333329"/>
    <n v="64"/>
    <n v="0.91428571428571426"/>
    <n v="2.0312500000000001E-2"/>
    <n v="1.3"/>
    <x v="3"/>
  </r>
  <r>
    <x v="2"/>
    <s v="W"/>
    <x v="2"/>
    <m/>
    <x v="24"/>
    <x v="42"/>
    <n v="1"/>
    <n v="1"/>
    <n v="129.6385246904519"/>
    <n v="3"/>
    <n v="4.666666666666667"/>
    <n v="0.5625"/>
    <n v="64"/>
    <n v="68"/>
    <n v="64"/>
    <n v="0.91428571428571426"/>
    <n v="2.0312500000000001E-2"/>
    <n v="1.3"/>
    <x v="3"/>
  </r>
  <r>
    <x v="2"/>
    <s v="W"/>
    <x v="2"/>
    <m/>
    <x v="24"/>
    <x v="43"/>
    <n v="1"/>
    <n v="1"/>
    <n v="108.21490897916853"/>
    <n v="4"/>
    <n v="4.666666666666667"/>
    <n v="0.70588235294117596"/>
    <n v="68"/>
    <n v="70"/>
    <n v="68"/>
    <n v="0.97142857142857142"/>
    <n v="1.9117647058823531E-2"/>
    <n v="1.3"/>
    <x v="3"/>
  </r>
  <r>
    <x v="2"/>
    <s v="W"/>
    <x v="2"/>
    <m/>
    <x v="24"/>
    <x v="44"/>
    <n v="1"/>
    <n v="1"/>
    <n v="0.89387213031560675"/>
    <n v="7"/>
    <n v="6"/>
    <n v="1.1666666666666601"/>
    <n v="72"/>
    <n v="70.333333333333329"/>
    <n v="69.999999999929997"/>
    <n v="0.99999999999899991"/>
    <n v="1.8055555555555557E-2"/>
    <n v="1.3"/>
    <x v="3"/>
  </r>
  <r>
    <x v="2"/>
    <s v="W"/>
    <x v="2"/>
    <m/>
    <x v="24"/>
    <x v="45"/>
    <n v="1"/>
    <n v="1"/>
    <n v="0"/>
    <n v="3"/>
    <n v="5.333333333333333"/>
    <n v="0.51428571428571401"/>
    <n v="70"/>
    <n v="70"/>
    <n v="70"/>
    <n v="1"/>
    <n v="1.8571428571428572E-2"/>
    <n v="1.3"/>
    <x v="3"/>
  </r>
  <r>
    <x v="2"/>
    <s v="W"/>
    <x v="2"/>
    <m/>
    <x v="24"/>
    <x v="46"/>
    <n v="1"/>
    <n v="1"/>
    <n v="95.10211687837544"/>
    <n v="8"/>
    <n v="7.666666666666667"/>
    <n v="1.39130434782608"/>
    <n v="69"/>
    <n v="70"/>
    <n v="69"/>
    <n v="0.98571428571428577"/>
    <n v="1.8840579710144929E-2"/>
    <n v="1.3"/>
    <x v="3"/>
  </r>
  <r>
    <x v="2"/>
    <s v="W"/>
    <x v="2"/>
    <m/>
    <x v="24"/>
    <x v="47"/>
    <n v="1"/>
    <n v="1"/>
    <n v="0.89387213031560675"/>
    <n v="5"/>
    <n v="9"/>
    <n v="0.84507042253521103"/>
    <n v="71"/>
    <n v="71.333333333333329"/>
    <n v="69.999999999929997"/>
    <n v="0.99999999999899991"/>
    <n v="1.8309859154929577E-2"/>
    <n v="1.3"/>
    <x v="3"/>
  </r>
  <r>
    <x v="2"/>
    <s v="W"/>
    <x v="2"/>
    <m/>
    <x v="24"/>
    <x v="48"/>
    <n v="1"/>
    <n v="1"/>
    <n v="0"/>
    <n v="10"/>
    <n v="9"/>
    <n v="1.71428571428571"/>
    <n v="70"/>
    <n v="71.333333333333329"/>
    <n v="70"/>
    <n v="1"/>
    <n v="1.8571428571428572E-2"/>
    <n v="1.3"/>
    <x v="3"/>
  </r>
  <r>
    <x v="2"/>
    <s v="W"/>
    <x v="2"/>
    <m/>
    <x v="24"/>
    <x v="49"/>
    <n v="1"/>
    <n v="1"/>
    <n v="0.89387213031560675"/>
    <n v="12"/>
    <n v="6.333333333333333"/>
    <n v="1.97260273972602"/>
    <n v="73"/>
    <n v="69"/>
    <n v="69.999999999929997"/>
    <n v="0.99999999999899991"/>
    <n v="1.7808219178082191E-2"/>
    <n v="1.3"/>
    <x v="3"/>
  </r>
  <r>
    <x v="2"/>
    <s v="W"/>
    <x v="2"/>
    <m/>
    <x v="24"/>
    <x v="50"/>
    <n v="1"/>
    <n v="1"/>
    <n v="0.89387213031560675"/>
    <n v="5"/>
    <n v="4.666666666666667"/>
    <n v="0.84507042253521103"/>
    <n v="71"/>
    <n v="65.333333333333329"/>
    <n v="69.999999999929997"/>
    <n v="0.99999999999899991"/>
    <n v="1.8309859154929577E-2"/>
    <n v="1.3"/>
    <x v="3"/>
  </r>
  <r>
    <x v="2"/>
    <s v="W"/>
    <x v="2"/>
    <m/>
    <x v="24"/>
    <x v="51"/>
    <n v="1"/>
    <n v="1"/>
    <n v="132.3536995947494"/>
    <n v="2"/>
    <n v="7.666666666666667"/>
    <n v="0.38095238095237999"/>
    <n v="63"/>
    <n v="62.666666666666664"/>
    <n v="63"/>
    <n v="0.9"/>
    <n v="2.0634920634920634E-2"/>
    <n v="1.3"/>
    <x v="3"/>
  </r>
  <r>
    <x v="2"/>
    <s v="W"/>
    <x v="2"/>
    <m/>
    <x v="24"/>
    <x v="52"/>
    <n v="1"/>
    <n v="1"/>
    <n v="134.55087754359997"/>
    <n v="7"/>
    <n v="11"/>
    <n v="1.3548387096774099"/>
    <n v="62"/>
    <n v="64.666666666666671"/>
    <n v="62"/>
    <n v="0.88571428571428568"/>
    <n v="2.0967741935483872E-2"/>
    <n v="1.3"/>
    <x v="3"/>
  </r>
  <r>
    <x v="2"/>
    <s v="W"/>
    <x v="2"/>
    <m/>
    <x v="24"/>
    <x v="53"/>
    <n v="1"/>
    <n v="1"/>
    <n v="132.3536995947494"/>
    <n v="14"/>
    <n v="14"/>
    <n v="2.6666666666666599"/>
    <n v="63"/>
    <n v="67"/>
    <n v="63"/>
    <n v="0.9"/>
    <n v="2.0634920634920634E-2"/>
    <n v="1.3"/>
    <x v="3"/>
  </r>
  <r>
    <x v="2"/>
    <s v="W"/>
    <x v="2"/>
    <m/>
    <x v="24"/>
    <x v="54"/>
    <n v="1"/>
    <n v="1"/>
    <n v="95.10211687837544"/>
    <n v="12"/>
    <n v="13.666666666666666"/>
    <n v="2.0869565217391299"/>
    <n v="69"/>
    <n v="69"/>
    <n v="69"/>
    <n v="0.98571428571428577"/>
    <n v="1.8840579710144929E-2"/>
    <n v="1.3"/>
    <x v="3"/>
  </r>
  <r>
    <x v="2"/>
    <s v="W"/>
    <x v="2"/>
    <m/>
    <x v="24"/>
    <x v="55"/>
    <n v="1"/>
    <n v="1"/>
    <n v="95.10211687837544"/>
    <n v="16"/>
    <n v="12.666666666666666"/>
    <n v="2.7826086956521698"/>
    <n v="69"/>
    <n v="70"/>
    <n v="69"/>
    <n v="0.98571428571428577"/>
    <n v="1.8840579710144929E-2"/>
    <n v="1.3"/>
    <x v="3"/>
  </r>
  <r>
    <x v="2"/>
    <s v="W"/>
    <x v="2"/>
    <m/>
    <x v="24"/>
    <x v="56"/>
    <n v="1"/>
    <n v="1"/>
    <n v="95.10211687837544"/>
    <n v="13"/>
    <n v="15"/>
    <n v="2.2608695652173898"/>
    <n v="69"/>
    <n v="71.333333333333329"/>
    <n v="69"/>
    <n v="0.98571428571428577"/>
    <n v="1.8840579710144929E-2"/>
    <n v="1.3"/>
    <x v="3"/>
  </r>
  <r>
    <x v="2"/>
    <s v="W"/>
    <x v="2"/>
    <m/>
    <x v="24"/>
    <x v="57"/>
    <n v="1"/>
    <n v="1"/>
    <n v="0.89387213031560675"/>
    <n v="9"/>
    <n v="16"/>
    <n v="1.5"/>
    <n v="72"/>
    <n v="69.333333333333329"/>
    <n v="69.999999999929997"/>
    <n v="0.99999999999899991"/>
    <n v="1.8055555555555557E-2"/>
    <n v="1.3"/>
    <x v="3"/>
  </r>
  <r>
    <x v="2"/>
    <s v="W"/>
    <x v="2"/>
    <m/>
    <x v="24"/>
    <x v="58"/>
    <n v="1"/>
    <n v="1"/>
    <n v="0.89387213031560675"/>
    <n v="23"/>
    <n v="18.666666666666668"/>
    <n v="3.7808219178082099"/>
    <n v="73"/>
    <n v="68.333333333333329"/>
    <n v="69.999999999929997"/>
    <n v="0.99999999999899991"/>
    <n v="1.7808219178082191E-2"/>
    <n v="1.3"/>
    <x v="3"/>
  </r>
  <r>
    <x v="2"/>
    <s v="W"/>
    <x v="2"/>
    <m/>
    <x v="24"/>
    <x v="59"/>
    <n v="1"/>
    <n v="1"/>
    <n v="132.3536995947494"/>
    <n v="16"/>
    <n v="23.666666666666668"/>
    <n v="3.0476190476190399"/>
    <n v="63"/>
    <n v="68"/>
    <n v="63"/>
    <n v="0.9"/>
    <n v="2.0634920634920634E-2"/>
    <n v="1.3"/>
    <x v="3"/>
  </r>
  <r>
    <x v="2"/>
    <s v="W"/>
    <x v="2"/>
    <m/>
    <x v="24"/>
    <x v="60"/>
    <n v="1"/>
    <n v="1"/>
    <n v="95.10211687837544"/>
    <n v="17"/>
    <n v="27"/>
    <n v="2.9565217391304301"/>
    <n v="69"/>
    <n v="69"/>
    <n v="69"/>
    <n v="0.98571428571428577"/>
    <n v="1.8840579710144929E-2"/>
    <n v="1.3"/>
    <x v="3"/>
  </r>
  <r>
    <x v="2"/>
    <s v="W"/>
    <x v="2"/>
    <m/>
    <x v="24"/>
    <x v="61"/>
    <n v="1"/>
    <n v="1"/>
    <n v="0.89387213031560675"/>
    <n v="38"/>
    <n v="27.666666666666668"/>
    <n v="6.3333333333333304"/>
    <n v="72"/>
    <n v="67.666666666666671"/>
    <n v="69.999999999929997"/>
    <n v="0.99999999999899991"/>
    <n v="1.8055555555555557E-2"/>
    <n v="1.3"/>
    <x v="3"/>
  </r>
  <r>
    <x v="2"/>
    <s v="W"/>
    <x v="2"/>
    <m/>
    <x v="24"/>
    <x v="62"/>
    <n v="1"/>
    <n v="1"/>
    <n v="121.93142998557751"/>
    <n v="26"/>
    <n v="23"/>
    <n v="4.7272727272727204"/>
    <n v="66"/>
    <n v="66.666666666666671"/>
    <n v="66"/>
    <n v="0.94285714285714284"/>
    <n v="1.9696969696969699E-2"/>
    <n v="1.3"/>
    <x v="3"/>
  </r>
  <r>
    <x v="2"/>
    <s v="W"/>
    <x v="2"/>
    <m/>
    <x v="24"/>
    <x v="63"/>
    <n v="1"/>
    <n v="1"/>
    <n v="126.24853270903056"/>
    <n v="19"/>
    <n v="20.333333333333332"/>
    <n v="3.5076923076923001"/>
    <n v="65"/>
    <n v="69"/>
    <n v="65"/>
    <n v="0.9285714285714286"/>
    <n v="0.02"/>
    <n v="1.3"/>
    <x v="3"/>
  </r>
  <r>
    <x v="2"/>
    <s v="W"/>
    <x v="2"/>
    <m/>
    <x v="24"/>
    <x v="64"/>
    <n v="1"/>
    <n v="1"/>
    <n v="95.10211687837544"/>
    <n v="24"/>
    <n v="26.666666666666668"/>
    <n v="4.1739130434782599"/>
    <n v="69"/>
    <n v="71.333333333333329"/>
    <n v="69"/>
    <n v="0.98571428571428577"/>
    <n v="1.8840579710144929E-2"/>
    <n v="1.3"/>
    <x v="3"/>
  </r>
  <r>
    <x v="2"/>
    <s v="W"/>
    <x v="2"/>
    <m/>
    <x v="24"/>
    <x v="65"/>
    <n v="1"/>
    <n v="1"/>
    <n v="0.89387213031560675"/>
    <n v="18"/>
    <n v="27.666666666666668"/>
    <n v="2.95890410958904"/>
    <n v="73"/>
    <n v="72.666666666666671"/>
    <n v="69.999999999929997"/>
    <n v="0.99999999999899991"/>
    <n v="1.7808219178082191E-2"/>
    <n v="1.3"/>
    <x v="3"/>
  </r>
  <r>
    <x v="2"/>
    <s v="W"/>
    <x v="2"/>
    <m/>
    <x v="24"/>
    <x v="66"/>
    <n v="1"/>
    <n v="1"/>
    <n v="0.89387213031560675"/>
    <n v="38"/>
    <n v="31.666666666666668"/>
    <n v="6.3333333333333304"/>
    <n v="72"/>
    <n v="73"/>
    <n v="69.999999999929997"/>
    <n v="0.99999999999899991"/>
    <n v="1.8055555555555557E-2"/>
    <n v="1.3"/>
    <x v="3"/>
  </r>
  <r>
    <x v="2"/>
    <s v="W"/>
    <x v="2"/>
    <m/>
    <x v="24"/>
    <x v="67"/>
    <n v="1"/>
    <n v="1"/>
    <n v="0.89387213031560675"/>
    <n v="27"/>
    <n v="33.666666666666664"/>
    <n v="4.4383561643835598"/>
    <n v="73"/>
    <n v="73.333333333333329"/>
    <n v="69.999999999929997"/>
    <n v="0.99999999999899991"/>
    <n v="1.7808219178082191E-2"/>
    <n v="1.3"/>
    <x v="3"/>
  </r>
  <r>
    <x v="2"/>
    <s v="W"/>
    <x v="2"/>
    <m/>
    <x v="24"/>
    <x v="68"/>
    <n v="1"/>
    <n v="1"/>
    <n v="0.89387213031560675"/>
    <n v="30"/>
    <n v="37"/>
    <n v="4.8648648648648596"/>
    <n v="74"/>
    <n v="73.666666666666671"/>
    <n v="69.999999999929997"/>
    <n v="0.99999999999899991"/>
    <n v="1.7567567567567569E-2"/>
    <n v="1.3"/>
    <x v="3"/>
  </r>
  <r>
    <x v="2"/>
    <s v="W"/>
    <x v="2"/>
    <m/>
    <x v="24"/>
    <x v="69"/>
    <n v="1"/>
    <n v="1"/>
    <n v="0.89387213031560675"/>
    <n v="44"/>
    <n v="36.333333333333336"/>
    <n v="7.2328767123287596"/>
    <n v="73"/>
    <n v="72.333333333333329"/>
    <n v="69.999999999929997"/>
    <n v="0.99999999999899991"/>
    <n v="1.7808219178082191E-2"/>
    <n v="1.3"/>
    <x v="3"/>
  </r>
  <r>
    <x v="2"/>
    <s v="W"/>
    <x v="2"/>
    <m/>
    <x v="24"/>
    <x v="70"/>
    <n v="1"/>
    <n v="1"/>
    <n v="0.89387213031560675"/>
    <n v="37"/>
    <n v="27"/>
    <n v="6"/>
    <n v="74"/>
    <n v="72"/>
    <n v="69.999999999929997"/>
    <n v="0.99999999999899991"/>
    <n v="1.7567567567567569E-2"/>
    <n v="1.3"/>
    <x v="3"/>
  </r>
  <r>
    <x v="2"/>
    <s v="W"/>
    <x v="2"/>
    <m/>
    <x v="24"/>
    <x v="71"/>
    <n v="1"/>
    <n v="1"/>
    <n v="0"/>
    <n v="28"/>
    <n v="20"/>
    <n v="4.8"/>
    <n v="70"/>
    <n v="71.333333333333329"/>
    <n v="70"/>
    <n v="1"/>
    <n v="1.8571428571428572E-2"/>
    <n v="1.3"/>
    <x v="3"/>
  </r>
  <r>
    <x v="2"/>
    <s v="W"/>
    <x v="2"/>
    <m/>
    <x v="24"/>
    <x v="72"/>
    <n v="1"/>
    <n v="1"/>
    <n v="0.89387213031560675"/>
    <n v="16"/>
    <n v="16"/>
    <n v="2.6666666666666599"/>
    <n v="72"/>
    <n v="72"/>
    <n v="69.999999999929997"/>
    <n v="0.99999999999899991"/>
    <n v="1.8055555555555557E-2"/>
    <n v="1.3"/>
    <x v="3"/>
  </r>
  <r>
    <x v="2"/>
    <s v="W"/>
    <x v="2"/>
    <m/>
    <x v="24"/>
    <x v="73"/>
    <n v="1"/>
    <n v="1"/>
    <n v="0.89387213031560675"/>
    <n v="16"/>
    <n v="17.666666666666668"/>
    <n v="2.6666666666666599"/>
    <n v="72"/>
    <n v="72.666666666666671"/>
    <n v="69.999999999929997"/>
    <n v="0.99999999999899991"/>
    <n v="1.8055555555555557E-2"/>
    <n v="1.3"/>
    <x v="3"/>
  </r>
  <r>
    <x v="2"/>
    <s v="W"/>
    <x v="2"/>
    <m/>
    <x v="24"/>
    <x v="74"/>
    <n v="1"/>
    <n v="1"/>
    <n v="0.89387213031560675"/>
    <n v="16"/>
    <n v="21.666666666666668"/>
    <n v="2.6666666666666599"/>
    <n v="72"/>
    <n v="71.333333333333329"/>
    <n v="69.999999999929997"/>
    <n v="0.99999999999899991"/>
    <n v="1.8055555555555557E-2"/>
    <n v="1.3"/>
    <x v="3"/>
  </r>
  <r>
    <x v="2"/>
    <s v="W"/>
    <x v="2"/>
    <m/>
    <x v="24"/>
    <x v="75"/>
    <n v="1"/>
    <n v="1"/>
    <n v="0.89387213031560675"/>
    <n v="21"/>
    <n v="28"/>
    <n v="3.4054054054053999"/>
    <n v="74"/>
    <n v="72"/>
    <n v="69.999999999929997"/>
    <n v="0.99999999999899991"/>
    <n v="1.7567567567567569E-2"/>
    <n v="1.3"/>
    <x v="3"/>
  </r>
  <r>
    <x v="2"/>
    <s v="W"/>
    <x v="2"/>
    <m/>
    <x v="24"/>
    <x v="76"/>
    <n v="1"/>
    <n v="1"/>
    <n v="108.21490897916853"/>
    <n v="28"/>
    <n v="31.666666666666668"/>
    <n v="4.9411764705882302"/>
    <n v="68"/>
    <n v="72"/>
    <n v="68"/>
    <n v="0.97142857142857142"/>
    <n v="1.9117647058823531E-2"/>
    <n v="1.3"/>
    <x v="3"/>
  </r>
  <r>
    <x v="2"/>
    <s v="W"/>
    <x v="2"/>
    <m/>
    <x v="24"/>
    <x v="77"/>
    <n v="1"/>
    <n v="1"/>
    <n v="0.89387213031560675"/>
    <n v="35"/>
    <n v="32.666666666666664"/>
    <n v="5.6756756756756701"/>
    <n v="74"/>
    <n v="73.333333333333329"/>
    <n v="69.999999999929997"/>
    <n v="0.99999999999899991"/>
    <n v="1.7567567567567569E-2"/>
    <n v="1.3"/>
    <x v="3"/>
  </r>
  <r>
    <x v="2"/>
    <s v="W"/>
    <x v="2"/>
    <m/>
    <x v="24"/>
    <x v="78"/>
    <n v="1"/>
    <n v="1"/>
    <n v="0.89387213031560675"/>
    <n v="32"/>
    <n v="32"/>
    <n v="5.1891891891891797"/>
    <n v="74"/>
    <n v="71"/>
    <n v="69.999999999929997"/>
    <n v="0.99999999999899991"/>
    <n v="1.7567567567567569E-2"/>
    <n v="1.3"/>
    <x v="3"/>
  </r>
  <r>
    <x v="2"/>
    <s v="W"/>
    <x v="2"/>
    <m/>
    <x v="24"/>
    <x v="79"/>
    <n v="1"/>
    <n v="1"/>
    <n v="0.89387213031560675"/>
    <n v="31"/>
    <n v="33"/>
    <n v="5.1666666666666599"/>
    <n v="72"/>
    <n v="69"/>
    <n v="69.999999999929997"/>
    <n v="0.99999999999899991"/>
    <n v="1.8055555555555557E-2"/>
    <n v="1.3"/>
    <x v="3"/>
  </r>
  <r>
    <x v="2"/>
    <s v="W"/>
    <x v="2"/>
    <m/>
    <x v="24"/>
    <x v="80"/>
    <n v="1"/>
    <n v="1"/>
    <n v="116.2368053341856"/>
    <n v="33"/>
    <n v="35.666666666666664"/>
    <n v="5.91044776119403"/>
    <n v="67"/>
    <n v="69.666666666666671"/>
    <n v="67"/>
    <n v="0.95714285714285718"/>
    <n v="1.9402985074626865E-2"/>
    <n v="1.3"/>
    <x v="3"/>
  </r>
  <r>
    <x v="2"/>
    <s v="W"/>
    <x v="2"/>
    <m/>
    <x v="24"/>
    <x v="81"/>
    <n v="1"/>
    <n v="1"/>
    <n v="108.21490897916853"/>
    <n v="35"/>
    <n v="39"/>
    <n v="6.1764705882352899"/>
    <n v="68"/>
    <n v="71"/>
    <n v="68"/>
    <n v="0.97142857142857142"/>
    <n v="1.9117647058823531E-2"/>
    <n v="1.3"/>
    <x v="3"/>
  </r>
  <r>
    <x v="2"/>
    <s v="W"/>
    <x v="2"/>
    <m/>
    <x v="24"/>
    <x v="82"/>
    <n v="1"/>
    <n v="1"/>
    <n v="0.89387213031560675"/>
    <n v="39"/>
    <n v="34.333333333333336"/>
    <n v="6.3243243243243201"/>
    <n v="74"/>
    <n v="71.333333333333329"/>
    <n v="69.999999999929997"/>
    <n v="0.99999999999899991"/>
    <n v="1.7567567567567569E-2"/>
    <n v="1.3"/>
    <x v="3"/>
  </r>
  <r>
    <x v="2"/>
    <s v="W"/>
    <x v="2"/>
    <m/>
    <x v="24"/>
    <x v="83"/>
    <n v="1"/>
    <n v="1"/>
    <n v="0.89387213031560675"/>
    <n v="43"/>
    <n v="32.333333333333336"/>
    <n v="7.2676056338028099"/>
    <n v="71"/>
    <n v="69.666666666666671"/>
    <n v="69.999999999929997"/>
    <n v="0.99999999999899991"/>
    <n v="1.8309859154929577E-2"/>
    <n v="1.3"/>
    <x v="3"/>
  </r>
  <r>
    <x v="2"/>
    <s v="W"/>
    <x v="2"/>
    <m/>
    <x v="24"/>
    <x v="84"/>
    <n v="1"/>
    <n v="1"/>
    <n v="95.10211687837544"/>
    <n v="21"/>
    <n v="26.333333333333332"/>
    <n v="3.6521739130434701"/>
    <n v="69"/>
    <n v="69.333333333333329"/>
    <n v="69"/>
    <n v="0.98571428571428577"/>
    <n v="1.8840579710144929E-2"/>
    <n v="1.3"/>
    <x v="3"/>
  </r>
  <r>
    <x v="2"/>
    <s v="W"/>
    <x v="2"/>
    <m/>
    <x v="24"/>
    <x v="85"/>
    <n v="1"/>
    <n v="1"/>
    <n v="95.10211687837544"/>
    <n v="33"/>
    <n v="23.666666666666668"/>
    <n v="5.7391304347826004"/>
    <n v="69"/>
    <n v="69.333333333333329"/>
    <n v="69"/>
    <n v="0.98571428571428577"/>
    <n v="1.8840579710144929E-2"/>
    <n v="1.3"/>
    <x v="3"/>
  </r>
  <r>
    <x v="2"/>
    <s v="W"/>
    <x v="2"/>
    <m/>
    <x v="24"/>
    <x v="86"/>
    <n v="1"/>
    <n v="1"/>
    <n v="0"/>
    <n v="25"/>
    <n v="26.333333333333332"/>
    <n v="4.2857142857142803"/>
    <n v="70"/>
    <n v="71"/>
    <n v="70"/>
    <n v="1"/>
    <n v="1.8571428571428572E-2"/>
    <n v="1.3"/>
    <x v="3"/>
  </r>
  <r>
    <x v="2"/>
    <s v="W"/>
    <x v="2"/>
    <m/>
    <x v="24"/>
    <x v="87"/>
    <n v="1"/>
    <n v="1"/>
    <n v="95.10211687837544"/>
    <n v="13"/>
    <n v="25.666666666666668"/>
    <n v="2.2608695652173898"/>
    <n v="69"/>
    <n v="72"/>
    <n v="69"/>
    <n v="0.98571428571428577"/>
    <n v="1.8840579710144929E-2"/>
    <n v="1.3"/>
    <x v="3"/>
  </r>
  <r>
    <x v="2"/>
    <s v="W"/>
    <x v="2"/>
    <m/>
    <x v="24"/>
    <x v="88"/>
    <n v="1"/>
    <n v="1"/>
    <n v="0.89387213031560675"/>
    <n v="41"/>
    <n v="30.666666666666668"/>
    <n v="6.6486486486486402"/>
    <n v="74"/>
    <n v="72.333333333333329"/>
    <n v="69.999999999929997"/>
    <n v="0.99999999999899991"/>
    <n v="1.7567567567567569E-2"/>
    <n v="1.3"/>
    <x v="3"/>
  </r>
  <r>
    <x v="2"/>
    <s v="W"/>
    <x v="2"/>
    <m/>
    <x v="24"/>
    <x v="89"/>
    <n v="1"/>
    <n v="1"/>
    <n v="0.89387213031560675"/>
    <n v="23"/>
    <n v="29.333333333333332"/>
    <n v="3.7808219178082099"/>
    <n v="73"/>
    <n v="70.333333333333329"/>
    <n v="69.999999999929997"/>
    <n v="0.99999999999899991"/>
    <n v="1.7808219178082191E-2"/>
    <n v="1.3"/>
    <x v="3"/>
  </r>
  <r>
    <x v="2"/>
    <s v="W"/>
    <x v="2"/>
    <m/>
    <x v="24"/>
    <x v="90"/>
    <n v="1"/>
    <n v="1"/>
    <n v="0"/>
    <n v="28"/>
    <n v="33.666666666666664"/>
    <n v="4.8"/>
    <n v="70"/>
    <n v="70.333333333333329"/>
    <n v="70"/>
    <n v="1"/>
    <n v="1.8571428571428572E-2"/>
    <n v="1.3"/>
    <x v="3"/>
  </r>
  <r>
    <x v="2"/>
    <s v="W"/>
    <x v="2"/>
    <m/>
    <x v="24"/>
    <x v="91"/>
    <n v="1"/>
    <n v="1"/>
    <n v="108.21490897916853"/>
    <n v="37"/>
    <n v="32.333333333333336"/>
    <n v="6.5294117647058796"/>
    <n v="68"/>
    <n v="71"/>
    <n v="68"/>
    <n v="0.97142857142857142"/>
    <n v="1.9117647058823531E-2"/>
    <n v="1.3"/>
    <x v="3"/>
  </r>
  <r>
    <x v="2"/>
    <s v="W"/>
    <x v="2"/>
    <m/>
    <x v="24"/>
    <x v="92"/>
    <n v="1"/>
    <n v="1"/>
    <n v="0.89387213031560675"/>
    <n v="36"/>
    <n v="28"/>
    <n v="5.9178082191780801"/>
    <n v="73"/>
    <n v="71"/>
    <n v="69.999999999929997"/>
    <n v="0.99999999999899991"/>
    <n v="1.7808219178082191E-2"/>
    <n v="1.3"/>
    <x v="3"/>
  </r>
  <r>
    <x v="2"/>
    <s v="W"/>
    <x v="2"/>
    <m/>
    <x v="24"/>
    <x v="93"/>
    <n v="1"/>
    <n v="1"/>
    <n v="0.89387213031560675"/>
    <n v="24"/>
    <n v="24.666666666666668"/>
    <n v="4"/>
    <n v="72"/>
    <n v="69.666666666666671"/>
    <n v="69.999999999929997"/>
    <n v="0.99999999999899991"/>
    <n v="1.8055555555555557E-2"/>
    <n v="1.3"/>
    <x v="3"/>
  </r>
  <r>
    <x v="2"/>
    <s v="W"/>
    <x v="2"/>
    <m/>
    <x v="24"/>
    <x v="94"/>
    <n v="1"/>
    <n v="1"/>
    <n v="108.21490897916853"/>
    <n v="24"/>
    <n v="21.333333333333332"/>
    <n v="4.23529411764705"/>
    <n v="68"/>
    <n v="67"/>
    <n v="68"/>
    <n v="0.97142857142857142"/>
    <n v="1.9117647058823531E-2"/>
    <n v="1.3"/>
    <x v="3"/>
  </r>
  <r>
    <x v="2"/>
    <s v="W"/>
    <x v="2"/>
    <m/>
    <x v="24"/>
    <x v="95"/>
    <n v="1"/>
    <n v="1"/>
    <n v="95.10211687837544"/>
    <n v="26"/>
    <n v="20.333333333333332"/>
    <n v="4.5217391304347796"/>
    <n v="69"/>
    <n v="66"/>
    <n v="69"/>
    <n v="0.98571428571428577"/>
    <n v="1.8840579710144929E-2"/>
    <n v="1.3"/>
    <x v="3"/>
  </r>
  <r>
    <x v="2"/>
    <s v="W"/>
    <x v="2"/>
    <m/>
    <x v="24"/>
    <x v="96"/>
    <n v="1"/>
    <n v="1"/>
    <n v="129.6385246904519"/>
    <n v="14"/>
    <n v="21"/>
    <n v="2.625"/>
    <n v="64"/>
    <n v="66.666666666666671"/>
    <n v="64"/>
    <n v="0.91428571428571426"/>
    <n v="2.0312500000000001E-2"/>
    <n v="1.3"/>
    <x v="3"/>
  </r>
  <r>
    <x v="2"/>
    <s v="W"/>
    <x v="2"/>
    <m/>
    <x v="24"/>
    <x v="97"/>
    <n v="1"/>
    <n v="1"/>
    <n v="126.24853270903056"/>
    <n v="21"/>
    <n v="24.666666666666668"/>
    <n v="3.8769230769230698"/>
    <n v="65"/>
    <n v="67.333333333333329"/>
    <n v="65"/>
    <n v="0.9285714285714286"/>
    <n v="0.02"/>
    <n v="1.3"/>
    <x v="3"/>
  </r>
  <r>
    <x v="2"/>
    <s v="W"/>
    <x v="2"/>
    <m/>
    <x v="24"/>
    <x v="98"/>
    <n v="1"/>
    <n v="1"/>
    <n v="0.89387213031560675"/>
    <n v="28"/>
    <n v="26.333333333333332"/>
    <n v="4.7323943661971803"/>
    <n v="71"/>
    <n v="68.333333333333329"/>
    <n v="69.999999999929997"/>
    <n v="0.99999999999899991"/>
    <n v="1.8309859154929577E-2"/>
    <n v="1.3"/>
    <x v="3"/>
  </r>
  <r>
    <x v="2"/>
    <s v="W"/>
    <x v="2"/>
    <m/>
    <x v="24"/>
    <x v="99"/>
    <n v="1"/>
    <n v="1"/>
    <n v="121.93142998557751"/>
    <n v="25"/>
    <n v="25.666666666666668"/>
    <n v="4.5454545454545396"/>
    <n v="66"/>
    <n v="67.333333333333329"/>
    <n v="66"/>
    <n v="0.94285714285714284"/>
    <n v="1.9696969696969699E-2"/>
    <n v="1.3"/>
    <x v="3"/>
  </r>
  <r>
    <x v="2"/>
    <s v="W"/>
    <x v="2"/>
    <m/>
    <x v="24"/>
    <x v="100"/>
    <n v="1"/>
    <n v="1"/>
    <n v="108.21490897916853"/>
    <n v="26"/>
    <n v="26.333333333333332"/>
    <n v="4.5882352941176396"/>
    <n v="68"/>
    <n v="69"/>
    <n v="68"/>
    <n v="0.97142857142857142"/>
    <n v="1.9117647058823531E-2"/>
    <n v="1.3"/>
    <x v="3"/>
  </r>
  <r>
    <x v="2"/>
    <s v="W"/>
    <x v="2"/>
    <m/>
    <x v="24"/>
    <x v="101"/>
    <n v="1"/>
    <n v="1"/>
    <n v="108.21490897916853"/>
    <n v="26"/>
    <n v="23.666666666666668"/>
    <n v="4.5882352941176396"/>
    <n v="68"/>
    <n v="68.333333333333329"/>
    <n v="68"/>
    <n v="0.97142857142857142"/>
    <n v="1.9117647058823531E-2"/>
    <n v="1.3"/>
    <x v="3"/>
  </r>
  <r>
    <x v="2"/>
    <s v="W"/>
    <x v="2"/>
    <m/>
    <x v="24"/>
    <x v="102"/>
    <n v="1"/>
    <n v="1"/>
    <n v="0.89387213031560675"/>
    <n v="27"/>
    <n v="24.666666666666668"/>
    <n v="4.5633802816901401"/>
    <n v="71"/>
    <n v="70"/>
    <n v="69.999999999929997"/>
    <n v="0.99999999999899991"/>
    <n v="1.8309859154929577E-2"/>
    <n v="1.3"/>
    <x v="3"/>
  </r>
  <r>
    <x v="2"/>
    <s v="W"/>
    <x v="2"/>
    <m/>
    <x v="24"/>
    <x v="103"/>
    <n v="1"/>
    <n v="1"/>
    <n v="121.93142998557751"/>
    <n v="18"/>
    <n v="25.666666666666668"/>
    <n v="3.2727272727272698"/>
    <n v="66"/>
    <n v="70.666666666666671"/>
    <n v="66"/>
    <n v="0.94285714285714284"/>
    <n v="1.9696969696969699E-2"/>
    <n v="1.3"/>
    <x v="3"/>
  </r>
  <r>
    <x v="2"/>
    <s v="W"/>
    <x v="2"/>
    <m/>
    <x v="24"/>
    <x v="104"/>
    <n v="1"/>
    <n v="1"/>
    <n v="0.89387213031560675"/>
    <n v="29"/>
    <n v="31"/>
    <n v="4.7671232876712297"/>
    <n v="73"/>
    <n v="71.333333333333329"/>
    <n v="69.999999999929997"/>
    <n v="0.99999999999899991"/>
    <n v="1.7808219178082191E-2"/>
    <n v="1.3"/>
    <x v="3"/>
  </r>
  <r>
    <x v="2"/>
    <s v="W"/>
    <x v="2"/>
    <m/>
    <x v="24"/>
    <x v="105"/>
    <n v="1"/>
    <n v="1"/>
    <n v="0.89387213031560675"/>
    <n v="30"/>
    <n v="32"/>
    <n v="4.9315068493150598"/>
    <n v="73"/>
    <n v="70"/>
    <n v="69.999999999929997"/>
    <n v="0.99999999999899991"/>
    <n v="1.7808219178082191E-2"/>
    <n v="1.3"/>
    <x v="3"/>
  </r>
  <r>
    <x v="2"/>
    <s v="W"/>
    <x v="2"/>
    <m/>
    <x v="24"/>
    <x v="106"/>
    <n v="1"/>
    <n v="1"/>
    <n v="108.21490897916853"/>
    <n v="34"/>
    <n v="33"/>
    <n v="6"/>
    <n v="68"/>
    <n v="69"/>
    <n v="68"/>
    <n v="0.97142857142857142"/>
    <n v="1.9117647058823531E-2"/>
    <n v="1.3"/>
    <x v="3"/>
  </r>
  <r>
    <x v="2"/>
    <s v="W"/>
    <x v="2"/>
    <m/>
    <x v="24"/>
    <x v="107"/>
    <n v="1"/>
    <n v="1"/>
    <n v="95.10211687837544"/>
    <n v="32"/>
    <n v="35"/>
    <n v="5.5652173913043397"/>
    <n v="69"/>
    <n v="70"/>
    <n v="69"/>
    <n v="0.98571428571428577"/>
    <n v="1.8840579710144929E-2"/>
    <n v="1.3"/>
    <x v="3"/>
  </r>
  <r>
    <x v="2"/>
    <s v="W"/>
    <x v="2"/>
    <m/>
    <x v="24"/>
    <x v="108"/>
    <n v="1"/>
    <n v="1"/>
    <n v="0"/>
    <n v="33"/>
    <n v="41"/>
    <n v="5.6571428571428504"/>
    <n v="70"/>
    <n v="70.333333333333329"/>
    <n v="70"/>
    <n v="1"/>
    <n v="1.8571428571428572E-2"/>
    <n v="1.3"/>
    <x v="3"/>
  </r>
  <r>
    <x v="2"/>
    <s v="W"/>
    <x v="2"/>
    <m/>
    <x v="24"/>
    <x v="109"/>
    <n v="1"/>
    <n v="1"/>
    <n v="0.89387213031560675"/>
    <n v="40"/>
    <n v="50"/>
    <n v="6.76056338028169"/>
    <n v="71"/>
    <n v="70.666666666666671"/>
    <n v="69.999999999929997"/>
    <n v="0.99999999999899991"/>
    <n v="1.8309859154929577E-2"/>
    <n v="1.3"/>
    <x v="3"/>
  </r>
  <r>
    <x v="2"/>
    <s v="W"/>
    <x v="2"/>
    <m/>
    <x v="24"/>
    <x v="110"/>
    <n v="1"/>
    <n v="1"/>
    <n v="0"/>
    <n v="50"/>
    <n v="48.333333333333336"/>
    <n v="8.5714285714285694"/>
    <n v="70"/>
    <n v="70"/>
    <n v="70"/>
    <n v="1"/>
    <n v="1.8571428571428572E-2"/>
    <n v="1.3"/>
    <x v="3"/>
  </r>
  <r>
    <x v="2"/>
    <s v="W"/>
    <x v="2"/>
    <m/>
    <x v="24"/>
    <x v="111"/>
    <n v="1"/>
    <n v="1"/>
    <n v="0.89387213031560675"/>
    <n v="60"/>
    <n v="45.333333333333336"/>
    <n v="10.1408450704225"/>
    <n v="71"/>
    <n v="70.333333333333329"/>
    <n v="69.999999999929997"/>
    <n v="0.99999999999899991"/>
    <n v="1.8309859154929577E-2"/>
    <n v="1.3"/>
    <x v="3"/>
  </r>
  <r>
    <x v="2"/>
    <s v="W"/>
    <x v="2"/>
    <m/>
    <x v="24"/>
    <x v="112"/>
    <n v="1"/>
    <n v="1"/>
    <n v="95.10211687837544"/>
    <n v="35"/>
    <n v="38.666666666666664"/>
    <n v="6.0869565217391299"/>
    <n v="69"/>
    <n v="71"/>
    <n v="69"/>
    <n v="0.98571428571428577"/>
    <n v="1.8840579710144929E-2"/>
    <n v="1.3"/>
    <x v="3"/>
  </r>
  <r>
    <x v="2"/>
    <s v="W"/>
    <x v="2"/>
    <m/>
    <x v="24"/>
    <x v="113"/>
    <n v="1"/>
    <n v="1"/>
    <n v="0.89387213031560675"/>
    <n v="41"/>
    <n v="43.333333333333336"/>
    <n v="6.9295774647887303"/>
    <n v="71"/>
    <n v="72"/>
    <n v="69.999999999929997"/>
    <n v="0.99999999999899991"/>
    <n v="1.8309859154929577E-2"/>
    <n v="1.3"/>
    <x v="3"/>
  </r>
  <r>
    <x v="2"/>
    <s v="W"/>
    <x v="2"/>
    <m/>
    <x v="24"/>
    <x v="114"/>
    <n v="1"/>
    <n v="1"/>
    <n v="0.89387213031560675"/>
    <n v="40"/>
    <n v="46"/>
    <n v="6.5753424657534199"/>
    <n v="73"/>
    <n v="72"/>
    <n v="69.999999999929997"/>
    <n v="0.99999999999899991"/>
    <n v="1.7808219178082191E-2"/>
    <n v="1.3"/>
    <x v="3"/>
  </r>
  <r>
    <x v="2"/>
    <s v="W"/>
    <x v="2"/>
    <m/>
    <x v="24"/>
    <x v="115"/>
    <n v="1"/>
    <n v="1"/>
    <n v="0.89387213031560675"/>
    <n v="49"/>
    <n v="50.333333333333336"/>
    <n v="8.1666666666666607"/>
    <n v="72"/>
    <n v="71"/>
    <n v="69.999999999929997"/>
    <n v="0.99999999999899991"/>
    <n v="1.8055555555555557E-2"/>
    <n v="1.3"/>
    <x v="3"/>
  </r>
  <r>
    <x v="2"/>
    <s v="W"/>
    <x v="2"/>
    <m/>
    <x v="24"/>
    <x v="116"/>
    <n v="1"/>
    <n v="1"/>
    <n v="0.89387213031560675"/>
    <n v="49"/>
    <n v="51.333333333333336"/>
    <n v="8.28169014084507"/>
    <n v="71"/>
    <n v="70.333333333333329"/>
    <n v="69.999999999929997"/>
    <n v="0.99999999999899991"/>
    <n v="1.8309859154929577E-2"/>
    <n v="1.3"/>
    <x v="3"/>
  </r>
  <r>
    <x v="2"/>
    <s v="W"/>
    <x v="2"/>
    <m/>
    <x v="24"/>
    <x v="117"/>
    <n v="1"/>
    <n v="1"/>
    <n v="0"/>
    <n v="53"/>
    <n v="53.333333333333336"/>
    <n v="9.0857142857142801"/>
    <n v="70"/>
    <n v="69.333333333333329"/>
    <n v="70"/>
    <n v="1"/>
    <n v="1.8571428571428572E-2"/>
    <n v="1.3"/>
    <x v="3"/>
  </r>
  <r>
    <x v="2"/>
    <s v="W"/>
    <x v="2"/>
    <m/>
    <x v="24"/>
    <x v="118"/>
    <n v="1"/>
    <n v="1"/>
    <n v="0"/>
    <n v="52"/>
    <n v="51.666666666666664"/>
    <n v="8.9142857142857093"/>
    <n v="70"/>
    <n v="70"/>
    <n v="70"/>
    <n v="1"/>
    <n v="1.8571428571428572E-2"/>
    <n v="1.3"/>
    <x v="3"/>
  </r>
  <r>
    <x v="2"/>
    <s v="W"/>
    <x v="2"/>
    <m/>
    <x v="24"/>
    <x v="119"/>
    <n v="1"/>
    <n v="1"/>
    <n v="108.21490897916853"/>
    <n v="55"/>
    <n v="48.333333333333336"/>
    <n v="9.7058823529411704"/>
    <n v="68"/>
    <n v="70.333333333333329"/>
    <n v="68"/>
    <n v="0.97142857142857142"/>
    <n v="1.9117647058823531E-2"/>
    <n v="1.3"/>
    <x v="3"/>
  </r>
  <r>
    <x v="2"/>
    <s v="W"/>
    <x v="2"/>
    <m/>
    <x v="24"/>
    <x v="120"/>
    <n v="1"/>
    <n v="1"/>
    <n v="0.89387213031560675"/>
    <n v="48"/>
    <n v="44.666666666666664"/>
    <n v="8"/>
    <n v="72"/>
    <n v="72"/>
    <n v="69.999999999929997"/>
    <n v="0.99999999999899991"/>
    <n v="1.8055555555555557E-2"/>
    <n v="1.3"/>
    <x v="3"/>
  </r>
  <r>
    <x v="2"/>
    <s v="W"/>
    <x v="2"/>
    <m/>
    <x v="24"/>
    <x v="121"/>
    <n v="1"/>
    <n v="1"/>
    <n v="0.89387213031560675"/>
    <n v="42"/>
    <n v="44"/>
    <n v="7.0985915492957696"/>
    <n v="71"/>
    <n v="72.333333333333329"/>
    <n v="69.999999999929997"/>
    <n v="0.99999999999899991"/>
    <n v="1.8309859154929577E-2"/>
    <n v="1.3"/>
    <x v="3"/>
  </r>
  <r>
    <x v="2"/>
    <s v="W"/>
    <x v="2"/>
    <m/>
    <x v="24"/>
    <x v="122"/>
    <n v="1"/>
    <n v="1"/>
    <n v="0.89387213031560675"/>
    <n v="44"/>
    <n v="46.333333333333336"/>
    <n v="7.2328767123287596"/>
    <n v="73"/>
    <n v="73"/>
    <n v="69.999999999929997"/>
    <n v="0.99999999999899991"/>
    <n v="1.7808219178082191E-2"/>
    <n v="1.3"/>
    <x v="3"/>
  </r>
  <r>
    <x v="2"/>
    <s v="W"/>
    <x v="2"/>
    <m/>
    <x v="24"/>
    <x v="123"/>
    <n v="1"/>
    <n v="1"/>
    <n v="0.89387213031560675"/>
    <n v="46"/>
    <n v="49.333333333333336"/>
    <n v="7.5616438356164304"/>
    <n v="73"/>
    <n v="72.666666666666671"/>
    <n v="69.999999999929997"/>
    <n v="0.99999999999899991"/>
    <n v="1.7808219178082191E-2"/>
    <n v="1.3"/>
    <x v="3"/>
  </r>
  <r>
    <x v="2"/>
    <s v="W"/>
    <x v="2"/>
    <m/>
    <x v="24"/>
    <x v="124"/>
    <n v="1"/>
    <n v="1"/>
    <n v="0.89387213031560675"/>
    <n v="49"/>
    <n v="49"/>
    <n v="8.0547945205479401"/>
    <n v="73"/>
    <n v="71"/>
    <n v="69.999999999929997"/>
    <n v="0.99999999999899991"/>
    <n v="1.7808219178082191E-2"/>
    <n v="1.3"/>
    <x v="3"/>
  </r>
  <r>
    <x v="2"/>
    <s v="W"/>
    <x v="2"/>
    <m/>
    <x v="24"/>
    <x v="125"/>
    <n v="1"/>
    <n v="1"/>
    <n v="0.89387213031560675"/>
    <n v="53"/>
    <n v="48"/>
    <n v="8.8333333333333304"/>
    <n v="72"/>
    <n v="71"/>
    <n v="69.999999999929997"/>
    <n v="0.99999999999899991"/>
    <n v="1.8055555555555557E-2"/>
    <n v="1.3"/>
    <x v="3"/>
  </r>
  <r>
    <x v="2"/>
    <s v="W"/>
    <x v="2"/>
    <m/>
    <x v="24"/>
    <x v="126"/>
    <n v="1"/>
    <n v="1"/>
    <n v="108.21490897916853"/>
    <n v="45"/>
    <n v="45"/>
    <n v="7.9411764705882302"/>
    <n v="68"/>
    <n v="70.333333333333329"/>
    <n v="68"/>
    <n v="0.97142857142857142"/>
    <n v="1.9117647058823531E-2"/>
    <n v="1.3"/>
    <x v="3"/>
  </r>
  <r>
    <x v="2"/>
    <s v="W"/>
    <x v="2"/>
    <m/>
    <x v="24"/>
    <x v="127"/>
    <n v="1"/>
    <n v="1"/>
    <n v="0.89387213031560675"/>
    <n v="46"/>
    <n v="47.666666666666664"/>
    <n v="7.5616438356164304"/>
    <n v="73"/>
    <n v="72"/>
    <n v="69.999999999929997"/>
    <n v="0.99999999999899991"/>
    <n v="1.7808219178082191E-2"/>
    <n v="1.3"/>
    <x v="3"/>
  </r>
  <r>
    <x v="2"/>
    <s v="W"/>
    <x v="2"/>
    <m/>
    <x v="24"/>
    <x v="128"/>
    <n v="1"/>
    <n v="1"/>
    <n v="0"/>
    <n v="44"/>
    <n v="48.666666666666664"/>
    <n v="7.54285714285714"/>
    <n v="70"/>
    <n v="71.666666666666671"/>
    <n v="70"/>
    <n v="1"/>
    <n v="1.8571428571428572E-2"/>
    <n v="1.3"/>
    <x v="3"/>
  </r>
  <r>
    <x v="2"/>
    <s v="W"/>
    <x v="2"/>
    <m/>
    <x v="24"/>
    <x v="129"/>
    <n v="1"/>
    <n v="1"/>
    <n v="0.89387213031560675"/>
    <n v="53"/>
    <n v="54"/>
    <n v="8.7123287671232799"/>
    <n v="73"/>
    <n v="71.333333333333329"/>
    <n v="69.999999999929997"/>
    <n v="0.99999999999899991"/>
    <n v="1.7808219178082191E-2"/>
    <n v="1.3"/>
    <x v="3"/>
  </r>
  <r>
    <x v="2"/>
    <s v="W"/>
    <x v="2"/>
    <m/>
    <x v="24"/>
    <x v="130"/>
    <n v="1"/>
    <n v="1"/>
    <n v="0.89387213031560675"/>
    <n v="49"/>
    <n v="48.666666666666664"/>
    <n v="8.1666666666666607"/>
    <n v="72"/>
    <n v="70.333333333333329"/>
    <n v="69.999999999929997"/>
    <n v="0.99999999999899991"/>
    <n v="1.8055555555555557E-2"/>
    <n v="1.3"/>
    <x v="3"/>
  </r>
  <r>
    <x v="2"/>
    <s v="W"/>
    <x v="2"/>
    <m/>
    <x v="24"/>
    <x v="131"/>
    <n v="1"/>
    <n v="1"/>
    <n v="95.10211687837544"/>
    <n v="60"/>
    <n v="44"/>
    <n v="10.434782608695601"/>
    <n v="69"/>
    <n v="71"/>
    <n v="69"/>
    <n v="0.98571428571428577"/>
    <n v="1.8840579710144929E-2"/>
    <n v="1.3"/>
    <x v="3"/>
  </r>
  <r>
    <x v="2"/>
    <s v="W"/>
    <x v="2"/>
    <m/>
    <x v="24"/>
    <x v="132"/>
    <n v="1"/>
    <n v="1"/>
    <n v="0"/>
    <n v="37"/>
    <n v="39.666666666666664"/>
    <n v="6.3428571428571399"/>
    <n v="70"/>
    <n v="71"/>
    <n v="70"/>
    <n v="1"/>
    <n v="1.8571428571428572E-2"/>
    <n v="1.3"/>
    <x v="3"/>
  </r>
  <r>
    <x v="2"/>
    <s v="W"/>
    <x v="2"/>
    <m/>
    <x v="24"/>
    <x v="133"/>
    <n v="1"/>
    <n v="1"/>
    <n v="0.89387213031560675"/>
    <n v="35"/>
    <n v="45"/>
    <n v="5.6756756756756701"/>
    <n v="74"/>
    <n v="71.333333333333329"/>
    <n v="69.999999999929997"/>
    <n v="0.99999999999899991"/>
    <n v="1.7567567567567569E-2"/>
    <n v="1.3"/>
    <x v="3"/>
  </r>
  <r>
    <x v="2"/>
    <s v="W"/>
    <x v="2"/>
    <m/>
    <x v="24"/>
    <x v="134"/>
    <n v="1"/>
    <n v="1"/>
    <n v="95.10211687837544"/>
    <n v="47"/>
    <n v="52"/>
    <n v="8.1739130434782599"/>
    <n v="69"/>
    <n v="69.666666666666671"/>
    <n v="69"/>
    <n v="0.98571428571428577"/>
    <n v="1.8840579710144929E-2"/>
    <n v="1.3"/>
    <x v="3"/>
  </r>
  <r>
    <x v="2"/>
    <s v="W"/>
    <x v="2"/>
    <m/>
    <x v="24"/>
    <x v="135"/>
    <n v="1"/>
    <n v="1"/>
    <n v="0.89387213031560675"/>
    <n v="53"/>
    <n v="52.666666666666664"/>
    <n v="8.9577464788732293"/>
    <n v="71"/>
    <n v="70.333333333333329"/>
    <n v="69.999999999929997"/>
    <n v="0.99999999999899991"/>
    <n v="1.8309859154929577E-2"/>
    <n v="1.3"/>
    <x v="3"/>
  </r>
  <r>
    <x v="2"/>
    <s v="W"/>
    <x v="2"/>
    <m/>
    <x v="24"/>
    <x v="136"/>
    <n v="1"/>
    <n v="1"/>
    <n v="95.10211687837544"/>
    <n v="56"/>
    <n v="63.666666666666664"/>
    <n v="9.7391304347826093"/>
    <n v="69"/>
    <n v="70.666666666666671"/>
    <n v="69"/>
    <n v="0.98571428571428577"/>
    <n v="1.8840579710144929E-2"/>
    <n v="1.3"/>
    <x v="3"/>
  </r>
  <r>
    <x v="2"/>
    <s v="W"/>
    <x v="2"/>
    <m/>
    <x v="24"/>
    <x v="137"/>
    <n v="1"/>
    <n v="1"/>
    <n v="0.89387213031560675"/>
    <n v="49"/>
    <n v="64.666666666666671"/>
    <n v="8.28169014084507"/>
    <n v="71"/>
    <n v="71.333333333333329"/>
    <n v="69.999999999929997"/>
    <n v="0.99999999999899991"/>
    <n v="1.8309859154929577E-2"/>
    <n v="1.3"/>
    <x v="3"/>
  </r>
  <r>
    <x v="2"/>
    <s v="W"/>
    <x v="2"/>
    <m/>
    <x v="24"/>
    <x v="138"/>
    <n v="1"/>
    <n v="1"/>
    <n v="0.89387213031560675"/>
    <n v="86"/>
    <n v="61"/>
    <n v="14.3333333333333"/>
    <n v="72"/>
    <n v="72"/>
    <n v="69.999999999929997"/>
    <n v="0.99999999999899991"/>
    <n v="1.8055555555555557E-2"/>
    <n v="1.3"/>
    <x v="3"/>
  </r>
  <r>
    <x v="2"/>
    <s v="W"/>
    <x v="2"/>
    <m/>
    <x v="24"/>
    <x v="139"/>
    <n v="1"/>
    <n v="1"/>
    <n v="0.89387213031560675"/>
    <n v="59"/>
    <n v="47.666666666666664"/>
    <n v="9.9718309859154903"/>
    <n v="71"/>
    <n v="71.333333333333329"/>
    <n v="69.999999999929997"/>
    <n v="0.99999999999899991"/>
    <n v="1.8309859154929577E-2"/>
    <n v="1.3"/>
    <x v="3"/>
  </r>
  <r>
    <x v="2"/>
    <s v="W"/>
    <x v="2"/>
    <m/>
    <x v="24"/>
    <x v="140"/>
    <n v="1"/>
    <n v="1"/>
    <n v="0.89387213031560675"/>
    <n v="38"/>
    <n v="40.666666666666664"/>
    <n v="6.24657534246575"/>
    <n v="73"/>
    <n v="71.333333333333329"/>
    <n v="69.999999999929997"/>
    <n v="0.99999999999899991"/>
    <n v="1.7808219178082191E-2"/>
    <n v="1.3"/>
    <x v="3"/>
  </r>
  <r>
    <x v="2"/>
    <s v="W"/>
    <x v="2"/>
    <m/>
    <x v="24"/>
    <x v="141"/>
    <n v="1"/>
    <n v="1"/>
    <n v="0"/>
    <n v="46"/>
    <n v="46.333333333333336"/>
    <n v="7.8857142857142799"/>
    <n v="70"/>
    <n v="70.333333333333329"/>
    <n v="70"/>
    <n v="1"/>
    <n v="1.8571428571428572E-2"/>
    <n v="1.3"/>
    <x v="3"/>
  </r>
  <r>
    <x v="2"/>
    <s v="W"/>
    <x v="2"/>
    <m/>
    <x v="24"/>
    <x v="142"/>
    <n v="1"/>
    <n v="1"/>
    <n v="0.89387213031560675"/>
    <n v="38"/>
    <n v="49.333333333333336"/>
    <n v="6.4225352112675997"/>
    <n v="71"/>
    <n v="69.666666666666671"/>
    <n v="69.999999999929997"/>
    <n v="0.99999999999899991"/>
    <n v="1.8309859154929577E-2"/>
    <n v="1.3"/>
    <x v="3"/>
  </r>
  <r>
    <x v="2"/>
    <s v="W"/>
    <x v="2"/>
    <m/>
    <x v="24"/>
    <x v="143"/>
    <n v="1"/>
    <n v="1"/>
    <n v="0"/>
    <n v="55"/>
    <n v="51.333333333333336"/>
    <n v="9.4285714285714199"/>
    <n v="70"/>
    <n v="70"/>
    <n v="70"/>
    <n v="1"/>
    <n v="1.8571428571428572E-2"/>
    <n v="1.3"/>
    <x v="3"/>
  </r>
  <r>
    <x v="2"/>
    <s v="W"/>
    <x v="2"/>
    <m/>
    <x v="24"/>
    <x v="144"/>
    <n v="1"/>
    <n v="1"/>
    <n v="108.21490897916853"/>
    <n v="55"/>
    <n v="50.333333333333336"/>
    <n v="9.7058823529411704"/>
    <n v="68"/>
    <n v="70.333333333333329"/>
    <n v="68"/>
    <n v="0.97142857142857142"/>
    <n v="1.9117647058823531E-2"/>
    <n v="1.3"/>
    <x v="3"/>
  </r>
  <r>
    <x v="2"/>
    <s v="W"/>
    <x v="2"/>
    <m/>
    <x v="24"/>
    <x v="145"/>
    <n v="1"/>
    <n v="1"/>
    <n v="0.89387213031560675"/>
    <n v="44"/>
    <n v="51"/>
    <n v="7.3333333333333304"/>
    <n v="72"/>
    <n v="71.666666666666671"/>
    <n v="69.999999999929997"/>
    <n v="0.99999999999899991"/>
    <n v="1.8055555555555557E-2"/>
    <n v="1.3"/>
    <x v="3"/>
  </r>
  <r>
    <x v="2"/>
    <s v="W"/>
    <x v="2"/>
    <m/>
    <x v="24"/>
    <x v="146"/>
    <n v="1"/>
    <n v="1"/>
    <n v="0.89387213031560675"/>
    <n v="52"/>
    <n v="60.666666666666664"/>
    <n v="8.7887323943661908"/>
    <n v="71"/>
    <n v="71.333333333333329"/>
    <n v="69.999999999929997"/>
    <n v="0.99999999999899991"/>
    <n v="1.8309859154929577E-2"/>
    <n v="1.3"/>
    <x v="3"/>
  </r>
  <r>
    <x v="2"/>
    <s v="W"/>
    <x v="2"/>
    <m/>
    <x v="24"/>
    <x v="147"/>
    <n v="1"/>
    <n v="1"/>
    <n v="0.89387213031560675"/>
    <n v="57"/>
    <n v="63.333333333333336"/>
    <n v="9.5"/>
    <n v="72"/>
    <n v="71.333333333333329"/>
    <n v="69.999999999929997"/>
    <n v="0.99999999999899991"/>
    <n v="1.8055555555555557E-2"/>
    <n v="1.3"/>
    <x v="3"/>
  </r>
  <r>
    <x v="2"/>
    <s v="W"/>
    <x v="2"/>
    <m/>
    <x v="24"/>
    <x v="148"/>
    <n v="1"/>
    <n v="1"/>
    <n v="0.89387213031560675"/>
    <n v="73"/>
    <n v="68.333333333333329"/>
    <n v="12.338028169014001"/>
    <n v="71"/>
    <n v="72"/>
    <n v="69.999999999929997"/>
    <n v="0.99999999999899991"/>
    <n v="1.8309859154929577E-2"/>
    <n v="1.3"/>
    <x v="3"/>
  </r>
  <r>
    <x v="2"/>
    <s v="W"/>
    <x v="2"/>
    <m/>
    <x v="24"/>
    <x v="149"/>
    <n v="1"/>
    <n v="1"/>
    <n v="0.89387213031560675"/>
    <n v="60"/>
    <n v="63.333333333333336"/>
    <n v="10.1408450704225"/>
    <n v="71"/>
    <n v="71"/>
    <n v="69.999999999929997"/>
    <n v="0.99999999999899991"/>
    <n v="1.8309859154929577E-2"/>
    <n v="1.3"/>
    <x v="3"/>
  </r>
  <r>
    <x v="2"/>
    <s v="W"/>
    <x v="2"/>
    <m/>
    <x v="24"/>
    <x v="150"/>
    <n v="1"/>
    <n v="1"/>
    <n v="0.89387213031560675"/>
    <n v="72"/>
    <n v="65"/>
    <n v="11.675675675675601"/>
    <n v="74"/>
    <n v="71"/>
    <n v="69.999999999929997"/>
    <n v="0.99999999999899991"/>
    <n v="1.7567567567567569E-2"/>
    <n v="1.3"/>
    <x v="3"/>
  </r>
  <r>
    <x v="2"/>
    <s v="W"/>
    <x v="2"/>
    <m/>
    <x v="24"/>
    <x v="151"/>
    <n v="1"/>
    <n v="1"/>
    <n v="108.21490897916853"/>
    <n v="58"/>
    <n v="54.666666666666664"/>
    <n v="10.235294117646999"/>
    <n v="68"/>
    <n v="70.333333333333329"/>
    <n v="68"/>
    <n v="0.97142857142857142"/>
    <n v="1.9117647058823531E-2"/>
    <n v="1.3"/>
    <x v="3"/>
  </r>
  <r>
    <x v="2"/>
    <s v="W"/>
    <x v="2"/>
    <m/>
    <x v="24"/>
    <x v="152"/>
    <n v="1"/>
    <n v="1"/>
    <n v="0.89387213031560675"/>
    <n v="65"/>
    <n v="56.666666666666664"/>
    <n v="10.9859154929577"/>
    <n v="71"/>
    <n v="72.333333333333329"/>
    <n v="69.999999999929997"/>
    <n v="0.99999999999899991"/>
    <n v="1.8309859154929577E-2"/>
    <n v="1.3"/>
    <x v="3"/>
  </r>
  <r>
    <x v="2"/>
    <s v="W"/>
    <x v="2"/>
    <m/>
    <x v="24"/>
    <x v="153"/>
    <n v="1"/>
    <n v="1"/>
    <n v="0.89387213031560675"/>
    <n v="41"/>
    <n v="55"/>
    <n v="6.8333333333333304"/>
    <n v="72"/>
    <n v="73"/>
    <n v="69.999999999929997"/>
    <n v="0.99999999999899991"/>
    <n v="1.8055555555555557E-2"/>
    <n v="1.3"/>
    <x v="3"/>
  </r>
  <r>
    <x v="2"/>
    <s v="W"/>
    <x v="2"/>
    <m/>
    <x v="24"/>
    <x v="154"/>
    <n v="1"/>
    <n v="1"/>
    <n v="0.89387213031560675"/>
    <n v="64"/>
    <n v="65"/>
    <n v="10.378378378378301"/>
    <n v="74"/>
    <n v="71.666666666666671"/>
    <n v="69.999999999929997"/>
    <n v="0.99999999999899991"/>
    <n v="1.7567567567567569E-2"/>
    <n v="1.3"/>
    <x v="3"/>
  </r>
  <r>
    <x v="2"/>
    <s v="W"/>
    <x v="2"/>
    <m/>
    <x v="24"/>
    <x v="155"/>
    <n v="1"/>
    <n v="1"/>
    <n v="0.89387213031560675"/>
    <n v="60"/>
    <n v="60.666666666666664"/>
    <n v="9.8630136986301302"/>
    <n v="73"/>
    <n v="70.666666666666671"/>
    <n v="69.999999999929997"/>
    <n v="0.99999999999899991"/>
    <n v="1.7808219178082191E-2"/>
    <n v="1.3"/>
    <x v="3"/>
  </r>
  <r>
    <x v="2"/>
    <s v="W"/>
    <x v="2"/>
    <m/>
    <x v="24"/>
    <x v="156"/>
    <n v="1"/>
    <n v="1"/>
    <n v="108.21490897916853"/>
    <n v="71"/>
    <n v="63.333333333333336"/>
    <n v="12.529411764705801"/>
    <n v="68"/>
    <n v="69.666666666666671"/>
    <n v="68"/>
    <n v="0.97142857142857142"/>
    <n v="1.9117647058823531E-2"/>
    <n v="1.3"/>
    <x v="3"/>
  </r>
  <r>
    <x v="2"/>
    <s v="W"/>
    <x v="2"/>
    <m/>
    <x v="24"/>
    <x v="157"/>
    <n v="1"/>
    <n v="1"/>
    <n v="0.89387213031560675"/>
    <n v="51"/>
    <n v="58.333333333333336"/>
    <n v="8.6197183098591506"/>
    <n v="71"/>
    <n v="71"/>
    <n v="69.999999999929997"/>
    <n v="0.99999999999899991"/>
    <n v="1.8309859154929577E-2"/>
    <n v="1.3"/>
    <x v="3"/>
  </r>
  <r>
    <x v="2"/>
    <s v="W"/>
    <x v="2"/>
    <m/>
    <x v="24"/>
    <x v="158"/>
    <n v="1"/>
    <n v="1"/>
    <n v="0"/>
    <n v="68"/>
    <n v="58"/>
    <n v="11.6571428571428"/>
    <n v="70"/>
    <n v="72"/>
    <n v="70"/>
    <n v="1"/>
    <n v="1.8571428571428572E-2"/>
    <n v="1.3"/>
    <x v="3"/>
  </r>
  <r>
    <x v="2"/>
    <s v="W"/>
    <x v="2"/>
    <m/>
    <x v="24"/>
    <x v="159"/>
    <n v="1"/>
    <n v="1"/>
    <n v="0.89387213031560675"/>
    <n v="56"/>
    <n v="60.666666666666664"/>
    <n v="9.3333333333333304"/>
    <n v="72"/>
    <n v="72.333333333333329"/>
    <n v="69.999999999929997"/>
    <n v="0.99999999999899991"/>
    <n v="1.8055555555555557E-2"/>
    <n v="1.3"/>
    <x v="3"/>
  </r>
  <r>
    <x v="2"/>
    <s v="W"/>
    <x v="2"/>
    <m/>
    <x v="24"/>
    <x v="160"/>
    <n v="1"/>
    <n v="1"/>
    <n v="0.89387213031560675"/>
    <n v="50"/>
    <n v="62.333333333333336"/>
    <n v="8.1081081081080999"/>
    <n v="74"/>
    <n v="71.333333333333329"/>
    <n v="69.999999999929997"/>
    <n v="0.99999999999899991"/>
    <n v="1.7567567567567569E-2"/>
    <n v="1.3"/>
    <x v="3"/>
  </r>
  <r>
    <x v="2"/>
    <s v="W"/>
    <x v="2"/>
    <m/>
    <x v="24"/>
    <x v="161"/>
    <n v="1"/>
    <n v="1"/>
    <n v="0.89387213031560675"/>
    <n v="76"/>
    <n v="71.666666666666671"/>
    <n v="12.845070422535199"/>
    <n v="71"/>
    <n v="70.333333333333329"/>
    <n v="69.999999999929997"/>
    <n v="0.99999999999899991"/>
    <n v="1.8309859154929577E-2"/>
    <n v="1.3"/>
    <x v="3"/>
  </r>
  <r>
    <x v="2"/>
    <s v="W"/>
    <x v="2"/>
    <m/>
    <x v="24"/>
    <x v="162"/>
    <n v="1"/>
    <n v="1"/>
    <n v="95.10211687837544"/>
    <n v="61"/>
    <n v="75.333333333333329"/>
    <n v="10.6086956521739"/>
    <n v="69"/>
    <n v="70.333333333333329"/>
    <n v="69"/>
    <n v="0.98571428571428577"/>
    <n v="1.8840579710144929E-2"/>
    <n v="1.3"/>
    <x v="3"/>
  </r>
  <r>
    <x v="2"/>
    <s v="W"/>
    <x v="2"/>
    <m/>
    <x v="24"/>
    <x v="163"/>
    <n v="1"/>
    <n v="1"/>
    <n v="0.89387213031560675"/>
    <n v="78"/>
    <n v="82.333333333333329"/>
    <n v="13.1830985915492"/>
    <n v="71"/>
    <n v="71"/>
    <n v="69.999999999929997"/>
    <n v="0.99999999999899991"/>
    <n v="1.8309859154929577E-2"/>
    <n v="1.3"/>
    <x v="3"/>
  </r>
  <r>
    <x v="2"/>
    <s v="W"/>
    <x v="2"/>
    <m/>
    <x v="24"/>
    <x v="164"/>
    <n v="1"/>
    <n v="1"/>
    <n v="0.89387213031560675"/>
    <n v="87"/>
    <n v="89.333333333333329"/>
    <n v="14.7042253521126"/>
    <n v="71"/>
    <n v="71"/>
    <n v="69.999999999929997"/>
    <n v="0.99999999999899991"/>
    <n v="1.8309859154929577E-2"/>
    <n v="1.3"/>
    <x v="3"/>
  </r>
  <r>
    <x v="2"/>
    <s v="W"/>
    <x v="2"/>
    <m/>
    <x v="24"/>
    <x v="165"/>
    <n v="1"/>
    <n v="1"/>
    <n v="0.89387213031560675"/>
    <n v="82"/>
    <n v="97"/>
    <n v="13.8591549295774"/>
    <n v="71"/>
    <n v="71.666666666666671"/>
    <n v="69.999999999929997"/>
    <n v="0.99999999999899991"/>
    <n v="1.8309859154929577E-2"/>
    <n v="1.3"/>
    <x v="3"/>
  </r>
  <r>
    <x v="2"/>
    <s v="W"/>
    <x v="2"/>
    <m/>
    <x v="24"/>
    <x v="166"/>
    <n v="1"/>
    <n v="1"/>
    <n v="0.89387213031560675"/>
    <n v="99"/>
    <n v="104"/>
    <n v="16.732394366197099"/>
    <n v="71"/>
    <n v="71"/>
    <n v="69.999999999929997"/>
    <n v="0.99999999999899991"/>
    <n v="1.8309859154929577E-2"/>
    <n v="1.3"/>
    <x v="3"/>
  </r>
  <r>
    <x v="2"/>
    <s v="W"/>
    <x v="2"/>
    <m/>
    <x v="24"/>
    <x v="167"/>
    <n v="1"/>
    <n v="1"/>
    <n v="0.89387213031560675"/>
    <n v="110"/>
    <n v="99"/>
    <n v="18.082191780821901"/>
    <n v="73"/>
    <n v="71"/>
    <n v="69.999999999929997"/>
    <n v="0.99999999999899991"/>
    <n v="1.7808219178082191E-2"/>
    <n v="1.3"/>
    <x v="3"/>
  </r>
  <r>
    <x v="2"/>
    <s v="W"/>
    <x v="2"/>
    <m/>
    <x v="24"/>
    <x v="168"/>
    <n v="1"/>
    <n v="1"/>
    <n v="95.10211687837544"/>
    <n v="103"/>
    <n v="87.333333333333329"/>
    <n v="17.9130434782608"/>
    <n v="69"/>
    <n v="69.333333333333329"/>
    <n v="69"/>
    <n v="0.98571428571428577"/>
    <n v="1.8840579710144929E-2"/>
    <n v="1.3"/>
    <x v="3"/>
  </r>
  <r>
    <x v="2"/>
    <s v="W"/>
    <x v="2"/>
    <m/>
    <x v="24"/>
    <x v="169"/>
    <n v="1"/>
    <n v="1"/>
    <n v="0.89387213031560675"/>
    <n v="84"/>
    <n v="80.666666666666671"/>
    <n v="14.1971830985915"/>
    <n v="71"/>
    <n v="69.333333333333329"/>
    <n v="69.999999999929997"/>
    <n v="0.99999999999899991"/>
    <n v="1.8309859154929577E-2"/>
    <n v="1.3"/>
    <x v="3"/>
  </r>
  <r>
    <x v="2"/>
    <s v="W"/>
    <x v="2"/>
    <m/>
    <x v="24"/>
    <x v="170"/>
    <n v="1"/>
    <n v="1"/>
    <n v="108.21490897916853"/>
    <n v="75"/>
    <n v="82"/>
    <n v="13.235294117646999"/>
    <n v="68"/>
    <n v="69.333333333333329"/>
    <n v="68"/>
    <n v="0.97142857142857142"/>
    <n v="1.9117647058823531E-2"/>
    <n v="1.3"/>
    <x v="3"/>
  </r>
  <r>
    <x v="2"/>
    <s v="W"/>
    <x v="2"/>
    <m/>
    <x v="24"/>
    <x v="171"/>
    <n v="1"/>
    <n v="1"/>
    <n v="95.10211687837544"/>
    <n v="83"/>
    <n v="94.333333333333329"/>
    <n v="14.434782608695601"/>
    <n v="69"/>
    <n v="69.666666666666671"/>
    <n v="69"/>
    <n v="0.98571428571428577"/>
    <n v="1.8840579710144929E-2"/>
    <n v="1.3"/>
    <x v="3"/>
  </r>
  <r>
    <x v="2"/>
    <s v="W"/>
    <x v="2"/>
    <m/>
    <x v="24"/>
    <x v="172"/>
    <n v="1"/>
    <n v="1"/>
    <n v="0.89387213031560675"/>
    <n v="88"/>
    <n v="96.333333333333329"/>
    <n v="14.8732394366197"/>
    <n v="71"/>
    <n v="69.333333333333329"/>
    <n v="69.999999999929997"/>
    <n v="0.99999999999899991"/>
    <n v="1.8309859154929577E-2"/>
    <n v="1.3"/>
    <x v="3"/>
  </r>
  <r>
    <x v="2"/>
    <s v="W"/>
    <x v="2"/>
    <m/>
    <x v="24"/>
    <x v="173"/>
    <n v="1"/>
    <n v="1"/>
    <n v="95.10211687837544"/>
    <n v="112"/>
    <n v="95.333333333333329"/>
    <n v="19.478260869565201"/>
    <n v="69"/>
    <n v="68.666666666666671"/>
    <n v="69"/>
    <n v="0.98571428571428577"/>
    <n v="1.8840579710144929E-2"/>
    <n v="1.3"/>
    <x v="3"/>
  </r>
  <r>
    <x v="2"/>
    <s v="W"/>
    <x v="2"/>
    <m/>
    <x v="24"/>
    <x v="174"/>
    <n v="1"/>
    <n v="1"/>
    <n v="108.21490897916853"/>
    <n v="89"/>
    <n v="90.333333333333329"/>
    <n v="15.705882352941099"/>
    <n v="68"/>
    <n v="68.666666666666671"/>
    <n v="68"/>
    <n v="0.97142857142857142"/>
    <n v="1.9117647058823531E-2"/>
    <n v="1.3"/>
    <x v="3"/>
  </r>
  <r>
    <x v="2"/>
    <s v="W"/>
    <x v="2"/>
    <m/>
    <x v="24"/>
    <x v="175"/>
    <n v="1"/>
    <n v="1"/>
    <n v="95.10211687837544"/>
    <n v="85"/>
    <n v="91.333333333333329"/>
    <n v="14.782608695652099"/>
    <n v="69"/>
    <n v="69.333333333333329"/>
    <n v="69"/>
    <n v="0.98571428571428577"/>
    <n v="1.8840579710144929E-2"/>
    <n v="1.3"/>
    <x v="3"/>
  </r>
  <r>
    <x v="2"/>
    <s v="W"/>
    <x v="2"/>
    <m/>
    <x v="24"/>
    <x v="176"/>
    <n v="1"/>
    <n v="1"/>
    <n v="95.10211687837544"/>
    <n v="97"/>
    <n v="88"/>
    <n v="16.869565217391301"/>
    <n v="69"/>
    <n v="69"/>
    <n v="69"/>
    <n v="0.98571428571428577"/>
    <n v="1.8840579710144929E-2"/>
    <n v="1.3"/>
    <x v="3"/>
  </r>
  <r>
    <x v="2"/>
    <s v="W"/>
    <x v="2"/>
    <m/>
    <x v="24"/>
    <x v="177"/>
    <n v="1"/>
    <n v="1"/>
    <n v="0"/>
    <n v="92"/>
    <n v="84.333333333333329"/>
    <n v="15.771428571428499"/>
    <n v="70"/>
    <n v="67.666666666666671"/>
    <n v="70"/>
    <n v="1"/>
    <n v="1.8571428571428572E-2"/>
    <n v="1.3"/>
    <x v="3"/>
  </r>
  <r>
    <x v="2"/>
    <s v="W"/>
    <x v="2"/>
    <m/>
    <x v="24"/>
    <x v="178"/>
    <n v="1"/>
    <n v="1"/>
    <n v="108.21490897916853"/>
    <n v="75"/>
    <n v="78.666666666666671"/>
    <n v="13.235294117646999"/>
    <n v="68"/>
    <n v="66"/>
    <n v="68"/>
    <n v="0.97142857142857142"/>
    <n v="1.9117647058823531E-2"/>
    <n v="1.3"/>
    <x v="3"/>
  </r>
  <r>
    <x v="2"/>
    <s v="W"/>
    <x v="2"/>
    <m/>
    <x v="24"/>
    <x v="179"/>
    <n v="1"/>
    <n v="1"/>
    <n v="126.24853270903056"/>
    <n v="86"/>
    <n v="83.333333333333329"/>
    <n v="15.876923076922999"/>
    <n v="65"/>
    <n v="61.333333333333336"/>
    <n v="65"/>
    <n v="0.9285714285714286"/>
    <n v="0.02"/>
    <n v="1.3"/>
    <x v="3"/>
  </r>
  <r>
    <x v="2"/>
    <s v="W"/>
    <x v="2"/>
    <m/>
    <x v="24"/>
    <x v="180"/>
    <n v="1"/>
    <n v="1"/>
    <n v="126.24853270903056"/>
    <n v="75"/>
    <n v="74"/>
    <n v="13.846153846153801"/>
    <n v="65"/>
    <n v="61.333333333333336"/>
    <n v="65"/>
    <n v="0.9285714285714286"/>
    <n v="0.02"/>
    <n v="1.3"/>
    <x v="3"/>
  </r>
  <r>
    <x v="2"/>
    <s v="W"/>
    <x v="2"/>
    <m/>
    <x v="24"/>
    <x v="181"/>
    <n v="1"/>
    <n v="1"/>
    <n v="141.60830077796274"/>
    <n v="89"/>
    <n v="68.666666666666671"/>
    <n v="19.7777777777777"/>
    <n v="54"/>
    <n v="62.333333333333336"/>
    <n v="54"/>
    <n v="0.77142857142857146"/>
    <n v="2.4074074074074074E-2"/>
    <n v="1.3"/>
    <x v="3"/>
  </r>
  <r>
    <x v="2"/>
    <s v="W"/>
    <x v="2"/>
    <m/>
    <x v="24"/>
    <x v="182"/>
    <n v="1"/>
    <n v="1"/>
    <n v="126.24853270903056"/>
    <n v="58"/>
    <n v="69"/>
    <n v="10.7076923076923"/>
    <n v="65"/>
    <n v="65.666666666666671"/>
    <n v="65"/>
    <n v="0.9285714285714286"/>
    <n v="0.02"/>
    <n v="1.3"/>
    <x v="3"/>
  </r>
  <r>
    <x v="2"/>
    <s v="W"/>
    <x v="2"/>
    <m/>
    <x v="24"/>
    <x v="183"/>
    <n v="1"/>
    <n v="1"/>
    <n v="108.21490897916853"/>
    <n v="59"/>
    <n v="73"/>
    <n v="10.4117647058823"/>
    <n v="68"/>
    <n v="65.666666666666671"/>
    <n v="68"/>
    <n v="0.97142857142857142"/>
    <n v="1.9117647058823531E-2"/>
    <n v="1.3"/>
    <x v="3"/>
  </r>
  <r>
    <x v="2"/>
    <s v="W"/>
    <x v="2"/>
    <m/>
    <x v="24"/>
    <x v="184"/>
    <n v="1"/>
    <n v="1"/>
    <n v="129.6385246904519"/>
    <n v="90"/>
    <n v="79"/>
    <n v="16.875"/>
    <n v="64"/>
    <n v="62"/>
    <n v="64"/>
    <n v="0.91428571428571426"/>
    <n v="2.0312500000000001E-2"/>
    <n v="1.3"/>
    <x v="3"/>
  </r>
  <r>
    <x v="2"/>
    <s v="W"/>
    <x v="2"/>
    <m/>
    <x v="24"/>
    <x v="185"/>
    <n v="1"/>
    <n v="1"/>
    <n v="126.24853270903056"/>
    <n v="70"/>
    <n v="72"/>
    <n v="12.9230769230769"/>
    <n v="65"/>
    <n v="55"/>
    <n v="65"/>
    <n v="0.9285714285714286"/>
    <n v="0.02"/>
    <n v="1.3"/>
    <x v="3"/>
  </r>
  <r>
    <x v="2"/>
    <s v="W"/>
    <x v="2"/>
    <m/>
    <x v="24"/>
    <x v="186"/>
    <n v="1"/>
    <n v="1"/>
    <n v="140.5534742672435"/>
    <n v="77"/>
    <n v="77.666666666666671"/>
    <n v="16.210526315789402"/>
    <n v="57"/>
    <n v="46.666666666666664"/>
    <n v="57"/>
    <n v="0.81428571428571428"/>
    <n v="2.2807017543859651E-2"/>
    <n v="1.3"/>
    <x v="3"/>
  </r>
  <r>
    <x v="2"/>
    <s v="W"/>
    <x v="2"/>
    <m/>
    <x v="24"/>
    <x v="187"/>
    <n v="1"/>
    <n v="1"/>
    <n v="136.58724476322359"/>
    <n v="69"/>
    <n v="79"/>
    <n v="19.2558139534883"/>
    <n v="43"/>
    <n v="39.666666666666664"/>
    <n v="43"/>
    <n v="0.61428571428571432"/>
    <n v="3.0232558139534883E-2"/>
    <n v="1.3"/>
    <x v="3"/>
  </r>
  <r>
    <x v="2"/>
    <s v="W"/>
    <x v="2"/>
    <m/>
    <x v="24"/>
    <x v="188"/>
    <n v="1"/>
    <n v="1"/>
    <n v="133.51768610350811"/>
    <n v="87"/>
    <n v="82"/>
    <n v="26.1"/>
    <n v="40"/>
    <n v="38"/>
    <n v="40"/>
    <n v="0.5714285714285714"/>
    <n v="3.2500000000000001E-2"/>
    <n v="1.3"/>
    <x v="3"/>
  </r>
  <r>
    <x v="2"/>
    <s v="W"/>
    <x v="2"/>
    <m/>
    <x v="24"/>
    <x v="189"/>
    <n v="1"/>
    <n v="1"/>
    <n v="128.53272113063994"/>
    <n v="81"/>
    <n v="77"/>
    <n v="27"/>
    <n v="36"/>
    <n v="36.333333333333336"/>
    <n v="36"/>
    <n v="0.51428571428571423"/>
    <n v="3.6111111111111115E-2"/>
    <n v="1.3"/>
    <x v="3"/>
  </r>
  <r>
    <x v="2"/>
    <s v="W"/>
    <x v="2"/>
    <m/>
    <x v="24"/>
    <x v="190"/>
    <n v="1"/>
    <n v="1"/>
    <n v="131.14770998633753"/>
    <n v="78"/>
    <n v="75.333333333333329"/>
    <n v="24.6315789473684"/>
    <n v="38"/>
    <n v="35.333333333333336"/>
    <n v="38"/>
    <n v="0.54285714285714282"/>
    <n v="3.4210526315789476E-2"/>
    <n v="1.3"/>
    <x v="3"/>
  </r>
  <r>
    <x v="2"/>
    <s v="W"/>
    <x v="2"/>
    <m/>
    <x v="24"/>
    <x v="191"/>
    <n v="1"/>
    <n v="1"/>
    <n v="127.13590154261247"/>
    <n v="72"/>
    <n v="73"/>
    <n v="24.685714285714202"/>
    <n v="35"/>
    <n v="35.333333333333336"/>
    <n v="35"/>
    <n v="0.5"/>
    <n v="3.7142857142857144E-2"/>
    <n v="1.3"/>
    <x v="3"/>
  </r>
  <r>
    <x v="2"/>
    <s v="W"/>
    <x v="2"/>
    <m/>
    <x v="24"/>
    <x v="192"/>
    <n v="1"/>
    <n v="1"/>
    <n v="124.16690269392042"/>
    <n v="76"/>
    <n v="69"/>
    <n v="27.636363636363601"/>
    <n v="33"/>
    <n v="34.666666666666664"/>
    <n v="33"/>
    <n v="0.47142857142857142"/>
    <n v="3.9393939393939398E-2"/>
    <n v="1.3"/>
    <x v="3"/>
  </r>
  <r>
    <x v="2"/>
    <s v="W"/>
    <x v="2"/>
    <m/>
    <x v="24"/>
    <x v="193"/>
    <n v="1"/>
    <n v="1"/>
    <n v="131.14770998633753"/>
    <n v="71"/>
    <n v="69.333333333333329"/>
    <n v="22.421052631578899"/>
    <n v="38"/>
    <n v="36.666666666666664"/>
    <n v="38"/>
    <n v="0.54285714285714282"/>
    <n v="3.4210526315789476E-2"/>
    <n v="1.3"/>
    <x v="3"/>
  </r>
  <r>
    <x v="2"/>
    <s v="W"/>
    <x v="2"/>
    <m/>
    <x v="24"/>
    <x v="194"/>
    <n v="1"/>
    <n v="1"/>
    <n v="124.16690269392042"/>
    <n v="60"/>
    <n v="67.666666666666671"/>
    <n v="21.818181818181799"/>
    <n v="33"/>
    <n v="35"/>
    <n v="33"/>
    <n v="0.47142857142857142"/>
    <n v="3.9393939393939398E-2"/>
    <n v="1.3"/>
    <x v="3"/>
  </r>
  <r>
    <x v="2"/>
    <s v="W"/>
    <x v="2"/>
    <m/>
    <x v="24"/>
    <x v="195"/>
    <n v="1"/>
    <n v="1"/>
    <n v="132.36394538423727"/>
    <n v="77"/>
    <n v="73.333333333333329"/>
    <n v="23.692307692307601"/>
    <n v="39"/>
    <n v="34.666666666666664"/>
    <n v="39"/>
    <n v="0.55714285714285716"/>
    <n v="3.3333333333333333E-2"/>
    <n v="1.3"/>
    <x v="3"/>
  </r>
  <r>
    <x v="2"/>
    <s v="W"/>
    <x v="2"/>
    <m/>
    <x v="24"/>
    <x v="196"/>
    <n v="1"/>
    <n v="1"/>
    <n v="124.16690269392042"/>
    <n v="66"/>
    <n v="76"/>
    <n v="24"/>
    <n v="33"/>
    <n v="34"/>
    <n v="33"/>
    <n v="0.47142857142857142"/>
    <n v="3.9393939393939398E-2"/>
    <n v="1.3"/>
    <x v="3"/>
  </r>
  <r>
    <x v="2"/>
    <s v="W"/>
    <x v="2"/>
    <m/>
    <x v="24"/>
    <x v="197"/>
    <n v="1"/>
    <n v="1"/>
    <n v="122.59544676621267"/>
    <n v="77"/>
    <n v="78"/>
    <n v="28.875"/>
    <n v="32"/>
    <n v="35.333333333333336"/>
    <n v="32"/>
    <n v="0.45714285714285713"/>
    <n v="4.0625000000000001E-2"/>
    <n v="1.3"/>
    <x v="3"/>
  </r>
  <r>
    <x v="2"/>
    <s v="W"/>
    <x v="2"/>
    <m/>
    <x v="24"/>
    <x v="198"/>
    <n v="1"/>
    <n v="1"/>
    <n v="129.87027750857283"/>
    <n v="85"/>
    <n v="74"/>
    <n v="27.567567567567501"/>
    <n v="37"/>
    <n v="38.333333333333336"/>
    <n v="37"/>
    <n v="0.52857142857142858"/>
    <n v="3.5135135135135137E-2"/>
    <n v="1.3"/>
    <x v="3"/>
  </r>
  <r>
    <x v="2"/>
    <s v="W"/>
    <x v="2"/>
    <m/>
    <x v="24"/>
    <x v="199"/>
    <n v="1"/>
    <n v="1"/>
    <n v="129.87027750857283"/>
    <n v="72"/>
    <n v="68.333333333333329"/>
    <n v="23.351351351351301"/>
    <n v="37"/>
    <n v="40.333333333333336"/>
    <n v="37"/>
    <n v="0.52857142857142858"/>
    <n v="3.5135135135135137E-2"/>
    <n v="1.3"/>
    <x v="3"/>
  </r>
  <r>
    <x v="2"/>
    <s v="W"/>
    <x v="2"/>
    <m/>
    <x v="24"/>
    <x v="200"/>
    <n v="1"/>
    <n v="1"/>
    <n v="134.60739467405963"/>
    <n v="65"/>
    <n v="73.333333333333329"/>
    <n v="19.024390243902399"/>
    <n v="41"/>
    <n v="43.666666666666664"/>
    <n v="41"/>
    <n v="0.58571428571428574"/>
    <n v="3.1707317073170732E-2"/>
    <n v="1.3"/>
    <x v="3"/>
  </r>
  <r>
    <x v="2"/>
    <s v="W"/>
    <x v="2"/>
    <m/>
    <x v="24"/>
    <x v="201"/>
    <n v="1"/>
    <n v="1"/>
    <n v="136.58724476322359"/>
    <n v="68"/>
    <n v="86.333333333333329"/>
    <n v="18.976744186046499"/>
    <n v="43"/>
    <n v="47"/>
    <n v="43"/>
    <n v="0.61428571428571432"/>
    <n v="3.0232558139534883E-2"/>
    <n v="1.3"/>
    <x v="3"/>
  </r>
  <r>
    <x v="2"/>
    <s v="W"/>
    <x v="2"/>
    <m/>
    <x v="24"/>
    <x v="202"/>
    <n v="1"/>
    <n v="1"/>
    <n v="139.67866158726866"/>
    <n v="87"/>
    <n v="95.333333333333329"/>
    <n v="22.212765957446798"/>
    <n v="47"/>
    <n v="47.666666666666664"/>
    <n v="47"/>
    <n v="0.67142857142857137"/>
    <n v="2.7659574468085108E-2"/>
    <n v="1.3"/>
    <x v="3"/>
  </r>
  <r>
    <x v="2"/>
    <s v="W"/>
    <x v="2"/>
    <m/>
    <x v="24"/>
    <x v="203"/>
    <n v="1"/>
    <n v="1"/>
    <n v="141.41634223958235"/>
    <n v="104"/>
    <n v="83.666666666666671"/>
    <n v="24.470588235294102"/>
    <n v="51"/>
    <n v="44.666666666666664"/>
    <n v="51"/>
    <n v="0.72857142857142854"/>
    <n v="2.5490196078431372E-2"/>
    <n v="1.3"/>
    <x v="3"/>
  </r>
  <r>
    <x v="2"/>
    <s v="W"/>
    <x v="2"/>
    <m/>
    <x v="24"/>
    <x v="204"/>
    <n v="1"/>
    <n v="1"/>
    <n v="138.2855363939527"/>
    <n v="95"/>
    <n v="69.333333333333329"/>
    <n v="25.3333333333333"/>
    <n v="45"/>
    <n v="37"/>
    <n v="45"/>
    <n v="0.6428571428571429"/>
    <n v="2.8888888888888891E-2"/>
    <n v="1.3"/>
    <x v="3"/>
  </r>
  <r>
    <x v="2"/>
    <s v="W"/>
    <x v="2"/>
    <m/>
    <x v="24"/>
    <x v="205"/>
    <n v="1"/>
    <n v="1"/>
    <n v="131.14770998633753"/>
    <n v="52"/>
    <n v="62.333333333333336"/>
    <n v="16.421052631578899"/>
    <n v="38"/>
    <n v="29.333333333333332"/>
    <n v="38"/>
    <n v="0.54285714285714282"/>
    <n v="3.4210526315789476E-2"/>
    <n v="1.3"/>
    <x v="3"/>
  </r>
  <r>
    <x v="2"/>
    <s v="W"/>
    <x v="2"/>
    <m/>
    <x v="24"/>
    <x v="206"/>
    <n v="1"/>
    <n v="1"/>
    <n v="115.72920495347846"/>
    <n v="61"/>
    <n v="60.666666666666664"/>
    <n v="26.1428571428571"/>
    <n v="28"/>
    <n v="25"/>
    <n v="28"/>
    <n v="0.4"/>
    <n v="4.642857142857143E-2"/>
    <n v="1.3"/>
    <x v="3"/>
  </r>
  <r>
    <x v="2"/>
    <s v="W"/>
    <x v="2"/>
    <m/>
    <x v="24"/>
    <x v="207"/>
    <n v="1"/>
    <n v="1"/>
    <n v="103.60814689358982"/>
    <n v="74"/>
    <n v="60.333333333333336"/>
    <n v="40.363636363636303"/>
    <n v="22"/>
    <n v="23.666666666666668"/>
    <n v="22"/>
    <n v="0.31428571428571428"/>
    <n v="5.909090909090909E-2"/>
    <n v="1.3"/>
    <x v="3"/>
  </r>
  <r>
    <x v="2"/>
    <s v="W"/>
    <x v="2"/>
    <m/>
    <x v="24"/>
    <x v="208"/>
    <n v="1"/>
    <n v="1"/>
    <n v="109.95469426441817"/>
    <n v="47"/>
    <n v="56.666666666666664"/>
    <n v="22.56"/>
    <n v="25"/>
    <n v="24.333333333333332"/>
    <n v="25"/>
    <n v="0.35714285714285715"/>
    <n v="5.2000000000000005E-2"/>
    <n v="1.3"/>
    <x v="3"/>
  </r>
  <r>
    <x v="2"/>
    <s v="W"/>
    <x v="2"/>
    <m/>
    <x v="24"/>
    <x v="209"/>
    <n v="1"/>
    <n v="1"/>
    <n v="107.9051051254602"/>
    <n v="60"/>
    <n v="58.666666666666664"/>
    <n v="30"/>
    <n v="24"/>
    <n v="22.333333333333332"/>
    <n v="24"/>
    <n v="0.34285714285714286"/>
    <n v="5.4166666666666669E-2"/>
    <n v="1.3"/>
    <x v="3"/>
  </r>
  <r>
    <x v="2"/>
    <s v="W"/>
    <x v="2"/>
    <m/>
    <x v="24"/>
    <x v="210"/>
    <n v="1"/>
    <n v="1"/>
    <n v="107.9051051254602"/>
    <n v="63"/>
    <n v="64"/>
    <n v="31.5"/>
    <n v="24"/>
    <n v="21.666666666666668"/>
    <n v="24"/>
    <n v="0.34285714285714286"/>
    <n v="5.4166666666666669E-2"/>
    <n v="1.3"/>
    <x v="3"/>
  </r>
  <r>
    <x v="2"/>
    <s v="W"/>
    <x v="2"/>
    <m/>
    <x v="24"/>
    <x v="211"/>
    <n v="1"/>
    <n v="1"/>
    <n v="96.629088008526011"/>
    <n v="53"/>
    <n v="64"/>
    <n v="33.473684210526301"/>
    <n v="19"/>
    <n v="22.333333333333332"/>
    <n v="19"/>
    <n v="0.27142857142857141"/>
    <n v="6.8421052631578952E-2"/>
    <n v="1.3"/>
    <x v="3"/>
  </r>
  <r>
    <x v="2"/>
    <s v="W"/>
    <x v="2"/>
    <m/>
    <x v="24"/>
    <x v="212"/>
    <n v="1"/>
    <n v="1"/>
    <n v="103.60814689358982"/>
    <n v="76"/>
    <n v="69.666666666666671"/>
    <n v="41.454545454545404"/>
    <n v="22"/>
    <n v="24.666666666666668"/>
    <n v="22"/>
    <n v="0.31428571428571428"/>
    <n v="5.909090909090909E-2"/>
    <n v="1.3"/>
    <x v="3"/>
  </r>
  <r>
    <x v="2"/>
    <s v="W"/>
    <x v="2"/>
    <m/>
    <x v="24"/>
    <x v="213"/>
    <n v="1"/>
    <n v="1"/>
    <n v="111.94093174073218"/>
    <n v="63"/>
    <n v="66.666666666666671"/>
    <n v="29.076923076922998"/>
    <n v="26"/>
    <n v="25"/>
    <n v="26"/>
    <n v="0.37142857142857144"/>
    <n v="0.05"/>
    <n v="1.3"/>
    <x v="3"/>
  </r>
  <r>
    <x v="2"/>
    <s v="W"/>
    <x v="2"/>
    <m/>
    <x v="24"/>
    <x v="214"/>
    <n v="1"/>
    <n v="1"/>
    <n v="111.94093174073218"/>
    <n v="70"/>
    <n v="67.333333333333329"/>
    <n v="32.307692307692299"/>
    <n v="26"/>
    <n v="23.666666666666668"/>
    <n v="26"/>
    <n v="0.37142857142857144"/>
    <n v="0.05"/>
    <n v="1.3"/>
    <x v="3"/>
  </r>
  <r>
    <x v="2"/>
    <s v="W"/>
    <x v="2"/>
    <m/>
    <x v="24"/>
    <x v="215"/>
    <n v="1"/>
    <n v="1"/>
    <n v="105.79032017043879"/>
    <n v="67"/>
    <n v="63.333333333333336"/>
    <n v="34.956521739130402"/>
    <n v="23"/>
    <n v="23"/>
    <n v="23"/>
    <n v="0.32857142857142857"/>
    <n v="5.6521739130434782E-2"/>
    <n v="1.3"/>
    <x v="3"/>
  </r>
  <r>
    <x v="2"/>
    <s v="W"/>
    <x v="2"/>
    <m/>
    <x v="24"/>
    <x v="216"/>
    <n v="1"/>
    <n v="1"/>
    <n v="103.60814689358982"/>
    <n v="65"/>
    <n v="72.333333333333329"/>
    <n v="35.454545454545404"/>
    <n v="22"/>
    <n v="29"/>
    <n v="22"/>
    <n v="0.31428571428571428"/>
    <n v="5.909090909090909E-2"/>
    <n v="1.3"/>
    <x v="3"/>
  </r>
  <r>
    <x v="2"/>
    <s v="W"/>
    <x v="2"/>
    <m/>
    <x v="24"/>
    <x v="217"/>
    <n v="1"/>
    <n v="1"/>
    <n v="107.9051051254602"/>
    <n v="58"/>
    <n v="79.666666666666671"/>
    <n v="29"/>
    <n v="24"/>
    <n v="36"/>
    <n v="24"/>
    <n v="0.34285714285714286"/>
    <n v="5.4166666666666669E-2"/>
    <n v="1.3"/>
    <x v="3"/>
  </r>
  <r>
    <x v="2"/>
    <s v="W"/>
    <x v="2"/>
    <m/>
    <x v="24"/>
    <x v="218"/>
    <n v="1"/>
    <n v="1"/>
    <n v="134.60739467405963"/>
    <n v="94"/>
    <n v="82.666666666666671"/>
    <n v="27.512195121951201"/>
    <n v="41"/>
    <n v="40.666666666666664"/>
    <n v="41"/>
    <n v="0.58571428571428574"/>
    <n v="3.1707317073170732E-2"/>
    <n v="1.3"/>
    <x v="3"/>
  </r>
  <r>
    <x v="2"/>
    <s v="W"/>
    <x v="2"/>
    <m/>
    <x v="24"/>
    <x v="219"/>
    <n v="1"/>
    <n v="1"/>
    <n v="136.58724476322359"/>
    <n v="87"/>
    <n v="75.666666666666671"/>
    <n v="24.279069767441801"/>
    <n v="43"/>
    <n v="37.333333333333336"/>
    <n v="43"/>
    <n v="0.61428571428571432"/>
    <n v="3.0232558139534883E-2"/>
    <n v="1.3"/>
    <x v="3"/>
  </r>
  <r>
    <x v="2"/>
    <s v="W"/>
    <x v="2"/>
    <m/>
    <x v="24"/>
    <x v="220"/>
    <n v="1"/>
    <n v="1"/>
    <n v="131.14770998633753"/>
    <n v="67"/>
    <n v="80.333333333333329"/>
    <n v="21.157894736842099"/>
    <n v="38"/>
    <n v="36.666666666666664"/>
    <n v="38"/>
    <n v="0.54285714285714282"/>
    <n v="3.4210526315789476E-2"/>
    <n v="1.3"/>
    <x v="3"/>
  </r>
  <r>
    <x v="2"/>
    <s v="W"/>
    <x v="2"/>
    <m/>
    <x v="24"/>
    <x v="221"/>
    <n v="1"/>
    <n v="1"/>
    <n v="120.96617774611026"/>
    <n v="73"/>
    <n v="85.666666666666671"/>
    <n v="28.258064516129"/>
    <n v="31"/>
    <n v="35.666666666666664"/>
    <n v="31"/>
    <n v="0.44285714285714284"/>
    <n v="4.1935483870967745E-2"/>
    <n v="1.3"/>
    <x v="3"/>
  </r>
  <r>
    <x v="2"/>
    <s v="W"/>
    <x v="2"/>
    <m/>
    <x v="24"/>
    <x v="222"/>
    <n v="1"/>
    <n v="1"/>
    <n v="134.60739467405963"/>
    <n v="101"/>
    <n v="93.333333333333329"/>
    <n v="29.560975609756099"/>
    <n v="41"/>
    <n v="40"/>
    <n v="41"/>
    <n v="0.58571428571428574"/>
    <n v="3.1707317073170732E-2"/>
    <n v="1.3"/>
    <x v="3"/>
  </r>
  <r>
    <x v="2"/>
    <s v="W"/>
    <x v="2"/>
    <m/>
    <x v="24"/>
    <x v="223"/>
    <n v="1"/>
    <n v="1"/>
    <n v="127.13590154261247"/>
    <n v="83"/>
    <n v="88.666666666666671"/>
    <n v="28.457142857142799"/>
    <n v="35"/>
    <n v="42.333333333333336"/>
    <n v="35"/>
    <n v="0.5"/>
    <n v="3.7142857142857144E-2"/>
    <n v="1.3"/>
    <x v="3"/>
  </r>
  <r>
    <x v="2"/>
    <s v="W"/>
    <x v="2"/>
    <m/>
    <x v="24"/>
    <x v="224"/>
    <n v="1"/>
    <n v="1"/>
    <n v="137.47291287760075"/>
    <n v="96"/>
    <n v="89"/>
    <n v="26.181818181818102"/>
    <n v="44"/>
    <n v="48"/>
    <n v="44"/>
    <n v="0.62857142857142856"/>
    <n v="2.9545454545454545E-2"/>
    <n v="1.3"/>
    <x v="3"/>
  </r>
  <r>
    <x v="2"/>
    <s v="W"/>
    <x v="2"/>
    <m/>
    <x v="24"/>
    <x v="225"/>
    <n v="1"/>
    <n v="1"/>
    <n v="140.25148644857236"/>
    <n v="87"/>
    <n v="82.666666666666671"/>
    <n v="21.75"/>
    <n v="48"/>
    <n v="53.666666666666664"/>
    <n v="48"/>
    <n v="0.68571428571428572"/>
    <n v="2.7083333333333334E-2"/>
    <n v="1.3"/>
    <x v="3"/>
  </r>
  <r>
    <x v="2"/>
    <s v="W"/>
    <x v="2"/>
    <m/>
    <x v="24"/>
    <x v="226"/>
    <n v="1"/>
    <n v="1"/>
    <n v="141.59925804767732"/>
    <n v="84"/>
    <n v="71"/>
    <n v="19.384615384615302"/>
    <n v="52"/>
    <n v="61.666666666666664"/>
    <n v="52"/>
    <n v="0.74285714285714288"/>
    <n v="2.5000000000000001E-2"/>
    <n v="1.3"/>
    <x v="3"/>
  </r>
  <r>
    <x v="2"/>
    <s v="W"/>
    <x v="2"/>
    <m/>
    <x v="24"/>
    <x v="227"/>
    <n v="1"/>
    <n v="1"/>
    <n v="136.33478747129968"/>
    <n v="77"/>
    <n v="59.666666666666664"/>
    <n v="15.1475409836065"/>
    <n v="61"/>
    <n v="67.666666666666671"/>
    <n v="61"/>
    <n v="0.87142857142857144"/>
    <n v="2.1311475409836068E-2"/>
    <n v="1.3"/>
    <x v="3"/>
  </r>
  <r>
    <x v="2"/>
    <s v="W"/>
    <x v="2"/>
    <m/>
    <x v="24"/>
    <x v="228"/>
    <n v="1"/>
    <n v="1"/>
    <n v="0.89387213031560675"/>
    <n v="52"/>
    <n v="57.333333333333336"/>
    <n v="8.6666666666666607"/>
    <n v="72"/>
    <n v="71"/>
    <n v="69.999999999929997"/>
    <n v="0.99999999999899991"/>
    <n v="1.8055555555555557E-2"/>
    <n v="1.3"/>
    <x v="3"/>
  </r>
  <r>
    <x v="2"/>
    <s v="W"/>
    <x v="2"/>
    <m/>
    <x v="24"/>
    <x v="229"/>
    <n v="1"/>
    <n v="1"/>
    <n v="0"/>
    <n v="50"/>
    <n v="59.333333333333336"/>
    <n v="8.5714285714285694"/>
    <n v="70"/>
    <n v="70.666666666666671"/>
    <n v="70"/>
    <n v="1"/>
    <n v="1.8571428571428572E-2"/>
    <n v="1.3"/>
    <x v="3"/>
  </r>
  <r>
    <x v="2"/>
    <s v="W"/>
    <x v="2"/>
    <m/>
    <x v="24"/>
    <x v="230"/>
    <n v="1"/>
    <n v="1"/>
    <n v="0.89387213031560675"/>
    <n v="70"/>
    <n v="65"/>
    <n v="11.830985915492899"/>
    <n v="71"/>
    <n v="71.333333333333329"/>
    <n v="69.999999999929997"/>
    <n v="0.99999999999899991"/>
    <n v="1.8309859154929577E-2"/>
    <n v="1.3"/>
    <x v="3"/>
  </r>
  <r>
    <x v="2"/>
    <s v="W"/>
    <x v="2"/>
    <m/>
    <x v="24"/>
    <x v="231"/>
    <n v="1"/>
    <n v="1"/>
    <n v="0.89387213031560675"/>
    <n v="58"/>
    <n v="63.333333333333336"/>
    <n v="9.8028169014084501"/>
    <n v="71"/>
    <n v="71.333333333333329"/>
    <n v="69.999999999929997"/>
    <n v="0.99999999999899991"/>
    <n v="1.8309859154929577E-2"/>
    <n v="1.3"/>
    <x v="3"/>
  </r>
  <r>
    <x v="2"/>
    <s v="W"/>
    <x v="2"/>
    <m/>
    <x v="24"/>
    <x v="232"/>
    <n v="1"/>
    <n v="1"/>
    <n v="0.89387213031560675"/>
    <n v="67"/>
    <n v="63.333333333333336"/>
    <n v="11.1666666666666"/>
    <n v="72"/>
    <n v="72"/>
    <n v="69.999999999929997"/>
    <n v="0.99999999999899991"/>
    <n v="1.8055555555555557E-2"/>
    <n v="1.3"/>
    <x v="3"/>
  </r>
  <r>
    <x v="2"/>
    <s v="W"/>
    <x v="2"/>
    <m/>
    <x v="24"/>
    <x v="233"/>
    <n v="1"/>
    <n v="1"/>
    <n v="0.89387213031560675"/>
    <n v="65"/>
    <n v="57"/>
    <n v="10.9859154929577"/>
    <n v="71"/>
    <n v="72"/>
    <n v="69.999999999929997"/>
    <n v="0.99999999999899991"/>
    <n v="1.8309859154929577E-2"/>
    <n v="1.3"/>
    <x v="3"/>
  </r>
  <r>
    <x v="2"/>
    <s v="W"/>
    <x v="2"/>
    <m/>
    <x v="24"/>
    <x v="234"/>
    <n v="1"/>
    <n v="1"/>
    <n v="0.89387213031560675"/>
    <n v="58"/>
    <n v="54"/>
    <n v="9.5342465753424595"/>
    <n v="73"/>
    <n v="72"/>
    <n v="69.999999999929997"/>
    <n v="0.99999999999899991"/>
    <n v="1.7808219178082191E-2"/>
    <n v="1.3"/>
    <x v="3"/>
  </r>
  <r>
    <x v="2"/>
    <s v="W"/>
    <x v="2"/>
    <m/>
    <x v="24"/>
    <x v="235"/>
    <n v="1"/>
    <n v="1"/>
    <n v="0.89387213031560675"/>
    <n v="48"/>
    <n v="53"/>
    <n v="8"/>
    <n v="72"/>
    <n v="71.666666666666671"/>
    <n v="69.999999999929997"/>
    <n v="0.99999999999899991"/>
    <n v="1.8055555555555557E-2"/>
    <n v="1.3"/>
    <x v="3"/>
  </r>
  <r>
    <x v="2"/>
    <s v="W"/>
    <x v="2"/>
    <m/>
    <x v="24"/>
    <x v="236"/>
    <n v="1"/>
    <n v="1"/>
    <n v="0.89387213031560675"/>
    <n v="56"/>
    <n v="55.333333333333336"/>
    <n v="9.4647887323943607"/>
    <n v="71"/>
    <n v="71"/>
    <n v="69.999999999929997"/>
    <n v="0.99999999999899991"/>
    <n v="1.8309859154929577E-2"/>
    <n v="1.3"/>
    <x v="3"/>
  </r>
  <r>
    <x v="2"/>
    <s v="W"/>
    <x v="2"/>
    <m/>
    <x v="24"/>
    <x v="237"/>
    <n v="1"/>
    <n v="1"/>
    <n v="0.89387213031560675"/>
    <n v="55"/>
    <n v="57.666666666666664"/>
    <n v="9.1666666666666607"/>
    <n v="72"/>
    <n v="71.333333333333329"/>
    <n v="69.999999999929997"/>
    <n v="0.99999999999899991"/>
    <n v="1.8055555555555557E-2"/>
    <n v="1.3"/>
    <x v="3"/>
  </r>
  <r>
    <x v="2"/>
    <s v="W"/>
    <x v="2"/>
    <m/>
    <x v="24"/>
    <x v="238"/>
    <n v="1"/>
    <n v="1"/>
    <n v="0"/>
    <n v="55"/>
    <n v="56.666666666666664"/>
    <n v="9.4285714285714199"/>
    <n v="70"/>
    <n v="71.333333333333329"/>
    <n v="70"/>
    <n v="1"/>
    <n v="1.8571428571428572E-2"/>
    <n v="1.3"/>
    <x v="3"/>
  </r>
  <r>
    <x v="2"/>
    <s v="W"/>
    <x v="2"/>
    <m/>
    <x v="24"/>
    <x v="239"/>
    <n v="1"/>
    <n v="1"/>
    <n v="0.89387213031560675"/>
    <n v="63"/>
    <n v="51.666666666666664"/>
    <n v="10.5"/>
    <n v="72"/>
    <n v="71.333333333333329"/>
    <n v="69.999999999929997"/>
    <n v="0.99999999999899991"/>
    <n v="1.8055555555555557E-2"/>
    <n v="1.3"/>
    <x v="3"/>
  </r>
  <r>
    <x v="2"/>
    <s v="W"/>
    <x v="2"/>
    <m/>
    <x v="24"/>
    <x v="240"/>
    <n v="1"/>
    <n v="1"/>
    <n v="0.89387213031560675"/>
    <n v="52"/>
    <n v="52.333333333333336"/>
    <n v="8.6666666666666607"/>
    <n v="72"/>
    <n v="71"/>
    <n v="69.999999999929997"/>
    <n v="0.99999999999899991"/>
    <n v="1.8055555555555557E-2"/>
    <n v="1.3"/>
    <x v="3"/>
  </r>
  <r>
    <x v="2"/>
    <s v="W"/>
    <x v="2"/>
    <m/>
    <x v="24"/>
    <x v="241"/>
    <n v="1"/>
    <n v="1"/>
    <n v="0"/>
    <n v="40"/>
    <n v="56"/>
    <n v="6.8571428571428497"/>
    <n v="70"/>
    <n v="71"/>
    <n v="70"/>
    <n v="1"/>
    <n v="1.8571428571428572E-2"/>
    <n v="1.3"/>
    <x v="3"/>
  </r>
  <r>
    <x v="2"/>
    <s v="W"/>
    <x v="2"/>
    <m/>
    <x v="24"/>
    <x v="242"/>
    <n v="1"/>
    <n v="1"/>
    <n v="0.89387213031560675"/>
    <n v="65"/>
    <n v="63.666666666666664"/>
    <n v="10.9859154929577"/>
    <n v="71"/>
    <n v="71.333333333333329"/>
    <n v="69.999999999929997"/>
    <n v="0.99999999999899991"/>
    <n v="1.8309859154929577E-2"/>
    <n v="1.3"/>
    <x v="3"/>
  </r>
  <r>
    <x v="2"/>
    <s v="W"/>
    <x v="2"/>
    <m/>
    <x v="24"/>
    <x v="243"/>
    <n v="1"/>
    <n v="1"/>
    <n v="0.89387213031560675"/>
    <n v="63"/>
    <n v="62.333333333333336"/>
    <n v="10.5"/>
    <n v="72"/>
    <n v="71.666666666666671"/>
    <n v="69.999999999929997"/>
    <n v="0.99999999999899991"/>
    <n v="1.8055555555555557E-2"/>
    <n v="1.3"/>
    <x v="3"/>
  </r>
  <r>
    <x v="2"/>
    <s v="W"/>
    <x v="2"/>
    <m/>
    <x v="24"/>
    <x v="244"/>
    <n v="1"/>
    <n v="1"/>
    <n v="0.89387213031560675"/>
    <n v="63"/>
    <n v="58.666666666666664"/>
    <n v="10.6478873239436"/>
    <n v="71"/>
    <n v="71"/>
    <n v="69.999999999929997"/>
    <n v="0.99999999999899991"/>
    <n v="1.8309859154929577E-2"/>
    <n v="1.3"/>
    <x v="3"/>
  </r>
  <r>
    <x v="2"/>
    <s v="W"/>
    <x v="2"/>
    <m/>
    <x v="24"/>
    <x v="245"/>
    <n v="1"/>
    <n v="1"/>
    <n v="0.89387213031560675"/>
    <n v="61"/>
    <n v="50.333333333333336"/>
    <n v="10.1666666666666"/>
    <n v="72"/>
    <n v="71.333333333333329"/>
    <n v="69.999999999929997"/>
    <n v="0.99999999999899991"/>
    <n v="1.8055555555555557E-2"/>
    <n v="1.3"/>
    <x v="3"/>
  </r>
  <r>
    <x v="2"/>
    <s v="W"/>
    <x v="2"/>
    <m/>
    <x v="24"/>
    <x v="246"/>
    <n v="1"/>
    <n v="1"/>
    <n v="0"/>
    <n v="52"/>
    <n v="43.666666666666664"/>
    <n v="8.9142857142857093"/>
    <n v="70"/>
    <n v="71.333333333333329"/>
    <n v="70"/>
    <n v="1"/>
    <n v="1.8571428571428572E-2"/>
    <n v="1.3"/>
    <x v="3"/>
  </r>
  <r>
    <x v="2"/>
    <s v="W"/>
    <x v="2"/>
    <m/>
    <x v="24"/>
    <x v="247"/>
    <n v="1"/>
    <n v="1"/>
    <n v="0.89387213031560675"/>
    <n v="38"/>
    <n v="43.666666666666664"/>
    <n v="6.3333333333333304"/>
    <n v="72"/>
    <n v="71.666666666666671"/>
    <n v="69.999999999929997"/>
    <n v="0.99999999999899991"/>
    <n v="1.8055555555555557E-2"/>
    <n v="1.3"/>
    <x v="3"/>
  </r>
  <r>
    <x v="2"/>
    <s v="W"/>
    <x v="2"/>
    <m/>
    <x v="24"/>
    <x v="248"/>
    <n v="1"/>
    <n v="1"/>
    <n v="0.89387213031560675"/>
    <n v="41"/>
    <n v="41.666666666666664"/>
    <n v="6.8333333333333304"/>
    <n v="72"/>
    <n v="71.333333333333329"/>
    <n v="69.999999999929997"/>
    <n v="0.99999999999899991"/>
    <n v="1.8055555555555557E-2"/>
    <n v="1.3"/>
    <x v="3"/>
  </r>
  <r>
    <x v="2"/>
    <s v="W"/>
    <x v="2"/>
    <m/>
    <x v="24"/>
    <x v="249"/>
    <n v="1"/>
    <n v="1"/>
    <n v="0.89387213031560675"/>
    <n v="52"/>
    <n v="38.666666666666664"/>
    <n v="8.7887323943661908"/>
    <n v="71"/>
    <n v="71.333333333333329"/>
    <n v="69.999999999929997"/>
    <n v="0.99999999999899991"/>
    <n v="1.8309859154929577E-2"/>
    <n v="1.3"/>
    <x v="3"/>
  </r>
  <r>
    <x v="2"/>
    <s v="W"/>
    <x v="2"/>
    <m/>
    <x v="24"/>
    <x v="250"/>
    <n v="1"/>
    <n v="1"/>
    <n v="0.89387213031560675"/>
    <n v="32"/>
    <n v="32"/>
    <n v="5.4084507042253502"/>
    <n v="71"/>
    <n v="69.666666666666671"/>
    <n v="69.999999999929997"/>
    <n v="0.99999999999899991"/>
    <n v="1.8309859154929577E-2"/>
    <n v="1.3"/>
    <x v="3"/>
  </r>
  <r>
    <x v="2"/>
    <s v="W"/>
    <x v="2"/>
    <m/>
    <x v="24"/>
    <x v="251"/>
    <n v="1"/>
    <n v="1"/>
    <n v="0.89387213031560675"/>
    <n v="32"/>
    <n v="36"/>
    <n v="5.3333333333333304"/>
    <n v="72"/>
    <n v="69.666666666666671"/>
    <n v="69.999999999929997"/>
    <n v="0.99999999999899991"/>
    <n v="1.8055555555555557E-2"/>
    <n v="1.3"/>
    <x v="3"/>
  </r>
  <r>
    <x v="2"/>
    <s v="W"/>
    <x v="2"/>
    <m/>
    <x v="24"/>
    <x v="252"/>
    <n v="1"/>
    <n v="1"/>
    <n v="121.93142998557751"/>
    <n v="32"/>
    <n v="40"/>
    <n v="5.8181818181818103"/>
    <n v="66"/>
    <n v="69"/>
    <n v="66"/>
    <n v="0.94285714285714284"/>
    <n v="1.9696969696969699E-2"/>
    <n v="1.3"/>
    <x v="3"/>
  </r>
  <r>
    <x v="2"/>
    <s v="W"/>
    <x v="2"/>
    <m/>
    <x v="24"/>
    <x v="253"/>
    <n v="1"/>
    <n v="1"/>
    <n v="0.89387213031560675"/>
    <n v="44"/>
    <n v="43"/>
    <n v="7.4366197183098501"/>
    <n v="71"/>
    <n v="70.666666666666671"/>
    <n v="69.999999999929997"/>
    <n v="0.99999999999899991"/>
    <n v="1.8309859154929577E-2"/>
    <n v="1.3"/>
    <x v="3"/>
  </r>
  <r>
    <x v="2"/>
    <s v="W"/>
    <x v="2"/>
    <m/>
    <x v="24"/>
    <x v="254"/>
    <n v="1"/>
    <n v="1"/>
    <n v="0"/>
    <n v="44"/>
    <n v="38"/>
    <n v="7.54285714285714"/>
    <n v="70"/>
    <n v="71.333333333333329"/>
    <n v="70"/>
    <n v="1"/>
    <n v="1.8571428571428572E-2"/>
    <n v="1.3"/>
    <x v="3"/>
  </r>
  <r>
    <x v="2"/>
    <s v="W"/>
    <x v="2"/>
    <m/>
    <x v="24"/>
    <x v="255"/>
    <n v="1"/>
    <n v="1"/>
    <n v="0.89387213031560675"/>
    <n v="41"/>
    <n v="38.333333333333336"/>
    <n v="6.9295774647887303"/>
    <n v="71"/>
    <n v="72"/>
    <n v="69.999999999929997"/>
    <n v="0.99999999999899991"/>
    <n v="1.8309859154929577E-2"/>
    <n v="1.3"/>
    <x v="3"/>
  </r>
  <r>
    <x v="2"/>
    <s v="W"/>
    <x v="2"/>
    <m/>
    <x v="24"/>
    <x v="256"/>
    <n v="1"/>
    <n v="1"/>
    <n v="0.89387213031560675"/>
    <n v="29"/>
    <n v="38"/>
    <n v="4.7671232876712297"/>
    <n v="73"/>
    <n v="71.666666666666671"/>
    <n v="69.999999999929997"/>
    <n v="0.99999999999899991"/>
    <n v="1.7808219178082191E-2"/>
    <n v="1.3"/>
    <x v="3"/>
  </r>
  <r>
    <x v="2"/>
    <s v="W"/>
    <x v="2"/>
    <m/>
    <x v="24"/>
    <x v="257"/>
    <n v="1"/>
    <n v="1"/>
    <n v="0.89387213031560675"/>
    <n v="45"/>
    <n v="41"/>
    <n v="7.5"/>
    <n v="72"/>
    <n v="71.333333333333329"/>
    <n v="69.999999999929997"/>
    <n v="0.99999999999899991"/>
    <n v="1.8055555555555557E-2"/>
    <n v="1.3"/>
    <x v="3"/>
  </r>
  <r>
    <x v="2"/>
    <s v="W"/>
    <x v="2"/>
    <m/>
    <x v="24"/>
    <x v="258"/>
    <n v="1"/>
    <n v="1"/>
    <n v="0"/>
    <n v="40"/>
    <n v="37.333333333333336"/>
    <n v="6.8571428571428497"/>
    <n v="70"/>
    <n v="72.333333333333329"/>
    <n v="70"/>
    <n v="1"/>
    <n v="1.8571428571428572E-2"/>
    <n v="1.3"/>
    <x v="3"/>
  </r>
  <r>
    <x v="2"/>
    <s v="W"/>
    <x v="2"/>
    <m/>
    <x v="24"/>
    <x v="259"/>
    <n v="1"/>
    <n v="1"/>
    <n v="0.89387213031560675"/>
    <n v="38"/>
    <n v="33.333333333333336"/>
    <n v="6.3333333333333304"/>
    <n v="72"/>
    <n v="73.666666666666671"/>
    <n v="69.999999999929997"/>
    <n v="0.99999999999899991"/>
    <n v="1.8055555555555557E-2"/>
    <n v="1.3"/>
    <x v="3"/>
  </r>
  <r>
    <x v="2"/>
    <s v="W"/>
    <x v="2"/>
    <m/>
    <x v="24"/>
    <x v="260"/>
    <n v="1"/>
    <n v="1"/>
    <n v="0.89387213031560675"/>
    <n v="34"/>
    <n v="33.333333333333336"/>
    <n v="5.44"/>
    <n v="75"/>
    <n v="73.666666666666671"/>
    <n v="69.999999999929997"/>
    <n v="0.99999999999899991"/>
    <n v="1.7333333333333333E-2"/>
    <n v="1.3"/>
    <x v="3"/>
  </r>
  <r>
    <x v="2"/>
    <s v="W"/>
    <x v="2"/>
    <m/>
    <x v="24"/>
    <x v="261"/>
    <n v="1"/>
    <n v="1"/>
    <n v="0.89387213031560675"/>
    <n v="28"/>
    <n v="29.666666666666668"/>
    <n v="4.5405405405405403"/>
    <n v="74"/>
    <n v="72.666666666666671"/>
    <n v="69.999999999929997"/>
    <n v="0.99999999999899991"/>
    <n v="1.7567567567567569E-2"/>
    <n v="1.3"/>
    <x v="3"/>
  </r>
  <r>
    <x v="2"/>
    <s v="W"/>
    <x v="2"/>
    <m/>
    <x v="24"/>
    <x v="262"/>
    <n v="1"/>
    <n v="1"/>
    <n v="0.89387213031560675"/>
    <n v="38"/>
    <n v="29.333333333333332"/>
    <n v="6.3333333333333304"/>
    <n v="72"/>
    <n v="71.333333333333329"/>
    <n v="69.999999999929997"/>
    <n v="0.99999999999899991"/>
    <n v="1.8055555555555557E-2"/>
    <n v="1.3"/>
    <x v="3"/>
  </r>
  <r>
    <x v="2"/>
    <s v="W"/>
    <x v="2"/>
    <m/>
    <x v="24"/>
    <x v="263"/>
    <n v="1"/>
    <n v="1"/>
    <n v="0.89387213031560675"/>
    <n v="23"/>
    <n v="24.666666666666668"/>
    <n v="3.8333333333333299"/>
    <n v="72"/>
    <n v="70.666666666666671"/>
    <n v="69.999999999929997"/>
    <n v="0.99999999999899991"/>
    <n v="1.8055555555555557E-2"/>
    <n v="1.3"/>
    <x v="3"/>
  </r>
  <r>
    <x v="2"/>
    <s v="W"/>
    <x v="2"/>
    <m/>
    <x v="24"/>
    <x v="264"/>
    <n v="1"/>
    <n v="1"/>
    <n v="0"/>
    <n v="27"/>
    <n v="29"/>
    <n v="4.6285714285714201"/>
    <n v="70"/>
    <n v="69.333333333333329"/>
    <n v="70"/>
    <n v="1"/>
    <n v="1.8571428571428572E-2"/>
    <n v="1.3"/>
    <x v="3"/>
  </r>
  <r>
    <x v="2"/>
    <s v="W"/>
    <x v="2"/>
    <m/>
    <x v="24"/>
    <x v="265"/>
    <n v="1"/>
    <n v="1"/>
    <n v="0"/>
    <n v="24"/>
    <n v="31.333333333333332"/>
    <n v="4.1142857142857103"/>
    <n v="70"/>
    <n v="69.333333333333329"/>
    <n v="70"/>
    <n v="1"/>
    <n v="1.8571428571428572E-2"/>
    <n v="1.3"/>
    <x v="3"/>
  </r>
  <r>
    <x v="2"/>
    <s v="W"/>
    <x v="2"/>
    <m/>
    <x v="24"/>
    <x v="266"/>
    <n v="1"/>
    <n v="1"/>
    <n v="108.21490897916853"/>
    <n v="36"/>
    <n v="36.333333333333336"/>
    <n v="6.3529411764705799"/>
    <n v="68"/>
    <n v="70.666666666666671"/>
    <n v="68"/>
    <n v="0.97142857142857142"/>
    <n v="1.9117647058823531E-2"/>
    <n v="1.3"/>
    <x v="3"/>
  </r>
  <r>
    <x v="2"/>
    <s v="W"/>
    <x v="2"/>
    <m/>
    <x v="24"/>
    <x v="267"/>
    <n v="1"/>
    <n v="1"/>
    <n v="0"/>
    <n v="34"/>
    <n v="31"/>
    <n v="5.8285714285714203"/>
    <n v="70"/>
    <n v="71.666666666666671"/>
    <n v="70"/>
    <n v="1"/>
    <n v="1.8571428571428572E-2"/>
    <n v="1.3"/>
    <x v="3"/>
  </r>
  <r>
    <x v="2"/>
    <s v="W"/>
    <x v="2"/>
    <m/>
    <x v="24"/>
    <x v="268"/>
    <n v="1"/>
    <n v="1"/>
    <n v="0.89387213031560675"/>
    <n v="39"/>
    <n v="29.666666666666668"/>
    <n v="6.3243243243243201"/>
    <n v="74"/>
    <n v="72.666666666666671"/>
    <n v="69.999999999929997"/>
    <n v="0.99999999999899991"/>
    <n v="1.7567567567567569E-2"/>
    <n v="1.3"/>
    <x v="3"/>
  </r>
  <r>
    <x v="2"/>
    <s v="W"/>
    <x v="2"/>
    <m/>
    <x v="24"/>
    <x v="269"/>
    <n v="1"/>
    <n v="1"/>
    <n v="0.89387213031560675"/>
    <n v="20"/>
    <n v="25.666666666666668"/>
    <n v="3.3802816901408401"/>
    <n v="71"/>
    <n v="72.333333333333329"/>
    <n v="69.999999999929997"/>
    <n v="0.99999999999899991"/>
    <n v="1.8309859154929577E-2"/>
    <n v="1.3"/>
    <x v="3"/>
  </r>
  <r>
    <x v="2"/>
    <s v="W"/>
    <x v="2"/>
    <m/>
    <x v="24"/>
    <x v="270"/>
    <n v="1"/>
    <n v="1"/>
    <n v="0.89387213031560675"/>
    <n v="30"/>
    <n v="28.666666666666668"/>
    <n v="4.9315068493150598"/>
    <n v="73"/>
    <n v="73.666666666666671"/>
    <n v="69.999999999929997"/>
    <n v="0.99999999999899991"/>
    <n v="1.7808219178082191E-2"/>
    <n v="1.3"/>
    <x v="3"/>
  </r>
  <r>
    <x v="2"/>
    <s v="W"/>
    <x v="2"/>
    <m/>
    <x v="24"/>
    <x v="271"/>
    <n v="1"/>
    <n v="1"/>
    <n v="0.89387213031560675"/>
    <n v="27"/>
    <n v="26"/>
    <n v="4.4383561643835598"/>
    <n v="73"/>
    <n v="72.666666666666671"/>
    <n v="69.999999999929997"/>
    <n v="0.99999999999899991"/>
    <n v="1.7808219178082191E-2"/>
    <n v="1.3"/>
    <x v="3"/>
  </r>
  <r>
    <x v="2"/>
    <s v="W"/>
    <x v="2"/>
    <m/>
    <x v="24"/>
    <x v="272"/>
    <n v="1"/>
    <n v="1"/>
    <n v="0.89387213031560675"/>
    <n v="29"/>
    <n v="23"/>
    <n v="4.6399999999999997"/>
    <n v="75"/>
    <n v="70.666666666666671"/>
    <n v="69.999999999929997"/>
    <n v="0.99999999999899991"/>
    <n v="1.7333333333333333E-2"/>
    <n v="1.3"/>
    <x v="3"/>
  </r>
  <r>
    <x v="2"/>
    <s v="W"/>
    <x v="2"/>
    <m/>
    <x v="24"/>
    <x v="273"/>
    <n v="1"/>
    <n v="1"/>
    <n v="0"/>
    <n v="22"/>
    <n v="18.333333333333332"/>
    <n v="3.77142857142857"/>
    <n v="70"/>
    <n v="70.333333333333329"/>
    <n v="70"/>
    <n v="1"/>
    <n v="1.8571428571428572E-2"/>
    <n v="1.3"/>
    <x v="3"/>
  </r>
  <r>
    <x v="2"/>
    <s v="W"/>
    <x v="2"/>
    <m/>
    <x v="24"/>
    <x v="274"/>
    <n v="1"/>
    <n v="1"/>
    <n v="116.2368053341856"/>
    <n v="18"/>
    <n v="17.666666666666668"/>
    <n v="3.22388059701492"/>
    <n v="67"/>
    <n v="70.666666666666671"/>
    <n v="67"/>
    <n v="0.95714285714285718"/>
    <n v="1.9402985074626865E-2"/>
    <n v="1.3"/>
    <x v="3"/>
  </r>
  <r>
    <x v="2"/>
    <s v="W"/>
    <x v="2"/>
    <m/>
    <x v="24"/>
    <x v="275"/>
    <n v="1"/>
    <n v="1"/>
    <n v="0.89387213031560675"/>
    <n v="15"/>
    <n v="16.666666666666668"/>
    <n v="2.4324324324324298"/>
    <n v="74"/>
    <n v="72.333333333333329"/>
    <n v="69.999999999929997"/>
    <n v="0.99999999999899991"/>
    <n v="1.7567567567567569E-2"/>
    <n v="1.3"/>
    <x v="3"/>
  </r>
  <r>
    <x v="2"/>
    <s v="W"/>
    <x v="2"/>
    <m/>
    <x v="24"/>
    <x v="276"/>
    <n v="1"/>
    <n v="1"/>
    <n v="0.89387213031560675"/>
    <n v="20"/>
    <n v="18.333333333333332"/>
    <n v="3.3802816901408401"/>
    <n v="71"/>
    <n v="70.666666666666671"/>
    <n v="69.999999999929997"/>
    <n v="0.99999999999899991"/>
    <n v="1.8309859154929577E-2"/>
    <n v="1.3"/>
    <x v="3"/>
  </r>
  <r>
    <x v="2"/>
    <s v="W"/>
    <x v="2"/>
    <m/>
    <x v="24"/>
    <x v="277"/>
    <n v="1"/>
    <n v="1"/>
    <n v="0.89387213031560675"/>
    <n v="15"/>
    <n v="16.666666666666668"/>
    <n v="2.5"/>
    <n v="72"/>
    <n v="71"/>
    <n v="69.999999999929997"/>
    <n v="0.99999999999899991"/>
    <n v="1.8055555555555557E-2"/>
    <n v="1.3"/>
    <x v="3"/>
  </r>
  <r>
    <x v="2"/>
    <s v="W"/>
    <x v="2"/>
    <m/>
    <x v="24"/>
    <x v="278"/>
    <n v="1"/>
    <n v="1"/>
    <n v="95.10211687837544"/>
    <n v="20"/>
    <n v="20.333333333333332"/>
    <n v="3.4782608695652102"/>
    <n v="69"/>
    <n v="72"/>
    <n v="69"/>
    <n v="0.98571428571428577"/>
    <n v="1.8840579710144929E-2"/>
    <n v="1.3"/>
    <x v="3"/>
  </r>
  <r>
    <x v="2"/>
    <s v="W"/>
    <x v="2"/>
    <m/>
    <x v="24"/>
    <x v="279"/>
    <n v="1"/>
    <n v="1"/>
    <n v="0.89387213031560675"/>
    <n v="15"/>
    <n v="20"/>
    <n v="2.5"/>
    <n v="72"/>
    <n v="72"/>
    <n v="69.999999999929997"/>
    <n v="0.99999999999899991"/>
    <n v="1.8055555555555557E-2"/>
    <n v="1.3"/>
    <x v="3"/>
  </r>
  <r>
    <x v="2"/>
    <s v="W"/>
    <x v="2"/>
    <m/>
    <x v="24"/>
    <x v="280"/>
    <n v="1"/>
    <n v="1"/>
    <n v="0.89387213031560675"/>
    <n v="26"/>
    <n v="20.333333333333332"/>
    <n v="4.16"/>
    <n v="75"/>
    <n v="70.333333333333329"/>
    <n v="69.999999999929997"/>
    <n v="0.99999999999899991"/>
    <n v="1.7333333333333333E-2"/>
    <n v="1.3"/>
    <x v="3"/>
  </r>
  <r>
    <x v="2"/>
    <s v="W"/>
    <x v="2"/>
    <m/>
    <x v="24"/>
    <x v="281"/>
    <n v="1"/>
    <n v="1"/>
    <n v="95.10211687837544"/>
    <n v="19"/>
    <n v="18"/>
    <n v="3.3043478260869499"/>
    <n v="69"/>
    <n v="67"/>
    <n v="69"/>
    <n v="0.98571428571428577"/>
    <n v="1.8840579710144929E-2"/>
    <n v="1.3"/>
    <x v="3"/>
  </r>
  <r>
    <x v="2"/>
    <s v="W"/>
    <x v="2"/>
    <m/>
    <x v="24"/>
    <x v="282"/>
    <n v="1"/>
    <n v="1"/>
    <n v="116.2368053341856"/>
    <n v="16"/>
    <n v="19.666666666666668"/>
    <n v="2.8656716417910402"/>
    <n v="67"/>
    <n v="68"/>
    <n v="67"/>
    <n v="0.95714285714285718"/>
    <n v="1.9402985074626865E-2"/>
    <n v="1.3"/>
    <x v="3"/>
  </r>
  <r>
    <x v="2"/>
    <s v="W"/>
    <x v="2"/>
    <m/>
    <x v="24"/>
    <x v="283"/>
    <n v="1"/>
    <n v="1"/>
    <n v="126.24853270903056"/>
    <n v="19"/>
    <n v="20"/>
    <n v="3.5076923076923001"/>
    <n v="65"/>
    <n v="70"/>
    <n v="65"/>
    <n v="0.9285714285714286"/>
    <n v="0.02"/>
    <n v="1.3"/>
    <x v="3"/>
  </r>
  <r>
    <x v="2"/>
    <s v="W"/>
    <x v="2"/>
    <m/>
    <x v="24"/>
    <x v="284"/>
    <n v="1"/>
    <n v="1"/>
    <n v="0.89387213031560675"/>
    <n v="24"/>
    <n v="18.333333333333332"/>
    <n v="4"/>
    <n v="72"/>
    <n v="72.333333333333329"/>
    <n v="69.999999999929997"/>
    <n v="0.99999999999899991"/>
    <n v="1.8055555555555557E-2"/>
    <n v="1.3"/>
    <x v="3"/>
  </r>
  <r>
    <x v="2"/>
    <s v="W"/>
    <x v="2"/>
    <m/>
    <x v="24"/>
    <x v="285"/>
    <n v="1"/>
    <n v="1"/>
    <n v="0.89387213031560675"/>
    <n v="17"/>
    <n v="16.333333333333332"/>
    <n v="2.7945205479452002"/>
    <n v="73"/>
    <n v="72"/>
    <n v="69.999999999929997"/>
    <n v="0.99999999999899991"/>
    <n v="1.7808219178082191E-2"/>
    <n v="1.3"/>
    <x v="3"/>
  </r>
  <r>
    <x v="2"/>
    <s v="W"/>
    <x v="2"/>
    <m/>
    <x v="24"/>
    <x v="286"/>
    <n v="1"/>
    <n v="1"/>
    <n v="0.89387213031560675"/>
    <n v="14"/>
    <n v="15.333333333333334"/>
    <n v="2.3333333333333299"/>
    <n v="72"/>
    <n v="71.333333333333329"/>
    <n v="69.999999999929997"/>
    <n v="0.99999999999899991"/>
    <n v="1.8055555555555557E-2"/>
    <n v="1.3"/>
    <x v="3"/>
  </r>
  <r>
    <x v="2"/>
    <s v="W"/>
    <x v="2"/>
    <m/>
    <x v="24"/>
    <x v="287"/>
    <n v="1"/>
    <n v="1"/>
    <n v="0.89387213031560675"/>
    <n v="18"/>
    <n v="16"/>
    <n v="3.0422535211267601"/>
    <n v="71"/>
    <n v="70.666666666666671"/>
    <n v="69.999999999929997"/>
    <n v="0.99999999999899991"/>
    <n v="1.8309859154929577E-2"/>
    <n v="1.3"/>
    <x v="3"/>
  </r>
  <r>
    <x v="2"/>
    <s v="W"/>
    <x v="2"/>
    <m/>
    <x v="25"/>
    <x v="0"/>
    <n v="1"/>
    <n v="1"/>
    <n v="0.89387213031560675"/>
    <n v="14"/>
    <n v="15.666666666666666"/>
    <n v="2.3661971830985902"/>
    <n v="71"/>
    <n v="72"/>
    <n v="69.999999999929997"/>
    <n v="0.99999999999899991"/>
    <n v="1.8309859154929577E-2"/>
    <n v="1.3"/>
    <x v="4"/>
  </r>
  <r>
    <x v="2"/>
    <s v="W"/>
    <x v="2"/>
    <m/>
    <x v="25"/>
    <x v="1"/>
    <n v="1"/>
    <n v="1"/>
    <n v="0"/>
    <n v="16"/>
    <n v="14"/>
    <n v="2.7428571428571402"/>
    <n v="70"/>
    <n v="73"/>
    <n v="70"/>
    <n v="1"/>
    <n v="1.8571428571428572E-2"/>
    <n v="1.3"/>
    <x v="4"/>
  </r>
  <r>
    <x v="2"/>
    <s v="W"/>
    <x v="2"/>
    <m/>
    <x v="25"/>
    <x v="2"/>
    <n v="1"/>
    <n v="1"/>
    <n v="0.89387213031560675"/>
    <n v="17"/>
    <n v="12.666666666666666"/>
    <n v="2.72"/>
    <n v="75"/>
    <n v="74.666666666666671"/>
    <n v="69.999999999929997"/>
    <n v="0.99999999999899991"/>
    <n v="1.7333333333333333E-2"/>
    <n v="1.3"/>
    <x v="4"/>
  </r>
  <r>
    <x v="2"/>
    <s v="W"/>
    <x v="2"/>
    <m/>
    <x v="25"/>
    <x v="3"/>
    <n v="1"/>
    <n v="1"/>
    <n v="0.89387213031560675"/>
    <n v="9"/>
    <n v="10.666666666666666"/>
    <n v="1.4594594594594501"/>
    <n v="74"/>
    <n v="73.333333333333329"/>
    <n v="69.999999999929997"/>
    <n v="0.99999999999899991"/>
    <n v="1.7567567567567569E-2"/>
    <n v="1.3"/>
    <x v="4"/>
  </r>
  <r>
    <x v="2"/>
    <s v="W"/>
    <x v="2"/>
    <m/>
    <x v="25"/>
    <x v="4"/>
    <n v="1"/>
    <n v="1"/>
    <n v="0.89387213031560675"/>
    <n v="12"/>
    <n v="11.666666666666666"/>
    <n v="1.92"/>
    <n v="75"/>
    <n v="73"/>
    <n v="69.999999999929997"/>
    <n v="0.99999999999899991"/>
    <n v="1.7333333333333333E-2"/>
    <n v="1.3"/>
    <x v="4"/>
  </r>
  <r>
    <x v="2"/>
    <s v="W"/>
    <x v="2"/>
    <m/>
    <x v="25"/>
    <x v="5"/>
    <n v="1"/>
    <n v="1"/>
    <n v="0.89387213031560675"/>
    <n v="11"/>
    <n v="12.333333333333334"/>
    <n v="1.8591549295774601"/>
    <n v="71"/>
    <n v="70"/>
    <n v="69.999999999929997"/>
    <n v="0.99999999999899991"/>
    <n v="1.8309859154929577E-2"/>
    <n v="1.3"/>
    <x v="4"/>
  </r>
  <r>
    <x v="2"/>
    <s v="W"/>
    <x v="2"/>
    <m/>
    <x v="25"/>
    <x v="6"/>
    <n v="1"/>
    <n v="1"/>
    <n v="0.89387213031560675"/>
    <n v="12"/>
    <n v="12.333333333333334"/>
    <n v="1.97260273972602"/>
    <n v="73"/>
    <n v="68.666666666666671"/>
    <n v="69.999999999929997"/>
    <n v="0.99999999999899991"/>
    <n v="1.7808219178082191E-2"/>
    <n v="1.3"/>
    <x v="4"/>
  </r>
  <r>
    <x v="2"/>
    <s v="W"/>
    <x v="2"/>
    <m/>
    <x v="25"/>
    <x v="7"/>
    <n v="1"/>
    <n v="1"/>
    <n v="121.93142998557751"/>
    <n v="14"/>
    <n v="10.666666666666666"/>
    <n v="2.5454545454545401"/>
    <n v="66"/>
    <n v="67.333333333333329"/>
    <n v="66"/>
    <n v="0.94285714285714284"/>
    <n v="1.9696969696969699E-2"/>
    <n v="1.3"/>
    <x v="4"/>
  </r>
  <r>
    <x v="2"/>
    <s v="W"/>
    <x v="2"/>
    <m/>
    <x v="25"/>
    <x v="8"/>
    <n v="1"/>
    <n v="1"/>
    <n v="116.2368053341856"/>
    <n v="11"/>
    <n v="7"/>
    <n v="1.9701492537313401"/>
    <n v="67"/>
    <n v="69"/>
    <n v="67"/>
    <n v="0.95714285714285718"/>
    <n v="1.9402985074626865E-2"/>
    <n v="1.3"/>
    <x v="4"/>
  </r>
  <r>
    <x v="2"/>
    <s v="W"/>
    <x v="2"/>
    <m/>
    <x v="25"/>
    <x v="9"/>
    <n v="1"/>
    <n v="1"/>
    <n v="95.10211687837544"/>
    <n v="7"/>
    <n v="5.333333333333333"/>
    <n v="1.2173913043478199"/>
    <n v="69"/>
    <n v="70.666666666666671"/>
    <n v="69"/>
    <n v="0.98571428571428577"/>
    <n v="1.8840579710144929E-2"/>
    <n v="1.3"/>
    <x v="4"/>
  </r>
  <r>
    <x v="2"/>
    <s v="W"/>
    <x v="2"/>
    <m/>
    <x v="25"/>
    <x v="10"/>
    <n v="1"/>
    <n v="1"/>
    <n v="0.89387213031560675"/>
    <n v="3"/>
    <n v="5.666666666666667"/>
    <n v="0.50704225352112597"/>
    <n v="71"/>
    <n v="71.666666666666671"/>
    <n v="69.999999999929997"/>
    <n v="0.99999999999899991"/>
    <n v="1.8309859154929577E-2"/>
    <n v="1.3"/>
    <x v="4"/>
  </r>
  <r>
    <x v="2"/>
    <s v="W"/>
    <x v="2"/>
    <m/>
    <x v="25"/>
    <x v="11"/>
    <n v="1"/>
    <n v="1"/>
    <n v="0.89387213031560675"/>
    <n v="6"/>
    <n v="6"/>
    <n v="1"/>
    <n v="72"/>
    <n v="71.333333333333329"/>
    <n v="69.999999999929997"/>
    <n v="0.99999999999899991"/>
    <n v="1.8055555555555557E-2"/>
    <n v="1.3"/>
    <x v="4"/>
  </r>
  <r>
    <x v="2"/>
    <s v="W"/>
    <x v="2"/>
    <m/>
    <x v="25"/>
    <x v="12"/>
    <n v="1"/>
    <n v="1"/>
    <n v="0.89387213031560675"/>
    <n v="8"/>
    <n v="8.6666666666666661"/>
    <n v="1.3333333333333299"/>
    <n v="72"/>
    <n v="70.333333333333329"/>
    <n v="69.999999999929997"/>
    <n v="0.99999999999899991"/>
    <n v="1.8055555555555557E-2"/>
    <n v="1.3"/>
    <x v="4"/>
  </r>
  <r>
    <x v="2"/>
    <s v="W"/>
    <x v="2"/>
    <m/>
    <x v="25"/>
    <x v="13"/>
    <n v="1"/>
    <n v="1"/>
    <n v="0"/>
    <n v="4"/>
    <n v="9.6666666666666661"/>
    <n v="0.68571428571428505"/>
    <n v="70"/>
    <n v="69"/>
    <n v="70"/>
    <n v="1"/>
    <n v="1.8571428571428572E-2"/>
    <n v="1.3"/>
    <x v="4"/>
  </r>
  <r>
    <x v="2"/>
    <s v="W"/>
    <x v="2"/>
    <m/>
    <x v="25"/>
    <x v="14"/>
    <n v="1"/>
    <n v="1"/>
    <n v="95.10211687837544"/>
    <n v="14"/>
    <n v="10.333333333333334"/>
    <n v="2.4347826086956501"/>
    <n v="69"/>
    <n v="70.333333333333329"/>
    <n v="69"/>
    <n v="0.98571428571428577"/>
    <n v="1.8840579710144929E-2"/>
    <n v="1.3"/>
    <x v="4"/>
  </r>
  <r>
    <x v="2"/>
    <s v="W"/>
    <x v="2"/>
    <m/>
    <x v="25"/>
    <x v="15"/>
    <n v="1"/>
    <n v="1"/>
    <n v="108.21490897916853"/>
    <n v="11"/>
    <n v="6.666666666666667"/>
    <n v="1.94117647058823"/>
    <n v="68"/>
    <n v="72.333333333333329"/>
    <n v="68"/>
    <n v="0.97142857142857142"/>
    <n v="1.9117647058823531E-2"/>
    <n v="1.3"/>
    <x v="4"/>
  </r>
  <r>
    <x v="2"/>
    <s v="W"/>
    <x v="2"/>
    <m/>
    <x v="25"/>
    <x v="16"/>
    <n v="1"/>
    <n v="1"/>
    <n v="0.89387213031560675"/>
    <n v="6"/>
    <n v="5"/>
    <n v="0.97297297297297203"/>
    <n v="74"/>
    <n v="72.666666666666671"/>
    <n v="69.999999999929997"/>
    <n v="0.99999999999899991"/>
    <n v="1.7567567567567569E-2"/>
    <n v="1.3"/>
    <x v="4"/>
  </r>
  <r>
    <x v="2"/>
    <s v="W"/>
    <x v="2"/>
    <m/>
    <x v="25"/>
    <x v="17"/>
    <n v="1"/>
    <n v="1"/>
    <n v="0.89387213031560675"/>
    <n v="3"/>
    <n v="4"/>
    <n v="0.48"/>
    <n v="75"/>
    <n v="69.666666666666671"/>
    <n v="69.999999999929997"/>
    <n v="0.99999999999899991"/>
    <n v="1.7333333333333333E-2"/>
    <n v="1.3"/>
    <x v="4"/>
  </r>
  <r>
    <x v="2"/>
    <s v="W"/>
    <x v="2"/>
    <m/>
    <x v="25"/>
    <x v="18"/>
    <n v="1"/>
    <n v="1"/>
    <n v="95.10211687837544"/>
    <n v="6"/>
    <n v="3.6666666666666665"/>
    <n v="1.0434782608695601"/>
    <n v="69"/>
    <n v="68.333333333333329"/>
    <n v="69"/>
    <n v="0.98571428571428577"/>
    <n v="1.8840579710144929E-2"/>
    <n v="1.3"/>
    <x v="4"/>
  </r>
  <r>
    <x v="2"/>
    <s v="W"/>
    <x v="2"/>
    <m/>
    <x v="25"/>
    <x v="19"/>
    <n v="1"/>
    <n v="1"/>
    <n v="126.24853270903056"/>
    <n v="3"/>
    <n v="2.6666666666666665"/>
    <n v="0.55384615384615299"/>
    <n v="65"/>
    <n v="70.333333333333329"/>
    <n v="65"/>
    <n v="0.9285714285714286"/>
    <n v="0.02"/>
    <n v="1.3"/>
    <x v="4"/>
  </r>
  <r>
    <x v="2"/>
    <s v="W"/>
    <x v="2"/>
    <m/>
    <x v="25"/>
    <x v="20"/>
    <n v="1"/>
    <n v="1"/>
    <n v="0.89387213031560675"/>
    <n v="2"/>
    <n v="2.3333333333333335"/>
    <n v="0.338028169014084"/>
    <n v="71"/>
    <n v="71.666666666666671"/>
    <n v="69.999999999929997"/>
    <n v="0.99999999999899991"/>
    <n v="1.8309859154929577E-2"/>
    <n v="1.3"/>
    <x v="4"/>
  </r>
  <r>
    <x v="2"/>
    <s v="W"/>
    <x v="2"/>
    <m/>
    <x v="25"/>
    <x v="21"/>
    <n v="1"/>
    <n v="1"/>
    <n v="0.89387213031560675"/>
    <n v="3"/>
    <n v="2.3333333333333335"/>
    <n v="0.48"/>
    <n v="75"/>
    <n v="71.666666666666671"/>
    <n v="69.999999999929997"/>
    <n v="0.99999999999899991"/>
    <n v="1.7333333333333333E-2"/>
    <n v="1.3"/>
    <x v="4"/>
  </r>
  <r>
    <x v="2"/>
    <s v="W"/>
    <x v="2"/>
    <m/>
    <x v="25"/>
    <x v="22"/>
    <n v="1"/>
    <n v="1"/>
    <n v="95.10211687837544"/>
    <n v="2"/>
    <n v="2.3333333333333335"/>
    <n v="0.34782608695652101"/>
    <n v="69"/>
    <n v="72"/>
    <n v="69"/>
    <n v="0.98571428571428577"/>
    <n v="1.8840579710144929E-2"/>
    <n v="1.3"/>
    <x v="4"/>
  </r>
  <r>
    <x v="2"/>
    <s v="W"/>
    <x v="2"/>
    <m/>
    <x v="25"/>
    <x v="23"/>
    <n v="1"/>
    <n v="1"/>
    <n v="0.89387213031560675"/>
    <n v="2"/>
    <n v="2.3333333333333335"/>
    <n v="0.338028169014084"/>
    <n v="71"/>
    <n v="73.666666666666671"/>
    <n v="69.999999999929997"/>
    <n v="0.99999999999899991"/>
    <n v="1.8309859154929577E-2"/>
    <n v="1.3"/>
    <x v="4"/>
  </r>
  <r>
    <x v="2"/>
    <s v="W"/>
    <x v="2"/>
    <m/>
    <x v="25"/>
    <x v="24"/>
    <n v="1"/>
    <n v="1"/>
    <n v="0.89387213031560675"/>
    <n v="3"/>
    <n v="3.3333333333333335"/>
    <n v="0.47368421052631499"/>
    <n v="76"/>
    <n v="73.333333333333329"/>
    <n v="69.999999999929997"/>
    <n v="0.99999999999899991"/>
    <n v="1.7105263157894738E-2"/>
    <n v="1.3"/>
    <x v="4"/>
  </r>
  <r>
    <x v="2"/>
    <s v="W"/>
    <x v="2"/>
    <m/>
    <x v="25"/>
    <x v="25"/>
    <n v="1"/>
    <n v="1"/>
    <n v="0.89387213031560675"/>
    <n v="2"/>
    <n v="4.333333333333333"/>
    <n v="0.32432432432432401"/>
    <n v="74"/>
    <n v="72.333333333333329"/>
    <n v="69.999999999929997"/>
    <n v="0.99999999999899991"/>
    <n v="1.7567567567567569E-2"/>
    <n v="1.3"/>
    <x v="4"/>
  </r>
  <r>
    <x v="2"/>
    <s v="W"/>
    <x v="2"/>
    <m/>
    <x v="25"/>
    <x v="26"/>
    <n v="1"/>
    <n v="1"/>
    <n v="0"/>
    <n v="5"/>
    <n v="6.333333333333333"/>
    <n v="0.85714285714285698"/>
    <n v="70"/>
    <n v="71"/>
    <n v="70"/>
    <n v="1"/>
    <n v="1.8571428571428572E-2"/>
    <n v="1.3"/>
    <x v="4"/>
  </r>
  <r>
    <x v="2"/>
    <s v="W"/>
    <x v="2"/>
    <m/>
    <x v="25"/>
    <x v="27"/>
    <n v="1"/>
    <n v="1"/>
    <n v="0.89387213031560675"/>
    <n v="6"/>
    <n v="6.333333333333333"/>
    <n v="0.98630136986301298"/>
    <n v="73"/>
    <n v="67.666666666666671"/>
    <n v="69.999999999929997"/>
    <n v="0.99999999999899991"/>
    <n v="1.7808219178082191E-2"/>
    <n v="1.3"/>
    <x v="4"/>
  </r>
  <r>
    <x v="2"/>
    <s v="W"/>
    <x v="2"/>
    <m/>
    <x v="25"/>
    <x v="28"/>
    <n v="1"/>
    <n v="1"/>
    <n v="0"/>
    <n v="8"/>
    <n v="5"/>
    <n v="1.3714285714285701"/>
    <n v="70"/>
    <n v="64.666666666666671"/>
    <n v="70"/>
    <n v="1"/>
    <n v="1.8571428571428572E-2"/>
    <n v="1.3"/>
    <x v="4"/>
  </r>
  <r>
    <x v="2"/>
    <s v="W"/>
    <x v="2"/>
    <m/>
    <x v="25"/>
    <x v="29"/>
    <n v="1"/>
    <n v="1"/>
    <n v="137.77915051638698"/>
    <n v="5"/>
    <n v="5"/>
    <n v="1"/>
    <n v="60"/>
    <n v="64.333333333333329"/>
    <n v="60"/>
    <n v="0.8571428571428571"/>
    <n v="2.1666666666666667E-2"/>
    <n v="1.3"/>
    <x v="4"/>
  </r>
  <r>
    <x v="2"/>
    <s v="W"/>
    <x v="2"/>
    <m/>
    <x v="25"/>
    <x v="30"/>
    <n v="1"/>
    <n v="1"/>
    <n v="129.6385246904519"/>
    <n v="2"/>
    <n v="4.333333333333333"/>
    <n v="0.375"/>
    <n v="64"/>
    <n v="69.333333333333329"/>
    <n v="64"/>
    <n v="0.91428571428571426"/>
    <n v="2.0312500000000001E-2"/>
    <n v="1.3"/>
    <x v="4"/>
  </r>
  <r>
    <x v="2"/>
    <s v="W"/>
    <x v="2"/>
    <m/>
    <x v="25"/>
    <x v="31"/>
    <n v="1"/>
    <n v="1"/>
    <n v="95.10211687837544"/>
    <n v="8"/>
    <n v="4.666666666666667"/>
    <n v="1.39130434782608"/>
    <n v="69"/>
    <n v="73.333333333333329"/>
    <n v="69"/>
    <n v="0.98571428571428577"/>
    <n v="1.8840579710144929E-2"/>
    <n v="1.3"/>
    <x v="4"/>
  </r>
  <r>
    <x v="2"/>
    <s v="W"/>
    <x v="2"/>
    <m/>
    <x v="25"/>
    <x v="32"/>
    <n v="1"/>
    <n v="1"/>
    <n v="0.89387213031560675"/>
    <n v="3"/>
    <n v="3"/>
    <n v="0.48"/>
    <n v="75"/>
    <n v="74.666666666666671"/>
    <n v="69.999999999929997"/>
    <n v="0.99999999999899991"/>
    <n v="1.7333333333333333E-2"/>
    <n v="1.3"/>
    <x v="4"/>
  </r>
  <r>
    <x v="2"/>
    <s v="W"/>
    <x v="2"/>
    <m/>
    <x v="25"/>
    <x v="33"/>
    <n v="1"/>
    <n v="1"/>
    <n v="0.89387213031560675"/>
    <n v="3"/>
    <n v="3"/>
    <n v="0.47368421052631499"/>
    <n v="76"/>
    <n v="74"/>
    <n v="69.999999999929997"/>
    <n v="0.99999999999899991"/>
    <n v="1.7105263157894738E-2"/>
    <n v="1.3"/>
    <x v="4"/>
  </r>
  <r>
    <x v="2"/>
    <s v="W"/>
    <x v="2"/>
    <m/>
    <x v="25"/>
    <x v="34"/>
    <n v="1"/>
    <n v="1"/>
    <n v="0.89387213031560675"/>
    <n v="3"/>
    <n v="2.3333333333333335"/>
    <n v="0.49315068493150599"/>
    <n v="73"/>
    <n v="70.666666666666671"/>
    <n v="69.999999999929997"/>
    <n v="0.99999999999899991"/>
    <n v="1.7808219178082191E-2"/>
    <n v="1.3"/>
    <x v="4"/>
  </r>
  <r>
    <x v="2"/>
    <s v="W"/>
    <x v="2"/>
    <m/>
    <x v="25"/>
    <x v="35"/>
    <n v="1"/>
    <n v="1"/>
    <n v="0.89387213031560675"/>
    <n v="3"/>
    <n v="2.3333333333333335"/>
    <n v="0.49315068493150599"/>
    <n v="73"/>
    <n v="68.666666666666671"/>
    <n v="69.999999999929997"/>
    <n v="0.99999999999899991"/>
    <n v="1.7808219178082191E-2"/>
    <n v="1.3"/>
    <x v="4"/>
  </r>
  <r>
    <x v="2"/>
    <s v="W"/>
    <x v="2"/>
    <m/>
    <x v="25"/>
    <x v="36"/>
    <n v="1"/>
    <n v="1"/>
    <n v="121.93142998557751"/>
    <n v="1"/>
    <n v="2.6666666666666665"/>
    <n v="0.18181818181818099"/>
    <n v="66"/>
    <n v="67.666666666666671"/>
    <n v="66"/>
    <n v="0.94285714285714284"/>
    <n v="1.9696969696969699E-2"/>
    <n v="1.3"/>
    <x v="4"/>
  </r>
  <r>
    <x v="2"/>
    <s v="W"/>
    <x v="2"/>
    <m/>
    <x v="25"/>
    <x v="37"/>
    <n v="1"/>
    <n v="1"/>
    <n v="116.2368053341856"/>
    <n v="3"/>
    <n v="3.3333333333333335"/>
    <n v="0.53731343283582"/>
    <n v="67"/>
    <n v="70"/>
    <n v="67"/>
    <n v="0.95714285714285718"/>
    <n v="1.9402985074626865E-2"/>
    <n v="1.3"/>
    <x v="4"/>
  </r>
  <r>
    <x v="2"/>
    <s v="W"/>
    <x v="2"/>
    <m/>
    <x v="25"/>
    <x v="38"/>
    <n v="1"/>
    <n v="1"/>
    <n v="0"/>
    <n v="4"/>
    <n v="3.3333333333333335"/>
    <n v="0.68571428571428505"/>
    <n v="70"/>
    <n v="69.333333333333329"/>
    <n v="70"/>
    <n v="1"/>
    <n v="1.8571428571428572E-2"/>
    <n v="1.3"/>
    <x v="4"/>
  </r>
  <r>
    <x v="2"/>
    <s v="W"/>
    <x v="2"/>
    <m/>
    <x v="25"/>
    <x v="39"/>
    <n v="1"/>
    <n v="1"/>
    <n v="0.89387213031560675"/>
    <n v="3"/>
    <n v="3.6666666666666665"/>
    <n v="0.49315068493150599"/>
    <n v="73"/>
    <n v="70.666666666666671"/>
    <n v="69.999999999929997"/>
    <n v="0.99999999999899991"/>
    <n v="1.7808219178082191E-2"/>
    <n v="1.3"/>
    <x v="4"/>
  </r>
  <r>
    <x v="2"/>
    <s v="W"/>
    <x v="2"/>
    <m/>
    <x v="25"/>
    <x v="40"/>
    <n v="1"/>
    <n v="1"/>
    <n v="126.24853270903056"/>
    <n v="3"/>
    <n v="3"/>
    <n v="0.55384615384615299"/>
    <n v="65"/>
    <n v="71.666666666666671"/>
    <n v="65"/>
    <n v="0.9285714285714286"/>
    <n v="0.02"/>
    <n v="1.3"/>
    <x v="4"/>
  </r>
  <r>
    <x v="2"/>
    <s v="W"/>
    <x v="2"/>
    <m/>
    <x v="25"/>
    <x v="41"/>
    <n v="1"/>
    <n v="1"/>
    <n v="0.89387213031560675"/>
    <n v="5"/>
    <n v="3"/>
    <n v="0.81081081081080997"/>
    <n v="74"/>
    <n v="72.666666666666671"/>
    <n v="69.999999999929997"/>
    <n v="0.99999999999899991"/>
    <n v="1.7567567567567569E-2"/>
    <n v="1.3"/>
    <x v="4"/>
  </r>
  <r>
    <x v="2"/>
    <s v="W"/>
    <x v="2"/>
    <m/>
    <x v="25"/>
    <x v="42"/>
    <n v="1"/>
    <n v="1"/>
    <n v="0.89387213031560675"/>
    <n v="1"/>
    <n v="3"/>
    <n v="0.157894736842105"/>
    <n v="76"/>
    <n v="72.666666666666671"/>
    <n v="69.999999999929997"/>
    <n v="0.99999999999899991"/>
    <n v="1.7105263157894738E-2"/>
    <n v="1.3"/>
    <x v="4"/>
  </r>
  <r>
    <x v="2"/>
    <s v="W"/>
    <x v="2"/>
    <m/>
    <x v="25"/>
    <x v="43"/>
    <n v="1"/>
    <n v="1"/>
    <n v="108.21490897916853"/>
    <n v="3"/>
    <n v="5.666666666666667"/>
    <n v="0.52941176470588203"/>
    <n v="68"/>
    <n v="71.333333333333329"/>
    <n v="68"/>
    <n v="0.97142857142857142"/>
    <n v="1.9117647058823531E-2"/>
    <n v="1.3"/>
    <x v="4"/>
  </r>
  <r>
    <x v="2"/>
    <s v="W"/>
    <x v="2"/>
    <m/>
    <x v="25"/>
    <x v="44"/>
    <n v="1"/>
    <n v="1"/>
    <n v="0.89387213031560675"/>
    <n v="5"/>
    <n v="6.666666666666667"/>
    <n v="0.81081081081080997"/>
    <n v="74"/>
    <n v="71.666666666666671"/>
    <n v="69.999999999929997"/>
    <n v="0.99999999999899991"/>
    <n v="1.7567567567567569E-2"/>
    <n v="1.3"/>
    <x v="4"/>
  </r>
  <r>
    <x v="2"/>
    <s v="W"/>
    <x v="2"/>
    <m/>
    <x v="25"/>
    <x v="45"/>
    <n v="1"/>
    <n v="1"/>
    <n v="0.89387213031560675"/>
    <n v="9"/>
    <n v="6"/>
    <n v="1.5"/>
    <n v="72"/>
    <n v="68.333333333333329"/>
    <n v="69.999999999929997"/>
    <n v="0.99999999999899991"/>
    <n v="1.8055555555555557E-2"/>
    <n v="1.3"/>
    <x v="4"/>
  </r>
  <r>
    <x v="2"/>
    <s v="W"/>
    <x v="2"/>
    <m/>
    <x v="25"/>
    <x v="46"/>
    <n v="1"/>
    <n v="1"/>
    <n v="95.10211687837544"/>
    <n v="6"/>
    <n v="5"/>
    <n v="1.0434782608695601"/>
    <n v="69"/>
    <n v="65.666666666666671"/>
    <n v="69"/>
    <n v="0.98571428571428577"/>
    <n v="1.8840579710144929E-2"/>
    <n v="1.3"/>
    <x v="4"/>
  </r>
  <r>
    <x v="2"/>
    <s v="W"/>
    <x v="2"/>
    <m/>
    <x v="25"/>
    <x v="47"/>
    <n v="1"/>
    <n v="1"/>
    <n v="129.6385246904519"/>
    <n v="3"/>
    <n v="4.333333333333333"/>
    <n v="0.5625"/>
    <n v="64"/>
    <n v="64"/>
    <n v="64"/>
    <n v="0.91428571428571426"/>
    <n v="2.0312500000000001E-2"/>
    <n v="1.3"/>
    <x v="4"/>
  </r>
  <r>
    <x v="2"/>
    <s v="W"/>
    <x v="2"/>
    <m/>
    <x v="25"/>
    <x v="48"/>
    <n v="1"/>
    <n v="1"/>
    <n v="129.6385246904519"/>
    <n v="6"/>
    <n v="5.333333333333333"/>
    <n v="1.125"/>
    <n v="64"/>
    <n v="65.333333333333329"/>
    <n v="64"/>
    <n v="0.91428571428571426"/>
    <n v="2.0312500000000001E-2"/>
    <n v="1.3"/>
    <x v="4"/>
  </r>
  <r>
    <x v="2"/>
    <s v="W"/>
    <x v="2"/>
    <m/>
    <x v="25"/>
    <x v="49"/>
    <n v="1"/>
    <n v="1"/>
    <n v="129.6385246904519"/>
    <n v="4"/>
    <n v="6"/>
    <n v="0.75"/>
    <n v="64"/>
    <n v="68"/>
    <n v="64"/>
    <n v="0.91428571428571426"/>
    <n v="2.0312500000000001E-2"/>
    <n v="1.3"/>
    <x v="4"/>
  </r>
  <r>
    <x v="2"/>
    <s v="W"/>
    <x v="2"/>
    <m/>
    <x v="25"/>
    <x v="50"/>
    <n v="1"/>
    <n v="1"/>
    <n v="108.21490897916853"/>
    <n v="6"/>
    <n v="7.333333333333333"/>
    <n v="1.0588235294117601"/>
    <n v="68"/>
    <n v="69.333333333333329"/>
    <n v="68"/>
    <n v="0.97142857142857142"/>
    <n v="1.9117647058823531E-2"/>
    <n v="1.3"/>
    <x v="4"/>
  </r>
  <r>
    <x v="2"/>
    <s v="W"/>
    <x v="2"/>
    <m/>
    <x v="25"/>
    <x v="51"/>
    <n v="1"/>
    <n v="1"/>
    <n v="0.89387213031560675"/>
    <n v="8"/>
    <n v="9.6666666666666661"/>
    <n v="1.3333333333333299"/>
    <n v="72"/>
    <n v="71.333333333333329"/>
    <n v="69.999999999929997"/>
    <n v="0.99999999999899991"/>
    <n v="1.8055555555555557E-2"/>
    <n v="1.3"/>
    <x v="4"/>
  </r>
  <r>
    <x v="2"/>
    <s v="W"/>
    <x v="2"/>
    <m/>
    <x v="25"/>
    <x v="52"/>
    <n v="1"/>
    <n v="1"/>
    <n v="108.21490897916853"/>
    <n v="8"/>
    <n v="13.666666666666666"/>
    <n v="1.4117647058823499"/>
    <n v="68"/>
    <n v="71.333333333333329"/>
    <n v="68"/>
    <n v="0.97142857142857142"/>
    <n v="1.9117647058823531E-2"/>
    <n v="1.3"/>
    <x v="4"/>
  </r>
  <r>
    <x v="2"/>
    <s v="W"/>
    <x v="2"/>
    <m/>
    <x v="25"/>
    <x v="53"/>
    <n v="1"/>
    <n v="1"/>
    <n v="0.89387213031560675"/>
    <n v="13"/>
    <n v="16.666666666666668"/>
    <n v="2.1081081081080999"/>
    <n v="74"/>
    <n v="71.333333333333329"/>
    <n v="69.999999999929997"/>
    <n v="0.99999999999899991"/>
    <n v="1.7567567567567569E-2"/>
    <n v="1.3"/>
    <x v="4"/>
  </r>
  <r>
    <x v="2"/>
    <s v="W"/>
    <x v="2"/>
    <m/>
    <x v="25"/>
    <x v="54"/>
    <n v="1"/>
    <n v="1"/>
    <n v="0.89387213031560675"/>
    <n v="20"/>
    <n v="18.333333333333332"/>
    <n v="3.3333333333333299"/>
    <n v="72"/>
    <n v="70"/>
    <n v="69.999999999929997"/>
    <n v="0.99999999999899991"/>
    <n v="1.8055555555555557E-2"/>
    <n v="1.3"/>
    <x v="4"/>
  </r>
  <r>
    <x v="2"/>
    <s v="W"/>
    <x v="2"/>
    <m/>
    <x v="25"/>
    <x v="55"/>
    <n v="1"/>
    <n v="1"/>
    <n v="108.21490897916853"/>
    <n v="17"/>
    <n v="18"/>
    <n v="3"/>
    <n v="68"/>
    <n v="69.333333333333329"/>
    <n v="68"/>
    <n v="0.97142857142857142"/>
    <n v="1.9117647058823531E-2"/>
    <n v="1.3"/>
    <x v="4"/>
  </r>
  <r>
    <x v="2"/>
    <s v="W"/>
    <x v="2"/>
    <m/>
    <x v="25"/>
    <x v="56"/>
    <n v="1"/>
    <n v="1"/>
    <n v="0"/>
    <n v="18"/>
    <n v="17.666666666666668"/>
    <n v="3.0857142857142801"/>
    <n v="70"/>
    <n v="70.666666666666671"/>
    <n v="70"/>
    <n v="1"/>
    <n v="1.8571428571428572E-2"/>
    <n v="1.3"/>
    <x v="4"/>
  </r>
  <r>
    <x v="2"/>
    <s v="W"/>
    <x v="2"/>
    <m/>
    <x v="25"/>
    <x v="57"/>
    <n v="1"/>
    <n v="1"/>
    <n v="0"/>
    <n v="19"/>
    <n v="13.666666666666666"/>
    <n v="3.25714285714285"/>
    <n v="70"/>
    <n v="70.333333333333329"/>
    <n v="70"/>
    <n v="1"/>
    <n v="1.8571428571428572E-2"/>
    <n v="1.3"/>
    <x v="4"/>
  </r>
  <r>
    <x v="2"/>
    <s v="W"/>
    <x v="2"/>
    <m/>
    <x v="25"/>
    <x v="58"/>
    <n v="1"/>
    <n v="1"/>
    <n v="0.89387213031560675"/>
    <n v="16"/>
    <n v="12.666666666666666"/>
    <n v="2.6666666666666599"/>
    <n v="72"/>
    <n v="71.333333333333329"/>
    <n v="69.999999999929997"/>
    <n v="0.99999999999899991"/>
    <n v="1.8055555555555557E-2"/>
    <n v="1.3"/>
    <x v="4"/>
  </r>
  <r>
    <x v="2"/>
    <s v="W"/>
    <x v="2"/>
    <m/>
    <x v="25"/>
    <x v="59"/>
    <n v="1"/>
    <n v="1"/>
    <n v="95.10211687837544"/>
    <n v="6"/>
    <n v="9.3333333333333339"/>
    <n v="1.0434782608695601"/>
    <n v="69"/>
    <n v="71.333333333333329"/>
    <n v="69"/>
    <n v="0.98571428571428577"/>
    <n v="1.8840579710144929E-2"/>
    <n v="1.3"/>
    <x v="4"/>
  </r>
  <r>
    <x v="2"/>
    <s v="W"/>
    <x v="2"/>
    <m/>
    <x v="25"/>
    <x v="60"/>
    <n v="1"/>
    <n v="1"/>
    <n v="0.89387213031560675"/>
    <n v="16"/>
    <n v="11.666666666666666"/>
    <n v="2.6301369863013702"/>
    <n v="73"/>
    <n v="70.333333333333329"/>
    <n v="69.999999999929997"/>
    <n v="0.99999999999899991"/>
    <n v="1.7808219178082191E-2"/>
    <n v="1.3"/>
    <x v="4"/>
  </r>
  <r>
    <x v="2"/>
    <s v="W"/>
    <x v="2"/>
    <m/>
    <x v="25"/>
    <x v="61"/>
    <n v="1"/>
    <n v="1"/>
    <n v="0.89387213031560675"/>
    <n v="6"/>
    <n v="15.666666666666666"/>
    <n v="1"/>
    <n v="72"/>
    <n v="69.666666666666671"/>
    <n v="69.999999999929997"/>
    <n v="0.99999999999899991"/>
    <n v="1.8055555555555557E-2"/>
    <n v="1.3"/>
    <x v="4"/>
  </r>
  <r>
    <x v="2"/>
    <s v="W"/>
    <x v="2"/>
    <m/>
    <x v="25"/>
    <x v="62"/>
    <n v="1"/>
    <n v="1"/>
    <n v="121.93142998557751"/>
    <n v="13"/>
    <n v="22"/>
    <n v="2.3636363636363602"/>
    <n v="66"/>
    <n v="69"/>
    <n v="66"/>
    <n v="0.94285714285714284"/>
    <n v="1.9696969696969699E-2"/>
    <n v="1.3"/>
    <x v="4"/>
  </r>
  <r>
    <x v="2"/>
    <s v="W"/>
    <x v="2"/>
    <m/>
    <x v="25"/>
    <x v="63"/>
    <n v="1"/>
    <n v="1"/>
    <n v="0.89387213031560675"/>
    <n v="28"/>
    <n v="28.666666666666668"/>
    <n v="4.7323943661971803"/>
    <n v="71"/>
    <n v="71"/>
    <n v="69.999999999929997"/>
    <n v="0.99999999999899991"/>
    <n v="1.8309859154929577E-2"/>
    <n v="1.3"/>
    <x v="4"/>
  </r>
  <r>
    <x v="2"/>
    <s v="W"/>
    <x v="2"/>
    <m/>
    <x v="25"/>
    <x v="64"/>
    <n v="1"/>
    <n v="1"/>
    <n v="0"/>
    <n v="25"/>
    <n v="29.666666666666668"/>
    <n v="4.2857142857142803"/>
    <n v="70"/>
    <n v="70.666666666666671"/>
    <n v="70"/>
    <n v="1"/>
    <n v="1.8571428571428572E-2"/>
    <n v="1.3"/>
    <x v="4"/>
  </r>
  <r>
    <x v="2"/>
    <s v="W"/>
    <x v="2"/>
    <m/>
    <x v="25"/>
    <x v="65"/>
    <n v="1"/>
    <n v="1"/>
    <n v="0.89387213031560675"/>
    <n v="33"/>
    <n v="34.666666666666664"/>
    <n v="5.5"/>
    <n v="72"/>
    <n v="71"/>
    <n v="69.999999999929997"/>
    <n v="0.99999999999899991"/>
    <n v="1.8055555555555557E-2"/>
    <n v="1.3"/>
    <x v="4"/>
  </r>
  <r>
    <x v="2"/>
    <s v="W"/>
    <x v="2"/>
    <m/>
    <x v="25"/>
    <x v="66"/>
    <n v="1"/>
    <n v="1"/>
    <n v="0"/>
    <n v="31"/>
    <n v="39"/>
    <n v="5.3142857142857096"/>
    <n v="70"/>
    <n v="70.333333333333329"/>
    <n v="70"/>
    <n v="1"/>
    <n v="1.8571428571428572E-2"/>
    <n v="1.3"/>
    <x v="4"/>
  </r>
  <r>
    <x v="2"/>
    <s v="W"/>
    <x v="2"/>
    <m/>
    <x v="25"/>
    <x v="67"/>
    <n v="1"/>
    <n v="1"/>
    <n v="0.89387213031560675"/>
    <n v="40"/>
    <n v="39.666666666666664"/>
    <n v="6.76056338028169"/>
    <n v="71"/>
    <n v="68"/>
    <n v="69.999999999929997"/>
    <n v="0.99999999999899991"/>
    <n v="1.8309859154929577E-2"/>
    <n v="1.3"/>
    <x v="4"/>
  </r>
  <r>
    <x v="2"/>
    <s v="W"/>
    <x v="2"/>
    <m/>
    <x v="25"/>
    <x v="68"/>
    <n v="1"/>
    <n v="1"/>
    <n v="0"/>
    <n v="46"/>
    <n v="39.666666666666664"/>
    <n v="7.8857142857142799"/>
    <n v="70"/>
    <n v="67"/>
    <n v="70"/>
    <n v="1"/>
    <n v="1.8571428571428572E-2"/>
    <n v="1.3"/>
    <x v="4"/>
  </r>
  <r>
    <x v="2"/>
    <s v="W"/>
    <x v="2"/>
    <m/>
    <x v="25"/>
    <x v="69"/>
    <n v="1"/>
    <n v="1"/>
    <n v="132.3536995947494"/>
    <n v="33"/>
    <n v="33.666666666666664"/>
    <n v="6.2857142857142803"/>
    <n v="63"/>
    <n v="67.333333333333329"/>
    <n v="63"/>
    <n v="0.9"/>
    <n v="2.0634920634920634E-2"/>
    <n v="1.3"/>
    <x v="4"/>
  </r>
  <r>
    <x v="2"/>
    <s v="W"/>
    <x v="2"/>
    <m/>
    <x v="25"/>
    <x v="70"/>
    <n v="1"/>
    <n v="1"/>
    <n v="108.21490897916853"/>
    <n v="40"/>
    <n v="28"/>
    <n v="7.0588235294117601"/>
    <n v="68"/>
    <n v="71"/>
    <n v="68"/>
    <n v="0.97142857142857142"/>
    <n v="1.9117647058823531E-2"/>
    <n v="1.3"/>
    <x v="4"/>
  </r>
  <r>
    <x v="2"/>
    <s v="W"/>
    <x v="2"/>
    <m/>
    <x v="25"/>
    <x v="71"/>
    <n v="1"/>
    <n v="1"/>
    <n v="0.89387213031560675"/>
    <n v="28"/>
    <n v="22"/>
    <n v="4.7323943661971803"/>
    <n v="71"/>
    <n v="73"/>
    <n v="69.999999999929997"/>
    <n v="0.99999999999899991"/>
    <n v="1.8309859154929577E-2"/>
    <n v="1.3"/>
    <x v="4"/>
  </r>
  <r>
    <x v="2"/>
    <s v="W"/>
    <x v="2"/>
    <m/>
    <x v="25"/>
    <x v="72"/>
    <n v="1"/>
    <n v="1"/>
    <n v="0.89387213031560675"/>
    <n v="16"/>
    <n v="19"/>
    <n v="2.5945945945945899"/>
    <n v="74"/>
    <n v="73"/>
    <n v="69.999999999929997"/>
    <n v="0.99999999999899991"/>
    <n v="1.7567567567567569E-2"/>
    <n v="1.3"/>
    <x v="4"/>
  </r>
  <r>
    <x v="2"/>
    <s v="W"/>
    <x v="2"/>
    <m/>
    <x v="25"/>
    <x v="73"/>
    <n v="1"/>
    <n v="1"/>
    <n v="0.89387213031560675"/>
    <n v="22"/>
    <n v="19.666666666666668"/>
    <n v="3.56756756756756"/>
    <n v="74"/>
    <n v="72.666666666666671"/>
    <n v="69.999999999929997"/>
    <n v="0.99999999999899991"/>
    <n v="1.7567567567567569E-2"/>
    <n v="1.3"/>
    <x v="4"/>
  </r>
  <r>
    <x v="2"/>
    <s v="W"/>
    <x v="2"/>
    <m/>
    <x v="25"/>
    <x v="74"/>
    <n v="1"/>
    <n v="1"/>
    <n v="0.89387213031560675"/>
    <n v="19"/>
    <n v="22"/>
    <n v="3.2112676056337999"/>
    <n v="71"/>
    <n v="71.333333333333329"/>
    <n v="69.999999999929997"/>
    <n v="0.99999999999899991"/>
    <n v="1.8309859154929577E-2"/>
    <n v="1.3"/>
    <x v="4"/>
  </r>
  <r>
    <x v="2"/>
    <s v="W"/>
    <x v="2"/>
    <m/>
    <x v="25"/>
    <x v="75"/>
    <n v="1"/>
    <n v="1"/>
    <n v="0.89387213031560675"/>
    <n v="18"/>
    <n v="25.666666666666668"/>
    <n v="2.95890410958904"/>
    <n v="73"/>
    <n v="70.333333333333329"/>
    <n v="69.999999999929997"/>
    <n v="0.99999999999899991"/>
    <n v="1.7808219178082191E-2"/>
    <n v="1.3"/>
    <x v="4"/>
  </r>
  <r>
    <x v="2"/>
    <s v="W"/>
    <x v="2"/>
    <m/>
    <x v="25"/>
    <x v="76"/>
    <n v="1"/>
    <n v="1"/>
    <n v="0"/>
    <n v="29"/>
    <n v="26.666666666666668"/>
    <n v="4.9714285714285698"/>
    <n v="70"/>
    <n v="69"/>
    <n v="70"/>
    <n v="1"/>
    <n v="1.8571428571428572E-2"/>
    <n v="1.3"/>
    <x v="4"/>
  </r>
  <r>
    <x v="2"/>
    <s v="W"/>
    <x v="2"/>
    <m/>
    <x v="25"/>
    <x v="77"/>
    <n v="1"/>
    <n v="1"/>
    <n v="108.21490897916853"/>
    <n v="30"/>
    <n v="28.333333333333332"/>
    <n v="5.2941176470588198"/>
    <n v="68"/>
    <n v="70.333333333333329"/>
    <n v="68"/>
    <n v="0.97142857142857142"/>
    <n v="1.9117647058823531E-2"/>
    <n v="1.3"/>
    <x v="4"/>
  </r>
  <r>
    <x v="2"/>
    <s v="W"/>
    <x v="2"/>
    <m/>
    <x v="25"/>
    <x v="78"/>
    <n v="1"/>
    <n v="1"/>
    <n v="95.10211687837544"/>
    <n v="21"/>
    <n v="30.333333333333332"/>
    <n v="3.6521739130434701"/>
    <n v="69"/>
    <n v="72"/>
    <n v="69"/>
    <n v="0.98571428571428577"/>
    <n v="1.8840579710144929E-2"/>
    <n v="1.3"/>
    <x v="4"/>
  </r>
  <r>
    <x v="2"/>
    <s v="W"/>
    <x v="2"/>
    <m/>
    <x v="25"/>
    <x v="79"/>
    <n v="1"/>
    <n v="1"/>
    <n v="0.89387213031560675"/>
    <n v="34"/>
    <n v="37"/>
    <n v="5.5135135135135096"/>
    <n v="74"/>
    <n v="72.666666666666671"/>
    <n v="69.999999999929997"/>
    <n v="0.99999999999899991"/>
    <n v="1.7567567567567569E-2"/>
    <n v="1.3"/>
    <x v="4"/>
  </r>
  <r>
    <x v="2"/>
    <s v="W"/>
    <x v="2"/>
    <m/>
    <x v="25"/>
    <x v="80"/>
    <n v="1"/>
    <n v="1"/>
    <n v="0.89387213031560675"/>
    <n v="36"/>
    <n v="35"/>
    <n v="5.9178082191780801"/>
    <n v="73"/>
    <n v="71.666666666666671"/>
    <n v="69.999999999929997"/>
    <n v="0.99999999999899991"/>
    <n v="1.7808219178082191E-2"/>
    <n v="1.3"/>
    <x v="4"/>
  </r>
  <r>
    <x v="2"/>
    <s v="W"/>
    <x v="2"/>
    <m/>
    <x v="25"/>
    <x v="81"/>
    <n v="1"/>
    <n v="1"/>
    <n v="0.89387213031560675"/>
    <n v="41"/>
    <n v="30.333333333333332"/>
    <n v="6.9295774647887303"/>
    <n v="71"/>
    <n v="71.333333333333329"/>
    <n v="69.999999999929997"/>
    <n v="0.99999999999899991"/>
    <n v="1.8309859154929577E-2"/>
    <n v="1.3"/>
    <x v="4"/>
  </r>
  <r>
    <x v="2"/>
    <s v="W"/>
    <x v="2"/>
    <m/>
    <x v="25"/>
    <x v="82"/>
    <n v="1"/>
    <n v="1"/>
    <n v="0.89387213031560675"/>
    <n v="28"/>
    <n v="24.666666666666668"/>
    <n v="4.7323943661971803"/>
    <n v="71"/>
    <n v="70.666666666666671"/>
    <n v="69.999999999929997"/>
    <n v="0.99999999999899991"/>
    <n v="1.8309859154929577E-2"/>
    <n v="1.3"/>
    <x v="4"/>
  </r>
  <r>
    <x v="2"/>
    <s v="W"/>
    <x v="2"/>
    <m/>
    <x v="25"/>
    <x v="83"/>
    <n v="1"/>
    <n v="1"/>
    <n v="0.89387213031560675"/>
    <n v="22"/>
    <n v="28.666666666666668"/>
    <n v="3.6666666666666599"/>
    <n v="72"/>
    <n v="70.333333333333329"/>
    <n v="69.999999999929997"/>
    <n v="0.99999999999899991"/>
    <n v="1.8055555555555557E-2"/>
    <n v="1.3"/>
    <x v="4"/>
  </r>
  <r>
    <x v="2"/>
    <s v="W"/>
    <x v="2"/>
    <m/>
    <x v="25"/>
    <x v="84"/>
    <n v="1"/>
    <n v="1"/>
    <n v="95.10211687837544"/>
    <n v="24"/>
    <n v="30"/>
    <n v="4.1739130434782599"/>
    <n v="69"/>
    <n v="69.666666666666671"/>
    <n v="69"/>
    <n v="0.98571428571428577"/>
    <n v="1.8840579710144929E-2"/>
    <n v="1.3"/>
    <x v="4"/>
  </r>
  <r>
    <x v="2"/>
    <s v="W"/>
    <x v="2"/>
    <m/>
    <x v="25"/>
    <x v="85"/>
    <n v="1"/>
    <n v="1"/>
    <n v="0"/>
    <n v="40"/>
    <n v="30.333333333333332"/>
    <n v="6.8571428571428497"/>
    <n v="70"/>
    <n v="70"/>
    <n v="70"/>
    <n v="1"/>
    <n v="1.8571428571428572E-2"/>
    <n v="1.3"/>
    <x v="4"/>
  </r>
  <r>
    <x v="2"/>
    <s v="W"/>
    <x v="2"/>
    <m/>
    <x v="25"/>
    <x v="86"/>
    <n v="1"/>
    <n v="1"/>
    <n v="0"/>
    <n v="26"/>
    <n v="25"/>
    <n v="4.4571428571428502"/>
    <n v="70"/>
    <n v="71.333333333333329"/>
    <n v="70"/>
    <n v="1"/>
    <n v="1.8571428571428572E-2"/>
    <n v="1.3"/>
    <x v="4"/>
  </r>
  <r>
    <x v="2"/>
    <s v="W"/>
    <x v="2"/>
    <m/>
    <x v="25"/>
    <x v="87"/>
    <n v="1"/>
    <n v="1"/>
    <n v="0"/>
    <n v="25"/>
    <n v="24"/>
    <n v="4.2857142857142803"/>
    <n v="70"/>
    <n v="70.666666666666671"/>
    <n v="70"/>
    <n v="1"/>
    <n v="1.8571428571428572E-2"/>
    <n v="1.3"/>
    <x v="4"/>
  </r>
  <r>
    <x v="2"/>
    <s v="W"/>
    <x v="2"/>
    <m/>
    <x v="25"/>
    <x v="88"/>
    <n v="1"/>
    <n v="1"/>
    <n v="0.89387213031560675"/>
    <n v="24"/>
    <n v="24"/>
    <n v="3.8918918918918899"/>
    <n v="74"/>
    <n v="72"/>
    <n v="69.999999999929997"/>
    <n v="0.99999999999899991"/>
    <n v="1.7567567567567569E-2"/>
    <n v="1.3"/>
    <x v="4"/>
  </r>
  <r>
    <x v="2"/>
    <s v="W"/>
    <x v="2"/>
    <m/>
    <x v="25"/>
    <x v="89"/>
    <n v="1"/>
    <n v="1"/>
    <n v="108.21490897916853"/>
    <n v="23"/>
    <n v="25.666666666666668"/>
    <n v="4.0588235294117601"/>
    <n v="68"/>
    <n v="70.666666666666671"/>
    <n v="68"/>
    <n v="0.97142857142857142"/>
    <n v="1.9117647058823531E-2"/>
    <n v="1.3"/>
    <x v="4"/>
  </r>
  <r>
    <x v="2"/>
    <s v="W"/>
    <x v="2"/>
    <m/>
    <x v="25"/>
    <x v="90"/>
    <n v="1"/>
    <n v="1"/>
    <n v="0.89387213031560675"/>
    <n v="25"/>
    <n v="29"/>
    <n v="4.0540540540540499"/>
    <n v="74"/>
    <n v="71.333333333333329"/>
    <n v="69.999999999929997"/>
    <n v="0.99999999999899991"/>
    <n v="1.7567567567567569E-2"/>
    <n v="1.3"/>
    <x v="4"/>
  </r>
  <r>
    <x v="2"/>
    <s v="W"/>
    <x v="2"/>
    <m/>
    <x v="25"/>
    <x v="91"/>
    <n v="1"/>
    <n v="1"/>
    <n v="0"/>
    <n v="29"/>
    <n v="29.666666666666668"/>
    <n v="4.9714285714285698"/>
    <n v="70"/>
    <n v="70.333333333333329"/>
    <n v="70"/>
    <n v="1"/>
    <n v="1.8571428571428572E-2"/>
    <n v="1.3"/>
    <x v="4"/>
  </r>
  <r>
    <x v="2"/>
    <s v="W"/>
    <x v="2"/>
    <m/>
    <x v="25"/>
    <x v="92"/>
    <n v="1"/>
    <n v="1"/>
    <n v="0"/>
    <n v="33"/>
    <n v="29"/>
    <n v="5.6571428571428504"/>
    <n v="70"/>
    <n v="71.333333333333329"/>
    <n v="70"/>
    <n v="1"/>
    <n v="1.8571428571428572E-2"/>
    <n v="1.3"/>
    <x v="4"/>
  </r>
  <r>
    <x v="2"/>
    <s v="W"/>
    <x v="2"/>
    <m/>
    <x v="25"/>
    <x v="93"/>
    <n v="1"/>
    <n v="1"/>
    <n v="0.89387213031560675"/>
    <n v="27"/>
    <n v="22.333333333333332"/>
    <n v="4.5633802816901401"/>
    <n v="71"/>
    <n v="69.333333333333329"/>
    <n v="69.999999999929997"/>
    <n v="0.99999999999899991"/>
    <n v="1.8309859154929577E-2"/>
    <n v="1.3"/>
    <x v="4"/>
  </r>
  <r>
    <x v="2"/>
    <s v="W"/>
    <x v="2"/>
    <m/>
    <x v="25"/>
    <x v="94"/>
    <n v="1"/>
    <n v="1"/>
    <n v="0.89387213031560675"/>
    <n v="27"/>
    <n v="19.333333333333332"/>
    <n v="4.4383561643835598"/>
    <n v="73"/>
    <n v="68.333333333333329"/>
    <n v="69.999999999929997"/>
    <n v="0.99999999999899991"/>
    <n v="1.7808219178082191E-2"/>
    <n v="1.3"/>
    <x v="4"/>
  </r>
  <r>
    <x v="2"/>
    <s v="W"/>
    <x v="2"/>
    <m/>
    <x v="25"/>
    <x v="95"/>
    <n v="1"/>
    <n v="1"/>
    <n v="129.6385246904519"/>
    <n v="13"/>
    <n v="18"/>
    <n v="2.4375"/>
    <n v="64"/>
    <n v="65.666666666666671"/>
    <n v="64"/>
    <n v="0.91428571428571426"/>
    <n v="2.0312500000000001E-2"/>
    <n v="1.3"/>
    <x v="4"/>
  </r>
  <r>
    <x v="2"/>
    <s v="W"/>
    <x v="2"/>
    <m/>
    <x v="25"/>
    <x v="96"/>
    <n v="1"/>
    <n v="1"/>
    <n v="108.21490897916853"/>
    <n v="18"/>
    <n v="22.666666666666668"/>
    <n v="3.1764705882352899"/>
    <n v="68"/>
    <n v="67"/>
    <n v="68"/>
    <n v="0.97142857142857142"/>
    <n v="1.9117647058823531E-2"/>
    <n v="1.3"/>
    <x v="4"/>
  </r>
  <r>
    <x v="2"/>
    <s v="W"/>
    <x v="2"/>
    <m/>
    <x v="25"/>
    <x v="97"/>
    <n v="1"/>
    <n v="1"/>
    <n v="126.24853270903056"/>
    <n v="23"/>
    <n v="25.666666666666668"/>
    <n v="4.24615384615384"/>
    <n v="65"/>
    <n v="66.666666666666671"/>
    <n v="65"/>
    <n v="0.9285714285714286"/>
    <n v="0.02"/>
    <n v="1.3"/>
    <x v="4"/>
  </r>
  <r>
    <x v="2"/>
    <s v="W"/>
    <x v="2"/>
    <m/>
    <x v="25"/>
    <x v="98"/>
    <n v="1"/>
    <n v="1"/>
    <n v="108.21490897916853"/>
    <n v="27"/>
    <n v="26"/>
    <n v="4.7647058823529402"/>
    <n v="68"/>
    <n v="67"/>
    <n v="68"/>
    <n v="0.97142857142857142"/>
    <n v="1.9117647058823531E-2"/>
    <n v="1.3"/>
    <x v="4"/>
  </r>
  <r>
    <x v="2"/>
    <s v="W"/>
    <x v="2"/>
    <m/>
    <x v="25"/>
    <x v="99"/>
    <n v="1"/>
    <n v="1"/>
    <n v="116.2368053341856"/>
    <n v="27"/>
    <n v="24.333333333333332"/>
    <n v="4.8358208955223798"/>
    <n v="67"/>
    <n v="65"/>
    <n v="67"/>
    <n v="0.95714285714285718"/>
    <n v="1.9402985074626865E-2"/>
    <n v="1.3"/>
    <x v="4"/>
  </r>
  <r>
    <x v="2"/>
    <s v="W"/>
    <x v="2"/>
    <m/>
    <x v="25"/>
    <x v="100"/>
    <n v="1"/>
    <n v="1"/>
    <n v="121.93142998557751"/>
    <n v="24"/>
    <n v="24.666666666666668"/>
    <n v="4.3636363636363598"/>
    <n v="66"/>
    <n v="65.666666666666671"/>
    <n v="66"/>
    <n v="0.94285714285714284"/>
    <n v="1.9696969696969699E-2"/>
    <n v="1.3"/>
    <x v="4"/>
  </r>
  <r>
    <x v="2"/>
    <s v="W"/>
    <x v="2"/>
    <m/>
    <x v="25"/>
    <x v="101"/>
    <n v="1"/>
    <n v="1"/>
    <n v="134.55087754359997"/>
    <n v="22"/>
    <n v="24.666666666666668"/>
    <n v="4.2580645161290303"/>
    <n v="62"/>
    <n v="67.333333333333329"/>
    <n v="62"/>
    <n v="0.88571428571428568"/>
    <n v="2.0967741935483872E-2"/>
    <n v="1.3"/>
    <x v="4"/>
  </r>
  <r>
    <x v="2"/>
    <s v="W"/>
    <x v="2"/>
    <m/>
    <x v="25"/>
    <x v="102"/>
    <n v="1"/>
    <n v="1"/>
    <n v="95.10211687837544"/>
    <n v="28"/>
    <n v="26"/>
    <n v="4.8695652173913002"/>
    <n v="69"/>
    <n v="71"/>
    <n v="69"/>
    <n v="0.98571428571428577"/>
    <n v="1.8840579710144929E-2"/>
    <n v="1.3"/>
    <x v="4"/>
  </r>
  <r>
    <x v="2"/>
    <s v="W"/>
    <x v="2"/>
    <m/>
    <x v="25"/>
    <x v="103"/>
    <n v="1"/>
    <n v="1"/>
    <n v="0.89387213031560675"/>
    <n v="24"/>
    <n v="23.666666666666668"/>
    <n v="4.0563380281690096"/>
    <n v="71"/>
    <n v="71"/>
    <n v="69.999999999929997"/>
    <n v="0.99999999999899991"/>
    <n v="1.8309859154929577E-2"/>
    <n v="1.3"/>
    <x v="4"/>
  </r>
  <r>
    <x v="2"/>
    <s v="W"/>
    <x v="2"/>
    <m/>
    <x v="25"/>
    <x v="104"/>
    <n v="1"/>
    <n v="1"/>
    <n v="0.89387213031560675"/>
    <n v="26"/>
    <n v="31"/>
    <n v="4.27397260273972"/>
    <n v="73"/>
    <n v="71"/>
    <n v="69.999999999929997"/>
    <n v="0.99999999999899991"/>
    <n v="1.7808219178082191E-2"/>
    <n v="1.3"/>
    <x v="4"/>
  </r>
  <r>
    <x v="2"/>
    <s v="W"/>
    <x v="2"/>
    <m/>
    <x v="25"/>
    <x v="105"/>
    <n v="1"/>
    <n v="1"/>
    <n v="95.10211687837544"/>
    <n v="21"/>
    <n v="33"/>
    <n v="3.6521739130434701"/>
    <n v="69"/>
    <n v="69.666666666666671"/>
    <n v="69"/>
    <n v="0.98571428571428577"/>
    <n v="1.8840579710144929E-2"/>
    <n v="1.3"/>
    <x v="4"/>
  </r>
  <r>
    <x v="2"/>
    <s v="W"/>
    <x v="2"/>
    <m/>
    <x v="25"/>
    <x v="106"/>
    <n v="1"/>
    <n v="1"/>
    <n v="0.89387213031560675"/>
    <n v="46"/>
    <n v="38.666666666666664"/>
    <n v="7.7746478873239404"/>
    <n v="71"/>
    <n v="70.666666666666671"/>
    <n v="69.999999999929997"/>
    <n v="0.99999999999899991"/>
    <n v="1.8309859154929577E-2"/>
    <n v="1.3"/>
    <x v="4"/>
  </r>
  <r>
    <x v="2"/>
    <s v="W"/>
    <x v="2"/>
    <m/>
    <x v="25"/>
    <x v="107"/>
    <n v="1"/>
    <n v="1"/>
    <n v="95.10211687837544"/>
    <n v="32"/>
    <n v="39.333333333333336"/>
    <n v="5.5652173913043397"/>
    <n v="69"/>
    <n v="70"/>
    <n v="69"/>
    <n v="0.98571428571428577"/>
    <n v="1.8840579710144929E-2"/>
    <n v="1.3"/>
    <x v="4"/>
  </r>
  <r>
    <x v="2"/>
    <s v="W"/>
    <x v="2"/>
    <m/>
    <x v="25"/>
    <x v="108"/>
    <n v="1"/>
    <n v="1"/>
    <n v="0.89387213031560675"/>
    <n v="38"/>
    <n v="47"/>
    <n v="6.3333333333333304"/>
    <n v="72"/>
    <n v="70.666666666666671"/>
    <n v="69.999999999929997"/>
    <n v="0.99999999999899991"/>
    <n v="1.8055555555555557E-2"/>
    <n v="1.3"/>
    <x v="4"/>
  </r>
  <r>
    <x v="2"/>
    <s v="W"/>
    <x v="2"/>
    <m/>
    <x v="25"/>
    <x v="109"/>
    <n v="1"/>
    <n v="1"/>
    <n v="95.10211687837544"/>
    <n v="48"/>
    <n v="53.666666666666664"/>
    <n v="8.3478260869565197"/>
    <n v="69"/>
    <n v="70.666666666666671"/>
    <n v="69"/>
    <n v="0.98571428571428577"/>
    <n v="1.8840579710144929E-2"/>
    <n v="1.3"/>
    <x v="4"/>
  </r>
  <r>
    <x v="2"/>
    <s v="W"/>
    <x v="2"/>
    <m/>
    <x v="25"/>
    <x v="110"/>
    <n v="1"/>
    <n v="1"/>
    <n v="0.89387213031560675"/>
    <n v="55"/>
    <n v="53.666666666666664"/>
    <n v="9.2957746478873204"/>
    <n v="71"/>
    <n v="70.666666666666671"/>
    <n v="69.999999999929997"/>
    <n v="0.99999999999899991"/>
    <n v="1.8309859154929577E-2"/>
    <n v="1.3"/>
    <x v="4"/>
  </r>
  <r>
    <x v="2"/>
    <s v="W"/>
    <x v="2"/>
    <m/>
    <x v="25"/>
    <x v="111"/>
    <n v="1"/>
    <n v="1"/>
    <n v="0.89387213031560675"/>
    <n v="58"/>
    <n v="54.333333333333336"/>
    <n v="9.6666666666666607"/>
    <n v="72"/>
    <n v="71"/>
    <n v="69.999999999929997"/>
    <n v="0.99999999999899991"/>
    <n v="1.8055555555555557E-2"/>
    <n v="1.3"/>
    <x v="4"/>
  </r>
  <r>
    <x v="2"/>
    <s v="W"/>
    <x v="2"/>
    <m/>
    <x v="25"/>
    <x v="112"/>
    <n v="1"/>
    <n v="1"/>
    <n v="95.10211687837544"/>
    <n v="48"/>
    <n v="48.666666666666664"/>
    <n v="8.3478260869565197"/>
    <n v="69"/>
    <n v="70.666666666666671"/>
    <n v="69"/>
    <n v="0.98571428571428577"/>
    <n v="1.8840579710144929E-2"/>
    <n v="1.3"/>
    <x v="4"/>
  </r>
  <r>
    <x v="2"/>
    <s v="W"/>
    <x v="2"/>
    <m/>
    <x v="25"/>
    <x v="113"/>
    <n v="1"/>
    <n v="1"/>
    <n v="0.89387213031560675"/>
    <n v="57"/>
    <n v="50"/>
    <n v="9.5"/>
    <n v="72"/>
    <n v="72"/>
    <n v="69.999999999929997"/>
    <n v="0.99999999999899991"/>
    <n v="1.8055555555555557E-2"/>
    <n v="1.3"/>
    <x v="4"/>
  </r>
  <r>
    <x v="2"/>
    <s v="W"/>
    <x v="2"/>
    <m/>
    <x v="25"/>
    <x v="114"/>
    <n v="1"/>
    <n v="1"/>
    <n v="0.89387213031560675"/>
    <n v="41"/>
    <n v="46.333333333333336"/>
    <n v="6.9295774647887303"/>
    <n v="71"/>
    <n v="71.666666666666671"/>
    <n v="69.999999999929997"/>
    <n v="0.99999999999899991"/>
    <n v="1.8309859154929577E-2"/>
    <n v="1.3"/>
    <x v="4"/>
  </r>
  <r>
    <x v="2"/>
    <s v="W"/>
    <x v="2"/>
    <m/>
    <x v="25"/>
    <x v="115"/>
    <n v="1"/>
    <n v="1"/>
    <n v="0.89387213031560675"/>
    <n v="52"/>
    <n v="53"/>
    <n v="8.5479452054794507"/>
    <n v="73"/>
    <n v="70.666666666666671"/>
    <n v="69.999999999929997"/>
    <n v="0.99999999999899991"/>
    <n v="1.7808219178082191E-2"/>
    <n v="1.3"/>
    <x v="4"/>
  </r>
  <r>
    <x v="2"/>
    <s v="W"/>
    <x v="2"/>
    <m/>
    <x v="25"/>
    <x v="116"/>
    <n v="1"/>
    <n v="1"/>
    <n v="0.89387213031560675"/>
    <n v="46"/>
    <n v="48"/>
    <n v="7.7746478873239404"/>
    <n v="71"/>
    <n v="68.333333333333329"/>
    <n v="69.999999999929997"/>
    <n v="0.99999999999899991"/>
    <n v="1.8309859154929577E-2"/>
    <n v="1.3"/>
    <x v="4"/>
  </r>
  <r>
    <x v="2"/>
    <s v="W"/>
    <x v="2"/>
    <m/>
    <x v="25"/>
    <x v="117"/>
    <n v="1"/>
    <n v="1"/>
    <n v="108.21490897916853"/>
    <n v="61"/>
    <n v="43"/>
    <n v="10.764705882352899"/>
    <n v="68"/>
    <n v="67.333333333333329"/>
    <n v="68"/>
    <n v="0.97142857142857142"/>
    <n v="1.9117647058823531E-2"/>
    <n v="1.3"/>
    <x v="4"/>
  </r>
  <r>
    <x v="2"/>
    <s v="W"/>
    <x v="2"/>
    <m/>
    <x v="25"/>
    <x v="118"/>
    <n v="1"/>
    <n v="1"/>
    <n v="121.93142998557751"/>
    <n v="37"/>
    <n v="34"/>
    <n v="6.7272727272727204"/>
    <n v="66"/>
    <n v="68"/>
    <n v="66"/>
    <n v="0.94285714285714284"/>
    <n v="1.9696969696969699E-2"/>
    <n v="1.3"/>
    <x v="4"/>
  </r>
  <r>
    <x v="2"/>
    <s v="W"/>
    <x v="2"/>
    <m/>
    <x v="25"/>
    <x v="120"/>
    <n v="1"/>
    <n v="1"/>
    <n v="108.21490897916853"/>
    <n v="31"/>
    <n v="36.333333333333336"/>
    <n v="5.4705882352941098"/>
    <n v="68"/>
    <n v="69.666666666666671"/>
    <n v="68"/>
    <n v="0.97142857142857142"/>
    <n v="1.9117647058823531E-2"/>
    <n v="1.3"/>
    <x v="4"/>
  </r>
  <r>
    <x v="2"/>
    <s v="W"/>
    <x v="2"/>
    <m/>
    <x v="25"/>
    <x v="121"/>
    <n v="1"/>
    <n v="1"/>
    <n v="0"/>
    <n v="34"/>
    <n v="35.666666666666664"/>
    <n v="5.8285714285714203"/>
    <n v="70"/>
    <n v="71"/>
    <n v="70"/>
    <n v="1"/>
    <n v="1.8571428571428572E-2"/>
    <n v="1.3"/>
    <x v="4"/>
  </r>
  <r>
    <x v="2"/>
    <s v="W"/>
    <x v="2"/>
    <m/>
    <x v="25"/>
    <x v="122"/>
    <n v="1"/>
    <n v="1"/>
    <n v="0.89387213031560675"/>
    <n v="44"/>
    <n v="27.666666666666668"/>
    <n v="7.4366197183098501"/>
    <n v="71"/>
    <n v="70.333333333333329"/>
    <n v="69.999999999929997"/>
    <n v="0.99999999999899991"/>
    <n v="1.8309859154929577E-2"/>
    <n v="1.3"/>
    <x v="4"/>
  </r>
  <r>
    <x v="2"/>
    <s v="W"/>
    <x v="2"/>
    <m/>
    <x v="25"/>
    <x v="123"/>
    <n v="1"/>
    <n v="1"/>
    <n v="0.89387213031560675"/>
    <n v="29"/>
    <n v="28.666666666666668"/>
    <n v="4.8333333333333304"/>
    <n v="72"/>
    <n v="69"/>
    <n v="69.999999999929997"/>
    <n v="0.99999999999899991"/>
    <n v="1.8055555555555557E-2"/>
    <n v="1.3"/>
    <x v="4"/>
  </r>
  <r>
    <x v="2"/>
    <s v="W"/>
    <x v="2"/>
    <m/>
    <x v="25"/>
    <x v="124"/>
    <n v="1"/>
    <n v="1"/>
    <n v="108.21490897916853"/>
    <n v="10"/>
    <n v="36.333333333333336"/>
    <n v="1.76470588235294"/>
    <n v="68"/>
    <n v="68.666666666666671"/>
    <n v="68"/>
    <n v="0.97142857142857142"/>
    <n v="1.9117647058823531E-2"/>
    <n v="1.3"/>
    <x v="4"/>
  </r>
  <r>
    <x v="2"/>
    <s v="W"/>
    <x v="2"/>
    <m/>
    <x v="25"/>
    <x v="125"/>
    <n v="1"/>
    <n v="1"/>
    <n v="116.2368053341856"/>
    <n v="47"/>
    <n v="47.333333333333336"/>
    <n v="8.4179104477611908"/>
    <n v="67"/>
    <n v="70.333333333333329"/>
    <n v="67"/>
    <n v="0.95714285714285718"/>
    <n v="1.9402985074626865E-2"/>
    <n v="1.3"/>
    <x v="4"/>
  </r>
  <r>
    <x v="2"/>
    <s v="W"/>
    <x v="2"/>
    <m/>
    <x v="25"/>
    <x v="126"/>
    <n v="1"/>
    <n v="1"/>
    <n v="0.89387213031560675"/>
    <n v="52"/>
    <n v="48"/>
    <n v="8.7887323943661908"/>
    <n v="71"/>
    <n v="71"/>
    <n v="69.999999999929997"/>
    <n v="0.99999999999899991"/>
    <n v="1.8309859154929577E-2"/>
    <n v="1.3"/>
    <x v="4"/>
  </r>
  <r>
    <x v="2"/>
    <s v="W"/>
    <x v="2"/>
    <m/>
    <x v="25"/>
    <x v="127"/>
    <n v="1"/>
    <n v="1"/>
    <n v="0.89387213031560675"/>
    <n v="43"/>
    <n v="50"/>
    <n v="7.0684931506849296"/>
    <n v="73"/>
    <n v="70.333333333333329"/>
    <n v="69.999999999929997"/>
    <n v="0.99999999999899991"/>
    <n v="1.7808219178082191E-2"/>
    <n v="1.3"/>
    <x v="4"/>
  </r>
  <r>
    <x v="2"/>
    <s v="W"/>
    <x v="2"/>
    <m/>
    <x v="25"/>
    <x v="128"/>
    <n v="1"/>
    <n v="1"/>
    <n v="95.10211687837544"/>
    <n v="49"/>
    <n v="54"/>
    <n v="8.5217391304347796"/>
    <n v="69"/>
    <n v="69.666666666666671"/>
    <n v="69"/>
    <n v="0.98571428571428577"/>
    <n v="1.8840579710144929E-2"/>
    <n v="1.3"/>
    <x v="4"/>
  </r>
  <r>
    <x v="2"/>
    <s v="W"/>
    <x v="2"/>
    <m/>
    <x v="25"/>
    <x v="129"/>
    <n v="1"/>
    <n v="1"/>
    <n v="95.10211687837544"/>
    <n v="58"/>
    <n v="53.666666666666664"/>
    <n v="10.086956521739101"/>
    <n v="69"/>
    <n v="70.666666666666671"/>
    <n v="69"/>
    <n v="0.98571428571428577"/>
    <n v="1.8840579710144929E-2"/>
    <n v="1.3"/>
    <x v="4"/>
  </r>
  <r>
    <x v="2"/>
    <s v="W"/>
    <x v="2"/>
    <m/>
    <x v="25"/>
    <x v="130"/>
    <n v="1"/>
    <n v="1"/>
    <n v="0.89387213031560675"/>
    <n v="55"/>
    <n v="54.666666666666664"/>
    <n v="9.2957746478873204"/>
    <n v="71"/>
    <n v="71.333333333333329"/>
    <n v="69.999999999929997"/>
    <n v="0.99999999999899991"/>
    <n v="1.8309859154929577E-2"/>
    <n v="1.3"/>
    <x v="4"/>
  </r>
  <r>
    <x v="2"/>
    <s v="W"/>
    <x v="2"/>
    <m/>
    <x v="25"/>
    <x v="131"/>
    <n v="1"/>
    <n v="1"/>
    <n v="0.89387213031560675"/>
    <n v="48"/>
    <n v="50.666666666666664"/>
    <n v="8"/>
    <n v="72"/>
    <n v="70.333333333333329"/>
    <n v="69.999999999929997"/>
    <n v="0.99999999999899991"/>
    <n v="1.8055555555555557E-2"/>
    <n v="1.3"/>
    <x v="4"/>
  </r>
  <r>
    <x v="2"/>
    <s v="W"/>
    <x v="2"/>
    <m/>
    <x v="25"/>
    <x v="132"/>
    <n v="1"/>
    <n v="1"/>
    <n v="0.89387213031560675"/>
    <n v="61"/>
    <n v="52.333333333333336"/>
    <n v="10.3098591549295"/>
    <n v="71"/>
    <n v="70"/>
    <n v="69.999999999929997"/>
    <n v="0.99999999999899991"/>
    <n v="1.8309859154929577E-2"/>
    <n v="1.3"/>
    <x v="4"/>
  </r>
  <r>
    <x v="2"/>
    <s v="W"/>
    <x v="2"/>
    <m/>
    <x v="25"/>
    <x v="133"/>
    <n v="1"/>
    <n v="1"/>
    <n v="108.21490897916853"/>
    <n v="43"/>
    <n v="47.333333333333336"/>
    <n v="7.5882352941176396"/>
    <n v="68"/>
    <n v="70.333333333333329"/>
    <n v="68"/>
    <n v="0.97142857142857142"/>
    <n v="1.9117647058823531E-2"/>
    <n v="1.3"/>
    <x v="4"/>
  </r>
  <r>
    <x v="2"/>
    <s v="W"/>
    <x v="2"/>
    <m/>
    <x v="25"/>
    <x v="134"/>
    <n v="1"/>
    <n v="1"/>
    <n v="0.89387213031560675"/>
    <n v="53"/>
    <n v="46.666666666666664"/>
    <n v="8.9577464788732293"/>
    <n v="71"/>
    <n v="71.666666666666671"/>
    <n v="69.999999999929997"/>
    <n v="0.99999999999899991"/>
    <n v="1.8309859154929577E-2"/>
    <n v="1.3"/>
    <x v="4"/>
  </r>
  <r>
    <x v="2"/>
    <s v="W"/>
    <x v="2"/>
    <m/>
    <x v="25"/>
    <x v="135"/>
    <n v="1"/>
    <n v="1"/>
    <n v="0.89387213031560675"/>
    <n v="46"/>
    <n v="46.666666666666664"/>
    <n v="7.6666666666666599"/>
    <n v="72"/>
    <n v="71.666666666666671"/>
    <n v="69.999999999929997"/>
    <n v="0.99999999999899991"/>
    <n v="1.8055555555555557E-2"/>
    <n v="1.3"/>
    <x v="4"/>
  </r>
  <r>
    <x v="2"/>
    <s v="W"/>
    <x v="2"/>
    <m/>
    <x v="25"/>
    <x v="136"/>
    <n v="1"/>
    <n v="1"/>
    <n v="0.89387213031560675"/>
    <n v="41"/>
    <n v="46.333333333333336"/>
    <n v="6.8333333333333304"/>
    <n v="72"/>
    <n v="71"/>
    <n v="69.999999999929997"/>
    <n v="0.99999999999899991"/>
    <n v="1.8055555555555557E-2"/>
    <n v="1.3"/>
    <x v="4"/>
  </r>
  <r>
    <x v="2"/>
    <s v="W"/>
    <x v="2"/>
    <m/>
    <x v="25"/>
    <x v="137"/>
    <n v="1"/>
    <n v="1"/>
    <n v="0.89387213031560675"/>
    <n v="53"/>
    <n v="49"/>
    <n v="8.9577464788732293"/>
    <n v="71"/>
    <n v="70.666666666666671"/>
    <n v="69.999999999929997"/>
    <n v="0.99999999999899991"/>
    <n v="1.8309859154929577E-2"/>
    <n v="1.3"/>
    <x v="4"/>
  </r>
  <r>
    <x v="2"/>
    <s v="W"/>
    <x v="2"/>
    <m/>
    <x v="25"/>
    <x v="138"/>
    <n v="1"/>
    <n v="1"/>
    <n v="0"/>
    <n v="45"/>
    <n v="48"/>
    <n v="7.71428571428571"/>
    <n v="70"/>
    <n v="70.333333333333329"/>
    <n v="70"/>
    <n v="1"/>
    <n v="1.8571428571428572E-2"/>
    <n v="1.3"/>
    <x v="4"/>
  </r>
  <r>
    <x v="2"/>
    <s v="W"/>
    <x v="2"/>
    <m/>
    <x v="25"/>
    <x v="139"/>
    <n v="1"/>
    <n v="1"/>
    <n v="0.89387213031560675"/>
    <n v="49"/>
    <n v="47.666666666666664"/>
    <n v="8.28169014084507"/>
    <n v="71"/>
    <n v="71"/>
    <n v="69.999999999929997"/>
    <n v="0.99999999999899991"/>
    <n v="1.8309859154929577E-2"/>
    <n v="1.3"/>
    <x v="4"/>
  </r>
  <r>
    <x v="2"/>
    <s v="W"/>
    <x v="2"/>
    <m/>
    <x v="25"/>
    <x v="140"/>
    <n v="1"/>
    <n v="1"/>
    <n v="0"/>
    <n v="50"/>
    <n v="48"/>
    <n v="8.5714285714285694"/>
    <n v="70"/>
    <n v="72"/>
    <n v="70"/>
    <n v="1"/>
    <n v="1.8571428571428572E-2"/>
    <n v="1.3"/>
    <x v="4"/>
  </r>
  <r>
    <x v="2"/>
    <s v="W"/>
    <x v="2"/>
    <m/>
    <x v="25"/>
    <x v="141"/>
    <n v="1"/>
    <n v="1"/>
    <n v="0.89387213031560675"/>
    <n v="44"/>
    <n v="52.333333333333336"/>
    <n v="7.3333333333333304"/>
    <n v="72"/>
    <n v="72.333333333333329"/>
    <n v="69.999999999929997"/>
    <n v="0.99999999999899991"/>
    <n v="1.8055555555555557E-2"/>
    <n v="1.3"/>
    <x v="4"/>
  </r>
  <r>
    <x v="2"/>
    <s v="W"/>
    <x v="2"/>
    <m/>
    <x v="25"/>
    <x v="142"/>
    <n v="1"/>
    <n v="1"/>
    <n v="0.89387213031560675"/>
    <n v="50"/>
    <n v="52.666666666666664"/>
    <n v="8.1081081081080999"/>
    <n v="74"/>
    <n v="71.666666666666671"/>
    <n v="69.999999999929997"/>
    <n v="0.99999999999899991"/>
    <n v="1.7567567567567569E-2"/>
    <n v="1.3"/>
    <x v="4"/>
  </r>
  <r>
    <x v="2"/>
    <s v="W"/>
    <x v="2"/>
    <m/>
    <x v="25"/>
    <x v="143"/>
    <n v="1"/>
    <n v="1"/>
    <n v="0.89387213031560675"/>
    <n v="63"/>
    <n v="55"/>
    <n v="10.6478873239436"/>
    <n v="71"/>
    <n v="69.666666666666671"/>
    <n v="69.999999999929997"/>
    <n v="0.99999999999899991"/>
    <n v="1.8309859154929577E-2"/>
    <n v="1.3"/>
    <x v="4"/>
  </r>
  <r>
    <x v="2"/>
    <s v="W"/>
    <x v="2"/>
    <m/>
    <x v="25"/>
    <x v="144"/>
    <n v="1"/>
    <n v="1"/>
    <n v="0"/>
    <n v="45"/>
    <n v="51.666666666666664"/>
    <n v="7.71428571428571"/>
    <n v="70"/>
    <n v="70"/>
    <n v="70"/>
    <n v="1"/>
    <n v="1.8571428571428572E-2"/>
    <n v="1.3"/>
    <x v="4"/>
  </r>
  <r>
    <x v="2"/>
    <s v="W"/>
    <x v="2"/>
    <m/>
    <x v="25"/>
    <x v="145"/>
    <n v="1"/>
    <n v="1"/>
    <n v="108.21490897916853"/>
    <n v="57"/>
    <n v="53"/>
    <n v="10.058823529411701"/>
    <n v="68"/>
    <n v="70"/>
    <n v="68"/>
    <n v="0.97142857142857142"/>
    <n v="1.9117647058823531E-2"/>
    <n v="1.3"/>
    <x v="4"/>
  </r>
  <r>
    <x v="2"/>
    <s v="W"/>
    <x v="2"/>
    <m/>
    <x v="25"/>
    <x v="146"/>
    <n v="1"/>
    <n v="1"/>
    <n v="0.89387213031560675"/>
    <n v="53"/>
    <n v="54.333333333333336"/>
    <n v="8.8333333333333304"/>
    <n v="72"/>
    <n v="71.666666666666671"/>
    <n v="69.999999999929997"/>
    <n v="0.99999999999899991"/>
    <n v="1.8055555555555557E-2"/>
    <n v="1.3"/>
    <x v="4"/>
  </r>
  <r>
    <x v="2"/>
    <s v="W"/>
    <x v="2"/>
    <m/>
    <x v="25"/>
    <x v="147"/>
    <n v="1"/>
    <n v="1"/>
    <n v="0"/>
    <n v="49"/>
    <n v="56.333333333333336"/>
    <n v="8.4"/>
    <n v="70"/>
    <n v="71.666666666666671"/>
    <n v="70"/>
    <n v="1"/>
    <n v="1.8571428571428572E-2"/>
    <n v="1.3"/>
    <x v="4"/>
  </r>
  <r>
    <x v="2"/>
    <s v="W"/>
    <x v="2"/>
    <m/>
    <x v="25"/>
    <x v="148"/>
    <n v="1"/>
    <n v="1"/>
    <n v="0.89387213031560675"/>
    <n v="61"/>
    <n v="58.666666666666664"/>
    <n v="10.027397260273901"/>
    <n v="73"/>
    <n v="72.333333333333329"/>
    <n v="69.999999999929997"/>
    <n v="0.99999999999899991"/>
    <n v="1.7808219178082191E-2"/>
    <n v="1.3"/>
    <x v="4"/>
  </r>
  <r>
    <x v="2"/>
    <s v="W"/>
    <x v="2"/>
    <m/>
    <x v="25"/>
    <x v="149"/>
    <n v="1"/>
    <n v="1"/>
    <n v="0.89387213031560675"/>
    <n v="59"/>
    <n v="58.333333333333336"/>
    <n v="9.8333333333333304"/>
    <n v="72"/>
    <n v="71.333333333333329"/>
    <n v="69.999999999929997"/>
    <n v="0.99999999999899991"/>
    <n v="1.8055555555555557E-2"/>
    <n v="1.3"/>
    <x v="4"/>
  </r>
  <r>
    <x v="2"/>
    <s v="W"/>
    <x v="2"/>
    <m/>
    <x v="25"/>
    <x v="150"/>
    <n v="1"/>
    <n v="1"/>
    <n v="0.89387213031560675"/>
    <n v="56"/>
    <n v="57.333333333333336"/>
    <n v="9.3333333333333304"/>
    <n v="72"/>
    <n v="71"/>
    <n v="69.999999999929997"/>
    <n v="0.99999999999899991"/>
    <n v="1.8055555555555557E-2"/>
    <n v="1.3"/>
    <x v="4"/>
  </r>
  <r>
    <x v="2"/>
    <s v="W"/>
    <x v="2"/>
    <m/>
    <x v="25"/>
    <x v="151"/>
    <n v="1"/>
    <n v="1"/>
    <n v="0"/>
    <n v="60"/>
    <n v="58.333333333333336"/>
    <n v="10.285714285714199"/>
    <n v="70"/>
    <n v="71.333333333333329"/>
    <n v="70"/>
    <n v="1"/>
    <n v="1.8571428571428572E-2"/>
    <n v="1.3"/>
    <x v="4"/>
  </r>
  <r>
    <x v="2"/>
    <s v="W"/>
    <x v="2"/>
    <m/>
    <x v="25"/>
    <x v="152"/>
    <n v="1"/>
    <n v="1"/>
    <n v="0.89387213031560675"/>
    <n v="56"/>
    <n v="54.666666666666664"/>
    <n v="9.4647887323943607"/>
    <n v="71"/>
    <n v="71.666666666666671"/>
    <n v="69.999999999929997"/>
    <n v="0.99999999999899991"/>
    <n v="1.8309859154929577E-2"/>
    <n v="1.3"/>
    <x v="4"/>
  </r>
  <r>
    <x v="2"/>
    <s v="W"/>
    <x v="2"/>
    <m/>
    <x v="25"/>
    <x v="153"/>
    <n v="1"/>
    <n v="1"/>
    <n v="0.89387213031560675"/>
    <n v="59"/>
    <n v="53"/>
    <n v="9.6986301369862993"/>
    <n v="73"/>
    <n v="72.333333333333329"/>
    <n v="69.999999999929997"/>
    <n v="0.99999999999899991"/>
    <n v="1.7808219178082191E-2"/>
    <n v="1.3"/>
    <x v="4"/>
  </r>
  <r>
    <x v="2"/>
    <s v="W"/>
    <x v="2"/>
    <m/>
    <x v="25"/>
    <x v="154"/>
    <n v="1"/>
    <n v="1"/>
    <n v="0.89387213031560675"/>
    <n v="49"/>
    <n v="51.666666666666664"/>
    <n v="8.28169014084507"/>
    <n v="71"/>
    <n v="71.666666666666671"/>
    <n v="69.999999999929997"/>
    <n v="0.99999999999899991"/>
    <n v="1.8309859154929577E-2"/>
    <n v="1.3"/>
    <x v="4"/>
  </r>
  <r>
    <x v="2"/>
    <s v="W"/>
    <x v="2"/>
    <m/>
    <x v="25"/>
    <x v="155"/>
    <n v="1"/>
    <n v="1"/>
    <n v="0.89387213031560675"/>
    <n v="51"/>
    <n v="52"/>
    <n v="8.3835616438356109"/>
    <n v="73"/>
    <n v="70.666666666666671"/>
    <n v="69.999999999929997"/>
    <n v="0.99999999999899991"/>
    <n v="1.7808219178082191E-2"/>
    <n v="1.3"/>
    <x v="4"/>
  </r>
  <r>
    <x v="2"/>
    <s v="W"/>
    <x v="2"/>
    <m/>
    <x v="25"/>
    <x v="156"/>
    <n v="1"/>
    <n v="1"/>
    <n v="0.89387213031560675"/>
    <n v="55"/>
    <n v="58.666666666666664"/>
    <n v="9.2957746478873204"/>
    <n v="71"/>
    <n v="70.666666666666671"/>
    <n v="69.999999999929997"/>
    <n v="0.99999999999899991"/>
    <n v="1.8309859154929577E-2"/>
    <n v="1.3"/>
    <x v="4"/>
  </r>
  <r>
    <x v="2"/>
    <s v="W"/>
    <x v="2"/>
    <m/>
    <x v="25"/>
    <x v="157"/>
    <n v="1"/>
    <n v="1"/>
    <n v="108.21490897916853"/>
    <n v="50"/>
    <n v="59.666666666666664"/>
    <n v="8.8235294117646994"/>
    <n v="68"/>
    <n v="72"/>
    <n v="68"/>
    <n v="0.97142857142857142"/>
    <n v="1.9117647058823531E-2"/>
    <n v="1.3"/>
    <x v="4"/>
  </r>
  <r>
    <x v="2"/>
    <s v="W"/>
    <x v="2"/>
    <m/>
    <x v="25"/>
    <x v="158"/>
    <n v="1"/>
    <n v="1"/>
    <n v="0.89387213031560675"/>
    <n v="71"/>
    <n v="64.666666666666671"/>
    <n v="11.671232876712301"/>
    <n v="73"/>
    <n v="73.333333333333329"/>
    <n v="69.999999999929997"/>
    <n v="0.99999999999899991"/>
    <n v="1.7808219178082191E-2"/>
    <n v="1.3"/>
    <x v="4"/>
  </r>
  <r>
    <x v="2"/>
    <s v="W"/>
    <x v="2"/>
    <m/>
    <x v="25"/>
    <x v="159"/>
    <n v="1"/>
    <n v="1"/>
    <n v="0.89387213031560675"/>
    <n v="58"/>
    <n v="64.333333333333329"/>
    <n v="9.2799999999999994"/>
    <n v="75"/>
    <n v="71.666666666666671"/>
    <n v="69.999999999929997"/>
    <n v="0.99999999999899991"/>
    <n v="1.7333333333333333E-2"/>
    <n v="1.3"/>
    <x v="4"/>
  </r>
  <r>
    <x v="2"/>
    <s v="W"/>
    <x v="2"/>
    <m/>
    <x v="25"/>
    <x v="160"/>
    <n v="1"/>
    <n v="1"/>
    <n v="0.89387213031560675"/>
    <n v="65"/>
    <n v="66.666666666666671"/>
    <n v="10.8333333333333"/>
    <n v="72"/>
    <n v="70.666666666666671"/>
    <n v="69.999999999929997"/>
    <n v="0.99999999999899991"/>
    <n v="1.8055555555555557E-2"/>
    <n v="1.3"/>
    <x v="4"/>
  </r>
  <r>
    <x v="2"/>
    <s v="W"/>
    <x v="2"/>
    <m/>
    <x v="25"/>
    <x v="161"/>
    <n v="1"/>
    <n v="1"/>
    <n v="108.21490897916853"/>
    <n v="70"/>
    <n v="72"/>
    <n v="12.3529411764705"/>
    <n v="68"/>
    <n v="70"/>
    <n v="68"/>
    <n v="0.97142857142857142"/>
    <n v="1.9117647058823531E-2"/>
    <n v="1.3"/>
    <x v="4"/>
  </r>
  <r>
    <x v="2"/>
    <s v="W"/>
    <x v="2"/>
    <m/>
    <x v="25"/>
    <x v="162"/>
    <n v="1"/>
    <n v="1"/>
    <n v="0.89387213031560675"/>
    <n v="65"/>
    <n v="73.333333333333329"/>
    <n v="10.8333333333333"/>
    <n v="72"/>
    <n v="70.666666666666671"/>
    <n v="69.999999999929997"/>
    <n v="0.99999999999899991"/>
    <n v="1.8055555555555557E-2"/>
    <n v="1.3"/>
    <x v="4"/>
  </r>
  <r>
    <x v="2"/>
    <s v="W"/>
    <x v="2"/>
    <m/>
    <x v="25"/>
    <x v="163"/>
    <n v="1"/>
    <n v="1"/>
    <n v="0"/>
    <n v="81"/>
    <n v="76"/>
    <n v="13.885714285714201"/>
    <n v="70"/>
    <n v="69.666666666666671"/>
    <n v="70"/>
    <n v="1"/>
    <n v="1.8571428571428572E-2"/>
    <n v="1.3"/>
    <x v="4"/>
  </r>
  <r>
    <x v="2"/>
    <s v="W"/>
    <x v="2"/>
    <m/>
    <x v="25"/>
    <x v="164"/>
    <n v="1"/>
    <n v="1"/>
    <n v="0"/>
    <n v="74"/>
    <n v="72.333333333333329"/>
    <n v="12.6857142857142"/>
    <n v="70"/>
    <n v="69.666666666666671"/>
    <n v="70"/>
    <n v="1"/>
    <n v="1.8571428571428572E-2"/>
    <n v="1.3"/>
    <x v="4"/>
  </r>
  <r>
    <x v="2"/>
    <s v="W"/>
    <x v="2"/>
    <m/>
    <x v="25"/>
    <x v="165"/>
    <n v="1"/>
    <n v="1"/>
    <n v="95.10211687837544"/>
    <n v="73"/>
    <n v="70.666666666666671"/>
    <n v="12.695652173913"/>
    <n v="69"/>
    <n v="70"/>
    <n v="69"/>
    <n v="0.98571428571428577"/>
    <n v="1.8840579710144929E-2"/>
    <n v="1.3"/>
    <x v="4"/>
  </r>
  <r>
    <x v="2"/>
    <s v="W"/>
    <x v="2"/>
    <m/>
    <x v="25"/>
    <x v="166"/>
    <n v="1"/>
    <n v="1"/>
    <n v="0"/>
    <n v="70"/>
    <n v="67"/>
    <n v="12"/>
    <n v="70"/>
    <n v="70.666666666666671"/>
    <n v="70"/>
    <n v="1"/>
    <n v="1.8571428571428572E-2"/>
    <n v="1.3"/>
    <x v="4"/>
  </r>
  <r>
    <x v="2"/>
    <s v="W"/>
    <x v="2"/>
    <m/>
    <x v="25"/>
    <x v="167"/>
    <n v="1"/>
    <n v="1"/>
    <n v="0.89387213031560675"/>
    <n v="69"/>
    <n v="76.333333333333329"/>
    <n v="11.6619718309859"/>
    <n v="71"/>
    <n v="71"/>
    <n v="69.999999999929997"/>
    <n v="0.99999999999899991"/>
    <n v="1.8309859154929577E-2"/>
    <n v="1.3"/>
    <x v="4"/>
  </r>
  <r>
    <x v="2"/>
    <s v="W"/>
    <x v="2"/>
    <m/>
    <x v="25"/>
    <x v="168"/>
    <n v="1"/>
    <n v="1"/>
    <n v="0.89387213031560675"/>
    <n v="62"/>
    <n v="80"/>
    <n v="10.4788732394366"/>
    <n v="71"/>
    <n v="71.333333333333329"/>
    <n v="69.999999999929997"/>
    <n v="0.99999999999899991"/>
    <n v="1.8309859154929577E-2"/>
    <n v="1.3"/>
    <x v="4"/>
  </r>
  <r>
    <x v="2"/>
    <s v="W"/>
    <x v="2"/>
    <m/>
    <x v="25"/>
    <x v="169"/>
    <n v="1"/>
    <n v="1"/>
    <n v="0.89387213031560675"/>
    <n v="98"/>
    <n v="88.666666666666671"/>
    <n v="16.563380281690101"/>
    <n v="71"/>
    <n v="70"/>
    <n v="69.999999999929997"/>
    <n v="0.99999999999899991"/>
    <n v="1.8309859154929577E-2"/>
    <n v="1.3"/>
    <x v="4"/>
  </r>
  <r>
    <x v="2"/>
    <s v="W"/>
    <x v="2"/>
    <m/>
    <x v="25"/>
    <x v="170"/>
    <n v="1"/>
    <n v="1"/>
    <n v="0.89387213031560675"/>
    <n v="80"/>
    <n v="85"/>
    <n v="13.3333333333333"/>
    <n v="72"/>
    <n v="69.666666666666671"/>
    <n v="69.999999999929997"/>
    <n v="0.99999999999899991"/>
    <n v="1.8055555555555557E-2"/>
    <n v="1.3"/>
    <x v="4"/>
  </r>
  <r>
    <x v="2"/>
    <s v="W"/>
    <x v="2"/>
    <m/>
    <x v="25"/>
    <x v="171"/>
    <n v="1"/>
    <n v="1"/>
    <n v="116.2368053341856"/>
    <n v="88"/>
    <n v="89.666666666666671"/>
    <n v="15.761194029850699"/>
    <n v="67"/>
    <n v="68.666666666666671"/>
    <n v="67"/>
    <n v="0.95714285714285718"/>
    <n v="1.9402985074626865E-2"/>
    <n v="1.3"/>
    <x v="4"/>
  </r>
  <r>
    <x v="2"/>
    <s v="W"/>
    <x v="2"/>
    <m/>
    <x v="25"/>
    <x v="172"/>
    <n v="1"/>
    <n v="1"/>
    <n v="0"/>
    <n v="87"/>
    <n v="91.666666666666671"/>
    <n v="14.9142857142857"/>
    <n v="70"/>
    <n v="68"/>
    <n v="70"/>
    <n v="1"/>
    <n v="1.8571428571428572E-2"/>
    <n v="1.3"/>
    <x v="4"/>
  </r>
  <r>
    <x v="2"/>
    <s v="W"/>
    <x v="2"/>
    <m/>
    <x v="25"/>
    <x v="173"/>
    <n v="1"/>
    <n v="1"/>
    <n v="95.10211687837544"/>
    <n v="94"/>
    <n v="91.666666666666671"/>
    <n v="16.347826086956498"/>
    <n v="69"/>
    <n v="67.666666666666671"/>
    <n v="69"/>
    <n v="0.98571428571428577"/>
    <n v="1.8840579710144929E-2"/>
    <n v="1.3"/>
    <x v="4"/>
  </r>
  <r>
    <x v="2"/>
    <s v="W"/>
    <x v="2"/>
    <m/>
    <x v="25"/>
    <x v="174"/>
    <n v="1"/>
    <n v="1"/>
    <n v="126.24853270903056"/>
    <n v="94"/>
    <n v="93.333333333333329"/>
    <n v="17.353846153846099"/>
    <n v="65"/>
    <n v="67.333333333333329"/>
    <n v="65"/>
    <n v="0.9285714285714286"/>
    <n v="0.02"/>
    <n v="1.3"/>
    <x v="4"/>
  </r>
  <r>
    <x v="2"/>
    <s v="W"/>
    <x v="2"/>
    <m/>
    <x v="25"/>
    <x v="175"/>
    <n v="1"/>
    <n v="1"/>
    <n v="95.10211687837544"/>
    <n v="87"/>
    <n v="87"/>
    <n v="15.130434782608599"/>
    <n v="69"/>
    <n v="66.666666666666671"/>
    <n v="69"/>
    <n v="0.98571428571428577"/>
    <n v="1.8840579710144929E-2"/>
    <n v="1.3"/>
    <x v="4"/>
  </r>
  <r>
    <x v="2"/>
    <s v="W"/>
    <x v="2"/>
    <m/>
    <x v="25"/>
    <x v="176"/>
    <n v="1"/>
    <n v="1"/>
    <n v="108.21490897916853"/>
    <n v="99"/>
    <n v="73"/>
    <n v="17.470588235294102"/>
    <n v="68"/>
    <n v="66.333333333333329"/>
    <n v="68"/>
    <n v="0.97142857142857142"/>
    <n v="1.9117647058823531E-2"/>
    <n v="1.3"/>
    <x v="4"/>
  </r>
  <r>
    <x v="2"/>
    <s v="W"/>
    <x v="2"/>
    <m/>
    <x v="25"/>
    <x v="177"/>
    <n v="1"/>
    <n v="1"/>
    <n v="132.3536995947494"/>
    <n v="75"/>
    <n v="72.333333333333329"/>
    <n v="14.285714285714199"/>
    <n v="63"/>
    <n v="60.666666666666664"/>
    <n v="63"/>
    <n v="0.9"/>
    <n v="2.0634920634920634E-2"/>
    <n v="1.3"/>
    <x v="4"/>
  </r>
  <r>
    <x v="2"/>
    <s v="W"/>
    <x v="2"/>
    <m/>
    <x v="25"/>
    <x v="178"/>
    <n v="1"/>
    <n v="1"/>
    <n v="108.21490897916853"/>
    <n v="45"/>
    <n v="77.333333333333329"/>
    <n v="7.9411764705882302"/>
    <n v="68"/>
    <n v="57.333333333333336"/>
    <n v="68"/>
    <n v="0.97142857142857142"/>
    <n v="1.9117647058823531E-2"/>
    <n v="1.3"/>
    <x v="4"/>
  </r>
  <r>
    <x v="2"/>
    <s v="W"/>
    <x v="2"/>
    <m/>
    <x v="25"/>
    <x v="179"/>
    <n v="1"/>
    <n v="1"/>
    <n v="141.41634223958235"/>
    <n v="97"/>
    <n v="84.333333333333329"/>
    <n v="22.823529411764699"/>
    <n v="51"/>
    <n v="48.333333333333336"/>
    <n v="51"/>
    <n v="0.72857142857142854"/>
    <n v="2.5490196078431372E-2"/>
    <n v="1.3"/>
    <x v="4"/>
  </r>
  <r>
    <x v="2"/>
    <s v="W"/>
    <x v="2"/>
    <m/>
    <x v="25"/>
    <x v="180"/>
    <n v="1"/>
    <n v="1"/>
    <n v="141.66650908084623"/>
    <n v="90"/>
    <n v="78"/>
    <n v="20.377358490565999"/>
    <n v="53"/>
    <n v="45.333333333333336"/>
    <n v="53"/>
    <n v="0.75714285714285712"/>
    <n v="2.4528301886792454E-2"/>
    <n v="1.3"/>
    <x v="4"/>
  </r>
  <r>
    <x v="2"/>
    <s v="W"/>
    <x v="2"/>
    <m/>
    <x v="25"/>
    <x v="181"/>
    <n v="1"/>
    <n v="1"/>
    <n v="134.60739467405963"/>
    <n v="66"/>
    <n v="72.333333333333329"/>
    <n v="19.3170731707317"/>
    <n v="41"/>
    <n v="43.333333333333336"/>
    <n v="41"/>
    <n v="0.58571428571428574"/>
    <n v="3.1707317073170732E-2"/>
    <n v="1.3"/>
    <x v="4"/>
  </r>
  <r>
    <x v="2"/>
    <s v="W"/>
    <x v="2"/>
    <m/>
    <x v="25"/>
    <x v="182"/>
    <n v="1"/>
    <n v="1"/>
    <n v="135.6312742991432"/>
    <n v="78"/>
    <n v="71.333333333333329"/>
    <n v="22.285714285714199"/>
    <n v="42"/>
    <n v="43"/>
    <n v="42"/>
    <n v="0.6"/>
    <n v="3.0952380952380953E-2"/>
    <n v="1.3"/>
    <x v="4"/>
  </r>
  <r>
    <x v="2"/>
    <s v="W"/>
    <x v="2"/>
    <m/>
    <x v="25"/>
    <x v="183"/>
    <n v="1"/>
    <n v="1"/>
    <n v="139.67866158726866"/>
    <n v="73"/>
    <n v="79.333333333333329"/>
    <n v="18.638297872340399"/>
    <n v="47"/>
    <n v="46.666666666666664"/>
    <n v="47"/>
    <n v="0.67142857142857137"/>
    <n v="2.7659574468085108E-2"/>
    <n v="1.3"/>
    <x v="4"/>
  </r>
  <r>
    <x v="2"/>
    <s v="W"/>
    <x v="2"/>
    <m/>
    <x v="25"/>
    <x v="184"/>
    <n v="1"/>
    <n v="1"/>
    <n v="133.51768610350811"/>
    <n v="63"/>
    <n v="80"/>
    <n v="18.899999999999999"/>
    <n v="40"/>
    <n v="49"/>
    <n v="40"/>
    <n v="0.5714285714285714"/>
    <n v="3.2500000000000001E-2"/>
    <n v="1.3"/>
    <x v="4"/>
  </r>
  <r>
    <x v="2"/>
    <s v="W"/>
    <x v="2"/>
    <m/>
    <x v="25"/>
    <x v="185"/>
    <n v="1"/>
    <n v="1"/>
    <n v="141.66650908084623"/>
    <n v="102"/>
    <n v="77"/>
    <n v="23.094339622641499"/>
    <n v="53"/>
    <n v="53"/>
    <n v="53"/>
    <n v="0.75714285714285712"/>
    <n v="2.4528301886792454E-2"/>
    <n v="1.3"/>
    <x v="4"/>
  </r>
  <r>
    <x v="2"/>
    <s v="W"/>
    <x v="2"/>
    <m/>
    <x v="25"/>
    <x v="186"/>
    <n v="1"/>
    <n v="1"/>
    <n v="141.60830077796274"/>
    <n v="75"/>
    <n v="69"/>
    <n v="16.6666666666666"/>
    <n v="54"/>
    <n v="51.333333333333336"/>
    <n v="54"/>
    <n v="0.77142857142857146"/>
    <n v="2.4074074074074074E-2"/>
    <n v="1.3"/>
    <x v="4"/>
  </r>
  <r>
    <x v="2"/>
    <s v="W"/>
    <x v="2"/>
    <m/>
    <x v="25"/>
    <x v="187"/>
    <n v="1"/>
    <n v="1"/>
    <n v="141.59925804767732"/>
    <n v="54"/>
    <n v="74.333333333333329"/>
    <n v="12.4615384615384"/>
    <n v="52"/>
    <n v="49"/>
    <n v="52"/>
    <n v="0.74285714285714288"/>
    <n v="2.5000000000000001E-2"/>
    <n v="1.3"/>
    <x v="4"/>
  </r>
  <r>
    <x v="2"/>
    <s v="W"/>
    <x v="2"/>
    <m/>
    <x v="25"/>
    <x v="188"/>
    <n v="1"/>
    <n v="1"/>
    <n v="140.25148644857236"/>
    <n v="78"/>
    <n v="86.666666666666671"/>
    <n v="19.5"/>
    <n v="48"/>
    <n v="49"/>
    <n v="48"/>
    <n v="0.68571428571428572"/>
    <n v="2.7083333333333334E-2"/>
    <n v="1.3"/>
    <x v="4"/>
  </r>
  <r>
    <x v="2"/>
    <s v="W"/>
    <x v="2"/>
    <m/>
    <x v="25"/>
    <x v="189"/>
    <n v="1"/>
    <n v="1"/>
    <n v="139.67866158726866"/>
    <n v="91"/>
    <n v="89"/>
    <n v="23.234042553191401"/>
    <n v="47"/>
    <n v="48.333333333333336"/>
    <n v="47"/>
    <n v="0.67142857142857137"/>
    <n v="2.7659574468085108E-2"/>
    <n v="1.3"/>
    <x v="4"/>
  </r>
  <r>
    <x v="2"/>
    <s v="W"/>
    <x v="2"/>
    <m/>
    <x v="25"/>
    <x v="190"/>
    <n v="1"/>
    <n v="1"/>
    <n v="141.59925804767732"/>
    <n v="91"/>
    <n v="83"/>
    <n v="21"/>
    <n v="52"/>
    <n v="43.333333333333336"/>
    <n v="52"/>
    <n v="0.74285714285714288"/>
    <n v="2.5000000000000001E-2"/>
    <n v="1.3"/>
    <x v="4"/>
  </r>
  <r>
    <x v="2"/>
    <s v="W"/>
    <x v="2"/>
    <m/>
    <x v="25"/>
    <x v="191"/>
    <n v="1"/>
    <n v="1"/>
    <n v="139.0219799991161"/>
    <n v="85"/>
    <n v="89"/>
    <n v="22.173913043478201"/>
    <n v="46"/>
    <n v="40.666666666666664"/>
    <n v="46"/>
    <n v="0.65714285714285714"/>
    <n v="2.8260869565217391E-2"/>
    <n v="1.3"/>
    <x v="4"/>
  </r>
  <r>
    <x v="2"/>
    <s v="W"/>
    <x v="2"/>
    <m/>
    <x v="25"/>
    <x v="192"/>
    <n v="1"/>
    <n v="1"/>
    <n v="122.59544676621267"/>
    <n v="73"/>
    <n v="85"/>
    <n v="27.375"/>
    <n v="32"/>
    <n v="37"/>
    <n v="32"/>
    <n v="0.45714285714285713"/>
    <n v="4.0625000000000001E-2"/>
    <n v="1.3"/>
    <x v="4"/>
  </r>
  <r>
    <x v="2"/>
    <s v="W"/>
    <x v="2"/>
    <m/>
    <x v="25"/>
    <x v="193"/>
    <n v="1"/>
    <n v="1"/>
    <n v="137.47291287760075"/>
    <n v="109"/>
    <n v="85"/>
    <n v="29.727272727272702"/>
    <n v="44"/>
    <n v="34"/>
    <n v="44"/>
    <n v="0.62857142857142856"/>
    <n v="2.9545454545454545E-2"/>
    <n v="1.3"/>
    <x v="4"/>
  </r>
  <r>
    <x v="2"/>
    <s v="W"/>
    <x v="2"/>
    <m/>
    <x v="25"/>
    <x v="194"/>
    <n v="1"/>
    <n v="1"/>
    <n v="127.13590154261247"/>
    <n v="73"/>
    <n v="79"/>
    <n v="25.0285714285714"/>
    <n v="35"/>
    <n v="31"/>
    <n v="35"/>
    <n v="0.5"/>
    <n v="3.7142857142857144E-2"/>
    <n v="1.3"/>
    <x v="4"/>
  </r>
  <r>
    <x v="2"/>
    <s v="W"/>
    <x v="2"/>
    <m/>
    <x v="25"/>
    <x v="195"/>
    <n v="1"/>
    <n v="1"/>
    <n v="105.79032017043879"/>
    <n v="73"/>
    <n v="82.333333333333329"/>
    <n v="38.086956521739097"/>
    <n v="23"/>
    <n v="31.333333333333332"/>
    <n v="23"/>
    <n v="0.32857142857142857"/>
    <n v="5.6521739130434782E-2"/>
    <n v="1.3"/>
    <x v="4"/>
  </r>
  <r>
    <x v="2"/>
    <s v="W"/>
    <x v="2"/>
    <m/>
    <x v="25"/>
    <x v="196"/>
    <n v="1"/>
    <n v="1"/>
    <n v="127.13590154261247"/>
    <n v="91"/>
    <n v="83.333333333333329"/>
    <n v="31.2"/>
    <n v="35"/>
    <n v="34"/>
    <n v="35"/>
    <n v="0.5"/>
    <n v="3.7142857142857144E-2"/>
    <n v="1.3"/>
    <x v="4"/>
  </r>
  <r>
    <x v="2"/>
    <s v="W"/>
    <x v="2"/>
    <m/>
    <x v="25"/>
    <x v="197"/>
    <n v="1"/>
    <n v="1"/>
    <n v="128.53272113063994"/>
    <n v="83"/>
    <n v="77"/>
    <n v="27.6666666666666"/>
    <n v="36"/>
    <n v="31.333333333333332"/>
    <n v="36"/>
    <n v="0.51428571428571423"/>
    <n v="3.6111111111111115E-2"/>
    <n v="1.3"/>
    <x v="4"/>
  </r>
  <r>
    <x v="2"/>
    <s v="W"/>
    <x v="2"/>
    <m/>
    <x v="25"/>
    <x v="198"/>
    <n v="1"/>
    <n v="1"/>
    <n v="120.96617774611026"/>
    <n v="76"/>
    <n v="67"/>
    <n v="29.419354838709602"/>
    <n v="31"/>
    <n v="27"/>
    <n v="31"/>
    <n v="0.44285714285714284"/>
    <n v="4.1935483870967745E-2"/>
    <n v="1.3"/>
    <x v="4"/>
  </r>
  <r>
    <x v="2"/>
    <s v="W"/>
    <x v="2"/>
    <m/>
    <x v="25"/>
    <x v="199"/>
    <n v="1"/>
    <n v="1"/>
    <n v="113.86535096351014"/>
    <n v="72"/>
    <n v="65.333333333333329"/>
    <n v="32"/>
    <n v="27"/>
    <n v="25.666666666666668"/>
    <n v="27"/>
    <n v="0.38571428571428573"/>
    <n v="4.8148148148148148E-2"/>
    <n v="1.3"/>
    <x v="4"/>
  </r>
  <r>
    <x v="2"/>
    <s v="W"/>
    <x v="2"/>
    <m/>
    <x v="25"/>
    <x v="200"/>
    <n v="1"/>
    <n v="1"/>
    <n v="105.79032017043879"/>
    <n v="53"/>
    <n v="61.333333333333336"/>
    <n v="27.652173913043399"/>
    <n v="23"/>
    <n v="25.333333333333332"/>
    <n v="23"/>
    <n v="0.32857142857142857"/>
    <n v="5.6521739130434782E-2"/>
    <n v="1.3"/>
    <x v="4"/>
  </r>
  <r>
    <x v="2"/>
    <s v="W"/>
    <x v="2"/>
    <m/>
    <x v="25"/>
    <x v="201"/>
    <n v="1"/>
    <n v="1"/>
    <n v="113.86535096351014"/>
    <n v="71"/>
    <n v="64"/>
    <n v="31.5555555555555"/>
    <n v="27"/>
    <n v="30.333333333333332"/>
    <n v="27"/>
    <n v="0.38571428571428573"/>
    <n v="4.8148148148148148E-2"/>
    <n v="1.3"/>
    <x v="4"/>
  </r>
  <r>
    <x v="2"/>
    <s v="W"/>
    <x v="2"/>
    <m/>
    <x v="25"/>
    <x v="202"/>
    <n v="1"/>
    <n v="1"/>
    <n v="111.94093174073218"/>
    <n v="60"/>
    <n v="66"/>
    <n v="27.692307692307601"/>
    <n v="26"/>
    <n v="34.666666666666664"/>
    <n v="26"/>
    <n v="0.37142857142857144"/>
    <n v="0.05"/>
    <n v="1.3"/>
    <x v="4"/>
  </r>
  <r>
    <x v="2"/>
    <s v="W"/>
    <x v="2"/>
    <m/>
    <x v="25"/>
    <x v="203"/>
    <n v="1"/>
    <n v="1"/>
    <n v="131.14770998633753"/>
    <n v="61"/>
    <n v="68.666666666666671"/>
    <n v="19.2631578947368"/>
    <n v="38"/>
    <n v="38"/>
    <n v="38"/>
    <n v="0.54285714285714282"/>
    <n v="3.4210526315789476E-2"/>
    <n v="1.3"/>
    <x v="4"/>
  </r>
  <r>
    <x v="2"/>
    <s v="W"/>
    <x v="2"/>
    <m/>
    <x v="25"/>
    <x v="204"/>
    <n v="1"/>
    <n v="1"/>
    <n v="133.51768610350811"/>
    <n v="77"/>
    <n v="72"/>
    <n v="23.1"/>
    <n v="40"/>
    <n v="36.666666666666664"/>
    <n v="40"/>
    <n v="0.5714285714285714"/>
    <n v="3.2500000000000001E-2"/>
    <n v="1.3"/>
    <x v="4"/>
  </r>
  <r>
    <x v="2"/>
    <s v="W"/>
    <x v="2"/>
    <m/>
    <x v="25"/>
    <x v="205"/>
    <n v="1"/>
    <n v="1"/>
    <n v="128.53272113063994"/>
    <n v="68"/>
    <n v="64.666666666666671"/>
    <n v="22.6666666666666"/>
    <n v="36"/>
    <n v="32.666666666666664"/>
    <n v="36"/>
    <n v="0.51428571428571423"/>
    <n v="3.6111111111111115E-2"/>
    <n v="1.3"/>
    <x v="4"/>
  </r>
  <r>
    <x v="2"/>
    <s v="W"/>
    <x v="2"/>
    <m/>
    <x v="25"/>
    <x v="206"/>
    <n v="1"/>
    <n v="1"/>
    <n v="125.68047570593775"/>
    <n v="71"/>
    <n v="64.333333333333329"/>
    <n v="25.058823529411701"/>
    <n v="34"/>
    <n v="30.333333333333332"/>
    <n v="34"/>
    <n v="0.48571428571428571"/>
    <n v="3.8235294117647062E-2"/>
    <n v="1.3"/>
    <x v="4"/>
  </r>
  <r>
    <x v="2"/>
    <s v="W"/>
    <x v="2"/>
    <m/>
    <x v="25"/>
    <x v="207"/>
    <n v="1"/>
    <n v="1"/>
    <n v="115.72920495347846"/>
    <n v="55"/>
    <n v="57"/>
    <n v="23.571428571428498"/>
    <n v="28"/>
    <n v="28"/>
    <n v="28"/>
    <n v="0.4"/>
    <n v="4.642857142857143E-2"/>
    <n v="1.3"/>
    <x v="4"/>
  </r>
  <r>
    <x v="2"/>
    <s v="W"/>
    <x v="2"/>
    <m/>
    <x v="25"/>
    <x v="208"/>
    <n v="1"/>
    <n v="1"/>
    <n v="117.53349072759566"/>
    <n v="67"/>
    <n v="57.666666666666664"/>
    <n v="27.724137931034399"/>
    <n v="29"/>
    <n v="28.333333333333332"/>
    <n v="29"/>
    <n v="0.41428571428571431"/>
    <n v="4.4827586206896551E-2"/>
    <n v="1.3"/>
    <x v="4"/>
  </r>
  <r>
    <x v="2"/>
    <s v="W"/>
    <x v="2"/>
    <m/>
    <x v="25"/>
    <x v="209"/>
    <n v="1"/>
    <n v="1"/>
    <n v="113.86535096351014"/>
    <n v="49"/>
    <n v="59.666666666666664"/>
    <n v="21.7777777777777"/>
    <n v="27"/>
    <n v="32.333333333333336"/>
    <n v="27"/>
    <n v="0.38571428571428573"/>
    <n v="4.8148148148148148E-2"/>
    <n v="1.3"/>
    <x v="4"/>
  </r>
  <r>
    <x v="2"/>
    <s v="W"/>
    <x v="2"/>
    <m/>
    <x v="25"/>
    <x v="210"/>
    <n v="1"/>
    <n v="1"/>
    <n v="117.53349072759566"/>
    <n v="57"/>
    <n v="60.333333333333336"/>
    <n v="23.586206896551701"/>
    <n v="29"/>
    <n v="34.333333333333336"/>
    <n v="29"/>
    <n v="0.41428571428571431"/>
    <n v="4.4827586206896551E-2"/>
    <n v="1.3"/>
    <x v="4"/>
  </r>
  <r>
    <x v="2"/>
    <s v="W"/>
    <x v="2"/>
    <m/>
    <x v="25"/>
    <x v="211"/>
    <n v="1"/>
    <n v="1"/>
    <n v="134.60739467405963"/>
    <n v="73"/>
    <n v="63"/>
    <n v="21.365853658536501"/>
    <n v="41"/>
    <n v="35"/>
    <n v="41"/>
    <n v="0.58571428571428574"/>
    <n v="3.1707317073170732E-2"/>
    <n v="1.3"/>
    <x v="4"/>
  </r>
  <r>
    <x v="2"/>
    <s v="W"/>
    <x v="2"/>
    <m/>
    <x v="25"/>
    <x v="212"/>
    <n v="1"/>
    <n v="1"/>
    <n v="124.16690269392042"/>
    <n v="51"/>
    <n v="63.333333333333336"/>
    <n v="18.545454545454501"/>
    <n v="33"/>
    <n v="33"/>
    <n v="33"/>
    <n v="0.47142857142857142"/>
    <n v="3.9393939393939398E-2"/>
    <n v="1.3"/>
    <x v="4"/>
  </r>
  <r>
    <x v="2"/>
    <s v="W"/>
    <x v="2"/>
    <m/>
    <x v="25"/>
    <x v="213"/>
    <n v="1"/>
    <n v="1"/>
    <n v="120.96617774611026"/>
    <n v="65"/>
    <n v="67.666666666666671"/>
    <n v="25.161290322580601"/>
    <n v="31"/>
    <n v="34"/>
    <n v="31"/>
    <n v="0.44285714285714284"/>
    <n v="4.1935483870967745E-2"/>
    <n v="1.3"/>
    <x v="4"/>
  </r>
  <r>
    <x v="2"/>
    <s v="W"/>
    <x v="2"/>
    <m/>
    <x v="25"/>
    <x v="214"/>
    <n v="1"/>
    <n v="1"/>
    <n v="127.13590154261247"/>
    <n v="74"/>
    <n v="73"/>
    <n v="25.371428571428499"/>
    <n v="35"/>
    <n v="34"/>
    <n v="35"/>
    <n v="0.5"/>
    <n v="3.7142857142857144E-2"/>
    <n v="1.3"/>
    <x v="4"/>
  </r>
  <r>
    <x v="2"/>
    <s v="W"/>
    <x v="2"/>
    <m/>
    <x v="25"/>
    <x v="215"/>
    <n v="1"/>
    <n v="1"/>
    <n v="128.53272113063994"/>
    <n v="64"/>
    <n v="66.666666666666671"/>
    <n v="21.3333333333333"/>
    <n v="36"/>
    <n v="29.333333333333332"/>
    <n v="36"/>
    <n v="0.51428571428571423"/>
    <n v="3.6111111111111115E-2"/>
    <n v="1.3"/>
    <x v="4"/>
  </r>
  <r>
    <x v="2"/>
    <s v="W"/>
    <x v="2"/>
    <m/>
    <x v="25"/>
    <x v="216"/>
    <n v="1"/>
    <n v="1"/>
    <n v="120.96617774611026"/>
    <n v="81"/>
    <n v="71.666666666666671"/>
    <n v="31.354838709677399"/>
    <n v="31"/>
    <n v="26"/>
    <n v="31"/>
    <n v="0.44285714285714284"/>
    <n v="4.1935483870967745E-2"/>
    <n v="1.3"/>
    <x v="4"/>
  </r>
  <r>
    <x v="2"/>
    <s v="W"/>
    <x v="2"/>
    <m/>
    <x v="25"/>
    <x v="217"/>
    <n v="1"/>
    <n v="1"/>
    <n v="101.35599788820456"/>
    <n v="55"/>
    <n v="74.333333333333329"/>
    <n v="31.428571428571399"/>
    <n v="21"/>
    <n v="27.666666666666668"/>
    <n v="21"/>
    <n v="0.3"/>
    <n v="6.1904761904761907E-2"/>
    <n v="1.3"/>
    <x v="4"/>
  </r>
  <r>
    <x v="2"/>
    <s v="W"/>
    <x v="2"/>
    <m/>
    <x v="25"/>
    <x v="218"/>
    <n v="1"/>
    <n v="1"/>
    <n v="111.94093174073218"/>
    <n v="79"/>
    <n v="85.666666666666671"/>
    <n v="36.461538461538403"/>
    <n v="26"/>
    <n v="34"/>
    <n v="26"/>
    <n v="0.37142857142857144"/>
    <n v="0.05"/>
    <n v="1.3"/>
    <x v="4"/>
  </r>
  <r>
    <x v="2"/>
    <s v="W"/>
    <x v="2"/>
    <m/>
    <x v="25"/>
    <x v="219"/>
    <n v="1"/>
    <n v="1"/>
    <n v="128.53272113063994"/>
    <n v="89"/>
    <n v="83.333333333333329"/>
    <n v="29.6666666666666"/>
    <n v="36"/>
    <n v="37"/>
    <n v="36"/>
    <n v="0.51428571428571423"/>
    <n v="3.6111111111111115E-2"/>
    <n v="1.3"/>
    <x v="4"/>
  </r>
  <r>
    <x v="2"/>
    <s v="W"/>
    <x v="2"/>
    <m/>
    <x v="25"/>
    <x v="220"/>
    <n v="1"/>
    <n v="1"/>
    <n v="133.51768610350811"/>
    <n v="89"/>
    <n v="83.666666666666671"/>
    <n v="26.7"/>
    <n v="40"/>
    <n v="36.666666666666664"/>
    <n v="40"/>
    <n v="0.5714285714285714"/>
    <n v="3.2500000000000001E-2"/>
    <n v="1.3"/>
    <x v="4"/>
  </r>
  <r>
    <x v="2"/>
    <s v="W"/>
    <x v="2"/>
    <m/>
    <x v="25"/>
    <x v="221"/>
    <n v="1"/>
    <n v="1"/>
    <n v="127.13590154261247"/>
    <n v="72"/>
    <n v="85.666666666666671"/>
    <n v="24.685714285714202"/>
    <n v="35"/>
    <n v="36"/>
    <n v="35"/>
    <n v="0.5"/>
    <n v="3.7142857142857144E-2"/>
    <n v="1.3"/>
    <x v="4"/>
  </r>
  <r>
    <x v="2"/>
    <s v="W"/>
    <x v="2"/>
    <m/>
    <x v="25"/>
    <x v="222"/>
    <n v="1"/>
    <n v="1"/>
    <n v="127.13590154261247"/>
    <n v="90"/>
    <n v="86"/>
    <n v="30.857142857142801"/>
    <n v="35"/>
    <n v="38"/>
    <n v="35"/>
    <n v="0.5"/>
    <n v="3.7142857142857144E-2"/>
    <n v="1.3"/>
    <x v="4"/>
  </r>
  <r>
    <x v="2"/>
    <s v="W"/>
    <x v="2"/>
    <m/>
    <x v="25"/>
    <x v="223"/>
    <n v="1"/>
    <n v="1"/>
    <n v="131.14770998633753"/>
    <n v="95"/>
    <n v="86.333333333333329"/>
    <n v="30"/>
    <n v="38"/>
    <n v="40.666666666666664"/>
    <n v="38"/>
    <n v="0.54285714285714282"/>
    <n v="3.4210526315789476E-2"/>
    <n v="1.3"/>
    <x v="4"/>
  </r>
  <r>
    <x v="2"/>
    <s v="W"/>
    <x v="2"/>
    <m/>
    <x v="25"/>
    <x v="224"/>
    <n v="1"/>
    <n v="1"/>
    <n v="134.60739467405963"/>
    <n v="73"/>
    <n v="81"/>
    <n v="21.365853658536501"/>
    <n v="41"/>
    <n v="42"/>
    <n v="41"/>
    <n v="0.58571428571428574"/>
    <n v="3.1707317073170732E-2"/>
    <n v="1.3"/>
    <x v="4"/>
  </r>
  <r>
    <x v="2"/>
    <s v="W"/>
    <x v="2"/>
    <m/>
    <x v="25"/>
    <x v="225"/>
    <n v="1"/>
    <n v="1"/>
    <n v="136.58724476322359"/>
    <n v="91"/>
    <n v="86"/>
    <n v="25.395348837209301"/>
    <n v="43"/>
    <n v="42"/>
    <n v="43"/>
    <n v="0.61428571428571432"/>
    <n v="3.0232558139534883E-2"/>
    <n v="1.3"/>
    <x v="4"/>
  </r>
  <r>
    <x v="2"/>
    <s v="W"/>
    <x v="2"/>
    <m/>
    <x v="25"/>
    <x v="226"/>
    <n v="1"/>
    <n v="1"/>
    <n v="135.6312742991432"/>
    <n v="79"/>
    <n v="73"/>
    <n v="22.571428571428498"/>
    <n v="42"/>
    <n v="37.333333333333336"/>
    <n v="42"/>
    <n v="0.6"/>
    <n v="3.0952380952380953E-2"/>
    <n v="1.3"/>
    <x v="4"/>
  </r>
  <r>
    <x v="2"/>
    <s v="W"/>
    <x v="2"/>
    <m/>
    <x v="25"/>
    <x v="227"/>
    <n v="1"/>
    <n v="1"/>
    <n v="134.60739467405963"/>
    <n v="88"/>
    <n v="58.666666666666664"/>
    <n v="25.756097560975601"/>
    <n v="41"/>
    <n v="26"/>
    <n v="41"/>
    <n v="0.58571428571428574"/>
    <n v="3.1707317073170732E-2"/>
    <n v="1.3"/>
    <x v="4"/>
  </r>
  <r>
    <x v="2"/>
    <s v="W"/>
    <x v="2"/>
    <m/>
    <x v="25"/>
    <x v="228"/>
    <n v="1"/>
    <n v="1"/>
    <n v="117.53349072759566"/>
    <n v="52"/>
    <n v="46.333333333333336"/>
    <n v="21.517241379310299"/>
    <n v="29"/>
    <n v="18.666666666666668"/>
    <n v="29"/>
    <n v="0.41428571428571431"/>
    <n v="4.4827586206896551E-2"/>
    <n v="1.3"/>
    <x v="4"/>
  </r>
  <r>
    <x v="2"/>
    <s v="W"/>
    <x v="2"/>
    <m/>
    <x v="25"/>
    <x v="229"/>
    <n v="1"/>
    <n v="1"/>
    <n v="63.138065659182985"/>
    <n v="36"/>
    <n v="40"/>
    <n v="54"/>
    <n v="8"/>
    <n v="18.333333333333332"/>
    <n v="8"/>
    <n v="0.11428571428571428"/>
    <n v="0.16250000000000001"/>
    <n v="1.3"/>
    <x v="4"/>
  </r>
  <r>
    <x v="2"/>
    <s v="W"/>
    <x v="2"/>
    <m/>
    <x v="25"/>
    <x v="230"/>
    <n v="1"/>
    <n v="1"/>
    <n v="96.629088008526011"/>
    <n v="51"/>
    <n v="39"/>
    <n v="32.210526315789402"/>
    <n v="19"/>
    <n v="20.666666666666668"/>
    <n v="19"/>
    <n v="0.27142857142857141"/>
    <n v="6.8421052631578952E-2"/>
    <n v="1.3"/>
    <x v="4"/>
  </r>
  <r>
    <x v="2"/>
    <s v="W"/>
    <x v="2"/>
    <m/>
    <x v="25"/>
    <x v="231"/>
    <n v="1"/>
    <n v="1"/>
    <n v="115.72920495347846"/>
    <n v="33"/>
    <n v="36.333333333333336"/>
    <n v="14.1428571428571"/>
    <n v="28"/>
    <n v="18"/>
    <n v="28"/>
    <n v="0.4"/>
    <n v="4.642857142857143E-2"/>
    <n v="1.3"/>
    <x v="4"/>
  </r>
  <r>
    <x v="2"/>
    <s v="W"/>
    <x v="2"/>
    <m/>
    <x v="25"/>
    <x v="232"/>
    <n v="1"/>
    <n v="1"/>
    <n v="86.16087467505811"/>
    <n v="33"/>
    <n v="57"/>
    <n v="26.4"/>
    <n v="15"/>
    <n v="20.666666666666668"/>
    <n v="15"/>
    <n v="0.21428571428571427"/>
    <n v="8.666666666666667E-2"/>
    <n v="1.3"/>
    <x v="4"/>
  </r>
  <r>
    <x v="2"/>
    <s v="W"/>
    <x v="2"/>
    <m/>
    <x v="25"/>
    <x v="233"/>
    <n v="1"/>
    <n v="1"/>
    <n v="73.955852712878439"/>
    <n v="43"/>
    <n v="68"/>
    <n v="46.909090909090899"/>
    <n v="11"/>
    <n v="33"/>
    <n v="11"/>
    <n v="0.15714285714285714"/>
    <n v="0.11818181818181818"/>
    <n v="1.3"/>
    <x v="4"/>
  </r>
  <r>
    <x v="2"/>
    <s v="W"/>
    <x v="2"/>
    <m/>
    <x v="25"/>
    <x v="234"/>
    <n v="1"/>
    <n v="1"/>
    <n v="128.53272113063994"/>
    <n v="95"/>
    <n v="76.666666666666671"/>
    <n v="31.6666666666666"/>
    <n v="36"/>
    <n v="52.333333333333336"/>
    <n v="36"/>
    <n v="0.51428571428571423"/>
    <n v="3.6111111111111115E-2"/>
    <n v="1.3"/>
    <x v="4"/>
  </r>
  <r>
    <x v="2"/>
    <s v="W"/>
    <x v="2"/>
    <m/>
    <x v="25"/>
    <x v="235"/>
    <n v="1"/>
    <n v="1"/>
    <n v="141.59925804767732"/>
    <n v="66"/>
    <n v="64.333333333333329"/>
    <n v="15.2307692307692"/>
    <n v="52"/>
    <n v="64"/>
    <n v="52"/>
    <n v="0.74285714285714288"/>
    <n v="2.5000000000000001E-2"/>
    <n v="1.3"/>
    <x v="4"/>
  </r>
  <r>
    <x v="2"/>
    <s v="W"/>
    <x v="2"/>
    <m/>
    <x v="25"/>
    <x v="236"/>
    <n v="1"/>
    <n v="1"/>
    <n v="95.10211687837544"/>
    <n v="69"/>
    <n v="63"/>
    <n v="12"/>
    <n v="69"/>
    <n v="70.333333333333329"/>
    <n v="69"/>
    <n v="0.98571428571428577"/>
    <n v="1.8840579710144929E-2"/>
    <n v="1.3"/>
    <x v="4"/>
  </r>
  <r>
    <x v="2"/>
    <s v="W"/>
    <x v="2"/>
    <m/>
    <x v="25"/>
    <x v="237"/>
    <n v="1"/>
    <n v="1"/>
    <n v="0.89387213031560675"/>
    <n v="58"/>
    <n v="58"/>
    <n v="9.8028169014084501"/>
    <n v="71"/>
    <n v="70"/>
    <n v="69.999999999929997"/>
    <n v="0.99999999999899991"/>
    <n v="1.8309859154929577E-2"/>
    <n v="1.3"/>
    <x v="4"/>
  </r>
  <r>
    <x v="2"/>
    <s v="W"/>
    <x v="2"/>
    <m/>
    <x v="25"/>
    <x v="238"/>
    <n v="1"/>
    <n v="1"/>
    <n v="0.89387213031560675"/>
    <n v="62"/>
    <n v="60.666666666666664"/>
    <n v="10.4788732394366"/>
    <n v="71"/>
    <n v="70"/>
    <n v="69.999999999929997"/>
    <n v="0.99999999999899991"/>
    <n v="1.8309859154929577E-2"/>
    <n v="1.3"/>
    <x v="4"/>
  </r>
  <r>
    <x v="2"/>
    <s v="W"/>
    <x v="2"/>
    <m/>
    <x v="25"/>
    <x v="239"/>
    <n v="1"/>
    <n v="1"/>
    <n v="108.21490897916853"/>
    <n v="54"/>
    <n v="60.333333333333336"/>
    <n v="9.5294117647058805"/>
    <n v="68"/>
    <n v="69"/>
    <n v="68"/>
    <n v="0.97142857142857142"/>
    <n v="1.9117647058823531E-2"/>
    <n v="1.3"/>
    <x v="4"/>
  </r>
  <r>
    <x v="2"/>
    <s v="W"/>
    <x v="2"/>
    <m/>
    <x v="25"/>
    <x v="240"/>
    <n v="1"/>
    <n v="1"/>
    <n v="0.89387213031560675"/>
    <n v="66"/>
    <n v="67.333333333333329"/>
    <n v="11.154929577464699"/>
    <n v="71"/>
    <n v="69"/>
    <n v="69.999999999929997"/>
    <n v="0.99999999999899991"/>
    <n v="1.8309859154929577E-2"/>
    <n v="1.3"/>
    <x v="4"/>
  </r>
  <r>
    <x v="2"/>
    <s v="W"/>
    <x v="2"/>
    <m/>
    <x v="25"/>
    <x v="241"/>
    <n v="1"/>
    <n v="1"/>
    <n v="108.21490897916853"/>
    <n v="61"/>
    <n v="73"/>
    <n v="10.764705882352899"/>
    <n v="68"/>
    <n v="69"/>
    <n v="68"/>
    <n v="0.97142857142857142"/>
    <n v="1.9117647058823531E-2"/>
    <n v="1.3"/>
    <x v="4"/>
  </r>
  <r>
    <x v="2"/>
    <s v="W"/>
    <x v="2"/>
    <m/>
    <x v="25"/>
    <x v="242"/>
    <n v="1"/>
    <n v="1"/>
    <n v="108.21490897916853"/>
    <n v="75"/>
    <n v="73.333333333333329"/>
    <n v="13.235294117646999"/>
    <n v="68"/>
    <n v="70"/>
    <n v="68"/>
    <n v="0.97142857142857142"/>
    <n v="1.9117647058823531E-2"/>
    <n v="1.3"/>
    <x v="4"/>
  </r>
  <r>
    <x v="2"/>
    <s v="W"/>
    <x v="2"/>
    <m/>
    <x v="25"/>
    <x v="243"/>
    <n v="1"/>
    <n v="1"/>
    <n v="0.89387213031560675"/>
    <n v="83"/>
    <n v="63"/>
    <n v="14.028169014084501"/>
    <n v="71"/>
    <n v="72"/>
    <n v="69.999999999929997"/>
    <n v="0.99999999999899991"/>
    <n v="1.8309859154929577E-2"/>
    <n v="1.3"/>
    <x v="4"/>
  </r>
  <r>
    <x v="2"/>
    <s v="W"/>
    <x v="2"/>
    <m/>
    <x v="25"/>
    <x v="244"/>
    <n v="1"/>
    <n v="1"/>
    <n v="0.89387213031560675"/>
    <n v="62"/>
    <n v="54.333333333333336"/>
    <n v="10.4788732394366"/>
    <n v="71"/>
    <n v="72.666666666666671"/>
    <n v="69.999999999929997"/>
    <n v="0.99999999999899991"/>
    <n v="1.8309859154929577E-2"/>
    <n v="1.3"/>
    <x v="4"/>
  </r>
  <r>
    <x v="2"/>
    <s v="W"/>
    <x v="2"/>
    <m/>
    <x v="25"/>
    <x v="245"/>
    <n v="1"/>
    <n v="1"/>
    <n v="0.89387213031560675"/>
    <n v="44"/>
    <n v="56.333333333333336"/>
    <n v="7.1351351351351298"/>
    <n v="74"/>
    <n v="72.666666666666671"/>
    <n v="69.999999999929997"/>
    <n v="0.99999999999899991"/>
    <n v="1.7567567567567569E-2"/>
    <n v="1.3"/>
    <x v="4"/>
  </r>
  <r>
    <x v="2"/>
    <s v="W"/>
    <x v="2"/>
    <m/>
    <x v="25"/>
    <x v="246"/>
    <n v="1"/>
    <n v="1"/>
    <n v="0.89387213031560675"/>
    <n v="57"/>
    <n v="58"/>
    <n v="9.3698630136986303"/>
    <n v="73"/>
    <n v="71.666666666666671"/>
    <n v="69.999999999929997"/>
    <n v="0.99999999999899991"/>
    <n v="1.7808219178082191E-2"/>
    <n v="1.3"/>
    <x v="4"/>
  </r>
  <r>
    <x v="2"/>
    <s v="W"/>
    <x v="2"/>
    <m/>
    <x v="25"/>
    <x v="247"/>
    <n v="1"/>
    <n v="1"/>
    <n v="0.89387213031560675"/>
    <n v="68"/>
    <n v="57"/>
    <n v="11.492957746478799"/>
    <n v="71"/>
    <n v="70.666666666666671"/>
    <n v="69.999999999929997"/>
    <n v="0.99999999999899991"/>
    <n v="1.8309859154929577E-2"/>
    <n v="1.3"/>
    <x v="4"/>
  </r>
  <r>
    <x v="2"/>
    <s v="W"/>
    <x v="2"/>
    <m/>
    <x v="25"/>
    <x v="248"/>
    <n v="1"/>
    <n v="1"/>
    <n v="0.89387213031560675"/>
    <n v="49"/>
    <n v="46"/>
    <n v="8.28169014084507"/>
    <n v="71"/>
    <n v="71"/>
    <n v="69.999999999929997"/>
    <n v="0.99999999999899991"/>
    <n v="1.8309859154929577E-2"/>
    <n v="1.3"/>
    <x v="4"/>
  </r>
  <r>
    <x v="2"/>
    <s v="W"/>
    <x v="2"/>
    <m/>
    <x v="25"/>
    <x v="249"/>
    <n v="1"/>
    <n v="1"/>
    <n v="0"/>
    <n v="54"/>
    <n v="45.333333333333336"/>
    <n v="9.2571428571428491"/>
    <n v="70"/>
    <n v="71"/>
    <n v="70"/>
    <n v="1"/>
    <n v="1.8571428571428572E-2"/>
    <n v="1.3"/>
    <x v="4"/>
  </r>
  <r>
    <x v="2"/>
    <s v="W"/>
    <x v="2"/>
    <m/>
    <x v="25"/>
    <x v="250"/>
    <n v="1"/>
    <n v="1"/>
    <n v="0.89387213031560675"/>
    <n v="35"/>
    <n v="38.666666666666664"/>
    <n v="5.8333333333333304"/>
    <n v="72"/>
    <n v="72"/>
    <n v="69.999999999929997"/>
    <n v="0.99999999999899991"/>
    <n v="1.8055555555555557E-2"/>
    <n v="1.3"/>
    <x v="4"/>
  </r>
  <r>
    <x v="2"/>
    <s v="W"/>
    <x v="2"/>
    <m/>
    <x v="25"/>
    <x v="251"/>
    <n v="1"/>
    <n v="1"/>
    <n v="0.89387213031560675"/>
    <n v="47"/>
    <n v="41.666666666666664"/>
    <n v="7.9436619718309798"/>
    <n v="71"/>
    <n v="71.333333333333329"/>
    <n v="69.999999999929997"/>
    <n v="0.99999999999899991"/>
    <n v="1.8309859154929577E-2"/>
    <n v="1.3"/>
    <x v="4"/>
  </r>
  <r>
    <x v="2"/>
    <s v="W"/>
    <x v="2"/>
    <m/>
    <x v="25"/>
    <x v="252"/>
    <n v="1"/>
    <n v="1"/>
    <n v="0.89387213031560675"/>
    <n v="34"/>
    <n v="39.333333333333336"/>
    <n v="5.5890410958904102"/>
    <n v="73"/>
    <n v="71.333333333333329"/>
    <n v="69.999999999929997"/>
    <n v="0.99999999999899991"/>
    <n v="1.7808219178082191E-2"/>
    <n v="1.3"/>
    <x v="4"/>
  </r>
  <r>
    <x v="2"/>
    <s v="W"/>
    <x v="2"/>
    <m/>
    <x v="25"/>
    <x v="253"/>
    <n v="1"/>
    <n v="1"/>
    <n v="0"/>
    <n v="44"/>
    <n v="42.333333333333336"/>
    <n v="7.54285714285714"/>
    <n v="70"/>
    <n v="70.333333333333329"/>
    <n v="70"/>
    <n v="1"/>
    <n v="1.8571428571428572E-2"/>
    <n v="1.3"/>
    <x v="4"/>
  </r>
  <r>
    <x v="2"/>
    <s v="W"/>
    <x v="2"/>
    <m/>
    <x v="25"/>
    <x v="254"/>
    <n v="1"/>
    <n v="1"/>
    <n v="0.89387213031560675"/>
    <n v="40"/>
    <n v="45.666666666666664"/>
    <n v="6.76056338028169"/>
    <n v="71"/>
    <n v="71"/>
    <n v="69.999999999929997"/>
    <n v="0.99999999999899991"/>
    <n v="1.8309859154929577E-2"/>
    <n v="1.3"/>
    <x v="4"/>
  </r>
  <r>
    <x v="2"/>
    <s v="W"/>
    <x v="2"/>
    <m/>
    <x v="25"/>
    <x v="255"/>
    <n v="1"/>
    <n v="1"/>
    <n v="0"/>
    <n v="43"/>
    <n v="47.333333333333336"/>
    <n v="7.3714285714285701"/>
    <n v="70"/>
    <n v="71"/>
    <n v="70"/>
    <n v="1"/>
    <n v="1.8571428571428572E-2"/>
    <n v="1.3"/>
    <x v="4"/>
  </r>
  <r>
    <x v="2"/>
    <s v="W"/>
    <x v="2"/>
    <m/>
    <x v="25"/>
    <x v="256"/>
    <n v="1"/>
    <n v="1"/>
    <n v="0.89387213031560675"/>
    <n v="54"/>
    <n v="42.666666666666664"/>
    <n v="9"/>
    <n v="72"/>
    <n v="71.666666666666671"/>
    <n v="69.999999999929997"/>
    <n v="0.99999999999899991"/>
    <n v="1.8055555555555557E-2"/>
    <n v="1.3"/>
    <x v="4"/>
  </r>
  <r>
    <x v="2"/>
    <s v="W"/>
    <x v="2"/>
    <m/>
    <x v="25"/>
    <x v="257"/>
    <n v="1"/>
    <n v="1"/>
    <n v="0.89387213031560675"/>
    <n v="45"/>
    <n v="37.666666666666664"/>
    <n v="7.6056338028169002"/>
    <n v="71"/>
    <n v="71.666666666666671"/>
    <n v="69.999999999929997"/>
    <n v="0.99999999999899991"/>
    <n v="1.8309859154929577E-2"/>
    <n v="1.3"/>
    <x v="4"/>
  </r>
  <r>
    <x v="2"/>
    <s v="W"/>
    <x v="2"/>
    <m/>
    <x v="25"/>
    <x v="258"/>
    <n v="1"/>
    <n v="1"/>
    <n v="0.89387213031560675"/>
    <n v="29"/>
    <n v="36.333333333333336"/>
    <n v="4.8333333333333304"/>
    <n v="72"/>
    <n v="73"/>
    <n v="69.999999999929997"/>
    <n v="0.99999999999899991"/>
    <n v="1.8055555555555557E-2"/>
    <n v="1.3"/>
    <x v="4"/>
  </r>
  <r>
    <x v="2"/>
    <s v="W"/>
    <x v="2"/>
    <m/>
    <x v="25"/>
    <x v="259"/>
    <n v="1"/>
    <n v="1"/>
    <n v="0.89387213031560675"/>
    <n v="39"/>
    <n v="37.333333333333336"/>
    <n v="6.5"/>
    <n v="72"/>
    <n v="73.333333333333329"/>
    <n v="69.999999999929997"/>
    <n v="0.99999999999899991"/>
    <n v="1.8055555555555557E-2"/>
    <n v="1.3"/>
    <x v="4"/>
  </r>
  <r>
    <x v="2"/>
    <s v="W"/>
    <x v="2"/>
    <m/>
    <x v="25"/>
    <x v="260"/>
    <n v="1"/>
    <n v="1"/>
    <n v="0.89387213031560675"/>
    <n v="41"/>
    <n v="33.666666666666664"/>
    <n v="6.56"/>
    <n v="75"/>
    <n v="73"/>
    <n v="69.999999999929997"/>
    <n v="0.99999999999899991"/>
    <n v="1.7333333333333333E-2"/>
    <n v="1.3"/>
    <x v="4"/>
  </r>
  <r>
    <x v="2"/>
    <s v="W"/>
    <x v="2"/>
    <m/>
    <x v="25"/>
    <x v="261"/>
    <n v="1"/>
    <n v="1"/>
    <n v="0.89387213031560675"/>
    <n v="32"/>
    <n v="31.666666666666668"/>
    <n v="5.2602739726027403"/>
    <n v="73"/>
    <n v="72.333333333333329"/>
    <n v="69.999999999929997"/>
    <n v="0.99999999999899991"/>
    <n v="1.7808219178082191E-2"/>
    <n v="1.3"/>
    <x v="4"/>
  </r>
  <r>
    <x v="2"/>
    <s v="W"/>
    <x v="2"/>
    <m/>
    <x v="25"/>
    <x v="262"/>
    <n v="1"/>
    <n v="1"/>
    <n v="0.89387213031560675"/>
    <n v="28"/>
    <n v="32"/>
    <n v="4.7323943661971803"/>
    <n v="71"/>
    <n v="72.333333333333329"/>
    <n v="69.999999999929997"/>
    <n v="0.99999999999899991"/>
    <n v="1.8309859154929577E-2"/>
    <n v="1.3"/>
    <x v="4"/>
  </r>
  <r>
    <x v="2"/>
    <s v="W"/>
    <x v="2"/>
    <m/>
    <x v="25"/>
    <x v="263"/>
    <n v="1"/>
    <n v="1"/>
    <n v="0.89387213031560675"/>
    <n v="35"/>
    <n v="32"/>
    <n v="5.7534246575342403"/>
    <n v="73"/>
    <n v="73"/>
    <n v="69.999999999929997"/>
    <n v="0.99999999999899991"/>
    <n v="1.7808219178082191E-2"/>
    <n v="1.3"/>
    <x v="4"/>
  </r>
  <r>
    <x v="2"/>
    <s v="W"/>
    <x v="2"/>
    <m/>
    <x v="25"/>
    <x v="264"/>
    <n v="1"/>
    <n v="1"/>
    <n v="0.89387213031560675"/>
    <n v="33"/>
    <n v="34.666666666666664"/>
    <n v="5.4246575342465704"/>
    <n v="73"/>
    <n v="72.666666666666671"/>
    <n v="69.999999999929997"/>
    <n v="0.99999999999899991"/>
    <n v="1.7808219178082191E-2"/>
    <n v="1.3"/>
    <x v="4"/>
  </r>
  <r>
    <x v="2"/>
    <s v="W"/>
    <x v="2"/>
    <m/>
    <x v="25"/>
    <x v="265"/>
    <n v="1"/>
    <n v="1"/>
    <n v="0.89387213031560675"/>
    <n v="28"/>
    <n v="34"/>
    <n v="4.6027397260273899"/>
    <n v="73"/>
    <n v="72.666666666666671"/>
    <n v="69.999999999929997"/>
    <n v="0.99999999999899991"/>
    <n v="1.7808219178082191E-2"/>
    <n v="1.3"/>
    <x v="4"/>
  </r>
  <r>
    <x v="2"/>
    <s v="W"/>
    <x v="2"/>
    <m/>
    <x v="25"/>
    <x v="266"/>
    <n v="1"/>
    <n v="1"/>
    <n v="0.89387213031560675"/>
    <n v="43"/>
    <n v="35.666666666666664"/>
    <n v="7.1666666666666599"/>
    <n v="72"/>
    <n v="72"/>
    <n v="69.999999999929997"/>
    <n v="0.99999999999899991"/>
    <n v="1.8055555555555557E-2"/>
    <n v="1.3"/>
    <x v="4"/>
  </r>
  <r>
    <x v="2"/>
    <s v="W"/>
    <x v="2"/>
    <m/>
    <x v="25"/>
    <x v="267"/>
    <n v="1"/>
    <n v="1"/>
    <n v="0.89387213031560675"/>
    <n v="31"/>
    <n v="30"/>
    <n v="5.0958904109588996"/>
    <n v="73"/>
    <n v="72.333333333333329"/>
    <n v="69.999999999929997"/>
    <n v="0.99999999999899991"/>
    <n v="1.7808219178082191E-2"/>
    <n v="1.3"/>
    <x v="4"/>
  </r>
  <r>
    <x v="2"/>
    <s v="W"/>
    <x v="2"/>
    <m/>
    <x v="25"/>
    <x v="268"/>
    <n v="1"/>
    <n v="1"/>
    <n v="0.89387213031560675"/>
    <n v="33"/>
    <n v="30"/>
    <n v="5.5774647887323896"/>
    <n v="71"/>
    <n v="71.333333333333329"/>
    <n v="69.999999999929997"/>
    <n v="0.99999999999899991"/>
    <n v="1.8309859154929577E-2"/>
    <n v="1.3"/>
    <x v="4"/>
  </r>
  <r>
    <x v="2"/>
    <s v="W"/>
    <x v="2"/>
    <m/>
    <x v="25"/>
    <x v="269"/>
    <n v="1"/>
    <n v="1"/>
    <n v="0.89387213031560675"/>
    <n v="26"/>
    <n v="29.333333333333332"/>
    <n v="4.27397260273972"/>
    <n v="73"/>
    <n v="71.666666666666671"/>
    <n v="69.999999999929997"/>
    <n v="0.99999999999899991"/>
    <n v="1.7808219178082191E-2"/>
    <n v="1.3"/>
    <x v="4"/>
  </r>
  <r>
    <x v="2"/>
    <s v="W"/>
    <x v="2"/>
    <m/>
    <x v="25"/>
    <x v="270"/>
    <n v="1"/>
    <n v="1"/>
    <n v="0"/>
    <n v="31"/>
    <n v="27.333333333333332"/>
    <n v="5.3142857142857096"/>
    <n v="70"/>
    <n v="72"/>
    <n v="70"/>
    <n v="1"/>
    <n v="1.8571428571428572E-2"/>
    <n v="1.3"/>
    <x v="4"/>
  </r>
  <r>
    <x v="2"/>
    <s v="W"/>
    <x v="2"/>
    <m/>
    <x v="25"/>
    <x v="271"/>
    <n v="1"/>
    <n v="1"/>
    <n v="0.89387213031560675"/>
    <n v="31"/>
    <n v="23.333333333333332"/>
    <n v="5.1666666666666599"/>
    <n v="72"/>
    <n v="72.333333333333329"/>
    <n v="69.999999999929997"/>
    <n v="0.99999999999899991"/>
    <n v="1.8055555555555557E-2"/>
    <n v="1.3"/>
    <x v="4"/>
  </r>
  <r>
    <x v="2"/>
    <s v="W"/>
    <x v="2"/>
    <m/>
    <x v="25"/>
    <x v="272"/>
    <n v="1"/>
    <n v="1"/>
    <n v="0.89387213031560675"/>
    <n v="20"/>
    <n v="18"/>
    <n v="3.2432432432432399"/>
    <n v="74"/>
    <n v="71.333333333333329"/>
    <n v="69.999999999929997"/>
    <n v="0.99999999999899991"/>
    <n v="1.7567567567567569E-2"/>
    <n v="1.3"/>
    <x v="4"/>
  </r>
  <r>
    <x v="2"/>
    <s v="W"/>
    <x v="2"/>
    <m/>
    <x v="25"/>
    <x v="273"/>
    <n v="1"/>
    <n v="1"/>
    <n v="0.89387213031560675"/>
    <n v="19"/>
    <n v="18.333333333333332"/>
    <n v="3.2112676056337999"/>
    <n v="71"/>
    <n v="70.666666666666671"/>
    <n v="69.999999999929997"/>
    <n v="0.99999999999899991"/>
    <n v="1.8309859154929577E-2"/>
    <n v="1.3"/>
    <x v="4"/>
  </r>
  <r>
    <x v="2"/>
    <s v="W"/>
    <x v="2"/>
    <m/>
    <x v="25"/>
    <x v="274"/>
    <n v="1"/>
    <n v="1"/>
    <n v="95.10211687837544"/>
    <n v="15"/>
    <n v="18.333333333333332"/>
    <n v="2.60869565217391"/>
    <n v="69"/>
    <n v="72"/>
    <n v="69"/>
    <n v="0.98571428571428577"/>
    <n v="1.8840579710144929E-2"/>
    <n v="1.3"/>
    <x v="4"/>
  </r>
  <r>
    <x v="2"/>
    <s v="W"/>
    <x v="2"/>
    <m/>
    <x v="25"/>
    <x v="275"/>
    <n v="1"/>
    <n v="1"/>
    <n v="0.89387213031560675"/>
    <n v="21"/>
    <n v="22"/>
    <n v="3.5"/>
    <n v="72"/>
    <n v="73"/>
    <n v="69.999999999929997"/>
    <n v="0.99999999999899991"/>
    <n v="1.8055555555555557E-2"/>
    <n v="1.3"/>
    <x v="4"/>
  </r>
  <r>
    <x v="2"/>
    <s v="W"/>
    <x v="2"/>
    <m/>
    <x v="25"/>
    <x v="276"/>
    <n v="1"/>
    <n v="1"/>
    <n v="0.89387213031560675"/>
    <n v="19"/>
    <n v="21.666666666666668"/>
    <n v="3.04"/>
    <n v="75"/>
    <n v="73.333333333333329"/>
    <n v="69.999999999929997"/>
    <n v="0.99999999999899991"/>
    <n v="1.7333333333333333E-2"/>
    <n v="1.3"/>
    <x v="4"/>
  </r>
  <r>
    <x v="2"/>
    <s v="W"/>
    <x v="2"/>
    <m/>
    <x v="25"/>
    <x v="277"/>
    <n v="1"/>
    <n v="1"/>
    <n v="0.89387213031560675"/>
    <n v="26"/>
    <n v="23"/>
    <n v="4.3333333333333304"/>
    <n v="72"/>
    <n v="72"/>
    <n v="69.999999999929997"/>
    <n v="0.99999999999899991"/>
    <n v="1.8055555555555557E-2"/>
    <n v="1.3"/>
    <x v="4"/>
  </r>
  <r>
    <x v="2"/>
    <s v="W"/>
    <x v="2"/>
    <m/>
    <x v="25"/>
    <x v="278"/>
    <n v="1"/>
    <n v="1"/>
    <n v="0.89387213031560675"/>
    <n v="20"/>
    <n v="23.333333333333332"/>
    <n v="3.2876712328767099"/>
    <n v="73"/>
    <n v="71.666666666666671"/>
    <n v="69.999999999929997"/>
    <n v="0.99999999999899991"/>
    <n v="1.7808219178082191E-2"/>
    <n v="1.3"/>
    <x v="4"/>
  </r>
  <r>
    <x v="2"/>
    <s v="W"/>
    <x v="2"/>
    <m/>
    <x v="25"/>
    <x v="279"/>
    <n v="1"/>
    <n v="1"/>
    <n v="0.89387213031560675"/>
    <n v="23"/>
    <n v="22.333333333333332"/>
    <n v="3.8873239436619702"/>
    <n v="71"/>
    <n v="70"/>
    <n v="69.999999999929997"/>
    <n v="0.99999999999899991"/>
    <n v="1.8309859154929577E-2"/>
    <n v="1.3"/>
    <x v="4"/>
  </r>
  <r>
    <x v="2"/>
    <s v="W"/>
    <x v="2"/>
    <m/>
    <x v="25"/>
    <x v="280"/>
    <n v="1"/>
    <n v="1"/>
    <n v="0.89387213031560675"/>
    <n v="27"/>
    <n v="18.666666666666668"/>
    <n v="4.5633802816901401"/>
    <n v="71"/>
    <n v="69.333333333333329"/>
    <n v="69.999999999929997"/>
    <n v="0.99999999999899991"/>
    <n v="1.8309859154929577E-2"/>
    <n v="1.3"/>
    <x v="4"/>
  </r>
  <r>
    <x v="2"/>
    <s v="W"/>
    <x v="2"/>
    <m/>
    <x v="25"/>
    <x v="281"/>
    <n v="1"/>
    <n v="1"/>
    <n v="108.21490897916853"/>
    <n v="17"/>
    <n v="14"/>
    <n v="3"/>
    <n v="68"/>
    <n v="71.666666666666671"/>
    <n v="68"/>
    <n v="0.97142857142857142"/>
    <n v="1.9117647058823531E-2"/>
    <n v="1.3"/>
    <x v="4"/>
  </r>
  <r>
    <x v="2"/>
    <s v="W"/>
    <x v="2"/>
    <m/>
    <x v="25"/>
    <x v="282"/>
    <n v="1"/>
    <n v="1"/>
    <n v="95.10211687837544"/>
    <n v="12"/>
    <n v="14"/>
    <n v="2.0869565217391299"/>
    <n v="69"/>
    <n v="72.666666666666671"/>
    <n v="69"/>
    <n v="0.98571428571428577"/>
    <n v="1.8840579710144929E-2"/>
    <n v="1.3"/>
    <x v="4"/>
  </r>
  <r>
    <x v="2"/>
    <s v="W"/>
    <x v="2"/>
    <m/>
    <x v="25"/>
    <x v="283"/>
    <n v="1"/>
    <n v="1"/>
    <n v="0.89387213031560675"/>
    <n v="13"/>
    <n v="15"/>
    <n v="2"/>
    <n v="78"/>
    <n v="73"/>
    <n v="69.999999999929997"/>
    <n v="0.99999999999899991"/>
    <n v="1.6666666666666666E-2"/>
    <n v="1.3"/>
    <x v="4"/>
  </r>
  <r>
    <x v="2"/>
    <s v="W"/>
    <x v="2"/>
    <m/>
    <x v="25"/>
    <x v="284"/>
    <n v="1"/>
    <n v="1"/>
    <n v="0.89387213031560675"/>
    <n v="17"/>
    <n v="15.333333333333334"/>
    <n v="2.87323943661971"/>
    <n v="71"/>
    <n v="70.333333333333329"/>
    <n v="69.999999999929997"/>
    <n v="0.99999999999899991"/>
    <n v="1.8309859154929577E-2"/>
    <n v="1.3"/>
    <x v="4"/>
  </r>
  <r>
    <x v="2"/>
    <s v="W"/>
    <x v="2"/>
    <m/>
    <x v="25"/>
    <x v="285"/>
    <n v="1"/>
    <n v="1"/>
    <n v="0"/>
    <n v="15"/>
    <n v="14.666666666666666"/>
    <n v="2.5714285714285698"/>
    <n v="70"/>
    <n v="70.666666666666671"/>
    <n v="70"/>
    <n v="1"/>
    <n v="1.8571428571428572E-2"/>
    <n v="1.3"/>
    <x v="4"/>
  </r>
  <r>
    <x v="2"/>
    <s v="W"/>
    <x v="2"/>
    <m/>
    <x v="25"/>
    <x v="286"/>
    <n v="1"/>
    <n v="1"/>
    <n v="0"/>
    <n v="14"/>
    <n v="12.333333333333334"/>
    <n v="2.4"/>
    <n v="70"/>
    <n v="70"/>
    <n v="70"/>
    <n v="1"/>
    <n v="1.8571428571428572E-2"/>
    <n v="1.3"/>
    <x v="4"/>
  </r>
  <r>
    <x v="2"/>
    <s v="W"/>
    <x v="2"/>
    <m/>
    <x v="25"/>
    <x v="287"/>
    <n v="1"/>
    <n v="1"/>
    <n v="0.89387213031560675"/>
    <n v="15"/>
    <n v="11.666666666666666"/>
    <n v="2.5"/>
    <n v="72"/>
    <n v="69.333333333333329"/>
    <n v="69.999999999929997"/>
    <n v="0.99999999999899991"/>
    <n v="1.8055555555555557E-2"/>
    <n v="1.3"/>
    <x v="4"/>
  </r>
  <r>
    <x v="2"/>
    <s v="W"/>
    <x v="2"/>
    <m/>
    <x v="26"/>
    <x v="0"/>
    <n v="1"/>
    <n v="1"/>
    <n v="108.21490897916853"/>
    <n v="8"/>
    <n v="10"/>
    <n v="1.4117647058823499"/>
    <n v="68"/>
    <n v="69.666666666666671"/>
    <n v="68"/>
    <n v="0.97142857142857142"/>
    <n v="1.9117647058823531E-2"/>
    <n v="1.3"/>
    <x v="5"/>
  </r>
  <r>
    <x v="2"/>
    <s v="W"/>
    <x v="2"/>
    <m/>
    <x v="26"/>
    <x v="1"/>
    <n v="1"/>
    <n v="1"/>
    <n v="108.21490897916853"/>
    <n v="12"/>
    <n v="12.333333333333334"/>
    <n v="2.1176470588235201"/>
    <n v="68"/>
    <n v="70.333333333333329"/>
    <n v="68"/>
    <n v="0.97142857142857142"/>
    <n v="1.9117647058823531E-2"/>
    <n v="1.3"/>
    <x v="5"/>
  </r>
  <r>
    <x v="2"/>
    <s v="W"/>
    <x v="2"/>
    <m/>
    <x v="26"/>
    <x v="2"/>
    <n v="1"/>
    <n v="1"/>
    <n v="0.89387213031560675"/>
    <n v="10"/>
    <n v="12"/>
    <n v="1.6438356164383501"/>
    <n v="73"/>
    <n v="72"/>
    <n v="69.999999999929997"/>
    <n v="0.99999999999899991"/>
    <n v="1.7808219178082191E-2"/>
    <n v="1.3"/>
    <x v="5"/>
  </r>
  <r>
    <x v="2"/>
    <s v="W"/>
    <x v="2"/>
    <m/>
    <x v="26"/>
    <x v="3"/>
    <n v="1"/>
    <n v="1"/>
    <n v="0"/>
    <n v="15"/>
    <n v="10.333333333333334"/>
    <n v="2.5714285714285698"/>
    <n v="70"/>
    <n v="71.666666666666671"/>
    <n v="70"/>
    <n v="1"/>
    <n v="1.8571428571428572E-2"/>
    <n v="1.3"/>
    <x v="5"/>
  </r>
  <r>
    <x v="2"/>
    <s v="W"/>
    <x v="2"/>
    <m/>
    <x v="26"/>
    <x v="4"/>
    <n v="1"/>
    <n v="1"/>
    <n v="0.89387213031560675"/>
    <n v="11"/>
    <n v="6"/>
    <n v="1.8082191780821899"/>
    <n v="73"/>
    <n v="71.666666666666671"/>
    <n v="69.999999999929997"/>
    <n v="0.99999999999899991"/>
    <n v="1.7808219178082191E-2"/>
    <n v="1.3"/>
    <x v="5"/>
  </r>
  <r>
    <x v="2"/>
    <s v="W"/>
    <x v="2"/>
    <m/>
    <x v="26"/>
    <x v="5"/>
    <n v="1"/>
    <n v="1"/>
    <n v="0.89387213031560675"/>
    <n v="5"/>
    <n v="6.333333333333333"/>
    <n v="0.83333333333333304"/>
    <n v="72"/>
    <n v="68.333333333333329"/>
    <n v="69.999999999929997"/>
    <n v="0.99999999999899991"/>
    <n v="1.8055555555555557E-2"/>
    <n v="1.3"/>
    <x v="5"/>
  </r>
  <r>
    <x v="2"/>
    <s v="W"/>
    <x v="2"/>
    <m/>
    <x v="26"/>
    <x v="7"/>
    <n v="1"/>
    <n v="1"/>
    <n v="0"/>
    <n v="2"/>
    <n v="7"/>
    <n v="0.34285714285714203"/>
    <n v="70"/>
    <n v="67.333333333333329"/>
    <n v="70"/>
    <n v="1"/>
    <n v="1.8571428571428572E-2"/>
    <n v="1.3"/>
    <x v="5"/>
  </r>
  <r>
    <x v="2"/>
    <s v="W"/>
    <x v="2"/>
    <m/>
    <x v="26"/>
    <x v="8"/>
    <n v="1"/>
    <n v="1"/>
    <n v="132.3536995947494"/>
    <n v="12"/>
    <n v="7.666666666666667"/>
    <n v="2.2857142857142798"/>
    <n v="63"/>
    <n v="67.333333333333329"/>
    <n v="63"/>
    <n v="0.9"/>
    <n v="2.0634920634920634E-2"/>
    <n v="1.3"/>
    <x v="5"/>
  </r>
  <r>
    <x v="2"/>
    <s v="W"/>
    <x v="2"/>
    <m/>
    <x v="26"/>
    <x v="9"/>
    <n v="1"/>
    <n v="1"/>
    <n v="95.10211687837544"/>
    <n v="7"/>
    <n v="5.333333333333333"/>
    <n v="1.2173913043478199"/>
    <n v="69"/>
    <n v="70.666666666666671"/>
    <n v="69"/>
    <n v="0.98571428571428577"/>
    <n v="1.8840579710144929E-2"/>
    <n v="1.3"/>
    <x v="5"/>
  </r>
  <r>
    <x v="2"/>
    <s v="W"/>
    <x v="2"/>
    <m/>
    <x v="26"/>
    <x v="10"/>
    <n v="1"/>
    <n v="1"/>
    <n v="0"/>
    <n v="4"/>
    <n v="4"/>
    <n v="0.68571428571428505"/>
    <n v="70"/>
    <n v="70"/>
    <n v="70"/>
    <n v="1"/>
    <n v="1.8571428571428572E-2"/>
    <n v="1.3"/>
    <x v="5"/>
  </r>
  <r>
    <x v="2"/>
    <s v="W"/>
    <x v="2"/>
    <m/>
    <x v="26"/>
    <x v="11"/>
    <n v="1"/>
    <n v="1"/>
    <n v="0.89387213031560675"/>
    <n v="5"/>
    <n v="5"/>
    <n v="0.82191780821917804"/>
    <n v="73"/>
    <n v="70"/>
    <n v="69.999999999929997"/>
    <n v="0.99999999999899991"/>
    <n v="1.7808219178082191E-2"/>
    <n v="1.3"/>
    <x v="5"/>
  </r>
  <r>
    <x v="2"/>
    <s v="W"/>
    <x v="2"/>
    <m/>
    <x v="26"/>
    <x v="12"/>
    <n v="1"/>
    <n v="1"/>
    <n v="116.2368053341856"/>
    <n v="3"/>
    <n v="5.333333333333333"/>
    <n v="0.53731343283582"/>
    <n v="67"/>
    <n v="69"/>
    <n v="67"/>
    <n v="0.95714285714285718"/>
    <n v="1.9402985074626865E-2"/>
    <n v="1.3"/>
    <x v="5"/>
  </r>
  <r>
    <x v="2"/>
    <s v="W"/>
    <x v="2"/>
    <m/>
    <x v="26"/>
    <x v="13"/>
    <n v="1"/>
    <n v="1"/>
    <n v="0"/>
    <n v="7"/>
    <n v="5.333333333333333"/>
    <n v="1.2"/>
    <n v="70"/>
    <n v="70.666666666666671"/>
    <n v="70"/>
    <n v="1"/>
    <n v="1.8571428571428572E-2"/>
    <n v="1.3"/>
    <x v="5"/>
  </r>
  <r>
    <x v="2"/>
    <s v="W"/>
    <x v="2"/>
    <m/>
    <x v="26"/>
    <x v="14"/>
    <n v="1"/>
    <n v="1"/>
    <n v="0"/>
    <n v="6"/>
    <n v="3.6666666666666665"/>
    <n v="1.02857142857142"/>
    <n v="70"/>
    <n v="70"/>
    <n v="70"/>
    <n v="1"/>
    <n v="1.8571428571428572E-2"/>
    <n v="1.3"/>
    <x v="5"/>
  </r>
  <r>
    <x v="2"/>
    <s v="W"/>
    <x v="2"/>
    <m/>
    <x v="26"/>
    <x v="15"/>
    <n v="1"/>
    <n v="1"/>
    <n v="0.89387213031560675"/>
    <n v="3"/>
    <n v="2.3333333333333335"/>
    <n v="0.5"/>
    <n v="72"/>
    <n v="69.666666666666671"/>
    <n v="69.999999999929997"/>
    <n v="0.99999999999899991"/>
    <n v="1.8055555555555557E-2"/>
    <n v="1.3"/>
    <x v="5"/>
  </r>
  <r>
    <x v="2"/>
    <s v="W"/>
    <x v="2"/>
    <m/>
    <x v="26"/>
    <x v="16"/>
    <n v="1"/>
    <n v="1"/>
    <n v="108.21490897916853"/>
    <n v="2"/>
    <n v="3"/>
    <n v="0.35294117647058798"/>
    <n v="68"/>
    <n v="67"/>
    <n v="68"/>
    <n v="0.97142857142857142"/>
    <n v="1.9117647058823531E-2"/>
    <n v="1.3"/>
    <x v="5"/>
  </r>
  <r>
    <x v="2"/>
    <s v="W"/>
    <x v="2"/>
    <m/>
    <x v="26"/>
    <x v="17"/>
    <n v="1"/>
    <n v="1"/>
    <n v="95.10211687837544"/>
    <n v="2"/>
    <n v="3"/>
    <n v="0.34782608695652101"/>
    <n v="69"/>
    <n v="66.333333333333329"/>
    <n v="69"/>
    <n v="0.98571428571428577"/>
    <n v="1.8840579710144929E-2"/>
    <n v="1.3"/>
    <x v="5"/>
  </r>
  <r>
    <x v="2"/>
    <s v="W"/>
    <x v="2"/>
    <m/>
    <x v="26"/>
    <x v="18"/>
    <n v="1"/>
    <n v="1"/>
    <n v="129.6385246904519"/>
    <n v="5"/>
    <n v="4.333333333333333"/>
    <n v="0.9375"/>
    <n v="64"/>
    <n v="64.666666666666671"/>
    <n v="64"/>
    <n v="0.91428571428571426"/>
    <n v="2.0312500000000001E-2"/>
    <n v="1.3"/>
    <x v="5"/>
  </r>
  <r>
    <x v="2"/>
    <s v="W"/>
    <x v="2"/>
    <m/>
    <x v="26"/>
    <x v="19"/>
    <n v="1"/>
    <n v="1"/>
    <n v="121.93142998557751"/>
    <n v="2"/>
    <n v="4.333333333333333"/>
    <n v="0.36363636363636298"/>
    <n v="66"/>
    <n v="60.333333333333336"/>
    <n v="66"/>
    <n v="0.94285714285714284"/>
    <n v="1.9696969696969699E-2"/>
    <n v="1.3"/>
    <x v="5"/>
  </r>
  <r>
    <x v="2"/>
    <s v="W"/>
    <x v="2"/>
    <m/>
    <x v="26"/>
    <x v="20"/>
    <n v="1"/>
    <n v="1"/>
    <n v="129.6385246904519"/>
    <n v="6"/>
    <n v="5.333333333333333"/>
    <n v="1.125"/>
    <n v="64"/>
    <n v="57.666666666666664"/>
    <n v="64"/>
    <n v="0.91428571428571426"/>
    <n v="2.0312500000000001E-2"/>
    <n v="1.3"/>
    <x v="5"/>
  </r>
  <r>
    <x v="2"/>
    <s v="W"/>
    <x v="2"/>
    <m/>
    <x v="26"/>
    <x v="21"/>
    <n v="1"/>
    <n v="1"/>
    <n v="141.41634223958235"/>
    <n v="5"/>
    <n v="4.333333333333333"/>
    <n v="1.1764705882352899"/>
    <n v="51"/>
    <n v="59"/>
    <n v="51"/>
    <n v="0.72857142857142854"/>
    <n v="2.5490196078431372E-2"/>
    <n v="1.3"/>
    <x v="5"/>
  </r>
  <r>
    <x v="2"/>
    <s v="W"/>
    <x v="2"/>
    <m/>
    <x v="26"/>
    <x v="22"/>
    <n v="1"/>
    <n v="1"/>
    <n v="139.85219228074129"/>
    <n v="5"/>
    <n v="5"/>
    <n v="1.03448275862068"/>
    <n v="58"/>
    <n v="65"/>
    <n v="58"/>
    <n v="0.82857142857142863"/>
    <n v="2.2413793103448276E-2"/>
    <n v="1.3"/>
    <x v="5"/>
  </r>
  <r>
    <x v="2"/>
    <s v="W"/>
    <x v="2"/>
    <m/>
    <x v="26"/>
    <x v="23"/>
    <n v="1"/>
    <n v="1"/>
    <n v="108.21490897916853"/>
    <n v="3"/>
    <n v="4.333333333333333"/>
    <n v="0.52941176470588203"/>
    <n v="68"/>
    <n v="68.333333333333329"/>
    <n v="68"/>
    <n v="0.97142857142857142"/>
    <n v="1.9117647058823531E-2"/>
    <n v="1.3"/>
    <x v="5"/>
  </r>
  <r>
    <x v="2"/>
    <s v="W"/>
    <x v="2"/>
    <m/>
    <x v="26"/>
    <x v="24"/>
    <n v="1"/>
    <n v="1"/>
    <n v="95.10211687837544"/>
    <n v="7"/>
    <n v="5.333333333333333"/>
    <n v="1.2173913043478199"/>
    <n v="69"/>
    <n v="67.333333333333329"/>
    <n v="69"/>
    <n v="0.98571428571428577"/>
    <n v="1.8840579710144929E-2"/>
    <n v="1.3"/>
    <x v="5"/>
  </r>
  <r>
    <x v="2"/>
    <s v="W"/>
    <x v="2"/>
    <m/>
    <x v="26"/>
    <x v="25"/>
    <n v="1"/>
    <n v="1"/>
    <n v="108.21490897916853"/>
    <n v="3"/>
    <n v="5"/>
    <n v="0.52941176470588203"/>
    <n v="68"/>
    <n v="67.666666666666671"/>
    <n v="68"/>
    <n v="0.97142857142857142"/>
    <n v="1.9117647058823531E-2"/>
    <n v="1.3"/>
    <x v="5"/>
  </r>
  <r>
    <x v="2"/>
    <s v="W"/>
    <x v="2"/>
    <m/>
    <x v="26"/>
    <x v="26"/>
    <n v="1"/>
    <n v="1"/>
    <n v="126.24853270903056"/>
    <n v="6"/>
    <n v="5.666666666666667"/>
    <n v="1.1076923076923"/>
    <n v="65"/>
    <n v="68.666666666666671"/>
    <n v="65"/>
    <n v="0.9285714285714286"/>
    <n v="0.02"/>
    <n v="1.3"/>
    <x v="5"/>
  </r>
  <r>
    <x v="2"/>
    <s v="W"/>
    <x v="2"/>
    <m/>
    <x v="26"/>
    <x v="27"/>
    <n v="1"/>
    <n v="1"/>
    <n v="0"/>
    <n v="6"/>
    <n v="4.333333333333333"/>
    <n v="1.02857142857142"/>
    <n v="70"/>
    <n v="70.666666666666671"/>
    <n v="70"/>
    <n v="1"/>
    <n v="1.8571428571428572E-2"/>
    <n v="1.3"/>
    <x v="5"/>
  </r>
  <r>
    <x v="2"/>
    <s v="W"/>
    <x v="2"/>
    <m/>
    <x v="26"/>
    <x v="28"/>
    <n v="1"/>
    <n v="1"/>
    <n v="0.89387213031560675"/>
    <n v="5"/>
    <n v="4.666666666666667"/>
    <n v="0.84507042253521103"/>
    <n v="71"/>
    <n v="71.666666666666671"/>
    <n v="69.999999999929997"/>
    <n v="0.99999999999899991"/>
    <n v="1.8309859154929577E-2"/>
    <n v="1.3"/>
    <x v="5"/>
  </r>
  <r>
    <x v="2"/>
    <s v="W"/>
    <x v="2"/>
    <m/>
    <x v="26"/>
    <x v="29"/>
    <n v="1"/>
    <n v="1"/>
    <n v="0.89387213031560675"/>
    <n v="2"/>
    <n v="4.666666666666667"/>
    <n v="0.338028169014084"/>
    <n v="71"/>
    <n v="72.333333333333329"/>
    <n v="69.999999999929997"/>
    <n v="0.99999999999899991"/>
    <n v="1.8309859154929577E-2"/>
    <n v="1.3"/>
    <x v="5"/>
  </r>
  <r>
    <x v="2"/>
    <s v="W"/>
    <x v="2"/>
    <m/>
    <x v="26"/>
    <x v="30"/>
    <n v="1"/>
    <n v="1"/>
    <n v="0.89387213031560675"/>
    <n v="7"/>
    <n v="6"/>
    <n v="1.1506849315068399"/>
    <n v="73"/>
    <n v="71.666666666666671"/>
    <n v="69.999999999929997"/>
    <n v="0.99999999999899991"/>
    <n v="1.7808219178082191E-2"/>
    <n v="1.3"/>
    <x v="5"/>
  </r>
  <r>
    <x v="2"/>
    <s v="W"/>
    <x v="2"/>
    <m/>
    <x v="26"/>
    <x v="31"/>
    <n v="1"/>
    <n v="1"/>
    <n v="0.89387213031560675"/>
    <n v="5"/>
    <n v="5.666666666666667"/>
    <n v="0.82191780821917804"/>
    <n v="73"/>
    <n v="72"/>
    <n v="69.999999999929997"/>
    <n v="0.99999999999899991"/>
    <n v="1.7808219178082191E-2"/>
    <n v="1.3"/>
    <x v="5"/>
  </r>
  <r>
    <x v="2"/>
    <s v="W"/>
    <x v="2"/>
    <m/>
    <x v="26"/>
    <x v="32"/>
    <n v="1"/>
    <n v="1"/>
    <n v="95.10211687837544"/>
    <n v="6"/>
    <n v="5"/>
    <n v="1.0434782608695601"/>
    <n v="69"/>
    <n v="72.666666666666671"/>
    <n v="69"/>
    <n v="0.98571428571428577"/>
    <n v="1.8840579710144929E-2"/>
    <n v="1.3"/>
    <x v="5"/>
  </r>
  <r>
    <x v="2"/>
    <s v="W"/>
    <x v="2"/>
    <m/>
    <x v="26"/>
    <x v="33"/>
    <n v="1"/>
    <n v="1"/>
    <n v="0.89387213031560675"/>
    <n v="6"/>
    <n v="4.333333333333333"/>
    <n v="0.97297297297297203"/>
    <n v="74"/>
    <n v="74.333333333333329"/>
    <n v="69.999999999929997"/>
    <n v="0.99999999999899991"/>
    <n v="1.7567567567567569E-2"/>
    <n v="1.3"/>
    <x v="5"/>
  </r>
  <r>
    <x v="2"/>
    <s v="W"/>
    <x v="2"/>
    <m/>
    <x v="26"/>
    <x v="34"/>
    <n v="1"/>
    <n v="1"/>
    <n v="0.89387213031560675"/>
    <n v="3"/>
    <n v="3.6666666666666665"/>
    <n v="0.48"/>
    <n v="75"/>
    <n v="71.666666666666671"/>
    <n v="69.999999999929997"/>
    <n v="0.99999999999899991"/>
    <n v="1.7333333333333333E-2"/>
    <n v="1.3"/>
    <x v="5"/>
  </r>
  <r>
    <x v="2"/>
    <s v="W"/>
    <x v="2"/>
    <m/>
    <x v="26"/>
    <x v="35"/>
    <n v="1"/>
    <n v="1"/>
    <n v="0.89387213031560675"/>
    <n v="4"/>
    <n v="3.6666666666666665"/>
    <n v="0.64864864864864802"/>
    <n v="74"/>
    <n v="69"/>
    <n v="69.999999999929997"/>
    <n v="0.99999999999899991"/>
    <n v="1.7567567567567569E-2"/>
    <n v="1.3"/>
    <x v="5"/>
  </r>
  <r>
    <x v="2"/>
    <s v="W"/>
    <x v="2"/>
    <m/>
    <x v="26"/>
    <x v="36"/>
    <n v="1"/>
    <n v="1"/>
    <n v="121.93142998557751"/>
    <n v="4"/>
    <n v="4"/>
    <n v="0.72727272727272696"/>
    <n v="66"/>
    <n v="67"/>
    <n v="66"/>
    <n v="0.94285714285714284"/>
    <n v="1.9696969696969699E-2"/>
    <n v="1.3"/>
    <x v="5"/>
  </r>
  <r>
    <x v="2"/>
    <s v="W"/>
    <x v="2"/>
    <m/>
    <x v="26"/>
    <x v="37"/>
    <n v="1"/>
    <n v="1"/>
    <n v="116.2368053341856"/>
    <n v="3"/>
    <n v="4"/>
    <n v="0.53731343283582"/>
    <n v="67"/>
    <n v="65.333333333333329"/>
    <n v="67"/>
    <n v="0.95714285714285718"/>
    <n v="1.9402985074626865E-2"/>
    <n v="1.3"/>
    <x v="5"/>
  </r>
  <r>
    <x v="2"/>
    <s v="W"/>
    <x v="2"/>
    <m/>
    <x v="26"/>
    <x v="38"/>
    <n v="1"/>
    <n v="1"/>
    <n v="108.21490897916853"/>
    <n v="5"/>
    <n v="4.666666666666667"/>
    <n v="0.88235294117647001"/>
    <n v="68"/>
    <n v="65"/>
    <n v="68"/>
    <n v="0.97142857142857142"/>
    <n v="1.9117647058823531E-2"/>
    <n v="1.3"/>
    <x v="5"/>
  </r>
  <r>
    <x v="2"/>
    <s v="W"/>
    <x v="2"/>
    <m/>
    <x v="26"/>
    <x v="39"/>
    <n v="1"/>
    <n v="1"/>
    <n v="136.33478747129968"/>
    <n v="4"/>
    <n v="4"/>
    <n v="0.786885245901639"/>
    <n v="61"/>
    <n v="66.333333333333329"/>
    <n v="61"/>
    <n v="0.87142857142857144"/>
    <n v="2.1311475409836068E-2"/>
    <n v="1.3"/>
    <x v="5"/>
  </r>
  <r>
    <x v="2"/>
    <s v="W"/>
    <x v="2"/>
    <m/>
    <x v="26"/>
    <x v="40"/>
    <n v="1"/>
    <n v="1"/>
    <n v="121.93142998557751"/>
    <n v="5"/>
    <n v="4.333333333333333"/>
    <n v="0.90909090909090895"/>
    <n v="66"/>
    <n v="67"/>
    <n v="66"/>
    <n v="0.94285714285714284"/>
    <n v="1.9696969696969699E-2"/>
    <n v="1.3"/>
    <x v="5"/>
  </r>
  <r>
    <x v="2"/>
    <s v="W"/>
    <x v="2"/>
    <m/>
    <x v="26"/>
    <x v="41"/>
    <n v="1"/>
    <n v="1"/>
    <n v="0.89387213031560675"/>
    <n v="3"/>
    <n v="4"/>
    <n v="0.5"/>
    <n v="72"/>
    <n v="65"/>
    <n v="69.999999999929997"/>
    <n v="0.99999999999899991"/>
    <n v="1.8055555555555557E-2"/>
    <n v="1.3"/>
    <x v="5"/>
  </r>
  <r>
    <x v="2"/>
    <s v="W"/>
    <x v="2"/>
    <m/>
    <x v="26"/>
    <x v="42"/>
    <n v="1"/>
    <n v="1"/>
    <n v="132.3536995947494"/>
    <n v="5"/>
    <n v="5"/>
    <n v="0.952380952380952"/>
    <n v="63"/>
    <n v="61.666666666666664"/>
    <n v="63"/>
    <n v="0.9"/>
    <n v="2.0634920634920634E-2"/>
    <n v="1.3"/>
    <x v="5"/>
  </r>
  <r>
    <x v="2"/>
    <s v="W"/>
    <x v="2"/>
    <m/>
    <x v="26"/>
    <x v="43"/>
    <n v="1"/>
    <n v="1"/>
    <n v="137.77915051638698"/>
    <n v="4"/>
    <n v="4.666666666666667"/>
    <n v="0.8"/>
    <n v="60"/>
    <n v="61.333333333333336"/>
    <n v="60"/>
    <n v="0.8571428571428571"/>
    <n v="2.1666666666666667E-2"/>
    <n v="1.3"/>
    <x v="5"/>
  </r>
  <r>
    <x v="2"/>
    <s v="W"/>
    <x v="2"/>
    <m/>
    <x v="26"/>
    <x v="44"/>
    <n v="1"/>
    <n v="1"/>
    <n v="134.55087754359997"/>
    <n v="6"/>
    <n v="3.6666666666666665"/>
    <n v="1.1612903225806399"/>
    <n v="62"/>
    <n v="61.666666666666664"/>
    <n v="62"/>
    <n v="0.88571428571428568"/>
    <n v="2.0967741935483872E-2"/>
    <n v="1.3"/>
    <x v="5"/>
  </r>
  <r>
    <x v="2"/>
    <s v="W"/>
    <x v="2"/>
    <m/>
    <x v="26"/>
    <x v="45"/>
    <n v="1"/>
    <n v="1"/>
    <n v="134.55087754359997"/>
    <n v="4"/>
    <n v="2.6666666666666665"/>
    <n v="0.77419354838709598"/>
    <n v="62"/>
    <n v="64"/>
    <n v="62"/>
    <n v="0.88571428571428568"/>
    <n v="2.0967741935483872E-2"/>
    <n v="1.3"/>
    <x v="5"/>
  </r>
  <r>
    <x v="2"/>
    <s v="W"/>
    <x v="2"/>
    <m/>
    <x v="26"/>
    <x v="46"/>
    <n v="1"/>
    <n v="1"/>
    <n v="136.33478747129968"/>
    <n v="1"/>
    <n v="2.3333333333333335"/>
    <n v="0.196721311475409"/>
    <n v="61"/>
    <n v="65.333333333333329"/>
    <n v="61"/>
    <n v="0.87142857142857144"/>
    <n v="2.1311475409836068E-2"/>
    <n v="1.3"/>
    <x v="5"/>
  </r>
  <r>
    <x v="2"/>
    <s v="W"/>
    <x v="2"/>
    <m/>
    <x v="26"/>
    <x v="47"/>
    <n v="1"/>
    <n v="1"/>
    <n v="95.10211687837544"/>
    <n v="3"/>
    <n v="4.666666666666667"/>
    <n v="0.52173913043478204"/>
    <n v="69"/>
    <n v="69.666666666666671"/>
    <n v="69"/>
    <n v="0.98571428571428577"/>
    <n v="1.8840579710144929E-2"/>
    <n v="1.3"/>
    <x v="5"/>
  </r>
  <r>
    <x v="2"/>
    <s v="W"/>
    <x v="2"/>
    <m/>
    <x v="26"/>
    <x v="48"/>
    <n v="1"/>
    <n v="1"/>
    <n v="121.93142998557751"/>
    <n v="3"/>
    <n v="6.333333333333333"/>
    <n v="0.54545454545454497"/>
    <n v="66"/>
    <n v="72.666666666666671"/>
    <n v="66"/>
    <n v="0.94285714285714284"/>
    <n v="1.9696969696969699E-2"/>
    <n v="1.3"/>
    <x v="5"/>
  </r>
  <r>
    <x v="2"/>
    <s v="W"/>
    <x v="2"/>
    <m/>
    <x v="26"/>
    <x v="49"/>
    <n v="1"/>
    <n v="1"/>
    <n v="0.89387213031560675"/>
    <n v="8"/>
    <n v="7.333333333333333"/>
    <n v="1.29729729729729"/>
    <n v="74"/>
    <n v="73.666666666666671"/>
    <n v="69.999999999929997"/>
    <n v="0.99999999999899991"/>
    <n v="1.7567567567567569E-2"/>
    <n v="1.3"/>
    <x v="5"/>
  </r>
  <r>
    <x v="2"/>
    <s v="W"/>
    <x v="2"/>
    <m/>
    <x v="26"/>
    <x v="50"/>
    <n v="1"/>
    <n v="1"/>
    <n v="0.89387213031560675"/>
    <n v="8"/>
    <n v="8.6666666666666661"/>
    <n v="1.2307692307692299"/>
    <n v="78"/>
    <n v="71"/>
    <n v="69.999999999929997"/>
    <n v="0.99999999999899991"/>
    <n v="1.6666666666666666E-2"/>
    <n v="1.3"/>
    <x v="5"/>
  </r>
  <r>
    <x v="2"/>
    <s v="W"/>
    <x v="2"/>
    <m/>
    <x v="26"/>
    <x v="51"/>
    <n v="1"/>
    <n v="1"/>
    <n v="95.10211687837544"/>
    <n v="6"/>
    <n v="11.333333333333334"/>
    <n v="1.0434782608695601"/>
    <n v="69"/>
    <n v="67.666666666666671"/>
    <n v="69"/>
    <n v="0.98571428571428577"/>
    <n v="1.8840579710144929E-2"/>
    <n v="1.3"/>
    <x v="5"/>
  </r>
  <r>
    <x v="2"/>
    <s v="W"/>
    <x v="2"/>
    <m/>
    <x v="26"/>
    <x v="52"/>
    <n v="1"/>
    <n v="1"/>
    <n v="121.93142998557751"/>
    <n v="12"/>
    <n v="13.333333333333334"/>
    <n v="2.1818181818181799"/>
    <n v="66"/>
    <n v="70"/>
    <n v="66"/>
    <n v="0.94285714285714284"/>
    <n v="1.9696969696969699E-2"/>
    <n v="1.3"/>
    <x v="5"/>
  </r>
  <r>
    <x v="2"/>
    <s v="W"/>
    <x v="2"/>
    <m/>
    <x v="26"/>
    <x v="53"/>
    <n v="1"/>
    <n v="1"/>
    <n v="108.21490897916853"/>
    <n v="16"/>
    <n v="18"/>
    <n v="2.8235294117646998"/>
    <n v="68"/>
    <n v="69.666666666666671"/>
    <n v="68"/>
    <n v="0.97142857142857142"/>
    <n v="1.9117647058823531E-2"/>
    <n v="1.3"/>
    <x v="5"/>
  </r>
  <r>
    <x v="2"/>
    <s v="W"/>
    <x v="2"/>
    <m/>
    <x v="26"/>
    <x v="54"/>
    <n v="1"/>
    <n v="1"/>
    <n v="0.89387213031560675"/>
    <n v="12"/>
    <n v="18.666666666666668"/>
    <n v="1.8947368421052599"/>
    <n v="76"/>
    <n v="71.333333333333329"/>
    <n v="69.999999999929997"/>
    <n v="0.99999999999899991"/>
    <n v="1.7105263157894738E-2"/>
    <n v="1.3"/>
    <x v="5"/>
  </r>
  <r>
    <x v="2"/>
    <s v="W"/>
    <x v="2"/>
    <m/>
    <x v="26"/>
    <x v="55"/>
    <n v="1"/>
    <n v="1"/>
    <n v="126.24853270903056"/>
    <n v="26"/>
    <n v="19.333333333333332"/>
    <n v="4.8"/>
    <n v="65"/>
    <n v="70.666666666666671"/>
    <n v="65"/>
    <n v="0.9285714285714286"/>
    <n v="0.02"/>
    <n v="1.3"/>
    <x v="5"/>
  </r>
  <r>
    <x v="2"/>
    <s v="W"/>
    <x v="2"/>
    <m/>
    <x v="26"/>
    <x v="56"/>
    <n v="1"/>
    <n v="1"/>
    <n v="0.89387213031560675"/>
    <n v="18"/>
    <n v="16.666666666666668"/>
    <n v="2.95890410958904"/>
    <n v="73"/>
    <n v="73"/>
    <n v="69.999999999929997"/>
    <n v="0.99999999999899991"/>
    <n v="1.7808219178082191E-2"/>
    <n v="1.3"/>
    <x v="5"/>
  </r>
  <r>
    <x v="2"/>
    <s v="W"/>
    <x v="2"/>
    <m/>
    <x v="26"/>
    <x v="57"/>
    <n v="1"/>
    <n v="1"/>
    <n v="0.89387213031560675"/>
    <n v="14"/>
    <n v="16.333333333333332"/>
    <n v="2.2702702702702702"/>
    <n v="74"/>
    <n v="72.333333333333329"/>
    <n v="69.999999999929997"/>
    <n v="0.99999999999899991"/>
    <n v="1.7567567567567569E-2"/>
    <n v="1.3"/>
    <x v="5"/>
  </r>
  <r>
    <x v="2"/>
    <s v="W"/>
    <x v="2"/>
    <m/>
    <x v="26"/>
    <x v="58"/>
    <n v="1"/>
    <n v="1"/>
    <n v="0.89387213031560675"/>
    <n v="18"/>
    <n v="19"/>
    <n v="3"/>
    <n v="72"/>
    <n v="71"/>
    <n v="69.999999999929997"/>
    <n v="0.99999999999899991"/>
    <n v="1.8055555555555557E-2"/>
    <n v="1.3"/>
    <x v="5"/>
  </r>
  <r>
    <x v="2"/>
    <s v="W"/>
    <x v="2"/>
    <m/>
    <x v="26"/>
    <x v="59"/>
    <n v="1"/>
    <n v="1"/>
    <n v="0.89387213031560675"/>
    <n v="17"/>
    <n v="18.333333333333332"/>
    <n v="2.87323943661971"/>
    <n v="71"/>
    <n v="71.666666666666671"/>
    <n v="69.999999999929997"/>
    <n v="0.99999999999899991"/>
    <n v="1.8309859154929577E-2"/>
    <n v="1.3"/>
    <x v="5"/>
  </r>
  <r>
    <x v="2"/>
    <s v="W"/>
    <x v="2"/>
    <m/>
    <x v="26"/>
    <x v="60"/>
    <n v="1"/>
    <n v="1"/>
    <n v="0"/>
    <n v="22"/>
    <n v="19.333333333333332"/>
    <n v="3.77142857142857"/>
    <n v="70"/>
    <n v="72"/>
    <n v="70"/>
    <n v="1"/>
    <n v="1.8571428571428572E-2"/>
    <n v="1.3"/>
    <x v="5"/>
  </r>
  <r>
    <x v="2"/>
    <s v="W"/>
    <x v="2"/>
    <m/>
    <x v="26"/>
    <x v="61"/>
    <n v="1"/>
    <n v="1"/>
    <n v="0.89387213031560675"/>
    <n v="16"/>
    <n v="21"/>
    <n v="2.5945945945945899"/>
    <n v="74"/>
    <n v="72.666666666666671"/>
    <n v="69.999999999929997"/>
    <n v="0.99999999999899991"/>
    <n v="1.7567567567567569E-2"/>
    <n v="1.3"/>
    <x v="5"/>
  </r>
  <r>
    <x v="2"/>
    <s v="W"/>
    <x v="2"/>
    <m/>
    <x v="26"/>
    <x v="62"/>
    <n v="1"/>
    <n v="1"/>
    <n v="0.89387213031560675"/>
    <n v="20"/>
    <n v="23.333333333333332"/>
    <n v="3.3333333333333299"/>
    <n v="72"/>
    <n v="72"/>
    <n v="69.999999999929997"/>
    <n v="0.99999999999899991"/>
    <n v="1.8055555555555557E-2"/>
    <n v="1.3"/>
    <x v="5"/>
  </r>
  <r>
    <x v="2"/>
    <s v="W"/>
    <x v="2"/>
    <m/>
    <x v="26"/>
    <x v="63"/>
    <n v="1"/>
    <n v="1"/>
    <n v="0.89387213031560675"/>
    <n v="27"/>
    <n v="28"/>
    <n v="4.5"/>
    <n v="72"/>
    <n v="71"/>
    <n v="69.999999999929997"/>
    <n v="0.99999999999899991"/>
    <n v="1.8055555555555557E-2"/>
    <n v="1.3"/>
    <x v="5"/>
  </r>
  <r>
    <x v="2"/>
    <s v="W"/>
    <x v="2"/>
    <m/>
    <x v="26"/>
    <x v="64"/>
    <n v="1"/>
    <n v="1"/>
    <n v="0.89387213031560675"/>
    <n v="23"/>
    <n v="29.666666666666668"/>
    <n v="3.8333333333333299"/>
    <n v="72"/>
    <n v="70.666666666666671"/>
    <n v="69.999999999929997"/>
    <n v="0.99999999999899991"/>
    <n v="1.8055555555555557E-2"/>
    <n v="1.3"/>
    <x v="5"/>
  </r>
  <r>
    <x v="2"/>
    <s v="W"/>
    <x v="2"/>
    <m/>
    <x v="26"/>
    <x v="65"/>
    <n v="1"/>
    <n v="1"/>
    <n v="95.10211687837544"/>
    <n v="34"/>
    <n v="34.333333333333336"/>
    <n v="5.9130434782608603"/>
    <n v="69"/>
    <n v="70"/>
    <n v="69"/>
    <n v="0.98571428571428577"/>
    <n v="1.8840579710144929E-2"/>
    <n v="1.3"/>
    <x v="5"/>
  </r>
  <r>
    <x v="2"/>
    <s v="W"/>
    <x v="2"/>
    <m/>
    <x v="26"/>
    <x v="66"/>
    <n v="1"/>
    <n v="1"/>
    <n v="0.89387213031560675"/>
    <n v="32"/>
    <n v="36"/>
    <n v="5.4084507042253502"/>
    <n v="71"/>
    <n v="71.333333333333329"/>
    <n v="69.999999999929997"/>
    <n v="0.99999999999899991"/>
    <n v="1.8309859154929577E-2"/>
    <n v="1.3"/>
    <x v="5"/>
  </r>
  <r>
    <x v="2"/>
    <s v="W"/>
    <x v="2"/>
    <m/>
    <x v="26"/>
    <x v="67"/>
    <n v="1"/>
    <n v="1"/>
    <n v="0"/>
    <n v="37"/>
    <n v="39"/>
    <n v="6.3428571428571399"/>
    <n v="70"/>
    <n v="71"/>
    <n v="70"/>
    <n v="1"/>
    <n v="1.8571428571428572E-2"/>
    <n v="1.3"/>
    <x v="5"/>
  </r>
  <r>
    <x v="2"/>
    <s v="W"/>
    <x v="2"/>
    <m/>
    <x v="26"/>
    <x v="68"/>
    <n v="1"/>
    <n v="1"/>
    <n v="0.89387213031560675"/>
    <n v="39"/>
    <n v="39"/>
    <n v="6.4109589041095898"/>
    <n v="73"/>
    <n v="71.666666666666671"/>
    <n v="69.999999999929997"/>
    <n v="0.99999999999899991"/>
    <n v="1.7808219178082191E-2"/>
    <n v="1.3"/>
    <x v="5"/>
  </r>
  <r>
    <x v="2"/>
    <s v="W"/>
    <x v="2"/>
    <m/>
    <x v="26"/>
    <x v="69"/>
    <n v="1"/>
    <n v="1"/>
    <n v="0"/>
    <n v="41"/>
    <n v="31.666666666666668"/>
    <n v="7.0285714285714196"/>
    <n v="70"/>
    <n v="70.666666666666671"/>
    <n v="70"/>
    <n v="1"/>
    <n v="1.8571428571428572E-2"/>
    <n v="1.3"/>
    <x v="5"/>
  </r>
  <r>
    <x v="2"/>
    <s v="W"/>
    <x v="2"/>
    <m/>
    <x v="26"/>
    <x v="70"/>
    <n v="1"/>
    <n v="1"/>
    <n v="0.89387213031560675"/>
    <n v="37"/>
    <n v="26"/>
    <n v="6.1666666666666599"/>
    <n v="72"/>
    <n v="70.333333333333329"/>
    <n v="69.999999999929997"/>
    <n v="0.99999999999899991"/>
    <n v="1.8055555555555557E-2"/>
    <n v="1.3"/>
    <x v="5"/>
  </r>
  <r>
    <x v="2"/>
    <s v="W"/>
    <x v="2"/>
    <m/>
    <x v="26"/>
    <x v="71"/>
    <n v="1"/>
    <n v="1"/>
    <n v="0"/>
    <n v="17"/>
    <n v="22"/>
    <n v="2.9142857142857101"/>
    <n v="70"/>
    <n v="70"/>
    <n v="70"/>
    <n v="1"/>
    <n v="1.8571428571428572E-2"/>
    <n v="1.3"/>
    <x v="5"/>
  </r>
  <r>
    <x v="2"/>
    <s v="W"/>
    <x v="2"/>
    <m/>
    <x v="26"/>
    <x v="72"/>
    <n v="1"/>
    <n v="1"/>
    <n v="95.10211687837544"/>
    <n v="24"/>
    <n v="24"/>
    <n v="4.1739130434782599"/>
    <n v="69"/>
    <n v="71.333333333333329"/>
    <n v="69"/>
    <n v="0.98571428571428577"/>
    <n v="1.8840579710144929E-2"/>
    <n v="1.3"/>
    <x v="5"/>
  </r>
  <r>
    <x v="2"/>
    <s v="W"/>
    <x v="2"/>
    <m/>
    <x v="26"/>
    <x v="73"/>
    <n v="1"/>
    <n v="1"/>
    <n v="0.89387213031560675"/>
    <n v="25"/>
    <n v="22"/>
    <n v="4.2253521126760498"/>
    <n v="71"/>
    <n v="72.333333333333329"/>
    <n v="69.999999999929997"/>
    <n v="0.99999999999899991"/>
    <n v="1.8309859154929577E-2"/>
    <n v="1.3"/>
    <x v="5"/>
  </r>
  <r>
    <x v="2"/>
    <s v="W"/>
    <x v="2"/>
    <m/>
    <x v="26"/>
    <x v="74"/>
    <n v="1"/>
    <n v="1"/>
    <n v="0.89387213031560675"/>
    <n v="23"/>
    <n v="22"/>
    <n v="3.7297297297297201"/>
    <n v="74"/>
    <n v="71.666666666666671"/>
    <n v="69.999999999929997"/>
    <n v="0.99999999999899991"/>
    <n v="1.7567567567567569E-2"/>
    <n v="1.3"/>
    <x v="5"/>
  </r>
  <r>
    <x v="2"/>
    <s v="W"/>
    <x v="2"/>
    <m/>
    <x v="26"/>
    <x v="75"/>
    <n v="1"/>
    <n v="1"/>
    <n v="0.89387213031560675"/>
    <n v="18"/>
    <n v="26.333333333333332"/>
    <n v="3"/>
    <n v="72"/>
    <n v="69.666666666666671"/>
    <n v="69.999999999929997"/>
    <n v="0.99999999999899991"/>
    <n v="1.8055555555555557E-2"/>
    <n v="1.3"/>
    <x v="5"/>
  </r>
  <r>
    <x v="2"/>
    <s v="W"/>
    <x v="2"/>
    <m/>
    <x v="26"/>
    <x v="76"/>
    <n v="1"/>
    <n v="1"/>
    <n v="95.10211687837544"/>
    <n v="25"/>
    <n v="32.666666666666664"/>
    <n v="4.3478260869565197"/>
    <n v="69"/>
    <n v="66.666666666666671"/>
    <n v="69"/>
    <n v="0.98571428571428577"/>
    <n v="1.8840579710144929E-2"/>
    <n v="1.3"/>
    <x v="5"/>
  </r>
  <r>
    <x v="2"/>
    <s v="W"/>
    <x v="2"/>
    <m/>
    <x v="26"/>
    <x v="77"/>
    <n v="1"/>
    <n v="1"/>
    <n v="108.21490897916853"/>
    <n v="36"/>
    <n v="36"/>
    <n v="6.3529411764705799"/>
    <n v="68"/>
    <n v="67"/>
    <n v="68"/>
    <n v="0.97142857142857142"/>
    <n v="1.9117647058823531E-2"/>
    <n v="1.3"/>
    <x v="5"/>
  </r>
  <r>
    <x v="2"/>
    <s v="W"/>
    <x v="2"/>
    <m/>
    <x v="26"/>
    <x v="78"/>
    <n v="1"/>
    <n v="1"/>
    <n v="132.3536995947494"/>
    <n v="37"/>
    <n v="34.333333333333336"/>
    <n v="7.0476190476190403"/>
    <n v="63"/>
    <n v="67.666666666666671"/>
    <n v="63"/>
    <n v="0.9"/>
    <n v="2.0634920634920634E-2"/>
    <n v="1.3"/>
    <x v="5"/>
  </r>
  <r>
    <x v="2"/>
    <s v="W"/>
    <x v="2"/>
    <m/>
    <x v="26"/>
    <x v="79"/>
    <n v="1"/>
    <n v="1"/>
    <n v="0"/>
    <n v="35"/>
    <n v="37.666666666666664"/>
    <n v="6"/>
    <n v="70"/>
    <n v="69.666666666666671"/>
    <n v="70"/>
    <n v="1"/>
    <n v="1.8571428571428572E-2"/>
    <n v="1.3"/>
    <x v="5"/>
  </r>
  <r>
    <x v="2"/>
    <s v="W"/>
    <x v="2"/>
    <m/>
    <x v="26"/>
    <x v="80"/>
    <n v="1"/>
    <n v="1"/>
    <n v="0"/>
    <n v="31"/>
    <n v="35.666666666666664"/>
    <n v="5.3142857142857096"/>
    <n v="70"/>
    <n v="69"/>
    <n v="70"/>
    <n v="1"/>
    <n v="1.8571428571428572E-2"/>
    <n v="1.3"/>
    <x v="5"/>
  </r>
  <r>
    <x v="2"/>
    <s v="W"/>
    <x v="2"/>
    <m/>
    <x v="26"/>
    <x v="81"/>
    <n v="1"/>
    <n v="1"/>
    <n v="95.10211687837544"/>
    <n v="47"/>
    <n v="36.666666666666664"/>
    <n v="8.1739130434782599"/>
    <n v="69"/>
    <n v="69"/>
    <n v="69"/>
    <n v="0.98571428571428577"/>
    <n v="1.8840579710144929E-2"/>
    <n v="1.3"/>
    <x v="5"/>
  </r>
  <r>
    <x v="2"/>
    <s v="W"/>
    <x v="2"/>
    <m/>
    <x v="26"/>
    <x v="82"/>
    <n v="1"/>
    <n v="1"/>
    <n v="108.21490897916853"/>
    <n v="29"/>
    <n v="29.333333333333332"/>
    <n v="5.1176470588235201"/>
    <n v="68"/>
    <n v="69.333333333333329"/>
    <n v="68"/>
    <n v="0.97142857142857142"/>
    <n v="1.9117647058823531E-2"/>
    <n v="1.3"/>
    <x v="5"/>
  </r>
  <r>
    <x v="2"/>
    <s v="W"/>
    <x v="2"/>
    <m/>
    <x v="26"/>
    <x v="83"/>
    <n v="1"/>
    <n v="1"/>
    <n v="0"/>
    <n v="34"/>
    <n v="28"/>
    <n v="5.8285714285714203"/>
    <n v="70"/>
    <n v="70.333333333333329"/>
    <n v="70"/>
    <n v="1"/>
    <n v="1.8571428571428572E-2"/>
    <n v="1.3"/>
    <x v="5"/>
  </r>
  <r>
    <x v="2"/>
    <s v="W"/>
    <x v="2"/>
    <m/>
    <x v="26"/>
    <x v="84"/>
    <n v="1"/>
    <n v="1"/>
    <n v="0"/>
    <n v="25"/>
    <n v="26.333333333333332"/>
    <n v="4.2857142857142803"/>
    <n v="70"/>
    <n v="68.333333333333329"/>
    <n v="70"/>
    <n v="1"/>
    <n v="1.8571428571428572E-2"/>
    <n v="1.3"/>
    <x v="5"/>
  </r>
  <r>
    <x v="2"/>
    <s v="W"/>
    <x v="2"/>
    <m/>
    <x v="26"/>
    <x v="85"/>
    <n v="1"/>
    <n v="1"/>
    <n v="0.89387213031560675"/>
    <n v="25"/>
    <n v="26"/>
    <n v="4.2253521126760498"/>
    <n v="71"/>
    <n v="65.333333333333329"/>
    <n v="69.999999999929997"/>
    <n v="0.99999999999899991"/>
    <n v="1.8309859154929577E-2"/>
    <n v="1.3"/>
    <x v="5"/>
  </r>
  <r>
    <x v="2"/>
    <s v="W"/>
    <x v="2"/>
    <m/>
    <x v="26"/>
    <x v="86"/>
    <n v="1"/>
    <n v="1"/>
    <n v="129.6385246904519"/>
    <n v="29"/>
    <n v="30"/>
    <n v="5.4375"/>
    <n v="64"/>
    <n v="63"/>
    <n v="64"/>
    <n v="0.91428571428571426"/>
    <n v="2.0312500000000001E-2"/>
    <n v="1.3"/>
    <x v="5"/>
  </r>
  <r>
    <x v="2"/>
    <s v="W"/>
    <x v="2"/>
    <m/>
    <x v="26"/>
    <x v="87"/>
    <n v="1"/>
    <n v="1"/>
    <n v="136.33478747129968"/>
    <n v="24"/>
    <n v="28.333333333333332"/>
    <n v="4.7213114754098298"/>
    <n v="61"/>
    <n v="64.333333333333329"/>
    <n v="61"/>
    <n v="0.87142857142857144"/>
    <n v="2.1311475409836068E-2"/>
    <n v="1.3"/>
    <x v="5"/>
  </r>
  <r>
    <x v="2"/>
    <s v="W"/>
    <x v="2"/>
    <m/>
    <x v="26"/>
    <x v="88"/>
    <n v="1"/>
    <n v="1"/>
    <n v="129.6385246904519"/>
    <n v="37"/>
    <n v="28.666666666666668"/>
    <n v="6.9375"/>
    <n v="64"/>
    <n v="67.666666666666671"/>
    <n v="64"/>
    <n v="0.91428571428571426"/>
    <n v="2.0312500000000001E-2"/>
    <n v="1.3"/>
    <x v="5"/>
  </r>
  <r>
    <x v="2"/>
    <s v="W"/>
    <x v="2"/>
    <m/>
    <x v="26"/>
    <x v="89"/>
    <n v="1"/>
    <n v="1"/>
    <n v="108.21490897916853"/>
    <n v="24"/>
    <n v="28"/>
    <n v="4.23529411764705"/>
    <n v="68"/>
    <n v="70"/>
    <n v="68"/>
    <n v="0.97142857142857142"/>
    <n v="1.9117647058823531E-2"/>
    <n v="1.3"/>
    <x v="5"/>
  </r>
  <r>
    <x v="2"/>
    <s v="W"/>
    <x v="2"/>
    <m/>
    <x v="26"/>
    <x v="90"/>
    <n v="1"/>
    <n v="1"/>
    <n v="0.89387213031560675"/>
    <n v="25"/>
    <n v="27.666666666666668"/>
    <n v="4.2253521126760498"/>
    <n v="71"/>
    <n v="70.333333333333329"/>
    <n v="69.999999999929997"/>
    <n v="0.99999999999899991"/>
    <n v="1.8309859154929577E-2"/>
    <n v="1.3"/>
    <x v="5"/>
  </r>
  <r>
    <x v="2"/>
    <s v="W"/>
    <x v="2"/>
    <m/>
    <x v="26"/>
    <x v="91"/>
    <n v="1"/>
    <n v="1"/>
    <n v="0.89387213031560675"/>
    <n v="35"/>
    <n v="28.333333333333332"/>
    <n v="5.9154929577464701"/>
    <n v="71"/>
    <n v="71.333333333333329"/>
    <n v="69.999999999929997"/>
    <n v="0.99999999999899991"/>
    <n v="1.8309859154929577E-2"/>
    <n v="1.3"/>
    <x v="5"/>
  </r>
  <r>
    <x v="2"/>
    <s v="W"/>
    <x v="2"/>
    <m/>
    <x v="26"/>
    <x v="92"/>
    <n v="1"/>
    <n v="1"/>
    <n v="95.10211687837544"/>
    <n v="23"/>
    <n v="25.666666666666668"/>
    <n v="4"/>
    <n v="69"/>
    <n v="70.333333333333329"/>
    <n v="69"/>
    <n v="0.98571428571428577"/>
    <n v="1.8840579710144929E-2"/>
    <n v="1.3"/>
    <x v="5"/>
  </r>
  <r>
    <x v="2"/>
    <s v="W"/>
    <x v="2"/>
    <m/>
    <x v="26"/>
    <x v="93"/>
    <n v="1"/>
    <n v="1"/>
    <n v="0.89387213031560675"/>
    <n v="27"/>
    <n v="24.333333333333332"/>
    <n v="4.3783783783783701"/>
    <n v="74"/>
    <n v="69.666666666666671"/>
    <n v="69.999999999929997"/>
    <n v="0.99999999999899991"/>
    <n v="1.7567567567567569E-2"/>
    <n v="1.3"/>
    <x v="5"/>
  </r>
  <r>
    <x v="2"/>
    <s v="W"/>
    <x v="2"/>
    <m/>
    <x v="26"/>
    <x v="94"/>
    <n v="1"/>
    <n v="1"/>
    <n v="108.21490897916853"/>
    <n v="27"/>
    <n v="24.666666666666668"/>
    <n v="4.7647058823529402"/>
    <n v="68"/>
    <n v="66.666666666666671"/>
    <n v="68"/>
    <n v="0.97142857142857142"/>
    <n v="1.9117647058823531E-2"/>
    <n v="1.3"/>
    <x v="5"/>
  </r>
  <r>
    <x v="2"/>
    <s v="W"/>
    <x v="2"/>
    <m/>
    <x v="26"/>
    <x v="95"/>
    <n v="1"/>
    <n v="1"/>
    <n v="116.2368053341856"/>
    <n v="19"/>
    <n v="24"/>
    <n v="3.40298507462686"/>
    <n v="67"/>
    <n v="67"/>
    <n v="67"/>
    <n v="0.95714285714285718"/>
    <n v="1.9402985074626865E-2"/>
    <n v="1.3"/>
    <x v="5"/>
  </r>
  <r>
    <x v="2"/>
    <s v="W"/>
    <x v="2"/>
    <m/>
    <x v="26"/>
    <x v="96"/>
    <n v="1"/>
    <n v="1"/>
    <n v="126.24853270903056"/>
    <n v="28"/>
    <n v="24.666666666666668"/>
    <n v="5.1692307692307597"/>
    <n v="65"/>
    <n v="67.333333333333329"/>
    <n v="65"/>
    <n v="0.9285714285714286"/>
    <n v="0.02"/>
    <n v="1.3"/>
    <x v="5"/>
  </r>
  <r>
    <x v="2"/>
    <s v="W"/>
    <x v="2"/>
    <m/>
    <x v="26"/>
    <x v="97"/>
    <n v="1"/>
    <n v="1"/>
    <n v="95.10211687837544"/>
    <n v="25"/>
    <n v="24"/>
    <n v="4.3478260869565197"/>
    <n v="69"/>
    <n v="70.333333333333329"/>
    <n v="69"/>
    <n v="0.98571428571428577"/>
    <n v="1.8840579710144929E-2"/>
    <n v="1.3"/>
    <x v="5"/>
  </r>
  <r>
    <x v="2"/>
    <s v="W"/>
    <x v="2"/>
    <m/>
    <x v="26"/>
    <x v="98"/>
    <n v="1"/>
    <n v="1"/>
    <n v="108.21490897916853"/>
    <n v="21"/>
    <n v="23.666666666666668"/>
    <n v="3.70588235294117"/>
    <n v="68"/>
    <n v="70.666666666666671"/>
    <n v="68"/>
    <n v="0.97142857142857142"/>
    <n v="1.9117647058823531E-2"/>
    <n v="1.3"/>
    <x v="5"/>
  </r>
  <r>
    <x v="2"/>
    <s v="W"/>
    <x v="2"/>
    <m/>
    <x v="26"/>
    <x v="99"/>
    <n v="1"/>
    <n v="1"/>
    <n v="0.89387213031560675"/>
    <n v="26"/>
    <n v="27.666666666666668"/>
    <n v="4.2162162162162096"/>
    <n v="74"/>
    <n v="71.333333333333329"/>
    <n v="69.999999999929997"/>
    <n v="0.99999999999899991"/>
    <n v="1.7567567567567569E-2"/>
    <n v="1.3"/>
    <x v="5"/>
  </r>
  <r>
    <x v="2"/>
    <s v="W"/>
    <x v="2"/>
    <m/>
    <x v="26"/>
    <x v="100"/>
    <n v="1"/>
    <n v="1"/>
    <n v="0"/>
    <n v="24"/>
    <n v="27.666666666666668"/>
    <n v="4.1142857142857103"/>
    <n v="70"/>
    <n v="69.666666666666671"/>
    <n v="70"/>
    <n v="1"/>
    <n v="1.8571428571428572E-2"/>
    <n v="1.3"/>
    <x v="5"/>
  </r>
  <r>
    <x v="2"/>
    <s v="W"/>
    <x v="2"/>
    <m/>
    <x v="26"/>
    <x v="101"/>
    <n v="1"/>
    <n v="1"/>
    <n v="0"/>
    <n v="33"/>
    <n v="31.666666666666668"/>
    <n v="5.6571428571428504"/>
    <n v="70"/>
    <n v="70"/>
    <n v="70"/>
    <n v="1"/>
    <n v="1.8571428571428572E-2"/>
    <n v="1.3"/>
    <x v="5"/>
  </r>
  <r>
    <x v="2"/>
    <s v="W"/>
    <x v="2"/>
    <m/>
    <x v="26"/>
    <x v="102"/>
    <n v="1"/>
    <n v="1"/>
    <n v="95.10211687837544"/>
    <n v="26"/>
    <n v="31"/>
    <n v="4.5217391304347796"/>
    <n v="69"/>
    <n v="70.333333333333329"/>
    <n v="69"/>
    <n v="0.98571428571428577"/>
    <n v="1.8840579710144929E-2"/>
    <n v="1.3"/>
    <x v="5"/>
  </r>
  <r>
    <x v="2"/>
    <s v="W"/>
    <x v="2"/>
    <m/>
    <x v="26"/>
    <x v="103"/>
    <n v="1"/>
    <n v="1"/>
    <n v="0.89387213031560675"/>
    <n v="36"/>
    <n v="35.666666666666664"/>
    <n v="6.0845070422535201"/>
    <n v="71"/>
    <n v="70.666666666666671"/>
    <n v="69.999999999929997"/>
    <n v="0.99999999999899991"/>
    <n v="1.8309859154929577E-2"/>
    <n v="1.3"/>
    <x v="5"/>
  </r>
  <r>
    <x v="2"/>
    <s v="W"/>
    <x v="2"/>
    <m/>
    <x v="26"/>
    <x v="104"/>
    <n v="1"/>
    <n v="1"/>
    <n v="0.89387213031560675"/>
    <n v="31"/>
    <n v="37"/>
    <n v="5.23943661971831"/>
    <n v="71"/>
    <n v="70.333333333333329"/>
    <n v="69.999999999929997"/>
    <n v="0.99999999999899991"/>
    <n v="1.8309859154929577E-2"/>
    <n v="1.3"/>
    <x v="5"/>
  </r>
  <r>
    <x v="2"/>
    <s v="W"/>
    <x v="2"/>
    <m/>
    <x v="26"/>
    <x v="105"/>
    <n v="1"/>
    <n v="1"/>
    <n v="0"/>
    <n v="40"/>
    <n v="34"/>
    <n v="6.8571428571428497"/>
    <n v="70"/>
    <n v="70"/>
    <n v="70"/>
    <n v="1"/>
    <n v="1.8571428571428572E-2"/>
    <n v="1.3"/>
    <x v="5"/>
  </r>
  <r>
    <x v="2"/>
    <s v="W"/>
    <x v="2"/>
    <m/>
    <x v="26"/>
    <x v="106"/>
    <n v="1"/>
    <n v="1"/>
    <n v="0"/>
    <n v="40"/>
    <n v="35.666666666666664"/>
    <n v="6.8571428571428497"/>
    <n v="70"/>
    <n v="70.333333333333329"/>
    <n v="70"/>
    <n v="1"/>
    <n v="1.8571428571428572E-2"/>
    <n v="1.3"/>
    <x v="5"/>
  </r>
  <r>
    <x v="2"/>
    <s v="W"/>
    <x v="2"/>
    <m/>
    <x v="26"/>
    <x v="107"/>
    <n v="1"/>
    <n v="1"/>
    <n v="0"/>
    <n v="22"/>
    <n v="41.333333333333336"/>
    <n v="3.77142857142857"/>
    <n v="70"/>
    <n v="70.333333333333329"/>
    <n v="70"/>
    <n v="1"/>
    <n v="1.8571428571428572E-2"/>
    <n v="1.3"/>
    <x v="5"/>
  </r>
  <r>
    <x v="2"/>
    <s v="W"/>
    <x v="2"/>
    <m/>
    <x v="26"/>
    <x v="108"/>
    <n v="1"/>
    <n v="1"/>
    <n v="0.89387213031560675"/>
    <n v="45"/>
    <n v="49"/>
    <n v="7.6056338028169002"/>
    <n v="71"/>
    <n v="69.666666666666671"/>
    <n v="69.999999999929997"/>
    <n v="0.99999999999899991"/>
    <n v="1.8309859154929577E-2"/>
    <n v="1.3"/>
    <x v="5"/>
  </r>
  <r>
    <x v="2"/>
    <s v="W"/>
    <x v="2"/>
    <m/>
    <x v="26"/>
    <x v="109"/>
    <n v="1"/>
    <n v="1"/>
    <n v="0"/>
    <n v="57"/>
    <n v="53.333333333333336"/>
    <n v="9.7714285714285705"/>
    <n v="70"/>
    <n v="69"/>
    <n v="70"/>
    <n v="1"/>
    <n v="1.8571428571428572E-2"/>
    <n v="1.3"/>
    <x v="5"/>
  </r>
  <r>
    <x v="2"/>
    <s v="W"/>
    <x v="2"/>
    <m/>
    <x v="26"/>
    <x v="110"/>
    <n v="1"/>
    <n v="1"/>
    <n v="108.21490897916853"/>
    <n v="45"/>
    <n v="54"/>
    <n v="7.9411764705882302"/>
    <n v="68"/>
    <n v="69"/>
    <n v="68"/>
    <n v="0.97142857142857142"/>
    <n v="1.9117647058823531E-2"/>
    <n v="1.3"/>
    <x v="5"/>
  </r>
  <r>
    <x v="2"/>
    <s v="W"/>
    <x v="2"/>
    <m/>
    <x v="26"/>
    <x v="111"/>
    <n v="1"/>
    <n v="1"/>
    <n v="95.10211687837544"/>
    <n v="58"/>
    <n v="56.666666666666664"/>
    <n v="10.086956521739101"/>
    <n v="69"/>
    <n v="69.333333333333329"/>
    <n v="69"/>
    <n v="0.98571428571428577"/>
    <n v="1.8840579710144929E-2"/>
    <n v="1.3"/>
    <x v="5"/>
  </r>
  <r>
    <x v="2"/>
    <s v="W"/>
    <x v="2"/>
    <m/>
    <x v="26"/>
    <x v="112"/>
    <n v="1"/>
    <n v="1"/>
    <n v="0"/>
    <n v="59"/>
    <n v="55"/>
    <n v="10.1142857142857"/>
    <n v="70"/>
    <n v="69.333333333333329"/>
    <n v="70"/>
    <n v="1"/>
    <n v="1.8571428571428572E-2"/>
    <n v="1.3"/>
    <x v="5"/>
  </r>
  <r>
    <x v="2"/>
    <s v="W"/>
    <x v="2"/>
    <m/>
    <x v="26"/>
    <x v="113"/>
    <n v="1"/>
    <n v="1"/>
    <n v="95.10211687837544"/>
    <n v="53"/>
    <n v="48.333333333333336"/>
    <n v="9.2173913043478208"/>
    <n v="69"/>
    <n v="69.666666666666671"/>
    <n v="69"/>
    <n v="0.98571428571428577"/>
    <n v="1.8840579710144929E-2"/>
    <n v="1.3"/>
    <x v="5"/>
  </r>
  <r>
    <x v="2"/>
    <s v="W"/>
    <x v="2"/>
    <m/>
    <x v="26"/>
    <x v="114"/>
    <n v="1"/>
    <n v="1"/>
    <n v="95.10211687837544"/>
    <n v="53"/>
    <n v="46.666666666666664"/>
    <n v="9.2173913043478208"/>
    <n v="69"/>
    <n v="70.333333333333329"/>
    <n v="69"/>
    <n v="0.98571428571428577"/>
    <n v="1.8840579710144929E-2"/>
    <n v="1.3"/>
    <x v="5"/>
  </r>
  <r>
    <x v="2"/>
    <s v="W"/>
    <x v="2"/>
    <m/>
    <x v="26"/>
    <x v="115"/>
    <n v="1"/>
    <n v="1"/>
    <n v="0.89387213031560675"/>
    <n v="39"/>
    <n v="43.333333333333336"/>
    <n v="6.59154929577464"/>
    <n v="71"/>
    <n v="71"/>
    <n v="69.999999999929997"/>
    <n v="0.99999999999899991"/>
    <n v="1.8309859154929577E-2"/>
    <n v="1.3"/>
    <x v="5"/>
  </r>
  <r>
    <x v="2"/>
    <s v="W"/>
    <x v="2"/>
    <m/>
    <x v="26"/>
    <x v="116"/>
    <n v="1"/>
    <n v="1"/>
    <n v="0.89387213031560675"/>
    <n v="48"/>
    <n v="44"/>
    <n v="8.1126760563380191"/>
    <n v="71"/>
    <n v="70"/>
    <n v="69.999999999929997"/>
    <n v="0.99999999999899991"/>
    <n v="1.8309859154929577E-2"/>
    <n v="1.3"/>
    <x v="5"/>
  </r>
  <r>
    <x v="2"/>
    <s v="W"/>
    <x v="2"/>
    <m/>
    <x v="26"/>
    <x v="117"/>
    <n v="1"/>
    <n v="1"/>
    <n v="0.89387213031560675"/>
    <n v="43"/>
    <n v="46.333333333333336"/>
    <n v="7.2676056338028099"/>
    <n v="71"/>
    <n v="69.333333333333329"/>
    <n v="69.999999999929997"/>
    <n v="0.99999999999899991"/>
    <n v="1.8309859154929577E-2"/>
    <n v="1.3"/>
    <x v="5"/>
  </r>
  <r>
    <x v="2"/>
    <s v="W"/>
    <x v="2"/>
    <m/>
    <x v="26"/>
    <x v="118"/>
    <n v="1"/>
    <n v="1"/>
    <n v="108.21490897916853"/>
    <n v="41"/>
    <n v="45.666666666666664"/>
    <n v="7.23529411764705"/>
    <n v="68"/>
    <n v="69.333333333333329"/>
    <n v="68"/>
    <n v="0.97142857142857142"/>
    <n v="1.9117647058823531E-2"/>
    <n v="1.3"/>
    <x v="5"/>
  </r>
  <r>
    <x v="2"/>
    <s v="W"/>
    <x v="2"/>
    <m/>
    <x v="26"/>
    <x v="119"/>
    <n v="1"/>
    <n v="1"/>
    <n v="95.10211687837544"/>
    <n v="55"/>
    <n v="34.666666666666664"/>
    <n v="9.5652173913043406"/>
    <n v="69"/>
    <n v="70"/>
    <n v="69"/>
    <n v="0.98571428571428577"/>
    <n v="1.8840579710144929E-2"/>
    <n v="1.3"/>
    <x v="5"/>
  </r>
  <r>
    <x v="2"/>
    <s v="W"/>
    <x v="2"/>
    <m/>
    <x v="26"/>
    <x v="120"/>
    <n v="1"/>
    <n v="1"/>
    <n v="0.89387213031560675"/>
    <n v="41"/>
    <n v="24.666666666666668"/>
    <n v="6.9295774647887303"/>
    <n v="71"/>
    <n v="70"/>
    <n v="69.999999999929997"/>
    <n v="0.99999999999899991"/>
    <n v="1.8309859154929577E-2"/>
    <n v="1.3"/>
    <x v="5"/>
  </r>
  <r>
    <x v="2"/>
    <s v="W"/>
    <x v="2"/>
    <m/>
    <x v="26"/>
    <x v="121"/>
    <n v="1"/>
    <n v="1"/>
    <n v="0"/>
    <n v="8"/>
    <n v="22.666666666666668"/>
    <n v="1.3714285714285701"/>
    <n v="70"/>
    <n v="68.666666666666671"/>
    <n v="70"/>
    <n v="1"/>
    <n v="1.8571428571428572E-2"/>
    <n v="1.3"/>
    <x v="5"/>
  </r>
  <r>
    <x v="2"/>
    <s v="W"/>
    <x v="2"/>
    <m/>
    <x v="26"/>
    <x v="122"/>
    <n v="1"/>
    <n v="1"/>
    <n v="95.10211687837544"/>
    <n v="25"/>
    <n v="37.333333333333336"/>
    <n v="4.3478260869565197"/>
    <n v="69"/>
    <n v="69.333333333333329"/>
    <n v="69"/>
    <n v="0.98571428571428577"/>
    <n v="1.8840579710144929E-2"/>
    <n v="1.3"/>
    <x v="5"/>
  </r>
  <r>
    <x v="2"/>
    <s v="W"/>
    <x v="2"/>
    <m/>
    <x v="26"/>
    <x v="123"/>
    <n v="1"/>
    <n v="1"/>
    <n v="116.2368053341856"/>
    <n v="35"/>
    <n v="44.666666666666664"/>
    <n v="6.2686567164179099"/>
    <n v="67"/>
    <n v="69.333333333333329"/>
    <n v="67"/>
    <n v="0.95714285714285718"/>
    <n v="1.9402985074626865E-2"/>
    <n v="1.3"/>
    <x v="5"/>
  </r>
  <r>
    <x v="2"/>
    <s v="W"/>
    <x v="2"/>
    <m/>
    <x v="26"/>
    <x v="124"/>
    <n v="1"/>
    <n v="1"/>
    <n v="0.89387213031560675"/>
    <n v="52"/>
    <n v="48.333333333333336"/>
    <n v="8.6666666666666607"/>
    <n v="72"/>
    <n v="70.666666666666671"/>
    <n v="69.999999999929997"/>
    <n v="0.99999999999899991"/>
    <n v="1.8055555555555557E-2"/>
    <n v="1.3"/>
    <x v="5"/>
  </r>
  <r>
    <x v="2"/>
    <s v="W"/>
    <x v="2"/>
    <m/>
    <x v="26"/>
    <x v="125"/>
    <n v="1"/>
    <n v="1"/>
    <n v="95.10211687837544"/>
    <n v="47"/>
    <n v="51"/>
    <n v="8.1739130434782599"/>
    <n v="69"/>
    <n v="70.333333333333329"/>
    <n v="69"/>
    <n v="0.98571428571428577"/>
    <n v="1.8840579710144929E-2"/>
    <n v="1.3"/>
    <x v="5"/>
  </r>
  <r>
    <x v="2"/>
    <s v="W"/>
    <x v="2"/>
    <m/>
    <x v="26"/>
    <x v="126"/>
    <n v="1"/>
    <n v="1"/>
    <n v="0.89387213031560675"/>
    <n v="46"/>
    <n v="49.333333333333336"/>
    <n v="7.7746478873239404"/>
    <n v="71"/>
    <n v="71.666666666666671"/>
    <n v="69.999999999929997"/>
    <n v="0.99999999999899991"/>
    <n v="1.8309859154929577E-2"/>
    <n v="1.3"/>
    <x v="5"/>
  </r>
  <r>
    <x v="2"/>
    <s v="W"/>
    <x v="2"/>
    <m/>
    <x v="26"/>
    <x v="127"/>
    <n v="1"/>
    <n v="1"/>
    <n v="0.89387213031560675"/>
    <n v="60"/>
    <n v="50.666666666666664"/>
    <n v="10.1408450704225"/>
    <n v="71"/>
    <n v="71.333333333333329"/>
    <n v="69.999999999929997"/>
    <n v="0.99999999999899991"/>
    <n v="1.8309859154929577E-2"/>
    <n v="1.3"/>
    <x v="5"/>
  </r>
  <r>
    <x v="2"/>
    <s v="W"/>
    <x v="2"/>
    <m/>
    <x v="26"/>
    <x v="128"/>
    <n v="1"/>
    <n v="1"/>
    <n v="0.89387213031560675"/>
    <n v="42"/>
    <n v="46.666666666666664"/>
    <n v="6.9041095890410897"/>
    <n v="73"/>
    <n v="71.333333333333329"/>
    <n v="69.999999999929997"/>
    <n v="0.99999999999899991"/>
    <n v="1.7808219178082191E-2"/>
    <n v="1.3"/>
    <x v="5"/>
  </r>
  <r>
    <x v="2"/>
    <s v="W"/>
    <x v="2"/>
    <m/>
    <x v="26"/>
    <x v="129"/>
    <n v="1"/>
    <n v="1"/>
    <n v="0"/>
    <n v="50"/>
    <n v="50.666666666666664"/>
    <n v="8.5714285714285694"/>
    <n v="70"/>
    <n v="70.666666666666671"/>
    <n v="70"/>
    <n v="1"/>
    <n v="1.8571428571428572E-2"/>
    <n v="1.3"/>
    <x v="5"/>
  </r>
  <r>
    <x v="2"/>
    <s v="W"/>
    <x v="2"/>
    <m/>
    <x v="26"/>
    <x v="130"/>
    <n v="1"/>
    <n v="1"/>
    <n v="0.89387213031560675"/>
    <n v="48"/>
    <n v="49"/>
    <n v="8.1126760563380191"/>
    <n v="71"/>
    <n v="71"/>
    <n v="69.999999999929997"/>
    <n v="0.99999999999899991"/>
    <n v="1.8309859154929577E-2"/>
    <n v="1.3"/>
    <x v="5"/>
  </r>
  <r>
    <x v="2"/>
    <s v="W"/>
    <x v="2"/>
    <m/>
    <x v="26"/>
    <x v="131"/>
    <n v="1"/>
    <n v="1"/>
    <n v="0.89387213031560675"/>
    <n v="54"/>
    <n v="49.666666666666664"/>
    <n v="9.1267605633802802"/>
    <n v="71"/>
    <n v="71.666666666666671"/>
    <n v="69.999999999929997"/>
    <n v="0.99999999999899991"/>
    <n v="1.8309859154929577E-2"/>
    <n v="1.3"/>
    <x v="5"/>
  </r>
  <r>
    <x v="2"/>
    <s v="W"/>
    <x v="2"/>
    <m/>
    <x v="26"/>
    <x v="132"/>
    <n v="1"/>
    <n v="1"/>
    <n v="0.89387213031560675"/>
    <n v="45"/>
    <n v="48.333333333333336"/>
    <n v="7.6056338028169002"/>
    <n v="71"/>
    <n v="71.666666666666671"/>
    <n v="69.999999999929997"/>
    <n v="0.99999999999899991"/>
    <n v="1.8309859154929577E-2"/>
    <n v="1.3"/>
    <x v="5"/>
  </r>
  <r>
    <x v="2"/>
    <s v="W"/>
    <x v="2"/>
    <m/>
    <x v="26"/>
    <x v="133"/>
    <n v="1"/>
    <n v="1"/>
    <n v="0.89387213031560675"/>
    <n v="50"/>
    <n v="50.333333333333336"/>
    <n v="8.2191780821917799"/>
    <n v="73"/>
    <n v="71.333333333333329"/>
    <n v="69.999999999929997"/>
    <n v="0.99999999999899991"/>
    <n v="1.7808219178082191E-2"/>
    <n v="1.3"/>
    <x v="5"/>
  </r>
  <r>
    <x v="2"/>
    <s v="W"/>
    <x v="2"/>
    <m/>
    <x v="26"/>
    <x v="134"/>
    <n v="1"/>
    <n v="1"/>
    <n v="0.89387213031560675"/>
    <n v="50"/>
    <n v="50"/>
    <n v="8.4507042253521103"/>
    <n v="71"/>
    <n v="71"/>
    <n v="69.999999999929997"/>
    <n v="0.99999999999899991"/>
    <n v="1.8309859154929577E-2"/>
    <n v="1.3"/>
    <x v="5"/>
  </r>
  <r>
    <x v="2"/>
    <s v="W"/>
    <x v="2"/>
    <m/>
    <x v="26"/>
    <x v="135"/>
    <n v="1"/>
    <n v="1"/>
    <n v="0"/>
    <n v="51"/>
    <n v="52"/>
    <n v="8.7428571428571402"/>
    <n v="70"/>
    <n v="71.666666666666671"/>
    <n v="70"/>
    <n v="1"/>
    <n v="1.8571428571428572E-2"/>
    <n v="1.3"/>
    <x v="5"/>
  </r>
  <r>
    <x v="2"/>
    <s v="W"/>
    <x v="2"/>
    <m/>
    <x v="26"/>
    <x v="136"/>
    <n v="1"/>
    <n v="1"/>
    <n v="0.89387213031560675"/>
    <n v="49"/>
    <n v="52"/>
    <n v="8.1666666666666607"/>
    <n v="72"/>
    <n v="72.333333333333329"/>
    <n v="69.999999999929997"/>
    <n v="0.99999999999899991"/>
    <n v="1.8055555555555557E-2"/>
    <n v="1.3"/>
    <x v="5"/>
  </r>
  <r>
    <x v="2"/>
    <s v="W"/>
    <x v="2"/>
    <m/>
    <x v="26"/>
    <x v="137"/>
    <n v="1"/>
    <n v="1"/>
    <n v="0.89387213031560675"/>
    <n v="56"/>
    <n v="49.333333333333336"/>
    <n v="9.2054794520547905"/>
    <n v="73"/>
    <n v="72.333333333333329"/>
    <n v="69.999999999929997"/>
    <n v="0.99999999999899991"/>
    <n v="1.7808219178082191E-2"/>
    <n v="1.3"/>
    <x v="5"/>
  </r>
  <r>
    <x v="2"/>
    <s v="W"/>
    <x v="2"/>
    <m/>
    <x v="26"/>
    <x v="138"/>
    <n v="1"/>
    <n v="1"/>
    <n v="0.89387213031560675"/>
    <n v="51"/>
    <n v="38.333333333333336"/>
    <n v="8.5"/>
    <n v="72"/>
    <n v="73"/>
    <n v="69.999999999929997"/>
    <n v="0.99999999999899991"/>
    <n v="1.8055555555555557E-2"/>
    <n v="1.3"/>
    <x v="5"/>
  </r>
  <r>
    <x v="2"/>
    <s v="W"/>
    <x v="2"/>
    <m/>
    <x v="26"/>
    <x v="139"/>
    <n v="1"/>
    <n v="1"/>
    <n v="0.89387213031560675"/>
    <n v="41"/>
    <n v="42"/>
    <n v="6.8333333333333304"/>
    <n v="72"/>
    <n v="72.333333333333329"/>
    <n v="69.999999999929997"/>
    <n v="0.99999999999899991"/>
    <n v="1.8055555555555557E-2"/>
    <n v="1.3"/>
    <x v="5"/>
  </r>
  <r>
    <x v="2"/>
    <s v="W"/>
    <x v="2"/>
    <m/>
    <x v="26"/>
    <x v="140"/>
    <n v="1"/>
    <n v="1"/>
    <n v="0.89387213031560675"/>
    <n v="23"/>
    <n v="46.666666666666664"/>
    <n v="3.68"/>
    <n v="75"/>
    <n v="72.333333333333329"/>
    <n v="69.999999999929997"/>
    <n v="0.99999999999899991"/>
    <n v="1.7333333333333333E-2"/>
    <n v="1.3"/>
    <x v="5"/>
  </r>
  <r>
    <x v="2"/>
    <s v="W"/>
    <x v="2"/>
    <m/>
    <x v="26"/>
    <x v="141"/>
    <n v="1"/>
    <n v="1"/>
    <n v="0"/>
    <n v="62"/>
    <n v="61.333333333333336"/>
    <n v="10.6285714285714"/>
    <n v="70"/>
    <n v="70.666666666666671"/>
    <n v="70"/>
    <n v="1"/>
    <n v="1.8571428571428572E-2"/>
    <n v="1.3"/>
    <x v="5"/>
  </r>
  <r>
    <x v="2"/>
    <s v="W"/>
    <x v="2"/>
    <m/>
    <x v="26"/>
    <x v="142"/>
    <n v="1"/>
    <n v="1"/>
    <n v="0.89387213031560675"/>
    <n v="55"/>
    <n v="56"/>
    <n v="9.1666666666666607"/>
    <n v="72"/>
    <n v="71.333333333333329"/>
    <n v="69.999999999929997"/>
    <n v="0.99999999999899991"/>
    <n v="1.8055555555555557E-2"/>
    <n v="1.3"/>
    <x v="5"/>
  </r>
  <r>
    <x v="2"/>
    <s v="W"/>
    <x v="2"/>
    <m/>
    <x v="26"/>
    <x v="143"/>
    <n v="1"/>
    <n v="1"/>
    <n v="0"/>
    <n v="67"/>
    <n v="54.333333333333336"/>
    <n v="11.4857142857142"/>
    <n v="70"/>
    <n v="71"/>
    <n v="70"/>
    <n v="1"/>
    <n v="1.8571428571428572E-2"/>
    <n v="1.3"/>
    <x v="5"/>
  </r>
  <r>
    <x v="2"/>
    <s v="W"/>
    <x v="2"/>
    <m/>
    <x v="26"/>
    <x v="144"/>
    <n v="1"/>
    <n v="1"/>
    <n v="0.89387213031560675"/>
    <n v="46"/>
    <n v="47"/>
    <n v="7.6666666666666599"/>
    <n v="72"/>
    <n v="72"/>
    <n v="69.999999999929997"/>
    <n v="0.99999999999899991"/>
    <n v="1.8055555555555557E-2"/>
    <n v="1.3"/>
    <x v="5"/>
  </r>
  <r>
    <x v="2"/>
    <s v="W"/>
    <x v="2"/>
    <m/>
    <x v="26"/>
    <x v="145"/>
    <n v="1"/>
    <n v="1"/>
    <n v="0.89387213031560675"/>
    <n v="50"/>
    <n v="53.333333333333336"/>
    <n v="8.4507042253521103"/>
    <n v="71"/>
    <n v="72.333333333333329"/>
    <n v="69.999999999929997"/>
    <n v="0.99999999999899991"/>
    <n v="1.8309859154929577E-2"/>
    <n v="1.3"/>
    <x v="5"/>
  </r>
  <r>
    <x v="2"/>
    <s v="W"/>
    <x v="2"/>
    <m/>
    <x v="26"/>
    <x v="146"/>
    <n v="1"/>
    <n v="1"/>
    <n v="0.89387213031560675"/>
    <n v="45"/>
    <n v="56"/>
    <n v="7.3972602739726003"/>
    <n v="73"/>
    <n v="72.666666666666671"/>
    <n v="69.999999999929997"/>
    <n v="0.99999999999899991"/>
    <n v="1.7808219178082191E-2"/>
    <n v="1.3"/>
    <x v="5"/>
  </r>
  <r>
    <x v="2"/>
    <s v="W"/>
    <x v="2"/>
    <m/>
    <x v="26"/>
    <x v="147"/>
    <n v="1"/>
    <n v="1"/>
    <n v="0.89387213031560675"/>
    <n v="65"/>
    <n v="59.333333333333336"/>
    <n v="10.684931506849299"/>
    <n v="73"/>
    <n v="72.666666666666671"/>
    <n v="69.999999999929997"/>
    <n v="0.99999999999899991"/>
    <n v="1.7808219178082191E-2"/>
    <n v="1.3"/>
    <x v="5"/>
  </r>
  <r>
    <x v="2"/>
    <s v="W"/>
    <x v="2"/>
    <m/>
    <x v="26"/>
    <x v="148"/>
    <n v="1"/>
    <n v="1"/>
    <n v="0.89387213031560675"/>
    <n v="58"/>
    <n v="55.333333333333336"/>
    <n v="9.6666666666666607"/>
    <n v="72"/>
    <n v="72.666666666666671"/>
    <n v="69.999999999929997"/>
    <n v="0.99999999999899991"/>
    <n v="1.8055555555555557E-2"/>
    <n v="1.3"/>
    <x v="5"/>
  </r>
  <r>
    <x v="2"/>
    <s v="W"/>
    <x v="2"/>
    <m/>
    <x v="26"/>
    <x v="149"/>
    <n v="1"/>
    <n v="1"/>
    <n v="0.89387213031560675"/>
    <n v="55"/>
    <n v="53.333333333333336"/>
    <n v="9.0410958904109595"/>
    <n v="73"/>
    <n v="71.666666666666671"/>
    <n v="69.999999999929997"/>
    <n v="0.99999999999899991"/>
    <n v="1.7808219178082191E-2"/>
    <n v="1.3"/>
    <x v="5"/>
  </r>
  <r>
    <x v="2"/>
    <s v="W"/>
    <x v="2"/>
    <m/>
    <x v="26"/>
    <x v="150"/>
    <n v="1"/>
    <n v="1"/>
    <n v="0.89387213031560675"/>
    <n v="53"/>
    <n v="55"/>
    <n v="8.7123287671232799"/>
    <n v="73"/>
    <n v="71.333333333333329"/>
    <n v="69.999999999929997"/>
    <n v="0.99999999999899991"/>
    <n v="1.7808219178082191E-2"/>
    <n v="1.3"/>
    <x v="5"/>
  </r>
  <r>
    <x v="2"/>
    <s v="W"/>
    <x v="2"/>
    <m/>
    <x v="26"/>
    <x v="151"/>
    <n v="1"/>
    <n v="1"/>
    <n v="95.10211687837544"/>
    <n v="52"/>
    <n v="59.666666666666664"/>
    <n v="9.0434782608695592"/>
    <n v="69"/>
    <n v="70"/>
    <n v="69"/>
    <n v="0.98571428571428577"/>
    <n v="1.8840579710144929E-2"/>
    <n v="1.3"/>
    <x v="5"/>
  </r>
  <r>
    <x v="2"/>
    <s v="W"/>
    <x v="2"/>
    <m/>
    <x v="26"/>
    <x v="152"/>
    <n v="1"/>
    <n v="1"/>
    <n v="0.89387213031560675"/>
    <n v="60"/>
    <n v="63.333333333333336"/>
    <n v="10"/>
    <n v="72"/>
    <n v="70.666666666666671"/>
    <n v="69.999999999929997"/>
    <n v="0.99999999999899991"/>
    <n v="1.8055555555555557E-2"/>
    <n v="1.3"/>
    <x v="5"/>
  </r>
  <r>
    <x v="2"/>
    <s v="W"/>
    <x v="2"/>
    <m/>
    <x v="26"/>
    <x v="153"/>
    <n v="1"/>
    <n v="1"/>
    <n v="95.10211687837544"/>
    <n v="67"/>
    <n v="63"/>
    <n v="11.6521739130434"/>
    <n v="69"/>
    <n v="70.666666666666671"/>
    <n v="69"/>
    <n v="0.98571428571428577"/>
    <n v="1.8840579710144929E-2"/>
    <n v="1.3"/>
    <x v="5"/>
  </r>
  <r>
    <x v="2"/>
    <s v="W"/>
    <x v="2"/>
    <m/>
    <x v="26"/>
    <x v="154"/>
    <n v="1"/>
    <n v="1"/>
    <n v="0.89387213031560675"/>
    <n v="63"/>
    <n v="56.666666666666664"/>
    <n v="10.6478873239436"/>
    <n v="71"/>
    <n v="71.666666666666671"/>
    <n v="69.999999999929997"/>
    <n v="0.99999999999899991"/>
    <n v="1.8309859154929577E-2"/>
    <n v="1.3"/>
    <x v="5"/>
  </r>
  <r>
    <x v="2"/>
    <s v="W"/>
    <x v="2"/>
    <m/>
    <x v="26"/>
    <x v="155"/>
    <n v="1"/>
    <n v="1"/>
    <n v="0.89387213031560675"/>
    <n v="59"/>
    <n v="56"/>
    <n v="9.8333333333333304"/>
    <n v="72"/>
    <n v="72.333333333333329"/>
    <n v="69.999999999929997"/>
    <n v="0.99999999999899991"/>
    <n v="1.8055555555555557E-2"/>
    <n v="1.3"/>
    <x v="5"/>
  </r>
  <r>
    <x v="2"/>
    <s v="W"/>
    <x v="2"/>
    <m/>
    <x v="26"/>
    <x v="156"/>
    <n v="1"/>
    <n v="1"/>
    <n v="0.89387213031560675"/>
    <n v="48"/>
    <n v="52.333333333333336"/>
    <n v="8"/>
    <n v="72"/>
    <n v="72.333333333333329"/>
    <n v="69.999999999929997"/>
    <n v="0.99999999999899991"/>
    <n v="1.8055555555555557E-2"/>
    <n v="1.3"/>
    <x v="5"/>
  </r>
  <r>
    <x v="2"/>
    <s v="W"/>
    <x v="2"/>
    <m/>
    <x v="26"/>
    <x v="157"/>
    <n v="1"/>
    <n v="1"/>
    <n v="0.89387213031560675"/>
    <n v="61"/>
    <n v="58.666666666666664"/>
    <n v="10.027397260273901"/>
    <n v="73"/>
    <n v="71.666666666666671"/>
    <n v="69.999999999929997"/>
    <n v="0.99999999999899991"/>
    <n v="1.7808219178082191E-2"/>
    <n v="1.3"/>
    <x v="5"/>
  </r>
  <r>
    <x v="2"/>
    <s v="W"/>
    <x v="2"/>
    <m/>
    <x v="26"/>
    <x v="158"/>
    <n v="1"/>
    <n v="1"/>
    <n v="0.89387213031560675"/>
    <n v="48"/>
    <n v="60.333333333333336"/>
    <n v="8"/>
    <n v="72"/>
    <n v="71.333333333333329"/>
    <n v="69.999999999929997"/>
    <n v="0.99999999999899991"/>
    <n v="1.8055555555555557E-2"/>
    <n v="1.3"/>
    <x v="5"/>
  </r>
  <r>
    <x v="2"/>
    <s v="W"/>
    <x v="2"/>
    <m/>
    <x v="26"/>
    <x v="159"/>
    <n v="1"/>
    <n v="1"/>
    <n v="0"/>
    <n v="67"/>
    <n v="69.666666666666671"/>
    <n v="11.4857142857142"/>
    <n v="70"/>
    <n v="71"/>
    <n v="70"/>
    <n v="1"/>
    <n v="1.8571428571428572E-2"/>
    <n v="1.3"/>
    <x v="5"/>
  </r>
  <r>
    <x v="2"/>
    <s v="W"/>
    <x v="2"/>
    <m/>
    <x v="26"/>
    <x v="160"/>
    <n v="1"/>
    <n v="1"/>
    <n v="0.89387213031560675"/>
    <n v="66"/>
    <n v="79.666666666666671"/>
    <n v="11"/>
    <n v="72"/>
    <n v="70.333333333333329"/>
    <n v="69.999999999929997"/>
    <n v="0.99999999999899991"/>
    <n v="1.8055555555555557E-2"/>
    <n v="1.3"/>
    <x v="5"/>
  </r>
  <r>
    <x v="2"/>
    <s v="W"/>
    <x v="2"/>
    <m/>
    <x v="26"/>
    <x v="161"/>
    <n v="1"/>
    <n v="1"/>
    <n v="0.89387213031560675"/>
    <n v="76"/>
    <n v="85"/>
    <n v="12.845070422535199"/>
    <n v="71"/>
    <n v="69.666666666666671"/>
    <n v="69.999999999929997"/>
    <n v="0.99999999999899991"/>
    <n v="1.8309859154929577E-2"/>
    <n v="1.3"/>
    <x v="5"/>
  </r>
  <r>
    <x v="2"/>
    <s v="W"/>
    <x v="2"/>
    <m/>
    <x v="26"/>
    <x v="162"/>
    <n v="1"/>
    <n v="1"/>
    <n v="108.21490897916853"/>
    <n v="97"/>
    <n v="81.666666666666671"/>
    <n v="17.117647058823501"/>
    <n v="68"/>
    <n v="69"/>
    <n v="68"/>
    <n v="0.97142857142857142"/>
    <n v="1.9117647058823531E-2"/>
    <n v="1.3"/>
    <x v="5"/>
  </r>
  <r>
    <x v="2"/>
    <s v="W"/>
    <x v="2"/>
    <m/>
    <x v="26"/>
    <x v="163"/>
    <n v="1"/>
    <n v="1"/>
    <n v="0"/>
    <n v="82"/>
    <n v="79"/>
    <n v="14.0571428571428"/>
    <n v="70"/>
    <n v="69.333333333333329"/>
    <n v="70"/>
    <n v="1"/>
    <n v="1.8571428571428572E-2"/>
    <n v="1.3"/>
    <x v="5"/>
  </r>
  <r>
    <x v="2"/>
    <s v="W"/>
    <x v="2"/>
    <m/>
    <x v="26"/>
    <x v="164"/>
    <n v="1"/>
    <n v="1"/>
    <n v="95.10211687837544"/>
    <n v="66"/>
    <n v="82"/>
    <n v="11.478260869565201"/>
    <n v="69"/>
    <n v="69.666666666666671"/>
    <n v="69"/>
    <n v="0.98571428571428577"/>
    <n v="1.8840579710144929E-2"/>
    <n v="1.3"/>
    <x v="5"/>
  </r>
  <r>
    <x v="2"/>
    <s v="W"/>
    <x v="2"/>
    <m/>
    <x v="26"/>
    <x v="165"/>
    <n v="1"/>
    <n v="1"/>
    <n v="95.10211687837544"/>
    <n v="89"/>
    <n v="85.333333333333329"/>
    <n v="15.478260869565201"/>
    <n v="69"/>
    <n v="70.333333333333329"/>
    <n v="69"/>
    <n v="0.98571428571428577"/>
    <n v="1.8840579710144929E-2"/>
    <n v="1.3"/>
    <x v="5"/>
  </r>
  <r>
    <x v="2"/>
    <s v="W"/>
    <x v="2"/>
    <m/>
    <x v="26"/>
    <x v="166"/>
    <n v="1"/>
    <n v="1"/>
    <n v="0.89387213031560675"/>
    <n v="91"/>
    <n v="84"/>
    <n v="15.3802816901408"/>
    <n v="71"/>
    <n v="71.333333333333329"/>
    <n v="69.999999999929997"/>
    <n v="0.99999999999899991"/>
    <n v="1.8309859154929577E-2"/>
    <n v="1.3"/>
    <x v="5"/>
  </r>
  <r>
    <x v="2"/>
    <s v="W"/>
    <x v="2"/>
    <m/>
    <x v="26"/>
    <x v="167"/>
    <n v="1"/>
    <n v="1"/>
    <n v="0.89387213031560675"/>
    <n v="76"/>
    <n v="84"/>
    <n v="12.845070422535199"/>
    <n v="71"/>
    <n v="71.666666666666671"/>
    <n v="69.999999999929997"/>
    <n v="0.99999999999899991"/>
    <n v="1.8309859154929577E-2"/>
    <n v="1.3"/>
    <x v="5"/>
  </r>
  <r>
    <x v="2"/>
    <s v="W"/>
    <x v="2"/>
    <m/>
    <x v="26"/>
    <x v="168"/>
    <n v="1"/>
    <n v="1"/>
    <n v="0.89387213031560675"/>
    <n v="85"/>
    <n v="88"/>
    <n v="14.1666666666666"/>
    <n v="72"/>
    <n v="72.333333333333329"/>
    <n v="69.999999999929997"/>
    <n v="0.99999999999899991"/>
    <n v="1.8055555555555557E-2"/>
    <n v="1.3"/>
    <x v="5"/>
  </r>
  <r>
    <x v="2"/>
    <s v="W"/>
    <x v="2"/>
    <m/>
    <x v="26"/>
    <x v="169"/>
    <n v="1"/>
    <n v="1"/>
    <n v="0.89387213031560675"/>
    <n v="91"/>
    <n v="88"/>
    <n v="15.1666666666666"/>
    <n v="72"/>
    <n v="72"/>
    <n v="69.999999999929997"/>
    <n v="0.99999999999899991"/>
    <n v="1.8055555555555557E-2"/>
    <n v="1.3"/>
    <x v="5"/>
  </r>
  <r>
    <x v="2"/>
    <s v="W"/>
    <x v="2"/>
    <m/>
    <x v="26"/>
    <x v="170"/>
    <n v="1"/>
    <n v="1"/>
    <n v="0.89387213031560675"/>
    <n v="88"/>
    <n v="88.666666666666671"/>
    <n v="14.4657534246575"/>
    <n v="73"/>
    <n v="71.333333333333329"/>
    <n v="69.999999999929997"/>
    <n v="0.99999999999899991"/>
    <n v="1.7808219178082191E-2"/>
    <n v="1.3"/>
    <x v="5"/>
  </r>
  <r>
    <x v="2"/>
    <s v="W"/>
    <x v="2"/>
    <m/>
    <x v="26"/>
    <x v="171"/>
    <n v="1"/>
    <n v="1"/>
    <n v="0.89387213031560675"/>
    <n v="85"/>
    <n v="87.333333333333329"/>
    <n v="14.3661971830985"/>
    <n v="71"/>
    <n v="70.333333333333329"/>
    <n v="69.999999999929997"/>
    <n v="0.99999999999899991"/>
    <n v="1.8309859154929577E-2"/>
    <n v="1.3"/>
    <x v="5"/>
  </r>
  <r>
    <x v="2"/>
    <s v="W"/>
    <x v="2"/>
    <m/>
    <x v="26"/>
    <x v="172"/>
    <n v="1"/>
    <n v="1"/>
    <n v="0"/>
    <n v="93"/>
    <n v="88.666666666666671"/>
    <n v="15.9428571428571"/>
    <n v="70"/>
    <n v="70"/>
    <n v="70"/>
    <n v="1"/>
    <n v="1.8571428571428572E-2"/>
    <n v="1.3"/>
    <x v="5"/>
  </r>
  <r>
    <x v="2"/>
    <s v="W"/>
    <x v="2"/>
    <m/>
    <x v="26"/>
    <x v="173"/>
    <n v="1"/>
    <n v="1"/>
    <n v="0"/>
    <n v="84"/>
    <n v="91"/>
    <n v="14.4"/>
    <n v="70"/>
    <n v="70"/>
    <n v="70"/>
    <n v="1"/>
    <n v="1.8571428571428572E-2"/>
    <n v="1.3"/>
    <x v="5"/>
  </r>
  <r>
    <x v="2"/>
    <s v="W"/>
    <x v="2"/>
    <m/>
    <x v="26"/>
    <x v="174"/>
    <n v="1"/>
    <n v="1"/>
    <n v="0"/>
    <n v="89"/>
    <n v="76.333333333333329"/>
    <n v="15.257142857142799"/>
    <n v="70"/>
    <n v="64"/>
    <n v="70"/>
    <n v="1"/>
    <n v="1.8571428571428572E-2"/>
    <n v="1.3"/>
    <x v="5"/>
  </r>
  <r>
    <x v="2"/>
    <s v="W"/>
    <x v="2"/>
    <m/>
    <x v="26"/>
    <x v="175"/>
    <n v="1"/>
    <n v="1"/>
    <n v="0"/>
    <n v="100"/>
    <n v="69"/>
    <n v="17.1428571428571"/>
    <n v="70"/>
    <n v="53.333333333333336"/>
    <n v="70"/>
    <n v="1"/>
    <n v="1.8571428571428572E-2"/>
    <n v="1.3"/>
    <x v="5"/>
  </r>
  <r>
    <x v="2"/>
    <s v="W"/>
    <x v="2"/>
    <m/>
    <x v="26"/>
    <x v="176"/>
    <n v="1"/>
    <n v="1"/>
    <n v="141.59925804767732"/>
    <n v="40"/>
    <n v="68"/>
    <n v="9.2307692307692299"/>
    <n v="52"/>
    <n v="48"/>
    <n v="52"/>
    <n v="0.74285714285714288"/>
    <n v="2.5000000000000001E-2"/>
    <n v="1.3"/>
    <x v="5"/>
  </r>
  <r>
    <x v="2"/>
    <s v="W"/>
    <x v="2"/>
    <m/>
    <x v="26"/>
    <x v="177"/>
    <n v="1"/>
    <n v="1"/>
    <n v="131.14770998633753"/>
    <n v="67"/>
    <n v="81.333333333333329"/>
    <n v="21.157894736842099"/>
    <n v="38"/>
    <n v="46.666666666666664"/>
    <n v="38"/>
    <n v="0.54285714285714282"/>
    <n v="3.4210526315789476E-2"/>
    <n v="1.3"/>
    <x v="5"/>
  </r>
  <r>
    <x v="2"/>
    <s v="W"/>
    <x v="2"/>
    <m/>
    <x v="26"/>
    <x v="178"/>
    <n v="1"/>
    <n v="1"/>
    <n v="141.60830077796274"/>
    <n v="97"/>
    <n v="92.666666666666671"/>
    <n v="21.5555555555555"/>
    <n v="54"/>
    <n v="51"/>
    <n v="54"/>
    <n v="0.77142857142857146"/>
    <n v="2.4074074074074074E-2"/>
    <n v="1.3"/>
    <x v="5"/>
  </r>
  <r>
    <x v="2"/>
    <s v="W"/>
    <x v="2"/>
    <m/>
    <x v="26"/>
    <x v="179"/>
    <n v="1"/>
    <n v="1"/>
    <n v="140.25148644857236"/>
    <n v="80"/>
    <n v="96.666666666666671"/>
    <n v="20"/>
    <n v="48"/>
    <n v="50.333333333333336"/>
    <n v="48"/>
    <n v="0.68571428571428572"/>
    <n v="2.7083333333333334E-2"/>
    <n v="1.3"/>
    <x v="5"/>
  </r>
  <r>
    <x v="2"/>
    <s v="W"/>
    <x v="2"/>
    <m/>
    <x v="26"/>
    <x v="180"/>
    <n v="1"/>
    <n v="1"/>
    <n v="141.41634223958235"/>
    <n v="101"/>
    <n v="94"/>
    <n v="23.764705882352899"/>
    <n v="51"/>
    <n v="49.666666666666664"/>
    <n v="51"/>
    <n v="0.72857142857142854"/>
    <n v="2.5490196078431372E-2"/>
    <n v="1.3"/>
    <x v="5"/>
  </r>
  <r>
    <x v="2"/>
    <s v="W"/>
    <x v="2"/>
    <m/>
    <x v="26"/>
    <x v="181"/>
    <n v="1"/>
    <n v="1"/>
    <n v="141.59925804767732"/>
    <n v="109"/>
    <n v="90.333333333333329"/>
    <n v="25.1538461538461"/>
    <n v="52"/>
    <n v="49.666666666666664"/>
    <n v="52"/>
    <n v="0.74285714285714288"/>
    <n v="2.5000000000000001E-2"/>
    <n v="1.3"/>
    <x v="5"/>
  </r>
  <r>
    <x v="2"/>
    <s v="W"/>
    <x v="2"/>
    <m/>
    <x v="26"/>
    <x v="182"/>
    <n v="1"/>
    <n v="1"/>
    <n v="139.0219799991161"/>
    <n v="72"/>
    <n v="83.333333333333329"/>
    <n v="18.782608695652101"/>
    <n v="46"/>
    <n v="48"/>
    <n v="46"/>
    <n v="0.65714285714285714"/>
    <n v="2.8260869565217391E-2"/>
    <n v="1.3"/>
    <x v="5"/>
  </r>
  <r>
    <x v="2"/>
    <s v="W"/>
    <x v="2"/>
    <m/>
    <x v="26"/>
    <x v="183"/>
    <n v="1"/>
    <n v="1"/>
    <n v="141.41634223958235"/>
    <n v="90"/>
    <n v="85.666666666666671"/>
    <n v="21.176470588235201"/>
    <n v="51"/>
    <n v="45.333333333333336"/>
    <n v="51"/>
    <n v="0.72857142857142854"/>
    <n v="2.5490196078431372E-2"/>
    <n v="1.3"/>
    <x v="5"/>
  </r>
  <r>
    <x v="2"/>
    <s v="W"/>
    <x v="2"/>
    <m/>
    <x v="26"/>
    <x v="184"/>
    <n v="1"/>
    <n v="1"/>
    <n v="139.67866158726866"/>
    <n v="88"/>
    <n v="94"/>
    <n v="22.468085106382901"/>
    <n v="47"/>
    <n v="42.333333333333336"/>
    <n v="47"/>
    <n v="0.67142857142857137"/>
    <n v="2.7659574468085108E-2"/>
    <n v="1.3"/>
    <x v="5"/>
  </r>
  <r>
    <x v="2"/>
    <s v="W"/>
    <x v="2"/>
    <m/>
    <x v="26"/>
    <x v="185"/>
    <n v="1"/>
    <n v="1"/>
    <n v="131.14770998633753"/>
    <n v="79"/>
    <n v="94.666666666666671"/>
    <n v="24.947368421052602"/>
    <n v="38"/>
    <n v="41.333333333333336"/>
    <n v="38"/>
    <n v="0.54285714285714282"/>
    <n v="3.4210526315789476E-2"/>
    <n v="1.3"/>
    <x v="5"/>
  </r>
  <r>
    <x v="2"/>
    <s v="W"/>
    <x v="2"/>
    <m/>
    <x v="26"/>
    <x v="186"/>
    <n v="1"/>
    <n v="1"/>
    <n v="135.6312742991432"/>
    <n v="115"/>
    <n v="97.666666666666671"/>
    <n v="32.857142857142797"/>
    <n v="42"/>
    <n v="44"/>
    <n v="42"/>
    <n v="0.6"/>
    <n v="3.0952380952380953E-2"/>
    <n v="1.3"/>
    <x v="5"/>
  </r>
  <r>
    <x v="2"/>
    <s v="W"/>
    <x v="2"/>
    <m/>
    <x v="26"/>
    <x v="187"/>
    <n v="1"/>
    <n v="1"/>
    <n v="137.47291287760075"/>
    <n v="90"/>
    <n v="84"/>
    <n v="24.545454545454501"/>
    <n v="44"/>
    <n v="42.666666666666664"/>
    <n v="44"/>
    <n v="0.62857142857142856"/>
    <n v="2.9545454545454545E-2"/>
    <n v="1.3"/>
    <x v="5"/>
  </r>
  <r>
    <x v="2"/>
    <s v="W"/>
    <x v="2"/>
    <m/>
    <x v="26"/>
    <x v="188"/>
    <n v="1"/>
    <n v="1"/>
    <n v="139.0219799991161"/>
    <n v="88"/>
    <n v="81"/>
    <n v="22.956521739130402"/>
    <n v="46"/>
    <n v="39.666666666666664"/>
    <n v="46"/>
    <n v="0.65714285714285714"/>
    <n v="2.8260869565217391E-2"/>
    <n v="1.3"/>
    <x v="5"/>
  </r>
  <r>
    <x v="2"/>
    <s v="W"/>
    <x v="2"/>
    <m/>
    <x v="26"/>
    <x v="189"/>
    <n v="1"/>
    <n v="1"/>
    <n v="131.14770998633753"/>
    <n v="74"/>
    <n v="80.333333333333329"/>
    <n v="23.368421052631501"/>
    <n v="38"/>
    <n v="37.333333333333336"/>
    <n v="38"/>
    <n v="0.54285714285714282"/>
    <n v="3.4210526315789476E-2"/>
    <n v="1.3"/>
    <x v="5"/>
  </r>
  <r>
    <x v="2"/>
    <s v="W"/>
    <x v="2"/>
    <m/>
    <x v="26"/>
    <x v="190"/>
    <n v="1"/>
    <n v="1"/>
    <n v="127.13590154261247"/>
    <n v="81"/>
    <n v="86"/>
    <n v="27.771428571428501"/>
    <n v="35"/>
    <n v="40"/>
    <n v="35"/>
    <n v="0.5"/>
    <n v="3.7142857142857144E-2"/>
    <n v="1.3"/>
    <x v="5"/>
  </r>
  <r>
    <x v="2"/>
    <s v="W"/>
    <x v="2"/>
    <m/>
    <x v="26"/>
    <x v="191"/>
    <n v="1"/>
    <n v="1"/>
    <n v="132.36394538423727"/>
    <n v="86"/>
    <n v="81"/>
    <n v="26.4615384615384"/>
    <n v="39"/>
    <n v="42"/>
    <n v="39"/>
    <n v="0.55714285714285716"/>
    <n v="3.3333333333333333E-2"/>
    <n v="1.3"/>
    <x v="5"/>
  </r>
  <r>
    <x v="2"/>
    <s v="W"/>
    <x v="2"/>
    <m/>
    <x v="26"/>
    <x v="192"/>
    <n v="1"/>
    <n v="1"/>
    <n v="139.0219799991161"/>
    <n v="91"/>
    <n v="83.666666666666671"/>
    <n v="23.739130434782599"/>
    <n v="46"/>
    <n v="39.666666666666664"/>
    <n v="46"/>
    <n v="0.65714285714285714"/>
    <n v="2.8260869565217391E-2"/>
    <n v="1.3"/>
    <x v="5"/>
  </r>
  <r>
    <x v="2"/>
    <s v="W"/>
    <x v="2"/>
    <m/>
    <x v="26"/>
    <x v="193"/>
    <n v="1"/>
    <n v="1"/>
    <n v="134.60739467405963"/>
    <n v="66"/>
    <n v="79.333333333333329"/>
    <n v="19.3170731707317"/>
    <n v="41"/>
    <n v="35.333333333333336"/>
    <n v="41"/>
    <n v="0.58571428571428574"/>
    <n v="3.1707317073170732E-2"/>
    <n v="1.3"/>
    <x v="5"/>
  </r>
  <r>
    <x v="2"/>
    <s v="W"/>
    <x v="2"/>
    <m/>
    <x v="26"/>
    <x v="194"/>
    <n v="1"/>
    <n v="1"/>
    <n v="122.59544676621267"/>
    <n v="94"/>
    <n v="83.666666666666671"/>
    <n v="35.25"/>
    <n v="32"/>
    <n v="33"/>
    <n v="32"/>
    <n v="0.45714285714285713"/>
    <n v="4.0625000000000001E-2"/>
    <n v="1.3"/>
    <x v="5"/>
  </r>
  <r>
    <x v="2"/>
    <s v="W"/>
    <x v="2"/>
    <m/>
    <x v="26"/>
    <x v="195"/>
    <n v="1"/>
    <n v="1"/>
    <n v="124.16690269392042"/>
    <n v="78"/>
    <n v="79"/>
    <n v="28.363636363636299"/>
    <n v="33"/>
    <n v="34.333333333333336"/>
    <n v="33"/>
    <n v="0.47142857142857142"/>
    <n v="3.9393939393939398E-2"/>
    <n v="1.3"/>
    <x v="5"/>
  </r>
  <r>
    <x v="2"/>
    <s v="W"/>
    <x v="2"/>
    <m/>
    <x v="26"/>
    <x v="196"/>
    <n v="1"/>
    <n v="1"/>
    <n v="125.68047570593775"/>
    <n v="79"/>
    <n v="84"/>
    <n v="27.8823529411764"/>
    <n v="34"/>
    <n v="39.666666666666664"/>
    <n v="34"/>
    <n v="0.48571428571428571"/>
    <n v="3.8235294117647062E-2"/>
    <n v="1.3"/>
    <x v="5"/>
  </r>
  <r>
    <x v="2"/>
    <s v="W"/>
    <x v="2"/>
    <m/>
    <x v="26"/>
    <x v="197"/>
    <n v="1"/>
    <n v="1"/>
    <n v="128.53272113063994"/>
    <n v="80"/>
    <n v="83.666666666666671"/>
    <n v="26.6666666666666"/>
    <n v="36"/>
    <n v="43"/>
    <n v="36"/>
    <n v="0.51428571428571423"/>
    <n v="3.6111111111111115E-2"/>
    <n v="1.3"/>
    <x v="5"/>
  </r>
  <r>
    <x v="2"/>
    <s v="W"/>
    <x v="2"/>
    <m/>
    <x v="26"/>
    <x v="198"/>
    <n v="1"/>
    <n v="1"/>
    <n v="140.73576625879775"/>
    <n v="93"/>
    <n v="72"/>
    <n v="22.775510204081598"/>
    <n v="49"/>
    <n v="39"/>
    <n v="49"/>
    <n v="0.7"/>
    <n v="2.6530612244897962E-2"/>
    <n v="1.3"/>
    <x v="5"/>
  </r>
  <r>
    <x v="2"/>
    <s v="W"/>
    <x v="2"/>
    <m/>
    <x v="26"/>
    <x v="199"/>
    <n v="1"/>
    <n v="1"/>
    <n v="137.47291287760075"/>
    <n v="78"/>
    <n v="63.333333333333336"/>
    <n v="21.272727272727199"/>
    <n v="44"/>
    <n v="30.666666666666668"/>
    <n v="44"/>
    <n v="0.62857142857142856"/>
    <n v="2.9545454545454545E-2"/>
    <n v="1.3"/>
    <x v="5"/>
  </r>
  <r>
    <x v="2"/>
    <s v="W"/>
    <x v="2"/>
    <m/>
    <x v="26"/>
    <x v="200"/>
    <n v="1"/>
    <n v="1"/>
    <n v="107.9051051254602"/>
    <n v="45"/>
    <n v="56.333333333333336"/>
    <n v="22.5"/>
    <n v="24"/>
    <n v="22.333333333333332"/>
    <n v="24"/>
    <n v="0.34285714285714286"/>
    <n v="5.4166666666666669E-2"/>
    <n v="1.3"/>
    <x v="5"/>
  </r>
  <r>
    <x v="2"/>
    <s v="W"/>
    <x v="2"/>
    <m/>
    <x v="26"/>
    <x v="201"/>
    <n v="1"/>
    <n v="1"/>
    <n v="107.9051051254602"/>
    <n v="67"/>
    <n v="57.333333333333336"/>
    <n v="33.5"/>
    <n v="24"/>
    <n v="22.333333333333332"/>
    <n v="24"/>
    <n v="0.34285714285714286"/>
    <n v="5.4166666666666669E-2"/>
    <n v="1.3"/>
    <x v="5"/>
  </r>
  <r>
    <x v="2"/>
    <s v="W"/>
    <x v="2"/>
    <m/>
    <x v="26"/>
    <x v="202"/>
    <n v="1"/>
    <n v="1"/>
    <n v="96.629088008526011"/>
    <n v="57"/>
    <n v="51.666666666666664"/>
    <n v="36"/>
    <n v="19"/>
    <n v="22.333333333333332"/>
    <n v="19"/>
    <n v="0.27142857142857141"/>
    <n v="6.8421052631578952E-2"/>
    <n v="1.3"/>
    <x v="5"/>
  </r>
  <r>
    <x v="2"/>
    <s v="W"/>
    <x v="2"/>
    <m/>
    <x v="26"/>
    <x v="203"/>
    <n v="1"/>
    <n v="1"/>
    <n v="107.9051051254602"/>
    <n v="48"/>
    <n v="46.666666666666664"/>
    <n v="24"/>
    <n v="24"/>
    <n v="19.333333333333332"/>
    <n v="24"/>
    <n v="0.34285714285714286"/>
    <n v="5.4166666666666669E-2"/>
    <n v="1.3"/>
    <x v="5"/>
  </r>
  <r>
    <x v="2"/>
    <s v="W"/>
    <x v="2"/>
    <m/>
    <x v="26"/>
    <x v="204"/>
    <n v="1"/>
    <n v="1"/>
    <n v="107.9051051254602"/>
    <n v="50"/>
    <n v="45.666666666666664"/>
    <n v="25"/>
    <n v="24"/>
    <n v="16.333333333333332"/>
    <n v="24"/>
    <n v="0.34285714285714286"/>
    <n v="5.4166666666666669E-2"/>
    <n v="1.3"/>
    <x v="5"/>
  </r>
  <r>
    <x v="2"/>
    <s v="W"/>
    <x v="2"/>
    <m/>
    <x v="26"/>
    <x v="205"/>
    <n v="1"/>
    <n v="1"/>
    <n v="70.543672431513983"/>
    <n v="42"/>
    <n v="53.666666666666664"/>
    <n v="50.4"/>
    <n v="10"/>
    <n v="15.666666666666666"/>
    <n v="10"/>
    <n v="0.14285714285714285"/>
    <n v="0.13"/>
    <n v="1.3"/>
    <x v="5"/>
  </r>
  <r>
    <x v="2"/>
    <s v="W"/>
    <x v="2"/>
    <m/>
    <x v="26"/>
    <x v="206"/>
    <n v="1"/>
    <n v="1"/>
    <n v="86.16087467505811"/>
    <n v="45"/>
    <n v="55.333333333333336"/>
    <n v="36"/>
    <n v="15"/>
    <n v="19.333333333333332"/>
    <n v="15"/>
    <n v="0.21428571428571427"/>
    <n v="8.666666666666667E-2"/>
    <n v="1.3"/>
    <x v="5"/>
  </r>
  <r>
    <x v="2"/>
    <s v="W"/>
    <x v="2"/>
    <m/>
    <x v="26"/>
    <x v="207"/>
    <n v="1"/>
    <n v="1"/>
    <n v="103.60814689358982"/>
    <n v="74"/>
    <n v="63.666666666666664"/>
    <n v="40.363636363636303"/>
    <n v="22"/>
    <n v="22.333333333333332"/>
    <n v="22"/>
    <n v="0.31428571428571428"/>
    <n v="5.909090909090909E-2"/>
    <n v="1.3"/>
    <x v="5"/>
  </r>
  <r>
    <x v="2"/>
    <s v="W"/>
    <x v="2"/>
    <m/>
    <x v="26"/>
    <x v="208"/>
    <n v="1"/>
    <n v="1"/>
    <n v="101.35599788820456"/>
    <n v="47"/>
    <n v="62.333333333333336"/>
    <n v="26.857142857142801"/>
    <n v="21"/>
    <n v="25.333333333333332"/>
    <n v="21"/>
    <n v="0.3"/>
    <n v="6.1904761904761907E-2"/>
    <n v="1.3"/>
    <x v="5"/>
  </r>
  <r>
    <x v="2"/>
    <s v="W"/>
    <x v="2"/>
    <m/>
    <x v="26"/>
    <x v="209"/>
    <n v="1"/>
    <n v="1"/>
    <n v="107.9051051254602"/>
    <n v="70"/>
    <n v="70.333333333333329"/>
    <n v="35"/>
    <n v="24"/>
    <n v="28"/>
    <n v="24"/>
    <n v="0.34285714285714286"/>
    <n v="5.4166666666666669E-2"/>
    <n v="1.3"/>
    <x v="5"/>
  </r>
  <r>
    <x v="2"/>
    <s v="W"/>
    <x v="2"/>
    <m/>
    <x v="26"/>
    <x v="210"/>
    <n v="1"/>
    <n v="1"/>
    <n v="120.96617774611026"/>
    <n v="70"/>
    <n v="66.666666666666671"/>
    <n v="27.096774193548299"/>
    <n v="31"/>
    <n v="27.333333333333332"/>
    <n v="31"/>
    <n v="0.44285714285714284"/>
    <n v="4.1935483870967745E-2"/>
    <n v="1.3"/>
    <x v="5"/>
  </r>
  <r>
    <x v="2"/>
    <s v="W"/>
    <x v="2"/>
    <m/>
    <x v="26"/>
    <x v="211"/>
    <n v="1"/>
    <n v="1"/>
    <n v="117.53349072759566"/>
    <n v="71"/>
    <n v="61.333333333333336"/>
    <n v="29.379310344827498"/>
    <n v="29"/>
    <n v="23"/>
    <n v="29"/>
    <n v="0.41428571428571431"/>
    <n v="4.4827586206896551E-2"/>
    <n v="1.3"/>
    <x v="5"/>
  </r>
  <r>
    <x v="2"/>
    <s v="W"/>
    <x v="2"/>
    <m/>
    <x v="26"/>
    <x v="212"/>
    <n v="1"/>
    <n v="1"/>
    <n v="103.60814689358982"/>
    <n v="59"/>
    <n v="58"/>
    <n v="32.181818181818102"/>
    <n v="22"/>
    <n v="19.333333333333332"/>
    <n v="22"/>
    <n v="0.31428571428571428"/>
    <n v="5.909090909090909E-2"/>
    <n v="1.3"/>
    <x v="5"/>
  </r>
  <r>
    <x v="2"/>
    <s v="W"/>
    <x v="2"/>
    <m/>
    <x v="26"/>
    <x v="213"/>
    <n v="1"/>
    <n v="1"/>
    <n v="94.146583309740549"/>
    <n v="54"/>
    <n v="62"/>
    <n v="36"/>
    <n v="18"/>
    <n v="17.333333333333332"/>
    <n v="18"/>
    <n v="0.25714285714285712"/>
    <n v="7.2222222222222229E-2"/>
    <n v="1.3"/>
    <x v="5"/>
  </r>
  <r>
    <x v="2"/>
    <s v="W"/>
    <x v="2"/>
    <m/>
    <x v="26"/>
    <x v="214"/>
    <n v="1"/>
    <n v="1"/>
    <n v="94.146583309740549"/>
    <n v="61"/>
    <n v="63"/>
    <n v="40.6666666666666"/>
    <n v="18"/>
    <n v="17"/>
    <n v="18"/>
    <n v="0.25714285714285712"/>
    <n v="7.2222222222222229E-2"/>
    <n v="1.3"/>
    <x v="5"/>
  </r>
  <r>
    <x v="2"/>
    <s v="W"/>
    <x v="2"/>
    <m/>
    <x v="26"/>
    <x v="215"/>
    <n v="1"/>
    <n v="1"/>
    <n v="88.918789606088026"/>
    <n v="71"/>
    <n v="67.333333333333329"/>
    <n v="53.25"/>
    <n v="16"/>
    <n v="19.666666666666668"/>
    <n v="16"/>
    <n v="0.22857142857142856"/>
    <n v="8.1250000000000003E-2"/>
    <n v="1.3"/>
    <x v="5"/>
  </r>
  <r>
    <x v="2"/>
    <s v="W"/>
    <x v="2"/>
    <m/>
    <x v="26"/>
    <x v="216"/>
    <n v="1"/>
    <n v="1"/>
    <n v="91.578411157262181"/>
    <n v="57"/>
    <n v="68.666666666666671"/>
    <n v="40.235294117647001"/>
    <n v="17"/>
    <n v="26"/>
    <n v="17"/>
    <n v="0.24285714285714285"/>
    <n v="7.6470588235294124E-2"/>
    <n v="1.3"/>
    <x v="5"/>
  </r>
  <r>
    <x v="2"/>
    <s v="W"/>
    <x v="2"/>
    <m/>
    <x v="26"/>
    <x v="217"/>
    <n v="1"/>
    <n v="1"/>
    <n v="111.94093174073218"/>
    <n v="74"/>
    <n v="76.666666666666671"/>
    <n v="34.153846153846096"/>
    <n v="26"/>
    <n v="30.333333333333332"/>
    <n v="26"/>
    <n v="0.37142857142857144"/>
    <n v="0.05"/>
    <n v="1.3"/>
    <x v="5"/>
  </r>
  <r>
    <x v="2"/>
    <s v="W"/>
    <x v="2"/>
    <m/>
    <x v="26"/>
    <x v="218"/>
    <n v="1"/>
    <n v="1"/>
    <n v="127.13590154261247"/>
    <n v="75"/>
    <n v="77"/>
    <n v="25.714285714285701"/>
    <n v="35"/>
    <n v="33.333333333333336"/>
    <n v="35"/>
    <n v="0.5"/>
    <n v="3.7142857142857144E-2"/>
    <n v="1.3"/>
    <x v="5"/>
  </r>
  <r>
    <x v="2"/>
    <s v="W"/>
    <x v="2"/>
    <m/>
    <x v="26"/>
    <x v="219"/>
    <n v="1"/>
    <n v="1"/>
    <n v="119.27896868669897"/>
    <n v="81"/>
    <n v="82"/>
    <n v="32.4"/>
    <n v="30"/>
    <n v="31.666666666666668"/>
    <n v="30"/>
    <n v="0.42857142857142855"/>
    <n v="4.3333333333333335E-2"/>
    <n v="1.3"/>
    <x v="5"/>
  </r>
  <r>
    <x v="2"/>
    <s v="W"/>
    <x v="2"/>
    <m/>
    <x v="26"/>
    <x v="220"/>
    <n v="1"/>
    <n v="1"/>
    <n v="127.13590154261247"/>
    <n v="75"/>
    <n v="86"/>
    <n v="25.714285714285701"/>
    <n v="35"/>
    <n v="32.666666666666664"/>
    <n v="35"/>
    <n v="0.5"/>
    <n v="3.7142857142857144E-2"/>
    <n v="1.3"/>
    <x v="5"/>
  </r>
  <r>
    <x v="2"/>
    <s v="W"/>
    <x v="2"/>
    <m/>
    <x v="26"/>
    <x v="221"/>
    <n v="1"/>
    <n v="1"/>
    <n v="119.27896868669897"/>
    <n v="90"/>
    <n v="93"/>
    <n v="36"/>
    <n v="30"/>
    <n v="35"/>
    <n v="30"/>
    <n v="0.42857142857142855"/>
    <n v="4.3333333333333335E-2"/>
    <n v="1.3"/>
    <x v="5"/>
  </r>
  <r>
    <x v="2"/>
    <s v="W"/>
    <x v="2"/>
    <m/>
    <x v="26"/>
    <x v="222"/>
    <n v="1"/>
    <n v="1"/>
    <n v="124.16690269392042"/>
    <n v="93"/>
    <n v="90"/>
    <n v="33.818181818181799"/>
    <n v="33"/>
    <n v="36"/>
    <n v="33"/>
    <n v="0.47142857142857142"/>
    <n v="3.9393939393939398E-2"/>
    <n v="1.3"/>
    <x v="5"/>
  </r>
  <r>
    <x v="2"/>
    <s v="W"/>
    <x v="2"/>
    <m/>
    <x v="26"/>
    <x v="223"/>
    <n v="1"/>
    <n v="1"/>
    <n v="135.6312742991432"/>
    <n v="96"/>
    <n v="84.333333333333329"/>
    <n v="27.428571428571399"/>
    <n v="42"/>
    <n v="35"/>
    <n v="42"/>
    <n v="0.6"/>
    <n v="3.0952380952380953E-2"/>
    <n v="1.3"/>
    <x v="5"/>
  </r>
  <r>
    <x v="2"/>
    <s v="W"/>
    <x v="2"/>
    <m/>
    <x v="26"/>
    <x v="224"/>
    <n v="1"/>
    <n v="1"/>
    <n v="124.16690269392042"/>
    <n v="81"/>
    <n v="84"/>
    <n v="29.4545454545454"/>
    <n v="33"/>
    <n v="30.333333333333332"/>
    <n v="33"/>
    <n v="0.47142857142857142"/>
    <n v="3.9393939393939398E-2"/>
    <n v="1.3"/>
    <x v="5"/>
  </r>
  <r>
    <x v="2"/>
    <s v="W"/>
    <x v="2"/>
    <m/>
    <x v="26"/>
    <x v="225"/>
    <n v="1"/>
    <n v="1"/>
    <n v="119.27896868669897"/>
    <n v="76"/>
    <n v="89.333333333333329"/>
    <n v="30.4"/>
    <n v="30"/>
    <n v="34.333333333333336"/>
    <n v="30"/>
    <n v="0.42857142857142855"/>
    <n v="4.3333333333333335E-2"/>
    <n v="1.3"/>
    <x v="5"/>
  </r>
  <r>
    <x v="2"/>
    <s v="W"/>
    <x v="2"/>
    <m/>
    <x v="26"/>
    <x v="226"/>
    <n v="1"/>
    <n v="1"/>
    <n v="115.72920495347846"/>
    <n v="95"/>
    <n v="98"/>
    <n v="40.714285714285701"/>
    <n v="28"/>
    <n v="39.333333333333336"/>
    <n v="28"/>
    <n v="0.4"/>
    <n v="4.642857142857143E-2"/>
    <n v="1.3"/>
    <x v="5"/>
  </r>
  <r>
    <x v="2"/>
    <s v="W"/>
    <x v="2"/>
    <m/>
    <x v="26"/>
    <x v="227"/>
    <n v="1"/>
    <n v="1"/>
    <n v="138.2855363939527"/>
    <n v="97"/>
    <n v="94.666666666666671"/>
    <n v="25.8666666666666"/>
    <n v="45"/>
    <n v="50.333333333333336"/>
    <n v="45"/>
    <n v="0.6428571428571429"/>
    <n v="2.8888888888888891E-2"/>
    <n v="1.3"/>
    <x v="5"/>
  </r>
  <r>
    <x v="2"/>
    <s v="W"/>
    <x v="2"/>
    <m/>
    <x v="26"/>
    <x v="228"/>
    <n v="1"/>
    <n v="1"/>
    <n v="138.2855363939527"/>
    <n v="102"/>
    <n v="91.333333333333329"/>
    <n v="27.2"/>
    <n v="45"/>
    <n v="58.333333333333336"/>
    <n v="45"/>
    <n v="0.6428571428571429"/>
    <n v="2.8888888888888891E-2"/>
    <n v="1.3"/>
    <x v="5"/>
  </r>
  <r>
    <x v="2"/>
    <s v="W"/>
    <x v="2"/>
    <m/>
    <x v="26"/>
    <x v="229"/>
    <n v="1"/>
    <n v="1"/>
    <n v="136.33478747129968"/>
    <n v="85"/>
    <n v="77.333333333333329"/>
    <n v="16.721311475409799"/>
    <n v="61"/>
    <n v="67.333333333333329"/>
    <n v="61"/>
    <n v="0.87142857142857144"/>
    <n v="2.1311475409836068E-2"/>
    <n v="1.3"/>
    <x v="5"/>
  </r>
  <r>
    <x v="2"/>
    <s v="W"/>
    <x v="2"/>
    <m/>
    <x v="26"/>
    <x v="230"/>
    <n v="1"/>
    <n v="1"/>
    <n v="95.10211687837544"/>
    <n v="87"/>
    <n v="78.333333333333329"/>
    <n v="15.130434782608599"/>
    <n v="69"/>
    <n v="71"/>
    <n v="69"/>
    <n v="0.98571428571428577"/>
    <n v="1.8840579710144929E-2"/>
    <n v="1.3"/>
    <x v="5"/>
  </r>
  <r>
    <x v="2"/>
    <s v="W"/>
    <x v="2"/>
    <m/>
    <x v="26"/>
    <x v="231"/>
    <n v="1"/>
    <n v="1"/>
    <n v="0.89387213031560675"/>
    <n v="60"/>
    <n v="75.666666666666671"/>
    <n v="10"/>
    <n v="72"/>
    <n v="71"/>
    <n v="69.999999999929997"/>
    <n v="0.99999999999899991"/>
    <n v="1.8055555555555557E-2"/>
    <n v="1.3"/>
    <x v="5"/>
  </r>
  <r>
    <x v="2"/>
    <s v="W"/>
    <x v="2"/>
    <m/>
    <x v="26"/>
    <x v="232"/>
    <n v="1"/>
    <n v="1"/>
    <n v="0.89387213031560675"/>
    <n v="88"/>
    <n v="74.333333333333329"/>
    <n v="14.6666666666666"/>
    <n v="72"/>
    <n v="71"/>
    <n v="69.999999999929997"/>
    <n v="0.99999999999899991"/>
    <n v="1.8055555555555557E-2"/>
    <n v="1.3"/>
    <x v="5"/>
  </r>
  <r>
    <x v="2"/>
    <s v="W"/>
    <x v="2"/>
    <m/>
    <x v="26"/>
    <x v="233"/>
    <n v="1"/>
    <n v="1"/>
    <n v="95.10211687837544"/>
    <n v="79"/>
    <n v="66.666666666666671"/>
    <n v="13.7391304347826"/>
    <n v="69"/>
    <n v="71"/>
    <n v="69"/>
    <n v="0.98571428571428577"/>
    <n v="1.8840579710144929E-2"/>
    <n v="1.3"/>
    <x v="5"/>
  </r>
  <r>
    <x v="2"/>
    <s v="W"/>
    <x v="2"/>
    <m/>
    <x v="26"/>
    <x v="234"/>
    <n v="1"/>
    <n v="1"/>
    <n v="0.89387213031560675"/>
    <n v="56"/>
    <n v="59.666666666666664"/>
    <n v="9.3333333333333304"/>
    <n v="72"/>
    <n v="71.333333333333329"/>
    <n v="69.999999999929997"/>
    <n v="0.99999999999899991"/>
    <n v="1.8055555555555557E-2"/>
    <n v="1.3"/>
    <x v="5"/>
  </r>
  <r>
    <x v="2"/>
    <s v="W"/>
    <x v="2"/>
    <m/>
    <x v="26"/>
    <x v="235"/>
    <n v="1"/>
    <n v="1"/>
    <n v="0.89387213031560675"/>
    <n v="65"/>
    <n v="61.333333333333336"/>
    <n v="10.8333333333333"/>
    <n v="72"/>
    <n v="70.666666666666671"/>
    <n v="69.999999999929997"/>
    <n v="0.99999999999899991"/>
    <n v="1.8055555555555557E-2"/>
    <n v="1.3"/>
    <x v="5"/>
  </r>
  <r>
    <x v="2"/>
    <s v="W"/>
    <x v="2"/>
    <m/>
    <x v="26"/>
    <x v="236"/>
    <n v="1"/>
    <n v="1"/>
    <n v="0"/>
    <n v="58"/>
    <n v="55.333333333333336"/>
    <n v="9.9428571428571395"/>
    <n v="70"/>
    <n v="68.333333333333329"/>
    <n v="70"/>
    <n v="1"/>
    <n v="1.8571428571428572E-2"/>
    <n v="1.3"/>
    <x v="5"/>
  </r>
  <r>
    <x v="2"/>
    <s v="W"/>
    <x v="2"/>
    <m/>
    <x v="26"/>
    <x v="237"/>
    <n v="1"/>
    <n v="1"/>
    <n v="0"/>
    <n v="61"/>
    <n v="53.333333333333336"/>
    <n v="10.4571428571428"/>
    <n v="70"/>
    <n v="69"/>
    <n v="70"/>
    <n v="1"/>
    <n v="1.8571428571428572E-2"/>
    <n v="1.3"/>
    <x v="5"/>
  </r>
  <r>
    <x v="2"/>
    <s v="W"/>
    <x v="2"/>
    <m/>
    <x v="26"/>
    <x v="238"/>
    <n v="1"/>
    <n v="1"/>
    <n v="126.24853270903056"/>
    <n v="47"/>
    <n v="50.333333333333336"/>
    <n v="8.6769230769230692"/>
    <n v="65"/>
    <n v="69"/>
    <n v="65"/>
    <n v="0.9285714285714286"/>
    <n v="0.02"/>
    <n v="1.3"/>
    <x v="5"/>
  </r>
  <r>
    <x v="2"/>
    <s v="W"/>
    <x v="2"/>
    <m/>
    <x v="26"/>
    <x v="239"/>
    <n v="1"/>
    <n v="1"/>
    <n v="0.89387213031560675"/>
    <n v="52"/>
    <n v="49.666666666666664"/>
    <n v="8.6666666666666607"/>
    <n v="72"/>
    <n v="70.666666666666671"/>
    <n v="69.999999999929997"/>
    <n v="0.99999999999899991"/>
    <n v="1.8055555555555557E-2"/>
    <n v="1.3"/>
    <x v="5"/>
  </r>
  <r>
    <x v="2"/>
    <s v="W"/>
    <x v="2"/>
    <m/>
    <x v="26"/>
    <x v="240"/>
    <n v="1"/>
    <n v="1"/>
    <n v="0"/>
    <n v="52"/>
    <n v="56.666666666666664"/>
    <n v="8.9142857142857093"/>
    <n v="70"/>
    <n v="70.666666666666671"/>
    <n v="70"/>
    <n v="1"/>
    <n v="1.8571428571428572E-2"/>
    <n v="1.3"/>
    <x v="5"/>
  </r>
  <r>
    <x v="2"/>
    <s v="W"/>
    <x v="2"/>
    <m/>
    <x v="26"/>
    <x v="241"/>
    <n v="1"/>
    <n v="1"/>
    <n v="0"/>
    <n v="45"/>
    <n v="57.666666666666664"/>
    <n v="7.71428571428571"/>
    <n v="70"/>
    <n v="70.666666666666671"/>
    <n v="70"/>
    <n v="1"/>
    <n v="1.8571428571428572E-2"/>
    <n v="1.3"/>
    <x v="5"/>
  </r>
  <r>
    <x v="2"/>
    <s v="W"/>
    <x v="2"/>
    <m/>
    <x v="26"/>
    <x v="242"/>
    <n v="1"/>
    <n v="1"/>
    <n v="0.89387213031560675"/>
    <n v="73"/>
    <n v="63"/>
    <n v="12.1666666666666"/>
    <n v="72"/>
    <n v="71"/>
    <n v="69.999999999929997"/>
    <n v="0.99999999999899991"/>
    <n v="1.8055555555555557E-2"/>
    <n v="1.3"/>
    <x v="5"/>
  </r>
  <r>
    <x v="2"/>
    <s v="W"/>
    <x v="2"/>
    <m/>
    <x v="26"/>
    <x v="243"/>
    <n v="1"/>
    <n v="1"/>
    <n v="0"/>
    <n v="55"/>
    <n v="59.666666666666664"/>
    <n v="9.4285714285714199"/>
    <n v="70"/>
    <n v="70"/>
    <n v="70"/>
    <n v="1"/>
    <n v="1.8571428571428572E-2"/>
    <n v="1.3"/>
    <x v="5"/>
  </r>
  <r>
    <x v="2"/>
    <s v="W"/>
    <x v="2"/>
    <m/>
    <x v="26"/>
    <x v="244"/>
    <n v="1"/>
    <n v="1"/>
    <n v="0.89387213031560675"/>
    <n v="61"/>
    <n v="56.333333333333336"/>
    <n v="10.3098591549295"/>
    <n v="71"/>
    <n v="70"/>
    <n v="69.999999999929997"/>
    <n v="0.99999999999899991"/>
    <n v="1.8309859154929577E-2"/>
    <n v="1.3"/>
    <x v="5"/>
  </r>
  <r>
    <x v="2"/>
    <s v="W"/>
    <x v="2"/>
    <m/>
    <x v="26"/>
    <x v="245"/>
    <n v="1"/>
    <n v="1"/>
    <n v="95.10211687837544"/>
    <n v="63"/>
    <n v="51.666666666666664"/>
    <n v="10.9565217391304"/>
    <n v="69"/>
    <n v="69.666666666666671"/>
    <n v="69"/>
    <n v="0.98571428571428577"/>
    <n v="1.8840579710144929E-2"/>
    <n v="1.3"/>
    <x v="5"/>
  </r>
  <r>
    <x v="2"/>
    <s v="W"/>
    <x v="2"/>
    <m/>
    <x v="26"/>
    <x v="246"/>
    <n v="1"/>
    <n v="1"/>
    <n v="0"/>
    <n v="45"/>
    <n v="48.666666666666664"/>
    <n v="7.71428571428571"/>
    <n v="70"/>
    <n v="69.333333333333329"/>
    <n v="70"/>
    <n v="1"/>
    <n v="1.8571428571428572E-2"/>
    <n v="1.3"/>
    <x v="5"/>
  </r>
  <r>
    <x v="2"/>
    <s v="W"/>
    <x v="2"/>
    <m/>
    <x v="26"/>
    <x v="247"/>
    <n v="1"/>
    <n v="1"/>
    <n v="0"/>
    <n v="47"/>
    <n v="51.666666666666664"/>
    <n v="8.0571428571428498"/>
    <n v="70"/>
    <n v="69.333333333333329"/>
    <n v="70"/>
    <n v="1"/>
    <n v="1.8571428571428572E-2"/>
    <n v="1.3"/>
    <x v="5"/>
  </r>
  <r>
    <x v="2"/>
    <s v="W"/>
    <x v="2"/>
    <m/>
    <x v="26"/>
    <x v="248"/>
    <n v="1"/>
    <n v="1"/>
    <n v="108.21490897916853"/>
    <n v="54"/>
    <n v="54.666666666666664"/>
    <n v="9.5294117647058805"/>
    <n v="68"/>
    <n v="69.666666666666671"/>
    <n v="68"/>
    <n v="0.97142857142857142"/>
    <n v="1.9117647058823531E-2"/>
    <n v="1.3"/>
    <x v="5"/>
  </r>
  <r>
    <x v="2"/>
    <s v="W"/>
    <x v="2"/>
    <m/>
    <x v="26"/>
    <x v="249"/>
    <n v="1"/>
    <n v="1"/>
    <n v="0"/>
    <n v="54"/>
    <n v="53"/>
    <n v="9.2571428571428491"/>
    <n v="70"/>
    <n v="70.333333333333329"/>
    <n v="70"/>
    <n v="1"/>
    <n v="1.8571428571428572E-2"/>
    <n v="1.3"/>
    <x v="5"/>
  </r>
  <r>
    <x v="2"/>
    <s v="W"/>
    <x v="2"/>
    <m/>
    <x v="26"/>
    <x v="250"/>
    <n v="1"/>
    <n v="1"/>
    <n v="0.89387213031560675"/>
    <n v="56"/>
    <n v="50.333333333333336"/>
    <n v="9.4647887323943607"/>
    <n v="71"/>
    <n v="70.333333333333329"/>
    <n v="69.999999999929997"/>
    <n v="0.99999999999899991"/>
    <n v="1.8309859154929577E-2"/>
    <n v="1.3"/>
    <x v="5"/>
  </r>
  <r>
    <x v="2"/>
    <s v="W"/>
    <x v="2"/>
    <m/>
    <x v="26"/>
    <x v="251"/>
    <n v="1"/>
    <n v="1"/>
    <n v="0"/>
    <n v="49"/>
    <n v="46.333333333333336"/>
    <n v="8.4"/>
    <n v="70"/>
    <n v="70.666666666666671"/>
    <n v="70"/>
    <n v="1"/>
    <n v="1.8571428571428572E-2"/>
    <n v="1.3"/>
    <x v="5"/>
  </r>
  <r>
    <x v="2"/>
    <s v="W"/>
    <x v="2"/>
    <m/>
    <x v="26"/>
    <x v="252"/>
    <n v="1"/>
    <n v="1"/>
    <n v="0"/>
    <n v="46"/>
    <n v="45.666666666666664"/>
    <n v="7.8857142857142799"/>
    <n v="70"/>
    <n v="70.666666666666671"/>
    <n v="70"/>
    <n v="1"/>
    <n v="1.8571428571428572E-2"/>
    <n v="1.3"/>
    <x v="5"/>
  </r>
  <r>
    <x v="2"/>
    <s v="W"/>
    <x v="2"/>
    <m/>
    <x v="26"/>
    <x v="253"/>
    <n v="1"/>
    <n v="1"/>
    <n v="0.89387213031560675"/>
    <n v="44"/>
    <n v="46.333333333333336"/>
    <n v="7.3333333333333304"/>
    <n v="72"/>
    <n v="71"/>
    <n v="69.999999999929997"/>
    <n v="0.99999999999899991"/>
    <n v="1.8055555555555557E-2"/>
    <n v="1.3"/>
    <x v="5"/>
  </r>
  <r>
    <x v="2"/>
    <s v="W"/>
    <x v="2"/>
    <m/>
    <x v="26"/>
    <x v="254"/>
    <n v="1"/>
    <n v="1"/>
    <n v="0"/>
    <n v="47"/>
    <n v="50"/>
    <n v="8.0571428571428498"/>
    <n v="70"/>
    <n v="71"/>
    <n v="70"/>
    <n v="1"/>
    <n v="1.8571428571428572E-2"/>
    <n v="1.3"/>
    <x v="5"/>
  </r>
  <r>
    <x v="2"/>
    <s v="W"/>
    <x v="2"/>
    <m/>
    <x v="26"/>
    <x v="255"/>
    <n v="1"/>
    <n v="1"/>
    <n v="0.89387213031560675"/>
    <n v="48"/>
    <n v="52.666666666666664"/>
    <n v="8.1126760563380191"/>
    <n v="71"/>
    <n v="72"/>
    <n v="69.999999999929997"/>
    <n v="0.99999999999899991"/>
    <n v="1.8309859154929577E-2"/>
    <n v="1.3"/>
    <x v="5"/>
  </r>
  <r>
    <x v="2"/>
    <s v="W"/>
    <x v="2"/>
    <m/>
    <x v="26"/>
    <x v="256"/>
    <n v="1"/>
    <n v="1"/>
    <n v="0.89387213031560675"/>
    <n v="55"/>
    <n v="52.666666666666664"/>
    <n v="9.1666666666666607"/>
    <n v="72"/>
    <n v="72"/>
    <n v="69.999999999929997"/>
    <n v="0.99999999999899991"/>
    <n v="1.8055555555555557E-2"/>
    <n v="1.3"/>
    <x v="5"/>
  </r>
  <r>
    <x v="2"/>
    <s v="W"/>
    <x v="2"/>
    <m/>
    <x v="26"/>
    <x v="257"/>
    <n v="1"/>
    <n v="1"/>
    <n v="0.89387213031560675"/>
    <n v="55"/>
    <n v="47.666666666666664"/>
    <n v="9.0410958904109595"/>
    <n v="73"/>
    <n v="72"/>
    <n v="69.999999999929997"/>
    <n v="0.99999999999899991"/>
    <n v="1.7808219178082191E-2"/>
    <n v="1.3"/>
    <x v="5"/>
  </r>
  <r>
    <x v="2"/>
    <s v="W"/>
    <x v="2"/>
    <m/>
    <x v="26"/>
    <x v="258"/>
    <n v="1"/>
    <n v="1"/>
    <n v="0.89387213031560675"/>
    <n v="48"/>
    <n v="44"/>
    <n v="8.1126760563380191"/>
    <n v="71"/>
    <n v="71"/>
    <n v="69.999999999929997"/>
    <n v="0.99999999999899991"/>
    <n v="1.8309859154929577E-2"/>
    <n v="1.3"/>
    <x v="5"/>
  </r>
  <r>
    <x v="2"/>
    <s v="W"/>
    <x v="2"/>
    <m/>
    <x v="26"/>
    <x v="259"/>
    <n v="1"/>
    <n v="1"/>
    <n v="0.89387213031560675"/>
    <n v="40"/>
    <n v="38.333333333333336"/>
    <n v="6.6666666666666599"/>
    <n v="72"/>
    <n v="71"/>
    <n v="69.999999999929997"/>
    <n v="0.99999999999899991"/>
    <n v="1.8055555555555557E-2"/>
    <n v="1.3"/>
    <x v="5"/>
  </r>
  <r>
    <x v="2"/>
    <s v="W"/>
    <x v="2"/>
    <m/>
    <x v="26"/>
    <x v="260"/>
    <n v="1"/>
    <n v="1"/>
    <n v="0"/>
    <n v="44"/>
    <n v="38.333333333333336"/>
    <n v="7.54285714285714"/>
    <n v="70"/>
    <n v="71"/>
    <n v="70"/>
    <n v="1"/>
    <n v="1.8571428571428572E-2"/>
    <n v="1.3"/>
    <x v="5"/>
  </r>
  <r>
    <x v="2"/>
    <s v="W"/>
    <x v="2"/>
    <m/>
    <x v="26"/>
    <x v="261"/>
    <n v="1"/>
    <n v="1"/>
    <n v="0.89387213031560675"/>
    <n v="31"/>
    <n v="38.333333333333336"/>
    <n v="5.23943661971831"/>
    <n v="71"/>
    <n v="72"/>
    <n v="69.999999999929997"/>
    <n v="0.99999999999899991"/>
    <n v="1.8309859154929577E-2"/>
    <n v="1.3"/>
    <x v="5"/>
  </r>
  <r>
    <x v="2"/>
    <s v="W"/>
    <x v="2"/>
    <m/>
    <x v="26"/>
    <x v="262"/>
    <n v="1"/>
    <n v="1"/>
    <n v="0.89387213031560675"/>
    <n v="40"/>
    <n v="40.333333333333336"/>
    <n v="6.6666666666666599"/>
    <n v="72"/>
    <n v="72"/>
    <n v="69.999999999929997"/>
    <n v="0.99999999999899991"/>
    <n v="1.8055555555555557E-2"/>
    <n v="1.3"/>
    <x v="5"/>
  </r>
  <r>
    <x v="2"/>
    <s v="W"/>
    <x v="2"/>
    <m/>
    <x v="26"/>
    <x v="263"/>
    <n v="1"/>
    <n v="1"/>
    <n v="0.89387213031560675"/>
    <n v="44"/>
    <n v="41"/>
    <n v="7.2328767123287596"/>
    <n v="73"/>
    <n v="71.666666666666671"/>
    <n v="69.999999999929997"/>
    <n v="0.99999999999899991"/>
    <n v="1.7808219178082191E-2"/>
    <n v="1.3"/>
    <x v="5"/>
  </r>
  <r>
    <x v="2"/>
    <s v="W"/>
    <x v="2"/>
    <m/>
    <x v="26"/>
    <x v="264"/>
    <n v="1"/>
    <n v="1"/>
    <n v="0.89387213031560675"/>
    <n v="37"/>
    <n v="40"/>
    <n v="6.2535211267605604"/>
    <n v="71"/>
    <n v="72"/>
    <n v="69.999999999929997"/>
    <n v="0.99999999999899991"/>
    <n v="1.8309859154929577E-2"/>
    <n v="1.3"/>
    <x v="5"/>
  </r>
  <r>
    <x v="2"/>
    <s v="W"/>
    <x v="2"/>
    <m/>
    <x v="26"/>
    <x v="265"/>
    <n v="1"/>
    <n v="1"/>
    <n v="0.89387213031560675"/>
    <n v="42"/>
    <n v="39"/>
    <n v="7.0985915492957696"/>
    <n v="71"/>
    <n v="72"/>
    <n v="69.999999999929997"/>
    <n v="0.99999999999899991"/>
    <n v="1.8309859154929577E-2"/>
    <n v="1.3"/>
    <x v="5"/>
  </r>
  <r>
    <x v="2"/>
    <s v="W"/>
    <x v="2"/>
    <m/>
    <x v="26"/>
    <x v="266"/>
    <n v="1"/>
    <n v="1"/>
    <n v="0.89387213031560675"/>
    <n v="41"/>
    <n v="38.666666666666664"/>
    <n v="6.6486486486486402"/>
    <n v="74"/>
    <n v="72.666666666666671"/>
    <n v="69.999999999929997"/>
    <n v="0.99999999999899991"/>
    <n v="1.7567567567567569E-2"/>
    <n v="1.3"/>
    <x v="5"/>
  </r>
  <r>
    <x v="2"/>
    <s v="W"/>
    <x v="2"/>
    <m/>
    <x v="26"/>
    <x v="267"/>
    <n v="1"/>
    <n v="1"/>
    <n v="0.89387213031560675"/>
    <n v="34"/>
    <n v="35.666666666666664"/>
    <n v="5.7464788732394299"/>
    <n v="71"/>
    <n v="72"/>
    <n v="69.999999999929997"/>
    <n v="0.99999999999899991"/>
    <n v="1.8309859154929577E-2"/>
    <n v="1.3"/>
    <x v="5"/>
  </r>
  <r>
    <x v="2"/>
    <s v="W"/>
    <x v="2"/>
    <m/>
    <x v="26"/>
    <x v="268"/>
    <n v="1"/>
    <n v="1"/>
    <n v="0.89387213031560675"/>
    <n v="41"/>
    <n v="34.333333333333336"/>
    <n v="6.7397260273972597"/>
    <n v="73"/>
    <n v="72.333333333333329"/>
    <n v="69.999999999929997"/>
    <n v="0.99999999999899991"/>
    <n v="1.7808219178082191E-2"/>
    <n v="1.3"/>
    <x v="5"/>
  </r>
  <r>
    <x v="2"/>
    <s v="W"/>
    <x v="2"/>
    <m/>
    <x v="26"/>
    <x v="269"/>
    <n v="1"/>
    <n v="1"/>
    <n v="0.89387213031560675"/>
    <n v="32"/>
    <n v="30"/>
    <n v="5.3333333333333304"/>
    <n v="72"/>
    <n v="72.333333333333329"/>
    <n v="69.999999999929997"/>
    <n v="0.99999999999899991"/>
    <n v="1.8055555555555557E-2"/>
    <n v="1.3"/>
    <x v="5"/>
  </r>
  <r>
    <x v="2"/>
    <s v="W"/>
    <x v="2"/>
    <m/>
    <x v="26"/>
    <x v="270"/>
    <n v="1"/>
    <n v="1"/>
    <n v="0.89387213031560675"/>
    <n v="30"/>
    <n v="31.666666666666668"/>
    <n v="5"/>
    <n v="72"/>
    <n v="73.333333333333329"/>
    <n v="69.999999999929997"/>
    <n v="0.99999999999899991"/>
    <n v="1.8055555555555557E-2"/>
    <n v="1.3"/>
    <x v="5"/>
  </r>
  <r>
    <x v="2"/>
    <s v="W"/>
    <x v="2"/>
    <m/>
    <x v="26"/>
    <x v="271"/>
    <n v="1"/>
    <n v="1"/>
    <n v="0.89387213031560675"/>
    <n v="28"/>
    <n v="28.666666666666668"/>
    <n v="4.6027397260273899"/>
    <n v="73"/>
    <n v="72.666666666666671"/>
    <n v="69.999999999929997"/>
    <n v="0.99999999999899991"/>
    <n v="1.7808219178082191E-2"/>
    <n v="1.3"/>
    <x v="5"/>
  </r>
  <r>
    <x v="2"/>
    <s v="W"/>
    <x v="2"/>
    <m/>
    <x v="26"/>
    <x v="272"/>
    <n v="1"/>
    <n v="1"/>
    <n v="0.89387213031560675"/>
    <n v="37"/>
    <n v="25.333333333333332"/>
    <n v="5.92"/>
    <n v="75"/>
    <n v="71"/>
    <n v="69.999999999929997"/>
    <n v="0.99999999999899991"/>
    <n v="1.7333333333333333E-2"/>
    <n v="1.3"/>
    <x v="5"/>
  </r>
  <r>
    <x v="2"/>
    <s v="W"/>
    <x v="2"/>
    <m/>
    <x v="26"/>
    <x v="273"/>
    <n v="1"/>
    <n v="1"/>
    <n v="0"/>
    <n v="21"/>
    <n v="23.333333333333332"/>
    <n v="3.6"/>
    <n v="70"/>
    <n v="69.666666666666671"/>
    <n v="70"/>
    <n v="1"/>
    <n v="1.8571428571428572E-2"/>
    <n v="1.3"/>
    <x v="5"/>
  </r>
  <r>
    <x v="2"/>
    <s v="W"/>
    <x v="2"/>
    <m/>
    <x v="26"/>
    <x v="274"/>
    <n v="1"/>
    <n v="1"/>
    <n v="108.21490897916853"/>
    <n v="18"/>
    <n v="25.666666666666668"/>
    <n v="3.1764705882352899"/>
    <n v="68"/>
    <n v="69.666666666666671"/>
    <n v="68"/>
    <n v="0.97142857142857142"/>
    <n v="1.9117647058823531E-2"/>
    <n v="1.3"/>
    <x v="5"/>
  </r>
  <r>
    <x v="2"/>
    <s v="W"/>
    <x v="2"/>
    <m/>
    <x v="26"/>
    <x v="275"/>
    <n v="1"/>
    <n v="1"/>
    <n v="0.89387213031560675"/>
    <n v="31"/>
    <n v="28.666666666666668"/>
    <n v="5.23943661971831"/>
    <n v="71"/>
    <n v="71.666666666666671"/>
    <n v="69.999999999929997"/>
    <n v="0.99999999999899991"/>
    <n v="1.8309859154929577E-2"/>
    <n v="1.3"/>
    <x v="5"/>
  </r>
  <r>
    <x v="2"/>
    <s v="W"/>
    <x v="2"/>
    <m/>
    <x v="26"/>
    <x v="276"/>
    <n v="1"/>
    <n v="1"/>
    <n v="0"/>
    <n v="28"/>
    <n v="26"/>
    <n v="4.8"/>
    <n v="70"/>
    <n v="72.333333333333329"/>
    <n v="70"/>
    <n v="1"/>
    <n v="1.8571428571428572E-2"/>
    <n v="1.3"/>
    <x v="5"/>
  </r>
  <r>
    <x v="2"/>
    <s v="W"/>
    <x v="2"/>
    <m/>
    <x v="26"/>
    <x v="277"/>
    <n v="1"/>
    <n v="1"/>
    <n v="0.89387213031560675"/>
    <n v="27"/>
    <n v="24.333333333333332"/>
    <n v="4.3783783783783701"/>
    <n v="74"/>
    <n v="73"/>
    <n v="69.999999999929997"/>
    <n v="0.99999999999899991"/>
    <n v="1.7567567567567569E-2"/>
    <n v="1.3"/>
    <x v="5"/>
  </r>
  <r>
    <x v="2"/>
    <s v="W"/>
    <x v="2"/>
    <m/>
    <x v="26"/>
    <x v="278"/>
    <n v="1"/>
    <n v="1"/>
    <n v="0.89387213031560675"/>
    <n v="23"/>
    <n v="22.666666666666668"/>
    <n v="3.7808219178082099"/>
    <n v="73"/>
    <n v="72.333333333333329"/>
    <n v="69.999999999929997"/>
    <n v="0.99999999999899991"/>
    <n v="1.7808219178082191E-2"/>
    <n v="1.3"/>
    <x v="5"/>
  </r>
  <r>
    <x v="2"/>
    <s v="W"/>
    <x v="2"/>
    <m/>
    <x v="26"/>
    <x v="279"/>
    <n v="1"/>
    <n v="1"/>
    <n v="0.89387213031560675"/>
    <n v="23"/>
    <n v="22.333333333333332"/>
    <n v="3.8333333333333299"/>
    <n v="72"/>
    <n v="71.333333333333329"/>
    <n v="69.999999999929997"/>
    <n v="0.99999999999899991"/>
    <n v="1.8055555555555557E-2"/>
    <n v="1.3"/>
    <x v="5"/>
  </r>
  <r>
    <x v="2"/>
    <s v="W"/>
    <x v="2"/>
    <m/>
    <x v="26"/>
    <x v="280"/>
    <n v="1"/>
    <n v="1"/>
    <n v="0.89387213031560675"/>
    <n v="22"/>
    <n v="19.666666666666668"/>
    <n v="3.6666666666666599"/>
    <n v="72"/>
    <n v="70.333333333333329"/>
    <n v="69.999999999929997"/>
    <n v="0.99999999999899991"/>
    <n v="1.8055555555555557E-2"/>
    <n v="1.3"/>
    <x v="5"/>
  </r>
  <r>
    <x v="2"/>
    <s v="W"/>
    <x v="2"/>
    <m/>
    <x v="26"/>
    <x v="281"/>
    <n v="1"/>
    <n v="1"/>
    <n v="0"/>
    <n v="22"/>
    <n v="18.333333333333332"/>
    <n v="3.77142857142857"/>
    <n v="70"/>
    <n v="69.666666666666671"/>
    <n v="70"/>
    <n v="1"/>
    <n v="1.8571428571428572E-2"/>
    <n v="1.3"/>
    <x v="5"/>
  </r>
  <r>
    <x v="2"/>
    <s v="W"/>
    <x v="2"/>
    <m/>
    <x v="26"/>
    <x v="282"/>
    <n v="1"/>
    <n v="1"/>
    <n v="95.10211687837544"/>
    <n v="15"/>
    <n v="16.666666666666668"/>
    <n v="2.60869565217391"/>
    <n v="69"/>
    <n v="70"/>
    <n v="69"/>
    <n v="0.98571428571428577"/>
    <n v="1.8840579710144929E-2"/>
    <n v="1.3"/>
    <x v="5"/>
  </r>
  <r>
    <x v="2"/>
    <s v="W"/>
    <x v="2"/>
    <m/>
    <x v="26"/>
    <x v="283"/>
    <n v="1"/>
    <n v="1"/>
    <n v="0"/>
    <n v="18"/>
    <n v="18"/>
    <n v="3.0857142857142801"/>
    <n v="70"/>
    <n v="71"/>
    <n v="70"/>
    <n v="1"/>
    <n v="1.8571428571428572E-2"/>
    <n v="1.3"/>
    <x v="5"/>
  </r>
  <r>
    <x v="2"/>
    <s v="W"/>
    <x v="2"/>
    <m/>
    <x v="26"/>
    <x v="284"/>
    <n v="1"/>
    <n v="1"/>
    <n v="0.89387213031560675"/>
    <n v="17"/>
    <n v="16.666666666666668"/>
    <n v="2.87323943661971"/>
    <n v="71"/>
    <n v="72.333333333333329"/>
    <n v="69.999999999929997"/>
    <n v="0.99999999999899991"/>
    <n v="1.8309859154929577E-2"/>
    <n v="1.3"/>
    <x v="5"/>
  </r>
  <r>
    <x v="2"/>
    <s v="W"/>
    <x v="2"/>
    <m/>
    <x v="26"/>
    <x v="285"/>
    <n v="1"/>
    <n v="1"/>
    <n v="0.89387213031560675"/>
    <n v="19"/>
    <n v="15.666666666666666"/>
    <n v="3.1666666666666599"/>
    <n v="72"/>
    <n v="72.666666666666671"/>
    <n v="69.999999999929997"/>
    <n v="0.99999999999899991"/>
    <n v="1.8055555555555557E-2"/>
    <n v="1.3"/>
    <x v="5"/>
  </r>
  <r>
    <x v="2"/>
    <s v="W"/>
    <x v="2"/>
    <m/>
    <x v="26"/>
    <x v="286"/>
    <n v="1"/>
    <n v="1"/>
    <n v="0.89387213031560675"/>
    <n v="14"/>
    <n v="12"/>
    <n v="2.2702702702702702"/>
    <n v="74"/>
    <n v="72"/>
    <n v="69.999999999929997"/>
    <n v="0.99999999999899991"/>
    <n v="1.7567567567567569E-2"/>
    <n v="1.3"/>
    <x v="5"/>
  </r>
  <r>
    <x v="2"/>
    <s v="W"/>
    <x v="2"/>
    <m/>
    <x v="26"/>
    <x v="287"/>
    <n v="1"/>
    <n v="1"/>
    <n v="0.89387213031560675"/>
    <n v="14"/>
    <n v="12.333333333333334"/>
    <n v="2.3333333333333299"/>
    <n v="72"/>
    <n v="71.666666666666671"/>
    <n v="69.999999999929997"/>
    <n v="0.99999999999899991"/>
    <n v="1.8055555555555557E-2"/>
    <n v="1.3"/>
    <x v="5"/>
  </r>
  <r>
    <x v="2"/>
    <s v="W"/>
    <x v="2"/>
    <m/>
    <x v="27"/>
    <x v="0"/>
    <n v="1"/>
    <n v="1"/>
    <n v="0"/>
    <n v="8"/>
    <n v="13.333333333333334"/>
    <n v="1.3714285714285701"/>
    <n v="70"/>
    <n v="72"/>
    <n v="70"/>
    <n v="1"/>
    <n v="1.8571428571428572E-2"/>
    <n v="1.3"/>
    <x v="6"/>
  </r>
  <r>
    <x v="2"/>
    <s v="W"/>
    <x v="2"/>
    <m/>
    <x v="27"/>
    <x v="1"/>
    <n v="1"/>
    <n v="1"/>
    <n v="0.89387213031560675"/>
    <n v="15"/>
    <n v="15"/>
    <n v="2.4657534246575299"/>
    <n v="73"/>
    <n v="72.666666666666671"/>
    <n v="69.999999999929997"/>
    <n v="0.99999999999899991"/>
    <n v="1.7808219178082191E-2"/>
    <n v="1.3"/>
    <x v="6"/>
  </r>
  <r>
    <x v="2"/>
    <s v="W"/>
    <x v="2"/>
    <m/>
    <x v="27"/>
    <x v="2"/>
    <n v="1"/>
    <n v="1"/>
    <n v="0.89387213031560675"/>
    <n v="17"/>
    <n v="14.666666666666666"/>
    <n v="2.7945205479452002"/>
    <n v="73"/>
    <n v="72"/>
    <n v="69.999999999929997"/>
    <n v="0.99999999999899991"/>
    <n v="1.7808219178082191E-2"/>
    <n v="1.3"/>
    <x v="6"/>
  </r>
  <r>
    <x v="2"/>
    <s v="W"/>
    <x v="2"/>
    <m/>
    <x v="27"/>
    <x v="3"/>
    <n v="1"/>
    <n v="1"/>
    <n v="0.89387213031560675"/>
    <n v="13"/>
    <n v="13.333333333333334"/>
    <n v="2.1666666666666599"/>
    <n v="72"/>
    <n v="72.666666666666671"/>
    <n v="69.999999999929997"/>
    <n v="0.99999999999899991"/>
    <n v="1.8055555555555557E-2"/>
    <n v="1.3"/>
    <x v="6"/>
  </r>
  <r>
    <x v="2"/>
    <s v="W"/>
    <x v="2"/>
    <m/>
    <x v="27"/>
    <x v="4"/>
    <n v="1"/>
    <n v="1"/>
    <n v="0.89387213031560675"/>
    <n v="14"/>
    <n v="12.333333333333334"/>
    <n v="2.3661971830985902"/>
    <n v="71"/>
    <n v="74"/>
    <n v="69.999999999929997"/>
    <n v="0.99999999999899991"/>
    <n v="1.8309859154929577E-2"/>
    <n v="1.3"/>
    <x v="6"/>
  </r>
  <r>
    <x v="2"/>
    <s v="W"/>
    <x v="2"/>
    <m/>
    <x v="27"/>
    <x v="5"/>
    <n v="1"/>
    <n v="1"/>
    <n v="0.89387213031560675"/>
    <n v="13"/>
    <n v="11"/>
    <n v="2.08"/>
    <n v="75"/>
    <n v="73.333333333333329"/>
    <n v="69.999999999929997"/>
    <n v="0.99999999999899991"/>
    <n v="1.7333333333333333E-2"/>
    <n v="1.3"/>
    <x v="6"/>
  </r>
  <r>
    <x v="2"/>
    <s v="W"/>
    <x v="2"/>
    <m/>
    <x v="27"/>
    <x v="6"/>
    <n v="1"/>
    <n v="1"/>
    <n v="0.89387213031560675"/>
    <n v="10"/>
    <n v="7.666666666666667"/>
    <n v="1.57894736842105"/>
    <n v="76"/>
    <n v="71.333333333333329"/>
    <n v="69.999999999929997"/>
    <n v="0.99999999999899991"/>
    <n v="1.7105263157894738E-2"/>
    <n v="1.3"/>
    <x v="6"/>
  </r>
  <r>
    <x v="2"/>
    <s v="W"/>
    <x v="2"/>
    <m/>
    <x v="27"/>
    <x v="7"/>
    <n v="1"/>
    <n v="1"/>
    <n v="95.10211687837544"/>
    <n v="10"/>
    <n v="7.333333333333333"/>
    <n v="1.7391304347826"/>
    <n v="69"/>
    <n v="68"/>
    <n v="69"/>
    <n v="0.98571428571428577"/>
    <n v="1.8840579710144929E-2"/>
    <n v="1.3"/>
    <x v="6"/>
  </r>
  <r>
    <x v="2"/>
    <s v="W"/>
    <x v="2"/>
    <m/>
    <x v="27"/>
    <x v="8"/>
    <n v="1"/>
    <n v="1"/>
    <n v="95.10211687837544"/>
    <n v="3"/>
    <n v="6.333333333333333"/>
    <n v="0.52173913043478204"/>
    <n v="69"/>
    <n v="68.666666666666671"/>
    <n v="69"/>
    <n v="0.98571428571428577"/>
    <n v="1.8840579710144929E-2"/>
    <n v="1.3"/>
    <x v="6"/>
  </r>
  <r>
    <x v="2"/>
    <s v="W"/>
    <x v="2"/>
    <m/>
    <x v="27"/>
    <x v="9"/>
    <n v="1"/>
    <n v="1"/>
    <n v="121.93142998557751"/>
    <n v="9"/>
    <n v="8"/>
    <n v="1.63636363636363"/>
    <n v="66"/>
    <n v="68.333333333333329"/>
    <n v="66"/>
    <n v="0.94285714285714284"/>
    <n v="1.9696969696969699E-2"/>
    <n v="1.3"/>
    <x v="6"/>
  </r>
  <r>
    <x v="2"/>
    <s v="W"/>
    <x v="2"/>
    <m/>
    <x v="27"/>
    <x v="10"/>
    <n v="1"/>
    <n v="1"/>
    <n v="0.89387213031560675"/>
    <n v="7"/>
    <n v="7.666666666666667"/>
    <n v="1.18309859154929"/>
    <n v="71"/>
    <n v="70.666666666666671"/>
    <n v="69.999999999929997"/>
    <n v="0.99999999999899991"/>
    <n v="1.8309859154929577E-2"/>
    <n v="1.3"/>
    <x v="6"/>
  </r>
  <r>
    <x v="2"/>
    <s v="W"/>
    <x v="2"/>
    <m/>
    <x v="27"/>
    <x v="12"/>
    <n v="1"/>
    <n v="1"/>
    <n v="108.21490897916853"/>
    <n v="8"/>
    <n v="7.333333333333333"/>
    <n v="1.4117647058823499"/>
    <n v="68"/>
    <n v="70"/>
    <n v="68"/>
    <n v="0.97142857142857142"/>
    <n v="1.9117647058823531E-2"/>
    <n v="1.3"/>
    <x v="6"/>
  </r>
  <r>
    <x v="2"/>
    <s v="W"/>
    <x v="2"/>
    <m/>
    <x v="27"/>
    <x v="13"/>
    <n v="1"/>
    <n v="1"/>
    <n v="0.89387213031560675"/>
    <n v="8"/>
    <n v="6.666666666666667"/>
    <n v="1.31506849315068"/>
    <n v="73"/>
    <n v="71.333333333333329"/>
    <n v="69.999999999929997"/>
    <n v="0.99999999999899991"/>
    <n v="1.7808219178082191E-2"/>
    <n v="1.3"/>
    <x v="6"/>
  </r>
  <r>
    <x v="2"/>
    <s v="W"/>
    <x v="2"/>
    <m/>
    <x v="27"/>
    <x v="14"/>
    <n v="1"/>
    <n v="1"/>
    <n v="95.10211687837544"/>
    <n v="6"/>
    <n v="5.666666666666667"/>
    <n v="1.0434782608695601"/>
    <n v="69"/>
    <n v="69"/>
    <n v="69"/>
    <n v="0.98571428571428577"/>
    <n v="1.8840579710144929E-2"/>
    <n v="1.3"/>
    <x v="6"/>
  </r>
  <r>
    <x v="2"/>
    <s v="W"/>
    <x v="2"/>
    <m/>
    <x v="27"/>
    <x v="15"/>
    <n v="1"/>
    <n v="1"/>
    <n v="0.89387213031560675"/>
    <n v="6"/>
    <n v="4.666666666666667"/>
    <n v="1"/>
    <n v="72"/>
    <n v="68.333333333333329"/>
    <n v="69.999999999929997"/>
    <n v="0.99999999999899991"/>
    <n v="1.8055555555555557E-2"/>
    <n v="1.3"/>
    <x v="6"/>
  </r>
  <r>
    <x v="2"/>
    <s v="W"/>
    <x v="2"/>
    <m/>
    <x v="27"/>
    <x v="16"/>
    <n v="1"/>
    <n v="1"/>
    <n v="121.93142998557751"/>
    <n v="5"/>
    <n v="4"/>
    <n v="0.90909090909090895"/>
    <n v="66"/>
    <n v="67.666666666666671"/>
    <n v="66"/>
    <n v="0.94285714285714284"/>
    <n v="1.9696969696969699E-2"/>
    <n v="1.3"/>
    <x v="6"/>
  </r>
  <r>
    <x v="2"/>
    <s v="W"/>
    <x v="2"/>
    <m/>
    <x v="27"/>
    <x v="17"/>
    <n v="1"/>
    <n v="1"/>
    <n v="116.2368053341856"/>
    <n v="3"/>
    <n v="3"/>
    <n v="0.53731343283582"/>
    <n v="67"/>
    <n v="70.333333333333329"/>
    <n v="67"/>
    <n v="0.95714285714285718"/>
    <n v="1.9402985074626865E-2"/>
    <n v="1.3"/>
    <x v="6"/>
  </r>
  <r>
    <x v="2"/>
    <s v="W"/>
    <x v="2"/>
    <m/>
    <x v="27"/>
    <x v="18"/>
    <n v="1"/>
    <n v="1"/>
    <n v="0"/>
    <n v="4"/>
    <n v="3.3333333333333335"/>
    <n v="0.68571428571428505"/>
    <n v="70"/>
    <n v="71"/>
    <n v="70"/>
    <n v="1"/>
    <n v="1.8571428571428572E-2"/>
    <n v="1.3"/>
    <x v="6"/>
  </r>
  <r>
    <x v="2"/>
    <s v="W"/>
    <x v="2"/>
    <m/>
    <x v="27"/>
    <x v="19"/>
    <n v="1"/>
    <n v="1"/>
    <n v="0.89387213031560675"/>
    <n v="2"/>
    <n v="3.6666666666666665"/>
    <n v="0.32432432432432401"/>
    <n v="74"/>
    <n v="71.333333333333329"/>
    <n v="69.999999999929997"/>
    <n v="0.99999999999899991"/>
    <n v="1.7567567567567569E-2"/>
    <n v="1.3"/>
    <x v="6"/>
  </r>
  <r>
    <x v="2"/>
    <s v="W"/>
    <x v="2"/>
    <m/>
    <x v="27"/>
    <x v="20"/>
    <n v="1"/>
    <n v="1"/>
    <n v="95.10211687837544"/>
    <n v="4"/>
    <n v="4.666666666666667"/>
    <n v="0.69565217391304301"/>
    <n v="69"/>
    <n v="70.333333333333329"/>
    <n v="69"/>
    <n v="0.98571428571428577"/>
    <n v="1.8840579710144929E-2"/>
    <n v="1.3"/>
    <x v="6"/>
  </r>
  <r>
    <x v="2"/>
    <s v="W"/>
    <x v="2"/>
    <m/>
    <x v="27"/>
    <x v="21"/>
    <n v="1"/>
    <n v="1"/>
    <n v="0.89387213031560675"/>
    <n v="5"/>
    <n v="5"/>
    <n v="0.84507042253521103"/>
    <n v="71"/>
    <n v="72.333333333333329"/>
    <n v="69.999999999929997"/>
    <n v="0.99999999999899991"/>
    <n v="1.8309859154929577E-2"/>
    <n v="1.3"/>
    <x v="6"/>
  </r>
  <r>
    <x v="2"/>
    <s v="W"/>
    <x v="2"/>
    <m/>
    <x v="27"/>
    <x v="22"/>
    <n v="1"/>
    <n v="1"/>
    <n v="0.89387213031560675"/>
    <n v="5"/>
    <n v="6"/>
    <n v="0.84507042253521103"/>
    <n v="71"/>
    <n v="72.666666666666671"/>
    <n v="69.999999999929997"/>
    <n v="0.99999999999899991"/>
    <n v="1.8309859154929577E-2"/>
    <n v="1.3"/>
    <x v="6"/>
  </r>
  <r>
    <x v="2"/>
    <s v="W"/>
    <x v="2"/>
    <m/>
    <x v="27"/>
    <x v="23"/>
    <n v="1"/>
    <n v="1"/>
    <n v="0.89387213031560675"/>
    <n v="5"/>
    <n v="5.333333333333333"/>
    <n v="0.8"/>
    <n v="75"/>
    <n v="72"/>
    <n v="69.999999999929997"/>
    <n v="0.99999999999899991"/>
    <n v="1.7333333333333333E-2"/>
    <n v="1.3"/>
    <x v="6"/>
  </r>
  <r>
    <x v="2"/>
    <s v="W"/>
    <x v="2"/>
    <m/>
    <x v="27"/>
    <x v="24"/>
    <n v="1"/>
    <n v="1"/>
    <n v="0.89387213031560675"/>
    <n v="8"/>
    <n v="5"/>
    <n v="1.3333333333333299"/>
    <n v="72"/>
    <n v="70"/>
    <n v="69.999999999929997"/>
    <n v="0.99999999999899991"/>
    <n v="1.8055555555555557E-2"/>
    <n v="1.3"/>
    <x v="6"/>
  </r>
  <r>
    <x v="2"/>
    <s v="W"/>
    <x v="2"/>
    <m/>
    <x v="27"/>
    <x v="25"/>
    <n v="1"/>
    <n v="1"/>
    <n v="95.10211687837544"/>
    <n v="3"/>
    <n v="3.3333333333333335"/>
    <n v="0.52173913043478204"/>
    <n v="69"/>
    <n v="69.666666666666671"/>
    <n v="69"/>
    <n v="0.98571428571428577"/>
    <n v="1.8840579710144929E-2"/>
    <n v="1.3"/>
    <x v="6"/>
  </r>
  <r>
    <x v="2"/>
    <s v="W"/>
    <x v="2"/>
    <m/>
    <x v="27"/>
    <x v="26"/>
    <n v="1"/>
    <n v="1"/>
    <n v="95.10211687837544"/>
    <n v="4"/>
    <n v="3.3333333333333335"/>
    <n v="0.69565217391304301"/>
    <n v="69"/>
    <n v="70.333333333333329"/>
    <n v="69"/>
    <n v="0.98571428571428577"/>
    <n v="1.8840579710144929E-2"/>
    <n v="1.3"/>
    <x v="6"/>
  </r>
  <r>
    <x v="2"/>
    <s v="W"/>
    <x v="2"/>
    <m/>
    <x v="27"/>
    <x v="27"/>
    <n v="1"/>
    <n v="1"/>
    <n v="0.89387213031560675"/>
    <n v="3"/>
    <n v="3.3333333333333335"/>
    <n v="0.50704225352112597"/>
    <n v="71"/>
    <n v="70.666666666666671"/>
    <n v="69.999999999929997"/>
    <n v="0.99999999999899991"/>
    <n v="1.8309859154929577E-2"/>
    <n v="1.3"/>
    <x v="6"/>
  </r>
  <r>
    <x v="2"/>
    <s v="W"/>
    <x v="2"/>
    <m/>
    <x v="27"/>
    <x v="28"/>
    <n v="1"/>
    <n v="1"/>
    <n v="0.89387213031560675"/>
    <n v="3"/>
    <n v="4"/>
    <n v="0.50704225352112597"/>
    <n v="71"/>
    <n v="69.333333333333329"/>
    <n v="69.999999999929997"/>
    <n v="0.99999999999899991"/>
    <n v="1.8309859154929577E-2"/>
    <n v="1.3"/>
    <x v="6"/>
  </r>
  <r>
    <x v="2"/>
    <s v="W"/>
    <x v="2"/>
    <m/>
    <x v="27"/>
    <x v="29"/>
    <n v="1"/>
    <n v="1"/>
    <n v="0"/>
    <n v="4"/>
    <n v="3.3333333333333335"/>
    <n v="0.68571428571428505"/>
    <n v="70"/>
    <n v="67.666666666666671"/>
    <n v="70"/>
    <n v="1"/>
    <n v="1.8571428571428572E-2"/>
    <n v="1.3"/>
    <x v="6"/>
  </r>
  <r>
    <x v="2"/>
    <s v="W"/>
    <x v="2"/>
    <m/>
    <x v="27"/>
    <x v="30"/>
    <n v="1"/>
    <n v="1"/>
    <n v="116.2368053341856"/>
    <n v="5"/>
    <n v="4.333333333333333"/>
    <n v="0.89552238805970097"/>
    <n v="67"/>
    <n v="66"/>
    <n v="67"/>
    <n v="0.95714285714285718"/>
    <n v="1.9402985074626865E-2"/>
    <n v="1.3"/>
    <x v="6"/>
  </r>
  <r>
    <x v="2"/>
    <s v="W"/>
    <x v="2"/>
    <m/>
    <x v="27"/>
    <x v="31"/>
    <n v="1"/>
    <n v="1"/>
    <n v="121.93142998557751"/>
    <n v="1"/>
    <n v="3.6666666666666665"/>
    <n v="0.18181818181818099"/>
    <n v="66"/>
    <n v="62.666666666666664"/>
    <n v="66"/>
    <n v="0.94285714285714284"/>
    <n v="1.9696969696969699E-2"/>
    <n v="1.3"/>
    <x v="6"/>
  </r>
  <r>
    <x v="2"/>
    <s v="W"/>
    <x v="2"/>
    <m/>
    <x v="27"/>
    <x v="32"/>
    <n v="1"/>
    <n v="1"/>
    <n v="126.24853270903056"/>
    <n v="7"/>
    <n v="4.666666666666667"/>
    <n v="1.2923076923076899"/>
    <n v="65"/>
    <n v="60"/>
    <n v="65"/>
    <n v="0.9285714285714286"/>
    <n v="0.02"/>
    <n v="1.3"/>
    <x v="6"/>
  </r>
  <r>
    <x v="2"/>
    <s v="W"/>
    <x v="2"/>
    <m/>
    <x v="27"/>
    <x v="33"/>
    <n v="1"/>
    <n v="1"/>
    <n v="140.5534742672435"/>
    <n v="3"/>
    <n v="3"/>
    <n v="0.63157894736842102"/>
    <n v="57"/>
    <n v="60"/>
    <n v="57"/>
    <n v="0.81428571428571428"/>
    <n v="2.2807017543859651E-2"/>
    <n v="1.3"/>
    <x v="6"/>
  </r>
  <r>
    <x v="2"/>
    <s v="W"/>
    <x v="2"/>
    <m/>
    <x v="27"/>
    <x v="34"/>
    <n v="1"/>
    <n v="1"/>
    <n v="139.85219228074129"/>
    <n v="4"/>
    <n v="3.6666666666666665"/>
    <n v="0.82758620689655105"/>
    <n v="58"/>
    <n v="63.333333333333336"/>
    <n v="58"/>
    <n v="0.82857142857142863"/>
    <n v="2.2413793103448276E-2"/>
    <n v="1.3"/>
    <x v="6"/>
  </r>
  <r>
    <x v="2"/>
    <s v="W"/>
    <x v="2"/>
    <m/>
    <x v="27"/>
    <x v="35"/>
    <n v="1"/>
    <n v="1"/>
    <n v="126.24853270903056"/>
    <n v="2"/>
    <n v="2.6666666666666665"/>
    <n v="0.36923076923076897"/>
    <n v="65"/>
    <n v="65"/>
    <n v="65"/>
    <n v="0.9285714285714286"/>
    <n v="0.02"/>
    <n v="1.3"/>
    <x v="6"/>
  </r>
  <r>
    <x v="2"/>
    <s v="W"/>
    <x v="2"/>
    <m/>
    <x v="27"/>
    <x v="36"/>
    <n v="1"/>
    <n v="1"/>
    <n v="116.2368053341856"/>
    <n v="5"/>
    <n v="4.666666666666667"/>
    <n v="0.89552238805970097"/>
    <n v="67"/>
    <n v="66.666666666666671"/>
    <n v="67"/>
    <n v="0.95714285714285718"/>
    <n v="1.9402985074626865E-2"/>
    <n v="1.3"/>
    <x v="6"/>
  </r>
  <r>
    <x v="2"/>
    <s v="W"/>
    <x v="2"/>
    <m/>
    <x v="27"/>
    <x v="37"/>
    <n v="1"/>
    <n v="1"/>
    <n v="132.3536995947494"/>
    <n v="1"/>
    <n v="4.333333333333333"/>
    <n v="0.19047619047618999"/>
    <n v="63"/>
    <n v="69"/>
    <n v="63"/>
    <n v="0.9"/>
    <n v="2.0634920634920634E-2"/>
    <n v="1.3"/>
    <x v="6"/>
  </r>
  <r>
    <x v="2"/>
    <s v="W"/>
    <x v="2"/>
    <m/>
    <x v="27"/>
    <x v="38"/>
    <n v="1"/>
    <n v="1"/>
    <n v="0"/>
    <n v="8"/>
    <n v="5.666666666666667"/>
    <n v="1.3714285714285701"/>
    <n v="70"/>
    <n v="70.333333333333329"/>
    <n v="70"/>
    <n v="1"/>
    <n v="1.8571428571428572E-2"/>
    <n v="1.3"/>
    <x v="6"/>
  </r>
  <r>
    <x v="2"/>
    <s v="W"/>
    <x v="2"/>
    <m/>
    <x v="27"/>
    <x v="39"/>
    <n v="1"/>
    <n v="1"/>
    <n v="0.89387213031560675"/>
    <n v="4"/>
    <n v="5.333333333333333"/>
    <n v="0.64864864864864802"/>
    <n v="74"/>
    <n v="71.666666666666671"/>
    <n v="69.999999999929997"/>
    <n v="0.99999999999899991"/>
    <n v="1.7567567567567569E-2"/>
    <n v="1.3"/>
    <x v="6"/>
  </r>
  <r>
    <x v="2"/>
    <s v="W"/>
    <x v="2"/>
    <m/>
    <x v="27"/>
    <x v="40"/>
    <n v="1"/>
    <n v="1"/>
    <n v="116.2368053341856"/>
    <n v="5"/>
    <n v="5.666666666666667"/>
    <n v="0.89552238805970097"/>
    <n v="67"/>
    <n v="71.333333333333329"/>
    <n v="67"/>
    <n v="0.95714285714285718"/>
    <n v="1.9402985074626865E-2"/>
    <n v="1.3"/>
    <x v="6"/>
  </r>
  <r>
    <x v="2"/>
    <s v="W"/>
    <x v="2"/>
    <m/>
    <x v="27"/>
    <x v="41"/>
    <n v="1"/>
    <n v="1"/>
    <n v="0.89387213031560675"/>
    <n v="7"/>
    <n v="6.333333333333333"/>
    <n v="1.13513513513513"/>
    <n v="74"/>
    <n v="74"/>
    <n v="69.999999999929997"/>
    <n v="0.99999999999899991"/>
    <n v="1.7567567567567569E-2"/>
    <n v="1.3"/>
    <x v="6"/>
  </r>
  <r>
    <x v="2"/>
    <s v="W"/>
    <x v="2"/>
    <m/>
    <x v="27"/>
    <x v="42"/>
    <n v="1"/>
    <n v="1"/>
    <n v="0.89387213031560675"/>
    <n v="5"/>
    <n v="6"/>
    <n v="0.82191780821917804"/>
    <n v="73"/>
    <n v="74"/>
    <n v="69.999999999929997"/>
    <n v="0.99999999999899991"/>
    <n v="1.7808219178082191E-2"/>
    <n v="1.3"/>
    <x v="6"/>
  </r>
  <r>
    <x v="2"/>
    <s v="W"/>
    <x v="2"/>
    <m/>
    <x v="27"/>
    <x v="43"/>
    <n v="1"/>
    <n v="1"/>
    <n v="0.89387213031560675"/>
    <n v="7"/>
    <n v="6.666666666666667"/>
    <n v="1.1200000000000001"/>
    <n v="75"/>
    <n v="73"/>
    <n v="69.999999999929997"/>
    <n v="0.99999999999899991"/>
    <n v="1.7333333333333333E-2"/>
    <n v="1.3"/>
    <x v="6"/>
  </r>
  <r>
    <x v="2"/>
    <s v="W"/>
    <x v="2"/>
    <m/>
    <x v="27"/>
    <x v="44"/>
    <n v="1"/>
    <n v="1"/>
    <n v="0.89387213031560675"/>
    <n v="6"/>
    <n v="6"/>
    <n v="0.97297297297297203"/>
    <n v="74"/>
    <n v="68.666666666666671"/>
    <n v="69.999999999929997"/>
    <n v="0.99999999999899991"/>
    <n v="1.7567567567567569E-2"/>
    <n v="1.3"/>
    <x v="6"/>
  </r>
  <r>
    <x v="2"/>
    <s v="W"/>
    <x v="2"/>
    <m/>
    <x v="27"/>
    <x v="45"/>
    <n v="1"/>
    <n v="1"/>
    <n v="0"/>
    <n v="7"/>
    <n v="6.666666666666667"/>
    <n v="1.2"/>
    <n v="70"/>
    <n v="67.333333333333329"/>
    <n v="70"/>
    <n v="1"/>
    <n v="1.8571428571428572E-2"/>
    <n v="1.3"/>
    <x v="6"/>
  </r>
  <r>
    <x v="2"/>
    <s v="W"/>
    <x v="2"/>
    <m/>
    <x v="27"/>
    <x v="46"/>
    <n v="1"/>
    <n v="1"/>
    <n v="134.55087754359997"/>
    <n v="5"/>
    <n v="6"/>
    <n v="0.96774193548387"/>
    <n v="62"/>
    <n v="68.333333333333329"/>
    <n v="62"/>
    <n v="0.88571428571428568"/>
    <n v="2.0967741935483872E-2"/>
    <n v="1.3"/>
    <x v="6"/>
  </r>
  <r>
    <x v="2"/>
    <s v="W"/>
    <x v="2"/>
    <m/>
    <x v="27"/>
    <x v="47"/>
    <n v="1"/>
    <n v="1"/>
    <n v="0"/>
    <n v="8"/>
    <n v="7.666666666666667"/>
    <n v="1.3714285714285701"/>
    <n v="70"/>
    <n v="72"/>
    <n v="70"/>
    <n v="1"/>
    <n v="1.8571428571428572E-2"/>
    <n v="1.3"/>
    <x v="6"/>
  </r>
  <r>
    <x v="2"/>
    <s v="W"/>
    <x v="2"/>
    <m/>
    <x v="27"/>
    <x v="49"/>
    <n v="1"/>
    <n v="1"/>
    <n v="0.89387213031560675"/>
    <n v="5"/>
    <n v="7.333333333333333"/>
    <n v="0.82191780821917804"/>
    <n v="73"/>
    <n v="73.333333333333329"/>
    <n v="69.999999999929997"/>
    <n v="0.99999999999899991"/>
    <n v="1.7808219178082191E-2"/>
    <n v="1.3"/>
    <x v="6"/>
  </r>
  <r>
    <x v="2"/>
    <s v="W"/>
    <x v="2"/>
    <m/>
    <x v="27"/>
    <x v="50"/>
    <n v="1"/>
    <n v="1"/>
    <n v="0.89387213031560675"/>
    <n v="10"/>
    <n v="10"/>
    <n v="1.6438356164383501"/>
    <n v="73"/>
    <n v="72"/>
    <n v="69.999999999929997"/>
    <n v="0.99999999999899991"/>
    <n v="1.7808219178082191E-2"/>
    <n v="1.3"/>
    <x v="6"/>
  </r>
  <r>
    <x v="2"/>
    <s v="W"/>
    <x v="2"/>
    <m/>
    <x v="27"/>
    <x v="51"/>
    <n v="1"/>
    <n v="1"/>
    <n v="0.89387213031560675"/>
    <n v="7"/>
    <n v="11"/>
    <n v="1.13513513513513"/>
    <n v="74"/>
    <n v="70.666666666666671"/>
    <n v="69.999999999929997"/>
    <n v="0.99999999999899991"/>
    <n v="1.7567567567567569E-2"/>
    <n v="1.3"/>
    <x v="6"/>
  </r>
  <r>
    <x v="2"/>
    <s v="W"/>
    <x v="2"/>
    <m/>
    <x v="27"/>
    <x v="52"/>
    <n v="1"/>
    <n v="1"/>
    <n v="95.10211687837544"/>
    <n v="13"/>
    <n v="14"/>
    <n v="2.2608695652173898"/>
    <n v="69"/>
    <n v="70.666666666666671"/>
    <n v="69"/>
    <n v="0.98571428571428577"/>
    <n v="1.8840579710144929E-2"/>
    <n v="1.3"/>
    <x v="6"/>
  </r>
  <r>
    <x v="2"/>
    <s v="W"/>
    <x v="2"/>
    <m/>
    <x v="27"/>
    <x v="53"/>
    <n v="1"/>
    <n v="1"/>
    <n v="95.10211687837544"/>
    <n v="13"/>
    <n v="16.333333333333332"/>
    <n v="2.2608695652173898"/>
    <n v="69"/>
    <n v="71"/>
    <n v="69"/>
    <n v="0.98571428571428577"/>
    <n v="1.8840579710144929E-2"/>
    <n v="1.3"/>
    <x v="6"/>
  </r>
  <r>
    <x v="2"/>
    <s v="W"/>
    <x v="2"/>
    <m/>
    <x v="27"/>
    <x v="54"/>
    <n v="1"/>
    <n v="1"/>
    <n v="0.89387213031560675"/>
    <n v="16"/>
    <n v="17"/>
    <n v="2.5945945945945899"/>
    <n v="74"/>
    <n v="67.333333333333329"/>
    <n v="69.999999999929997"/>
    <n v="0.99999999999899991"/>
    <n v="1.7567567567567569E-2"/>
    <n v="1.3"/>
    <x v="6"/>
  </r>
  <r>
    <x v="2"/>
    <s v="W"/>
    <x v="2"/>
    <m/>
    <x v="27"/>
    <x v="55"/>
    <n v="1"/>
    <n v="1"/>
    <n v="0"/>
    <n v="20"/>
    <n v="17"/>
    <n v="3.4285714285714199"/>
    <n v="70"/>
    <n v="66.666666666666671"/>
    <n v="70"/>
    <n v="1"/>
    <n v="1.8571428571428572E-2"/>
    <n v="1.3"/>
    <x v="6"/>
  </r>
  <r>
    <x v="2"/>
    <s v="W"/>
    <x v="2"/>
    <m/>
    <x v="27"/>
    <x v="56"/>
    <n v="1"/>
    <n v="1"/>
    <n v="139.85219228074129"/>
    <n v="15"/>
    <n v="14.333333333333334"/>
    <n v="3.1034482758620601"/>
    <n v="58"/>
    <n v="67.333333333333329"/>
    <n v="58"/>
    <n v="0.82857142857142863"/>
    <n v="2.2413793103448276E-2"/>
    <n v="1.3"/>
    <x v="6"/>
  </r>
  <r>
    <x v="2"/>
    <s v="W"/>
    <x v="2"/>
    <m/>
    <x v="27"/>
    <x v="57"/>
    <n v="1"/>
    <n v="1"/>
    <n v="0.89387213031560675"/>
    <n v="16"/>
    <n v="15.333333333333334"/>
    <n v="2.6666666666666599"/>
    <n v="72"/>
    <n v="72"/>
    <n v="69.999999999929997"/>
    <n v="0.99999999999899991"/>
    <n v="1.8055555555555557E-2"/>
    <n v="1.3"/>
    <x v="6"/>
  </r>
  <r>
    <x v="2"/>
    <s v="W"/>
    <x v="2"/>
    <m/>
    <x v="27"/>
    <x v="58"/>
    <n v="1"/>
    <n v="1"/>
    <n v="0.89387213031560675"/>
    <n v="12"/>
    <n v="16.333333333333332"/>
    <n v="2"/>
    <n v="72"/>
    <n v="72"/>
    <n v="69.999999999929997"/>
    <n v="0.99999999999899991"/>
    <n v="1.8055555555555557E-2"/>
    <n v="1.3"/>
    <x v="6"/>
  </r>
  <r>
    <x v="2"/>
    <s v="W"/>
    <x v="2"/>
    <m/>
    <x v="27"/>
    <x v="59"/>
    <n v="1"/>
    <n v="1"/>
    <n v="0.89387213031560675"/>
    <n v="18"/>
    <n v="17.666666666666668"/>
    <n v="3"/>
    <n v="72"/>
    <n v="72"/>
    <n v="69.999999999929997"/>
    <n v="0.99999999999899991"/>
    <n v="1.8055555555555557E-2"/>
    <n v="1.3"/>
    <x v="6"/>
  </r>
  <r>
    <x v="2"/>
    <s v="W"/>
    <x v="2"/>
    <m/>
    <x v="27"/>
    <x v="60"/>
    <n v="1"/>
    <n v="1"/>
    <n v="0.89387213031560675"/>
    <n v="19"/>
    <n v="19.333333333333332"/>
    <n v="3.1666666666666599"/>
    <n v="72"/>
    <n v="72.333333333333329"/>
    <n v="69.999999999929997"/>
    <n v="0.99999999999899991"/>
    <n v="1.8055555555555557E-2"/>
    <n v="1.3"/>
    <x v="6"/>
  </r>
  <r>
    <x v="2"/>
    <s v="W"/>
    <x v="2"/>
    <m/>
    <x v="27"/>
    <x v="61"/>
    <n v="1"/>
    <n v="1"/>
    <n v="0.89387213031560675"/>
    <n v="16"/>
    <n v="20.666666666666668"/>
    <n v="2.6666666666666599"/>
    <n v="72"/>
    <n v="72.666666666666671"/>
    <n v="69.999999999929997"/>
    <n v="0.99999999999899991"/>
    <n v="1.8055555555555557E-2"/>
    <n v="1.3"/>
    <x v="6"/>
  </r>
  <r>
    <x v="2"/>
    <s v="W"/>
    <x v="2"/>
    <m/>
    <x v="27"/>
    <x v="62"/>
    <n v="1"/>
    <n v="1"/>
    <n v="0.89387213031560675"/>
    <n v="23"/>
    <n v="22.666666666666668"/>
    <n v="3.7808219178082099"/>
    <n v="73"/>
    <n v="74.333333333333329"/>
    <n v="69.999999999929997"/>
    <n v="0.99999999999899991"/>
    <n v="1.7808219178082191E-2"/>
    <n v="1.3"/>
    <x v="6"/>
  </r>
  <r>
    <x v="2"/>
    <s v="W"/>
    <x v="2"/>
    <m/>
    <x v="27"/>
    <x v="63"/>
    <n v="1"/>
    <n v="1"/>
    <n v="0.89387213031560675"/>
    <n v="23"/>
    <n v="18.666666666666668"/>
    <n v="3.7808219178082099"/>
    <n v="73"/>
    <n v="73.333333333333329"/>
    <n v="69.999999999929997"/>
    <n v="0.99999999999899991"/>
    <n v="1.7808219178082191E-2"/>
    <n v="1.3"/>
    <x v="6"/>
  </r>
  <r>
    <x v="2"/>
    <s v="W"/>
    <x v="2"/>
    <m/>
    <x v="27"/>
    <x v="64"/>
    <n v="1"/>
    <n v="1"/>
    <n v="0.89387213031560675"/>
    <n v="22"/>
    <n v="22.666666666666668"/>
    <n v="3.4285714285714199"/>
    <n v="77"/>
    <n v="72.666666666666671"/>
    <n v="69.999999999929997"/>
    <n v="0.99999999999899991"/>
    <n v="1.6883116883116885E-2"/>
    <n v="1.3"/>
    <x v="6"/>
  </r>
  <r>
    <x v="2"/>
    <s v="W"/>
    <x v="2"/>
    <m/>
    <x v="27"/>
    <x v="65"/>
    <n v="1"/>
    <n v="1"/>
    <n v="0"/>
    <n v="11"/>
    <n v="23.666666666666668"/>
    <n v="1.8857142857142799"/>
    <n v="70"/>
    <n v="71.333333333333329"/>
    <n v="70"/>
    <n v="1"/>
    <n v="1.8571428571428572E-2"/>
    <n v="1.3"/>
    <x v="6"/>
  </r>
  <r>
    <x v="2"/>
    <s v="W"/>
    <x v="2"/>
    <m/>
    <x v="27"/>
    <x v="66"/>
    <n v="1"/>
    <n v="1"/>
    <n v="0.89387213031560675"/>
    <n v="35"/>
    <n v="31"/>
    <n v="5.9154929577464701"/>
    <n v="71"/>
    <n v="71.333333333333329"/>
    <n v="69.999999999929997"/>
    <n v="0.99999999999899991"/>
    <n v="1.8309859154929577E-2"/>
    <n v="1.3"/>
    <x v="6"/>
  </r>
  <r>
    <x v="2"/>
    <s v="W"/>
    <x v="2"/>
    <m/>
    <x v="27"/>
    <x v="67"/>
    <n v="1"/>
    <n v="1"/>
    <n v="0.89387213031560675"/>
    <n v="25"/>
    <n v="31"/>
    <n v="4.10958904109589"/>
    <n v="73"/>
    <n v="72"/>
    <n v="69.999999999929997"/>
    <n v="0.99999999999899991"/>
    <n v="1.7808219178082191E-2"/>
    <n v="1.3"/>
    <x v="6"/>
  </r>
  <r>
    <x v="2"/>
    <s v="W"/>
    <x v="2"/>
    <m/>
    <x v="27"/>
    <x v="68"/>
    <n v="1"/>
    <n v="1"/>
    <n v="0"/>
    <n v="33"/>
    <n v="40.666666666666664"/>
    <n v="5.6571428571428504"/>
    <n v="70"/>
    <n v="71"/>
    <n v="70"/>
    <n v="1"/>
    <n v="1.8571428571428572E-2"/>
    <n v="1.3"/>
    <x v="6"/>
  </r>
  <r>
    <x v="2"/>
    <s v="W"/>
    <x v="2"/>
    <m/>
    <x v="27"/>
    <x v="69"/>
    <n v="1"/>
    <n v="1"/>
    <n v="0.89387213031560675"/>
    <n v="35"/>
    <n v="39.333333333333336"/>
    <n v="5.7534246575342403"/>
    <n v="73"/>
    <n v="72"/>
    <n v="69.999999999929997"/>
    <n v="0.99999999999899991"/>
    <n v="1.7808219178082191E-2"/>
    <n v="1.3"/>
    <x v="6"/>
  </r>
  <r>
    <x v="2"/>
    <s v="W"/>
    <x v="2"/>
    <m/>
    <x v="27"/>
    <x v="70"/>
    <n v="1"/>
    <n v="1"/>
    <n v="0"/>
    <n v="54"/>
    <n v="32.666666666666664"/>
    <n v="9.2571428571428491"/>
    <n v="70"/>
    <n v="72"/>
    <n v="70"/>
    <n v="1"/>
    <n v="1.8571428571428572E-2"/>
    <n v="1.3"/>
    <x v="6"/>
  </r>
  <r>
    <x v="2"/>
    <s v="W"/>
    <x v="2"/>
    <m/>
    <x v="27"/>
    <x v="71"/>
    <n v="1"/>
    <n v="1"/>
    <n v="0.89387213031560675"/>
    <n v="29"/>
    <n v="21.333333333333332"/>
    <n v="4.7671232876712297"/>
    <n v="73"/>
    <n v="72.333333333333329"/>
    <n v="69.999999999929997"/>
    <n v="0.99999999999899991"/>
    <n v="1.7808219178082191E-2"/>
    <n v="1.3"/>
    <x v="6"/>
  </r>
  <r>
    <x v="2"/>
    <s v="W"/>
    <x v="2"/>
    <m/>
    <x v="27"/>
    <x v="72"/>
    <n v="1"/>
    <n v="1"/>
    <n v="0.89387213031560675"/>
    <n v="15"/>
    <n v="20.333333333333332"/>
    <n v="2.4657534246575299"/>
    <n v="73"/>
    <n v="71.333333333333329"/>
    <n v="69.999999999929997"/>
    <n v="0.99999999999899991"/>
    <n v="1.7808219178082191E-2"/>
    <n v="1.3"/>
    <x v="6"/>
  </r>
  <r>
    <x v="2"/>
    <s v="W"/>
    <x v="2"/>
    <m/>
    <x v="27"/>
    <x v="73"/>
    <n v="1"/>
    <n v="1"/>
    <n v="0.89387213031560675"/>
    <n v="20"/>
    <n v="25.333333333333332"/>
    <n v="3.3802816901408401"/>
    <n v="71"/>
    <n v="71"/>
    <n v="69.999999999929997"/>
    <n v="0.99999999999899991"/>
    <n v="1.8309859154929577E-2"/>
    <n v="1.3"/>
    <x v="6"/>
  </r>
  <r>
    <x v="2"/>
    <s v="W"/>
    <x v="2"/>
    <m/>
    <x v="27"/>
    <x v="74"/>
    <n v="1"/>
    <n v="1"/>
    <n v="0"/>
    <n v="26"/>
    <n v="26.333333333333332"/>
    <n v="4.4571428571428502"/>
    <n v="70"/>
    <n v="69.666666666666671"/>
    <n v="70"/>
    <n v="1"/>
    <n v="1.8571428571428572E-2"/>
    <n v="1.3"/>
    <x v="6"/>
  </r>
  <r>
    <x v="2"/>
    <s v="W"/>
    <x v="2"/>
    <m/>
    <x v="27"/>
    <x v="75"/>
    <n v="1"/>
    <n v="1"/>
    <n v="0.89387213031560675"/>
    <n v="30"/>
    <n v="26.666666666666668"/>
    <n v="5"/>
    <n v="72"/>
    <n v="70.333333333333329"/>
    <n v="69.999999999929997"/>
    <n v="0.99999999999899991"/>
    <n v="1.8055555555555557E-2"/>
    <n v="1.3"/>
    <x v="6"/>
  </r>
  <r>
    <x v="2"/>
    <s v="W"/>
    <x v="2"/>
    <m/>
    <x v="27"/>
    <x v="76"/>
    <n v="1"/>
    <n v="1"/>
    <n v="116.2368053341856"/>
    <n v="23"/>
    <n v="31"/>
    <n v="4.1194029850746201"/>
    <n v="67"/>
    <n v="70"/>
    <n v="67"/>
    <n v="0.95714285714285718"/>
    <n v="1.9402985074626865E-2"/>
    <n v="1.3"/>
    <x v="6"/>
  </r>
  <r>
    <x v="2"/>
    <s v="W"/>
    <x v="2"/>
    <m/>
    <x v="27"/>
    <x v="77"/>
    <n v="1"/>
    <n v="1"/>
    <n v="0.89387213031560675"/>
    <n v="27"/>
    <n v="36.333333333333336"/>
    <n v="4.5"/>
    <n v="72"/>
    <n v="70.666666666666671"/>
    <n v="69.999999999929997"/>
    <n v="0.99999999999899991"/>
    <n v="1.8055555555555557E-2"/>
    <n v="1.3"/>
    <x v="6"/>
  </r>
  <r>
    <x v="2"/>
    <s v="W"/>
    <x v="2"/>
    <m/>
    <x v="27"/>
    <x v="78"/>
    <n v="1"/>
    <n v="1"/>
    <n v="0.89387213031560675"/>
    <n v="43"/>
    <n v="42.333333333333336"/>
    <n v="7.2676056338028099"/>
    <n v="71"/>
    <n v="70.333333333333329"/>
    <n v="69.999999999929997"/>
    <n v="0.99999999999899991"/>
    <n v="1.8309859154929577E-2"/>
    <n v="1.3"/>
    <x v="6"/>
  </r>
  <r>
    <x v="2"/>
    <s v="W"/>
    <x v="2"/>
    <m/>
    <x v="27"/>
    <x v="79"/>
    <n v="1"/>
    <n v="1"/>
    <n v="95.10211687837544"/>
    <n v="39"/>
    <n v="40"/>
    <n v="6.7826086956521703"/>
    <n v="69"/>
    <n v="69.666666666666671"/>
    <n v="69"/>
    <n v="0.98571428571428577"/>
    <n v="1.8840579710144929E-2"/>
    <n v="1.3"/>
    <x v="6"/>
  </r>
  <r>
    <x v="2"/>
    <s v="W"/>
    <x v="2"/>
    <m/>
    <x v="27"/>
    <x v="80"/>
    <n v="1"/>
    <n v="1"/>
    <n v="0.89387213031560675"/>
    <n v="45"/>
    <n v="39"/>
    <n v="7.6056338028169002"/>
    <n v="71"/>
    <n v="69"/>
    <n v="69.999999999929997"/>
    <n v="0.99999999999899991"/>
    <n v="1.8309859154929577E-2"/>
    <n v="1.3"/>
    <x v="6"/>
  </r>
  <r>
    <x v="2"/>
    <s v="W"/>
    <x v="2"/>
    <m/>
    <x v="27"/>
    <x v="81"/>
    <n v="1"/>
    <n v="1"/>
    <n v="95.10211687837544"/>
    <n v="36"/>
    <n v="33.666666666666664"/>
    <n v="6.2608695652173898"/>
    <n v="69"/>
    <n v="68"/>
    <n v="69"/>
    <n v="0.98571428571428577"/>
    <n v="1.8840579710144929E-2"/>
    <n v="1.3"/>
    <x v="6"/>
  </r>
  <r>
    <x v="2"/>
    <s v="W"/>
    <x v="2"/>
    <m/>
    <x v="27"/>
    <x v="82"/>
    <n v="1"/>
    <n v="1"/>
    <n v="116.2368053341856"/>
    <n v="36"/>
    <n v="33.666666666666664"/>
    <n v="6.4477611940298498"/>
    <n v="67"/>
    <n v="67.666666666666671"/>
    <n v="67"/>
    <n v="0.95714285714285718"/>
    <n v="1.9402985074626865E-2"/>
    <n v="1.3"/>
    <x v="6"/>
  </r>
  <r>
    <x v="2"/>
    <s v="W"/>
    <x v="2"/>
    <m/>
    <x v="27"/>
    <x v="83"/>
    <n v="1"/>
    <n v="1"/>
    <n v="108.21490897916853"/>
    <n v="29"/>
    <n v="30"/>
    <n v="5.1176470588235201"/>
    <n v="68"/>
    <n v="68"/>
    <n v="68"/>
    <n v="0.97142857142857142"/>
    <n v="1.9117647058823531E-2"/>
    <n v="1.3"/>
    <x v="6"/>
  </r>
  <r>
    <x v="2"/>
    <s v="W"/>
    <x v="2"/>
    <m/>
    <x v="27"/>
    <x v="84"/>
    <n v="1"/>
    <n v="1"/>
    <n v="108.21490897916853"/>
    <n v="36"/>
    <n v="31.333333333333332"/>
    <n v="6.3529411764705799"/>
    <n v="68"/>
    <n v="68"/>
    <n v="68"/>
    <n v="0.97142857142857142"/>
    <n v="1.9117647058823531E-2"/>
    <n v="1.3"/>
    <x v="6"/>
  </r>
  <r>
    <x v="2"/>
    <s v="W"/>
    <x v="2"/>
    <m/>
    <x v="27"/>
    <x v="85"/>
    <n v="1"/>
    <n v="1"/>
    <n v="108.21490897916853"/>
    <n v="25"/>
    <n v="25.666666666666668"/>
    <n v="4.4117647058823497"/>
    <n v="68"/>
    <n v="68.666666666666671"/>
    <n v="68"/>
    <n v="0.97142857142857142"/>
    <n v="1.9117647058823531E-2"/>
    <n v="1.3"/>
    <x v="6"/>
  </r>
  <r>
    <x v="2"/>
    <s v="W"/>
    <x v="2"/>
    <m/>
    <x v="27"/>
    <x v="86"/>
    <n v="1"/>
    <n v="1"/>
    <n v="108.21490897916853"/>
    <n v="33"/>
    <n v="31.333333333333332"/>
    <n v="5.8235294117647003"/>
    <n v="68"/>
    <n v="68.333333333333329"/>
    <n v="68"/>
    <n v="0.97142857142857142"/>
    <n v="1.9117647058823531E-2"/>
    <n v="1.3"/>
    <x v="6"/>
  </r>
  <r>
    <x v="2"/>
    <s v="W"/>
    <x v="2"/>
    <m/>
    <x v="27"/>
    <x v="87"/>
    <n v="1"/>
    <n v="1"/>
    <n v="0"/>
    <n v="19"/>
    <n v="31.333333333333332"/>
    <n v="3.25714285714285"/>
    <n v="70"/>
    <n v="70.333333333333329"/>
    <n v="70"/>
    <n v="1"/>
    <n v="1.8571428571428572E-2"/>
    <n v="1.3"/>
    <x v="6"/>
  </r>
  <r>
    <x v="2"/>
    <s v="W"/>
    <x v="2"/>
    <m/>
    <x v="27"/>
    <x v="88"/>
    <n v="1"/>
    <n v="1"/>
    <n v="116.2368053341856"/>
    <n v="42"/>
    <n v="34.666666666666664"/>
    <n v="7.5223880597014903"/>
    <n v="67"/>
    <n v="70.666666666666671"/>
    <n v="67"/>
    <n v="0.95714285714285718"/>
    <n v="1.9402985074626865E-2"/>
    <n v="1.3"/>
    <x v="6"/>
  </r>
  <r>
    <x v="2"/>
    <s v="W"/>
    <x v="2"/>
    <m/>
    <x v="27"/>
    <x v="89"/>
    <n v="1"/>
    <n v="1"/>
    <n v="0.89387213031560675"/>
    <n v="33"/>
    <n v="32.666666666666664"/>
    <n v="5.35135135135135"/>
    <n v="74"/>
    <n v="70"/>
    <n v="69.999999999929997"/>
    <n v="0.99999999999899991"/>
    <n v="1.7567567567567569E-2"/>
    <n v="1.3"/>
    <x v="6"/>
  </r>
  <r>
    <x v="2"/>
    <s v="W"/>
    <x v="2"/>
    <m/>
    <x v="27"/>
    <x v="90"/>
    <n v="1"/>
    <n v="1"/>
    <n v="0.89387213031560675"/>
    <n v="29"/>
    <n v="33"/>
    <n v="4.9014084507042197"/>
    <n v="71"/>
    <n v="67.333333333333329"/>
    <n v="69.999999999929997"/>
    <n v="0.99999999999899991"/>
    <n v="1.8309859154929577E-2"/>
    <n v="1.3"/>
    <x v="6"/>
  </r>
  <r>
    <x v="2"/>
    <s v="W"/>
    <x v="2"/>
    <m/>
    <x v="27"/>
    <x v="91"/>
    <n v="1"/>
    <n v="1"/>
    <n v="126.24853270903056"/>
    <n v="36"/>
    <n v="34.333333333333336"/>
    <n v="6.6461538461538403"/>
    <n v="65"/>
    <n v="66.666666666666671"/>
    <n v="65"/>
    <n v="0.9285714285714286"/>
    <n v="0.02"/>
    <n v="1.3"/>
    <x v="6"/>
  </r>
  <r>
    <x v="2"/>
    <s v="W"/>
    <x v="2"/>
    <m/>
    <x v="27"/>
    <x v="92"/>
    <n v="1"/>
    <n v="1"/>
    <n v="121.93142998557751"/>
    <n v="34"/>
    <n v="31.333333333333332"/>
    <n v="6.1818181818181799"/>
    <n v="66"/>
    <n v="69"/>
    <n v="66"/>
    <n v="0.94285714285714284"/>
    <n v="1.9696969696969699E-2"/>
    <n v="1.3"/>
    <x v="6"/>
  </r>
  <r>
    <x v="2"/>
    <s v="W"/>
    <x v="2"/>
    <m/>
    <x v="27"/>
    <x v="93"/>
    <n v="1"/>
    <n v="1"/>
    <n v="95.10211687837544"/>
    <n v="33"/>
    <n v="27.333333333333332"/>
    <n v="5.7391304347826004"/>
    <n v="69"/>
    <n v="71"/>
    <n v="69"/>
    <n v="0.98571428571428577"/>
    <n v="1.8840579710144929E-2"/>
    <n v="1.3"/>
    <x v="6"/>
  </r>
  <r>
    <x v="2"/>
    <s v="W"/>
    <x v="2"/>
    <m/>
    <x v="27"/>
    <x v="94"/>
    <n v="1"/>
    <n v="1"/>
    <n v="0.89387213031560675"/>
    <n v="27"/>
    <n v="25.666666666666668"/>
    <n v="4.5"/>
    <n v="72"/>
    <n v="71.666666666666671"/>
    <n v="69.999999999929997"/>
    <n v="0.99999999999899991"/>
    <n v="1.8055555555555557E-2"/>
    <n v="1.3"/>
    <x v="6"/>
  </r>
  <r>
    <x v="2"/>
    <s v="W"/>
    <x v="2"/>
    <m/>
    <x v="27"/>
    <x v="95"/>
    <n v="1"/>
    <n v="1"/>
    <n v="0.89387213031560675"/>
    <n v="22"/>
    <n v="24.666666666666668"/>
    <n v="3.6666666666666599"/>
    <n v="72"/>
    <n v="69.666666666666671"/>
    <n v="69.999999999929997"/>
    <n v="0.99999999999899991"/>
    <n v="1.8055555555555557E-2"/>
    <n v="1.3"/>
    <x v="6"/>
  </r>
  <r>
    <x v="2"/>
    <s v="W"/>
    <x v="2"/>
    <m/>
    <x v="27"/>
    <x v="96"/>
    <n v="1"/>
    <n v="1"/>
    <n v="0.89387213031560675"/>
    <n v="28"/>
    <n v="31.333333333333332"/>
    <n v="4.7323943661971803"/>
    <n v="71"/>
    <n v="69"/>
    <n v="69.999999999929997"/>
    <n v="0.99999999999899991"/>
    <n v="1.8309859154929577E-2"/>
    <n v="1.3"/>
    <x v="6"/>
  </r>
  <r>
    <x v="2"/>
    <s v="W"/>
    <x v="2"/>
    <m/>
    <x v="27"/>
    <x v="97"/>
    <n v="1"/>
    <n v="1"/>
    <n v="121.93142998557751"/>
    <n v="24"/>
    <n v="29.666666666666668"/>
    <n v="4.3636363636363598"/>
    <n v="66"/>
    <n v="70"/>
    <n v="66"/>
    <n v="0.94285714285714284"/>
    <n v="1.9696969696969699E-2"/>
    <n v="1.3"/>
    <x v="6"/>
  </r>
  <r>
    <x v="2"/>
    <s v="W"/>
    <x v="2"/>
    <m/>
    <x v="27"/>
    <x v="98"/>
    <n v="1"/>
    <n v="1"/>
    <n v="0"/>
    <n v="42"/>
    <n v="30.666666666666668"/>
    <n v="7.2"/>
    <n v="70"/>
    <n v="71.666666666666671"/>
    <n v="70"/>
    <n v="1"/>
    <n v="1.8571428571428572E-2"/>
    <n v="1.3"/>
    <x v="6"/>
  </r>
  <r>
    <x v="2"/>
    <s v="W"/>
    <x v="2"/>
    <m/>
    <x v="27"/>
    <x v="99"/>
    <n v="1"/>
    <n v="1"/>
    <n v="0.89387213031560675"/>
    <n v="23"/>
    <n v="25.666666666666668"/>
    <n v="3.7297297297297201"/>
    <n v="74"/>
    <n v="72"/>
    <n v="69.999999999929997"/>
    <n v="0.99999999999899991"/>
    <n v="1.7567567567567569E-2"/>
    <n v="1.3"/>
    <x v="6"/>
  </r>
  <r>
    <x v="2"/>
    <s v="W"/>
    <x v="2"/>
    <m/>
    <x v="27"/>
    <x v="100"/>
    <n v="1"/>
    <n v="1"/>
    <n v="0.89387213031560675"/>
    <n v="27"/>
    <n v="26"/>
    <n v="4.5633802816901401"/>
    <n v="71"/>
    <n v="68.333333333333329"/>
    <n v="69.999999999929997"/>
    <n v="0.99999999999899991"/>
    <n v="1.8309859154929577E-2"/>
    <n v="1.3"/>
    <x v="6"/>
  </r>
  <r>
    <x v="2"/>
    <s v="W"/>
    <x v="2"/>
    <m/>
    <x v="27"/>
    <x v="101"/>
    <n v="1"/>
    <n v="1"/>
    <n v="0.89387213031560675"/>
    <n v="27"/>
    <n v="25"/>
    <n v="4.5633802816901401"/>
    <n v="71"/>
    <n v="66.333333333333329"/>
    <n v="69.999999999929997"/>
    <n v="0.99999999999899991"/>
    <n v="1.8309859154929577E-2"/>
    <n v="1.3"/>
    <x v="6"/>
  </r>
  <r>
    <x v="2"/>
    <s v="W"/>
    <x v="2"/>
    <m/>
    <x v="27"/>
    <x v="102"/>
    <n v="1"/>
    <n v="1"/>
    <n v="132.3536995947494"/>
    <n v="24"/>
    <n v="30.666666666666668"/>
    <n v="4.5714285714285703"/>
    <n v="63"/>
    <n v="66.333333333333329"/>
    <n v="63"/>
    <n v="0.9"/>
    <n v="2.0634920634920634E-2"/>
    <n v="1.3"/>
    <x v="6"/>
  </r>
  <r>
    <x v="2"/>
    <s v="W"/>
    <x v="2"/>
    <m/>
    <x v="27"/>
    <x v="103"/>
    <n v="1"/>
    <n v="1"/>
    <n v="126.24853270903056"/>
    <n v="24"/>
    <n v="33.666666666666664"/>
    <n v="4.4307692307692301"/>
    <n v="65"/>
    <n v="68.333333333333329"/>
    <n v="65"/>
    <n v="0.9285714285714286"/>
    <n v="0.02"/>
    <n v="1.3"/>
    <x v="6"/>
  </r>
  <r>
    <x v="2"/>
    <s v="W"/>
    <x v="2"/>
    <m/>
    <x v="27"/>
    <x v="104"/>
    <n v="1"/>
    <n v="1"/>
    <n v="0.89387213031560675"/>
    <n v="44"/>
    <n v="37"/>
    <n v="7.4366197183098501"/>
    <n v="71"/>
    <n v="71.333333333333329"/>
    <n v="69.999999999929997"/>
    <n v="0.99999999999899991"/>
    <n v="1.8309859154929577E-2"/>
    <n v="1.3"/>
    <x v="6"/>
  </r>
  <r>
    <x v="2"/>
    <s v="W"/>
    <x v="2"/>
    <m/>
    <x v="27"/>
    <x v="105"/>
    <n v="1"/>
    <n v="1"/>
    <n v="95.10211687837544"/>
    <n v="33"/>
    <n v="32"/>
    <n v="5.7391304347826004"/>
    <n v="69"/>
    <n v="70.666666666666671"/>
    <n v="69"/>
    <n v="0.98571428571428577"/>
    <n v="1.8840579710144929E-2"/>
    <n v="1.3"/>
    <x v="6"/>
  </r>
  <r>
    <x v="2"/>
    <s v="W"/>
    <x v="2"/>
    <m/>
    <x v="27"/>
    <x v="106"/>
    <n v="1"/>
    <n v="1"/>
    <n v="0.89387213031560675"/>
    <n v="34"/>
    <n v="35.333333333333336"/>
    <n v="5.5135135135135096"/>
    <n v="74"/>
    <n v="70.666666666666671"/>
    <n v="69.999999999929997"/>
    <n v="0.99999999999899991"/>
    <n v="1.7567567567567569E-2"/>
    <n v="1.3"/>
    <x v="6"/>
  </r>
  <r>
    <x v="2"/>
    <s v="W"/>
    <x v="2"/>
    <m/>
    <x v="27"/>
    <x v="107"/>
    <n v="1"/>
    <n v="1"/>
    <n v="95.10211687837544"/>
    <n v="29"/>
    <n v="39.666666666666664"/>
    <n v="5.0434782608695601"/>
    <n v="69"/>
    <n v="69.333333333333329"/>
    <n v="69"/>
    <n v="0.98571428571428577"/>
    <n v="1.8840579710144929E-2"/>
    <n v="1.3"/>
    <x v="6"/>
  </r>
  <r>
    <x v="2"/>
    <s v="W"/>
    <x v="2"/>
    <m/>
    <x v="27"/>
    <x v="108"/>
    <n v="1"/>
    <n v="1"/>
    <n v="95.10211687837544"/>
    <n v="43"/>
    <n v="44"/>
    <n v="7.4782608695652097"/>
    <n v="69"/>
    <n v="70"/>
    <n v="69"/>
    <n v="0.98571428571428577"/>
    <n v="1.8840579710144929E-2"/>
    <n v="1.3"/>
    <x v="6"/>
  </r>
  <r>
    <x v="2"/>
    <s v="W"/>
    <x v="2"/>
    <m/>
    <x v="27"/>
    <x v="109"/>
    <n v="1"/>
    <n v="1"/>
    <n v="0"/>
    <n v="47"/>
    <n v="47.666666666666664"/>
    <n v="8.0571428571428498"/>
    <n v="70"/>
    <n v="70.333333333333329"/>
    <n v="70"/>
    <n v="1"/>
    <n v="1.8571428571428572E-2"/>
    <n v="1.3"/>
    <x v="6"/>
  </r>
  <r>
    <x v="2"/>
    <s v="W"/>
    <x v="2"/>
    <m/>
    <x v="27"/>
    <x v="110"/>
    <n v="1"/>
    <n v="1"/>
    <n v="0.89387213031560675"/>
    <n v="42"/>
    <n v="46.333333333333336"/>
    <n v="7.0985915492957696"/>
    <n v="71"/>
    <n v="70.333333333333329"/>
    <n v="69.999999999929997"/>
    <n v="0.99999999999899991"/>
    <n v="1.8309859154929577E-2"/>
    <n v="1.3"/>
    <x v="6"/>
  </r>
  <r>
    <x v="2"/>
    <s v="W"/>
    <x v="2"/>
    <m/>
    <x v="27"/>
    <x v="111"/>
    <n v="1"/>
    <n v="1"/>
    <n v="0"/>
    <n v="54"/>
    <n v="52.666666666666664"/>
    <n v="9.2571428571428491"/>
    <n v="70"/>
    <n v="70.333333333333329"/>
    <n v="70"/>
    <n v="1"/>
    <n v="1.8571428571428572E-2"/>
    <n v="1.3"/>
    <x v="6"/>
  </r>
  <r>
    <x v="2"/>
    <s v="W"/>
    <x v="2"/>
    <m/>
    <x v="27"/>
    <x v="112"/>
    <n v="1"/>
    <n v="1"/>
    <n v="0"/>
    <n v="43"/>
    <n v="57.333333333333336"/>
    <n v="7.3714285714285701"/>
    <n v="70"/>
    <n v="70.333333333333329"/>
    <n v="70"/>
    <n v="1"/>
    <n v="1.8571428571428572E-2"/>
    <n v="1.3"/>
    <x v="6"/>
  </r>
  <r>
    <x v="2"/>
    <s v="W"/>
    <x v="2"/>
    <m/>
    <x v="27"/>
    <x v="113"/>
    <n v="1"/>
    <n v="1"/>
    <n v="0.89387213031560675"/>
    <n v="61"/>
    <n v="63"/>
    <n v="10.3098591549295"/>
    <n v="71"/>
    <n v="71.666666666666671"/>
    <n v="69.999999999929997"/>
    <n v="0.99999999999899991"/>
    <n v="1.8309859154929577E-2"/>
    <n v="1.3"/>
    <x v="6"/>
  </r>
  <r>
    <x v="2"/>
    <s v="W"/>
    <x v="2"/>
    <m/>
    <x v="27"/>
    <x v="114"/>
    <n v="1"/>
    <n v="1"/>
    <n v="0"/>
    <n v="68"/>
    <n v="59.333333333333336"/>
    <n v="11.6571428571428"/>
    <n v="70"/>
    <n v="71.666666666666671"/>
    <n v="70"/>
    <n v="1"/>
    <n v="1.8571428571428572E-2"/>
    <n v="1.3"/>
    <x v="6"/>
  </r>
  <r>
    <x v="2"/>
    <s v="W"/>
    <x v="2"/>
    <m/>
    <x v="27"/>
    <x v="115"/>
    <n v="1"/>
    <n v="1"/>
    <n v="0.89387213031560675"/>
    <n v="60"/>
    <n v="57"/>
    <n v="9.7297297297297298"/>
    <n v="74"/>
    <n v="72.333333333333329"/>
    <n v="69.999999999929997"/>
    <n v="0.99999999999899991"/>
    <n v="1.7567567567567569E-2"/>
    <n v="1.3"/>
    <x v="6"/>
  </r>
  <r>
    <x v="2"/>
    <s v="W"/>
    <x v="2"/>
    <m/>
    <x v="27"/>
    <x v="116"/>
    <n v="1"/>
    <n v="1"/>
    <n v="0.89387213031560675"/>
    <n v="50"/>
    <n v="54"/>
    <n v="8.4507042253521103"/>
    <n v="71"/>
    <n v="70.333333333333329"/>
    <n v="69.999999999929997"/>
    <n v="0.99999999999899991"/>
    <n v="1.8309859154929577E-2"/>
    <n v="1.3"/>
    <x v="6"/>
  </r>
  <r>
    <x v="2"/>
    <s v="W"/>
    <x v="2"/>
    <m/>
    <x v="27"/>
    <x v="117"/>
    <n v="1"/>
    <n v="1"/>
    <n v="0.89387213031560675"/>
    <n v="61"/>
    <n v="56.666666666666664"/>
    <n v="10.1666666666666"/>
    <n v="72"/>
    <n v="70.666666666666671"/>
    <n v="69.999999999929997"/>
    <n v="0.99999999999899991"/>
    <n v="1.8055555555555557E-2"/>
    <n v="1.3"/>
    <x v="6"/>
  </r>
  <r>
    <x v="2"/>
    <s v="W"/>
    <x v="2"/>
    <m/>
    <x v="27"/>
    <x v="118"/>
    <n v="1"/>
    <n v="1"/>
    <n v="108.21490897916853"/>
    <n v="51"/>
    <n v="53"/>
    <n v="9"/>
    <n v="68"/>
    <n v="70.333333333333329"/>
    <n v="68"/>
    <n v="0.97142857142857142"/>
    <n v="1.9117647058823531E-2"/>
    <n v="1.3"/>
    <x v="6"/>
  </r>
  <r>
    <x v="2"/>
    <s v="W"/>
    <x v="2"/>
    <m/>
    <x v="27"/>
    <x v="119"/>
    <n v="1"/>
    <n v="1"/>
    <n v="0.89387213031560675"/>
    <n v="58"/>
    <n v="56"/>
    <n v="9.6666666666666607"/>
    <n v="72"/>
    <n v="70.666666666666671"/>
    <n v="69.999999999929997"/>
    <n v="0.99999999999899991"/>
    <n v="1.8055555555555557E-2"/>
    <n v="1.3"/>
    <x v="6"/>
  </r>
  <r>
    <x v="2"/>
    <s v="W"/>
    <x v="2"/>
    <m/>
    <x v="27"/>
    <x v="120"/>
    <n v="1"/>
    <n v="1"/>
    <n v="0.89387213031560675"/>
    <n v="50"/>
    <n v="58.666666666666664"/>
    <n v="8.4507042253521103"/>
    <n v="71"/>
    <n v="71"/>
    <n v="69.999999999929997"/>
    <n v="0.99999999999899991"/>
    <n v="1.8309859154929577E-2"/>
    <n v="1.3"/>
    <x v="6"/>
  </r>
  <r>
    <x v="2"/>
    <s v="W"/>
    <x v="2"/>
    <m/>
    <x v="27"/>
    <x v="121"/>
    <n v="1"/>
    <n v="1"/>
    <n v="95.10211687837544"/>
    <n v="60"/>
    <n v="56"/>
    <n v="10.434782608695601"/>
    <n v="69"/>
    <n v="69.666666666666671"/>
    <n v="69"/>
    <n v="0.98571428571428577"/>
    <n v="1.8840579710144929E-2"/>
    <n v="1.3"/>
    <x v="6"/>
  </r>
  <r>
    <x v="2"/>
    <s v="W"/>
    <x v="2"/>
    <m/>
    <x v="27"/>
    <x v="122"/>
    <n v="1"/>
    <n v="1"/>
    <n v="0.89387213031560675"/>
    <n v="66"/>
    <n v="56"/>
    <n v="10.8493150684931"/>
    <n v="73"/>
    <n v="70.333333333333329"/>
    <n v="69.999999999929997"/>
    <n v="0.99999999999899991"/>
    <n v="1.7808219178082191E-2"/>
    <n v="1.3"/>
    <x v="6"/>
  </r>
  <r>
    <x v="2"/>
    <s v="W"/>
    <x v="2"/>
    <m/>
    <x v="27"/>
    <x v="123"/>
    <n v="1"/>
    <n v="1"/>
    <n v="116.2368053341856"/>
    <n v="42"/>
    <n v="49.666666666666664"/>
    <n v="7.5223880597014903"/>
    <n v="67"/>
    <n v="68.666666666666671"/>
    <n v="67"/>
    <n v="0.95714285714285718"/>
    <n v="1.9402985074626865E-2"/>
    <n v="1.3"/>
    <x v="6"/>
  </r>
  <r>
    <x v="2"/>
    <s v="W"/>
    <x v="2"/>
    <m/>
    <x v="27"/>
    <x v="124"/>
    <n v="1"/>
    <n v="1"/>
    <n v="0.89387213031560675"/>
    <n v="60"/>
    <n v="51.666666666666664"/>
    <n v="10.1408450704225"/>
    <n v="71"/>
    <n v="69.666666666666671"/>
    <n v="69.999999999929997"/>
    <n v="0.99999999999899991"/>
    <n v="1.8309859154929577E-2"/>
    <n v="1.3"/>
    <x v="6"/>
  </r>
  <r>
    <x v="2"/>
    <s v="W"/>
    <x v="2"/>
    <m/>
    <x v="27"/>
    <x v="125"/>
    <n v="1"/>
    <n v="1"/>
    <n v="108.21490897916853"/>
    <n v="47"/>
    <n v="49.333333333333336"/>
    <n v="8.2941176470588207"/>
    <n v="68"/>
    <n v="70"/>
    <n v="68"/>
    <n v="0.97142857142857142"/>
    <n v="1.9117647058823531E-2"/>
    <n v="1.3"/>
    <x v="6"/>
  </r>
  <r>
    <x v="2"/>
    <s v="W"/>
    <x v="2"/>
    <m/>
    <x v="27"/>
    <x v="126"/>
    <n v="1"/>
    <n v="1"/>
    <n v="0"/>
    <n v="48"/>
    <n v="53.666666666666664"/>
    <n v="8.2285714285714295"/>
    <n v="70"/>
    <n v="71"/>
    <n v="70"/>
    <n v="1"/>
    <n v="1.8571428571428572E-2"/>
    <n v="1.3"/>
    <x v="6"/>
  </r>
  <r>
    <x v="2"/>
    <s v="W"/>
    <x v="2"/>
    <m/>
    <x v="27"/>
    <x v="127"/>
    <n v="1"/>
    <n v="1"/>
    <n v="0.89387213031560675"/>
    <n v="53"/>
    <n v="55.666666666666664"/>
    <n v="8.8333333333333304"/>
    <n v="72"/>
    <n v="71.333333333333329"/>
    <n v="69.999999999929997"/>
    <n v="0.99999999999899991"/>
    <n v="1.8055555555555557E-2"/>
    <n v="1.3"/>
    <x v="6"/>
  </r>
  <r>
    <x v="2"/>
    <s v="W"/>
    <x v="2"/>
    <m/>
    <x v="27"/>
    <x v="128"/>
    <n v="1"/>
    <n v="1"/>
    <n v="0.89387213031560675"/>
    <n v="60"/>
    <n v="55.666666666666664"/>
    <n v="10.1408450704225"/>
    <n v="71"/>
    <n v="71"/>
    <n v="69.999999999929997"/>
    <n v="0.99999999999899991"/>
    <n v="1.8309859154929577E-2"/>
    <n v="1.3"/>
    <x v="6"/>
  </r>
  <r>
    <x v="2"/>
    <s v="W"/>
    <x v="2"/>
    <m/>
    <x v="27"/>
    <x v="129"/>
    <n v="1"/>
    <n v="1"/>
    <n v="0.89387213031560675"/>
    <n v="54"/>
    <n v="56.333333333333336"/>
    <n v="9.1267605633802802"/>
    <n v="71"/>
    <n v="71"/>
    <n v="69.999999999929997"/>
    <n v="0.99999999999899991"/>
    <n v="1.8309859154929577E-2"/>
    <n v="1.3"/>
    <x v="6"/>
  </r>
  <r>
    <x v="2"/>
    <s v="W"/>
    <x v="2"/>
    <m/>
    <x v="27"/>
    <x v="130"/>
    <n v="1"/>
    <n v="1"/>
    <n v="0.89387213031560675"/>
    <n v="53"/>
    <n v="59"/>
    <n v="8.9577464788732293"/>
    <n v="71"/>
    <n v="71"/>
    <n v="69.999999999929997"/>
    <n v="0.99999999999899991"/>
    <n v="1.8309859154929577E-2"/>
    <n v="1.3"/>
    <x v="6"/>
  </r>
  <r>
    <x v="2"/>
    <s v="W"/>
    <x v="2"/>
    <m/>
    <x v="27"/>
    <x v="131"/>
    <n v="1"/>
    <n v="1"/>
    <n v="0.89387213031560675"/>
    <n v="62"/>
    <n v="55.666666666666664"/>
    <n v="10.4788732394366"/>
    <n v="71"/>
    <n v="71.666666666666671"/>
    <n v="69.999999999929997"/>
    <n v="0.99999999999899991"/>
    <n v="1.8309859154929577E-2"/>
    <n v="1.3"/>
    <x v="6"/>
  </r>
  <r>
    <x v="2"/>
    <s v="W"/>
    <x v="2"/>
    <m/>
    <x v="27"/>
    <x v="132"/>
    <n v="1"/>
    <n v="1"/>
    <n v="0.89387213031560675"/>
    <n v="62"/>
    <n v="50.333333333333336"/>
    <n v="10.4788732394366"/>
    <n v="71"/>
    <n v="70.666666666666671"/>
    <n v="69.999999999929997"/>
    <n v="0.99999999999899991"/>
    <n v="1.8309859154929577E-2"/>
    <n v="1.3"/>
    <x v="6"/>
  </r>
  <r>
    <x v="2"/>
    <s v="W"/>
    <x v="2"/>
    <m/>
    <x v="27"/>
    <x v="133"/>
    <n v="1"/>
    <n v="1"/>
    <n v="0.89387213031560675"/>
    <n v="43"/>
    <n v="44.333333333333336"/>
    <n v="7.0684931506849296"/>
    <n v="73"/>
    <n v="70.666666666666671"/>
    <n v="69.999999999929997"/>
    <n v="0.99999999999899991"/>
    <n v="1.7808219178082191E-2"/>
    <n v="1.3"/>
    <x v="6"/>
  </r>
  <r>
    <x v="2"/>
    <s v="W"/>
    <x v="2"/>
    <m/>
    <x v="27"/>
    <x v="134"/>
    <n v="1"/>
    <n v="1"/>
    <n v="108.21490897916853"/>
    <n v="46"/>
    <n v="46.333333333333336"/>
    <n v="8.1176470588235201"/>
    <n v="68"/>
    <n v="70.333333333333329"/>
    <n v="68"/>
    <n v="0.97142857142857142"/>
    <n v="1.9117647058823531E-2"/>
    <n v="1.3"/>
    <x v="6"/>
  </r>
  <r>
    <x v="2"/>
    <s v="W"/>
    <x v="2"/>
    <m/>
    <x v="27"/>
    <x v="135"/>
    <n v="1"/>
    <n v="1"/>
    <n v="0.89387213031560675"/>
    <n v="44"/>
    <n v="48.333333333333336"/>
    <n v="7.4366197183098501"/>
    <n v="71"/>
    <n v="71.666666666666671"/>
    <n v="69.999999999929997"/>
    <n v="0.99999999999899991"/>
    <n v="1.8309859154929577E-2"/>
    <n v="1.3"/>
    <x v="6"/>
  </r>
  <r>
    <x v="2"/>
    <s v="W"/>
    <x v="2"/>
    <m/>
    <x v="27"/>
    <x v="136"/>
    <n v="1"/>
    <n v="1"/>
    <n v="0.89387213031560675"/>
    <n v="49"/>
    <n v="45.666666666666664"/>
    <n v="8.1666666666666607"/>
    <n v="72"/>
    <n v="72.333333333333329"/>
    <n v="69.999999999929997"/>
    <n v="0.99999999999899991"/>
    <n v="1.8055555555555557E-2"/>
    <n v="1.3"/>
    <x v="6"/>
  </r>
  <r>
    <x v="2"/>
    <s v="W"/>
    <x v="2"/>
    <m/>
    <x v="27"/>
    <x v="137"/>
    <n v="1"/>
    <n v="1"/>
    <n v="0.89387213031560675"/>
    <n v="52"/>
    <n v="49.666666666666664"/>
    <n v="8.6666666666666607"/>
    <n v="72"/>
    <n v="72.333333333333329"/>
    <n v="69.999999999929997"/>
    <n v="0.99999999999899991"/>
    <n v="1.8055555555555557E-2"/>
    <n v="1.3"/>
    <x v="6"/>
  </r>
  <r>
    <x v="2"/>
    <s v="W"/>
    <x v="2"/>
    <m/>
    <x v="27"/>
    <x v="138"/>
    <n v="1"/>
    <n v="1"/>
    <n v="0.89387213031560675"/>
    <n v="36"/>
    <n v="52"/>
    <n v="5.9178082191780801"/>
    <n v="73"/>
    <n v="72.666666666666671"/>
    <n v="69.999999999929997"/>
    <n v="0.99999999999899991"/>
    <n v="1.7808219178082191E-2"/>
    <n v="1.3"/>
    <x v="6"/>
  </r>
  <r>
    <x v="2"/>
    <s v="W"/>
    <x v="2"/>
    <m/>
    <x v="27"/>
    <x v="139"/>
    <n v="1"/>
    <n v="1"/>
    <n v="0.89387213031560675"/>
    <n v="61"/>
    <n v="61.333333333333336"/>
    <n v="10.1666666666666"/>
    <n v="72"/>
    <n v="71.666666666666671"/>
    <n v="69.999999999929997"/>
    <n v="0.99999999999899991"/>
    <n v="1.8055555555555557E-2"/>
    <n v="1.3"/>
    <x v="6"/>
  </r>
  <r>
    <x v="2"/>
    <s v="W"/>
    <x v="2"/>
    <m/>
    <x v="27"/>
    <x v="140"/>
    <n v="1"/>
    <n v="1"/>
    <n v="0.89387213031560675"/>
    <n v="59"/>
    <n v="56.333333333333336"/>
    <n v="9.6986301369862993"/>
    <n v="73"/>
    <n v="71.333333333333329"/>
    <n v="69.999999999929997"/>
    <n v="0.99999999999899991"/>
    <n v="1.7808219178082191E-2"/>
    <n v="1.3"/>
    <x v="6"/>
  </r>
  <r>
    <x v="2"/>
    <s v="W"/>
    <x v="2"/>
    <m/>
    <x v="27"/>
    <x v="141"/>
    <n v="1"/>
    <n v="1"/>
    <n v="0"/>
    <n v="64"/>
    <n v="58.666666666666664"/>
    <n v="10.9714285714285"/>
    <n v="70"/>
    <n v="71"/>
    <n v="70"/>
    <n v="1"/>
    <n v="1.8571428571428572E-2"/>
    <n v="1.3"/>
    <x v="6"/>
  </r>
  <r>
    <x v="2"/>
    <s v="W"/>
    <x v="2"/>
    <m/>
    <x v="27"/>
    <x v="142"/>
    <n v="1"/>
    <n v="1"/>
    <n v="0.89387213031560675"/>
    <n v="46"/>
    <n v="57"/>
    <n v="7.7746478873239404"/>
    <n v="71"/>
    <n v="71.666666666666671"/>
    <n v="69.999999999929997"/>
    <n v="0.99999999999899991"/>
    <n v="1.8309859154929577E-2"/>
    <n v="1.3"/>
    <x v="6"/>
  </r>
  <r>
    <x v="2"/>
    <s v="W"/>
    <x v="2"/>
    <m/>
    <x v="27"/>
    <x v="143"/>
    <n v="1"/>
    <n v="1"/>
    <n v="0.89387213031560675"/>
    <n v="66"/>
    <n v="63"/>
    <n v="11"/>
    <n v="72"/>
    <n v="71.666666666666671"/>
    <n v="69.999999999929997"/>
    <n v="0.99999999999899991"/>
    <n v="1.8055555555555557E-2"/>
    <n v="1.3"/>
    <x v="6"/>
  </r>
  <r>
    <x v="2"/>
    <s v="W"/>
    <x v="2"/>
    <m/>
    <x v="27"/>
    <x v="144"/>
    <n v="1"/>
    <n v="1"/>
    <n v="0.89387213031560675"/>
    <n v="59"/>
    <n v="59.666666666666664"/>
    <n v="9.8333333333333304"/>
    <n v="72"/>
    <n v="65"/>
    <n v="69.999999999929997"/>
    <n v="0.99999999999899991"/>
    <n v="1.8055555555555557E-2"/>
    <n v="1.3"/>
    <x v="6"/>
  </r>
  <r>
    <x v="2"/>
    <s v="W"/>
    <x v="2"/>
    <m/>
    <x v="27"/>
    <x v="145"/>
    <n v="1"/>
    <n v="1"/>
    <n v="0.89387213031560675"/>
    <n v="64"/>
    <n v="56.333333333333336"/>
    <n v="10.8169014084507"/>
    <n v="71"/>
    <n v="51.333333333333336"/>
    <n v="69.999999999929997"/>
    <n v="0.99999999999899991"/>
    <n v="1.8309859154929577E-2"/>
    <n v="1.3"/>
    <x v="6"/>
  </r>
  <r>
    <x v="2"/>
    <s v="W"/>
    <x v="2"/>
    <m/>
    <x v="27"/>
    <x v="146"/>
    <n v="1"/>
    <n v="1"/>
    <n v="141.59925804767732"/>
    <n v="56"/>
    <n v="54.333333333333336"/>
    <n v="12.9230769230769"/>
    <n v="52"/>
    <n v="34.666666666666664"/>
    <n v="52"/>
    <n v="0.74285714285714288"/>
    <n v="2.5000000000000001E-2"/>
    <n v="1.3"/>
    <x v="6"/>
  </r>
  <r>
    <x v="2"/>
    <s v="W"/>
    <x v="2"/>
    <m/>
    <x v="27"/>
    <x v="147"/>
    <n v="1"/>
    <n v="1"/>
    <n v="120.96617774611026"/>
    <n v="49"/>
    <n v="57.333333333333336"/>
    <n v="18.967741935483801"/>
    <n v="31"/>
    <n v="25.333333333333332"/>
    <n v="31"/>
    <n v="0.44285714285714284"/>
    <n v="4.1935483870967745E-2"/>
    <n v="1.3"/>
    <x v="6"/>
  </r>
  <r>
    <x v="2"/>
    <s v="W"/>
    <x v="2"/>
    <m/>
    <x v="27"/>
    <x v="148"/>
    <n v="1"/>
    <n v="1"/>
    <n v="101.35599788820456"/>
    <n v="58"/>
    <n v="59.333333333333336"/>
    <n v="33.142857142857103"/>
    <n v="21"/>
    <n v="21"/>
    <n v="21"/>
    <n v="0.3"/>
    <n v="6.1904761904761907E-2"/>
    <n v="1.3"/>
    <x v="6"/>
  </r>
  <r>
    <x v="2"/>
    <s v="W"/>
    <x v="2"/>
    <m/>
    <x v="27"/>
    <x v="149"/>
    <n v="1"/>
    <n v="1"/>
    <n v="107.9051051254602"/>
    <n v="65"/>
    <n v="57"/>
    <n v="32.5"/>
    <n v="24"/>
    <n v="20.666666666666668"/>
    <n v="24"/>
    <n v="0.34285714285714286"/>
    <n v="5.4166666666666669E-2"/>
    <n v="1.3"/>
    <x v="6"/>
  </r>
  <r>
    <x v="2"/>
    <s v="W"/>
    <x v="2"/>
    <m/>
    <x v="27"/>
    <x v="150"/>
    <n v="1"/>
    <n v="1"/>
    <n v="94.146583309740549"/>
    <n v="55"/>
    <n v="51.333333333333336"/>
    <n v="36.6666666666666"/>
    <n v="18"/>
    <n v="18"/>
    <n v="18"/>
    <n v="0.25714285714285712"/>
    <n v="7.2222222222222229E-2"/>
    <n v="1.3"/>
    <x v="6"/>
  </r>
  <r>
    <x v="2"/>
    <s v="W"/>
    <x v="2"/>
    <m/>
    <x v="27"/>
    <x v="151"/>
    <n v="1"/>
    <n v="1"/>
    <n v="99.030833117656741"/>
    <n v="51"/>
    <n v="50"/>
    <n v="30.6"/>
    <n v="20"/>
    <n v="16"/>
    <n v="20"/>
    <n v="0.2857142857142857"/>
    <n v="6.5000000000000002E-2"/>
    <n v="1.3"/>
    <x v="6"/>
  </r>
  <r>
    <x v="2"/>
    <s v="W"/>
    <x v="2"/>
    <m/>
    <x v="27"/>
    <x v="152"/>
    <n v="1"/>
    <n v="1"/>
    <n v="88.918789606088026"/>
    <n v="48"/>
    <n v="48.666666666666664"/>
    <n v="36"/>
    <n v="16"/>
    <n v="13"/>
    <n v="16"/>
    <n v="0.22857142857142856"/>
    <n v="8.1250000000000003E-2"/>
    <n v="1.3"/>
    <x v="6"/>
  </r>
  <r>
    <x v="2"/>
    <s v="W"/>
    <x v="2"/>
    <m/>
    <x v="27"/>
    <x v="153"/>
    <n v="1"/>
    <n v="1"/>
    <n v="77.207221281078276"/>
    <n v="51"/>
    <n v="41.333333333333336"/>
    <n v="51"/>
    <n v="12"/>
    <n v="13"/>
    <n v="12"/>
    <n v="0.17142857142857143"/>
    <n v="0.10833333333333334"/>
    <n v="1.3"/>
    <x v="6"/>
  </r>
  <r>
    <x v="2"/>
    <s v="W"/>
    <x v="2"/>
    <m/>
    <x v="27"/>
    <x v="154"/>
    <n v="1"/>
    <n v="1"/>
    <n v="73.955852712878439"/>
    <n v="47"/>
    <n v="42.666666666666664"/>
    <n v="51.272727272727202"/>
    <n v="11"/>
    <n v="15"/>
    <n v="11"/>
    <n v="0.15714285714285714"/>
    <n v="0.11818181818181818"/>
    <n v="1.3"/>
    <x v="6"/>
  </r>
  <r>
    <x v="2"/>
    <s v="W"/>
    <x v="2"/>
    <m/>
    <x v="27"/>
    <x v="155"/>
    <n v="1"/>
    <n v="1"/>
    <n v="88.918789606088026"/>
    <n v="26"/>
    <n v="41.666666666666664"/>
    <n v="19.5"/>
    <n v="16"/>
    <n v="15.666666666666666"/>
    <n v="16"/>
    <n v="0.22857142857142856"/>
    <n v="8.1250000000000003E-2"/>
    <n v="1.3"/>
    <x v="6"/>
  </r>
  <r>
    <x v="2"/>
    <s v="W"/>
    <x v="2"/>
    <m/>
    <x v="27"/>
    <x v="156"/>
    <n v="1"/>
    <n v="1"/>
    <n v="94.146583309740549"/>
    <n v="55"/>
    <n v="44.333333333333336"/>
    <n v="36.6666666666666"/>
    <n v="18"/>
    <n v="14.333333333333334"/>
    <n v="18"/>
    <n v="0.25714285714285712"/>
    <n v="7.2222222222222229E-2"/>
    <n v="1.3"/>
    <x v="6"/>
  </r>
  <r>
    <x v="2"/>
    <s v="W"/>
    <x v="2"/>
    <m/>
    <x v="27"/>
    <x v="157"/>
    <n v="1"/>
    <n v="1"/>
    <n v="80.315919425076885"/>
    <n v="44"/>
    <n v="44.333333333333336"/>
    <n v="40.615384615384599"/>
    <n v="13"/>
    <n v="13"/>
    <n v="13"/>
    <n v="0.18571428571428572"/>
    <n v="0.1"/>
    <n v="1.3"/>
    <x v="6"/>
  </r>
  <r>
    <x v="2"/>
    <s v="W"/>
    <x v="2"/>
    <m/>
    <x v="27"/>
    <x v="158"/>
    <n v="1"/>
    <n v="1"/>
    <n v="77.207221281078276"/>
    <n v="34"/>
    <n v="46.333333333333336"/>
    <n v="34"/>
    <n v="12"/>
    <n v="13.666666666666666"/>
    <n v="12"/>
    <n v="0.17142857142857143"/>
    <n v="0.10833333333333334"/>
    <n v="1.3"/>
    <x v="6"/>
  </r>
  <r>
    <x v="2"/>
    <s v="W"/>
    <x v="2"/>
    <m/>
    <x v="27"/>
    <x v="159"/>
    <n v="1"/>
    <n v="1"/>
    <n v="83.296514093705937"/>
    <n v="55"/>
    <n v="51"/>
    <n v="47.142857142857103"/>
    <n v="14"/>
    <n v="15.333333333333334"/>
    <n v="14"/>
    <n v="0.2"/>
    <n v="9.285714285714286E-2"/>
    <n v="1.3"/>
    <x v="6"/>
  </r>
  <r>
    <x v="2"/>
    <s v="W"/>
    <x v="2"/>
    <m/>
    <x v="27"/>
    <x v="160"/>
    <n v="1"/>
    <n v="1"/>
    <n v="86.16087467505811"/>
    <n v="50"/>
    <n v="59.333333333333336"/>
    <n v="40"/>
    <n v="15"/>
    <n v="18.666666666666668"/>
    <n v="15"/>
    <n v="0.21428571428571427"/>
    <n v="8.666666666666667E-2"/>
    <n v="1.3"/>
    <x v="6"/>
  </r>
  <r>
    <x v="2"/>
    <s v="W"/>
    <x v="2"/>
    <m/>
    <x v="27"/>
    <x v="161"/>
    <n v="1"/>
    <n v="1"/>
    <n v="91.578411157262181"/>
    <n v="48"/>
    <n v="69.333333333333329"/>
    <n v="33.8823529411764"/>
    <n v="17"/>
    <n v="21"/>
    <n v="17"/>
    <n v="0.24285714285714285"/>
    <n v="7.6470588235294124E-2"/>
    <n v="1.3"/>
    <x v="6"/>
  </r>
  <r>
    <x v="2"/>
    <s v="W"/>
    <x v="2"/>
    <m/>
    <x v="27"/>
    <x v="162"/>
    <n v="1"/>
    <n v="1"/>
    <n v="107.9051051254602"/>
    <n v="80"/>
    <n v="83.333333333333329"/>
    <n v="40"/>
    <n v="24"/>
    <n v="29.666666666666668"/>
    <n v="24"/>
    <n v="0.34285714285714286"/>
    <n v="5.4166666666666669E-2"/>
    <n v="1.3"/>
    <x v="6"/>
  </r>
  <r>
    <x v="2"/>
    <s v="W"/>
    <x v="2"/>
    <m/>
    <x v="27"/>
    <x v="163"/>
    <n v="1"/>
    <n v="1"/>
    <n v="103.60814689358982"/>
    <n v="80"/>
    <n v="86.666666666666671"/>
    <n v="43.636363636363598"/>
    <n v="22"/>
    <n v="39.333333333333336"/>
    <n v="22"/>
    <n v="0.31428571428571428"/>
    <n v="5.909090909090909E-2"/>
    <n v="1.3"/>
    <x v="6"/>
  </r>
  <r>
    <x v="2"/>
    <s v="W"/>
    <x v="2"/>
    <m/>
    <x v="27"/>
    <x v="164"/>
    <n v="1"/>
    <n v="1"/>
    <n v="136.58724476322359"/>
    <n v="90"/>
    <n v="92.333333333333329"/>
    <n v="25.116279069767401"/>
    <n v="43"/>
    <n v="49.666666666666664"/>
    <n v="43"/>
    <n v="0.61428571428571432"/>
    <n v="3.0232558139534883E-2"/>
    <n v="1.3"/>
    <x v="6"/>
  </r>
  <r>
    <x v="2"/>
    <s v="W"/>
    <x v="2"/>
    <m/>
    <x v="27"/>
    <x v="165"/>
    <n v="1"/>
    <n v="1"/>
    <n v="141.66650908084623"/>
    <n v="90"/>
    <n v="96"/>
    <n v="20.377358490565999"/>
    <n v="53"/>
    <n v="58"/>
    <n v="53"/>
    <n v="0.75714285714285712"/>
    <n v="2.4528301886792454E-2"/>
    <n v="1.3"/>
    <x v="6"/>
  </r>
  <r>
    <x v="2"/>
    <s v="W"/>
    <x v="2"/>
    <m/>
    <x v="27"/>
    <x v="166"/>
    <n v="1"/>
    <n v="1"/>
    <n v="141.66650908084623"/>
    <n v="97"/>
    <n v="90.333333333333329"/>
    <n v="21.962264150943302"/>
    <n v="53"/>
    <n v="62.666666666666664"/>
    <n v="53"/>
    <n v="0.75714285714285712"/>
    <n v="2.4528301886792454E-2"/>
    <n v="1.3"/>
    <x v="6"/>
  </r>
  <r>
    <x v="2"/>
    <s v="W"/>
    <x v="2"/>
    <m/>
    <x v="27"/>
    <x v="167"/>
    <n v="1"/>
    <n v="1"/>
    <n v="108.21490897916853"/>
    <n v="101"/>
    <n v="92.333333333333329"/>
    <n v="17.823529411764699"/>
    <n v="68"/>
    <n v="68.333333333333329"/>
    <n v="68"/>
    <n v="0.97142857142857142"/>
    <n v="1.9117647058823531E-2"/>
    <n v="1.3"/>
    <x v="6"/>
  </r>
  <r>
    <x v="2"/>
    <s v="W"/>
    <x v="2"/>
    <m/>
    <x v="27"/>
    <x v="168"/>
    <n v="1"/>
    <n v="1"/>
    <n v="116.2368053341856"/>
    <n v="73"/>
    <n v="87"/>
    <n v="13.0746268656716"/>
    <n v="67"/>
    <n v="67.666666666666671"/>
    <n v="67"/>
    <n v="0.95714285714285718"/>
    <n v="1.9402985074626865E-2"/>
    <n v="1.3"/>
    <x v="6"/>
  </r>
  <r>
    <x v="2"/>
    <s v="W"/>
    <x v="2"/>
    <m/>
    <x v="27"/>
    <x v="169"/>
    <n v="1"/>
    <n v="1"/>
    <n v="0"/>
    <n v="103"/>
    <n v="93.333333333333329"/>
    <n v="17.657142857142802"/>
    <n v="70"/>
    <n v="68.333333333333329"/>
    <n v="70"/>
    <n v="1"/>
    <n v="1.8571428571428572E-2"/>
    <n v="1.3"/>
    <x v="6"/>
  </r>
  <r>
    <x v="2"/>
    <s v="W"/>
    <x v="2"/>
    <m/>
    <x v="27"/>
    <x v="170"/>
    <n v="1"/>
    <n v="1"/>
    <n v="121.93142998557751"/>
    <n v="85"/>
    <n v="96.333333333333329"/>
    <n v="15.4545454545454"/>
    <n v="66"/>
    <n v="68.333333333333329"/>
    <n v="66"/>
    <n v="0.94285714285714284"/>
    <n v="1.9696969696969699E-2"/>
    <n v="1.3"/>
    <x v="6"/>
  </r>
  <r>
    <x v="2"/>
    <s v="W"/>
    <x v="2"/>
    <m/>
    <x v="27"/>
    <x v="171"/>
    <n v="1"/>
    <n v="1"/>
    <n v="95.10211687837544"/>
    <n v="92"/>
    <n v="95"/>
    <n v="16"/>
    <n v="69"/>
    <n v="69.666666666666671"/>
    <n v="69"/>
    <n v="0.98571428571428577"/>
    <n v="1.8840579710144929E-2"/>
    <n v="1.3"/>
    <x v="6"/>
  </r>
  <r>
    <x v="2"/>
    <s v="W"/>
    <x v="2"/>
    <m/>
    <x v="27"/>
    <x v="172"/>
    <n v="1"/>
    <n v="1"/>
    <n v="0"/>
    <n v="112"/>
    <n v="95"/>
    <n v="19.2"/>
    <n v="70"/>
    <n v="70"/>
    <n v="70"/>
    <n v="1"/>
    <n v="1.8571428571428572E-2"/>
    <n v="1.3"/>
    <x v="6"/>
  </r>
  <r>
    <x v="2"/>
    <s v="W"/>
    <x v="2"/>
    <m/>
    <x v="27"/>
    <x v="173"/>
    <n v="1"/>
    <n v="1"/>
    <n v="0"/>
    <n v="81"/>
    <n v="90.666666666666671"/>
    <n v="13.885714285714201"/>
    <n v="70"/>
    <n v="70"/>
    <n v="70"/>
    <n v="1"/>
    <n v="1.8571428571428572E-2"/>
    <n v="1.3"/>
    <x v="6"/>
  </r>
  <r>
    <x v="2"/>
    <s v="W"/>
    <x v="2"/>
    <m/>
    <x v="27"/>
    <x v="174"/>
    <n v="1"/>
    <n v="1"/>
    <n v="0"/>
    <n v="92"/>
    <n v="97.666666666666671"/>
    <n v="15.771428571428499"/>
    <n v="70"/>
    <n v="68.333333333333329"/>
    <n v="70"/>
    <n v="1"/>
    <n v="1.8571428571428572E-2"/>
    <n v="1.3"/>
    <x v="6"/>
  </r>
  <r>
    <x v="2"/>
    <s v="W"/>
    <x v="2"/>
    <m/>
    <x v="27"/>
    <x v="175"/>
    <n v="1"/>
    <n v="1"/>
    <n v="0"/>
    <n v="99"/>
    <n v="97"/>
    <n v="16.9714285714285"/>
    <n v="70"/>
    <n v="67"/>
    <n v="70"/>
    <n v="1"/>
    <n v="1.8571428571428572E-2"/>
    <n v="1.3"/>
    <x v="6"/>
  </r>
  <r>
    <x v="2"/>
    <s v="W"/>
    <x v="2"/>
    <m/>
    <x v="27"/>
    <x v="176"/>
    <n v="1"/>
    <n v="1"/>
    <n v="126.24853270903056"/>
    <n v="102"/>
    <n v="88.333333333333329"/>
    <n v="18.830769230769199"/>
    <n v="65"/>
    <n v="60.333333333333336"/>
    <n v="65"/>
    <n v="0.9285714285714286"/>
    <n v="0.02"/>
    <n v="1.3"/>
    <x v="6"/>
  </r>
  <r>
    <x v="2"/>
    <s v="W"/>
    <x v="2"/>
    <m/>
    <x v="27"/>
    <x v="177"/>
    <n v="1"/>
    <n v="1"/>
    <n v="121.93142998557751"/>
    <n v="90"/>
    <n v="80"/>
    <n v="16.363636363636299"/>
    <n v="66"/>
    <n v="58.333333333333336"/>
    <n v="66"/>
    <n v="0.94285714285714284"/>
    <n v="1.9696969696969699E-2"/>
    <n v="1.3"/>
    <x v="6"/>
  </r>
  <r>
    <x v="2"/>
    <s v="W"/>
    <x v="2"/>
    <m/>
    <x v="27"/>
    <x v="178"/>
    <n v="1"/>
    <n v="1"/>
    <n v="141.12611871784313"/>
    <n v="73"/>
    <n v="91.333333333333329"/>
    <n v="17.52"/>
    <n v="50"/>
    <n v="54"/>
    <n v="50"/>
    <n v="0.7142857142857143"/>
    <n v="2.6000000000000002E-2"/>
    <n v="1.3"/>
    <x v="6"/>
  </r>
  <r>
    <x v="2"/>
    <s v="W"/>
    <x v="2"/>
    <m/>
    <x v="27"/>
    <x v="179"/>
    <n v="1"/>
    <n v="1"/>
    <n v="138.93799402258185"/>
    <n v="77"/>
    <n v="99.666666666666671"/>
    <n v="15.661016949152501"/>
    <n v="59"/>
    <n v="53.666666666666664"/>
    <n v="59"/>
    <n v="0.84285714285714286"/>
    <n v="2.2033898305084745E-2"/>
    <n v="1.3"/>
    <x v="6"/>
  </r>
  <r>
    <x v="2"/>
    <s v="W"/>
    <x v="2"/>
    <m/>
    <x v="27"/>
    <x v="180"/>
    <n v="1"/>
    <n v="1"/>
    <n v="141.66650908084623"/>
    <n v="124"/>
    <n v="93.333333333333329"/>
    <n v="28.075471698113201"/>
    <n v="53"/>
    <n v="48"/>
    <n v="53"/>
    <n v="0.75714285714285712"/>
    <n v="2.4528301886792454E-2"/>
    <n v="1.3"/>
    <x v="6"/>
  </r>
  <r>
    <x v="2"/>
    <s v="W"/>
    <x v="2"/>
    <m/>
    <x v="27"/>
    <x v="181"/>
    <n v="1"/>
    <n v="1"/>
    <n v="140.73576625879775"/>
    <n v="98"/>
    <n v="83.666666666666671"/>
    <n v="24"/>
    <n v="49"/>
    <n v="48.666666666666664"/>
    <n v="49"/>
    <n v="0.7"/>
    <n v="2.6530612244897962E-2"/>
    <n v="1.3"/>
    <x v="6"/>
  </r>
  <r>
    <x v="2"/>
    <s v="W"/>
    <x v="2"/>
    <m/>
    <x v="27"/>
    <x v="182"/>
    <n v="1"/>
    <n v="1"/>
    <n v="135.6312742991432"/>
    <n v="58"/>
    <n v="78.333333333333329"/>
    <n v="16.571428571428498"/>
    <n v="42"/>
    <n v="48.666666666666664"/>
    <n v="42"/>
    <n v="0.6"/>
    <n v="3.0952380952380953E-2"/>
    <n v="1.3"/>
    <x v="6"/>
  </r>
  <r>
    <x v="2"/>
    <s v="W"/>
    <x v="2"/>
    <m/>
    <x v="27"/>
    <x v="183"/>
    <n v="1"/>
    <n v="1"/>
    <n v="141.41306231894436"/>
    <n v="95"/>
    <n v="89"/>
    <n v="20.727272727272702"/>
    <n v="55"/>
    <n v="47.333333333333336"/>
    <n v="55"/>
    <n v="0.7857142857142857"/>
    <n v="2.3636363636363636E-2"/>
    <n v="1.3"/>
    <x v="6"/>
  </r>
  <r>
    <x v="2"/>
    <s v="W"/>
    <x v="2"/>
    <m/>
    <x v="27"/>
    <x v="184"/>
    <n v="1"/>
    <n v="1"/>
    <n v="140.73576625879775"/>
    <n v="82"/>
    <n v="91.333333333333329"/>
    <n v="20.081632653061199"/>
    <n v="49"/>
    <n v="43"/>
    <n v="49"/>
    <n v="0.7"/>
    <n v="2.6530612244897962E-2"/>
    <n v="1.3"/>
    <x v="6"/>
  </r>
  <r>
    <x v="2"/>
    <s v="W"/>
    <x v="2"/>
    <m/>
    <x v="27"/>
    <x v="185"/>
    <n v="1"/>
    <n v="1"/>
    <n v="131.14770998633753"/>
    <n v="90"/>
    <n v="93"/>
    <n v="28.421052631578899"/>
    <n v="38"/>
    <n v="41"/>
    <n v="38"/>
    <n v="0.54285714285714282"/>
    <n v="3.4210526315789476E-2"/>
    <n v="1.3"/>
    <x v="6"/>
  </r>
  <r>
    <x v="2"/>
    <s v="W"/>
    <x v="2"/>
    <m/>
    <x v="27"/>
    <x v="186"/>
    <n v="1"/>
    <n v="1"/>
    <n v="135.6312742991432"/>
    <n v="102"/>
    <n v="88.666666666666671"/>
    <n v="29.1428571428571"/>
    <n v="42"/>
    <n v="41.333333333333336"/>
    <n v="42"/>
    <n v="0.6"/>
    <n v="3.0952380952380953E-2"/>
    <n v="1.3"/>
    <x v="6"/>
  </r>
  <r>
    <x v="2"/>
    <s v="W"/>
    <x v="2"/>
    <m/>
    <x v="27"/>
    <x v="187"/>
    <n v="1"/>
    <n v="1"/>
    <n v="136.58724476322359"/>
    <n v="87"/>
    <n v="74"/>
    <n v="24.279069767441801"/>
    <n v="43"/>
    <n v="39.333333333333336"/>
    <n v="43"/>
    <n v="0.61428571428571432"/>
    <n v="3.0232558139534883E-2"/>
    <n v="1.3"/>
    <x v="6"/>
  </r>
  <r>
    <x v="2"/>
    <s v="W"/>
    <x v="2"/>
    <m/>
    <x v="27"/>
    <x v="188"/>
    <n v="1"/>
    <n v="1"/>
    <n v="132.36394538423727"/>
    <n v="77"/>
    <n v="71"/>
    <n v="23.692307692307601"/>
    <n v="39"/>
    <n v="36.666666666666664"/>
    <n v="39"/>
    <n v="0.55714285714285716"/>
    <n v="3.3333333333333333E-2"/>
    <n v="1.3"/>
    <x v="6"/>
  </r>
  <r>
    <x v="2"/>
    <s v="W"/>
    <x v="2"/>
    <m/>
    <x v="27"/>
    <x v="189"/>
    <n v="1"/>
    <n v="1"/>
    <n v="128.53272113063994"/>
    <n v="58"/>
    <n v="77"/>
    <n v="19.3333333333333"/>
    <n v="36"/>
    <n v="37.666666666666664"/>
    <n v="36"/>
    <n v="0.51428571428571423"/>
    <n v="3.6111111111111115E-2"/>
    <n v="1.3"/>
    <x v="6"/>
  </r>
  <r>
    <x v="2"/>
    <s v="W"/>
    <x v="2"/>
    <m/>
    <x v="27"/>
    <x v="190"/>
    <n v="1"/>
    <n v="1"/>
    <n v="127.13590154261247"/>
    <n v="78"/>
    <n v="85.666666666666671"/>
    <n v="26.742857142857101"/>
    <n v="35"/>
    <n v="39.333333333333336"/>
    <n v="35"/>
    <n v="0.5"/>
    <n v="3.7142857142857144E-2"/>
    <n v="1.3"/>
    <x v="6"/>
  </r>
  <r>
    <x v="2"/>
    <s v="W"/>
    <x v="2"/>
    <m/>
    <x v="27"/>
    <x v="191"/>
    <n v="1"/>
    <n v="1"/>
    <n v="135.6312742991432"/>
    <n v="95"/>
    <n v="85.666666666666671"/>
    <n v="27.1428571428571"/>
    <n v="42"/>
    <n v="38"/>
    <n v="42"/>
    <n v="0.6"/>
    <n v="3.0952380952380953E-2"/>
    <n v="1.3"/>
    <x v="6"/>
  </r>
  <r>
    <x v="2"/>
    <s v="W"/>
    <x v="2"/>
    <m/>
    <x v="27"/>
    <x v="192"/>
    <n v="1"/>
    <n v="1"/>
    <n v="134.60739467405963"/>
    <n v="84"/>
    <n v="76"/>
    <n v="24.585365853658502"/>
    <n v="41"/>
    <n v="35"/>
    <n v="41"/>
    <n v="0.58571428571428574"/>
    <n v="3.1707317073170732E-2"/>
    <n v="1.3"/>
    <x v="6"/>
  </r>
  <r>
    <x v="2"/>
    <s v="W"/>
    <x v="2"/>
    <m/>
    <x v="27"/>
    <x v="193"/>
    <n v="1"/>
    <n v="1"/>
    <n v="120.96617774611026"/>
    <n v="78"/>
    <n v="70.333333333333329"/>
    <n v="30.193548387096701"/>
    <n v="31"/>
    <n v="32.333333333333336"/>
    <n v="31"/>
    <n v="0.44285714285714284"/>
    <n v="4.1935483870967745E-2"/>
    <n v="1.3"/>
    <x v="6"/>
  </r>
  <r>
    <x v="2"/>
    <s v="W"/>
    <x v="2"/>
    <m/>
    <x v="27"/>
    <x v="194"/>
    <n v="1"/>
    <n v="1"/>
    <n v="124.16690269392042"/>
    <n v="66"/>
    <n v="66.333333333333329"/>
    <n v="24"/>
    <n v="33"/>
    <n v="31.666666666666668"/>
    <n v="33"/>
    <n v="0.47142857142857142"/>
    <n v="3.9393939393939398E-2"/>
    <n v="1.3"/>
    <x v="6"/>
  </r>
  <r>
    <x v="2"/>
    <s v="W"/>
    <x v="2"/>
    <m/>
    <x v="27"/>
    <x v="195"/>
    <n v="1"/>
    <n v="1"/>
    <n v="124.16690269392042"/>
    <n v="67"/>
    <n v="65.333333333333329"/>
    <n v="24.363636363636299"/>
    <n v="33"/>
    <n v="30.666666666666668"/>
    <n v="33"/>
    <n v="0.47142857142857142"/>
    <n v="3.9393939393939398E-2"/>
    <n v="1.3"/>
    <x v="6"/>
  </r>
  <r>
    <x v="2"/>
    <s v="W"/>
    <x v="2"/>
    <m/>
    <x v="27"/>
    <x v="196"/>
    <n v="1"/>
    <n v="1"/>
    <n v="117.53349072759566"/>
    <n v="66"/>
    <n v="69.333333333333329"/>
    <n v="27.310344827586199"/>
    <n v="29"/>
    <n v="29"/>
    <n v="29"/>
    <n v="0.41428571428571431"/>
    <n v="4.4827586206896551E-2"/>
    <n v="1.3"/>
    <x v="6"/>
  </r>
  <r>
    <x v="2"/>
    <s v="W"/>
    <x v="2"/>
    <m/>
    <x v="27"/>
    <x v="197"/>
    <n v="1"/>
    <n v="1"/>
    <n v="119.27896868669897"/>
    <n v="63"/>
    <n v="82.333333333333329"/>
    <n v="25.2"/>
    <n v="30"/>
    <n v="34.333333333333336"/>
    <n v="30"/>
    <n v="0.42857142857142855"/>
    <n v="4.3333333333333335E-2"/>
    <n v="1.3"/>
    <x v="6"/>
  </r>
  <r>
    <x v="2"/>
    <s v="W"/>
    <x v="2"/>
    <m/>
    <x v="27"/>
    <x v="198"/>
    <n v="1"/>
    <n v="1"/>
    <n v="115.72920495347846"/>
    <n v="79"/>
    <n v="89"/>
    <n v="33.857142857142797"/>
    <n v="28"/>
    <n v="40"/>
    <n v="28"/>
    <n v="0.4"/>
    <n v="4.642857142857143E-2"/>
    <n v="1.3"/>
    <x v="6"/>
  </r>
  <r>
    <x v="2"/>
    <s v="W"/>
    <x v="2"/>
    <m/>
    <x v="27"/>
    <x v="199"/>
    <n v="1"/>
    <n v="1"/>
    <n v="138.2855363939527"/>
    <n v="105"/>
    <n v="86"/>
    <n v="28"/>
    <n v="45"/>
    <n v="45.333333333333336"/>
    <n v="45"/>
    <n v="0.6428571428571429"/>
    <n v="2.8888888888888891E-2"/>
    <n v="1.3"/>
    <x v="6"/>
  </r>
  <r>
    <x v="2"/>
    <s v="W"/>
    <x v="2"/>
    <m/>
    <x v="27"/>
    <x v="200"/>
    <n v="1"/>
    <n v="1"/>
    <n v="139.67866158726866"/>
    <n v="83"/>
    <n v="83"/>
    <n v="21.1914893617021"/>
    <n v="47"/>
    <n v="47"/>
    <n v="47"/>
    <n v="0.67142857142857137"/>
    <n v="2.7659574468085108E-2"/>
    <n v="1.3"/>
    <x v="6"/>
  </r>
  <r>
    <x v="2"/>
    <s v="W"/>
    <x v="2"/>
    <m/>
    <x v="27"/>
    <x v="201"/>
    <n v="1"/>
    <n v="1"/>
    <n v="137.47291287760075"/>
    <n v="70"/>
    <n v="90.333333333333329"/>
    <n v="19.090909090909001"/>
    <n v="44"/>
    <n v="49"/>
    <n v="44"/>
    <n v="0.62857142857142856"/>
    <n v="2.9545454545454545E-2"/>
    <n v="1.3"/>
    <x v="6"/>
  </r>
  <r>
    <x v="2"/>
    <s v="W"/>
    <x v="2"/>
    <m/>
    <x v="27"/>
    <x v="202"/>
    <n v="1"/>
    <n v="1"/>
    <n v="141.12611871784313"/>
    <n v="96"/>
    <n v="96.333333333333329"/>
    <n v="23.04"/>
    <n v="50"/>
    <n v="54.666666666666664"/>
    <n v="50"/>
    <n v="0.7142857142857143"/>
    <n v="2.6000000000000002E-2"/>
    <n v="1.3"/>
    <x v="6"/>
  </r>
  <r>
    <x v="2"/>
    <s v="W"/>
    <x v="2"/>
    <m/>
    <x v="27"/>
    <x v="203"/>
    <n v="1"/>
    <n v="1"/>
    <n v="141.66650908084623"/>
    <n v="105"/>
    <n v="91"/>
    <n v="23.7735849056603"/>
    <n v="53"/>
    <n v="56.666666666666664"/>
    <n v="53"/>
    <n v="0.75714285714285712"/>
    <n v="2.4528301886792454E-2"/>
    <n v="1.3"/>
    <x v="6"/>
  </r>
  <r>
    <x v="2"/>
    <s v="W"/>
    <x v="2"/>
    <m/>
    <x v="27"/>
    <x v="204"/>
    <n v="1"/>
    <n v="1"/>
    <n v="136.33478747129968"/>
    <n v="88"/>
    <n v="79.666666666666671"/>
    <n v="17.311475409836"/>
    <n v="61"/>
    <n v="56.666666666666664"/>
    <n v="61"/>
    <n v="0.87142857142857144"/>
    <n v="2.1311475409836068E-2"/>
    <n v="1.3"/>
    <x v="6"/>
  </r>
  <r>
    <x v="2"/>
    <s v="W"/>
    <x v="2"/>
    <m/>
    <x v="27"/>
    <x v="205"/>
    <n v="1"/>
    <n v="1"/>
    <n v="141.06699693886807"/>
    <n v="80"/>
    <n v="79"/>
    <n v="17.1428571428571"/>
    <n v="56"/>
    <n v="55"/>
    <n v="56"/>
    <n v="0.8"/>
    <n v="2.3214285714285715E-2"/>
    <n v="1.3"/>
    <x v="6"/>
  </r>
  <r>
    <x v="2"/>
    <s v="W"/>
    <x v="2"/>
    <m/>
    <x v="27"/>
    <x v="206"/>
    <n v="1"/>
    <n v="1"/>
    <n v="141.66650908084623"/>
    <n v="71"/>
    <n v="79"/>
    <n v="16.075471698113201"/>
    <n v="53"/>
    <n v="58.666666666666664"/>
    <n v="53"/>
    <n v="0.75714285714285712"/>
    <n v="2.4528301886792454E-2"/>
    <n v="1.3"/>
    <x v="6"/>
  </r>
  <r>
    <x v="2"/>
    <s v="W"/>
    <x v="2"/>
    <m/>
    <x v="27"/>
    <x v="207"/>
    <n v="1"/>
    <n v="1"/>
    <n v="141.06699693886807"/>
    <n v="86"/>
    <n v="76.333333333333329"/>
    <n v="18.428571428571399"/>
    <n v="56"/>
    <n v="63.666666666666664"/>
    <n v="56"/>
    <n v="0.8"/>
    <n v="2.3214285714285715E-2"/>
    <n v="1.3"/>
    <x v="6"/>
  </r>
  <r>
    <x v="2"/>
    <s v="W"/>
    <x v="2"/>
    <m/>
    <x v="27"/>
    <x v="208"/>
    <n v="1"/>
    <n v="1"/>
    <n v="116.2368053341856"/>
    <n v="80"/>
    <n v="71"/>
    <n v="14.3283582089552"/>
    <n v="67"/>
    <n v="68"/>
    <n v="67"/>
    <n v="0.95714285714285718"/>
    <n v="1.9402985074626865E-2"/>
    <n v="1.3"/>
    <x v="6"/>
  </r>
  <r>
    <x v="2"/>
    <s v="W"/>
    <x v="2"/>
    <m/>
    <x v="27"/>
    <x v="209"/>
    <n v="1"/>
    <n v="1"/>
    <n v="108.21490897916853"/>
    <n v="63"/>
    <n v="65.666666666666671"/>
    <n v="11.117647058823501"/>
    <n v="68"/>
    <n v="68"/>
    <n v="68"/>
    <n v="0.97142857142857142"/>
    <n v="1.9117647058823531E-2"/>
    <n v="1.3"/>
    <x v="6"/>
  </r>
  <r>
    <x v="2"/>
    <s v="W"/>
    <x v="2"/>
    <m/>
    <x v="27"/>
    <x v="210"/>
    <n v="1"/>
    <n v="1"/>
    <n v="95.10211687837544"/>
    <n v="70"/>
    <n v="67.666666666666671"/>
    <n v="12.173913043478199"/>
    <n v="69"/>
    <n v="68.333333333333329"/>
    <n v="69"/>
    <n v="0.98571428571428577"/>
    <n v="1.8840579710144929E-2"/>
    <n v="1.3"/>
    <x v="6"/>
  </r>
  <r>
    <x v="2"/>
    <s v="W"/>
    <x v="2"/>
    <m/>
    <x v="27"/>
    <x v="211"/>
    <n v="1"/>
    <n v="1"/>
    <n v="116.2368053341856"/>
    <n v="64"/>
    <n v="64"/>
    <n v="11.4626865671641"/>
    <n v="67"/>
    <n v="68.666666666666671"/>
    <n v="67"/>
    <n v="0.95714285714285718"/>
    <n v="1.9402985074626865E-2"/>
    <n v="1.3"/>
    <x v="6"/>
  </r>
  <r>
    <x v="2"/>
    <s v="W"/>
    <x v="2"/>
    <m/>
    <x v="27"/>
    <x v="212"/>
    <n v="1"/>
    <n v="1"/>
    <n v="95.10211687837544"/>
    <n v="69"/>
    <n v="58"/>
    <n v="12"/>
    <n v="69"/>
    <n v="69"/>
    <n v="69"/>
    <n v="0.98571428571428577"/>
    <n v="1.8840579710144929E-2"/>
    <n v="1.3"/>
    <x v="6"/>
  </r>
  <r>
    <x v="2"/>
    <s v="W"/>
    <x v="2"/>
    <m/>
    <x v="27"/>
    <x v="213"/>
    <n v="1"/>
    <n v="1"/>
    <n v="0"/>
    <n v="59"/>
    <n v="51.333333333333336"/>
    <n v="10.1142857142857"/>
    <n v="70"/>
    <n v="70"/>
    <n v="70"/>
    <n v="1"/>
    <n v="1.8571428571428572E-2"/>
    <n v="1.3"/>
    <x v="6"/>
  </r>
  <r>
    <x v="2"/>
    <s v="W"/>
    <x v="2"/>
    <m/>
    <x v="27"/>
    <x v="214"/>
    <n v="1"/>
    <n v="1"/>
    <n v="108.21490897916853"/>
    <n v="46"/>
    <n v="47.666666666666664"/>
    <n v="8.1176470588235201"/>
    <n v="68"/>
    <n v="70.666666666666671"/>
    <n v="68"/>
    <n v="0.97142857142857142"/>
    <n v="1.9117647058823531E-2"/>
    <n v="1.3"/>
    <x v="6"/>
  </r>
  <r>
    <x v="2"/>
    <s v="W"/>
    <x v="2"/>
    <m/>
    <x v="27"/>
    <x v="215"/>
    <n v="1"/>
    <n v="1"/>
    <n v="0.89387213031560675"/>
    <n v="49"/>
    <n v="50.333333333333336"/>
    <n v="8.1666666666666607"/>
    <n v="72"/>
    <n v="72.333333333333329"/>
    <n v="69.999999999929997"/>
    <n v="0.99999999999899991"/>
    <n v="1.8055555555555557E-2"/>
    <n v="1.3"/>
    <x v="6"/>
  </r>
  <r>
    <x v="2"/>
    <s v="W"/>
    <x v="2"/>
    <m/>
    <x v="27"/>
    <x v="216"/>
    <n v="1"/>
    <n v="1"/>
    <n v="0.89387213031560675"/>
    <n v="48"/>
    <n v="51.666666666666664"/>
    <n v="8"/>
    <n v="72"/>
    <n v="71"/>
    <n v="69.999999999929997"/>
    <n v="0.99999999999899991"/>
    <n v="1.8055555555555557E-2"/>
    <n v="1.3"/>
    <x v="6"/>
  </r>
  <r>
    <x v="2"/>
    <s v="W"/>
    <x v="2"/>
    <m/>
    <x v="27"/>
    <x v="217"/>
    <n v="1"/>
    <n v="1"/>
    <n v="0.89387213031560675"/>
    <n v="54"/>
    <n v="53"/>
    <n v="8.8767123287671197"/>
    <n v="73"/>
    <n v="69.333333333333329"/>
    <n v="69.999999999929997"/>
    <n v="0.99999999999899991"/>
    <n v="1.7808219178082191E-2"/>
    <n v="1.3"/>
    <x v="6"/>
  </r>
  <r>
    <x v="2"/>
    <s v="W"/>
    <x v="2"/>
    <m/>
    <x v="27"/>
    <x v="218"/>
    <n v="1"/>
    <n v="1"/>
    <n v="108.21490897916853"/>
    <n v="53"/>
    <n v="55"/>
    <n v="9.3529411764705799"/>
    <n v="68"/>
    <n v="68.333333333333329"/>
    <n v="68"/>
    <n v="0.97142857142857142"/>
    <n v="1.9117647058823531E-2"/>
    <n v="1.3"/>
    <x v="6"/>
  </r>
  <r>
    <x v="2"/>
    <s v="W"/>
    <x v="2"/>
    <m/>
    <x v="27"/>
    <x v="219"/>
    <n v="1"/>
    <n v="1"/>
    <n v="116.2368053341856"/>
    <n v="52"/>
    <n v="58"/>
    <n v="9.3134328358208904"/>
    <n v="67"/>
    <n v="68.333333333333329"/>
    <n v="67"/>
    <n v="0.95714285714285718"/>
    <n v="1.9402985074626865E-2"/>
    <n v="1.3"/>
    <x v="6"/>
  </r>
  <r>
    <x v="2"/>
    <s v="W"/>
    <x v="2"/>
    <m/>
    <x v="27"/>
    <x v="220"/>
    <n v="1"/>
    <n v="1"/>
    <n v="0"/>
    <n v="60"/>
    <n v="57"/>
    <n v="10.285714285714199"/>
    <n v="70"/>
    <n v="69.666666666666671"/>
    <n v="70"/>
    <n v="1"/>
    <n v="1.8571428571428572E-2"/>
    <n v="1.3"/>
    <x v="6"/>
  </r>
  <r>
    <x v="2"/>
    <s v="W"/>
    <x v="2"/>
    <m/>
    <x v="27"/>
    <x v="221"/>
    <n v="1"/>
    <n v="1"/>
    <n v="108.21490897916853"/>
    <n v="62"/>
    <n v="52"/>
    <n v="10.9411764705882"/>
    <n v="68"/>
    <n v="70.333333333333329"/>
    <n v="68"/>
    <n v="0.97142857142857142"/>
    <n v="1.9117647058823531E-2"/>
    <n v="1.3"/>
    <x v="6"/>
  </r>
  <r>
    <x v="2"/>
    <s v="W"/>
    <x v="2"/>
    <m/>
    <x v="27"/>
    <x v="222"/>
    <n v="1"/>
    <n v="1"/>
    <n v="0.89387213031560675"/>
    <n v="49"/>
    <n v="40.333333333333336"/>
    <n v="8.28169014084507"/>
    <n v="71"/>
    <n v="70.333333333333329"/>
    <n v="69.999999999929997"/>
    <n v="0.99999999999899991"/>
    <n v="1.8309859154929577E-2"/>
    <n v="1.3"/>
    <x v="6"/>
  </r>
  <r>
    <x v="2"/>
    <s v="W"/>
    <x v="2"/>
    <m/>
    <x v="27"/>
    <x v="223"/>
    <n v="1"/>
    <n v="1"/>
    <n v="0.89387213031560675"/>
    <n v="45"/>
    <n v="38"/>
    <n v="7.5"/>
    <n v="72"/>
    <n v="70"/>
    <n v="69.999999999929997"/>
    <n v="0.99999999999899991"/>
    <n v="1.8055555555555557E-2"/>
    <n v="1.3"/>
    <x v="6"/>
  </r>
  <r>
    <x v="2"/>
    <s v="W"/>
    <x v="2"/>
    <m/>
    <x v="27"/>
    <x v="224"/>
    <n v="1"/>
    <n v="1"/>
    <n v="108.21490897916853"/>
    <n v="27"/>
    <n v="36.333333333333336"/>
    <n v="4.7647058823529402"/>
    <n v="68"/>
    <n v="69.333333333333329"/>
    <n v="68"/>
    <n v="0.97142857142857142"/>
    <n v="1.9117647058823531E-2"/>
    <n v="1.3"/>
    <x v="6"/>
  </r>
  <r>
    <x v="2"/>
    <s v="W"/>
    <x v="2"/>
    <m/>
    <x v="27"/>
    <x v="225"/>
    <n v="1"/>
    <n v="1"/>
    <n v="0"/>
    <n v="42"/>
    <n v="46.666666666666664"/>
    <n v="7.2"/>
    <n v="70"/>
    <n v="68.666666666666671"/>
    <n v="70"/>
    <n v="1"/>
    <n v="1.8571428571428572E-2"/>
    <n v="1.3"/>
    <x v="6"/>
  </r>
  <r>
    <x v="2"/>
    <s v="W"/>
    <x v="2"/>
    <m/>
    <x v="27"/>
    <x v="226"/>
    <n v="1"/>
    <n v="1"/>
    <n v="0"/>
    <n v="40"/>
    <n v="56.666666666666664"/>
    <n v="6.8571428571428497"/>
    <n v="70"/>
    <n v="69.333333333333329"/>
    <n v="70"/>
    <n v="1"/>
    <n v="1.8571428571428572E-2"/>
    <n v="1.3"/>
    <x v="6"/>
  </r>
  <r>
    <x v="2"/>
    <s v="W"/>
    <x v="2"/>
    <m/>
    <x v="27"/>
    <x v="227"/>
    <n v="1"/>
    <n v="1"/>
    <n v="121.93142998557751"/>
    <n v="58"/>
    <n v="70.333333333333329"/>
    <n v="10.545454545454501"/>
    <n v="66"/>
    <n v="70.333333333333329"/>
    <n v="66"/>
    <n v="0.94285714285714284"/>
    <n v="1.9696969696969699E-2"/>
    <n v="1.3"/>
    <x v="6"/>
  </r>
  <r>
    <x v="2"/>
    <s v="W"/>
    <x v="2"/>
    <m/>
    <x v="27"/>
    <x v="228"/>
    <n v="1"/>
    <n v="1"/>
    <n v="0.89387213031560675"/>
    <n v="72"/>
    <n v="75.333333333333329"/>
    <n v="12"/>
    <n v="72"/>
    <n v="71.666666666666671"/>
    <n v="69.999999999929997"/>
    <n v="0.99999999999899991"/>
    <n v="1.8055555555555557E-2"/>
    <n v="1.3"/>
    <x v="6"/>
  </r>
  <r>
    <x v="2"/>
    <s v="W"/>
    <x v="2"/>
    <m/>
    <x v="27"/>
    <x v="229"/>
    <n v="1"/>
    <n v="1"/>
    <n v="0.89387213031560675"/>
    <n v="81"/>
    <n v="75"/>
    <n v="13.3150684931506"/>
    <n v="73"/>
    <n v="71.666666666666671"/>
    <n v="69.999999999929997"/>
    <n v="0.99999999999899991"/>
    <n v="1.7808219178082191E-2"/>
    <n v="1.3"/>
    <x v="6"/>
  </r>
  <r>
    <x v="2"/>
    <s v="W"/>
    <x v="2"/>
    <m/>
    <x v="27"/>
    <x v="230"/>
    <n v="1"/>
    <n v="1"/>
    <n v="0"/>
    <n v="73"/>
    <n v="70"/>
    <n v="12.5142857142857"/>
    <n v="70"/>
    <n v="70.666666666666671"/>
    <n v="70"/>
    <n v="1"/>
    <n v="1.8571428571428572E-2"/>
    <n v="1.3"/>
    <x v="6"/>
  </r>
  <r>
    <x v="2"/>
    <s v="W"/>
    <x v="2"/>
    <m/>
    <x v="27"/>
    <x v="231"/>
    <n v="1"/>
    <n v="1"/>
    <n v="0.89387213031560675"/>
    <n v="71"/>
    <n v="68"/>
    <n v="11.8333333333333"/>
    <n v="72"/>
    <n v="71"/>
    <n v="69.999999999929997"/>
    <n v="0.99999999999899991"/>
    <n v="1.8055555555555557E-2"/>
    <n v="1.3"/>
    <x v="6"/>
  </r>
  <r>
    <x v="2"/>
    <s v="W"/>
    <x v="2"/>
    <m/>
    <x v="27"/>
    <x v="232"/>
    <n v="1"/>
    <n v="1"/>
    <n v="0"/>
    <n v="66"/>
    <n v="65.666666666666671"/>
    <n v="11.314285714285701"/>
    <n v="70"/>
    <n v="70.333333333333329"/>
    <n v="70"/>
    <n v="1"/>
    <n v="1.8571428571428572E-2"/>
    <n v="1.3"/>
    <x v="6"/>
  </r>
  <r>
    <x v="2"/>
    <s v="W"/>
    <x v="2"/>
    <m/>
    <x v="27"/>
    <x v="233"/>
    <n v="1"/>
    <n v="1"/>
    <n v="0.89387213031560675"/>
    <n v="67"/>
    <n v="68"/>
    <n v="11.3239436619718"/>
    <n v="71"/>
    <n v="71"/>
    <n v="69.999999999929997"/>
    <n v="0.99999999999899991"/>
    <n v="1.8309859154929577E-2"/>
    <n v="1.3"/>
    <x v="6"/>
  </r>
  <r>
    <x v="2"/>
    <s v="W"/>
    <x v="2"/>
    <m/>
    <x v="27"/>
    <x v="234"/>
    <n v="1"/>
    <n v="1"/>
    <n v="0"/>
    <n v="64"/>
    <n v="71.333333333333329"/>
    <n v="10.9714285714285"/>
    <n v="70"/>
    <n v="71"/>
    <n v="70"/>
    <n v="1"/>
    <n v="1.8571428571428572E-2"/>
    <n v="1.3"/>
    <x v="6"/>
  </r>
  <r>
    <x v="2"/>
    <s v="W"/>
    <x v="2"/>
    <m/>
    <x v="27"/>
    <x v="235"/>
    <n v="1"/>
    <n v="1"/>
    <n v="0.89387213031560675"/>
    <n v="73"/>
    <n v="71.333333333333329"/>
    <n v="12.1666666666666"/>
    <n v="72"/>
    <n v="71.666666666666671"/>
    <n v="69.999999999929997"/>
    <n v="0.99999999999899991"/>
    <n v="1.8055555555555557E-2"/>
    <n v="1.3"/>
    <x v="6"/>
  </r>
  <r>
    <x v="2"/>
    <s v="W"/>
    <x v="2"/>
    <m/>
    <x v="27"/>
    <x v="236"/>
    <n v="1"/>
    <n v="1"/>
    <n v="0.89387213031560675"/>
    <n v="77"/>
    <n v="71"/>
    <n v="13.014084507042201"/>
    <n v="71"/>
    <n v="72"/>
    <n v="69.999999999929997"/>
    <n v="0.99999999999899991"/>
    <n v="1.8309859154929577E-2"/>
    <n v="1.3"/>
    <x v="6"/>
  </r>
  <r>
    <x v="2"/>
    <s v="W"/>
    <x v="2"/>
    <m/>
    <x v="27"/>
    <x v="237"/>
    <n v="1"/>
    <n v="1"/>
    <n v="0.89387213031560675"/>
    <n v="64"/>
    <n v="68.666666666666671"/>
    <n v="10.6666666666666"/>
    <n v="72"/>
    <n v="72.333333333333329"/>
    <n v="69.999999999929997"/>
    <n v="0.99999999999899991"/>
    <n v="1.8055555555555557E-2"/>
    <n v="1.3"/>
    <x v="6"/>
  </r>
  <r>
    <x v="2"/>
    <s v="W"/>
    <x v="2"/>
    <m/>
    <x v="27"/>
    <x v="238"/>
    <n v="1"/>
    <n v="1"/>
    <n v="0.89387213031560675"/>
    <n v="72"/>
    <n v="64.666666666666671"/>
    <n v="11.8356164383561"/>
    <n v="73"/>
    <n v="71.666666666666671"/>
    <n v="69.999999999929997"/>
    <n v="0.99999999999899991"/>
    <n v="1.7808219178082191E-2"/>
    <n v="1.3"/>
    <x v="6"/>
  </r>
  <r>
    <x v="2"/>
    <s v="W"/>
    <x v="2"/>
    <m/>
    <x v="27"/>
    <x v="239"/>
    <n v="1"/>
    <n v="1"/>
    <n v="0.89387213031560675"/>
    <n v="70"/>
    <n v="59"/>
    <n v="11.6666666666666"/>
    <n v="72"/>
    <n v="71.333333333333329"/>
    <n v="69.999999999929997"/>
    <n v="0.99999999999899991"/>
    <n v="1.8055555555555557E-2"/>
    <n v="1.3"/>
    <x v="6"/>
  </r>
  <r>
    <x v="2"/>
    <s v="W"/>
    <x v="2"/>
    <m/>
    <x v="27"/>
    <x v="240"/>
    <n v="1"/>
    <n v="1"/>
    <n v="0"/>
    <n v="52"/>
    <n v="50.666666666666664"/>
    <n v="8.9142857142857093"/>
    <n v="70"/>
    <n v="71"/>
    <n v="70"/>
    <n v="1"/>
    <n v="1.8571428571428572E-2"/>
    <n v="1.3"/>
    <x v="6"/>
  </r>
  <r>
    <x v="2"/>
    <s v="W"/>
    <x v="2"/>
    <m/>
    <x v="27"/>
    <x v="241"/>
    <n v="1"/>
    <n v="1"/>
    <n v="0.89387213031560675"/>
    <n v="55"/>
    <n v="60.333333333333336"/>
    <n v="9.1666666666666607"/>
    <n v="72"/>
    <n v="71"/>
    <n v="69.999999999929997"/>
    <n v="0.99999999999899991"/>
    <n v="1.8055555555555557E-2"/>
    <n v="1.3"/>
    <x v="6"/>
  </r>
  <r>
    <x v="2"/>
    <s v="W"/>
    <x v="2"/>
    <m/>
    <x v="27"/>
    <x v="242"/>
    <n v="1"/>
    <n v="1"/>
    <n v="0.89387213031560675"/>
    <n v="45"/>
    <n v="66.666666666666671"/>
    <n v="7.6056338028169002"/>
    <n v="71"/>
    <n v="71"/>
    <n v="69.999999999929997"/>
    <n v="0.99999999999899991"/>
    <n v="1.8309859154929577E-2"/>
    <n v="1.3"/>
    <x v="6"/>
  </r>
  <r>
    <x v="2"/>
    <s v="W"/>
    <x v="2"/>
    <m/>
    <x v="27"/>
    <x v="243"/>
    <n v="1"/>
    <n v="1"/>
    <n v="0"/>
    <n v="81"/>
    <n v="72.333333333333329"/>
    <n v="13.885714285714201"/>
    <n v="70"/>
    <n v="71.333333333333329"/>
    <n v="70"/>
    <n v="1"/>
    <n v="1.8571428571428572E-2"/>
    <n v="1.3"/>
    <x v="6"/>
  </r>
  <r>
    <x v="2"/>
    <s v="W"/>
    <x v="2"/>
    <m/>
    <x v="27"/>
    <x v="244"/>
    <n v="1"/>
    <n v="1"/>
    <n v="0.89387213031560675"/>
    <n v="74"/>
    <n v="62.666666666666664"/>
    <n v="12.3333333333333"/>
    <n v="72"/>
    <n v="71"/>
    <n v="69.999999999929997"/>
    <n v="0.99999999999899991"/>
    <n v="1.8055555555555557E-2"/>
    <n v="1.3"/>
    <x v="6"/>
  </r>
  <r>
    <x v="2"/>
    <s v="W"/>
    <x v="2"/>
    <m/>
    <x v="27"/>
    <x v="245"/>
    <n v="1"/>
    <n v="1"/>
    <n v="0.89387213031560675"/>
    <n v="62"/>
    <n v="56.333333333333336"/>
    <n v="10.3333333333333"/>
    <n v="72"/>
    <n v="70.666666666666671"/>
    <n v="69.999999999929997"/>
    <n v="0.99999999999899991"/>
    <n v="1.8055555555555557E-2"/>
    <n v="1.3"/>
    <x v="6"/>
  </r>
  <r>
    <x v="2"/>
    <s v="W"/>
    <x v="2"/>
    <m/>
    <x v="27"/>
    <x v="246"/>
    <n v="1"/>
    <n v="1"/>
    <n v="95.10211687837544"/>
    <n v="52"/>
    <n v="52.666666666666664"/>
    <n v="9.0434782608695592"/>
    <n v="69"/>
    <n v="70.333333333333329"/>
    <n v="69"/>
    <n v="0.98571428571428577"/>
    <n v="1.8840579710144929E-2"/>
    <n v="1.3"/>
    <x v="6"/>
  </r>
  <r>
    <x v="2"/>
    <s v="W"/>
    <x v="2"/>
    <m/>
    <x v="27"/>
    <x v="247"/>
    <n v="1"/>
    <n v="1"/>
    <n v="0.89387213031560675"/>
    <n v="55"/>
    <n v="53.666666666666664"/>
    <n v="9.2957746478873204"/>
    <n v="71"/>
    <n v="71.666666666666671"/>
    <n v="69.999999999929997"/>
    <n v="0.99999999999899991"/>
    <n v="1.8309859154929577E-2"/>
    <n v="1.3"/>
    <x v="6"/>
  </r>
  <r>
    <x v="2"/>
    <s v="W"/>
    <x v="2"/>
    <m/>
    <x v="27"/>
    <x v="248"/>
    <n v="1"/>
    <n v="1"/>
    <n v="0.89387213031560675"/>
    <n v="51"/>
    <n v="52.333333333333336"/>
    <n v="8.6197183098591506"/>
    <n v="71"/>
    <n v="72.666666666666671"/>
    <n v="69.999999999929997"/>
    <n v="0.99999999999899991"/>
    <n v="1.8309859154929577E-2"/>
    <n v="1.3"/>
    <x v="6"/>
  </r>
  <r>
    <x v="2"/>
    <s v="W"/>
    <x v="2"/>
    <m/>
    <x v="27"/>
    <x v="249"/>
    <n v="1"/>
    <n v="1"/>
    <n v="0.89387213031560675"/>
    <n v="55"/>
    <n v="52.666666666666664"/>
    <n v="9.0410958904109595"/>
    <n v="73"/>
    <n v="72.333333333333329"/>
    <n v="69.999999999929997"/>
    <n v="0.99999999999899991"/>
    <n v="1.7808219178082191E-2"/>
    <n v="1.3"/>
    <x v="6"/>
  </r>
  <r>
    <x v="2"/>
    <s v="W"/>
    <x v="2"/>
    <m/>
    <x v="27"/>
    <x v="250"/>
    <n v="1"/>
    <n v="1"/>
    <n v="0.89387213031560675"/>
    <n v="51"/>
    <n v="49"/>
    <n v="8.2702702702702702"/>
    <n v="74"/>
    <n v="72.333333333333329"/>
    <n v="69.999999999929997"/>
    <n v="0.99999999999899991"/>
    <n v="1.7567567567567569E-2"/>
    <n v="1.3"/>
    <x v="6"/>
  </r>
  <r>
    <x v="2"/>
    <s v="W"/>
    <x v="2"/>
    <m/>
    <x v="27"/>
    <x v="251"/>
    <n v="1"/>
    <n v="1"/>
    <n v="0"/>
    <n v="52"/>
    <n v="50.333333333333336"/>
    <n v="8.9142857142857093"/>
    <n v="70"/>
    <n v="72"/>
    <n v="70"/>
    <n v="1"/>
    <n v="1.8571428571428572E-2"/>
    <n v="1.3"/>
    <x v="6"/>
  </r>
  <r>
    <x v="2"/>
    <s v="W"/>
    <x v="2"/>
    <m/>
    <x v="27"/>
    <x v="252"/>
    <n v="1"/>
    <n v="1"/>
    <n v="0.89387213031560675"/>
    <n v="44"/>
    <n v="47"/>
    <n v="7.2328767123287596"/>
    <n v="73"/>
    <n v="72.666666666666671"/>
    <n v="69.999999999929997"/>
    <n v="0.99999999999899991"/>
    <n v="1.7808219178082191E-2"/>
    <n v="1.3"/>
    <x v="6"/>
  </r>
  <r>
    <x v="2"/>
    <s v="W"/>
    <x v="2"/>
    <m/>
    <x v="27"/>
    <x v="253"/>
    <n v="1"/>
    <n v="1"/>
    <n v="0.89387213031560675"/>
    <n v="55"/>
    <n v="48.333333333333336"/>
    <n v="9.0410958904109595"/>
    <n v="73"/>
    <n v="72.666666666666671"/>
    <n v="69.999999999929997"/>
    <n v="0.99999999999899991"/>
    <n v="1.7808219178082191E-2"/>
    <n v="1.3"/>
    <x v="6"/>
  </r>
  <r>
    <x v="2"/>
    <s v="W"/>
    <x v="2"/>
    <m/>
    <x v="27"/>
    <x v="254"/>
    <n v="1"/>
    <n v="1"/>
    <n v="0.89387213031560675"/>
    <n v="42"/>
    <n v="48.333333333333336"/>
    <n v="7"/>
    <n v="72"/>
    <n v="72.666666666666671"/>
    <n v="69.999999999929997"/>
    <n v="0.99999999999899991"/>
    <n v="1.8055555555555557E-2"/>
    <n v="1.3"/>
    <x v="6"/>
  </r>
  <r>
    <x v="2"/>
    <s v="W"/>
    <x v="2"/>
    <m/>
    <x v="27"/>
    <x v="255"/>
    <n v="1"/>
    <n v="1"/>
    <n v="0.89387213031560675"/>
    <n v="48"/>
    <n v="48.666666666666664"/>
    <n v="7.89041095890411"/>
    <n v="73"/>
    <n v="72.333333333333329"/>
    <n v="69.999999999929997"/>
    <n v="0.99999999999899991"/>
    <n v="1.7808219178082191E-2"/>
    <n v="1.3"/>
    <x v="6"/>
  </r>
  <r>
    <x v="2"/>
    <s v="W"/>
    <x v="2"/>
    <m/>
    <x v="27"/>
    <x v="256"/>
    <n v="1"/>
    <n v="1"/>
    <n v="0.89387213031560675"/>
    <n v="55"/>
    <n v="47.333333333333336"/>
    <n v="9.0410958904109595"/>
    <n v="73"/>
    <n v="72"/>
    <n v="69.999999999929997"/>
    <n v="0.99999999999899991"/>
    <n v="1.7808219178082191E-2"/>
    <n v="1.3"/>
    <x v="6"/>
  </r>
  <r>
    <x v="2"/>
    <s v="W"/>
    <x v="2"/>
    <m/>
    <x v="27"/>
    <x v="257"/>
    <n v="1"/>
    <n v="1"/>
    <n v="0.89387213031560675"/>
    <n v="43"/>
    <n v="45"/>
    <n v="7.2676056338028099"/>
    <n v="71"/>
    <n v="71"/>
    <n v="69.999999999929997"/>
    <n v="0.99999999999899991"/>
    <n v="1.8309859154929577E-2"/>
    <n v="1.3"/>
    <x v="6"/>
  </r>
  <r>
    <x v="2"/>
    <s v="W"/>
    <x v="2"/>
    <m/>
    <x v="27"/>
    <x v="258"/>
    <n v="1"/>
    <n v="1"/>
    <n v="0.89387213031560675"/>
    <n v="44"/>
    <n v="45.666666666666664"/>
    <n v="7.3333333333333304"/>
    <n v="72"/>
    <n v="71"/>
    <n v="69.999999999929997"/>
    <n v="0.99999999999899991"/>
    <n v="1.8055555555555557E-2"/>
    <n v="1.3"/>
    <x v="6"/>
  </r>
  <r>
    <x v="2"/>
    <s v="W"/>
    <x v="2"/>
    <m/>
    <x v="27"/>
    <x v="259"/>
    <n v="1"/>
    <n v="1"/>
    <n v="0"/>
    <n v="48"/>
    <n v="45.666666666666664"/>
    <n v="8.2285714285714295"/>
    <n v="70"/>
    <n v="71.333333333333329"/>
    <n v="70"/>
    <n v="1"/>
    <n v="1.8571428571428572E-2"/>
    <n v="1.3"/>
    <x v="6"/>
  </r>
  <r>
    <x v="2"/>
    <s v="W"/>
    <x v="2"/>
    <m/>
    <x v="27"/>
    <x v="260"/>
    <n v="1"/>
    <n v="1"/>
    <n v="0.89387213031560675"/>
    <n v="45"/>
    <n v="43.333333333333336"/>
    <n v="7.6056338028169002"/>
    <n v="71"/>
    <n v="71.666666666666671"/>
    <n v="69.999999999929997"/>
    <n v="0.99999999999899991"/>
    <n v="1.8309859154929577E-2"/>
    <n v="1.3"/>
    <x v="6"/>
  </r>
  <r>
    <x v="2"/>
    <s v="W"/>
    <x v="2"/>
    <m/>
    <x v="27"/>
    <x v="261"/>
    <n v="1"/>
    <n v="1"/>
    <n v="0.89387213031560675"/>
    <n v="44"/>
    <n v="41.333333333333336"/>
    <n v="7.2328767123287596"/>
    <n v="73"/>
    <n v="72.666666666666671"/>
    <n v="69.999999999929997"/>
    <n v="0.99999999999899991"/>
    <n v="1.7808219178082191E-2"/>
    <n v="1.3"/>
    <x v="6"/>
  </r>
  <r>
    <x v="2"/>
    <s v="W"/>
    <x v="2"/>
    <m/>
    <x v="27"/>
    <x v="262"/>
    <n v="1"/>
    <n v="1"/>
    <n v="0.89387213031560675"/>
    <n v="41"/>
    <n v="33"/>
    <n v="6.9295774647887303"/>
    <n v="71"/>
    <n v="73"/>
    <n v="69.999999999929997"/>
    <n v="0.99999999999899991"/>
    <n v="1.8309859154929577E-2"/>
    <n v="1.3"/>
    <x v="6"/>
  </r>
  <r>
    <x v="2"/>
    <s v="W"/>
    <x v="2"/>
    <m/>
    <x v="27"/>
    <x v="263"/>
    <n v="1"/>
    <n v="1"/>
    <n v="0.89387213031560675"/>
    <n v="39"/>
    <n v="34.333333333333336"/>
    <n v="6.3243243243243201"/>
    <n v="74"/>
    <n v="73.666666666666671"/>
    <n v="69.999999999929997"/>
    <n v="0.99999999999899991"/>
    <n v="1.7567567567567569E-2"/>
    <n v="1.3"/>
    <x v="6"/>
  </r>
  <r>
    <x v="2"/>
    <s v="W"/>
    <x v="2"/>
    <m/>
    <x v="27"/>
    <x v="264"/>
    <n v="1"/>
    <n v="1"/>
    <n v="0.89387213031560675"/>
    <n v="19"/>
    <n v="32.666666666666664"/>
    <n v="3.0810810810810798"/>
    <n v="74"/>
    <n v="73"/>
    <n v="69.999999999929997"/>
    <n v="0.99999999999899991"/>
    <n v="1.7567567567567569E-2"/>
    <n v="1.3"/>
    <x v="6"/>
  </r>
  <r>
    <x v="2"/>
    <s v="W"/>
    <x v="2"/>
    <m/>
    <x v="27"/>
    <x v="265"/>
    <n v="1"/>
    <n v="1"/>
    <n v="0.89387213031560675"/>
    <n v="45"/>
    <n v="43"/>
    <n v="7.3972602739726003"/>
    <n v="73"/>
    <n v="72.333333333333329"/>
    <n v="69.999999999929997"/>
    <n v="0.99999999999899991"/>
    <n v="1.7808219178082191E-2"/>
    <n v="1.3"/>
    <x v="6"/>
  </r>
  <r>
    <x v="2"/>
    <s v="W"/>
    <x v="2"/>
    <m/>
    <x v="27"/>
    <x v="266"/>
    <n v="1"/>
    <n v="1"/>
    <n v="0.89387213031560675"/>
    <n v="34"/>
    <n v="42.333333333333336"/>
    <n v="5.6666666666666599"/>
    <n v="72"/>
    <n v="72.666666666666671"/>
    <n v="69.999999999929997"/>
    <n v="0.99999999999899991"/>
    <n v="1.8055555555555557E-2"/>
    <n v="1.3"/>
    <x v="6"/>
  </r>
  <r>
    <x v="2"/>
    <s v="W"/>
    <x v="2"/>
    <m/>
    <x v="27"/>
    <x v="267"/>
    <n v="1"/>
    <n v="1"/>
    <n v="0.89387213031560675"/>
    <n v="50"/>
    <n v="44.333333333333336"/>
    <n v="8.3333333333333304"/>
    <n v="72"/>
    <n v="73.333333333333329"/>
    <n v="69.999999999929997"/>
    <n v="0.99999999999899991"/>
    <n v="1.8055555555555557E-2"/>
    <n v="1.3"/>
    <x v="6"/>
  </r>
  <r>
    <x v="2"/>
    <s v="W"/>
    <x v="2"/>
    <m/>
    <x v="27"/>
    <x v="268"/>
    <n v="1"/>
    <n v="1"/>
    <n v="0.89387213031560675"/>
    <n v="43"/>
    <n v="37.666666666666664"/>
    <n v="6.9729729729729701"/>
    <n v="74"/>
    <n v="73"/>
    <n v="69.999999999929997"/>
    <n v="0.99999999999899991"/>
    <n v="1.7567567567567569E-2"/>
    <n v="1.3"/>
    <x v="6"/>
  </r>
  <r>
    <x v="2"/>
    <s v="W"/>
    <x v="2"/>
    <m/>
    <x v="27"/>
    <x v="269"/>
    <n v="1"/>
    <n v="1"/>
    <n v="0.89387213031560675"/>
    <n v="40"/>
    <n v="28.666666666666668"/>
    <n v="6.4864864864864797"/>
    <n v="74"/>
    <n v="71.333333333333329"/>
    <n v="69.999999999929997"/>
    <n v="0.99999999999899991"/>
    <n v="1.7567567567567569E-2"/>
    <n v="1.3"/>
    <x v="6"/>
  </r>
  <r>
    <x v="2"/>
    <s v="W"/>
    <x v="2"/>
    <m/>
    <x v="27"/>
    <x v="270"/>
    <n v="1"/>
    <n v="1"/>
    <n v="0.89387213031560675"/>
    <n v="30"/>
    <n v="31"/>
    <n v="5.07042253521126"/>
    <n v="71"/>
    <n v="69.333333333333329"/>
    <n v="69.999999999929997"/>
    <n v="0.99999999999899991"/>
    <n v="1.8309859154929577E-2"/>
    <n v="1.3"/>
    <x v="6"/>
  </r>
  <r>
    <x v="2"/>
    <s v="W"/>
    <x v="2"/>
    <m/>
    <x v="27"/>
    <x v="271"/>
    <n v="1"/>
    <n v="1"/>
    <n v="95.10211687837544"/>
    <n v="16"/>
    <n v="31.333333333333332"/>
    <n v="2.7826086956521698"/>
    <n v="69"/>
    <n v="68.666666666666671"/>
    <n v="69"/>
    <n v="0.98571428571428577"/>
    <n v="1.8840579710144929E-2"/>
    <n v="1.3"/>
    <x v="6"/>
  </r>
  <r>
    <x v="2"/>
    <s v="W"/>
    <x v="2"/>
    <m/>
    <x v="27"/>
    <x v="272"/>
    <n v="1"/>
    <n v="1"/>
    <n v="108.21490897916853"/>
    <n v="47"/>
    <n v="35"/>
    <n v="8.2941176470588207"/>
    <n v="68"/>
    <n v="69"/>
    <n v="68"/>
    <n v="0.97142857142857142"/>
    <n v="1.9117647058823531E-2"/>
    <n v="1.3"/>
    <x v="6"/>
  </r>
  <r>
    <x v="2"/>
    <s v="W"/>
    <x v="2"/>
    <m/>
    <x v="27"/>
    <x v="273"/>
    <n v="1"/>
    <n v="1"/>
    <n v="95.10211687837544"/>
    <n v="31"/>
    <n v="28.333333333333332"/>
    <n v="5.3913043478260798"/>
    <n v="69"/>
    <n v="69"/>
    <n v="69"/>
    <n v="0.98571428571428577"/>
    <n v="1.8840579710144929E-2"/>
    <n v="1.3"/>
    <x v="6"/>
  </r>
  <r>
    <x v="2"/>
    <s v="W"/>
    <x v="2"/>
    <m/>
    <x v="27"/>
    <x v="274"/>
    <n v="1"/>
    <n v="1"/>
    <n v="0"/>
    <n v="27"/>
    <n v="27.333333333333332"/>
    <n v="4.6285714285714201"/>
    <n v="70"/>
    <n v="71"/>
    <n v="70"/>
    <n v="1"/>
    <n v="1.8571428571428572E-2"/>
    <n v="1.3"/>
    <x v="6"/>
  </r>
  <r>
    <x v="2"/>
    <s v="W"/>
    <x v="2"/>
    <m/>
    <x v="27"/>
    <x v="275"/>
    <n v="1"/>
    <n v="1"/>
    <n v="108.21490897916853"/>
    <n v="27"/>
    <n v="24"/>
    <n v="4.7647058823529402"/>
    <n v="68"/>
    <n v="72.333333333333329"/>
    <n v="68"/>
    <n v="0.97142857142857142"/>
    <n v="1.9117647058823531E-2"/>
    <n v="1.3"/>
    <x v="6"/>
  </r>
  <r>
    <x v="2"/>
    <s v="W"/>
    <x v="2"/>
    <m/>
    <x v="27"/>
    <x v="276"/>
    <n v="1"/>
    <n v="1"/>
    <n v="0.89387213031560675"/>
    <n v="28"/>
    <n v="24.666666666666668"/>
    <n v="4.4800000000000004"/>
    <n v="75"/>
    <n v="74"/>
    <n v="69.999999999929997"/>
    <n v="0.99999999999899991"/>
    <n v="1.7333333333333333E-2"/>
    <n v="1.3"/>
    <x v="6"/>
  </r>
  <r>
    <x v="2"/>
    <s v="W"/>
    <x v="2"/>
    <m/>
    <x v="27"/>
    <x v="277"/>
    <n v="1"/>
    <n v="1"/>
    <n v="0.89387213031560675"/>
    <n v="17"/>
    <n v="23.666666666666668"/>
    <n v="2.7567567567567499"/>
    <n v="74"/>
    <n v="72.666666666666671"/>
    <n v="69.999999999929997"/>
    <n v="0.99999999999899991"/>
    <n v="1.7567567567567569E-2"/>
    <n v="1.3"/>
    <x v="6"/>
  </r>
  <r>
    <x v="2"/>
    <s v="W"/>
    <x v="2"/>
    <m/>
    <x v="27"/>
    <x v="278"/>
    <n v="1"/>
    <n v="1"/>
    <n v="0.89387213031560675"/>
    <n v="29"/>
    <n v="25.333333333333332"/>
    <n v="4.7671232876712297"/>
    <n v="73"/>
    <n v="71"/>
    <n v="69.999999999929997"/>
    <n v="0.99999999999899991"/>
    <n v="1.7808219178082191E-2"/>
    <n v="1.3"/>
    <x v="6"/>
  </r>
  <r>
    <x v="2"/>
    <s v="W"/>
    <x v="2"/>
    <m/>
    <x v="27"/>
    <x v="279"/>
    <n v="1"/>
    <n v="1"/>
    <n v="0.89387213031560675"/>
    <n v="25"/>
    <n v="23.666666666666668"/>
    <n v="4.2253521126760498"/>
    <n v="71"/>
    <n v="70.666666666666671"/>
    <n v="69.999999999929997"/>
    <n v="0.99999999999899991"/>
    <n v="1.8309859154929577E-2"/>
    <n v="1.3"/>
    <x v="6"/>
  </r>
  <r>
    <x v="2"/>
    <s v="W"/>
    <x v="2"/>
    <m/>
    <x v="27"/>
    <x v="280"/>
    <n v="1"/>
    <n v="1"/>
    <n v="95.10211687837544"/>
    <n v="22"/>
    <n v="25"/>
    <n v="3.8260869565217299"/>
    <n v="69"/>
    <n v="70"/>
    <n v="69"/>
    <n v="0.98571428571428577"/>
    <n v="1.8840579710144929E-2"/>
    <n v="1.3"/>
    <x v="6"/>
  </r>
  <r>
    <x v="2"/>
    <s v="W"/>
    <x v="2"/>
    <m/>
    <x v="27"/>
    <x v="281"/>
    <n v="1"/>
    <n v="1"/>
    <n v="0.89387213031560675"/>
    <n v="24"/>
    <n v="24"/>
    <n v="4"/>
    <n v="72"/>
    <n v="71"/>
    <n v="69.999999999929997"/>
    <n v="0.99999999999899991"/>
    <n v="1.8055555555555557E-2"/>
    <n v="1.3"/>
    <x v="6"/>
  </r>
  <r>
    <x v="2"/>
    <s v="W"/>
    <x v="2"/>
    <m/>
    <x v="27"/>
    <x v="282"/>
    <n v="1"/>
    <n v="1"/>
    <n v="95.10211687837544"/>
    <n v="29"/>
    <n v="21.666666666666668"/>
    <n v="5.0434782608695601"/>
    <n v="69"/>
    <n v="69.666666666666671"/>
    <n v="69"/>
    <n v="0.98571428571428577"/>
    <n v="1.8840579710144929E-2"/>
    <n v="1.3"/>
    <x v="6"/>
  </r>
  <r>
    <x v="2"/>
    <s v="W"/>
    <x v="2"/>
    <m/>
    <x v="27"/>
    <x v="283"/>
    <n v="1"/>
    <n v="1"/>
    <n v="0.89387213031560675"/>
    <n v="19"/>
    <n v="18.666666666666668"/>
    <n v="3.1666666666666599"/>
    <n v="72"/>
    <n v="70.333333333333329"/>
    <n v="69.999999999929997"/>
    <n v="0.99999999999899991"/>
    <n v="1.8055555555555557E-2"/>
    <n v="1.3"/>
    <x v="6"/>
  </r>
  <r>
    <x v="2"/>
    <s v="W"/>
    <x v="2"/>
    <m/>
    <x v="27"/>
    <x v="284"/>
    <n v="1"/>
    <n v="1"/>
    <n v="108.21490897916853"/>
    <n v="17"/>
    <n v="17.333333333333332"/>
    <n v="3"/>
    <n v="68"/>
    <n v="70.666666666666671"/>
    <n v="68"/>
    <n v="0.97142857142857142"/>
    <n v="1.9117647058823531E-2"/>
    <n v="1.3"/>
    <x v="6"/>
  </r>
  <r>
    <x v="2"/>
    <s v="W"/>
    <x v="2"/>
    <m/>
    <x v="27"/>
    <x v="285"/>
    <n v="1"/>
    <n v="1"/>
    <n v="0.89387213031560675"/>
    <n v="20"/>
    <n v="18"/>
    <n v="3.3802816901408401"/>
    <n v="71"/>
    <n v="72"/>
    <n v="69.999999999929997"/>
    <n v="0.99999999999899991"/>
    <n v="1.8309859154929577E-2"/>
    <n v="1.3"/>
    <x v="6"/>
  </r>
  <r>
    <x v="2"/>
    <s v="W"/>
    <x v="2"/>
    <m/>
    <x v="27"/>
    <x v="286"/>
    <n v="1"/>
    <n v="1"/>
    <n v="0.89387213031560675"/>
    <n v="15"/>
    <n v="18.333333333333332"/>
    <n v="2.4657534246575299"/>
    <n v="73"/>
    <n v="71.333333333333329"/>
    <n v="69.999999999929997"/>
    <n v="0.99999999999899991"/>
    <n v="1.7808219178082191E-2"/>
    <n v="1.3"/>
    <x v="6"/>
  </r>
  <r>
    <x v="2"/>
    <s v="W"/>
    <x v="2"/>
    <m/>
    <x v="27"/>
    <x v="287"/>
    <n v="1"/>
    <n v="1"/>
    <n v="0.89387213031560675"/>
    <n v="19"/>
    <n v="19.333333333333332"/>
    <n v="3.1666666666666599"/>
    <n v="72"/>
    <n v="70.666666666666671"/>
    <n v="69.999999999929997"/>
    <n v="0.99999999999899991"/>
    <n v="1.8055555555555557E-2"/>
    <n v="1.3"/>
    <x v="6"/>
  </r>
  <r>
    <x v="2"/>
    <s v="W"/>
    <x v="2"/>
    <m/>
    <x v="28"/>
    <x v="0"/>
    <n v="1"/>
    <n v="1"/>
    <n v="95.10211687837544"/>
    <n v="21"/>
    <n v="19"/>
    <n v="3.6521739130434701"/>
    <n v="69"/>
    <n v="70.333333333333329"/>
    <n v="69"/>
    <n v="0.98571428571428577"/>
    <n v="1.8840579710144929E-2"/>
    <n v="1.3"/>
    <x v="0"/>
  </r>
  <r>
    <x v="2"/>
    <s v="W"/>
    <x v="2"/>
    <m/>
    <x v="28"/>
    <x v="1"/>
    <n v="1"/>
    <n v="1"/>
    <n v="0.89387213031560675"/>
    <n v="18"/>
    <n v="17"/>
    <n v="3.0422535211267601"/>
    <n v="71"/>
    <n v="71"/>
    <n v="69.999999999929997"/>
    <n v="0.99999999999899991"/>
    <n v="1.8309859154929577E-2"/>
    <n v="1.3"/>
    <x v="0"/>
  </r>
  <r>
    <x v="2"/>
    <s v="W"/>
    <x v="2"/>
    <m/>
    <x v="28"/>
    <x v="2"/>
    <n v="1"/>
    <n v="1"/>
    <n v="0.89387213031560675"/>
    <n v="18"/>
    <n v="17.666666666666668"/>
    <n v="3.0422535211267601"/>
    <n v="71"/>
    <n v="71"/>
    <n v="69.999999999929997"/>
    <n v="0.99999999999899991"/>
    <n v="1.8309859154929577E-2"/>
    <n v="1.3"/>
    <x v="0"/>
  </r>
  <r>
    <x v="2"/>
    <s v="W"/>
    <x v="2"/>
    <m/>
    <x v="28"/>
    <x v="3"/>
    <n v="1"/>
    <n v="1"/>
    <n v="0.89387213031560675"/>
    <n v="15"/>
    <n v="16.333333333333332"/>
    <n v="2.53521126760563"/>
    <n v="71"/>
    <n v="71"/>
    <n v="69.999999999929997"/>
    <n v="0.99999999999899991"/>
    <n v="1.8309859154929577E-2"/>
    <n v="1.3"/>
    <x v="0"/>
  </r>
  <r>
    <x v="2"/>
    <s v="W"/>
    <x v="2"/>
    <m/>
    <x v="28"/>
    <x v="4"/>
    <n v="1"/>
    <n v="1"/>
    <n v="0.89387213031560675"/>
    <n v="20"/>
    <n v="13.333333333333334"/>
    <n v="3.3802816901408401"/>
    <n v="71"/>
    <n v="71.333333333333329"/>
    <n v="69.999999999929997"/>
    <n v="0.99999999999899991"/>
    <n v="1.8309859154929577E-2"/>
    <n v="1.3"/>
    <x v="0"/>
  </r>
  <r>
    <x v="2"/>
    <s v="W"/>
    <x v="2"/>
    <m/>
    <x v="28"/>
    <x v="5"/>
    <n v="1"/>
    <n v="1"/>
    <n v="0.89387213031560675"/>
    <n v="14"/>
    <n v="10.666666666666666"/>
    <n v="2.3661971830985902"/>
    <n v="71"/>
    <n v="71.666666666666671"/>
    <n v="69.999999999929997"/>
    <n v="0.99999999999899991"/>
    <n v="1.8309859154929577E-2"/>
    <n v="1.3"/>
    <x v="0"/>
  </r>
  <r>
    <x v="2"/>
    <s v="W"/>
    <x v="2"/>
    <m/>
    <x v="28"/>
    <x v="6"/>
    <n v="1"/>
    <n v="1"/>
    <n v="0.89387213031560675"/>
    <n v="6"/>
    <n v="10.666666666666666"/>
    <n v="1"/>
    <n v="72"/>
    <n v="71.333333333333329"/>
    <n v="69.999999999929997"/>
    <n v="0.99999999999899991"/>
    <n v="1.8055555555555557E-2"/>
    <n v="1.3"/>
    <x v="0"/>
  </r>
  <r>
    <x v="2"/>
    <s v="W"/>
    <x v="2"/>
    <m/>
    <x v="28"/>
    <x v="7"/>
    <n v="1"/>
    <n v="1"/>
    <n v="0.89387213031560675"/>
    <n v="12"/>
    <n v="12"/>
    <n v="2"/>
    <n v="72"/>
    <n v="70.333333333333329"/>
    <n v="69.999999999929997"/>
    <n v="0.99999999999899991"/>
    <n v="1.8055555555555557E-2"/>
    <n v="1.3"/>
    <x v="0"/>
  </r>
  <r>
    <x v="2"/>
    <s v="W"/>
    <x v="2"/>
    <m/>
    <x v="28"/>
    <x v="8"/>
    <n v="1"/>
    <n v="1"/>
    <n v="0"/>
    <n v="14"/>
    <n v="9.6666666666666661"/>
    <n v="2.4"/>
    <n v="70"/>
    <n v="68.666666666666671"/>
    <n v="70"/>
    <n v="1"/>
    <n v="1.8571428571428572E-2"/>
    <n v="1.3"/>
    <x v="0"/>
  </r>
  <r>
    <x v="2"/>
    <s v="W"/>
    <x v="2"/>
    <m/>
    <x v="28"/>
    <x v="9"/>
    <n v="1"/>
    <n v="1"/>
    <n v="95.10211687837544"/>
    <n v="10"/>
    <n v="7.333333333333333"/>
    <n v="1.7391304347826"/>
    <n v="69"/>
    <n v="70.666666666666671"/>
    <n v="69"/>
    <n v="0.98571428571428577"/>
    <n v="1.8840579710144929E-2"/>
    <n v="1.3"/>
    <x v="0"/>
  </r>
  <r>
    <x v="2"/>
    <s v="W"/>
    <x v="2"/>
    <m/>
    <x v="28"/>
    <x v="10"/>
    <n v="1"/>
    <n v="1"/>
    <n v="116.2368053341856"/>
    <n v="5"/>
    <n v="6.666666666666667"/>
    <n v="0.89552238805970097"/>
    <n v="67"/>
    <n v="70.333333333333329"/>
    <n v="67"/>
    <n v="0.95714285714285718"/>
    <n v="1.9402985074626865E-2"/>
    <n v="1.3"/>
    <x v="0"/>
  </r>
  <r>
    <x v="2"/>
    <s v="W"/>
    <x v="2"/>
    <m/>
    <x v="28"/>
    <x v="11"/>
    <n v="1"/>
    <n v="1"/>
    <n v="0.89387213031560675"/>
    <n v="7"/>
    <n v="6.333333333333333"/>
    <n v="1.1052631578947301"/>
    <n v="76"/>
    <n v="71.333333333333329"/>
    <n v="69.999999999929997"/>
    <n v="0.99999999999899991"/>
    <n v="1.7105263157894738E-2"/>
    <n v="1.3"/>
    <x v="0"/>
  </r>
  <r>
    <x v="2"/>
    <s v="W"/>
    <x v="2"/>
    <m/>
    <x v="28"/>
    <x v="12"/>
    <n v="1"/>
    <n v="1"/>
    <n v="108.21490897916853"/>
    <n v="8"/>
    <n v="5"/>
    <n v="1.4117647058823499"/>
    <n v="68"/>
    <n v="69"/>
    <n v="68"/>
    <n v="0.97142857142857142"/>
    <n v="1.9117647058823531E-2"/>
    <n v="1.3"/>
    <x v="0"/>
  </r>
  <r>
    <x v="2"/>
    <s v="W"/>
    <x v="2"/>
    <m/>
    <x v="28"/>
    <x v="13"/>
    <n v="1"/>
    <n v="1"/>
    <n v="0"/>
    <n v="4"/>
    <n v="4"/>
    <n v="0.68571428571428505"/>
    <n v="70"/>
    <n v="69.333333333333329"/>
    <n v="70"/>
    <n v="1"/>
    <n v="1.8571428571428572E-2"/>
    <n v="1.3"/>
    <x v="0"/>
  </r>
  <r>
    <x v="2"/>
    <s v="W"/>
    <x v="2"/>
    <m/>
    <x v="28"/>
    <x v="14"/>
    <n v="1"/>
    <n v="1"/>
    <n v="95.10211687837544"/>
    <n v="3"/>
    <n v="3.6666666666666665"/>
    <n v="0.52173913043478204"/>
    <n v="69"/>
    <n v="67.333333333333329"/>
    <n v="69"/>
    <n v="0.98571428571428577"/>
    <n v="1.8840579710144929E-2"/>
    <n v="1.3"/>
    <x v="0"/>
  </r>
  <r>
    <x v="2"/>
    <s v="W"/>
    <x v="2"/>
    <m/>
    <x v="28"/>
    <x v="15"/>
    <n v="1"/>
    <n v="1"/>
    <n v="95.10211687837544"/>
    <n v="5"/>
    <n v="5"/>
    <n v="0.86956521739130399"/>
    <n v="69"/>
    <n v="65"/>
    <n v="69"/>
    <n v="0.98571428571428577"/>
    <n v="1.8840579710144929E-2"/>
    <n v="1.3"/>
    <x v="0"/>
  </r>
  <r>
    <x v="2"/>
    <s v="W"/>
    <x v="2"/>
    <m/>
    <x v="28"/>
    <x v="16"/>
    <n v="1"/>
    <n v="1"/>
    <n v="129.6385246904519"/>
    <n v="3"/>
    <n v="4.666666666666667"/>
    <n v="0.5625"/>
    <n v="64"/>
    <n v="66.333333333333329"/>
    <n v="64"/>
    <n v="0.91428571428571426"/>
    <n v="2.0312500000000001E-2"/>
    <n v="1.3"/>
    <x v="0"/>
  </r>
  <r>
    <x v="2"/>
    <s v="W"/>
    <x v="2"/>
    <m/>
    <x v="28"/>
    <x v="17"/>
    <n v="1"/>
    <n v="1"/>
    <n v="134.55087754359997"/>
    <n v="7"/>
    <n v="5.333333333333333"/>
    <n v="1.3548387096774099"/>
    <n v="62"/>
    <n v="68.666666666666671"/>
    <n v="62"/>
    <n v="0.88571428571428568"/>
    <n v="2.0967741935483872E-2"/>
    <n v="1.3"/>
    <x v="0"/>
  </r>
  <r>
    <x v="2"/>
    <s v="W"/>
    <x v="2"/>
    <m/>
    <x v="28"/>
    <x v="18"/>
    <n v="1"/>
    <n v="1"/>
    <n v="0.89387213031560675"/>
    <n v="4"/>
    <n v="5.666666666666667"/>
    <n v="0.65753424657534199"/>
    <n v="73"/>
    <n v="71.333333333333329"/>
    <n v="69.999999999929997"/>
    <n v="0.99999999999899991"/>
    <n v="1.7808219178082191E-2"/>
    <n v="1.3"/>
    <x v="0"/>
  </r>
  <r>
    <x v="2"/>
    <s v="W"/>
    <x v="2"/>
    <m/>
    <x v="28"/>
    <x v="19"/>
    <n v="1"/>
    <n v="1"/>
    <n v="0.89387213031560675"/>
    <n v="5"/>
    <n v="6"/>
    <n v="0.84507042253521103"/>
    <n v="71"/>
    <n v="70.666666666666671"/>
    <n v="69.999999999929997"/>
    <n v="0.99999999999899991"/>
    <n v="1.8309859154929577E-2"/>
    <n v="1.3"/>
    <x v="0"/>
  </r>
  <r>
    <x v="2"/>
    <s v="W"/>
    <x v="2"/>
    <m/>
    <x v="28"/>
    <x v="20"/>
    <n v="1"/>
    <n v="1"/>
    <n v="0"/>
    <n v="8"/>
    <n v="5.333333333333333"/>
    <n v="1.3714285714285701"/>
    <n v="70"/>
    <n v="70.333333333333329"/>
    <n v="70"/>
    <n v="1"/>
    <n v="1.8571428571428572E-2"/>
    <n v="1.3"/>
    <x v="0"/>
  </r>
  <r>
    <x v="2"/>
    <s v="W"/>
    <x v="2"/>
    <m/>
    <x v="28"/>
    <x v="21"/>
    <n v="1"/>
    <n v="1"/>
    <n v="0.89387213031560675"/>
    <n v="5"/>
    <n v="5.333333333333333"/>
    <n v="0.84507042253521103"/>
    <n v="71"/>
    <n v="71"/>
    <n v="69.999999999929997"/>
    <n v="0.99999999999899991"/>
    <n v="1.8309859154929577E-2"/>
    <n v="1.3"/>
    <x v="0"/>
  </r>
  <r>
    <x v="2"/>
    <s v="W"/>
    <x v="2"/>
    <m/>
    <x v="28"/>
    <x v="22"/>
    <n v="1"/>
    <n v="1"/>
    <n v="0"/>
    <n v="3"/>
    <n v="6.666666666666667"/>
    <n v="0.51428571428571401"/>
    <n v="70"/>
    <n v="71.333333333333329"/>
    <n v="70"/>
    <n v="1"/>
    <n v="1.8571428571428572E-2"/>
    <n v="1.3"/>
    <x v="0"/>
  </r>
  <r>
    <x v="2"/>
    <s v="W"/>
    <x v="2"/>
    <m/>
    <x v="28"/>
    <x v="23"/>
    <n v="1"/>
    <n v="1"/>
    <n v="0.89387213031560675"/>
    <n v="8"/>
    <n v="8"/>
    <n v="1.3333333333333299"/>
    <n v="72"/>
    <n v="70.333333333333329"/>
    <n v="69.999999999929997"/>
    <n v="0.99999999999899991"/>
    <n v="1.8055555555555557E-2"/>
    <n v="1.3"/>
    <x v="0"/>
  </r>
  <r>
    <x v="2"/>
    <s v="W"/>
    <x v="2"/>
    <m/>
    <x v="28"/>
    <x v="24"/>
    <n v="1"/>
    <n v="1"/>
    <n v="0.89387213031560675"/>
    <n v="9"/>
    <n v="7.333333333333333"/>
    <n v="1.5"/>
    <n v="72"/>
    <n v="68"/>
    <n v="69.999999999929997"/>
    <n v="0.99999999999899991"/>
    <n v="1.8055555555555557E-2"/>
    <n v="1.3"/>
    <x v="0"/>
  </r>
  <r>
    <x v="2"/>
    <s v="W"/>
    <x v="2"/>
    <m/>
    <x v="28"/>
    <x v="25"/>
    <n v="1"/>
    <n v="1"/>
    <n v="116.2368053341856"/>
    <n v="7"/>
    <n v="6.666666666666667"/>
    <n v="1.2537313432835799"/>
    <n v="67"/>
    <n v="66.666666666666671"/>
    <n v="67"/>
    <n v="0.95714285714285718"/>
    <n v="1.9402985074626865E-2"/>
    <n v="1.3"/>
    <x v="0"/>
  </r>
  <r>
    <x v="2"/>
    <s v="W"/>
    <x v="2"/>
    <m/>
    <x v="28"/>
    <x v="26"/>
    <n v="1"/>
    <n v="1"/>
    <n v="126.24853270903056"/>
    <n v="6"/>
    <n v="6.666666666666667"/>
    <n v="1.1076923076923"/>
    <n v="65"/>
    <n v="67"/>
    <n v="65"/>
    <n v="0.9285714285714286"/>
    <n v="0.02"/>
    <n v="1.3"/>
    <x v="0"/>
  </r>
  <r>
    <x v="2"/>
    <s v="W"/>
    <x v="2"/>
    <m/>
    <x v="28"/>
    <x v="27"/>
    <n v="1"/>
    <n v="1"/>
    <n v="108.21490897916853"/>
    <n v="7"/>
    <n v="6.666666666666667"/>
    <n v="1.23529411764705"/>
    <n v="68"/>
    <n v="69.666666666666671"/>
    <n v="68"/>
    <n v="0.97142857142857142"/>
    <n v="1.9117647058823531E-2"/>
    <n v="1.3"/>
    <x v="0"/>
  </r>
  <r>
    <x v="2"/>
    <s v="W"/>
    <x v="2"/>
    <m/>
    <x v="28"/>
    <x v="28"/>
    <n v="1"/>
    <n v="1"/>
    <n v="108.21490897916853"/>
    <n v="7"/>
    <n v="5.333333333333333"/>
    <n v="1.23529411764705"/>
    <n v="68"/>
    <n v="69"/>
    <n v="68"/>
    <n v="0.97142857142857142"/>
    <n v="1.9117647058823531E-2"/>
    <n v="1.3"/>
    <x v="0"/>
  </r>
  <r>
    <x v="2"/>
    <s v="W"/>
    <x v="2"/>
    <m/>
    <x v="28"/>
    <x v="29"/>
    <n v="1"/>
    <n v="1"/>
    <n v="0.89387213031560675"/>
    <n v="6"/>
    <n v="3.6666666666666665"/>
    <n v="0.98630136986301298"/>
    <n v="73"/>
    <n v="68.333333333333329"/>
    <n v="69.999999999929997"/>
    <n v="0.99999999999899991"/>
    <n v="1.7808219178082191E-2"/>
    <n v="1.3"/>
    <x v="0"/>
  </r>
  <r>
    <x v="2"/>
    <s v="W"/>
    <x v="2"/>
    <m/>
    <x v="28"/>
    <x v="30"/>
    <n v="1"/>
    <n v="1"/>
    <n v="121.93142998557751"/>
    <n v="3"/>
    <n v="3.6666666666666665"/>
    <n v="0.54545454545454497"/>
    <n v="66"/>
    <n v="64.333333333333329"/>
    <n v="66"/>
    <n v="0.94285714285714284"/>
    <n v="1.9696969696969699E-2"/>
    <n v="1.3"/>
    <x v="0"/>
  </r>
  <r>
    <x v="2"/>
    <s v="W"/>
    <x v="2"/>
    <m/>
    <x v="28"/>
    <x v="31"/>
    <n v="1"/>
    <n v="1"/>
    <n v="121.93142998557751"/>
    <n v="2"/>
    <n v="3"/>
    <n v="0.36363636363636298"/>
    <n v="66"/>
    <n v="60.333333333333336"/>
    <n v="66"/>
    <n v="0.94285714285714284"/>
    <n v="1.9696969696969699E-2"/>
    <n v="1.3"/>
    <x v="0"/>
  </r>
  <r>
    <x v="2"/>
    <s v="W"/>
    <x v="2"/>
    <m/>
    <x v="28"/>
    <x v="32"/>
    <n v="1"/>
    <n v="1"/>
    <n v="136.33478747129968"/>
    <n v="6"/>
    <n v="3.3333333333333335"/>
    <n v="1.1803278688524499"/>
    <n v="61"/>
    <n v="56"/>
    <n v="61"/>
    <n v="0.87142857142857144"/>
    <n v="2.1311475409836068E-2"/>
    <n v="1.3"/>
    <x v="0"/>
  </r>
  <r>
    <x v="2"/>
    <s v="W"/>
    <x v="2"/>
    <m/>
    <x v="28"/>
    <x v="33"/>
    <n v="1"/>
    <n v="1"/>
    <n v="141.60830077796274"/>
    <n v="1"/>
    <n v="2"/>
    <n v="0.22222222222222199"/>
    <n v="54"/>
    <n v="55"/>
    <n v="54"/>
    <n v="0.77142857142857146"/>
    <n v="2.4074074074074074E-2"/>
    <n v="1.3"/>
    <x v="0"/>
  </r>
  <r>
    <x v="2"/>
    <s v="W"/>
    <x v="2"/>
    <m/>
    <x v="28"/>
    <x v="34"/>
    <n v="1"/>
    <n v="1"/>
    <n v="141.66650908084623"/>
    <n v="3"/>
    <n v="3.6666666666666665"/>
    <n v="0.679245283018867"/>
    <n v="53"/>
    <n v="59.333333333333336"/>
    <n v="53"/>
    <n v="0.75714285714285712"/>
    <n v="2.4528301886792454E-2"/>
    <n v="1.3"/>
    <x v="0"/>
  </r>
  <r>
    <x v="2"/>
    <s v="W"/>
    <x v="2"/>
    <m/>
    <x v="28"/>
    <x v="35"/>
    <n v="1"/>
    <n v="1"/>
    <n v="139.85219228074129"/>
    <n v="2"/>
    <n v="3.3333333333333335"/>
    <n v="0.41379310344827502"/>
    <n v="58"/>
    <n v="64.333333333333329"/>
    <n v="58"/>
    <n v="0.82857142857142863"/>
    <n v="2.2413793103448276E-2"/>
    <n v="1.3"/>
    <x v="0"/>
  </r>
  <r>
    <x v="2"/>
    <s v="W"/>
    <x v="2"/>
    <m/>
    <x v="28"/>
    <x v="36"/>
    <n v="1"/>
    <n v="1"/>
    <n v="116.2368053341856"/>
    <n v="6"/>
    <n v="5"/>
    <n v="1.07462686567164"/>
    <n v="67"/>
    <n v="67.333333333333329"/>
    <n v="67"/>
    <n v="0.95714285714285718"/>
    <n v="1.9402985074626865E-2"/>
    <n v="1.3"/>
    <x v="0"/>
  </r>
  <r>
    <x v="2"/>
    <s v="W"/>
    <x v="2"/>
    <m/>
    <x v="28"/>
    <x v="37"/>
    <n v="1"/>
    <n v="1"/>
    <n v="108.21490897916853"/>
    <n v="2"/>
    <n v="4.666666666666667"/>
    <n v="0.35294117647058798"/>
    <n v="68"/>
    <n v="66"/>
    <n v="68"/>
    <n v="0.97142857142857142"/>
    <n v="1.9117647058823531E-2"/>
    <n v="1.3"/>
    <x v="0"/>
  </r>
  <r>
    <x v="2"/>
    <s v="W"/>
    <x v="2"/>
    <m/>
    <x v="28"/>
    <x v="38"/>
    <n v="1"/>
    <n v="1"/>
    <n v="116.2368053341856"/>
    <n v="7"/>
    <n v="5"/>
    <n v="1.2537313432835799"/>
    <n v="67"/>
    <n v="65"/>
    <n v="67"/>
    <n v="0.95714285714285718"/>
    <n v="1.9402985074626865E-2"/>
    <n v="1.3"/>
    <x v="0"/>
  </r>
  <r>
    <x v="2"/>
    <s v="W"/>
    <x v="2"/>
    <m/>
    <x v="28"/>
    <x v="39"/>
    <n v="1"/>
    <n v="1"/>
    <n v="132.3536995947494"/>
    <n v="5"/>
    <n v="5"/>
    <n v="0.952380952380952"/>
    <n v="63"/>
    <n v="67.666666666666671"/>
    <n v="63"/>
    <n v="0.9"/>
    <n v="2.0634920634920634E-2"/>
    <n v="1.3"/>
    <x v="0"/>
  </r>
  <r>
    <x v="2"/>
    <s v="W"/>
    <x v="2"/>
    <m/>
    <x v="28"/>
    <x v="40"/>
    <n v="1"/>
    <n v="1"/>
    <n v="126.24853270903056"/>
    <n v="3"/>
    <n v="5"/>
    <n v="0.55384615384615299"/>
    <n v="65"/>
    <n v="71.666666666666671"/>
    <n v="65"/>
    <n v="0.9285714285714286"/>
    <n v="0.02"/>
    <n v="1.3"/>
    <x v="0"/>
  </r>
  <r>
    <x v="2"/>
    <s v="W"/>
    <x v="2"/>
    <m/>
    <x v="28"/>
    <x v="41"/>
    <n v="1"/>
    <n v="1"/>
    <n v="0.89387213031560675"/>
    <n v="7"/>
    <n v="5.333333333333333"/>
    <n v="1.1200000000000001"/>
    <n v="75"/>
    <n v="75"/>
    <n v="69.999999999929997"/>
    <n v="0.99999999999899991"/>
    <n v="1.7333333333333333E-2"/>
    <n v="1.3"/>
    <x v="0"/>
  </r>
  <r>
    <x v="2"/>
    <s v="W"/>
    <x v="2"/>
    <m/>
    <x v="28"/>
    <x v="42"/>
    <n v="1"/>
    <n v="1"/>
    <n v="0.89387213031560675"/>
    <n v="5"/>
    <n v="5.333333333333333"/>
    <n v="0.8"/>
    <n v="75"/>
    <n v="73.333333333333329"/>
    <n v="69.999999999929997"/>
    <n v="0.99999999999899991"/>
    <n v="1.7333333333333333E-2"/>
    <n v="1.3"/>
    <x v="0"/>
  </r>
  <r>
    <x v="2"/>
    <s v="W"/>
    <x v="2"/>
    <m/>
    <x v="28"/>
    <x v="43"/>
    <n v="1"/>
    <n v="1"/>
    <n v="0.89387213031560675"/>
    <n v="4"/>
    <n v="5.333333333333333"/>
    <n v="0.64"/>
    <n v="75"/>
    <n v="71.333333333333329"/>
    <n v="69.999999999929997"/>
    <n v="0.99999999999899991"/>
    <n v="1.7333333333333333E-2"/>
    <n v="1.3"/>
    <x v="0"/>
  </r>
  <r>
    <x v="2"/>
    <s v="W"/>
    <x v="2"/>
    <m/>
    <x v="28"/>
    <x v="44"/>
    <n v="1"/>
    <n v="1"/>
    <n v="0"/>
    <n v="7"/>
    <n v="5.666666666666667"/>
    <n v="1.2"/>
    <n v="70"/>
    <n v="68.666666666666671"/>
    <n v="70"/>
    <n v="1"/>
    <n v="1.8571428571428572E-2"/>
    <n v="1.3"/>
    <x v="0"/>
  </r>
  <r>
    <x v="2"/>
    <s v="W"/>
    <x v="2"/>
    <m/>
    <x v="28"/>
    <x v="45"/>
    <n v="1"/>
    <n v="1"/>
    <n v="95.10211687837544"/>
    <n v="5"/>
    <n v="4.333333333333333"/>
    <n v="0.86956521739130399"/>
    <n v="69"/>
    <n v="70.333333333333329"/>
    <n v="69"/>
    <n v="0.98571428571428577"/>
    <n v="1.8840579710144929E-2"/>
    <n v="1.3"/>
    <x v="0"/>
  </r>
  <r>
    <x v="2"/>
    <s v="W"/>
    <x v="2"/>
    <m/>
    <x v="28"/>
    <x v="46"/>
    <n v="1"/>
    <n v="1"/>
    <n v="116.2368053341856"/>
    <n v="5"/>
    <n v="3.6666666666666665"/>
    <n v="0.89552238805970097"/>
    <n v="67"/>
    <n v="72"/>
    <n v="67"/>
    <n v="0.95714285714285718"/>
    <n v="1.9402985074626865E-2"/>
    <n v="1.3"/>
    <x v="0"/>
  </r>
  <r>
    <x v="2"/>
    <s v="W"/>
    <x v="2"/>
    <m/>
    <x v="28"/>
    <x v="47"/>
    <n v="1"/>
    <n v="1"/>
    <n v="0.89387213031560675"/>
    <n v="3"/>
    <n v="5.666666666666667"/>
    <n v="0.48"/>
    <n v="75"/>
    <n v="74"/>
    <n v="69.999999999929997"/>
    <n v="0.99999999999899991"/>
    <n v="1.7333333333333333E-2"/>
    <n v="1.3"/>
    <x v="0"/>
  </r>
  <r>
    <x v="2"/>
    <s v="W"/>
    <x v="2"/>
    <m/>
    <x v="28"/>
    <x v="48"/>
    <n v="1"/>
    <n v="1"/>
    <n v="0.89387213031560675"/>
    <n v="3"/>
    <n v="7"/>
    <n v="0.48648648648648601"/>
    <n v="74"/>
    <n v="71.666666666666671"/>
    <n v="69.999999999929997"/>
    <n v="0.99999999999899991"/>
    <n v="1.7567567567567569E-2"/>
    <n v="1.3"/>
    <x v="0"/>
  </r>
  <r>
    <x v="2"/>
    <s v="W"/>
    <x v="2"/>
    <m/>
    <x v="28"/>
    <x v="49"/>
    <n v="1"/>
    <n v="1"/>
    <n v="0.89387213031560675"/>
    <n v="11"/>
    <n v="9"/>
    <n v="1.8082191780821899"/>
    <n v="73"/>
    <n v="70"/>
    <n v="69.999999999929997"/>
    <n v="0.99999999999899991"/>
    <n v="1.7808219178082191E-2"/>
    <n v="1.3"/>
    <x v="0"/>
  </r>
  <r>
    <x v="2"/>
    <s v="W"/>
    <x v="2"/>
    <m/>
    <x v="28"/>
    <x v="50"/>
    <n v="1"/>
    <n v="1"/>
    <n v="108.21490897916853"/>
    <n v="7"/>
    <n v="9"/>
    <n v="1.23529411764705"/>
    <n v="68"/>
    <n v="68.666666666666671"/>
    <n v="68"/>
    <n v="0.97142857142857142"/>
    <n v="1.9117647058823531E-2"/>
    <n v="1.3"/>
    <x v="0"/>
  </r>
  <r>
    <x v="2"/>
    <s v="W"/>
    <x v="2"/>
    <m/>
    <x v="28"/>
    <x v="51"/>
    <n v="1"/>
    <n v="1"/>
    <n v="95.10211687837544"/>
    <n v="9"/>
    <n v="11"/>
    <n v="1.5652173913043399"/>
    <n v="69"/>
    <n v="69"/>
    <n v="69"/>
    <n v="0.98571428571428577"/>
    <n v="1.8840579710144929E-2"/>
    <n v="1.3"/>
    <x v="0"/>
  </r>
  <r>
    <x v="2"/>
    <s v="W"/>
    <x v="2"/>
    <m/>
    <x v="28"/>
    <x v="52"/>
    <n v="1"/>
    <n v="1"/>
    <n v="95.10211687837544"/>
    <n v="11"/>
    <n v="10.333333333333334"/>
    <n v="1.9130434782608601"/>
    <n v="69"/>
    <n v="65.333333333333329"/>
    <n v="69"/>
    <n v="0.98571428571428577"/>
    <n v="1.8840579710144929E-2"/>
    <n v="1.3"/>
    <x v="0"/>
  </r>
  <r>
    <x v="2"/>
    <s v="W"/>
    <x v="2"/>
    <m/>
    <x v="28"/>
    <x v="53"/>
    <n v="1"/>
    <n v="1"/>
    <n v="95.10211687837544"/>
    <n v="13"/>
    <n v="12.666666666666666"/>
    <n v="2.2608695652173898"/>
    <n v="69"/>
    <n v="64.333333333333329"/>
    <n v="69"/>
    <n v="0.98571428571428577"/>
    <n v="1.8840579710144929E-2"/>
    <n v="1.3"/>
    <x v="0"/>
  </r>
  <r>
    <x v="2"/>
    <s v="W"/>
    <x v="2"/>
    <m/>
    <x v="28"/>
    <x v="54"/>
    <n v="1"/>
    <n v="1"/>
    <n v="139.85219228074129"/>
    <n v="7"/>
    <n v="12"/>
    <n v="1.44827586206896"/>
    <n v="58"/>
    <n v="63.666666666666664"/>
    <n v="58"/>
    <n v="0.82857142857142863"/>
    <n v="2.2413793103448276E-2"/>
    <n v="1.3"/>
    <x v="0"/>
  </r>
  <r>
    <x v="2"/>
    <s v="W"/>
    <x v="2"/>
    <m/>
    <x v="28"/>
    <x v="55"/>
    <n v="1"/>
    <n v="1"/>
    <n v="121.93142998557751"/>
    <n v="18"/>
    <n v="15.333333333333334"/>
    <n v="3.2727272727272698"/>
    <n v="66"/>
    <n v="67.333333333333329"/>
    <n v="66"/>
    <n v="0.94285714285714284"/>
    <n v="1.9696969696969699E-2"/>
    <n v="1.3"/>
    <x v="0"/>
  </r>
  <r>
    <x v="2"/>
    <s v="W"/>
    <x v="2"/>
    <m/>
    <x v="28"/>
    <x v="56"/>
    <n v="1"/>
    <n v="1"/>
    <n v="116.2368053341856"/>
    <n v="11"/>
    <n v="13"/>
    <n v="1.9701492537313401"/>
    <n v="67"/>
    <n v="69"/>
    <n v="67"/>
    <n v="0.95714285714285718"/>
    <n v="1.9402985074626865E-2"/>
    <n v="1.3"/>
    <x v="0"/>
  </r>
  <r>
    <x v="2"/>
    <s v="W"/>
    <x v="2"/>
    <m/>
    <x v="28"/>
    <x v="57"/>
    <n v="1"/>
    <n v="1"/>
    <n v="95.10211687837544"/>
    <n v="17"/>
    <n v="15.333333333333334"/>
    <n v="2.9565217391304301"/>
    <n v="69"/>
    <n v="71"/>
    <n v="69"/>
    <n v="0.98571428571428577"/>
    <n v="1.8840579710144929E-2"/>
    <n v="1.3"/>
    <x v="0"/>
  </r>
  <r>
    <x v="2"/>
    <s v="W"/>
    <x v="2"/>
    <m/>
    <x v="28"/>
    <x v="58"/>
    <n v="1"/>
    <n v="1"/>
    <n v="0.89387213031560675"/>
    <n v="11"/>
    <n v="16.333333333333332"/>
    <n v="1.8591549295774601"/>
    <n v="71"/>
    <n v="70.333333333333329"/>
    <n v="69.999999999929997"/>
    <n v="0.99999999999899991"/>
    <n v="1.8309859154929577E-2"/>
    <n v="1.3"/>
    <x v="0"/>
  </r>
  <r>
    <x v="2"/>
    <s v="W"/>
    <x v="2"/>
    <m/>
    <x v="28"/>
    <x v="59"/>
    <n v="1"/>
    <n v="1"/>
    <n v="0.89387213031560675"/>
    <n v="18"/>
    <n v="18.666666666666668"/>
    <n v="2.95890410958904"/>
    <n v="73"/>
    <n v="70"/>
    <n v="69.999999999929997"/>
    <n v="0.99999999999899991"/>
    <n v="1.7808219178082191E-2"/>
    <n v="1.3"/>
    <x v="0"/>
  </r>
  <r>
    <x v="2"/>
    <s v="W"/>
    <x v="2"/>
    <m/>
    <x v="28"/>
    <x v="60"/>
    <n v="1"/>
    <n v="1"/>
    <n v="116.2368053341856"/>
    <n v="20"/>
    <n v="20.333333333333332"/>
    <n v="3.5820895522387999"/>
    <n v="67"/>
    <n v="69.666666666666671"/>
    <n v="67"/>
    <n v="0.95714285714285718"/>
    <n v="1.9402985074626865E-2"/>
    <n v="1.3"/>
    <x v="0"/>
  </r>
  <r>
    <x v="2"/>
    <s v="W"/>
    <x v="2"/>
    <m/>
    <x v="28"/>
    <x v="61"/>
    <n v="1"/>
    <n v="1"/>
    <n v="0"/>
    <n v="18"/>
    <n v="20.666666666666668"/>
    <n v="3.0857142857142801"/>
    <n v="70"/>
    <n v="70"/>
    <n v="70"/>
    <n v="1"/>
    <n v="1.8571428571428572E-2"/>
    <n v="1.3"/>
    <x v="0"/>
  </r>
  <r>
    <x v="2"/>
    <s v="W"/>
    <x v="2"/>
    <m/>
    <x v="28"/>
    <x v="62"/>
    <n v="1"/>
    <n v="1"/>
    <n v="0.89387213031560675"/>
    <n v="23"/>
    <n v="23.666666666666668"/>
    <n v="3.8333333333333299"/>
    <n v="72"/>
    <n v="70.333333333333329"/>
    <n v="69.999999999929997"/>
    <n v="0.99999999999899991"/>
    <n v="1.8055555555555557E-2"/>
    <n v="1.3"/>
    <x v="0"/>
  </r>
  <r>
    <x v="2"/>
    <s v="W"/>
    <x v="2"/>
    <m/>
    <x v="28"/>
    <x v="63"/>
    <n v="1"/>
    <n v="1"/>
    <n v="108.21490897916853"/>
    <n v="21"/>
    <n v="26.333333333333332"/>
    <n v="3.70588235294117"/>
    <n v="68"/>
    <n v="70.333333333333329"/>
    <n v="68"/>
    <n v="0.97142857142857142"/>
    <n v="1.9117647058823531E-2"/>
    <n v="1.3"/>
    <x v="0"/>
  </r>
  <r>
    <x v="2"/>
    <s v="W"/>
    <x v="2"/>
    <m/>
    <x v="28"/>
    <x v="64"/>
    <n v="1"/>
    <n v="1"/>
    <n v="0.89387213031560675"/>
    <n v="27"/>
    <n v="31.666666666666668"/>
    <n v="4.5633802816901401"/>
    <n v="71"/>
    <n v="71"/>
    <n v="69.999999999929997"/>
    <n v="0.99999999999899991"/>
    <n v="1.8309859154929577E-2"/>
    <n v="1.3"/>
    <x v="0"/>
  </r>
  <r>
    <x v="2"/>
    <s v="W"/>
    <x v="2"/>
    <m/>
    <x v="28"/>
    <x v="65"/>
    <n v="1"/>
    <n v="1"/>
    <n v="0.89387213031560675"/>
    <n v="31"/>
    <n v="35.666666666666664"/>
    <n v="5.1666666666666599"/>
    <n v="72"/>
    <n v="71.333333333333329"/>
    <n v="69.999999999929997"/>
    <n v="0.99999999999899991"/>
    <n v="1.8055555555555557E-2"/>
    <n v="1.3"/>
    <x v="0"/>
  </r>
  <r>
    <x v="2"/>
    <s v="W"/>
    <x v="2"/>
    <m/>
    <x v="28"/>
    <x v="66"/>
    <n v="1"/>
    <n v="1"/>
    <n v="0"/>
    <n v="37"/>
    <n v="36"/>
    <n v="6.3428571428571399"/>
    <n v="70"/>
    <n v="72"/>
    <n v="70"/>
    <n v="1"/>
    <n v="1.8571428571428572E-2"/>
    <n v="1.3"/>
    <x v="0"/>
  </r>
  <r>
    <x v="2"/>
    <s v="W"/>
    <x v="2"/>
    <m/>
    <x v="28"/>
    <x v="67"/>
    <n v="1"/>
    <n v="1"/>
    <n v="0.89387213031560675"/>
    <n v="39"/>
    <n v="36.333333333333336"/>
    <n v="6.5"/>
    <n v="72"/>
    <n v="72.333333333333329"/>
    <n v="69.999999999929997"/>
    <n v="0.99999999999899991"/>
    <n v="1.8055555555555557E-2"/>
    <n v="1.3"/>
    <x v="0"/>
  </r>
  <r>
    <x v="2"/>
    <s v="W"/>
    <x v="2"/>
    <m/>
    <x v="28"/>
    <x v="68"/>
    <n v="1"/>
    <n v="1"/>
    <n v="0.89387213031560675"/>
    <n v="32"/>
    <n v="38.666666666666664"/>
    <n v="5.1891891891891797"/>
    <n v="74"/>
    <n v="72.666666666666671"/>
    <n v="69.999999999929997"/>
    <n v="0.99999999999899991"/>
    <n v="1.7567567567567569E-2"/>
    <n v="1.3"/>
    <x v="0"/>
  </r>
  <r>
    <x v="2"/>
    <s v="W"/>
    <x v="2"/>
    <m/>
    <x v="28"/>
    <x v="69"/>
    <n v="1"/>
    <n v="1"/>
    <n v="0.89387213031560675"/>
    <n v="38"/>
    <n v="36.333333333333336"/>
    <n v="6.4225352112675997"/>
    <n v="71"/>
    <n v="73.666666666666671"/>
    <n v="69.999999999929997"/>
    <n v="0.99999999999899991"/>
    <n v="1.8309859154929577E-2"/>
    <n v="1.3"/>
    <x v="0"/>
  </r>
  <r>
    <x v="2"/>
    <s v="W"/>
    <x v="2"/>
    <m/>
    <x v="28"/>
    <x v="70"/>
    <n v="1"/>
    <n v="1"/>
    <n v="0.89387213031560675"/>
    <n v="46"/>
    <n v="32.666666666666664"/>
    <n v="7.5616438356164304"/>
    <n v="73"/>
    <n v="74"/>
    <n v="69.999999999929997"/>
    <n v="0.99999999999899991"/>
    <n v="1.7808219178082191E-2"/>
    <n v="1.3"/>
    <x v="0"/>
  </r>
  <r>
    <x v="2"/>
    <s v="W"/>
    <x v="2"/>
    <m/>
    <x v="28"/>
    <x v="71"/>
    <n v="1"/>
    <n v="1"/>
    <n v="0.89387213031560675"/>
    <n v="25"/>
    <n v="23.666666666666668"/>
    <n v="3.8961038961038899"/>
    <n v="77"/>
    <n v="73"/>
    <n v="69.999999999929997"/>
    <n v="0.99999999999899991"/>
    <n v="1.6883116883116885E-2"/>
    <n v="1.3"/>
    <x v="0"/>
  </r>
  <r>
    <x v="2"/>
    <s v="W"/>
    <x v="2"/>
    <m/>
    <x v="28"/>
    <x v="72"/>
    <n v="1"/>
    <n v="1"/>
    <n v="0.89387213031560675"/>
    <n v="27"/>
    <n v="23.666666666666668"/>
    <n v="4.5"/>
    <n v="72"/>
    <n v="71.666666666666671"/>
    <n v="69.999999999929997"/>
    <n v="0.99999999999899991"/>
    <n v="1.8055555555555557E-2"/>
    <n v="1.3"/>
    <x v="0"/>
  </r>
  <r>
    <x v="2"/>
    <s v="W"/>
    <x v="2"/>
    <m/>
    <x v="28"/>
    <x v="73"/>
    <n v="1"/>
    <n v="1"/>
    <n v="0"/>
    <n v="19"/>
    <n v="22.666666666666668"/>
    <n v="3.25714285714285"/>
    <n v="70"/>
    <n v="71.666666666666671"/>
    <n v="70"/>
    <n v="1"/>
    <n v="1.8571428571428572E-2"/>
    <n v="1.3"/>
    <x v="0"/>
  </r>
  <r>
    <x v="2"/>
    <s v="W"/>
    <x v="2"/>
    <m/>
    <x v="28"/>
    <x v="74"/>
    <n v="1"/>
    <n v="1"/>
    <n v="0.89387213031560675"/>
    <n v="25"/>
    <n v="28"/>
    <n v="4.10958904109589"/>
    <n v="73"/>
    <n v="72"/>
    <n v="69.999999999929997"/>
    <n v="0.99999999999899991"/>
    <n v="1.7808219178082191E-2"/>
    <n v="1.3"/>
    <x v="0"/>
  </r>
  <r>
    <x v="2"/>
    <s v="W"/>
    <x v="2"/>
    <m/>
    <x v="28"/>
    <x v="75"/>
    <n v="1"/>
    <n v="1"/>
    <n v="0.89387213031560675"/>
    <n v="24"/>
    <n v="30"/>
    <n v="4"/>
    <n v="72"/>
    <n v="69.666666666666671"/>
    <n v="69.999999999929997"/>
    <n v="0.99999999999899991"/>
    <n v="1.8055555555555557E-2"/>
    <n v="1.3"/>
    <x v="0"/>
  </r>
  <r>
    <x v="2"/>
    <s v="W"/>
    <x v="2"/>
    <m/>
    <x v="28"/>
    <x v="76"/>
    <n v="1"/>
    <n v="1"/>
    <n v="0.89387213031560675"/>
    <n v="35"/>
    <n v="31.333333333333332"/>
    <n v="5.9154929577464701"/>
    <n v="71"/>
    <n v="68.333333333333329"/>
    <n v="69.999999999929997"/>
    <n v="0.99999999999899991"/>
    <n v="1.8309859154929577E-2"/>
    <n v="1.3"/>
    <x v="0"/>
  </r>
  <r>
    <x v="2"/>
    <s v="W"/>
    <x v="2"/>
    <m/>
    <x v="28"/>
    <x v="77"/>
    <n v="1"/>
    <n v="1"/>
    <n v="121.93142998557751"/>
    <n v="31"/>
    <n v="34.333333333333336"/>
    <n v="5.6363636363636296"/>
    <n v="66"/>
    <n v="67"/>
    <n v="66"/>
    <n v="0.94285714285714284"/>
    <n v="1.9696969696969699E-2"/>
    <n v="1.3"/>
    <x v="0"/>
  </r>
  <r>
    <x v="2"/>
    <s v="W"/>
    <x v="2"/>
    <m/>
    <x v="28"/>
    <x v="78"/>
    <n v="1"/>
    <n v="1"/>
    <n v="108.21490897916853"/>
    <n v="28"/>
    <n v="34.666666666666664"/>
    <n v="4.9411764705882302"/>
    <n v="68"/>
    <n v="69"/>
    <n v="68"/>
    <n v="0.97142857142857142"/>
    <n v="1.9117647058823531E-2"/>
    <n v="1.3"/>
    <x v="0"/>
  </r>
  <r>
    <x v="2"/>
    <s v="W"/>
    <x v="2"/>
    <m/>
    <x v="28"/>
    <x v="79"/>
    <n v="1"/>
    <n v="1"/>
    <n v="116.2368053341856"/>
    <n v="44"/>
    <n v="35"/>
    <n v="7.8805970149253701"/>
    <n v="67"/>
    <n v="69.666666666666671"/>
    <n v="67"/>
    <n v="0.95714285714285718"/>
    <n v="1.9402985074626865E-2"/>
    <n v="1.3"/>
    <x v="0"/>
  </r>
  <r>
    <x v="2"/>
    <s v="W"/>
    <x v="2"/>
    <m/>
    <x v="28"/>
    <x v="80"/>
    <n v="1"/>
    <n v="1"/>
    <n v="0.89387213031560675"/>
    <n v="32"/>
    <n v="32"/>
    <n v="5.3333333333333304"/>
    <n v="72"/>
    <n v="70.333333333333329"/>
    <n v="69.999999999929997"/>
    <n v="0.99999999999899991"/>
    <n v="1.8055555555555557E-2"/>
    <n v="1.3"/>
    <x v="0"/>
  </r>
  <r>
    <x v="2"/>
    <s v="W"/>
    <x v="2"/>
    <m/>
    <x v="28"/>
    <x v="81"/>
    <n v="1"/>
    <n v="1"/>
    <n v="0"/>
    <n v="29"/>
    <n v="30"/>
    <n v="4.9714285714285698"/>
    <n v="70"/>
    <n v="70.333333333333329"/>
    <n v="70"/>
    <n v="1"/>
    <n v="1.8571428571428572E-2"/>
    <n v="1.3"/>
    <x v="0"/>
  </r>
  <r>
    <x v="2"/>
    <s v="W"/>
    <x v="2"/>
    <m/>
    <x v="28"/>
    <x v="82"/>
    <n v="1"/>
    <n v="1"/>
    <n v="95.10211687837544"/>
    <n v="35"/>
    <n v="32.333333333333336"/>
    <n v="6.0869565217391299"/>
    <n v="69"/>
    <n v="70.333333333333329"/>
    <n v="69"/>
    <n v="0.98571428571428577"/>
    <n v="1.8840579710144929E-2"/>
    <n v="1.3"/>
    <x v="0"/>
  </r>
  <r>
    <x v="2"/>
    <s v="W"/>
    <x v="2"/>
    <m/>
    <x v="28"/>
    <x v="83"/>
    <n v="1"/>
    <n v="1"/>
    <n v="0.89387213031560675"/>
    <n v="26"/>
    <n v="30"/>
    <n v="4.3333333333333304"/>
    <n v="72"/>
    <n v="71"/>
    <n v="69.999999999929997"/>
    <n v="0.99999999999899991"/>
    <n v="1.8055555555555557E-2"/>
    <n v="1.3"/>
    <x v="0"/>
  </r>
  <r>
    <x v="2"/>
    <s v="W"/>
    <x v="2"/>
    <m/>
    <x v="28"/>
    <x v="84"/>
    <n v="1"/>
    <n v="1"/>
    <n v="0"/>
    <n v="36"/>
    <n v="36.666666666666664"/>
    <n v="6.1714285714285699"/>
    <n v="70"/>
    <n v="70"/>
    <n v="70"/>
    <n v="1"/>
    <n v="1.8571428571428572E-2"/>
    <n v="1.3"/>
    <x v="0"/>
  </r>
  <r>
    <x v="2"/>
    <s v="W"/>
    <x v="2"/>
    <m/>
    <x v="28"/>
    <x v="85"/>
    <n v="1"/>
    <n v="1"/>
    <n v="0.89387213031560675"/>
    <n v="28"/>
    <n v="37.333333333333336"/>
    <n v="4.7323943661971803"/>
    <n v="71"/>
    <n v="69"/>
    <n v="69.999999999929997"/>
    <n v="0.99999999999899991"/>
    <n v="1.8309859154929577E-2"/>
    <n v="1.3"/>
    <x v="0"/>
  </r>
  <r>
    <x v="2"/>
    <s v="W"/>
    <x v="2"/>
    <m/>
    <x v="28"/>
    <x v="86"/>
    <n v="1"/>
    <n v="1"/>
    <n v="95.10211687837544"/>
    <n v="46"/>
    <n v="38"/>
    <n v="8"/>
    <n v="69"/>
    <n v="68"/>
    <n v="69"/>
    <n v="0.98571428571428577"/>
    <n v="1.8840579710144929E-2"/>
    <n v="1.3"/>
    <x v="0"/>
  </r>
  <r>
    <x v="2"/>
    <s v="W"/>
    <x v="2"/>
    <m/>
    <x v="28"/>
    <x v="87"/>
    <n v="1"/>
    <n v="1"/>
    <n v="116.2368053341856"/>
    <n v="38"/>
    <n v="32.333333333333336"/>
    <n v="6.8059701492537297"/>
    <n v="67"/>
    <n v="69"/>
    <n v="67"/>
    <n v="0.95714285714285718"/>
    <n v="1.9402985074626865E-2"/>
    <n v="1.3"/>
    <x v="0"/>
  </r>
  <r>
    <x v="2"/>
    <s v="W"/>
    <x v="2"/>
    <m/>
    <x v="28"/>
    <x v="88"/>
    <n v="1"/>
    <n v="1"/>
    <n v="108.21490897916853"/>
    <n v="30"/>
    <n v="27.333333333333332"/>
    <n v="5.2941176470588198"/>
    <n v="68"/>
    <n v="70.333333333333329"/>
    <n v="68"/>
    <n v="0.97142857142857142"/>
    <n v="1.9117647058823531E-2"/>
    <n v="1.3"/>
    <x v="0"/>
  </r>
  <r>
    <x v="2"/>
    <s v="W"/>
    <x v="2"/>
    <m/>
    <x v="28"/>
    <x v="89"/>
    <n v="1"/>
    <n v="1"/>
    <n v="0.89387213031560675"/>
    <n v="29"/>
    <n v="26.666666666666668"/>
    <n v="4.8333333333333304"/>
    <n v="72"/>
    <n v="71"/>
    <n v="69.999999999929997"/>
    <n v="0.99999999999899991"/>
    <n v="1.8055555555555557E-2"/>
    <n v="1.3"/>
    <x v="0"/>
  </r>
  <r>
    <x v="2"/>
    <s v="W"/>
    <x v="2"/>
    <m/>
    <x v="28"/>
    <x v="90"/>
    <n v="1"/>
    <n v="1"/>
    <n v="0.89387213031560675"/>
    <n v="23"/>
    <n v="30"/>
    <n v="3.8873239436619702"/>
    <n v="71"/>
    <n v="70.666666666666671"/>
    <n v="69.999999999929997"/>
    <n v="0.99999999999899991"/>
    <n v="1.8309859154929577E-2"/>
    <n v="1.3"/>
    <x v="0"/>
  </r>
  <r>
    <x v="2"/>
    <s v="W"/>
    <x v="2"/>
    <m/>
    <x v="28"/>
    <x v="91"/>
    <n v="1"/>
    <n v="1"/>
    <n v="0"/>
    <n v="28"/>
    <n v="31.333333333333332"/>
    <n v="4.8"/>
    <n v="70"/>
    <n v="68.666666666666671"/>
    <n v="70"/>
    <n v="1"/>
    <n v="1.8571428571428572E-2"/>
    <n v="1.3"/>
    <x v="0"/>
  </r>
  <r>
    <x v="2"/>
    <s v="W"/>
    <x v="2"/>
    <m/>
    <x v="28"/>
    <x v="92"/>
    <n v="1"/>
    <n v="1"/>
    <n v="0.89387213031560675"/>
    <n v="39"/>
    <n v="32.666666666666664"/>
    <n v="6.59154929577464"/>
    <n v="71"/>
    <n v="68.333333333333329"/>
    <n v="69.999999999929997"/>
    <n v="0.99999999999899991"/>
    <n v="1.8309859154929577E-2"/>
    <n v="1.3"/>
    <x v="0"/>
  </r>
  <r>
    <x v="2"/>
    <s v="W"/>
    <x v="2"/>
    <m/>
    <x v="28"/>
    <x v="93"/>
    <n v="1"/>
    <n v="1"/>
    <n v="126.24853270903056"/>
    <n v="27"/>
    <n v="30.333333333333332"/>
    <n v="4.9846153846153802"/>
    <n v="65"/>
    <n v="68.333333333333329"/>
    <n v="65"/>
    <n v="0.9285714285714286"/>
    <n v="0.02"/>
    <n v="1.3"/>
    <x v="0"/>
  </r>
  <r>
    <x v="2"/>
    <s v="W"/>
    <x v="2"/>
    <m/>
    <x v="28"/>
    <x v="94"/>
    <n v="1"/>
    <n v="1"/>
    <n v="95.10211687837544"/>
    <n v="32"/>
    <n v="30.666666666666668"/>
    <n v="5.5652173913043397"/>
    <n v="69"/>
    <n v="70.666666666666671"/>
    <n v="69"/>
    <n v="0.98571428571428577"/>
    <n v="1.8840579710144929E-2"/>
    <n v="1.3"/>
    <x v="0"/>
  </r>
  <r>
    <x v="2"/>
    <s v="W"/>
    <x v="2"/>
    <m/>
    <x v="28"/>
    <x v="95"/>
    <n v="1"/>
    <n v="1"/>
    <n v="0.89387213031560675"/>
    <n v="32"/>
    <n v="25.666666666666668"/>
    <n v="5.4084507042253502"/>
    <n v="71"/>
    <n v="71"/>
    <n v="69.999999999929997"/>
    <n v="0.99999999999899991"/>
    <n v="1.8309859154929577E-2"/>
    <n v="1.3"/>
    <x v="0"/>
  </r>
  <r>
    <x v="2"/>
    <s v="W"/>
    <x v="2"/>
    <m/>
    <x v="28"/>
    <x v="96"/>
    <n v="1"/>
    <n v="1"/>
    <n v="0.89387213031560675"/>
    <n v="28"/>
    <n v="27.666666666666668"/>
    <n v="4.6666666666666599"/>
    <n v="72"/>
    <n v="70.666666666666671"/>
    <n v="69.999999999929997"/>
    <n v="0.99999999999899991"/>
    <n v="1.8055555555555557E-2"/>
    <n v="1.3"/>
    <x v="0"/>
  </r>
  <r>
    <x v="2"/>
    <s v="W"/>
    <x v="2"/>
    <m/>
    <x v="28"/>
    <x v="97"/>
    <n v="1"/>
    <n v="1"/>
    <n v="0"/>
    <n v="17"/>
    <n v="27.333333333333332"/>
    <n v="2.9142857142857101"/>
    <n v="70"/>
    <n v="68.333333333333329"/>
    <n v="70"/>
    <n v="1"/>
    <n v="1.8571428571428572E-2"/>
    <n v="1.3"/>
    <x v="0"/>
  </r>
  <r>
    <x v="2"/>
    <s v="W"/>
    <x v="2"/>
    <m/>
    <x v="28"/>
    <x v="98"/>
    <n v="1"/>
    <n v="1"/>
    <n v="0"/>
    <n v="38"/>
    <n v="33"/>
    <n v="6.5142857142857098"/>
    <n v="70"/>
    <n v="69"/>
    <n v="70"/>
    <n v="1"/>
    <n v="1.8571428571428572E-2"/>
    <n v="1.3"/>
    <x v="0"/>
  </r>
  <r>
    <x v="2"/>
    <s v="W"/>
    <x v="2"/>
    <m/>
    <x v="28"/>
    <x v="99"/>
    <n v="1"/>
    <n v="1"/>
    <n v="126.24853270903056"/>
    <n v="27"/>
    <n v="32.333333333333336"/>
    <n v="4.9846153846153802"/>
    <n v="65"/>
    <n v="69.333333333333329"/>
    <n v="65"/>
    <n v="0.9285714285714286"/>
    <n v="0.02"/>
    <n v="1.3"/>
    <x v="0"/>
  </r>
  <r>
    <x v="2"/>
    <s v="W"/>
    <x v="2"/>
    <m/>
    <x v="28"/>
    <x v="100"/>
    <n v="1"/>
    <n v="1"/>
    <n v="0.89387213031560675"/>
    <n v="34"/>
    <n v="35.666666666666664"/>
    <n v="5.6666666666666599"/>
    <n v="72"/>
    <n v="71.333333333333329"/>
    <n v="69.999999999929997"/>
    <n v="0.99999999999899991"/>
    <n v="1.8055555555555557E-2"/>
    <n v="1.3"/>
    <x v="0"/>
  </r>
  <r>
    <x v="2"/>
    <s v="W"/>
    <x v="2"/>
    <m/>
    <x v="28"/>
    <x v="101"/>
    <n v="1"/>
    <n v="1"/>
    <n v="0.89387213031560675"/>
    <n v="36"/>
    <n v="39.333333333333336"/>
    <n v="6.0845070422535201"/>
    <n v="71"/>
    <n v="70.333333333333329"/>
    <n v="69.999999999929997"/>
    <n v="0.99999999999899991"/>
    <n v="1.8309859154929577E-2"/>
    <n v="1.3"/>
    <x v="0"/>
  </r>
  <r>
    <x v="2"/>
    <s v="W"/>
    <x v="2"/>
    <m/>
    <x v="28"/>
    <x v="102"/>
    <n v="1"/>
    <n v="1"/>
    <n v="0.89387213031560675"/>
    <n v="37"/>
    <n v="38.333333333333336"/>
    <n v="6.2535211267605604"/>
    <n v="71"/>
    <n v="70"/>
    <n v="69.999999999929997"/>
    <n v="0.99999999999899991"/>
    <n v="1.8309859154929577E-2"/>
    <n v="1.3"/>
    <x v="0"/>
  </r>
  <r>
    <x v="2"/>
    <s v="W"/>
    <x v="2"/>
    <m/>
    <x v="28"/>
    <x v="103"/>
    <n v="1"/>
    <n v="1"/>
    <n v="95.10211687837544"/>
    <n v="45"/>
    <n v="37.333333333333336"/>
    <n v="7.8260869565217304"/>
    <n v="69"/>
    <n v="71"/>
    <n v="69"/>
    <n v="0.98571428571428577"/>
    <n v="1.8840579710144929E-2"/>
    <n v="1.3"/>
    <x v="0"/>
  </r>
  <r>
    <x v="2"/>
    <s v="W"/>
    <x v="2"/>
    <m/>
    <x v="28"/>
    <x v="104"/>
    <n v="1"/>
    <n v="1"/>
    <n v="0"/>
    <n v="33"/>
    <n v="32.666666666666664"/>
    <n v="5.6571428571428504"/>
    <n v="70"/>
    <n v="72"/>
    <n v="70"/>
    <n v="1"/>
    <n v="1.8571428571428572E-2"/>
    <n v="1.3"/>
    <x v="0"/>
  </r>
  <r>
    <x v="2"/>
    <s v="W"/>
    <x v="2"/>
    <m/>
    <x v="28"/>
    <x v="105"/>
    <n v="1"/>
    <n v="1"/>
    <n v="0.89387213031560675"/>
    <n v="34"/>
    <n v="38.666666666666664"/>
    <n v="5.5135135135135096"/>
    <n v="74"/>
    <n v="72"/>
    <n v="69.999999999929997"/>
    <n v="0.99999999999899991"/>
    <n v="1.7567567567567569E-2"/>
    <n v="1.3"/>
    <x v="0"/>
  </r>
  <r>
    <x v="2"/>
    <s v="W"/>
    <x v="2"/>
    <m/>
    <x v="28"/>
    <x v="106"/>
    <n v="1"/>
    <n v="1"/>
    <n v="0.89387213031560675"/>
    <n v="31"/>
    <n v="44.666666666666664"/>
    <n v="5.1666666666666599"/>
    <n v="72"/>
    <n v="70.666666666666671"/>
    <n v="69.999999999929997"/>
    <n v="0.99999999999899991"/>
    <n v="1.8055555555555557E-2"/>
    <n v="1.3"/>
    <x v="0"/>
  </r>
  <r>
    <x v="2"/>
    <s v="W"/>
    <x v="2"/>
    <m/>
    <x v="28"/>
    <x v="107"/>
    <n v="1"/>
    <n v="1"/>
    <n v="0"/>
    <n v="51"/>
    <n v="52.666666666666664"/>
    <n v="8.7428571428571402"/>
    <n v="70"/>
    <n v="69.666666666666671"/>
    <n v="70"/>
    <n v="1"/>
    <n v="1.8571428571428572E-2"/>
    <n v="1.3"/>
    <x v="0"/>
  </r>
  <r>
    <x v="2"/>
    <s v="W"/>
    <x v="2"/>
    <m/>
    <x v="28"/>
    <x v="108"/>
    <n v="1"/>
    <n v="1"/>
    <n v="0"/>
    <n v="52"/>
    <n v="54.333333333333336"/>
    <n v="8.9142857142857093"/>
    <n v="70"/>
    <n v="69.333333333333329"/>
    <n v="70"/>
    <n v="1"/>
    <n v="1.8571428571428572E-2"/>
    <n v="1.3"/>
    <x v="0"/>
  </r>
  <r>
    <x v="2"/>
    <s v="W"/>
    <x v="2"/>
    <m/>
    <x v="28"/>
    <x v="109"/>
    <n v="1"/>
    <n v="1"/>
    <n v="95.10211687837544"/>
    <n v="55"/>
    <n v="54.333333333333336"/>
    <n v="9.5652173913043406"/>
    <n v="69"/>
    <n v="69"/>
    <n v="69"/>
    <n v="0.98571428571428577"/>
    <n v="1.8840579710144929E-2"/>
    <n v="1.3"/>
    <x v="0"/>
  </r>
  <r>
    <x v="2"/>
    <s v="W"/>
    <x v="2"/>
    <m/>
    <x v="28"/>
    <x v="110"/>
    <n v="1"/>
    <n v="1"/>
    <n v="95.10211687837544"/>
    <n v="56"/>
    <n v="53"/>
    <n v="9.7391304347826093"/>
    <n v="69"/>
    <n v="69.333333333333329"/>
    <n v="69"/>
    <n v="0.98571428571428577"/>
    <n v="1.8840579710144929E-2"/>
    <n v="1.3"/>
    <x v="0"/>
  </r>
  <r>
    <x v="2"/>
    <s v="W"/>
    <x v="2"/>
    <m/>
    <x v="28"/>
    <x v="111"/>
    <n v="1"/>
    <n v="1"/>
    <n v="95.10211687837544"/>
    <n v="52"/>
    <n v="50"/>
    <n v="9.0434782608695592"/>
    <n v="69"/>
    <n v="70.333333333333329"/>
    <n v="69"/>
    <n v="0.98571428571428577"/>
    <n v="1.8840579710144929E-2"/>
    <n v="1.3"/>
    <x v="0"/>
  </r>
  <r>
    <x v="2"/>
    <s v="W"/>
    <x v="2"/>
    <m/>
    <x v="28"/>
    <x v="112"/>
    <n v="1"/>
    <n v="1"/>
    <n v="0"/>
    <n v="51"/>
    <n v="46.333333333333336"/>
    <n v="8.7428571428571402"/>
    <n v="70"/>
    <n v="70.666666666666671"/>
    <n v="70"/>
    <n v="1"/>
    <n v="1.8571428571428572E-2"/>
    <n v="1.3"/>
    <x v="0"/>
  </r>
  <r>
    <x v="2"/>
    <s v="W"/>
    <x v="2"/>
    <m/>
    <x v="28"/>
    <x v="113"/>
    <n v="1"/>
    <n v="1"/>
    <n v="0.89387213031560675"/>
    <n v="47"/>
    <n v="45.666666666666664"/>
    <n v="7.8333333333333304"/>
    <n v="72"/>
    <n v="70.333333333333329"/>
    <n v="69.999999999929997"/>
    <n v="0.99999999999899991"/>
    <n v="1.8055555555555557E-2"/>
    <n v="1.3"/>
    <x v="0"/>
  </r>
  <r>
    <x v="2"/>
    <s v="W"/>
    <x v="2"/>
    <m/>
    <x v="28"/>
    <x v="114"/>
    <n v="1"/>
    <n v="1"/>
    <n v="0"/>
    <n v="41"/>
    <n v="49"/>
    <n v="7.0285714285714196"/>
    <n v="70"/>
    <n v="70"/>
    <n v="70"/>
    <n v="1"/>
    <n v="1.8571428571428572E-2"/>
    <n v="1.3"/>
    <x v="0"/>
  </r>
  <r>
    <x v="2"/>
    <s v="W"/>
    <x v="2"/>
    <m/>
    <x v="28"/>
    <x v="115"/>
    <n v="1"/>
    <n v="1"/>
    <n v="95.10211687837544"/>
    <n v="49"/>
    <n v="56.333333333333336"/>
    <n v="8.5217391304347796"/>
    <n v="69"/>
    <n v="70.666666666666671"/>
    <n v="69"/>
    <n v="0.98571428571428577"/>
    <n v="1.8840579710144929E-2"/>
    <n v="1.3"/>
    <x v="0"/>
  </r>
  <r>
    <x v="2"/>
    <s v="W"/>
    <x v="2"/>
    <m/>
    <x v="28"/>
    <x v="116"/>
    <n v="1"/>
    <n v="1"/>
    <n v="0.89387213031560675"/>
    <n v="57"/>
    <n v="59.666666666666664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28"/>
    <x v="117"/>
    <n v="1"/>
    <n v="1"/>
    <n v="0.89387213031560675"/>
    <n v="63"/>
    <n v="58"/>
    <n v="10.5"/>
    <n v="72"/>
    <n v="71.666666666666671"/>
    <n v="69.999999999929997"/>
    <n v="0.99999999999899991"/>
    <n v="1.8055555555555557E-2"/>
    <n v="1.3"/>
    <x v="0"/>
  </r>
  <r>
    <x v="2"/>
    <s v="W"/>
    <x v="2"/>
    <m/>
    <x v="28"/>
    <x v="118"/>
    <n v="1"/>
    <n v="1"/>
    <n v="0.89387213031560675"/>
    <n v="59"/>
    <n v="54.333333333333336"/>
    <n v="9.9718309859154903"/>
    <n v="71"/>
    <n v="72"/>
    <n v="69.999999999929997"/>
    <n v="0.99999999999899991"/>
    <n v="1.8309859154929577E-2"/>
    <n v="1.3"/>
    <x v="0"/>
  </r>
  <r>
    <x v="2"/>
    <s v="W"/>
    <x v="2"/>
    <m/>
    <x v="28"/>
    <x v="119"/>
    <n v="1"/>
    <n v="1"/>
    <n v="0.89387213031560675"/>
    <n v="52"/>
    <n v="48.666666666666664"/>
    <n v="8.6666666666666607"/>
    <n v="72"/>
    <n v="72"/>
    <n v="69.999999999929997"/>
    <n v="0.99999999999899991"/>
    <n v="1.8055555555555557E-2"/>
    <n v="1.3"/>
    <x v="0"/>
  </r>
  <r>
    <x v="2"/>
    <s v="W"/>
    <x v="2"/>
    <m/>
    <x v="28"/>
    <x v="120"/>
    <n v="1"/>
    <n v="1"/>
    <n v="0.89387213031560675"/>
    <n v="52"/>
    <n v="51.666666666666664"/>
    <n v="8.5479452054794507"/>
    <n v="73"/>
    <n v="72"/>
    <n v="69.999999999929997"/>
    <n v="0.99999999999899991"/>
    <n v="1.7808219178082191E-2"/>
    <n v="1.3"/>
    <x v="0"/>
  </r>
  <r>
    <x v="2"/>
    <s v="W"/>
    <x v="2"/>
    <m/>
    <x v="28"/>
    <x v="121"/>
    <n v="1"/>
    <n v="1"/>
    <n v="0.89387213031560675"/>
    <n v="42"/>
    <n v="54.333333333333336"/>
    <n v="7.0985915492957696"/>
    <n v="71"/>
    <n v="70.666666666666671"/>
    <n v="69.999999999929997"/>
    <n v="0.99999999999899991"/>
    <n v="1.8309859154929577E-2"/>
    <n v="1.3"/>
    <x v="0"/>
  </r>
  <r>
    <x v="2"/>
    <s v="W"/>
    <x v="2"/>
    <m/>
    <x v="28"/>
    <x v="122"/>
    <n v="1"/>
    <n v="1"/>
    <n v="0.89387213031560675"/>
    <n v="61"/>
    <n v="57"/>
    <n v="10.1666666666666"/>
    <n v="72"/>
    <n v="71"/>
    <n v="69.999999999929997"/>
    <n v="0.99999999999899991"/>
    <n v="1.8055555555555557E-2"/>
    <n v="1.3"/>
    <x v="0"/>
  </r>
  <r>
    <x v="2"/>
    <s v="W"/>
    <x v="2"/>
    <m/>
    <x v="28"/>
    <x v="123"/>
    <n v="1"/>
    <n v="1"/>
    <n v="95.10211687837544"/>
    <n v="60"/>
    <n v="55"/>
    <n v="10.434782608695601"/>
    <n v="69"/>
    <n v="70.333333333333329"/>
    <n v="69"/>
    <n v="0.98571428571428577"/>
    <n v="1.8840579710144929E-2"/>
    <n v="1.3"/>
    <x v="0"/>
  </r>
  <r>
    <x v="2"/>
    <s v="W"/>
    <x v="2"/>
    <m/>
    <x v="28"/>
    <x v="124"/>
    <n v="1"/>
    <n v="1"/>
    <n v="0.89387213031560675"/>
    <n v="50"/>
    <n v="54.333333333333336"/>
    <n v="8.3333333333333304"/>
    <n v="72"/>
    <n v="71"/>
    <n v="69.999999999929997"/>
    <n v="0.99999999999899991"/>
    <n v="1.8055555555555557E-2"/>
    <n v="1.3"/>
    <x v="0"/>
  </r>
  <r>
    <x v="2"/>
    <s v="W"/>
    <x v="2"/>
    <m/>
    <x v="28"/>
    <x v="125"/>
    <n v="1"/>
    <n v="1"/>
    <n v="0"/>
    <n v="55"/>
    <n v="56"/>
    <n v="9.4285714285714199"/>
    <n v="70"/>
    <n v="70.666666666666671"/>
    <n v="70"/>
    <n v="1"/>
    <n v="1.8571428571428572E-2"/>
    <n v="1.3"/>
    <x v="0"/>
  </r>
  <r>
    <x v="2"/>
    <s v="W"/>
    <x v="2"/>
    <m/>
    <x v="28"/>
    <x v="126"/>
    <n v="1"/>
    <n v="1"/>
    <n v="0.89387213031560675"/>
    <n v="58"/>
    <n v="60"/>
    <n v="9.8028169014084501"/>
    <n v="71"/>
    <n v="71.666666666666671"/>
    <n v="69.999999999929997"/>
    <n v="0.99999999999899991"/>
    <n v="1.8309859154929577E-2"/>
    <n v="1.3"/>
    <x v="0"/>
  </r>
  <r>
    <x v="2"/>
    <s v="W"/>
    <x v="2"/>
    <m/>
    <x v="28"/>
    <x v="127"/>
    <n v="1"/>
    <n v="1"/>
    <n v="0.89387213031560675"/>
    <n v="55"/>
    <n v="60.666666666666664"/>
    <n v="9.2957746478873204"/>
    <n v="71"/>
    <n v="72.333333333333329"/>
    <n v="69.999999999929997"/>
    <n v="0.99999999999899991"/>
    <n v="1.8309859154929577E-2"/>
    <n v="1.3"/>
    <x v="0"/>
  </r>
  <r>
    <x v="2"/>
    <s v="W"/>
    <x v="2"/>
    <m/>
    <x v="28"/>
    <x v="128"/>
    <n v="1"/>
    <n v="1"/>
    <n v="0.89387213031560675"/>
    <n v="67"/>
    <n v="61"/>
    <n v="11.013698630136901"/>
    <n v="73"/>
    <n v="71.666666666666671"/>
    <n v="69.999999999929997"/>
    <n v="0.99999999999899991"/>
    <n v="1.7808219178082191E-2"/>
    <n v="1.3"/>
    <x v="0"/>
  </r>
  <r>
    <x v="2"/>
    <s v="W"/>
    <x v="2"/>
    <m/>
    <x v="28"/>
    <x v="129"/>
    <n v="1"/>
    <n v="1"/>
    <n v="0.89387213031560675"/>
    <n v="60"/>
    <n v="58"/>
    <n v="9.8630136986301302"/>
    <n v="73"/>
    <n v="71"/>
    <n v="69.999999999929997"/>
    <n v="0.99999999999899991"/>
    <n v="1.7808219178082191E-2"/>
    <n v="1.3"/>
    <x v="0"/>
  </r>
  <r>
    <x v="2"/>
    <s v="W"/>
    <x v="2"/>
    <m/>
    <x v="28"/>
    <x v="130"/>
    <n v="1"/>
    <n v="1"/>
    <n v="95.10211687837544"/>
    <n v="56"/>
    <n v="55.333333333333336"/>
    <n v="9.7391304347826093"/>
    <n v="69"/>
    <n v="70.333333333333329"/>
    <n v="69"/>
    <n v="0.98571428571428577"/>
    <n v="1.8840579710144929E-2"/>
    <n v="1.3"/>
    <x v="0"/>
  </r>
  <r>
    <x v="2"/>
    <s v="W"/>
    <x v="2"/>
    <m/>
    <x v="28"/>
    <x v="131"/>
    <n v="1"/>
    <n v="1"/>
    <n v="0.89387213031560675"/>
    <n v="58"/>
    <n v="57.333333333333336"/>
    <n v="9.8028169014084501"/>
    <n v="71"/>
    <n v="71"/>
    <n v="69.999999999929997"/>
    <n v="0.99999999999899991"/>
    <n v="1.8309859154929577E-2"/>
    <n v="1.3"/>
    <x v="0"/>
  </r>
  <r>
    <x v="2"/>
    <s v="W"/>
    <x v="2"/>
    <m/>
    <x v="28"/>
    <x v="132"/>
    <n v="1"/>
    <n v="1"/>
    <n v="0.89387213031560675"/>
    <n v="52"/>
    <n v="60.666666666666664"/>
    <n v="8.7887323943661908"/>
    <n v="71"/>
    <n v="71"/>
    <n v="69.999999999929997"/>
    <n v="0.99999999999899991"/>
    <n v="1.8309859154929577E-2"/>
    <n v="1.3"/>
    <x v="0"/>
  </r>
  <r>
    <x v="2"/>
    <s v="W"/>
    <x v="2"/>
    <m/>
    <x v="28"/>
    <x v="133"/>
    <n v="1"/>
    <n v="1"/>
    <n v="0.89387213031560675"/>
    <n v="62"/>
    <n v="62"/>
    <n v="10.4788732394366"/>
    <n v="71"/>
    <n v="71.333333333333329"/>
    <n v="69.999999999929997"/>
    <n v="0.99999999999899991"/>
    <n v="1.8309859154929577E-2"/>
    <n v="1.3"/>
    <x v="0"/>
  </r>
  <r>
    <x v="2"/>
    <s v="W"/>
    <x v="2"/>
    <m/>
    <x v="28"/>
    <x v="134"/>
    <n v="1"/>
    <n v="1"/>
    <n v="0.89387213031560675"/>
    <n v="68"/>
    <n v="62.666666666666664"/>
    <n v="11.492957746478799"/>
    <n v="71"/>
    <n v="70.666666666666671"/>
    <n v="69.999999999929997"/>
    <n v="0.99999999999899991"/>
    <n v="1.8309859154929577E-2"/>
    <n v="1.3"/>
    <x v="0"/>
  </r>
  <r>
    <x v="2"/>
    <s v="W"/>
    <x v="2"/>
    <m/>
    <x v="28"/>
    <x v="135"/>
    <n v="1"/>
    <n v="1"/>
    <n v="0.89387213031560675"/>
    <n v="56"/>
    <n v="62.666666666666664"/>
    <n v="9.3333333333333304"/>
    <n v="72"/>
    <n v="71"/>
    <n v="69.999999999929997"/>
    <n v="0.99999999999899991"/>
    <n v="1.8055555555555557E-2"/>
    <n v="1.3"/>
    <x v="0"/>
  </r>
  <r>
    <x v="2"/>
    <s v="W"/>
    <x v="2"/>
    <m/>
    <x v="28"/>
    <x v="136"/>
    <n v="1"/>
    <n v="1"/>
    <n v="95.10211687837544"/>
    <n v="64"/>
    <n v="63.333333333333336"/>
    <n v="11.130434782608599"/>
    <n v="69"/>
    <n v="71.333333333333329"/>
    <n v="69"/>
    <n v="0.98571428571428577"/>
    <n v="1.8840579710144929E-2"/>
    <n v="1.3"/>
    <x v="0"/>
  </r>
  <r>
    <x v="2"/>
    <s v="W"/>
    <x v="2"/>
    <m/>
    <x v="28"/>
    <x v="137"/>
    <n v="1"/>
    <n v="1"/>
    <n v="0.89387213031560675"/>
    <n v="68"/>
    <n v="64.333333333333329"/>
    <n v="11.3333333333333"/>
    <n v="72"/>
    <n v="72"/>
    <n v="69.999999999929997"/>
    <n v="0.99999999999899991"/>
    <n v="1.8055555555555557E-2"/>
    <n v="1.3"/>
    <x v="0"/>
  </r>
  <r>
    <x v="2"/>
    <s v="W"/>
    <x v="2"/>
    <m/>
    <x v="28"/>
    <x v="138"/>
    <n v="1"/>
    <n v="1"/>
    <n v="0.89387213031560675"/>
    <n v="58"/>
    <n v="62.666666666666664"/>
    <n v="9.5342465753424595"/>
    <n v="73"/>
    <n v="72.333333333333329"/>
    <n v="69.999999999929997"/>
    <n v="0.99999999999899991"/>
    <n v="1.7808219178082191E-2"/>
    <n v="1.3"/>
    <x v="0"/>
  </r>
  <r>
    <x v="2"/>
    <s v="W"/>
    <x v="2"/>
    <m/>
    <x v="28"/>
    <x v="139"/>
    <n v="1"/>
    <n v="1"/>
    <n v="0.89387213031560675"/>
    <n v="67"/>
    <n v="61"/>
    <n v="11.3239436619718"/>
    <n v="71"/>
    <n v="71.666666666666671"/>
    <n v="69.999999999929997"/>
    <n v="0.99999999999899991"/>
    <n v="1.8309859154929577E-2"/>
    <n v="1.3"/>
    <x v="0"/>
  </r>
  <r>
    <x v="2"/>
    <s v="W"/>
    <x v="2"/>
    <m/>
    <x v="28"/>
    <x v="140"/>
    <n v="1"/>
    <n v="1"/>
    <n v="0.89387213031560675"/>
    <n v="63"/>
    <n v="66"/>
    <n v="10.3561643835616"/>
    <n v="73"/>
    <n v="71.333333333333329"/>
    <n v="69.999999999929997"/>
    <n v="0.99999999999899991"/>
    <n v="1.7808219178082191E-2"/>
    <n v="1.3"/>
    <x v="0"/>
  </r>
  <r>
    <x v="2"/>
    <s v="W"/>
    <x v="2"/>
    <m/>
    <x v="28"/>
    <x v="141"/>
    <n v="1"/>
    <n v="1"/>
    <n v="0.89387213031560675"/>
    <n v="53"/>
    <n v="69.333333333333329"/>
    <n v="8.9577464788732293"/>
    <n v="71"/>
    <n v="70.333333333333329"/>
    <n v="69.999999999929997"/>
    <n v="0.99999999999899991"/>
    <n v="1.8309859154929577E-2"/>
    <n v="1.3"/>
    <x v="0"/>
  </r>
  <r>
    <x v="2"/>
    <s v="W"/>
    <x v="2"/>
    <m/>
    <x v="28"/>
    <x v="142"/>
    <n v="1"/>
    <n v="1"/>
    <n v="0"/>
    <n v="82"/>
    <n v="75.333333333333329"/>
    <n v="14.0571428571428"/>
    <n v="70"/>
    <n v="70.333333333333329"/>
    <n v="70"/>
    <n v="1"/>
    <n v="1.8571428571428572E-2"/>
    <n v="1.3"/>
    <x v="0"/>
  </r>
  <r>
    <x v="2"/>
    <s v="W"/>
    <x v="2"/>
    <m/>
    <x v="28"/>
    <x v="143"/>
    <n v="1"/>
    <n v="1"/>
    <n v="0"/>
    <n v="73"/>
    <n v="72"/>
    <n v="12.5142857142857"/>
    <n v="70"/>
    <n v="71"/>
    <n v="70"/>
    <n v="1"/>
    <n v="1.8571428571428572E-2"/>
    <n v="1.3"/>
    <x v="0"/>
  </r>
  <r>
    <x v="2"/>
    <s v="W"/>
    <x v="2"/>
    <m/>
    <x v="28"/>
    <x v="144"/>
    <n v="1"/>
    <n v="1"/>
    <n v="0.89387213031560675"/>
    <n v="71"/>
    <n v="77"/>
    <n v="12"/>
    <n v="71"/>
    <n v="71.666666666666671"/>
    <n v="69.999999999929997"/>
    <n v="0.99999999999899991"/>
    <n v="1.8309859154929577E-2"/>
    <n v="1.3"/>
    <x v="0"/>
  </r>
  <r>
    <x v="2"/>
    <s v="W"/>
    <x v="2"/>
    <m/>
    <x v="28"/>
    <x v="145"/>
    <n v="1"/>
    <n v="1"/>
    <n v="0.89387213031560675"/>
    <n v="72"/>
    <n v="80"/>
    <n v="12"/>
    <n v="72"/>
    <n v="71.666666666666671"/>
    <n v="69.999999999929997"/>
    <n v="0.99999999999899991"/>
    <n v="1.8055555555555557E-2"/>
    <n v="1.3"/>
    <x v="0"/>
  </r>
  <r>
    <x v="2"/>
    <s v="W"/>
    <x v="2"/>
    <m/>
    <x v="28"/>
    <x v="146"/>
    <n v="1"/>
    <n v="1"/>
    <n v="0.89387213031560675"/>
    <n v="88"/>
    <n v="89.666666666666671"/>
    <n v="14.6666666666666"/>
    <n v="72"/>
    <n v="71"/>
    <n v="69.999999999929997"/>
    <n v="0.99999999999899991"/>
    <n v="1.8055555555555557E-2"/>
    <n v="1.3"/>
    <x v="0"/>
  </r>
  <r>
    <x v="2"/>
    <s v="W"/>
    <x v="2"/>
    <m/>
    <x v="28"/>
    <x v="147"/>
    <n v="1"/>
    <n v="1"/>
    <n v="0.89387213031560675"/>
    <n v="80"/>
    <n v="85.333333333333329"/>
    <n v="13.5211267605633"/>
    <n v="71"/>
    <n v="70.333333333333329"/>
    <n v="69.999999999929997"/>
    <n v="0.99999999999899991"/>
    <n v="1.8309859154929577E-2"/>
    <n v="1.3"/>
    <x v="0"/>
  </r>
  <r>
    <x v="2"/>
    <s v="W"/>
    <x v="2"/>
    <m/>
    <x v="28"/>
    <x v="148"/>
    <n v="1"/>
    <n v="1"/>
    <n v="0"/>
    <n v="101"/>
    <n v="84"/>
    <n v="17.314285714285699"/>
    <n v="70"/>
    <n v="70.666666666666671"/>
    <n v="70"/>
    <n v="1"/>
    <n v="1.8571428571428572E-2"/>
    <n v="1.3"/>
    <x v="0"/>
  </r>
  <r>
    <x v="2"/>
    <s v="W"/>
    <x v="2"/>
    <m/>
    <x v="28"/>
    <x v="149"/>
    <n v="1"/>
    <n v="1"/>
    <n v="0"/>
    <n v="75"/>
    <n v="78.333333333333329"/>
    <n v="12.857142857142801"/>
    <n v="70"/>
    <n v="70"/>
    <n v="70"/>
    <n v="1"/>
    <n v="1.8571428571428572E-2"/>
    <n v="1.3"/>
    <x v="0"/>
  </r>
  <r>
    <x v="2"/>
    <s v="W"/>
    <x v="2"/>
    <m/>
    <x v="28"/>
    <x v="150"/>
    <n v="1"/>
    <n v="1"/>
    <n v="0.89387213031560675"/>
    <n v="76"/>
    <n v="83.666666666666671"/>
    <n v="12.6666666666666"/>
    <n v="72"/>
    <n v="70.333333333333329"/>
    <n v="69.999999999929997"/>
    <n v="0.99999999999899991"/>
    <n v="1.8055555555555557E-2"/>
    <n v="1.3"/>
    <x v="0"/>
  </r>
  <r>
    <x v="2"/>
    <s v="W"/>
    <x v="2"/>
    <m/>
    <x v="28"/>
    <x v="151"/>
    <n v="1"/>
    <n v="1"/>
    <n v="108.21490897916853"/>
    <n v="84"/>
    <n v="96.666666666666671"/>
    <n v="14.823529411764699"/>
    <n v="68"/>
    <n v="70.333333333333329"/>
    <n v="68"/>
    <n v="0.97142857142857142"/>
    <n v="1.9117647058823531E-2"/>
    <n v="1.3"/>
    <x v="0"/>
  </r>
  <r>
    <x v="2"/>
    <s v="W"/>
    <x v="2"/>
    <m/>
    <x v="28"/>
    <x v="152"/>
    <n v="1"/>
    <n v="1"/>
    <n v="0.89387213031560675"/>
    <n v="91"/>
    <n v="97"/>
    <n v="15.3802816901408"/>
    <n v="71"/>
    <n v="71"/>
    <n v="69.999999999929997"/>
    <n v="0.99999999999899991"/>
    <n v="1.8309859154929577E-2"/>
    <n v="1.3"/>
    <x v="0"/>
  </r>
  <r>
    <x v="2"/>
    <s v="W"/>
    <x v="2"/>
    <m/>
    <x v="28"/>
    <x v="153"/>
    <n v="1"/>
    <n v="1"/>
    <n v="0.89387213031560675"/>
    <n v="115"/>
    <n v="96"/>
    <n v="19.1666666666666"/>
    <n v="72"/>
    <n v="70.333333333333329"/>
    <n v="69.999999999929997"/>
    <n v="0.99999999999899991"/>
    <n v="1.8055555555555557E-2"/>
    <n v="1.3"/>
    <x v="0"/>
  </r>
  <r>
    <x v="2"/>
    <s v="W"/>
    <x v="2"/>
    <m/>
    <x v="28"/>
    <x v="154"/>
    <n v="1"/>
    <n v="1"/>
    <n v="0"/>
    <n v="85"/>
    <n v="88.666666666666671"/>
    <n v="14.5714285714285"/>
    <n v="70"/>
    <n v="69.333333333333329"/>
    <n v="70"/>
    <n v="1"/>
    <n v="1.8571428571428572E-2"/>
    <n v="1.3"/>
    <x v="0"/>
  </r>
  <r>
    <x v="2"/>
    <s v="W"/>
    <x v="2"/>
    <m/>
    <x v="28"/>
    <x v="155"/>
    <n v="1"/>
    <n v="1"/>
    <n v="95.10211687837544"/>
    <n v="88"/>
    <n v="86.333333333333329"/>
    <n v="15.3043478260869"/>
    <n v="69"/>
    <n v="70"/>
    <n v="69"/>
    <n v="0.98571428571428577"/>
    <n v="1.8840579710144929E-2"/>
    <n v="1.3"/>
    <x v="0"/>
  </r>
  <r>
    <x v="2"/>
    <s v="W"/>
    <x v="2"/>
    <m/>
    <x v="28"/>
    <x v="156"/>
    <n v="1"/>
    <n v="1"/>
    <n v="95.10211687837544"/>
    <n v="93"/>
    <n v="81.333333333333329"/>
    <n v="16.173913043478201"/>
    <n v="69"/>
    <n v="71"/>
    <n v="69"/>
    <n v="0.98571428571428577"/>
    <n v="1.8840579710144929E-2"/>
    <n v="1.3"/>
    <x v="0"/>
  </r>
  <r>
    <x v="2"/>
    <s v="W"/>
    <x v="2"/>
    <m/>
    <x v="28"/>
    <x v="157"/>
    <n v="1"/>
    <n v="1"/>
    <n v="0.89387213031560675"/>
    <n v="78"/>
    <n v="77"/>
    <n v="13"/>
    <n v="72"/>
    <n v="72"/>
    <n v="69.999999999929997"/>
    <n v="0.99999999999899991"/>
    <n v="1.8055555555555557E-2"/>
    <n v="1.3"/>
    <x v="0"/>
  </r>
  <r>
    <x v="2"/>
    <s v="W"/>
    <x v="2"/>
    <m/>
    <x v="28"/>
    <x v="158"/>
    <n v="1"/>
    <n v="1"/>
    <n v="0.89387213031560675"/>
    <n v="73"/>
    <n v="82"/>
    <n v="12.1666666666666"/>
    <n v="72"/>
    <n v="71.666666666666671"/>
    <n v="69.999999999929997"/>
    <n v="0.99999999999899991"/>
    <n v="1.8055555555555557E-2"/>
    <n v="1.3"/>
    <x v="0"/>
  </r>
  <r>
    <x v="2"/>
    <s v="W"/>
    <x v="2"/>
    <m/>
    <x v="28"/>
    <x v="159"/>
    <n v="1"/>
    <n v="1"/>
    <n v="0.89387213031560675"/>
    <n v="80"/>
    <n v="82.333333333333329"/>
    <n v="13.3333333333333"/>
    <n v="72"/>
    <n v="71"/>
    <n v="69.999999999929997"/>
    <n v="0.99999999999899991"/>
    <n v="1.8055555555555557E-2"/>
    <n v="1.3"/>
    <x v="0"/>
  </r>
  <r>
    <x v="2"/>
    <s v="W"/>
    <x v="2"/>
    <m/>
    <x v="28"/>
    <x v="160"/>
    <n v="1"/>
    <n v="1"/>
    <n v="0.89387213031560675"/>
    <n v="93"/>
    <n v="85.333333333333329"/>
    <n v="15.7183098591549"/>
    <n v="71"/>
    <n v="70.333333333333329"/>
    <n v="69.999999999929997"/>
    <n v="0.99999999999899991"/>
    <n v="1.8309859154929577E-2"/>
    <n v="1.3"/>
    <x v="0"/>
  </r>
  <r>
    <x v="2"/>
    <s v="W"/>
    <x v="2"/>
    <m/>
    <x v="28"/>
    <x v="161"/>
    <n v="1"/>
    <n v="1"/>
    <n v="0"/>
    <n v="74"/>
    <n v="80.333333333333329"/>
    <n v="12.6857142857142"/>
    <n v="70"/>
    <n v="70.666666666666671"/>
    <n v="70"/>
    <n v="1"/>
    <n v="1.8571428571428572E-2"/>
    <n v="1.3"/>
    <x v="0"/>
  </r>
  <r>
    <x v="2"/>
    <s v="W"/>
    <x v="2"/>
    <m/>
    <x v="28"/>
    <x v="162"/>
    <n v="1"/>
    <n v="1"/>
    <n v="0"/>
    <n v="89"/>
    <n v="91.666666666666671"/>
    <n v="15.257142857142799"/>
    <n v="70"/>
    <n v="71"/>
    <n v="70"/>
    <n v="1"/>
    <n v="1.8571428571428572E-2"/>
    <n v="1.3"/>
    <x v="0"/>
  </r>
  <r>
    <x v="2"/>
    <s v="W"/>
    <x v="2"/>
    <m/>
    <x v="28"/>
    <x v="163"/>
    <n v="1"/>
    <n v="1"/>
    <n v="0.89387213031560675"/>
    <n v="78"/>
    <n v="89.333333333333329"/>
    <n v="13"/>
    <n v="72"/>
    <n v="71"/>
    <n v="69.999999999929997"/>
    <n v="0.99999999999899991"/>
    <n v="1.8055555555555557E-2"/>
    <n v="1.3"/>
    <x v="0"/>
  </r>
  <r>
    <x v="2"/>
    <s v="W"/>
    <x v="2"/>
    <m/>
    <x v="28"/>
    <x v="164"/>
    <n v="1"/>
    <n v="1"/>
    <n v="0.89387213031560675"/>
    <n v="108"/>
    <n v="98.666666666666671"/>
    <n v="18.2535211267605"/>
    <n v="71"/>
    <n v="70.333333333333329"/>
    <n v="69.999999999929997"/>
    <n v="0.99999999999899991"/>
    <n v="1.8309859154929577E-2"/>
    <n v="1.3"/>
    <x v="0"/>
  </r>
  <r>
    <x v="2"/>
    <s v="W"/>
    <x v="2"/>
    <m/>
    <x v="28"/>
    <x v="165"/>
    <n v="1"/>
    <n v="1"/>
    <n v="0"/>
    <n v="82"/>
    <n v="92.666666666666671"/>
    <n v="14.0571428571428"/>
    <n v="70"/>
    <n v="69.666666666666671"/>
    <n v="70"/>
    <n v="1"/>
    <n v="1.8571428571428572E-2"/>
    <n v="1.3"/>
    <x v="0"/>
  </r>
  <r>
    <x v="2"/>
    <s v="W"/>
    <x v="2"/>
    <m/>
    <x v="28"/>
    <x v="166"/>
    <n v="1"/>
    <n v="1"/>
    <n v="0"/>
    <n v="106"/>
    <n v="86.666666666666671"/>
    <n v="18.1714285714285"/>
    <n v="70"/>
    <n v="66.333333333333329"/>
    <n v="70"/>
    <n v="1"/>
    <n v="1.8571428571428572E-2"/>
    <n v="1.3"/>
    <x v="0"/>
  </r>
  <r>
    <x v="2"/>
    <s v="W"/>
    <x v="2"/>
    <m/>
    <x v="28"/>
    <x v="167"/>
    <n v="1"/>
    <n v="1"/>
    <n v="95.10211687837544"/>
    <n v="90"/>
    <n v="74.666666666666671"/>
    <n v="15.6521739130434"/>
    <n v="69"/>
    <n v="57.333333333333336"/>
    <n v="69"/>
    <n v="0.98571428571428577"/>
    <n v="1.8840579710144929E-2"/>
    <n v="1.3"/>
    <x v="0"/>
  </r>
  <r>
    <x v="2"/>
    <s v="W"/>
    <x v="2"/>
    <m/>
    <x v="28"/>
    <x v="168"/>
    <n v="1"/>
    <n v="1"/>
    <n v="137.77915051638698"/>
    <n v="64"/>
    <n v="70.666666666666671"/>
    <n v="12.8"/>
    <n v="60"/>
    <n v="45.666666666666664"/>
    <n v="60"/>
    <n v="0.8571428571428571"/>
    <n v="2.1666666666666667E-2"/>
    <n v="1.3"/>
    <x v="0"/>
  </r>
  <r>
    <x v="2"/>
    <s v="W"/>
    <x v="2"/>
    <m/>
    <x v="28"/>
    <x v="169"/>
    <n v="1"/>
    <n v="1"/>
    <n v="136.58724476322359"/>
    <n v="70"/>
    <n v="88.333333333333329"/>
    <n v="19.5348837209302"/>
    <n v="43"/>
    <n v="44.333333333333336"/>
    <n v="43"/>
    <n v="0.61428571428571432"/>
    <n v="3.0232558139534883E-2"/>
    <n v="1.3"/>
    <x v="0"/>
  </r>
  <r>
    <x v="2"/>
    <s v="W"/>
    <x v="2"/>
    <m/>
    <x v="28"/>
    <x v="170"/>
    <n v="1"/>
    <n v="1"/>
    <n v="125.68047570593775"/>
    <n v="78"/>
    <n v="91.333333333333329"/>
    <n v="27.529411764705799"/>
    <n v="34"/>
    <n v="47"/>
    <n v="34"/>
    <n v="0.48571428571428571"/>
    <n v="3.8235294117647062E-2"/>
    <n v="1.3"/>
    <x v="0"/>
  </r>
  <r>
    <x v="2"/>
    <s v="W"/>
    <x v="2"/>
    <m/>
    <x v="28"/>
    <x v="171"/>
    <n v="1"/>
    <n v="1"/>
    <n v="141.06699693886807"/>
    <n v="117"/>
    <n v="98"/>
    <n v="25.071428571428498"/>
    <n v="56"/>
    <n v="54"/>
    <n v="56"/>
    <n v="0.8"/>
    <n v="2.3214285714285715E-2"/>
    <n v="1.3"/>
    <x v="0"/>
  </r>
  <r>
    <x v="2"/>
    <s v="W"/>
    <x v="2"/>
    <m/>
    <x v="28"/>
    <x v="172"/>
    <n v="1"/>
    <n v="1"/>
    <n v="141.41634223958235"/>
    <n v="79"/>
    <n v="84"/>
    <n v="18.588235294117599"/>
    <n v="51"/>
    <n v="52.666666666666664"/>
    <n v="51"/>
    <n v="0.72857142857142854"/>
    <n v="2.5490196078431372E-2"/>
    <n v="1.3"/>
    <x v="0"/>
  </r>
  <r>
    <x v="2"/>
    <s v="W"/>
    <x v="2"/>
    <m/>
    <x v="28"/>
    <x v="173"/>
    <n v="1"/>
    <n v="1"/>
    <n v="141.41306231894436"/>
    <n v="98"/>
    <n v="80.333333333333329"/>
    <n v="21.381818181818101"/>
    <n v="55"/>
    <n v="48.666666666666664"/>
    <n v="55"/>
    <n v="0.7857142857142857"/>
    <n v="2.3636363636363636E-2"/>
    <n v="1.3"/>
    <x v="0"/>
  </r>
  <r>
    <x v="2"/>
    <s v="W"/>
    <x v="2"/>
    <m/>
    <x v="28"/>
    <x v="174"/>
    <n v="1"/>
    <n v="1"/>
    <n v="141.59925804767732"/>
    <n v="75"/>
    <n v="75.666666666666671"/>
    <n v="17.307692307692299"/>
    <n v="52"/>
    <n v="42.333333333333336"/>
    <n v="52"/>
    <n v="0.74285714285714288"/>
    <n v="2.5000000000000001E-2"/>
    <n v="1.3"/>
    <x v="0"/>
  </r>
  <r>
    <x v="2"/>
    <s v="W"/>
    <x v="2"/>
    <m/>
    <x v="28"/>
    <x v="175"/>
    <n v="1"/>
    <n v="1"/>
    <n v="132.36394538423727"/>
    <n v="68"/>
    <n v="78.333333333333329"/>
    <n v="20.923076923076898"/>
    <n v="39"/>
    <n v="39"/>
    <n v="39"/>
    <n v="0.55714285714285716"/>
    <n v="3.3333333333333333E-2"/>
    <n v="1.3"/>
    <x v="0"/>
  </r>
  <r>
    <x v="2"/>
    <s v="W"/>
    <x v="2"/>
    <m/>
    <x v="28"/>
    <x v="176"/>
    <n v="1"/>
    <n v="1"/>
    <n v="128.53272113063994"/>
    <n v="84"/>
    <n v="62.333333333333336"/>
    <n v="28"/>
    <n v="36"/>
    <n v="37"/>
    <n v="36"/>
    <n v="0.51428571428571423"/>
    <n v="3.6111111111111115E-2"/>
    <n v="1.3"/>
    <x v="0"/>
  </r>
  <r>
    <x v="2"/>
    <s v="W"/>
    <x v="2"/>
    <m/>
    <x v="28"/>
    <x v="177"/>
    <n v="1"/>
    <n v="1"/>
    <n v="135.6312742991432"/>
    <n v="83"/>
    <n v="34.666666666666664"/>
    <n v="23.714285714285701"/>
    <n v="42"/>
    <n v="34"/>
    <n v="42"/>
    <n v="0.6"/>
    <n v="3.0952380952380953E-2"/>
    <n v="1.3"/>
    <x v="0"/>
  </r>
  <r>
    <x v="2"/>
    <s v="W"/>
    <x v="2"/>
    <m/>
    <x v="28"/>
    <x v="178"/>
    <n v="1"/>
    <n v="1"/>
    <n v="124.16690269392042"/>
    <n v="20"/>
    <n v="15"/>
    <n v="7.2727272727272698"/>
    <n v="33"/>
    <n v="35"/>
    <n v="33"/>
    <n v="0.47142857142857142"/>
    <n v="3.9393939393939398E-2"/>
    <n v="1.3"/>
    <x v="0"/>
  </r>
  <r>
    <x v="2"/>
    <s v="W"/>
    <x v="2"/>
    <m/>
    <x v="28"/>
    <x v="179"/>
    <n v="1"/>
    <n v="1"/>
    <n v="113.86535096351014"/>
    <n v="1"/>
    <n v="46"/>
    <n v="0.44444444444444398"/>
    <n v="27"/>
    <n v="39"/>
    <n v="27"/>
    <n v="0.38571428571428573"/>
    <n v="4.8148148148148148E-2"/>
    <n v="1.3"/>
    <x v="0"/>
  </r>
  <r>
    <x v="2"/>
    <s v="W"/>
    <x v="2"/>
    <m/>
    <x v="28"/>
    <x v="181"/>
    <n v="1"/>
    <n v="1"/>
    <n v="138.2855363939527"/>
    <n v="24"/>
    <n v="74.333333333333329"/>
    <n v="6.4"/>
    <n v="45"/>
    <n v="43"/>
    <n v="45"/>
    <n v="0.6428571428571429"/>
    <n v="2.8888888888888891E-2"/>
    <n v="1.3"/>
    <x v="0"/>
  </r>
  <r>
    <x v="2"/>
    <s v="W"/>
    <x v="2"/>
    <m/>
    <x v="28"/>
    <x v="182"/>
    <n v="1"/>
    <n v="1"/>
    <n v="138.2855363939527"/>
    <n v="113"/>
    <n v="101"/>
    <n v="30.133333333333301"/>
    <n v="45"/>
    <n v="41"/>
    <n v="45"/>
    <n v="0.6428571428571429"/>
    <n v="2.8888888888888891E-2"/>
    <n v="1.3"/>
    <x v="0"/>
  </r>
  <r>
    <x v="2"/>
    <s v="W"/>
    <x v="2"/>
    <m/>
    <x v="28"/>
    <x v="183"/>
    <n v="1"/>
    <n v="1"/>
    <n v="132.36394538423727"/>
    <n v="86"/>
    <n v="90.333333333333329"/>
    <n v="26.4615384615384"/>
    <n v="39"/>
    <n v="40.666666666666664"/>
    <n v="39"/>
    <n v="0.55714285714285716"/>
    <n v="3.3333333333333333E-2"/>
    <n v="1.3"/>
    <x v="0"/>
  </r>
  <r>
    <x v="2"/>
    <s v="W"/>
    <x v="2"/>
    <m/>
    <x v="28"/>
    <x v="184"/>
    <n v="1"/>
    <n v="1"/>
    <n v="132.36394538423727"/>
    <n v="104"/>
    <n v="81.666666666666671"/>
    <n v="32"/>
    <n v="39"/>
    <n v="37.333333333333336"/>
    <n v="39"/>
    <n v="0.55714285714285716"/>
    <n v="3.3333333333333333E-2"/>
    <n v="1.3"/>
    <x v="0"/>
  </r>
  <r>
    <x v="2"/>
    <s v="W"/>
    <x v="2"/>
    <m/>
    <x v="28"/>
    <x v="185"/>
    <n v="1"/>
    <n v="1"/>
    <n v="137.47291287760075"/>
    <n v="81"/>
    <n v="75.666666666666671"/>
    <n v="22.090909090909001"/>
    <n v="44"/>
    <n v="32.666666666666664"/>
    <n v="44"/>
    <n v="0.62857142857142856"/>
    <n v="2.9545454545454545E-2"/>
    <n v="1.3"/>
    <x v="0"/>
  </r>
  <r>
    <x v="2"/>
    <s v="W"/>
    <x v="2"/>
    <m/>
    <x v="28"/>
    <x v="186"/>
    <n v="1"/>
    <n v="1"/>
    <n v="117.53349072759566"/>
    <n v="60"/>
    <n v="76.333333333333329"/>
    <n v="24.827586206896498"/>
    <n v="29"/>
    <n v="31.333333333333332"/>
    <n v="29"/>
    <n v="0.41428571428571431"/>
    <n v="4.4827586206896551E-2"/>
    <n v="1.3"/>
    <x v="0"/>
  </r>
  <r>
    <x v="2"/>
    <s v="W"/>
    <x v="2"/>
    <m/>
    <x v="28"/>
    <x v="187"/>
    <n v="1"/>
    <n v="1"/>
    <n v="109.95469426441817"/>
    <n v="86"/>
    <n v="82.666666666666671"/>
    <n v="41.28"/>
    <n v="25"/>
    <n v="33.666666666666664"/>
    <n v="25"/>
    <n v="0.35714285714285715"/>
    <n v="5.2000000000000005E-2"/>
    <n v="1.3"/>
    <x v="0"/>
  </r>
  <r>
    <x v="2"/>
    <s v="W"/>
    <x v="2"/>
    <m/>
    <x v="28"/>
    <x v="188"/>
    <n v="1"/>
    <n v="1"/>
    <n v="133.51768610350811"/>
    <n v="83"/>
    <n v="79.333333333333329"/>
    <n v="24.9"/>
    <n v="40"/>
    <n v="37"/>
    <n v="40"/>
    <n v="0.5714285714285714"/>
    <n v="3.2500000000000001E-2"/>
    <n v="1.3"/>
    <x v="0"/>
  </r>
  <r>
    <x v="2"/>
    <s v="W"/>
    <x v="2"/>
    <m/>
    <x v="28"/>
    <x v="189"/>
    <n v="1"/>
    <n v="1"/>
    <n v="128.53272113063994"/>
    <n v="79"/>
    <n v="80"/>
    <n v="26.3333333333333"/>
    <n v="36"/>
    <n v="35"/>
    <n v="36"/>
    <n v="0.51428571428571423"/>
    <n v="3.6111111111111115E-2"/>
    <n v="1.3"/>
    <x v="0"/>
  </r>
  <r>
    <x v="2"/>
    <s v="W"/>
    <x v="2"/>
    <m/>
    <x v="28"/>
    <x v="190"/>
    <n v="1"/>
    <n v="1"/>
    <n v="127.13590154261247"/>
    <n v="76"/>
    <n v="81.666666666666671"/>
    <n v="26.0571428571428"/>
    <n v="35"/>
    <n v="34"/>
    <n v="35"/>
    <n v="0.5"/>
    <n v="3.7142857142857144E-2"/>
    <n v="1.3"/>
    <x v="0"/>
  </r>
  <r>
    <x v="2"/>
    <s v="W"/>
    <x v="2"/>
    <m/>
    <x v="28"/>
    <x v="191"/>
    <n v="1"/>
    <n v="1"/>
    <n v="125.68047570593775"/>
    <n v="85"/>
    <n v="80.666666666666671"/>
    <n v="30"/>
    <n v="34"/>
    <n v="32.333333333333336"/>
    <n v="34"/>
    <n v="0.48571428571428571"/>
    <n v="3.8235294117647062E-2"/>
    <n v="1.3"/>
    <x v="0"/>
  </r>
  <r>
    <x v="2"/>
    <s v="W"/>
    <x v="2"/>
    <m/>
    <x v="28"/>
    <x v="192"/>
    <n v="1"/>
    <n v="1"/>
    <n v="124.16690269392042"/>
    <n v="84"/>
    <n v="71.333333333333329"/>
    <n v="30.545454545454501"/>
    <n v="33"/>
    <n v="30"/>
    <n v="33"/>
    <n v="0.47142857142857142"/>
    <n v="3.9393939393939398E-2"/>
    <n v="1.3"/>
    <x v="0"/>
  </r>
  <r>
    <x v="2"/>
    <s v="W"/>
    <x v="2"/>
    <m/>
    <x v="28"/>
    <x v="193"/>
    <n v="1"/>
    <n v="1"/>
    <n v="119.27896868669897"/>
    <n v="73"/>
    <n v="67"/>
    <n v="29.2"/>
    <n v="30"/>
    <n v="31.333333333333332"/>
    <n v="30"/>
    <n v="0.42857142857142855"/>
    <n v="4.3333333333333335E-2"/>
    <n v="1.3"/>
    <x v="0"/>
  </r>
  <r>
    <x v="2"/>
    <s v="W"/>
    <x v="2"/>
    <m/>
    <x v="28"/>
    <x v="194"/>
    <n v="1"/>
    <n v="1"/>
    <n v="113.86535096351014"/>
    <n v="57"/>
    <n v="61"/>
    <n v="25.3333333333333"/>
    <n v="27"/>
    <n v="29"/>
    <n v="27"/>
    <n v="0.38571428571428573"/>
    <n v="4.8148148148148148E-2"/>
    <n v="1.3"/>
    <x v="0"/>
  </r>
  <r>
    <x v="2"/>
    <s v="W"/>
    <x v="2"/>
    <m/>
    <x v="28"/>
    <x v="195"/>
    <n v="1"/>
    <n v="1"/>
    <n v="129.87027750857283"/>
    <n v="71"/>
    <n v="69.333333333333329"/>
    <n v="23.027027027027"/>
    <n v="37"/>
    <n v="28.666666666666668"/>
    <n v="37"/>
    <n v="0.52857142857142858"/>
    <n v="3.5135135135135137E-2"/>
    <n v="1.3"/>
    <x v="0"/>
  </r>
  <r>
    <x v="2"/>
    <s v="W"/>
    <x v="2"/>
    <m/>
    <x v="28"/>
    <x v="196"/>
    <n v="1"/>
    <n v="1"/>
    <n v="105.79032017043879"/>
    <n v="55"/>
    <n v="74.666666666666671"/>
    <n v="28.695652173913"/>
    <n v="23"/>
    <n v="26.333333333333332"/>
    <n v="23"/>
    <n v="0.32857142857142857"/>
    <n v="5.6521739130434782E-2"/>
    <n v="1.3"/>
    <x v="0"/>
  </r>
  <r>
    <x v="2"/>
    <s v="W"/>
    <x v="2"/>
    <m/>
    <x v="28"/>
    <x v="197"/>
    <n v="1"/>
    <n v="1"/>
    <n v="111.94093174073218"/>
    <n v="82"/>
    <n v="79.666666666666671"/>
    <n v="37.846153846153797"/>
    <n v="26"/>
    <n v="28"/>
    <n v="26"/>
    <n v="0.37142857142857144"/>
    <n v="0.05"/>
    <n v="1.3"/>
    <x v="0"/>
  </r>
  <r>
    <x v="2"/>
    <s v="W"/>
    <x v="2"/>
    <m/>
    <x v="28"/>
    <x v="198"/>
    <n v="1"/>
    <n v="1"/>
    <n v="119.27896868669897"/>
    <n v="87"/>
    <n v="72.333333333333329"/>
    <n v="34.799999999999997"/>
    <n v="30"/>
    <n v="26.666666666666668"/>
    <n v="30"/>
    <n v="0.42857142857142855"/>
    <n v="4.3333333333333335E-2"/>
    <n v="1.3"/>
    <x v="0"/>
  </r>
  <r>
    <x v="2"/>
    <s v="W"/>
    <x v="2"/>
    <m/>
    <x v="28"/>
    <x v="199"/>
    <n v="1"/>
    <n v="1"/>
    <n v="115.72920495347846"/>
    <n v="70"/>
    <n v="61.333333333333336"/>
    <n v="30"/>
    <n v="28"/>
    <n v="21"/>
    <n v="28"/>
    <n v="0.4"/>
    <n v="4.642857142857143E-2"/>
    <n v="1.3"/>
    <x v="0"/>
  </r>
  <r>
    <x v="2"/>
    <s v="W"/>
    <x v="2"/>
    <m/>
    <x v="28"/>
    <x v="200"/>
    <n v="1"/>
    <n v="1"/>
    <n v="103.60814689358982"/>
    <n v="60"/>
    <n v="60"/>
    <n v="32.727272727272698"/>
    <n v="22"/>
    <n v="16.666666666666668"/>
    <n v="22"/>
    <n v="0.31428571428571428"/>
    <n v="5.909090909090909E-2"/>
    <n v="1.3"/>
    <x v="0"/>
  </r>
  <r>
    <x v="2"/>
    <s v="W"/>
    <x v="2"/>
    <m/>
    <x v="28"/>
    <x v="201"/>
    <n v="1"/>
    <n v="1"/>
    <n v="80.315919425076885"/>
    <n v="54"/>
    <n v="62.666666666666664"/>
    <n v="49.846153846153797"/>
    <n v="13"/>
    <n v="13.666666666666666"/>
    <n v="13"/>
    <n v="0.18571428571428572"/>
    <n v="0.1"/>
    <n v="1.3"/>
    <x v="0"/>
  </r>
  <r>
    <x v="2"/>
    <s v="W"/>
    <x v="2"/>
    <m/>
    <x v="28"/>
    <x v="202"/>
    <n v="1"/>
    <n v="1"/>
    <n v="86.16087467505811"/>
    <n v="66"/>
    <n v="67"/>
    <n v="52.8"/>
    <n v="15"/>
    <n v="15.333333333333334"/>
    <n v="15"/>
    <n v="0.21428571428571427"/>
    <n v="8.666666666666667E-2"/>
    <n v="1.3"/>
    <x v="0"/>
  </r>
  <r>
    <x v="2"/>
    <s v="W"/>
    <x v="2"/>
    <m/>
    <x v="28"/>
    <x v="203"/>
    <n v="1"/>
    <n v="1"/>
    <n v="80.315919425076885"/>
    <n v="68"/>
    <n v="67"/>
    <n v="62.769230769230703"/>
    <n v="13"/>
    <n v="17.666666666666668"/>
    <n v="13"/>
    <n v="0.18571428571428572"/>
    <n v="0.1"/>
    <n v="1.3"/>
    <x v="0"/>
  </r>
  <r>
    <x v="2"/>
    <s v="W"/>
    <x v="2"/>
    <m/>
    <x v="28"/>
    <x v="204"/>
    <n v="1"/>
    <n v="1"/>
    <n v="94.146583309740549"/>
    <n v="67"/>
    <n v="65"/>
    <n v="44.6666666666666"/>
    <n v="18"/>
    <n v="22.666666666666668"/>
    <n v="18"/>
    <n v="0.25714285714285712"/>
    <n v="7.2222222222222229E-2"/>
    <n v="1.3"/>
    <x v="0"/>
  </r>
  <r>
    <x v="2"/>
    <s v="W"/>
    <x v="2"/>
    <m/>
    <x v="28"/>
    <x v="205"/>
    <n v="1"/>
    <n v="1"/>
    <n v="103.60814689358982"/>
    <n v="66"/>
    <n v="68.333333333333329"/>
    <n v="36"/>
    <n v="22"/>
    <n v="28.333333333333332"/>
    <n v="22"/>
    <n v="0.31428571428571428"/>
    <n v="5.909090909090909E-2"/>
    <n v="1.3"/>
    <x v="0"/>
  </r>
  <r>
    <x v="2"/>
    <s v="W"/>
    <x v="2"/>
    <m/>
    <x v="28"/>
    <x v="206"/>
    <n v="1"/>
    <n v="1"/>
    <n v="115.72920495347846"/>
    <n v="62"/>
    <n v="64.333333333333329"/>
    <n v="26.571428571428498"/>
    <n v="28"/>
    <n v="32.666666666666664"/>
    <n v="28"/>
    <n v="0.4"/>
    <n v="4.642857142857143E-2"/>
    <n v="1.3"/>
    <x v="0"/>
  </r>
  <r>
    <x v="2"/>
    <s v="W"/>
    <x v="2"/>
    <m/>
    <x v="28"/>
    <x v="207"/>
    <n v="1"/>
    <n v="1"/>
    <n v="127.13590154261247"/>
    <n v="77"/>
    <n v="66"/>
    <n v="26.4"/>
    <n v="35"/>
    <n v="33.666666666666664"/>
    <n v="35"/>
    <n v="0.5"/>
    <n v="3.7142857142857144E-2"/>
    <n v="1.3"/>
    <x v="0"/>
  </r>
  <r>
    <x v="2"/>
    <s v="W"/>
    <x v="2"/>
    <m/>
    <x v="28"/>
    <x v="208"/>
    <n v="1"/>
    <n v="1"/>
    <n v="127.13590154261247"/>
    <n v="54"/>
    <n v="59"/>
    <n v="18.514285714285698"/>
    <n v="35"/>
    <n v="31.666666666666668"/>
    <n v="35"/>
    <n v="0.5"/>
    <n v="3.7142857142857144E-2"/>
    <n v="1.3"/>
    <x v="0"/>
  </r>
  <r>
    <x v="2"/>
    <s v="W"/>
    <x v="2"/>
    <m/>
    <x v="28"/>
    <x v="209"/>
    <n v="1"/>
    <n v="1"/>
    <n v="120.96617774611026"/>
    <n v="67"/>
    <n v="55.666666666666664"/>
    <n v="25.935483870967701"/>
    <n v="31"/>
    <n v="27.666666666666668"/>
    <n v="31"/>
    <n v="0.44285714285714284"/>
    <n v="4.1935483870967745E-2"/>
    <n v="1.3"/>
    <x v="0"/>
  </r>
  <r>
    <x v="2"/>
    <s v="W"/>
    <x v="2"/>
    <m/>
    <x v="28"/>
    <x v="210"/>
    <n v="1"/>
    <n v="1"/>
    <n v="117.53349072759566"/>
    <n v="56"/>
    <n v="46"/>
    <n v="23.172413793103399"/>
    <n v="29"/>
    <n v="21.666666666666668"/>
    <n v="29"/>
    <n v="0.41428571428571431"/>
    <n v="4.4827586206896551E-2"/>
    <n v="1.3"/>
    <x v="0"/>
  </r>
  <r>
    <x v="2"/>
    <s v="W"/>
    <x v="2"/>
    <m/>
    <x v="28"/>
    <x v="211"/>
    <n v="1"/>
    <n v="1"/>
    <n v="105.79032017043879"/>
    <n v="44"/>
    <n v="45.333333333333336"/>
    <n v="22.956521739130402"/>
    <n v="23"/>
    <n v="14.666666666666666"/>
    <n v="23"/>
    <n v="0.32857142857142857"/>
    <n v="5.6521739130434782E-2"/>
    <n v="1.3"/>
    <x v="0"/>
  </r>
  <r>
    <x v="2"/>
    <s v="W"/>
    <x v="2"/>
    <m/>
    <x v="28"/>
    <x v="212"/>
    <n v="1"/>
    <n v="1"/>
    <n v="80.315919425076885"/>
    <n v="38"/>
    <n v="54.666666666666664"/>
    <n v="35.076923076923002"/>
    <n v="13"/>
    <n v="14.333333333333334"/>
    <n v="13"/>
    <n v="0.18571428571428572"/>
    <n v="0.1"/>
    <n v="1.3"/>
    <x v="0"/>
  </r>
  <r>
    <x v="2"/>
    <s v="W"/>
    <x v="2"/>
    <m/>
    <x v="28"/>
    <x v="213"/>
    <n v="1"/>
    <n v="1"/>
    <n v="63.138065659182985"/>
    <n v="54"/>
    <n v="65"/>
    <n v="81"/>
    <n v="8"/>
    <n v="20.333333333333332"/>
    <n v="8"/>
    <n v="0.11428571428571428"/>
    <n v="0.16250000000000001"/>
    <n v="1.3"/>
    <x v="0"/>
  </r>
  <r>
    <x v="2"/>
    <s v="W"/>
    <x v="2"/>
    <m/>
    <x v="28"/>
    <x v="214"/>
    <n v="1"/>
    <n v="1"/>
    <n v="103.60814689358982"/>
    <n v="72"/>
    <n v="68.666666666666671"/>
    <n v="39.272727272727202"/>
    <n v="22"/>
    <n v="24"/>
    <n v="22"/>
    <n v="0.31428571428571428"/>
    <n v="5.909090909090909E-2"/>
    <n v="1.3"/>
    <x v="0"/>
  </r>
  <r>
    <x v="2"/>
    <s v="W"/>
    <x v="2"/>
    <m/>
    <x v="28"/>
    <x v="215"/>
    <n v="1"/>
    <n v="1"/>
    <n v="120.96617774611026"/>
    <n v="69"/>
    <n v="73.666666666666671"/>
    <n v="26.709677419354801"/>
    <n v="31"/>
    <n v="23.333333333333332"/>
    <n v="31"/>
    <n v="0.44285714285714284"/>
    <n v="4.1935483870967745E-2"/>
    <n v="1.3"/>
    <x v="0"/>
  </r>
  <r>
    <x v="2"/>
    <s v="W"/>
    <x v="2"/>
    <m/>
    <x v="28"/>
    <x v="216"/>
    <n v="1"/>
    <n v="1"/>
    <n v="96.629088008526011"/>
    <n v="65"/>
    <n v="76.333333333333329"/>
    <n v="41.052631578947299"/>
    <n v="19"/>
    <n v="23"/>
    <n v="19"/>
    <n v="0.27142857142857141"/>
    <n v="6.8421052631578952E-2"/>
    <n v="1.3"/>
    <x v="0"/>
  </r>
  <r>
    <x v="2"/>
    <s v="W"/>
    <x v="2"/>
    <m/>
    <x v="28"/>
    <x v="217"/>
    <n v="1"/>
    <n v="1"/>
    <n v="99.030833117656741"/>
    <n v="87"/>
    <n v="85"/>
    <n v="52.2"/>
    <n v="20"/>
    <n v="25.666666666666668"/>
    <n v="20"/>
    <n v="0.2857142857142857"/>
    <n v="6.5000000000000002E-2"/>
    <n v="1.3"/>
    <x v="0"/>
  </r>
  <r>
    <x v="2"/>
    <s v="W"/>
    <x v="2"/>
    <m/>
    <x v="28"/>
    <x v="218"/>
    <n v="1"/>
    <n v="1"/>
    <n v="119.27896868669897"/>
    <n v="77"/>
    <n v="84"/>
    <n v="30.8"/>
    <n v="30"/>
    <n v="28"/>
    <n v="30"/>
    <n v="0.42857142857142855"/>
    <n v="4.3333333333333335E-2"/>
    <n v="1.3"/>
    <x v="0"/>
  </r>
  <r>
    <x v="2"/>
    <s v="W"/>
    <x v="2"/>
    <m/>
    <x v="28"/>
    <x v="219"/>
    <n v="1"/>
    <n v="1"/>
    <n v="113.86535096351014"/>
    <n v="91"/>
    <n v="86.666666666666671"/>
    <n v="40.4444444444444"/>
    <n v="27"/>
    <n v="31"/>
    <n v="27"/>
    <n v="0.38571428571428573"/>
    <n v="4.8148148148148148E-2"/>
    <n v="1.3"/>
    <x v="0"/>
  </r>
  <r>
    <x v="2"/>
    <s v="W"/>
    <x v="2"/>
    <m/>
    <x v="28"/>
    <x v="220"/>
    <n v="1"/>
    <n v="1"/>
    <n v="113.86535096351014"/>
    <n v="84"/>
    <n v="90"/>
    <n v="37.3333333333333"/>
    <n v="27"/>
    <n v="36.666666666666664"/>
    <n v="27"/>
    <n v="0.38571428571428573"/>
    <n v="4.8148148148148148E-2"/>
    <n v="1.3"/>
    <x v="0"/>
  </r>
  <r>
    <x v="2"/>
    <s v="W"/>
    <x v="2"/>
    <m/>
    <x v="28"/>
    <x v="221"/>
    <n v="1"/>
    <n v="1"/>
    <n v="132.36394538423727"/>
    <n v="85"/>
    <n v="91.333333333333329"/>
    <n v="26.1538461538461"/>
    <n v="39"/>
    <n v="42.333333333333336"/>
    <n v="39"/>
    <n v="0.55714285714285716"/>
    <n v="3.3333333333333333E-2"/>
    <n v="1.3"/>
    <x v="0"/>
  </r>
  <r>
    <x v="2"/>
    <s v="W"/>
    <x v="2"/>
    <m/>
    <x v="28"/>
    <x v="222"/>
    <n v="1"/>
    <n v="1"/>
    <n v="137.47291287760075"/>
    <n v="101"/>
    <n v="96"/>
    <n v="27.545454545454501"/>
    <n v="44"/>
    <n v="43"/>
    <n v="44"/>
    <n v="0.62857142857142856"/>
    <n v="2.9545454545454545E-2"/>
    <n v="1.3"/>
    <x v="0"/>
  </r>
  <r>
    <x v="2"/>
    <s v="W"/>
    <x v="2"/>
    <m/>
    <x v="28"/>
    <x v="223"/>
    <n v="1"/>
    <n v="1"/>
    <n v="137.47291287760075"/>
    <n v="88"/>
    <n v="92"/>
    <n v="24"/>
    <n v="44"/>
    <n v="39.666666666666664"/>
    <n v="44"/>
    <n v="0.62857142857142856"/>
    <n v="2.9545454545454545E-2"/>
    <n v="1.3"/>
    <x v="0"/>
  </r>
  <r>
    <x v="2"/>
    <s v="W"/>
    <x v="2"/>
    <m/>
    <x v="28"/>
    <x v="224"/>
    <n v="1"/>
    <n v="1"/>
    <n v="134.60739467405963"/>
    <n v="99"/>
    <n v="96.666666666666671"/>
    <n v="28.975609756097501"/>
    <n v="41"/>
    <n v="38"/>
    <n v="41"/>
    <n v="0.58571428571428574"/>
    <n v="3.1707317073170732E-2"/>
    <n v="1.3"/>
    <x v="0"/>
  </r>
  <r>
    <x v="2"/>
    <s v="W"/>
    <x v="2"/>
    <m/>
    <x v="28"/>
    <x v="225"/>
    <n v="1"/>
    <n v="1"/>
    <n v="125.68047570593775"/>
    <n v="89"/>
    <n v="90.333333333333329"/>
    <n v="31.411764705882302"/>
    <n v="34"/>
    <n v="41.666666666666664"/>
    <n v="34"/>
    <n v="0.48571428571428571"/>
    <n v="3.8235294117647062E-2"/>
    <n v="1.3"/>
    <x v="0"/>
  </r>
  <r>
    <x v="2"/>
    <s v="W"/>
    <x v="2"/>
    <m/>
    <x v="28"/>
    <x v="226"/>
    <n v="1"/>
    <n v="1"/>
    <n v="132.36394538423727"/>
    <n v="102"/>
    <n v="84"/>
    <n v="31.384615384615302"/>
    <n v="39"/>
    <n v="53"/>
    <n v="39"/>
    <n v="0.55714285714285716"/>
    <n v="3.3333333333333333E-2"/>
    <n v="1.3"/>
    <x v="0"/>
  </r>
  <r>
    <x v="2"/>
    <s v="W"/>
    <x v="2"/>
    <m/>
    <x v="28"/>
    <x v="227"/>
    <n v="1"/>
    <n v="1"/>
    <n v="141.59925804767732"/>
    <n v="80"/>
    <n v="70"/>
    <n v="18.4615384615384"/>
    <n v="52"/>
    <n v="62.666666666666664"/>
    <n v="52"/>
    <n v="0.74285714285714288"/>
    <n v="2.5000000000000001E-2"/>
    <n v="1.3"/>
    <x v="0"/>
  </r>
  <r>
    <x v="2"/>
    <s v="W"/>
    <x v="2"/>
    <m/>
    <x v="28"/>
    <x v="228"/>
    <n v="1"/>
    <n v="1"/>
    <n v="108.21490897916853"/>
    <n v="70"/>
    <n v="66"/>
    <n v="12.3529411764705"/>
    <n v="68"/>
    <n v="68.333333333333329"/>
    <n v="68"/>
    <n v="0.97142857142857142"/>
    <n v="1.9117647058823531E-2"/>
    <n v="1.3"/>
    <x v="0"/>
  </r>
  <r>
    <x v="2"/>
    <s v="W"/>
    <x v="2"/>
    <m/>
    <x v="28"/>
    <x v="229"/>
    <n v="1"/>
    <n v="1"/>
    <n v="108.21490897916853"/>
    <n v="60"/>
    <n v="71.333333333333329"/>
    <n v="10.588235294117601"/>
    <n v="68"/>
    <n v="68.666666666666671"/>
    <n v="68"/>
    <n v="0.97142857142857142"/>
    <n v="1.9117647058823531E-2"/>
    <n v="1.3"/>
    <x v="0"/>
  </r>
  <r>
    <x v="2"/>
    <s v="W"/>
    <x v="2"/>
    <m/>
    <x v="28"/>
    <x v="230"/>
    <n v="1"/>
    <n v="1"/>
    <n v="95.10211687837544"/>
    <n v="68"/>
    <n v="75"/>
    <n v="11.826086956521699"/>
    <n v="69"/>
    <n v="69.666666666666671"/>
    <n v="69"/>
    <n v="0.98571428571428577"/>
    <n v="1.8840579710144929E-2"/>
    <n v="1.3"/>
    <x v="0"/>
  </r>
  <r>
    <x v="2"/>
    <s v="W"/>
    <x v="2"/>
    <m/>
    <x v="28"/>
    <x v="231"/>
    <n v="1"/>
    <n v="1"/>
    <n v="95.10211687837544"/>
    <n v="86"/>
    <n v="79.666666666666671"/>
    <n v="14.9565217391304"/>
    <n v="69"/>
    <n v="70.333333333333329"/>
    <n v="69"/>
    <n v="0.98571428571428577"/>
    <n v="1.8840579710144929E-2"/>
    <n v="1.3"/>
    <x v="0"/>
  </r>
  <r>
    <x v="2"/>
    <s v="W"/>
    <x v="2"/>
    <m/>
    <x v="28"/>
    <x v="232"/>
    <n v="1"/>
    <n v="1"/>
    <n v="0.89387213031560675"/>
    <n v="71"/>
    <n v="76"/>
    <n v="12"/>
    <n v="71"/>
    <n v="71"/>
    <n v="69.999999999929997"/>
    <n v="0.99999999999899991"/>
    <n v="1.8309859154929577E-2"/>
    <n v="1.3"/>
    <x v="0"/>
  </r>
  <r>
    <x v="2"/>
    <s v="W"/>
    <x v="2"/>
    <m/>
    <x v="28"/>
    <x v="233"/>
    <n v="1"/>
    <n v="1"/>
    <n v="0.89387213031560675"/>
    <n v="82"/>
    <n v="74.666666666666671"/>
    <n v="13.8591549295774"/>
    <n v="71"/>
    <n v="72"/>
    <n v="69.999999999929997"/>
    <n v="0.99999999999899991"/>
    <n v="1.8309859154929577E-2"/>
    <n v="1.3"/>
    <x v="0"/>
  </r>
  <r>
    <x v="2"/>
    <s v="W"/>
    <x v="2"/>
    <m/>
    <x v="28"/>
    <x v="234"/>
    <n v="1"/>
    <n v="1"/>
    <n v="0.89387213031560675"/>
    <n v="75"/>
    <n v="71"/>
    <n v="12.676056338028101"/>
    <n v="71"/>
    <n v="72.333333333333329"/>
    <n v="69.999999999929997"/>
    <n v="0.99999999999899991"/>
    <n v="1.8309859154929577E-2"/>
    <n v="1.3"/>
    <x v="0"/>
  </r>
  <r>
    <x v="2"/>
    <s v="W"/>
    <x v="2"/>
    <m/>
    <x v="28"/>
    <x v="235"/>
    <n v="1"/>
    <n v="1"/>
    <n v="0.89387213031560675"/>
    <n v="67"/>
    <n v="65.333333333333329"/>
    <n v="10.864864864864799"/>
    <n v="74"/>
    <n v="72"/>
    <n v="69.999999999929997"/>
    <n v="0.99999999999899991"/>
    <n v="1.7567567567567569E-2"/>
    <n v="1.3"/>
    <x v="0"/>
  </r>
  <r>
    <x v="2"/>
    <s v="W"/>
    <x v="2"/>
    <m/>
    <x v="28"/>
    <x v="236"/>
    <n v="1"/>
    <n v="1"/>
    <n v="0.89387213031560675"/>
    <n v="71"/>
    <n v="66.333333333333329"/>
    <n v="11.8333333333333"/>
    <n v="72"/>
    <n v="71.666666666666671"/>
    <n v="69.999999999929997"/>
    <n v="0.99999999999899991"/>
    <n v="1.8055555555555557E-2"/>
    <n v="1.3"/>
    <x v="0"/>
  </r>
  <r>
    <x v="2"/>
    <s v="W"/>
    <x v="2"/>
    <m/>
    <x v="28"/>
    <x v="237"/>
    <n v="1"/>
    <n v="1"/>
    <n v="0"/>
    <n v="58"/>
    <n v="65"/>
    <n v="9.9428571428571395"/>
    <n v="70"/>
    <n v="71.333333333333329"/>
    <n v="70"/>
    <n v="1"/>
    <n v="1.8571428571428572E-2"/>
    <n v="1.3"/>
    <x v="0"/>
  </r>
  <r>
    <x v="2"/>
    <s v="W"/>
    <x v="2"/>
    <m/>
    <x v="28"/>
    <x v="238"/>
    <n v="1"/>
    <n v="1"/>
    <n v="0.89387213031560675"/>
    <n v="70"/>
    <n v="64.333333333333329"/>
    <n v="11.506849315068401"/>
    <n v="73"/>
    <n v="72"/>
    <n v="69.999999999929997"/>
    <n v="0.99999999999899991"/>
    <n v="1.7808219178082191E-2"/>
    <n v="1.3"/>
    <x v="0"/>
  </r>
  <r>
    <x v="2"/>
    <s v="W"/>
    <x v="2"/>
    <m/>
    <x v="28"/>
    <x v="239"/>
    <n v="1"/>
    <n v="1"/>
    <n v="0.89387213031560675"/>
    <n v="67"/>
    <n v="62"/>
    <n v="11.3239436619718"/>
    <n v="71"/>
    <n v="71.333333333333329"/>
    <n v="69.999999999929997"/>
    <n v="0.99999999999899991"/>
    <n v="1.8309859154929577E-2"/>
    <n v="1.3"/>
    <x v="0"/>
  </r>
  <r>
    <x v="2"/>
    <s v="W"/>
    <x v="2"/>
    <m/>
    <x v="28"/>
    <x v="240"/>
    <n v="1"/>
    <n v="1"/>
    <n v="0.89387213031560675"/>
    <n v="56"/>
    <n v="57.333333333333336"/>
    <n v="9.3333333333333304"/>
    <n v="72"/>
    <n v="71.666666666666671"/>
    <n v="69.999999999929997"/>
    <n v="0.99999999999899991"/>
    <n v="1.8055555555555557E-2"/>
    <n v="1.3"/>
    <x v="0"/>
  </r>
  <r>
    <x v="2"/>
    <s v="W"/>
    <x v="2"/>
    <m/>
    <x v="28"/>
    <x v="241"/>
    <n v="1"/>
    <n v="1"/>
    <n v="0.89387213031560675"/>
    <n v="63"/>
    <n v="58.666666666666664"/>
    <n v="10.6478873239436"/>
    <n v="71"/>
    <n v="71"/>
    <n v="69.999999999929997"/>
    <n v="0.99999999999899991"/>
    <n v="1.8309859154929577E-2"/>
    <n v="1.3"/>
    <x v="0"/>
  </r>
  <r>
    <x v="2"/>
    <s v="W"/>
    <x v="2"/>
    <m/>
    <x v="28"/>
    <x v="242"/>
    <n v="1"/>
    <n v="1"/>
    <n v="0.89387213031560675"/>
    <n v="53"/>
    <n v="57"/>
    <n v="8.8333333333333304"/>
    <n v="72"/>
    <n v="71.666666666666671"/>
    <n v="69.999999999929997"/>
    <n v="0.99999999999899991"/>
    <n v="1.8055555555555557E-2"/>
    <n v="1.3"/>
    <x v="0"/>
  </r>
  <r>
    <x v="2"/>
    <s v="W"/>
    <x v="2"/>
    <m/>
    <x v="28"/>
    <x v="243"/>
    <n v="1"/>
    <n v="1"/>
    <n v="0"/>
    <n v="60"/>
    <n v="61"/>
    <n v="10.285714285714199"/>
    <n v="70"/>
    <n v="71"/>
    <n v="70"/>
    <n v="1"/>
    <n v="1.8571428571428572E-2"/>
    <n v="1.3"/>
    <x v="0"/>
  </r>
  <r>
    <x v="2"/>
    <s v="W"/>
    <x v="2"/>
    <m/>
    <x v="28"/>
    <x v="244"/>
    <n v="1"/>
    <n v="1"/>
    <n v="0.89387213031560675"/>
    <n v="58"/>
    <n v="61.666666666666664"/>
    <n v="9.5342465753424595"/>
    <n v="73"/>
    <n v="70.333333333333329"/>
    <n v="69.999999999929997"/>
    <n v="0.99999999999899991"/>
    <n v="1.7808219178082191E-2"/>
    <n v="1.3"/>
    <x v="0"/>
  </r>
  <r>
    <x v="2"/>
    <s v="W"/>
    <x v="2"/>
    <m/>
    <x v="28"/>
    <x v="245"/>
    <n v="1"/>
    <n v="1"/>
    <n v="0"/>
    <n v="65"/>
    <n v="59.333333333333336"/>
    <n v="11.1428571428571"/>
    <n v="70"/>
    <n v="69.333333333333329"/>
    <n v="70"/>
    <n v="1"/>
    <n v="1.8571428571428572E-2"/>
    <n v="1.3"/>
    <x v="0"/>
  </r>
  <r>
    <x v="2"/>
    <s v="W"/>
    <x v="2"/>
    <m/>
    <x v="28"/>
    <x v="246"/>
    <n v="1"/>
    <n v="1"/>
    <n v="108.21490897916853"/>
    <n v="62"/>
    <n v="54"/>
    <n v="10.9411764705882"/>
    <n v="68"/>
    <n v="70"/>
    <n v="68"/>
    <n v="0.97142857142857142"/>
    <n v="1.9117647058823531E-2"/>
    <n v="1.3"/>
    <x v="0"/>
  </r>
  <r>
    <x v="2"/>
    <s v="W"/>
    <x v="2"/>
    <m/>
    <x v="28"/>
    <x v="247"/>
    <n v="1"/>
    <n v="1"/>
    <n v="0"/>
    <n v="51"/>
    <n v="54"/>
    <n v="8.7428571428571402"/>
    <n v="70"/>
    <n v="71.333333333333329"/>
    <n v="70"/>
    <n v="1"/>
    <n v="1.8571428571428572E-2"/>
    <n v="1.3"/>
    <x v="0"/>
  </r>
  <r>
    <x v="2"/>
    <s v="W"/>
    <x v="2"/>
    <m/>
    <x v="28"/>
    <x v="248"/>
    <n v="1"/>
    <n v="1"/>
    <n v="0.89387213031560675"/>
    <n v="49"/>
    <n v="57.666666666666664"/>
    <n v="8.1666666666666607"/>
    <n v="72"/>
    <n v="71.333333333333329"/>
    <n v="69.999999999929997"/>
    <n v="0.99999999999899991"/>
    <n v="1.8055555555555557E-2"/>
    <n v="1.3"/>
    <x v="0"/>
  </r>
  <r>
    <x v="2"/>
    <s v="W"/>
    <x v="2"/>
    <m/>
    <x v="28"/>
    <x v="249"/>
    <n v="1"/>
    <n v="1"/>
    <n v="0.89387213031560675"/>
    <n v="62"/>
    <n v="61.333333333333336"/>
    <n v="10.3333333333333"/>
    <n v="72"/>
    <n v="71.666666666666671"/>
    <n v="69.999999999929997"/>
    <n v="0.99999999999899991"/>
    <n v="1.8055555555555557E-2"/>
    <n v="1.3"/>
    <x v="0"/>
  </r>
  <r>
    <x v="2"/>
    <s v="W"/>
    <x v="2"/>
    <m/>
    <x v="28"/>
    <x v="250"/>
    <n v="1"/>
    <n v="1"/>
    <n v="0"/>
    <n v="62"/>
    <n v="61"/>
    <n v="10.6285714285714"/>
    <n v="70"/>
    <n v="71.333333333333329"/>
    <n v="70"/>
    <n v="1"/>
    <n v="1.8571428571428572E-2"/>
    <n v="1.3"/>
    <x v="0"/>
  </r>
  <r>
    <x v="2"/>
    <s v="W"/>
    <x v="2"/>
    <m/>
    <x v="28"/>
    <x v="251"/>
    <n v="1"/>
    <n v="1"/>
    <n v="0.89387213031560675"/>
    <n v="60"/>
    <n v="59.333333333333336"/>
    <n v="9.8630136986301302"/>
    <n v="73"/>
    <n v="72"/>
    <n v="69.999999999929997"/>
    <n v="0.99999999999899991"/>
    <n v="1.7808219178082191E-2"/>
    <n v="1.3"/>
    <x v="0"/>
  </r>
  <r>
    <x v="2"/>
    <s v="W"/>
    <x v="2"/>
    <m/>
    <x v="28"/>
    <x v="252"/>
    <n v="1"/>
    <n v="1"/>
    <n v="0.89387213031560675"/>
    <n v="61"/>
    <n v="55"/>
    <n v="10.3098591549295"/>
    <n v="71"/>
    <n v="71.333333333333329"/>
    <n v="69.999999999929997"/>
    <n v="0.99999999999899991"/>
    <n v="1.8309859154929577E-2"/>
    <n v="1.3"/>
    <x v="0"/>
  </r>
  <r>
    <x v="2"/>
    <s v="W"/>
    <x v="2"/>
    <m/>
    <x v="28"/>
    <x v="253"/>
    <n v="1"/>
    <n v="1"/>
    <n v="0.89387213031560675"/>
    <n v="57"/>
    <n v="54.666666666666664"/>
    <n v="9.5"/>
    <n v="72"/>
    <n v="72"/>
    <n v="69.999999999929997"/>
    <n v="0.99999999999899991"/>
    <n v="1.8055555555555557E-2"/>
    <n v="1.3"/>
    <x v="0"/>
  </r>
  <r>
    <x v="2"/>
    <s v="W"/>
    <x v="2"/>
    <m/>
    <x v="28"/>
    <x v="254"/>
    <n v="1"/>
    <n v="1"/>
    <n v="0.89387213031560675"/>
    <n v="47"/>
    <n v="59.333333333333336"/>
    <n v="7.9436619718309798"/>
    <n v="71"/>
    <n v="72"/>
    <n v="69.999999999929997"/>
    <n v="0.99999999999899991"/>
    <n v="1.8309859154929577E-2"/>
    <n v="1.3"/>
    <x v="0"/>
  </r>
  <r>
    <x v="2"/>
    <s v="W"/>
    <x v="2"/>
    <m/>
    <x v="28"/>
    <x v="255"/>
    <n v="1"/>
    <n v="1"/>
    <n v="0.89387213031560675"/>
    <n v="60"/>
    <n v="62.333333333333336"/>
    <n v="9.8630136986301302"/>
    <n v="73"/>
    <n v="72"/>
    <n v="69.999999999929997"/>
    <n v="0.99999999999899991"/>
    <n v="1.7808219178082191E-2"/>
    <n v="1.3"/>
    <x v="0"/>
  </r>
  <r>
    <x v="2"/>
    <s v="W"/>
    <x v="2"/>
    <m/>
    <x v="28"/>
    <x v="256"/>
    <n v="1"/>
    <n v="1"/>
    <n v="0.89387213031560675"/>
    <n v="71"/>
    <n v="57.333333333333336"/>
    <n v="11.8333333333333"/>
    <n v="72"/>
    <n v="71.333333333333329"/>
    <n v="69.999999999929997"/>
    <n v="0.99999999999899991"/>
    <n v="1.8055555555555557E-2"/>
    <n v="1.3"/>
    <x v="0"/>
  </r>
  <r>
    <x v="2"/>
    <s v="W"/>
    <x v="2"/>
    <m/>
    <x v="28"/>
    <x v="257"/>
    <n v="1"/>
    <n v="1"/>
    <n v="0.89387213031560675"/>
    <n v="56"/>
    <n v="51.333333333333336"/>
    <n v="9.4647887323943607"/>
    <n v="71"/>
    <n v="71.333333333333329"/>
    <n v="69.999999999929997"/>
    <n v="0.99999999999899991"/>
    <n v="1.8309859154929577E-2"/>
    <n v="1.3"/>
    <x v="0"/>
  </r>
  <r>
    <x v="2"/>
    <s v="W"/>
    <x v="2"/>
    <m/>
    <x v="28"/>
    <x v="258"/>
    <n v="1"/>
    <n v="1"/>
    <n v="0.89387213031560675"/>
    <n v="45"/>
    <n v="45.333333333333336"/>
    <n v="7.6056338028169002"/>
    <n v="71"/>
    <n v="70.666666666666671"/>
    <n v="69.999999999929997"/>
    <n v="0.99999999999899991"/>
    <n v="1.8309859154929577E-2"/>
    <n v="1.3"/>
    <x v="0"/>
  </r>
  <r>
    <x v="2"/>
    <s v="W"/>
    <x v="2"/>
    <m/>
    <x v="28"/>
    <x v="259"/>
    <n v="1"/>
    <n v="1"/>
    <n v="0.89387213031560675"/>
    <n v="53"/>
    <n v="46.333333333333336"/>
    <n v="8.8333333333333304"/>
    <n v="72"/>
    <n v="70.666666666666671"/>
    <n v="69.999999999929997"/>
    <n v="0.99999999999899991"/>
    <n v="1.8055555555555557E-2"/>
    <n v="1.3"/>
    <x v="0"/>
  </r>
  <r>
    <x v="2"/>
    <s v="W"/>
    <x v="2"/>
    <m/>
    <x v="28"/>
    <x v="260"/>
    <n v="1"/>
    <n v="1"/>
    <n v="95.10211687837544"/>
    <n v="38"/>
    <n v="42"/>
    <n v="6.6086956521739104"/>
    <n v="69"/>
    <n v="71"/>
    <n v="69"/>
    <n v="0.98571428571428577"/>
    <n v="1.8840579710144929E-2"/>
    <n v="1.3"/>
    <x v="0"/>
  </r>
  <r>
    <x v="2"/>
    <s v="W"/>
    <x v="2"/>
    <m/>
    <x v="28"/>
    <x v="261"/>
    <n v="1"/>
    <n v="1"/>
    <n v="0.89387213031560675"/>
    <n v="48"/>
    <n v="42"/>
    <n v="8.1126760563380191"/>
    <n v="71"/>
    <n v="71.333333333333329"/>
    <n v="69.999999999929997"/>
    <n v="0.99999999999899991"/>
    <n v="1.8309859154929577E-2"/>
    <n v="1.3"/>
    <x v="0"/>
  </r>
  <r>
    <x v="2"/>
    <s v="W"/>
    <x v="2"/>
    <m/>
    <x v="28"/>
    <x v="262"/>
    <n v="1"/>
    <n v="1"/>
    <n v="0.89387213031560675"/>
    <n v="40"/>
    <n v="40.666666666666664"/>
    <n v="6.5753424657534199"/>
    <n v="73"/>
    <n v="72.333333333333329"/>
    <n v="69.999999999929997"/>
    <n v="0.99999999999899991"/>
    <n v="1.7808219178082191E-2"/>
    <n v="1.3"/>
    <x v="0"/>
  </r>
  <r>
    <x v="2"/>
    <s v="W"/>
    <x v="2"/>
    <m/>
    <x v="28"/>
    <x v="263"/>
    <n v="1"/>
    <n v="1"/>
    <n v="0"/>
    <n v="38"/>
    <n v="47.333333333333336"/>
    <n v="6.5142857142857098"/>
    <n v="70"/>
    <n v="72.333333333333329"/>
    <n v="70"/>
    <n v="1"/>
    <n v="1.8571428571428572E-2"/>
    <n v="1.3"/>
    <x v="0"/>
  </r>
  <r>
    <x v="2"/>
    <s v="W"/>
    <x v="2"/>
    <m/>
    <x v="28"/>
    <x v="264"/>
    <n v="1"/>
    <n v="1"/>
    <n v="0.89387213031560675"/>
    <n v="44"/>
    <n v="52"/>
    <n v="7.1351351351351298"/>
    <n v="74"/>
    <n v="73"/>
    <n v="69.999999999929997"/>
    <n v="0.99999999999899991"/>
    <n v="1.7567567567567569E-2"/>
    <n v="1.3"/>
    <x v="0"/>
  </r>
  <r>
    <x v="2"/>
    <s v="W"/>
    <x v="2"/>
    <m/>
    <x v="28"/>
    <x v="265"/>
    <n v="1"/>
    <n v="1"/>
    <n v="0.89387213031560675"/>
    <n v="60"/>
    <n v="54"/>
    <n v="9.8630136986301302"/>
    <n v="73"/>
    <n v="71.333333333333329"/>
    <n v="69.999999999929997"/>
    <n v="0.99999999999899991"/>
    <n v="1.7808219178082191E-2"/>
    <n v="1.3"/>
    <x v="0"/>
  </r>
  <r>
    <x v="2"/>
    <s v="W"/>
    <x v="2"/>
    <m/>
    <x v="28"/>
    <x v="266"/>
    <n v="1"/>
    <n v="1"/>
    <n v="0.89387213031560675"/>
    <n v="52"/>
    <n v="52.666666666666664"/>
    <n v="8.6666666666666607"/>
    <n v="72"/>
    <n v="70.333333333333329"/>
    <n v="69.999999999929997"/>
    <n v="0.99999999999899991"/>
    <n v="1.8055555555555557E-2"/>
    <n v="1.3"/>
    <x v="0"/>
  </r>
  <r>
    <x v="2"/>
    <s v="W"/>
    <x v="2"/>
    <m/>
    <x v="28"/>
    <x v="267"/>
    <n v="1"/>
    <n v="1"/>
    <n v="95.10211687837544"/>
    <n v="50"/>
    <n v="49"/>
    <n v="8.6956521739130395"/>
    <n v="69"/>
    <n v="70.333333333333329"/>
    <n v="69"/>
    <n v="0.98571428571428577"/>
    <n v="1.8840579710144929E-2"/>
    <n v="1.3"/>
    <x v="0"/>
  </r>
  <r>
    <x v="2"/>
    <s v="W"/>
    <x v="2"/>
    <m/>
    <x v="28"/>
    <x v="268"/>
    <n v="1"/>
    <n v="1"/>
    <n v="0"/>
    <n v="56"/>
    <n v="48.666666666666664"/>
    <n v="9.6"/>
    <n v="70"/>
    <n v="70.333333333333329"/>
    <n v="70"/>
    <n v="1"/>
    <n v="1.8571428571428572E-2"/>
    <n v="1.3"/>
    <x v="0"/>
  </r>
  <r>
    <x v="2"/>
    <s v="W"/>
    <x v="2"/>
    <m/>
    <x v="28"/>
    <x v="269"/>
    <n v="1"/>
    <n v="1"/>
    <n v="0.89387213031560675"/>
    <n v="41"/>
    <n v="46.333333333333336"/>
    <n v="6.8333333333333304"/>
    <n v="72"/>
    <n v="70.333333333333329"/>
    <n v="69.999999999929997"/>
    <n v="0.99999999999899991"/>
    <n v="1.8055555555555557E-2"/>
    <n v="1.3"/>
    <x v="0"/>
  </r>
  <r>
    <x v="2"/>
    <s v="W"/>
    <x v="2"/>
    <m/>
    <x v="28"/>
    <x v="270"/>
    <n v="1"/>
    <n v="1"/>
    <n v="95.10211687837544"/>
    <n v="49"/>
    <n v="42.333333333333336"/>
    <n v="8.5217391304347796"/>
    <n v="69"/>
    <n v="70"/>
    <n v="69"/>
    <n v="0.98571428571428577"/>
    <n v="1.8840579710144929E-2"/>
    <n v="1.3"/>
    <x v="0"/>
  </r>
  <r>
    <x v="2"/>
    <s v="W"/>
    <x v="2"/>
    <m/>
    <x v="28"/>
    <x v="271"/>
    <n v="1"/>
    <n v="1"/>
    <n v="0"/>
    <n v="49"/>
    <n v="40"/>
    <n v="8.4"/>
    <n v="70"/>
    <n v="70.666666666666671"/>
    <n v="70"/>
    <n v="1"/>
    <n v="1.8571428571428572E-2"/>
    <n v="1.3"/>
    <x v="0"/>
  </r>
  <r>
    <x v="2"/>
    <s v="W"/>
    <x v="2"/>
    <m/>
    <x v="28"/>
    <x v="272"/>
    <n v="1"/>
    <n v="1"/>
    <n v="0.89387213031560675"/>
    <n v="29"/>
    <n v="37"/>
    <n v="4.9014084507042197"/>
    <n v="71"/>
    <n v="71"/>
    <n v="69.999999999929997"/>
    <n v="0.99999999999899991"/>
    <n v="1.8309859154929577E-2"/>
    <n v="1.3"/>
    <x v="0"/>
  </r>
  <r>
    <x v="2"/>
    <s v="W"/>
    <x v="2"/>
    <m/>
    <x v="28"/>
    <x v="273"/>
    <n v="1"/>
    <n v="1"/>
    <n v="0.89387213031560675"/>
    <n v="42"/>
    <n v="37.333333333333336"/>
    <n v="7.0985915492957696"/>
    <n v="71"/>
    <n v="71.666666666666671"/>
    <n v="69.999999999929997"/>
    <n v="0.99999999999899991"/>
    <n v="1.8309859154929577E-2"/>
    <n v="1.3"/>
    <x v="0"/>
  </r>
  <r>
    <x v="2"/>
    <s v="W"/>
    <x v="2"/>
    <m/>
    <x v="28"/>
    <x v="274"/>
    <n v="1"/>
    <n v="1"/>
    <n v="0.89387213031560675"/>
    <n v="40"/>
    <n v="31.666666666666668"/>
    <n v="6.76056338028169"/>
    <n v="71"/>
    <n v="71.666666666666671"/>
    <n v="69.999999999929997"/>
    <n v="0.99999999999899991"/>
    <n v="1.8309859154929577E-2"/>
    <n v="1.3"/>
    <x v="0"/>
  </r>
  <r>
    <x v="2"/>
    <s v="W"/>
    <x v="2"/>
    <m/>
    <x v="28"/>
    <x v="275"/>
    <n v="1"/>
    <n v="1"/>
    <n v="0.89387213031560675"/>
    <n v="30"/>
    <n v="27.333333333333332"/>
    <n v="4.9315068493150598"/>
    <n v="73"/>
    <n v="71.333333333333329"/>
    <n v="69.999999999929997"/>
    <n v="0.99999999999899991"/>
    <n v="1.7808219178082191E-2"/>
    <n v="1.3"/>
    <x v="0"/>
  </r>
  <r>
    <x v="2"/>
    <s v="W"/>
    <x v="2"/>
    <m/>
    <x v="28"/>
    <x v="276"/>
    <n v="1"/>
    <n v="1"/>
    <n v="0.89387213031560675"/>
    <n v="25"/>
    <n v="23.333333333333332"/>
    <n v="4.2253521126760498"/>
    <n v="71"/>
    <n v="70.333333333333329"/>
    <n v="69.999999999929997"/>
    <n v="0.99999999999899991"/>
    <n v="1.8309859154929577E-2"/>
    <n v="1.3"/>
    <x v="0"/>
  </r>
  <r>
    <x v="2"/>
    <s v="W"/>
    <x v="2"/>
    <m/>
    <x v="28"/>
    <x v="277"/>
    <n v="1"/>
    <n v="1"/>
    <n v="0"/>
    <n v="27"/>
    <n v="22.666666666666668"/>
    <n v="4.6285714285714201"/>
    <n v="70"/>
    <n v="71"/>
    <n v="70"/>
    <n v="1"/>
    <n v="1.8571428571428572E-2"/>
    <n v="1.3"/>
    <x v="0"/>
  </r>
  <r>
    <x v="2"/>
    <s v="W"/>
    <x v="2"/>
    <m/>
    <x v="28"/>
    <x v="278"/>
    <n v="1"/>
    <n v="1"/>
    <n v="0"/>
    <n v="18"/>
    <n v="21.666666666666668"/>
    <n v="3.0857142857142801"/>
    <n v="70"/>
    <n v="71"/>
    <n v="70"/>
    <n v="1"/>
    <n v="1.8571428571428572E-2"/>
    <n v="1.3"/>
    <x v="0"/>
  </r>
  <r>
    <x v="2"/>
    <s v="W"/>
    <x v="2"/>
    <m/>
    <x v="28"/>
    <x v="279"/>
    <n v="1"/>
    <n v="1"/>
    <n v="0.89387213031560675"/>
    <n v="23"/>
    <n v="22.666666666666668"/>
    <n v="3.7808219178082099"/>
    <n v="73"/>
    <n v="71.666666666666671"/>
    <n v="69.999999999929997"/>
    <n v="0.99999999999899991"/>
    <n v="1.7808219178082191E-2"/>
    <n v="1.3"/>
    <x v="0"/>
  </r>
  <r>
    <x v="2"/>
    <s v="W"/>
    <x v="2"/>
    <m/>
    <x v="28"/>
    <x v="280"/>
    <n v="1"/>
    <n v="1"/>
    <n v="0"/>
    <n v="24"/>
    <n v="21.333333333333332"/>
    <n v="4.1142857142857103"/>
    <n v="70"/>
    <n v="70.333333333333329"/>
    <n v="70"/>
    <n v="1"/>
    <n v="1.8571428571428572E-2"/>
    <n v="1.3"/>
    <x v="0"/>
  </r>
  <r>
    <x v="2"/>
    <s v="W"/>
    <x v="2"/>
    <m/>
    <x v="28"/>
    <x v="281"/>
    <n v="1"/>
    <n v="1"/>
    <n v="0.89387213031560675"/>
    <n v="21"/>
    <n v="21.666666666666668"/>
    <n v="3.5"/>
    <n v="72"/>
    <n v="70.333333333333329"/>
    <n v="69.999999999929997"/>
    <n v="0.99999999999899991"/>
    <n v="1.8055555555555557E-2"/>
    <n v="1.3"/>
    <x v="0"/>
  </r>
  <r>
    <x v="2"/>
    <s v="W"/>
    <x v="2"/>
    <m/>
    <x v="28"/>
    <x v="282"/>
    <n v="1"/>
    <n v="1"/>
    <n v="95.10211687837544"/>
    <n v="19"/>
    <n v="22.333333333333332"/>
    <n v="3.3043478260869499"/>
    <n v="69"/>
    <n v="70"/>
    <n v="69"/>
    <n v="0.98571428571428577"/>
    <n v="1.8840579710144929E-2"/>
    <n v="1.3"/>
    <x v="0"/>
  </r>
  <r>
    <x v="2"/>
    <s v="W"/>
    <x v="2"/>
    <m/>
    <x v="28"/>
    <x v="283"/>
    <n v="1"/>
    <n v="1"/>
    <n v="0"/>
    <n v="25"/>
    <n v="24.666666666666668"/>
    <n v="4.2857142857142803"/>
    <n v="70"/>
    <n v="68.333333333333329"/>
    <n v="70"/>
    <n v="1"/>
    <n v="1.8571428571428572E-2"/>
    <n v="1.3"/>
    <x v="0"/>
  </r>
  <r>
    <x v="2"/>
    <s v="W"/>
    <x v="2"/>
    <m/>
    <x v="28"/>
    <x v="284"/>
    <n v="1"/>
    <n v="1"/>
    <n v="0.89387213031560675"/>
    <n v="23"/>
    <n v="26.333333333333332"/>
    <n v="3.8873239436619702"/>
    <n v="71"/>
    <n v="67"/>
    <n v="69.999999999929997"/>
    <n v="0.99999999999899991"/>
    <n v="1.8309859154929577E-2"/>
    <n v="1.3"/>
    <x v="0"/>
  </r>
  <r>
    <x v="2"/>
    <s v="W"/>
    <x v="2"/>
    <m/>
    <x v="28"/>
    <x v="285"/>
    <n v="1"/>
    <n v="1"/>
    <n v="129.6385246904519"/>
    <n v="26"/>
    <n v="27.666666666666668"/>
    <n v="4.875"/>
    <n v="64"/>
    <n v="66.666666666666671"/>
    <n v="64"/>
    <n v="0.91428571428571426"/>
    <n v="2.0312500000000001E-2"/>
    <n v="1.3"/>
    <x v="0"/>
  </r>
  <r>
    <x v="2"/>
    <s v="W"/>
    <x v="2"/>
    <m/>
    <x v="28"/>
    <x v="286"/>
    <n v="1"/>
    <n v="1"/>
    <n v="121.93142998557751"/>
    <n v="30"/>
    <n v="25.333333333333332"/>
    <n v="5.4545454545454497"/>
    <n v="66"/>
    <n v="68.333333333333329"/>
    <n v="66"/>
    <n v="0.94285714285714284"/>
    <n v="1.9696969696969699E-2"/>
    <n v="1.3"/>
    <x v="0"/>
  </r>
  <r>
    <x v="2"/>
    <s v="W"/>
    <x v="2"/>
    <m/>
    <x v="28"/>
    <x v="287"/>
    <n v="1"/>
    <n v="1"/>
    <n v="0"/>
    <n v="27"/>
    <n v="21.333333333333332"/>
    <n v="4.6285714285714201"/>
    <n v="70"/>
    <n v="69.666666666666671"/>
    <n v="70"/>
    <n v="1"/>
    <n v="1.8571428571428572E-2"/>
    <n v="1.3"/>
    <x v="0"/>
  </r>
  <r>
    <x v="2"/>
    <s v="W"/>
    <x v="2"/>
    <m/>
    <x v="29"/>
    <x v="0"/>
    <n v="1"/>
    <n v="1"/>
    <n v="95.10211687837544"/>
    <n v="19"/>
    <n v="21"/>
    <n v="3.3043478260869499"/>
    <n v="69"/>
    <n v="70.666666666666671"/>
    <n v="69"/>
    <n v="0.98571428571428577"/>
    <n v="1.8840579710144929E-2"/>
    <n v="1.3"/>
    <x v="1"/>
  </r>
  <r>
    <x v="2"/>
    <s v="W"/>
    <x v="2"/>
    <m/>
    <x v="29"/>
    <x v="1"/>
    <n v="1"/>
    <n v="1"/>
    <n v="0"/>
    <n v="18"/>
    <n v="21.666666666666668"/>
    <n v="3.0857142857142801"/>
    <n v="70"/>
    <n v="72"/>
    <n v="70"/>
    <n v="1"/>
    <n v="1.8571428571428572E-2"/>
    <n v="1.3"/>
    <x v="1"/>
  </r>
  <r>
    <x v="2"/>
    <s v="W"/>
    <x v="2"/>
    <m/>
    <x v="29"/>
    <x v="2"/>
    <n v="1"/>
    <n v="1"/>
    <n v="0.89387213031560675"/>
    <n v="26"/>
    <n v="21"/>
    <n v="4.27397260273972"/>
    <n v="73"/>
    <n v="72.666666666666671"/>
    <n v="69.999999999929997"/>
    <n v="0.99999999999899991"/>
    <n v="1.7808219178082191E-2"/>
    <n v="1.3"/>
    <x v="1"/>
  </r>
  <r>
    <x v="2"/>
    <s v="W"/>
    <x v="2"/>
    <m/>
    <x v="29"/>
    <x v="3"/>
    <n v="1"/>
    <n v="1"/>
    <n v="0.89387213031560675"/>
    <n v="21"/>
    <n v="17.333333333333332"/>
    <n v="3.45205479452054"/>
    <n v="73"/>
    <n v="70.666666666666671"/>
    <n v="69.999999999929997"/>
    <n v="0.99999999999899991"/>
    <n v="1.7808219178082191E-2"/>
    <n v="1.3"/>
    <x v="1"/>
  </r>
  <r>
    <x v="2"/>
    <s v="W"/>
    <x v="2"/>
    <m/>
    <x v="29"/>
    <x v="4"/>
    <n v="1"/>
    <n v="1"/>
    <n v="0.89387213031560675"/>
    <n v="16"/>
    <n v="17"/>
    <n v="2.6666666666666599"/>
    <n v="72"/>
    <n v="70.333333333333329"/>
    <n v="69.999999999929997"/>
    <n v="0.99999999999899991"/>
    <n v="1.8055555555555557E-2"/>
    <n v="1.3"/>
    <x v="1"/>
  </r>
  <r>
    <x v="2"/>
    <s v="W"/>
    <x v="2"/>
    <m/>
    <x v="29"/>
    <x v="5"/>
    <n v="1"/>
    <n v="1"/>
    <n v="116.2368053341856"/>
    <n v="15"/>
    <n v="16.333333333333332"/>
    <n v="2.6865671641790998"/>
    <n v="67"/>
    <n v="68"/>
    <n v="67"/>
    <n v="0.95714285714285718"/>
    <n v="1.9402985074626865E-2"/>
    <n v="1.3"/>
    <x v="1"/>
  </r>
  <r>
    <x v="2"/>
    <s v="W"/>
    <x v="2"/>
    <m/>
    <x v="29"/>
    <x v="6"/>
    <n v="1"/>
    <n v="1"/>
    <n v="0.89387213031560675"/>
    <n v="20"/>
    <n v="17.333333333333332"/>
    <n v="3.3333333333333299"/>
    <n v="72"/>
    <n v="69"/>
    <n v="69.999999999929997"/>
    <n v="0.99999999999899991"/>
    <n v="1.8055555555555557E-2"/>
    <n v="1.3"/>
    <x v="1"/>
  </r>
  <r>
    <x v="2"/>
    <s v="W"/>
    <x v="2"/>
    <m/>
    <x v="29"/>
    <x v="7"/>
    <n v="1"/>
    <n v="1"/>
    <n v="126.24853270903056"/>
    <n v="14"/>
    <n v="15.333333333333334"/>
    <n v="2.5846153846153799"/>
    <n v="65"/>
    <n v="68"/>
    <n v="65"/>
    <n v="0.9285714285714286"/>
    <n v="0.02"/>
    <n v="1.3"/>
    <x v="1"/>
  </r>
  <r>
    <x v="2"/>
    <s v="W"/>
    <x v="2"/>
    <m/>
    <x v="29"/>
    <x v="8"/>
    <n v="1"/>
    <n v="1"/>
    <n v="0"/>
    <n v="18"/>
    <n v="18"/>
    <n v="3.0857142857142801"/>
    <n v="70"/>
    <n v="70.333333333333329"/>
    <n v="70"/>
    <n v="1"/>
    <n v="1.8571428571428572E-2"/>
    <n v="1.3"/>
    <x v="1"/>
  </r>
  <r>
    <x v="2"/>
    <s v="W"/>
    <x v="2"/>
    <m/>
    <x v="29"/>
    <x v="9"/>
    <n v="1"/>
    <n v="1"/>
    <n v="95.10211687837544"/>
    <n v="14"/>
    <n v="15"/>
    <n v="2.4347826086956501"/>
    <n v="69"/>
    <n v="71.333333333333329"/>
    <n v="69"/>
    <n v="0.98571428571428577"/>
    <n v="1.8840579710144929E-2"/>
    <n v="1.3"/>
    <x v="1"/>
  </r>
  <r>
    <x v="2"/>
    <s v="W"/>
    <x v="2"/>
    <m/>
    <x v="29"/>
    <x v="10"/>
    <n v="1"/>
    <n v="1"/>
    <n v="0.89387213031560675"/>
    <n v="22"/>
    <n v="15.333333333333334"/>
    <n v="3.6666666666666599"/>
    <n v="72"/>
    <n v="72.333333333333329"/>
    <n v="69.999999999929997"/>
    <n v="0.99999999999899991"/>
    <n v="1.8055555555555557E-2"/>
    <n v="1.3"/>
    <x v="1"/>
  </r>
  <r>
    <x v="2"/>
    <s v="W"/>
    <x v="2"/>
    <m/>
    <x v="29"/>
    <x v="11"/>
    <n v="1"/>
    <n v="1"/>
    <n v="0.89387213031560675"/>
    <n v="9"/>
    <n v="9.6666666666666661"/>
    <n v="1.47945205479452"/>
    <n v="73"/>
    <n v="72"/>
    <n v="69.999999999929997"/>
    <n v="0.99999999999899991"/>
    <n v="1.7808219178082191E-2"/>
    <n v="1.3"/>
    <x v="1"/>
  </r>
  <r>
    <x v="2"/>
    <s v="W"/>
    <x v="2"/>
    <m/>
    <x v="29"/>
    <x v="12"/>
    <n v="1"/>
    <n v="1"/>
    <n v="0.89387213031560675"/>
    <n v="15"/>
    <n v="10.666666666666666"/>
    <n v="2.5"/>
    <n v="72"/>
    <n v="74"/>
    <n v="69.999999999929997"/>
    <n v="0.99999999999899991"/>
    <n v="1.8055555555555557E-2"/>
    <n v="1.3"/>
    <x v="1"/>
  </r>
  <r>
    <x v="2"/>
    <s v="W"/>
    <x v="2"/>
    <m/>
    <x v="29"/>
    <x v="13"/>
    <n v="1"/>
    <n v="1"/>
    <n v="0.89387213031560675"/>
    <n v="5"/>
    <n v="10"/>
    <n v="0.84507042253521103"/>
    <n v="71"/>
    <n v="74.666666666666671"/>
    <n v="69.999999999929997"/>
    <n v="0.99999999999899991"/>
    <n v="1.8309859154929577E-2"/>
    <n v="1.3"/>
    <x v="1"/>
  </r>
  <r>
    <x v="2"/>
    <s v="W"/>
    <x v="2"/>
    <m/>
    <x v="29"/>
    <x v="14"/>
    <n v="1"/>
    <n v="1"/>
    <n v="0.89387213031560675"/>
    <n v="12"/>
    <n v="11.666666666666666"/>
    <n v="1.82278481012658"/>
    <n v="79"/>
    <n v="76.333333333333329"/>
    <n v="69.999999999929997"/>
    <n v="0.99999999999899991"/>
    <n v="1.6455696202531647E-2"/>
    <n v="1.3"/>
    <x v="1"/>
  </r>
  <r>
    <x v="2"/>
    <s v="W"/>
    <x v="2"/>
    <m/>
    <x v="29"/>
    <x v="15"/>
    <n v="1"/>
    <n v="1"/>
    <n v="0.89387213031560675"/>
    <n v="13"/>
    <n v="11.666666666666666"/>
    <n v="2.1081081081080999"/>
    <n v="74"/>
    <n v="74.666666666666671"/>
    <n v="69.999999999929997"/>
    <n v="0.99999999999899991"/>
    <n v="1.7567567567567569E-2"/>
    <n v="1.3"/>
    <x v="1"/>
  </r>
  <r>
    <x v="2"/>
    <s v="W"/>
    <x v="2"/>
    <m/>
    <x v="29"/>
    <x v="16"/>
    <n v="1"/>
    <n v="1"/>
    <n v="0.89387213031560675"/>
    <n v="10"/>
    <n v="10"/>
    <n v="1.57894736842105"/>
    <n v="76"/>
    <n v="73.666666666666671"/>
    <n v="69.999999999929997"/>
    <n v="0.99999999999899991"/>
    <n v="1.7105263157894738E-2"/>
    <n v="1.3"/>
    <x v="1"/>
  </r>
  <r>
    <x v="2"/>
    <s v="W"/>
    <x v="2"/>
    <m/>
    <x v="29"/>
    <x v="17"/>
    <n v="1"/>
    <n v="1"/>
    <n v="0.89387213031560675"/>
    <n v="12"/>
    <n v="9.3333333333333339"/>
    <n v="1.9459459459459401"/>
    <n v="74"/>
    <n v="71.666666666666671"/>
    <n v="69.999999999929997"/>
    <n v="0.99999999999899991"/>
    <n v="1.7567567567567569E-2"/>
    <n v="1.3"/>
    <x v="1"/>
  </r>
  <r>
    <x v="2"/>
    <s v="W"/>
    <x v="2"/>
    <m/>
    <x v="29"/>
    <x v="18"/>
    <n v="1"/>
    <n v="1"/>
    <n v="0.89387213031560675"/>
    <n v="8"/>
    <n v="8.3333333333333339"/>
    <n v="1.35211267605633"/>
    <n v="71"/>
    <n v="73"/>
    <n v="69.999999999929997"/>
    <n v="0.99999999999899991"/>
    <n v="1.8309859154929577E-2"/>
    <n v="1.3"/>
    <x v="1"/>
  </r>
  <r>
    <x v="2"/>
    <s v="W"/>
    <x v="2"/>
    <m/>
    <x v="29"/>
    <x v="19"/>
    <n v="1"/>
    <n v="1"/>
    <n v="0"/>
    <n v="8"/>
    <n v="8.3333333333333339"/>
    <n v="1.3714285714285701"/>
    <n v="70"/>
    <n v="73"/>
    <n v="70"/>
    <n v="1"/>
    <n v="1.8571428571428572E-2"/>
    <n v="1.3"/>
    <x v="1"/>
  </r>
  <r>
    <x v="2"/>
    <s v="W"/>
    <x v="2"/>
    <m/>
    <x v="29"/>
    <x v="20"/>
    <n v="1"/>
    <n v="1"/>
    <n v="0.89387213031560675"/>
    <n v="9"/>
    <n v="8.6666666666666661"/>
    <n v="1.3846153846153799"/>
    <n v="78"/>
    <n v="73.333333333333329"/>
    <n v="69.999999999929997"/>
    <n v="0.99999999999899991"/>
    <n v="1.6666666666666666E-2"/>
    <n v="1.3"/>
    <x v="1"/>
  </r>
  <r>
    <x v="2"/>
    <s v="W"/>
    <x v="2"/>
    <m/>
    <x v="29"/>
    <x v="21"/>
    <n v="1"/>
    <n v="1"/>
    <n v="0.89387213031560675"/>
    <n v="8"/>
    <n v="8.6666666666666661"/>
    <n v="1.35211267605633"/>
    <n v="71"/>
    <n v="71"/>
    <n v="69.999999999929997"/>
    <n v="0.99999999999899991"/>
    <n v="1.8309859154929577E-2"/>
    <n v="1.3"/>
    <x v="1"/>
  </r>
  <r>
    <x v="2"/>
    <s v="W"/>
    <x v="2"/>
    <m/>
    <x v="29"/>
    <x v="22"/>
    <n v="1"/>
    <n v="1"/>
    <n v="0.89387213031560675"/>
    <n v="9"/>
    <n v="9"/>
    <n v="1.52112676056338"/>
    <n v="71"/>
    <n v="68.666666666666671"/>
    <n v="69.999999999929997"/>
    <n v="0.99999999999899991"/>
    <n v="1.8309859154929577E-2"/>
    <n v="1.3"/>
    <x v="1"/>
  </r>
  <r>
    <x v="2"/>
    <s v="W"/>
    <x v="2"/>
    <m/>
    <x v="29"/>
    <x v="23"/>
    <n v="1"/>
    <n v="1"/>
    <n v="0.89387213031560675"/>
    <n v="9"/>
    <n v="8.3333333333333339"/>
    <n v="1.52112676056338"/>
    <n v="71"/>
    <n v="69.333333333333329"/>
    <n v="69.999999999929997"/>
    <n v="0.99999999999899991"/>
    <n v="1.8309859154929577E-2"/>
    <n v="1.3"/>
    <x v="1"/>
  </r>
  <r>
    <x v="2"/>
    <s v="W"/>
    <x v="2"/>
    <m/>
    <x v="29"/>
    <x v="24"/>
    <n v="1"/>
    <n v="1"/>
    <n v="129.6385246904519"/>
    <n v="9"/>
    <n v="8.3333333333333339"/>
    <n v="1.6875"/>
    <n v="64"/>
    <n v="70"/>
    <n v="64"/>
    <n v="0.91428571428571426"/>
    <n v="2.0312500000000001E-2"/>
    <n v="1.3"/>
    <x v="1"/>
  </r>
  <r>
    <x v="2"/>
    <s v="W"/>
    <x v="2"/>
    <m/>
    <x v="29"/>
    <x v="25"/>
    <n v="1"/>
    <n v="1"/>
    <n v="0.89387213031560675"/>
    <n v="7"/>
    <n v="10.333333333333334"/>
    <n v="1.1506849315068399"/>
    <n v="73"/>
    <n v="72.333333333333329"/>
    <n v="69.999999999929997"/>
    <n v="0.99999999999899991"/>
    <n v="1.7808219178082191E-2"/>
    <n v="1.3"/>
    <x v="1"/>
  </r>
  <r>
    <x v="2"/>
    <s v="W"/>
    <x v="2"/>
    <m/>
    <x v="29"/>
    <x v="26"/>
    <n v="1"/>
    <n v="1"/>
    <n v="0.89387213031560675"/>
    <n v="9"/>
    <n v="9.6666666666666661"/>
    <n v="1.47945205479452"/>
    <n v="73"/>
    <n v="73"/>
    <n v="69.999999999929997"/>
    <n v="0.99999999999899991"/>
    <n v="1.7808219178082191E-2"/>
    <n v="1.3"/>
    <x v="1"/>
  </r>
  <r>
    <x v="2"/>
    <s v="W"/>
    <x v="2"/>
    <m/>
    <x v="29"/>
    <x v="27"/>
    <n v="1"/>
    <n v="1"/>
    <n v="0.89387213031560675"/>
    <n v="15"/>
    <n v="10.333333333333334"/>
    <n v="2.53521126760563"/>
    <n v="71"/>
    <n v="71.666666666666671"/>
    <n v="69.999999999929997"/>
    <n v="0.99999999999899991"/>
    <n v="1.8309859154929577E-2"/>
    <n v="1.3"/>
    <x v="1"/>
  </r>
  <r>
    <x v="2"/>
    <s v="W"/>
    <x v="2"/>
    <m/>
    <x v="29"/>
    <x v="28"/>
    <n v="1"/>
    <n v="1"/>
    <n v="0.89387213031560675"/>
    <n v="5"/>
    <n v="8.3333333333333339"/>
    <n v="0.8"/>
    <n v="75"/>
    <n v="70.333333333333329"/>
    <n v="69.999999999929997"/>
    <n v="0.99999999999899991"/>
    <n v="1.7333333333333333E-2"/>
    <n v="1.3"/>
    <x v="1"/>
  </r>
  <r>
    <x v="2"/>
    <s v="W"/>
    <x v="2"/>
    <m/>
    <x v="29"/>
    <x v="29"/>
    <n v="1"/>
    <n v="1"/>
    <n v="95.10211687837544"/>
    <n v="11"/>
    <n v="11.333333333333334"/>
    <n v="1.9130434782608601"/>
    <n v="69"/>
    <n v="68.666666666666671"/>
    <n v="69"/>
    <n v="0.98571428571428577"/>
    <n v="1.8840579710144929E-2"/>
    <n v="1.3"/>
    <x v="1"/>
  </r>
  <r>
    <x v="2"/>
    <s v="W"/>
    <x v="2"/>
    <m/>
    <x v="29"/>
    <x v="30"/>
    <n v="1"/>
    <n v="1"/>
    <n v="116.2368053341856"/>
    <n v="9"/>
    <n v="12"/>
    <n v="1.61194029850746"/>
    <n v="67"/>
    <n v="68"/>
    <n v="67"/>
    <n v="0.95714285714285718"/>
    <n v="1.9402985074626865E-2"/>
    <n v="1.3"/>
    <x v="1"/>
  </r>
  <r>
    <x v="2"/>
    <s v="W"/>
    <x v="2"/>
    <m/>
    <x v="29"/>
    <x v="31"/>
    <n v="1"/>
    <n v="1"/>
    <n v="0"/>
    <n v="14"/>
    <n v="11.666666666666666"/>
    <n v="2.4"/>
    <n v="70"/>
    <n v="66.333333333333329"/>
    <n v="70"/>
    <n v="1"/>
    <n v="1.8571428571428572E-2"/>
    <n v="1.3"/>
    <x v="1"/>
  </r>
  <r>
    <x v="2"/>
    <s v="W"/>
    <x v="2"/>
    <m/>
    <x v="29"/>
    <x v="32"/>
    <n v="1"/>
    <n v="1"/>
    <n v="116.2368053341856"/>
    <n v="13"/>
    <n v="10.333333333333334"/>
    <n v="2.3283582089552199"/>
    <n v="67"/>
    <n v="68"/>
    <n v="67"/>
    <n v="0.95714285714285718"/>
    <n v="1.9402985074626865E-2"/>
    <n v="1.3"/>
    <x v="1"/>
  </r>
  <r>
    <x v="2"/>
    <s v="W"/>
    <x v="2"/>
    <m/>
    <x v="29"/>
    <x v="33"/>
    <n v="1"/>
    <n v="1"/>
    <n v="134.55087754359997"/>
    <n v="8"/>
    <n v="9.3333333333333339"/>
    <n v="1.54838709677419"/>
    <n v="62"/>
    <n v="68.666666666666671"/>
    <n v="62"/>
    <n v="0.88571428571428568"/>
    <n v="2.0967741935483872E-2"/>
    <n v="1.3"/>
    <x v="1"/>
  </r>
  <r>
    <x v="2"/>
    <s v="W"/>
    <x v="2"/>
    <m/>
    <x v="29"/>
    <x v="34"/>
    <n v="1"/>
    <n v="1"/>
    <n v="0.89387213031560675"/>
    <n v="10"/>
    <n v="10"/>
    <n v="1.6"/>
    <n v="75"/>
    <n v="72"/>
    <n v="69.999999999929997"/>
    <n v="0.99999999999899991"/>
    <n v="1.7333333333333333E-2"/>
    <n v="1.3"/>
    <x v="1"/>
  </r>
  <r>
    <x v="2"/>
    <s v="W"/>
    <x v="2"/>
    <m/>
    <x v="29"/>
    <x v="35"/>
    <n v="1"/>
    <n v="1"/>
    <n v="95.10211687837544"/>
    <n v="10"/>
    <n v="7.666666666666667"/>
    <n v="1.7391304347826"/>
    <n v="69"/>
    <n v="71.666666666666671"/>
    <n v="69"/>
    <n v="0.98571428571428577"/>
    <n v="1.8840579710144929E-2"/>
    <n v="1.3"/>
    <x v="1"/>
  </r>
  <r>
    <x v="2"/>
    <s v="W"/>
    <x v="2"/>
    <m/>
    <x v="29"/>
    <x v="36"/>
    <n v="1"/>
    <n v="1"/>
    <n v="0.89387213031560675"/>
    <n v="10"/>
    <n v="6.333333333333333"/>
    <n v="1.6666666666666601"/>
    <n v="72"/>
    <n v="73.333333333333329"/>
    <n v="69.999999999929997"/>
    <n v="0.99999999999899991"/>
    <n v="1.8055555555555557E-2"/>
    <n v="1.3"/>
    <x v="1"/>
  </r>
  <r>
    <x v="2"/>
    <s v="W"/>
    <x v="2"/>
    <m/>
    <x v="29"/>
    <x v="37"/>
    <n v="1"/>
    <n v="1"/>
    <n v="0.89387213031560675"/>
    <n v="3"/>
    <n v="4.666666666666667"/>
    <n v="0.48648648648648601"/>
    <n v="74"/>
    <n v="72.666666666666671"/>
    <n v="69.999999999929997"/>
    <n v="0.99999999999899991"/>
    <n v="1.7567567567567569E-2"/>
    <n v="1.3"/>
    <x v="1"/>
  </r>
  <r>
    <x v="2"/>
    <s v="W"/>
    <x v="2"/>
    <m/>
    <x v="29"/>
    <x v="38"/>
    <n v="1"/>
    <n v="1"/>
    <n v="0.89387213031560675"/>
    <n v="6"/>
    <n v="4.666666666666667"/>
    <n v="0.97297297297297203"/>
    <n v="74"/>
    <n v="70"/>
    <n v="69.999999999929997"/>
    <n v="0.99999999999899991"/>
    <n v="1.7567567567567569E-2"/>
    <n v="1.3"/>
    <x v="1"/>
  </r>
  <r>
    <x v="2"/>
    <s v="W"/>
    <x v="2"/>
    <m/>
    <x v="29"/>
    <x v="39"/>
    <n v="1"/>
    <n v="1"/>
    <n v="0"/>
    <n v="5"/>
    <n v="4.666666666666667"/>
    <n v="0.85714285714285698"/>
    <n v="70"/>
    <n v="68.666666666666671"/>
    <n v="70"/>
    <n v="1"/>
    <n v="1.8571428571428572E-2"/>
    <n v="1.3"/>
    <x v="1"/>
  </r>
  <r>
    <x v="2"/>
    <s v="W"/>
    <x v="2"/>
    <m/>
    <x v="29"/>
    <x v="40"/>
    <n v="1"/>
    <n v="1"/>
    <n v="121.93142998557751"/>
    <n v="3"/>
    <n v="4"/>
    <n v="0.54545454545454497"/>
    <n v="66"/>
    <n v="70.333333333333329"/>
    <n v="66"/>
    <n v="0.94285714285714284"/>
    <n v="1.9696969696969699E-2"/>
    <n v="1.3"/>
    <x v="1"/>
  </r>
  <r>
    <x v="2"/>
    <s v="W"/>
    <x v="2"/>
    <m/>
    <x v="29"/>
    <x v="41"/>
    <n v="1"/>
    <n v="1"/>
    <n v="0"/>
    <n v="6"/>
    <n v="4.666666666666667"/>
    <n v="1.02857142857142"/>
    <n v="70"/>
    <n v="72.333333333333329"/>
    <n v="70"/>
    <n v="1"/>
    <n v="1.8571428571428572E-2"/>
    <n v="1.3"/>
    <x v="1"/>
  </r>
  <r>
    <x v="2"/>
    <s v="W"/>
    <x v="2"/>
    <m/>
    <x v="29"/>
    <x v="42"/>
    <n v="1"/>
    <n v="1"/>
    <n v="0.89387213031560675"/>
    <n v="3"/>
    <n v="4"/>
    <n v="0.48"/>
    <n v="75"/>
    <n v="72.666666666666671"/>
    <n v="69.999999999929997"/>
    <n v="0.99999999999899991"/>
    <n v="1.7333333333333333E-2"/>
    <n v="1.3"/>
    <x v="1"/>
  </r>
  <r>
    <x v="2"/>
    <s v="W"/>
    <x v="2"/>
    <m/>
    <x v="29"/>
    <x v="43"/>
    <n v="1"/>
    <n v="1"/>
    <n v="0.89387213031560675"/>
    <n v="5"/>
    <n v="3.6666666666666665"/>
    <n v="0.83333333333333304"/>
    <n v="72"/>
    <n v="70.333333333333329"/>
    <n v="69.999999999929997"/>
    <n v="0.99999999999899991"/>
    <n v="1.8055555555555557E-2"/>
    <n v="1.3"/>
    <x v="1"/>
  </r>
  <r>
    <x v="2"/>
    <s v="W"/>
    <x v="2"/>
    <m/>
    <x v="29"/>
    <x v="44"/>
    <n v="1"/>
    <n v="1"/>
    <n v="0.89387213031560675"/>
    <n v="4"/>
    <n v="4"/>
    <n v="0.676056338028169"/>
    <n v="71"/>
    <n v="68.666666666666671"/>
    <n v="69.999999999929997"/>
    <n v="0.99999999999899991"/>
    <n v="1.8309859154929577E-2"/>
    <n v="1.3"/>
    <x v="1"/>
  </r>
  <r>
    <x v="2"/>
    <s v="W"/>
    <x v="2"/>
    <m/>
    <x v="29"/>
    <x v="45"/>
    <n v="1"/>
    <n v="1"/>
    <n v="108.21490897916853"/>
    <n v="2"/>
    <n v="4.666666666666667"/>
    <n v="0.35294117647058798"/>
    <n v="68"/>
    <n v="69.666666666666671"/>
    <n v="68"/>
    <n v="0.97142857142857142"/>
    <n v="1.9117647058823531E-2"/>
    <n v="1.3"/>
    <x v="1"/>
  </r>
  <r>
    <x v="2"/>
    <s v="W"/>
    <x v="2"/>
    <m/>
    <x v="29"/>
    <x v="46"/>
    <n v="1"/>
    <n v="1"/>
    <n v="116.2368053341856"/>
    <n v="6"/>
    <n v="5"/>
    <n v="1.07462686567164"/>
    <n v="67"/>
    <n v="70"/>
    <n v="67"/>
    <n v="0.95714285714285718"/>
    <n v="1.9402985074626865E-2"/>
    <n v="1.3"/>
    <x v="1"/>
  </r>
  <r>
    <x v="2"/>
    <s v="W"/>
    <x v="2"/>
    <m/>
    <x v="29"/>
    <x v="47"/>
    <n v="1"/>
    <n v="1"/>
    <n v="0.89387213031560675"/>
    <n v="6"/>
    <n v="5"/>
    <n v="0.97297297297297203"/>
    <n v="74"/>
    <n v="69"/>
    <n v="69.999999999929997"/>
    <n v="0.99999999999899991"/>
    <n v="1.7567567567567569E-2"/>
    <n v="1.3"/>
    <x v="1"/>
  </r>
  <r>
    <x v="2"/>
    <s v="W"/>
    <x v="2"/>
    <m/>
    <x v="29"/>
    <x v="48"/>
    <n v="1"/>
    <n v="1"/>
    <n v="95.10211687837544"/>
    <n v="3"/>
    <n v="4.333333333333333"/>
    <n v="0.52173913043478204"/>
    <n v="69"/>
    <n v="68"/>
    <n v="69"/>
    <n v="0.98571428571428577"/>
    <n v="1.8840579710144929E-2"/>
    <n v="1.3"/>
    <x v="1"/>
  </r>
  <r>
    <x v="2"/>
    <s v="W"/>
    <x v="2"/>
    <m/>
    <x v="29"/>
    <x v="49"/>
    <n v="1"/>
    <n v="1"/>
    <n v="129.6385246904519"/>
    <n v="6"/>
    <n v="5.666666666666667"/>
    <n v="1.125"/>
    <n v="64"/>
    <n v="70.333333333333329"/>
    <n v="64"/>
    <n v="0.91428571428571426"/>
    <n v="2.0312500000000001E-2"/>
    <n v="1.3"/>
    <x v="1"/>
  </r>
  <r>
    <x v="2"/>
    <s v="W"/>
    <x v="2"/>
    <m/>
    <x v="29"/>
    <x v="50"/>
    <n v="1"/>
    <n v="1"/>
    <n v="0.89387213031560675"/>
    <n v="4"/>
    <n v="5"/>
    <n v="0.676056338028169"/>
    <n v="71"/>
    <n v="74"/>
    <n v="69.999999999929997"/>
    <n v="0.99999999999899991"/>
    <n v="1.8309859154929577E-2"/>
    <n v="1.3"/>
    <x v="1"/>
  </r>
  <r>
    <x v="2"/>
    <s v="W"/>
    <x v="2"/>
    <m/>
    <x v="29"/>
    <x v="51"/>
    <n v="1"/>
    <n v="1"/>
    <n v="0.89387213031560675"/>
    <n v="7"/>
    <n v="6.333333333333333"/>
    <n v="1.1052631578947301"/>
    <n v="76"/>
    <n v="74.666666666666671"/>
    <n v="69.999999999929997"/>
    <n v="0.99999999999899991"/>
    <n v="1.7105263157894738E-2"/>
    <n v="1.3"/>
    <x v="1"/>
  </r>
  <r>
    <x v="2"/>
    <s v="W"/>
    <x v="2"/>
    <m/>
    <x v="29"/>
    <x v="52"/>
    <n v="1"/>
    <n v="1"/>
    <n v="0.89387213031560675"/>
    <n v="4"/>
    <n v="6"/>
    <n v="0.64"/>
    <n v="75"/>
    <n v="73"/>
    <n v="69.999999999929997"/>
    <n v="0.99999999999899991"/>
    <n v="1.7333333333333333E-2"/>
    <n v="1.3"/>
    <x v="1"/>
  </r>
  <r>
    <x v="2"/>
    <s v="W"/>
    <x v="2"/>
    <m/>
    <x v="29"/>
    <x v="53"/>
    <n v="1"/>
    <n v="1"/>
    <n v="0.89387213031560675"/>
    <n v="8"/>
    <n v="6.666666666666667"/>
    <n v="1.31506849315068"/>
    <n v="73"/>
    <n v="70.666666666666671"/>
    <n v="69.999999999929997"/>
    <n v="0.99999999999899991"/>
    <n v="1.7808219178082191E-2"/>
    <n v="1.3"/>
    <x v="1"/>
  </r>
  <r>
    <x v="2"/>
    <s v="W"/>
    <x v="2"/>
    <m/>
    <x v="29"/>
    <x v="54"/>
    <n v="1"/>
    <n v="1"/>
    <n v="0.89387213031560675"/>
    <n v="6"/>
    <n v="8"/>
    <n v="1.0140845070422499"/>
    <n v="71"/>
    <n v="70.333333333333329"/>
    <n v="69.999999999929997"/>
    <n v="0.99999999999899991"/>
    <n v="1.8309859154929577E-2"/>
    <n v="1.3"/>
    <x v="1"/>
  </r>
  <r>
    <x v="2"/>
    <s v="W"/>
    <x v="2"/>
    <m/>
    <x v="29"/>
    <x v="55"/>
    <n v="1"/>
    <n v="1"/>
    <n v="108.21490897916853"/>
    <n v="6"/>
    <n v="7.666666666666667"/>
    <n v="1.0588235294117601"/>
    <n v="68"/>
    <n v="71.333333333333329"/>
    <n v="68"/>
    <n v="0.97142857142857142"/>
    <n v="1.9117647058823531E-2"/>
    <n v="1.3"/>
    <x v="1"/>
  </r>
  <r>
    <x v="2"/>
    <s v="W"/>
    <x v="2"/>
    <m/>
    <x v="29"/>
    <x v="56"/>
    <n v="1"/>
    <n v="1"/>
    <n v="0.89387213031560675"/>
    <n v="12"/>
    <n v="7.333333333333333"/>
    <n v="2"/>
    <n v="72"/>
    <n v="73.666666666666671"/>
    <n v="69.999999999929997"/>
    <n v="0.99999999999899991"/>
    <n v="1.8055555555555557E-2"/>
    <n v="1.3"/>
    <x v="1"/>
  </r>
  <r>
    <x v="2"/>
    <s v="W"/>
    <x v="2"/>
    <m/>
    <x v="29"/>
    <x v="57"/>
    <n v="1"/>
    <n v="1"/>
    <n v="0.89387213031560675"/>
    <n v="5"/>
    <n v="5"/>
    <n v="0.81081081081080997"/>
    <n v="74"/>
    <n v="73.333333333333329"/>
    <n v="69.999999999929997"/>
    <n v="0.99999999999899991"/>
    <n v="1.7567567567567569E-2"/>
    <n v="1.3"/>
    <x v="1"/>
  </r>
  <r>
    <x v="2"/>
    <s v="W"/>
    <x v="2"/>
    <m/>
    <x v="29"/>
    <x v="58"/>
    <n v="1"/>
    <n v="1"/>
    <n v="0.89387213031560675"/>
    <n v="5"/>
    <n v="6"/>
    <n v="0.8"/>
    <n v="75"/>
    <n v="72"/>
    <n v="69.999999999929997"/>
    <n v="0.99999999999899991"/>
    <n v="1.7333333333333333E-2"/>
    <n v="1.3"/>
    <x v="1"/>
  </r>
  <r>
    <x v="2"/>
    <s v="W"/>
    <x v="2"/>
    <m/>
    <x v="29"/>
    <x v="59"/>
    <n v="1"/>
    <n v="1"/>
    <n v="0.89387213031560675"/>
    <n v="5"/>
    <n v="7.666666666666667"/>
    <n v="0.84507042253521103"/>
    <n v="71"/>
    <n v="71.666666666666671"/>
    <n v="69.999999999929997"/>
    <n v="0.99999999999899991"/>
    <n v="1.8309859154929577E-2"/>
    <n v="1.3"/>
    <x v="1"/>
  </r>
  <r>
    <x v="2"/>
    <s v="W"/>
    <x v="2"/>
    <m/>
    <x v="29"/>
    <x v="60"/>
    <n v="1"/>
    <n v="1"/>
    <n v="0"/>
    <n v="8"/>
    <n v="7.666666666666667"/>
    <n v="1.3714285714285701"/>
    <n v="70"/>
    <n v="71.666666666666671"/>
    <n v="70"/>
    <n v="1"/>
    <n v="1.8571428571428572E-2"/>
    <n v="1.3"/>
    <x v="1"/>
  </r>
  <r>
    <x v="2"/>
    <s v="W"/>
    <x v="2"/>
    <m/>
    <x v="29"/>
    <x v="61"/>
    <n v="1"/>
    <n v="1"/>
    <n v="0.89387213031560675"/>
    <n v="10"/>
    <n v="9"/>
    <n v="1.6216216216216199"/>
    <n v="74"/>
    <n v="72.333333333333329"/>
    <n v="69.999999999929997"/>
    <n v="0.99999999999899991"/>
    <n v="1.7567567567567569E-2"/>
    <n v="1.3"/>
    <x v="1"/>
  </r>
  <r>
    <x v="2"/>
    <s v="W"/>
    <x v="2"/>
    <m/>
    <x v="29"/>
    <x v="62"/>
    <n v="1"/>
    <n v="1"/>
    <n v="0.89387213031560675"/>
    <n v="5"/>
    <n v="8"/>
    <n v="0.84507042253521103"/>
    <n v="71"/>
    <n v="72.333333333333329"/>
    <n v="69.999999999929997"/>
    <n v="0.99999999999899991"/>
    <n v="1.8309859154929577E-2"/>
    <n v="1.3"/>
    <x v="1"/>
  </r>
  <r>
    <x v="2"/>
    <s v="W"/>
    <x v="2"/>
    <m/>
    <x v="29"/>
    <x v="63"/>
    <n v="1"/>
    <n v="1"/>
    <n v="0.89387213031560675"/>
    <n v="12"/>
    <n v="9.3333333333333339"/>
    <n v="2"/>
    <n v="72"/>
    <n v="72"/>
    <n v="69.999999999929997"/>
    <n v="0.99999999999899991"/>
    <n v="1.8055555555555557E-2"/>
    <n v="1.3"/>
    <x v="1"/>
  </r>
  <r>
    <x v="2"/>
    <s v="W"/>
    <x v="2"/>
    <m/>
    <x v="29"/>
    <x v="64"/>
    <n v="1"/>
    <n v="1"/>
    <n v="0.89387213031560675"/>
    <n v="7"/>
    <n v="9"/>
    <n v="1.13513513513513"/>
    <n v="74"/>
    <n v="71.666666666666671"/>
    <n v="69.999999999929997"/>
    <n v="0.99999999999899991"/>
    <n v="1.7567567567567569E-2"/>
    <n v="1.3"/>
    <x v="1"/>
  </r>
  <r>
    <x v="2"/>
    <s v="W"/>
    <x v="2"/>
    <m/>
    <x v="29"/>
    <x v="65"/>
    <n v="1"/>
    <n v="1"/>
    <n v="0"/>
    <n v="9"/>
    <n v="9.6666666666666661"/>
    <n v="1.54285714285714"/>
    <n v="70"/>
    <n v="70.666666666666671"/>
    <n v="70"/>
    <n v="1"/>
    <n v="1.8571428571428572E-2"/>
    <n v="1.3"/>
    <x v="1"/>
  </r>
  <r>
    <x v="2"/>
    <s v="W"/>
    <x v="2"/>
    <m/>
    <x v="29"/>
    <x v="66"/>
    <n v="1"/>
    <n v="1"/>
    <n v="0.89387213031560675"/>
    <n v="11"/>
    <n v="10"/>
    <n v="1.8591549295774601"/>
    <n v="71"/>
    <n v="70"/>
    <n v="69.999999999929997"/>
    <n v="0.99999999999899991"/>
    <n v="1.8309859154929577E-2"/>
    <n v="1.3"/>
    <x v="1"/>
  </r>
  <r>
    <x v="2"/>
    <s v="W"/>
    <x v="2"/>
    <m/>
    <x v="29"/>
    <x v="67"/>
    <n v="1"/>
    <n v="1"/>
    <n v="0.89387213031560675"/>
    <n v="9"/>
    <n v="11.333333333333334"/>
    <n v="1.52112676056338"/>
    <n v="71"/>
    <n v="69.333333333333329"/>
    <n v="69.999999999929997"/>
    <n v="0.99999999999899991"/>
    <n v="1.8309859154929577E-2"/>
    <n v="1.3"/>
    <x v="1"/>
  </r>
  <r>
    <x v="2"/>
    <s v="W"/>
    <x v="2"/>
    <m/>
    <x v="29"/>
    <x v="68"/>
    <n v="1"/>
    <n v="1"/>
    <n v="108.21490897916853"/>
    <n v="10"/>
    <n v="13.666666666666666"/>
    <n v="1.76470588235294"/>
    <n v="68"/>
    <n v="68.666666666666671"/>
    <n v="68"/>
    <n v="0.97142857142857142"/>
    <n v="1.9117647058823531E-2"/>
    <n v="1.3"/>
    <x v="1"/>
  </r>
  <r>
    <x v="2"/>
    <s v="W"/>
    <x v="2"/>
    <m/>
    <x v="29"/>
    <x v="69"/>
    <n v="1"/>
    <n v="1"/>
    <n v="95.10211687837544"/>
    <n v="15"/>
    <n v="14.666666666666666"/>
    <n v="2.60869565217391"/>
    <n v="69"/>
    <n v="71.333333333333329"/>
    <n v="69"/>
    <n v="0.98571428571428577"/>
    <n v="1.8840579710144929E-2"/>
    <n v="1.3"/>
    <x v="1"/>
  </r>
  <r>
    <x v="2"/>
    <s v="W"/>
    <x v="2"/>
    <m/>
    <x v="29"/>
    <x v="70"/>
    <n v="1"/>
    <n v="1"/>
    <n v="95.10211687837544"/>
    <n v="16"/>
    <n v="14.333333333333334"/>
    <n v="2.7826086956521698"/>
    <n v="69"/>
    <n v="72"/>
    <n v="69"/>
    <n v="0.98571428571428577"/>
    <n v="1.8840579710144929E-2"/>
    <n v="1.3"/>
    <x v="1"/>
  </r>
  <r>
    <x v="2"/>
    <s v="W"/>
    <x v="2"/>
    <m/>
    <x v="29"/>
    <x v="71"/>
    <n v="1"/>
    <n v="1"/>
    <n v="0.89387213031560675"/>
    <n v="13"/>
    <n v="15.666666666666666"/>
    <n v="2.0526315789473601"/>
    <n v="76"/>
    <n v="71.333333333333329"/>
    <n v="69.999999999929997"/>
    <n v="0.99999999999899991"/>
    <n v="1.7105263157894738E-2"/>
    <n v="1.3"/>
    <x v="1"/>
  </r>
  <r>
    <x v="2"/>
    <s v="W"/>
    <x v="2"/>
    <m/>
    <x v="29"/>
    <x v="72"/>
    <n v="1"/>
    <n v="1"/>
    <n v="0.89387213031560675"/>
    <n v="14"/>
    <n v="22"/>
    <n v="2.3661971830985902"/>
    <n v="71"/>
    <n v="69.333333333333329"/>
    <n v="69.999999999929997"/>
    <n v="0.99999999999899991"/>
    <n v="1.8309859154929577E-2"/>
    <n v="1.3"/>
    <x v="1"/>
  </r>
  <r>
    <x v="2"/>
    <s v="W"/>
    <x v="2"/>
    <m/>
    <x v="29"/>
    <x v="73"/>
    <n v="1"/>
    <n v="1"/>
    <n v="116.2368053341856"/>
    <n v="20"/>
    <n v="23.666666666666668"/>
    <n v="3.5820895522387999"/>
    <n v="67"/>
    <n v="69.333333333333329"/>
    <n v="67"/>
    <n v="0.95714285714285718"/>
    <n v="1.9402985074626865E-2"/>
    <n v="1.3"/>
    <x v="1"/>
  </r>
  <r>
    <x v="2"/>
    <s v="W"/>
    <x v="2"/>
    <m/>
    <x v="29"/>
    <x v="74"/>
    <n v="1"/>
    <n v="1"/>
    <n v="0"/>
    <n v="32"/>
    <n v="22"/>
    <n v="5.4857142857142804"/>
    <n v="70"/>
    <n v="68.666666666666671"/>
    <n v="70"/>
    <n v="1"/>
    <n v="1.8571428571428572E-2"/>
    <n v="1.3"/>
    <x v="1"/>
  </r>
  <r>
    <x v="2"/>
    <s v="W"/>
    <x v="2"/>
    <m/>
    <x v="29"/>
    <x v="75"/>
    <n v="1"/>
    <n v="1"/>
    <n v="0.89387213031560675"/>
    <n v="19"/>
    <n v="22.333333333333332"/>
    <n v="3.2112676056337999"/>
    <n v="71"/>
    <n v="69.666666666666671"/>
    <n v="69.999999999929997"/>
    <n v="0.99999999999899991"/>
    <n v="1.8309859154929577E-2"/>
    <n v="1.3"/>
    <x v="1"/>
  </r>
  <r>
    <x v="2"/>
    <s v="W"/>
    <x v="2"/>
    <m/>
    <x v="29"/>
    <x v="76"/>
    <n v="1"/>
    <n v="1"/>
    <n v="126.24853270903056"/>
    <n v="15"/>
    <n v="23"/>
    <n v="2.7692307692307598"/>
    <n v="65"/>
    <n v="69"/>
    <n v="65"/>
    <n v="0.9285714285714286"/>
    <n v="0.02"/>
    <n v="1.3"/>
    <x v="1"/>
  </r>
  <r>
    <x v="2"/>
    <s v="W"/>
    <x v="2"/>
    <m/>
    <x v="29"/>
    <x v="77"/>
    <n v="1"/>
    <n v="1"/>
    <n v="0.89387213031560675"/>
    <n v="33"/>
    <n v="32"/>
    <n v="5.4246575342465704"/>
    <n v="73"/>
    <n v="72"/>
    <n v="69.999999999929997"/>
    <n v="0.99999999999899991"/>
    <n v="1.7808219178082191E-2"/>
    <n v="1.3"/>
    <x v="1"/>
  </r>
  <r>
    <x v="2"/>
    <s v="W"/>
    <x v="2"/>
    <m/>
    <x v="29"/>
    <x v="78"/>
    <n v="1"/>
    <n v="1"/>
    <n v="95.10211687837544"/>
    <n v="21"/>
    <n v="30.666666666666668"/>
    <n v="3.6521739130434701"/>
    <n v="69"/>
    <n v="72"/>
    <n v="69"/>
    <n v="0.98571428571428577"/>
    <n v="1.8840579710144929E-2"/>
    <n v="1.3"/>
    <x v="1"/>
  </r>
  <r>
    <x v="2"/>
    <s v="W"/>
    <x v="2"/>
    <m/>
    <x v="29"/>
    <x v="79"/>
    <n v="1"/>
    <n v="1"/>
    <n v="0.89387213031560675"/>
    <n v="42"/>
    <n v="34"/>
    <n v="6.8108108108108096"/>
    <n v="74"/>
    <n v="72.333333333333329"/>
    <n v="69.999999999929997"/>
    <n v="0.99999999999899991"/>
    <n v="1.7567567567567569E-2"/>
    <n v="1.3"/>
    <x v="1"/>
  </r>
  <r>
    <x v="2"/>
    <s v="W"/>
    <x v="2"/>
    <m/>
    <x v="29"/>
    <x v="80"/>
    <n v="1"/>
    <n v="1"/>
    <n v="0.89387213031560675"/>
    <n v="29"/>
    <n v="32"/>
    <n v="4.7671232876712297"/>
    <n v="73"/>
    <n v="72.333333333333329"/>
    <n v="69.999999999929997"/>
    <n v="0.99999999999899991"/>
    <n v="1.7808219178082191E-2"/>
    <n v="1.3"/>
    <x v="1"/>
  </r>
  <r>
    <x v="2"/>
    <s v="W"/>
    <x v="2"/>
    <m/>
    <x v="29"/>
    <x v="81"/>
    <n v="1"/>
    <n v="1"/>
    <n v="0"/>
    <n v="31"/>
    <n v="32.666666666666664"/>
    <n v="5.3142857142857096"/>
    <n v="70"/>
    <n v="72"/>
    <n v="70"/>
    <n v="1"/>
    <n v="1.8571428571428572E-2"/>
    <n v="1.3"/>
    <x v="1"/>
  </r>
  <r>
    <x v="2"/>
    <s v="W"/>
    <x v="2"/>
    <m/>
    <x v="29"/>
    <x v="82"/>
    <n v="1"/>
    <n v="1"/>
    <n v="0.89387213031560675"/>
    <n v="36"/>
    <n v="29.333333333333332"/>
    <n v="5.8378378378378297"/>
    <n v="74"/>
    <n v="72.333333333333329"/>
    <n v="69.999999999929997"/>
    <n v="0.99999999999899991"/>
    <n v="1.7567567567567569E-2"/>
    <n v="1.3"/>
    <x v="1"/>
  </r>
  <r>
    <x v="2"/>
    <s v="W"/>
    <x v="2"/>
    <m/>
    <x v="29"/>
    <x v="83"/>
    <n v="1"/>
    <n v="1"/>
    <n v="0.89387213031560675"/>
    <n v="31"/>
    <n v="28.666666666666668"/>
    <n v="5.1666666666666599"/>
    <n v="72"/>
    <n v="72"/>
    <n v="69.999999999929997"/>
    <n v="0.99999999999899991"/>
    <n v="1.8055555555555557E-2"/>
    <n v="1.3"/>
    <x v="1"/>
  </r>
  <r>
    <x v="2"/>
    <s v="W"/>
    <x v="2"/>
    <m/>
    <x v="29"/>
    <x v="84"/>
    <n v="1"/>
    <n v="1"/>
    <n v="0.89387213031560675"/>
    <n v="21"/>
    <n v="31.666666666666668"/>
    <n v="3.5492957746478799"/>
    <n v="71"/>
    <n v="72.333333333333329"/>
    <n v="69.999999999929997"/>
    <n v="0.99999999999899991"/>
    <n v="1.8309859154929577E-2"/>
    <n v="1.3"/>
    <x v="1"/>
  </r>
  <r>
    <x v="2"/>
    <s v="W"/>
    <x v="2"/>
    <m/>
    <x v="29"/>
    <x v="85"/>
    <n v="1"/>
    <n v="1"/>
    <n v="0.89387213031560675"/>
    <n v="34"/>
    <n v="36"/>
    <n v="5.5890410958904102"/>
    <n v="73"/>
    <n v="72"/>
    <n v="69.999999999929997"/>
    <n v="0.99999999999899991"/>
    <n v="1.7808219178082191E-2"/>
    <n v="1.3"/>
    <x v="1"/>
  </r>
  <r>
    <x v="2"/>
    <s v="W"/>
    <x v="2"/>
    <m/>
    <x v="29"/>
    <x v="86"/>
    <n v="1"/>
    <n v="1"/>
    <n v="0.89387213031560675"/>
    <n v="40"/>
    <n v="34"/>
    <n v="6.5753424657534199"/>
    <n v="73"/>
    <n v="71.333333333333329"/>
    <n v="69.999999999929997"/>
    <n v="0.99999999999899991"/>
    <n v="1.7808219178082191E-2"/>
    <n v="1.3"/>
    <x v="1"/>
  </r>
  <r>
    <x v="2"/>
    <s v="W"/>
    <x v="2"/>
    <m/>
    <x v="29"/>
    <x v="87"/>
    <n v="1"/>
    <n v="1"/>
    <n v="0"/>
    <n v="34"/>
    <n v="34.333333333333336"/>
    <n v="5.8285714285714203"/>
    <n v="70"/>
    <n v="70.333333333333329"/>
    <n v="70"/>
    <n v="1"/>
    <n v="1.8571428571428572E-2"/>
    <n v="1.3"/>
    <x v="1"/>
  </r>
  <r>
    <x v="2"/>
    <s v="W"/>
    <x v="2"/>
    <m/>
    <x v="29"/>
    <x v="88"/>
    <n v="1"/>
    <n v="1"/>
    <n v="0.89387213031560675"/>
    <n v="28"/>
    <n v="34"/>
    <n v="4.7323943661971803"/>
    <n v="71"/>
    <n v="70"/>
    <n v="69.999999999929997"/>
    <n v="0.99999999999899991"/>
    <n v="1.8309859154929577E-2"/>
    <n v="1.3"/>
    <x v="1"/>
  </r>
  <r>
    <x v="2"/>
    <s v="W"/>
    <x v="2"/>
    <m/>
    <x v="29"/>
    <x v="89"/>
    <n v="1"/>
    <n v="1"/>
    <n v="0"/>
    <n v="41"/>
    <n v="38"/>
    <n v="7.0285714285714196"/>
    <n v="70"/>
    <n v="71"/>
    <n v="70"/>
    <n v="1"/>
    <n v="1.8571428571428572E-2"/>
    <n v="1.3"/>
    <x v="1"/>
  </r>
  <r>
    <x v="2"/>
    <s v="W"/>
    <x v="2"/>
    <m/>
    <x v="29"/>
    <x v="90"/>
    <n v="1"/>
    <n v="1"/>
    <n v="95.10211687837544"/>
    <n v="33"/>
    <n v="37.333333333333336"/>
    <n v="5.7391304347826004"/>
    <n v="69"/>
    <n v="71"/>
    <n v="69"/>
    <n v="0.98571428571428577"/>
    <n v="1.8840579710144929E-2"/>
    <n v="1.3"/>
    <x v="1"/>
  </r>
  <r>
    <x v="2"/>
    <s v="W"/>
    <x v="2"/>
    <m/>
    <x v="29"/>
    <x v="91"/>
    <n v="1"/>
    <n v="1"/>
    <n v="0.89387213031560675"/>
    <n v="40"/>
    <n v="38"/>
    <n v="6.4864864864864797"/>
    <n v="74"/>
    <n v="71.666666666666671"/>
    <n v="69.999999999929997"/>
    <n v="0.99999999999899991"/>
    <n v="1.7567567567567569E-2"/>
    <n v="1.3"/>
    <x v="1"/>
  </r>
  <r>
    <x v="2"/>
    <s v="W"/>
    <x v="2"/>
    <m/>
    <x v="29"/>
    <x v="92"/>
    <n v="1"/>
    <n v="1"/>
    <n v="0"/>
    <n v="39"/>
    <n v="37.666666666666664"/>
    <n v="6.6857142857142797"/>
    <n v="70"/>
    <n v="70.666666666666671"/>
    <n v="70"/>
    <n v="1"/>
    <n v="1.8571428571428572E-2"/>
    <n v="1.3"/>
    <x v="1"/>
  </r>
  <r>
    <x v="2"/>
    <s v="W"/>
    <x v="2"/>
    <m/>
    <x v="29"/>
    <x v="93"/>
    <n v="1"/>
    <n v="1"/>
    <n v="0.89387213031560675"/>
    <n v="35"/>
    <n v="38.333333333333336"/>
    <n v="5.9154929577464701"/>
    <n v="71"/>
    <n v="71.666666666666671"/>
    <n v="69.999999999929997"/>
    <n v="0.99999999999899991"/>
    <n v="1.8309859154929577E-2"/>
    <n v="1.3"/>
    <x v="1"/>
  </r>
  <r>
    <x v="2"/>
    <s v="W"/>
    <x v="2"/>
    <m/>
    <x v="29"/>
    <x v="94"/>
    <n v="1"/>
    <n v="1"/>
    <n v="0.89387213031560675"/>
    <n v="39"/>
    <n v="36.666666666666664"/>
    <n v="6.59154929577464"/>
    <n v="71"/>
    <n v="72"/>
    <n v="69.999999999929997"/>
    <n v="0.99999999999899991"/>
    <n v="1.8309859154929577E-2"/>
    <n v="1.3"/>
    <x v="1"/>
  </r>
  <r>
    <x v="2"/>
    <s v="W"/>
    <x v="2"/>
    <m/>
    <x v="29"/>
    <x v="95"/>
    <n v="1"/>
    <n v="1"/>
    <n v="0.89387213031560675"/>
    <n v="41"/>
    <n v="34.666666666666664"/>
    <n v="6.7397260273972597"/>
    <n v="73"/>
    <n v="72.333333333333329"/>
    <n v="69.999999999929997"/>
    <n v="0.99999999999899991"/>
    <n v="1.7808219178082191E-2"/>
    <n v="1.3"/>
    <x v="1"/>
  </r>
  <r>
    <x v="2"/>
    <s v="W"/>
    <x v="2"/>
    <m/>
    <x v="29"/>
    <x v="96"/>
    <n v="1"/>
    <n v="1"/>
    <n v="0.89387213031560675"/>
    <n v="30"/>
    <n v="30"/>
    <n v="5"/>
    <n v="72"/>
    <n v="71.666666666666671"/>
    <n v="69.999999999929997"/>
    <n v="0.99999999999899991"/>
    <n v="1.8055555555555557E-2"/>
    <n v="1.3"/>
    <x v="1"/>
  </r>
  <r>
    <x v="2"/>
    <s v="W"/>
    <x v="2"/>
    <m/>
    <x v="29"/>
    <x v="97"/>
    <n v="1"/>
    <n v="1"/>
    <n v="0.89387213031560675"/>
    <n v="33"/>
    <n v="34.333333333333336"/>
    <n v="5.5"/>
    <n v="72"/>
    <n v="71.666666666666671"/>
    <n v="69.999999999929997"/>
    <n v="0.99999999999899991"/>
    <n v="1.8055555555555557E-2"/>
    <n v="1.3"/>
    <x v="1"/>
  </r>
  <r>
    <x v="2"/>
    <s v="W"/>
    <x v="2"/>
    <m/>
    <x v="29"/>
    <x v="98"/>
    <n v="1"/>
    <n v="1"/>
    <n v="0.89387213031560675"/>
    <n v="27"/>
    <n v="37"/>
    <n v="4.5633802816901401"/>
    <n v="71"/>
    <n v="72.333333333333329"/>
    <n v="69.999999999929997"/>
    <n v="0.99999999999899991"/>
    <n v="1.8309859154929577E-2"/>
    <n v="1.3"/>
    <x v="1"/>
  </r>
  <r>
    <x v="2"/>
    <s v="W"/>
    <x v="2"/>
    <m/>
    <x v="29"/>
    <x v="99"/>
    <n v="1"/>
    <n v="1"/>
    <n v="0.89387213031560675"/>
    <n v="43"/>
    <n v="39"/>
    <n v="7.1666666666666599"/>
    <n v="72"/>
    <n v="73"/>
    <n v="69.999999999929997"/>
    <n v="0.99999999999899991"/>
    <n v="1.8055555555555557E-2"/>
    <n v="1.3"/>
    <x v="1"/>
  </r>
  <r>
    <x v="2"/>
    <s v="W"/>
    <x v="2"/>
    <m/>
    <x v="29"/>
    <x v="100"/>
    <n v="1"/>
    <n v="1"/>
    <n v="0.89387213031560675"/>
    <n v="41"/>
    <n v="39.333333333333336"/>
    <n v="6.6486486486486402"/>
    <n v="74"/>
    <n v="73"/>
    <n v="69.999999999929997"/>
    <n v="0.99999999999899991"/>
    <n v="1.7567567567567569E-2"/>
    <n v="1.3"/>
    <x v="1"/>
  </r>
  <r>
    <x v="2"/>
    <s v="W"/>
    <x v="2"/>
    <m/>
    <x v="29"/>
    <x v="101"/>
    <n v="1"/>
    <n v="1"/>
    <n v="0.89387213031560675"/>
    <n v="33"/>
    <n v="40.333333333333336"/>
    <n v="5.4246575342465704"/>
    <n v="73"/>
    <n v="72"/>
    <n v="69.999999999929997"/>
    <n v="0.99999999999899991"/>
    <n v="1.7808219178082191E-2"/>
    <n v="1.3"/>
    <x v="1"/>
  </r>
  <r>
    <x v="2"/>
    <s v="W"/>
    <x v="2"/>
    <m/>
    <x v="29"/>
    <x v="102"/>
    <n v="1"/>
    <n v="1"/>
    <n v="0.89387213031560675"/>
    <n v="44"/>
    <n v="44"/>
    <n v="7.3333333333333304"/>
    <n v="72"/>
    <n v="72"/>
    <n v="69.999999999929997"/>
    <n v="0.99999999999899991"/>
    <n v="1.8055555555555557E-2"/>
    <n v="1.3"/>
    <x v="1"/>
  </r>
  <r>
    <x v="2"/>
    <s v="W"/>
    <x v="2"/>
    <m/>
    <x v="29"/>
    <x v="103"/>
    <n v="1"/>
    <n v="1"/>
    <n v="0.89387213031560675"/>
    <n v="44"/>
    <n v="45.666666666666664"/>
    <n v="7.4366197183098501"/>
    <n v="71"/>
    <n v="71.333333333333329"/>
    <n v="69.999999999929997"/>
    <n v="0.99999999999899991"/>
    <n v="1.8309859154929577E-2"/>
    <n v="1.3"/>
    <x v="1"/>
  </r>
  <r>
    <x v="2"/>
    <s v="W"/>
    <x v="2"/>
    <m/>
    <x v="29"/>
    <x v="104"/>
    <n v="1"/>
    <n v="1"/>
    <n v="0.89387213031560675"/>
    <n v="44"/>
    <n v="43.666666666666664"/>
    <n v="7.2328767123287596"/>
    <n v="73"/>
    <n v="72.666666666666671"/>
    <n v="69.999999999929997"/>
    <n v="0.99999999999899991"/>
    <n v="1.7808219178082191E-2"/>
    <n v="1.3"/>
    <x v="1"/>
  </r>
  <r>
    <x v="2"/>
    <s v="W"/>
    <x v="2"/>
    <m/>
    <x v="29"/>
    <x v="105"/>
    <n v="1"/>
    <n v="1"/>
    <n v="0"/>
    <n v="49"/>
    <n v="47"/>
    <n v="8.4"/>
    <n v="70"/>
    <n v="71.333333333333329"/>
    <n v="70"/>
    <n v="1"/>
    <n v="1.8571428571428572E-2"/>
    <n v="1.3"/>
    <x v="1"/>
  </r>
  <r>
    <x v="2"/>
    <s v="W"/>
    <x v="2"/>
    <m/>
    <x v="29"/>
    <x v="106"/>
    <n v="1"/>
    <n v="1"/>
    <n v="0.89387213031560675"/>
    <n v="38"/>
    <n v="47"/>
    <n v="6.08"/>
    <n v="75"/>
    <n v="72.666666666666671"/>
    <n v="69.999999999929997"/>
    <n v="0.99999999999899991"/>
    <n v="1.7333333333333333E-2"/>
    <n v="1.3"/>
    <x v="1"/>
  </r>
  <r>
    <x v="2"/>
    <s v="W"/>
    <x v="2"/>
    <m/>
    <x v="29"/>
    <x v="107"/>
    <n v="1"/>
    <n v="1"/>
    <n v="95.10211687837544"/>
    <n v="54"/>
    <n v="49"/>
    <n v="9.3913043478260807"/>
    <n v="69"/>
    <n v="72.666666666666671"/>
    <n v="69"/>
    <n v="0.98571428571428577"/>
    <n v="1.8840579710144929E-2"/>
    <n v="1.3"/>
    <x v="1"/>
  </r>
  <r>
    <x v="2"/>
    <s v="W"/>
    <x v="2"/>
    <m/>
    <x v="29"/>
    <x v="108"/>
    <n v="1"/>
    <n v="1"/>
    <n v="0.89387213031560675"/>
    <n v="49"/>
    <n v="47"/>
    <n v="7.9459459459459403"/>
    <n v="74"/>
    <n v="73.333333333333329"/>
    <n v="69.999999999929997"/>
    <n v="0.99999999999899991"/>
    <n v="1.7567567567567569E-2"/>
    <n v="1.3"/>
    <x v="1"/>
  </r>
  <r>
    <x v="2"/>
    <s v="W"/>
    <x v="2"/>
    <m/>
    <x v="29"/>
    <x v="109"/>
    <n v="1"/>
    <n v="1"/>
    <n v="0.89387213031560675"/>
    <n v="44"/>
    <n v="44.333333333333336"/>
    <n v="7.04"/>
    <n v="75"/>
    <n v="72"/>
    <n v="69.999999999929997"/>
    <n v="0.99999999999899991"/>
    <n v="1.7333333333333333E-2"/>
    <n v="1.3"/>
    <x v="1"/>
  </r>
  <r>
    <x v="2"/>
    <s v="W"/>
    <x v="2"/>
    <m/>
    <x v="29"/>
    <x v="110"/>
    <n v="1"/>
    <n v="1"/>
    <n v="0.89387213031560675"/>
    <n v="48"/>
    <n v="47"/>
    <n v="8.1126760563380191"/>
    <n v="71"/>
    <n v="70.666666666666671"/>
    <n v="69.999999999929997"/>
    <n v="0.99999999999899991"/>
    <n v="1.8309859154929577E-2"/>
    <n v="1.3"/>
    <x v="1"/>
  </r>
  <r>
    <x v="2"/>
    <s v="W"/>
    <x v="2"/>
    <m/>
    <x v="29"/>
    <x v="111"/>
    <n v="1"/>
    <n v="1"/>
    <n v="0"/>
    <n v="41"/>
    <n v="43"/>
    <n v="7.0285714285714196"/>
    <n v="70"/>
    <n v="71.333333333333329"/>
    <n v="70"/>
    <n v="1"/>
    <n v="1.8571428571428572E-2"/>
    <n v="1.3"/>
    <x v="1"/>
  </r>
  <r>
    <x v="2"/>
    <s v="W"/>
    <x v="2"/>
    <m/>
    <x v="29"/>
    <x v="112"/>
    <n v="1"/>
    <n v="1"/>
    <n v="0.89387213031560675"/>
    <n v="52"/>
    <n v="47"/>
    <n v="8.7887323943661908"/>
    <n v="71"/>
    <n v="71.333333333333329"/>
    <n v="69.999999999929997"/>
    <n v="0.99999999999899991"/>
    <n v="1.8309859154929577E-2"/>
    <n v="1.3"/>
    <x v="1"/>
  </r>
  <r>
    <x v="2"/>
    <s v="W"/>
    <x v="2"/>
    <m/>
    <x v="29"/>
    <x v="113"/>
    <n v="1"/>
    <n v="1"/>
    <n v="0.89387213031560675"/>
    <n v="36"/>
    <n v="50.333333333333336"/>
    <n v="5.9178082191780801"/>
    <n v="73"/>
    <n v="71"/>
    <n v="69.999999999929997"/>
    <n v="0.99999999999899991"/>
    <n v="1.7808219178082191E-2"/>
    <n v="1.3"/>
    <x v="1"/>
  </r>
  <r>
    <x v="2"/>
    <s v="W"/>
    <x v="2"/>
    <m/>
    <x v="29"/>
    <x v="114"/>
    <n v="1"/>
    <n v="1"/>
    <n v="0"/>
    <n v="53"/>
    <n v="52.333333333333336"/>
    <n v="9.0857142857142801"/>
    <n v="70"/>
    <n v="70.666666666666671"/>
    <n v="70"/>
    <n v="1"/>
    <n v="1.8571428571428572E-2"/>
    <n v="1.3"/>
    <x v="1"/>
  </r>
  <r>
    <x v="2"/>
    <s v="W"/>
    <x v="2"/>
    <m/>
    <x v="29"/>
    <x v="115"/>
    <n v="1"/>
    <n v="1"/>
    <n v="0"/>
    <n v="62"/>
    <n v="52.333333333333336"/>
    <n v="10.6285714285714"/>
    <n v="70"/>
    <n v="71"/>
    <n v="70"/>
    <n v="1"/>
    <n v="1.8571428571428572E-2"/>
    <n v="1.3"/>
    <x v="1"/>
  </r>
  <r>
    <x v="2"/>
    <s v="W"/>
    <x v="2"/>
    <m/>
    <x v="29"/>
    <x v="116"/>
    <n v="1"/>
    <n v="1"/>
    <n v="0.89387213031560675"/>
    <n v="42"/>
    <n v="50.666666666666664"/>
    <n v="7"/>
    <n v="72"/>
    <n v="72"/>
    <n v="69.999999999929997"/>
    <n v="0.99999999999899991"/>
    <n v="1.8055555555555557E-2"/>
    <n v="1.3"/>
    <x v="1"/>
  </r>
  <r>
    <x v="2"/>
    <s v="W"/>
    <x v="2"/>
    <m/>
    <x v="29"/>
    <x v="117"/>
    <n v="1"/>
    <n v="1"/>
    <n v="0.89387213031560675"/>
    <n v="53"/>
    <n v="55.333333333333336"/>
    <n v="8.9577464788732293"/>
    <n v="71"/>
    <n v="72"/>
    <n v="69.999999999929997"/>
    <n v="0.99999999999899991"/>
    <n v="1.8309859154929577E-2"/>
    <n v="1.3"/>
    <x v="1"/>
  </r>
  <r>
    <x v="2"/>
    <s v="W"/>
    <x v="2"/>
    <m/>
    <x v="29"/>
    <x v="118"/>
    <n v="1"/>
    <n v="1"/>
    <n v="0.89387213031560675"/>
    <n v="57"/>
    <n v="54.666666666666664"/>
    <n v="9.3698630136986303"/>
    <n v="73"/>
    <n v="71.333333333333329"/>
    <n v="69.999999999929997"/>
    <n v="0.99999999999899991"/>
    <n v="1.7808219178082191E-2"/>
    <n v="1.3"/>
    <x v="1"/>
  </r>
  <r>
    <x v="2"/>
    <s v="W"/>
    <x v="2"/>
    <m/>
    <x v="29"/>
    <x v="119"/>
    <n v="1"/>
    <n v="1"/>
    <n v="0.89387213031560675"/>
    <n v="56"/>
    <n v="53.666666666666664"/>
    <n v="9.3333333333333304"/>
    <n v="72"/>
    <n v="70.333333333333329"/>
    <n v="69.999999999929997"/>
    <n v="0.99999999999899991"/>
    <n v="1.8055555555555557E-2"/>
    <n v="1.3"/>
    <x v="1"/>
  </r>
  <r>
    <x v="2"/>
    <s v="W"/>
    <x v="2"/>
    <m/>
    <x v="29"/>
    <x v="120"/>
    <n v="1"/>
    <n v="1"/>
    <n v="95.10211687837544"/>
    <n v="51"/>
    <n v="54.333333333333336"/>
    <n v="8.8695652173912993"/>
    <n v="69"/>
    <n v="70"/>
    <n v="69"/>
    <n v="0.98571428571428577"/>
    <n v="1.8840579710144929E-2"/>
    <n v="1.3"/>
    <x v="1"/>
  </r>
  <r>
    <x v="2"/>
    <s v="W"/>
    <x v="2"/>
    <m/>
    <x v="29"/>
    <x v="121"/>
    <n v="1"/>
    <n v="1"/>
    <n v="0"/>
    <n v="54"/>
    <n v="55.333333333333336"/>
    <n v="9.2571428571428491"/>
    <n v="70"/>
    <n v="70.333333333333329"/>
    <n v="70"/>
    <n v="1"/>
    <n v="1.8571428571428572E-2"/>
    <n v="1.3"/>
    <x v="1"/>
  </r>
  <r>
    <x v="2"/>
    <s v="W"/>
    <x v="2"/>
    <m/>
    <x v="29"/>
    <x v="122"/>
    <n v="1"/>
    <n v="1"/>
    <n v="0.89387213031560675"/>
    <n v="58"/>
    <n v="57.666666666666664"/>
    <n v="9.8028169014084501"/>
    <n v="71"/>
    <n v="70.333333333333329"/>
    <n v="69.999999999929997"/>
    <n v="0.99999999999899991"/>
    <n v="1.8309859154929577E-2"/>
    <n v="1.3"/>
    <x v="1"/>
  </r>
  <r>
    <x v="2"/>
    <s v="W"/>
    <x v="2"/>
    <m/>
    <x v="29"/>
    <x v="123"/>
    <n v="1"/>
    <n v="1"/>
    <n v="0"/>
    <n v="54"/>
    <n v="58.666666666666664"/>
    <n v="9.2571428571428491"/>
    <n v="70"/>
    <n v="71"/>
    <n v="70"/>
    <n v="1"/>
    <n v="1.8571428571428572E-2"/>
    <n v="1.3"/>
    <x v="1"/>
  </r>
  <r>
    <x v="2"/>
    <s v="W"/>
    <x v="2"/>
    <m/>
    <x v="29"/>
    <x v="124"/>
    <n v="1"/>
    <n v="1"/>
    <n v="0"/>
    <n v="61"/>
    <n v="61"/>
    <n v="10.4571428571428"/>
    <n v="70"/>
    <n v="72"/>
    <n v="70"/>
    <n v="1"/>
    <n v="1.8571428571428572E-2"/>
    <n v="1.3"/>
    <x v="1"/>
  </r>
  <r>
    <x v="2"/>
    <s v="W"/>
    <x v="2"/>
    <m/>
    <x v="29"/>
    <x v="125"/>
    <n v="1"/>
    <n v="1"/>
    <n v="0.89387213031560675"/>
    <n v="61"/>
    <n v="58.333333333333336"/>
    <n v="10.027397260273901"/>
    <n v="73"/>
    <n v="73"/>
    <n v="69.999999999929997"/>
    <n v="0.99999999999899991"/>
    <n v="1.7808219178082191E-2"/>
    <n v="1.3"/>
    <x v="1"/>
  </r>
  <r>
    <x v="2"/>
    <s v="W"/>
    <x v="2"/>
    <m/>
    <x v="29"/>
    <x v="126"/>
    <n v="1"/>
    <n v="1"/>
    <n v="0.89387213031560675"/>
    <n v="61"/>
    <n v="56"/>
    <n v="10.027397260273901"/>
    <n v="73"/>
    <n v="71.333333333333329"/>
    <n v="69.999999999929997"/>
    <n v="0.99999999999899991"/>
    <n v="1.7808219178082191E-2"/>
    <n v="1.3"/>
    <x v="1"/>
  </r>
  <r>
    <x v="2"/>
    <s v="W"/>
    <x v="2"/>
    <m/>
    <x v="29"/>
    <x v="127"/>
    <n v="1"/>
    <n v="1"/>
    <n v="0.89387213031560675"/>
    <n v="53"/>
    <n v="54.666666666666664"/>
    <n v="8.7123287671232799"/>
    <n v="73"/>
    <n v="70"/>
    <n v="69.999999999929997"/>
    <n v="0.99999999999899991"/>
    <n v="1.7808219178082191E-2"/>
    <n v="1.3"/>
    <x v="1"/>
  </r>
  <r>
    <x v="2"/>
    <s v="W"/>
    <x v="2"/>
    <m/>
    <x v="29"/>
    <x v="128"/>
    <n v="1"/>
    <n v="1"/>
    <n v="108.21490897916853"/>
    <n v="54"/>
    <n v="59"/>
    <n v="9.5294117647058805"/>
    <n v="68"/>
    <n v="69.666666666666671"/>
    <n v="68"/>
    <n v="0.97142857142857142"/>
    <n v="1.9117647058823531E-2"/>
    <n v="1.3"/>
    <x v="1"/>
  </r>
  <r>
    <x v="2"/>
    <s v="W"/>
    <x v="2"/>
    <m/>
    <x v="29"/>
    <x v="129"/>
    <n v="1"/>
    <n v="1"/>
    <n v="95.10211687837544"/>
    <n v="57"/>
    <n v="59.333333333333336"/>
    <n v="9.9130434782608692"/>
    <n v="69"/>
    <n v="70.333333333333329"/>
    <n v="69"/>
    <n v="0.98571428571428577"/>
    <n v="1.8840579710144929E-2"/>
    <n v="1.3"/>
    <x v="1"/>
  </r>
  <r>
    <x v="2"/>
    <s v="W"/>
    <x v="2"/>
    <m/>
    <x v="29"/>
    <x v="130"/>
    <n v="1"/>
    <n v="1"/>
    <n v="0.89387213031560675"/>
    <n v="66"/>
    <n v="61.666666666666664"/>
    <n v="11"/>
    <n v="72"/>
    <n v="71.666666666666671"/>
    <n v="69.999999999929997"/>
    <n v="0.99999999999899991"/>
    <n v="1.8055555555555557E-2"/>
    <n v="1.3"/>
    <x v="1"/>
  </r>
  <r>
    <x v="2"/>
    <s v="W"/>
    <x v="2"/>
    <m/>
    <x v="29"/>
    <x v="131"/>
    <n v="1"/>
    <n v="1"/>
    <n v="0"/>
    <n v="55"/>
    <n v="55.333333333333336"/>
    <n v="9.4285714285714199"/>
    <n v="70"/>
    <n v="71.666666666666671"/>
    <n v="70"/>
    <n v="1"/>
    <n v="1.8571428571428572E-2"/>
    <n v="1.3"/>
    <x v="1"/>
  </r>
  <r>
    <x v="2"/>
    <s v="W"/>
    <x v="2"/>
    <m/>
    <x v="29"/>
    <x v="132"/>
    <n v="1"/>
    <n v="1"/>
    <n v="0.89387213031560675"/>
    <n v="64"/>
    <n v="58.333333333333336"/>
    <n v="10.520547945205401"/>
    <n v="73"/>
    <n v="72"/>
    <n v="69.999999999929997"/>
    <n v="0.99999999999899991"/>
    <n v="1.7808219178082191E-2"/>
    <n v="1.3"/>
    <x v="1"/>
  </r>
  <r>
    <x v="2"/>
    <s v="W"/>
    <x v="2"/>
    <m/>
    <x v="29"/>
    <x v="133"/>
    <n v="1"/>
    <n v="1"/>
    <n v="0.89387213031560675"/>
    <n v="47"/>
    <n v="59"/>
    <n v="7.8333333333333304"/>
    <n v="72"/>
    <n v="71.333333333333329"/>
    <n v="69.999999999929997"/>
    <n v="0.99999999999899991"/>
    <n v="1.8055555555555557E-2"/>
    <n v="1.3"/>
    <x v="1"/>
  </r>
  <r>
    <x v="2"/>
    <s v="W"/>
    <x v="2"/>
    <m/>
    <x v="29"/>
    <x v="134"/>
    <n v="1"/>
    <n v="1"/>
    <n v="0.89387213031560675"/>
    <n v="64"/>
    <n v="59.666666666666664"/>
    <n v="10.8169014084507"/>
    <n v="71"/>
    <n v="70.666666666666671"/>
    <n v="69.999999999929997"/>
    <n v="0.99999999999899991"/>
    <n v="1.8309859154929577E-2"/>
    <n v="1.3"/>
    <x v="1"/>
  </r>
  <r>
    <x v="2"/>
    <s v="W"/>
    <x v="2"/>
    <m/>
    <x v="29"/>
    <x v="135"/>
    <n v="1"/>
    <n v="1"/>
    <n v="0.89387213031560675"/>
    <n v="66"/>
    <n v="56.666666666666664"/>
    <n v="11.154929577464699"/>
    <n v="71"/>
    <n v="71.333333333333329"/>
    <n v="69.999999999929997"/>
    <n v="0.99999999999899991"/>
    <n v="1.8309859154929577E-2"/>
    <n v="1.3"/>
    <x v="1"/>
  </r>
  <r>
    <x v="2"/>
    <s v="W"/>
    <x v="2"/>
    <m/>
    <x v="29"/>
    <x v="136"/>
    <n v="1"/>
    <n v="1"/>
    <n v="0"/>
    <n v="49"/>
    <n v="59.333333333333336"/>
    <n v="8.4"/>
    <n v="70"/>
    <n v="72"/>
    <n v="70"/>
    <n v="1"/>
    <n v="1.8571428571428572E-2"/>
    <n v="1.3"/>
    <x v="1"/>
  </r>
  <r>
    <x v="2"/>
    <s v="W"/>
    <x v="2"/>
    <m/>
    <x v="29"/>
    <x v="137"/>
    <n v="1"/>
    <n v="1"/>
    <n v="0.89387213031560675"/>
    <n v="55"/>
    <n v="65.666666666666671"/>
    <n v="9.0410958904109595"/>
    <n v="73"/>
    <n v="72"/>
    <n v="69.999999999929997"/>
    <n v="0.99999999999899991"/>
    <n v="1.7808219178082191E-2"/>
    <n v="1.3"/>
    <x v="1"/>
  </r>
  <r>
    <x v="2"/>
    <s v="W"/>
    <x v="2"/>
    <m/>
    <x v="29"/>
    <x v="138"/>
    <n v="1"/>
    <n v="1"/>
    <n v="0.89387213031560675"/>
    <n v="74"/>
    <n v="69.333333333333329"/>
    <n v="12.164383561643801"/>
    <n v="73"/>
    <n v="72.333333333333329"/>
    <n v="69.999999999929997"/>
    <n v="0.99999999999899991"/>
    <n v="1.7808219178082191E-2"/>
    <n v="1.3"/>
    <x v="1"/>
  </r>
  <r>
    <x v="2"/>
    <s v="W"/>
    <x v="2"/>
    <m/>
    <x v="29"/>
    <x v="139"/>
    <n v="1"/>
    <n v="1"/>
    <n v="0"/>
    <n v="68"/>
    <n v="66"/>
    <n v="11.6571428571428"/>
    <n v="70"/>
    <n v="72.333333333333329"/>
    <n v="70"/>
    <n v="1"/>
    <n v="1.8571428571428572E-2"/>
    <n v="1.3"/>
    <x v="1"/>
  </r>
  <r>
    <x v="2"/>
    <s v="W"/>
    <x v="2"/>
    <m/>
    <x v="29"/>
    <x v="140"/>
    <n v="1"/>
    <n v="1"/>
    <n v="0.89387213031560675"/>
    <n v="66"/>
    <n v="64"/>
    <n v="10.7027027027027"/>
    <n v="74"/>
    <n v="72.333333333333329"/>
    <n v="69.999999999929997"/>
    <n v="0.99999999999899991"/>
    <n v="1.7567567567567569E-2"/>
    <n v="1.3"/>
    <x v="1"/>
  </r>
  <r>
    <x v="2"/>
    <s v="W"/>
    <x v="2"/>
    <m/>
    <x v="29"/>
    <x v="141"/>
    <n v="1"/>
    <n v="1"/>
    <n v="0.89387213031560675"/>
    <n v="64"/>
    <n v="58.666666666666664"/>
    <n v="10.520547945205401"/>
    <n v="73"/>
    <n v="73"/>
    <n v="69.999999999929997"/>
    <n v="0.99999999999899991"/>
    <n v="1.7808219178082191E-2"/>
    <n v="1.3"/>
    <x v="1"/>
  </r>
  <r>
    <x v="2"/>
    <s v="W"/>
    <x v="2"/>
    <m/>
    <x v="29"/>
    <x v="142"/>
    <n v="1"/>
    <n v="1"/>
    <n v="0"/>
    <n v="62"/>
    <n v="58"/>
    <n v="10.6285714285714"/>
    <n v="70"/>
    <n v="73"/>
    <n v="70"/>
    <n v="1"/>
    <n v="1.8571428571428572E-2"/>
    <n v="1.3"/>
    <x v="1"/>
  </r>
  <r>
    <x v="2"/>
    <s v="W"/>
    <x v="2"/>
    <m/>
    <x v="29"/>
    <x v="143"/>
    <n v="1"/>
    <n v="1"/>
    <n v="0.89387213031560675"/>
    <n v="50"/>
    <n v="63.333333333333336"/>
    <n v="7.8947368421052602"/>
    <n v="76"/>
    <n v="74"/>
    <n v="69.999999999929997"/>
    <n v="0.99999999999899991"/>
    <n v="1.7105263157894738E-2"/>
    <n v="1.3"/>
    <x v="1"/>
  </r>
  <r>
    <x v="2"/>
    <s v="W"/>
    <x v="2"/>
    <m/>
    <x v="29"/>
    <x v="144"/>
    <n v="1"/>
    <n v="1"/>
    <n v="0.89387213031560675"/>
    <n v="62"/>
    <n v="67.333333333333329"/>
    <n v="10.191780821917799"/>
    <n v="73"/>
    <n v="72.333333333333329"/>
    <n v="69.999999999929997"/>
    <n v="0.99999999999899991"/>
    <n v="1.7808219178082191E-2"/>
    <n v="1.3"/>
    <x v="1"/>
  </r>
  <r>
    <x v="2"/>
    <s v="W"/>
    <x v="2"/>
    <m/>
    <x v="29"/>
    <x v="145"/>
    <n v="1"/>
    <n v="1"/>
    <n v="0.89387213031560675"/>
    <n v="78"/>
    <n v="77.333333333333329"/>
    <n v="12.8219178082191"/>
    <n v="73"/>
    <n v="72"/>
    <n v="69.999999999929997"/>
    <n v="0.99999999999899991"/>
    <n v="1.7808219178082191E-2"/>
    <n v="1.3"/>
    <x v="1"/>
  </r>
  <r>
    <x v="2"/>
    <s v="W"/>
    <x v="2"/>
    <m/>
    <x v="29"/>
    <x v="146"/>
    <n v="1"/>
    <n v="1"/>
    <n v="0.89387213031560675"/>
    <n v="62"/>
    <n v="76.333333333333329"/>
    <n v="10.4788732394366"/>
    <n v="71"/>
    <n v="72"/>
    <n v="69.999999999929997"/>
    <n v="0.99999999999899991"/>
    <n v="1.8309859154929577E-2"/>
    <n v="1.3"/>
    <x v="1"/>
  </r>
  <r>
    <x v="2"/>
    <s v="W"/>
    <x v="2"/>
    <m/>
    <x v="29"/>
    <x v="147"/>
    <n v="1"/>
    <n v="1"/>
    <n v="0.89387213031560675"/>
    <n v="92"/>
    <n v="85.666666666666671"/>
    <n v="15.3333333333333"/>
    <n v="72"/>
    <n v="72"/>
    <n v="69.999999999929997"/>
    <n v="0.99999999999899991"/>
    <n v="1.8055555555555557E-2"/>
    <n v="1.3"/>
    <x v="1"/>
  </r>
  <r>
    <x v="2"/>
    <s v="W"/>
    <x v="2"/>
    <m/>
    <x v="29"/>
    <x v="148"/>
    <n v="1"/>
    <n v="1"/>
    <n v="0.89387213031560675"/>
    <n v="75"/>
    <n v="86.666666666666671"/>
    <n v="12.3287671232876"/>
    <n v="73"/>
    <n v="71.666666666666671"/>
    <n v="69.999999999929997"/>
    <n v="0.99999999999899991"/>
    <n v="1.7808219178082191E-2"/>
    <n v="1.3"/>
    <x v="1"/>
  </r>
  <r>
    <x v="2"/>
    <s v="W"/>
    <x v="2"/>
    <m/>
    <x v="29"/>
    <x v="149"/>
    <n v="1"/>
    <n v="1"/>
    <n v="0.89387213031560675"/>
    <n v="90"/>
    <n v="83.333333333333329"/>
    <n v="15.2112676056338"/>
    <n v="71"/>
    <n v="70.333333333333329"/>
    <n v="69.999999999929997"/>
    <n v="0.99999999999899991"/>
    <n v="1.8309859154929577E-2"/>
    <n v="1.3"/>
    <x v="1"/>
  </r>
  <r>
    <x v="2"/>
    <s v="W"/>
    <x v="2"/>
    <m/>
    <x v="29"/>
    <x v="150"/>
    <n v="1"/>
    <n v="1"/>
    <n v="0.89387213031560675"/>
    <n v="95"/>
    <n v="82.666666666666671"/>
    <n v="16.056338028169002"/>
    <n v="71"/>
    <n v="71"/>
    <n v="69.999999999929997"/>
    <n v="0.99999999999899991"/>
    <n v="1.8309859154929577E-2"/>
    <n v="1.3"/>
    <x v="1"/>
  </r>
  <r>
    <x v="2"/>
    <s v="W"/>
    <x v="2"/>
    <m/>
    <x v="29"/>
    <x v="151"/>
    <n v="1"/>
    <n v="1"/>
    <n v="95.10211687837544"/>
    <n v="65"/>
    <n v="70.333333333333329"/>
    <n v="11.3043478260869"/>
    <n v="69"/>
    <n v="71.333333333333329"/>
    <n v="69"/>
    <n v="0.98571428571428577"/>
    <n v="1.8840579710144929E-2"/>
    <n v="1.3"/>
    <x v="1"/>
  </r>
  <r>
    <x v="2"/>
    <s v="W"/>
    <x v="2"/>
    <m/>
    <x v="29"/>
    <x v="152"/>
    <n v="1"/>
    <n v="1"/>
    <n v="0.89387213031560675"/>
    <n v="88"/>
    <n v="69.666666666666671"/>
    <n v="14.4657534246575"/>
    <n v="73"/>
    <n v="72.333333333333329"/>
    <n v="69.999999999929997"/>
    <n v="0.99999999999899991"/>
    <n v="1.7808219178082191E-2"/>
    <n v="1.3"/>
    <x v="1"/>
  </r>
  <r>
    <x v="2"/>
    <s v="W"/>
    <x v="2"/>
    <m/>
    <x v="29"/>
    <x v="153"/>
    <n v="1"/>
    <n v="1"/>
    <n v="0.89387213031560675"/>
    <n v="58"/>
    <n v="63.333333333333336"/>
    <n v="9.6666666666666607"/>
    <n v="72"/>
    <n v="72.333333333333329"/>
    <n v="69.999999999929997"/>
    <n v="0.99999999999899991"/>
    <n v="1.8055555555555557E-2"/>
    <n v="1.3"/>
    <x v="1"/>
  </r>
  <r>
    <x v="2"/>
    <s v="W"/>
    <x v="2"/>
    <m/>
    <x v="29"/>
    <x v="154"/>
    <n v="1"/>
    <n v="1"/>
    <n v="0.89387213031560675"/>
    <n v="63"/>
    <n v="69.333333333333329"/>
    <n v="10.5"/>
    <n v="72"/>
    <n v="72"/>
    <n v="69.999999999929997"/>
    <n v="0.99999999999899991"/>
    <n v="1.8055555555555557E-2"/>
    <n v="1.3"/>
    <x v="1"/>
  </r>
  <r>
    <x v="2"/>
    <s v="W"/>
    <x v="2"/>
    <m/>
    <x v="29"/>
    <x v="155"/>
    <n v="1"/>
    <n v="1"/>
    <n v="0.89387213031560675"/>
    <n v="69"/>
    <n v="71.666666666666671"/>
    <n v="11.3424657534246"/>
    <n v="73"/>
    <n v="71.333333333333329"/>
    <n v="69.999999999929997"/>
    <n v="0.99999999999899991"/>
    <n v="1.7808219178082191E-2"/>
    <n v="1.3"/>
    <x v="1"/>
  </r>
  <r>
    <x v="2"/>
    <s v="W"/>
    <x v="2"/>
    <m/>
    <x v="29"/>
    <x v="156"/>
    <n v="1"/>
    <n v="1"/>
    <n v="0.89387213031560675"/>
    <n v="76"/>
    <n v="77.666666666666671"/>
    <n v="12.845070422535199"/>
    <n v="71"/>
    <n v="71.333333333333329"/>
    <n v="69.999999999929997"/>
    <n v="0.99999999999899991"/>
    <n v="1.8309859154929577E-2"/>
    <n v="1.3"/>
    <x v="1"/>
  </r>
  <r>
    <x v="2"/>
    <s v="W"/>
    <x v="2"/>
    <m/>
    <x v="29"/>
    <x v="157"/>
    <n v="1"/>
    <n v="1"/>
    <n v="0"/>
    <n v="70"/>
    <n v="71.666666666666671"/>
    <n v="12"/>
    <n v="70"/>
    <n v="71.666666666666671"/>
    <n v="70"/>
    <n v="1"/>
    <n v="1.8571428571428572E-2"/>
    <n v="1.3"/>
    <x v="1"/>
  </r>
  <r>
    <x v="2"/>
    <s v="W"/>
    <x v="2"/>
    <m/>
    <x v="29"/>
    <x v="158"/>
    <n v="1"/>
    <n v="1"/>
    <n v="0.89387213031560675"/>
    <n v="87"/>
    <n v="74.333333333333329"/>
    <n v="14.301369863013599"/>
    <n v="73"/>
    <n v="72"/>
    <n v="69.999999999929997"/>
    <n v="0.99999999999899991"/>
    <n v="1.7808219178082191E-2"/>
    <n v="1.3"/>
    <x v="1"/>
  </r>
  <r>
    <x v="2"/>
    <s v="W"/>
    <x v="2"/>
    <m/>
    <x v="29"/>
    <x v="159"/>
    <n v="1"/>
    <n v="1"/>
    <n v="0.89387213031560675"/>
    <n v="58"/>
    <n v="74.666666666666671"/>
    <n v="9.6666666666666607"/>
    <n v="72"/>
    <n v="71.666666666666671"/>
    <n v="69.999999999929997"/>
    <n v="0.99999999999899991"/>
    <n v="1.8055555555555557E-2"/>
    <n v="1.3"/>
    <x v="1"/>
  </r>
  <r>
    <x v="2"/>
    <s v="W"/>
    <x v="2"/>
    <m/>
    <x v="29"/>
    <x v="160"/>
    <n v="1"/>
    <n v="1"/>
    <n v="0.89387213031560675"/>
    <n v="78"/>
    <n v="86.666666666666671"/>
    <n v="13.1830985915492"/>
    <n v="71"/>
    <n v="71.333333333333329"/>
    <n v="69.999999999929997"/>
    <n v="0.99999999999899991"/>
    <n v="1.8309859154929577E-2"/>
    <n v="1.3"/>
    <x v="1"/>
  </r>
  <r>
    <x v="2"/>
    <s v="W"/>
    <x v="2"/>
    <m/>
    <x v="29"/>
    <x v="161"/>
    <n v="1"/>
    <n v="1"/>
    <n v="0.89387213031560675"/>
    <n v="88"/>
    <n v="91.333333333333329"/>
    <n v="14.6666666666666"/>
    <n v="72"/>
    <n v="71.666666666666671"/>
    <n v="69.999999999929997"/>
    <n v="0.99999999999899991"/>
    <n v="1.8055555555555557E-2"/>
    <n v="1.3"/>
    <x v="1"/>
  </r>
  <r>
    <x v="2"/>
    <s v="W"/>
    <x v="2"/>
    <m/>
    <x v="29"/>
    <x v="162"/>
    <n v="1"/>
    <n v="1"/>
    <n v="0.89387213031560675"/>
    <n v="94"/>
    <n v="92"/>
    <n v="15.887323943661899"/>
    <n v="71"/>
    <n v="71"/>
    <n v="69.999999999929997"/>
    <n v="0.99999999999899991"/>
    <n v="1.8309859154929577E-2"/>
    <n v="1.3"/>
    <x v="1"/>
  </r>
  <r>
    <x v="2"/>
    <s v="W"/>
    <x v="2"/>
    <m/>
    <x v="29"/>
    <x v="163"/>
    <n v="1"/>
    <n v="1"/>
    <n v="0.89387213031560675"/>
    <n v="92"/>
    <n v="96"/>
    <n v="15.3333333333333"/>
    <n v="72"/>
    <n v="71.666666666666671"/>
    <n v="69.999999999929997"/>
    <n v="0.99999999999899991"/>
    <n v="1.8055555555555557E-2"/>
    <n v="1.3"/>
    <x v="1"/>
  </r>
  <r>
    <x v="2"/>
    <s v="W"/>
    <x v="2"/>
    <m/>
    <x v="29"/>
    <x v="164"/>
    <n v="1"/>
    <n v="1"/>
    <n v="0"/>
    <n v="90"/>
    <n v="97"/>
    <n v="15.4285714285714"/>
    <n v="70"/>
    <n v="71.666666666666671"/>
    <n v="70"/>
    <n v="1"/>
    <n v="1.8571428571428572E-2"/>
    <n v="1.3"/>
    <x v="1"/>
  </r>
  <r>
    <x v="2"/>
    <s v="W"/>
    <x v="2"/>
    <m/>
    <x v="29"/>
    <x v="165"/>
    <n v="1"/>
    <n v="1"/>
    <n v="0.89387213031560675"/>
    <n v="106"/>
    <n v="95.333333333333329"/>
    <n v="17.424657534246499"/>
    <n v="73"/>
    <n v="72.333333333333329"/>
    <n v="69.999999999929997"/>
    <n v="0.99999999999899991"/>
    <n v="1.7808219178082191E-2"/>
    <n v="1.3"/>
    <x v="1"/>
  </r>
  <r>
    <x v="2"/>
    <s v="W"/>
    <x v="2"/>
    <m/>
    <x v="29"/>
    <x v="166"/>
    <n v="1"/>
    <n v="1"/>
    <n v="0.89387213031560675"/>
    <n v="95"/>
    <n v="87.333333333333329"/>
    <n v="15.8333333333333"/>
    <n v="72"/>
    <n v="72.333333333333329"/>
    <n v="69.999999999929997"/>
    <n v="0.99999999999899991"/>
    <n v="1.8055555555555557E-2"/>
    <n v="1.3"/>
    <x v="1"/>
  </r>
  <r>
    <x v="2"/>
    <s v="W"/>
    <x v="2"/>
    <m/>
    <x v="29"/>
    <x v="167"/>
    <n v="1"/>
    <n v="1"/>
    <n v="0.89387213031560675"/>
    <n v="85"/>
    <n v="84"/>
    <n v="14.1666666666666"/>
    <n v="72"/>
    <n v="72.666666666666671"/>
    <n v="69.999999999929997"/>
    <n v="0.99999999999899991"/>
    <n v="1.8055555555555557E-2"/>
    <n v="1.3"/>
    <x v="1"/>
  </r>
  <r>
    <x v="2"/>
    <s v="W"/>
    <x v="2"/>
    <m/>
    <x v="29"/>
    <x v="168"/>
    <n v="1"/>
    <n v="1"/>
    <n v="0.89387213031560675"/>
    <n v="82"/>
    <n v="86"/>
    <n v="13.4794520547945"/>
    <n v="73"/>
    <n v="73"/>
    <n v="69.999999999929997"/>
    <n v="0.99999999999899991"/>
    <n v="1.7808219178082191E-2"/>
    <n v="1.3"/>
    <x v="1"/>
  </r>
  <r>
    <x v="2"/>
    <s v="W"/>
    <x v="2"/>
    <m/>
    <x v="29"/>
    <x v="169"/>
    <n v="1"/>
    <n v="1"/>
    <n v="0.89387213031560675"/>
    <n v="85"/>
    <n v="86.333333333333329"/>
    <n v="13.972602739726"/>
    <n v="73"/>
    <n v="73.333333333333329"/>
    <n v="69.999999999929997"/>
    <n v="0.99999999999899991"/>
    <n v="1.7808219178082191E-2"/>
    <n v="1.3"/>
    <x v="1"/>
  </r>
  <r>
    <x v="2"/>
    <s v="W"/>
    <x v="2"/>
    <m/>
    <x v="29"/>
    <x v="170"/>
    <n v="1"/>
    <n v="1"/>
    <n v="0.89387213031560675"/>
    <n v="91"/>
    <n v="89.666666666666671"/>
    <n v="14.958904109589"/>
    <n v="73"/>
    <n v="73.333333333333329"/>
    <n v="69.999999999929997"/>
    <n v="0.99999999999899991"/>
    <n v="1.7808219178082191E-2"/>
    <n v="1.3"/>
    <x v="1"/>
  </r>
  <r>
    <x v="2"/>
    <s v="W"/>
    <x v="2"/>
    <m/>
    <x v="29"/>
    <x v="171"/>
    <n v="1"/>
    <n v="1"/>
    <n v="0.89387213031560675"/>
    <n v="83"/>
    <n v="93.333333333333329"/>
    <n v="13.459459459459399"/>
    <n v="74"/>
    <n v="73.333333333333329"/>
    <n v="69.999999999929997"/>
    <n v="0.99999999999899991"/>
    <n v="1.7567567567567569E-2"/>
    <n v="1.3"/>
    <x v="1"/>
  </r>
  <r>
    <x v="2"/>
    <s v="W"/>
    <x v="2"/>
    <m/>
    <x v="29"/>
    <x v="172"/>
    <n v="1"/>
    <n v="1"/>
    <n v="0.89387213031560675"/>
    <n v="95"/>
    <n v="93.666666666666671"/>
    <n v="15.6164383561643"/>
    <n v="73"/>
    <n v="72.333333333333329"/>
    <n v="69.999999999929997"/>
    <n v="0.99999999999899991"/>
    <n v="1.7808219178082191E-2"/>
    <n v="1.3"/>
    <x v="1"/>
  </r>
  <r>
    <x v="2"/>
    <s v="W"/>
    <x v="2"/>
    <m/>
    <x v="29"/>
    <x v="173"/>
    <n v="1"/>
    <n v="1"/>
    <n v="0.89387213031560675"/>
    <n v="102"/>
    <n v="87.666666666666671"/>
    <n v="16.7671232876712"/>
    <n v="73"/>
    <n v="71.666666666666671"/>
    <n v="69.999999999929997"/>
    <n v="0.99999999999899991"/>
    <n v="1.7808219178082191E-2"/>
    <n v="1.3"/>
    <x v="1"/>
  </r>
  <r>
    <x v="2"/>
    <s v="W"/>
    <x v="2"/>
    <m/>
    <x v="29"/>
    <x v="174"/>
    <n v="1"/>
    <n v="1"/>
    <n v="0.89387213031560675"/>
    <n v="84"/>
    <n v="89"/>
    <n v="14.1971830985915"/>
    <n v="71"/>
    <n v="71"/>
    <n v="69.999999999929997"/>
    <n v="0.99999999999899991"/>
    <n v="1.8309859154929577E-2"/>
    <n v="1.3"/>
    <x v="1"/>
  </r>
  <r>
    <x v="2"/>
    <s v="W"/>
    <x v="2"/>
    <m/>
    <x v="29"/>
    <x v="175"/>
    <n v="1"/>
    <n v="1"/>
    <n v="0.89387213031560675"/>
    <n v="77"/>
    <n v="85.333333333333329"/>
    <n v="13.014084507042201"/>
    <n v="71"/>
    <n v="71.666666666666671"/>
    <n v="69.999999999929997"/>
    <n v="0.99999999999899991"/>
    <n v="1.8309859154929577E-2"/>
    <n v="1.3"/>
    <x v="1"/>
  </r>
  <r>
    <x v="2"/>
    <s v="W"/>
    <x v="2"/>
    <m/>
    <x v="29"/>
    <x v="176"/>
    <n v="1"/>
    <n v="1"/>
    <n v="0.89387213031560675"/>
    <n v="106"/>
    <n v="89"/>
    <n v="17.915492957746402"/>
    <n v="71"/>
    <n v="71.666666666666671"/>
    <n v="69.999999999929997"/>
    <n v="0.99999999999899991"/>
    <n v="1.8309859154929577E-2"/>
    <n v="1.3"/>
    <x v="1"/>
  </r>
  <r>
    <x v="2"/>
    <s v="W"/>
    <x v="2"/>
    <m/>
    <x v="29"/>
    <x v="177"/>
    <n v="1"/>
    <n v="1"/>
    <n v="0.89387213031560675"/>
    <n v="73"/>
    <n v="78.333333333333329"/>
    <n v="12"/>
    <n v="73"/>
    <n v="72"/>
    <n v="69.999999999929997"/>
    <n v="0.99999999999899991"/>
    <n v="1.7808219178082191E-2"/>
    <n v="1.3"/>
    <x v="1"/>
  </r>
  <r>
    <x v="2"/>
    <s v="W"/>
    <x v="2"/>
    <m/>
    <x v="29"/>
    <x v="178"/>
    <n v="1"/>
    <n v="1"/>
    <n v="0.89387213031560675"/>
    <n v="88"/>
    <n v="82.333333333333329"/>
    <n v="14.8732394366197"/>
    <n v="71"/>
    <n v="72"/>
    <n v="69.999999999929997"/>
    <n v="0.99999999999899991"/>
    <n v="1.8309859154929577E-2"/>
    <n v="1.3"/>
    <x v="1"/>
  </r>
  <r>
    <x v="2"/>
    <s v="W"/>
    <x v="2"/>
    <m/>
    <x v="29"/>
    <x v="179"/>
    <n v="1"/>
    <n v="1"/>
    <n v="0.89387213031560675"/>
    <n v="74"/>
    <n v="78.333333333333329"/>
    <n v="12.3333333333333"/>
    <n v="72"/>
    <n v="71.666666666666671"/>
    <n v="69.999999999929997"/>
    <n v="0.99999999999899991"/>
    <n v="1.8055555555555557E-2"/>
    <n v="1.3"/>
    <x v="1"/>
  </r>
  <r>
    <x v="2"/>
    <s v="W"/>
    <x v="2"/>
    <m/>
    <x v="29"/>
    <x v="180"/>
    <n v="1"/>
    <n v="1"/>
    <n v="0.89387213031560675"/>
    <n v="85"/>
    <n v="82"/>
    <n v="13.972602739726"/>
    <n v="73"/>
    <n v="71.666666666666671"/>
    <n v="69.999999999929997"/>
    <n v="0.99999999999899991"/>
    <n v="1.7808219178082191E-2"/>
    <n v="1.3"/>
    <x v="1"/>
  </r>
  <r>
    <x v="2"/>
    <s v="W"/>
    <x v="2"/>
    <m/>
    <x v="29"/>
    <x v="181"/>
    <n v="1"/>
    <n v="1"/>
    <n v="0"/>
    <n v="76"/>
    <n v="79"/>
    <n v="13.0285714285714"/>
    <n v="70"/>
    <n v="71"/>
    <n v="70"/>
    <n v="1"/>
    <n v="1.8571428571428572E-2"/>
    <n v="1.3"/>
    <x v="1"/>
  </r>
  <r>
    <x v="2"/>
    <s v="W"/>
    <x v="2"/>
    <m/>
    <x v="29"/>
    <x v="182"/>
    <n v="1"/>
    <n v="1"/>
    <n v="0.89387213031560675"/>
    <n v="85"/>
    <n v="84.333333333333329"/>
    <n v="14.1666666666666"/>
    <n v="72"/>
    <n v="71.333333333333329"/>
    <n v="69.999999999929997"/>
    <n v="0.99999999999899991"/>
    <n v="1.8055555555555557E-2"/>
    <n v="1.3"/>
    <x v="1"/>
  </r>
  <r>
    <x v="2"/>
    <s v="W"/>
    <x v="2"/>
    <m/>
    <x v="29"/>
    <x v="183"/>
    <n v="1"/>
    <n v="1"/>
    <n v="0.89387213031560675"/>
    <n v="76"/>
    <n v="89.666666666666671"/>
    <n v="12.845070422535199"/>
    <n v="71"/>
    <n v="71"/>
    <n v="69.999999999929997"/>
    <n v="0.99999999999899991"/>
    <n v="1.8309859154929577E-2"/>
    <n v="1.3"/>
    <x v="1"/>
  </r>
  <r>
    <x v="2"/>
    <s v="W"/>
    <x v="2"/>
    <m/>
    <x v="29"/>
    <x v="184"/>
    <n v="1"/>
    <n v="1"/>
    <n v="0.89387213031560675"/>
    <n v="92"/>
    <n v="92.333333333333329"/>
    <n v="15.549295774647801"/>
    <n v="71"/>
    <n v="70.666666666666671"/>
    <n v="69.999999999929997"/>
    <n v="0.99999999999899991"/>
    <n v="1.8309859154929577E-2"/>
    <n v="1.3"/>
    <x v="1"/>
  </r>
  <r>
    <x v="2"/>
    <s v="W"/>
    <x v="2"/>
    <m/>
    <x v="29"/>
    <x v="185"/>
    <n v="1"/>
    <n v="1"/>
    <n v="0.89387213031560675"/>
    <n v="101"/>
    <n v="88"/>
    <n v="17.0704225352112"/>
    <n v="71"/>
    <n v="70"/>
    <n v="69.999999999929997"/>
    <n v="0.99999999999899991"/>
    <n v="1.8309859154929577E-2"/>
    <n v="1.3"/>
    <x v="1"/>
  </r>
  <r>
    <x v="2"/>
    <s v="W"/>
    <x v="2"/>
    <m/>
    <x v="29"/>
    <x v="186"/>
    <n v="1"/>
    <n v="1"/>
    <n v="0"/>
    <n v="84"/>
    <n v="86"/>
    <n v="14.4"/>
    <n v="70"/>
    <n v="69.666666666666671"/>
    <n v="70"/>
    <n v="1"/>
    <n v="1.8571428571428572E-2"/>
    <n v="1.3"/>
    <x v="1"/>
  </r>
  <r>
    <x v="2"/>
    <s v="W"/>
    <x v="2"/>
    <m/>
    <x v="29"/>
    <x v="187"/>
    <n v="1"/>
    <n v="1"/>
    <n v="95.10211687837544"/>
    <n v="79"/>
    <n v="79"/>
    <n v="13.7391304347826"/>
    <n v="69"/>
    <n v="69"/>
    <n v="69"/>
    <n v="0.98571428571428577"/>
    <n v="1.8840579710144929E-2"/>
    <n v="1.3"/>
    <x v="1"/>
  </r>
  <r>
    <x v="2"/>
    <s v="W"/>
    <x v="2"/>
    <m/>
    <x v="29"/>
    <x v="188"/>
    <n v="1"/>
    <n v="1"/>
    <n v="0"/>
    <n v="95"/>
    <n v="67.333333333333329"/>
    <n v="16.285714285714199"/>
    <n v="70"/>
    <n v="70"/>
    <n v="70"/>
    <n v="1"/>
    <n v="1.8571428571428572E-2"/>
    <n v="1.3"/>
    <x v="1"/>
  </r>
  <r>
    <x v="2"/>
    <s v="W"/>
    <x v="2"/>
    <m/>
    <x v="29"/>
    <x v="189"/>
    <n v="1"/>
    <n v="1"/>
    <n v="108.21490897916853"/>
    <n v="63"/>
    <n v="62"/>
    <n v="11.117647058823501"/>
    <n v="68"/>
    <n v="70.666666666666671"/>
    <n v="68"/>
    <n v="0.97142857142857142"/>
    <n v="1.9117647058823531E-2"/>
    <n v="1.3"/>
    <x v="1"/>
  </r>
  <r>
    <x v="2"/>
    <s v="W"/>
    <x v="2"/>
    <m/>
    <x v="29"/>
    <x v="190"/>
    <n v="1"/>
    <n v="1"/>
    <n v="0.89387213031560675"/>
    <n v="44"/>
    <n v="63.666666666666664"/>
    <n v="7.3333333333333304"/>
    <n v="72"/>
    <n v="72"/>
    <n v="69.999999999929997"/>
    <n v="0.99999999999899991"/>
    <n v="1.8055555555555557E-2"/>
    <n v="1.3"/>
    <x v="1"/>
  </r>
  <r>
    <x v="2"/>
    <s v="W"/>
    <x v="2"/>
    <m/>
    <x v="29"/>
    <x v="191"/>
    <n v="1"/>
    <n v="1"/>
    <n v="0.89387213031560675"/>
    <n v="79"/>
    <n v="76"/>
    <n v="13.1666666666666"/>
    <n v="72"/>
    <n v="71.666666666666671"/>
    <n v="69.999999999929997"/>
    <n v="0.99999999999899991"/>
    <n v="1.8055555555555557E-2"/>
    <n v="1.3"/>
    <x v="1"/>
  </r>
  <r>
    <x v="2"/>
    <s v="W"/>
    <x v="2"/>
    <m/>
    <x v="29"/>
    <x v="192"/>
    <n v="1"/>
    <n v="1"/>
    <n v="0.89387213031560675"/>
    <n v="68"/>
    <n v="73.666666666666671"/>
    <n v="11.3333333333333"/>
    <n v="72"/>
    <n v="72.666666666666671"/>
    <n v="69.999999999929997"/>
    <n v="0.99999999999899991"/>
    <n v="1.8055555555555557E-2"/>
    <n v="1.3"/>
    <x v="1"/>
  </r>
  <r>
    <x v="2"/>
    <s v="W"/>
    <x v="2"/>
    <m/>
    <x v="29"/>
    <x v="193"/>
    <n v="1"/>
    <n v="1"/>
    <n v="0.89387213031560675"/>
    <n v="81"/>
    <n v="77"/>
    <n v="13.690140845070401"/>
    <n v="71"/>
    <n v="73"/>
    <n v="69.999999999929997"/>
    <n v="0.99999999999899991"/>
    <n v="1.8309859154929577E-2"/>
    <n v="1.3"/>
    <x v="1"/>
  </r>
  <r>
    <x v="2"/>
    <s v="W"/>
    <x v="2"/>
    <m/>
    <x v="29"/>
    <x v="194"/>
    <n v="1"/>
    <n v="1"/>
    <n v="0.89387213031560675"/>
    <n v="72"/>
    <n v="77"/>
    <n v="11.52"/>
    <n v="75"/>
    <n v="73"/>
    <n v="69.999999999929997"/>
    <n v="0.99999999999899991"/>
    <n v="1.7333333333333333E-2"/>
    <n v="1.3"/>
    <x v="1"/>
  </r>
  <r>
    <x v="2"/>
    <s v="W"/>
    <x v="2"/>
    <m/>
    <x v="29"/>
    <x v="195"/>
    <n v="1"/>
    <n v="1"/>
    <n v="0.89387213031560675"/>
    <n v="78"/>
    <n v="76.666666666666671"/>
    <n v="12.8219178082191"/>
    <n v="73"/>
    <n v="71"/>
    <n v="69.999999999929997"/>
    <n v="0.99999999999899991"/>
    <n v="1.7808219178082191E-2"/>
    <n v="1.3"/>
    <x v="1"/>
  </r>
  <r>
    <x v="2"/>
    <s v="W"/>
    <x v="2"/>
    <m/>
    <x v="29"/>
    <x v="196"/>
    <n v="1"/>
    <n v="1"/>
    <n v="0.89387213031560675"/>
    <n v="81"/>
    <n v="79.666666666666671"/>
    <n v="13.690140845070401"/>
    <n v="71"/>
    <n v="71"/>
    <n v="69.999999999929997"/>
    <n v="0.99999999999899991"/>
    <n v="1.8309859154929577E-2"/>
    <n v="1.3"/>
    <x v="1"/>
  </r>
  <r>
    <x v="2"/>
    <s v="W"/>
    <x v="2"/>
    <m/>
    <x v="29"/>
    <x v="197"/>
    <n v="1"/>
    <n v="1"/>
    <n v="95.10211687837544"/>
    <n v="71"/>
    <n v="78"/>
    <n v="12.3478260869565"/>
    <n v="69"/>
    <n v="71.666666666666671"/>
    <n v="69"/>
    <n v="0.98571428571428577"/>
    <n v="1.8840579710144929E-2"/>
    <n v="1.3"/>
    <x v="1"/>
  </r>
  <r>
    <x v="2"/>
    <s v="W"/>
    <x v="2"/>
    <m/>
    <x v="29"/>
    <x v="198"/>
    <n v="1"/>
    <n v="1"/>
    <n v="0.89387213031560675"/>
    <n v="87"/>
    <n v="81.333333333333329"/>
    <n v="14.301369863013599"/>
    <n v="73"/>
    <n v="72.666666666666671"/>
    <n v="69.999999999929997"/>
    <n v="0.99999999999899991"/>
    <n v="1.7808219178082191E-2"/>
    <n v="1.3"/>
    <x v="1"/>
  </r>
  <r>
    <x v="2"/>
    <s v="W"/>
    <x v="2"/>
    <m/>
    <x v="29"/>
    <x v="199"/>
    <n v="1"/>
    <n v="1"/>
    <n v="0.89387213031560675"/>
    <n v="76"/>
    <n v="75.333333333333329"/>
    <n v="12.4931506849315"/>
    <n v="73"/>
    <n v="72.333333333333329"/>
    <n v="69.999999999929997"/>
    <n v="0.99999999999899991"/>
    <n v="1.7808219178082191E-2"/>
    <n v="1.3"/>
    <x v="1"/>
  </r>
  <r>
    <x v="2"/>
    <s v="W"/>
    <x v="2"/>
    <m/>
    <x v="29"/>
    <x v="200"/>
    <n v="1"/>
    <n v="1"/>
    <n v="0.89387213031560675"/>
    <n v="81"/>
    <n v="80.666666666666671"/>
    <n v="13.5"/>
    <n v="72"/>
    <n v="72.666666666666671"/>
    <n v="69.999999999929997"/>
    <n v="0.99999999999899991"/>
    <n v="1.8055555555555557E-2"/>
    <n v="1.3"/>
    <x v="1"/>
  </r>
  <r>
    <x v="2"/>
    <s v="W"/>
    <x v="2"/>
    <m/>
    <x v="29"/>
    <x v="201"/>
    <n v="1"/>
    <n v="1"/>
    <n v="0.89387213031560675"/>
    <n v="69"/>
    <n v="86"/>
    <n v="11.5"/>
    <n v="72"/>
    <n v="72.333333333333329"/>
    <n v="69.999999999929997"/>
    <n v="0.99999999999899991"/>
    <n v="1.8055555555555557E-2"/>
    <n v="1.3"/>
    <x v="1"/>
  </r>
  <r>
    <x v="2"/>
    <s v="W"/>
    <x v="2"/>
    <m/>
    <x v="29"/>
    <x v="202"/>
    <n v="1"/>
    <n v="1"/>
    <n v="0.89387213031560675"/>
    <n v="92"/>
    <n v="86.333333333333329"/>
    <n v="14.9189189189189"/>
    <n v="74"/>
    <n v="72"/>
    <n v="69.999999999929997"/>
    <n v="0.99999999999899991"/>
    <n v="1.7567567567567569E-2"/>
    <n v="1.3"/>
    <x v="1"/>
  </r>
  <r>
    <x v="2"/>
    <s v="W"/>
    <x v="2"/>
    <m/>
    <x v="29"/>
    <x v="203"/>
    <n v="1"/>
    <n v="1"/>
    <n v="0.89387213031560675"/>
    <n v="97"/>
    <n v="81.666666666666671"/>
    <n v="16.394366197183"/>
    <n v="71"/>
    <n v="70.666666666666671"/>
    <n v="69.999999999929997"/>
    <n v="0.99999999999899991"/>
    <n v="1.8309859154929577E-2"/>
    <n v="1.3"/>
    <x v="1"/>
  </r>
  <r>
    <x v="2"/>
    <s v="W"/>
    <x v="2"/>
    <m/>
    <x v="29"/>
    <x v="204"/>
    <n v="1"/>
    <n v="1"/>
    <n v="0.89387213031560675"/>
    <n v="70"/>
    <n v="81.666666666666671"/>
    <n v="11.830985915492899"/>
    <n v="71"/>
    <n v="70"/>
    <n v="69.999999999929997"/>
    <n v="0.99999999999899991"/>
    <n v="1.8309859154929577E-2"/>
    <n v="1.3"/>
    <x v="1"/>
  </r>
  <r>
    <x v="2"/>
    <s v="W"/>
    <x v="2"/>
    <m/>
    <x v="29"/>
    <x v="205"/>
    <n v="1"/>
    <n v="1"/>
    <n v="0"/>
    <n v="78"/>
    <n v="89.333333333333329"/>
    <n v="13.371428571428501"/>
    <n v="70"/>
    <n v="70"/>
    <n v="70"/>
    <n v="1"/>
    <n v="1.8571428571428572E-2"/>
    <n v="1.3"/>
    <x v="1"/>
  </r>
  <r>
    <x v="2"/>
    <s v="W"/>
    <x v="2"/>
    <m/>
    <x v="29"/>
    <x v="206"/>
    <n v="1"/>
    <n v="1"/>
    <n v="95.10211687837544"/>
    <n v="97"/>
    <n v="100"/>
    <n v="16.869565217391301"/>
    <n v="69"/>
    <n v="68.333333333333329"/>
    <n v="69"/>
    <n v="0.98571428571428577"/>
    <n v="1.8840579710144929E-2"/>
    <n v="1.3"/>
    <x v="1"/>
  </r>
  <r>
    <x v="2"/>
    <s v="W"/>
    <x v="2"/>
    <m/>
    <x v="29"/>
    <x v="207"/>
    <n v="1"/>
    <n v="1"/>
    <n v="0.89387213031560675"/>
    <n v="93"/>
    <n v="102.66666666666667"/>
    <n v="15.7183098591549"/>
    <n v="71"/>
    <n v="62"/>
    <n v="69.999999999929997"/>
    <n v="0.99999999999899991"/>
    <n v="1.8309859154929577E-2"/>
    <n v="1.3"/>
    <x v="1"/>
  </r>
  <r>
    <x v="2"/>
    <s v="W"/>
    <x v="2"/>
    <m/>
    <x v="29"/>
    <x v="208"/>
    <n v="1"/>
    <n v="1"/>
    <n v="126.24853270903056"/>
    <n v="110"/>
    <n v="101.66666666666667"/>
    <n v="20.307692307692299"/>
    <n v="65"/>
    <n v="56.666666666666664"/>
    <n v="65"/>
    <n v="0.9285714285714286"/>
    <n v="0.02"/>
    <n v="1.3"/>
    <x v="1"/>
  </r>
  <r>
    <x v="2"/>
    <s v="W"/>
    <x v="2"/>
    <m/>
    <x v="29"/>
    <x v="209"/>
    <n v="1"/>
    <n v="1"/>
    <n v="141.12611871784313"/>
    <n v="105"/>
    <n v="100"/>
    <n v="25.2"/>
    <n v="50"/>
    <n v="52"/>
    <n v="50"/>
    <n v="0.7142857142857143"/>
    <n v="2.6000000000000002E-2"/>
    <n v="1.3"/>
    <x v="1"/>
  </r>
  <r>
    <x v="2"/>
    <s v="W"/>
    <x v="2"/>
    <m/>
    <x v="29"/>
    <x v="210"/>
    <n v="1"/>
    <n v="1"/>
    <n v="141.41306231894436"/>
    <n v="90"/>
    <n v="97"/>
    <n v="19.636363636363601"/>
    <n v="55"/>
    <n v="52"/>
    <n v="55"/>
    <n v="0.7857142857142857"/>
    <n v="2.3636363636363636E-2"/>
    <n v="1.3"/>
    <x v="1"/>
  </r>
  <r>
    <x v="2"/>
    <s v="W"/>
    <x v="2"/>
    <m/>
    <x v="29"/>
    <x v="211"/>
    <n v="1"/>
    <n v="1"/>
    <n v="141.41634223958235"/>
    <n v="105"/>
    <n v="96"/>
    <n v="24.705882352941099"/>
    <n v="51"/>
    <n v="49"/>
    <n v="51"/>
    <n v="0.72857142857142854"/>
    <n v="2.5490196078431372E-2"/>
    <n v="1.3"/>
    <x v="1"/>
  </r>
  <r>
    <x v="2"/>
    <s v="W"/>
    <x v="2"/>
    <m/>
    <x v="29"/>
    <x v="212"/>
    <n v="1"/>
    <n v="1"/>
    <n v="141.12611871784313"/>
    <n v="96"/>
    <n v="93.333333333333329"/>
    <n v="23.04"/>
    <n v="50"/>
    <n v="49.333333333333336"/>
    <n v="50"/>
    <n v="0.7142857142857143"/>
    <n v="2.6000000000000002E-2"/>
    <n v="1.3"/>
    <x v="1"/>
  </r>
  <r>
    <x v="2"/>
    <s v="W"/>
    <x v="2"/>
    <m/>
    <x v="29"/>
    <x v="213"/>
    <n v="1"/>
    <n v="1"/>
    <n v="139.0219799991161"/>
    <n v="87"/>
    <n v="96.666666666666671"/>
    <n v="22.695652173913"/>
    <n v="46"/>
    <n v="47.333333333333336"/>
    <n v="46"/>
    <n v="0.65714285714285714"/>
    <n v="2.8260869565217391E-2"/>
    <n v="1.3"/>
    <x v="1"/>
  </r>
  <r>
    <x v="2"/>
    <s v="W"/>
    <x v="2"/>
    <m/>
    <x v="29"/>
    <x v="214"/>
    <n v="1"/>
    <n v="1"/>
    <n v="141.59925804767732"/>
    <n v="97"/>
    <n v="104.33333333333333"/>
    <n v="22.384615384615302"/>
    <n v="52"/>
    <n v="49.666666666666664"/>
    <n v="52"/>
    <n v="0.74285714285714288"/>
    <n v="2.5000000000000001E-2"/>
    <n v="1.3"/>
    <x v="1"/>
  </r>
  <r>
    <x v="2"/>
    <s v="W"/>
    <x v="2"/>
    <m/>
    <x v="29"/>
    <x v="215"/>
    <n v="1"/>
    <n v="1"/>
    <n v="137.47291287760075"/>
    <n v="106"/>
    <n v="106"/>
    <n v="28.909090909090899"/>
    <n v="44"/>
    <n v="47.666666666666664"/>
    <n v="44"/>
    <n v="0.62857142857142856"/>
    <n v="2.9545454545454545E-2"/>
    <n v="1.3"/>
    <x v="1"/>
  </r>
  <r>
    <x v="2"/>
    <s v="W"/>
    <x v="2"/>
    <m/>
    <x v="29"/>
    <x v="216"/>
    <n v="1"/>
    <n v="1"/>
    <n v="141.66650908084623"/>
    <n v="110"/>
    <n v="99.666666666666671"/>
    <n v="24.905660377358402"/>
    <n v="53"/>
    <n v="48"/>
    <n v="53"/>
    <n v="0.75714285714285712"/>
    <n v="2.4528301886792454E-2"/>
    <n v="1.3"/>
    <x v="1"/>
  </r>
  <r>
    <x v="2"/>
    <s v="W"/>
    <x v="2"/>
    <m/>
    <x v="29"/>
    <x v="217"/>
    <n v="1"/>
    <n v="1"/>
    <n v="139.0219799991161"/>
    <n v="102"/>
    <n v="101"/>
    <n v="26.6086956521739"/>
    <n v="46"/>
    <n v="45"/>
    <n v="46"/>
    <n v="0.65714285714285714"/>
    <n v="2.8260869565217391E-2"/>
    <n v="1.3"/>
    <x v="1"/>
  </r>
  <r>
    <x v="2"/>
    <s v="W"/>
    <x v="2"/>
    <m/>
    <x v="29"/>
    <x v="218"/>
    <n v="1"/>
    <n v="1"/>
    <n v="138.2855363939527"/>
    <n v="87"/>
    <n v="95.666666666666671"/>
    <n v="23.2"/>
    <n v="45"/>
    <n v="42.666666666666664"/>
    <n v="45"/>
    <n v="0.6428571428571429"/>
    <n v="2.8888888888888891E-2"/>
    <n v="1.3"/>
    <x v="1"/>
  </r>
  <r>
    <x v="2"/>
    <s v="W"/>
    <x v="2"/>
    <m/>
    <x v="29"/>
    <x v="219"/>
    <n v="1"/>
    <n v="1"/>
    <n v="137.47291287760075"/>
    <n v="114"/>
    <n v="102.66666666666667"/>
    <n v="31.090909090909001"/>
    <n v="44"/>
    <n v="46"/>
    <n v="44"/>
    <n v="0.62857142857142856"/>
    <n v="2.9545454545454545E-2"/>
    <n v="1.3"/>
    <x v="1"/>
  </r>
  <r>
    <x v="2"/>
    <s v="W"/>
    <x v="2"/>
    <m/>
    <x v="29"/>
    <x v="220"/>
    <n v="1"/>
    <n v="1"/>
    <n v="132.36394538423727"/>
    <n v="86"/>
    <n v="94.666666666666671"/>
    <n v="26.4615384615384"/>
    <n v="39"/>
    <n v="46"/>
    <n v="39"/>
    <n v="0.55714285714285716"/>
    <n v="3.3333333333333333E-2"/>
    <n v="1.3"/>
    <x v="1"/>
  </r>
  <r>
    <x v="2"/>
    <s v="W"/>
    <x v="2"/>
    <m/>
    <x v="29"/>
    <x v="221"/>
    <n v="1"/>
    <n v="1"/>
    <n v="141.41306231894436"/>
    <n v="108"/>
    <n v="99.333333333333329"/>
    <n v="23.563636363636299"/>
    <n v="55"/>
    <n v="48"/>
    <n v="55"/>
    <n v="0.7857142857142857"/>
    <n v="2.3636363636363636E-2"/>
    <n v="1.3"/>
    <x v="1"/>
  </r>
  <r>
    <x v="2"/>
    <s v="W"/>
    <x v="2"/>
    <m/>
    <x v="29"/>
    <x v="222"/>
    <n v="1"/>
    <n v="1"/>
    <n v="137.47291287760075"/>
    <n v="90"/>
    <n v="94.333333333333329"/>
    <n v="24.545454545454501"/>
    <n v="44"/>
    <n v="46.333333333333336"/>
    <n v="44"/>
    <n v="0.62857142857142856"/>
    <n v="2.9545454545454545E-2"/>
    <n v="1.3"/>
    <x v="1"/>
  </r>
  <r>
    <x v="2"/>
    <s v="W"/>
    <x v="2"/>
    <m/>
    <x v="29"/>
    <x v="223"/>
    <n v="1"/>
    <n v="1"/>
    <n v="138.2855363939527"/>
    <n v="100"/>
    <n v="90.666666666666671"/>
    <n v="26.6666666666666"/>
    <n v="45"/>
    <n v="48.666666666666664"/>
    <n v="45"/>
    <n v="0.6428571428571429"/>
    <n v="2.8888888888888891E-2"/>
    <n v="1.3"/>
    <x v="1"/>
  </r>
  <r>
    <x v="2"/>
    <s v="W"/>
    <x v="2"/>
    <m/>
    <x v="29"/>
    <x v="224"/>
    <n v="1"/>
    <n v="1"/>
    <n v="141.12611871784313"/>
    <n v="93"/>
    <n v="87.666666666666671"/>
    <n v="22.32"/>
    <n v="50"/>
    <n v="49"/>
    <n v="50"/>
    <n v="0.7142857142857143"/>
    <n v="2.6000000000000002E-2"/>
    <n v="1.3"/>
    <x v="1"/>
  </r>
  <r>
    <x v="2"/>
    <s v="W"/>
    <x v="2"/>
    <m/>
    <x v="29"/>
    <x v="225"/>
    <n v="1"/>
    <n v="1"/>
    <n v="141.41634223958235"/>
    <n v="79"/>
    <n v="85.333333333333329"/>
    <n v="18.588235294117599"/>
    <n v="51"/>
    <n v="47.333333333333336"/>
    <n v="51"/>
    <n v="0.72857142857142854"/>
    <n v="2.5490196078431372E-2"/>
    <n v="1.3"/>
    <x v="1"/>
  </r>
  <r>
    <x v="2"/>
    <s v="W"/>
    <x v="2"/>
    <m/>
    <x v="29"/>
    <x v="226"/>
    <n v="1"/>
    <n v="1"/>
    <n v="139.0219799991161"/>
    <n v="91"/>
    <n v="84.666666666666671"/>
    <n v="23.739130434782599"/>
    <n v="46"/>
    <n v="52"/>
    <n v="46"/>
    <n v="0.65714285714285714"/>
    <n v="2.8260869565217391E-2"/>
    <n v="1.3"/>
    <x v="1"/>
  </r>
  <r>
    <x v="2"/>
    <s v="W"/>
    <x v="2"/>
    <m/>
    <x v="29"/>
    <x v="227"/>
    <n v="1"/>
    <n v="1"/>
    <n v="138.2855363939527"/>
    <n v="86"/>
    <n v="76"/>
    <n v="22.933333333333302"/>
    <n v="45"/>
    <n v="59"/>
    <n v="45"/>
    <n v="0.6428571428571429"/>
    <n v="2.8888888888888891E-2"/>
    <n v="1.3"/>
    <x v="1"/>
  </r>
  <r>
    <x v="2"/>
    <s v="W"/>
    <x v="2"/>
    <m/>
    <x v="29"/>
    <x v="228"/>
    <n v="1"/>
    <n v="1"/>
    <n v="126.24853270903056"/>
    <n v="77"/>
    <n v="71.666666666666671"/>
    <n v="14.2153846153846"/>
    <n v="65"/>
    <n v="68.333333333333329"/>
    <n v="65"/>
    <n v="0.9285714285714286"/>
    <n v="0.02"/>
    <n v="1.3"/>
    <x v="1"/>
  </r>
  <r>
    <x v="2"/>
    <s v="W"/>
    <x v="2"/>
    <m/>
    <x v="29"/>
    <x v="229"/>
    <n v="1"/>
    <n v="1"/>
    <n v="116.2368053341856"/>
    <n v="65"/>
    <n v="63"/>
    <n v="11.641791044776101"/>
    <n v="67"/>
    <n v="71"/>
    <n v="67"/>
    <n v="0.95714285714285718"/>
    <n v="1.9402985074626865E-2"/>
    <n v="1.3"/>
    <x v="1"/>
  </r>
  <r>
    <x v="2"/>
    <s v="W"/>
    <x v="2"/>
    <m/>
    <x v="29"/>
    <x v="230"/>
    <n v="1"/>
    <n v="1"/>
    <n v="0.89387213031560675"/>
    <n v="73"/>
    <n v="62"/>
    <n v="12"/>
    <n v="73"/>
    <n v="73"/>
    <n v="69.999999999929997"/>
    <n v="0.99999999999899991"/>
    <n v="1.7808219178082191E-2"/>
    <n v="1.3"/>
    <x v="1"/>
  </r>
  <r>
    <x v="2"/>
    <s v="W"/>
    <x v="2"/>
    <m/>
    <x v="29"/>
    <x v="231"/>
    <n v="1"/>
    <n v="1"/>
    <n v="0.89387213031560675"/>
    <n v="51"/>
    <n v="59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29"/>
    <x v="232"/>
    <n v="1"/>
    <n v="1"/>
    <n v="0.89387213031560675"/>
    <n v="62"/>
    <n v="65"/>
    <n v="10.191780821917799"/>
    <n v="73"/>
    <n v="71.666666666666671"/>
    <n v="69.999999999929997"/>
    <n v="0.99999999999899991"/>
    <n v="1.7808219178082191E-2"/>
    <n v="1.3"/>
    <x v="1"/>
  </r>
  <r>
    <x v="2"/>
    <s v="W"/>
    <x v="2"/>
    <m/>
    <x v="29"/>
    <x v="233"/>
    <n v="1"/>
    <n v="1"/>
    <n v="0.89387213031560675"/>
    <n v="64"/>
    <n v="61.666666666666664"/>
    <n v="10.8169014084507"/>
    <n v="71"/>
    <n v="72"/>
    <n v="69.999999999929997"/>
    <n v="0.99999999999899991"/>
    <n v="1.8309859154929577E-2"/>
    <n v="1.3"/>
    <x v="1"/>
  </r>
  <r>
    <x v="2"/>
    <s v="W"/>
    <x v="2"/>
    <m/>
    <x v="29"/>
    <x v="234"/>
    <n v="1"/>
    <n v="1"/>
    <n v="0.89387213031560675"/>
    <n v="69"/>
    <n v="59.666666666666664"/>
    <n v="11.6619718309859"/>
    <n v="71"/>
    <n v="72.333333333333329"/>
    <n v="69.999999999929997"/>
    <n v="0.99999999999899991"/>
    <n v="1.8309859154929577E-2"/>
    <n v="1.3"/>
    <x v="1"/>
  </r>
  <r>
    <x v="2"/>
    <s v="W"/>
    <x v="2"/>
    <m/>
    <x v="29"/>
    <x v="235"/>
    <n v="1"/>
    <n v="1"/>
    <n v="0.89387213031560675"/>
    <n v="52"/>
    <n v="49"/>
    <n v="8.4324324324324298"/>
    <n v="74"/>
    <n v="73"/>
    <n v="69.999999999929997"/>
    <n v="0.99999999999899991"/>
    <n v="1.7567567567567569E-2"/>
    <n v="1.3"/>
    <x v="1"/>
  </r>
  <r>
    <x v="2"/>
    <s v="W"/>
    <x v="2"/>
    <m/>
    <x v="29"/>
    <x v="236"/>
    <n v="1"/>
    <n v="1"/>
    <n v="0.89387213031560675"/>
    <n v="58"/>
    <n v="49.333333333333336"/>
    <n v="9.6666666666666607"/>
    <n v="72"/>
    <n v="72.666666666666671"/>
    <n v="69.999999999929997"/>
    <n v="0.99999999999899991"/>
    <n v="1.8055555555555557E-2"/>
    <n v="1.3"/>
    <x v="1"/>
  </r>
  <r>
    <x v="2"/>
    <s v="W"/>
    <x v="2"/>
    <m/>
    <x v="29"/>
    <x v="237"/>
    <n v="1"/>
    <n v="1"/>
    <n v="0.89387213031560675"/>
    <n v="37"/>
    <n v="45.333333333333336"/>
    <n v="6.0821917808219101"/>
    <n v="73"/>
    <n v="72"/>
    <n v="69.999999999929997"/>
    <n v="0.99999999999899991"/>
    <n v="1.7808219178082191E-2"/>
    <n v="1.3"/>
    <x v="1"/>
  </r>
  <r>
    <x v="2"/>
    <s v="W"/>
    <x v="2"/>
    <m/>
    <x v="29"/>
    <x v="238"/>
    <n v="1"/>
    <n v="1"/>
    <n v="0.89387213031560675"/>
    <n v="53"/>
    <n v="49.666666666666664"/>
    <n v="8.7123287671232799"/>
    <n v="73"/>
    <n v="71.666666666666671"/>
    <n v="69.999999999929997"/>
    <n v="0.99999999999899991"/>
    <n v="1.7808219178082191E-2"/>
    <n v="1.3"/>
    <x v="1"/>
  </r>
  <r>
    <x v="2"/>
    <s v="W"/>
    <x v="2"/>
    <m/>
    <x v="29"/>
    <x v="239"/>
    <n v="1"/>
    <n v="1"/>
    <n v="0"/>
    <n v="46"/>
    <n v="49.666666666666664"/>
    <n v="7.8857142857142799"/>
    <n v="70"/>
    <n v="71.333333333333329"/>
    <n v="70"/>
    <n v="1"/>
    <n v="1.8571428571428572E-2"/>
    <n v="1.3"/>
    <x v="1"/>
  </r>
  <r>
    <x v="2"/>
    <s v="W"/>
    <x v="2"/>
    <m/>
    <x v="29"/>
    <x v="240"/>
    <n v="1"/>
    <n v="1"/>
    <n v="0.89387213031560675"/>
    <n v="50"/>
    <n v="52"/>
    <n v="8.3333333333333304"/>
    <n v="72"/>
    <n v="72"/>
    <n v="69.999999999929997"/>
    <n v="0.99999999999899991"/>
    <n v="1.8055555555555557E-2"/>
    <n v="1.3"/>
    <x v="1"/>
  </r>
  <r>
    <x v="2"/>
    <s v="W"/>
    <x v="2"/>
    <m/>
    <x v="29"/>
    <x v="241"/>
    <n v="1"/>
    <n v="1"/>
    <n v="0.89387213031560675"/>
    <n v="53"/>
    <n v="55.333333333333336"/>
    <n v="8.8333333333333304"/>
    <n v="72"/>
    <n v="71.666666666666671"/>
    <n v="69.999999999929997"/>
    <n v="0.99999999999899991"/>
    <n v="1.8055555555555557E-2"/>
    <n v="1.3"/>
    <x v="1"/>
  </r>
  <r>
    <x v="2"/>
    <s v="W"/>
    <x v="2"/>
    <m/>
    <x v="29"/>
    <x v="242"/>
    <n v="1"/>
    <n v="1"/>
    <n v="0.89387213031560675"/>
    <n v="53"/>
    <n v="54"/>
    <n v="8.8333333333333304"/>
    <n v="72"/>
    <n v="71.333333333333329"/>
    <n v="69.999999999929997"/>
    <n v="0.99999999999899991"/>
    <n v="1.8055555555555557E-2"/>
    <n v="1.3"/>
    <x v="1"/>
  </r>
  <r>
    <x v="2"/>
    <s v="W"/>
    <x v="2"/>
    <m/>
    <x v="29"/>
    <x v="243"/>
    <n v="1"/>
    <n v="1"/>
    <n v="0.89387213031560675"/>
    <n v="60"/>
    <n v="53.333333333333336"/>
    <n v="10.1408450704225"/>
    <n v="71"/>
    <n v="70.666666666666671"/>
    <n v="69.999999999929997"/>
    <n v="0.99999999999899991"/>
    <n v="1.8309859154929577E-2"/>
    <n v="1.3"/>
    <x v="1"/>
  </r>
  <r>
    <x v="2"/>
    <s v="W"/>
    <x v="2"/>
    <m/>
    <x v="29"/>
    <x v="244"/>
    <n v="1"/>
    <n v="1"/>
    <n v="0.89387213031560675"/>
    <n v="49"/>
    <n v="49.666666666666664"/>
    <n v="8.28169014084507"/>
    <n v="71"/>
    <n v="70.333333333333329"/>
    <n v="69.999999999929997"/>
    <n v="0.99999999999899991"/>
    <n v="1.8309859154929577E-2"/>
    <n v="1.3"/>
    <x v="1"/>
  </r>
  <r>
    <x v="2"/>
    <s v="W"/>
    <x v="2"/>
    <m/>
    <x v="29"/>
    <x v="245"/>
    <n v="1"/>
    <n v="1"/>
    <n v="0"/>
    <n v="51"/>
    <n v="49.333333333333336"/>
    <n v="8.7428571428571402"/>
    <n v="70"/>
    <n v="71"/>
    <n v="70"/>
    <n v="1"/>
    <n v="1.8571428571428572E-2"/>
    <n v="1.3"/>
    <x v="1"/>
  </r>
  <r>
    <x v="2"/>
    <s v="W"/>
    <x v="2"/>
    <m/>
    <x v="29"/>
    <x v="246"/>
    <n v="1"/>
    <n v="1"/>
    <n v="0"/>
    <n v="49"/>
    <n v="45"/>
    <n v="8.4"/>
    <n v="70"/>
    <n v="71.666666666666671"/>
    <n v="70"/>
    <n v="1"/>
    <n v="1.8571428571428572E-2"/>
    <n v="1.3"/>
    <x v="1"/>
  </r>
  <r>
    <x v="2"/>
    <s v="W"/>
    <x v="2"/>
    <m/>
    <x v="29"/>
    <x v="247"/>
    <n v="1"/>
    <n v="1"/>
    <n v="0.89387213031560675"/>
    <n v="48"/>
    <n v="43.666666666666664"/>
    <n v="7.89041095890411"/>
    <n v="73"/>
    <n v="72.333333333333329"/>
    <n v="69.999999999929997"/>
    <n v="0.99999999999899991"/>
    <n v="1.7808219178082191E-2"/>
    <n v="1.3"/>
    <x v="1"/>
  </r>
  <r>
    <x v="2"/>
    <s v="W"/>
    <x v="2"/>
    <m/>
    <x v="29"/>
    <x v="248"/>
    <n v="1"/>
    <n v="1"/>
    <n v="0.89387213031560675"/>
    <n v="38"/>
    <n v="40.666666666666664"/>
    <n v="6.3333333333333304"/>
    <n v="72"/>
    <n v="72.333333333333329"/>
    <n v="69.999999999929997"/>
    <n v="0.99999999999899991"/>
    <n v="1.8055555555555557E-2"/>
    <n v="1.3"/>
    <x v="1"/>
  </r>
  <r>
    <x v="2"/>
    <s v="W"/>
    <x v="2"/>
    <m/>
    <x v="29"/>
    <x v="249"/>
    <n v="1"/>
    <n v="1"/>
    <n v="0.89387213031560675"/>
    <n v="45"/>
    <n v="40"/>
    <n v="7.5"/>
    <n v="72"/>
    <n v="73"/>
    <n v="69.999999999929997"/>
    <n v="0.99999999999899991"/>
    <n v="1.8055555555555557E-2"/>
    <n v="1.3"/>
    <x v="1"/>
  </r>
  <r>
    <x v="2"/>
    <s v="W"/>
    <x v="2"/>
    <m/>
    <x v="29"/>
    <x v="250"/>
    <n v="1"/>
    <n v="1"/>
    <n v="0.89387213031560675"/>
    <n v="39"/>
    <n v="35.333333333333336"/>
    <n v="6.4109589041095898"/>
    <n v="73"/>
    <n v="73.333333333333329"/>
    <n v="69.999999999929997"/>
    <n v="0.99999999999899991"/>
    <n v="1.7808219178082191E-2"/>
    <n v="1.3"/>
    <x v="1"/>
  </r>
  <r>
    <x v="2"/>
    <s v="W"/>
    <x v="2"/>
    <m/>
    <x v="29"/>
    <x v="251"/>
    <n v="1"/>
    <n v="1"/>
    <n v="0.89387213031560675"/>
    <n v="36"/>
    <n v="30"/>
    <n v="5.8378378378378297"/>
    <n v="74"/>
    <n v="74"/>
    <n v="69.999999999929997"/>
    <n v="0.99999999999899991"/>
    <n v="1.7567567567567569E-2"/>
    <n v="1.3"/>
    <x v="1"/>
  </r>
  <r>
    <x v="2"/>
    <s v="W"/>
    <x v="2"/>
    <m/>
    <x v="29"/>
    <x v="252"/>
    <n v="1"/>
    <n v="1"/>
    <n v="0.89387213031560675"/>
    <n v="31"/>
    <n v="28"/>
    <n v="5.0958904109588996"/>
    <n v="73"/>
    <n v="73.666666666666671"/>
    <n v="69.999999999929997"/>
    <n v="0.99999999999899991"/>
    <n v="1.7808219178082191E-2"/>
    <n v="1.3"/>
    <x v="1"/>
  </r>
  <r>
    <x v="2"/>
    <s v="W"/>
    <x v="2"/>
    <m/>
    <x v="29"/>
    <x v="253"/>
    <n v="1"/>
    <n v="1"/>
    <n v="0.89387213031560675"/>
    <n v="23"/>
    <n v="28"/>
    <n v="3.68"/>
    <n v="75"/>
    <n v="72"/>
    <n v="69.999999999929997"/>
    <n v="0.99999999999899991"/>
    <n v="1.7333333333333333E-2"/>
    <n v="1.3"/>
    <x v="1"/>
  </r>
  <r>
    <x v="2"/>
    <s v="W"/>
    <x v="2"/>
    <m/>
    <x v="29"/>
    <x v="254"/>
    <n v="1"/>
    <n v="1"/>
    <n v="0.89387213031560675"/>
    <n v="30"/>
    <n v="29"/>
    <n v="4.9315068493150598"/>
    <n v="73"/>
    <n v="69.666666666666671"/>
    <n v="69.999999999929997"/>
    <n v="0.99999999999899991"/>
    <n v="1.7808219178082191E-2"/>
    <n v="1.3"/>
    <x v="1"/>
  </r>
  <r>
    <x v="2"/>
    <s v="W"/>
    <x v="2"/>
    <m/>
    <x v="29"/>
    <x v="255"/>
    <n v="1"/>
    <n v="1"/>
    <n v="108.21490897916853"/>
    <n v="31"/>
    <n v="25.666666666666668"/>
    <n v="5.4705882352941098"/>
    <n v="68"/>
    <n v="67.333333333333329"/>
    <n v="68"/>
    <n v="0.97142857142857142"/>
    <n v="1.9117647058823531E-2"/>
    <n v="1.3"/>
    <x v="1"/>
  </r>
  <r>
    <x v="2"/>
    <s v="W"/>
    <x v="2"/>
    <m/>
    <x v="29"/>
    <x v="256"/>
    <n v="1"/>
    <n v="1"/>
    <n v="108.21490897916853"/>
    <n v="26"/>
    <n v="22"/>
    <n v="4.5882352941176396"/>
    <n v="68"/>
    <n v="67"/>
    <n v="68"/>
    <n v="0.97142857142857142"/>
    <n v="1.9117647058823531E-2"/>
    <n v="1.3"/>
    <x v="1"/>
  </r>
  <r>
    <x v="2"/>
    <s v="W"/>
    <x v="2"/>
    <m/>
    <x v="29"/>
    <x v="257"/>
    <n v="1"/>
    <n v="1"/>
    <n v="121.93142998557751"/>
    <n v="20"/>
    <n v="18.666666666666668"/>
    <n v="3.63636363636363"/>
    <n v="66"/>
    <n v="68.666666666666671"/>
    <n v="66"/>
    <n v="0.94285714285714284"/>
    <n v="1.9696969696969699E-2"/>
    <n v="1.3"/>
    <x v="1"/>
  </r>
  <r>
    <x v="2"/>
    <s v="W"/>
    <x v="2"/>
    <m/>
    <x v="29"/>
    <x v="258"/>
    <n v="1"/>
    <n v="1"/>
    <n v="116.2368053341856"/>
    <n v="20"/>
    <n v="14.333333333333334"/>
    <n v="3.5820895522387999"/>
    <n v="67"/>
    <n v="71.333333333333329"/>
    <n v="67"/>
    <n v="0.95714285714285718"/>
    <n v="1.9402985074626865E-2"/>
    <n v="1.3"/>
    <x v="1"/>
  </r>
  <r>
    <x v="2"/>
    <s v="W"/>
    <x v="2"/>
    <m/>
    <x v="29"/>
    <x v="259"/>
    <n v="1"/>
    <n v="1"/>
    <n v="0.89387213031560675"/>
    <n v="16"/>
    <n v="12.333333333333334"/>
    <n v="2.6301369863013702"/>
    <n v="73"/>
    <n v="71.666666666666671"/>
    <n v="69.999999999929997"/>
    <n v="0.99999999999899991"/>
    <n v="1.7808219178082191E-2"/>
    <n v="1.3"/>
    <x v="1"/>
  </r>
  <r>
    <x v="2"/>
    <s v="W"/>
    <x v="2"/>
    <m/>
    <x v="29"/>
    <x v="260"/>
    <n v="1"/>
    <n v="1"/>
    <n v="0.89387213031560675"/>
    <n v="7"/>
    <n v="11.333333333333334"/>
    <n v="1.13513513513513"/>
    <n v="74"/>
    <n v="70"/>
    <n v="69.999999999929997"/>
    <n v="0.99999999999899991"/>
    <n v="1.7567567567567569E-2"/>
    <n v="1.3"/>
    <x v="1"/>
  </r>
  <r>
    <x v="2"/>
    <s v="W"/>
    <x v="2"/>
    <m/>
    <x v="29"/>
    <x v="261"/>
    <n v="1"/>
    <n v="1"/>
    <n v="108.21490897916853"/>
    <n v="14"/>
    <n v="11.666666666666666"/>
    <n v="2.4705882352941102"/>
    <n v="68"/>
    <n v="70"/>
    <n v="68"/>
    <n v="0.97142857142857142"/>
    <n v="1.9117647058823531E-2"/>
    <n v="1.3"/>
    <x v="1"/>
  </r>
  <r>
    <x v="2"/>
    <s v="W"/>
    <x v="2"/>
    <m/>
    <x v="29"/>
    <x v="262"/>
    <n v="1"/>
    <n v="1"/>
    <n v="108.21490897916853"/>
    <n v="13"/>
    <n v="10.666666666666666"/>
    <n v="2.2941176470588198"/>
    <n v="68"/>
    <n v="71"/>
    <n v="68"/>
    <n v="0.97142857142857142"/>
    <n v="1.9117647058823531E-2"/>
    <n v="1.3"/>
    <x v="1"/>
  </r>
  <r>
    <x v="2"/>
    <s v="W"/>
    <x v="2"/>
    <m/>
    <x v="29"/>
    <x v="263"/>
    <n v="1"/>
    <n v="1"/>
    <n v="0.89387213031560675"/>
    <n v="8"/>
    <n v="8.3333333333333339"/>
    <n v="1.29729729729729"/>
    <n v="74"/>
    <n v="71"/>
    <n v="69.999999999929997"/>
    <n v="0.99999999999899991"/>
    <n v="1.7567567567567569E-2"/>
    <n v="1.3"/>
    <x v="1"/>
  </r>
  <r>
    <x v="2"/>
    <s v="W"/>
    <x v="2"/>
    <m/>
    <x v="29"/>
    <x v="264"/>
    <n v="1"/>
    <n v="1"/>
    <n v="0.89387213031560675"/>
    <n v="11"/>
    <n v="9.6666666666666661"/>
    <n v="1.8591549295774601"/>
    <n v="71"/>
    <n v="70.333333333333329"/>
    <n v="69.999999999929997"/>
    <n v="0.99999999999899991"/>
    <n v="1.8309859154929577E-2"/>
    <n v="1.3"/>
    <x v="1"/>
  </r>
  <r>
    <x v="2"/>
    <s v="W"/>
    <x v="2"/>
    <m/>
    <x v="29"/>
    <x v="265"/>
    <n v="1"/>
    <n v="1"/>
    <n v="108.21490897916853"/>
    <n v="6"/>
    <n v="8.6666666666666661"/>
    <n v="1.0588235294117601"/>
    <n v="68"/>
    <n v="70.666666666666671"/>
    <n v="68"/>
    <n v="0.97142857142857142"/>
    <n v="1.9117647058823531E-2"/>
    <n v="1.3"/>
    <x v="1"/>
  </r>
  <r>
    <x v="2"/>
    <s v="W"/>
    <x v="2"/>
    <m/>
    <x v="29"/>
    <x v="266"/>
    <n v="1"/>
    <n v="1"/>
    <n v="0.89387213031560675"/>
    <n v="12"/>
    <n v="9.6666666666666661"/>
    <n v="2"/>
    <n v="72"/>
    <n v="71"/>
    <n v="69.999999999929997"/>
    <n v="0.99999999999899991"/>
    <n v="1.8055555555555557E-2"/>
    <n v="1.3"/>
    <x v="1"/>
  </r>
  <r>
    <x v="2"/>
    <s v="W"/>
    <x v="2"/>
    <m/>
    <x v="29"/>
    <x v="267"/>
    <n v="1"/>
    <n v="1"/>
    <n v="0.89387213031560675"/>
    <n v="8"/>
    <n v="8.6666666666666661"/>
    <n v="1.3333333333333299"/>
    <n v="72"/>
    <n v="72"/>
    <n v="69.999999999929997"/>
    <n v="0.99999999999899991"/>
    <n v="1.8055555555555557E-2"/>
    <n v="1.3"/>
    <x v="1"/>
  </r>
  <r>
    <x v="2"/>
    <s v="W"/>
    <x v="2"/>
    <m/>
    <x v="29"/>
    <x v="268"/>
    <n v="1"/>
    <n v="1"/>
    <n v="95.10211687837544"/>
    <n v="9"/>
    <n v="9.3333333333333339"/>
    <n v="1.5652173913043399"/>
    <n v="69"/>
    <n v="72"/>
    <n v="69"/>
    <n v="0.98571428571428577"/>
    <n v="1.8840579710144929E-2"/>
    <n v="1.3"/>
    <x v="1"/>
  </r>
  <r>
    <x v="2"/>
    <s v="W"/>
    <x v="2"/>
    <m/>
    <x v="29"/>
    <x v="269"/>
    <n v="1"/>
    <n v="1"/>
    <n v="0.89387213031560675"/>
    <n v="9"/>
    <n v="9.3333333333333339"/>
    <n v="1.44"/>
    <n v="75"/>
    <n v="70.333333333333329"/>
    <n v="69.999999999929997"/>
    <n v="0.99999999999899991"/>
    <n v="1.7333333333333333E-2"/>
    <n v="1.3"/>
    <x v="1"/>
  </r>
  <r>
    <x v="2"/>
    <s v="W"/>
    <x v="2"/>
    <m/>
    <x v="29"/>
    <x v="270"/>
    <n v="1"/>
    <n v="1"/>
    <n v="0.89387213031560675"/>
    <n v="10"/>
    <n v="8.3333333333333339"/>
    <n v="1.6666666666666601"/>
    <n v="72"/>
    <n v="69"/>
    <n v="69.999999999929997"/>
    <n v="0.99999999999899991"/>
    <n v="1.8055555555555557E-2"/>
    <n v="1.3"/>
    <x v="1"/>
  </r>
  <r>
    <x v="2"/>
    <s v="W"/>
    <x v="2"/>
    <m/>
    <x v="29"/>
    <x v="271"/>
    <n v="1"/>
    <n v="1"/>
    <n v="129.6385246904519"/>
    <n v="9"/>
    <n v="8"/>
    <n v="1.6875"/>
    <n v="64"/>
    <n v="66.333333333333329"/>
    <n v="64"/>
    <n v="0.91428571428571426"/>
    <n v="2.0312500000000001E-2"/>
    <n v="1.3"/>
    <x v="1"/>
  </r>
  <r>
    <x v="2"/>
    <s v="W"/>
    <x v="2"/>
    <m/>
    <x v="29"/>
    <x v="272"/>
    <n v="1"/>
    <n v="1"/>
    <n v="0.89387213031560675"/>
    <n v="6"/>
    <n v="6"/>
    <n v="1.0140845070422499"/>
    <n v="71"/>
    <n v="66"/>
    <n v="69.999999999929997"/>
    <n v="0.99999999999899991"/>
    <n v="1.8309859154929577E-2"/>
    <n v="1.3"/>
    <x v="1"/>
  </r>
  <r>
    <x v="2"/>
    <s v="W"/>
    <x v="2"/>
    <m/>
    <x v="29"/>
    <x v="273"/>
    <n v="1"/>
    <n v="1"/>
    <n v="129.6385246904519"/>
    <n v="9"/>
    <n v="5.666666666666667"/>
    <n v="1.6875"/>
    <n v="64"/>
    <n v="64.333333333333329"/>
    <n v="64"/>
    <n v="0.91428571428571426"/>
    <n v="2.0312500000000001E-2"/>
    <n v="1.3"/>
    <x v="1"/>
  </r>
  <r>
    <x v="2"/>
    <s v="W"/>
    <x v="2"/>
    <m/>
    <x v="29"/>
    <x v="274"/>
    <n v="1"/>
    <n v="1"/>
    <n v="132.3536995947494"/>
    <n v="3"/>
    <n v="4.666666666666667"/>
    <n v="0.57142857142857095"/>
    <n v="63"/>
    <n v="66.333333333333329"/>
    <n v="63"/>
    <n v="0.9"/>
    <n v="2.0634920634920634E-2"/>
    <n v="1.3"/>
    <x v="1"/>
  </r>
  <r>
    <x v="2"/>
    <s v="W"/>
    <x v="2"/>
    <m/>
    <x v="29"/>
    <x v="275"/>
    <n v="1"/>
    <n v="1"/>
    <n v="121.93142998557751"/>
    <n v="5"/>
    <n v="5"/>
    <n v="0.90909090909090895"/>
    <n v="66"/>
    <n v="69.333333333333329"/>
    <n v="66"/>
    <n v="0.94285714285714284"/>
    <n v="1.9696969696969699E-2"/>
    <n v="1.3"/>
    <x v="1"/>
  </r>
  <r>
    <x v="2"/>
    <s v="W"/>
    <x v="2"/>
    <m/>
    <x v="29"/>
    <x v="276"/>
    <n v="1"/>
    <n v="1"/>
    <n v="0"/>
    <n v="6"/>
    <n v="6.333333333333333"/>
    <n v="1.02857142857142"/>
    <n v="70"/>
    <n v="70"/>
    <n v="70"/>
    <n v="1"/>
    <n v="1.8571428571428572E-2"/>
    <n v="1.3"/>
    <x v="1"/>
  </r>
  <r>
    <x v="2"/>
    <s v="W"/>
    <x v="2"/>
    <m/>
    <x v="29"/>
    <x v="277"/>
    <n v="1"/>
    <n v="1"/>
    <n v="0.89387213031560675"/>
    <n v="4"/>
    <n v="6.333333333333333"/>
    <n v="0.66666666666666596"/>
    <n v="72"/>
    <n v="69"/>
    <n v="69.999999999929997"/>
    <n v="0.99999999999899991"/>
    <n v="1.8055555555555557E-2"/>
    <n v="1.3"/>
    <x v="1"/>
  </r>
  <r>
    <x v="2"/>
    <s v="W"/>
    <x v="2"/>
    <m/>
    <x v="29"/>
    <x v="278"/>
    <n v="1"/>
    <n v="1"/>
    <n v="108.21490897916853"/>
    <n v="9"/>
    <n v="9.3333333333333339"/>
    <n v="1.5882352941176401"/>
    <n v="68"/>
    <n v="69"/>
    <n v="68"/>
    <n v="0.97142857142857142"/>
    <n v="1.9117647058823531E-2"/>
    <n v="1.3"/>
    <x v="1"/>
  </r>
  <r>
    <x v="2"/>
    <s v="W"/>
    <x v="2"/>
    <m/>
    <x v="29"/>
    <x v="279"/>
    <n v="1"/>
    <n v="1"/>
    <n v="116.2368053341856"/>
    <n v="6"/>
    <n v="8.3333333333333339"/>
    <n v="1.07462686567164"/>
    <n v="67"/>
    <n v="71.333333333333329"/>
    <n v="67"/>
    <n v="0.95714285714285718"/>
    <n v="1.9402985074626865E-2"/>
    <n v="1.3"/>
    <x v="1"/>
  </r>
  <r>
    <x v="2"/>
    <s v="W"/>
    <x v="2"/>
    <m/>
    <x v="29"/>
    <x v="280"/>
    <n v="1"/>
    <n v="1"/>
    <n v="0.89387213031560675"/>
    <n v="13"/>
    <n v="8"/>
    <n v="2.1666666666666599"/>
    <n v="72"/>
    <n v="75"/>
    <n v="69.999999999929997"/>
    <n v="0.99999999999899991"/>
    <n v="1.8055555555555557E-2"/>
    <n v="1.3"/>
    <x v="1"/>
  </r>
  <r>
    <x v="2"/>
    <s v="W"/>
    <x v="2"/>
    <m/>
    <x v="29"/>
    <x v="281"/>
    <n v="1"/>
    <n v="1"/>
    <n v="0.89387213031560675"/>
    <n v="6"/>
    <n v="5.666666666666667"/>
    <n v="0.96"/>
    <n v="75"/>
    <n v="75.666666666666671"/>
    <n v="69.999999999929997"/>
    <n v="0.99999999999899991"/>
    <n v="1.7333333333333333E-2"/>
    <n v="1.3"/>
    <x v="1"/>
  </r>
  <r>
    <x v="2"/>
    <s v="W"/>
    <x v="2"/>
    <m/>
    <x v="29"/>
    <x v="282"/>
    <n v="1"/>
    <n v="1"/>
    <n v="0.89387213031560675"/>
    <n v="5"/>
    <n v="5.666666666666667"/>
    <n v="0.76923076923076905"/>
    <n v="78"/>
    <n v="75"/>
    <n v="69.999999999929997"/>
    <n v="0.99999999999899991"/>
    <n v="1.6666666666666666E-2"/>
    <n v="1.3"/>
    <x v="1"/>
  </r>
  <r>
    <x v="2"/>
    <s v="W"/>
    <x v="2"/>
    <m/>
    <x v="29"/>
    <x v="283"/>
    <n v="1"/>
    <n v="1"/>
    <n v="0.89387213031560675"/>
    <n v="6"/>
    <n v="5"/>
    <n v="0.97297297297297203"/>
    <n v="74"/>
    <n v="73.333333333333329"/>
    <n v="69.999999999929997"/>
    <n v="0.99999999999899991"/>
    <n v="1.7567567567567569E-2"/>
    <n v="1.3"/>
    <x v="1"/>
  </r>
  <r>
    <x v="2"/>
    <s v="W"/>
    <x v="2"/>
    <m/>
    <x v="29"/>
    <x v="284"/>
    <n v="1"/>
    <n v="1"/>
    <n v="0.89387213031560675"/>
    <n v="6"/>
    <n v="5"/>
    <n v="0.98630136986301298"/>
    <n v="73"/>
    <n v="73.666666666666671"/>
    <n v="69.999999999929997"/>
    <n v="0.99999999999899991"/>
    <n v="1.7808219178082191E-2"/>
    <n v="1.3"/>
    <x v="1"/>
  </r>
  <r>
    <x v="2"/>
    <s v="W"/>
    <x v="2"/>
    <m/>
    <x v="29"/>
    <x v="285"/>
    <n v="1"/>
    <n v="1"/>
    <n v="0.89387213031560675"/>
    <n v="3"/>
    <n v="6"/>
    <n v="0.49315068493150599"/>
    <n v="73"/>
    <n v="73.666666666666671"/>
    <n v="69.999999999929997"/>
    <n v="0.99999999999899991"/>
    <n v="1.7808219178082191E-2"/>
    <n v="1.3"/>
    <x v="1"/>
  </r>
  <r>
    <x v="2"/>
    <s v="W"/>
    <x v="2"/>
    <m/>
    <x v="29"/>
    <x v="286"/>
    <n v="1"/>
    <n v="1"/>
    <n v="0.89387213031560675"/>
    <n v="6"/>
    <n v="6"/>
    <n v="0.96"/>
    <n v="75"/>
    <n v="72.333333333333329"/>
    <n v="69.999999999929997"/>
    <n v="0.99999999999899991"/>
    <n v="1.7333333333333333E-2"/>
    <n v="1.3"/>
    <x v="1"/>
  </r>
  <r>
    <x v="2"/>
    <s v="W"/>
    <x v="2"/>
    <m/>
    <x v="29"/>
    <x v="287"/>
    <n v="1"/>
    <n v="1"/>
    <n v="0.89387213031560675"/>
    <n v="9"/>
    <n v="5"/>
    <n v="1.47945205479452"/>
    <n v="73"/>
    <n v="69"/>
    <n v="69.999999999929997"/>
    <n v="0.99999999999899991"/>
    <n v="1.7808219178082191E-2"/>
    <n v="1.3"/>
    <x v="1"/>
  </r>
  <r>
    <x v="2"/>
    <s v="W"/>
    <x v="2"/>
    <m/>
    <x v="30"/>
    <x v="0"/>
    <n v="1"/>
    <n v="1"/>
    <n v="95.10211687837544"/>
    <n v="3"/>
    <n v="3.3333333333333335"/>
    <n v="0.52173913043478204"/>
    <n v="69"/>
    <n v="69"/>
    <n v="69"/>
    <n v="0.98571428571428577"/>
    <n v="1.8840579710144929E-2"/>
    <n v="1.3"/>
    <x v="2"/>
  </r>
  <r>
    <x v="2"/>
    <s v="W"/>
    <x v="2"/>
    <m/>
    <x v="30"/>
    <x v="1"/>
    <n v="1"/>
    <n v="1"/>
    <n v="126.24853270903056"/>
    <n v="3"/>
    <n v="3.6666666666666665"/>
    <n v="0.55384615384615299"/>
    <n v="65"/>
    <n v="67.666666666666671"/>
    <n v="65"/>
    <n v="0.9285714285714286"/>
    <n v="0.02"/>
    <n v="1.3"/>
    <x v="2"/>
  </r>
  <r>
    <x v="2"/>
    <s v="W"/>
    <x v="2"/>
    <m/>
    <x v="30"/>
    <x v="2"/>
    <n v="1"/>
    <n v="1"/>
    <n v="0.89387213031560675"/>
    <n v="4"/>
    <n v="4.666666666666667"/>
    <n v="0.65753424657534199"/>
    <n v="73"/>
    <n v="68.666666666666671"/>
    <n v="69.999999999929997"/>
    <n v="0.99999999999899991"/>
    <n v="1.7808219178082191E-2"/>
    <n v="1.3"/>
    <x v="2"/>
  </r>
  <r>
    <x v="2"/>
    <s v="W"/>
    <x v="2"/>
    <m/>
    <x v="30"/>
    <x v="3"/>
    <n v="1"/>
    <n v="1"/>
    <n v="126.24853270903056"/>
    <n v="4"/>
    <n v="4.666666666666667"/>
    <n v="0.73846153846153795"/>
    <n v="65"/>
    <n v="68.333333333333329"/>
    <n v="65"/>
    <n v="0.9285714285714286"/>
    <n v="0.02"/>
    <n v="1.3"/>
    <x v="2"/>
  </r>
  <r>
    <x v="2"/>
    <s v="W"/>
    <x v="2"/>
    <m/>
    <x v="30"/>
    <x v="4"/>
    <n v="1"/>
    <n v="1"/>
    <n v="108.21490897916853"/>
    <n v="6"/>
    <n v="5.666666666666667"/>
    <n v="1.0588235294117601"/>
    <n v="68"/>
    <n v="70"/>
    <n v="68"/>
    <n v="0.97142857142857142"/>
    <n v="1.9117647058823531E-2"/>
    <n v="1.3"/>
    <x v="2"/>
  </r>
  <r>
    <x v="2"/>
    <s v="W"/>
    <x v="2"/>
    <m/>
    <x v="30"/>
    <x v="5"/>
    <n v="1"/>
    <n v="1"/>
    <n v="0.89387213031560675"/>
    <n v="4"/>
    <n v="6"/>
    <n v="0.66666666666666596"/>
    <n v="72"/>
    <n v="72"/>
    <n v="69.999999999929997"/>
    <n v="0.99999999999899991"/>
    <n v="1.8055555555555557E-2"/>
    <n v="1.3"/>
    <x v="2"/>
  </r>
  <r>
    <x v="2"/>
    <s v="W"/>
    <x v="2"/>
    <m/>
    <x v="30"/>
    <x v="6"/>
    <n v="1"/>
    <n v="1"/>
    <n v="0"/>
    <n v="7"/>
    <n v="6"/>
    <n v="1.2"/>
    <n v="70"/>
    <n v="72"/>
    <n v="70"/>
    <n v="1"/>
    <n v="1.8571428571428572E-2"/>
    <n v="1.3"/>
    <x v="2"/>
  </r>
  <r>
    <x v="2"/>
    <s v="W"/>
    <x v="2"/>
    <m/>
    <x v="30"/>
    <x v="7"/>
    <n v="1"/>
    <n v="1"/>
    <n v="0.89387213031560675"/>
    <n v="7"/>
    <n v="5.333333333333333"/>
    <n v="1.13513513513513"/>
    <n v="74"/>
    <n v="71.666666666666671"/>
    <n v="69.999999999929997"/>
    <n v="0.99999999999899991"/>
    <n v="1.7567567567567569E-2"/>
    <n v="1.3"/>
    <x v="2"/>
  </r>
  <r>
    <x v="2"/>
    <s v="W"/>
    <x v="2"/>
    <m/>
    <x v="30"/>
    <x v="8"/>
    <n v="1"/>
    <n v="1"/>
    <n v="0.89387213031560675"/>
    <n v="4"/>
    <n v="4.666666666666667"/>
    <n v="0.66666666666666596"/>
    <n v="72"/>
    <n v="70"/>
    <n v="69.999999999929997"/>
    <n v="0.99999999999899991"/>
    <n v="1.8055555555555557E-2"/>
    <n v="1.3"/>
    <x v="2"/>
  </r>
  <r>
    <x v="2"/>
    <s v="W"/>
    <x v="2"/>
    <m/>
    <x v="30"/>
    <x v="9"/>
    <n v="1"/>
    <n v="1"/>
    <n v="95.10211687837544"/>
    <n v="5"/>
    <n v="4"/>
    <n v="0.86956521739130399"/>
    <n v="69"/>
    <n v="70.666666666666671"/>
    <n v="69"/>
    <n v="0.98571428571428577"/>
    <n v="1.8840579710144929E-2"/>
    <n v="1.3"/>
    <x v="2"/>
  </r>
  <r>
    <x v="2"/>
    <s v="W"/>
    <x v="2"/>
    <m/>
    <x v="30"/>
    <x v="10"/>
    <n v="1"/>
    <n v="1"/>
    <n v="95.10211687837544"/>
    <n v="5"/>
    <n v="4"/>
    <n v="0.86956521739130399"/>
    <n v="69"/>
    <n v="71.333333333333329"/>
    <n v="69"/>
    <n v="0.98571428571428577"/>
    <n v="1.8840579710144929E-2"/>
    <n v="1.3"/>
    <x v="2"/>
  </r>
  <r>
    <x v="2"/>
    <s v="W"/>
    <x v="2"/>
    <m/>
    <x v="30"/>
    <x v="11"/>
    <n v="1"/>
    <n v="1"/>
    <n v="0.89387213031560675"/>
    <n v="2"/>
    <n v="3.6666666666666665"/>
    <n v="0.32432432432432401"/>
    <n v="74"/>
    <n v="71.666666666666671"/>
    <n v="69.999999999929997"/>
    <n v="0.99999999999899991"/>
    <n v="1.7567567567567569E-2"/>
    <n v="1.3"/>
    <x v="2"/>
  </r>
  <r>
    <x v="2"/>
    <s v="W"/>
    <x v="2"/>
    <m/>
    <x v="30"/>
    <x v="12"/>
    <n v="1"/>
    <n v="1"/>
    <n v="0.89387213031560675"/>
    <n v="5"/>
    <n v="4.333333333333333"/>
    <n v="0.84507042253521103"/>
    <n v="71"/>
    <n v="70"/>
    <n v="69.999999999929997"/>
    <n v="0.99999999999899991"/>
    <n v="1.8309859154929577E-2"/>
    <n v="1.3"/>
    <x v="2"/>
  </r>
  <r>
    <x v="2"/>
    <s v="W"/>
    <x v="2"/>
    <m/>
    <x v="30"/>
    <x v="13"/>
    <n v="1"/>
    <n v="1"/>
    <n v="0"/>
    <n v="4"/>
    <n v="4.666666666666667"/>
    <n v="0.68571428571428505"/>
    <n v="70"/>
    <n v="68.666666666666671"/>
    <n v="70"/>
    <n v="1"/>
    <n v="1.8571428571428572E-2"/>
    <n v="1.3"/>
    <x v="2"/>
  </r>
  <r>
    <x v="2"/>
    <s v="W"/>
    <x v="2"/>
    <m/>
    <x v="30"/>
    <x v="14"/>
    <n v="1"/>
    <n v="1"/>
    <n v="95.10211687837544"/>
    <n v="4"/>
    <n v="5"/>
    <n v="0.69565217391304301"/>
    <n v="69"/>
    <n v="67"/>
    <n v="69"/>
    <n v="0.98571428571428577"/>
    <n v="1.8840579710144929E-2"/>
    <n v="1.3"/>
    <x v="2"/>
  </r>
  <r>
    <x v="2"/>
    <s v="W"/>
    <x v="2"/>
    <m/>
    <x v="30"/>
    <x v="15"/>
    <n v="1"/>
    <n v="1"/>
    <n v="116.2368053341856"/>
    <n v="6"/>
    <n v="5.333333333333333"/>
    <n v="1.07462686567164"/>
    <n v="67"/>
    <n v="65.333333333333329"/>
    <n v="67"/>
    <n v="0.95714285714285718"/>
    <n v="1.9402985074626865E-2"/>
    <n v="1.3"/>
    <x v="2"/>
  </r>
  <r>
    <x v="2"/>
    <s v="W"/>
    <x v="2"/>
    <m/>
    <x v="30"/>
    <x v="16"/>
    <n v="1"/>
    <n v="1"/>
    <n v="126.24853270903056"/>
    <n v="5"/>
    <n v="4.333333333333333"/>
    <n v="0.92307692307692302"/>
    <n v="65"/>
    <n v="65.666666666666671"/>
    <n v="65"/>
    <n v="0.9285714285714286"/>
    <n v="0.02"/>
    <n v="1.3"/>
    <x v="2"/>
  </r>
  <r>
    <x v="2"/>
    <s v="W"/>
    <x v="2"/>
    <m/>
    <x v="30"/>
    <x v="17"/>
    <n v="1"/>
    <n v="1"/>
    <n v="129.6385246904519"/>
    <n v="5"/>
    <n v="3"/>
    <n v="0.9375"/>
    <n v="64"/>
    <n v="67"/>
    <n v="64"/>
    <n v="0.91428571428571426"/>
    <n v="2.0312500000000001E-2"/>
    <n v="1.3"/>
    <x v="2"/>
  </r>
  <r>
    <x v="2"/>
    <s v="W"/>
    <x v="2"/>
    <m/>
    <x v="30"/>
    <x v="18"/>
    <n v="1"/>
    <n v="1"/>
    <n v="108.21490897916853"/>
    <n v="3"/>
    <n v="1.6666666666666667"/>
    <n v="0.52941176470588203"/>
    <n v="68"/>
    <n v="67.666666666666671"/>
    <n v="68"/>
    <n v="0.97142857142857142"/>
    <n v="1.9117647058823531E-2"/>
    <n v="1.3"/>
    <x v="2"/>
  </r>
  <r>
    <x v="2"/>
    <s v="W"/>
    <x v="2"/>
    <m/>
    <x v="30"/>
    <x v="19"/>
    <n v="1"/>
    <n v="1"/>
    <n v="95.10211687837544"/>
    <n v="1"/>
    <n v="1.6666666666666667"/>
    <n v="0.17391304347826"/>
    <n v="69"/>
    <n v="66.666666666666671"/>
    <n v="69"/>
    <n v="0.98571428571428577"/>
    <n v="1.8840579710144929E-2"/>
    <n v="1.3"/>
    <x v="2"/>
  </r>
  <r>
    <x v="2"/>
    <s v="W"/>
    <x v="2"/>
    <m/>
    <x v="30"/>
    <x v="20"/>
    <n v="1"/>
    <n v="1"/>
    <n v="121.93142998557751"/>
    <n v="1"/>
    <n v="1.6666666666666667"/>
    <n v="0.18181818181818099"/>
    <n v="66"/>
    <n v="68"/>
    <n v="66"/>
    <n v="0.94285714285714284"/>
    <n v="1.9696969696969699E-2"/>
    <n v="1.3"/>
    <x v="2"/>
  </r>
  <r>
    <x v="2"/>
    <s v="W"/>
    <x v="2"/>
    <m/>
    <x v="30"/>
    <x v="21"/>
    <n v="1"/>
    <n v="1"/>
    <n v="126.24853270903056"/>
    <n v="3"/>
    <n v="1.6666666666666667"/>
    <n v="0.55384615384615299"/>
    <n v="65"/>
    <n v="70.333333333333329"/>
    <n v="65"/>
    <n v="0.9285714285714286"/>
    <n v="0.02"/>
    <n v="1.3"/>
    <x v="2"/>
  </r>
  <r>
    <x v="2"/>
    <s v="W"/>
    <x v="2"/>
    <m/>
    <x v="30"/>
    <x v="22"/>
    <n v="1"/>
    <n v="1"/>
    <n v="0.89387213031560675"/>
    <n v="1"/>
    <n v="1.3333333333333333"/>
    <n v="0.164383561643835"/>
    <n v="73"/>
    <n v="72.333333333333329"/>
    <n v="69.999999999929997"/>
    <n v="0.99999999999899991"/>
    <n v="1.7808219178082191E-2"/>
    <n v="1.3"/>
    <x v="2"/>
  </r>
  <r>
    <x v="2"/>
    <s v="W"/>
    <x v="2"/>
    <m/>
    <x v="30"/>
    <x v="23"/>
    <n v="1"/>
    <n v="1"/>
    <n v="0.89387213031560675"/>
    <n v="1"/>
    <n v="2"/>
    <n v="0.164383561643835"/>
    <n v="73"/>
    <n v="72.666666666666671"/>
    <n v="69.999999999929997"/>
    <n v="0.99999999999899991"/>
    <n v="1.7808219178082191E-2"/>
    <n v="1.3"/>
    <x v="2"/>
  </r>
  <r>
    <x v="2"/>
    <s v="W"/>
    <x v="2"/>
    <m/>
    <x v="30"/>
    <x v="24"/>
    <n v="1"/>
    <n v="1"/>
    <n v="0.89387213031560675"/>
    <n v="2"/>
    <n v="2.6666666666666665"/>
    <n v="0.338028169014084"/>
    <n v="71"/>
    <n v="71.333333333333329"/>
    <n v="69.999999999929997"/>
    <n v="0.99999999999899991"/>
    <n v="1.8309859154929577E-2"/>
    <n v="1.3"/>
    <x v="2"/>
  </r>
  <r>
    <x v="2"/>
    <s v="W"/>
    <x v="2"/>
    <m/>
    <x v="30"/>
    <x v="26"/>
    <n v="1"/>
    <n v="1"/>
    <n v="0.89387213031560675"/>
    <n v="3"/>
    <n v="2.3333333333333335"/>
    <n v="0.48648648648648601"/>
    <n v="74"/>
    <n v="73"/>
    <n v="69.999999999929997"/>
    <n v="0.99999999999899991"/>
    <n v="1.7567567567567569E-2"/>
    <n v="1.3"/>
    <x v="2"/>
  </r>
  <r>
    <x v="2"/>
    <s v="W"/>
    <x v="2"/>
    <m/>
    <x v="30"/>
    <x v="27"/>
    <n v="1"/>
    <n v="1"/>
    <n v="95.10211687837544"/>
    <n v="3"/>
    <n v="2.3333333333333335"/>
    <n v="0.52173913043478204"/>
    <n v="69"/>
    <n v="70.666666666666671"/>
    <n v="69"/>
    <n v="0.98571428571428577"/>
    <n v="1.8840579710144929E-2"/>
    <n v="1.3"/>
    <x v="2"/>
  </r>
  <r>
    <x v="2"/>
    <s v="W"/>
    <x v="2"/>
    <m/>
    <x v="30"/>
    <x v="28"/>
    <n v="1"/>
    <n v="1"/>
    <n v="0.89387213031560675"/>
    <n v="1"/>
    <n v="2"/>
    <n v="0.157894736842105"/>
    <n v="76"/>
    <n v="71"/>
    <n v="69.999999999929997"/>
    <n v="0.99999999999899991"/>
    <n v="1.7105263157894738E-2"/>
    <n v="1.3"/>
    <x v="2"/>
  </r>
  <r>
    <x v="2"/>
    <s v="W"/>
    <x v="2"/>
    <m/>
    <x v="30"/>
    <x v="29"/>
    <n v="1"/>
    <n v="1"/>
    <n v="116.2368053341856"/>
    <n v="3"/>
    <n v="3"/>
    <n v="0.53731343283582"/>
    <n v="67"/>
    <n v="70.333333333333329"/>
    <n v="67"/>
    <n v="0.95714285714285718"/>
    <n v="1.9402985074626865E-2"/>
    <n v="1.3"/>
    <x v="2"/>
  </r>
  <r>
    <x v="2"/>
    <s v="W"/>
    <x v="2"/>
    <m/>
    <x v="30"/>
    <x v="30"/>
    <n v="1"/>
    <n v="1"/>
    <n v="0"/>
    <n v="2"/>
    <n v="3"/>
    <n v="0.34285714285714203"/>
    <n v="70"/>
    <n v="71.333333333333329"/>
    <n v="70"/>
    <n v="1"/>
    <n v="1.8571428571428572E-2"/>
    <n v="1.3"/>
    <x v="2"/>
  </r>
  <r>
    <x v="2"/>
    <s v="W"/>
    <x v="2"/>
    <m/>
    <x v="30"/>
    <x v="31"/>
    <n v="1"/>
    <n v="1"/>
    <n v="0.89387213031560675"/>
    <n v="4"/>
    <n v="3"/>
    <n v="0.64864864864864802"/>
    <n v="74"/>
    <n v="72.333333333333329"/>
    <n v="69.999999999929997"/>
    <n v="0.99999999999899991"/>
    <n v="1.7567567567567569E-2"/>
    <n v="1.3"/>
    <x v="2"/>
  </r>
  <r>
    <x v="2"/>
    <s v="W"/>
    <x v="2"/>
    <m/>
    <x v="30"/>
    <x v="32"/>
    <n v="1"/>
    <n v="1"/>
    <n v="0"/>
    <n v="3"/>
    <n v="3"/>
    <n v="0.51428571428571401"/>
    <n v="70"/>
    <n v="71"/>
    <n v="70"/>
    <n v="1"/>
    <n v="1.8571428571428572E-2"/>
    <n v="1.3"/>
    <x v="2"/>
  </r>
  <r>
    <x v="2"/>
    <s v="W"/>
    <x v="2"/>
    <m/>
    <x v="30"/>
    <x v="33"/>
    <n v="1"/>
    <n v="1"/>
    <n v="0.89387213031560675"/>
    <n v="2"/>
    <n v="4"/>
    <n v="0.32876712328767099"/>
    <n v="73"/>
    <n v="70.666666666666671"/>
    <n v="69.999999999929997"/>
    <n v="0.99999999999899991"/>
    <n v="1.7808219178082191E-2"/>
    <n v="1.3"/>
    <x v="2"/>
  </r>
  <r>
    <x v="2"/>
    <s v="W"/>
    <x v="2"/>
    <m/>
    <x v="30"/>
    <x v="34"/>
    <n v="1"/>
    <n v="1"/>
    <n v="0"/>
    <n v="4"/>
    <n v="4.666666666666667"/>
    <n v="0.68571428571428505"/>
    <n v="70"/>
    <n v="70.666666666666671"/>
    <n v="70"/>
    <n v="1"/>
    <n v="1.8571428571428572E-2"/>
    <n v="1.3"/>
    <x v="2"/>
  </r>
  <r>
    <x v="2"/>
    <s v="W"/>
    <x v="2"/>
    <m/>
    <x v="30"/>
    <x v="35"/>
    <n v="1"/>
    <n v="1"/>
    <n v="95.10211687837544"/>
    <n v="6"/>
    <n v="3.6666666666666665"/>
    <n v="1.0434782608695601"/>
    <n v="69"/>
    <n v="70.333333333333329"/>
    <n v="69"/>
    <n v="0.98571428571428577"/>
    <n v="1.8840579710144929E-2"/>
    <n v="1.3"/>
    <x v="2"/>
  </r>
  <r>
    <x v="2"/>
    <s v="W"/>
    <x v="2"/>
    <m/>
    <x v="30"/>
    <x v="36"/>
    <n v="1"/>
    <n v="1"/>
    <n v="0.89387213031560675"/>
    <n v="4"/>
    <n v="2.6666666666666665"/>
    <n v="0.65753424657534199"/>
    <n v="73"/>
    <n v="72.666666666666671"/>
    <n v="69.999999999929997"/>
    <n v="0.99999999999899991"/>
    <n v="1.7808219178082191E-2"/>
    <n v="1.3"/>
    <x v="2"/>
  </r>
  <r>
    <x v="2"/>
    <s v="W"/>
    <x v="2"/>
    <m/>
    <x v="30"/>
    <x v="37"/>
    <n v="1"/>
    <n v="1"/>
    <n v="95.10211687837544"/>
    <n v="1"/>
    <n v="2.3333333333333335"/>
    <n v="0.17391304347826"/>
    <n v="69"/>
    <n v="71"/>
    <n v="69"/>
    <n v="0.98571428571428577"/>
    <n v="1.8840579710144929E-2"/>
    <n v="1.3"/>
    <x v="2"/>
  </r>
  <r>
    <x v="2"/>
    <s v="W"/>
    <x v="2"/>
    <m/>
    <x v="30"/>
    <x v="39"/>
    <n v="1"/>
    <n v="1"/>
    <n v="0.89387213031560675"/>
    <n v="3"/>
    <n v="3"/>
    <n v="0.47368421052631499"/>
    <n v="76"/>
    <n v="69.666666666666671"/>
    <n v="69.999999999929997"/>
    <n v="0.99999999999899991"/>
    <n v="1.7105263157894738E-2"/>
    <n v="1.3"/>
    <x v="2"/>
  </r>
  <r>
    <x v="2"/>
    <s v="W"/>
    <x v="2"/>
    <m/>
    <x v="30"/>
    <x v="40"/>
    <n v="1"/>
    <n v="1"/>
    <n v="108.21490897916853"/>
    <n v="3"/>
    <n v="3"/>
    <n v="0.52941176470588203"/>
    <n v="68"/>
    <n v="67.333333333333329"/>
    <n v="68"/>
    <n v="0.97142857142857142"/>
    <n v="1.9117647058823531E-2"/>
    <n v="1.3"/>
    <x v="2"/>
  </r>
  <r>
    <x v="2"/>
    <s v="W"/>
    <x v="2"/>
    <m/>
    <x v="30"/>
    <x v="41"/>
    <n v="1"/>
    <n v="1"/>
    <n v="126.24853270903056"/>
    <n v="3"/>
    <n v="3"/>
    <n v="0.55384615384615299"/>
    <n v="65"/>
    <n v="69.333333333333329"/>
    <n v="65"/>
    <n v="0.9285714285714286"/>
    <n v="0.02"/>
    <n v="1.3"/>
    <x v="2"/>
  </r>
  <r>
    <x v="2"/>
    <s v="W"/>
    <x v="2"/>
    <m/>
    <x v="30"/>
    <x v="42"/>
    <n v="1"/>
    <n v="1"/>
    <n v="95.10211687837544"/>
    <n v="3"/>
    <n v="2.6666666666666665"/>
    <n v="0.52173913043478204"/>
    <n v="69"/>
    <n v="72.333333333333329"/>
    <n v="69"/>
    <n v="0.98571428571428577"/>
    <n v="1.8840579710144929E-2"/>
    <n v="1.3"/>
    <x v="2"/>
  </r>
  <r>
    <x v="2"/>
    <s v="W"/>
    <x v="2"/>
    <m/>
    <x v="30"/>
    <x v="43"/>
    <n v="1"/>
    <n v="1"/>
    <n v="0.89387213031560675"/>
    <n v="3"/>
    <n v="2"/>
    <n v="0.48648648648648601"/>
    <n v="74"/>
    <n v="71.333333333333329"/>
    <n v="69.999999999929997"/>
    <n v="0.99999999999899991"/>
    <n v="1.7567567567567569E-2"/>
    <n v="1.3"/>
    <x v="2"/>
  </r>
  <r>
    <x v="2"/>
    <s v="W"/>
    <x v="2"/>
    <m/>
    <x v="30"/>
    <x v="44"/>
    <n v="1"/>
    <n v="1"/>
    <n v="0.89387213031560675"/>
    <n v="2"/>
    <n v="1.6666666666666667"/>
    <n v="0.32432432432432401"/>
    <n v="74"/>
    <n v="69.333333333333329"/>
    <n v="69.999999999929997"/>
    <n v="0.99999999999899991"/>
    <n v="1.7567567567567569E-2"/>
    <n v="1.3"/>
    <x v="2"/>
  </r>
  <r>
    <x v="2"/>
    <s v="W"/>
    <x v="2"/>
    <m/>
    <x v="30"/>
    <x v="45"/>
    <n v="1"/>
    <n v="1"/>
    <n v="121.93142998557751"/>
    <n v="1"/>
    <n v="1.6666666666666667"/>
    <n v="0.18181818181818099"/>
    <n v="66"/>
    <n v="65"/>
    <n v="66"/>
    <n v="0.94285714285714284"/>
    <n v="1.9696969696969699E-2"/>
    <n v="1.3"/>
    <x v="2"/>
  </r>
  <r>
    <x v="2"/>
    <s v="W"/>
    <x v="2"/>
    <m/>
    <x v="30"/>
    <x v="46"/>
    <n v="1"/>
    <n v="1"/>
    <n v="108.21490897916853"/>
    <n v="2"/>
    <n v="2"/>
    <n v="0.35294117647058798"/>
    <n v="68"/>
    <n v="63.333333333333336"/>
    <n v="68"/>
    <n v="0.97142857142857142"/>
    <n v="1.9117647058823531E-2"/>
    <n v="1.3"/>
    <x v="2"/>
  </r>
  <r>
    <x v="2"/>
    <s v="W"/>
    <x v="2"/>
    <m/>
    <x v="30"/>
    <x v="48"/>
    <n v="1"/>
    <n v="1"/>
    <n v="136.33478747129968"/>
    <n v="2"/>
    <n v="2.3333333333333335"/>
    <n v="0.393442622950819"/>
    <n v="61"/>
    <n v="63.666666666666664"/>
    <n v="61"/>
    <n v="0.87142857142857144"/>
    <n v="2.1311475409836068E-2"/>
    <n v="1.3"/>
    <x v="2"/>
  </r>
  <r>
    <x v="2"/>
    <s v="W"/>
    <x v="2"/>
    <m/>
    <x v="30"/>
    <x v="49"/>
    <n v="1"/>
    <n v="1"/>
    <n v="136.33478747129968"/>
    <n v="2"/>
    <n v="2.3333333333333335"/>
    <n v="0.393442622950819"/>
    <n v="61"/>
    <n v="68.666666666666671"/>
    <n v="61"/>
    <n v="0.87142857142857144"/>
    <n v="2.1311475409836068E-2"/>
    <n v="1.3"/>
    <x v="2"/>
  </r>
  <r>
    <x v="2"/>
    <s v="W"/>
    <x v="2"/>
    <m/>
    <x v="30"/>
    <x v="50"/>
    <n v="1"/>
    <n v="1"/>
    <n v="95.10211687837544"/>
    <n v="3"/>
    <n v="2.6666666666666665"/>
    <n v="0.52173913043478204"/>
    <n v="69"/>
    <n v="74"/>
    <n v="69"/>
    <n v="0.98571428571428577"/>
    <n v="1.8840579710144929E-2"/>
    <n v="1.3"/>
    <x v="2"/>
  </r>
  <r>
    <x v="2"/>
    <s v="W"/>
    <x v="2"/>
    <m/>
    <x v="30"/>
    <x v="51"/>
    <n v="1"/>
    <n v="1"/>
    <n v="0.89387213031560675"/>
    <n v="2"/>
    <n v="2"/>
    <n v="0.31578947368421001"/>
    <n v="76"/>
    <n v="77.666666666666671"/>
    <n v="69.999999999929997"/>
    <n v="0.99999999999899991"/>
    <n v="1.7105263157894738E-2"/>
    <n v="1.3"/>
    <x v="2"/>
  </r>
  <r>
    <x v="2"/>
    <s v="W"/>
    <x v="2"/>
    <m/>
    <x v="30"/>
    <x v="52"/>
    <n v="1"/>
    <n v="1"/>
    <n v="0.89387213031560675"/>
    <n v="3"/>
    <n v="1.6666666666666667"/>
    <n v="0.46753246753246702"/>
    <n v="77"/>
    <n v="79"/>
    <n v="69.999999999929997"/>
    <n v="0.99999999999899991"/>
    <n v="1.6883116883116885E-2"/>
    <n v="1.3"/>
    <x v="2"/>
  </r>
  <r>
    <x v="2"/>
    <s v="W"/>
    <x v="2"/>
    <m/>
    <x v="30"/>
    <x v="53"/>
    <n v="1"/>
    <n v="1"/>
    <n v="0.89387213031560675"/>
    <n v="1"/>
    <n v="1"/>
    <n v="0.15"/>
    <n v="80"/>
    <n v="77.666666666666671"/>
    <n v="69.999999999929997"/>
    <n v="0.99999999999899991"/>
    <n v="1.6250000000000001E-2"/>
    <n v="1.3"/>
    <x v="2"/>
  </r>
  <r>
    <x v="2"/>
    <s v="W"/>
    <x v="2"/>
    <m/>
    <x v="30"/>
    <x v="54"/>
    <n v="1"/>
    <n v="1"/>
    <n v="0.89387213031560675"/>
    <n v="1"/>
    <n v="1"/>
    <n v="0.15"/>
    <n v="80"/>
    <n v="76.333333333333329"/>
    <n v="69.999999999929997"/>
    <n v="0.99999999999899991"/>
    <n v="1.6250000000000001E-2"/>
    <n v="1.3"/>
    <x v="2"/>
  </r>
  <r>
    <x v="2"/>
    <s v="W"/>
    <x v="2"/>
    <m/>
    <x v="30"/>
    <x v="56"/>
    <n v="1"/>
    <n v="1"/>
    <n v="0.89387213031560675"/>
    <n v="1"/>
    <n v="1"/>
    <n v="0.164383561643835"/>
    <n v="73"/>
    <n v="75"/>
    <n v="69.999999999929997"/>
    <n v="0.99999999999899991"/>
    <n v="1.7808219178082191E-2"/>
    <n v="1.3"/>
    <x v="2"/>
  </r>
  <r>
    <x v="2"/>
    <s v="W"/>
    <x v="2"/>
    <m/>
    <x v="30"/>
    <x v="57"/>
    <n v="1"/>
    <n v="1"/>
    <n v="0.89387213031560675"/>
    <n v="1"/>
    <n v="1.3333333333333333"/>
    <n v="0.157894736842105"/>
    <n v="76"/>
    <n v="74"/>
    <n v="69.999999999929997"/>
    <n v="0.99999999999899991"/>
    <n v="1.7105263157894738E-2"/>
    <n v="1.3"/>
    <x v="2"/>
  </r>
  <r>
    <x v="2"/>
    <s v="W"/>
    <x v="2"/>
    <m/>
    <x v="30"/>
    <x v="58"/>
    <n v="1"/>
    <n v="1"/>
    <n v="0.89387213031560675"/>
    <n v="1"/>
    <n v="1.3333333333333333"/>
    <n v="0.157894736842105"/>
    <n v="76"/>
    <n v="71.666666666666671"/>
    <n v="69.999999999929997"/>
    <n v="0.99999999999899991"/>
    <n v="1.7105263157894738E-2"/>
    <n v="1.3"/>
    <x v="2"/>
  </r>
  <r>
    <x v="2"/>
    <s v="W"/>
    <x v="2"/>
    <m/>
    <x v="30"/>
    <x v="59"/>
    <n v="1"/>
    <n v="1"/>
    <n v="0"/>
    <n v="2"/>
    <n v="2.6666666666666665"/>
    <n v="0.34285714285714203"/>
    <n v="70"/>
    <n v="68.666666666666671"/>
    <n v="70"/>
    <n v="1"/>
    <n v="1.8571428571428572E-2"/>
    <n v="1.3"/>
    <x v="2"/>
  </r>
  <r>
    <x v="2"/>
    <s v="W"/>
    <x v="2"/>
    <m/>
    <x v="30"/>
    <x v="60"/>
    <n v="1"/>
    <n v="1"/>
    <n v="95.10211687837544"/>
    <n v="1"/>
    <n v="2.3333333333333335"/>
    <n v="0.17391304347826"/>
    <n v="69"/>
    <n v="66.333333333333329"/>
    <n v="69"/>
    <n v="0.98571428571428577"/>
    <n v="1.8840579710144929E-2"/>
    <n v="1.3"/>
    <x v="2"/>
  </r>
  <r>
    <x v="2"/>
    <s v="W"/>
    <x v="2"/>
    <m/>
    <x v="30"/>
    <x v="61"/>
    <n v="1"/>
    <n v="1"/>
    <n v="116.2368053341856"/>
    <n v="5"/>
    <n v="3.3333333333333335"/>
    <n v="0.89552238805970097"/>
    <n v="67"/>
    <n v="67.333333333333329"/>
    <n v="67"/>
    <n v="0.95714285714285718"/>
    <n v="1.9402985074626865E-2"/>
    <n v="1.3"/>
    <x v="2"/>
  </r>
  <r>
    <x v="2"/>
    <s v="W"/>
    <x v="2"/>
    <m/>
    <x v="30"/>
    <x v="62"/>
    <n v="1"/>
    <n v="1"/>
    <n v="132.3536995947494"/>
    <n v="1"/>
    <n v="2"/>
    <n v="0.19047619047618999"/>
    <n v="63"/>
    <n v="69.333333333333329"/>
    <n v="63"/>
    <n v="0.9"/>
    <n v="2.0634920634920634E-2"/>
    <n v="1.3"/>
    <x v="2"/>
  </r>
  <r>
    <x v="2"/>
    <s v="W"/>
    <x v="2"/>
    <m/>
    <x v="30"/>
    <x v="64"/>
    <n v="1"/>
    <n v="1"/>
    <n v="0.89387213031560675"/>
    <n v="4"/>
    <n v="2.3333333333333335"/>
    <n v="0.66666666666666596"/>
    <n v="72"/>
    <n v="73.666666666666671"/>
    <n v="69.999999999929997"/>
    <n v="0.99999999999899991"/>
    <n v="1.8055555555555557E-2"/>
    <n v="1.3"/>
    <x v="2"/>
  </r>
  <r>
    <x v="2"/>
    <s v="W"/>
    <x v="2"/>
    <m/>
    <x v="30"/>
    <x v="67"/>
    <n v="1"/>
    <n v="1"/>
    <n v="0.89387213031560675"/>
    <n v="1"/>
    <n v="1.3333333333333333"/>
    <n v="0.164383561643835"/>
    <n v="73"/>
    <n v="74"/>
    <n v="69.999999999929997"/>
    <n v="0.99999999999899991"/>
    <n v="1.7808219178082191E-2"/>
    <n v="1.3"/>
    <x v="2"/>
  </r>
  <r>
    <x v="2"/>
    <s v="W"/>
    <x v="2"/>
    <m/>
    <x v="30"/>
    <x v="69"/>
    <n v="1"/>
    <n v="1"/>
    <n v="0.89387213031560675"/>
    <n v="2"/>
    <n v="1.3333333333333333"/>
    <n v="0.31578947368421001"/>
    <n v="76"/>
    <n v="74"/>
    <n v="69.999999999929997"/>
    <n v="0.99999999999899991"/>
    <n v="1.7105263157894738E-2"/>
    <n v="1.3"/>
    <x v="2"/>
  </r>
  <r>
    <x v="2"/>
    <s v="W"/>
    <x v="2"/>
    <m/>
    <x v="30"/>
    <x v="70"/>
    <n v="1"/>
    <n v="1"/>
    <n v="0.89387213031560675"/>
    <n v="1"/>
    <n v="1.3333333333333333"/>
    <n v="0.164383561643835"/>
    <n v="73"/>
    <n v="72.333333333333329"/>
    <n v="69.999999999929997"/>
    <n v="0.99999999999899991"/>
    <n v="1.7808219178082191E-2"/>
    <n v="1.3"/>
    <x v="2"/>
  </r>
  <r>
    <x v="2"/>
    <s v="W"/>
    <x v="2"/>
    <m/>
    <x v="30"/>
    <x v="71"/>
    <n v="1"/>
    <n v="1"/>
    <n v="0.89387213031560675"/>
    <n v="1"/>
    <n v="1.6666666666666667"/>
    <n v="0.164383561643835"/>
    <n v="73"/>
    <n v="72.666666666666671"/>
    <n v="69.999999999929997"/>
    <n v="0.99999999999899991"/>
    <n v="1.7808219178082191E-2"/>
    <n v="1.3"/>
    <x v="2"/>
  </r>
  <r>
    <x v="2"/>
    <s v="W"/>
    <x v="2"/>
    <m/>
    <x v="30"/>
    <x v="75"/>
    <n v="1"/>
    <n v="1"/>
    <n v="0.89387213031560675"/>
    <n v="2"/>
    <n v="4.666666666666667"/>
    <n v="0.338028169014084"/>
    <n v="71"/>
    <n v="72"/>
    <n v="69.999999999929997"/>
    <n v="0.99999999999899991"/>
    <n v="1.8309859154929577E-2"/>
    <n v="1.3"/>
    <x v="2"/>
  </r>
  <r>
    <x v="2"/>
    <s v="W"/>
    <x v="2"/>
    <m/>
    <x v="30"/>
    <x v="76"/>
    <n v="1"/>
    <n v="1"/>
    <n v="0.89387213031560675"/>
    <n v="2"/>
    <n v="7.666666666666667"/>
    <n v="0.32432432432432401"/>
    <n v="74"/>
    <n v="71"/>
    <n v="69.999999999929997"/>
    <n v="0.99999999999899991"/>
    <n v="1.7567567567567569E-2"/>
    <n v="1.3"/>
    <x v="2"/>
  </r>
  <r>
    <x v="2"/>
    <s v="W"/>
    <x v="2"/>
    <m/>
    <x v="30"/>
    <x v="77"/>
    <n v="1"/>
    <n v="1"/>
    <n v="0.89387213031560675"/>
    <n v="10"/>
    <n v="8.3333333333333339"/>
    <n v="1.6901408450704201"/>
    <n v="71"/>
    <n v="69.666666666666671"/>
    <n v="69.999999999929997"/>
    <n v="0.99999999999899991"/>
    <n v="1.8309859154929577E-2"/>
    <n v="1.3"/>
    <x v="2"/>
  </r>
  <r>
    <x v="2"/>
    <s v="W"/>
    <x v="2"/>
    <m/>
    <x v="30"/>
    <x v="78"/>
    <n v="1"/>
    <n v="1"/>
    <n v="108.21490897916853"/>
    <n v="11"/>
    <n v="9.6666666666666661"/>
    <n v="1.94117647058823"/>
    <n v="68"/>
    <n v="70"/>
    <n v="68"/>
    <n v="0.97142857142857142"/>
    <n v="1.9117647058823531E-2"/>
    <n v="1.3"/>
    <x v="2"/>
  </r>
  <r>
    <x v="2"/>
    <s v="W"/>
    <x v="2"/>
    <m/>
    <x v="30"/>
    <x v="79"/>
    <n v="1"/>
    <n v="1"/>
    <n v="0"/>
    <n v="4"/>
    <n v="11.666666666666666"/>
    <n v="0.68571428571428505"/>
    <n v="70"/>
    <n v="68.666666666666671"/>
    <n v="70"/>
    <n v="1"/>
    <n v="1.8571428571428572E-2"/>
    <n v="1.3"/>
    <x v="2"/>
  </r>
  <r>
    <x v="2"/>
    <s v="W"/>
    <x v="2"/>
    <m/>
    <x v="30"/>
    <x v="80"/>
    <n v="1"/>
    <n v="1"/>
    <n v="0.89387213031560675"/>
    <n v="14"/>
    <n v="12.333333333333334"/>
    <n v="2.3333333333333299"/>
    <n v="72"/>
    <n v="69.666666666666671"/>
    <n v="69.999999999929997"/>
    <n v="0.99999999999899991"/>
    <n v="1.8055555555555557E-2"/>
    <n v="1.3"/>
    <x v="2"/>
  </r>
  <r>
    <x v="2"/>
    <s v="W"/>
    <x v="2"/>
    <m/>
    <x v="30"/>
    <x v="81"/>
    <n v="1"/>
    <n v="1"/>
    <n v="129.6385246904519"/>
    <n v="17"/>
    <n v="10.333333333333334"/>
    <n v="3.1875"/>
    <n v="64"/>
    <n v="70"/>
    <n v="64"/>
    <n v="0.91428571428571426"/>
    <n v="2.0312500000000001E-2"/>
    <n v="1.3"/>
    <x v="2"/>
  </r>
  <r>
    <x v="2"/>
    <s v="W"/>
    <x v="2"/>
    <m/>
    <x v="30"/>
    <x v="82"/>
    <n v="1"/>
    <n v="1"/>
    <n v="0.89387213031560675"/>
    <n v="6"/>
    <n v="6.333333333333333"/>
    <n v="0.98630136986301298"/>
    <n v="73"/>
    <n v="73.666666666666671"/>
    <n v="69.999999999929997"/>
    <n v="0.99999999999899991"/>
    <n v="1.7808219178082191E-2"/>
    <n v="1.3"/>
    <x v="2"/>
  </r>
  <r>
    <x v="2"/>
    <s v="W"/>
    <x v="2"/>
    <m/>
    <x v="30"/>
    <x v="83"/>
    <n v="1"/>
    <n v="1"/>
    <n v="0.89387213031560675"/>
    <n v="8"/>
    <n v="9"/>
    <n v="1.31506849315068"/>
    <n v="73"/>
    <n v="72.666666666666671"/>
    <n v="69.999999999929997"/>
    <n v="0.99999999999899991"/>
    <n v="1.7808219178082191E-2"/>
    <n v="1.3"/>
    <x v="2"/>
  </r>
  <r>
    <x v="2"/>
    <s v="W"/>
    <x v="2"/>
    <m/>
    <x v="30"/>
    <x v="84"/>
    <n v="1"/>
    <n v="1"/>
    <n v="0.89387213031560675"/>
    <n v="5"/>
    <n v="12.666666666666666"/>
    <n v="0.8"/>
    <n v="75"/>
    <n v="73"/>
    <n v="69.999999999929997"/>
    <n v="0.99999999999899991"/>
    <n v="1.7333333333333333E-2"/>
    <n v="1.3"/>
    <x v="2"/>
  </r>
  <r>
    <x v="2"/>
    <s v="W"/>
    <x v="2"/>
    <m/>
    <x v="30"/>
    <x v="85"/>
    <n v="1"/>
    <n v="1"/>
    <n v="0"/>
    <n v="14"/>
    <n v="18"/>
    <n v="2.4"/>
    <n v="70"/>
    <n v="71.333333333333329"/>
    <n v="70"/>
    <n v="1"/>
    <n v="1.8571428571428572E-2"/>
    <n v="1.3"/>
    <x v="2"/>
  </r>
  <r>
    <x v="2"/>
    <s v="W"/>
    <x v="2"/>
    <m/>
    <x v="30"/>
    <x v="86"/>
    <n v="1"/>
    <n v="1"/>
    <n v="0.89387213031560675"/>
    <n v="19"/>
    <n v="18"/>
    <n v="3.0810810810810798"/>
    <n v="74"/>
    <n v="72.666666666666671"/>
    <n v="69.999999999929997"/>
    <n v="0.99999999999899991"/>
    <n v="1.7567567567567569E-2"/>
    <n v="1.3"/>
    <x v="2"/>
  </r>
  <r>
    <x v="2"/>
    <s v="W"/>
    <x v="2"/>
    <m/>
    <x v="30"/>
    <x v="87"/>
    <n v="1"/>
    <n v="1"/>
    <n v="0"/>
    <n v="21"/>
    <n v="19"/>
    <n v="3.6"/>
    <n v="70"/>
    <n v="72"/>
    <n v="70"/>
    <n v="1"/>
    <n v="1.8571428571428572E-2"/>
    <n v="1.3"/>
    <x v="2"/>
  </r>
  <r>
    <x v="2"/>
    <s v="W"/>
    <x v="2"/>
    <m/>
    <x v="30"/>
    <x v="88"/>
    <n v="1"/>
    <n v="1"/>
    <n v="0.89387213031560675"/>
    <n v="14"/>
    <n v="16.333333333333332"/>
    <n v="2.2702702702702702"/>
    <n v="74"/>
    <n v="72.666666666666671"/>
    <n v="69.999999999929997"/>
    <n v="0.99999999999899991"/>
    <n v="1.7567567567567569E-2"/>
    <n v="1.3"/>
    <x v="2"/>
  </r>
  <r>
    <x v="2"/>
    <s v="W"/>
    <x v="2"/>
    <m/>
    <x v="30"/>
    <x v="89"/>
    <n v="1"/>
    <n v="1"/>
    <n v="0.89387213031560675"/>
    <n v="22"/>
    <n v="20"/>
    <n v="3.6666666666666599"/>
    <n v="72"/>
    <n v="71.333333333333329"/>
    <n v="69.999999999929997"/>
    <n v="0.99999999999899991"/>
    <n v="1.8055555555555557E-2"/>
    <n v="1.3"/>
    <x v="2"/>
  </r>
  <r>
    <x v="2"/>
    <s v="W"/>
    <x v="2"/>
    <m/>
    <x v="30"/>
    <x v="90"/>
    <n v="1"/>
    <n v="1"/>
    <n v="0.89387213031560675"/>
    <n v="13"/>
    <n v="18"/>
    <n v="2.1666666666666599"/>
    <n v="72"/>
    <n v="69.666666666666671"/>
    <n v="69.999999999929997"/>
    <n v="0.99999999999899991"/>
    <n v="1.8055555555555557E-2"/>
    <n v="1.3"/>
    <x v="2"/>
  </r>
  <r>
    <x v="2"/>
    <s v="W"/>
    <x v="2"/>
    <m/>
    <x v="30"/>
    <x v="91"/>
    <n v="1"/>
    <n v="1"/>
    <n v="0"/>
    <n v="25"/>
    <n v="20.666666666666668"/>
    <n v="4.2857142857142803"/>
    <n v="70"/>
    <n v="70"/>
    <n v="70"/>
    <n v="1"/>
    <n v="1.8571428571428572E-2"/>
    <n v="1.3"/>
    <x v="2"/>
  </r>
  <r>
    <x v="2"/>
    <s v="W"/>
    <x v="2"/>
    <m/>
    <x v="30"/>
    <x v="92"/>
    <n v="1"/>
    <n v="1"/>
    <n v="116.2368053341856"/>
    <n v="16"/>
    <n v="19.333333333333332"/>
    <n v="2.8656716417910402"/>
    <n v="67"/>
    <n v="71.333333333333329"/>
    <n v="67"/>
    <n v="0.95714285714285718"/>
    <n v="1.9402985074626865E-2"/>
    <n v="1.3"/>
    <x v="2"/>
  </r>
  <r>
    <x v="2"/>
    <s v="W"/>
    <x v="2"/>
    <m/>
    <x v="30"/>
    <x v="93"/>
    <n v="1"/>
    <n v="1"/>
    <n v="0.89387213031560675"/>
    <n v="21"/>
    <n v="18.666666666666668"/>
    <n v="3.45205479452054"/>
    <n v="73"/>
    <n v="73.333333333333329"/>
    <n v="69.999999999929997"/>
    <n v="0.99999999999899991"/>
    <n v="1.7808219178082191E-2"/>
    <n v="1.3"/>
    <x v="2"/>
  </r>
  <r>
    <x v="2"/>
    <s v="W"/>
    <x v="2"/>
    <m/>
    <x v="30"/>
    <x v="94"/>
    <n v="1"/>
    <n v="1"/>
    <n v="0.89387213031560675"/>
    <n v="21"/>
    <n v="17.666666666666668"/>
    <n v="3.4054054054053999"/>
    <n v="74"/>
    <n v="73.333333333333329"/>
    <n v="69.999999999929997"/>
    <n v="0.99999999999899991"/>
    <n v="1.7567567567567569E-2"/>
    <n v="1.3"/>
    <x v="2"/>
  </r>
  <r>
    <x v="2"/>
    <s v="W"/>
    <x v="2"/>
    <m/>
    <x v="30"/>
    <x v="95"/>
    <n v="1"/>
    <n v="1"/>
    <n v="0.89387213031560675"/>
    <n v="14"/>
    <n v="16"/>
    <n v="2.3013698630136901"/>
    <n v="73"/>
    <n v="73.666666666666671"/>
    <n v="69.999999999929997"/>
    <n v="0.99999999999899991"/>
    <n v="1.7808219178082191E-2"/>
    <n v="1.3"/>
    <x v="2"/>
  </r>
  <r>
    <x v="2"/>
    <s v="W"/>
    <x v="2"/>
    <m/>
    <x v="30"/>
    <x v="96"/>
    <n v="1"/>
    <n v="1"/>
    <n v="0.89387213031560675"/>
    <n v="18"/>
    <n v="19.333333333333332"/>
    <n v="2.95890410958904"/>
    <n v="73"/>
    <n v="72.333333333333329"/>
    <n v="69.999999999929997"/>
    <n v="0.99999999999899991"/>
    <n v="1.7808219178082191E-2"/>
    <n v="1.3"/>
    <x v="2"/>
  </r>
  <r>
    <x v="2"/>
    <s v="W"/>
    <x v="2"/>
    <m/>
    <x v="30"/>
    <x v="97"/>
    <n v="1"/>
    <n v="1"/>
    <n v="0.89387213031560675"/>
    <n v="16"/>
    <n v="17.666666666666668"/>
    <n v="2.56"/>
    <n v="75"/>
    <n v="72.333333333333329"/>
    <n v="69.999999999929997"/>
    <n v="0.99999999999899991"/>
    <n v="1.7333333333333333E-2"/>
    <n v="1.3"/>
    <x v="2"/>
  </r>
  <r>
    <x v="2"/>
    <s v="W"/>
    <x v="2"/>
    <m/>
    <x v="30"/>
    <x v="98"/>
    <n v="1"/>
    <n v="1"/>
    <n v="95.10211687837544"/>
    <n v="24"/>
    <n v="21.333333333333332"/>
    <n v="4.1739130434782599"/>
    <n v="69"/>
    <n v="70.333333333333329"/>
    <n v="69"/>
    <n v="0.98571428571428577"/>
    <n v="1.8840579710144929E-2"/>
    <n v="1.3"/>
    <x v="2"/>
  </r>
  <r>
    <x v="2"/>
    <s v="W"/>
    <x v="2"/>
    <m/>
    <x v="30"/>
    <x v="99"/>
    <n v="1"/>
    <n v="1"/>
    <n v="0.89387213031560675"/>
    <n v="13"/>
    <n v="18"/>
    <n v="2.13698630136986"/>
    <n v="73"/>
    <n v="69.666666666666671"/>
    <n v="69.999999999929997"/>
    <n v="0.99999999999899991"/>
    <n v="1.7808219178082191E-2"/>
    <n v="1.3"/>
    <x v="2"/>
  </r>
  <r>
    <x v="2"/>
    <s v="W"/>
    <x v="2"/>
    <m/>
    <x v="30"/>
    <x v="100"/>
    <n v="1"/>
    <n v="1"/>
    <n v="95.10211687837544"/>
    <n v="27"/>
    <n v="20.666666666666668"/>
    <n v="4.6956521739130404"/>
    <n v="69"/>
    <n v="69"/>
    <n v="69"/>
    <n v="0.98571428571428577"/>
    <n v="1.8840579710144929E-2"/>
    <n v="1.3"/>
    <x v="2"/>
  </r>
  <r>
    <x v="2"/>
    <s v="W"/>
    <x v="2"/>
    <m/>
    <x v="30"/>
    <x v="101"/>
    <n v="1"/>
    <n v="1"/>
    <n v="116.2368053341856"/>
    <n v="14"/>
    <n v="18"/>
    <n v="2.5074626865671599"/>
    <n v="67"/>
    <n v="69.333333333333329"/>
    <n v="67"/>
    <n v="0.95714285714285718"/>
    <n v="1.9402985074626865E-2"/>
    <n v="1.3"/>
    <x v="2"/>
  </r>
  <r>
    <x v="2"/>
    <s v="W"/>
    <x v="2"/>
    <m/>
    <x v="30"/>
    <x v="102"/>
    <n v="1"/>
    <n v="1"/>
    <n v="0.89387213031560675"/>
    <n v="21"/>
    <n v="19.666666666666668"/>
    <n v="3.5492957746478799"/>
    <n v="71"/>
    <n v="69.333333333333329"/>
    <n v="69.999999999929997"/>
    <n v="0.99999999999899991"/>
    <n v="1.8309859154929577E-2"/>
    <n v="1.3"/>
    <x v="2"/>
  </r>
  <r>
    <x v="2"/>
    <s v="W"/>
    <x v="2"/>
    <m/>
    <x v="30"/>
    <x v="103"/>
    <n v="1"/>
    <n v="1"/>
    <n v="0"/>
    <n v="19"/>
    <n v="23"/>
    <n v="3.25714285714285"/>
    <n v="70"/>
    <n v="69.666666666666671"/>
    <n v="70"/>
    <n v="1"/>
    <n v="1.8571428571428572E-2"/>
    <n v="1.3"/>
    <x v="2"/>
  </r>
  <r>
    <x v="2"/>
    <s v="W"/>
    <x v="2"/>
    <m/>
    <x v="30"/>
    <x v="104"/>
    <n v="1"/>
    <n v="1"/>
    <n v="116.2368053341856"/>
    <n v="19"/>
    <n v="25"/>
    <n v="3.40298507462686"/>
    <n v="67"/>
    <n v="71"/>
    <n v="67"/>
    <n v="0.95714285714285718"/>
    <n v="1.9402985074626865E-2"/>
    <n v="1.3"/>
    <x v="2"/>
  </r>
  <r>
    <x v="2"/>
    <s v="W"/>
    <x v="2"/>
    <m/>
    <x v="30"/>
    <x v="105"/>
    <n v="1"/>
    <n v="1"/>
    <n v="0.89387213031560675"/>
    <n v="31"/>
    <n v="24.666666666666668"/>
    <n v="5.1666666666666599"/>
    <n v="72"/>
    <n v="72"/>
    <n v="69.999999999929997"/>
    <n v="0.99999999999899991"/>
    <n v="1.8055555555555557E-2"/>
    <n v="1.3"/>
    <x v="2"/>
  </r>
  <r>
    <x v="2"/>
    <s v="W"/>
    <x v="2"/>
    <m/>
    <x v="30"/>
    <x v="106"/>
    <n v="1"/>
    <n v="1"/>
    <n v="0.89387213031560675"/>
    <n v="25"/>
    <n v="21"/>
    <n v="4.0540540540540499"/>
    <n v="74"/>
    <n v="71.333333333333329"/>
    <n v="69.999999999929997"/>
    <n v="0.99999999999899991"/>
    <n v="1.7567567567567569E-2"/>
    <n v="1.3"/>
    <x v="2"/>
  </r>
  <r>
    <x v="2"/>
    <s v="W"/>
    <x v="2"/>
    <m/>
    <x v="30"/>
    <x v="107"/>
    <n v="1"/>
    <n v="1"/>
    <n v="0"/>
    <n v="18"/>
    <n v="21"/>
    <n v="3.0857142857142801"/>
    <n v="70"/>
    <n v="72"/>
    <n v="70"/>
    <n v="1"/>
    <n v="1.8571428571428572E-2"/>
    <n v="1.3"/>
    <x v="2"/>
  </r>
  <r>
    <x v="2"/>
    <s v="W"/>
    <x v="2"/>
    <m/>
    <x v="30"/>
    <x v="108"/>
    <n v="1"/>
    <n v="1"/>
    <n v="0"/>
    <n v="20"/>
    <n v="26.333333333333332"/>
    <n v="3.4285714285714199"/>
    <n v="70"/>
    <n v="71.666666666666671"/>
    <n v="70"/>
    <n v="1"/>
    <n v="1.8571428571428572E-2"/>
    <n v="1.3"/>
    <x v="2"/>
  </r>
  <r>
    <x v="2"/>
    <s v="W"/>
    <x v="2"/>
    <m/>
    <x v="30"/>
    <x v="109"/>
    <n v="1"/>
    <n v="1"/>
    <n v="0.89387213031560675"/>
    <n v="25"/>
    <n v="27.666666666666668"/>
    <n v="3.9473684210526301"/>
    <n v="76"/>
    <n v="72"/>
    <n v="69.999999999929997"/>
    <n v="0.99999999999899991"/>
    <n v="1.7105263157894738E-2"/>
    <n v="1.3"/>
    <x v="2"/>
  </r>
  <r>
    <x v="2"/>
    <s v="W"/>
    <x v="2"/>
    <m/>
    <x v="30"/>
    <x v="110"/>
    <n v="1"/>
    <n v="1"/>
    <n v="95.10211687837544"/>
    <n v="34"/>
    <n v="27.666666666666668"/>
    <n v="5.9130434782608603"/>
    <n v="69"/>
    <n v="71"/>
    <n v="69"/>
    <n v="0.98571428571428577"/>
    <n v="1.8840579710144929E-2"/>
    <n v="1.3"/>
    <x v="2"/>
  </r>
  <r>
    <x v="2"/>
    <s v="W"/>
    <x v="2"/>
    <m/>
    <x v="30"/>
    <x v="111"/>
    <n v="1"/>
    <n v="1"/>
    <n v="0.89387213031560675"/>
    <n v="24"/>
    <n v="29.333333333333332"/>
    <n v="4.0563380281690096"/>
    <n v="71"/>
    <n v="72.333333333333329"/>
    <n v="69.999999999929997"/>
    <n v="0.99999999999899991"/>
    <n v="1.8309859154929577E-2"/>
    <n v="1.3"/>
    <x v="2"/>
  </r>
  <r>
    <x v="2"/>
    <s v="W"/>
    <x v="2"/>
    <m/>
    <x v="30"/>
    <x v="112"/>
    <n v="1"/>
    <n v="1"/>
    <n v="0.89387213031560675"/>
    <n v="25"/>
    <n v="31.333333333333332"/>
    <n v="4.10958904109589"/>
    <n v="73"/>
    <n v="71.666666666666671"/>
    <n v="69.999999999929997"/>
    <n v="0.99999999999899991"/>
    <n v="1.7808219178082191E-2"/>
    <n v="1.3"/>
    <x v="2"/>
  </r>
  <r>
    <x v="2"/>
    <s v="W"/>
    <x v="2"/>
    <m/>
    <x v="30"/>
    <x v="113"/>
    <n v="1"/>
    <n v="1"/>
    <n v="0.89387213031560675"/>
    <n v="39"/>
    <n v="34"/>
    <n v="6.4109589041095898"/>
    <n v="73"/>
    <n v="70.666666666666671"/>
    <n v="69.999999999929997"/>
    <n v="0.99999999999899991"/>
    <n v="1.7808219178082191E-2"/>
    <n v="1.3"/>
    <x v="2"/>
  </r>
  <r>
    <x v="2"/>
    <s v="W"/>
    <x v="2"/>
    <m/>
    <x v="30"/>
    <x v="114"/>
    <n v="1"/>
    <n v="1"/>
    <n v="95.10211687837544"/>
    <n v="30"/>
    <n v="32.666666666666664"/>
    <n v="5.2173913043478199"/>
    <n v="69"/>
    <n v="69.333333333333329"/>
    <n v="69"/>
    <n v="0.98571428571428577"/>
    <n v="1.8840579710144929E-2"/>
    <n v="1.3"/>
    <x v="2"/>
  </r>
  <r>
    <x v="2"/>
    <s v="W"/>
    <x v="2"/>
    <m/>
    <x v="30"/>
    <x v="115"/>
    <n v="1"/>
    <n v="1"/>
    <n v="0"/>
    <n v="33"/>
    <n v="35.666666666666664"/>
    <n v="5.6571428571428504"/>
    <n v="70"/>
    <n v="69.666666666666671"/>
    <n v="70"/>
    <n v="1"/>
    <n v="1.8571428571428572E-2"/>
    <n v="1.3"/>
    <x v="2"/>
  </r>
  <r>
    <x v="2"/>
    <s v="W"/>
    <x v="2"/>
    <m/>
    <x v="30"/>
    <x v="116"/>
    <n v="1"/>
    <n v="1"/>
    <n v="95.10211687837544"/>
    <n v="35"/>
    <n v="34"/>
    <n v="6.0869565217391299"/>
    <n v="69"/>
    <n v="70"/>
    <n v="69"/>
    <n v="0.98571428571428577"/>
    <n v="1.8840579710144929E-2"/>
    <n v="1.3"/>
    <x v="2"/>
  </r>
  <r>
    <x v="2"/>
    <s v="W"/>
    <x v="2"/>
    <m/>
    <x v="30"/>
    <x v="117"/>
    <n v="1"/>
    <n v="1"/>
    <n v="0"/>
    <n v="39"/>
    <n v="34"/>
    <n v="6.6857142857142797"/>
    <n v="70"/>
    <n v="71"/>
    <n v="70"/>
    <n v="1"/>
    <n v="1.8571428571428572E-2"/>
    <n v="1.3"/>
    <x v="2"/>
  </r>
  <r>
    <x v="2"/>
    <s v="W"/>
    <x v="2"/>
    <m/>
    <x v="30"/>
    <x v="118"/>
    <n v="1"/>
    <n v="1"/>
    <n v="0.89387213031560675"/>
    <n v="28"/>
    <n v="31.333333333333332"/>
    <n v="4.7323943661971803"/>
    <n v="71"/>
    <n v="71.333333333333329"/>
    <n v="69.999999999929997"/>
    <n v="0.99999999999899991"/>
    <n v="1.8309859154929577E-2"/>
    <n v="1.3"/>
    <x v="2"/>
  </r>
  <r>
    <x v="2"/>
    <s v="W"/>
    <x v="2"/>
    <m/>
    <x v="30"/>
    <x v="119"/>
    <n v="1"/>
    <n v="1"/>
    <n v="0.89387213031560675"/>
    <n v="35"/>
    <n v="33.333333333333336"/>
    <n v="5.8333333333333304"/>
    <n v="72"/>
    <n v="72"/>
    <n v="69.999999999929997"/>
    <n v="0.99999999999899991"/>
    <n v="1.8055555555555557E-2"/>
    <n v="1.3"/>
    <x v="2"/>
  </r>
  <r>
    <x v="2"/>
    <s v="W"/>
    <x v="2"/>
    <m/>
    <x v="30"/>
    <x v="120"/>
    <n v="1"/>
    <n v="1"/>
    <n v="0.89387213031560675"/>
    <n v="31"/>
    <n v="41.333333333333336"/>
    <n v="5.23943661971831"/>
    <n v="71"/>
    <n v="72.333333333333329"/>
    <n v="69.999999999929997"/>
    <n v="0.99999999999899991"/>
    <n v="1.8309859154929577E-2"/>
    <n v="1.3"/>
    <x v="2"/>
  </r>
  <r>
    <x v="2"/>
    <s v="W"/>
    <x v="2"/>
    <m/>
    <x v="30"/>
    <x v="121"/>
    <n v="1"/>
    <n v="1"/>
    <n v="0.89387213031560675"/>
    <n v="34"/>
    <n v="51"/>
    <n v="5.5890410958904102"/>
    <n v="73"/>
    <n v="74"/>
    <n v="69.999999999929997"/>
    <n v="0.99999999999899991"/>
    <n v="1.7808219178082191E-2"/>
    <n v="1.3"/>
    <x v="2"/>
  </r>
  <r>
    <x v="2"/>
    <s v="W"/>
    <x v="2"/>
    <m/>
    <x v="30"/>
    <x v="122"/>
    <n v="1"/>
    <n v="1"/>
    <n v="0.89387213031560675"/>
    <n v="59"/>
    <n v="52.333333333333336"/>
    <n v="9.6986301369862993"/>
    <n v="73"/>
    <n v="73.666666666666671"/>
    <n v="69.999999999929997"/>
    <n v="0.99999999999899991"/>
    <n v="1.7808219178082191E-2"/>
    <n v="1.3"/>
    <x v="2"/>
  </r>
  <r>
    <x v="2"/>
    <s v="W"/>
    <x v="2"/>
    <m/>
    <x v="30"/>
    <x v="123"/>
    <n v="1"/>
    <n v="1"/>
    <n v="0.89387213031560675"/>
    <n v="60"/>
    <n v="43.333333333333336"/>
    <n v="9.4736842105263097"/>
    <n v="76"/>
    <n v="73.333333333333329"/>
    <n v="69.999999999929997"/>
    <n v="0.99999999999899991"/>
    <n v="1.7105263157894738E-2"/>
    <n v="1.3"/>
    <x v="2"/>
  </r>
  <r>
    <x v="2"/>
    <s v="W"/>
    <x v="2"/>
    <m/>
    <x v="30"/>
    <x v="124"/>
    <n v="1"/>
    <n v="1"/>
    <n v="0.89387213031560675"/>
    <n v="38"/>
    <n v="40"/>
    <n v="6.3333333333333304"/>
    <n v="72"/>
    <n v="72.666666666666671"/>
    <n v="69.999999999929997"/>
    <n v="0.99999999999899991"/>
    <n v="1.8055555555555557E-2"/>
    <n v="1.3"/>
    <x v="2"/>
  </r>
  <r>
    <x v="2"/>
    <s v="W"/>
    <x v="2"/>
    <m/>
    <x v="30"/>
    <x v="125"/>
    <n v="1"/>
    <n v="1"/>
    <n v="0.89387213031560675"/>
    <n v="32"/>
    <n v="45.666666666666664"/>
    <n v="5.3333333333333304"/>
    <n v="72"/>
    <n v="72.666666666666671"/>
    <n v="69.999999999929997"/>
    <n v="0.99999999999899991"/>
    <n v="1.8055555555555557E-2"/>
    <n v="1.3"/>
    <x v="2"/>
  </r>
  <r>
    <x v="2"/>
    <s v="W"/>
    <x v="2"/>
    <m/>
    <x v="30"/>
    <x v="126"/>
    <n v="1"/>
    <n v="1"/>
    <n v="0.89387213031560675"/>
    <n v="50"/>
    <n v="57.333333333333336"/>
    <n v="8.1081081081080999"/>
    <n v="74"/>
    <n v="73"/>
    <n v="69.999999999929997"/>
    <n v="0.99999999999899991"/>
    <n v="1.7567567567567569E-2"/>
    <n v="1.3"/>
    <x v="2"/>
  </r>
  <r>
    <x v="2"/>
    <s v="W"/>
    <x v="2"/>
    <m/>
    <x v="30"/>
    <x v="127"/>
    <n v="1"/>
    <n v="1"/>
    <n v="0.89387213031560675"/>
    <n v="55"/>
    <n v="59.666666666666664"/>
    <n v="9.1666666666666607"/>
    <n v="72"/>
    <n v="72.666666666666671"/>
    <n v="69.999999999929997"/>
    <n v="0.99999999999899991"/>
    <n v="1.8055555555555557E-2"/>
    <n v="1.3"/>
    <x v="2"/>
  </r>
  <r>
    <x v="2"/>
    <s v="W"/>
    <x v="2"/>
    <m/>
    <x v="30"/>
    <x v="128"/>
    <n v="1"/>
    <n v="1"/>
    <n v="0.89387213031560675"/>
    <n v="67"/>
    <n v="60.333333333333336"/>
    <n v="11.013698630136901"/>
    <n v="73"/>
    <n v="73.333333333333329"/>
    <n v="69.999999999929997"/>
    <n v="0.99999999999899991"/>
    <n v="1.7808219178082191E-2"/>
    <n v="1.3"/>
    <x v="2"/>
  </r>
  <r>
    <x v="2"/>
    <s v="W"/>
    <x v="2"/>
    <m/>
    <x v="30"/>
    <x v="129"/>
    <n v="1"/>
    <n v="1"/>
    <n v="0.89387213031560675"/>
    <n v="57"/>
    <n v="54"/>
    <n v="9.3698630136986303"/>
    <n v="73"/>
    <n v="72.333333333333329"/>
    <n v="69.999999999929997"/>
    <n v="0.99999999999899991"/>
    <n v="1.7808219178082191E-2"/>
    <n v="1.3"/>
    <x v="2"/>
  </r>
  <r>
    <x v="2"/>
    <s v="W"/>
    <x v="2"/>
    <m/>
    <x v="30"/>
    <x v="130"/>
    <n v="1"/>
    <n v="1"/>
    <n v="0.89387213031560675"/>
    <n v="57"/>
    <n v="52.666666666666664"/>
    <n v="9.2432432432432403"/>
    <n v="74"/>
    <n v="71.333333333333329"/>
    <n v="69.999999999929997"/>
    <n v="0.99999999999899991"/>
    <n v="1.7567567567567569E-2"/>
    <n v="1.3"/>
    <x v="2"/>
  </r>
  <r>
    <x v="2"/>
    <s v="W"/>
    <x v="2"/>
    <m/>
    <x v="30"/>
    <x v="131"/>
    <n v="1"/>
    <n v="1"/>
    <n v="0"/>
    <n v="48"/>
    <n v="49"/>
    <n v="8.2285714285714295"/>
    <n v="70"/>
    <n v="70.333333333333329"/>
    <n v="70"/>
    <n v="1"/>
    <n v="1.8571428571428572E-2"/>
    <n v="1.3"/>
    <x v="2"/>
  </r>
  <r>
    <x v="2"/>
    <s v="W"/>
    <x v="2"/>
    <m/>
    <x v="30"/>
    <x v="132"/>
    <n v="1"/>
    <n v="1"/>
    <n v="0"/>
    <n v="53"/>
    <n v="50.666666666666664"/>
    <n v="9.0857142857142801"/>
    <n v="70"/>
    <n v="70.333333333333329"/>
    <n v="70"/>
    <n v="1"/>
    <n v="1.8571428571428572E-2"/>
    <n v="1.3"/>
    <x v="2"/>
  </r>
  <r>
    <x v="2"/>
    <s v="W"/>
    <x v="2"/>
    <m/>
    <x v="30"/>
    <x v="133"/>
    <n v="1"/>
    <n v="1"/>
    <n v="0.89387213031560675"/>
    <n v="46"/>
    <n v="44.666666666666664"/>
    <n v="7.7746478873239404"/>
    <n v="71"/>
    <n v="70.333333333333329"/>
    <n v="69.999999999929997"/>
    <n v="0.99999999999899991"/>
    <n v="1.8309859154929577E-2"/>
    <n v="1.3"/>
    <x v="2"/>
  </r>
  <r>
    <x v="2"/>
    <s v="W"/>
    <x v="2"/>
    <m/>
    <x v="30"/>
    <x v="134"/>
    <n v="1"/>
    <n v="1"/>
    <n v="0"/>
    <n v="53"/>
    <n v="43.333333333333336"/>
    <n v="9.0857142857142801"/>
    <n v="70"/>
    <n v="71.333333333333329"/>
    <n v="70"/>
    <n v="1"/>
    <n v="1.8571428571428572E-2"/>
    <n v="1.3"/>
    <x v="2"/>
  </r>
  <r>
    <x v="2"/>
    <s v="W"/>
    <x v="2"/>
    <m/>
    <x v="30"/>
    <x v="135"/>
    <n v="1"/>
    <n v="1"/>
    <n v="0"/>
    <n v="35"/>
    <n v="44.333333333333336"/>
    <n v="6"/>
    <n v="70"/>
    <n v="72"/>
    <n v="70"/>
    <n v="1"/>
    <n v="1.8571428571428572E-2"/>
    <n v="1.3"/>
    <x v="2"/>
  </r>
  <r>
    <x v="2"/>
    <s v="W"/>
    <x v="2"/>
    <m/>
    <x v="30"/>
    <x v="136"/>
    <n v="1"/>
    <n v="1"/>
    <n v="0.89387213031560675"/>
    <n v="42"/>
    <n v="46.333333333333336"/>
    <n v="6.8108108108108096"/>
    <n v="74"/>
    <n v="72.666666666666671"/>
    <n v="69.999999999929997"/>
    <n v="0.99999999999899991"/>
    <n v="1.7567567567567569E-2"/>
    <n v="1.3"/>
    <x v="2"/>
  </r>
  <r>
    <x v="2"/>
    <s v="W"/>
    <x v="2"/>
    <m/>
    <x v="30"/>
    <x v="137"/>
    <n v="1"/>
    <n v="1"/>
    <n v="0.89387213031560675"/>
    <n v="56"/>
    <n v="49.333333333333336"/>
    <n v="9.3333333333333304"/>
    <n v="72"/>
    <n v="72"/>
    <n v="69.999999999929997"/>
    <n v="0.99999999999899991"/>
    <n v="1.8055555555555557E-2"/>
    <n v="1.3"/>
    <x v="2"/>
  </r>
  <r>
    <x v="2"/>
    <s v="W"/>
    <x v="2"/>
    <m/>
    <x v="30"/>
    <x v="138"/>
    <n v="1"/>
    <n v="1"/>
    <n v="0.89387213031560675"/>
    <n v="41"/>
    <n v="47.333333333333336"/>
    <n v="6.8333333333333304"/>
    <n v="72"/>
    <n v="71.666666666666671"/>
    <n v="69.999999999929997"/>
    <n v="0.99999999999899991"/>
    <n v="1.8055555555555557E-2"/>
    <n v="1.3"/>
    <x v="2"/>
  </r>
  <r>
    <x v="2"/>
    <s v="W"/>
    <x v="2"/>
    <m/>
    <x v="30"/>
    <x v="139"/>
    <n v="1"/>
    <n v="1"/>
    <n v="0.89387213031560675"/>
    <n v="51"/>
    <n v="49.666666666666664"/>
    <n v="8.5"/>
    <n v="72"/>
    <n v="72"/>
    <n v="69.999999999929997"/>
    <n v="0.99999999999899991"/>
    <n v="1.8055555555555557E-2"/>
    <n v="1.3"/>
    <x v="2"/>
  </r>
  <r>
    <x v="2"/>
    <s v="W"/>
    <x v="2"/>
    <m/>
    <x v="30"/>
    <x v="140"/>
    <n v="1"/>
    <n v="1"/>
    <n v="0.89387213031560675"/>
    <n v="50"/>
    <n v="49"/>
    <n v="8.4507042253521103"/>
    <n v="71"/>
    <n v="72.333333333333329"/>
    <n v="69.999999999929997"/>
    <n v="0.99999999999899991"/>
    <n v="1.8309859154929577E-2"/>
    <n v="1.3"/>
    <x v="2"/>
  </r>
  <r>
    <x v="2"/>
    <s v="W"/>
    <x v="2"/>
    <m/>
    <x v="30"/>
    <x v="141"/>
    <n v="1"/>
    <n v="1"/>
    <n v="0.89387213031560675"/>
    <n v="48"/>
    <n v="49.333333333333336"/>
    <n v="7.89041095890411"/>
    <n v="73"/>
    <n v="73.333333333333329"/>
    <n v="69.999999999929997"/>
    <n v="0.99999999999899991"/>
    <n v="1.7808219178082191E-2"/>
    <n v="1.3"/>
    <x v="2"/>
  </r>
  <r>
    <x v="2"/>
    <s v="W"/>
    <x v="2"/>
    <m/>
    <x v="30"/>
    <x v="142"/>
    <n v="1"/>
    <n v="1"/>
    <n v="0.89387213031560675"/>
    <n v="49"/>
    <n v="46.333333333333336"/>
    <n v="8.0547945205479401"/>
    <n v="73"/>
    <n v="73.666666666666671"/>
    <n v="69.999999999929997"/>
    <n v="0.99999999999899991"/>
    <n v="1.7808219178082191E-2"/>
    <n v="1.3"/>
    <x v="2"/>
  </r>
  <r>
    <x v="2"/>
    <s v="W"/>
    <x v="2"/>
    <m/>
    <x v="30"/>
    <x v="143"/>
    <n v="1"/>
    <n v="1"/>
    <n v="0.89387213031560675"/>
    <n v="51"/>
    <n v="46.666666666666664"/>
    <n v="8.2702702702702702"/>
    <n v="74"/>
    <n v="72.666666666666671"/>
    <n v="69.999999999929997"/>
    <n v="0.99999999999899991"/>
    <n v="1.7567567567567569E-2"/>
    <n v="1.3"/>
    <x v="2"/>
  </r>
  <r>
    <x v="2"/>
    <s v="W"/>
    <x v="2"/>
    <m/>
    <x v="30"/>
    <x v="144"/>
    <n v="1"/>
    <n v="1"/>
    <n v="0.89387213031560675"/>
    <n v="39"/>
    <n v="47.333333333333336"/>
    <n v="6.3243243243243201"/>
    <n v="74"/>
    <n v="72"/>
    <n v="69.999999999929997"/>
    <n v="0.99999999999899991"/>
    <n v="1.7567567567567569E-2"/>
    <n v="1.3"/>
    <x v="2"/>
  </r>
  <r>
    <x v="2"/>
    <s v="W"/>
    <x v="2"/>
    <m/>
    <x v="30"/>
    <x v="145"/>
    <n v="1"/>
    <n v="1"/>
    <n v="0"/>
    <n v="50"/>
    <n v="54.333333333333336"/>
    <n v="8.5714285714285694"/>
    <n v="70"/>
    <n v="72"/>
    <n v="70"/>
    <n v="1"/>
    <n v="1.8571428571428572E-2"/>
    <n v="1.3"/>
    <x v="2"/>
  </r>
  <r>
    <x v="2"/>
    <s v="W"/>
    <x v="2"/>
    <m/>
    <x v="30"/>
    <x v="146"/>
    <n v="1"/>
    <n v="1"/>
    <n v="0.89387213031560675"/>
    <n v="53"/>
    <n v="55"/>
    <n v="8.8333333333333304"/>
    <n v="72"/>
    <n v="72.666666666666671"/>
    <n v="69.999999999929997"/>
    <n v="0.99999999999899991"/>
    <n v="1.8055555555555557E-2"/>
    <n v="1.3"/>
    <x v="2"/>
  </r>
  <r>
    <x v="2"/>
    <s v="W"/>
    <x v="2"/>
    <m/>
    <x v="30"/>
    <x v="147"/>
    <n v="1"/>
    <n v="1"/>
    <n v="0.89387213031560675"/>
    <n v="60"/>
    <n v="53.666666666666664"/>
    <n v="9.7297297297297298"/>
    <n v="74"/>
    <n v="72.666666666666671"/>
    <n v="69.999999999929997"/>
    <n v="0.99999999999899991"/>
    <n v="1.7567567567567569E-2"/>
    <n v="1.3"/>
    <x v="2"/>
  </r>
  <r>
    <x v="2"/>
    <s v="W"/>
    <x v="2"/>
    <m/>
    <x v="30"/>
    <x v="148"/>
    <n v="1"/>
    <n v="1"/>
    <n v="0.89387213031560675"/>
    <n v="52"/>
    <n v="56.666666666666664"/>
    <n v="8.6666666666666607"/>
    <n v="72"/>
    <n v="72"/>
    <n v="69.999999999929997"/>
    <n v="0.99999999999899991"/>
    <n v="1.8055555555555557E-2"/>
    <n v="1.3"/>
    <x v="2"/>
  </r>
  <r>
    <x v="2"/>
    <s v="W"/>
    <x v="2"/>
    <m/>
    <x v="30"/>
    <x v="149"/>
    <n v="1"/>
    <n v="1"/>
    <n v="0.89387213031560675"/>
    <n v="49"/>
    <n v="59"/>
    <n v="8.1666666666666607"/>
    <n v="72"/>
    <n v="73"/>
    <n v="69.999999999929997"/>
    <n v="0.99999999999899991"/>
    <n v="1.8055555555555557E-2"/>
    <n v="1.3"/>
    <x v="2"/>
  </r>
  <r>
    <x v="2"/>
    <s v="W"/>
    <x v="2"/>
    <m/>
    <x v="30"/>
    <x v="150"/>
    <n v="1"/>
    <n v="1"/>
    <n v="0.89387213031560675"/>
    <n v="69"/>
    <n v="60"/>
    <n v="11.5"/>
    <n v="72"/>
    <n v="73.333333333333329"/>
    <n v="69.999999999929997"/>
    <n v="0.99999999999899991"/>
    <n v="1.8055555555555557E-2"/>
    <n v="1.3"/>
    <x v="2"/>
  </r>
  <r>
    <x v="2"/>
    <s v="W"/>
    <x v="2"/>
    <m/>
    <x v="30"/>
    <x v="151"/>
    <n v="1"/>
    <n v="1"/>
    <n v="0.89387213031560675"/>
    <n v="59"/>
    <n v="59"/>
    <n v="9.44"/>
    <n v="75"/>
    <n v="73"/>
    <n v="69.999999999929997"/>
    <n v="0.99999999999899991"/>
    <n v="1.7333333333333333E-2"/>
    <n v="1.3"/>
    <x v="2"/>
  </r>
  <r>
    <x v="2"/>
    <s v="W"/>
    <x v="2"/>
    <m/>
    <x v="30"/>
    <x v="152"/>
    <n v="1"/>
    <n v="1"/>
    <n v="0.89387213031560675"/>
    <n v="52"/>
    <n v="54.666666666666664"/>
    <n v="8.5479452054794507"/>
    <n v="73"/>
    <n v="72.333333333333329"/>
    <n v="69.999999999929997"/>
    <n v="0.99999999999899991"/>
    <n v="1.7808219178082191E-2"/>
    <n v="1.3"/>
    <x v="2"/>
  </r>
  <r>
    <x v="2"/>
    <s v="W"/>
    <x v="2"/>
    <m/>
    <x v="30"/>
    <x v="153"/>
    <n v="1"/>
    <n v="1"/>
    <n v="0.89387213031560675"/>
    <n v="66"/>
    <n v="58"/>
    <n v="11.154929577464699"/>
    <n v="71"/>
    <n v="72.333333333333329"/>
    <n v="69.999999999929997"/>
    <n v="0.99999999999899991"/>
    <n v="1.8309859154929577E-2"/>
    <n v="1.3"/>
    <x v="2"/>
  </r>
  <r>
    <x v="2"/>
    <s v="W"/>
    <x v="2"/>
    <m/>
    <x v="30"/>
    <x v="154"/>
    <n v="1"/>
    <n v="1"/>
    <n v="0.89387213031560675"/>
    <n v="46"/>
    <n v="54"/>
    <n v="7.5616438356164304"/>
    <n v="73"/>
    <n v="73"/>
    <n v="69.999999999929997"/>
    <n v="0.99999999999899991"/>
    <n v="1.7808219178082191E-2"/>
    <n v="1.3"/>
    <x v="2"/>
  </r>
  <r>
    <x v="2"/>
    <s v="W"/>
    <x v="2"/>
    <m/>
    <x v="30"/>
    <x v="155"/>
    <n v="1"/>
    <n v="1"/>
    <n v="0.89387213031560675"/>
    <n v="62"/>
    <n v="60.333333333333336"/>
    <n v="10.191780821917799"/>
    <n v="73"/>
    <n v="73"/>
    <n v="69.999999999929997"/>
    <n v="0.99999999999899991"/>
    <n v="1.7808219178082191E-2"/>
    <n v="1.3"/>
    <x v="2"/>
  </r>
  <r>
    <x v="2"/>
    <s v="W"/>
    <x v="2"/>
    <m/>
    <x v="30"/>
    <x v="156"/>
    <n v="1"/>
    <n v="1"/>
    <n v="0.89387213031560675"/>
    <n v="54"/>
    <n v="65"/>
    <n v="8.8767123287671197"/>
    <n v="73"/>
    <n v="73.666666666666671"/>
    <n v="69.999999999929997"/>
    <n v="0.99999999999899991"/>
    <n v="1.7808219178082191E-2"/>
    <n v="1.3"/>
    <x v="2"/>
  </r>
  <r>
    <x v="2"/>
    <s v="W"/>
    <x v="2"/>
    <m/>
    <x v="30"/>
    <x v="157"/>
    <n v="1"/>
    <n v="1"/>
    <n v="0.89387213031560675"/>
    <n v="65"/>
    <n v="69.666666666666671"/>
    <n v="10.684931506849299"/>
    <n v="73"/>
    <n v="74"/>
    <n v="69.999999999929997"/>
    <n v="0.99999999999899991"/>
    <n v="1.7808219178082191E-2"/>
    <n v="1.3"/>
    <x v="2"/>
  </r>
  <r>
    <x v="2"/>
    <s v="W"/>
    <x v="2"/>
    <m/>
    <x v="30"/>
    <x v="158"/>
    <n v="1"/>
    <n v="1"/>
    <n v="0.89387213031560675"/>
    <n v="76"/>
    <n v="71.333333333333329"/>
    <n v="12.16"/>
    <n v="75"/>
    <n v="74"/>
    <n v="69.999999999929997"/>
    <n v="0.99999999999899991"/>
    <n v="1.7333333333333333E-2"/>
    <n v="1.3"/>
    <x v="2"/>
  </r>
  <r>
    <x v="2"/>
    <s v="W"/>
    <x v="2"/>
    <m/>
    <x v="30"/>
    <x v="159"/>
    <n v="1"/>
    <n v="1"/>
    <n v="0.89387213031560675"/>
    <n v="68"/>
    <n v="71.666666666666671"/>
    <n v="11.027027027027"/>
    <n v="74"/>
    <n v="73.666666666666671"/>
    <n v="69.999999999929997"/>
    <n v="0.99999999999899991"/>
    <n v="1.7567567567567569E-2"/>
    <n v="1.3"/>
    <x v="2"/>
  </r>
  <r>
    <x v="2"/>
    <s v="W"/>
    <x v="2"/>
    <m/>
    <x v="30"/>
    <x v="160"/>
    <n v="1"/>
    <n v="1"/>
    <n v="0.89387213031560675"/>
    <n v="70"/>
    <n v="70.666666666666671"/>
    <n v="11.506849315068401"/>
    <n v="73"/>
    <n v="73.333333333333329"/>
    <n v="69.999999999929997"/>
    <n v="0.99999999999899991"/>
    <n v="1.7808219178082191E-2"/>
    <n v="1.3"/>
    <x v="2"/>
  </r>
  <r>
    <x v="2"/>
    <s v="W"/>
    <x v="2"/>
    <m/>
    <x v="30"/>
    <x v="161"/>
    <n v="1"/>
    <n v="1"/>
    <n v="0.89387213031560675"/>
    <n v="77"/>
    <n v="64.333333333333329"/>
    <n v="12.486486486486401"/>
    <n v="74"/>
    <n v="72.333333333333329"/>
    <n v="69.999999999929997"/>
    <n v="0.99999999999899991"/>
    <n v="1.7567567567567569E-2"/>
    <n v="1.3"/>
    <x v="2"/>
  </r>
  <r>
    <x v="2"/>
    <s v="W"/>
    <x v="2"/>
    <m/>
    <x v="30"/>
    <x v="162"/>
    <n v="1"/>
    <n v="1"/>
    <n v="0.89387213031560675"/>
    <n v="65"/>
    <n v="65.666666666666671"/>
    <n v="10.684931506849299"/>
    <n v="73"/>
    <n v="71.333333333333329"/>
    <n v="69.999999999929997"/>
    <n v="0.99999999999899991"/>
    <n v="1.7808219178082191E-2"/>
    <n v="1.3"/>
    <x v="2"/>
  </r>
  <r>
    <x v="2"/>
    <s v="W"/>
    <x v="2"/>
    <m/>
    <x v="30"/>
    <x v="163"/>
    <n v="1"/>
    <n v="1"/>
    <n v="0"/>
    <n v="51"/>
    <n v="62.333333333333336"/>
    <n v="8.7428571428571402"/>
    <n v="70"/>
    <n v="71"/>
    <n v="70"/>
    <n v="1"/>
    <n v="1.8571428571428572E-2"/>
    <n v="1.3"/>
    <x v="2"/>
  </r>
  <r>
    <x v="2"/>
    <s v="W"/>
    <x v="2"/>
    <m/>
    <x v="30"/>
    <x v="164"/>
    <n v="1"/>
    <n v="1"/>
    <n v="0.89387213031560675"/>
    <n v="81"/>
    <n v="70"/>
    <n v="13.690140845070401"/>
    <n v="71"/>
    <n v="71.666666666666671"/>
    <n v="69.999999999929997"/>
    <n v="0.99999999999899991"/>
    <n v="1.8309859154929577E-2"/>
    <n v="1.3"/>
    <x v="2"/>
  </r>
  <r>
    <x v="2"/>
    <s v="W"/>
    <x v="2"/>
    <m/>
    <x v="30"/>
    <x v="165"/>
    <n v="1"/>
    <n v="1"/>
    <n v="0.89387213031560675"/>
    <n v="55"/>
    <n v="63"/>
    <n v="9.1666666666666607"/>
    <n v="72"/>
    <n v="71.666666666666671"/>
    <n v="69.999999999929997"/>
    <n v="0.99999999999899991"/>
    <n v="1.8055555555555557E-2"/>
    <n v="1.3"/>
    <x v="2"/>
  </r>
  <r>
    <x v="2"/>
    <s v="W"/>
    <x v="2"/>
    <m/>
    <x v="30"/>
    <x v="166"/>
    <n v="1"/>
    <n v="1"/>
    <n v="0.89387213031560675"/>
    <n v="74"/>
    <n v="63.333333333333336"/>
    <n v="12.3333333333333"/>
    <n v="72"/>
    <n v="72"/>
    <n v="69.999999999929997"/>
    <n v="0.99999999999899991"/>
    <n v="1.8055555555555557E-2"/>
    <n v="1.3"/>
    <x v="2"/>
  </r>
  <r>
    <x v="2"/>
    <s v="W"/>
    <x v="2"/>
    <m/>
    <x v="30"/>
    <x v="167"/>
    <n v="1"/>
    <n v="1"/>
    <n v="0.89387213031560675"/>
    <n v="60"/>
    <n v="64.333333333333329"/>
    <n v="10.1408450704225"/>
    <n v="71"/>
    <n v="72"/>
    <n v="69.999999999929997"/>
    <n v="0.99999999999899991"/>
    <n v="1.8309859154929577E-2"/>
    <n v="1.3"/>
    <x v="2"/>
  </r>
  <r>
    <x v="2"/>
    <s v="W"/>
    <x v="2"/>
    <m/>
    <x v="30"/>
    <x v="168"/>
    <n v="1"/>
    <n v="1"/>
    <n v="0.89387213031560675"/>
    <n v="56"/>
    <n v="69.333333333333329"/>
    <n v="9.2054794520547905"/>
    <n v="73"/>
    <n v="72.666666666666671"/>
    <n v="69.999999999929997"/>
    <n v="0.99999999999899991"/>
    <n v="1.7808219178082191E-2"/>
    <n v="1.3"/>
    <x v="2"/>
  </r>
  <r>
    <x v="2"/>
    <s v="W"/>
    <x v="2"/>
    <m/>
    <x v="30"/>
    <x v="169"/>
    <n v="1"/>
    <n v="1"/>
    <n v="0.89387213031560675"/>
    <n v="77"/>
    <n v="75.666666666666671"/>
    <n v="12.8333333333333"/>
    <n v="72"/>
    <n v="72"/>
    <n v="69.999999999929997"/>
    <n v="0.99999999999899991"/>
    <n v="1.8055555555555557E-2"/>
    <n v="1.3"/>
    <x v="2"/>
  </r>
  <r>
    <x v="2"/>
    <s v="W"/>
    <x v="2"/>
    <m/>
    <x v="30"/>
    <x v="170"/>
    <n v="1"/>
    <n v="1"/>
    <n v="0.89387213031560675"/>
    <n v="75"/>
    <n v="79.666666666666671"/>
    <n v="12.3287671232876"/>
    <n v="73"/>
    <n v="71.666666666666671"/>
    <n v="69.999999999929997"/>
    <n v="0.99999999999899991"/>
    <n v="1.7808219178082191E-2"/>
    <n v="1.3"/>
    <x v="2"/>
  </r>
  <r>
    <x v="2"/>
    <s v="W"/>
    <x v="2"/>
    <m/>
    <x v="30"/>
    <x v="171"/>
    <n v="1"/>
    <n v="1"/>
    <n v="0.89387213031560675"/>
    <n v="75"/>
    <n v="83.333333333333329"/>
    <n v="12.676056338028101"/>
    <n v="71"/>
    <n v="70.666666666666671"/>
    <n v="69.999999999929997"/>
    <n v="0.99999999999899991"/>
    <n v="1.8309859154929577E-2"/>
    <n v="1.3"/>
    <x v="2"/>
  </r>
  <r>
    <x v="2"/>
    <s v="W"/>
    <x v="2"/>
    <m/>
    <x v="30"/>
    <x v="172"/>
    <n v="1"/>
    <n v="1"/>
    <n v="0.89387213031560675"/>
    <n v="89"/>
    <n v="80"/>
    <n v="15.0422535211267"/>
    <n v="71"/>
    <n v="71.333333333333329"/>
    <n v="69.999999999929997"/>
    <n v="0.99999999999899991"/>
    <n v="1.8309859154929577E-2"/>
    <n v="1.3"/>
    <x v="2"/>
  </r>
  <r>
    <x v="2"/>
    <s v="W"/>
    <x v="2"/>
    <m/>
    <x v="30"/>
    <x v="173"/>
    <n v="1"/>
    <n v="1"/>
    <n v="0"/>
    <n v="86"/>
    <n v="72"/>
    <n v="14.742857142857099"/>
    <n v="70"/>
    <n v="71.666666666666671"/>
    <n v="70"/>
    <n v="1"/>
    <n v="1.8571428571428572E-2"/>
    <n v="1.3"/>
    <x v="2"/>
  </r>
  <r>
    <x v="2"/>
    <s v="W"/>
    <x v="2"/>
    <m/>
    <x v="30"/>
    <x v="174"/>
    <n v="1"/>
    <n v="1"/>
    <n v="0.89387213031560675"/>
    <n v="65"/>
    <n v="69.333333333333329"/>
    <n v="10.684931506849299"/>
    <n v="73"/>
    <n v="71.666666666666671"/>
    <n v="69.999999999929997"/>
    <n v="0.99999999999899991"/>
    <n v="1.7808219178082191E-2"/>
    <n v="1.3"/>
    <x v="2"/>
  </r>
  <r>
    <x v="2"/>
    <s v="W"/>
    <x v="2"/>
    <m/>
    <x v="30"/>
    <x v="175"/>
    <n v="1"/>
    <n v="1"/>
    <n v="0.89387213031560675"/>
    <n v="65"/>
    <n v="75"/>
    <n v="10.8333333333333"/>
    <n v="72"/>
    <n v="71.333333333333329"/>
    <n v="69.999999999929997"/>
    <n v="0.99999999999899991"/>
    <n v="1.8055555555555557E-2"/>
    <n v="1.3"/>
    <x v="2"/>
  </r>
  <r>
    <x v="2"/>
    <s v="W"/>
    <x v="2"/>
    <m/>
    <x v="30"/>
    <x v="176"/>
    <n v="1"/>
    <n v="1"/>
    <n v="0"/>
    <n v="78"/>
    <n v="77.666666666666671"/>
    <n v="13.371428571428501"/>
    <n v="70"/>
    <n v="70.666666666666671"/>
    <n v="70"/>
    <n v="1"/>
    <n v="1.8571428571428572E-2"/>
    <n v="1.3"/>
    <x v="2"/>
  </r>
  <r>
    <x v="2"/>
    <s v="W"/>
    <x v="2"/>
    <m/>
    <x v="30"/>
    <x v="177"/>
    <n v="1"/>
    <n v="1"/>
    <n v="0.89387213031560675"/>
    <n v="82"/>
    <n v="74.666666666666671"/>
    <n v="13.6666666666666"/>
    <n v="72"/>
    <n v="71"/>
    <n v="69.999999999929997"/>
    <n v="0.99999999999899991"/>
    <n v="1.8055555555555557E-2"/>
    <n v="1.3"/>
    <x v="2"/>
  </r>
  <r>
    <x v="2"/>
    <s v="W"/>
    <x v="2"/>
    <m/>
    <x v="30"/>
    <x v="178"/>
    <n v="1"/>
    <n v="1"/>
    <n v="0"/>
    <n v="73"/>
    <n v="73"/>
    <n v="12.5142857142857"/>
    <n v="70"/>
    <n v="71"/>
    <n v="70"/>
    <n v="1"/>
    <n v="1.8571428571428572E-2"/>
    <n v="1.3"/>
    <x v="2"/>
  </r>
  <r>
    <x v="2"/>
    <s v="W"/>
    <x v="2"/>
    <m/>
    <x v="30"/>
    <x v="179"/>
    <n v="1"/>
    <n v="1"/>
    <n v="0.89387213031560675"/>
    <n v="69"/>
    <n v="74.666666666666671"/>
    <n v="11.6619718309859"/>
    <n v="71"/>
    <n v="71.666666666666671"/>
    <n v="69.999999999929997"/>
    <n v="0.99999999999899991"/>
    <n v="1.8309859154929577E-2"/>
    <n v="1.3"/>
    <x v="2"/>
  </r>
  <r>
    <x v="2"/>
    <s v="W"/>
    <x v="2"/>
    <m/>
    <x v="30"/>
    <x v="180"/>
    <n v="1"/>
    <n v="1"/>
    <n v="0.89387213031560675"/>
    <n v="77"/>
    <n v="73"/>
    <n v="12.8333333333333"/>
    <n v="72"/>
    <n v="71.666666666666671"/>
    <n v="69.999999999929997"/>
    <n v="0.99999999999899991"/>
    <n v="1.8055555555555557E-2"/>
    <n v="1.3"/>
    <x v="2"/>
  </r>
  <r>
    <x v="2"/>
    <s v="W"/>
    <x v="2"/>
    <m/>
    <x v="30"/>
    <x v="181"/>
    <n v="1"/>
    <n v="1"/>
    <n v="0.89387213031560675"/>
    <n v="78"/>
    <n v="66.666666666666671"/>
    <n v="13"/>
    <n v="72"/>
    <n v="71"/>
    <n v="69.999999999929997"/>
    <n v="0.99999999999899991"/>
    <n v="1.8055555555555557E-2"/>
    <n v="1.3"/>
    <x v="2"/>
  </r>
  <r>
    <x v="2"/>
    <s v="W"/>
    <x v="2"/>
    <m/>
    <x v="30"/>
    <x v="182"/>
    <n v="1"/>
    <n v="1"/>
    <n v="0.89387213031560675"/>
    <n v="64"/>
    <n v="60"/>
    <n v="10.8169014084507"/>
    <n v="71"/>
    <n v="71"/>
    <n v="69.999999999929997"/>
    <n v="0.99999999999899991"/>
    <n v="1.8309859154929577E-2"/>
    <n v="1.3"/>
    <x v="2"/>
  </r>
  <r>
    <x v="2"/>
    <s v="W"/>
    <x v="2"/>
    <m/>
    <x v="30"/>
    <x v="183"/>
    <n v="1"/>
    <n v="1"/>
    <n v="0"/>
    <n v="58"/>
    <n v="60.666666666666664"/>
    <n v="9.9428571428571395"/>
    <n v="70"/>
    <n v="71.333333333333329"/>
    <n v="70"/>
    <n v="1"/>
    <n v="1.8571428571428572E-2"/>
    <n v="1.3"/>
    <x v="2"/>
  </r>
  <r>
    <x v="2"/>
    <s v="W"/>
    <x v="2"/>
    <m/>
    <x v="30"/>
    <x v="184"/>
    <n v="1"/>
    <n v="1"/>
    <n v="0.89387213031560675"/>
    <n v="58"/>
    <n v="67.666666666666671"/>
    <n v="9.6666666666666607"/>
    <n v="72"/>
    <n v="72"/>
    <n v="69.999999999929997"/>
    <n v="0.99999999999899991"/>
    <n v="1.8055555555555557E-2"/>
    <n v="1.3"/>
    <x v="2"/>
  </r>
  <r>
    <x v="2"/>
    <s v="W"/>
    <x v="2"/>
    <m/>
    <x v="30"/>
    <x v="185"/>
    <n v="1"/>
    <n v="1"/>
    <n v="0.89387213031560675"/>
    <n v="66"/>
    <n v="73.666666666666671"/>
    <n v="11"/>
    <n v="72"/>
    <n v="71.333333333333329"/>
    <n v="69.999999999929997"/>
    <n v="0.99999999999899991"/>
    <n v="1.8055555555555557E-2"/>
    <n v="1.3"/>
    <x v="2"/>
  </r>
  <r>
    <x v="2"/>
    <s v="W"/>
    <x v="2"/>
    <m/>
    <x v="30"/>
    <x v="186"/>
    <n v="1"/>
    <n v="1"/>
    <n v="0.89387213031560675"/>
    <n v="79"/>
    <n v="73.666666666666671"/>
    <n v="13.1666666666666"/>
    <n v="72"/>
    <n v="70.666666666666671"/>
    <n v="69.999999999929997"/>
    <n v="0.99999999999899991"/>
    <n v="1.8055555555555557E-2"/>
    <n v="1.3"/>
    <x v="2"/>
  </r>
  <r>
    <x v="2"/>
    <s v="W"/>
    <x v="2"/>
    <m/>
    <x v="30"/>
    <x v="187"/>
    <n v="1"/>
    <n v="1"/>
    <n v="0"/>
    <n v="76"/>
    <n v="70.333333333333329"/>
    <n v="13.0285714285714"/>
    <n v="70"/>
    <n v="71"/>
    <n v="70"/>
    <n v="1"/>
    <n v="1.8571428571428572E-2"/>
    <n v="1.3"/>
    <x v="2"/>
  </r>
  <r>
    <x v="2"/>
    <s v="W"/>
    <x v="2"/>
    <m/>
    <x v="30"/>
    <x v="188"/>
    <n v="1"/>
    <n v="1"/>
    <n v="0"/>
    <n v="66"/>
    <n v="65.666666666666671"/>
    <n v="11.314285714285701"/>
    <n v="70"/>
    <n v="72"/>
    <n v="70"/>
    <n v="1"/>
    <n v="1.8571428571428572E-2"/>
    <n v="1.3"/>
    <x v="2"/>
  </r>
  <r>
    <x v="2"/>
    <s v="W"/>
    <x v="2"/>
    <m/>
    <x v="30"/>
    <x v="189"/>
    <n v="1"/>
    <n v="1"/>
    <n v="0.89387213031560675"/>
    <n v="69"/>
    <n v="67.666666666666671"/>
    <n v="11.3424657534246"/>
    <n v="73"/>
    <n v="72.666666666666671"/>
    <n v="69.999999999929997"/>
    <n v="0.99999999999899991"/>
    <n v="1.7808219178082191E-2"/>
    <n v="1.3"/>
    <x v="2"/>
  </r>
  <r>
    <x v="2"/>
    <s v="W"/>
    <x v="2"/>
    <m/>
    <x v="30"/>
    <x v="190"/>
    <n v="1"/>
    <n v="1"/>
    <n v="0.89387213031560675"/>
    <n v="62"/>
    <n v="74.333333333333329"/>
    <n v="10.191780821917799"/>
    <n v="73"/>
    <n v="72.333333333333329"/>
    <n v="69.999999999929997"/>
    <n v="0.99999999999899991"/>
    <n v="1.7808219178082191E-2"/>
    <n v="1.3"/>
    <x v="2"/>
  </r>
  <r>
    <x v="2"/>
    <s v="W"/>
    <x v="2"/>
    <m/>
    <x v="30"/>
    <x v="191"/>
    <n v="1"/>
    <n v="1"/>
    <n v="0.89387213031560675"/>
    <n v="72"/>
    <n v="81"/>
    <n v="12"/>
    <n v="72"/>
    <n v="71.666666666666671"/>
    <n v="69.999999999929997"/>
    <n v="0.99999999999899991"/>
    <n v="1.8055555555555557E-2"/>
    <n v="1.3"/>
    <x v="2"/>
  </r>
  <r>
    <x v="2"/>
    <s v="W"/>
    <x v="2"/>
    <m/>
    <x v="30"/>
    <x v="192"/>
    <n v="1"/>
    <n v="1"/>
    <n v="0.89387213031560675"/>
    <n v="89"/>
    <n v="86.333333333333329"/>
    <n v="14.8333333333333"/>
    <n v="72"/>
    <n v="71.333333333333329"/>
    <n v="69.999999999929997"/>
    <n v="0.99999999999899991"/>
    <n v="1.8055555555555557E-2"/>
    <n v="1.3"/>
    <x v="2"/>
  </r>
  <r>
    <x v="2"/>
    <s v="W"/>
    <x v="2"/>
    <m/>
    <x v="30"/>
    <x v="193"/>
    <n v="1"/>
    <n v="1"/>
    <n v="0.89387213031560675"/>
    <n v="82"/>
    <n v="76.333333333333329"/>
    <n v="13.8591549295774"/>
    <n v="71"/>
    <n v="71.333333333333329"/>
    <n v="69.999999999929997"/>
    <n v="0.99999999999899991"/>
    <n v="1.8309859154929577E-2"/>
    <n v="1.3"/>
    <x v="2"/>
  </r>
  <r>
    <x v="2"/>
    <s v="W"/>
    <x v="2"/>
    <m/>
    <x v="30"/>
    <x v="194"/>
    <n v="1"/>
    <n v="1"/>
    <n v="0.89387213031560675"/>
    <n v="88"/>
    <n v="72"/>
    <n v="14.8732394366197"/>
    <n v="71"/>
    <n v="71.666666666666671"/>
    <n v="69.999999999929997"/>
    <n v="0.99999999999899991"/>
    <n v="1.8309859154929577E-2"/>
    <n v="1.3"/>
    <x v="2"/>
  </r>
  <r>
    <x v="2"/>
    <s v="W"/>
    <x v="2"/>
    <m/>
    <x v="30"/>
    <x v="195"/>
    <n v="1"/>
    <n v="1"/>
    <n v="0.89387213031560675"/>
    <n v="59"/>
    <n v="65.333333333333329"/>
    <n v="9.8333333333333304"/>
    <n v="72"/>
    <n v="72.333333333333329"/>
    <n v="69.999999999929997"/>
    <n v="0.99999999999899991"/>
    <n v="1.8055555555555557E-2"/>
    <n v="1.3"/>
    <x v="2"/>
  </r>
  <r>
    <x v="2"/>
    <s v="W"/>
    <x v="2"/>
    <m/>
    <x v="30"/>
    <x v="196"/>
    <n v="1"/>
    <n v="1"/>
    <n v="0.89387213031560675"/>
    <n v="69"/>
    <n v="68.333333333333329"/>
    <n v="11.5"/>
    <n v="72"/>
    <n v="72.666666666666671"/>
    <n v="69.999999999929997"/>
    <n v="0.99999999999899991"/>
    <n v="1.8055555555555557E-2"/>
    <n v="1.3"/>
    <x v="2"/>
  </r>
  <r>
    <x v="2"/>
    <s v="W"/>
    <x v="2"/>
    <m/>
    <x v="30"/>
    <x v="197"/>
    <n v="1"/>
    <n v="1"/>
    <n v="0.89387213031560675"/>
    <n v="68"/>
    <n v="64.666666666666671"/>
    <n v="11.178082191780801"/>
    <n v="73"/>
    <n v="73"/>
    <n v="69.999999999929997"/>
    <n v="0.99999999999899991"/>
    <n v="1.7808219178082191E-2"/>
    <n v="1.3"/>
    <x v="2"/>
  </r>
  <r>
    <x v="2"/>
    <s v="W"/>
    <x v="2"/>
    <m/>
    <x v="30"/>
    <x v="198"/>
    <n v="1"/>
    <n v="1"/>
    <n v="0.89387213031560675"/>
    <n v="68"/>
    <n v="68.666666666666671"/>
    <n v="11.178082191780801"/>
    <n v="73"/>
    <n v="72.666666666666671"/>
    <n v="69.999999999929997"/>
    <n v="0.99999999999899991"/>
    <n v="1.7808219178082191E-2"/>
    <n v="1.3"/>
    <x v="2"/>
  </r>
  <r>
    <x v="2"/>
    <s v="W"/>
    <x v="2"/>
    <m/>
    <x v="30"/>
    <x v="199"/>
    <n v="1"/>
    <n v="1"/>
    <n v="0.89387213031560675"/>
    <n v="58"/>
    <n v="67"/>
    <n v="9.5342465753424595"/>
    <n v="73"/>
    <n v="72.333333333333329"/>
    <n v="69.999999999929997"/>
    <n v="0.99999999999899991"/>
    <n v="1.7808219178082191E-2"/>
    <n v="1.3"/>
    <x v="2"/>
  </r>
  <r>
    <x v="2"/>
    <s v="W"/>
    <x v="2"/>
    <m/>
    <x v="30"/>
    <x v="200"/>
    <n v="1"/>
    <n v="1"/>
    <n v="0.89387213031560675"/>
    <n v="80"/>
    <n v="72.666666666666671"/>
    <n v="13.3333333333333"/>
    <n v="72"/>
    <n v="72"/>
    <n v="69.999999999929997"/>
    <n v="0.99999999999899991"/>
    <n v="1.8055555555555557E-2"/>
    <n v="1.3"/>
    <x v="2"/>
  </r>
  <r>
    <x v="2"/>
    <s v="W"/>
    <x v="2"/>
    <m/>
    <x v="30"/>
    <x v="201"/>
    <n v="1"/>
    <n v="1"/>
    <n v="0.89387213031560675"/>
    <n v="63"/>
    <n v="68.666666666666671"/>
    <n v="10.5"/>
    <n v="72"/>
    <n v="71.666666666666671"/>
    <n v="69.999999999929997"/>
    <n v="0.99999999999899991"/>
    <n v="1.8055555555555557E-2"/>
    <n v="1.3"/>
    <x v="2"/>
  </r>
  <r>
    <x v="2"/>
    <s v="W"/>
    <x v="2"/>
    <m/>
    <x v="30"/>
    <x v="202"/>
    <n v="1"/>
    <n v="1"/>
    <n v="0.89387213031560675"/>
    <n v="75"/>
    <n v="67.666666666666671"/>
    <n v="12.5"/>
    <n v="72"/>
    <n v="71"/>
    <n v="69.999999999929997"/>
    <n v="0.99999999999899991"/>
    <n v="1.8055555555555557E-2"/>
    <n v="1.3"/>
    <x v="2"/>
  </r>
  <r>
    <x v="2"/>
    <s v="W"/>
    <x v="2"/>
    <m/>
    <x v="30"/>
    <x v="203"/>
    <n v="1"/>
    <n v="1"/>
    <n v="0.89387213031560675"/>
    <n v="68"/>
    <n v="66.333333333333329"/>
    <n v="11.492957746478799"/>
    <n v="71"/>
    <n v="70.333333333333329"/>
    <n v="69.999999999929997"/>
    <n v="0.99999999999899991"/>
    <n v="1.8309859154929577E-2"/>
    <n v="1.3"/>
    <x v="2"/>
  </r>
  <r>
    <x v="2"/>
    <s v="W"/>
    <x v="2"/>
    <m/>
    <x v="30"/>
    <x v="204"/>
    <n v="1"/>
    <n v="1"/>
    <n v="0"/>
    <n v="60"/>
    <n v="65"/>
    <n v="10.285714285714199"/>
    <n v="70"/>
    <n v="71"/>
    <n v="70"/>
    <n v="1"/>
    <n v="1.8571428571428572E-2"/>
    <n v="1.3"/>
    <x v="2"/>
  </r>
  <r>
    <x v="2"/>
    <s v="W"/>
    <x v="2"/>
    <m/>
    <x v="30"/>
    <x v="205"/>
    <n v="1"/>
    <n v="1"/>
    <n v="0"/>
    <n v="71"/>
    <n v="70.333333333333329"/>
    <n v="12.1714285714285"/>
    <n v="70"/>
    <n v="70.666666666666671"/>
    <n v="70"/>
    <n v="1"/>
    <n v="1.8571428571428572E-2"/>
    <n v="1.3"/>
    <x v="2"/>
  </r>
  <r>
    <x v="2"/>
    <s v="W"/>
    <x v="2"/>
    <m/>
    <x v="30"/>
    <x v="206"/>
    <n v="1"/>
    <n v="1"/>
    <n v="0.89387213031560675"/>
    <n v="64"/>
    <n v="65.666666666666671"/>
    <n v="10.520547945205401"/>
    <n v="73"/>
    <n v="71.666666666666671"/>
    <n v="69.999999999929997"/>
    <n v="0.99999999999899991"/>
    <n v="1.7808219178082191E-2"/>
    <n v="1.3"/>
    <x v="2"/>
  </r>
  <r>
    <x v="2"/>
    <s v="W"/>
    <x v="2"/>
    <m/>
    <x v="30"/>
    <x v="207"/>
    <n v="1"/>
    <n v="1"/>
    <n v="95.10211687837544"/>
    <n v="76"/>
    <n v="66.333333333333329"/>
    <n v="13.2173913043478"/>
    <n v="69"/>
    <n v="71"/>
    <n v="69"/>
    <n v="0.98571428571428577"/>
    <n v="1.8840579710144929E-2"/>
    <n v="1.3"/>
    <x v="2"/>
  </r>
  <r>
    <x v="2"/>
    <s v="W"/>
    <x v="2"/>
    <m/>
    <x v="30"/>
    <x v="208"/>
    <n v="1"/>
    <n v="1"/>
    <n v="0.89387213031560675"/>
    <n v="57"/>
    <n v="70.333333333333329"/>
    <n v="9.3698630136986303"/>
    <n v="73"/>
    <n v="71.333333333333329"/>
    <n v="69.999999999929997"/>
    <n v="0.99999999999899991"/>
    <n v="1.7808219178082191E-2"/>
    <n v="1.3"/>
    <x v="2"/>
  </r>
  <r>
    <x v="2"/>
    <s v="W"/>
    <x v="2"/>
    <m/>
    <x v="30"/>
    <x v="209"/>
    <n v="1"/>
    <n v="1"/>
    <n v="0.89387213031560675"/>
    <n v="66"/>
    <n v="75"/>
    <n v="11.154929577464699"/>
    <n v="71"/>
    <n v="70.666666666666671"/>
    <n v="69.999999999929997"/>
    <n v="0.99999999999899991"/>
    <n v="1.8309859154929577E-2"/>
    <n v="1.3"/>
    <x v="2"/>
  </r>
  <r>
    <x v="2"/>
    <s v="W"/>
    <x v="2"/>
    <m/>
    <x v="30"/>
    <x v="210"/>
    <n v="1"/>
    <n v="1"/>
    <n v="0"/>
    <n v="88"/>
    <n v="81.666666666666671"/>
    <n v="15.0857142857142"/>
    <n v="70"/>
    <n v="70.666666666666671"/>
    <n v="70"/>
    <n v="1"/>
    <n v="1.8571428571428572E-2"/>
    <n v="1.3"/>
    <x v="2"/>
  </r>
  <r>
    <x v="2"/>
    <s v="W"/>
    <x v="2"/>
    <m/>
    <x v="30"/>
    <x v="211"/>
    <n v="1"/>
    <n v="1"/>
    <n v="0.89387213031560675"/>
    <n v="71"/>
    <n v="76"/>
    <n v="12"/>
    <n v="71"/>
    <n v="71"/>
    <n v="69.999999999929997"/>
    <n v="0.99999999999899991"/>
    <n v="1.8309859154929577E-2"/>
    <n v="1.3"/>
    <x v="2"/>
  </r>
  <r>
    <x v="2"/>
    <s v="W"/>
    <x v="2"/>
    <m/>
    <x v="30"/>
    <x v="212"/>
    <n v="1"/>
    <n v="1"/>
    <n v="0.89387213031560675"/>
    <n v="86"/>
    <n v="74.666666666666671"/>
    <n v="14.5352112676056"/>
    <n v="71"/>
    <n v="71.666666666666671"/>
    <n v="69.999999999929997"/>
    <n v="0.99999999999899991"/>
    <n v="1.8309859154929577E-2"/>
    <n v="1.3"/>
    <x v="2"/>
  </r>
  <r>
    <x v="2"/>
    <s v="W"/>
    <x v="2"/>
    <m/>
    <x v="30"/>
    <x v="213"/>
    <n v="1"/>
    <n v="1"/>
    <n v="0.89387213031560675"/>
    <n v="71"/>
    <n v="64.666666666666671"/>
    <n v="12"/>
    <n v="71"/>
    <n v="71.333333333333329"/>
    <n v="69.999999999929997"/>
    <n v="0.99999999999899991"/>
    <n v="1.8309859154929577E-2"/>
    <n v="1.3"/>
    <x v="2"/>
  </r>
  <r>
    <x v="2"/>
    <s v="W"/>
    <x v="2"/>
    <m/>
    <x v="30"/>
    <x v="214"/>
    <n v="1"/>
    <n v="1"/>
    <n v="0.89387213031560675"/>
    <n v="67"/>
    <n v="61.333333333333336"/>
    <n v="11.013698630136901"/>
    <n v="73"/>
    <n v="71.333333333333329"/>
    <n v="69.999999999929997"/>
    <n v="0.99999999999899991"/>
    <n v="1.7808219178082191E-2"/>
    <n v="1.3"/>
    <x v="2"/>
  </r>
  <r>
    <x v="2"/>
    <s v="W"/>
    <x v="2"/>
    <m/>
    <x v="30"/>
    <x v="215"/>
    <n v="1"/>
    <n v="1"/>
    <n v="0"/>
    <n v="56"/>
    <n v="59"/>
    <n v="9.6"/>
    <n v="70"/>
    <n v="71.333333333333329"/>
    <n v="70"/>
    <n v="1"/>
    <n v="1.8571428571428572E-2"/>
    <n v="1.3"/>
    <x v="2"/>
  </r>
  <r>
    <x v="2"/>
    <s v="W"/>
    <x v="2"/>
    <m/>
    <x v="30"/>
    <x v="216"/>
    <n v="1"/>
    <n v="1"/>
    <n v="0.89387213031560675"/>
    <n v="61"/>
    <n v="57"/>
    <n v="10.3098591549295"/>
    <n v="71"/>
    <n v="72"/>
    <n v="69.999999999929997"/>
    <n v="0.99999999999899991"/>
    <n v="1.8309859154929577E-2"/>
    <n v="1.3"/>
    <x v="2"/>
  </r>
  <r>
    <x v="2"/>
    <s v="W"/>
    <x v="2"/>
    <m/>
    <x v="30"/>
    <x v="217"/>
    <n v="1"/>
    <n v="1"/>
    <n v="0.89387213031560675"/>
    <n v="60"/>
    <n v="58.333333333333336"/>
    <n v="9.8630136986301302"/>
    <n v="73"/>
    <n v="72.333333333333329"/>
    <n v="69.999999999929997"/>
    <n v="0.99999999999899991"/>
    <n v="1.7808219178082191E-2"/>
    <n v="1.3"/>
    <x v="2"/>
  </r>
  <r>
    <x v="2"/>
    <s v="W"/>
    <x v="2"/>
    <m/>
    <x v="30"/>
    <x v="218"/>
    <n v="1"/>
    <n v="1"/>
    <n v="0.89387213031560675"/>
    <n v="50"/>
    <n v="56.666666666666664"/>
    <n v="8.3333333333333304"/>
    <n v="72"/>
    <n v="72.666666666666671"/>
    <n v="69.999999999929997"/>
    <n v="0.99999999999899991"/>
    <n v="1.8055555555555557E-2"/>
    <n v="1.3"/>
    <x v="2"/>
  </r>
  <r>
    <x v="2"/>
    <s v="W"/>
    <x v="2"/>
    <m/>
    <x v="30"/>
    <x v="219"/>
    <n v="1"/>
    <n v="1"/>
    <n v="0.89387213031560675"/>
    <n v="65"/>
    <n v="60"/>
    <n v="10.8333333333333"/>
    <n v="72"/>
    <n v="71.333333333333329"/>
    <n v="69.999999999929997"/>
    <n v="0.99999999999899991"/>
    <n v="1.8055555555555557E-2"/>
    <n v="1.3"/>
    <x v="2"/>
  </r>
  <r>
    <x v="2"/>
    <s v="W"/>
    <x v="2"/>
    <m/>
    <x v="30"/>
    <x v="220"/>
    <n v="1"/>
    <n v="1"/>
    <n v="0.89387213031560675"/>
    <n v="55"/>
    <n v="56.333333333333336"/>
    <n v="8.9189189189189193"/>
    <n v="74"/>
    <n v="71.333333333333329"/>
    <n v="69.999999999929997"/>
    <n v="0.99999999999899991"/>
    <n v="1.7567567567567569E-2"/>
    <n v="1.3"/>
    <x v="2"/>
  </r>
  <r>
    <x v="2"/>
    <s v="W"/>
    <x v="2"/>
    <m/>
    <x v="30"/>
    <x v="221"/>
    <n v="1"/>
    <n v="1"/>
    <n v="108.21490897916853"/>
    <n v="60"/>
    <n v="59.333333333333336"/>
    <n v="10.588235294117601"/>
    <n v="68"/>
    <n v="70.666666666666671"/>
    <n v="68"/>
    <n v="0.97142857142857142"/>
    <n v="1.9117647058823531E-2"/>
    <n v="1.3"/>
    <x v="2"/>
  </r>
  <r>
    <x v="2"/>
    <s v="W"/>
    <x v="2"/>
    <m/>
    <x v="30"/>
    <x v="222"/>
    <n v="1"/>
    <n v="1"/>
    <n v="0.89387213031560675"/>
    <n v="54"/>
    <n v="61.666666666666664"/>
    <n v="9"/>
    <n v="72"/>
    <n v="71.666666666666671"/>
    <n v="69.999999999929997"/>
    <n v="0.99999999999899991"/>
    <n v="1.8055555555555557E-2"/>
    <n v="1.3"/>
    <x v="2"/>
  </r>
  <r>
    <x v="2"/>
    <s v="W"/>
    <x v="2"/>
    <m/>
    <x v="30"/>
    <x v="223"/>
    <n v="1"/>
    <n v="1"/>
    <n v="0.89387213031560675"/>
    <n v="64"/>
    <n v="67.333333333333329"/>
    <n v="10.6666666666666"/>
    <n v="72"/>
    <n v="71.333333333333329"/>
    <n v="69.999999999929997"/>
    <n v="0.99999999999899991"/>
    <n v="1.8055555555555557E-2"/>
    <n v="1.3"/>
    <x v="2"/>
  </r>
  <r>
    <x v="2"/>
    <s v="W"/>
    <x v="2"/>
    <m/>
    <x v="30"/>
    <x v="224"/>
    <n v="1"/>
    <n v="1"/>
    <n v="0.89387213031560675"/>
    <n v="67"/>
    <n v="67.333333333333329"/>
    <n v="11.3239436619718"/>
    <n v="71"/>
    <n v="71.333333333333329"/>
    <n v="69.999999999929997"/>
    <n v="0.99999999999899991"/>
    <n v="1.8309859154929577E-2"/>
    <n v="1.3"/>
    <x v="2"/>
  </r>
  <r>
    <x v="2"/>
    <s v="W"/>
    <x v="2"/>
    <m/>
    <x v="30"/>
    <x v="225"/>
    <n v="1"/>
    <n v="1"/>
    <n v="0.89387213031560675"/>
    <n v="71"/>
    <n v="65.666666666666671"/>
    <n v="12"/>
    <n v="71"/>
    <n v="71.666666666666671"/>
    <n v="69.999999999929997"/>
    <n v="0.99999999999899991"/>
    <n v="1.8309859154929577E-2"/>
    <n v="1.3"/>
    <x v="2"/>
  </r>
  <r>
    <x v="2"/>
    <s v="W"/>
    <x v="2"/>
    <m/>
    <x v="30"/>
    <x v="226"/>
    <n v="1"/>
    <n v="1"/>
    <n v="0.89387213031560675"/>
    <n v="64"/>
    <n v="66"/>
    <n v="10.6666666666666"/>
    <n v="72"/>
    <n v="71.333333333333329"/>
    <n v="69.999999999929997"/>
    <n v="0.99999999999899991"/>
    <n v="1.8055555555555557E-2"/>
    <n v="1.3"/>
    <x v="2"/>
  </r>
  <r>
    <x v="2"/>
    <s v="W"/>
    <x v="2"/>
    <m/>
    <x v="30"/>
    <x v="227"/>
    <n v="1"/>
    <n v="1"/>
    <n v="0.89387213031560675"/>
    <n v="62"/>
    <n v="65.333333333333329"/>
    <n v="10.3333333333333"/>
    <n v="72"/>
    <n v="71.333333333333329"/>
    <n v="69.999999999929997"/>
    <n v="0.99999999999899991"/>
    <n v="1.8055555555555557E-2"/>
    <n v="1.3"/>
    <x v="2"/>
  </r>
  <r>
    <x v="2"/>
    <s v="W"/>
    <x v="2"/>
    <m/>
    <x v="30"/>
    <x v="228"/>
    <n v="1"/>
    <n v="1"/>
    <n v="0"/>
    <n v="72"/>
    <n v="67.666666666666671"/>
    <n v="12.342857142857101"/>
    <n v="70"/>
    <n v="71"/>
    <n v="70"/>
    <n v="1"/>
    <n v="1.8571428571428572E-2"/>
    <n v="1.3"/>
    <x v="2"/>
  </r>
  <r>
    <x v="2"/>
    <s v="W"/>
    <x v="2"/>
    <m/>
    <x v="30"/>
    <x v="229"/>
    <n v="1"/>
    <n v="1"/>
    <n v="0.89387213031560675"/>
    <n v="62"/>
    <n v="63.666666666666664"/>
    <n v="10.3333333333333"/>
    <n v="72"/>
    <n v="71.333333333333329"/>
    <n v="69.999999999929997"/>
    <n v="0.99999999999899991"/>
    <n v="1.8055555555555557E-2"/>
    <n v="1.3"/>
    <x v="2"/>
  </r>
  <r>
    <x v="2"/>
    <s v="W"/>
    <x v="2"/>
    <m/>
    <x v="30"/>
    <x v="230"/>
    <n v="1"/>
    <n v="1"/>
    <n v="0.89387213031560675"/>
    <n v="69"/>
    <n v="64"/>
    <n v="11.6619718309859"/>
    <n v="71"/>
    <n v="71.333333333333329"/>
    <n v="69.999999999929997"/>
    <n v="0.99999999999899991"/>
    <n v="1.8309859154929577E-2"/>
    <n v="1.3"/>
    <x v="2"/>
  </r>
  <r>
    <x v="2"/>
    <s v="W"/>
    <x v="2"/>
    <m/>
    <x v="30"/>
    <x v="231"/>
    <n v="1"/>
    <n v="1"/>
    <n v="0.89387213031560675"/>
    <n v="60"/>
    <n v="57.333333333333336"/>
    <n v="10.1408450704225"/>
    <n v="71"/>
    <n v="71"/>
    <n v="69.999999999929997"/>
    <n v="0.99999999999899991"/>
    <n v="1.8309859154929577E-2"/>
    <n v="1.3"/>
    <x v="2"/>
  </r>
  <r>
    <x v="2"/>
    <s v="W"/>
    <x v="2"/>
    <m/>
    <x v="30"/>
    <x v="232"/>
    <n v="1"/>
    <n v="1"/>
    <n v="0.89387213031560675"/>
    <n v="63"/>
    <n v="61.333333333333336"/>
    <n v="10.5"/>
    <n v="72"/>
    <n v="71.333333333333329"/>
    <n v="69.999999999929997"/>
    <n v="0.99999999999899991"/>
    <n v="1.8055555555555557E-2"/>
    <n v="1.3"/>
    <x v="2"/>
  </r>
  <r>
    <x v="2"/>
    <s v="W"/>
    <x v="2"/>
    <m/>
    <x v="30"/>
    <x v="233"/>
    <n v="1"/>
    <n v="1"/>
    <n v="0"/>
    <n v="49"/>
    <n v="60.666666666666664"/>
    <n v="8.4"/>
    <n v="70"/>
    <n v="71.333333333333329"/>
    <n v="70"/>
    <n v="1"/>
    <n v="1.8571428571428572E-2"/>
    <n v="1.3"/>
    <x v="2"/>
  </r>
  <r>
    <x v="2"/>
    <s v="W"/>
    <x v="2"/>
    <m/>
    <x v="30"/>
    <x v="234"/>
    <n v="1"/>
    <n v="1"/>
    <n v="0.89387213031560675"/>
    <n v="72"/>
    <n v="57.666666666666664"/>
    <n v="12"/>
    <n v="72"/>
    <n v="72.666666666666671"/>
    <n v="69.999999999929997"/>
    <n v="0.99999999999899991"/>
    <n v="1.8055555555555557E-2"/>
    <n v="1.3"/>
    <x v="2"/>
  </r>
  <r>
    <x v="2"/>
    <s v="W"/>
    <x v="2"/>
    <m/>
    <x v="30"/>
    <x v="235"/>
    <n v="1"/>
    <n v="1"/>
    <n v="0.89387213031560675"/>
    <n v="61"/>
    <n v="50"/>
    <n v="10.1666666666666"/>
    <n v="72"/>
    <n v="72.666666666666671"/>
    <n v="69.999999999929997"/>
    <n v="0.99999999999899991"/>
    <n v="1.8055555555555557E-2"/>
    <n v="1.3"/>
    <x v="2"/>
  </r>
  <r>
    <x v="2"/>
    <s v="W"/>
    <x v="2"/>
    <m/>
    <x v="30"/>
    <x v="236"/>
    <n v="1"/>
    <n v="1"/>
    <n v="0.89387213031560675"/>
    <n v="40"/>
    <n v="41"/>
    <n v="6.4864864864864797"/>
    <n v="74"/>
    <n v="72.666666666666671"/>
    <n v="69.999999999929997"/>
    <n v="0.99999999999899991"/>
    <n v="1.7567567567567569E-2"/>
    <n v="1.3"/>
    <x v="2"/>
  </r>
  <r>
    <x v="2"/>
    <s v="W"/>
    <x v="2"/>
    <m/>
    <x v="30"/>
    <x v="237"/>
    <n v="1"/>
    <n v="1"/>
    <n v="0.89387213031560675"/>
    <n v="49"/>
    <n v="45"/>
    <n v="8.1666666666666607"/>
    <n v="72"/>
    <n v="72.666666666666671"/>
    <n v="69.999999999929997"/>
    <n v="0.99999999999899991"/>
    <n v="1.8055555555555557E-2"/>
    <n v="1.3"/>
    <x v="2"/>
  </r>
  <r>
    <x v="2"/>
    <s v="W"/>
    <x v="2"/>
    <m/>
    <x v="30"/>
    <x v="238"/>
    <n v="1"/>
    <n v="1"/>
    <n v="0.89387213031560675"/>
    <n v="34"/>
    <n v="46.333333333333336"/>
    <n v="5.6666666666666599"/>
    <n v="72"/>
    <n v="72"/>
    <n v="69.999999999929997"/>
    <n v="0.99999999999899991"/>
    <n v="1.8055555555555557E-2"/>
    <n v="1.3"/>
    <x v="2"/>
  </r>
  <r>
    <x v="2"/>
    <s v="W"/>
    <x v="2"/>
    <m/>
    <x v="30"/>
    <x v="239"/>
    <n v="1"/>
    <n v="1"/>
    <n v="0.89387213031560675"/>
    <n v="52"/>
    <n v="55.333333333333336"/>
    <n v="8.4324324324324298"/>
    <n v="74"/>
    <n v="70.333333333333329"/>
    <n v="69.999999999929997"/>
    <n v="0.99999999999899991"/>
    <n v="1.7567567567567569E-2"/>
    <n v="1.3"/>
    <x v="2"/>
  </r>
  <r>
    <x v="2"/>
    <s v="W"/>
    <x v="2"/>
    <m/>
    <x v="30"/>
    <x v="240"/>
    <n v="1"/>
    <n v="1"/>
    <n v="0"/>
    <n v="53"/>
    <n v="57.333333333333336"/>
    <n v="9.0857142857142801"/>
    <n v="70"/>
    <n v="67.333333333333329"/>
    <n v="70"/>
    <n v="1"/>
    <n v="1.8571428571428572E-2"/>
    <n v="1.3"/>
    <x v="2"/>
  </r>
  <r>
    <x v="2"/>
    <s v="W"/>
    <x v="2"/>
    <m/>
    <x v="30"/>
    <x v="241"/>
    <n v="1"/>
    <n v="1"/>
    <n v="116.2368053341856"/>
    <n v="61"/>
    <n v="56"/>
    <n v="10.9253731343283"/>
    <n v="67"/>
    <n v="67.666666666666671"/>
    <n v="67"/>
    <n v="0.95714285714285718"/>
    <n v="1.9402985074626865E-2"/>
    <n v="1.3"/>
    <x v="2"/>
  </r>
  <r>
    <x v="2"/>
    <s v="W"/>
    <x v="2"/>
    <m/>
    <x v="30"/>
    <x v="242"/>
    <n v="1"/>
    <n v="1"/>
    <n v="126.24853270903056"/>
    <n v="58"/>
    <n v="53.666666666666664"/>
    <n v="10.7076923076923"/>
    <n v="65"/>
    <n v="68.333333333333329"/>
    <n v="65"/>
    <n v="0.9285714285714286"/>
    <n v="0.02"/>
    <n v="1.3"/>
    <x v="2"/>
  </r>
  <r>
    <x v="2"/>
    <s v="W"/>
    <x v="2"/>
    <m/>
    <x v="30"/>
    <x v="243"/>
    <n v="1"/>
    <n v="1"/>
    <n v="0.89387213031560675"/>
    <n v="49"/>
    <n v="55.666666666666664"/>
    <n v="8.28169014084507"/>
    <n v="71"/>
    <n v="69.333333333333329"/>
    <n v="69.999999999929997"/>
    <n v="0.99999999999899991"/>
    <n v="1.8309859154929577E-2"/>
    <n v="1.3"/>
    <x v="2"/>
  </r>
  <r>
    <x v="2"/>
    <s v="W"/>
    <x v="2"/>
    <m/>
    <x v="30"/>
    <x v="244"/>
    <n v="1"/>
    <n v="1"/>
    <n v="95.10211687837544"/>
    <n v="54"/>
    <n v="49.333333333333336"/>
    <n v="9.3913043478260807"/>
    <n v="69"/>
    <n v="68.333333333333329"/>
    <n v="69"/>
    <n v="0.98571428571428577"/>
    <n v="1.8840579710144929E-2"/>
    <n v="1.3"/>
    <x v="2"/>
  </r>
  <r>
    <x v="2"/>
    <s v="W"/>
    <x v="2"/>
    <m/>
    <x v="30"/>
    <x v="245"/>
    <n v="1"/>
    <n v="1"/>
    <n v="108.21490897916853"/>
    <n v="64"/>
    <n v="45.333333333333336"/>
    <n v="11.294117647058799"/>
    <n v="68"/>
    <n v="70.333333333333329"/>
    <n v="68"/>
    <n v="0.97142857142857142"/>
    <n v="1.9117647058823531E-2"/>
    <n v="1.3"/>
    <x v="2"/>
  </r>
  <r>
    <x v="2"/>
    <s v="W"/>
    <x v="2"/>
    <m/>
    <x v="30"/>
    <x v="246"/>
    <n v="1"/>
    <n v="1"/>
    <n v="108.21490897916853"/>
    <n v="30"/>
    <n v="40.666666666666664"/>
    <n v="5.2941176470588198"/>
    <n v="68"/>
    <n v="71.333333333333329"/>
    <n v="68"/>
    <n v="0.97142857142857142"/>
    <n v="1.9117647058823531E-2"/>
    <n v="1.3"/>
    <x v="2"/>
  </r>
  <r>
    <x v="2"/>
    <s v="W"/>
    <x v="2"/>
    <m/>
    <x v="30"/>
    <x v="247"/>
    <n v="1"/>
    <n v="1"/>
    <n v="0.89387213031560675"/>
    <n v="42"/>
    <n v="44.666666666666664"/>
    <n v="6.72"/>
    <n v="75"/>
    <n v="72.333333333333329"/>
    <n v="69.999999999929997"/>
    <n v="0.99999999999899991"/>
    <n v="1.7333333333333333E-2"/>
    <n v="1.3"/>
    <x v="2"/>
  </r>
  <r>
    <x v="2"/>
    <s v="W"/>
    <x v="2"/>
    <m/>
    <x v="30"/>
    <x v="248"/>
    <n v="1"/>
    <n v="1"/>
    <n v="0.89387213031560675"/>
    <n v="50"/>
    <n v="42"/>
    <n v="8.4507042253521103"/>
    <n v="71"/>
    <n v="71.333333333333329"/>
    <n v="69.999999999929997"/>
    <n v="0.99999999999899991"/>
    <n v="1.8309859154929577E-2"/>
    <n v="1.3"/>
    <x v="2"/>
  </r>
  <r>
    <x v="2"/>
    <s v="W"/>
    <x v="2"/>
    <m/>
    <x v="30"/>
    <x v="249"/>
    <n v="1"/>
    <n v="1"/>
    <n v="0.89387213031560675"/>
    <n v="42"/>
    <n v="38"/>
    <n v="7.0985915492957696"/>
    <n v="71"/>
    <n v="72.333333333333329"/>
    <n v="69.999999999929997"/>
    <n v="0.99999999999899991"/>
    <n v="1.8309859154929577E-2"/>
    <n v="1.3"/>
    <x v="2"/>
  </r>
  <r>
    <x v="2"/>
    <s v="W"/>
    <x v="2"/>
    <m/>
    <x v="30"/>
    <x v="250"/>
    <n v="1"/>
    <n v="1"/>
    <n v="0.89387213031560675"/>
    <n v="34"/>
    <n v="35.333333333333336"/>
    <n v="5.6666666666666599"/>
    <n v="72"/>
    <n v="73.666666666666671"/>
    <n v="69.999999999929997"/>
    <n v="0.99999999999899991"/>
    <n v="1.8055555555555557E-2"/>
    <n v="1.3"/>
    <x v="2"/>
  </r>
  <r>
    <x v="2"/>
    <s v="W"/>
    <x v="2"/>
    <m/>
    <x v="30"/>
    <x v="251"/>
    <n v="1"/>
    <n v="1"/>
    <n v="0.89387213031560675"/>
    <n v="38"/>
    <n v="39.666666666666664"/>
    <n v="6.1621621621621596"/>
    <n v="74"/>
    <n v="73.666666666666671"/>
    <n v="69.999999999929997"/>
    <n v="0.99999999999899991"/>
    <n v="1.7567567567567569E-2"/>
    <n v="1.3"/>
    <x v="2"/>
  </r>
  <r>
    <x v="2"/>
    <s v="W"/>
    <x v="2"/>
    <m/>
    <x v="30"/>
    <x v="252"/>
    <n v="1"/>
    <n v="1"/>
    <n v="0.89387213031560675"/>
    <n v="34"/>
    <n v="41"/>
    <n v="5.44"/>
    <n v="75"/>
    <n v="72.666666666666671"/>
    <n v="69.999999999929997"/>
    <n v="0.99999999999899991"/>
    <n v="1.7333333333333333E-2"/>
    <n v="1.3"/>
    <x v="2"/>
  </r>
  <r>
    <x v="2"/>
    <s v="W"/>
    <x v="2"/>
    <m/>
    <x v="30"/>
    <x v="253"/>
    <n v="1"/>
    <n v="1"/>
    <n v="0.89387213031560675"/>
    <n v="47"/>
    <n v="47"/>
    <n v="7.8333333333333304"/>
    <n v="72"/>
    <n v="72.666666666666671"/>
    <n v="69.999999999929997"/>
    <n v="0.99999999999899991"/>
    <n v="1.8055555555555557E-2"/>
    <n v="1.3"/>
    <x v="2"/>
  </r>
  <r>
    <x v="2"/>
    <s v="W"/>
    <x v="2"/>
    <m/>
    <x v="30"/>
    <x v="254"/>
    <n v="1"/>
    <n v="1"/>
    <n v="0.89387213031560675"/>
    <n v="42"/>
    <n v="44"/>
    <n v="7.0985915492957696"/>
    <n v="71"/>
    <n v="72.666666666666671"/>
    <n v="69.999999999929997"/>
    <n v="0.99999999999899991"/>
    <n v="1.8309859154929577E-2"/>
    <n v="1.3"/>
    <x v="2"/>
  </r>
  <r>
    <x v="2"/>
    <s v="W"/>
    <x v="2"/>
    <m/>
    <x v="30"/>
    <x v="255"/>
    <n v="1"/>
    <n v="1"/>
    <n v="0.89387213031560675"/>
    <n v="52"/>
    <n v="42.333333333333336"/>
    <n v="8.32"/>
    <n v="75"/>
    <n v="73.666666666666671"/>
    <n v="69.999999999929997"/>
    <n v="0.99999999999899991"/>
    <n v="1.7333333333333333E-2"/>
    <n v="1.3"/>
    <x v="2"/>
  </r>
  <r>
    <x v="2"/>
    <s v="W"/>
    <x v="2"/>
    <m/>
    <x v="30"/>
    <x v="256"/>
    <n v="1"/>
    <n v="1"/>
    <n v="0.89387213031560675"/>
    <n v="38"/>
    <n v="36.333333333333336"/>
    <n v="6.3333333333333304"/>
    <n v="72"/>
    <n v="72.333333333333329"/>
    <n v="69.999999999929997"/>
    <n v="0.99999999999899991"/>
    <n v="1.8055555555555557E-2"/>
    <n v="1.3"/>
    <x v="2"/>
  </r>
  <r>
    <x v="2"/>
    <s v="W"/>
    <x v="2"/>
    <m/>
    <x v="30"/>
    <x v="257"/>
    <n v="1"/>
    <n v="1"/>
    <n v="0.89387213031560675"/>
    <n v="37"/>
    <n v="35"/>
    <n v="6"/>
    <n v="74"/>
    <n v="72"/>
    <n v="69.999999999929997"/>
    <n v="0.99999999999899991"/>
    <n v="1.7567567567567569E-2"/>
    <n v="1.3"/>
    <x v="2"/>
  </r>
  <r>
    <x v="2"/>
    <s v="W"/>
    <x v="2"/>
    <m/>
    <x v="30"/>
    <x v="258"/>
    <n v="1"/>
    <n v="1"/>
    <n v="0.89387213031560675"/>
    <n v="34"/>
    <n v="29.333333333333332"/>
    <n v="5.7464788732394299"/>
    <n v="71"/>
    <n v="70.666666666666671"/>
    <n v="69.999999999929997"/>
    <n v="0.99999999999899991"/>
    <n v="1.8309859154929577E-2"/>
    <n v="1.3"/>
    <x v="2"/>
  </r>
  <r>
    <x v="2"/>
    <s v="W"/>
    <x v="2"/>
    <m/>
    <x v="30"/>
    <x v="259"/>
    <n v="1"/>
    <n v="1"/>
    <n v="0.89387213031560675"/>
    <n v="34"/>
    <n v="27.666666666666668"/>
    <n v="5.7464788732394299"/>
    <n v="71"/>
    <n v="69.666666666666671"/>
    <n v="69.999999999929997"/>
    <n v="0.99999999999899991"/>
    <n v="1.8309859154929577E-2"/>
    <n v="1.3"/>
    <x v="2"/>
  </r>
  <r>
    <x v="2"/>
    <s v="W"/>
    <x v="2"/>
    <m/>
    <x v="30"/>
    <x v="260"/>
    <n v="1"/>
    <n v="1"/>
    <n v="0"/>
    <n v="20"/>
    <n v="28.333333333333332"/>
    <n v="3.4285714285714199"/>
    <n v="70"/>
    <n v="69"/>
    <n v="70"/>
    <n v="1"/>
    <n v="1.8571428571428572E-2"/>
    <n v="1.3"/>
    <x v="2"/>
  </r>
  <r>
    <x v="2"/>
    <s v="W"/>
    <x v="2"/>
    <m/>
    <x v="30"/>
    <x v="261"/>
    <n v="1"/>
    <n v="1"/>
    <n v="108.21490897916853"/>
    <n v="29"/>
    <n v="31.666666666666668"/>
    <n v="5.1176470588235201"/>
    <n v="68"/>
    <n v="69.666666666666671"/>
    <n v="68"/>
    <n v="0.97142857142857142"/>
    <n v="1.9117647058823531E-2"/>
    <n v="1.3"/>
    <x v="2"/>
  </r>
  <r>
    <x v="2"/>
    <s v="W"/>
    <x v="2"/>
    <m/>
    <x v="30"/>
    <x v="262"/>
    <n v="1"/>
    <n v="1"/>
    <n v="95.10211687837544"/>
    <n v="36"/>
    <n v="28.666666666666668"/>
    <n v="6.2608695652173898"/>
    <n v="69"/>
    <n v="71.666666666666671"/>
    <n v="69"/>
    <n v="0.98571428571428577"/>
    <n v="1.8840579710144929E-2"/>
    <n v="1.3"/>
    <x v="2"/>
  </r>
  <r>
    <x v="2"/>
    <s v="W"/>
    <x v="2"/>
    <m/>
    <x v="30"/>
    <x v="263"/>
    <n v="1"/>
    <n v="1"/>
    <n v="0.89387213031560675"/>
    <n v="30"/>
    <n v="27.666666666666668"/>
    <n v="5"/>
    <n v="72"/>
    <n v="73"/>
    <n v="69.999999999929997"/>
    <n v="0.99999999999899991"/>
    <n v="1.8055555555555557E-2"/>
    <n v="1.3"/>
    <x v="2"/>
  </r>
  <r>
    <x v="2"/>
    <s v="W"/>
    <x v="2"/>
    <m/>
    <x v="30"/>
    <x v="264"/>
    <n v="1"/>
    <n v="1"/>
    <n v="0.89387213031560675"/>
    <n v="20"/>
    <n v="28.666666666666668"/>
    <n v="3.2432432432432399"/>
    <n v="74"/>
    <n v="72.666666666666671"/>
    <n v="69.999999999929997"/>
    <n v="0.99999999999899991"/>
    <n v="1.7567567567567569E-2"/>
    <n v="1.3"/>
    <x v="2"/>
  </r>
  <r>
    <x v="2"/>
    <s v="W"/>
    <x v="2"/>
    <m/>
    <x v="30"/>
    <x v="265"/>
    <n v="1"/>
    <n v="1"/>
    <n v="0.89387213031560675"/>
    <n v="33"/>
    <n v="32"/>
    <n v="5.4246575342465704"/>
    <n v="73"/>
    <n v="69.666666666666671"/>
    <n v="69.999999999929997"/>
    <n v="0.99999999999899991"/>
    <n v="1.7808219178082191E-2"/>
    <n v="1.3"/>
    <x v="2"/>
  </r>
  <r>
    <x v="2"/>
    <s v="W"/>
    <x v="2"/>
    <m/>
    <x v="30"/>
    <x v="266"/>
    <n v="1"/>
    <n v="1"/>
    <n v="0.89387213031560675"/>
    <n v="33"/>
    <n v="29.333333333333332"/>
    <n v="5.5774647887323896"/>
    <n v="71"/>
    <n v="69.333333333333329"/>
    <n v="69.999999999929997"/>
    <n v="0.99999999999899991"/>
    <n v="1.8309859154929577E-2"/>
    <n v="1.3"/>
    <x v="2"/>
  </r>
  <r>
    <x v="2"/>
    <s v="W"/>
    <x v="2"/>
    <m/>
    <x v="30"/>
    <x v="267"/>
    <n v="1"/>
    <n v="1"/>
    <n v="126.24853270903056"/>
    <n v="30"/>
    <n v="24.333333333333332"/>
    <n v="5.5384615384615303"/>
    <n v="65"/>
    <n v="67"/>
    <n v="65"/>
    <n v="0.9285714285714286"/>
    <n v="0.02"/>
    <n v="1.3"/>
    <x v="2"/>
  </r>
  <r>
    <x v="2"/>
    <s v="W"/>
    <x v="2"/>
    <m/>
    <x v="30"/>
    <x v="268"/>
    <n v="1"/>
    <n v="1"/>
    <n v="0.89387213031560675"/>
    <n v="25"/>
    <n v="19.666666666666668"/>
    <n v="4.1666666666666599"/>
    <n v="72"/>
    <n v="67"/>
    <n v="69.999999999929997"/>
    <n v="0.99999999999899991"/>
    <n v="1.8055555555555557E-2"/>
    <n v="1.3"/>
    <x v="2"/>
  </r>
  <r>
    <x v="2"/>
    <s v="W"/>
    <x v="2"/>
    <m/>
    <x v="30"/>
    <x v="269"/>
    <n v="1"/>
    <n v="1"/>
    <n v="129.6385246904519"/>
    <n v="18"/>
    <n v="16.333333333333332"/>
    <n v="3.375"/>
    <n v="64"/>
    <n v="64.666666666666671"/>
    <n v="64"/>
    <n v="0.91428571428571426"/>
    <n v="2.0312500000000001E-2"/>
    <n v="1.3"/>
    <x v="2"/>
  </r>
  <r>
    <x v="2"/>
    <s v="W"/>
    <x v="2"/>
    <m/>
    <x v="30"/>
    <x v="270"/>
    <n v="1"/>
    <n v="1"/>
    <n v="126.24853270903056"/>
    <n v="16"/>
    <n v="16.333333333333332"/>
    <n v="2.95384615384615"/>
    <n v="65"/>
    <n v="65"/>
    <n v="65"/>
    <n v="0.9285714285714286"/>
    <n v="0.02"/>
    <n v="1.3"/>
    <x v="2"/>
  </r>
  <r>
    <x v="2"/>
    <s v="W"/>
    <x v="2"/>
    <m/>
    <x v="30"/>
    <x v="271"/>
    <n v="1"/>
    <n v="1"/>
    <n v="126.24853270903056"/>
    <n v="15"/>
    <n v="16.666666666666668"/>
    <n v="2.7692307692307598"/>
    <n v="65"/>
    <n v="64.666666666666671"/>
    <n v="65"/>
    <n v="0.9285714285714286"/>
    <n v="0.02"/>
    <n v="1.3"/>
    <x v="2"/>
  </r>
  <r>
    <x v="2"/>
    <s v="W"/>
    <x v="2"/>
    <m/>
    <x v="30"/>
    <x v="272"/>
    <n v="1"/>
    <n v="1"/>
    <n v="126.24853270903056"/>
    <n v="18"/>
    <n v="16.333333333333332"/>
    <n v="3.3230769230769202"/>
    <n v="65"/>
    <n v="67"/>
    <n v="65"/>
    <n v="0.9285714285714286"/>
    <n v="0.02"/>
    <n v="1.3"/>
    <x v="2"/>
  </r>
  <r>
    <x v="2"/>
    <s v="W"/>
    <x v="2"/>
    <m/>
    <x v="30"/>
    <x v="273"/>
    <n v="1"/>
    <n v="1"/>
    <n v="129.6385246904519"/>
    <n v="17"/>
    <n v="16.666666666666668"/>
    <n v="3.1875"/>
    <n v="64"/>
    <n v="68.666666666666671"/>
    <n v="64"/>
    <n v="0.91428571428571426"/>
    <n v="2.0312500000000001E-2"/>
    <n v="1.3"/>
    <x v="2"/>
  </r>
  <r>
    <x v="2"/>
    <s v="W"/>
    <x v="2"/>
    <m/>
    <x v="30"/>
    <x v="274"/>
    <n v="1"/>
    <n v="1"/>
    <n v="0.89387213031560675"/>
    <n v="14"/>
    <n v="13.333333333333334"/>
    <n v="2.3333333333333299"/>
    <n v="72"/>
    <n v="73"/>
    <n v="69.999999999929997"/>
    <n v="0.99999999999899991"/>
    <n v="1.8055555555555557E-2"/>
    <n v="1.3"/>
    <x v="2"/>
  </r>
  <r>
    <x v="2"/>
    <s v="W"/>
    <x v="2"/>
    <m/>
    <x v="30"/>
    <x v="275"/>
    <n v="1"/>
    <n v="1"/>
    <n v="0"/>
    <n v="19"/>
    <n v="10.666666666666666"/>
    <n v="3.25714285714285"/>
    <n v="70"/>
    <n v="71.333333333333329"/>
    <n v="70"/>
    <n v="1"/>
    <n v="1.8571428571428572E-2"/>
    <n v="1.3"/>
    <x v="2"/>
  </r>
  <r>
    <x v="2"/>
    <s v="W"/>
    <x v="2"/>
    <m/>
    <x v="30"/>
    <x v="276"/>
    <n v="1"/>
    <n v="1"/>
    <n v="0.89387213031560675"/>
    <n v="7"/>
    <n v="6.666666666666667"/>
    <n v="1.0909090909090899"/>
    <n v="77"/>
    <n v="70"/>
    <n v="69.999999999929997"/>
    <n v="0.99999999999899991"/>
    <n v="1.6883116883116885E-2"/>
    <n v="1.3"/>
    <x v="2"/>
  </r>
  <r>
    <x v="2"/>
    <s v="W"/>
    <x v="2"/>
    <m/>
    <x v="30"/>
    <x v="277"/>
    <n v="1"/>
    <n v="1"/>
    <n v="116.2368053341856"/>
    <n v="6"/>
    <n v="4.666666666666667"/>
    <n v="1.07462686567164"/>
    <n v="67"/>
    <n v="65.333333333333329"/>
    <n v="67"/>
    <n v="0.95714285714285718"/>
    <n v="1.9402985074626865E-2"/>
    <n v="1.3"/>
    <x v="2"/>
  </r>
  <r>
    <x v="2"/>
    <s v="W"/>
    <x v="2"/>
    <m/>
    <x v="30"/>
    <x v="278"/>
    <n v="1"/>
    <n v="1"/>
    <n v="121.93142998557751"/>
    <n v="7"/>
    <n v="3.6666666666666665"/>
    <n v="1.27272727272727"/>
    <n v="66"/>
    <n v="64.333333333333329"/>
    <n v="66"/>
    <n v="0.94285714285714284"/>
    <n v="1.9696969696969699E-2"/>
    <n v="1.3"/>
    <x v="2"/>
  </r>
  <r>
    <x v="2"/>
    <s v="W"/>
    <x v="2"/>
    <m/>
    <x v="30"/>
    <x v="279"/>
    <n v="1"/>
    <n v="1"/>
    <n v="132.3536995947494"/>
    <n v="1"/>
    <n v="2.3333333333333335"/>
    <n v="0.19047619047618999"/>
    <n v="63"/>
    <n v="63"/>
    <n v="63"/>
    <n v="0.9"/>
    <n v="2.0634920634920634E-2"/>
    <n v="1.3"/>
    <x v="2"/>
  </r>
  <r>
    <x v="2"/>
    <s v="W"/>
    <x v="2"/>
    <m/>
    <x v="30"/>
    <x v="281"/>
    <n v="1"/>
    <n v="1"/>
    <n v="129.6385246904519"/>
    <n v="3"/>
    <n v="4"/>
    <n v="0.5625"/>
    <n v="64"/>
    <n v="63"/>
    <n v="64"/>
    <n v="0.91428571428571426"/>
    <n v="2.0312500000000001E-2"/>
    <n v="1.3"/>
    <x v="2"/>
  </r>
  <r>
    <x v="2"/>
    <s v="W"/>
    <x v="2"/>
    <m/>
    <x v="30"/>
    <x v="282"/>
    <n v="1"/>
    <n v="1"/>
    <n v="134.55087754359997"/>
    <n v="3"/>
    <n v="8.3333333333333339"/>
    <n v="0.58064516129032195"/>
    <n v="62"/>
    <n v="63"/>
    <n v="62"/>
    <n v="0.88571428571428568"/>
    <n v="2.0967741935483872E-2"/>
    <n v="1.3"/>
    <x v="2"/>
  </r>
  <r>
    <x v="2"/>
    <s v="W"/>
    <x v="2"/>
    <m/>
    <x v="30"/>
    <x v="283"/>
    <n v="1"/>
    <n v="1"/>
    <n v="132.3536995947494"/>
    <n v="6"/>
    <n v="11.333333333333334"/>
    <n v="1.1428571428571399"/>
    <n v="63"/>
    <n v="62"/>
    <n v="63"/>
    <n v="0.9"/>
    <n v="2.0634920634920634E-2"/>
    <n v="1.3"/>
    <x v="2"/>
  </r>
  <r>
    <x v="2"/>
    <s v="W"/>
    <x v="2"/>
    <m/>
    <x v="30"/>
    <x v="284"/>
    <n v="1"/>
    <n v="1"/>
    <n v="129.6385246904519"/>
    <n v="16"/>
    <n v="11.333333333333334"/>
    <n v="3"/>
    <n v="64"/>
    <n v="64.333333333333329"/>
    <n v="64"/>
    <n v="0.91428571428571426"/>
    <n v="2.0312500000000001E-2"/>
    <n v="1.3"/>
    <x v="2"/>
  </r>
  <r>
    <x v="2"/>
    <s v="W"/>
    <x v="2"/>
    <m/>
    <x v="30"/>
    <x v="285"/>
    <n v="1"/>
    <n v="1"/>
    <n v="138.93799402258185"/>
    <n v="12"/>
    <n v="7.666666666666667"/>
    <n v="2.4406779661016902"/>
    <n v="59"/>
    <n v="65.666666666666671"/>
    <n v="59"/>
    <n v="0.84285714285714286"/>
    <n v="2.2033898305084745E-2"/>
    <n v="1.3"/>
    <x v="2"/>
  </r>
  <r>
    <x v="2"/>
    <s v="W"/>
    <x v="2"/>
    <m/>
    <x v="30"/>
    <x v="286"/>
    <n v="1"/>
    <n v="1"/>
    <n v="0"/>
    <n v="6"/>
    <n v="6.666666666666667"/>
    <n v="1.02857142857142"/>
    <n v="70"/>
    <n v="68.666666666666671"/>
    <n v="70"/>
    <n v="1"/>
    <n v="1.8571428571428572E-2"/>
    <n v="1.3"/>
    <x v="2"/>
  </r>
  <r>
    <x v="2"/>
    <s v="W"/>
    <x v="2"/>
    <m/>
    <x v="30"/>
    <x v="287"/>
    <n v="1"/>
    <n v="1"/>
    <n v="108.21490897916853"/>
    <n v="5"/>
    <n v="6.333333333333333"/>
    <n v="0.88235294117647001"/>
    <n v="68"/>
    <n v="70.333333333333329"/>
    <n v="68"/>
    <n v="0.97142857142857142"/>
    <n v="1.9117647058823531E-2"/>
    <n v="1.3"/>
    <x v="2"/>
  </r>
  <r>
    <x v="2"/>
    <s v="W"/>
    <x v="2"/>
    <m/>
    <x v="31"/>
    <x v="0"/>
    <n v="1"/>
    <n v="1"/>
    <n v="108.21490897916853"/>
    <n v="9"/>
    <n v="6.333333333333333"/>
    <n v="1.5882352941176401"/>
    <n v="68"/>
    <n v="72"/>
    <n v="68"/>
    <n v="0.97142857142857142"/>
    <n v="1.9117647058823531E-2"/>
    <n v="1.3"/>
    <x v="3"/>
  </r>
  <r>
    <x v="2"/>
    <s v="W"/>
    <x v="2"/>
    <m/>
    <x v="31"/>
    <x v="1"/>
    <n v="1"/>
    <n v="1"/>
    <n v="0.89387213031560675"/>
    <n v="5"/>
    <n v="4.666666666666667"/>
    <n v="0.8"/>
    <n v="75"/>
    <n v="74"/>
    <n v="69.999999999929997"/>
    <n v="0.99999999999899991"/>
    <n v="1.7333333333333333E-2"/>
    <n v="1.3"/>
    <x v="3"/>
  </r>
  <r>
    <x v="2"/>
    <s v="W"/>
    <x v="2"/>
    <m/>
    <x v="31"/>
    <x v="2"/>
    <n v="1"/>
    <n v="1"/>
    <n v="0.89387213031560675"/>
    <n v="5"/>
    <n v="4"/>
    <n v="0.82191780821917804"/>
    <n v="73"/>
    <n v="72"/>
    <n v="69.999999999929997"/>
    <n v="0.99999999999899991"/>
    <n v="1.7808219178082191E-2"/>
    <n v="1.3"/>
    <x v="3"/>
  </r>
  <r>
    <x v="2"/>
    <s v="W"/>
    <x v="2"/>
    <m/>
    <x v="31"/>
    <x v="3"/>
    <n v="1"/>
    <n v="1"/>
    <n v="0.89387213031560675"/>
    <n v="4"/>
    <n v="4"/>
    <n v="0.64864864864864802"/>
    <n v="74"/>
    <n v="72"/>
    <n v="69.999999999929997"/>
    <n v="0.99999999999899991"/>
    <n v="1.7567567567567569E-2"/>
    <n v="1.3"/>
    <x v="3"/>
  </r>
  <r>
    <x v="2"/>
    <s v="W"/>
    <x v="2"/>
    <m/>
    <x v="31"/>
    <x v="4"/>
    <n v="1"/>
    <n v="1"/>
    <n v="95.10211687837544"/>
    <n v="3"/>
    <n v="5"/>
    <n v="0.52173913043478204"/>
    <n v="69"/>
    <n v="69.333333333333329"/>
    <n v="69"/>
    <n v="0.98571428571428577"/>
    <n v="1.8840579710144929E-2"/>
    <n v="1.3"/>
    <x v="3"/>
  </r>
  <r>
    <x v="2"/>
    <s v="W"/>
    <x v="2"/>
    <m/>
    <x v="31"/>
    <x v="5"/>
    <n v="1"/>
    <n v="1"/>
    <n v="0.89387213031560675"/>
    <n v="5"/>
    <n v="6.666666666666667"/>
    <n v="0.82191780821917804"/>
    <n v="73"/>
    <n v="67.333333333333329"/>
    <n v="69.999999999929997"/>
    <n v="0.99999999999899991"/>
    <n v="1.7808219178082191E-2"/>
    <n v="1.3"/>
    <x v="3"/>
  </r>
  <r>
    <x v="2"/>
    <s v="W"/>
    <x v="2"/>
    <m/>
    <x v="31"/>
    <x v="6"/>
    <n v="1"/>
    <n v="1"/>
    <n v="121.93142998557751"/>
    <n v="7"/>
    <n v="6.666666666666667"/>
    <n v="1.27272727272727"/>
    <n v="66"/>
    <n v="66.666666666666671"/>
    <n v="66"/>
    <n v="0.94285714285714284"/>
    <n v="1.9696969696969699E-2"/>
    <n v="1.3"/>
    <x v="3"/>
  </r>
  <r>
    <x v="2"/>
    <s v="W"/>
    <x v="2"/>
    <m/>
    <x v="31"/>
    <x v="7"/>
    <n v="1"/>
    <n v="1"/>
    <n v="132.3536995947494"/>
    <n v="8"/>
    <n v="7.666666666666667"/>
    <n v="1.52380952380952"/>
    <n v="63"/>
    <n v="69.333333333333329"/>
    <n v="63"/>
    <n v="0.9"/>
    <n v="2.0634920634920634E-2"/>
    <n v="1.3"/>
    <x v="3"/>
  </r>
  <r>
    <x v="2"/>
    <s v="W"/>
    <x v="2"/>
    <m/>
    <x v="31"/>
    <x v="8"/>
    <n v="1"/>
    <n v="1"/>
    <n v="0.89387213031560675"/>
    <n v="5"/>
    <n v="6"/>
    <n v="0.84507042253521103"/>
    <n v="71"/>
    <n v="73.666666666666671"/>
    <n v="69.999999999929997"/>
    <n v="0.99999999999899991"/>
    <n v="1.8309859154929577E-2"/>
    <n v="1.3"/>
    <x v="3"/>
  </r>
  <r>
    <x v="2"/>
    <s v="W"/>
    <x v="2"/>
    <m/>
    <x v="31"/>
    <x v="9"/>
    <n v="1"/>
    <n v="1"/>
    <n v="0.89387213031560675"/>
    <n v="10"/>
    <n v="5.666666666666667"/>
    <n v="1.6216216216216199"/>
    <n v="74"/>
    <n v="75"/>
    <n v="69.999999999929997"/>
    <n v="0.99999999999899991"/>
    <n v="1.7567567567567569E-2"/>
    <n v="1.3"/>
    <x v="3"/>
  </r>
  <r>
    <x v="2"/>
    <s v="W"/>
    <x v="2"/>
    <m/>
    <x v="31"/>
    <x v="10"/>
    <n v="1"/>
    <n v="1"/>
    <n v="0.89387213031560675"/>
    <n v="3"/>
    <n v="4"/>
    <n v="0.47368421052631499"/>
    <n v="76"/>
    <n v="74"/>
    <n v="69.999999999929997"/>
    <n v="0.99999999999899991"/>
    <n v="1.7105263157894738E-2"/>
    <n v="1.3"/>
    <x v="3"/>
  </r>
  <r>
    <x v="2"/>
    <s v="W"/>
    <x v="2"/>
    <m/>
    <x v="31"/>
    <x v="11"/>
    <n v="1"/>
    <n v="1"/>
    <n v="0.89387213031560675"/>
    <n v="4"/>
    <n v="5.333333333333333"/>
    <n v="0.64"/>
    <n v="75"/>
    <n v="67.333333333333329"/>
    <n v="69.999999999929997"/>
    <n v="0.99999999999899991"/>
    <n v="1.7333333333333333E-2"/>
    <n v="1.3"/>
    <x v="3"/>
  </r>
  <r>
    <x v="2"/>
    <s v="W"/>
    <x v="2"/>
    <m/>
    <x v="31"/>
    <x v="12"/>
    <n v="1"/>
    <n v="1"/>
    <n v="0.89387213031560675"/>
    <n v="5"/>
    <n v="6.666666666666667"/>
    <n v="0.84507042253521103"/>
    <n v="71"/>
    <n v="63"/>
    <n v="69.999999999929997"/>
    <n v="0.99999999999899991"/>
    <n v="1.8309859154929577E-2"/>
    <n v="1.3"/>
    <x v="3"/>
  </r>
  <r>
    <x v="2"/>
    <s v="W"/>
    <x v="2"/>
    <m/>
    <x v="31"/>
    <x v="13"/>
    <n v="1"/>
    <n v="1"/>
    <n v="141.06699693886807"/>
    <n v="7"/>
    <n v="6"/>
    <n v="1.5"/>
    <n v="56"/>
    <n v="59"/>
    <n v="56"/>
    <n v="0.8"/>
    <n v="2.3214285714285715E-2"/>
    <n v="1.3"/>
    <x v="3"/>
  </r>
  <r>
    <x v="2"/>
    <s v="W"/>
    <x v="2"/>
    <m/>
    <x v="31"/>
    <x v="14"/>
    <n v="1"/>
    <n v="1"/>
    <n v="134.55087754359997"/>
    <n v="8"/>
    <n v="5"/>
    <n v="1.54838709677419"/>
    <n v="62"/>
    <n v="62"/>
    <n v="62"/>
    <n v="0.88571428571428568"/>
    <n v="2.0967741935483872E-2"/>
    <n v="1.3"/>
    <x v="3"/>
  </r>
  <r>
    <x v="2"/>
    <s v="W"/>
    <x v="2"/>
    <m/>
    <x v="31"/>
    <x v="15"/>
    <n v="1"/>
    <n v="1"/>
    <n v="138.93799402258185"/>
    <n v="3"/>
    <n v="4.666666666666667"/>
    <n v="0.61016949152542299"/>
    <n v="59"/>
    <n v="62.333333333333336"/>
    <n v="59"/>
    <n v="0.84285714285714286"/>
    <n v="2.2033898305084745E-2"/>
    <n v="1.3"/>
    <x v="3"/>
  </r>
  <r>
    <x v="2"/>
    <s v="W"/>
    <x v="2"/>
    <m/>
    <x v="31"/>
    <x v="16"/>
    <n v="1"/>
    <n v="1"/>
    <n v="126.24853270903056"/>
    <n v="4"/>
    <n v="5.666666666666667"/>
    <n v="0.73846153846153795"/>
    <n v="65"/>
    <n v="65.333333333333329"/>
    <n v="65"/>
    <n v="0.9285714285714286"/>
    <n v="0.02"/>
    <n v="1.3"/>
    <x v="3"/>
  </r>
  <r>
    <x v="2"/>
    <s v="W"/>
    <x v="2"/>
    <m/>
    <x v="31"/>
    <x v="17"/>
    <n v="1"/>
    <n v="1"/>
    <n v="132.3536995947494"/>
    <n v="7"/>
    <n v="5"/>
    <n v="1.3333333333333299"/>
    <n v="63"/>
    <n v="66.333333333333329"/>
    <n v="63"/>
    <n v="0.9"/>
    <n v="2.0634920634920634E-2"/>
    <n v="1.3"/>
    <x v="3"/>
  </r>
  <r>
    <x v="2"/>
    <s v="W"/>
    <x v="2"/>
    <m/>
    <x v="31"/>
    <x v="18"/>
    <n v="1"/>
    <n v="1"/>
    <n v="108.21490897916853"/>
    <n v="6"/>
    <n v="3.6666666666666665"/>
    <n v="1.0588235294117601"/>
    <n v="68"/>
    <n v="69.666666666666671"/>
    <n v="68"/>
    <n v="0.97142857142857142"/>
    <n v="1.9117647058823531E-2"/>
    <n v="1.3"/>
    <x v="3"/>
  </r>
  <r>
    <x v="2"/>
    <s v="W"/>
    <x v="2"/>
    <m/>
    <x v="31"/>
    <x v="19"/>
    <n v="1"/>
    <n v="1"/>
    <n v="108.21490897916853"/>
    <n v="2"/>
    <n v="3.6666666666666665"/>
    <n v="0.35294117647058798"/>
    <n v="68"/>
    <n v="70.333333333333329"/>
    <n v="68"/>
    <n v="0.97142857142857142"/>
    <n v="1.9117647058823531E-2"/>
    <n v="1.3"/>
    <x v="3"/>
  </r>
  <r>
    <x v="2"/>
    <s v="W"/>
    <x v="2"/>
    <m/>
    <x v="31"/>
    <x v="20"/>
    <n v="1"/>
    <n v="1"/>
    <n v="0.89387213031560675"/>
    <n v="3"/>
    <n v="5"/>
    <n v="0.49315068493150599"/>
    <n v="73"/>
    <n v="71"/>
    <n v="69.999999999929997"/>
    <n v="0.99999999999899991"/>
    <n v="1.7808219178082191E-2"/>
    <n v="1.3"/>
    <x v="3"/>
  </r>
  <r>
    <x v="2"/>
    <s v="W"/>
    <x v="2"/>
    <m/>
    <x v="31"/>
    <x v="21"/>
    <n v="1"/>
    <n v="1"/>
    <n v="0"/>
    <n v="6"/>
    <n v="6"/>
    <n v="1.02857142857142"/>
    <n v="70"/>
    <n v="70"/>
    <n v="70"/>
    <n v="1"/>
    <n v="1.8571428571428572E-2"/>
    <n v="1.3"/>
    <x v="3"/>
  </r>
  <r>
    <x v="2"/>
    <s v="W"/>
    <x v="2"/>
    <m/>
    <x v="31"/>
    <x v="22"/>
    <n v="1"/>
    <n v="1"/>
    <n v="0"/>
    <n v="6"/>
    <n v="4.666666666666667"/>
    <n v="1.02857142857142"/>
    <n v="70"/>
    <n v="66.666666666666671"/>
    <n v="70"/>
    <n v="1"/>
    <n v="1.8571428571428572E-2"/>
    <n v="1.3"/>
    <x v="3"/>
  </r>
  <r>
    <x v="2"/>
    <s v="W"/>
    <x v="2"/>
    <m/>
    <x v="31"/>
    <x v="23"/>
    <n v="1"/>
    <n v="1"/>
    <n v="0"/>
    <n v="6"/>
    <n v="3"/>
    <n v="1.02857142857142"/>
    <n v="70"/>
    <n v="63.666666666666664"/>
    <n v="70"/>
    <n v="1"/>
    <n v="1.8571428571428572E-2"/>
    <n v="1.3"/>
    <x v="3"/>
  </r>
  <r>
    <x v="2"/>
    <s v="W"/>
    <x v="2"/>
    <m/>
    <x v="31"/>
    <x v="24"/>
    <n v="1"/>
    <n v="1"/>
    <n v="137.77915051638698"/>
    <n v="2"/>
    <n v="1.3333333333333333"/>
    <n v="0.4"/>
    <n v="60"/>
    <n v="61.333333333333336"/>
    <n v="60"/>
    <n v="0.8571428571428571"/>
    <n v="2.1666666666666667E-2"/>
    <n v="1.3"/>
    <x v="3"/>
  </r>
  <r>
    <x v="2"/>
    <s v="W"/>
    <x v="2"/>
    <m/>
    <x v="31"/>
    <x v="25"/>
    <n v="1"/>
    <n v="1"/>
    <n v="136.33478747129968"/>
    <n v="1"/>
    <n v="1.6666666666666667"/>
    <n v="0.196721311475409"/>
    <n v="61"/>
    <n v="63"/>
    <n v="61"/>
    <n v="0.87142857142857144"/>
    <n v="2.1311475409836068E-2"/>
    <n v="1.3"/>
    <x v="3"/>
  </r>
  <r>
    <x v="2"/>
    <s v="W"/>
    <x v="2"/>
    <m/>
    <x v="31"/>
    <x v="26"/>
    <n v="1"/>
    <n v="1"/>
    <n v="132.3536995947494"/>
    <n v="1"/>
    <n v="3.3333333333333335"/>
    <n v="0.19047619047618999"/>
    <n v="63"/>
    <n v="63.333333333333336"/>
    <n v="63"/>
    <n v="0.9"/>
    <n v="2.0634920634920634E-2"/>
    <n v="1.3"/>
    <x v="3"/>
  </r>
  <r>
    <x v="2"/>
    <s v="W"/>
    <x v="2"/>
    <m/>
    <x v="31"/>
    <x v="27"/>
    <n v="1"/>
    <n v="1"/>
    <n v="126.24853270903056"/>
    <n v="3"/>
    <n v="4"/>
    <n v="0.55384615384615299"/>
    <n v="65"/>
    <n v="63.666666666666664"/>
    <n v="65"/>
    <n v="0.9285714285714286"/>
    <n v="0.02"/>
    <n v="1.3"/>
    <x v="3"/>
  </r>
  <r>
    <x v="2"/>
    <s v="W"/>
    <x v="2"/>
    <m/>
    <x v="31"/>
    <x v="28"/>
    <n v="1"/>
    <n v="1"/>
    <n v="134.55087754359997"/>
    <n v="6"/>
    <n v="5.333333333333333"/>
    <n v="1.1612903225806399"/>
    <n v="62"/>
    <n v="65"/>
    <n v="62"/>
    <n v="0.88571428571428568"/>
    <n v="2.0967741935483872E-2"/>
    <n v="1.3"/>
    <x v="3"/>
  </r>
  <r>
    <x v="2"/>
    <s v="W"/>
    <x v="2"/>
    <m/>
    <x v="31"/>
    <x v="29"/>
    <n v="1"/>
    <n v="1"/>
    <n v="129.6385246904519"/>
    <n v="3"/>
    <n v="4"/>
    <n v="0.5625"/>
    <n v="64"/>
    <n v="65.666666666666671"/>
    <n v="64"/>
    <n v="0.91428571428571426"/>
    <n v="2.0312500000000001E-2"/>
    <n v="1.3"/>
    <x v="3"/>
  </r>
  <r>
    <x v="2"/>
    <s v="W"/>
    <x v="2"/>
    <m/>
    <x v="31"/>
    <x v="30"/>
    <n v="1"/>
    <n v="1"/>
    <n v="95.10211687837544"/>
    <n v="7"/>
    <n v="4.333333333333333"/>
    <n v="1.2173913043478199"/>
    <n v="69"/>
    <n v="65.666666666666671"/>
    <n v="69"/>
    <n v="0.98571428571428577"/>
    <n v="1.8840579710144929E-2"/>
    <n v="1.3"/>
    <x v="3"/>
  </r>
  <r>
    <x v="2"/>
    <s v="W"/>
    <x v="2"/>
    <m/>
    <x v="31"/>
    <x v="31"/>
    <n v="1"/>
    <n v="1"/>
    <n v="129.6385246904519"/>
    <n v="2"/>
    <n v="2.3333333333333335"/>
    <n v="0.375"/>
    <n v="64"/>
    <n v="65.666666666666671"/>
    <n v="64"/>
    <n v="0.91428571428571426"/>
    <n v="2.0312500000000001E-2"/>
    <n v="1.3"/>
    <x v="3"/>
  </r>
  <r>
    <x v="2"/>
    <s v="W"/>
    <x v="2"/>
    <m/>
    <x v="31"/>
    <x v="32"/>
    <n v="1"/>
    <n v="1"/>
    <n v="129.6385246904519"/>
    <n v="4"/>
    <n v="2"/>
    <n v="0.75"/>
    <n v="64"/>
    <n v="68.666666666666671"/>
    <n v="64"/>
    <n v="0.91428571428571426"/>
    <n v="2.0312500000000001E-2"/>
    <n v="1.3"/>
    <x v="3"/>
  </r>
  <r>
    <x v="2"/>
    <s v="W"/>
    <x v="2"/>
    <m/>
    <x v="31"/>
    <x v="33"/>
    <n v="1"/>
    <n v="1"/>
    <n v="95.10211687837544"/>
    <n v="1"/>
    <n v="1.3333333333333333"/>
    <n v="0.17391304347826"/>
    <n v="69"/>
    <n v="70.666666666666671"/>
    <n v="69"/>
    <n v="0.98571428571428577"/>
    <n v="1.8840579710144929E-2"/>
    <n v="1.3"/>
    <x v="3"/>
  </r>
  <r>
    <x v="2"/>
    <s v="W"/>
    <x v="2"/>
    <m/>
    <x v="31"/>
    <x v="34"/>
    <n v="1"/>
    <n v="1"/>
    <n v="0.89387213031560675"/>
    <n v="1"/>
    <n v="3.6666666666666665"/>
    <n v="0.164383561643835"/>
    <n v="73"/>
    <n v="70.666666666666671"/>
    <n v="69.999999999929997"/>
    <n v="0.99999999999899991"/>
    <n v="1.7808219178082191E-2"/>
    <n v="1.3"/>
    <x v="3"/>
  </r>
  <r>
    <x v="2"/>
    <s v="W"/>
    <x v="2"/>
    <m/>
    <x v="31"/>
    <x v="35"/>
    <n v="1"/>
    <n v="1"/>
    <n v="0"/>
    <n v="2"/>
    <n v="4.333333333333333"/>
    <n v="0.34285714285714203"/>
    <n v="70"/>
    <n v="70.666666666666671"/>
    <n v="70"/>
    <n v="1"/>
    <n v="1.8571428571428572E-2"/>
    <n v="1.3"/>
    <x v="3"/>
  </r>
  <r>
    <x v="2"/>
    <s v="W"/>
    <x v="2"/>
    <m/>
    <x v="31"/>
    <x v="37"/>
    <n v="1"/>
    <n v="1"/>
    <n v="95.10211687837544"/>
    <n v="8"/>
    <n v="4.666666666666667"/>
    <n v="1.39130434782608"/>
    <n v="69"/>
    <n v="69.666666666666671"/>
    <n v="69"/>
    <n v="0.98571428571428577"/>
    <n v="1.8840579710144929E-2"/>
    <n v="1.3"/>
    <x v="3"/>
  </r>
  <r>
    <x v="2"/>
    <s v="W"/>
    <x v="2"/>
    <m/>
    <x v="31"/>
    <x v="39"/>
    <n v="1"/>
    <n v="1"/>
    <n v="0.89387213031560675"/>
    <n v="3"/>
    <n v="3"/>
    <n v="0.49315068493150599"/>
    <n v="73"/>
    <n v="67.666666666666671"/>
    <n v="69.999999999929997"/>
    <n v="0.99999999999899991"/>
    <n v="1.7808219178082191E-2"/>
    <n v="1.3"/>
    <x v="3"/>
  </r>
  <r>
    <x v="2"/>
    <s v="W"/>
    <x v="2"/>
    <m/>
    <x v="31"/>
    <x v="42"/>
    <n v="1"/>
    <n v="1"/>
    <n v="116.2368053341856"/>
    <n v="3"/>
    <n v="3.3333333333333335"/>
    <n v="0.53731343283582"/>
    <n v="67"/>
    <n v="65"/>
    <n v="67"/>
    <n v="0.95714285714285718"/>
    <n v="1.9402985074626865E-2"/>
    <n v="1.3"/>
    <x v="3"/>
  </r>
  <r>
    <x v="2"/>
    <s v="W"/>
    <x v="2"/>
    <m/>
    <x v="31"/>
    <x v="43"/>
    <n v="1"/>
    <n v="1"/>
    <n v="132.3536995947494"/>
    <n v="3"/>
    <n v="4.333333333333333"/>
    <n v="0.57142857142857095"/>
    <n v="63"/>
    <n v="67.666666666666671"/>
    <n v="63"/>
    <n v="0.9"/>
    <n v="2.0634920634920634E-2"/>
    <n v="1.3"/>
    <x v="3"/>
  </r>
  <r>
    <x v="2"/>
    <s v="W"/>
    <x v="2"/>
    <m/>
    <x v="31"/>
    <x v="44"/>
    <n v="1"/>
    <n v="1"/>
    <n v="126.24853270903056"/>
    <n v="4"/>
    <n v="4.333333333333333"/>
    <n v="0.73846153846153795"/>
    <n v="65"/>
    <n v="72"/>
    <n v="65"/>
    <n v="0.9285714285714286"/>
    <n v="0.02"/>
    <n v="1.3"/>
    <x v="3"/>
  </r>
  <r>
    <x v="2"/>
    <s v="W"/>
    <x v="2"/>
    <m/>
    <x v="31"/>
    <x v="45"/>
    <n v="1"/>
    <n v="1"/>
    <n v="0.89387213031560675"/>
    <n v="6"/>
    <n v="5"/>
    <n v="0.96"/>
    <n v="75"/>
    <n v="73.333333333333329"/>
    <n v="69.999999999929997"/>
    <n v="0.99999999999899991"/>
    <n v="1.7333333333333333E-2"/>
    <n v="1.3"/>
    <x v="3"/>
  </r>
  <r>
    <x v="2"/>
    <s v="W"/>
    <x v="2"/>
    <m/>
    <x v="31"/>
    <x v="46"/>
    <n v="1"/>
    <n v="1"/>
    <n v="0.89387213031560675"/>
    <n v="3"/>
    <n v="5.333333333333333"/>
    <n v="0.47368421052631499"/>
    <n v="76"/>
    <n v="71.666666666666671"/>
    <n v="69.999999999929997"/>
    <n v="0.99999999999899991"/>
    <n v="1.7105263157894738E-2"/>
    <n v="1.3"/>
    <x v="3"/>
  </r>
  <r>
    <x v="2"/>
    <s v="W"/>
    <x v="2"/>
    <m/>
    <x v="31"/>
    <x v="47"/>
    <n v="1"/>
    <n v="1"/>
    <n v="95.10211687837544"/>
    <n v="6"/>
    <n v="8"/>
    <n v="1.0434782608695601"/>
    <n v="69"/>
    <n v="67"/>
    <n v="69"/>
    <n v="0.98571428571428577"/>
    <n v="1.8840579710144929E-2"/>
    <n v="1.3"/>
    <x v="3"/>
  </r>
  <r>
    <x v="2"/>
    <s v="W"/>
    <x v="2"/>
    <m/>
    <x v="31"/>
    <x v="48"/>
    <n v="1"/>
    <n v="1"/>
    <n v="0"/>
    <n v="7"/>
    <n v="8"/>
    <n v="1.2"/>
    <n v="70"/>
    <n v="64.666666666666671"/>
    <n v="70"/>
    <n v="1"/>
    <n v="1.8571428571428572E-2"/>
    <n v="1.3"/>
    <x v="3"/>
  </r>
  <r>
    <x v="2"/>
    <s v="W"/>
    <x v="2"/>
    <m/>
    <x v="31"/>
    <x v="49"/>
    <n v="1"/>
    <n v="1"/>
    <n v="134.55087754359997"/>
    <n v="11"/>
    <n v="8.3333333333333339"/>
    <n v="2.1290322580645098"/>
    <n v="62"/>
    <n v="66.666666666666671"/>
    <n v="62"/>
    <n v="0.88571428571428568"/>
    <n v="2.0967741935483872E-2"/>
    <n v="1.3"/>
    <x v="3"/>
  </r>
  <r>
    <x v="2"/>
    <s v="W"/>
    <x v="2"/>
    <m/>
    <x v="31"/>
    <x v="50"/>
    <n v="1"/>
    <n v="1"/>
    <n v="134.55087754359997"/>
    <n v="6"/>
    <n v="9"/>
    <n v="1.1612903225806399"/>
    <n v="62"/>
    <n v="69"/>
    <n v="62"/>
    <n v="0.88571428571428568"/>
    <n v="2.0967741935483872E-2"/>
    <n v="1.3"/>
    <x v="3"/>
  </r>
  <r>
    <x v="2"/>
    <s v="W"/>
    <x v="2"/>
    <m/>
    <x v="31"/>
    <x v="51"/>
    <n v="1"/>
    <n v="1"/>
    <n v="0.89387213031560675"/>
    <n v="8"/>
    <n v="9.6666666666666661"/>
    <n v="1.26315789473684"/>
    <n v="76"/>
    <n v="71.333333333333329"/>
    <n v="69.999999999929997"/>
    <n v="0.99999999999899991"/>
    <n v="1.7105263157894738E-2"/>
    <n v="1.3"/>
    <x v="3"/>
  </r>
  <r>
    <x v="2"/>
    <s v="W"/>
    <x v="2"/>
    <m/>
    <x v="31"/>
    <x v="52"/>
    <n v="1"/>
    <n v="1"/>
    <n v="95.10211687837544"/>
    <n v="13"/>
    <n v="12.333333333333334"/>
    <n v="2.2608695652173898"/>
    <n v="69"/>
    <n v="68.666666666666671"/>
    <n v="69"/>
    <n v="0.98571428571428577"/>
    <n v="1.8840579710144929E-2"/>
    <n v="1.3"/>
    <x v="3"/>
  </r>
  <r>
    <x v="2"/>
    <s v="W"/>
    <x v="2"/>
    <m/>
    <x v="31"/>
    <x v="53"/>
    <n v="1"/>
    <n v="1"/>
    <n v="95.10211687837544"/>
    <n v="8"/>
    <n v="11.666666666666666"/>
    <n v="1.39130434782608"/>
    <n v="69"/>
    <n v="68.333333333333329"/>
    <n v="69"/>
    <n v="0.98571428571428577"/>
    <n v="1.8840579710144929E-2"/>
    <n v="1.3"/>
    <x v="3"/>
  </r>
  <r>
    <x v="2"/>
    <s v="W"/>
    <x v="2"/>
    <m/>
    <x v="31"/>
    <x v="54"/>
    <n v="1"/>
    <n v="1"/>
    <n v="108.21490897916853"/>
    <n v="16"/>
    <n v="13.666666666666666"/>
    <n v="2.8235294117646998"/>
    <n v="68"/>
    <n v="68.666666666666671"/>
    <n v="68"/>
    <n v="0.97142857142857142"/>
    <n v="1.9117647058823531E-2"/>
    <n v="1.3"/>
    <x v="3"/>
  </r>
  <r>
    <x v="2"/>
    <s v="W"/>
    <x v="2"/>
    <m/>
    <x v="31"/>
    <x v="55"/>
    <n v="1"/>
    <n v="1"/>
    <n v="108.21490897916853"/>
    <n v="11"/>
    <n v="12"/>
    <n v="1.94117647058823"/>
    <n v="68"/>
    <n v="70.666666666666671"/>
    <n v="68"/>
    <n v="0.97142857142857142"/>
    <n v="1.9117647058823531E-2"/>
    <n v="1.3"/>
    <x v="3"/>
  </r>
  <r>
    <x v="2"/>
    <s v="W"/>
    <x v="2"/>
    <m/>
    <x v="31"/>
    <x v="56"/>
    <n v="1"/>
    <n v="1"/>
    <n v="0"/>
    <n v="14"/>
    <n v="14.333333333333334"/>
    <n v="2.4"/>
    <n v="70"/>
    <n v="72"/>
    <n v="70"/>
    <n v="1"/>
    <n v="1.8571428571428572E-2"/>
    <n v="1.3"/>
    <x v="3"/>
  </r>
  <r>
    <x v="2"/>
    <s v="W"/>
    <x v="2"/>
    <m/>
    <x v="31"/>
    <x v="57"/>
    <n v="1"/>
    <n v="1"/>
    <n v="0.89387213031560675"/>
    <n v="11"/>
    <n v="14.333333333333334"/>
    <n v="1.78378378378378"/>
    <n v="74"/>
    <n v="73.333333333333329"/>
    <n v="69.999999999929997"/>
    <n v="0.99999999999899991"/>
    <n v="1.7567567567567569E-2"/>
    <n v="1.3"/>
    <x v="3"/>
  </r>
  <r>
    <x v="2"/>
    <s v="W"/>
    <x v="2"/>
    <m/>
    <x v="31"/>
    <x v="58"/>
    <n v="1"/>
    <n v="1"/>
    <n v="0.89387213031560675"/>
    <n v="18"/>
    <n v="19.666666666666668"/>
    <n v="3"/>
    <n v="72"/>
    <n v="70"/>
    <n v="69.999999999929997"/>
    <n v="0.99999999999899991"/>
    <n v="1.8055555555555557E-2"/>
    <n v="1.3"/>
    <x v="3"/>
  </r>
  <r>
    <x v="2"/>
    <s v="W"/>
    <x v="2"/>
    <m/>
    <x v="31"/>
    <x v="59"/>
    <n v="1"/>
    <n v="1"/>
    <n v="0.89387213031560675"/>
    <n v="14"/>
    <n v="18.333333333333332"/>
    <n v="2.2702702702702702"/>
    <n v="74"/>
    <n v="68.333333333333329"/>
    <n v="69.999999999929997"/>
    <n v="0.99999999999899991"/>
    <n v="1.7567567567567569E-2"/>
    <n v="1.3"/>
    <x v="3"/>
  </r>
  <r>
    <x v="2"/>
    <s v="W"/>
    <x v="2"/>
    <m/>
    <x v="31"/>
    <x v="60"/>
    <n v="1"/>
    <n v="1"/>
    <n v="129.6385246904519"/>
    <n v="27"/>
    <n v="22"/>
    <n v="5.0625"/>
    <n v="64"/>
    <n v="68"/>
    <n v="64"/>
    <n v="0.91428571428571426"/>
    <n v="2.0312500000000001E-2"/>
    <n v="1.3"/>
    <x v="3"/>
  </r>
  <r>
    <x v="2"/>
    <s v="W"/>
    <x v="2"/>
    <m/>
    <x v="31"/>
    <x v="61"/>
    <n v="1"/>
    <n v="1"/>
    <n v="116.2368053341856"/>
    <n v="14"/>
    <n v="18"/>
    <n v="2.5074626865671599"/>
    <n v="67"/>
    <n v="69"/>
    <n v="67"/>
    <n v="0.95714285714285718"/>
    <n v="1.9402985074626865E-2"/>
    <n v="1.3"/>
    <x v="3"/>
  </r>
  <r>
    <x v="2"/>
    <s v="W"/>
    <x v="2"/>
    <m/>
    <x v="31"/>
    <x v="62"/>
    <n v="1"/>
    <n v="1"/>
    <n v="0.89387213031560675"/>
    <n v="25"/>
    <n v="20.333333333333332"/>
    <n v="4.10958904109589"/>
    <n v="73"/>
    <n v="70.666666666666671"/>
    <n v="69.999999999929997"/>
    <n v="0.99999999999899991"/>
    <n v="1.7808219178082191E-2"/>
    <n v="1.3"/>
    <x v="3"/>
  </r>
  <r>
    <x v="2"/>
    <s v="W"/>
    <x v="2"/>
    <m/>
    <x v="31"/>
    <x v="63"/>
    <n v="1"/>
    <n v="1"/>
    <n v="116.2368053341856"/>
    <n v="15"/>
    <n v="23.333333333333332"/>
    <n v="2.6865671641790998"/>
    <n v="67"/>
    <n v="70.666666666666671"/>
    <n v="67"/>
    <n v="0.95714285714285718"/>
    <n v="1.9402985074626865E-2"/>
    <n v="1.3"/>
    <x v="3"/>
  </r>
  <r>
    <x v="2"/>
    <s v="W"/>
    <x v="2"/>
    <m/>
    <x v="31"/>
    <x v="64"/>
    <n v="1"/>
    <n v="1"/>
    <n v="0.89387213031560675"/>
    <n v="21"/>
    <n v="32.666666666666664"/>
    <n v="3.5"/>
    <n v="72"/>
    <n v="72.666666666666671"/>
    <n v="69.999999999929997"/>
    <n v="0.99999999999899991"/>
    <n v="1.8055555555555557E-2"/>
    <n v="1.3"/>
    <x v="3"/>
  </r>
  <r>
    <x v="2"/>
    <s v="W"/>
    <x v="2"/>
    <m/>
    <x v="31"/>
    <x v="65"/>
    <n v="1"/>
    <n v="1"/>
    <n v="0.89387213031560675"/>
    <n v="34"/>
    <n v="35.333333333333336"/>
    <n v="5.5890410958904102"/>
    <n v="73"/>
    <n v="72.333333333333329"/>
    <n v="69.999999999929997"/>
    <n v="0.99999999999899991"/>
    <n v="1.7808219178082191E-2"/>
    <n v="1.3"/>
    <x v="3"/>
  </r>
  <r>
    <x v="2"/>
    <s v="W"/>
    <x v="2"/>
    <m/>
    <x v="31"/>
    <x v="66"/>
    <n v="1"/>
    <n v="1"/>
    <n v="0.89387213031560675"/>
    <n v="43"/>
    <n v="40"/>
    <n v="7.0684931506849296"/>
    <n v="73"/>
    <n v="72"/>
    <n v="69.999999999929997"/>
    <n v="0.99999999999899991"/>
    <n v="1.7808219178082191E-2"/>
    <n v="1.3"/>
    <x v="3"/>
  </r>
  <r>
    <x v="2"/>
    <s v="W"/>
    <x v="2"/>
    <m/>
    <x v="31"/>
    <x v="67"/>
    <n v="1"/>
    <n v="1"/>
    <n v="0.89387213031560675"/>
    <n v="29"/>
    <n v="38"/>
    <n v="4.9014084507042197"/>
    <n v="71"/>
    <n v="71.333333333333329"/>
    <n v="69.999999999929997"/>
    <n v="0.99999999999899991"/>
    <n v="1.8309859154929577E-2"/>
    <n v="1.3"/>
    <x v="3"/>
  </r>
  <r>
    <x v="2"/>
    <s v="W"/>
    <x v="2"/>
    <m/>
    <x v="31"/>
    <x v="68"/>
    <n v="1"/>
    <n v="1"/>
    <n v="0.89387213031560675"/>
    <n v="48"/>
    <n v="41"/>
    <n v="8"/>
    <n v="72"/>
    <n v="70.666666666666671"/>
    <n v="69.999999999929997"/>
    <n v="0.99999999999899991"/>
    <n v="1.8055555555555557E-2"/>
    <n v="1.3"/>
    <x v="3"/>
  </r>
  <r>
    <x v="2"/>
    <s v="W"/>
    <x v="2"/>
    <m/>
    <x v="31"/>
    <x v="69"/>
    <n v="1"/>
    <n v="1"/>
    <n v="0.89387213031560675"/>
    <n v="37"/>
    <n v="36.666666666666664"/>
    <n v="6.2535211267605604"/>
    <n v="71"/>
    <n v="69.333333333333329"/>
    <n v="69.999999999929997"/>
    <n v="0.99999999999899991"/>
    <n v="1.8309859154929577E-2"/>
    <n v="1.3"/>
    <x v="3"/>
  </r>
  <r>
    <x v="2"/>
    <s v="W"/>
    <x v="2"/>
    <m/>
    <x v="31"/>
    <x v="70"/>
    <n v="1"/>
    <n v="1"/>
    <n v="95.10211687837544"/>
    <n v="38"/>
    <n v="29.333333333333332"/>
    <n v="6.6086956521739104"/>
    <n v="69"/>
    <n v="69"/>
    <n v="69"/>
    <n v="0.98571428571428577"/>
    <n v="1.8840579710144929E-2"/>
    <n v="1.3"/>
    <x v="3"/>
  </r>
  <r>
    <x v="2"/>
    <s v="W"/>
    <x v="2"/>
    <m/>
    <x v="31"/>
    <x v="71"/>
    <n v="1"/>
    <n v="1"/>
    <n v="108.21490897916853"/>
    <n v="35"/>
    <n v="22.666666666666668"/>
    <n v="6.1764705882352899"/>
    <n v="68"/>
    <n v="70"/>
    <n v="68"/>
    <n v="0.97142857142857142"/>
    <n v="1.9117647058823531E-2"/>
    <n v="1.3"/>
    <x v="3"/>
  </r>
  <r>
    <x v="2"/>
    <s v="W"/>
    <x v="2"/>
    <m/>
    <x v="31"/>
    <x v="72"/>
    <n v="1"/>
    <n v="1"/>
    <n v="0"/>
    <n v="15"/>
    <n v="18.666666666666668"/>
    <n v="2.5714285714285698"/>
    <n v="70"/>
    <n v="72.666666666666671"/>
    <n v="70"/>
    <n v="1"/>
    <n v="1.8571428571428572E-2"/>
    <n v="1.3"/>
    <x v="3"/>
  </r>
  <r>
    <x v="2"/>
    <s v="W"/>
    <x v="2"/>
    <m/>
    <x v="31"/>
    <x v="73"/>
    <n v="1"/>
    <n v="1"/>
    <n v="0.89387213031560675"/>
    <n v="18"/>
    <n v="23.333333333333332"/>
    <n v="3"/>
    <n v="72"/>
    <n v="73"/>
    <n v="69.999999999929997"/>
    <n v="0.99999999999899991"/>
    <n v="1.8055555555555557E-2"/>
    <n v="1.3"/>
    <x v="3"/>
  </r>
  <r>
    <x v="2"/>
    <s v="W"/>
    <x v="2"/>
    <m/>
    <x v="31"/>
    <x v="74"/>
    <n v="1"/>
    <n v="1"/>
    <n v="0.89387213031560675"/>
    <n v="23"/>
    <n v="22.333333333333332"/>
    <n v="3.6315789473684199"/>
    <n v="76"/>
    <n v="72.666666666666671"/>
    <n v="69.999999999929997"/>
    <n v="0.99999999999899991"/>
    <n v="1.7105263157894738E-2"/>
    <n v="1.3"/>
    <x v="3"/>
  </r>
  <r>
    <x v="2"/>
    <s v="W"/>
    <x v="2"/>
    <m/>
    <x v="31"/>
    <x v="75"/>
    <n v="1"/>
    <n v="1"/>
    <n v="0.89387213031560675"/>
    <n v="29"/>
    <n v="23"/>
    <n v="4.9014084507042197"/>
    <n v="71"/>
    <n v="70.666666666666671"/>
    <n v="69.999999999929997"/>
    <n v="0.99999999999899991"/>
    <n v="1.8309859154929577E-2"/>
    <n v="1.3"/>
    <x v="3"/>
  </r>
  <r>
    <x v="2"/>
    <s v="W"/>
    <x v="2"/>
    <m/>
    <x v="31"/>
    <x v="76"/>
    <n v="1"/>
    <n v="1"/>
    <n v="0.89387213031560675"/>
    <n v="15"/>
    <n v="24.333333333333332"/>
    <n v="2.53521126760563"/>
    <n v="71"/>
    <n v="69"/>
    <n v="69.999999999929997"/>
    <n v="0.99999999999899991"/>
    <n v="1.8309859154929577E-2"/>
    <n v="1.3"/>
    <x v="3"/>
  </r>
  <r>
    <x v="2"/>
    <s v="W"/>
    <x v="2"/>
    <m/>
    <x v="31"/>
    <x v="77"/>
    <n v="1"/>
    <n v="1"/>
    <n v="0"/>
    <n v="25"/>
    <n v="26.333333333333332"/>
    <n v="4.2857142857142803"/>
    <n v="70"/>
    <n v="69.333333333333329"/>
    <n v="70"/>
    <n v="1"/>
    <n v="1.8571428571428572E-2"/>
    <n v="1.3"/>
    <x v="3"/>
  </r>
  <r>
    <x v="2"/>
    <s v="W"/>
    <x v="2"/>
    <m/>
    <x v="31"/>
    <x v="78"/>
    <n v="1"/>
    <n v="1"/>
    <n v="121.93142998557751"/>
    <n v="33"/>
    <n v="32.333333333333336"/>
    <n v="6"/>
    <n v="66"/>
    <n v="69.333333333333329"/>
    <n v="66"/>
    <n v="0.94285714285714284"/>
    <n v="1.9696969696969699E-2"/>
    <n v="1.3"/>
    <x v="3"/>
  </r>
  <r>
    <x v="2"/>
    <s v="W"/>
    <x v="2"/>
    <m/>
    <x v="31"/>
    <x v="79"/>
    <n v="1"/>
    <n v="1"/>
    <n v="0.89387213031560675"/>
    <n v="21"/>
    <n v="31.666666666666668"/>
    <n v="3.5"/>
    <n v="72"/>
    <n v="69"/>
    <n v="69.999999999929997"/>
    <n v="0.99999999999899991"/>
    <n v="1.8055555555555557E-2"/>
    <n v="1.3"/>
    <x v="3"/>
  </r>
  <r>
    <x v="2"/>
    <s v="W"/>
    <x v="2"/>
    <m/>
    <x v="31"/>
    <x v="80"/>
    <n v="1"/>
    <n v="1"/>
    <n v="0"/>
    <n v="43"/>
    <n v="35.666666666666664"/>
    <n v="7.3714285714285701"/>
    <n v="70"/>
    <n v="67.333333333333329"/>
    <n v="70"/>
    <n v="1"/>
    <n v="1.8571428571428572E-2"/>
    <n v="1.3"/>
    <x v="3"/>
  </r>
  <r>
    <x v="2"/>
    <s v="W"/>
    <x v="2"/>
    <m/>
    <x v="31"/>
    <x v="81"/>
    <n v="1"/>
    <n v="1"/>
    <n v="126.24853270903056"/>
    <n v="31"/>
    <n v="35.666666666666664"/>
    <n v="5.7230769230769196"/>
    <n v="65"/>
    <n v="66"/>
    <n v="65"/>
    <n v="0.9285714285714286"/>
    <n v="0.02"/>
    <n v="1.3"/>
    <x v="3"/>
  </r>
  <r>
    <x v="2"/>
    <s v="W"/>
    <x v="2"/>
    <m/>
    <x v="31"/>
    <x v="82"/>
    <n v="1"/>
    <n v="1"/>
    <n v="116.2368053341856"/>
    <n v="33"/>
    <n v="32"/>
    <n v="5.91044776119403"/>
    <n v="67"/>
    <n v="67"/>
    <n v="67"/>
    <n v="0.95714285714285718"/>
    <n v="1.9402985074626865E-2"/>
    <n v="1.3"/>
    <x v="3"/>
  </r>
  <r>
    <x v="2"/>
    <s v="W"/>
    <x v="2"/>
    <m/>
    <x v="31"/>
    <x v="83"/>
    <n v="1"/>
    <n v="1"/>
    <n v="121.93142998557751"/>
    <n v="43"/>
    <n v="32.333333333333336"/>
    <n v="7.8181818181818103"/>
    <n v="66"/>
    <n v="68.333333333333329"/>
    <n v="66"/>
    <n v="0.94285714285714284"/>
    <n v="1.9696969696969699E-2"/>
    <n v="1.3"/>
    <x v="3"/>
  </r>
  <r>
    <x v="2"/>
    <s v="W"/>
    <x v="2"/>
    <m/>
    <x v="31"/>
    <x v="84"/>
    <n v="1"/>
    <n v="1"/>
    <n v="108.21490897916853"/>
    <n v="20"/>
    <n v="26"/>
    <n v="3.52941176470588"/>
    <n v="68"/>
    <n v="68.666666666666671"/>
    <n v="68"/>
    <n v="0.97142857142857142"/>
    <n v="1.9117647058823531E-2"/>
    <n v="1.3"/>
    <x v="3"/>
  </r>
  <r>
    <x v="2"/>
    <s v="W"/>
    <x v="2"/>
    <m/>
    <x v="31"/>
    <x v="85"/>
    <n v="1"/>
    <n v="1"/>
    <n v="0.89387213031560675"/>
    <n v="34"/>
    <n v="28.333333333333332"/>
    <n v="5.7464788732394299"/>
    <n v="71"/>
    <n v="69"/>
    <n v="69.999999999929997"/>
    <n v="0.99999999999899991"/>
    <n v="1.8309859154929577E-2"/>
    <n v="1.3"/>
    <x v="3"/>
  </r>
  <r>
    <x v="2"/>
    <s v="W"/>
    <x v="2"/>
    <m/>
    <x v="31"/>
    <x v="86"/>
    <n v="1"/>
    <n v="1"/>
    <n v="116.2368053341856"/>
    <n v="24"/>
    <n v="26.666666666666668"/>
    <n v="4.29850746268656"/>
    <n v="67"/>
    <n v="67.333333333333329"/>
    <n v="67"/>
    <n v="0.95714285714285718"/>
    <n v="1.9402985074626865E-2"/>
    <n v="1.3"/>
    <x v="3"/>
  </r>
  <r>
    <x v="2"/>
    <s v="W"/>
    <x v="2"/>
    <m/>
    <x v="31"/>
    <x v="87"/>
    <n v="1"/>
    <n v="1"/>
    <n v="95.10211687837544"/>
    <n v="27"/>
    <n v="31.666666666666668"/>
    <n v="4.6956521739130404"/>
    <n v="69"/>
    <n v="68"/>
    <n v="69"/>
    <n v="0.98571428571428577"/>
    <n v="1.8840579710144929E-2"/>
    <n v="1.3"/>
    <x v="3"/>
  </r>
  <r>
    <x v="2"/>
    <s v="W"/>
    <x v="2"/>
    <m/>
    <x v="31"/>
    <x v="88"/>
    <n v="1"/>
    <n v="1"/>
    <n v="121.93142998557751"/>
    <n v="29"/>
    <n v="30.333333333333332"/>
    <n v="5.2727272727272698"/>
    <n v="66"/>
    <n v="65.666666666666671"/>
    <n v="66"/>
    <n v="0.94285714285714284"/>
    <n v="1.9696969696969699E-2"/>
    <n v="1.3"/>
    <x v="3"/>
  </r>
  <r>
    <x v="2"/>
    <s v="W"/>
    <x v="2"/>
    <m/>
    <x v="31"/>
    <x v="89"/>
    <n v="1"/>
    <n v="1"/>
    <n v="95.10211687837544"/>
    <n v="39"/>
    <n v="29"/>
    <n v="6.7826086956521703"/>
    <n v="69"/>
    <n v="66.333333333333329"/>
    <n v="69"/>
    <n v="0.98571428571428577"/>
    <n v="1.8840579710144929E-2"/>
    <n v="1.3"/>
    <x v="3"/>
  </r>
  <r>
    <x v="2"/>
    <s v="W"/>
    <x v="2"/>
    <m/>
    <x v="31"/>
    <x v="90"/>
    <n v="1"/>
    <n v="1"/>
    <n v="134.55087754359997"/>
    <n v="23"/>
    <n v="26"/>
    <n v="4.4516129032257998"/>
    <n v="62"/>
    <n v="68.333333333333329"/>
    <n v="62"/>
    <n v="0.88571428571428568"/>
    <n v="2.0967741935483872E-2"/>
    <n v="1.3"/>
    <x v="3"/>
  </r>
  <r>
    <x v="2"/>
    <s v="W"/>
    <x v="2"/>
    <m/>
    <x v="31"/>
    <x v="91"/>
    <n v="1"/>
    <n v="1"/>
    <n v="108.21490897916853"/>
    <n v="25"/>
    <n v="25.333333333333332"/>
    <n v="4.4117647058823497"/>
    <n v="68"/>
    <n v="71.666666666666671"/>
    <n v="68"/>
    <n v="0.97142857142857142"/>
    <n v="1.9117647058823531E-2"/>
    <n v="1.3"/>
    <x v="3"/>
  </r>
  <r>
    <x v="2"/>
    <s v="W"/>
    <x v="2"/>
    <m/>
    <x v="31"/>
    <x v="92"/>
    <n v="1"/>
    <n v="1"/>
    <n v="0.89387213031560675"/>
    <n v="30"/>
    <n v="22.666666666666668"/>
    <n v="4.8"/>
    <n v="75"/>
    <n v="71.333333333333329"/>
    <n v="69.999999999929997"/>
    <n v="0.99999999999899991"/>
    <n v="1.7333333333333333E-2"/>
    <n v="1.3"/>
    <x v="3"/>
  </r>
  <r>
    <x v="2"/>
    <s v="W"/>
    <x v="2"/>
    <m/>
    <x v="31"/>
    <x v="93"/>
    <n v="1"/>
    <n v="1"/>
    <n v="0.89387213031560675"/>
    <n v="21"/>
    <n v="20"/>
    <n v="3.5"/>
    <n v="72"/>
    <n v="68.666666666666671"/>
    <n v="69.999999999929997"/>
    <n v="0.99999999999899991"/>
    <n v="1.8055555555555557E-2"/>
    <n v="1.3"/>
    <x v="3"/>
  </r>
  <r>
    <x v="2"/>
    <s v="W"/>
    <x v="2"/>
    <m/>
    <x v="31"/>
    <x v="94"/>
    <n v="1"/>
    <n v="1"/>
    <n v="116.2368053341856"/>
    <n v="17"/>
    <n v="21.333333333333332"/>
    <n v="3.0447761194029801"/>
    <n v="67"/>
    <n v="67.333333333333329"/>
    <n v="67"/>
    <n v="0.95714285714285718"/>
    <n v="1.9402985074626865E-2"/>
    <n v="1.3"/>
    <x v="3"/>
  </r>
  <r>
    <x v="2"/>
    <s v="W"/>
    <x v="2"/>
    <m/>
    <x v="31"/>
    <x v="95"/>
    <n v="1"/>
    <n v="1"/>
    <n v="116.2368053341856"/>
    <n v="22"/>
    <n v="21.666666666666668"/>
    <n v="3.9402985074626802"/>
    <n v="67"/>
    <n v="67"/>
    <n v="67"/>
    <n v="0.95714285714285718"/>
    <n v="1.9402985074626865E-2"/>
    <n v="1.3"/>
    <x v="3"/>
  </r>
  <r>
    <x v="2"/>
    <s v="W"/>
    <x v="2"/>
    <m/>
    <x v="31"/>
    <x v="96"/>
    <n v="1"/>
    <n v="1"/>
    <n v="108.21490897916853"/>
    <n v="25"/>
    <n v="20.333333333333332"/>
    <n v="4.4117647058823497"/>
    <n v="68"/>
    <n v="68.333333333333329"/>
    <n v="68"/>
    <n v="0.97142857142857142"/>
    <n v="1.9117647058823531E-2"/>
    <n v="1.3"/>
    <x v="3"/>
  </r>
  <r>
    <x v="2"/>
    <s v="W"/>
    <x v="2"/>
    <m/>
    <x v="31"/>
    <x v="97"/>
    <n v="1"/>
    <n v="1"/>
    <n v="121.93142998557751"/>
    <n v="18"/>
    <n v="20"/>
    <n v="3.2727272727272698"/>
    <n v="66"/>
    <n v="68.333333333333329"/>
    <n v="66"/>
    <n v="0.94285714285714284"/>
    <n v="1.9696969696969699E-2"/>
    <n v="1.3"/>
    <x v="3"/>
  </r>
  <r>
    <x v="2"/>
    <s v="W"/>
    <x v="2"/>
    <m/>
    <x v="31"/>
    <x v="98"/>
    <n v="1"/>
    <n v="1"/>
    <n v="0.89387213031560675"/>
    <n v="18"/>
    <n v="25.333333333333332"/>
    <n v="3.0422535211267601"/>
    <n v="71"/>
    <n v="70"/>
    <n v="69.999999999929997"/>
    <n v="0.99999999999899991"/>
    <n v="1.8309859154929577E-2"/>
    <n v="1.3"/>
    <x v="3"/>
  </r>
  <r>
    <x v="2"/>
    <s v="W"/>
    <x v="2"/>
    <m/>
    <x v="31"/>
    <x v="99"/>
    <n v="1"/>
    <n v="1"/>
    <n v="108.21490897916853"/>
    <n v="24"/>
    <n v="28.666666666666668"/>
    <n v="4.23529411764705"/>
    <n v="68"/>
    <n v="70"/>
    <n v="68"/>
    <n v="0.97142857142857142"/>
    <n v="1.9117647058823531E-2"/>
    <n v="1.3"/>
    <x v="3"/>
  </r>
  <r>
    <x v="2"/>
    <s v="W"/>
    <x v="2"/>
    <m/>
    <x v="31"/>
    <x v="100"/>
    <n v="1"/>
    <n v="1"/>
    <n v="0.89387213031560675"/>
    <n v="34"/>
    <n v="33.666666666666664"/>
    <n v="5.7464788732394299"/>
    <n v="71"/>
    <n v="69.666666666666671"/>
    <n v="69.999999999929997"/>
    <n v="0.99999999999899991"/>
    <n v="1.8309859154929577E-2"/>
    <n v="1.3"/>
    <x v="3"/>
  </r>
  <r>
    <x v="2"/>
    <s v="W"/>
    <x v="2"/>
    <m/>
    <x v="31"/>
    <x v="101"/>
    <n v="1"/>
    <n v="1"/>
    <n v="0.89387213031560675"/>
    <n v="28"/>
    <n v="28.333333333333332"/>
    <n v="4.7323943661971803"/>
    <n v="71"/>
    <n v="69.333333333333329"/>
    <n v="69.999999999929997"/>
    <n v="0.99999999999899991"/>
    <n v="1.8309859154929577E-2"/>
    <n v="1.3"/>
    <x v="3"/>
  </r>
  <r>
    <x v="2"/>
    <s v="W"/>
    <x v="2"/>
    <m/>
    <x v="31"/>
    <x v="102"/>
    <n v="1"/>
    <n v="1"/>
    <n v="116.2368053341856"/>
    <n v="39"/>
    <n v="25.333333333333332"/>
    <n v="6.9850746268656696"/>
    <n v="67"/>
    <n v="68.333333333333329"/>
    <n v="67"/>
    <n v="0.95714285714285718"/>
    <n v="1.9402985074626865E-2"/>
    <n v="1.3"/>
    <x v="3"/>
  </r>
  <r>
    <x v="2"/>
    <s v="W"/>
    <x v="2"/>
    <m/>
    <x v="31"/>
    <x v="103"/>
    <n v="1"/>
    <n v="1"/>
    <n v="0"/>
    <n v="18"/>
    <n v="21.333333333333332"/>
    <n v="3.0857142857142801"/>
    <n v="70"/>
    <n v="69.333333333333329"/>
    <n v="70"/>
    <n v="1"/>
    <n v="1.8571428571428572E-2"/>
    <n v="1.3"/>
    <x v="3"/>
  </r>
  <r>
    <x v="2"/>
    <s v="W"/>
    <x v="2"/>
    <m/>
    <x v="31"/>
    <x v="104"/>
    <n v="1"/>
    <n v="1"/>
    <n v="108.21490897916853"/>
    <n v="19"/>
    <n v="22.666666666666668"/>
    <n v="3.3529411764705799"/>
    <n v="68"/>
    <n v="68.666666666666671"/>
    <n v="68"/>
    <n v="0.97142857142857142"/>
    <n v="1.9117647058823531E-2"/>
    <n v="1.3"/>
    <x v="3"/>
  </r>
  <r>
    <x v="2"/>
    <s v="W"/>
    <x v="2"/>
    <m/>
    <x v="31"/>
    <x v="105"/>
    <n v="1"/>
    <n v="1"/>
    <n v="0"/>
    <n v="27"/>
    <n v="23"/>
    <n v="4.6285714285714201"/>
    <n v="70"/>
    <n v="70.333333333333329"/>
    <n v="70"/>
    <n v="1"/>
    <n v="1.8571428571428572E-2"/>
    <n v="1.3"/>
    <x v="3"/>
  </r>
  <r>
    <x v="2"/>
    <s v="W"/>
    <x v="2"/>
    <m/>
    <x v="31"/>
    <x v="106"/>
    <n v="1"/>
    <n v="1"/>
    <n v="108.21490897916853"/>
    <n v="22"/>
    <n v="29.333333333333332"/>
    <n v="3.8823529411764701"/>
    <n v="68"/>
    <n v="70"/>
    <n v="68"/>
    <n v="0.97142857142857142"/>
    <n v="1.9117647058823531E-2"/>
    <n v="1.3"/>
    <x v="3"/>
  </r>
  <r>
    <x v="2"/>
    <s v="W"/>
    <x v="2"/>
    <m/>
    <x v="31"/>
    <x v="107"/>
    <n v="1"/>
    <n v="1"/>
    <n v="0.89387213031560675"/>
    <n v="20"/>
    <n v="35"/>
    <n v="3.2876712328767099"/>
    <n v="73"/>
    <n v="70"/>
    <n v="69.999999999929997"/>
    <n v="0.99999999999899991"/>
    <n v="1.7808219178082191E-2"/>
    <n v="1.3"/>
    <x v="3"/>
  </r>
  <r>
    <x v="2"/>
    <s v="W"/>
    <x v="2"/>
    <m/>
    <x v="31"/>
    <x v="108"/>
    <n v="1"/>
    <n v="1"/>
    <n v="95.10211687837544"/>
    <n v="46"/>
    <n v="48.666666666666664"/>
    <n v="8"/>
    <n v="69"/>
    <n v="68.666666666666671"/>
    <n v="69"/>
    <n v="0.98571428571428577"/>
    <n v="1.8840579710144929E-2"/>
    <n v="1.3"/>
    <x v="3"/>
  </r>
  <r>
    <x v="2"/>
    <s v="W"/>
    <x v="2"/>
    <m/>
    <x v="31"/>
    <x v="109"/>
    <n v="1"/>
    <n v="1"/>
    <n v="108.21490897916853"/>
    <n v="39"/>
    <n v="46.333333333333336"/>
    <n v="6.8823529411764603"/>
    <n v="68"/>
    <n v="67.666666666666671"/>
    <n v="68"/>
    <n v="0.97142857142857142"/>
    <n v="1.9117647058823531E-2"/>
    <n v="1.3"/>
    <x v="3"/>
  </r>
  <r>
    <x v="2"/>
    <s v="W"/>
    <x v="2"/>
    <m/>
    <x v="31"/>
    <x v="110"/>
    <n v="1"/>
    <n v="1"/>
    <n v="95.10211687837544"/>
    <n v="61"/>
    <n v="51.333333333333336"/>
    <n v="10.6086956521739"/>
    <n v="69"/>
    <n v="67.666666666666671"/>
    <n v="69"/>
    <n v="0.98571428571428577"/>
    <n v="1.8840579710144929E-2"/>
    <n v="1.3"/>
    <x v="3"/>
  </r>
  <r>
    <x v="2"/>
    <s v="W"/>
    <x v="2"/>
    <m/>
    <x v="31"/>
    <x v="111"/>
    <n v="1"/>
    <n v="1"/>
    <n v="121.93142998557751"/>
    <n v="39"/>
    <n v="51.333333333333336"/>
    <n v="7.0909090909090899"/>
    <n v="66"/>
    <n v="68.333333333333329"/>
    <n v="66"/>
    <n v="0.94285714285714284"/>
    <n v="1.9696969696969699E-2"/>
    <n v="1.3"/>
    <x v="3"/>
  </r>
  <r>
    <x v="2"/>
    <s v="W"/>
    <x v="2"/>
    <m/>
    <x v="31"/>
    <x v="112"/>
    <n v="1"/>
    <n v="1"/>
    <n v="108.21490897916853"/>
    <n v="54"/>
    <n v="53"/>
    <n v="9.5294117647058805"/>
    <n v="68"/>
    <n v="69"/>
    <n v="68"/>
    <n v="0.97142857142857142"/>
    <n v="1.9117647058823531E-2"/>
    <n v="1.3"/>
    <x v="3"/>
  </r>
  <r>
    <x v="2"/>
    <s v="W"/>
    <x v="2"/>
    <m/>
    <x v="31"/>
    <x v="113"/>
    <n v="1"/>
    <n v="1"/>
    <n v="0.89387213031560675"/>
    <n v="61"/>
    <n v="52.333333333333336"/>
    <n v="10.3098591549295"/>
    <n v="71"/>
    <n v="69.333333333333329"/>
    <n v="69.999999999929997"/>
    <n v="0.99999999999899991"/>
    <n v="1.8309859154929577E-2"/>
    <n v="1.3"/>
    <x v="3"/>
  </r>
  <r>
    <x v="2"/>
    <s v="W"/>
    <x v="2"/>
    <m/>
    <x v="31"/>
    <x v="114"/>
    <n v="1"/>
    <n v="1"/>
    <n v="108.21490897916853"/>
    <n v="44"/>
    <n v="50.666666666666664"/>
    <n v="7.7647058823529402"/>
    <n v="68"/>
    <n v="68.333333333333329"/>
    <n v="68"/>
    <n v="0.97142857142857142"/>
    <n v="1.9117647058823531E-2"/>
    <n v="1.3"/>
    <x v="3"/>
  </r>
  <r>
    <x v="2"/>
    <s v="W"/>
    <x v="2"/>
    <m/>
    <x v="31"/>
    <x v="115"/>
    <n v="1"/>
    <n v="1"/>
    <n v="95.10211687837544"/>
    <n v="52"/>
    <n v="49"/>
    <n v="9.0434782608695592"/>
    <n v="69"/>
    <n v="69.666666666666671"/>
    <n v="69"/>
    <n v="0.98571428571428577"/>
    <n v="1.8840579710144929E-2"/>
    <n v="1.3"/>
    <x v="3"/>
  </r>
  <r>
    <x v="2"/>
    <s v="W"/>
    <x v="2"/>
    <m/>
    <x v="31"/>
    <x v="116"/>
    <n v="1"/>
    <n v="1"/>
    <n v="108.21490897916853"/>
    <n v="56"/>
    <n v="50"/>
    <n v="9.8823529411764692"/>
    <n v="68"/>
    <n v="70"/>
    <n v="68"/>
    <n v="0.97142857142857142"/>
    <n v="1.9117647058823531E-2"/>
    <n v="1.3"/>
    <x v="3"/>
  </r>
  <r>
    <x v="2"/>
    <s v="W"/>
    <x v="2"/>
    <m/>
    <x v="31"/>
    <x v="117"/>
    <n v="1"/>
    <n v="1"/>
    <n v="0.89387213031560675"/>
    <n v="39"/>
    <n v="45.666666666666664"/>
    <n v="6.5"/>
    <n v="72"/>
    <n v="70.666666666666671"/>
    <n v="69.999999999929997"/>
    <n v="0.99999999999899991"/>
    <n v="1.8055555555555557E-2"/>
    <n v="1.3"/>
    <x v="3"/>
  </r>
  <r>
    <x v="2"/>
    <s v="W"/>
    <x v="2"/>
    <m/>
    <x v="31"/>
    <x v="118"/>
    <n v="1"/>
    <n v="1"/>
    <n v="0"/>
    <n v="55"/>
    <n v="44.666666666666664"/>
    <n v="9.4285714285714199"/>
    <n v="70"/>
    <n v="71"/>
    <n v="70"/>
    <n v="1"/>
    <n v="1.8571428571428572E-2"/>
    <n v="1.3"/>
    <x v="3"/>
  </r>
  <r>
    <x v="2"/>
    <s v="W"/>
    <x v="2"/>
    <m/>
    <x v="31"/>
    <x v="119"/>
    <n v="1"/>
    <n v="1"/>
    <n v="0"/>
    <n v="43"/>
    <n v="47"/>
    <n v="7.3714285714285701"/>
    <n v="70"/>
    <n v="70.666666666666671"/>
    <n v="70"/>
    <n v="1"/>
    <n v="1.8571428571428572E-2"/>
    <n v="1.3"/>
    <x v="3"/>
  </r>
  <r>
    <x v="2"/>
    <s v="W"/>
    <x v="2"/>
    <m/>
    <x v="31"/>
    <x v="120"/>
    <n v="1"/>
    <n v="1"/>
    <n v="0.89387213031560675"/>
    <n v="36"/>
    <n v="42.666666666666664"/>
    <n v="5.9178082191780801"/>
    <n v="73"/>
    <n v="70.333333333333329"/>
    <n v="69.999999999929997"/>
    <n v="0.99999999999899991"/>
    <n v="1.7808219178082191E-2"/>
    <n v="1.3"/>
    <x v="3"/>
  </r>
  <r>
    <x v="2"/>
    <s v="W"/>
    <x v="2"/>
    <m/>
    <x v="31"/>
    <x v="121"/>
    <n v="1"/>
    <n v="1"/>
    <n v="95.10211687837544"/>
    <n v="62"/>
    <n v="44.333333333333336"/>
    <n v="10.782608695652099"/>
    <n v="69"/>
    <n v="70"/>
    <n v="69"/>
    <n v="0.98571428571428577"/>
    <n v="1.8840579710144929E-2"/>
    <n v="1.3"/>
    <x v="3"/>
  </r>
  <r>
    <x v="2"/>
    <s v="W"/>
    <x v="2"/>
    <m/>
    <x v="31"/>
    <x v="122"/>
    <n v="1"/>
    <n v="1"/>
    <n v="95.10211687837544"/>
    <n v="30"/>
    <n v="36.333333333333336"/>
    <n v="5.2173913043478199"/>
    <n v="69"/>
    <n v="69.666666666666671"/>
    <n v="69"/>
    <n v="0.98571428571428577"/>
    <n v="1.8840579710144929E-2"/>
    <n v="1.3"/>
    <x v="3"/>
  </r>
  <r>
    <x v="2"/>
    <s v="W"/>
    <x v="2"/>
    <m/>
    <x v="31"/>
    <x v="123"/>
    <n v="1"/>
    <n v="1"/>
    <n v="0.89387213031560675"/>
    <n v="41"/>
    <n v="46.666666666666664"/>
    <n v="6.8333333333333304"/>
    <n v="72"/>
    <n v="70"/>
    <n v="69.999999999929997"/>
    <n v="0.99999999999899991"/>
    <n v="1.8055555555555557E-2"/>
    <n v="1.3"/>
    <x v="3"/>
  </r>
  <r>
    <x v="2"/>
    <s v="W"/>
    <x v="2"/>
    <m/>
    <x v="31"/>
    <x v="124"/>
    <n v="1"/>
    <n v="1"/>
    <n v="108.21490897916853"/>
    <n v="38"/>
    <n v="49.666666666666664"/>
    <n v="6.7058823529411704"/>
    <n v="68"/>
    <n v="69.333333333333329"/>
    <n v="68"/>
    <n v="0.97142857142857142"/>
    <n v="1.9117647058823531E-2"/>
    <n v="1.3"/>
    <x v="3"/>
  </r>
  <r>
    <x v="2"/>
    <s v="W"/>
    <x v="2"/>
    <m/>
    <x v="31"/>
    <x v="125"/>
    <n v="1"/>
    <n v="1"/>
    <n v="0"/>
    <n v="61"/>
    <n v="53"/>
    <n v="10.4571428571428"/>
    <n v="70"/>
    <n v="70"/>
    <n v="70"/>
    <n v="1"/>
    <n v="1.8571428571428572E-2"/>
    <n v="1.3"/>
    <x v="3"/>
  </r>
  <r>
    <x v="2"/>
    <s v="W"/>
    <x v="2"/>
    <m/>
    <x v="31"/>
    <x v="126"/>
    <n v="1"/>
    <n v="1"/>
    <n v="0"/>
    <n v="50"/>
    <n v="54.333333333333336"/>
    <n v="8.5714285714285694"/>
    <n v="70"/>
    <n v="70.333333333333329"/>
    <n v="70"/>
    <n v="1"/>
    <n v="1.8571428571428572E-2"/>
    <n v="1.3"/>
    <x v="3"/>
  </r>
  <r>
    <x v="2"/>
    <s v="W"/>
    <x v="2"/>
    <m/>
    <x v="31"/>
    <x v="127"/>
    <n v="1"/>
    <n v="1"/>
    <n v="0"/>
    <n v="48"/>
    <n v="52.333333333333336"/>
    <n v="8.2285714285714295"/>
    <n v="70"/>
    <n v="71"/>
    <n v="70"/>
    <n v="1"/>
    <n v="1.8571428571428572E-2"/>
    <n v="1.3"/>
    <x v="3"/>
  </r>
  <r>
    <x v="2"/>
    <s v="W"/>
    <x v="2"/>
    <m/>
    <x v="31"/>
    <x v="128"/>
    <n v="1"/>
    <n v="1"/>
    <n v="0.89387213031560675"/>
    <n v="65"/>
    <n v="55.666666666666664"/>
    <n v="10.9859154929577"/>
    <n v="71"/>
    <n v="71"/>
    <n v="69.999999999929997"/>
    <n v="0.99999999999899991"/>
    <n v="1.8309859154929577E-2"/>
    <n v="1.3"/>
    <x v="3"/>
  </r>
  <r>
    <x v="2"/>
    <s v="W"/>
    <x v="2"/>
    <m/>
    <x v="31"/>
    <x v="129"/>
    <n v="1"/>
    <n v="1"/>
    <n v="0.89387213031560675"/>
    <n v="44"/>
    <n v="48.333333333333336"/>
    <n v="7.3333333333333304"/>
    <n v="72"/>
    <n v="70.333333333333329"/>
    <n v="69.999999999929997"/>
    <n v="0.99999999999899991"/>
    <n v="1.8055555555555557E-2"/>
    <n v="1.3"/>
    <x v="3"/>
  </r>
  <r>
    <x v="2"/>
    <s v="W"/>
    <x v="2"/>
    <m/>
    <x v="31"/>
    <x v="130"/>
    <n v="1"/>
    <n v="1"/>
    <n v="0"/>
    <n v="58"/>
    <n v="54.666666666666664"/>
    <n v="9.9428571428571395"/>
    <n v="70"/>
    <n v="69.333333333333329"/>
    <n v="70"/>
    <n v="1"/>
    <n v="1.8571428571428572E-2"/>
    <n v="1.3"/>
    <x v="3"/>
  </r>
  <r>
    <x v="2"/>
    <s v="W"/>
    <x v="2"/>
    <m/>
    <x v="31"/>
    <x v="131"/>
    <n v="1"/>
    <n v="1"/>
    <n v="95.10211687837544"/>
    <n v="43"/>
    <n v="54"/>
    <n v="7.4782608695652097"/>
    <n v="69"/>
    <n v="69.666666666666671"/>
    <n v="69"/>
    <n v="0.98571428571428577"/>
    <n v="1.8840579710144929E-2"/>
    <n v="1.3"/>
    <x v="3"/>
  </r>
  <r>
    <x v="2"/>
    <s v="W"/>
    <x v="2"/>
    <m/>
    <x v="31"/>
    <x v="132"/>
    <n v="1"/>
    <n v="1"/>
    <n v="95.10211687837544"/>
    <n v="63"/>
    <n v="51.333333333333336"/>
    <n v="10.9565217391304"/>
    <n v="69"/>
    <n v="70.333333333333329"/>
    <n v="69"/>
    <n v="0.98571428571428577"/>
    <n v="1.8840579710144929E-2"/>
    <n v="1.3"/>
    <x v="3"/>
  </r>
  <r>
    <x v="2"/>
    <s v="W"/>
    <x v="2"/>
    <m/>
    <x v="31"/>
    <x v="133"/>
    <n v="1"/>
    <n v="1"/>
    <n v="0.89387213031560675"/>
    <n v="56"/>
    <n v="51"/>
    <n v="9.4647887323943607"/>
    <n v="71"/>
    <n v="71.333333333333329"/>
    <n v="69.999999999929997"/>
    <n v="0.99999999999899991"/>
    <n v="1.8309859154929577E-2"/>
    <n v="1.3"/>
    <x v="3"/>
  </r>
  <r>
    <x v="2"/>
    <s v="W"/>
    <x v="2"/>
    <m/>
    <x v="31"/>
    <x v="134"/>
    <n v="1"/>
    <n v="1"/>
    <n v="0.89387213031560675"/>
    <n v="35"/>
    <n v="49.666666666666664"/>
    <n v="5.9154929577464701"/>
    <n v="71"/>
    <n v="70.666666666666671"/>
    <n v="69.999999999929997"/>
    <n v="0.99999999999899991"/>
    <n v="1.8309859154929577E-2"/>
    <n v="1.3"/>
    <x v="3"/>
  </r>
  <r>
    <x v="2"/>
    <s v="W"/>
    <x v="2"/>
    <m/>
    <x v="31"/>
    <x v="135"/>
    <n v="1"/>
    <n v="1"/>
    <n v="0.89387213031560675"/>
    <n v="62"/>
    <n v="50.666666666666664"/>
    <n v="10.3333333333333"/>
    <n v="72"/>
    <n v="70"/>
    <n v="69.999999999929997"/>
    <n v="0.99999999999899991"/>
    <n v="1.8055555555555557E-2"/>
    <n v="1.3"/>
    <x v="3"/>
  </r>
  <r>
    <x v="2"/>
    <s v="W"/>
    <x v="2"/>
    <m/>
    <x v="31"/>
    <x v="136"/>
    <n v="1"/>
    <n v="1"/>
    <n v="95.10211687837544"/>
    <n v="52"/>
    <n v="46.666666666666664"/>
    <n v="9.0434782608695592"/>
    <n v="69"/>
    <n v="69.333333333333329"/>
    <n v="69"/>
    <n v="0.98571428571428577"/>
    <n v="1.8840579710144929E-2"/>
    <n v="1.3"/>
    <x v="3"/>
  </r>
  <r>
    <x v="2"/>
    <s v="W"/>
    <x v="2"/>
    <m/>
    <x v="31"/>
    <x v="137"/>
    <n v="1"/>
    <n v="1"/>
    <n v="95.10211687837544"/>
    <n v="38"/>
    <n v="41.666666666666664"/>
    <n v="6.6086956521739104"/>
    <n v="69"/>
    <n v="70.333333333333329"/>
    <n v="69"/>
    <n v="0.98571428571428577"/>
    <n v="1.8840579710144929E-2"/>
    <n v="1.3"/>
    <x v="3"/>
  </r>
  <r>
    <x v="2"/>
    <s v="W"/>
    <x v="2"/>
    <m/>
    <x v="31"/>
    <x v="138"/>
    <n v="1"/>
    <n v="1"/>
    <n v="0"/>
    <n v="50"/>
    <n v="47.666666666666664"/>
    <n v="8.5714285714285694"/>
    <n v="70"/>
    <n v="71"/>
    <n v="70"/>
    <n v="1"/>
    <n v="1.8571428571428572E-2"/>
    <n v="1.3"/>
    <x v="3"/>
  </r>
  <r>
    <x v="2"/>
    <s v="W"/>
    <x v="2"/>
    <m/>
    <x v="31"/>
    <x v="139"/>
    <n v="1"/>
    <n v="1"/>
    <n v="0.89387213031560675"/>
    <n v="37"/>
    <n v="46.333333333333336"/>
    <n v="6.1666666666666599"/>
    <n v="72"/>
    <n v="71"/>
    <n v="69.999999999929997"/>
    <n v="0.99999999999899991"/>
    <n v="1.8055555555555557E-2"/>
    <n v="1.3"/>
    <x v="3"/>
  </r>
  <r>
    <x v="2"/>
    <s v="W"/>
    <x v="2"/>
    <m/>
    <x v="31"/>
    <x v="140"/>
    <n v="1"/>
    <n v="1"/>
    <n v="0.89387213031560675"/>
    <n v="56"/>
    <n v="57"/>
    <n v="9.4647887323943607"/>
    <n v="71"/>
    <n v="69.666666666666671"/>
    <n v="69.999999999929997"/>
    <n v="0.99999999999899991"/>
    <n v="1.8309859154929577E-2"/>
    <n v="1.3"/>
    <x v="3"/>
  </r>
  <r>
    <x v="2"/>
    <s v="W"/>
    <x v="2"/>
    <m/>
    <x v="31"/>
    <x v="141"/>
    <n v="1"/>
    <n v="1"/>
    <n v="0"/>
    <n v="46"/>
    <n v="56"/>
    <n v="7.8857142857142799"/>
    <n v="70"/>
    <n v="70.333333333333329"/>
    <n v="70"/>
    <n v="1"/>
    <n v="1.8571428571428572E-2"/>
    <n v="1.3"/>
    <x v="3"/>
  </r>
  <r>
    <x v="2"/>
    <s v="W"/>
    <x v="2"/>
    <m/>
    <x v="31"/>
    <x v="142"/>
    <n v="1"/>
    <n v="1"/>
    <n v="108.21490897916853"/>
    <n v="69"/>
    <n v="62.666666666666664"/>
    <n v="12.176470588235199"/>
    <n v="68"/>
    <n v="70.333333333333329"/>
    <n v="68"/>
    <n v="0.97142857142857142"/>
    <n v="1.9117647058823531E-2"/>
    <n v="1.3"/>
    <x v="3"/>
  </r>
  <r>
    <x v="2"/>
    <s v="W"/>
    <x v="2"/>
    <m/>
    <x v="31"/>
    <x v="143"/>
    <n v="1"/>
    <n v="1"/>
    <n v="0.89387213031560675"/>
    <n v="53"/>
    <n v="56"/>
    <n v="8.7123287671232799"/>
    <n v="73"/>
    <n v="71.333333333333329"/>
    <n v="69.999999999929997"/>
    <n v="0.99999999999899991"/>
    <n v="1.7808219178082191E-2"/>
    <n v="1.3"/>
    <x v="3"/>
  </r>
  <r>
    <x v="2"/>
    <s v="W"/>
    <x v="2"/>
    <m/>
    <x v="31"/>
    <x v="144"/>
    <n v="1"/>
    <n v="1"/>
    <n v="0"/>
    <n v="66"/>
    <n v="57.666666666666664"/>
    <n v="11.314285714285701"/>
    <n v="70"/>
    <n v="71"/>
    <n v="70"/>
    <n v="1"/>
    <n v="1.8571428571428572E-2"/>
    <n v="1.3"/>
    <x v="3"/>
  </r>
  <r>
    <x v="2"/>
    <s v="W"/>
    <x v="2"/>
    <m/>
    <x v="31"/>
    <x v="145"/>
    <n v="1"/>
    <n v="1"/>
    <n v="0.89387213031560675"/>
    <n v="49"/>
    <n v="56"/>
    <n v="8.28169014084507"/>
    <n v="71"/>
    <n v="72"/>
    <n v="69.999999999929997"/>
    <n v="0.99999999999899991"/>
    <n v="1.8309859154929577E-2"/>
    <n v="1.3"/>
    <x v="3"/>
  </r>
  <r>
    <x v="2"/>
    <s v="W"/>
    <x v="2"/>
    <m/>
    <x v="31"/>
    <x v="146"/>
    <n v="1"/>
    <n v="1"/>
    <n v="0.89387213031560675"/>
    <n v="58"/>
    <n v="61"/>
    <n v="9.6666666666666607"/>
    <n v="72"/>
    <n v="71.333333333333329"/>
    <n v="69.999999999929997"/>
    <n v="0.99999999999899991"/>
    <n v="1.8055555555555557E-2"/>
    <n v="1.3"/>
    <x v="3"/>
  </r>
  <r>
    <x v="2"/>
    <s v="W"/>
    <x v="2"/>
    <m/>
    <x v="31"/>
    <x v="147"/>
    <n v="1"/>
    <n v="1"/>
    <n v="0.89387213031560675"/>
    <n v="61"/>
    <n v="62"/>
    <n v="10.027397260273901"/>
    <n v="73"/>
    <n v="71"/>
    <n v="69.999999999929997"/>
    <n v="0.99999999999899991"/>
    <n v="1.7808219178082191E-2"/>
    <n v="1.3"/>
    <x v="3"/>
  </r>
  <r>
    <x v="2"/>
    <s v="W"/>
    <x v="2"/>
    <m/>
    <x v="31"/>
    <x v="148"/>
    <n v="1"/>
    <n v="1"/>
    <n v="95.10211687837544"/>
    <n v="64"/>
    <n v="60"/>
    <n v="11.130434782608599"/>
    <n v="69"/>
    <n v="68.666666666666671"/>
    <n v="69"/>
    <n v="0.98571428571428577"/>
    <n v="1.8840579710144929E-2"/>
    <n v="1.3"/>
    <x v="3"/>
  </r>
  <r>
    <x v="2"/>
    <s v="W"/>
    <x v="2"/>
    <m/>
    <x v="31"/>
    <x v="149"/>
    <n v="1"/>
    <n v="1"/>
    <n v="0.89387213031560675"/>
    <n v="61"/>
    <n v="51.333333333333336"/>
    <n v="10.3098591549295"/>
    <n v="71"/>
    <n v="68.666666666666671"/>
    <n v="69.999999999929997"/>
    <n v="0.99999999999899991"/>
    <n v="1.8309859154929577E-2"/>
    <n v="1.3"/>
    <x v="3"/>
  </r>
  <r>
    <x v="2"/>
    <s v="W"/>
    <x v="2"/>
    <m/>
    <x v="31"/>
    <x v="150"/>
    <n v="1"/>
    <n v="1"/>
    <n v="121.93142998557751"/>
    <n v="55"/>
    <n v="51.666666666666664"/>
    <n v="10"/>
    <n v="66"/>
    <n v="69"/>
    <n v="66"/>
    <n v="0.94285714285714284"/>
    <n v="1.9696969696969699E-2"/>
    <n v="1.3"/>
    <x v="3"/>
  </r>
  <r>
    <x v="2"/>
    <s v="W"/>
    <x v="2"/>
    <m/>
    <x v="31"/>
    <x v="151"/>
    <n v="1"/>
    <n v="1"/>
    <n v="95.10211687837544"/>
    <n v="38"/>
    <n v="52.333333333333336"/>
    <n v="6.6086956521739104"/>
    <n v="69"/>
    <n v="70"/>
    <n v="69"/>
    <n v="0.98571428571428577"/>
    <n v="1.8840579710144929E-2"/>
    <n v="1.3"/>
    <x v="3"/>
  </r>
  <r>
    <x v="2"/>
    <s v="W"/>
    <x v="2"/>
    <m/>
    <x v="31"/>
    <x v="152"/>
    <n v="1"/>
    <n v="1"/>
    <n v="0.89387213031560675"/>
    <n v="62"/>
    <n v="56.666666666666664"/>
    <n v="10.3333333333333"/>
    <n v="72"/>
    <n v="70"/>
    <n v="69.999999999929997"/>
    <n v="0.99999999999899991"/>
    <n v="1.8055555555555557E-2"/>
    <n v="1.3"/>
    <x v="3"/>
  </r>
  <r>
    <x v="2"/>
    <s v="W"/>
    <x v="2"/>
    <m/>
    <x v="31"/>
    <x v="153"/>
    <n v="1"/>
    <n v="1"/>
    <n v="95.10211687837544"/>
    <n v="57"/>
    <n v="62.333333333333336"/>
    <n v="9.9130434782608692"/>
    <n v="69"/>
    <n v="68.666666666666671"/>
    <n v="69"/>
    <n v="0.98571428571428577"/>
    <n v="1.8840579710144929E-2"/>
    <n v="1.3"/>
    <x v="3"/>
  </r>
  <r>
    <x v="2"/>
    <s v="W"/>
    <x v="2"/>
    <m/>
    <x v="31"/>
    <x v="154"/>
    <n v="1"/>
    <n v="1"/>
    <n v="95.10211687837544"/>
    <n v="51"/>
    <n v="62"/>
    <n v="8.8695652173912993"/>
    <n v="69"/>
    <n v="68.333333333333329"/>
    <n v="69"/>
    <n v="0.98571428571428577"/>
    <n v="1.8840579710144929E-2"/>
    <n v="1.3"/>
    <x v="3"/>
  </r>
  <r>
    <x v="2"/>
    <s v="W"/>
    <x v="2"/>
    <m/>
    <x v="31"/>
    <x v="155"/>
    <n v="1"/>
    <n v="1"/>
    <n v="108.21490897916853"/>
    <n v="79"/>
    <n v="69.333333333333329"/>
    <n v="13.9411764705882"/>
    <n v="68"/>
    <n v="68.666666666666671"/>
    <n v="68"/>
    <n v="0.97142857142857142"/>
    <n v="1.9117647058823531E-2"/>
    <n v="1.3"/>
    <x v="3"/>
  </r>
  <r>
    <x v="2"/>
    <s v="W"/>
    <x v="2"/>
    <m/>
    <x v="31"/>
    <x v="156"/>
    <n v="1"/>
    <n v="1"/>
    <n v="108.21490897916853"/>
    <n v="56"/>
    <n v="61.666666666666664"/>
    <n v="9.8823529411764692"/>
    <n v="68"/>
    <n v="69.333333333333329"/>
    <n v="68"/>
    <n v="0.97142857142857142"/>
    <n v="1.9117647058823531E-2"/>
    <n v="1.3"/>
    <x v="3"/>
  </r>
  <r>
    <x v="2"/>
    <s v="W"/>
    <x v="2"/>
    <m/>
    <x v="31"/>
    <x v="157"/>
    <n v="1"/>
    <n v="1"/>
    <n v="0"/>
    <n v="73"/>
    <n v="65"/>
    <n v="12.5142857142857"/>
    <n v="70"/>
    <n v="69.333333333333329"/>
    <n v="70"/>
    <n v="1"/>
    <n v="1.8571428571428572E-2"/>
    <n v="1.3"/>
    <x v="3"/>
  </r>
  <r>
    <x v="2"/>
    <s v="W"/>
    <x v="2"/>
    <m/>
    <x v="31"/>
    <x v="158"/>
    <n v="1"/>
    <n v="1"/>
    <n v="0"/>
    <n v="56"/>
    <n v="57.666666666666664"/>
    <n v="9.6"/>
    <n v="70"/>
    <n v="69.666666666666671"/>
    <n v="70"/>
    <n v="1"/>
    <n v="1.8571428571428572E-2"/>
    <n v="1.3"/>
    <x v="3"/>
  </r>
  <r>
    <x v="2"/>
    <s v="W"/>
    <x v="2"/>
    <m/>
    <x v="31"/>
    <x v="159"/>
    <n v="1"/>
    <n v="1"/>
    <n v="108.21490897916853"/>
    <n v="66"/>
    <n v="58"/>
    <n v="11.647058823529401"/>
    <n v="68"/>
    <n v="69.666666666666671"/>
    <n v="68"/>
    <n v="0.97142857142857142"/>
    <n v="1.9117647058823531E-2"/>
    <n v="1.3"/>
    <x v="3"/>
  </r>
  <r>
    <x v="2"/>
    <s v="W"/>
    <x v="2"/>
    <m/>
    <x v="31"/>
    <x v="160"/>
    <n v="1"/>
    <n v="1"/>
    <n v="0.89387213031560675"/>
    <n v="51"/>
    <n v="55.333333333333336"/>
    <n v="8.6197183098591506"/>
    <n v="71"/>
    <n v="70.666666666666671"/>
    <n v="69.999999999929997"/>
    <n v="0.99999999999899991"/>
    <n v="1.8309859154929577E-2"/>
    <n v="1.3"/>
    <x v="3"/>
  </r>
  <r>
    <x v="2"/>
    <s v="W"/>
    <x v="2"/>
    <m/>
    <x v="31"/>
    <x v="161"/>
    <n v="1"/>
    <n v="1"/>
    <n v="0"/>
    <n v="57"/>
    <n v="60"/>
    <n v="9.7714285714285705"/>
    <n v="70"/>
    <n v="70.666666666666671"/>
    <n v="70"/>
    <n v="1"/>
    <n v="1.8571428571428572E-2"/>
    <n v="1.3"/>
    <x v="3"/>
  </r>
  <r>
    <x v="2"/>
    <s v="W"/>
    <x v="2"/>
    <m/>
    <x v="31"/>
    <x v="162"/>
    <n v="1"/>
    <n v="1"/>
    <n v="0.89387213031560675"/>
    <n v="58"/>
    <n v="69.333333333333329"/>
    <n v="9.8028169014084501"/>
    <n v="71"/>
    <n v="71"/>
    <n v="69.999999999929997"/>
    <n v="0.99999999999899991"/>
    <n v="1.8309859154929577E-2"/>
    <n v="1.3"/>
    <x v="3"/>
  </r>
  <r>
    <x v="2"/>
    <s v="W"/>
    <x v="2"/>
    <m/>
    <x v="31"/>
    <x v="163"/>
    <n v="1"/>
    <n v="1"/>
    <n v="0.89387213031560675"/>
    <n v="65"/>
    <n v="74.333333333333329"/>
    <n v="10.9859154929577"/>
    <n v="71"/>
    <n v="69.666666666666671"/>
    <n v="69.999999999929997"/>
    <n v="0.99999999999899991"/>
    <n v="1.8309859154929577E-2"/>
    <n v="1.3"/>
    <x v="3"/>
  </r>
  <r>
    <x v="2"/>
    <s v="W"/>
    <x v="2"/>
    <m/>
    <x v="31"/>
    <x v="164"/>
    <n v="1"/>
    <n v="1"/>
    <n v="0.89387213031560675"/>
    <n v="85"/>
    <n v="77.666666666666671"/>
    <n v="14.3661971830985"/>
    <n v="71"/>
    <n v="69.333333333333329"/>
    <n v="69.999999999929997"/>
    <n v="0.99999999999899991"/>
    <n v="1.8309859154929577E-2"/>
    <n v="1.3"/>
    <x v="3"/>
  </r>
  <r>
    <x v="2"/>
    <s v="W"/>
    <x v="2"/>
    <m/>
    <x v="31"/>
    <x v="165"/>
    <n v="1"/>
    <n v="1"/>
    <n v="116.2368053341856"/>
    <n v="73"/>
    <n v="75"/>
    <n v="13.0746268656716"/>
    <n v="67"/>
    <n v="68.333333333333329"/>
    <n v="67"/>
    <n v="0.95714285714285718"/>
    <n v="1.9402985074626865E-2"/>
    <n v="1.3"/>
    <x v="3"/>
  </r>
  <r>
    <x v="2"/>
    <s v="W"/>
    <x v="2"/>
    <m/>
    <x v="31"/>
    <x v="166"/>
    <n v="1"/>
    <n v="1"/>
    <n v="0"/>
    <n v="75"/>
    <n v="82.333333333333329"/>
    <n v="12.857142857142801"/>
    <n v="70"/>
    <n v="69.666666666666671"/>
    <n v="70"/>
    <n v="1"/>
    <n v="1.8571428571428572E-2"/>
    <n v="1.3"/>
    <x v="3"/>
  </r>
  <r>
    <x v="2"/>
    <s v="W"/>
    <x v="2"/>
    <m/>
    <x v="31"/>
    <x v="167"/>
    <n v="1"/>
    <n v="1"/>
    <n v="108.21490897916853"/>
    <n v="77"/>
    <n v="84.333333333333329"/>
    <n v="13.588235294117601"/>
    <n v="68"/>
    <n v="69"/>
    <n v="68"/>
    <n v="0.97142857142857142"/>
    <n v="1.9117647058823531E-2"/>
    <n v="1.3"/>
    <x v="3"/>
  </r>
  <r>
    <x v="2"/>
    <s v="W"/>
    <x v="2"/>
    <m/>
    <x v="31"/>
    <x v="168"/>
    <n v="1"/>
    <n v="1"/>
    <n v="0.89387213031560675"/>
    <n v="95"/>
    <n v="88"/>
    <n v="16.056338028169002"/>
    <n v="71"/>
    <n v="69.333333333333329"/>
    <n v="69.999999999929997"/>
    <n v="0.99999999999899991"/>
    <n v="1.8309859154929577E-2"/>
    <n v="1.3"/>
    <x v="3"/>
  </r>
  <r>
    <x v="2"/>
    <s v="W"/>
    <x v="2"/>
    <m/>
    <x v="31"/>
    <x v="169"/>
    <n v="1"/>
    <n v="1"/>
    <n v="108.21490897916853"/>
    <n v="81"/>
    <n v="80.333333333333329"/>
    <n v="14.294117647058799"/>
    <n v="68"/>
    <n v="68"/>
    <n v="68"/>
    <n v="0.97142857142857142"/>
    <n v="1.9117647058823531E-2"/>
    <n v="1.3"/>
    <x v="3"/>
  </r>
  <r>
    <x v="2"/>
    <s v="W"/>
    <x v="2"/>
    <m/>
    <x v="31"/>
    <x v="170"/>
    <n v="1"/>
    <n v="1"/>
    <n v="95.10211687837544"/>
    <n v="88"/>
    <n v="86.666666666666671"/>
    <n v="15.3043478260869"/>
    <n v="69"/>
    <n v="68"/>
    <n v="69"/>
    <n v="0.98571428571428577"/>
    <n v="1.8840579710144929E-2"/>
    <n v="1.3"/>
    <x v="3"/>
  </r>
  <r>
    <x v="2"/>
    <s v="W"/>
    <x v="2"/>
    <m/>
    <x v="31"/>
    <x v="171"/>
    <n v="1"/>
    <n v="1"/>
    <n v="116.2368053341856"/>
    <n v="72"/>
    <n v="88.666666666666671"/>
    <n v="12.8955223880597"/>
    <n v="67"/>
    <n v="68.333333333333329"/>
    <n v="67"/>
    <n v="0.95714285714285718"/>
    <n v="1.9402985074626865E-2"/>
    <n v="1.3"/>
    <x v="3"/>
  </r>
  <r>
    <x v="2"/>
    <s v="W"/>
    <x v="2"/>
    <m/>
    <x v="31"/>
    <x v="172"/>
    <n v="1"/>
    <n v="1"/>
    <n v="108.21490897916853"/>
    <n v="100"/>
    <n v="93.666666666666671"/>
    <n v="17.647058823529399"/>
    <n v="68"/>
    <n v="69.333333333333329"/>
    <n v="68"/>
    <n v="0.97142857142857142"/>
    <n v="1.9117647058823531E-2"/>
    <n v="1.3"/>
    <x v="3"/>
  </r>
  <r>
    <x v="2"/>
    <s v="W"/>
    <x v="2"/>
    <m/>
    <x v="31"/>
    <x v="173"/>
    <n v="1"/>
    <n v="1"/>
    <n v="0"/>
    <n v="94"/>
    <n v="93.333333333333329"/>
    <n v="16.1142857142857"/>
    <n v="70"/>
    <n v="70.333333333333329"/>
    <n v="70"/>
    <n v="1"/>
    <n v="1.8571428571428572E-2"/>
    <n v="1.3"/>
    <x v="3"/>
  </r>
  <r>
    <x v="2"/>
    <s v="W"/>
    <x v="2"/>
    <m/>
    <x v="31"/>
    <x v="174"/>
    <n v="1"/>
    <n v="1"/>
    <n v="0"/>
    <n v="87"/>
    <n v="89.666666666666671"/>
    <n v="14.9142857142857"/>
    <n v="70"/>
    <n v="70.666666666666671"/>
    <n v="70"/>
    <n v="1"/>
    <n v="1.8571428571428572E-2"/>
    <n v="1.3"/>
    <x v="3"/>
  </r>
  <r>
    <x v="2"/>
    <s v="W"/>
    <x v="2"/>
    <m/>
    <x v="31"/>
    <x v="175"/>
    <n v="1"/>
    <n v="1"/>
    <n v="0.89387213031560675"/>
    <n v="99"/>
    <n v="93.333333333333329"/>
    <n v="16.732394366197099"/>
    <n v="71"/>
    <n v="69"/>
    <n v="69.999999999929997"/>
    <n v="0.99999999999899991"/>
    <n v="1.8309859154929577E-2"/>
    <n v="1.3"/>
    <x v="3"/>
  </r>
  <r>
    <x v="2"/>
    <s v="W"/>
    <x v="2"/>
    <m/>
    <x v="31"/>
    <x v="176"/>
    <n v="1"/>
    <n v="1"/>
    <n v="0.89387213031560675"/>
    <n v="83"/>
    <n v="88"/>
    <n v="14.028169014084501"/>
    <n v="71"/>
    <n v="66"/>
    <n v="69.999999999929997"/>
    <n v="0.99999999999899991"/>
    <n v="1.8309859154929577E-2"/>
    <n v="1.3"/>
    <x v="3"/>
  </r>
  <r>
    <x v="2"/>
    <s v="W"/>
    <x v="2"/>
    <m/>
    <x v="31"/>
    <x v="177"/>
    <n v="1"/>
    <n v="1"/>
    <n v="126.24853270903056"/>
    <n v="98"/>
    <n v="95"/>
    <n v="18.0923076923076"/>
    <n v="65"/>
    <n v="62.666666666666664"/>
    <n v="65"/>
    <n v="0.9285714285714286"/>
    <n v="0.02"/>
    <n v="1.3"/>
    <x v="3"/>
  </r>
  <r>
    <x v="2"/>
    <s v="W"/>
    <x v="2"/>
    <m/>
    <x v="31"/>
    <x v="178"/>
    <n v="1"/>
    <n v="1"/>
    <n v="134.55087754359997"/>
    <n v="83"/>
    <n v="92.333333333333329"/>
    <n v="16.064516129032199"/>
    <n v="62"/>
    <n v="62.666666666666664"/>
    <n v="62"/>
    <n v="0.88571428571428568"/>
    <n v="2.0967741935483872E-2"/>
    <n v="1.3"/>
    <x v="3"/>
  </r>
  <r>
    <x v="2"/>
    <s v="W"/>
    <x v="2"/>
    <m/>
    <x v="31"/>
    <x v="179"/>
    <n v="1"/>
    <n v="1"/>
    <n v="136.33478747129968"/>
    <n v="104"/>
    <n v="91"/>
    <n v="20.459016393442599"/>
    <n v="61"/>
    <n v="58.666666666666664"/>
    <n v="61"/>
    <n v="0.87142857142857144"/>
    <n v="2.1311475409836068E-2"/>
    <n v="1.3"/>
    <x v="3"/>
  </r>
  <r>
    <x v="2"/>
    <s v="W"/>
    <x v="2"/>
    <m/>
    <x v="31"/>
    <x v="180"/>
    <n v="1"/>
    <n v="1"/>
    <n v="126.24853270903056"/>
    <n v="90"/>
    <n v="89.666666666666671"/>
    <n v="16.615384615384599"/>
    <n v="65"/>
    <n v="54.333333333333336"/>
    <n v="65"/>
    <n v="0.9285714285714286"/>
    <n v="0.02"/>
    <n v="1.3"/>
    <x v="3"/>
  </r>
  <r>
    <x v="2"/>
    <s v="W"/>
    <x v="2"/>
    <m/>
    <x v="31"/>
    <x v="181"/>
    <n v="1"/>
    <n v="1"/>
    <n v="141.12611871784313"/>
    <n v="79"/>
    <n v="93.333333333333329"/>
    <n v="18.96"/>
    <n v="50"/>
    <n v="52"/>
    <n v="50"/>
    <n v="0.7142857142857143"/>
    <n v="2.6000000000000002E-2"/>
    <n v="1.3"/>
    <x v="3"/>
  </r>
  <r>
    <x v="2"/>
    <s v="W"/>
    <x v="2"/>
    <m/>
    <x v="31"/>
    <x v="182"/>
    <n v="1"/>
    <n v="1"/>
    <n v="140.25148644857236"/>
    <n v="100"/>
    <n v="98.666666666666671"/>
    <n v="25"/>
    <n v="48"/>
    <n v="48.333333333333336"/>
    <n v="48"/>
    <n v="0.68571428571428572"/>
    <n v="2.7083333333333334E-2"/>
    <n v="1.3"/>
    <x v="3"/>
  </r>
  <r>
    <x v="2"/>
    <s v="W"/>
    <x v="2"/>
    <m/>
    <x v="31"/>
    <x v="183"/>
    <n v="1"/>
    <n v="1"/>
    <n v="139.85219228074129"/>
    <n v="101"/>
    <n v="92.666666666666671"/>
    <n v="20.8965517241379"/>
    <n v="58"/>
    <n v="47"/>
    <n v="58"/>
    <n v="0.82857142857142863"/>
    <n v="2.2413793103448276E-2"/>
    <n v="1.3"/>
    <x v="3"/>
  </r>
  <r>
    <x v="2"/>
    <s v="W"/>
    <x v="2"/>
    <m/>
    <x v="31"/>
    <x v="184"/>
    <n v="1"/>
    <n v="1"/>
    <n v="132.36394538423727"/>
    <n v="95"/>
    <n v="88.333333333333329"/>
    <n v="29.230769230769202"/>
    <n v="39"/>
    <n v="43"/>
    <n v="39"/>
    <n v="0.55714285714285716"/>
    <n v="3.3333333333333333E-2"/>
    <n v="1.3"/>
    <x v="3"/>
  </r>
  <r>
    <x v="2"/>
    <s v="W"/>
    <x v="2"/>
    <m/>
    <x v="31"/>
    <x v="185"/>
    <n v="1"/>
    <n v="1"/>
    <n v="137.47291287760075"/>
    <n v="82"/>
    <n v="80"/>
    <n v="22.363636363636299"/>
    <n v="44"/>
    <n v="44.666666666666664"/>
    <n v="44"/>
    <n v="0.62857142857142856"/>
    <n v="2.9545454545454545E-2"/>
    <n v="1.3"/>
    <x v="3"/>
  </r>
  <r>
    <x v="2"/>
    <s v="W"/>
    <x v="2"/>
    <m/>
    <x v="31"/>
    <x v="186"/>
    <n v="1"/>
    <n v="1"/>
    <n v="139.0219799991161"/>
    <n v="88"/>
    <n v="81.333333333333329"/>
    <n v="22.956521739130402"/>
    <n v="46"/>
    <n v="46"/>
    <n v="46"/>
    <n v="0.65714285714285714"/>
    <n v="2.8260869565217391E-2"/>
    <n v="1.3"/>
    <x v="3"/>
  </r>
  <r>
    <x v="2"/>
    <s v="W"/>
    <x v="2"/>
    <m/>
    <x v="31"/>
    <x v="187"/>
    <n v="1"/>
    <n v="1"/>
    <n v="137.47291287760075"/>
    <n v="70"/>
    <n v="74"/>
    <n v="19.090909090909001"/>
    <n v="44"/>
    <n v="42.333333333333336"/>
    <n v="44"/>
    <n v="0.62857142857142856"/>
    <n v="2.9545454545454545E-2"/>
    <n v="1.3"/>
    <x v="3"/>
  </r>
  <r>
    <x v="2"/>
    <s v="W"/>
    <x v="2"/>
    <m/>
    <x v="31"/>
    <x v="188"/>
    <n v="1"/>
    <n v="1"/>
    <n v="140.25148644857236"/>
    <n v="86"/>
    <n v="80.666666666666671"/>
    <n v="21.5"/>
    <n v="48"/>
    <n v="42"/>
    <n v="48"/>
    <n v="0.68571428571428572"/>
    <n v="2.7083333333333334E-2"/>
    <n v="1.3"/>
    <x v="3"/>
  </r>
  <r>
    <x v="2"/>
    <s v="W"/>
    <x v="2"/>
    <m/>
    <x v="31"/>
    <x v="189"/>
    <n v="1"/>
    <n v="1"/>
    <n v="127.13590154261247"/>
    <n v="66"/>
    <n v="82"/>
    <n v="22.628571428571401"/>
    <n v="35"/>
    <n v="40"/>
    <n v="35"/>
    <n v="0.5"/>
    <n v="3.7142857142857144E-2"/>
    <n v="1.3"/>
    <x v="3"/>
  </r>
  <r>
    <x v="2"/>
    <s v="W"/>
    <x v="2"/>
    <m/>
    <x v="31"/>
    <x v="190"/>
    <n v="1"/>
    <n v="1"/>
    <n v="136.58724476322359"/>
    <n v="90"/>
    <n v="89.666666666666671"/>
    <n v="25.116279069767401"/>
    <n v="43"/>
    <n v="41"/>
    <n v="43"/>
    <n v="0.61428571428571432"/>
    <n v="3.0232558139534883E-2"/>
    <n v="1.3"/>
    <x v="3"/>
  </r>
  <r>
    <x v="2"/>
    <s v="W"/>
    <x v="2"/>
    <m/>
    <x v="31"/>
    <x v="191"/>
    <n v="1"/>
    <n v="1"/>
    <n v="135.6312742991432"/>
    <n v="90"/>
    <n v="85.666666666666671"/>
    <n v="25.714285714285701"/>
    <n v="42"/>
    <n v="38.333333333333336"/>
    <n v="42"/>
    <n v="0.6"/>
    <n v="3.0952380952380953E-2"/>
    <n v="1.3"/>
    <x v="3"/>
  </r>
  <r>
    <x v="2"/>
    <s v="W"/>
    <x v="2"/>
    <m/>
    <x v="31"/>
    <x v="192"/>
    <n v="1"/>
    <n v="1"/>
    <n v="131.14770998633753"/>
    <n v="89"/>
    <n v="88.666666666666671"/>
    <n v="28.105263157894701"/>
    <n v="38"/>
    <n v="36.666666666666664"/>
    <n v="38"/>
    <n v="0.54285714285714282"/>
    <n v="3.4210526315789476E-2"/>
    <n v="1.3"/>
    <x v="3"/>
  </r>
  <r>
    <x v="2"/>
    <s v="W"/>
    <x v="2"/>
    <m/>
    <x v="31"/>
    <x v="193"/>
    <n v="1"/>
    <n v="1"/>
    <n v="127.13590154261247"/>
    <n v="78"/>
    <n v="82.333333333333329"/>
    <n v="26.742857142857101"/>
    <n v="35"/>
    <n v="37.333333333333336"/>
    <n v="35"/>
    <n v="0.5"/>
    <n v="3.7142857142857144E-2"/>
    <n v="1.3"/>
    <x v="3"/>
  </r>
  <r>
    <x v="2"/>
    <s v="W"/>
    <x v="2"/>
    <m/>
    <x v="31"/>
    <x v="194"/>
    <n v="1"/>
    <n v="1"/>
    <n v="129.87027750857283"/>
    <n v="99"/>
    <n v="78.666666666666671"/>
    <n v="32.108108108108098"/>
    <n v="37"/>
    <n v="37"/>
    <n v="37"/>
    <n v="0.52857142857142858"/>
    <n v="3.5135135135135137E-2"/>
    <n v="1.3"/>
    <x v="3"/>
  </r>
  <r>
    <x v="2"/>
    <s v="W"/>
    <x v="2"/>
    <m/>
    <x v="31"/>
    <x v="195"/>
    <n v="1"/>
    <n v="1"/>
    <n v="133.51768610350811"/>
    <n v="70"/>
    <n v="71.333333333333329"/>
    <n v="21"/>
    <n v="40"/>
    <n v="35.333333333333336"/>
    <n v="40"/>
    <n v="0.5714285714285714"/>
    <n v="3.2500000000000001E-2"/>
    <n v="1.3"/>
    <x v="3"/>
  </r>
  <r>
    <x v="2"/>
    <s v="W"/>
    <x v="2"/>
    <m/>
    <x v="31"/>
    <x v="196"/>
    <n v="1"/>
    <n v="1"/>
    <n v="125.68047570593775"/>
    <n v="67"/>
    <n v="71.666666666666671"/>
    <n v="23.647058823529399"/>
    <n v="34"/>
    <n v="27.666666666666668"/>
    <n v="34"/>
    <n v="0.48571428571428571"/>
    <n v="3.8235294117647062E-2"/>
    <n v="1.3"/>
    <x v="3"/>
  </r>
  <r>
    <x v="2"/>
    <s v="W"/>
    <x v="2"/>
    <m/>
    <x v="31"/>
    <x v="197"/>
    <n v="1"/>
    <n v="1"/>
    <n v="122.59544676621267"/>
    <n v="77"/>
    <n v="76.666666666666671"/>
    <n v="28.875"/>
    <n v="32"/>
    <n v="24.333333333333332"/>
    <n v="32"/>
    <n v="0.45714285714285713"/>
    <n v="4.0625000000000001E-2"/>
    <n v="1.3"/>
    <x v="3"/>
  </r>
  <r>
    <x v="2"/>
    <s v="W"/>
    <x v="2"/>
    <m/>
    <x v="31"/>
    <x v="198"/>
    <n v="1"/>
    <n v="1"/>
    <n v="91.578411157262181"/>
    <n v="71"/>
    <n v="74.333333333333329"/>
    <n v="50.117647058823501"/>
    <n v="17"/>
    <n v="24"/>
    <n v="17"/>
    <n v="0.24285714285714285"/>
    <n v="7.6470588235294124E-2"/>
    <n v="1.3"/>
    <x v="3"/>
  </r>
  <r>
    <x v="2"/>
    <s v="W"/>
    <x v="2"/>
    <m/>
    <x v="31"/>
    <x v="199"/>
    <n v="1"/>
    <n v="1"/>
    <n v="107.9051051254602"/>
    <n v="82"/>
    <n v="82.666666666666671"/>
    <n v="41"/>
    <n v="24"/>
    <n v="30.333333333333332"/>
    <n v="24"/>
    <n v="0.34285714285714286"/>
    <n v="5.4166666666666669E-2"/>
    <n v="1.3"/>
    <x v="3"/>
  </r>
  <r>
    <x v="2"/>
    <s v="W"/>
    <x v="2"/>
    <m/>
    <x v="31"/>
    <x v="200"/>
    <n v="1"/>
    <n v="1"/>
    <n v="120.96617774611026"/>
    <n v="70"/>
    <n v="84.333333333333329"/>
    <n v="27.096774193548299"/>
    <n v="31"/>
    <n v="34.333333333333336"/>
    <n v="31"/>
    <n v="0.44285714285714284"/>
    <n v="4.1935483870967745E-2"/>
    <n v="1.3"/>
    <x v="3"/>
  </r>
  <r>
    <x v="2"/>
    <s v="W"/>
    <x v="2"/>
    <m/>
    <x v="31"/>
    <x v="201"/>
    <n v="1"/>
    <n v="1"/>
    <n v="128.53272113063994"/>
    <n v="96"/>
    <n v="86.666666666666671"/>
    <n v="32"/>
    <n v="36"/>
    <n v="34.333333333333336"/>
    <n v="36"/>
    <n v="0.51428571428571423"/>
    <n v="3.6111111111111115E-2"/>
    <n v="1.3"/>
    <x v="3"/>
  </r>
  <r>
    <x v="2"/>
    <s v="W"/>
    <x v="2"/>
    <m/>
    <x v="31"/>
    <x v="202"/>
    <n v="1"/>
    <n v="1"/>
    <n v="128.53272113063994"/>
    <n v="87"/>
    <n v="84.666666666666671"/>
    <n v="29"/>
    <n v="36"/>
    <n v="33.333333333333336"/>
    <n v="36"/>
    <n v="0.51428571428571423"/>
    <n v="3.6111111111111115E-2"/>
    <n v="1.3"/>
    <x v="3"/>
  </r>
  <r>
    <x v="2"/>
    <s v="W"/>
    <x v="2"/>
    <m/>
    <x v="31"/>
    <x v="203"/>
    <n v="1"/>
    <n v="1"/>
    <n v="120.96617774611026"/>
    <n v="77"/>
    <n v="76.333333333333329"/>
    <n v="29.806451612903199"/>
    <n v="31"/>
    <n v="27"/>
    <n v="31"/>
    <n v="0.44285714285714284"/>
    <n v="4.1935483870967745E-2"/>
    <n v="1.3"/>
    <x v="3"/>
  </r>
  <r>
    <x v="2"/>
    <s v="W"/>
    <x v="2"/>
    <m/>
    <x v="31"/>
    <x v="204"/>
    <n v="1"/>
    <n v="1"/>
    <n v="124.16690269392042"/>
    <n v="90"/>
    <n v="73.666666666666671"/>
    <n v="32.727272727272698"/>
    <n v="33"/>
    <n v="25.666666666666668"/>
    <n v="33"/>
    <n v="0.47142857142857142"/>
    <n v="3.9393939393939398E-2"/>
    <n v="1.3"/>
    <x v="3"/>
  </r>
  <r>
    <x v="2"/>
    <s v="W"/>
    <x v="2"/>
    <m/>
    <x v="31"/>
    <x v="205"/>
    <n v="1"/>
    <n v="1"/>
    <n v="91.578411157262181"/>
    <n v="62"/>
    <n v="70.333333333333329"/>
    <n v="43.764705882352899"/>
    <n v="17"/>
    <n v="27.666666666666668"/>
    <n v="17"/>
    <n v="0.24285714285714285"/>
    <n v="7.6470588235294124E-2"/>
    <n v="1.3"/>
    <x v="3"/>
  </r>
  <r>
    <x v="2"/>
    <s v="W"/>
    <x v="2"/>
    <m/>
    <x v="31"/>
    <x v="206"/>
    <n v="1"/>
    <n v="1"/>
    <n v="113.86535096351014"/>
    <n v="69"/>
    <n v="70.666666666666671"/>
    <n v="30.6666666666666"/>
    <n v="27"/>
    <n v="31.666666666666668"/>
    <n v="27"/>
    <n v="0.38571428571428573"/>
    <n v="4.8148148148148148E-2"/>
    <n v="1.3"/>
    <x v="3"/>
  </r>
  <r>
    <x v="2"/>
    <s v="W"/>
    <x v="2"/>
    <m/>
    <x v="31"/>
    <x v="207"/>
    <n v="1"/>
    <n v="1"/>
    <n v="132.36394538423727"/>
    <n v="80"/>
    <n v="73"/>
    <n v="24.615384615384599"/>
    <n v="39"/>
    <n v="31.666666666666668"/>
    <n v="39"/>
    <n v="0.55714285714285716"/>
    <n v="3.3333333333333333E-2"/>
    <n v="1.3"/>
    <x v="3"/>
  </r>
  <r>
    <x v="2"/>
    <s v="W"/>
    <x v="2"/>
    <m/>
    <x v="31"/>
    <x v="208"/>
    <n v="1"/>
    <n v="1"/>
    <n v="117.53349072759566"/>
    <n v="63"/>
    <n v="74.333333333333329"/>
    <n v="26.068965517241299"/>
    <n v="29"/>
    <n v="29.666666666666668"/>
    <n v="29"/>
    <n v="0.41428571428571431"/>
    <n v="4.4827586206896551E-2"/>
    <n v="1.3"/>
    <x v="3"/>
  </r>
  <r>
    <x v="2"/>
    <s v="W"/>
    <x v="2"/>
    <m/>
    <x v="31"/>
    <x v="209"/>
    <n v="1"/>
    <n v="1"/>
    <n v="113.86535096351014"/>
    <n v="76"/>
    <n v="75"/>
    <n v="33.7777777777777"/>
    <n v="27"/>
    <n v="28"/>
    <n v="27"/>
    <n v="0.38571428571428573"/>
    <n v="4.8148148148148148E-2"/>
    <n v="1.3"/>
    <x v="3"/>
  </r>
  <r>
    <x v="2"/>
    <s v="W"/>
    <x v="2"/>
    <m/>
    <x v="31"/>
    <x v="210"/>
    <n v="1"/>
    <n v="1"/>
    <n v="124.16690269392042"/>
    <n v="84"/>
    <n v="71.666666666666671"/>
    <n v="30.545454545454501"/>
    <n v="33"/>
    <n v="29.666666666666668"/>
    <n v="33"/>
    <n v="0.47142857142857142"/>
    <n v="3.9393939393939398E-2"/>
    <n v="1.3"/>
    <x v="3"/>
  </r>
  <r>
    <x v="2"/>
    <s v="W"/>
    <x v="2"/>
    <m/>
    <x v="31"/>
    <x v="211"/>
    <n v="1"/>
    <n v="1"/>
    <n v="107.9051051254602"/>
    <n v="65"/>
    <n v="70"/>
    <n v="32.5"/>
    <n v="24"/>
    <n v="30.666666666666668"/>
    <n v="24"/>
    <n v="0.34285714285714286"/>
    <n v="5.4166666666666669E-2"/>
    <n v="1.3"/>
    <x v="3"/>
  </r>
  <r>
    <x v="2"/>
    <s v="W"/>
    <x v="2"/>
    <m/>
    <x v="31"/>
    <x v="212"/>
    <n v="1"/>
    <n v="1"/>
    <n v="122.59544676621267"/>
    <n v="66"/>
    <n v="72.666666666666671"/>
    <n v="24.75"/>
    <n v="32"/>
    <n v="31.666666666666668"/>
    <n v="32"/>
    <n v="0.45714285714285713"/>
    <n v="4.0625000000000001E-2"/>
    <n v="1.3"/>
    <x v="3"/>
  </r>
  <r>
    <x v="2"/>
    <s v="W"/>
    <x v="2"/>
    <m/>
    <x v="31"/>
    <x v="213"/>
    <n v="1"/>
    <n v="1"/>
    <n v="128.53272113063994"/>
    <n v="79"/>
    <n v="74.333333333333329"/>
    <n v="26.3333333333333"/>
    <n v="36"/>
    <n v="31.333333333333332"/>
    <n v="36"/>
    <n v="0.51428571428571423"/>
    <n v="3.6111111111111115E-2"/>
    <n v="1.3"/>
    <x v="3"/>
  </r>
  <r>
    <x v="2"/>
    <s v="W"/>
    <x v="2"/>
    <m/>
    <x v="31"/>
    <x v="214"/>
    <n v="1"/>
    <n v="1"/>
    <n v="113.86535096351014"/>
    <n v="73"/>
    <n v="71.333333333333329"/>
    <n v="32.4444444444444"/>
    <n v="27"/>
    <n v="29.666666666666668"/>
    <n v="27"/>
    <n v="0.38571428571428573"/>
    <n v="4.8148148148148148E-2"/>
    <n v="1.3"/>
    <x v="3"/>
  </r>
  <r>
    <x v="2"/>
    <s v="W"/>
    <x v="2"/>
    <m/>
    <x v="31"/>
    <x v="215"/>
    <n v="1"/>
    <n v="1"/>
    <n v="120.96617774611026"/>
    <n v="71"/>
    <n v="75.666666666666671"/>
    <n v="27.4838709677419"/>
    <n v="31"/>
    <n v="31.333333333333332"/>
    <n v="31"/>
    <n v="0.44285714285714284"/>
    <n v="4.1935483870967745E-2"/>
    <n v="1.3"/>
    <x v="3"/>
  </r>
  <r>
    <x v="2"/>
    <s v="W"/>
    <x v="2"/>
    <m/>
    <x v="31"/>
    <x v="216"/>
    <n v="1"/>
    <n v="1"/>
    <n v="120.96617774611026"/>
    <n v="70"/>
    <n v="79"/>
    <n v="27.096774193548299"/>
    <n v="31"/>
    <n v="35.666666666666664"/>
    <n v="31"/>
    <n v="0.44285714285714284"/>
    <n v="4.1935483870967745E-2"/>
    <n v="1.3"/>
    <x v="3"/>
  </r>
  <r>
    <x v="2"/>
    <s v="W"/>
    <x v="2"/>
    <m/>
    <x v="31"/>
    <x v="217"/>
    <n v="1"/>
    <n v="1"/>
    <n v="122.59544676621267"/>
    <n v="86"/>
    <n v="79.666666666666671"/>
    <n v="32.25"/>
    <n v="32"/>
    <n v="40"/>
    <n v="32"/>
    <n v="0.45714285714285713"/>
    <n v="4.0625000000000001E-2"/>
    <n v="1.3"/>
    <x v="3"/>
  </r>
  <r>
    <x v="2"/>
    <s v="W"/>
    <x v="2"/>
    <m/>
    <x v="31"/>
    <x v="218"/>
    <n v="1"/>
    <n v="1"/>
    <n v="137.47291287760075"/>
    <n v="81"/>
    <n v="78.666666666666671"/>
    <n v="22.090909090909001"/>
    <n v="44"/>
    <n v="46.333333333333336"/>
    <n v="44"/>
    <n v="0.62857142857142856"/>
    <n v="2.9545454545454545E-2"/>
    <n v="1.3"/>
    <x v="3"/>
  </r>
  <r>
    <x v="2"/>
    <s v="W"/>
    <x v="2"/>
    <m/>
    <x v="31"/>
    <x v="219"/>
    <n v="1"/>
    <n v="1"/>
    <n v="137.47291287760075"/>
    <n v="72"/>
    <n v="74"/>
    <n v="19.636363636363601"/>
    <n v="44"/>
    <n v="49.666666666666664"/>
    <n v="44"/>
    <n v="0.62857142857142856"/>
    <n v="2.9545454545454545E-2"/>
    <n v="1.3"/>
    <x v="3"/>
  </r>
  <r>
    <x v="2"/>
    <s v="W"/>
    <x v="2"/>
    <m/>
    <x v="31"/>
    <x v="220"/>
    <n v="1"/>
    <n v="1"/>
    <n v="141.41634223958235"/>
    <n v="83"/>
    <n v="67.333333333333329"/>
    <n v="19.529411764705799"/>
    <n v="51"/>
    <n v="58.333333333333336"/>
    <n v="51"/>
    <n v="0.72857142857142854"/>
    <n v="2.5490196078431372E-2"/>
    <n v="1.3"/>
    <x v="3"/>
  </r>
  <r>
    <x v="2"/>
    <s v="W"/>
    <x v="2"/>
    <m/>
    <x v="31"/>
    <x v="221"/>
    <n v="1"/>
    <n v="1"/>
    <n v="141.60830077796274"/>
    <n v="67"/>
    <n v="54.666666666666664"/>
    <n v="14.8888888888888"/>
    <n v="54"/>
    <n v="65"/>
    <n v="54"/>
    <n v="0.77142857142857146"/>
    <n v="2.4074074074074074E-2"/>
    <n v="1.3"/>
    <x v="3"/>
  </r>
  <r>
    <x v="2"/>
    <s v="W"/>
    <x v="2"/>
    <m/>
    <x v="31"/>
    <x v="222"/>
    <n v="1"/>
    <n v="1"/>
    <n v="0"/>
    <n v="52"/>
    <n v="49"/>
    <n v="8.9142857142857093"/>
    <n v="70"/>
    <n v="70.333333333333329"/>
    <n v="70"/>
    <n v="1"/>
    <n v="1.8571428571428572E-2"/>
    <n v="1.3"/>
    <x v="3"/>
  </r>
  <r>
    <x v="2"/>
    <s v="W"/>
    <x v="2"/>
    <m/>
    <x v="31"/>
    <x v="223"/>
    <n v="1"/>
    <n v="1"/>
    <n v="0.89387213031560675"/>
    <n v="45"/>
    <n v="49.333333333333336"/>
    <n v="7.6056338028169002"/>
    <n v="71"/>
    <n v="70.666666666666671"/>
    <n v="69.999999999929997"/>
    <n v="0.99999999999899991"/>
    <n v="1.8309859154929577E-2"/>
    <n v="1.3"/>
    <x v="3"/>
  </r>
  <r>
    <x v="2"/>
    <s v="W"/>
    <x v="2"/>
    <m/>
    <x v="31"/>
    <x v="224"/>
    <n v="1"/>
    <n v="1"/>
    <n v="0"/>
    <n v="50"/>
    <n v="52.666666666666664"/>
    <n v="8.5714285714285694"/>
    <n v="70"/>
    <n v="70.333333333333329"/>
    <n v="70"/>
    <n v="1"/>
    <n v="1.8571428571428572E-2"/>
    <n v="1.3"/>
    <x v="3"/>
  </r>
  <r>
    <x v="2"/>
    <s v="W"/>
    <x v="2"/>
    <m/>
    <x v="31"/>
    <x v="225"/>
    <n v="1"/>
    <n v="1"/>
    <n v="0.89387213031560675"/>
    <n v="53"/>
    <n v="52"/>
    <n v="8.9577464788732293"/>
    <n v="71"/>
    <n v="69.333333333333329"/>
    <n v="69.999999999929997"/>
    <n v="0.99999999999899991"/>
    <n v="1.8309859154929577E-2"/>
    <n v="1.3"/>
    <x v="3"/>
  </r>
  <r>
    <x v="2"/>
    <s v="W"/>
    <x v="2"/>
    <m/>
    <x v="31"/>
    <x v="226"/>
    <n v="1"/>
    <n v="1"/>
    <n v="0"/>
    <n v="55"/>
    <n v="53.333333333333336"/>
    <n v="9.4285714285714199"/>
    <n v="70"/>
    <n v="69"/>
    <n v="70"/>
    <n v="1"/>
    <n v="1.8571428571428572E-2"/>
    <n v="1.3"/>
    <x v="3"/>
  </r>
  <r>
    <x v="2"/>
    <s v="W"/>
    <x v="2"/>
    <m/>
    <x v="31"/>
    <x v="227"/>
    <n v="1"/>
    <n v="1"/>
    <n v="116.2368053341856"/>
    <n v="48"/>
    <n v="50.666666666666664"/>
    <n v="8.5970149253731307"/>
    <n v="67"/>
    <n v="69.333333333333329"/>
    <n v="67"/>
    <n v="0.95714285714285718"/>
    <n v="1.9402985074626865E-2"/>
    <n v="1.3"/>
    <x v="3"/>
  </r>
  <r>
    <x v="2"/>
    <s v="W"/>
    <x v="2"/>
    <m/>
    <x v="31"/>
    <x v="228"/>
    <n v="1"/>
    <n v="1"/>
    <n v="0"/>
    <n v="57"/>
    <n v="53.666666666666664"/>
    <n v="9.7714285714285705"/>
    <n v="70"/>
    <n v="70.666666666666671"/>
    <n v="70"/>
    <n v="1"/>
    <n v="1.8571428571428572E-2"/>
    <n v="1.3"/>
    <x v="3"/>
  </r>
  <r>
    <x v="2"/>
    <s v="W"/>
    <x v="2"/>
    <m/>
    <x v="31"/>
    <x v="229"/>
    <n v="1"/>
    <n v="1"/>
    <n v="0.89387213031560675"/>
    <n v="47"/>
    <n v="55"/>
    <n v="7.9436619718309798"/>
    <n v="71"/>
    <n v="71"/>
    <n v="69.999999999929997"/>
    <n v="0.99999999999899991"/>
    <n v="1.8309859154929577E-2"/>
    <n v="1.3"/>
    <x v="3"/>
  </r>
  <r>
    <x v="2"/>
    <s v="W"/>
    <x v="2"/>
    <m/>
    <x v="31"/>
    <x v="230"/>
    <n v="1"/>
    <n v="1"/>
    <n v="0.89387213031560675"/>
    <n v="57"/>
    <n v="55"/>
    <n v="9.6338028169013992"/>
    <n v="71"/>
    <n v="71"/>
    <n v="69.999999999929997"/>
    <n v="0.99999999999899991"/>
    <n v="1.8309859154929577E-2"/>
    <n v="1.3"/>
    <x v="3"/>
  </r>
  <r>
    <x v="2"/>
    <s v="W"/>
    <x v="2"/>
    <m/>
    <x v="31"/>
    <x v="231"/>
    <n v="1"/>
    <n v="1"/>
    <n v="0.89387213031560675"/>
    <n v="61"/>
    <n v="53.666666666666664"/>
    <n v="10.3098591549295"/>
    <n v="71"/>
    <n v="71.333333333333329"/>
    <n v="69.999999999929997"/>
    <n v="0.99999999999899991"/>
    <n v="1.8309859154929577E-2"/>
    <n v="1.3"/>
    <x v="3"/>
  </r>
  <r>
    <x v="2"/>
    <s v="W"/>
    <x v="2"/>
    <m/>
    <x v="31"/>
    <x v="232"/>
    <n v="1"/>
    <n v="1"/>
    <n v="0.89387213031560675"/>
    <n v="47"/>
    <n v="51.666666666666664"/>
    <n v="7.9436619718309798"/>
    <n v="71"/>
    <n v="71.666666666666671"/>
    <n v="69.999999999929997"/>
    <n v="0.99999999999899991"/>
    <n v="1.8309859154929577E-2"/>
    <n v="1.3"/>
    <x v="3"/>
  </r>
  <r>
    <x v="2"/>
    <s v="W"/>
    <x v="2"/>
    <m/>
    <x v="31"/>
    <x v="233"/>
    <n v="1"/>
    <n v="1"/>
    <n v="0.89387213031560675"/>
    <n v="53"/>
    <n v="57.666666666666664"/>
    <n v="8.8333333333333304"/>
    <n v="72"/>
    <n v="71.666666666666671"/>
    <n v="69.999999999929997"/>
    <n v="0.99999999999899991"/>
    <n v="1.8055555555555557E-2"/>
    <n v="1.3"/>
    <x v="3"/>
  </r>
  <r>
    <x v="2"/>
    <s v="W"/>
    <x v="2"/>
    <m/>
    <x v="31"/>
    <x v="234"/>
    <n v="1"/>
    <n v="1"/>
    <n v="0.89387213031560675"/>
    <n v="55"/>
    <n v="53.666666666666664"/>
    <n v="9.1666666666666607"/>
    <n v="72"/>
    <n v="71"/>
    <n v="69.999999999929997"/>
    <n v="0.99999999999899991"/>
    <n v="1.8055555555555557E-2"/>
    <n v="1.3"/>
    <x v="3"/>
  </r>
  <r>
    <x v="2"/>
    <s v="W"/>
    <x v="2"/>
    <m/>
    <x v="31"/>
    <x v="235"/>
    <n v="1"/>
    <n v="1"/>
    <n v="0.89387213031560675"/>
    <n v="65"/>
    <n v="50.333333333333336"/>
    <n v="10.9859154929577"/>
    <n v="71"/>
    <n v="70"/>
    <n v="69.999999999929997"/>
    <n v="0.99999999999899991"/>
    <n v="1.8309859154929577E-2"/>
    <n v="1.3"/>
    <x v="3"/>
  </r>
  <r>
    <x v="2"/>
    <s v="W"/>
    <x v="2"/>
    <m/>
    <x v="31"/>
    <x v="236"/>
    <n v="1"/>
    <n v="1"/>
    <n v="0"/>
    <n v="41"/>
    <n v="44"/>
    <n v="7.0285714285714196"/>
    <n v="70"/>
    <n v="70.333333333333329"/>
    <n v="70"/>
    <n v="1"/>
    <n v="1.8571428571428572E-2"/>
    <n v="1.3"/>
    <x v="3"/>
  </r>
  <r>
    <x v="2"/>
    <s v="W"/>
    <x v="2"/>
    <m/>
    <x v="31"/>
    <x v="237"/>
    <n v="1"/>
    <n v="1"/>
    <n v="95.10211687837544"/>
    <n v="45"/>
    <n v="44.666666666666664"/>
    <n v="7.8260869565217304"/>
    <n v="69"/>
    <n v="70.333333333333329"/>
    <n v="69"/>
    <n v="0.98571428571428577"/>
    <n v="1.8840579710144929E-2"/>
    <n v="1.3"/>
    <x v="3"/>
  </r>
  <r>
    <x v="2"/>
    <s v="W"/>
    <x v="2"/>
    <m/>
    <x v="31"/>
    <x v="238"/>
    <n v="1"/>
    <n v="1"/>
    <n v="0.89387213031560675"/>
    <n v="46"/>
    <n v="39.666666666666664"/>
    <n v="7.6666666666666599"/>
    <n v="72"/>
    <n v="70.666666666666671"/>
    <n v="69.999999999929997"/>
    <n v="0.99999999999899991"/>
    <n v="1.8055555555555557E-2"/>
    <n v="1.3"/>
    <x v="3"/>
  </r>
  <r>
    <x v="2"/>
    <s v="W"/>
    <x v="2"/>
    <m/>
    <x v="31"/>
    <x v="239"/>
    <n v="1"/>
    <n v="1"/>
    <n v="0"/>
    <n v="43"/>
    <n v="37.333333333333336"/>
    <n v="7.3714285714285701"/>
    <n v="70"/>
    <n v="70.333333333333329"/>
    <n v="70"/>
    <n v="1"/>
    <n v="1.8571428571428572E-2"/>
    <n v="1.3"/>
    <x v="3"/>
  </r>
  <r>
    <x v="2"/>
    <s v="W"/>
    <x v="2"/>
    <m/>
    <x v="31"/>
    <x v="240"/>
    <n v="1"/>
    <n v="1"/>
    <n v="0"/>
    <n v="30"/>
    <n v="38.333333333333336"/>
    <n v="5.1428571428571397"/>
    <n v="70"/>
    <n v="71"/>
    <n v="70"/>
    <n v="1"/>
    <n v="1.8571428571428572E-2"/>
    <n v="1.3"/>
    <x v="3"/>
  </r>
  <r>
    <x v="2"/>
    <s v="W"/>
    <x v="2"/>
    <m/>
    <x v="31"/>
    <x v="241"/>
    <n v="1"/>
    <n v="1"/>
    <n v="0.89387213031560675"/>
    <n v="39"/>
    <n v="47"/>
    <n v="6.59154929577464"/>
    <n v="71"/>
    <n v="71"/>
    <n v="69.999999999929997"/>
    <n v="0.99999999999899991"/>
    <n v="1.8309859154929577E-2"/>
    <n v="1.3"/>
    <x v="3"/>
  </r>
  <r>
    <x v="2"/>
    <s v="W"/>
    <x v="2"/>
    <m/>
    <x v="31"/>
    <x v="242"/>
    <n v="1"/>
    <n v="1"/>
    <n v="0.89387213031560675"/>
    <n v="46"/>
    <n v="51.666666666666664"/>
    <n v="7.6666666666666599"/>
    <n v="72"/>
    <n v="71.333333333333329"/>
    <n v="69.999999999929997"/>
    <n v="0.99999999999899991"/>
    <n v="1.8055555555555557E-2"/>
    <n v="1.3"/>
    <x v="3"/>
  </r>
  <r>
    <x v="2"/>
    <s v="W"/>
    <x v="2"/>
    <m/>
    <x v="31"/>
    <x v="243"/>
    <n v="1"/>
    <n v="1"/>
    <n v="0"/>
    <n v="56"/>
    <n v="50.666666666666664"/>
    <n v="9.6"/>
    <n v="70"/>
    <n v="71"/>
    <n v="70"/>
    <n v="1"/>
    <n v="1.8571428571428572E-2"/>
    <n v="1.3"/>
    <x v="3"/>
  </r>
  <r>
    <x v="2"/>
    <s v="W"/>
    <x v="2"/>
    <m/>
    <x v="31"/>
    <x v="244"/>
    <n v="1"/>
    <n v="1"/>
    <n v="0.89387213031560675"/>
    <n v="53"/>
    <n v="45"/>
    <n v="8.8333333333333304"/>
    <n v="72"/>
    <n v="71"/>
    <n v="69.999999999929997"/>
    <n v="0.99999999999899991"/>
    <n v="1.8055555555555557E-2"/>
    <n v="1.3"/>
    <x v="3"/>
  </r>
  <r>
    <x v="2"/>
    <s v="W"/>
    <x v="2"/>
    <m/>
    <x v="31"/>
    <x v="245"/>
    <n v="1"/>
    <n v="1"/>
    <n v="0.89387213031560675"/>
    <n v="43"/>
    <n v="39.666666666666664"/>
    <n v="7.2676056338028099"/>
    <n v="71"/>
    <n v="71"/>
    <n v="69.999999999929997"/>
    <n v="0.99999999999899991"/>
    <n v="1.8309859154929577E-2"/>
    <n v="1.3"/>
    <x v="3"/>
  </r>
  <r>
    <x v="2"/>
    <s v="W"/>
    <x v="2"/>
    <m/>
    <x v="31"/>
    <x v="246"/>
    <n v="1"/>
    <n v="1"/>
    <n v="0"/>
    <n v="39"/>
    <n v="39.666666666666664"/>
    <n v="6.6857142857142797"/>
    <n v="70"/>
    <n v="70"/>
    <n v="70"/>
    <n v="1"/>
    <n v="1.8571428571428572E-2"/>
    <n v="1.3"/>
    <x v="3"/>
  </r>
  <r>
    <x v="2"/>
    <s v="W"/>
    <x v="2"/>
    <m/>
    <x v="31"/>
    <x v="247"/>
    <n v="1"/>
    <n v="1"/>
    <n v="0.89387213031560675"/>
    <n v="37"/>
    <n v="37.666666666666664"/>
    <n v="6.1666666666666599"/>
    <n v="72"/>
    <n v="70.666666666666671"/>
    <n v="69.999999999929997"/>
    <n v="0.99999999999899991"/>
    <n v="1.8055555555555557E-2"/>
    <n v="1.3"/>
    <x v="3"/>
  </r>
  <r>
    <x v="2"/>
    <s v="W"/>
    <x v="2"/>
    <m/>
    <x v="31"/>
    <x v="248"/>
    <n v="1"/>
    <n v="1"/>
    <n v="108.21490897916853"/>
    <n v="43"/>
    <n v="37"/>
    <n v="7.5882352941176396"/>
    <n v="68"/>
    <n v="70.333333333333329"/>
    <n v="68"/>
    <n v="0.97142857142857142"/>
    <n v="1.9117647058823531E-2"/>
    <n v="1.3"/>
    <x v="3"/>
  </r>
  <r>
    <x v="2"/>
    <s v="W"/>
    <x v="2"/>
    <m/>
    <x v="31"/>
    <x v="249"/>
    <n v="1"/>
    <n v="1"/>
    <n v="0.89387213031560675"/>
    <n v="33"/>
    <n v="31"/>
    <n v="5.5"/>
    <n v="72"/>
    <n v="72.666666666666671"/>
    <n v="69.999999999929997"/>
    <n v="0.99999999999899991"/>
    <n v="1.8055555555555557E-2"/>
    <n v="1.3"/>
    <x v="3"/>
  </r>
  <r>
    <x v="2"/>
    <s v="W"/>
    <x v="2"/>
    <m/>
    <x v="31"/>
    <x v="250"/>
    <n v="1"/>
    <n v="1"/>
    <n v="0.89387213031560675"/>
    <n v="35"/>
    <n v="32.333333333333336"/>
    <n v="5.9154929577464701"/>
    <n v="71"/>
    <n v="73"/>
    <n v="69.999999999929997"/>
    <n v="0.99999999999899991"/>
    <n v="1.8309859154929577E-2"/>
    <n v="1.3"/>
    <x v="3"/>
  </r>
  <r>
    <x v="2"/>
    <s v="W"/>
    <x v="2"/>
    <m/>
    <x v="31"/>
    <x v="251"/>
    <n v="1"/>
    <n v="1"/>
    <n v="0.89387213031560675"/>
    <n v="25"/>
    <n v="31.333333333333332"/>
    <n v="4"/>
    <n v="75"/>
    <n v="73.666666666666671"/>
    <n v="69.999999999929997"/>
    <n v="0.99999999999899991"/>
    <n v="1.7333333333333333E-2"/>
    <n v="1.3"/>
    <x v="3"/>
  </r>
  <r>
    <x v="2"/>
    <s v="W"/>
    <x v="2"/>
    <m/>
    <x v="31"/>
    <x v="252"/>
    <n v="1"/>
    <n v="1"/>
    <n v="0.89387213031560675"/>
    <n v="37"/>
    <n v="34.666666666666664"/>
    <n v="6.0821917808219101"/>
    <n v="73"/>
    <n v="73.333333333333329"/>
    <n v="69.999999999929997"/>
    <n v="0.99999999999899991"/>
    <n v="1.7808219178082191E-2"/>
    <n v="1.3"/>
    <x v="3"/>
  </r>
  <r>
    <x v="2"/>
    <s v="W"/>
    <x v="2"/>
    <m/>
    <x v="31"/>
    <x v="253"/>
    <n v="1"/>
    <n v="1"/>
    <n v="0.89387213031560675"/>
    <n v="32"/>
    <n v="39.333333333333336"/>
    <n v="5.2602739726027403"/>
    <n v="73"/>
    <n v="73.333333333333329"/>
    <n v="69.999999999929997"/>
    <n v="0.99999999999899991"/>
    <n v="1.7808219178082191E-2"/>
    <n v="1.3"/>
    <x v="3"/>
  </r>
  <r>
    <x v="2"/>
    <s v="W"/>
    <x v="2"/>
    <m/>
    <x v="31"/>
    <x v="254"/>
    <n v="1"/>
    <n v="1"/>
    <n v="0.89387213031560675"/>
    <n v="35"/>
    <n v="44"/>
    <n v="5.6756756756756701"/>
    <n v="74"/>
    <n v="73.333333333333329"/>
    <n v="69.999999999929997"/>
    <n v="0.99999999999899991"/>
    <n v="1.7567567567567569E-2"/>
    <n v="1.3"/>
    <x v="3"/>
  </r>
  <r>
    <x v="2"/>
    <s v="W"/>
    <x v="2"/>
    <m/>
    <x v="31"/>
    <x v="255"/>
    <n v="1"/>
    <n v="1"/>
    <n v="0.89387213031560675"/>
    <n v="51"/>
    <n v="41"/>
    <n v="8.3835616438356109"/>
    <n v="73"/>
    <n v="73.333333333333329"/>
    <n v="69.999999999929997"/>
    <n v="0.99999999999899991"/>
    <n v="1.7808219178082191E-2"/>
    <n v="1.3"/>
    <x v="3"/>
  </r>
  <r>
    <x v="2"/>
    <s v="W"/>
    <x v="2"/>
    <m/>
    <x v="31"/>
    <x v="256"/>
    <n v="1"/>
    <n v="1"/>
    <n v="0.89387213031560675"/>
    <n v="46"/>
    <n v="34"/>
    <n v="7.5616438356164304"/>
    <n v="73"/>
    <n v="72"/>
    <n v="69.999999999929997"/>
    <n v="0.99999999999899991"/>
    <n v="1.7808219178082191E-2"/>
    <n v="1.3"/>
    <x v="3"/>
  </r>
  <r>
    <x v="2"/>
    <s v="W"/>
    <x v="2"/>
    <m/>
    <x v="31"/>
    <x v="257"/>
    <n v="1"/>
    <n v="1"/>
    <n v="0.89387213031560675"/>
    <n v="26"/>
    <n v="30.333333333333332"/>
    <n v="4.2162162162162096"/>
    <n v="74"/>
    <n v="71.666666666666671"/>
    <n v="69.999999999929997"/>
    <n v="0.99999999999899991"/>
    <n v="1.7567567567567569E-2"/>
    <n v="1.3"/>
    <x v="3"/>
  </r>
  <r>
    <x v="2"/>
    <s v="W"/>
    <x v="2"/>
    <m/>
    <x v="31"/>
    <x v="258"/>
    <n v="1"/>
    <n v="1"/>
    <n v="95.10211687837544"/>
    <n v="30"/>
    <n v="28.666666666666668"/>
    <n v="5.2173913043478199"/>
    <n v="69"/>
    <n v="71"/>
    <n v="69"/>
    <n v="0.98571428571428577"/>
    <n v="1.8840579710144929E-2"/>
    <n v="1.3"/>
    <x v="3"/>
  </r>
  <r>
    <x v="2"/>
    <s v="W"/>
    <x v="2"/>
    <m/>
    <x v="31"/>
    <x v="259"/>
    <n v="1"/>
    <n v="1"/>
    <n v="0.89387213031560675"/>
    <n v="35"/>
    <n v="30.333333333333332"/>
    <n v="5.8333333333333304"/>
    <n v="72"/>
    <n v="71.333333333333329"/>
    <n v="69.999999999929997"/>
    <n v="0.99999999999899991"/>
    <n v="1.8055555555555557E-2"/>
    <n v="1.3"/>
    <x v="3"/>
  </r>
  <r>
    <x v="2"/>
    <s v="W"/>
    <x v="2"/>
    <m/>
    <x v="31"/>
    <x v="260"/>
    <n v="1"/>
    <n v="1"/>
    <n v="0.89387213031560675"/>
    <n v="21"/>
    <n v="27"/>
    <n v="3.5"/>
    <n v="72"/>
    <n v="72"/>
    <n v="69.999999999929997"/>
    <n v="0.99999999999899991"/>
    <n v="1.8055555555555557E-2"/>
    <n v="1.3"/>
    <x v="3"/>
  </r>
  <r>
    <x v="2"/>
    <s v="W"/>
    <x v="2"/>
    <m/>
    <x v="31"/>
    <x v="261"/>
    <n v="1"/>
    <n v="1"/>
    <n v="0"/>
    <n v="35"/>
    <n v="31.333333333333332"/>
    <n v="6"/>
    <n v="70"/>
    <n v="72.333333333333329"/>
    <n v="70"/>
    <n v="1"/>
    <n v="1.8571428571428572E-2"/>
    <n v="1.3"/>
    <x v="3"/>
  </r>
  <r>
    <x v="2"/>
    <s v="W"/>
    <x v="2"/>
    <m/>
    <x v="31"/>
    <x v="262"/>
    <n v="1"/>
    <n v="1"/>
    <n v="0.89387213031560675"/>
    <n v="25"/>
    <n v="27.666666666666668"/>
    <n v="4.0540540540540499"/>
    <n v="74"/>
    <n v="73.333333333333329"/>
    <n v="69.999999999929997"/>
    <n v="0.99999999999899991"/>
    <n v="1.7567567567567569E-2"/>
    <n v="1.3"/>
    <x v="3"/>
  </r>
  <r>
    <x v="2"/>
    <s v="W"/>
    <x v="2"/>
    <m/>
    <x v="31"/>
    <x v="263"/>
    <n v="1"/>
    <n v="1"/>
    <n v="0.89387213031560675"/>
    <n v="34"/>
    <n v="28.333333333333332"/>
    <n v="5.5890410958904102"/>
    <n v="73"/>
    <n v="71.333333333333329"/>
    <n v="69.999999999929997"/>
    <n v="0.99999999999899991"/>
    <n v="1.7808219178082191E-2"/>
    <n v="1.3"/>
    <x v="3"/>
  </r>
  <r>
    <x v="2"/>
    <s v="W"/>
    <x v="2"/>
    <m/>
    <x v="31"/>
    <x v="264"/>
    <n v="1"/>
    <n v="1"/>
    <n v="0.89387213031560675"/>
    <n v="24"/>
    <n v="26"/>
    <n v="3.9452054794520501"/>
    <n v="73"/>
    <n v="70.333333333333329"/>
    <n v="69.999999999929997"/>
    <n v="0.99999999999899991"/>
    <n v="1.7808219178082191E-2"/>
    <n v="1.3"/>
    <x v="3"/>
  </r>
  <r>
    <x v="2"/>
    <s v="W"/>
    <x v="2"/>
    <m/>
    <x v="31"/>
    <x v="265"/>
    <n v="1"/>
    <n v="1"/>
    <n v="108.21490897916853"/>
    <n v="27"/>
    <n v="26.333333333333332"/>
    <n v="4.7647058823529402"/>
    <n v="68"/>
    <n v="71"/>
    <n v="68"/>
    <n v="0.97142857142857142"/>
    <n v="1.9117647058823531E-2"/>
    <n v="1.3"/>
    <x v="3"/>
  </r>
  <r>
    <x v="2"/>
    <s v="W"/>
    <x v="2"/>
    <m/>
    <x v="31"/>
    <x v="266"/>
    <n v="1"/>
    <n v="1"/>
    <n v="0"/>
    <n v="27"/>
    <n v="26.333333333333332"/>
    <n v="4.6285714285714201"/>
    <n v="70"/>
    <n v="72.333333333333329"/>
    <n v="70"/>
    <n v="1"/>
    <n v="1.8571428571428572E-2"/>
    <n v="1.3"/>
    <x v="3"/>
  </r>
  <r>
    <x v="2"/>
    <s v="W"/>
    <x v="2"/>
    <m/>
    <x v="31"/>
    <x v="267"/>
    <n v="1"/>
    <n v="1"/>
    <n v="0.89387213031560675"/>
    <n v="25"/>
    <n v="27.666666666666668"/>
    <n v="4"/>
    <n v="75"/>
    <n v="73.666666666666671"/>
    <n v="69.999999999929997"/>
    <n v="0.99999999999899991"/>
    <n v="1.7333333333333333E-2"/>
    <n v="1.3"/>
    <x v="3"/>
  </r>
  <r>
    <x v="2"/>
    <s v="W"/>
    <x v="2"/>
    <m/>
    <x v="31"/>
    <x v="268"/>
    <n v="1"/>
    <n v="1"/>
    <n v="0.89387213031560675"/>
    <n v="27"/>
    <n v="27"/>
    <n v="4.5"/>
    <n v="72"/>
    <n v="73.333333333333329"/>
    <n v="69.999999999929997"/>
    <n v="0.99999999999899991"/>
    <n v="1.8055555555555557E-2"/>
    <n v="1.3"/>
    <x v="3"/>
  </r>
  <r>
    <x v="2"/>
    <s v="W"/>
    <x v="2"/>
    <m/>
    <x v="31"/>
    <x v="269"/>
    <n v="1"/>
    <n v="1"/>
    <n v="0.89387213031560675"/>
    <n v="31"/>
    <n v="27.666666666666668"/>
    <n v="5.0270270270270201"/>
    <n v="74"/>
    <n v="72"/>
    <n v="69.999999999929997"/>
    <n v="0.99999999999899991"/>
    <n v="1.7567567567567569E-2"/>
    <n v="1.3"/>
    <x v="3"/>
  </r>
  <r>
    <x v="2"/>
    <s v="W"/>
    <x v="2"/>
    <m/>
    <x v="31"/>
    <x v="270"/>
    <n v="1"/>
    <n v="1"/>
    <n v="0.89387213031560675"/>
    <n v="23"/>
    <n v="26.333333333333332"/>
    <n v="3.7297297297297201"/>
    <n v="74"/>
    <n v="72"/>
    <n v="69.999999999929997"/>
    <n v="0.99999999999899991"/>
    <n v="1.7567567567567569E-2"/>
    <n v="1.3"/>
    <x v="3"/>
  </r>
  <r>
    <x v="2"/>
    <s v="W"/>
    <x v="2"/>
    <m/>
    <x v="31"/>
    <x v="271"/>
    <n v="1"/>
    <n v="1"/>
    <n v="108.21490897916853"/>
    <n v="29"/>
    <n v="26"/>
    <n v="5.1176470588235201"/>
    <n v="68"/>
    <n v="72.333333333333329"/>
    <n v="68"/>
    <n v="0.97142857142857142"/>
    <n v="1.9117647058823531E-2"/>
    <n v="1.3"/>
    <x v="3"/>
  </r>
  <r>
    <x v="2"/>
    <s v="W"/>
    <x v="2"/>
    <m/>
    <x v="31"/>
    <x v="272"/>
    <n v="1"/>
    <n v="1"/>
    <n v="0.89387213031560675"/>
    <n v="27"/>
    <n v="23.333333333333332"/>
    <n v="4.3783783783783701"/>
    <n v="74"/>
    <n v="73.333333333333329"/>
    <n v="69.999999999929997"/>
    <n v="0.99999999999899991"/>
    <n v="1.7567567567567569E-2"/>
    <n v="1.3"/>
    <x v="3"/>
  </r>
  <r>
    <x v="2"/>
    <s v="W"/>
    <x v="2"/>
    <m/>
    <x v="31"/>
    <x v="273"/>
    <n v="1"/>
    <n v="1"/>
    <n v="0.89387213031560675"/>
    <n v="22"/>
    <n v="20.333333333333332"/>
    <n v="3.52"/>
    <n v="75"/>
    <n v="72.333333333333329"/>
    <n v="69.999999999929997"/>
    <n v="0.99999999999899991"/>
    <n v="1.7333333333333333E-2"/>
    <n v="1.3"/>
    <x v="3"/>
  </r>
  <r>
    <x v="2"/>
    <s v="W"/>
    <x v="2"/>
    <m/>
    <x v="31"/>
    <x v="274"/>
    <n v="1"/>
    <n v="1"/>
    <n v="0.89387213031560675"/>
    <n v="21"/>
    <n v="19.666666666666668"/>
    <n v="3.5492957746478799"/>
    <n v="71"/>
    <n v="72"/>
    <n v="69.999999999929997"/>
    <n v="0.99999999999899991"/>
    <n v="1.8309859154929577E-2"/>
    <n v="1.3"/>
    <x v="3"/>
  </r>
  <r>
    <x v="2"/>
    <s v="W"/>
    <x v="2"/>
    <m/>
    <x v="31"/>
    <x v="275"/>
    <n v="1"/>
    <n v="1"/>
    <n v="0.89387213031560675"/>
    <n v="18"/>
    <n v="20"/>
    <n v="3.0422535211267601"/>
    <n v="71"/>
    <n v="72.666666666666671"/>
    <n v="69.999999999929997"/>
    <n v="0.99999999999899991"/>
    <n v="1.8309859154929577E-2"/>
    <n v="1.3"/>
    <x v="3"/>
  </r>
  <r>
    <x v="2"/>
    <s v="W"/>
    <x v="2"/>
    <m/>
    <x v="31"/>
    <x v="276"/>
    <n v="1"/>
    <n v="1"/>
    <n v="0.89387213031560675"/>
    <n v="20"/>
    <n v="23.333333333333332"/>
    <n v="3.2432432432432399"/>
    <n v="74"/>
    <n v="72"/>
    <n v="69.999999999929997"/>
    <n v="0.99999999999899991"/>
    <n v="1.7567567567567569E-2"/>
    <n v="1.3"/>
    <x v="3"/>
  </r>
  <r>
    <x v="2"/>
    <s v="W"/>
    <x v="2"/>
    <m/>
    <x v="31"/>
    <x v="277"/>
    <n v="1"/>
    <n v="1"/>
    <n v="0.89387213031560675"/>
    <n v="22"/>
    <n v="24.333333333333332"/>
    <n v="3.6164383561643798"/>
    <n v="73"/>
    <n v="70.666666666666671"/>
    <n v="69.999999999929997"/>
    <n v="0.99999999999899991"/>
    <n v="1.7808219178082191E-2"/>
    <n v="1.3"/>
    <x v="3"/>
  </r>
  <r>
    <x v="2"/>
    <s v="W"/>
    <x v="2"/>
    <m/>
    <x v="31"/>
    <x v="278"/>
    <n v="1"/>
    <n v="1"/>
    <n v="95.10211687837544"/>
    <n v="28"/>
    <n v="26.666666666666668"/>
    <n v="4.8695652173913002"/>
    <n v="69"/>
    <n v="70.333333333333329"/>
    <n v="69"/>
    <n v="0.98571428571428577"/>
    <n v="1.8840579710144929E-2"/>
    <n v="1.3"/>
    <x v="3"/>
  </r>
  <r>
    <x v="2"/>
    <s v="W"/>
    <x v="2"/>
    <m/>
    <x v="31"/>
    <x v="279"/>
    <n v="1"/>
    <n v="1"/>
    <n v="0"/>
    <n v="23"/>
    <n v="25.666666666666668"/>
    <n v="3.94285714285714"/>
    <n v="70"/>
    <n v="71.666666666666671"/>
    <n v="70"/>
    <n v="1"/>
    <n v="1.8571428571428572E-2"/>
    <n v="1.3"/>
    <x v="3"/>
  </r>
  <r>
    <x v="2"/>
    <s v="W"/>
    <x v="2"/>
    <m/>
    <x v="31"/>
    <x v="280"/>
    <n v="1"/>
    <n v="1"/>
    <n v="0.89387213031560675"/>
    <n v="29"/>
    <n v="24.333333333333332"/>
    <n v="4.8333333333333304"/>
    <n v="72"/>
    <n v="73"/>
    <n v="69.999999999929997"/>
    <n v="0.99999999999899991"/>
    <n v="1.8055555555555557E-2"/>
    <n v="1.3"/>
    <x v="3"/>
  </r>
  <r>
    <x v="2"/>
    <s v="W"/>
    <x v="2"/>
    <m/>
    <x v="31"/>
    <x v="281"/>
    <n v="1"/>
    <n v="1"/>
    <n v="0.89387213031560675"/>
    <n v="25"/>
    <n v="20.333333333333332"/>
    <n v="4.10958904109589"/>
    <n v="73"/>
    <n v="71.666666666666671"/>
    <n v="69.999999999929997"/>
    <n v="0.99999999999899991"/>
    <n v="1.7808219178082191E-2"/>
    <n v="1.3"/>
    <x v="3"/>
  </r>
  <r>
    <x v="2"/>
    <s v="W"/>
    <x v="2"/>
    <m/>
    <x v="31"/>
    <x v="282"/>
    <n v="1"/>
    <n v="1"/>
    <n v="0.89387213031560675"/>
    <n v="19"/>
    <n v="16.333333333333332"/>
    <n v="3.0810810810810798"/>
    <n v="74"/>
    <n v="71"/>
    <n v="69.999999999929997"/>
    <n v="0.99999999999899991"/>
    <n v="1.7567567567567569E-2"/>
    <n v="1.3"/>
    <x v="3"/>
  </r>
  <r>
    <x v="2"/>
    <s v="W"/>
    <x v="2"/>
    <m/>
    <x v="31"/>
    <x v="283"/>
    <n v="1"/>
    <n v="1"/>
    <n v="108.21490897916853"/>
    <n v="17"/>
    <n v="14"/>
    <n v="3"/>
    <n v="68"/>
    <n v="71"/>
    <n v="68"/>
    <n v="0.97142857142857142"/>
    <n v="1.9117647058823531E-2"/>
    <n v="1.3"/>
    <x v="3"/>
  </r>
  <r>
    <x v="2"/>
    <s v="W"/>
    <x v="2"/>
    <m/>
    <x v="31"/>
    <x v="284"/>
    <n v="1"/>
    <n v="1"/>
    <n v="0.89387213031560675"/>
    <n v="13"/>
    <n v="12.333333333333334"/>
    <n v="2.1971830985915402"/>
    <n v="71"/>
    <n v="72"/>
    <n v="69.999999999929997"/>
    <n v="0.99999999999899991"/>
    <n v="1.8309859154929577E-2"/>
    <n v="1.3"/>
    <x v="3"/>
  </r>
  <r>
    <x v="2"/>
    <s v="W"/>
    <x v="2"/>
    <m/>
    <x v="31"/>
    <x v="285"/>
    <n v="1"/>
    <n v="1"/>
    <n v="0.89387213031560675"/>
    <n v="12"/>
    <n v="10.333333333333334"/>
    <n v="1.9459459459459401"/>
    <n v="74"/>
    <n v="72.333333333333329"/>
    <n v="69.999999999929997"/>
    <n v="0.99999999999899991"/>
    <n v="1.7567567567567569E-2"/>
    <n v="1.3"/>
    <x v="3"/>
  </r>
  <r>
    <x v="2"/>
    <s v="W"/>
    <x v="2"/>
    <m/>
    <x v="31"/>
    <x v="286"/>
    <n v="1"/>
    <n v="1"/>
    <n v="0.89387213031560675"/>
    <n v="12"/>
    <n v="11.333333333333334"/>
    <n v="2.0281690140844999"/>
    <n v="71"/>
    <n v="71.666666666666671"/>
    <n v="69.999999999929997"/>
    <n v="0.99999999999899991"/>
    <n v="1.8309859154929577E-2"/>
    <n v="1.3"/>
    <x v="3"/>
  </r>
  <r>
    <x v="2"/>
    <s v="W"/>
    <x v="2"/>
    <m/>
    <x v="31"/>
    <x v="287"/>
    <n v="1"/>
    <n v="1"/>
    <n v="0.89387213031560675"/>
    <n v="7"/>
    <n v="10.333333333333334"/>
    <n v="1.1666666666666601"/>
    <n v="72"/>
    <n v="69.333333333333329"/>
    <n v="69.999999999929997"/>
    <n v="0.99999999999899991"/>
    <n v="1.8055555555555557E-2"/>
    <n v="1.3"/>
    <x v="3"/>
  </r>
  <r>
    <x v="2"/>
    <s v="W"/>
    <x v="2"/>
    <m/>
    <x v="32"/>
    <x v="0"/>
    <n v="1"/>
    <n v="1"/>
    <n v="0.89387213031560675"/>
    <n v="15"/>
    <n v="13"/>
    <n v="2.5"/>
    <n v="72"/>
    <n v="69.333333333333329"/>
    <n v="69.999999999929997"/>
    <n v="0.99999999999899991"/>
    <n v="1.8055555555555557E-2"/>
    <n v="1.3"/>
    <x v="4"/>
  </r>
  <r>
    <x v="2"/>
    <s v="W"/>
    <x v="2"/>
    <m/>
    <x v="32"/>
    <x v="1"/>
    <n v="1"/>
    <n v="1"/>
    <n v="129.6385246904519"/>
    <n v="9"/>
    <n v="13.333333333333334"/>
    <n v="1.6875"/>
    <n v="64"/>
    <n v="68"/>
    <n v="64"/>
    <n v="0.91428571428571426"/>
    <n v="2.0312500000000001E-2"/>
    <n v="1.3"/>
    <x v="4"/>
  </r>
  <r>
    <x v="2"/>
    <s v="W"/>
    <x v="2"/>
    <m/>
    <x v="32"/>
    <x v="2"/>
    <n v="1"/>
    <n v="1"/>
    <n v="0.89387213031560675"/>
    <n v="15"/>
    <n v="13.333333333333334"/>
    <n v="2.5"/>
    <n v="72"/>
    <n v="70.666666666666671"/>
    <n v="69.999999999929997"/>
    <n v="0.99999999999899991"/>
    <n v="1.8055555555555557E-2"/>
    <n v="1.3"/>
    <x v="4"/>
  </r>
  <r>
    <x v="2"/>
    <s v="W"/>
    <x v="2"/>
    <m/>
    <x v="32"/>
    <x v="3"/>
    <n v="1"/>
    <n v="1"/>
    <n v="108.21490897916853"/>
    <n v="16"/>
    <n v="11.333333333333334"/>
    <n v="2.8235294117646998"/>
    <n v="68"/>
    <n v="71.666666666666671"/>
    <n v="68"/>
    <n v="0.97142857142857142"/>
    <n v="1.9117647058823531E-2"/>
    <n v="1.3"/>
    <x v="4"/>
  </r>
  <r>
    <x v="2"/>
    <s v="W"/>
    <x v="2"/>
    <m/>
    <x v="32"/>
    <x v="4"/>
    <n v="1"/>
    <n v="1"/>
    <n v="0.89387213031560675"/>
    <n v="9"/>
    <n v="8"/>
    <n v="1.5"/>
    <n v="72"/>
    <n v="73.333333333333329"/>
    <n v="69.999999999929997"/>
    <n v="0.99999999999899991"/>
    <n v="1.8055555555555557E-2"/>
    <n v="1.3"/>
    <x v="4"/>
  </r>
  <r>
    <x v="2"/>
    <s v="W"/>
    <x v="2"/>
    <m/>
    <x v="32"/>
    <x v="5"/>
    <n v="1"/>
    <n v="1"/>
    <n v="0.89387213031560675"/>
    <n v="9"/>
    <n v="8.3333333333333339"/>
    <n v="1.44"/>
    <n v="75"/>
    <n v="70"/>
    <n v="69.999999999929997"/>
    <n v="0.99999999999899991"/>
    <n v="1.7333333333333333E-2"/>
    <n v="1.3"/>
    <x v="4"/>
  </r>
  <r>
    <x v="2"/>
    <s v="W"/>
    <x v="2"/>
    <m/>
    <x v="32"/>
    <x v="6"/>
    <n v="1"/>
    <n v="1"/>
    <n v="0.89387213031560675"/>
    <n v="6"/>
    <n v="6.333333333333333"/>
    <n v="0.98630136986301298"/>
    <n v="73"/>
    <n v="68.333333333333329"/>
    <n v="69.999999999929997"/>
    <n v="0.99999999999899991"/>
    <n v="1.7808219178082191E-2"/>
    <n v="1.3"/>
    <x v="4"/>
  </r>
  <r>
    <x v="2"/>
    <s v="W"/>
    <x v="2"/>
    <m/>
    <x v="32"/>
    <x v="7"/>
    <n v="1"/>
    <n v="1"/>
    <n v="134.55087754359997"/>
    <n v="10"/>
    <n v="7.333333333333333"/>
    <n v="1.93548387096774"/>
    <n v="62"/>
    <n v="68.333333333333329"/>
    <n v="62"/>
    <n v="0.88571428571428568"/>
    <n v="2.0967741935483872E-2"/>
    <n v="1.3"/>
    <x v="4"/>
  </r>
  <r>
    <x v="2"/>
    <s v="W"/>
    <x v="2"/>
    <m/>
    <x v="32"/>
    <x v="8"/>
    <n v="1"/>
    <n v="1"/>
    <n v="0"/>
    <n v="3"/>
    <n v="5.333333333333333"/>
    <n v="0.51428571428571401"/>
    <n v="70"/>
    <n v="71.666666666666671"/>
    <n v="70"/>
    <n v="1"/>
    <n v="1.8571428571428572E-2"/>
    <n v="1.3"/>
    <x v="4"/>
  </r>
  <r>
    <x v="2"/>
    <s v="W"/>
    <x v="2"/>
    <m/>
    <x v="32"/>
    <x v="9"/>
    <n v="1"/>
    <n v="1"/>
    <n v="0.89387213031560675"/>
    <n v="9"/>
    <n v="6.666666666666667"/>
    <n v="1.47945205479452"/>
    <n v="73"/>
    <n v="70.666666666666671"/>
    <n v="69.999999999929997"/>
    <n v="0.99999999999899991"/>
    <n v="1.7808219178082191E-2"/>
    <n v="1.3"/>
    <x v="4"/>
  </r>
  <r>
    <x v="2"/>
    <s v="W"/>
    <x v="2"/>
    <m/>
    <x v="32"/>
    <x v="10"/>
    <n v="1"/>
    <n v="1"/>
    <n v="0.89387213031560675"/>
    <n v="4"/>
    <n v="7"/>
    <n v="0.66666666666666596"/>
    <n v="72"/>
    <n v="69.333333333333329"/>
    <n v="69.999999999929997"/>
    <n v="0.99999999999899991"/>
    <n v="1.8055555555555557E-2"/>
    <n v="1.3"/>
    <x v="4"/>
  </r>
  <r>
    <x v="2"/>
    <s v="W"/>
    <x v="2"/>
    <m/>
    <x v="32"/>
    <x v="11"/>
    <n v="1"/>
    <n v="1"/>
    <n v="116.2368053341856"/>
    <n v="7"/>
    <n v="6.666666666666667"/>
    <n v="1.2537313432835799"/>
    <n v="67"/>
    <n v="66.333333333333329"/>
    <n v="67"/>
    <n v="0.95714285714285718"/>
    <n v="1.9402985074626865E-2"/>
    <n v="1.3"/>
    <x v="4"/>
  </r>
  <r>
    <x v="2"/>
    <s v="W"/>
    <x v="2"/>
    <m/>
    <x v="32"/>
    <x v="12"/>
    <n v="1"/>
    <n v="1"/>
    <n v="95.10211687837544"/>
    <n v="10"/>
    <n v="6.333333333333333"/>
    <n v="1.7391304347826"/>
    <n v="69"/>
    <n v="68"/>
    <n v="69"/>
    <n v="0.98571428571428577"/>
    <n v="1.8840579710144929E-2"/>
    <n v="1.3"/>
    <x v="4"/>
  </r>
  <r>
    <x v="2"/>
    <s v="W"/>
    <x v="2"/>
    <m/>
    <x v="32"/>
    <x v="13"/>
    <n v="1"/>
    <n v="1"/>
    <n v="132.3536995947494"/>
    <n v="3"/>
    <n v="5"/>
    <n v="0.57142857142857095"/>
    <n v="63"/>
    <n v="69"/>
    <n v="63"/>
    <n v="0.9"/>
    <n v="2.0634920634920634E-2"/>
    <n v="1.3"/>
    <x v="4"/>
  </r>
  <r>
    <x v="2"/>
    <s v="W"/>
    <x v="2"/>
    <m/>
    <x v="32"/>
    <x v="14"/>
    <n v="1"/>
    <n v="1"/>
    <n v="0.89387213031560675"/>
    <n v="6"/>
    <n v="5.666666666666667"/>
    <n v="1"/>
    <n v="72"/>
    <n v="68.666666666666671"/>
    <n v="69.999999999929997"/>
    <n v="0.99999999999899991"/>
    <n v="1.8055555555555557E-2"/>
    <n v="1.3"/>
    <x v="4"/>
  </r>
  <r>
    <x v="2"/>
    <s v="W"/>
    <x v="2"/>
    <m/>
    <x v="32"/>
    <x v="15"/>
    <n v="1"/>
    <n v="1"/>
    <n v="0.89387213031560675"/>
    <n v="6"/>
    <n v="5"/>
    <n v="1"/>
    <n v="72"/>
    <n v="65"/>
    <n v="69.999999999929997"/>
    <n v="0.99999999999899991"/>
    <n v="1.8055555555555557E-2"/>
    <n v="1.3"/>
    <x v="4"/>
  </r>
  <r>
    <x v="2"/>
    <s v="W"/>
    <x v="2"/>
    <m/>
    <x v="32"/>
    <x v="16"/>
    <n v="1"/>
    <n v="1"/>
    <n v="134.55087754359997"/>
    <n v="5"/>
    <n v="5.333333333333333"/>
    <n v="0.96774193548387"/>
    <n v="62"/>
    <n v="63.333333333333336"/>
    <n v="62"/>
    <n v="0.88571428571428568"/>
    <n v="2.0967741935483872E-2"/>
    <n v="1.3"/>
    <x v="4"/>
  </r>
  <r>
    <x v="2"/>
    <s v="W"/>
    <x v="2"/>
    <m/>
    <x v="32"/>
    <x v="17"/>
    <n v="1"/>
    <n v="1"/>
    <n v="136.33478747129968"/>
    <n v="4"/>
    <n v="5"/>
    <n v="0.786885245901639"/>
    <n v="61"/>
    <n v="66.333333333333329"/>
    <n v="61"/>
    <n v="0.87142857142857144"/>
    <n v="2.1311475409836068E-2"/>
    <n v="1.3"/>
    <x v="4"/>
  </r>
  <r>
    <x v="2"/>
    <s v="W"/>
    <x v="2"/>
    <m/>
    <x v="32"/>
    <x v="18"/>
    <n v="1"/>
    <n v="1"/>
    <n v="116.2368053341856"/>
    <n v="7"/>
    <n v="6.333333333333333"/>
    <n v="1.2537313432835799"/>
    <n v="67"/>
    <n v="69.333333333333329"/>
    <n v="67"/>
    <n v="0.95714285714285718"/>
    <n v="1.9402985074626865E-2"/>
    <n v="1.3"/>
    <x v="4"/>
  </r>
  <r>
    <x v="2"/>
    <s v="W"/>
    <x v="2"/>
    <m/>
    <x v="32"/>
    <x v="19"/>
    <n v="1"/>
    <n v="1"/>
    <n v="0.89387213031560675"/>
    <n v="4"/>
    <n v="5"/>
    <n v="0.676056338028169"/>
    <n v="71"/>
    <n v="72.333333333333329"/>
    <n v="69.999999999929997"/>
    <n v="0.99999999999899991"/>
    <n v="1.8309859154929577E-2"/>
    <n v="1.3"/>
    <x v="4"/>
  </r>
  <r>
    <x v="2"/>
    <s v="W"/>
    <x v="2"/>
    <m/>
    <x v="32"/>
    <x v="20"/>
    <n v="1"/>
    <n v="1"/>
    <n v="0"/>
    <n v="8"/>
    <n v="5.666666666666667"/>
    <n v="1.3714285714285701"/>
    <n v="70"/>
    <n v="72"/>
    <n v="70"/>
    <n v="1"/>
    <n v="1.8571428571428572E-2"/>
    <n v="1.3"/>
    <x v="4"/>
  </r>
  <r>
    <x v="2"/>
    <s v="W"/>
    <x v="2"/>
    <m/>
    <x v="32"/>
    <x v="21"/>
    <n v="1"/>
    <n v="1"/>
    <n v="0.89387213031560675"/>
    <n v="3"/>
    <n v="4"/>
    <n v="0.47368421052631499"/>
    <n v="76"/>
    <n v="71.333333333333329"/>
    <n v="69.999999999929997"/>
    <n v="0.99999999999899991"/>
    <n v="1.7105263157894738E-2"/>
    <n v="1.3"/>
    <x v="4"/>
  </r>
  <r>
    <x v="2"/>
    <s v="W"/>
    <x v="2"/>
    <m/>
    <x v="32"/>
    <x v="22"/>
    <n v="1"/>
    <n v="1"/>
    <n v="0"/>
    <n v="6"/>
    <n v="5"/>
    <n v="1.02857142857142"/>
    <n v="70"/>
    <n v="68.666666666666671"/>
    <n v="70"/>
    <n v="1"/>
    <n v="1.8571428571428572E-2"/>
    <n v="1.3"/>
    <x v="4"/>
  </r>
  <r>
    <x v="2"/>
    <s v="W"/>
    <x v="2"/>
    <m/>
    <x v="32"/>
    <x v="23"/>
    <n v="1"/>
    <n v="1"/>
    <n v="108.21490897916853"/>
    <n v="3"/>
    <n v="4"/>
    <n v="0.52941176470588203"/>
    <n v="68"/>
    <n v="67.666666666666671"/>
    <n v="68"/>
    <n v="0.97142857142857142"/>
    <n v="1.9117647058823531E-2"/>
    <n v="1.3"/>
    <x v="4"/>
  </r>
  <r>
    <x v="2"/>
    <s v="W"/>
    <x v="2"/>
    <m/>
    <x v="32"/>
    <x v="24"/>
    <n v="1"/>
    <n v="1"/>
    <n v="108.21490897916853"/>
    <n v="6"/>
    <n v="3.6666666666666665"/>
    <n v="1.0588235294117601"/>
    <n v="68"/>
    <n v="68.666666666666671"/>
    <n v="68"/>
    <n v="0.97142857142857142"/>
    <n v="1.9117647058823531E-2"/>
    <n v="1.3"/>
    <x v="4"/>
  </r>
  <r>
    <x v="2"/>
    <s v="W"/>
    <x v="2"/>
    <m/>
    <x v="32"/>
    <x v="26"/>
    <n v="1"/>
    <n v="1"/>
    <n v="116.2368053341856"/>
    <n v="3"/>
    <n v="2.3333333333333335"/>
    <n v="0.53731343283582"/>
    <n v="67"/>
    <n v="69.333333333333329"/>
    <n v="67"/>
    <n v="0.95714285714285718"/>
    <n v="1.9402985074626865E-2"/>
    <n v="1.3"/>
    <x v="4"/>
  </r>
  <r>
    <x v="2"/>
    <s v="W"/>
    <x v="2"/>
    <m/>
    <x v="32"/>
    <x v="27"/>
    <n v="1"/>
    <n v="1"/>
    <n v="0.89387213031560675"/>
    <n v="2"/>
    <n v="1.6666666666666667"/>
    <n v="0.338028169014084"/>
    <n v="71"/>
    <n v="69"/>
    <n v="69.999999999929997"/>
    <n v="0.99999999999899991"/>
    <n v="1.8309859154929577E-2"/>
    <n v="1.3"/>
    <x v="4"/>
  </r>
  <r>
    <x v="2"/>
    <s v="W"/>
    <x v="2"/>
    <m/>
    <x v="32"/>
    <x v="28"/>
    <n v="1"/>
    <n v="1"/>
    <n v="0"/>
    <n v="2"/>
    <n v="2.3333333333333335"/>
    <n v="0.34285714285714203"/>
    <n v="70"/>
    <n v="68"/>
    <n v="70"/>
    <n v="1"/>
    <n v="1.8571428571428572E-2"/>
    <n v="1.3"/>
    <x v="4"/>
  </r>
  <r>
    <x v="2"/>
    <s v="W"/>
    <x v="2"/>
    <m/>
    <x v="32"/>
    <x v="29"/>
    <n v="1"/>
    <n v="1"/>
    <n v="121.93142998557751"/>
    <n v="1"/>
    <n v="3.3333333333333335"/>
    <n v="0.18181818181818099"/>
    <n v="66"/>
    <n v="65.666666666666671"/>
    <n v="66"/>
    <n v="0.94285714285714284"/>
    <n v="1.9696969696969699E-2"/>
    <n v="1.3"/>
    <x v="4"/>
  </r>
  <r>
    <x v="2"/>
    <s v="W"/>
    <x v="2"/>
    <m/>
    <x v="32"/>
    <x v="30"/>
    <n v="1"/>
    <n v="1"/>
    <n v="108.21490897916853"/>
    <n v="4"/>
    <n v="4.666666666666667"/>
    <n v="0.70588235294117596"/>
    <n v="68"/>
    <n v="67"/>
    <n v="68"/>
    <n v="0.97142857142857142"/>
    <n v="1.9117647058823531E-2"/>
    <n v="1.3"/>
    <x v="4"/>
  </r>
  <r>
    <x v="2"/>
    <s v="W"/>
    <x v="2"/>
    <m/>
    <x v="32"/>
    <x v="31"/>
    <n v="1"/>
    <n v="1"/>
    <n v="132.3536995947494"/>
    <n v="5"/>
    <n v="4.333333333333333"/>
    <n v="0.952380952380952"/>
    <n v="63"/>
    <n v="66"/>
    <n v="63"/>
    <n v="0.9"/>
    <n v="2.0634920634920634E-2"/>
    <n v="1.3"/>
    <x v="4"/>
  </r>
  <r>
    <x v="2"/>
    <s v="W"/>
    <x v="2"/>
    <m/>
    <x v="32"/>
    <x v="32"/>
    <n v="1"/>
    <n v="1"/>
    <n v="0"/>
    <n v="5"/>
    <n v="3"/>
    <n v="0.85714285714285698"/>
    <n v="70"/>
    <n v="67"/>
    <n v="70"/>
    <n v="1"/>
    <n v="1.8571428571428572E-2"/>
    <n v="1.3"/>
    <x v="4"/>
  </r>
  <r>
    <x v="2"/>
    <s v="W"/>
    <x v="2"/>
    <m/>
    <x v="32"/>
    <x v="33"/>
    <n v="1"/>
    <n v="1"/>
    <n v="126.24853270903056"/>
    <n v="3"/>
    <n v="2.3333333333333335"/>
    <n v="0.55384615384615299"/>
    <n v="65"/>
    <n v="65"/>
    <n v="65"/>
    <n v="0.9285714285714286"/>
    <n v="0.02"/>
    <n v="1.3"/>
    <x v="4"/>
  </r>
  <r>
    <x v="2"/>
    <s v="W"/>
    <x v="2"/>
    <m/>
    <x v="32"/>
    <x v="34"/>
    <n v="1"/>
    <n v="1"/>
    <n v="121.93142998557751"/>
    <n v="1"/>
    <n v="2.3333333333333335"/>
    <n v="0.18181818181818099"/>
    <n v="66"/>
    <n v="65.333333333333329"/>
    <n v="66"/>
    <n v="0.94285714285714284"/>
    <n v="1.9696969696969699E-2"/>
    <n v="1.3"/>
    <x v="4"/>
  </r>
  <r>
    <x v="2"/>
    <s v="W"/>
    <x v="2"/>
    <m/>
    <x v="32"/>
    <x v="35"/>
    <n v="1"/>
    <n v="1"/>
    <n v="129.6385246904519"/>
    <n v="3"/>
    <n v="3"/>
    <n v="0.5625"/>
    <n v="64"/>
    <n v="66"/>
    <n v="64"/>
    <n v="0.91428571428571426"/>
    <n v="2.0312500000000001E-2"/>
    <n v="1.3"/>
    <x v="4"/>
  </r>
  <r>
    <x v="2"/>
    <s v="W"/>
    <x v="2"/>
    <m/>
    <x v="32"/>
    <x v="36"/>
    <n v="1"/>
    <n v="1"/>
    <n v="121.93142998557751"/>
    <n v="3"/>
    <n v="3"/>
    <n v="0.54545454545454497"/>
    <n v="66"/>
    <n v="67.666666666666671"/>
    <n v="66"/>
    <n v="0.94285714285714284"/>
    <n v="1.9696969696969699E-2"/>
    <n v="1.3"/>
    <x v="4"/>
  </r>
  <r>
    <x v="2"/>
    <s v="W"/>
    <x v="2"/>
    <m/>
    <x v="32"/>
    <x v="37"/>
    <n v="1"/>
    <n v="1"/>
    <n v="108.21490897916853"/>
    <n v="3"/>
    <n v="2.6666666666666665"/>
    <n v="0.52941176470588203"/>
    <n v="68"/>
    <n v="68.333333333333329"/>
    <n v="68"/>
    <n v="0.97142857142857142"/>
    <n v="1.9117647058823531E-2"/>
    <n v="1.3"/>
    <x v="4"/>
  </r>
  <r>
    <x v="2"/>
    <s v="W"/>
    <x v="2"/>
    <m/>
    <x v="32"/>
    <x v="38"/>
    <n v="1"/>
    <n v="1"/>
    <n v="95.10211687837544"/>
    <n v="3"/>
    <n v="3.3333333333333335"/>
    <n v="0.52173913043478204"/>
    <n v="69"/>
    <n v="69.666666666666671"/>
    <n v="69"/>
    <n v="0.98571428571428577"/>
    <n v="1.8840579710144929E-2"/>
    <n v="1.3"/>
    <x v="4"/>
  </r>
  <r>
    <x v="2"/>
    <s v="W"/>
    <x v="2"/>
    <m/>
    <x v="32"/>
    <x v="40"/>
    <n v="1"/>
    <n v="1"/>
    <n v="108.21490897916853"/>
    <n v="2"/>
    <n v="3"/>
    <n v="0.35294117647058798"/>
    <n v="68"/>
    <n v="67"/>
    <n v="68"/>
    <n v="0.97142857142857142"/>
    <n v="1.9117647058823531E-2"/>
    <n v="1.3"/>
    <x v="4"/>
  </r>
  <r>
    <x v="2"/>
    <s v="W"/>
    <x v="2"/>
    <m/>
    <x v="32"/>
    <x v="41"/>
    <n v="1"/>
    <n v="1"/>
    <n v="0.89387213031560675"/>
    <n v="5"/>
    <n v="3.3333333333333335"/>
    <n v="0.83333333333333304"/>
    <n v="72"/>
    <n v="64.666666666666671"/>
    <n v="69.999999999929997"/>
    <n v="0.99999999999899991"/>
    <n v="1.8055555555555557E-2"/>
    <n v="1.3"/>
    <x v="4"/>
  </r>
  <r>
    <x v="2"/>
    <s v="W"/>
    <x v="2"/>
    <m/>
    <x v="32"/>
    <x v="42"/>
    <n v="1"/>
    <n v="1"/>
    <n v="136.33478747129968"/>
    <n v="2"/>
    <n v="3.3333333333333335"/>
    <n v="0.393442622950819"/>
    <n v="61"/>
    <n v="60"/>
    <n v="61"/>
    <n v="0.87142857142857144"/>
    <n v="2.1311475409836068E-2"/>
    <n v="1.3"/>
    <x v="4"/>
  </r>
  <r>
    <x v="2"/>
    <s v="W"/>
    <x v="2"/>
    <m/>
    <x v="32"/>
    <x v="43"/>
    <n v="1"/>
    <n v="1"/>
    <n v="136.33478747129968"/>
    <n v="3"/>
    <n v="3.6666666666666665"/>
    <n v="0.59016393442622905"/>
    <n v="61"/>
    <n v="61.333333333333336"/>
    <n v="61"/>
    <n v="0.87142857142857144"/>
    <n v="2.1311475409836068E-2"/>
    <n v="1.3"/>
    <x v="4"/>
  </r>
  <r>
    <x v="2"/>
    <s v="W"/>
    <x v="2"/>
    <m/>
    <x v="32"/>
    <x v="44"/>
    <n v="1"/>
    <n v="1"/>
    <n v="139.85219228074129"/>
    <n v="5"/>
    <n v="5"/>
    <n v="1.03448275862068"/>
    <n v="58"/>
    <n v="66"/>
    <n v="58"/>
    <n v="0.82857142857142863"/>
    <n v="2.2413793103448276E-2"/>
    <n v="1.3"/>
    <x v="4"/>
  </r>
  <r>
    <x v="2"/>
    <s v="W"/>
    <x v="2"/>
    <m/>
    <x v="32"/>
    <x v="45"/>
    <n v="1"/>
    <n v="1"/>
    <n v="126.24853270903056"/>
    <n v="3"/>
    <n v="5"/>
    <n v="0.55384615384615299"/>
    <n v="65"/>
    <n v="68.666666666666671"/>
    <n v="65"/>
    <n v="0.9285714285714286"/>
    <n v="0.02"/>
    <n v="1.3"/>
    <x v="4"/>
  </r>
  <r>
    <x v="2"/>
    <s v="W"/>
    <x v="2"/>
    <m/>
    <x v="32"/>
    <x v="46"/>
    <n v="1"/>
    <n v="1"/>
    <n v="0.89387213031560675"/>
    <n v="7"/>
    <n v="5"/>
    <n v="1.1200000000000001"/>
    <n v="75"/>
    <n v="70.333333333333329"/>
    <n v="69.999999999929997"/>
    <n v="0.99999999999899991"/>
    <n v="1.7333333333333333E-2"/>
    <n v="1.3"/>
    <x v="4"/>
  </r>
  <r>
    <x v="2"/>
    <s v="W"/>
    <x v="2"/>
    <m/>
    <x v="32"/>
    <x v="47"/>
    <n v="1"/>
    <n v="1"/>
    <n v="121.93142998557751"/>
    <n v="5"/>
    <n v="5"/>
    <n v="0.90909090909090895"/>
    <n v="66"/>
    <n v="69.333333333333329"/>
    <n v="66"/>
    <n v="0.94285714285714284"/>
    <n v="1.9696969696969699E-2"/>
    <n v="1.3"/>
    <x v="4"/>
  </r>
  <r>
    <x v="2"/>
    <s v="W"/>
    <x v="2"/>
    <m/>
    <x v="32"/>
    <x v="48"/>
    <n v="1"/>
    <n v="1"/>
    <n v="0"/>
    <n v="3"/>
    <n v="5.333333333333333"/>
    <n v="0.51428571428571401"/>
    <n v="70"/>
    <n v="71"/>
    <n v="70"/>
    <n v="1"/>
    <n v="1.8571428571428572E-2"/>
    <n v="1.3"/>
    <x v="4"/>
  </r>
  <r>
    <x v="2"/>
    <s v="W"/>
    <x v="2"/>
    <m/>
    <x v="32"/>
    <x v="49"/>
    <n v="1"/>
    <n v="1"/>
    <n v="0.89387213031560675"/>
    <n v="7"/>
    <n v="4.666666666666667"/>
    <n v="1.1666666666666601"/>
    <n v="72"/>
    <n v="70.666666666666671"/>
    <n v="69.999999999929997"/>
    <n v="0.99999999999899991"/>
    <n v="1.8055555555555557E-2"/>
    <n v="1.3"/>
    <x v="4"/>
  </r>
  <r>
    <x v="2"/>
    <s v="W"/>
    <x v="2"/>
    <m/>
    <x v="32"/>
    <x v="50"/>
    <n v="1"/>
    <n v="1"/>
    <n v="0.89387213031560675"/>
    <n v="6"/>
    <n v="7.333333333333333"/>
    <n v="1.0140845070422499"/>
    <n v="71"/>
    <n v="69"/>
    <n v="69.999999999929997"/>
    <n v="0.99999999999899991"/>
    <n v="1.8309859154929577E-2"/>
    <n v="1.3"/>
    <x v="4"/>
  </r>
  <r>
    <x v="2"/>
    <s v="W"/>
    <x v="2"/>
    <m/>
    <x v="32"/>
    <x v="51"/>
    <n v="1"/>
    <n v="1"/>
    <n v="95.10211687837544"/>
    <n v="1"/>
    <n v="7.666666666666667"/>
    <n v="0.17391304347826"/>
    <n v="69"/>
    <n v="70"/>
    <n v="69"/>
    <n v="0.98571428571428577"/>
    <n v="1.8840579710144929E-2"/>
    <n v="1.3"/>
    <x v="4"/>
  </r>
  <r>
    <x v="2"/>
    <s v="W"/>
    <x v="2"/>
    <m/>
    <x v="32"/>
    <x v="52"/>
    <n v="1"/>
    <n v="1"/>
    <n v="116.2368053341856"/>
    <n v="15"/>
    <n v="10.333333333333334"/>
    <n v="2.6865671641790998"/>
    <n v="67"/>
    <n v="72.333333333333329"/>
    <n v="67"/>
    <n v="0.95714285714285718"/>
    <n v="1.9402985074626865E-2"/>
    <n v="1.3"/>
    <x v="4"/>
  </r>
  <r>
    <x v="2"/>
    <s v="W"/>
    <x v="2"/>
    <m/>
    <x v="32"/>
    <x v="53"/>
    <n v="1"/>
    <n v="1"/>
    <n v="0.89387213031560675"/>
    <n v="7"/>
    <n v="10.666666666666666"/>
    <n v="1.13513513513513"/>
    <n v="74"/>
    <n v="74"/>
    <n v="69.999999999929997"/>
    <n v="0.99999999999899991"/>
    <n v="1.7567567567567569E-2"/>
    <n v="1.3"/>
    <x v="4"/>
  </r>
  <r>
    <x v="2"/>
    <s v="W"/>
    <x v="2"/>
    <m/>
    <x v="32"/>
    <x v="54"/>
    <n v="1"/>
    <n v="1"/>
    <n v="0.89387213031560675"/>
    <n v="9"/>
    <n v="14"/>
    <n v="1.42105263157894"/>
    <n v="76"/>
    <n v="73.333333333333329"/>
    <n v="69.999999999929997"/>
    <n v="0.99999999999899991"/>
    <n v="1.7105263157894738E-2"/>
    <n v="1.3"/>
    <x v="4"/>
  </r>
  <r>
    <x v="2"/>
    <s v="W"/>
    <x v="2"/>
    <m/>
    <x v="32"/>
    <x v="55"/>
    <n v="1"/>
    <n v="1"/>
    <n v="0.89387213031560675"/>
    <n v="16"/>
    <n v="14.333333333333334"/>
    <n v="2.6666666666666599"/>
    <n v="72"/>
    <n v="73.333333333333329"/>
    <n v="69.999999999929997"/>
    <n v="0.99999999999899991"/>
    <n v="1.8055555555555557E-2"/>
    <n v="1.3"/>
    <x v="4"/>
  </r>
  <r>
    <x v="2"/>
    <s v="W"/>
    <x v="2"/>
    <m/>
    <x v="32"/>
    <x v="56"/>
    <n v="1"/>
    <n v="1"/>
    <n v="0.89387213031560675"/>
    <n v="17"/>
    <n v="15"/>
    <n v="2.8333333333333299"/>
    <n v="72"/>
    <n v="72.333333333333329"/>
    <n v="69.999999999929997"/>
    <n v="0.99999999999899991"/>
    <n v="1.8055555555555557E-2"/>
    <n v="1.3"/>
    <x v="4"/>
  </r>
  <r>
    <x v="2"/>
    <s v="W"/>
    <x v="2"/>
    <m/>
    <x v="32"/>
    <x v="57"/>
    <n v="1"/>
    <n v="1"/>
    <n v="0.89387213031560675"/>
    <n v="10"/>
    <n v="14.333333333333334"/>
    <n v="1.57894736842105"/>
    <n v="76"/>
    <n v="72.333333333333329"/>
    <n v="69.999999999929997"/>
    <n v="0.99999999999899991"/>
    <n v="1.7105263157894738E-2"/>
    <n v="1.3"/>
    <x v="4"/>
  </r>
  <r>
    <x v="2"/>
    <s v="W"/>
    <x v="2"/>
    <m/>
    <x v="32"/>
    <x v="58"/>
    <n v="1"/>
    <n v="1"/>
    <n v="95.10211687837544"/>
    <n v="18"/>
    <n v="14.666666666666666"/>
    <n v="3.13043478260869"/>
    <n v="69"/>
    <n v="70.333333333333329"/>
    <n v="69"/>
    <n v="0.98571428571428577"/>
    <n v="1.8840579710144929E-2"/>
    <n v="1.3"/>
    <x v="4"/>
  </r>
  <r>
    <x v="2"/>
    <s v="W"/>
    <x v="2"/>
    <m/>
    <x v="32"/>
    <x v="59"/>
    <n v="1"/>
    <n v="1"/>
    <n v="0.89387213031560675"/>
    <n v="15"/>
    <n v="15.333333333333334"/>
    <n v="2.5"/>
    <n v="72"/>
    <n v="71.333333333333329"/>
    <n v="69.999999999929997"/>
    <n v="0.99999999999899991"/>
    <n v="1.8055555555555557E-2"/>
    <n v="1.3"/>
    <x v="4"/>
  </r>
  <r>
    <x v="2"/>
    <s v="W"/>
    <x v="2"/>
    <m/>
    <x v="32"/>
    <x v="60"/>
    <n v="1"/>
    <n v="1"/>
    <n v="0"/>
    <n v="11"/>
    <n v="14.333333333333334"/>
    <n v="1.8857142857142799"/>
    <n v="70"/>
    <n v="69.666666666666671"/>
    <n v="70"/>
    <n v="1"/>
    <n v="1.8571428571428572E-2"/>
    <n v="1.3"/>
    <x v="4"/>
  </r>
  <r>
    <x v="2"/>
    <s v="W"/>
    <x v="2"/>
    <m/>
    <x v="32"/>
    <x v="61"/>
    <n v="1"/>
    <n v="1"/>
    <n v="0.89387213031560675"/>
    <n v="20"/>
    <n v="16.666666666666668"/>
    <n v="3.3333333333333299"/>
    <n v="72"/>
    <n v="70"/>
    <n v="69.999999999929997"/>
    <n v="0.99999999999899991"/>
    <n v="1.8055555555555557E-2"/>
    <n v="1.3"/>
    <x v="4"/>
  </r>
  <r>
    <x v="2"/>
    <s v="W"/>
    <x v="2"/>
    <m/>
    <x v="32"/>
    <x v="62"/>
    <n v="1"/>
    <n v="1"/>
    <n v="116.2368053341856"/>
    <n v="12"/>
    <n v="20"/>
    <n v="2.14925373134328"/>
    <n v="67"/>
    <n v="70"/>
    <n v="67"/>
    <n v="0.95714285714285718"/>
    <n v="1.9402985074626865E-2"/>
    <n v="1.3"/>
    <x v="4"/>
  </r>
  <r>
    <x v="2"/>
    <s v="W"/>
    <x v="2"/>
    <m/>
    <x v="32"/>
    <x v="63"/>
    <n v="1"/>
    <n v="1"/>
    <n v="0.89387213031560675"/>
    <n v="18"/>
    <n v="24.333333333333332"/>
    <n v="3.0422535211267601"/>
    <n v="71"/>
    <n v="72.333333333333329"/>
    <n v="69.999999999929997"/>
    <n v="0.99999999999899991"/>
    <n v="1.8309859154929577E-2"/>
    <n v="1.3"/>
    <x v="4"/>
  </r>
  <r>
    <x v="2"/>
    <s v="W"/>
    <x v="2"/>
    <m/>
    <x v="32"/>
    <x v="64"/>
    <n v="1"/>
    <n v="1"/>
    <n v="0.89387213031560675"/>
    <n v="30"/>
    <n v="27"/>
    <n v="5"/>
    <n v="72"/>
    <n v="72"/>
    <n v="69.999999999929997"/>
    <n v="0.99999999999899991"/>
    <n v="1.8055555555555557E-2"/>
    <n v="1.3"/>
    <x v="4"/>
  </r>
  <r>
    <x v="2"/>
    <s v="W"/>
    <x v="2"/>
    <m/>
    <x v="32"/>
    <x v="65"/>
    <n v="1"/>
    <n v="1"/>
    <n v="0.89387213031560675"/>
    <n v="25"/>
    <n v="27.333333333333332"/>
    <n v="4.0540540540540499"/>
    <n v="74"/>
    <n v="71.333333333333329"/>
    <n v="69.999999999929997"/>
    <n v="0.99999999999899991"/>
    <n v="1.7567567567567569E-2"/>
    <n v="1.3"/>
    <x v="4"/>
  </r>
  <r>
    <x v="2"/>
    <s v="W"/>
    <x v="2"/>
    <m/>
    <x v="32"/>
    <x v="66"/>
    <n v="1"/>
    <n v="1"/>
    <n v="0"/>
    <n v="26"/>
    <n v="32.666666666666664"/>
    <n v="4.4571428571428502"/>
    <n v="70"/>
    <n v="68.333333333333329"/>
    <n v="70"/>
    <n v="1"/>
    <n v="1.8571428571428572E-2"/>
    <n v="1.3"/>
    <x v="4"/>
  </r>
  <r>
    <x v="2"/>
    <s v="W"/>
    <x v="2"/>
    <m/>
    <x v="32"/>
    <x v="67"/>
    <n v="1"/>
    <n v="1"/>
    <n v="0"/>
    <n v="31"/>
    <n v="39.666666666666664"/>
    <n v="5.3142857142857096"/>
    <n v="70"/>
    <n v="69"/>
    <n v="70"/>
    <n v="1"/>
    <n v="1.8571428571428572E-2"/>
    <n v="1.3"/>
    <x v="4"/>
  </r>
  <r>
    <x v="2"/>
    <s v="W"/>
    <x v="2"/>
    <m/>
    <x v="32"/>
    <x v="68"/>
    <n v="1"/>
    <n v="1"/>
    <n v="126.24853270903056"/>
    <n v="41"/>
    <n v="40"/>
    <n v="7.5692307692307601"/>
    <n v="65"/>
    <n v="69.666666666666671"/>
    <n v="65"/>
    <n v="0.9285714285714286"/>
    <n v="0.02"/>
    <n v="1.3"/>
    <x v="4"/>
  </r>
  <r>
    <x v="2"/>
    <s v="W"/>
    <x v="2"/>
    <m/>
    <x v="32"/>
    <x v="69"/>
    <n v="1"/>
    <n v="1"/>
    <n v="0.89387213031560675"/>
    <n v="47"/>
    <n v="37"/>
    <n v="7.8333333333333304"/>
    <n v="72"/>
    <n v="72.333333333333329"/>
    <n v="69.999999999929997"/>
    <n v="0.99999999999899991"/>
    <n v="1.8055555555555557E-2"/>
    <n v="1.3"/>
    <x v="4"/>
  </r>
  <r>
    <x v="2"/>
    <s v="W"/>
    <x v="2"/>
    <m/>
    <x v="32"/>
    <x v="70"/>
    <n v="1"/>
    <n v="1"/>
    <n v="0.89387213031560675"/>
    <n v="32"/>
    <n v="27.333333333333332"/>
    <n v="5.3333333333333304"/>
    <n v="72"/>
    <n v="71.666666666666671"/>
    <n v="69.999999999929997"/>
    <n v="0.99999999999899991"/>
    <n v="1.8055555555555557E-2"/>
    <n v="1.3"/>
    <x v="4"/>
  </r>
  <r>
    <x v="2"/>
    <s v="W"/>
    <x v="2"/>
    <m/>
    <x v="32"/>
    <x v="71"/>
    <n v="1"/>
    <n v="1"/>
    <n v="0.89387213031560675"/>
    <n v="32"/>
    <n v="22.333333333333332"/>
    <n v="5.2602739726027403"/>
    <n v="73"/>
    <n v="72"/>
    <n v="69.999999999929997"/>
    <n v="0.99999999999899991"/>
    <n v="1.7808219178082191E-2"/>
    <n v="1.3"/>
    <x v="4"/>
  </r>
  <r>
    <x v="2"/>
    <s v="W"/>
    <x v="2"/>
    <m/>
    <x v="32"/>
    <x v="72"/>
    <n v="1"/>
    <n v="1"/>
    <n v="0"/>
    <n v="18"/>
    <n v="21.333333333333332"/>
    <n v="3.0857142857142801"/>
    <n v="70"/>
    <n v="69"/>
    <n v="70"/>
    <n v="1"/>
    <n v="1.8571428571428572E-2"/>
    <n v="1.3"/>
    <x v="4"/>
  </r>
  <r>
    <x v="2"/>
    <s v="W"/>
    <x v="2"/>
    <m/>
    <x v="32"/>
    <x v="73"/>
    <n v="1"/>
    <n v="1"/>
    <n v="0.89387213031560675"/>
    <n v="17"/>
    <n v="21"/>
    <n v="2.7945205479452002"/>
    <n v="73"/>
    <n v="67.333333333333329"/>
    <n v="69.999999999929997"/>
    <n v="0.99999999999899991"/>
    <n v="1.7808219178082191E-2"/>
    <n v="1.3"/>
    <x v="4"/>
  </r>
  <r>
    <x v="2"/>
    <s v="W"/>
    <x v="2"/>
    <m/>
    <x v="32"/>
    <x v="74"/>
    <n v="1"/>
    <n v="1"/>
    <n v="129.6385246904519"/>
    <n v="29"/>
    <n v="22"/>
    <n v="5.4375"/>
    <n v="64"/>
    <n v="65.333333333333329"/>
    <n v="64"/>
    <n v="0.91428571428571426"/>
    <n v="2.0312500000000001E-2"/>
    <n v="1.3"/>
    <x v="4"/>
  </r>
  <r>
    <x v="2"/>
    <s v="W"/>
    <x v="2"/>
    <m/>
    <x v="32"/>
    <x v="75"/>
    <n v="1"/>
    <n v="1"/>
    <n v="126.24853270903056"/>
    <n v="17"/>
    <n v="21"/>
    <n v="3.13846153846153"/>
    <n v="65"/>
    <n v="67"/>
    <n v="65"/>
    <n v="0.9285714285714286"/>
    <n v="0.02"/>
    <n v="1.3"/>
    <x v="4"/>
  </r>
  <r>
    <x v="2"/>
    <s v="W"/>
    <x v="2"/>
    <m/>
    <x v="32"/>
    <x v="76"/>
    <n v="1"/>
    <n v="1"/>
    <n v="116.2368053341856"/>
    <n v="20"/>
    <n v="21.666666666666668"/>
    <n v="3.5820895522387999"/>
    <n v="67"/>
    <n v="69"/>
    <n v="67"/>
    <n v="0.95714285714285718"/>
    <n v="1.9402985074626865E-2"/>
    <n v="1.3"/>
    <x v="4"/>
  </r>
  <r>
    <x v="2"/>
    <s v="W"/>
    <x v="2"/>
    <m/>
    <x v="32"/>
    <x v="77"/>
    <n v="1"/>
    <n v="1"/>
    <n v="95.10211687837544"/>
    <n v="26"/>
    <n v="28.333333333333332"/>
    <n v="4.5217391304347796"/>
    <n v="69"/>
    <n v="68.333333333333329"/>
    <n v="69"/>
    <n v="0.98571428571428577"/>
    <n v="1.8840579710144929E-2"/>
    <n v="1.3"/>
    <x v="4"/>
  </r>
  <r>
    <x v="2"/>
    <s v="W"/>
    <x v="2"/>
    <m/>
    <x v="32"/>
    <x v="78"/>
    <n v="1"/>
    <n v="1"/>
    <n v="0.89387213031560675"/>
    <n v="19"/>
    <n v="28"/>
    <n v="3.2112676056337999"/>
    <n v="71"/>
    <n v="68"/>
    <n v="69.999999999929997"/>
    <n v="0.99999999999899991"/>
    <n v="1.8309859154929577E-2"/>
    <n v="1.3"/>
    <x v="4"/>
  </r>
  <r>
    <x v="2"/>
    <s v="W"/>
    <x v="2"/>
    <m/>
    <x v="32"/>
    <x v="79"/>
    <n v="1"/>
    <n v="1"/>
    <n v="126.24853270903056"/>
    <n v="40"/>
    <n v="31.666666666666668"/>
    <n v="7.3846153846153797"/>
    <n v="65"/>
    <n v="66.666666666666671"/>
    <n v="65"/>
    <n v="0.9285714285714286"/>
    <n v="0.02"/>
    <n v="1.3"/>
    <x v="4"/>
  </r>
  <r>
    <x v="2"/>
    <s v="W"/>
    <x v="2"/>
    <m/>
    <x v="32"/>
    <x v="80"/>
    <n v="1"/>
    <n v="1"/>
    <n v="108.21490897916853"/>
    <n v="25"/>
    <n v="25"/>
    <n v="4.4117647058823497"/>
    <n v="68"/>
    <n v="68"/>
    <n v="68"/>
    <n v="0.97142857142857142"/>
    <n v="1.9117647058823531E-2"/>
    <n v="1.3"/>
    <x v="4"/>
  </r>
  <r>
    <x v="2"/>
    <s v="W"/>
    <x v="2"/>
    <m/>
    <x v="32"/>
    <x v="81"/>
    <n v="1"/>
    <n v="1"/>
    <n v="116.2368053341856"/>
    <n v="30"/>
    <n v="25.333333333333332"/>
    <n v="5.3731343283581996"/>
    <n v="67"/>
    <n v="68.333333333333329"/>
    <n v="67"/>
    <n v="0.95714285714285718"/>
    <n v="1.9402985074626865E-2"/>
    <n v="1.3"/>
    <x v="4"/>
  </r>
  <r>
    <x v="2"/>
    <s v="W"/>
    <x v="2"/>
    <m/>
    <x v="32"/>
    <x v="82"/>
    <n v="1"/>
    <n v="1"/>
    <n v="95.10211687837544"/>
    <n v="20"/>
    <n v="22.666666666666668"/>
    <n v="3.4782608695652102"/>
    <n v="69"/>
    <n v="69.333333333333329"/>
    <n v="69"/>
    <n v="0.98571428571428577"/>
    <n v="1.8840579710144929E-2"/>
    <n v="1.3"/>
    <x v="4"/>
  </r>
  <r>
    <x v="2"/>
    <s v="W"/>
    <x v="2"/>
    <m/>
    <x v="32"/>
    <x v="83"/>
    <n v="1"/>
    <n v="1"/>
    <n v="95.10211687837544"/>
    <n v="26"/>
    <n v="25"/>
    <n v="4.5217391304347796"/>
    <n v="69"/>
    <n v="70.333333333333329"/>
    <n v="69"/>
    <n v="0.98571428571428577"/>
    <n v="1.8840579710144929E-2"/>
    <n v="1.3"/>
    <x v="4"/>
  </r>
  <r>
    <x v="2"/>
    <s v="W"/>
    <x v="2"/>
    <m/>
    <x v="32"/>
    <x v="84"/>
    <n v="1"/>
    <n v="1"/>
    <n v="0"/>
    <n v="22"/>
    <n v="25"/>
    <n v="3.77142857142857"/>
    <n v="70"/>
    <n v="69.666666666666671"/>
    <n v="70"/>
    <n v="1"/>
    <n v="1.8571428571428572E-2"/>
    <n v="1.3"/>
    <x v="4"/>
  </r>
  <r>
    <x v="2"/>
    <s v="W"/>
    <x v="2"/>
    <m/>
    <x v="32"/>
    <x v="85"/>
    <n v="1"/>
    <n v="1"/>
    <n v="0.89387213031560675"/>
    <n v="27"/>
    <n v="26.333333333333332"/>
    <n v="4.5"/>
    <n v="72"/>
    <n v="68"/>
    <n v="69.999999999929997"/>
    <n v="0.99999999999899991"/>
    <n v="1.8055555555555557E-2"/>
    <n v="1.3"/>
    <x v="4"/>
  </r>
  <r>
    <x v="2"/>
    <s v="W"/>
    <x v="2"/>
    <m/>
    <x v="32"/>
    <x v="86"/>
    <n v="1"/>
    <n v="1"/>
    <n v="116.2368053341856"/>
    <n v="26"/>
    <n v="28.666666666666668"/>
    <n v="4.6567164179104399"/>
    <n v="67"/>
    <n v="67.333333333333329"/>
    <n v="67"/>
    <n v="0.95714285714285718"/>
    <n v="1.9402985074626865E-2"/>
    <n v="1.3"/>
    <x v="4"/>
  </r>
  <r>
    <x v="2"/>
    <s v="W"/>
    <x v="2"/>
    <m/>
    <x v="32"/>
    <x v="87"/>
    <n v="1"/>
    <n v="1"/>
    <n v="126.24853270903056"/>
    <n v="26"/>
    <n v="31"/>
    <n v="4.8"/>
    <n v="65"/>
    <n v="67.333333333333329"/>
    <n v="65"/>
    <n v="0.9285714285714286"/>
    <n v="0.02"/>
    <n v="1.3"/>
    <x v="4"/>
  </r>
  <r>
    <x v="2"/>
    <s v="W"/>
    <x v="2"/>
    <m/>
    <x v="32"/>
    <x v="88"/>
    <n v="1"/>
    <n v="1"/>
    <n v="0"/>
    <n v="34"/>
    <n v="33.666666666666664"/>
    <n v="5.8285714285714203"/>
    <n v="70"/>
    <n v="69"/>
    <n v="70"/>
    <n v="1"/>
    <n v="1.8571428571428572E-2"/>
    <n v="1.3"/>
    <x v="4"/>
  </r>
  <r>
    <x v="2"/>
    <s v="W"/>
    <x v="2"/>
    <m/>
    <x v="32"/>
    <x v="89"/>
    <n v="1"/>
    <n v="1"/>
    <n v="116.2368053341856"/>
    <n v="33"/>
    <n v="30"/>
    <n v="5.91044776119403"/>
    <n v="67"/>
    <n v="68"/>
    <n v="67"/>
    <n v="0.95714285714285718"/>
    <n v="1.9402985074626865E-2"/>
    <n v="1.3"/>
    <x v="4"/>
  </r>
  <r>
    <x v="2"/>
    <s v="W"/>
    <x v="2"/>
    <m/>
    <x v="32"/>
    <x v="90"/>
    <n v="1"/>
    <n v="1"/>
    <n v="0"/>
    <n v="34"/>
    <n v="23.666666666666668"/>
    <n v="5.8285714285714203"/>
    <n v="70"/>
    <n v="69"/>
    <n v="70"/>
    <n v="1"/>
    <n v="1.8571428571428572E-2"/>
    <n v="1.3"/>
    <x v="4"/>
  </r>
  <r>
    <x v="2"/>
    <s v="W"/>
    <x v="2"/>
    <m/>
    <x v="32"/>
    <x v="91"/>
    <n v="1"/>
    <n v="1"/>
    <n v="116.2368053341856"/>
    <n v="23"/>
    <n v="17.666666666666668"/>
    <n v="4.1194029850746201"/>
    <n v="67"/>
    <n v="67.666666666666671"/>
    <n v="67"/>
    <n v="0.95714285714285718"/>
    <n v="1.9402985074626865E-2"/>
    <n v="1.3"/>
    <x v="4"/>
  </r>
  <r>
    <x v="2"/>
    <s v="W"/>
    <x v="2"/>
    <m/>
    <x v="32"/>
    <x v="92"/>
    <n v="1"/>
    <n v="1"/>
    <n v="0"/>
    <n v="14"/>
    <n v="17.333333333333332"/>
    <n v="2.4"/>
    <n v="70"/>
    <n v="67.666666666666671"/>
    <n v="70"/>
    <n v="1"/>
    <n v="1.8571428571428572E-2"/>
    <n v="1.3"/>
    <x v="4"/>
  </r>
  <r>
    <x v="2"/>
    <s v="W"/>
    <x v="2"/>
    <m/>
    <x v="32"/>
    <x v="93"/>
    <n v="1"/>
    <n v="1"/>
    <n v="121.93142998557751"/>
    <n v="16"/>
    <n v="21.666666666666668"/>
    <n v="2.9090909090908998"/>
    <n v="66"/>
    <n v="67"/>
    <n v="66"/>
    <n v="0.94285714285714284"/>
    <n v="1.9696969696969699E-2"/>
    <n v="1.3"/>
    <x v="4"/>
  </r>
  <r>
    <x v="2"/>
    <s v="W"/>
    <x v="2"/>
    <m/>
    <x v="32"/>
    <x v="94"/>
    <n v="1"/>
    <n v="1"/>
    <n v="116.2368053341856"/>
    <n v="22"/>
    <n v="26.666666666666668"/>
    <n v="3.9402985074626802"/>
    <n v="67"/>
    <n v="68.333333333333329"/>
    <n v="67"/>
    <n v="0.95714285714285718"/>
    <n v="1.9402985074626865E-2"/>
    <n v="1.3"/>
    <x v="4"/>
  </r>
  <r>
    <x v="2"/>
    <s v="W"/>
    <x v="2"/>
    <m/>
    <x v="32"/>
    <x v="95"/>
    <n v="1"/>
    <n v="1"/>
    <n v="108.21490897916853"/>
    <n v="27"/>
    <n v="28"/>
    <n v="4.7647058823529402"/>
    <n v="68"/>
    <n v="69"/>
    <n v="68"/>
    <n v="0.97142857142857142"/>
    <n v="1.9117647058823531E-2"/>
    <n v="1.3"/>
    <x v="4"/>
  </r>
  <r>
    <x v="2"/>
    <s v="W"/>
    <x v="2"/>
    <m/>
    <x v="32"/>
    <x v="96"/>
    <n v="1"/>
    <n v="1"/>
    <n v="0"/>
    <n v="31"/>
    <n v="25.666666666666668"/>
    <n v="5.3142857142857096"/>
    <n v="70"/>
    <n v="69.333333333333329"/>
    <n v="70"/>
    <n v="1"/>
    <n v="1.8571428571428572E-2"/>
    <n v="1.3"/>
    <x v="4"/>
  </r>
  <r>
    <x v="2"/>
    <s v="W"/>
    <x v="2"/>
    <m/>
    <x v="32"/>
    <x v="97"/>
    <n v="1"/>
    <n v="1"/>
    <n v="95.10211687837544"/>
    <n v="26"/>
    <n v="21.666666666666668"/>
    <n v="4.5217391304347796"/>
    <n v="69"/>
    <n v="69"/>
    <n v="69"/>
    <n v="0.98571428571428577"/>
    <n v="1.8840579710144929E-2"/>
    <n v="1.3"/>
    <x v="4"/>
  </r>
  <r>
    <x v="2"/>
    <s v="W"/>
    <x v="2"/>
    <m/>
    <x v="32"/>
    <x v="98"/>
    <n v="1"/>
    <n v="1"/>
    <n v="95.10211687837544"/>
    <n v="20"/>
    <n v="20.333333333333332"/>
    <n v="3.4782608695652102"/>
    <n v="69"/>
    <n v="69.666666666666671"/>
    <n v="69"/>
    <n v="0.98571428571428577"/>
    <n v="1.8840579710144929E-2"/>
    <n v="1.3"/>
    <x v="4"/>
  </r>
  <r>
    <x v="2"/>
    <s v="W"/>
    <x v="2"/>
    <m/>
    <x v="32"/>
    <x v="99"/>
    <n v="1"/>
    <n v="1"/>
    <n v="95.10211687837544"/>
    <n v="19"/>
    <n v="18.333333333333332"/>
    <n v="3.3043478260869499"/>
    <n v="69"/>
    <n v="70.666666666666671"/>
    <n v="69"/>
    <n v="0.98571428571428577"/>
    <n v="1.8840579710144929E-2"/>
    <n v="1.3"/>
    <x v="4"/>
  </r>
  <r>
    <x v="2"/>
    <s v="W"/>
    <x v="2"/>
    <m/>
    <x v="32"/>
    <x v="100"/>
    <n v="1"/>
    <n v="1"/>
    <n v="0.89387213031560675"/>
    <n v="22"/>
    <n v="19.333333333333332"/>
    <n v="3.7183098591549202"/>
    <n v="71"/>
    <n v="71"/>
    <n v="69.999999999929997"/>
    <n v="0.99999999999899991"/>
    <n v="1.8309859154929577E-2"/>
    <n v="1.3"/>
    <x v="4"/>
  </r>
  <r>
    <x v="2"/>
    <s v="W"/>
    <x v="2"/>
    <m/>
    <x v="32"/>
    <x v="101"/>
    <n v="1"/>
    <n v="1"/>
    <n v="0.89387213031560675"/>
    <n v="14"/>
    <n v="22.666666666666668"/>
    <n v="2.3333333333333299"/>
    <n v="72"/>
    <n v="70"/>
    <n v="69.999999999929997"/>
    <n v="0.99999999999899991"/>
    <n v="1.8055555555555557E-2"/>
    <n v="1.3"/>
    <x v="4"/>
  </r>
  <r>
    <x v="2"/>
    <s v="W"/>
    <x v="2"/>
    <m/>
    <x v="32"/>
    <x v="102"/>
    <n v="1"/>
    <n v="1"/>
    <n v="0"/>
    <n v="22"/>
    <n v="27"/>
    <n v="3.77142857142857"/>
    <n v="70"/>
    <n v="69.333333333333329"/>
    <n v="70"/>
    <n v="1"/>
    <n v="1.8571428571428572E-2"/>
    <n v="1.3"/>
    <x v="4"/>
  </r>
  <r>
    <x v="2"/>
    <s v="W"/>
    <x v="2"/>
    <m/>
    <x v="32"/>
    <x v="103"/>
    <n v="1"/>
    <n v="1"/>
    <n v="108.21490897916853"/>
    <n v="32"/>
    <n v="28.333333333333332"/>
    <n v="5.6470588235294104"/>
    <n v="68"/>
    <n v="68"/>
    <n v="68"/>
    <n v="0.97142857142857142"/>
    <n v="1.9117647058823531E-2"/>
    <n v="1.3"/>
    <x v="4"/>
  </r>
  <r>
    <x v="2"/>
    <s v="W"/>
    <x v="2"/>
    <m/>
    <x v="32"/>
    <x v="104"/>
    <n v="1"/>
    <n v="1"/>
    <n v="0"/>
    <n v="27"/>
    <n v="29.333333333333332"/>
    <n v="4.6285714285714201"/>
    <n v="70"/>
    <n v="69"/>
    <n v="70"/>
    <n v="1"/>
    <n v="1.8571428571428572E-2"/>
    <n v="1.3"/>
    <x v="4"/>
  </r>
  <r>
    <x v="2"/>
    <s v="W"/>
    <x v="2"/>
    <m/>
    <x v="32"/>
    <x v="105"/>
    <n v="1"/>
    <n v="1"/>
    <n v="121.93142998557751"/>
    <n v="26"/>
    <n v="32.666666666666664"/>
    <n v="4.7272727272727204"/>
    <n v="66"/>
    <n v="69.333333333333329"/>
    <n v="66"/>
    <n v="0.94285714285714284"/>
    <n v="1.9696969696969699E-2"/>
    <n v="1.3"/>
    <x v="4"/>
  </r>
  <r>
    <x v="2"/>
    <s v="W"/>
    <x v="2"/>
    <m/>
    <x v="32"/>
    <x v="106"/>
    <n v="1"/>
    <n v="1"/>
    <n v="0.89387213031560675"/>
    <n v="35"/>
    <n v="37"/>
    <n v="5.9154929577464701"/>
    <n v="71"/>
    <n v="71.666666666666671"/>
    <n v="69.999999999929997"/>
    <n v="0.99999999999899991"/>
    <n v="1.8309859154929577E-2"/>
    <n v="1.3"/>
    <x v="4"/>
  </r>
  <r>
    <x v="2"/>
    <s v="W"/>
    <x v="2"/>
    <m/>
    <x v="32"/>
    <x v="107"/>
    <n v="1"/>
    <n v="1"/>
    <n v="0.89387213031560675"/>
    <n v="37"/>
    <n v="38.666666666666664"/>
    <n v="6.2535211267605604"/>
    <n v="71"/>
    <n v="71.333333333333329"/>
    <n v="69.999999999929997"/>
    <n v="0.99999999999899991"/>
    <n v="1.8309859154929577E-2"/>
    <n v="1.3"/>
    <x v="4"/>
  </r>
  <r>
    <x v="2"/>
    <s v="W"/>
    <x v="2"/>
    <m/>
    <x v="32"/>
    <x v="108"/>
    <n v="1"/>
    <n v="1"/>
    <n v="0.89387213031560675"/>
    <n v="39"/>
    <n v="49"/>
    <n v="6.4109589041095898"/>
    <n v="73"/>
    <n v="70.333333333333329"/>
    <n v="69.999999999929997"/>
    <n v="0.99999999999899991"/>
    <n v="1.7808219178082191E-2"/>
    <n v="1.3"/>
    <x v="4"/>
  </r>
  <r>
    <x v="2"/>
    <s v="W"/>
    <x v="2"/>
    <m/>
    <x v="32"/>
    <x v="109"/>
    <n v="1"/>
    <n v="1"/>
    <n v="0"/>
    <n v="40"/>
    <n v="54.666666666666664"/>
    <n v="6.8571428571428497"/>
    <n v="70"/>
    <n v="70"/>
    <n v="70"/>
    <n v="1"/>
    <n v="1.8571428571428572E-2"/>
    <n v="1.3"/>
    <x v="4"/>
  </r>
  <r>
    <x v="2"/>
    <s v="W"/>
    <x v="2"/>
    <m/>
    <x v="32"/>
    <x v="110"/>
    <n v="1"/>
    <n v="1"/>
    <n v="108.21490897916853"/>
    <n v="68"/>
    <n v="59"/>
    <n v="12"/>
    <n v="68"/>
    <n v="70"/>
    <n v="68"/>
    <n v="0.97142857142857142"/>
    <n v="1.9117647058823531E-2"/>
    <n v="1.3"/>
    <x v="4"/>
  </r>
  <r>
    <x v="2"/>
    <s v="W"/>
    <x v="2"/>
    <m/>
    <x v="32"/>
    <x v="111"/>
    <n v="1"/>
    <n v="1"/>
    <n v="0.89387213031560675"/>
    <n v="56"/>
    <n v="51.666666666666664"/>
    <n v="9.3333333333333304"/>
    <n v="72"/>
    <n v="70.333333333333329"/>
    <n v="69.999999999929997"/>
    <n v="0.99999999999899991"/>
    <n v="1.8055555555555557E-2"/>
    <n v="1.3"/>
    <x v="4"/>
  </r>
  <r>
    <x v="2"/>
    <s v="W"/>
    <x v="2"/>
    <m/>
    <x v="32"/>
    <x v="112"/>
    <n v="1"/>
    <n v="1"/>
    <n v="0"/>
    <n v="53"/>
    <n v="47.666666666666664"/>
    <n v="9.0857142857142801"/>
    <n v="70"/>
    <n v="69.333333333333329"/>
    <n v="70"/>
    <n v="1"/>
    <n v="1.8571428571428572E-2"/>
    <n v="1.3"/>
    <x v="4"/>
  </r>
  <r>
    <x v="2"/>
    <s v="W"/>
    <x v="2"/>
    <m/>
    <x v="32"/>
    <x v="113"/>
    <n v="1"/>
    <n v="1"/>
    <n v="95.10211687837544"/>
    <n v="46"/>
    <n v="45.333333333333336"/>
    <n v="8"/>
    <n v="69"/>
    <n v="69.666666666666671"/>
    <n v="69"/>
    <n v="0.98571428571428577"/>
    <n v="1.8840579710144929E-2"/>
    <n v="1.3"/>
    <x v="4"/>
  </r>
  <r>
    <x v="2"/>
    <s v="W"/>
    <x v="2"/>
    <m/>
    <x v="32"/>
    <x v="114"/>
    <n v="1"/>
    <n v="1"/>
    <n v="95.10211687837544"/>
    <n v="44"/>
    <n v="41.666666666666664"/>
    <n v="7.6521739130434696"/>
    <n v="69"/>
    <n v="70"/>
    <n v="69"/>
    <n v="0.98571428571428577"/>
    <n v="1.8840579710144929E-2"/>
    <n v="1.3"/>
    <x v="4"/>
  </r>
  <r>
    <x v="2"/>
    <s v="W"/>
    <x v="2"/>
    <m/>
    <x v="32"/>
    <x v="115"/>
    <n v="1"/>
    <n v="1"/>
    <n v="0.89387213031560675"/>
    <n v="46"/>
    <n v="43.333333333333336"/>
    <n v="7.7746478873239404"/>
    <n v="71"/>
    <n v="71.333333333333329"/>
    <n v="69.999999999929997"/>
    <n v="0.99999999999899991"/>
    <n v="1.8309859154929577E-2"/>
    <n v="1.3"/>
    <x v="4"/>
  </r>
  <r>
    <x v="2"/>
    <s v="W"/>
    <x v="2"/>
    <m/>
    <x v="32"/>
    <x v="116"/>
    <n v="1"/>
    <n v="1"/>
    <n v="0"/>
    <n v="35"/>
    <n v="41.666666666666664"/>
    <n v="6"/>
    <n v="70"/>
    <n v="72.666666666666671"/>
    <n v="70"/>
    <n v="1"/>
    <n v="1.8571428571428572E-2"/>
    <n v="1.3"/>
    <x v="4"/>
  </r>
  <r>
    <x v="2"/>
    <s v="W"/>
    <x v="2"/>
    <m/>
    <x v="32"/>
    <x v="117"/>
    <n v="1"/>
    <n v="1"/>
    <n v="0.89387213031560675"/>
    <n v="49"/>
    <n v="45.666666666666664"/>
    <n v="8.0547945205479401"/>
    <n v="73"/>
    <n v="73"/>
    <n v="69.999999999929997"/>
    <n v="0.99999999999899991"/>
    <n v="1.7808219178082191E-2"/>
    <n v="1.3"/>
    <x v="4"/>
  </r>
  <r>
    <x v="2"/>
    <s v="W"/>
    <x v="2"/>
    <m/>
    <x v="32"/>
    <x v="118"/>
    <n v="1"/>
    <n v="1"/>
    <n v="0.89387213031560675"/>
    <n v="41"/>
    <n v="44"/>
    <n v="6.56"/>
    <n v="75"/>
    <n v="73"/>
    <n v="69.999999999929997"/>
    <n v="0.99999999999899991"/>
    <n v="1.7333333333333333E-2"/>
    <n v="1.3"/>
    <x v="4"/>
  </r>
  <r>
    <x v="2"/>
    <s v="W"/>
    <x v="2"/>
    <m/>
    <x v="32"/>
    <x v="119"/>
    <n v="1"/>
    <n v="1"/>
    <n v="0.89387213031560675"/>
    <n v="47"/>
    <n v="43.333333333333336"/>
    <n v="7.9436619718309798"/>
    <n v="71"/>
    <n v="71.333333333333329"/>
    <n v="69.999999999929997"/>
    <n v="0.99999999999899991"/>
    <n v="1.8309859154929577E-2"/>
    <n v="1.3"/>
    <x v="4"/>
  </r>
  <r>
    <x v="2"/>
    <s v="W"/>
    <x v="2"/>
    <m/>
    <x v="32"/>
    <x v="120"/>
    <n v="1"/>
    <n v="1"/>
    <n v="0.89387213031560675"/>
    <n v="44"/>
    <n v="40"/>
    <n v="7.2328767123287596"/>
    <n v="73"/>
    <n v="71"/>
    <n v="69.999999999929997"/>
    <n v="0.99999999999899991"/>
    <n v="1.7808219178082191E-2"/>
    <n v="1.3"/>
    <x v="4"/>
  </r>
  <r>
    <x v="2"/>
    <s v="W"/>
    <x v="2"/>
    <m/>
    <x v="32"/>
    <x v="121"/>
    <n v="1"/>
    <n v="1"/>
    <n v="0"/>
    <n v="39"/>
    <n v="37"/>
    <n v="6.6857142857142797"/>
    <n v="70"/>
    <n v="69.666666666666671"/>
    <n v="70"/>
    <n v="1"/>
    <n v="1.8571428571428572E-2"/>
    <n v="1.3"/>
    <x v="4"/>
  </r>
  <r>
    <x v="2"/>
    <s v="W"/>
    <x v="2"/>
    <m/>
    <x v="32"/>
    <x v="122"/>
    <n v="1"/>
    <n v="1"/>
    <n v="0"/>
    <n v="37"/>
    <n v="39.333333333333336"/>
    <n v="6.3428571428571399"/>
    <n v="70"/>
    <n v="70"/>
    <n v="70"/>
    <n v="1"/>
    <n v="1.8571428571428572E-2"/>
    <n v="1.3"/>
    <x v="4"/>
  </r>
  <r>
    <x v="2"/>
    <s v="W"/>
    <x v="2"/>
    <m/>
    <x v="32"/>
    <x v="123"/>
    <n v="1"/>
    <n v="1"/>
    <n v="95.10211687837544"/>
    <n v="35"/>
    <n v="40.666666666666664"/>
    <n v="6.0869565217391299"/>
    <n v="69"/>
    <n v="70"/>
    <n v="69"/>
    <n v="0.98571428571428577"/>
    <n v="1.8840579710144929E-2"/>
    <n v="1.3"/>
    <x v="4"/>
  </r>
  <r>
    <x v="2"/>
    <s v="W"/>
    <x v="2"/>
    <m/>
    <x v="32"/>
    <x v="124"/>
    <n v="1"/>
    <n v="1"/>
    <n v="0.89387213031560675"/>
    <n v="46"/>
    <n v="41.333333333333336"/>
    <n v="7.7746478873239404"/>
    <n v="71"/>
    <n v="71"/>
    <n v="69.999999999929997"/>
    <n v="0.99999999999899991"/>
    <n v="1.8309859154929577E-2"/>
    <n v="1.3"/>
    <x v="4"/>
  </r>
  <r>
    <x v="2"/>
    <s v="W"/>
    <x v="2"/>
    <m/>
    <x v="32"/>
    <x v="125"/>
    <n v="1"/>
    <n v="1"/>
    <n v="0"/>
    <n v="41"/>
    <n v="40.333333333333336"/>
    <n v="7.0285714285714196"/>
    <n v="70"/>
    <n v="71.333333333333329"/>
    <n v="70"/>
    <n v="1"/>
    <n v="1.8571428571428572E-2"/>
    <n v="1.3"/>
    <x v="4"/>
  </r>
  <r>
    <x v="2"/>
    <s v="W"/>
    <x v="2"/>
    <m/>
    <x v="32"/>
    <x v="126"/>
    <n v="1"/>
    <n v="1"/>
    <n v="0.89387213031560675"/>
    <n v="37"/>
    <n v="46.666666666666664"/>
    <n v="6.1666666666666599"/>
    <n v="72"/>
    <n v="71"/>
    <n v="69.999999999929997"/>
    <n v="0.99999999999899991"/>
    <n v="1.8055555555555557E-2"/>
    <n v="1.3"/>
    <x v="4"/>
  </r>
  <r>
    <x v="2"/>
    <s v="W"/>
    <x v="2"/>
    <m/>
    <x v="32"/>
    <x v="127"/>
    <n v="1"/>
    <n v="1"/>
    <n v="0.89387213031560675"/>
    <n v="43"/>
    <n v="49"/>
    <n v="7.1666666666666599"/>
    <n v="72"/>
    <n v="71"/>
    <n v="69.999999999929997"/>
    <n v="0.99999999999899991"/>
    <n v="1.8055555555555557E-2"/>
    <n v="1.3"/>
    <x v="4"/>
  </r>
  <r>
    <x v="2"/>
    <s v="W"/>
    <x v="2"/>
    <m/>
    <x v="32"/>
    <x v="128"/>
    <n v="1"/>
    <n v="1"/>
    <n v="95.10211687837544"/>
    <n v="60"/>
    <n v="49.666666666666664"/>
    <n v="10.434782608695601"/>
    <n v="69"/>
    <n v="71"/>
    <n v="69"/>
    <n v="0.98571428571428577"/>
    <n v="1.8840579710144929E-2"/>
    <n v="1.3"/>
    <x v="4"/>
  </r>
  <r>
    <x v="2"/>
    <s v="W"/>
    <x v="2"/>
    <m/>
    <x v="32"/>
    <x v="129"/>
    <n v="1"/>
    <n v="1"/>
    <n v="0.89387213031560675"/>
    <n v="44"/>
    <n v="47"/>
    <n v="7.3333333333333304"/>
    <n v="72"/>
    <n v="71.666666666666671"/>
    <n v="69.999999999929997"/>
    <n v="0.99999999999899991"/>
    <n v="1.8055555555555557E-2"/>
    <n v="1.3"/>
    <x v="4"/>
  </r>
  <r>
    <x v="2"/>
    <s v="W"/>
    <x v="2"/>
    <m/>
    <x v="32"/>
    <x v="130"/>
    <n v="1"/>
    <n v="1"/>
    <n v="0.89387213031560675"/>
    <n v="45"/>
    <n v="45.333333333333336"/>
    <n v="7.5"/>
    <n v="72"/>
    <n v="71.333333333333329"/>
    <n v="69.999999999929997"/>
    <n v="0.99999999999899991"/>
    <n v="1.8055555555555557E-2"/>
    <n v="1.3"/>
    <x v="4"/>
  </r>
  <r>
    <x v="2"/>
    <s v="W"/>
    <x v="2"/>
    <m/>
    <x v="32"/>
    <x v="131"/>
    <n v="1"/>
    <n v="1"/>
    <n v="0.89387213031560675"/>
    <n v="52"/>
    <n v="45"/>
    <n v="8.7887323943661908"/>
    <n v="71"/>
    <n v="71"/>
    <n v="69.999999999929997"/>
    <n v="0.99999999999899991"/>
    <n v="1.8309859154929577E-2"/>
    <n v="1.3"/>
    <x v="4"/>
  </r>
  <r>
    <x v="2"/>
    <s v="W"/>
    <x v="2"/>
    <m/>
    <x v="32"/>
    <x v="132"/>
    <n v="1"/>
    <n v="1"/>
    <n v="0.89387213031560675"/>
    <n v="39"/>
    <n v="44.666666666666664"/>
    <n v="6.59154929577464"/>
    <n v="71"/>
    <n v="71"/>
    <n v="69.999999999929997"/>
    <n v="0.99999999999899991"/>
    <n v="1.8309859154929577E-2"/>
    <n v="1.3"/>
    <x v="4"/>
  </r>
  <r>
    <x v="2"/>
    <s v="W"/>
    <x v="2"/>
    <m/>
    <x v="32"/>
    <x v="133"/>
    <n v="1"/>
    <n v="1"/>
    <n v="0.89387213031560675"/>
    <n v="44"/>
    <n v="48.666666666666664"/>
    <n v="7.4366197183098501"/>
    <n v="71"/>
    <n v="71"/>
    <n v="69.999999999929997"/>
    <n v="0.99999999999899991"/>
    <n v="1.8309859154929577E-2"/>
    <n v="1.3"/>
    <x v="4"/>
  </r>
  <r>
    <x v="2"/>
    <s v="W"/>
    <x v="2"/>
    <m/>
    <x v="32"/>
    <x v="134"/>
    <n v="1"/>
    <n v="1"/>
    <n v="0.89387213031560675"/>
    <n v="51"/>
    <n v="50.333333333333336"/>
    <n v="8.6197183098591506"/>
    <n v="71"/>
    <n v="71"/>
    <n v="69.999999999929997"/>
    <n v="0.99999999999899991"/>
    <n v="1.8309859154929577E-2"/>
    <n v="1.3"/>
    <x v="4"/>
  </r>
  <r>
    <x v="2"/>
    <s v="W"/>
    <x v="2"/>
    <m/>
    <x v="32"/>
    <x v="135"/>
    <n v="1"/>
    <n v="1"/>
    <n v="0.89387213031560675"/>
    <n v="51"/>
    <n v="46.666666666666664"/>
    <n v="8.6197183098591506"/>
    <n v="71"/>
    <n v="70.333333333333329"/>
    <n v="69.999999999929997"/>
    <n v="0.99999999999899991"/>
    <n v="1.8309859154929577E-2"/>
    <n v="1.3"/>
    <x v="4"/>
  </r>
  <r>
    <x v="2"/>
    <s v="W"/>
    <x v="2"/>
    <m/>
    <x v="32"/>
    <x v="136"/>
    <n v="1"/>
    <n v="1"/>
    <n v="0.89387213031560675"/>
    <n v="49"/>
    <n v="45.333333333333336"/>
    <n v="8.28169014084507"/>
    <n v="71"/>
    <n v="70"/>
    <n v="69.999999999929997"/>
    <n v="0.99999999999899991"/>
    <n v="1.8309859154929577E-2"/>
    <n v="1.3"/>
    <x v="4"/>
  </r>
  <r>
    <x v="2"/>
    <s v="W"/>
    <x v="2"/>
    <m/>
    <x v="32"/>
    <x v="137"/>
    <n v="1"/>
    <n v="1"/>
    <n v="95.10211687837544"/>
    <n v="40"/>
    <n v="44.333333333333336"/>
    <n v="6.9565217391304301"/>
    <n v="69"/>
    <n v="70.666666666666671"/>
    <n v="69"/>
    <n v="0.98571428571428577"/>
    <n v="1.8840579710144929E-2"/>
    <n v="1.3"/>
    <x v="4"/>
  </r>
  <r>
    <x v="2"/>
    <s v="W"/>
    <x v="2"/>
    <m/>
    <x v="32"/>
    <x v="138"/>
    <n v="1"/>
    <n v="1"/>
    <n v="0"/>
    <n v="47"/>
    <n v="47.666666666666664"/>
    <n v="8.0571428571428498"/>
    <n v="70"/>
    <n v="72"/>
    <n v="70"/>
    <n v="1"/>
    <n v="1.8571428571428572E-2"/>
    <n v="1.3"/>
    <x v="4"/>
  </r>
  <r>
    <x v="2"/>
    <s v="W"/>
    <x v="2"/>
    <m/>
    <x v="32"/>
    <x v="139"/>
    <n v="1"/>
    <n v="1"/>
    <n v="0.89387213031560675"/>
    <n v="46"/>
    <n v="49"/>
    <n v="7.5616438356164304"/>
    <n v="73"/>
    <n v="71.666666666666671"/>
    <n v="69.999999999929997"/>
    <n v="0.99999999999899991"/>
    <n v="1.7808219178082191E-2"/>
    <n v="1.3"/>
    <x v="4"/>
  </r>
  <r>
    <x v="2"/>
    <s v="W"/>
    <x v="2"/>
    <m/>
    <x v="32"/>
    <x v="140"/>
    <n v="1"/>
    <n v="1"/>
    <n v="0.89387213031560675"/>
    <n v="50"/>
    <n v="48.333333333333336"/>
    <n v="8.2191780821917799"/>
    <n v="73"/>
    <n v="71.666666666666671"/>
    <n v="69.999999999929997"/>
    <n v="0.99999999999899991"/>
    <n v="1.7808219178082191E-2"/>
    <n v="1.3"/>
    <x v="4"/>
  </r>
  <r>
    <x v="2"/>
    <s v="W"/>
    <x v="2"/>
    <m/>
    <x v="32"/>
    <x v="141"/>
    <n v="1"/>
    <n v="1"/>
    <n v="95.10211687837544"/>
    <n v="51"/>
    <n v="47.333333333333336"/>
    <n v="8.8695652173912993"/>
    <n v="69"/>
    <n v="71.333333333333329"/>
    <n v="69"/>
    <n v="0.98571428571428577"/>
    <n v="1.8840579710144929E-2"/>
    <n v="1.3"/>
    <x v="4"/>
  </r>
  <r>
    <x v="2"/>
    <s v="W"/>
    <x v="2"/>
    <m/>
    <x v="32"/>
    <x v="142"/>
    <n v="1"/>
    <n v="1"/>
    <n v="0.89387213031560675"/>
    <n v="44"/>
    <n v="43.666666666666664"/>
    <n v="7.2328767123287596"/>
    <n v="73"/>
    <n v="71.666666666666671"/>
    <n v="69.999999999929997"/>
    <n v="0.99999999999899991"/>
    <n v="1.7808219178082191E-2"/>
    <n v="1.3"/>
    <x v="4"/>
  </r>
  <r>
    <x v="2"/>
    <s v="W"/>
    <x v="2"/>
    <m/>
    <x v="32"/>
    <x v="143"/>
    <n v="1"/>
    <n v="1"/>
    <n v="0.89387213031560675"/>
    <n v="47"/>
    <n v="49"/>
    <n v="7.8333333333333304"/>
    <n v="72"/>
    <n v="69.333333333333329"/>
    <n v="69.999999999929997"/>
    <n v="0.99999999999899991"/>
    <n v="1.8055555555555557E-2"/>
    <n v="1.3"/>
    <x v="4"/>
  </r>
  <r>
    <x v="2"/>
    <s v="W"/>
    <x v="2"/>
    <m/>
    <x v="32"/>
    <x v="144"/>
    <n v="1"/>
    <n v="1"/>
    <n v="0"/>
    <n v="40"/>
    <n v="50"/>
    <n v="6.8571428571428497"/>
    <n v="70"/>
    <n v="67.666666666666671"/>
    <n v="70"/>
    <n v="1"/>
    <n v="1.8571428571428572E-2"/>
    <n v="1.3"/>
    <x v="4"/>
  </r>
  <r>
    <x v="2"/>
    <s v="W"/>
    <x v="2"/>
    <m/>
    <x v="32"/>
    <x v="145"/>
    <n v="1"/>
    <n v="1"/>
    <n v="121.93142998557751"/>
    <n v="60"/>
    <n v="56.333333333333336"/>
    <n v="10.909090909090899"/>
    <n v="66"/>
    <n v="67.333333333333329"/>
    <n v="66"/>
    <n v="0.94285714285714284"/>
    <n v="1.9696969696969699E-2"/>
    <n v="1.3"/>
    <x v="4"/>
  </r>
  <r>
    <x v="2"/>
    <s v="W"/>
    <x v="2"/>
    <m/>
    <x v="32"/>
    <x v="146"/>
    <n v="1"/>
    <n v="1"/>
    <n v="116.2368053341856"/>
    <n v="50"/>
    <n v="56.666666666666664"/>
    <n v="8.9552238805970106"/>
    <n v="67"/>
    <n v="69.666666666666671"/>
    <n v="67"/>
    <n v="0.95714285714285718"/>
    <n v="1.9402985074626865E-2"/>
    <n v="1.3"/>
    <x v="4"/>
  </r>
  <r>
    <x v="2"/>
    <s v="W"/>
    <x v="2"/>
    <m/>
    <x v="32"/>
    <x v="147"/>
    <n v="1"/>
    <n v="1"/>
    <n v="95.10211687837544"/>
    <n v="59"/>
    <n v="61.333333333333336"/>
    <n v="10.2608695652173"/>
    <n v="69"/>
    <n v="71.333333333333329"/>
    <n v="69"/>
    <n v="0.98571428571428577"/>
    <n v="1.8840579710144929E-2"/>
    <n v="1.3"/>
    <x v="4"/>
  </r>
  <r>
    <x v="2"/>
    <s v="W"/>
    <x v="2"/>
    <m/>
    <x v="32"/>
    <x v="148"/>
    <n v="1"/>
    <n v="1"/>
    <n v="0.89387213031560675"/>
    <n v="61"/>
    <n v="60.666666666666664"/>
    <n v="10.027397260273901"/>
    <n v="73"/>
    <n v="73"/>
    <n v="69.999999999929997"/>
    <n v="0.99999999999899991"/>
    <n v="1.7808219178082191E-2"/>
    <n v="1.3"/>
    <x v="4"/>
  </r>
  <r>
    <x v="2"/>
    <s v="W"/>
    <x v="2"/>
    <m/>
    <x v="32"/>
    <x v="149"/>
    <n v="1"/>
    <n v="1"/>
    <n v="0.89387213031560675"/>
    <n v="64"/>
    <n v="60.666666666666664"/>
    <n v="10.6666666666666"/>
    <n v="72"/>
    <n v="71.333333333333329"/>
    <n v="69.999999999929997"/>
    <n v="0.99999999999899991"/>
    <n v="1.8055555555555557E-2"/>
    <n v="1.3"/>
    <x v="4"/>
  </r>
  <r>
    <x v="2"/>
    <s v="W"/>
    <x v="2"/>
    <m/>
    <x v="32"/>
    <x v="150"/>
    <n v="1"/>
    <n v="1"/>
    <n v="0.89387213031560675"/>
    <n v="57"/>
    <n v="57"/>
    <n v="9.2432432432432403"/>
    <n v="74"/>
    <n v="71"/>
    <n v="69.999999999929997"/>
    <n v="0.99999999999899991"/>
    <n v="1.7567567567567569E-2"/>
    <n v="1.3"/>
    <x v="4"/>
  </r>
  <r>
    <x v="2"/>
    <s v="W"/>
    <x v="2"/>
    <m/>
    <x v="32"/>
    <x v="151"/>
    <n v="1"/>
    <n v="1"/>
    <n v="108.21490897916853"/>
    <n v="61"/>
    <n v="62.333333333333336"/>
    <n v="10.764705882352899"/>
    <n v="68"/>
    <n v="69.666666666666671"/>
    <n v="68"/>
    <n v="0.97142857142857142"/>
    <n v="1.9117647058823531E-2"/>
    <n v="1.3"/>
    <x v="4"/>
  </r>
  <r>
    <x v="2"/>
    <s v="W"/>
    <x v="2"/>
    <m/>
    <x v="32"/>
    <x v="152"/>
    <n v="1"/>
    <n v="1"/>
    <n v="0.89387213031560675"/>
    <n v="53"/>
    <n v="59"/>
    <n v="8.9577464788732293"/>
    <n v="71"/>
    <n v="70.666666666666671"/>
    <n v="69.999999999929997"/>
    <n v="0.99999999999899991"/>
    <n v="1.8309859154929577E-2"/>
    <n v="1.3"/>
    <x v="4"/>
  </r>
  <r>
    <x v="2"/>
    <s v="W"/>
    <x v="2"/>
    <m/>
    <x v="32"/>
    <x v="153"/>
    <n v="1"/>
    <n v="1"/>
    <n v="0"/>
    <n v="73"/>
    <n v="60.333333333333336"/>
    <n v="12.5142857142857"/>
    <n v="70"/>
    <n v="71"/>
    <n v="70"/>
    <n v="1"/>
    <n v="1.8571428571428572E-2"/>
    <n v="1.3"/>
    <x v="4"/>
  </r>
  <r>
    <x v="2"/>
    <s v="W"/>
    <x v="2"/>
    <m/>
    <x v="32"/>
    <x v="154"/>
    <n v="1"/>
    <n v="1"/>
    <n v="0.89387213031560675"/>
    <n v="51"/>
    <n v="57.333333333333336"/>
    <n v="8.6197183098591506"/>
    <n v="71"/>
    <n v="71.333333333333329"/>
    <n v="69.999999999929997"/>
    <n v="0.99999999999899991"/>
    <n v="1.8309859154929577E-2"/>
    <n v="1.3"/>
    <x v="4"/>
  </r>
  <r>
    <x v="2"/>
    <s v="W"/>
    <x v="2"/>
    <m/>
    <x v="32"/>
    <x v="155"/>
    <n v="1"/>
    <n v="1"/>
    <n v="0.89387213031560675"/>
    <n v="57"/>
    <n v="58.666666666666664"/>
    <n v="9.5"/>
    <n v="72"/>
    <n v="71.333333333333329"/>
    <n v="69.999999999929997"/>
    <n v="0.99999999999899991"/>
    <n v="1.8055555555555557E-2"/>
    <n v="1.3"/>
    <x v="4"/>
  </r>
  <r>
    <x v="2"/>
    <s v="W"/>
    <x v="2"/>
    <m/>
    <x v="32"/>
    <x v="156"/>
    <n v="1"/>
    <n v="1"/>
    <n v="0.89387213031560675"/>
    <n v="64"/>
    <n v="58.333333333333336"/>
    <n v="10.8169014084507"/>
    <n v="71"/>
    <n v="71.333333333333329"/>
    <n v="69.999999999929997"/>
    <n v="0.99999999999899991"/>
    <n v="1.8309859154929577E-2"/>
    <n v="1.3"/>
    <x v="4"/>
  </r>
  <r>
    <x v="2"/>
    <s v="W"/>
    <x v="2"/>
    <m/>
    <x v="32"/>
    <x v="157"/>
    <n v="1"/>
    <n v="1"/>
    <n v="0.89387213031560675"/>
    <n v="55"/>
    <n v="58"/>
    <n v="9.2957746478873204"/>
    <n v="71"/>
    <n v="71"/>
    <n v="69.999999999929997"/>
    <n v="0.99999999999899991"/>
    <n v="1.8309859154929577E-2"/>
    <n v="1.3"/>
    <x v="4"/>
  </r>
  <r>
    <x v="2"/>
    <s v="W"/>
    <x v="2"/>
    <m/>
    <x v="32"/>
    <x v="158"/>
    <n v="1"/>
    <n v="1"/>
    <n v="0.89387213031560675"/>
    <n v="56"/>
    <n v="52.666666666666664"/>
    <n v="9.3333333333333304"/>
    <n v="72"/>
    <n v="69.666666666666671"/>
    <n v="69.999999999929997"/>
    <n v="0.99999999999899991"/>
    <n v="1.8055555555555557E-2"/>
    <n v="1.3"/>
    <x v="4"/>
  </r>
  <r>
    <x v="2"/>
    <s v="W"/>
    <x v="2"/>
    <m/>
    <x v="32"/>
    <x v="159"/>
    <n v="1"/>
    <n v="1"/>
    <n v="0"/>
    <n v="63"/>
    <n v="55.666666666666664"/>
    <n v="10.8"/>
    <n v="70"/>
    <n v="68.666666666666671"/>
    <n v="70"/>
    <n v="1"/>
    <n v="1.8571428571428572E-2"/>
    <n v="1.3"/>
    <x v="4"/>
  </r>
  <r>
    <x v="2"/>
    <s v="W"/>
    <x v="2"/>
    <m/>
    <x v="32"/>
    <x v="160"/>
    <n v="1"/>
    <n v="1"/>
    <n v="116.2368053341856"/>
    <n v="39"/>
    <n v="54.333333333333336"/>
    <n v="6.9850746268656696"/>
    <n v="67"/>
    <n v="68.333333333333329"/>
    <n v="67"/>
    <n v="0.95714285714285718"/>
    <n v="1.9402985074626865E-2"/>
    <n v="1.3"/>
    <x v="4"/>
  </r>
  <r>
    <x v="2"/>
    <s v="W"/>
    <x v="2"/>
    <m/>
    <x v="32"/>
    <x v="161"/>
    <n v="1"/>
    <n v="1"/>
    <n v="95.10211687837544"/>
    <n v="65"/>
    <n v="59"/>
    <n v="11.3043478260869"/>
    <n v="69"/>
    <n v="67.666666666666671"/>
    <n v="69"/>
    <n v="0.98571428571428577"/>
    <n v="1.8840579710144929E-2"/>
    <n v="1.3"/>
    <x v="4"/>
  </r>
  <r>
    <x v="2"/>
    <s v="W"/>
    <x v="2"/>
    <m/>
    <x v="32"/>
    <x v="162"/>
    <n v="1"/>
    <n v="1"/>
    <n v="95.10211687837544"/>
    <n v="59"/>
    <n v="69"/>
    <n v="10.2608695652173"/>
    <n v="69"/>
    <n v="66"/>
    <n v="69"/>
    <n v="0.98571428571428577"/>
    <n v="1.8840579710144929E-2"/>
    <n v="1.3"/>
    <x v="4"/>
  </r>
  <r>
    <x v="2"/>
    <s v="W"/>
    <x v="2"/>
    <m/>
    <x v="32"/>
    <x v="163"/>
    <n v="1"/>
    <n v="1"/>
    <n v="126.24853270903056"/>
    <n v="53"/>
    <n v="83.333333333333329"/>
    <n v="9.7846153846153801"/>
    <n v="65"/>
    <n v="63.333333333333336"/>
    <n v="65"/>
    <n v="0.9285714285714286"/>
    <n v="0.02"/>
    <n v="1.3"/>
    <x v="4"/>
  </r>
  <r>
    <x v="2"/>
    <s v="W"/>
    <x v="2"/>
    <m/>
    <x v="32"/>
    <x v="164"/>
    <n v="1"/>
    <n v="1"/>
    <n v="129.6385246904519"/>
    <n v="95"/>
    <n v="92.333333333333329"/>
    <n v="17.8125"/>
    <n v="64"/>
    <n v="64.333333333333329"/>
    <n v="64"/>
    <n v="0.91428571428571426"/>
    <n v="2.0312500000000001E-2"/>
    <n v="1.3"/>
    <x v="4"/>
  </r>
  <r>
    <x v="2"/>
    <s v="W"/>
    <x v="2"/>
    <m/>
    <x v="32"/>
    <x v="165"/>
    <n v="1"/>
    <n v="1"/>
    <n v="136.33478747129968"/>
    <n v="102"/>
    <n v="89.666666666666671"/>
    <n v="20.065573770491799"/>
    <n v="61"/>
    <n v="67"/>
    <n v="61"/>
    <n v="0.87142857142857144"/>
    <n v="2.1311475409836068E-2"/>
    <n v="1.3"/>
    <x v="4"/>
  </r>
  <r>
    <x v="2"/>
    <s v="W"/>
    <x v="2"/>
    <m/>
    <x v="32"/>
    <x v="166"/>
    <n v="1"/>
    <n v="1"/>
    <n v="108.21490897916853"/>
    <n v="80"/>
    <n v="86.666666666666671"/>
    <n v="14.117647058823501"/>
    <n v="68"/>
    <n v="69.666666666666671"/>
    <n v="68"/>
    <n v="0.97142857142857142"/>
    <n v="1.9117647058823531E-2"/>
    <n v="1.3"/>
    <x v="4"/>
  </r>
  <r>
    <x v="2"/>
    <s v="W"/>
    <x v="2"/>
    <m/>
    <x v="32"/>
    <x v="167"/>
    <n v="1"/>
    <n v="1"/>
    <n v="0.89387213031560675"/>
    <n v="87"/>
    <n v="94.333333333333329"/>
    <n v="14.5"/>
    <n v="72"/>
    <n v="70"/>
    <n v="69.999999999929997"/>
    <n v="0.99999999999899991"/>
    <n v="1.8055555555555557E-2"/>
    <n v="1.3"/>
    <x v="4"/>
  </r>
  <r>
    <x v="2"/>
    <s v="W"/>
    <x v="2"/>
    <m/>
    <x v="32"/>
    <x v="168"/>
    <n v="1"/>
    <n v="1"/>
    <n v="95.10211687837544"/>
    <n v="93"/>
    <n v="93.333333333333329"/>
    <n v="16.173913043478201"/>
    <n v="69"/>
    <n v="69.333333333333329"/>
    <n v="69"/>
    <n v="0.98571428571428577"/>
    <n v="1.8840579710144929E-2"/>
    <n v="1.3"/>
    <x v="4"/>
  </r>
  <r>
    <x v="2"/>
    <s v="W"/>
    <x v="2"/>
    <m/>
    <x v="32"/>
    <x v="169"/>
    <n v="1"/>
    <n v="1"/>
    <n v="95.10211687837544"/>
    <n v="103"/>
    <n v="89"/>
    <n v="17.9130434782608"/>
    <n v="69"/>
    <n v="69"/>
    <n v="69"/>
    <n v="0.98571428571428577"/>
    <n v="1.8840579710144929E-2"/>
    <n v="1.3"/>
    <x v="4"/>
  </r>
  <r>
    <x v="2"/>
    <s v="W"/>
    <x v="2"/>
    <m/>
    <x v="32"/>
    <x v="170"/>
    <n v="1"/>
    <n v="1"/>
    <n v="0"/>
    <n v="84"/>
    <n v="87.333333333333329"/>
    <n v="14.4"/>
    <n v="70"/>
    <n v="69"/>
    <n v="70"/>
    <n v="1"/>
    <n v="1.8571428571428572E-2"/>
    <n v="1.3"/>
    <x v="4"/>
  </r>
  <r>
    <x v="2"/>
    <s v="W"/>
    <x v="2"/>
    <m/>
    <x v="32"/>
    <x v="171"/>
    <n v="1"/>
    <n v="1"/>
    <n v="108.21490897916853"/>
    <n v="80"/>
    <n v="92"/>
    <n v="14.117647058823501"/>
    <n v="68"/>
    <n v="69.333333333333329"/>
    <n v="68"/>
    <n v="0.97142857142857142"/>
    <n v="1.9117647058823531E-2"/>
    <n v="1.3"/>
    <x v="4"/>
  </r>
  <r>
    <x v="2"/>
    <s v="W"/>
    <x v="2"/>
    <m/>
    <x v="32"/>
    <x v="172"/>
    <n v="1"/>
    <n v="1"/>
    <n v="95.10211687837544"/>
    <n v="98"/>
    <n v="94.666666666666671"/>
    <n v="17.043478260869499"/>
    <n v="69"/>
    <n v="70.333333333333329"/>
    <n v="69"/>
    <n v="0.98571428571428577"/>
    <n v="1.8840579710144929E-2"/>
    <n v="1.3"/>
    <x v="4"/>
  </r>
  <r>
    <x v="2"/>
    <s v="W"/>
    <x v="2"/>
    <m/>
    <x v="32"/>
    <x v="173"/>
    <n v="1"/>
    <n v="1"/>
    <n v="0.89387213031560675"/>
    <n v="98"/>
    <n v="86.666666666666671"/>
    <n v="16.563380281690101"/>
    <n v="71"/>
    <n v="70"/>
    <n v="69.999999999929997"/>
    <n v="0.99999999999899991"/>
    <n v="1.8309859154929577E-2"/>
    <n v="1.3"/>
    <x v="4"/>
  </r>
  <r>
    <x v="2"/>
    <s v="W"/>
    <x v="2"/>
    <m/>
    <x v="32"/>
    <x v="174"/>
    <n v="1"/>
    <n v="1"/>
    <n v="0.89387213031560675"/>
    <n v="88"/>
    <n v="85.666666666666671"/>
    <n v="14.8732394366197"/>
    <n v="71"/>
    <n v="69"/>
    <n v="69.999999999929997"/>
    <n v="0.99999999999899991"/>
    <n v="1.8309859154929577E-2"/>
    <n v="1.3"/>
    <x v="4"/>
  </r>
  <r>
    <x v="2"/>
    <s v="W"/>
    <x v="2"/>
    <m/>
    <x v="32"/>
    <x v="175"/>
    <n v="1"/>
    <n v="1"/>
    <n v="108.21490897916853"/>
    <n v="74"/>
    <n v="86"/>
    <n v="13.058823529411701"/>
    <n v="68"/>
    <n v="68.666666666666671"/>
    <n v="68"/>
    <n v="0.97142857142857142"/>
    <n v="1.9117647058823531E-2"/>
    <n v="1.3"/>
    <x v="4"/>
  </r>
  <r>
    <x v="2"/>
    <s v="W"/>
    <x v="2"/>
    <m/>
    <x v="32"/>
    <x v="176"/>
    <n v="1"/>
    <n v="1"/>
    <n v="108.21490897916853"/>
    <n v="95"/>
    <n v="89.333333333333329"/>
    <n v="16.764705882352899"/>
    <n v="68"/>
    <n v="69"/>
    <n v="68"/>
    <n v="0.97142857142857142"/>
    <n v="1.9117647058823531E-2"/>
    <n v="1.3"/>
    <x v="4"/>
  </r>
  <r>
    <x v="2"/>
    <s v="W"/>
    <x v="2"/>
    <m/>
    <x v="32"/>
    <x v="177"/>
    <n v="1"/>
    <n v="1"/>
    <n v="0"/>
    <n v="89"/>
    <n v="83"/>
    <n v="15.257142857142799"/>
    <n v="70"/>
    <n v="69.666666666666671"/>
    <n v="70"/>
    <n v="1"/>
    <n v="1.8571428571428572E-2"/>
    <n v="1.3"/>
    <x v="4"/>
  </r>
  <r>
    <x v="2"/>
    <s v="W"/>
    <x v="2"/>
    <m/>
    <x v="32"/>
    <x v="178"/>
    <n v="1"/>
    <n v="1"/>
    <n v="95.10211687837544"/>
    <n v="84"/>
    <n v="78"/>
    <n v="14.6086956521739"/>
    <n v="69"/>
    <n v="67"/>
    <n v="69"/>
    <n v="0.98571428571428577"/>
    <n v="1.8840579710144929E-2"/>
    <n v="1.3"/>
    <x v="4"/>
  </r>
  <r>
    <x v="2"/>
    <s v="W"/>
    <x v="2"/>
    <m/>
    <x v="32"/>
    <x v="179"/>
    <n v="1"/>
    <n v="1"/>
    <n v="0"/>
    <n v="76"/>
    <n v="82"/>
    <n v="13.0285714285714"/>
    <n v="70"/>
    <n v="59.666666666666664"/>
    <n v="70"/>
    <n v="1"/>
    <n v="1.8571428571428572E-2"/>
    <n v="1.3"/>
    <x v="4"/>
  </r>
  <r>
    <x v="2"/>
    <s v="W"/>
    <x v="2"/>
    <m/>
    <x v="32"/>
    <x v="180"/>
    <n v="1"/>
    <n v="1"/>
    <n v="134.55087754359997"/>
    <n v="74"/>
    <n v="80.666666666666671"/>
    <n v="14.322580645161199"/>
    <n v="62"/>
    <n v="53"/>
    <n v="62"/>
    <n v="0.88571428571428568"/>
    <n v="2.0967741935483872E-2"/>
    <n v="1.3"/>
    <x v="4"/>
  </r>
  <r>
    <x v="2"/>
    <s v="W"/>
    <x v="2"/>
    <m/>
    <x v="32"/>
    <x v="181"/>
    <n v="1"/>
    <n v="1"/>
    <n v="139.67866158726866"/>
    <n v="96"/>
    <n v="83.666666666666671"/>
    <n v="24.510638297872301"/>
    <n v="47"/>
    <n v="50"/>
    <n v="47"/>
    <n v="0.67142857142857137"/>
    <n v="2.7659574468085108E-2"/>
    <n v="1.3"/>
    <x v="4"/>
  </r>
  <r>
    <x v="2"/>
    <s v="W"/>
    <x v="2"/>
    <m/>
    <x v="32"/>
    <x v="182"/>
    <n v="1"/>
    <n v="1"/>
    <n v="141.12611871784313"/>
    <n v="72"/>
    <n v="81.666666666666671"/>
    <n v="17.279999999999902"/>
    <n v="50"/>
    <n v="51"/>
    <n v="50"/>
    <n v="0.7142857142857143"/>
    <n v="2.6000000000000002E-2"/>
    <n v="1.3"/>
    <x v="4"/>
  </r>
  <r>
    <x v="2"/>
    <s v="W"/>
    <x v="2"/>
    <m/>
    <x v="32"/>
    <x v="183"/>
    <n v="1"/>
    <n v="1"/>
    <n v="141.66650908084623"/>
    <n v="83"/>
    <n v="92"/>
    <n v="18.792452830188601"/>
    <n v="53"/>
    <n v="49.666666666666664"/>
    <n v="53"/>
    <n v="0.75714285714285712"/>
    <n v="2.4528301886792454E-2"/>
    <n v="1.3"/>
    <x v="4"/>
  </r>
  <r>
    <x v="2"/>
    <s v="W"/>
    <x v="2"/>
    <m/>
    <x v="32"/>
    <x v="184"/>
    <n v="1"/>
    <n v="1"/>
    <n v="141.12611871784313"/>
    <n v="90"/>
    <n v="89.333333333333329"/>
    <n v="21.6"/>
    <n v="50"/>
    <n v="48"/>
    <n v="50"/>
    <n v="0.7142857142857143"/>
    <n v="2.6000000000000002E-2"/>
    <n v="1.3"/>
    <x v="4"/>
  </r>
  <r>
    <x v="2"/>
    <s v="W"/>
    <x v="2"/>
    <m/>
    <x v="32"/>
    <x v="185"/>
    <n v="1"/>
    <n v="1"/>
    <n v="139.0219799991161"/>
    <n v="103"/>
    <n v="83.333333333333329"/>
    <n v="26.869565217391301"/>
    <n v="46"/>
    <n v="49"/>
    <n v="46"/>
    <n v="0.65714285714285714"/>
    <n v="2.8260869565217391E-2"/>
    <n v="1.3"/>
    <x v="4"/>
  </r>
  <r>
    <x v="2"/>
    <s v="W"/>
    <x v="2"/>
    <m/>
    <x v="32"/>
    <x v="186"/>
    <n v="1"/>
    <n v="1"/>
    <n v="140.25148644857236"/>
    <n v="75"/>
    <n v="78"/>
    <n v="18.75"/>
    <n v="48"/>
    <n v="51.333333333333336"/>
    <n v="48"/>
    <n v="0.68571428571428572"/>
    <n v="2.7083333333333334E-2"/>
    <n v="1.3"/>
    <x v="4"/>
  </r>
  <r>
    <x v="2"/>
    <s v="W"/>
    <x v="2"/>
    <m/>
    <x v="32"/>
    <x v="187"/>
    <n v="1"/>
    <n v="1"/>
    <n v="141.66650908084623"/>
    <n v="72"/>
    <n v="77"/>
    <n v="16.301886792452802"/>
    <n v="53"/>
    <n v="49.333333333333336"/>
    <n v="53"/>
    <n v="0.75714285714285712"/>
    <n v="2.4528301886792454E-2"/>
    <n v="1.3"/>
    <x v="4"/>
  </r>
  <r>
    <x v="2"/>
    <s v="W"/>
    <x v="2"/>
    <m/>
    <x v="32"/>
    <x v="188"/>
    <n v="1"/>
    <n v="1"/>
    <n v="141.66650908084623"/>
    <n v="87"/>
    <n v="83.666666666666671"/>
    <n v="19.698113207547099"/>
    <n v="53"/>
    <n v="44.666666666666664"/>
    <n v="53"/>
    <n v="0.75714285714285712"/>
    <n v="2.4528301886792454E-2"/>
    <n v="1.3"/>
    <x v="4"/>
  </r>
  <r>
    <x v="2"/>
    <s v="W"/>
    <x v="2"/>
    <m/>
    <x v="32"/>
    <x v="189"/>
    <n v="1"/>
    <n v="1"/>
    <n v="135.6312742991432"/>
    <n v="72"/>
    <n v="81.333333333333329"/>
    <n v="20.571428571428498"/>
    <n v="42"/>
    <n v="43.333333333333336"/>
    <n v="42"/>
    <n v="0.6"/>
    <n v="3.0952380952380953E-2"/>
    <n v="1.3"/>
    <x v="4"/>
  </r>
  <r>
    <x v="2"/>
    <s v="W"/>
    <x v="2"/>
    <m/>
    <x v="32"/>
    <x v="190"/>
    <n v="1"/>
    <n v="1"/>
    <n v="132.36394538423727"/>
    <n v="92"/>
    <n v="87.666666666666671"/>
    <n v="28.307692307692299"/>
    <n v="39"/>
    <n v="43.333333333333336"/>
    <n v="39"/>
    <n v="0.55714285714285716"/>
    <n v="3.3333333333333333E-2"/>
    <n v="1.3"/>
    <x v="4"/>
  </r>
  <r>
    <x v="2"/>
    <s v="W"/>
    <x v="2"/>
    <m/>
    <x v="32"/>
    <x v="191"/>
    <n v="1"/>
    <n v="1"/>
    <n v="140.73576625879775"/>
    <n v="80"/>
    <n v="83.666666666666671"/>
    <n v="19.5918367346938"/>
    <n v="49"/>
    <n v="44"/>
    <n v="49"/>
    <n v="0.7"/>
    <n v="2.6530612244897962E-2"/>
    <n v="1.3"/>
    <x v="4"/>
  </r>
  <r>
    <x v="2"/>
    <s v="W"/>
    <x v="2"/>
    <m/>
    <x v="32"/>
    <x v="192"/>
    <n v="1"/>
    <n v="1"/>
    <n v="135.6312742991432"/>
    <n v="91"/>
    <n v="80.666666666666671"/>
    <n v="26"/>
    <n v="42"/>
    <n v="38.666666666666664"/>
    <n v="42"/>
    <n v="0.6"/>
    <n v="3.0952380952380953E-2"/>
    <n v="1.3"/>
    <x v="4"/>
  </r>
  <r>
    <x v="2"/>
    <s v="W"/>
    <x v="2"/>
    <m/>
    <x v="32"/>
    <x v="193"/>
    <n v="1"/>
    <n v="1"/>
    <n v="134.60739467405963"/>
    <n v="80"/>
    <n v="78.666666666666671"/>
    <n v="23.414634146341399"/>
    <n v="41"/>
    <n v="36.666666666666664"/>
    <n v="41"/>
    <n v="0.58571428571428574"/>
    <n v="3.1707317073170732E-2"/>
    <n v="1.3"/>
    <x v="4"/>
  </r>
  <r>
    <x v="2"/>
    <s v="W"/>
    <x v="2"/>
    <m/>
    <x v="32"/>
    <x v="194"/>
    <n v="1"/>
    <n v="1"/>
    <n v="124.16690269392042"/>
    <n v="71"/>
    <n v="82.666666666666671"/>
    <n v="25.818181818181799"/>
    <n v="33"/>
    <n v="36.333333333333336"/>
    <n v="33"/>
    <n v="0.47142857142857142"/>
    <n v="3.9393939393939398E-2"/>
    <n v="1.3"/>
    <x v="4"/>
  </r>
  <r>
    <x v="2"/>
    <s v="W"/>
    <x v="2"/>
    <m/>
    <x v="32"/>
    <x v="195"/>
    <n v="1"/>
    <n v="1"/>
    <n v="128.53272113063994"/>
    <n v="85"/>
    <n v="81.333333333333329"/>
    <n v="28.3333333333333"/>
    <n v="36"/>
    <n v="39"/>
    <n v="36"/>
    <n v="0.51428571428571423"/>
    <n v="3.6111111111111115E-2"/>
    <n v="1.3"/>
    <x v="4"/>
  </r>
  <r>
    <x v="2"/>
    <s v="W"/>
    <x v="2"/>
    <m/>
    <x v="32"/>
    <x v="196"/>
    <n v="1"/>
    <n v="1"/>
    <n v="133.51768610350811"/>
    <n v="92"/>
    <n v="76"/>
    <n v="27.6"/>
    <n v="40"/>
    <n v="40.666666666666664"/>
    <n v="40"/>
    <n v="0.5714285714285714"/>
    <n v="3.2500000000000001E-2"/>
    <n v="1.3"/>
    <x v="4"/>
  </r>
  <r>
    <x v="2"/>
    <s v="W"/>
    <x v="2"/>
    <m/>
    <x v="32"/>
    <x v="197"/>
    <n v="1"/>
    <n v="1"/>
    <n v="134.60739467405963"/>
    <n v="67"/>
    <n v="69.333333333333329"/>
    <n v="19.609756097560901"/>
    <n v="41"/>
    <n v="39"/>
    <n v="41"/>
    <n v="0.58571428571428574"/>
    <n v="3.1707317073170732E-2"/>
    <n v="1.3"/>
    <x v="4"/>
  </r>
  <r>
    <x v="2"/>
    <s v="W"/>
    <x v="2"/>
    <m/>
    <x v="32"/>
    <x v="198"/>
    <n v="1"/>
    <n v="1"/>
    <n v="134.60739467405963"/>
    <n v="69"/>
    <n v="68.333333333333329"/>
    <n v="20.195121951219502"/>
    <n v="41"/>
    <n v="37.666666666666664"/>
    <n v="41"/>
    <n v="0.58571428571428574"/>
    <n v="3.1707317073170732E-2"/>
    <n v="1.3"/>
    <x v="4"/>
  </r>
  <r>
    <x v="2"/>
    <s v="W"/>
    <x v="2"/>
    <m/>
    <x v="32"/>
    <x v="199"/>
    <n v="1"/>
    <n v="1"/>
    <n v="127.13590154261247"/>
    <n v="72"/>
    <n v="62.666666666666664"/>
    <n v="24.685714285714202"/>
    <n v="35"/>
    <n v="33.666666666666664"/>
    <n v="35"/>
    <n v="0.5"/>
    <n v="3.7142857142857144E-2"/>
    <n v="1.3"/>
    <x v="4"/>
  </r>
  <r>
    <x v="2"/>
    <s v="W"/>
    <x v="2"/>
    <m/>
    <x v="32"/>
    <x v="200"/>
    <n v="1"/>
    <n v="1"/>
    <n v="129.87027750857283"/>
    <n v="64"/>
    <n v="58.333333333333336"/>
    <n v="20.756756756756701"/>
    <n v="37"/>
    <n v="32"/>
    <n v="37"/>
    <n v="0.52857142857142858"/>
    <n v="3.5135135135135137E-2"/>
    <n v="1.3"/>
    <x v="4"/>
  </r>
  <r>
    <x v="2"/>
    <s v="W"/>
    <x v="2"/>
    <m/>
    <x v="32"/>
    <x v="201"/>
    <n v="1"/>
    <n v="1"/>
    <n v="117.53349072759566"/>
    <n v="52"/>
    <n v="62"/>
    <n v="21.517241379310299"/>
    <n v="29"/>
    <n v="30.666666666666668"/>
    <n v="29"/>
    <n v="0.41428571428571431"/>
    <n v="4.4827586206896551E-2"/>
    <n v="1.3"/>
    <x v="4"/>
  </r>
  <r>
    <x v="2"/>
    <s v="W"/>
    <x v="2"/>
    <m/>
    <x v="32"/>
    <x v="202"/>
    <n v="1"/>
    <n v="1"/>
    <n v="119.27896868669897"/>
    <n v="59"/>
    <n v="68"/>
    <n v="23.6"/>
    <n v="30"/>
    <n v="32.666666666666664"/>
    <n v="30"/>
    <n v="0.42857142857142855"/>
    <n v="4.3333333333333335E-2"/>
    <n v="1.3"/>
    <x v="4"/>
  </r>
  <r>
    <x v="2"/>
    <s v="W"/>
    <x v="2"/>
    <m/>
    <x v="32"/>
    <x v="203"/>
    <n v="1"/>
    <n v="1"/>
    <n v="124.16690269392042"/>
    <n v="75"/>
    <n v="62"/>
    <n v="27.272727272727199"/>
    <n v="33"/>
    <n v="31.666666666666668"/>
    <n v="33"/>
    <n v="0.47142857142857142"/>
    <n v="3.9393939393939398E-2"/>
    <n v="1.3"/>
    <x v="4"/>
  </r>
  <r>
    <x v="2"/>
    <s v="W"/>
    <x v="2"/>
    <m/>
    <x v="32"/>
    <x v="204"/>
    <n v="1"/>
    <n v="1"/>
    <n v="127.13590154261247"/>
    <n v="70"/>
    <n v="60.666666666666664"/>
    <n v="24"/>
    <n v="35"/>
    <n v="29.333333333333332"/>
    <n v="35"/>
    <n v="0.5"/>
    <n v="3.7142857142857144E-2"/>
    <n v="1.3"/>
    <x v="4"/>
  </r>
  <r>
    <x v="2"/>
    <s v="W"/>
    <x v="2"/>
    <m/>
    <x v="32"/>
    <x v="205"/>
    <n v="1"/>
    <n v="1"/>
    <n v="113.86535096351014"/>
    <n v="41"/>
    <n v="64.333333333333329"/>
    <n v="18.2222222222222"/>
    <n v="27"/>
    <n v="27.333333333333332"/>
    <n v="27"/>
    <n v="0.38571428571428573"/>
    <n v="4.8148148148148148E-2"/>
    <n v="1.3"/>
    <x v="4"/>
  </r>
  <r>
    <x v="2"/>
    <s v="W"/>
    <x v="2"/>
    <m/>
    <x v="32"/>
    <x v="206"/>
    <n v="1"/>
    <n v="1"/>
    <n v="111.94093174073218"/>
    <n v="71"/>
    <n v="62.666666666666664"/>
    <n v="32.769230769230703"/>
    <n v="26"/>
    <n v="25"/>
    <n v="26"/>
    <n v="0.37142857142857144"/>
    <n v="0.05"/>
    <n v="1.3"/>
    <x v="4"/>
  </r>
  <r>
    <x v="2"/>
    <s v="W"/>
    <x v="2"/>
    <m/>
    <x v="32"/>
    <x v="207"/>
    <n v="1"/>
    <n v="1"/>
    <n v="117.53349072759566"/>
    <n v="81"/>
    <n v="52.333333333333336"/>
    <n v="33.517241379310299"/>
    <n v="29"/>
    <n v="19.333333333333332"/>
    <n v="29"/>
    <n v="0.41428571428571431"/>
    <n v="4.4827586206896551E-2"/>
    <n v="1.3"/>
    <x v="4"/>
  </r>
  <r>
    <x v="2"/>
    <s v="W"/>
    <x v="2"/>
    <m/>
    <x v="32"/>
    <x v="208"/>
    <n v="1"/>
    <n v="1"/>
    <n v="99.030833117656741"/>
    <n v="36"/>
    <n v="40.666666666666664"/>
    <n v="21.6"/>
    <n v="20"/>
    <n v="12.666666666666666"/>
    <n v="20"/>
    <n v="0.2857142857142857"/>
    <n v="6.5000000000000002E-2"/>
    <n v="1.3"/>
    <x v="4"/>
  </r>
  <r>
    <x v="2"/>
    <s v="W"/>
    <x v="2"/>
    <m/>
    <x v="32"/>
    <x v="209"/>
    <n v="1"/>
    <n v="1"/>
    <n v="66.947680158595418"/>
    <n v="40"/>
    <n v="50"/>
    <n v="53.3333333333333"/>
    <n v="9"/>
    <n v="13.333333333333334"/>
    <n v="9"/>
    <n v="0.12857142857142856"/>
    <n v="0.14444444444444446"/>
    <n v="1.3"/>
    <x v="4"/>
  </r>
  <r>
    <x v="2"/>
    <s v="W"/>
    <x v="2"/>
    <m/>
    <x v="32"/>
    <x v="210"/>
    <n v="1"/>
    <n v="1"/>
    <n v="66.947680158595418"/>
    <n v="46"/>
    <n v="48"/>
    <n v="61.3333333333333"/>
    <n v="9"/>
    <n v="16.666666666666668"/>
    <n v="9"/>
    <n v="0.12857142857142856"/>
    <n v="0.14444444444444446"/>
    <n v="1.3"/>
    <x v="4"/>
  </r>
  <r>
    <x v="2"/>
    <s v="W"/>
    <x v="2"/>
    <m/>
    <x v="32"/>
    <x v="211"/>
    <n v="1"/>
    <n v="1"/>
    <n v="103.60814689358982"/>
    <n v="64"/>
    <n v="45.666666666666664"/>
    <n v="34.909090909090899"/>
    <n v="22"/>
    <n v="16"/>
    <n v="22"/>
    <n v="0.31428571428571428"/>
    <n v="5.909090909090909E-2"/>
    <n v="1.3"/>
    <x v="4"/>
  </r>
  <r>
    <x v="2"/>
    <s v="W"/>
    <x v="2"/>
    <m/>
    <x v="32"/>
    <x v="212"/>
    <n v="1"/>
    <n v="1"/>
    <n v="96.629088008526011"/>
    <n v="34"/>
    <n v="35.666666666666664"/>
    <n v="21.473684210526301"/>
    <n v="19"/>
    <n v="10.666666666666666"/>
    <n v="19"/>
    <n v="0.27142857142857141"/>
    <n v="6.8421052631578952E-2"/>
    <n v="1.3"/>
    <x v="4"/>
  </r>
  <r>
    <x v="2"/>
    <s v="W"/>
    <x v="2"/>
    <m/>
    <x v="32"/>
    <x v="213"/>
    <n v="1"/>
    <n v="1"/>
    <n v="59.075113735142885"/>
    <n v="39"/>
    <n v="35"/>
    <n v="66.857142857142804"/>
    <n v="7"/>
    <n v="6"/>
    <n v="7"/>
    <n v="0.1"/>
    <n v="0.18571428571428572"/>
    <n v="1.3"/>
    <x v="4"/>
  </r>
  <r>
    <x v="2"/>
    <s v="W"/>
    <x v="2"/>
    <m/>
    <x v="32"/>
    <x v="214"/>
    <n v="1"/>
    <n v="1"/>
    <n v="54.704020632086959"/>
    <n v="34"/>
    <n v="41.666666666666664"/>
    <n v="68"/>
    <n v="6"/>
    <n v="5"/>
    <n v="6"/>
    <n v="8.5714285714285715E-2"/>
    <n v="0.21666666666666667"/>
    <n v="1.3"/>
    <x v="4"/>
  </r>
  <r>
    <x v="2"/>
    <s v="W"/>
    <x v="2"/>
    <m/>
    <x v="32"/>
    <x v="215"/>
    <n v="1"/>
    <n v="1"/>
    <n v="49.945588656834296"/>
    <n v="32"/>
    <n v="46"/>
    <n v="76.8"/>
    <n v="5"/>
    <n v="6.666666666666667"/>
    <n v="5"/>
    <n v="7.1428571428571425E-2"/>
    <n v="0.26"/>
    <n v="1.3"/>
    <x v="4"/>
  </r>
  <r>
    <x v="2"/>
    <s v="W"/>
    <x v="2"/>
    <m/>
    <x v="32"/>
    <x v="216"/>
    <n v="1"/>
    <n v="1"/>
    <n v="44.677907477465247"/>
    <n v="59"/>
    <n v="50.666666666666664"/>
    <n v="177"/>
    <n v="4"/>
    <n v="7.666666666666667"/>
    <n v="4"/>
    <n v="5.7142857142857141E-2"/>
    <n v="0.32500000000000001"/>
    <n v="1.3"/>
    <x v="4"/>
  </r>
  <r>
    <x v="2"/>
    <s v="W"/>
    <x v="2"/>
    <m/>
    <x v="32"/>
    <x v="217"/>
    <n v="1"/>
    <n v="1"/>
    <n v="73.955852712878439"/>
    <n v="47"/>
    <n v="54.666666666666664"/>
    <n v="51.272727272727202"/>
    <n v="11"/>
    <n v="11.666666666666666"/>
    <n v="11"/>
    <n v="0.15714285714285714"/>
    <n v="0.11818181818181818"/>
    <n v="1.3"/>
    <x v="4"/>
  </r>
  <r>
    <x v="2"/>
    <s v="W"/>
    <x v="2"/>
    <m/>
    <x v="32"/>
    <x v="218"/>
    <n v="1"/>
    <n v="1"/>
    <n v="63.138065659182985"/>
    <n v="46"/>
    <n v="56.333333333333336"/>
    <n v="69"/>
    <n v="8"/>
    <n v="14"/>
    <n v="8"/>
    <n v="0.11428571428571428"/>
    <n v="0.16250000000000001"/>
    <n v="1.3"/>
    <x v="4"/>
  </r>
  <r>
    <x v="2"/>
    <s v="W"/>
    <x v="2"/>
    <m/>
    <x v="32"/>
    <x v="219"/>
    <n v="1"/>
    <n v="1"/>
    <n v="88.918789606088026"/>
    <n v="71"/>
    <n v="65"/>
    <n v="53.25"/>
    <n v="16"/>
    <n v="15.333333333333334"/>
    <n v="16"/>
    <n v="0.22857142857142856"/>
    <n v="8.1250000000000003E-2"/>
    <n v="1.3"/>
    <x v="4"/>
  </r>
  <r>
    <x v="2"/>
    <s v="W"/>
    <x v="2"/>
    <m/>
    <x v="32"/>
    <x v="220"/>
    <n v="1"/>
    <n v="1"/>
    <n v="94.146583309740549"/>
    <n v="52"/>
    <n v="54.333333333333336"/>
    <n v="34.6666666666666"/>
    <n v="18"/>
    <n v="15.333333333333334"/>
    <n v="18"/>
    <n v="0.25714285714285712"/>
    <n v="7.2222222222222229E-2"/>
    <n v="1.3"/>
    <x v="4"/>
  </r>
  <r>
    <x v="2"/>
    <s v="W"/>
    <x v="2"/>
    <m/>
    <x v="32"/>
    <x v="221"/>
    <n v="1"/>
    <n v="1"/>
    <n v="77.207221281078276"/>
    <n v="72"/>
    <n v="54.666666666666664"/>
    <n v="72"/>
    <n v="12"/>
    <n v="13.333333333333334"/>
    <n v="12"/>
    <n v="0.17142857142857143"/>
    <n v="0.10833333333333334"/>
    <n v="1.3"/>
    <x v="4"/>
  </r>
  <r>
    <x v="2"/>
    <s v="W"/>
    <x v="2"/>
    <m/>
    <x v="32"/>
    <x v="222"/>
    <n v="1"/>
    <n v="1"/>
    <n v="88.918789606088026"/>
    <n v="39"/>
    <n v="57"/>
    <n v="29.25"/>
    <n v="16"/>
    <n v="13.666666666666666"/>
    <n v="16"/>
    <n v="0.22857142857142856"/>
    <n v="8.1250000000000003E-2"/>
    <n v="1.3"/>
    <x v="4"/>
  </r>
  <r>
    <x v="2"/>
    <s v="W"/>
    <x v="2"/>
    <m/>
    <x v="32"/>
    <x v="223"/>
    <n v="1"/>
    <n v="1"/>
    <n v="77.207221281078276"/>
    <n v="53"/>
    <n v="65.333333333333329"/>
    <n v="53"/>
    <n v="12"/>
    <n v="16.666666666666668"/>
    <n v="12"/>
    <n v="0.17142857142857143"/>
    <n v="0.10833333333333334"/>
    <n v="1.3"/>
    <x v="4"/>
  </r>
  <r>
    <x v="2"/>
    <s v="W"/>
    <x v="2"/>
    <m/>
    <x v="32"/>
    <x v="224"/>
    <n v="1"/>
    <n v="1"/>
    <n v="80.315919425076885"/>
    <n v="79"/>
    <n v="75.333333333333329"/>
    <n v="72.923076923076906"/>
    <n v="13"/>
    <n v="20.666666666666668"/>
    <n v="13"/>
    <n v="0.18571428571428572"/>
    <n v="0.1"/>
    <n v="1.3"/>
    <x v="4"/>
  </r>
  <r>
    <x v="2"/>
    <s v="W"/>
    <x v="2"/>
    <m/>
    <x v="32"/>
    <x v="225"/>
    <n v="1"/>
    <n v="1"/>
    <n v="109.95469426441817"/>
    <n v="64"/>
    <n v="78"/>
    <n v="30.72"/>
    <n v="25"/>
    <n v="29.666666666666668"/>
    <n v="25"/>
    <n v="0.35714285714285715"/>
    <n v="5.2000000000000005E-2"/>
    <n v="1.3"/>
    <x v="4"/>
  </r>
  <r>
    <x v="2"/>
    <s v="W"/>
    <x v="2"/>
    <m/>
    <x v="32"/>
    <x v="226"/>
    <n v="1"/>
    <n v="1"/>
    <n v="107.9051051254602"/>
    <n v="83"/>
    <n v="81"/>
    <n v="41.5"/>
    <n v="24"/>
    <n v="33.666666666666664"/>
    <n v="24"/>
    <n v="0.34285714285714286"/>
    <n v="5.4166666666666669E-2"/>
    <n v="1.3"/>
    <x v="4"/>
  </r>
  <r>
    <x v="2"/>
    <s v="W"/>
    <x v="2"/>
    <m/>
    <x v="32"/>
    <x v="227"/>
    <n v="1"/>
    <n v="1"/>
    <n v="133.51768610350811"/>
    <n v="87"/>
    <n v="82.333333333333329"/>
    <n v="26.1"/>
    <n v="40"/>
    <n v="32"/>
    <n v="40"/>
    <n v="0.5714285714285714"/>
    <n v="3.2500000000000001E-2"/>
    <n v="1.3"/>
    <x v="4"/>
  </r>
  <r>
    <x v="2"/>
    <s v="W"/>
    <x v="2"/>
    <m/>
    <x v="32"/>
    <x v="228"/>
    <n v="1"/>
    <n v="1"/>
    <n v="129.87027750857283"/>
    <n v="73"/>
    <n v="89"/>
    <n v="23.675675675675599"/>
    <n v="37"/>
    <n v="30.666666666666668"/>
    <n v="37"/>
    <n v="0.52857142857142858"/>
    <n v="3.5135135135135137E-2"/>
    <n v="1.3"/>
    <x v="4"/>
  </r>
  <r>
    <x v="2"/>
    <s v="W"/>
    <x v="2"/>
    <m/>
    <x v="32"/>
    <x v="229"/>
    <n v="1"/>
    <n v="1"/>
    <n v="96.629088008526011"/>
    <n v="87"/>
    <n v="94.666666666666671"/>
    <n v="54.947368421052602"/>
    <n v="19"/>
    <n v="31.666666666666668"/>
    <n v="19"/>
    <n v="0.27142857142857141"/>
    <n v="6.8421052631578952E-2"/>
    <n v="1.3"/>
    <x v="4"/>
  </r>
  <r>
    <x v="2"/>
    <s v="W"/>
    <x v="2"/>
    <m/>
    <x v="32"/>
    <x v="230"/>
    <n v="1"/>
    <n v="1"/>
    <n v="128.53272113063994"/>
    <n v="107"/>
    <n v="99.333333333333329"/>
    <n v="35.6666666666666"/>
    <n v="36"/>
    <n v="37.333333333333336"/>
    <n v="36"/>
    <n v="0.51428571428571423"/>
    <n v="3.6111111111111115E-2"/>
    <n v="1.3"/>
    <x v="4"/>
  </r>
  <r>
    <x v="2"/>
    <s v="W"/>
    <x v="2"/>
    <m/>
    <x v="32"/>
    <x v="231"/>
    <n v="1"/>
    <n v="1"/>
    <n v="133.51768610350811"/>
    <n v="90"/>
    <n v="91.333333333333329"/>
    <n v="27"/>
    <n v="40"/>
    <n v="37.666666666666664"/>
    <n v="40"/>
    <n v="0.5714285714285714"/>
    <n v="3.2500000000000001E-2"/>
    <n v="1.3"/>
    <x v="4"/>
  </r>
  <r>
    <x v="2"/>
    <s v="W"/>
    <x v="2"/>
    <m/>
    <x v="32"/>
    <x v="232"/>
    <n v="1"/>
    <n v="1"/>
    <n v="128.53272113063994"/>
    <n v="101"/>
    <n v="93"/>
    <n v="33.6666666666666"/>
    <n v="36"/>
    <n v="42.333333333333336"/>
    <n v="36"/>
    <n v="0.51428571428571423"/>
    <n v="3.6111111111111115E-2"/>
    <n v="1.3"/>
    <x v="4"/>
  </r>
  <r>
    <x v="2"/>
    <s v="W"/>
    <x v="2"/>
    <m/>
    <x v="32"/>
    <x v="233"/>
    <n v="1"/>
    <n v="1"/>
    <n v="129.87027750857283"/>
    <n v="83"/>
    <n v="82.666666666666671"/>
    <n v="26.918918918918902"/>
    <n v="37"/>
    <n v="54.333333333333336"/>
    <n v="37"/>
    <n v="0.52857142857142858"/>
    <n v="3.5135135135135137E-2"/>
    <n v="1.3"/>
    <x v="4"/>
  </r>
  <r>
    <x v="2"/>
    <s v="W"/>
    <x v="2"/>
    <m/>
    <x v="32"/>
    <x v="234"/>
    <n v="1"/>
    <n v="1"/>
    <n v="141.60830077796274"/>
    <n v="95"/>
    <n v="74.333333333333329"/>
    <n v="21.1111111111111"/>
    <n v="54"/>
    <n v="66"/>
    <n v="54"/>
    <n v="0.77142857142857146"/>
    <n v="2.4074074074074074E-2"/>
    <n v="1.3"/>
    <x v="4"/>
  </r>
  <r>
    <x v="2"/>
    <s v="W"/>
    <x v="2"/>
    <m/>
    <x v="32"/>
    <x v="235"/>
    <n v="1"/>
    <n v="1"/>
    <n v="0.89387213031560675"/>
    <n v="70"/>
    <n v="60.666666666666664"/>
    <n v="11.6666666666666"/>
    <n v="72"/>
    <n v="71.666666666666671"/>
    <n v="69.999999999929997"/>
    <n v="0.99999999999899991"/>
    <n v="1.8055555555555557E-2"/>
    <n v="1.3"/>
    <x v="4"/>
  </r>
  <r>
    <x v="2"/>
    <s v="W"/>
    <x v="2"/>
    <m/>
    <x v="32"/>
    <x v="236"/>
    <n v="1"/>
    <n v="1"/>
    <n v="0.89387213031560675"/>
    <n v="58"/>
    <n v="52.666666666666664"/>
    <n v="9.6666666666666607"/>
    <n v="72"/>
    <n v="71.666666666666671"/>
    <n v="69.999999999929997"/>
    <n v="0.99999999999899991"/>
    <n v="1.8055555555555557E-2"/>
    <n v="1.3"/>
    <x v="4"/>
  </r>
  <r>
    <x v="2"/>
    <s v="W"/>
    <x v="2"/>
    <m/>
    <x v="32"/>
    <x v="237"/>
    <n v="1"/>
    <n v="1"/>
    <n v="0.89387213031560675"/>
    <n v="54"/>
    <n v="50"/>
    <n v="9.1267605633802802"/>
    <n v="71"/>
    <n v="71.666666666666671"/>
    <n v="69.999999999929997"/>
    <n v="0.99999999999899991"/>
    <n v="1.8309859154929577E-2"/>
    <n v="1.3"/>
    <x v="4"/>
  </r>
  <r>
    <x v="2"/>
    <s v="W"/>
    <x v="2"/>
    <m/>
    <x v="32"/>
    <x v="238"/>
    <n v="1"/>
    <n v="1"/>
    <n v="0.89387213031560675"/>
    <n v="46"/>
    <n v="47.333333333333336"/>
    <n v="7.6666666666666599"/>
    <n v="72"/>
    <n v="71.333333333333329"/>
    <n v="69.999999999929997"/>
    <n v="0.99999999999899991"/>
    <n v="1.8055555555555557E-2"/>
    <n v="1.3"/>
    <x v="4"/>
  </r>
  <r>
    <x v="2"/>
    <s v="W"/>
    <x v="2"/>
    <m/>
    <x v="32"/>
    <x v="239"/>
    <n v="1"/>
    <n v="1"/>
    <n v="0.89387213031560675"/>
    <n v="50"/>
    <n v="50"/>
    <n v="8.3333333333333304"/>
    <n v="72"/>
    <n v="71.666666666666671"/>
    <n v="69.999999999929997"/>
    <n v="0.99999999999899991"/>
    <n v="1.8055555555555557E-2"/>
    <n v="1.3"/>
    <x v="4"/>
  </r>
  <r>
    <x v="2"/>
    <s v="W"/>
    <x v="2"/>
    <m/>
    <x v="32"/>
    <x v="240"/>
    <n v="1"/>
    <n v="1"/>
    <n v="0"/>
    <n v="46"/>
    <n v="53.666666666666664"/>
    <n v="7.8857142857142799"/>
    <n v="70"/>
    <n v="71.666666666666671"/>
    <n v="70"/>
    <n v="1"/>
    <n v="1.8571428571428572E-2"/>
    <n v="1.3"/>
    <x v="4"/>
  </r>
  <r>
    <x v="2"/>
    <s v="W"/>
    <x v="2"/>
    <m/>
    <x v="32"/>
    <x v="241"/>
    <n v="1"/>
    <n v="1"/>
    <n v="0.89387213031560675"/>
    <n v="54"/>
    <n v="58"/>
    <n v="8.8767123287671197"/>
    <n v="73"/>
    <n v="71.666666666666671"/>
    <n v="69.999999999929997"/>
    <n v="0.99999999999899991"/>
    <n v="1.7808219178082191E-2"/>
    <n v="1.3"/>
    <x v="4"/>
  </r>
  <r>
    <x v="2"/>
    <s v="W"/>
    <x v="2"/>
    <m/>
    <x v="32"/>
    <x v="242"/>
    <n v="1"/>
    <n v="1"/>
    <n v="0.89387213031560675"/>
    <n v="61"/>
    <n v="57.666666666666664"/>
    <n v="10.1666666666666"/>
    <n v="72"/>
    <n v="71.333333333333329"/>
    <n v="69.999999999929997"/>
    <n v="0.99999999999899991"/>
    <n v="1.8055555555555557E-2"/>
    <n v="1.3"/>
    <x v="4"/>
  </r>
  <r>
    <x v="2"/>
    <s v="W"/>
    <x v="2"/>
    <m/>
    <x v="32"/>
    <x v="243"/>
    <n v="1"/>
    <n v="1"/>
    <n v="0"/>
    <n v="59"/>
    <n v="54.333333333333336"/>
    <n v="10.1142857142857"/>
    <n v="70"/>
    <n v="72"/>
    <n v="70"/>
    <n v="1"/>
    <n v="1.8571428571428572E-2"/>
    <n v="1.3"/>
    <x v="4"/>
  </r>
  <r>
    <x v="2"/>
    <s v="W"/>
    <x v="2"/>
    <m/>
    <x v="32"/>
    <x v="244"/>
    <n v="1"/>
    <n v="1"/>
    <n v="0.89387213031560675"/>
    <n v="53"/>
    <n v="53.333333333333336"/>
    <n v="8.8333333333333304"/>
    <n v="72"/>
    <n v="71.666666666666671"/>
    <n v="69.999999999929997"/>
    <n v="0.99999999999899991"/>
    <n v="1.8055555555555557E-2"/>
    <n v="1.3"/>
    <x v="4"/>
  </r>
  <r>
    <x v="2"/>
    <s v="W"/>
    <x v="2"/>
    <m/>
    <x v="32"/>
    <x v="245"/>
    <n v="1"/>
    <n v="1"/>
    <n v="0.89387213031560675"/>
    <n v="51"/>
    <n v="51"/>
    <n v="8.2702702702702702"/>
    <n v="74"/>
    <n v="72.666666666666671"/>
    <n v="69.999999999929997"/>
    <n v="0.99999999999899991"/>
    <n v="1.7567567567567569E-2"/>
    <n v="1.3"/>
    <x v="4"/>
  </r>
  <r>
    <x v="2"/>
    <s v="W"/>
    <x v="2"/>
    <m/>
    <x v="32"/>
    <x v="246"/>
    <n v="1"/>
    <n v="1"/>
    <n v="95.10211687837544"/>
    <n v="56"/>
    <n v="49.333333333333336"/>
    <n v="9.7391304347826093"/>
    <n v="69"/>
    <n v="71.333333333333329"/>
    <n v="69"/>
    <n v="0.98571428571428577"/>
    <n v="1.8840579710144929E-2"/>
    <n v="1.3"/>
    <x v="4"/>
  </r>
  <r>
    <x v="2"/>
    <s v="W"/>
    <x v="2"/>
    <m/>
    <x v="32"/>
    <x v="247"/>
    <n v="1"/>
    <n v="1"/>
    <n v="0.89387213031560675"/>
    <n v="46"/>
    <n v="45.666666666666664"/>
    <n v="7.36"/>
    <n v="75"/>
    <n v="71.666666666666671"/>
    <n v="69.999999999929997"/>
    <n v="0.99999999999899991"/>
    <n v="1.7333333333333333E-2"/>
    <n v="1.3"/>
    <x v="4"/>
  </r>
  <r>
    <x v="2"/>
    <s v="W"/>
    <x v="2"/>
    <m/>
    <x v="32"/>
    <x v="248"/>
    <n v="1"/>
    <n v="1"/>
    <n v="0"/>
    <n v="46"/>
    <n v="42.666666666666664"/>
    <n v="7.8857142857142799"/>
    <n v="70"/>
    <n v="69.666666666666671"/>
    <n v="70"/>
    <n v="1"/>
    <n v="1.8571428571428572E-2"/>
    <n v="1.3"/>
    <x v="4"/>
  </r>
  <r>
    <x v="2"/>
    <s v="W"/>
    <x v="2"/>
    <m/>
    <x v="32"/>
    <x v="249"/>
    <n v="1"/>
    <n v="1"/>
    <n v="0"/>
    <n v="45"/>
    <n v="45.666666666666664"/>
    <n v="7.71428571428571"/>
    <n v="70"/>
    <n v="70.333333333333329"/>
    <n v="70"/>
    <n v="1"/>
    <n v="1.8571428571428572E-2"/>
    <n v="1.3"/>
    <x v="4"/>
  </r>
  <r>
    <x v="2"/>
    <s v="W"/>
    <x v="2"/>
    <m/>
    <x v="32"/>
    <x v="250"/>
    <n v="1"/>
    <n v="1"/>
    <n v="95.10211687837544"/>
    <n v="37"/>
    <n v="44.333333333333336"/>
    <n v="6.4347826086956497"/>
    <n v="69"/>
    <n v="70.666666666666671"/>
    <n v="69"/>
    <n v="0.98571428571428577"/>
    <n v="1.8840579710144929E-2"/>
    <n v="1.3"/>
    <x v="4"/>
  </r>
  <r>
    <x v="2"/>
    <s v="W"/>
    <x v="2"/>
    <m/>
    <x v="32"/>
    <x v="251"/>
    <n v="1"/>
    <n v="1"/>
    <n v="0.89387213031560675"/>
    <n v="55"/>
    <n v="47"/>
    <n v="9.1666666666666607"/>
    <n v="72"/>
    <n v="70.666666666666671"/>
    <n v="69.999999999929997"/>
    <n v="0.99999999999899991"/>
    <n v="1.8055555555555557E-2"/>
    <n v="1.3"/>
    <x v="4"/>
  </r>
  <r>
    <x v="2"/>
    <s v="W"/>
    <x v="2"/>
    <m/>
    <x v="32"/>
    <x v="252"/>
    <n v="1"/>
    <n v="1"/>
    <n v="0.89387213031560675"/>
    <n v="41"/>
    <n v="43.333333333333336"/>
    <n v="6.9295774647887303"/>
    <n v="71"/>
    <n v="70.333333333333329"/>
    <n v="69.999999999929997"/>
    <n v="0.99999999999899991"/>
    <n v="1.8309859154929577E-2"/>
    <n v="1.3"/>
    <x v="4"/>
  </r>
  <r>
    <x v="2"/>
    <s v="W"/>
    <x v="2"/>
    <m/>
    <x v="32"/>
    <x v="253"/>
    <n v="1"/>
    <n v="1"/>
    <n v="95.10211687837544"/>
    <n v="45"/>
    <n v="47.333333333333336"/>
    <n v="7.8260869565217304"/>
    <n v="69"/>
    <n v="70.333333333333329"/>
    <n v="69"/>
    <n v="0.98571428571428577"/>
    <n v="1.8840579710144929E-2"/>
    <n v="1.3"/>
    <x v="4"/>
  </r>
  <r>
    <x v="2"/>
    <s v="W"/>
    <x v="2"/>
    <m/>
    <x v="32"/>
    <x v="254"/>
    <n v="1"/>
    <n v="1"/>
    <n v="0.89387213031560675"/>
    <n v="44"/>
    <n v="48.666666666666664"/>
    <n v="7.4366197183098501"/>
    <n v="71"/>
    <n v="71.666666666666671"/>
    <n v="69.999999999929997"/>
    <n v="0.99999999999899991"/>
    <n v="1.8309859154929577E-2"/>
    <n v="1.3"/>
    <x v="4"/>
  </r>
  <r>
    <x v="2"/>
    <s v="W"/>
    <x v="2"/>
    <m/>
    <x v="32"/>
    <x v="255"/>
    <n v="1"/>
    <n v="1"/>
    <n v="0.89387213031560675"/>
    <n v="53"/>
    <n v="48.666666666666664"/>
    <n v="8.9577464788732293"/>
    <n v="71"/>
    <n v="72.333333333333329"/>
    <n v="69.999999999929997"/>
    <n v="0.99999999999899991"/>
    <n v="1.8309859154929577E-2"/>
    <n v="1.3"/>
    <x v="4"/>
  </r>
  <r>
    <x v="2"/>
    <s v="W"/>
    <x v="2"/>
    <m/>
    <x v="32"/>
    <x v="256"/>
    <n v="1"/>
    <n v="1"/>
    <n v="0.89387213031560675"/>
    <n v="49"/>
    <n v="45.333333333333336"/>
    <n v="8.0547945205479401"/>
    <n v="73"/>
    <n v="73"/>
    <n v="69.999999999929997"/>
    <n v="0.99999999999899991"/>
    <n v="1.7808219178082191E-2"/>
    <n v="1.3"/>
    <x v="4"/>
  </r>
  <r>
    <x v="2"/>
    <s v="W"/>
    <x v="2"/>
    <m/>
    <x v="32"/>
    <x v="257"/>
    <n v="1"/>
    <n v="1"/>
    <n v="0.89387213031560675"/>
    <n v="44"/>
    <n v="40.666666666666664"/>
    <n v="7.2328767123287596"/>
    <n v="73"/>
    <n v="73"/>
    <n v="69.999999999929997"/>
    <n v="0.99999999999899991"/>
    <n v="1.7808219178082191E-2"/>
    <n v="1.3"/>
    <x v="4"/>
  </r>
  <r>
    <x v="2"/>
    <s v="W"/>
    <x v="2"/>
    <m/>
    <x v="32"/>
    <x v="258"/>
    <n v="1"/>
    <n v="1"/>
    <n v="0.89387213031560675"/>
    <n v="43"/>
    <n v="41"/>
    <n v="7.0684931506849296"/>
    <n v="73"/>
    <n v="73"/>
    <n v="69.999999999929997"/>
    <n v="0.99999999999899991"/>
    <n v="1.7808219178082191E-2"/>
    <n v="1.3"/>
    <x v="4"/>
  </r>
  <r>
    <x v="2"/>
    <s v="W"/>
    <x v="2"/>
    <m/>
    <x v="32"/>
    <x v="259"/>
    <n v="1"/>
    <n v="1"/>
    <n v="0.89387213031560675"/>
    <n v="35"/>
    <n v="40.333333333333336"/>
    <n v="5.7534246575342403"/>
    <n v="73"/>
    <n v="73"/>
    <n v="69.999999999929997"/>
    <n v="0.99999999999899991"/>
    <n v="1.7808219178082191E-2"/>
    <n v="1.3"/>
    <x v="4"/>
  </r>
  <r>
    <x v="2"/>
    <s v="W"/>
    <x v="2"/>
    <m/>
    <x v="32"/>
    <x v="260"/>
    <n v="1"/>
    <n v="1"/>
    <n v="0.89387213031560675"/>
    <n v="45"/>
    <n v="43"/>
    <n v="7.3972602739726003"/>
    <n v="73"/>
    <n v="72.666666666666671"/>
    <n v="69.999999999929997"/>
    <n v="0.99999999999899991"/>
    <n v="1.7808219178082191E-2"/>
    <n v="1.3"/>
    <x v="4"/>
  </r>
  <r>
    <x v="2"/>
    <s v="W"/>
    <x v="2"/>
    <m/>
    <x v="32"/>
    <x v="261"/>
    <n v="1"/>
    <n v="1"/>
    <n v="0.89387213031560675"/>
    <n v="41"/>
    <n v="39"/>
    <n v="6.7397260273972597"/>
    <n v="73"/>
    <n v="72.333333333333329"/>
    <n v="69.999999999929997"/>
    <n v="0.99999999999899991"/>
    <n v="1.7808219178082191E-2"/>
    <n v="1.3"/>
    <x v="4"/>
  </r>
  <r>
    <x v="2"/>
    <s v="W"/>
    <x v="2"/>
    <m/>
    <x v="32"/>
    <x v="262"/>
    <n v="1"/>
    <n v="1"/>
    <n v="0.89387213031560675"/>
    <n v="43"/>
    <n v="35.666666666666664"/>
    <n v="7.1666666666666599"/>
    <n v="72"/>
    <n v="72.333333333333329"/>
    <n v="69.999999999929997"/>
    <n v="0.99999999999899991"/>
    <n v="1.8055555555555557E-2"/>
    <n v="1.3"/>
    <x v="4"/>
  </r>
  <r>
    <x v="2"/>
    <s v="W"/>
    <x v="2"/>
    <m/>
    <x v="32"/>
    <x v="263"/>
    <n v="1"/>
    <n v="1"/>
    <n v="0.89387213031560675"/>
    <n v="33"/>
    <n v="36"/>
    <n v="5.5"/>
    <n v="72"/>
    <n v="71.666666666666671"/>
    <n v="69.999999999929997"/>
    <n v="0.99999999999899991"/>
    <n v="1.8055555555555557E-2"/>
    <n v="1.3"/>
    <x v="4"/>
  </r>
  <r>
    <x v="2"/>
    <s v="W"/>
    <x v="2"/>
    <m/>
    <x v="32"/>
    <x v="264"/>
    <n v="1"/>
    <n v="1"/>
    <n v="0.89387213031560675"/>
    <n v="31"/>
    <n v="36.333333333333336"/>
    <n v="5.0958904109588996"/>
    <n v="73"/>
    <n v="72"/>
    <n v="69.999999999929997"/>
    <n v="0.99999999999899991"/>
    <n v="1.7808219178082191E-2"/>
    <n v="1.3"/>
    <x v="4"/>
  </r>
  <r>
    <x v="2"/>
    <s v="W"/>
    <x v="2"/>
    <m/>
    <x v="32"/>
    <x v="265"/>
    <n v="1"/>
    <n v="1"/>
    <n v="0"/>
    <n v="44"/>
    <n v="41.333333333333336"/>
    <n v="7.54285714285714"/>
    <n v="70"/>
    <n v="71.333333333333329"/>
    <n v="70"/>
    <n v="1"/>
    <n v="1.8571428571428572E-2"/>
    <n v="1.3"/>
    <x v="4"/>
  </r>
  <r>
    <x v="2"/>
    <s v="W"/>
    <x v="2"/>
    <m/>
    <x v="32"/>
    <x v="266"/>
    <n v="1"/>
    <n v="1"/>
    <n v="0.89387213031560675"/>
    <n v="34"/>
    <n v="38.666666666666664"/>
    <n v="5.5890410958904102"/>
    <n v="73"/>
    <n v="72"/>
    <n v="69.999999999929997"/>
    <n v="0.99999999999899991"/>
    <n v="1.7808219178082191E-2"/>
    <n v="1.3"/>
    <x v="4"/>
  </r>
  <r>
    <x v="2"/>
    <s v="W"/>
    <x v="2"/>
    <m/>
    <x v="32"/>
    <x v="267"/>
    <n v="1"/>
    <n v="1"/>
    <n v="0.89387213031560675"/>
    <n v="46"/>
    <n v="36.333333333333336"/>
    <n v="7.7746478873239404"/>
    <n v="71"/>
    <n v="72"/>
    <n v="69.999999999929997"/>
    <n v="0.99999999999899991"/>
    <n v="1.8309859154929577E-2"/>
    <n v="1.3"/>
    <x v="4"/>
  </r>
  <r>
    <x v="2"/>
    <s v="W"/>
    <x v="2"/>
    <m/>
    <x v="32"/>
    <x v="268"/>
    <n v="1"/>
    <n v="1"/>
    <n v="0.89387213031560675"/>
    <n v="36"/>
    <n v="29.333333333333332"/>
    <n v="6"/>
    <n v="72"/>
    <n v="71.666666666666671"/>
    <n v="69.999999999929997"/>
    <n v="0.99999999999899991"/>
    <n v="1.8055555555555557E-2"/>
    <n v="1.3"/>
    <x v="4"/>
  </r>
  <r>
    <x v="2"/>
    <s v="W"/>
    <x v="2"/>
    <m/>
    <x v="32"/>
    <x v="269"/>
    <n v="1"/>
    <n v="1"/>
    <n v="0.89387213031560675"/>
    <n v="27"/>
    <n v="25"/>
    <n v="4.4383561643835598"/>
    <n v="73"/>
    <n v="72"/>
    <n v="69.999999999929997"/>
    <n v="0.99999999999899991"/>
    <n v="1.7808219178082191E-2"/>
    <n v="1.3"/>
    <x v="4"/>
  </r>
  <r>
    <x v="2"/>
    <s v="W"/>
    <x v="2"/>
    <m/>
    <x v="32"/>
    <x v="270"/>
    <n v="1"/>
    <n v="1"/>
    <n v="0"/>
    <n v="25"/>
    <n v="24.666666666666668"/>
    <n v="4.2857142857142803"/>
    <n v="70"/>
    <n v="72"/>
    <n v="70"/>
    <n v="1"/>
    <n v="1.8571428571428572E-2"/>
    <n v="1.3"/>
    <x v="4"/>
  </r>
  <r>
    <x v="2"/>
    <s v="W"/>
    <x v="2"/>
    <m/>
    <x v="32"/>
    <x v="271"/>
    <n v="1"/>
    <n v="1"/>
    <n v="0.89387213031560675"/>
    <n v="23"/>
    <n v="24.333333333333332"/>
    <n v="3.7808219178082099"/>
    <n v="73"/>
    <n v="72.666666666666671"/>
    <n v="69.999999999929997"/>
    <n v="0.99999999999899991"/>
    <n v="1.7808219178082191E-2"/>
    <n v="1.3"/>
    <x v="4"/>
  </r>
  <r>
    <x v="2"/>
    <s v="W"/>
    <x v="2"/>
    <m/>
    <x v="32"/>
    <x v="272"/>
    <n v="1"/>
    <n v="1"/>
    <n v="0.89387213031560675"/>
    <n v="26"/>
    <n v="25.333333333333332"/>
    <n v="4.27397260273972"/>
    <n v="73"/>
    <n v="72.333333333333329"/>
    <n v="69.999999999929997"/>
    <n v="0.99999999999899991"/>
    <n v="1.7808219178082191E-2"/>
    <n v="1.3"/>
    <x v="4"/>
  </r>
  <r>
    <x v="2"/>
    <s v="W"/>
    <x v="2"/>
    <m/>
    <x v="32"/>
    <x v="273"/>
    <n v="1"/>
    <n v="1"/>
    <n v="0.89387213031560675"/>
    <n v="24"/>
    <n v="24.333333333333332"/>
    <n v="4"/>
    <n v="72"/>
    <n v="71.333333333333329"/>
    <n v="69.999999999929997"/>
    <n v="0.99999999999899991"/>
    <n v="1.8055555555555557E-2"/>
    <n v="1.3"/>
    <x v="4"/>
  </r>
  <r>
    <x v="2"/>
    <s v="W"/>
    <x v="2"/>
    <m/>
    <x v="32"/>
    <x v="274"/>
    <n v="1"/>
    <n v="1"/>
    <n v="0.89387213031560675"/>
    <n v="26"/>
    <n v="23.666666666666668"/>
    <n v="4.3333333333333304"/>
    <n v="72"/>
    <n v="71.666666666666671"/>
    <n v="69.999999999929997"/>
    <n v="0.99999999999899991"/>
    <n v="1.8055555555555557E-2"/>
    <n v="1.3"/>
    <x v="4"/>
  </r>
  <r>
    <x v="2"/>
    <s v="W"/>
    <x v="2"/>
    <m/>
    <x v="32"/>
    <x v="275"/>
    <n v="1"/>
    <n v="1"/>
    <n v="0"/>
    <n v="23"/>
    <n v="25"/>
    <n v="3.94285714285714"/>
    <n v="70"/>
    <n v="73"/>
    <n v="70"/>
    <n v="1"/>
    <n v="1.8571428571428572E-2"/>
    <n v="1.3"/>
    <x v="4"/>
  </r>
  <r>
    <x v="2"/>
    <s v="W"/>
    <x v="2"/>
    <m/>
    <x v="32"/>
    <x v="276"/>
    <n v="1"/>
    <n v="1"/>
    <n v="0.89387213031560675"/>
    <n v="22"/>
    <n v="28.333333333333332"/>
    <n v="3.6164383561643798"/>
    <n v="73"/>
    <n v="73.666666666666671"/>
    <n v="69.999999999929997"/>
    <n v="0.99999999999899991"/>
    <n v="1.7808219178082191E-2"/>
    <n v="1.3"/>
    <x v="4"/>
  </r>
  <r>
    <x v="2"/>
    <s v="W"/>
    <x v="2"/>
    <m/>
    <x v="32"/>
    <x v="277"/>
    <n v="1"/>
    <n v="1"/>
    <n v="0.89387213031560675"/>
    <n v="30"/>
    <n v="28.666666666666668"/>
    <n v="4.7368421052631504"/>
    <n v="76"/>
    <n v="73.666666666666671"/>
    <n v="69.999999999929997"/>
    <n v="0.99999999999899991"/>
    <n v="1.7105263157894738E-2"/>
    <n v="1.3"/>
    <x v="4"/>
  </r>
  <r>
    <x v="2"/>
    <s v="W"/>
    <x v="2"/>
    <m/>
    <x v="32"/>
    <x v="278"/>
    <n v="1"/>
    <n v="1"/>
    <n v="0.89387213031560675"/>
    <n v="33"/>
    <n v="26"/>
    <n v="5.5"/>
    <n v="72"/>
    <n v="71.333333333333329"/>
    <n v="69.999999999929997"/>
    <n v="0.99999999999899991"/>
    <n v="1.8055555555555557E-2"/>
    <n v="1.3"/>
    <x v="4"/>
  </r>
  <r>
    <x v="2"/>
    <s v="W"/>
    <x v="2"/>
    <m/>
    <x v="32"/>
    <x v="279"/>
    <n v="1"/>
    <n v="1"/>
    <n v="0.89387213031560675"/>
    <n v="23"/>
    <n v="27"/>
    <n v="3.7808219178082099"/>
    <n v="73"/>
    <n v="71"/>
    <n v="69.999999999929997"/>
    <n v="0.99999999999899991"/>
    <n v="1.7808219178082191E-2"/>
    <n v="1.3"/>
    <x v="4"/>
  </r>
  <r>
    <x v="2"/>
    <s v="W"/>
    <x v="2"/>
    <m/>
    <x v="32"/>
    <x v="280"/>
    <n v="1"/>
    <n v="1"/>
    <n v="95.10211687837544"/>
    <n v="22"/>
    <n v="25.333333333333332"/>
    <n v="3.8260869565217299"/>
    <n v="69"/>
    <n v="71.333333333333329"/>
    <n v="69"/>
    <n v="0.98571428571428577"/>
    <n v="1.8840579710144929E-2"/>
    <n v="1.3"/>
    <x v="4"/>
  </r>
  <r>
    <x v="2"/>
    <s v="W"/>
    <x v="2"/>
    <m/>
    <x v="32"/>
    <x v="281"/>
    <n v="1"/>
    <n v="1"/>
    <n v="0.89387213031560675"/>
    <n v="36"/>
    <n v="26.333333333333332"/>
    <n v="6.0845070422535201"/>
    <n v="71"/>
    <n v="73"/>
    <n v="69.999999999929997"/>
    <n v="0.99999999999899991"/>
    <n v="1.8309859154929577E-2"/>
    <n v="1.3"/>
    <x v="4"/>
  </r>
  <r>
    <x v="2"/>
    <s v="W"/>
    <x v="2"/>
    <m/>
    <x v="32"/>
    <x v="282"/>
    <n v="1"/>
    <n v="1"/>
    <n v="0.89387213031560675"/>
    <n v="18"/>
    <n v="20.333333333333332"/>
    <n v="2.91891891891891"/>
    <n v="74"/>
    <n v="72.333333333333329"/>
    <n v="69.999999999929997"/>
    <n v="0.99999999999899991"/>
    <n v="1.7567567567567569E-2"/>
    <n v="1.3"/>
    <x v="4"/>
  </r>
  <r>
    <x v="2"/>
    <s v="W"/>
    <x v="2"/>
    <m/>
    <x v="32"/>
    <x v="283"/>
    <n v="1"/>
    <n v="1"/>
    <n v="0.89387213031560675"/>
    <n v="25"/>
    <n v="17.666666666666668"/>
    <n v="4.0540540540540499"/>
    <n v="74"/>
    <n v="72"/>
    <n v="69.999999999929997"/>
    <n v="0.99999999999899991"/>
    <n v="1.7567567567567569E-2"/>
    <n v="1.3"/>
    <x v="4"/>
  </r>
  <r>
    <x v="2"/>
    <s v="W"/>
    <x v="2"/>
    <m/>
    <x v="32"/>
    <x v="284"/>
    <n v="1"/>
    <n v="1"/>
    <n v="95.10211687837544"/>
    <n v="18"/>
    <n v="16"/>
    <n v="3.13043478260869"/>
    <n v="69"/>
    <n v="72.333333333333329"/>
    <n v="69"/>
    <n v="0.98571428571428577"/>
    <n v="1.8840579710144929E-2"/>
    <n v="1.3"/>
    <x v="4"/>
  </r>
  <r>
    <x v="2"/>
    <s v="W"/>
    <x v="2"/>
    <m/>
    <x v="32"/>
    <x v="285"/>
    <n v="1"/>
    <n v="1"/>
    <n v="0.89387213031560675"/>
    <n v="10"/>
    <n v="13"/>
    <n v="1.6438356164383501"/>
    <n v="73"/>
    <n v="73.666666666666671"/>
    <n v="69.999999999929997"/>
    <n v="0.99999999999899991"/>
    <n v="1.7808219178082191E-2"/>
    <n v="1.3"/>
    <x v="4"/>
  </r>
  <r>
    <x v="2"/>
    <s v="W"/>
    <x v="2"/>
    <m/>
    <x v="32"/>
    <x v="286"/>
    <n v="1"/>
    <n v="1"/>
    <n v="0.89387213031560675"/>
    <n v="20"/>
    <n v="12.666666666666666"/>
    <n v="3.2"/>
    <n v="75"/>
    <n v="73.333333333333329"/>
    <n v="69.999999999929997"/>
    <n v="0.99999999999899991"/>
    <n v="1.7333333333333333E-2"/>
    <n v="1.3"/>
    <x v="4"/>
  </r>
  <r>
    <x v="2"/>
    <s v="W"/>
    <x v="2"/>
    <m/>
    <x v="32"/>
    <x v="287"/>
    <n v="1"/>
    <n v="1"/>
    <n v="0.89387213031560675"/>
    <n v="9"/>
    <n v="10.666666666666666"/>
    <n v="1.47945205479452"/>
    <n v="73"/>
    <n v="73"/>
    <n v="69.999999999929997"/>
    <n v="0.99999999999899991"/>
    <n v="1.7808219178082191E-2"/>
    <n v="1.3"/>
    <x v="4"/>
  </r>
  <r>
    <x v="2"/>
    <s v="W"/>
    <x v="2"/>
    <m/>
    <x v="33"/>
    <x v="0"/>
    <n v="1"/>
    <n v="1"/>
    <n v="0.89387213031560675"/>
    <n v="9"/>
    <n v="13.666666666666666"/>
    <n v="1.5"/>
    <n v="72"/>
    <n v="74"/>
    <n v="69.999999999929997"/>
    <n v="0.99999999999899991"/>
    <n v="1.8055555555555557E-2"/>
    <n v="1.3"/>
    <x v="5"/>
  </r>
  <r>
    <x v="2"/>
    <s v="W"/>
    <x v="2"/>
    <m/>
    <x v="33"/>
    <x v="1"/>
    <n v="1"/>
    <n v="1"/>
    <n v="0.89387213031560675"/>
    <n v="14"/>
    <n v="13"/>
    <n v="2.2702702702702702"/>
    <n v="74"/>
    <n v="74"/>
    <n v="69.999999999929997"/>
    <n v="0.99999999999899991"/>
    <n v="1.7567567567567569E-2"/>
    <n v="1.3"/>
    <x v="5"/>
  </r>
  <r>
    <x v="2"/>
    <s v="W"/>
    <x v="2"/>
    <m/>
    <x v="33"/>
    <x v="2"/>
    <n v="1"/>
    <n v="1"/>
    <n v="0.89387213031560675"/>
    <n v="18"/>
    <n v="12"/>
    <n v="2.8421052631578898"/>
    <n v="76"/>
    <n v="73"/>
    <n v="69.999999999929997"/>
    <n v="0.99999999999899991"/>
    <n v="1.7105263157894738E-2"/>
    <n v="1.3"/>
    <x v="5"/>
  </r>
  <r>
    <x v="2"/>
    <s v="W"/>
    <x v="2"/>
    <m/>
    <x v="33"/>
    <x v="3"/>
    <n v="1"/>
    <n v="1"/>
    <n v="0.89387213031560675"/>
    <n v="7"/>
    <n v="9.6666666666666661"/>
    <n v="1.1666666666666601"/>
    <n v="72"/>
    <n v="70.666666666666671"/>
    <n v="69.999999999929997"/>
    <n v="0.99999999999899991"/>
    <n v="1.8055555555555557E-2"/>
    <n v="1.3"/>
    <x v="5"/>
  </r>
  <r>
    <x v="2"/>
    <s v="W"/>
    <x v="2"/>
    <m/>
    <x v="33"/>
    <x v="4"/>
    <n v="1"/>
    <n v="1"/>
    <n v="0.89387213031560675"/>
    <n v="11"/>
    <n v="11"/>
    <n v="1.8591549295774601"/>
    <n v="71"/>
    <n v="71"/>
    <n v="69.999999999929997"/>
    <n v="0.99999999999899991"/>
    <n v="1.8309859154929577E-2"/>
    <n v="1.3"/>
    <x v="5"/>
  </r>
  <r>
    <x v="2"/>
    <s v="W"/>
    <x v="2"/>
    <m/>
    <x v="33"/>
    <x v="5"/>
    <n v="1"/>
    <n v="1"/>
    <n v="95.10211687837544"/>
    <n v="11"/>
    <n v="10.666666666666666"/>
    <n v="1.9130434782608601"/>
    <n v="69"/>
    <n v="70.666666666666671"/>
    <n v="69"/>
    <n v="0.98571428571428577"/>
    <n v="1.8840579710144929E-2"/>
    <n v="1.3"/>
    <x v="5"/>
  </r>
  <r>
    <x v="2"/>
    <s v="W"/>
    <x v="2"/>
    <m/>
    <x v="33"/>
    <x v="6"/>
    <n v="1"/>
    <n v="1"/>
    <n v="0.89387213031560675"/>
    <n v="11"/>
    <n v="9"/>
    <n v="1.8082191780821899"/>
    <n v="73"/>
    <n v="71"/>
    <n v="69.999999999929997"/>
    <n v="0.99999999999899991"/>
    <n v="1.7808219178082191E-2"/>
    <n v="1.3"/>
    <x v="5"/>
  </r>
  <r>
    <x v="2"/>
    <s v="W"/>
    <x v="2"/>
    <m/>
    <x v="33"/>
    <x v="7"/>
    <n v="1"/>
    <n v="1"/>
    <n v="0"/>
    <n v="10"/>
    <n v="8"/>
    <n v="1.71428571428571"/>
    <n v="70"/>
    <n v="72"/>
    <n v="70"/>
    <n v="1"/>
    <n v="1.8571428571428572E-2"/>
    <n v="1.3"/>
    <x v="5"/>
  </r>
  <r>
    <x v="2"/>
    <s v="W"/>
    <x v="2"/>
    <m/>
    <x v="33"/>
    <x v="8"/>
    <n v="1"/>
    <n v="1"/>
    <n v="0"/>
    <n v="6"/>
    <n v="6.333333333333333"/>
    <n v="1.02857142857142"/>
    <n v="70"/>
    <n v="72"/>
    <n v="70"/>
    <n v="1"/>
    <n v="1.8571428571428572E-2"/>
    <n v="1.3"/>
    <x v="5"/>
  </r>
  <r>
    <x v="2"/>
    <s v="W"/>
    <x v="2"/>
    <m/>
    <x v="33"/>
    <x v="9"/>
    <n v="1"/>
    <n v="1"/>
    <n v="0.89387213031560675"/>
    <n v="8"/>
    <n v="5.666666666666667"/>
    <n v="1.26315789473684"/>
    <n v="76"/>
    <n v="72.666666666666671"/>
    <n v="69.999999999929997"/>
    <n v="0.99999999999899991"/>
    <n v="1.7105263157894738E-2"/>
    <n v="1.3"/>
    <x v="5"/>
  </r>
  <r>
    <x v="2"/>
    <s v="W"/>
    <x v="2"/>
    <m/>
    <x v="33"/>
    <x v="10"/>
    <n v="1"/>
    <n v="1"/>
    <n v="0"/>
    <n v="5"/>
    <n v="5.333333333333333"/>
    <n v="0.85714285714285698"/>
    <n v="70"/>
    <n v="72.666666666666671"/>
    <n v="70"/>
    <n v="1"/>
    <n v="1.8571428571428572E-2"/>
    <n v="1.3"/>
    <x v="5"/>
  </r>
  <r>
    <x v="2"/>
    <s v="W"/>
    <x v="2"/>
    <m/>
    <x v="33"/>
    <x v="11"/>
    <n v="1"/>
    <n v="1"/>
    <n v="0.89387213031560675"/>
    <n v="4"/>
    <n v="6"/>
    <n v="0.66666666666666596"/>
    <n v="72"/>
    <n v="74.666666666666671"/>
    <n v="69.999999999929997"/>
    <n v="0.99999999999899991"/>
    <n v="1.8055555555555557E-2"/>
    <n v="1.3"/>
    <x v="5"/>
  </r>
  <r>
    <x v="2"/>
    <s v="W"/>
    <x v="2"/>
    <m/>
    <x v="33"/>
    <x v="12"/>
    <n v="1"/>
    <n v="1"/>
    <n v="0.89387213031560675"/>
    <n v="7"/>
    <n v="5.666666666666667"/>
    <n v="1.1052631578947301"/>
    <n v="76"/>
    <n v="74.666666666666671"/>
    <n v="69.999999999929997"/>
    <n v="0.99999999999899991"/>
    <n v="1.7105263157894738E-2"/>
    <n v="1.3"/>
    <x v="5"/>
  </r>
  <r>
    <x v="2"/>
    <s v="W"/>
    <x v="2"/>
    <m/>
    <x v="33"/>
    <x v="13"/>
    <n v="1"/>
    <n v="1"/>
    <n v="0.89387213031560675"/>
    <n v="7"/>
    <n v="4.333333333333333"/>
    <n v="1.1052631578947301"/>
    <n v="76"/>
    <n v="71.333333333333329"/>
    <n v="69.999999999929997"/>
    <n v="0.99999999999899991"/>
    <n v="1.7105263157894738E-2"/>
    <n v="1.3"/>
    <x v="5"/>
  </r>
  <r>
    <x v="2"/>
    <s v="W"/>
    <x v="2"/>
    <m/>
    <x v="33"/>
    <x v="14"/>
    <n v="1"/>
    <n v="1"/>
    <n v="0.89387213031560675"/>
    <n v="3"/>
    <n v="2.3333333333333335"/>
    <n v="0.5"/>
    <n v="72"/>
    <n v="68"/>
    <n v="69.999999999929997"/>
    <n v="0.99999999999899991"/>
    <n v="1.8055555555555557E-2"/>
    <n v="1.3"/>
    <x v="5"/>
  </r>
  <r>
    <x v="2"/>
    <s v="W"/>
    <x v="2"/>
    <m/>
    <x v="33"/>
    <x v="15"/>
    <n v="1"/>
    <n v="1"/>
    <n v="121.93142998557751"/>
    <n v="3"/>
    <n v="5.333333333333333"/>
    <n v="0.54545454545454497"/>
    <n v="66"/>
    <n v="66.666666666666671"/>
    <n v="66"/>
    <n v="0.94285714285714284"/>
    <n v="1.9696969696969699E-2"/>
    <n v="1.3"/>
    <x v="5"/>
  </r>
  <r>
    <x v="2"/>
    <s v="W"/>
    <x v="2"/>
    <m/>
    <x v="33"/>
    <x v="16"/>
    <n v="1"/>
    <n v="1"/>
    <n v="121.93142998557751"/>
    <n v="1"/>
    <n v="7"/>
    <n v="0.18181818181818099"/>
    <n v="66"/>
    <n v="67.666666666666671"/>
    <n v="66"/>
    <n v="0.94285714285714284"/>
    <n v="1.9696969696969699E-2"/>
    <n v="1.3"/>
    <x v="5"/>
  </r>
  <r>
    <x v="2"/>
    <s v="W"/>
    <x v="2"/>
    <m/>
    <x v="33"/>
    <x v="17"/>
    <n v="1"/>
    <n v="1"/>
    <n v="108.21490897916853"/>
    <n v="12"/>
    <n v="7.333333333333333"/>
    <n v="2.1176470588235201"/>
    <n v="68"/>
    <n v="66"/>
    <n v="68"/>
    <n v="0.97142857142857142"/>
    <n v="1.9117647058823531E-2"/>
    <n v="1.3"/>
    <x v="5"/>
  </r>
  <r>
    <x v="2"/>
    <s v="W"/>
    <x v="2"/>
    <m/>
    <x v="33"/>
    <x v="18"/>
    <n v="1"/>
    <n v="1"/>
    <n v="95.10211687837544"/>
    <n v="8"/>
    <n v="4"/>
    <n v="1.39130434782608"/>
    <n v="69"/>
    <n v="67"/>
    <n v="69"/>
    <n v="0.98571428571428577"/>
    <n v="1.8840579710144929E-2"/>
    <n v="1.3"/>
    <x v="5"/>
  </r>
  <r>
    <x v="2"/>
    <s v="W"/>
    <x v="2"/>
    <m/>
    <x v="33"/>
    <x v="19"/>
    <n v="1"/>
    <n v="1"/>
    <n v="136.33478747129968"/>
    <n v="2"/>
    <n v="1.6666666666666667"/>
    <n v="0.393442622950819"/>
    <n v="61"/>
    <n v="66"/>
    <n v="61"/>
    <n v="0.87142857142857144"/>
    <n v="2.1311475409836068E-2"/>
    <n v="1.3"/>
    <x v="5"/>
  </r>
  <r>
    <x v="2"/>
    <s v="W"/>
    <x v="2"/>
    <m/>
    <x v="33"/>
    <x v="20"/>
    <n v="1"/>
    <n v="1"/>
    <n v="0.89387213031560675"/>
    <n v="2"/>
    <n v="1.6666666666666667"/>
    <n v="0.338028169014084"/>
    <n v="71"/>
    <n v="69.333333333333329"/>
    <n v="69.999999999929997"/>
    <n v="0.99999999999899991"/>
    <n v="1.8309859154929577E-2"/>
    <n v="1.3"/>
    <x v="5"/>
  </r>
  <r>
    <x v="2"/>
    <s v="W"/>
    <x v="2"/>
    <m/>
    <x v="33"/>
    <x v="21"/>
    <n v="1"/>
    <n v="1"/>
    <n v="121.93142998557751"/>
    <n v="1"/>
    <n v="2.3333333333333335"/>
    <n v="0.18181818181818099"/>
    <n v="66"/>
    <n v="70"/>
    <n v="66"/>
    <n v="0.94285714285714284"/>
    <n v="1.9696969696969699E-2"/>
    <n v="1.3"/>
    <x v="5"/>
  </r>
  <r>
    <x v="2"/>
    <s v="W"/>
    <x v="2"/>
    <m/>
    <x v="33"/>
    <x v="22"/>
    <n v="1"/>
    <n v="1"/>
    <n v="0.89387213031560675"/>
    <n v="2"/>
    <n v="3.6666666666666665"/>
    <n v="0.338028169014084"/>
    <n v="71"/>
    <n v="73.333333333333329"/>
    <n v="69.999999999929997"/>
    <n v="0.99999999999899991"/>
    <n v="1.8309859154929577E-2"/>
    <n v="1.3"/>
    <x v="5"/>
  </r>
  <r>
    <x v="2"/>
    <s v="W"/>
    <x v="2"/>
    <m/>
    <x v="33"/>
    <x v="23"/>
    <n v="1"/>
    <n v="1"/>
    <n v="0.89387213031560675"/>
    <n v="4"/>
    <n v="4.333333333333333"/>
    <n v="0.65753424657534199"/>
    <n v="73"/>
    <n v="74.333333333333329"/>
    <n v="69.999999999929997"/>
    <n v="0.99999999999899991"/>
    <n v="1.7808219178082191E-2"/>
    <n v="1.3"/>
    <x v="5"/>
  </r>
  <r>
    <x v="2"/>
    <s v="W"/>
    <x v="2"/>
    <m/>
    <x v="33"/>
    <x v="24"/>
    <n v="1"/>
    <n v="1"/>
    <n v="0.89387213031560675"/>
    <n v="5"/>
    <n v="3.6666666666666665"/>
    <n v="0.78947368421052599"/>
    <n v="76"/>
    <n v="73.666666666666671"/>
    <n v="69.999999999929997"/>
    <n v="0.99999999999899991"/>
    <n v="1.7105263157894738E-2"/>
    <n v="1.3"/>
    <x v="5"/>
  </r>
  <r>
    <x v="2"/>
    <s v="W"/>
    <x v="2"/>
    <m/>
    <x v="33"/>
    <x v="25"/>
    <n v="1"/>
    <n v="1"/>
    <n v="0.89387213031560675"/>
    <n v="4"/>
    <n v="4.333333333333333"/>
    <n v="0.64864864864864802"/>
    <n v="74"/>
    <n v="71.666666666666671"/>
    <n v="69.999999999929997"/>
    <n v="0.99999999999899991"/>
    <n v="1.7567567567567569E-2"/>
    <n v="1.3"/>
    <x v="5"/>
  </r>
  <r>
    <x v="2"/>
    <s v="W"/>
    <x v="2"/>
    <m/>
    <x v="33"/>
    <x v="26"/>
    <n v="1"/>
    <n v="1"/>
    <n v="0.89387213031560675"/>
    <n v="2"/>
    <n v="5"/>
    <n v="0.338028169014084"/>
    <n v="71"/>
    <n v="68.333333333333329"/>
    <n v="69.999999999929997"/>
    <n v="0.99999999999899991"/>
    <n v="1.8309859154929577E-2"/>
    <n v="1.3"/>
    <x v="5"/>
  </r>
  <r>
    <x v="2"/>
    <s v="W"/>
    <x v="2"/>
    <m/>
    <x v="33"/>
    <x v="27"/>
    <n v="1"/>
    <n v="1"/>
    <n v="0"/>
    <n v="7"/>
    <n v="4.666666666666667"/>
    <n v="1.2"/>
    <n v="70"/>
    <n v="65.666666666666671"/>
    <n v="70"/>
    <n v="1"/>
    <n v="1.8571428571428572E-2"/>
    <n v="1.3"/>
    <x v="5"/>
  </r>
  <r>
    <x v="2"/>
    <s v="W"/>
    <x v="2"/>
    <m/>
    <x v="33"/>
    <x v="28"/>
    <n v="1"/>
    <n v="1"/>
    <n v="129.6385246904519"/>
    <n v="6"/>
    <n v="2.6666666666666665"/>
    <n v="1.125"/>
    <n v="64"/>
    <n v="65.333333333333329"/>
    <n v="64"/>
    <n v="0.91428571428571426"/>
    <n v="2.0312500000000001E-2"/>
    <n v="1.3"/>
    <x v="5"/>
  </r>
  <r>
    <x v="2"/>
    <s v="W"/>
    <x v="2"/>
    <m/>
    <x v="33"/>
    <x v="29"/>
    <n v="1"/>
    <n v="1"/>
    <n v="132.3536995947494"/>
    <n v="1"/>
    <n v="3"/>
    <n v="0.19047619047618999"/>
    <n v="63"/>
    <n v="67.666666666666671"/>
    <n v="63"/>
    <n v="0.9"/>
    <n v="2.0634920634920634E-2"/>
    <n v="1.3"/>
    <x v="5"/>
  </r>
  <r>
    <x v="2"/>
    <s v="W"/>
    <x v="2"/>
    <m/>
    <x v="33"/>
    <x v="30"/>
    <n v="1"/>
    <n v="1"/>
    <n v="95.10211687837544"/>
    <n v="1"/>
    <n v="3.3333333333333335"/>
    <n v="0.17391304347826"/>
    <n v="69"/>
    <n v="69.666666666666671"/>
    <n v="69"/>
    <n v="0.98571428571428577"/>
    <n v="1.8840579710144929E-2"/>
    <n v="1.3"/>
    <x v="5"/>
  </r>
  <r>
    <x v="2"/>
    <s v="W"/>
    <x v="2"/>
    <m/>
    <x v="33"/>
    <x v="32"/>
    <n v="1"/>
    <n v="1"/>
    <n v="0.89387213031560675"/>
    <n v="7"/>
    <n v="4.666666666666667"/>
    <n v="1.18309859154929"/>
    <n v="71"/>
    <n v="67"/>
    <n v="69.999999999929997"/>
    <n v="0.99999999999899991"/>
    <n v="1.8309859154929577E-2"/>
    <n v="1.3"/>
    <x v="5"/>
  </r>
  <r>
    <x v="2"/>
    <s v="W"/>
    <x v="2"/>
    <m/>
    <x v="33"/>
    <x v="33"/>
    <n v="1"/>
    <n v="1"/>
    <n v="95.10211687837544"/>
    <n v="2"/>
    <n v="4"/>
    <n v="0.34782608695652101"/>
    <n v="69"/>
    <n v="64.666666666666671"/>
    <n v="69"/>
    <n v="0.98571428571428577"/>
    <n v="1.8840579710144929E-2"/>
    <n v="1.3"/>
    <x v="5"/>
  </r>
  <r>
    <x v="2"/>
    <s v="W"/>
    <x v="2"/>
    <m/>
    <x v="33"/>
    <x v="34"/>
    <n v="1"/>
    <n v="1"/>
    <n v="136.33478747129968"/>
    <n v="5"/>
    <n v="3.6666666666666665"/>
    <n v="0.98360655737704905"/>
    <n v="61"/>
    <n v="62"/>
    <n v="61"/>
    <n v="0.87142857142857144"/>
    <n v="2.1311475409836068E-2"/>
    <n v="1.3"/>
    <x v="5"/>
  </r>
  <r>
    <x v="2"/>
    <s v="W"/>
    <x v="2"/>
    <m/>
    <x v="33"/>
    <x v="35"/>
    <n v="1"/>
    <n v="1"/>
    <n v="129.6385246904519"/>
    <n v="5"/>
    <n v="4"/>
    <n v="0.9375"/>
    <n v="64"/>
    <n v="63.666666666666664"/>
    <n v="64"/>
    <n v="0.91428571428571426"/>
    <n v="2.0312500000000001E-2"/>
    <n v="1.3"/>
    <x v="5"/>
  </r>
  <r>
    <x v="2"/>
    <s v="W"/>
    <x v="2"/>
    <m/>
    <x v="33"/>
    <x v="36"/>
    <n v="1"/>
    <n v="1"/>
    <n v="136.33478747129968"/>
    <n v="1"/>
    <n v="4"/>
    <n v="0.196721311475409"/>
    <n v="61"/>
    <n v="67"/>
    <n v="61"/>
    <n v="0.87142857142857144"/>
    <n v="2.1311475409836068E-2"/>
    <n v="1.3"/>
    <x v="5"/>
  </r>
  <r>
    <x v="2"/>
    <s v="W"/>
    <x v="2"/>
    <m/>
    <x v="33"/>
    <x v="37"/>
    <n v="1"/>
    <n v="1"/>
    <n v="121.93142998557751"/>
    <n v="6"/>
    <n v="5"/>
    <n v="1.0909090909090899"/>
    <n v="66"/>
    <n v="68"/>
    <n v="66"/>
    <n v="0.94285714285714284"/>
    <n v="1.9696969696969699E-2"/>
    <n v="1.3"/>
    <x v="5"/>
  </r>
  <r>
    <x v="2"/>
    <s v="W"/>
    <x v="2"/>
    <m/>
    <x v="33"/>
    <x v="38"/>
    <n v="1"/>
    <n v="1"/>
    <n v="0.89387213031560675"/>
    <n v="5"/>
    <n v="3.3333333333333335"/>
    <n v="0.81081081081080997"/>
    <n v="74"/>
    <n v="67"/>
    <n v="69.999999999929997"/>
    <n v="0.99999999999899991"/>
    <n v="1.7567567567567569E-2"/>
    <n v="1.3"/>
    <x v="5"/>
  </r>
  <r>
    <x v="2"/>
    <s v="W"/>
    <x v="2"/>
    <m/>
    <x v="33"/>
    <x v="39"/>
    <n v="1"/>
    <n v="1"/>
    <n v="129.6385246904519"/>
    <n v="4"/>
    <n v="2.6666666666666665"/>
    <n v="0.75"/>
    <n v="64"/>
    <n v="64.666666666666671"/>
    <n v="64"/>
    <n v="0.91428571428571426"/>
    <n v="2.0312500000000001E-2"/>
    <n v="1.3"/>
    <x v="5"/>
  </r>
  <r>
    <x v="2"/>
    <s v="W"/>
    <x v="2"/>
    <m/>
    <x v="33"/>
    <x v="40"/>
    <n v="1"/>
    <n v="1"/>
    <n v="132.3536995947494"/>
    <n v="1"/>
    <n v="3"/>
    <n v="0.19047619047618999"/>
    <n v="63"/>
    <n v="66.666666666666671"/>
    <n v="63"/>
    <n v="0.9"/>
    <n v="2.0634920634920634E-2"/>
    <n v="1.3"/>
    <x v="5"/>
  </r>
  <r>
    <x v="2"/>
    <s v="W"/>
    <x v="2"/>
    <m/>
    <x v="33"/>
    <x v="42"/>
    <n v="1"/>
    <n v="1"/>
    <n v="116.2368053341856"/>
    <n v="3"/>
    <n v="4.333333333333333"/>
    <n v="0.53731343283582"/>
    <n v="67"/>
    <n v="67.333333333333329"/>
    <n v="67"/>
    <n v="0.95714285714285718"/>
    <n v="1.9402985074626865E-2"/>
    <n v="1.3"/>
    <x v="5"/>
  </r>
  <r>
    <x v="2"/>
    <s v="W"/>
    <x v="2"/>
    <m/>
    <x v="33"/>
    <x v="43"/>
    <n v="1"/>
    <n v="1"/>
    <n v="0"/>
    <n v="5"/>
    <n v="5.333333333333333"/>
    <n v="0.85714285714285698"/>
    <n v="70"/>
    <n v="67"/>
    <n v="70"/>
    <n v="1"/>
    <n v="1.8571428571428572E-2"/>
    <n v="1.3"/>
    <x v="5"/>
  </r>
  <r>
    <x v="2"/>
    <s v="W"/>
    <x v="2"/>
    <m/>
    <x v="33"/>
    <x v="44"/>
    <n v="1"/>
    <n v="1"/>
    <n v="126.24853270903056"/>
    <n v="5"/>
    <n v="5.333333333333333"/>
    <n v="0.92307692307692302"/>
    <n v="65"/>
    <n v="67.333333333333329"/>
    <n v="65"/>
    <n v="0.9285714285714286"/>
    <n v="0.02"/>
    <n v="1.3"/>
    <x v="5"/>
  </r>
  <r>
    <x v="2"/>
    <s v="W"/>
    <x v="2"/>
    <m/>
    <x v="33"/>
    <x v="45"/>
    <n v="1"/>
    <n v="1"/>
    <n v="121.93142998557751"/>
    <n v="6"/>
    <n v="5"/>
    <n v="1.0909090909090899"/>
    <n v="66"/>
    <n v="67.666666666666671"/>
    <n v="66"/>
    <n v="0.94285714285714284"/>
    <n v="1.9696969696969699E-2"/>
    <n v="1.3"/>
    <x v="5"/>
  </r>
  <r>
    <x v="2"/>
    <s v="W"/>
    <x v="2"/>
    <m/>
    <x v="33"/>
    <x v="46"/>
    <n v="1"/>
    <n v="1"/>
    <n v="0.89387213031560675"/>
    <n v="5"/>
    <n v="4.666666666666667"/>
    <n v="0.84507042253521103"/>
    <n v="71"/>
    <n v="68.666666666666671"/>
    <n v="69.999999999929997"/>
    <n v="0.99999999999899991"/>
    <n v="1.8309859154929577E-2"/>
    <n v="1.3"/>
    <x v="5"/>
  </r>
  <r>
    <x v="2"/>
    <s v="W"/>
    <x v="2"/>
    <m/>
    <x v="33"/>
    <x v="47"/>
    <n v="1"/>
    <n v="1"/>
    <n v="121.93142998557751"/>
    <n v="4"/>
    <n v="4.333333333333333"/>
    <n v="0.72727272727272696"/>
    <n v="66"/>
    <n v="69.666666666666671"/>
    <n v="66"/>
    <n v="0.94285714285714284"/>
    <n v="1.9696969696969699E-2"/>
    <n v="1.3"/>
    <x v="5"/>
  </r>
  <r>
    <x v="2"/>
    <s v="W"/>
    <x v="2"/>
    <m/>
    <x v="33"/>
    <x v="48"/>
    <n v="1"/>
    <n v="1"/>
    <n v="95.10211687837544"/>
    <n v="5"/>
    <n v="6"/>
    <n v="0.86956521739130399"/>
    <n v="69"/>
    <n v="71.333333333333329"/>
    <n v="69"/>
    <n v="0.98571428571428577"/>
    <n v="1.8840579710144929E-2"/>
    <n v="1.3"/>
    <x v="5"/>
  </r>
  <r>
    <x v="2"/>
    <s v="W"/>
    <x v="2"/>
    <m/>
    <x v="33"/>
    <x v="49"/>
    <n v="1"/>
    <n v="1"/>
    <n v="0.89387213031560675"/>
    <n v="4"/>
    <n v="6"/>
    <n v="0.64864864864864802"/>
    <n v="74"/>
    <n v="71.666666666666671"/>
    <n v="69.999999999929997"/>
    <n v="0.99999999999899991"/>
    <n v="1.7567567567567569E-2"/>
    <n v="1.3"/>
    <x v="5"/>
  </r>
  <r>
    <x v="2"/>
    <s v="W"/>
    <x v="2"/>
    <m/>
    <x v="33"/>
    <x v="50"/>
    <n v="1"/>
    <n v="1"/>
    <n v="0.89387213031560675"/>
    <n v="9"/>
    <n v="6.666666666666667"/>
    <n v="1.52112676056338"/>
    <n v="71"/>
    <n v="71"/>
    <n v="69.999999999929997"/>
    <n v="0.99999999999899991"/>
    <n v="1.8309859154929577E-2"/>
    <n v="1.3"/>
    <x v="5"/>
  </r>
  <r>
    <x v="2"/>
    <s v="W"/>
    <x v="2"/>
    <m/>
    <x v="33"/>
    <x v="51"/>
    <n v="1"/>
    <n v="1"/>
    <n v="0"/>
    <n v="5"/>
    <n v="5.666666666666667"/>
    <n v="0.85714285714285698"/>
    <n v="70"/>
    <n v="73"/>
    <n v="70"/>
    <n v="1"/>
    <n v="1.8571428571428572E-2"/>
    <n v="1.3"/>
    <x v="5"/>
  </r>
  <r>
    <x v="2"/>
    <s v="W"/>
    <x v="2"/>
    <m/>
    <x v="33"/>
    <x v="52"/>
    <n v="1"/>
    <n v="1"/>
    <n v="0.89387213031560675"/>
    <n v="6"/>
    <n v="10.333333333333334"/>
    <n v="1"/>
    <n v="72"/>
    <n v="73.666666666666671"/>
    <n v="69.999999999929997"/>
    <n v="0.99999999999899991"/>
    <n v="1.8055555555555557E-2"/>
    <n v="1.3"/>
    <x v="5"/>
  </r>
  <r>
    <x v="2"/>
    <s v="W"/>
    <x v="2"/>
    <m/>
    <x v="33"/>
    <x v="53"/>
    <n v="1"/>
    <n v="1"/>
    <n v="0.89387213031560675"/>
    <n v="6"/>
    <n v="12.666666666666666"/>
    <n v="0.93506493506493504"/>
    <n v="77"/>
    <n v="72.333333333333329"/>
    <n v="69.999999999929997"/>
    <n v="0.99999999999899991"/>
    <n v="1.6883116883116885E-2"/>
    <n v="1.3"/>
    <x v="5"/>
  </r>
  <r>
    <x v="2"/>
    <s v="W"/>
    <x v="2"/>
    <m/>
    <x v="33"/>
    <x v="54"/>
    <n v="1"/>
    <n v="1"/>
    <n v="0.89387213031560675"/>
    <n v="19"/>
    <n v="15.666666666666666"/>
    <n v="3.1666666666666599"/>
    <n v="72"/>
    <n v="71.333333333333329"/>
    <n v="69.999999999929997"/>
    <n v="0.99999999999899991"/>
    <n v="1.8055555555555557E-2"/>
    <n v="1.3"/>
    <x v="5"/>
  </r>
  <r>
    <x v="2"/>
    <s v="W"/>
    <x v="2"/>
    <m/>
    <x v="33"/>
    <x v="55"/>
    <n v="1"/>
    <n v="1"/>
    <n v="108.21490897916853"/>
    <n v="13"/>
    <n v="13.333333333333334"/>
    <n v="2.2941176470588198"/>
    <n v="68"/>
    <n v="70.666666666666671"/>
    <n v="68"/>
    <n v="0.97142857142857142"/>
    <n v="1.9117647058823531E-2"/>
    <n v="1.3"/>
    <x v="5"/>
  </r>
  <r>
    <x v="2"/>
    <s v="W"/>
    <x v="2"/>
    <m/>
    <x v="33"/>
    <x v="56"/>
    <n v="1"/>
    <n v="1"/>
    <n v="0.89387213031560675"/>
    <n v="15"/>
    <n v="14.666666666666666"/>
    <n v="2.4324324324324298"/>
    <n v="74"/>
    <n v="72"/>
    <n v="69.999999999929997"/>
    <n v="0.99999999999899991"/>
    <n v="1.7567567567567569E-2"/>
    <n v="1.3"/>
    <x v="5"/>
  </r>
  <r>
    <x v="2"/>
    <s v="W"/>
    <x v="2"/>
    <m/>
    <x v="33"/>
    <x v="57"/>
    <n v="1"/>
    <n v="1"/>
    <n v="0"/>
    <n v="12"/>
    <n v="11"/>
    <n v="2.0571428571428498"/>
    <n v="70"/>
    <n v="70.333333333333329"/>
    <n v="70"/>
    <n v="1"/>
    <n v="1.8571428571428572E-2"/>
    <n v="1.3"/>
    <x v="5"/>
  </r>
  <r>
    <x v="2"/>
    <s v="W"/>
    <x v="2"/>
    <m/>
    <x v="33"/>
    <x v="58"/>
    <n v="1"/>
    <n v="1"/>
    <n v="0.89387213031560675"/>
    <n v="17"/>
    <n v="10.333333333333334"/>
    <n v="2.8333333333333299"/>
    <n v="72"/>
    <n v="71.666666666666671"/>
    <n v="69.999999999929997"/>
    <n v="0.99999999999899991"/>
    <n v="1.8055555555555557E-2"/>
    <n v="1.3"/>
    <x v="5"/>
  </r>
  <r>
    <x v="2"/>
    <s v="W"/>
    <x v="2"/>
    <m/>
    <x v="33"/>
    <x v="59"/>
    <n v="1"/>
    <n v="1"/>
    <n v="95.10211687837544"/>
    <n v="4"/>
    <n v="12"/>
    <n v="0.69565217391304301"/>
    <n v="69"/>
    <n v="72"/>
    <n v="69"/>
    <n v="0.98571428571428577"/>
    <n v="1.8840579710144929E-2"/>
    <n v="1.3"/>
    <x v="5"/>
  </r>
  <r>
    <x v="2"/>
    <s v="W"/>
    <x v="2"/>
    <m/>
    <x v="33"/>
    <x v="60"/>
    <n v="1"/>
    <n v="1"/>
    <n v="0.89387213031560675"/>
    <n v="10"/>
    <n v="16.333333333333332"/>
    <n v="1.6216216216216199"/>
    <n v="74"/>
    <n v="72.333333333333329"/>
    <n v="69.999999999929997"/>
    <n v="0.99999999999899991"/>
    <n v="1.7567567567567569E-2"/>
    <n v="1.3"/>
    <x v="5"/>
  </r>
  <r>
    <x v="2"/>
    <s v="W"/>
    <x v="2"/>
    <m/>
    <x v="33"/>
    <x v="61"/>
    <n v="1"/>
    <n v="1"/>
    <n v="0.89387213031560675"/>
    <n v="22"/>
    <n v="18.666666666666668"/>
    <n v="3.6164383561643798"/>
    <n v="73"/>
    <n v="71"/>
    <n v="69.999999999929997"/>
    <n v="0.99999999999899991"/>
    <n v="1.7808219178082191E-2"/>
    <n v="1.3"/>
    <x v="5"/>
  </r>
  <r>
    <x v="2"/>
    <s v="W"/>
    <x v="2"/>
    <m/>
    <x v="33"/>
    <x v="62"/>
    <n v="1"/>
    <n v="1"/>
    <n v="0"/>
    <n v="17"/>
    <n v="18.666666666666668"/>
    <n v="2.9142857142857101"/>
    <n v="70"/>
    <n v="71.333333333333329"/>
    <n v="70"/>
    <n v="1"/>
    <n v="1.8571428571428572E-2"/>
    <n v="1.3"/>
    <x v="5"/>
  </r>
  <r>
    <x v="2"/>
    <s v="W"/>
    <x v="2"/>
    <m/>
    <x v="33"/>
    <x v="63"/>
    <n v="1"/>
    <n v="1"/>
    <n v="0"/>
    <n v="17"/>
    <n v="28.666666666666668"/>
    <n v="2.9142857142857101"/>
    <n v="70"/>
    <n v="71.666666666666671"/>
    <n v="70"/>
    <n v="1"/>
    <n v="1.8571428571428572E-2"/>
    <n v="1.3"/>
    <x v="5"/>
  </r>
  <r>
    <x v="2"/>
    <s v="W"/>
    <x v="2"/>
    <m/>
    <x v="33"/>
    <x v="64"/>
    <n v="1"/>
    <n v="1"/>
    <n v="0.89387213031560675"/>
    <n v="22"/>
    <n v="34.666666666666664"/>
    <n v="3.56756756756756"/>
    <n v="74"/>
    <n v="72"/>
    <n v="69.999999999929997"/>
    <n v="0.99999999999899991"/>
    <n v="1.7567567567567569E-2"/>
    <n v="1.3"/>
    <x v="5"/>
  </r>
  <r>
    <x v="2"/>
    <s v="W"/>
    <x v="2"/>
    <m/>
    <x v="33"/>
    <x v="65"/>
    <n v="1"/>
    <n v="1"/>
    <n v="0.89387213031560675"/>
    <n v="47"/>
    <n v="38.333333333333336"/>
    <n v="7.9436619718309798"/>
    <n v="71"/>
    <n v="70"/>
    <n v="69.999999999929997"/>
    <n v="0.99999999999899991"/>
    <n v="1.8309859154929577E-2"/>
    <n v="1.3"/>
    <x v="5"/>
  </r>
  <r>
    <x v="2"/>
    <s v="W"/>
    <x v="2"/>
    <m/>
    <x v="33"/>
    <x v="66"/>
    <n v="1"/>
    <n v="1"/>
    <n v="0.89387213031560675"/>
    <n v="35"/>
    <n v="35.333333333333336"/>
    <n v="5.9154929577464701"/>
    <n v="71"/>
    <n v="69.666666666666671"/>
    <n v="69.999999999929997"/>
    <n v="0.99999999999899991"/>
    <n v="1.8309859154929577E-2"/>
    <n v="1.3"/>
    <x v="5"/>
  </r>
  <r>
    <x v="2"/>
    <s v="W"/>
    <x v="2"/>
    <m/>
    <x v="33"/>
    <x v="67"/>
    <n v="1"/>
    <n v="1"/>
    <n v="108.21490897916853"/>
    <n v="33"/>
    <n v="34.333333333333336"/>
    <n v="5.8235294117647003"/>
    <n v="68"/>
    <n v="68.666666666666671"/>
    <n v="68"/>
    <n v="0.97142857142857142"/>
    <n v="1.9117647058823531E-2"/>
    <n v="1.3"/>
    <x v="5"/>
  </r>
  <r>
    <x v="2"/>
    <s v="W"/>
    <x v="2"/>
    <m/>
    <x v="33"/>
    <x v="68"/>
    <n v="1"/>
    <n v="1"/>
    <n v="0"/>
    <n v="38"/>
    <n v="35"/>
    <n v="6.5142857142857098"/>
    <n v="70"/>
    <n v="70.333333333333329"/>
    <n v="70"/>
    <n v="1"/>
    <n v="1.8571428571428572E-2"/>
    <n v="1.3"/>
    <x v="5"/>
  </r>
  <r>
    <x v="2"/>
    <s v="W"/>
    <x v="2"/>
    <m/>
    <x v="33"/>
    <x v="69"/>
    <n v="1"/>
    <n v="1"/>
    <n v="108.21490897916853"/>
    <n v="32"/>
    <n v="34.333333333333336"/>
    <n v="5.6470588235294104"/>
    <n v="68"/>
    <n v="70.666666666666671"/>
    <n v="68"/>
    <n v="0.97142857142857142"/>
    <n v="1.9117647058823531E-2"/>
    <n v="1.3"/>
    <x v="5"/>
  </r>
  <r>
    <x v="2"/>
    <s v="W"/>
    <x v="2"/>
    <m/>
    <x v="33"/>
    <x v="70"/>
    <n v="1"/>
    <n v="1"/>
    <n v="0.89387213031560675"/>
    <n v="35"/>
    <n v="31"/>
    <n v="5.7534246575342403"/>
    <n v="73"/>
    <n v="71"/>
    <n v="69.999999999929997"/>
    <n v="0.99999999999899991"/>
    <n v="1.7808219178082191E-2"/>
    <n v="1.3"/>
    <x v="5"/>
  </r>
  <r>
    <x v="2"/>
    <s v="W"/>
    <x v="2"/>
    <m/>
    <x v="33"/>
    <x v="71"/>
    <n v="1"/>
    <n v="1"/>
    <n v="0.89387213031560675"/>
    <n v="36"/>
    <n v="27.666666666666668"/>
    <n v="6.0845070422535201"/>
    <n v="71"/>
    <n v="71"/>
    <n v="69.999999999929997"/>
    <n v="0.99999999999899991"/>
    <n v="1.8309859154929577E-2"/>
    <n v="1.3"/>
    <x v="5"/>
  </r>
  <r>
    <x v="2"/>
    <s v="W"/>
    <x v="2"/>
    <m/>
    <x v="33"/>
    <x v="72"/>
    <n v="1"/>
    <n v="1"/>
    <n v="95.10211687837544"/>
    <n v="22"/>
    <n v="20.333333333333332"/>
    <n v="3.8260869565217299"/>
    <n v="69"/>
    <n v="71.333333333333329"/>
    <n v="69"/>
    <n v="0.98571428571428577"/>
    <n v="1.8840579710144929E-2"/>
    <n v="1.3"/>
    <x v="5"/>
  </r>
  <r>
    <x v="2"/>
    <s v="W"/>
    <x v="2"/>
    <m/>
    <x v="33"/>
    <x v="73"/>
    <n v="1"/>
    <n v="1"/>
    <n v="0.89387213031560675"/>
    <n v="25"/>
    <n v="20"/>
    <n v="4.10958904109589"/>
    <n v="73"/>
    <n v="73"/>
    <n v="69.999999999929997"/>
    <n v="0.99999999999899991"/>
    <n v="1.7808219178082191E-2"/>
    <n v="1.3"/>
    <x v="5"/>
  </r>
  <r>
    <x v="2"/>
    <s v="W"/>
    <x v="2"/>
    <m/>
    <x v="33"/>
    <x v="74"/>
    <n v="1"/>
    <n v="1"/>
    <n v="0.89387213031560675"/>
    <n v="14"/>
    <n v="22"/>
    <n v="2.3333333333333299"/>
    <n v="72"/>
    <n v="72.333333333333329"/>
    <n v="69.999999999929997"/>
    <n v="0.99999999999899991"/>
    <n v="1.8055555555555557E-2"/>
    <n v="1.3"/>
    <x v="5"/>
  </r>
  <r>
    <x v="2"/>
    <s v="W"/>
    <x v="2"/>
    <m/>
    <x v="33"/>
    <x v="75"/>
    <n v="1"/>
    <n v="1"/>
    <n v="0.89387213031560675"/>
    <n v="21"/>
    <n v="26"/>
    <n v="3.4054054054053999"/>
    <n v="74"/>
    <n v="72.666666666666671"/>
    <n v="69.999999999929997"/>
    <n v="0.99999999999899991"/>
    <n v="1.7567567567567569E-2"/>
    <n v="1.3"/>
    <x v="5"/>
  </r>
  <r>
    <x v="2"/>
    <s v="W"/>
    <x v="2"/>
    <m/>
    <x v="33"/>
    <x v="76"/>
    <n v="1"/>
    <n v="1"/>
    <n v="0.89387213031560675"/>
    <n v="31"/>
    <n v="32"/>
    <n v="5.23943661971831"/>
    <n v="71"/>
    <n v="70.666666666666671"/>
    <n v="69.999999999929997"/>
    <n v="0.99999999999899991"/>
    <n v="1.8309859154929577E-2"/>
    <n v="1.3"/>
    <x v="5"/>
  </r>
  <r>
    <x v="2"/>
    <s v="W"/>
    <x v="2"/>
    <m/>
    <x v="33"/>
    <x v="77"/>
    <n v="1"/>
    <n v="1"/>
    <n v="0.89387213031560675"/>
    <n v="26"/>
    <n v="33.333333333333336"/>
    <n v="4.27397260273972"/>
    <n v="73"/>
    <n v="69.666666666666671"/>
    <n v="69.999999999929997"/>
    <n v="0.99999999999899991"/>
    <n v="1.7808219178082191E-2"/>
    <n v="1.3"/>
    <x v="5"/>
  </r>
  <r>
    <x v="2"/>
    <s v="W"/>
    <x v="2"/>
    <m/>
    <x v="33"/>
    <x v="78"/>
    <n v="1"/>
    <n v="1"/>
    <n v="108.21490897916853"/>
    <n v="39"/>
    <n v="36"/>
    <n v="6.8823529411764603"/>
    <n v="68"/>
    <n v="68.333333333333329"/>
    <n v="68"/>
    <n v="0.97142857142857142"/>
    <n v="1.9117647058823531E-2"/>
    <n v="1.3"/>
    <x v="5"/>
  </r>
  <r>
    <x v="2"/>
    <s v="W"/>
    <x v="2"/>
    <m/>
    <x v="33"/>
    <x v="79"/>
    <n v="1"/>
    <n v="1"/>
    <n v="108.21490897916853"/>
    <n v="35"/>
    <n v="31.666666666666668"/>
    <n v="6.1764705882352899"/>
    <n v="68"/>
    <n v="68.666666666666671"/>
    <n v="68"/>
    <n v="0.97142857142857142"/>
    <n v="1.9117647058823531E-2"/>
    <n v="1.3"/>
    <x v="5"/>
  </r>
  <r>
    <x v="2"/>
    <s v="W"/>
    <x v="2"/>
    <m/>
    <x v="33"/>
    <x v="80"/>
    <n v="1"/>
    <n v="1"/>
    <n v="95.10211687837544"/>
    <n v="34"/>
    <n v="29"/>
    <n v="5.9130434782608603"/>
    <n v="69"/>
    <n v="70.333333333333329"/>
    <n v="69"/>
    <n v="0.98571428571428577"/>
    <n v="1.8840579710144929E-2"/>
    <n v="1.3"/>
    <x v="5"/>
  </r>
  <r>
    <x v="2"/>
    <s v="W"/>
    <x v="2"/>
    <m/>
    <x v="33"/>
    <x v="81"/>
    <n v="1"/>
    <n v="1"/>
    <n v="95.10211687837544"/>
    <n v="26"/>
    <n v="23.333333333333332"/>
    <n v="4.5217391304347796"/>
    <n v="69"/>
    <n v="69"/>
    <n v="69"/>
    <n v="0.98571428571428577"/>
    <n v="1.8840579710144929E-2"/>
    <n v="1.3"/>
    <x v="5"/>
  </r>
  <r>
    <x v="2"/>
    <s v="W"/>
    <x v="2"/>
    <m/>
    <x v="33"/>
    <x v="82"/>
    <n v="1"/>
    <n v="1"/>
    <n v="0.89387213031560675"/>
    <n v="27"/>
    <n v="23"/>
    <n v="4.4383561643835598"/>
    <n v="73"/>
    <n v="69.333333333333329"/>
    <n v="69.999999999929997"/>
    <n v="0.99999999999899991"/>
    <n v="1.7808219178082191E-2"/>
    <n v="1.3"/>
    <x v="5"/>
  </r>
  <r>
    <x v="2"/>
    <s v="W"/>
    <x v="2"/>
    <m/>
    <x v="33"/>
    <x v="83"/>
    <n v="1"/>
    <n v="1"/>
    <n v="126.24853270903056"/>
    <n v="17"/>
    <n v="21.333333333333332"/>
    <n v="3.13846153846153"/>
    <n v="65"/>
    <n v="69"/>
    <n v="65"/>
    <n v="0.9285714285714286"/>
    <n v="0.02"/>
    <n v="1.3"/>
    <x v="5"/>
  </r>
  <r>
    <x v="2"/>
    <s v="W"/>
    <x v="2"/>
    <m/>
    <x v="33"/>
    <x v="84"/>
    <n v="1"/>
    <n v="1"/>
    <n v="0"/>
    <n v="25"/>
    <n v="28"/>
    <n v="4.2857142857142803"/>
    <n v="70"/>
    <n v="71.333333333333329"/>
    <n v="70"/>
    <n v="1"/>
    <n v="1.8571428571428572E-2"/>
    <n v="1.3"/>
    <x v="5"/>
  </r>
  <r>
    <x v="2"/>
    <s v="W"/>
    <x v="2"/>
    <m/>
    <x v="33"/>
    <x v="85"/>
    <n v="1"/>
    <n v="1"/>
    <n v="0.89387213031560675"/>
    <n v="22"/>
    <n v="27.333333333333332"/>
    <n v="3.6666666666666599"/>
    <n v="72"/>
    <n v="71.666666666666671"/>
    <n v="69.999999999929997"/>
    <n v="0.99999999999899991"/>
    <n v="1.8055555555555557E-2"/>
    <n v="1.3"/>
    <x v="5"/>
  </r>
  <r>
    <x v="2"/>
    <s v="W"/>
    <x v="2"/>
    <m/>
    <x v="33"/>
    <x v="86"/>
    <n v="1"/>
    <n v="1"/>
    <n v="0.89387213031560675"/>
    <n v="37"/>
    <n v="28.666666666666668"/>
    <n v="6.1666666666666599"/>
    <n v="72"/>
    <n v="71"/>
    <n v="69.999999999929997"/>
    <n v="0.99999999999899991"/>
    <n v="1.8055555555555557E-2"/>
    <n v="1.3"/>
    <x v="5"/>
  </r>
  <r>
    <x v="2"/>
    <s v="W"/>
    <x v="2"/>
    <m/>
    <x v="33"/>
    <x v="87"/>
    <n v="1"/>
    <n v="1"/>
    <n v="0.89387213031560675"/>
    <n v="23"/>
    <n v="24.666666666666668"/>
    <n v="3.8873239436619702"/>
    <n v="71"/>
    <n v="70.333333333333329"/>
    <n v="69.999999999929997"/>
    <n v="0.99999999999899991"/>
    <n v="1.8309859154929577E-2"/>
    <n v="1.3"/>
    <x v="5"/>
  </r>
  <r>
    <x v="2"/>
    <s v="W"/>
    <x v="2"/>
    <m/>
    <x v="33"/>
    <x v="88"/>
    <n v="1"/>
    <n v="1"/>
    <n v="0"/>
    <n v="26"/>
    <n v="24.666666666666668"/>
    <n v="4.4571428571428502"/>
    <n v="70"/>
    <n v="70"/>
    <n v="70"/>
    <n v="1"/>
    <n v="1.8571428571428572E-2"/>
    <n v="1.3"/>
    <x v="5"/>
  </r>
  <r>
    <x v="2"/>
    <s v="W"/>
    <x v="2"/>
    <m/>
    <x v="33"/>
    <x v="89"/>
    <n v="1"/>
    <n v="1"/>
    <n v="0"/>
    <n v="25"/>
    <n v="24"/>
    <n v="4.2857142857142803"/>
    <n v="70"/>
    <n v="70.333333333333329"/>
    <n v="70"/>
    <n v="1"/>
    <n v="1.8571428571428572E-2"/>
    <n v="1.3"/>
    <x v="5"/>
  </r>
  <r>
    <x v="2"/>
    <s v="W"/>
    <x v="2"/>
    <m/>
    <x v="33"/>
    <x v="90"/>
    <n v="1"/>
    <n v="1"/>
    <n v="0"/>
    <n v="23"/>
    <n v="23.666666666666668"/>
    <n v="3.94285714285714"/>
    <n v="70"/>
    <n v="71.333333333333329"/>
    <n v="70"/>
    <n v="1"/>
    <n v="1.8571428571428572E-2"/>
    <n v="1.3"/>
    <x v="5"/>
  </r>
  <r>
    <x v="2"/>
    <s v="W"/>
    <x v="2"/>
    <m/>
    <x v="33"/>
    <x v="91"/>
    <n v="1"/>
    <n v="1"/>
    <n v="0.89387213031560675"/>
    <n v="24"/>
    <n v="21.333333333333332"/>
    <n v="4.0563380281690096"/>
    <n v="71"/>
    <n v="69.666666666666671"/>
    <n v="69.999999999929997"/>
    <n v="0.99999999999899991"/>
    <n v="1.8309859154929577E-2"/>
    <n v="1.3"/>
    <x v="5"/>
  </r>
  <r>
    <x v="2"/>
    <s v="W"/>
    <x v="2"/>
    <m/>
    <x v="33"/>
    <x v="92"/>
    <n v="1"/>
    <n v="1"/>
    <n v="0.89387213031560675"/>
    <n v="24"/>
    <n v="23"/>
    <n v="3.9452054794520501"/>
    <n v="73"/>
    <n v="70"/>
    <n v="69.999999999929997"/>
    <n v="0.99999999999899991"/>
    <n v="1.7808219178082191E-2"/>
    <n v="1.3"/>
    <x v="5"/>
  </r>
  <r>
    <x v="2"/>
    <s v="W"/>
    <x v="2"/>
    <m/>
    <x v="33"/>
    <x v="93"/>
    <n v="1"/>
    <n v="1"/>
    <n v="126.24853270903056"/>
    <n v="16"/>
    <n v="22"/>
    <n v="2.95384615384615"/>
    <n v="65"/>
    <n v="68.333333333333329"/>
    <n v="65"/>
    <n v="0.9285714285714286"/>
    <n v="0.02"/>
    <n v="1.3"/>
    <x v="5"/>
  </r>
  <r>
    <x v="2"/>
    <s v="W"/>
    <x v="2"/>
    <m/>
    <x v="33"/>
    <x v="94"/>
    <n v="1"/>
    <n v="1"/>
    <n v="0.89387213031560675"/>
    <n v="29"/>
    <n v="24"/>
    <n v="4.8333333333333304"/>
    <n v="72"/>
    <n v="69.333333333333329"/>
    <n v="69.999999999929997"/>
    <n v="0.99999999999899991"/>
    <n v="1.8055555555555557E-2"/>
    <n v="1.3"/>
    <x v="5"/>
  </r>
  <r>
    <x v="2"/>
    <s v="W"/>
    <x v="2"/>
    <m/>
    <x v="33"/>
    <x v="95"/>
    <n v="1"/>
    <n v="1"/>
    <n v="108.21490897916853"/>
    <n v="21"/>
    <n v="24"/>
    <n v="3.70588235294117"/>
    <n v="68"/>
    <n v="68.666666666666671"/>
    <n v="68"/>
    <n v="0.97142857142857142"/>
    <n v="1.9117647058823531E-2"/>
    <n v="1.3"/>
    <x v="5"/>
  </r>
  <r>
    <x v="2"/>
    <s v="W"/>
    <x v="2"/>
    <m/>
    <x v="33"/>
    <x v="96"/>
    <n v="1"/>
    <n v="1"/>
    <n v="108.21490897916853"/>
    <n v="22"/>
    <n v="24.666666666666668"/>
    <n v="3.8823529411764701"/>
    <n v="68"/>
    <n v="69.666666666666671"/>
    <n v="68"/>
    <n v="0.97142857142857142"/>
    <n v="1.9117647058823531E-2"/>
    <n v="1.3"/>
    <x v="5"/>
  </r>
  <r>
    <x v="2"/>
    <s v="W"/>
    <x v="2"/>
    <m/>
    <x v="33"/>
    <x v="97"/>
    <n v="1"/>
    <n v="1"/>
    <n v="0"/>
    <n v="29"/>
    <n v="28.333333333333332"/>
    <n v="4.9714285714285698"/>
    <n v="70"/>
    <n v="71.666666666666671"/>
    <n v="70"/>
    <n v="1"/>
    <n v="1.8571428571428572E-2"/>
    <n v="1.3"/>
    <x v="5"/>
  </r>
  <r>
    <x v="2"/>
    <s v="W"/>
    <x v="2"/>
    <m/>
    <x v="33"/>
    <x v="98"/>
    <n v="1"/>
    <n v="1"/>
    <n v="0.89387213031560675"/>
    <n v="23"/>
    <n v="27"/>
    <n v="3.8873239436619702"/>
    <n v="71"/>
    <n v="71.333333333333329"/>
    <n v="69.999999999929997"/>
    <n v="0.99999999999899991"/>
    <n v="1.8309859154929577E-2"/>
    <n v="1.3"/>
    <x v="5"/>
  </r>
  <r>
    <x v="2"/>
    <s v="W"/>
    <x v="2"/>
    <m/>
    <x v="33"/>
    <x v="99"/>
    <n v="1"/>
    <n v="1"/>
    <n v="0.89387213031560675"/>
    <n v="33"/>
    <n v="28.666666666666668"/>
    <n v="5.35135135135135"/>
    <n v="74"/>
    <n v="69.666666666666671"/>
    <n v="69.999999999929997"/>
    <n v="0.99999999999899991"/>
    <n v="1.7567567567567569E-2"/>
    <n v="1.3"/>
    <x v="5"/>
  </r>
  <r>
    <x v="2"/>
    <s v="W"/>
    <x v="2"/>
    <m/>
    <x v="33"/>
    <x v="100"/>
    <n v="1"/>
    <n v="1"/>
    <n v="95.10211687837544"/>
    <n v="25"/>
    <n v="27"/>
    <n v="4.3478260869565197"/>
    <n v="69"/>
    <n v="68.666666666666671"/>
    <n v="69"/>
    <n v="0.98571428571428577"/>
    <n v="1.8840579710144929E-2"/>
    <n v="1.3"/>
    <x v="5"/>
  </r>
  <r>
    <x v="2"/>
    <s v="W"/>
    <x v="2"/>
    <m/>
    <x v="33"/>
    <x v="101"/>
    <n v="1"/>
    <n v="1"/>
    <n v="121.93142998557751"/>
    <n v="28"/>
    <n v="26"/>
    <n v="5.0909090909090899"/>
    <n v="66"/>
    <n v="69.333333333333329"/>
    <n v="66"/>
    <n v="0.94285714285714284"/>
    <n v="1.9696969696969699E-2"/>
    <n v="1.3"/>
    <x v="5"/>
  </r>
  <r>
    <x v="2"/>
    <s v="W"/>
    <x v="2"/>
    <m/>
    <x v="33"/>
    <x v="102"/>
    <n v="1"/>
    <n v="1"/>
    <n v="0.89387213031560675"/>
    <n v="28"/>
    <n v="27.333333333333332"/>
    <n v="4.7323943661971803"/>
    <n v="71"/>
    <n v="72"/>
    <n v="69.999999999929997"/>
    <n v="0.99999999999899991"/>
    <n v="1.8309859154929577E-2"/>
    <n v="1.3"/>
    <x v="5"/>
  </r>
  <r>
    <x v="2"/>
    <s v="W"/>
    <x v="2"/>
    <m/>
    <x v="33"/>
    <x v="103"/>
    <n v="1"/>
    <n v="1"/>
    <n v="0.89387213031560675"/>
    <n v="22"/>
    <n v="29"/>
    <n v="3.7183098591549202"/>
    <n v="71"/>
    <n v="72.333333333333329"/>
    <n v="69.999999999929997"/>
    <n v="0.99999999999899991"/>
    <n v="1.8309859154929577E-2"/>
    <n v="1.3"/>
    <x v="5"/>
  </r>
  <r>
    <x v="2"/>
    <s v="W"/>
    <x v="2"/>
    <m/>
    <x v="33"/>
    <x v="104"/>
    <n v="1"/>
    <n v="1"/>
    <n v="0.89387213031560675"/>
    <n v="32"/>
    <n v="32.666666666666664"/>
    <n v="5.1891891891891797"/>
    <n v="74"/>
    <n v="72.333333333333329"/>
    <n v="69.999999999929997"/>
    <n v="0.99999999999899991"/>
    <n v="1.7567567567567569E-2"/>
    <n v="1.3"/>
    <x v="5"/>
  </r>
  <r>
    <x v="2"/>
    <s v="W"/>
    <x v="2"/>
    <m/>
    <x v="33"/>
    <x v="105"/>
    <n v="1"/>
    <n v="1"/>
    <n v="0.89387213031560675"/>
    <n v="33"/>
    <n v="32.666666666666664"/>
    <n v="5.5"/>
    <n v="72"/>
    <n v="71.333333333333329"/>
    <n v="69.999999999929997"/>
    <n v="0.99999999999899991"/>
    <n v="1.8055555555555557E-2"/>
    <n v="1.3"/>
    <x v="5"/>
  </r>
  <r>
    <x v="2"/>
    <s v="W"/>
    <x v="2"/>
    <m/>
    <x v="33"/>
    <x v="106"/>
    <n v="1"/>
    <n v="1"/>
    <n v="0.89387213031560675"/>
    <n v="33"/>
    <n v="32.666666666666664"/>
    <n v="5.5774647887323896"/>
    <n v="71"/>
    <n v="70"/>
    <n v="69.999999999929997"/>
    <n v="0.99999999999899991"/>
    <n v="1.8309859154929577E-2"/>
    <n v="1.3"/>
    <x v="5"/>
  </r>
  <r>
    <x v="2"/>
    <s v="W"/>
    <x v="2"/>
    <m/>
    <x v="33"/>
    <x v="107"/>
    <n v="1"/>
    <n v="1"/>
    <n v="0.89387213031560675"/>
    <n v="32"/>
    <n v="38.333333333333336"/>
    <n v="5.4084507042253502"/>
    <n v="71"/>
    <n v="70.333333333333329"/>
    <n v="69.999999999929997"/>
    <n v="0.99999999999899991"/>
    <n v="1.8309859154929577E-2"/>
    <n v="1.3"/>
    <x v="5"/>
  </r>
  <r>
    <x v="2"/>
    <s v="W"/>
    <x v="2"/>
    <m/>
    <x v="33"/>
    <x v="108"/>
    <n v="1"/>
    <n v="1"/>
    <n v="108.21490897916853"/>
    <n v="33"/>
    <n v="42"/>
    <n v="5.8235294117647003"/>
    <n v="68"/>
    <n v="70.333333333333329"/>
    <n v="68"/>
    <n v="0.97142857142857142"/>
    <n v="1.9117647058823531E-2"/>
    <n v="1.3"/>
    <x v="5"/>
  </r>
  <r>
    <x v="2"/>
    <s v="W"/>
    <x v="2"/>
    <m/>
    <x v="33"/>
    <x v="109"/>
    <n v="1"/>
    <n v="1"/>
    <n v="0.89387213031560675"/>
    <n v="50"/>
    <n v="48.666666666666664"/>
    <n v="8.3333333333333304"/>
    <n v="72"/>
    <n v="70.333333333333329"/>
    <n v="69.999999999929997"/>
    <n v="0.99999999999899991"/>
    <n v="1.8055555555555557E-2"/>
    <n v="1.3"/>
    <x v="5"/>
  </r>
  <r>
    <x v="2"/>
    <s v="W"/>
    <x v="2"/>
    <m/>
    <x v="33"/>
    <x v="110"/>
    <n v="1"/>
    <n v="1"/>
    <n v="0.89387213031560675"/>
    <n v="43"/>
    <n v="47"/>
    <n v="7.2676056338028099"/>
    <n v="71"/>
    <n v="70.333333333333329"/>
    <n v="69.999999999929997"/>
    <n v="0.99999999999899991"/>
    <n v="1.8309859154929577E-2"/>
    <n v="1.3"/>
    <x v="5"/>
  </r>
  <r>
    <x v="2"/>
    <s v="W"/>
    <x v="2"/>
    <m/>
    <x v="33"/>
    <x v="111"/>
    <n v="1"/>
    <n v="1"/>
    <n v="108.21490897916853"/>
    <n v="53"/>
    <n v="48"/>
    <n v="9.3529411764705799"/>
    <n v="68"/>
    <n v="70"/>
    <n v="68"/>
    <n v="0.97142857142857142"/>
    <n v="1.9117647058823531E-2"/>
    <n v="1.3"/>
    <x v="5"/>
  </r>
  <r>
    <x v="2"/>
    <s v="W"/>
    <x v="2"/>
    <m/>
    <x v="33"/>
    <x v="112"/>
    <n v="1"/>
    <n v="1"/>
    <n v="0.89387213031560675"/>
    <n v="45"/>
    <n v="43.333333333333336"/>
    <n v="7.5"/>
    <n v="72"/>
    <n v="71.333333333333329"/>
    <n v="69.999999999929997"/>
    <n v="0.99999999999899991"/>
    <n v="1.8055555555555557E-2"/>
    <n v="1.3"/>
    <x v="5"/>
  </r>
  <r>
    <x v="2"/>
    <s v="W"/>
    <x v="2"/>
    <m/>
    <x v="33"/>
    <x v="113"/>
    <n v="1"/>
    <n v="1"/>
    <n v="0"/>
    <n v="46"/>
    <n v="43.666666666666664"/>
    <n v="7.8857142857142799"/>
    <n v="70"/>
    <n v="71.333333333333329"/>
    <n v="70"/>
    <n v="1"/>
    <n v="1.8571428571428572E-2"/>
    <n v="1.3"/>
    <x v="5"/>
  </r>
  <r>
    <x v="2"/>
    <s v="W"/>
    <x v="2"/>
    <m/>
    <x v="33"/>
    <x v="114"/>
    <n v="1"/>
    <n v="1"/>
    <n v="0.89387213031560675"/>
    <n v="39"/>
    <n v="42.666666666666664"/>
    <n v="6.5"/>
    <n v="72"/>
    <n v="71.333333333333329"/>
    <n v="69.999999999929997"/>
    <n v="0.99999999999899991"/>
    <n v="1.8055555555555557E-2"/>
    <n v="1.3"/>
    <x v="5"/>
  </r>
  <r>
    <x v="2"/>
    <s v="W"/>
    <x v="2"/>
    <m/>
    <x v="33"/>
    <x v="115"/>
    <n v="1"/>
    <n v="1"/>
    <n v="0.89387213031560675"/>
    <n v="46"/>
    <n v="44.333333333333336"/>
    <n v="7.6666666666666599"/>
    <n v="72"/>
    <n v="70.666666666666671"/>
    <n v="69.999999999929997"/>
    <n v="0.99999999999899991"/>
    <n v="1.8055555555555557E-2"/>
    <n v="1.3"/>
    <x v="5"/>
  </r>
  <r>
    <x v="2"/>
    <s v="W"/>
    <x v="2"/>
    <m/>
    <x v="33"/>
    <x v="116"/>
    <n v="1"/>
    <n v="1"/>
    <n v="0"/>
    <n v="43"/>
    <n v="36.333333333333336"/>
    <n v="7.3714285714285701"/>
    <n v="70"/>
    <n v="70.666666666666671"/>
    <n v="70"/>
    <n v="1"/>
    <n v="1.8571428571428572E-2"/>
    <n v="1.3"/>
    <x v="5"/>
  </r>
  <r>
    <x v="2"/>
    <s v="W"/>
    <x v="2"/>
    <m/>
    <x v="33"/>
    <x v="117"/>
    <n v="1"/>
    <n v="1"/>
    <n v="0"/>
    <n v="44"/>
    <n v="33.666666666666664"/>
    <n v="7.54285714285714"/>
    <n v="70"/>
    <n v="70"/>
    <n v="70"/>
    <n v="1"/>
    <n v="1.8571428571428572E-2"/>
    <n v="1.3"/>
    <x v="5"/>
  </r>
  <r>
    <x v="2"/>
    <s v="W"/>
    <x v="2"/>
    <m/>
    <x v="33"/>
    <x v="118"/>
    <n v="1"/>
    <n v="1"/>
    <n v="0.89387213031560675"/>
    <n v="22"/>
    <n v="32"/>
    <n v="3.6666666666666599"/>
    <n v="72"/>
    <n v="70.333333333333329"/>
    <n v="69.999999999929997"/>
    <n v="0.99999999999899991"/>
    <n v="1.8055555555555557E-2"/>
    <n v="1.3"/>
    <x v="5"/>
  </r>
  <r>
    <x v="2"/>
    <s v="W"/>
    <x v="2"/>
    <m/>
    <x v="33"/>
    <x v="119"/>
    <n v="1"/>
    <n v="1"/>
    <n v="108.21490897916853"/>
    <n v="35"/>
    <n v="34"/>
    <n v="6.1764705882352899"/>
    <n v="68"/>
    <n v="70.666666666666671"/>
    <n v="68"/>
    <n v="0.97142857142857142"/>
    <n v="1.9117647058823531E-2"/>
    <n v="1.3"/>
    <x v="5"/>
  </r>
  <r>
    <x v="2"/>
    <s v="W"/>
    <x v="2"/>
    <m/>
    <x v="33"/>
    <x v="120"/>
    <n v="1"/>
    <n v="1"/>
    <n v="0.89387213031560675"/>
    <n v="39"/>
    <n v="32.666666666666664"/>
    <n v="6.59154929577464"/>
    <n v="71"/>
    <n v="72"/>
    <n v="69.999999999929997"/>
    <n v="0.99999999999899991"/>
    <n v="1.8309859154929577E-2"/>
    <n v="1.3"/>
    <x v="5"/>
  </r>
  <r>
    <x v="2"/>
    <s v="W"/>
    <x v="2"/>
    <m/>
    <x v="33"/>
    <x v="121"/>
    <n v="1"/>
    <n v="1"/>
    <n v="0.89387213031560675"/>
    <n v="28"/>
    <n v="35"/>
    <n v="4.6027397260273899"/>
    <n v="73"/>
    <n v="72.333333333333329"/>
    <n v="69.999999999929997"/>
    <n v="0.99999999999899991"/>
    <n v="1.7808219178082191E-2"/>
    <n v="1.3"/>
    <x v="5"/>
  </r>
  <r>
    <x v="2"/>
    <s v="W"/>
    <x v="2"/>
    <m/>
    <x v="33"/>
    <x v="122"/>
    <n v="1"/>
    <n v="1"/>
    <n v="0.89387213031560675"/>
    <n v="31"/>
    <n v="39.666666666666664"/>
    <n v="5.1666666666666599"/>
    <n v="72"/>
    <n v="72"/>
    <n v="69.999999999929997"/>
    <n v="0.99999999999899991"/>
    <n v="1.8055555555555557E-2"/>
    <n v="1.3"/>
    <x v="5"/>
  </r>
  <r>
    <x v="2"/>
    <s v="W"/>
    <x v="2"/>
    <m/>
    <x v="33"/>
    <x v="123"/>
    <n v="1"/>
    <n v="1"/>
    <n v="0.89387213031560675"/>
    <n v="46"/>
    <n v="41.333333333333336"/>
    <n v="7.6666666666666599"/>
    <n v="72"/>
    <n v="72"/>
    <n v="69.999999999929997"/>
    <n v="0.99999999999899991"/>
    <n v="1.8055555555555557E-2"/>
    <n v="1.3"/>
    <x v="5"/>
  </r>
  <r>
    <x v="2"/>
    <s v="W"/>
    <x v="2"/>
    <m/>
    <x v="33"/>
    <x v="124"/>
    <n v="1"/>
    <n v="1"/>
    <n v="0.89387213031560675"/>
    <n v="42"/>
    <n v="39.666666666666664"/>
    <n v="7"/>
    <n v="72"/>
    <n v="72"/>
    <n v="69.999999999929997"/>
    <n v="0.99999999999899991"/>
    <n v="1.8055555555555557E-2"/>
    <n v="1.3"/>
    <x v="5"/>
  </r>
  <r>
    <x v="2"/>
    <s v="W"/>
    <x v="2"/>
    <m/>
    <x v="33"/>
    <x v="125"/>
    <n v="1"/>
    <n v="1"/>
    <n v="0.89387213031560675"/>
    <n v="36"/>
    <n v="39"/>
    <n v="6"/>
    <n v="72"/>
    <n v="72.666666666666671"/>
    <n v="69.999999999929997"/>
    <n v="0.99999999999899991"/>
    <n v="1.8055555555555557E-2"/>
    <n v="1.3"/>
    <x v="5"/>
  </r>
  <r>
    <x v="2"/>
    <s v="W"/>
    <x v="2"/>
    <m/>
    <x v="33"/>
    <x v="126"/>
    <n v="1"/>
    <n v="1"/>
    <n v="0.89387213031560675"/>
    <n v="41"/>
    <n v="42.333333333333336"/>
    <n v="6.8333333333333304"/>
    <n v="72"/>
    <n v="71.666666666666671"/>
    <n v="69.999999999929997"/>
    <n v="0.99999999999899991"/>
    <n v="1.8055555555555557E-2"/>
    <n v="1.3"/>
    <x v="5"/>
  </r>
  <r>
    <x v="2"/>
    <s v="W"/>
    <x v="2"/>
    <m/>
    <x v="33"/>
    <x v="127"/>
    <n v="1"/>
    <n v="1"/>
    <n v="0.89387213031560675"/>
    <n v="40"/>
    <n v="45.333333333333336"/>
    <n v="6.4864864864864797"/>
    <n v="74"/>
    <n v="71.333333333333329"/>
    <n v="69.999999999929997"/>
    <n v="0.99999999999899991"/>
    <n v="1.7567567567567569E-2"/>
    <n v="1.3"/>
    <x v="5"/>
  </r>
  <r>
    <x v="2"/>
    <s v="W"/>
    <x v="2"/>
    <m/>
    <x v="33"/>
    <x v="128"/>
    <n v="1"/>
    <n v="1"/>
    <n v="95.10211687837544"/>
    <n v="46"/>
    <n v="47.666666666666664"/>
    <n v="8"/>
    <n v="69"/>
    <n v="70.666666666666671"/>
    <n v="69"/>
    <n v="0.98571428571428577"/>
    <n v="1.8840579710144929E-2"/>
    <n v="1.3"/>
    <x v="5"/>
  </r>
  <r>
    <x v="2"/>
    <s v="W"/>
    <x v="2"/>
    <m/>
    <x v="33"/>
    <x v="129"/>
    <n v="1"/>
    <n v="1"/>
    <n v="0.89387213031560675"/>
    <n v="50"/>
    <n v="48"/>
    <n v="8.4507042253521103"/>
    <n v="71"/>
    <n v="70.666666666666671"/>
    <n v="69.999999999929997"/>
    <n v="0.99999999999899991"/>
    <n v="1.8309859154929577E-2"/>
    <n v="1.3"/>
    <x v="5"/>
  </r>
  <r>
    <x v="2"/>
    <s v="W"/>
    <x v="2"/>
    <m/>
    <x v="33"/>
    <x v="130"/>
    <n v="1"/>
    <n v="1"/>
    <n v="0.89387213031560675"/>
    <n v="47"/>
    <n v="48.333333333333336"/>
    <n v="7.8333333333333304"/>
    <n v="72"/>
    <n v="69.666666666666671"/>
    <n v="69.999999999929997"/>
    <n v="0.99999999999899991"/>
    <n v="1.8055555555555557E-2"/>
    <n v="1.3"/>
    <x v="5"/>
  </r>
  <r>
    <x v="2"/>
    <s v="W"/>
    <x v="2"/>
    <m/>
    <x v="33"/>
    <x v="131"/>
    <n v="1"/>
    <n v="1"/>
    <n v="95.10211687837544"/>
    <n v="47"/>
    <n v="48.333333333333336"/>
    <n v="8.1739130434782599"/>
    <n v="69"/>
    <n v="68.333333333333329"/>
    <n v="69"/>
    <n v="0.98571428571428577"/>
    <n v="1.8840579710144929E-2"/>
    <n v="1.3"/>
    <x v="5"/>
  </r>
  <r>
    <x v="2"/>
    <s v="W"/>
    <x v="2"/>
    <m/>
    <x v="33"/>
    <x v="132"/>
    <n v="1"/>
    <n v="1"/>
    <n v="108.21490897916853"/>
    <n v="51"/>
    <n v="52"/>
    <n v="9"/>
    <n v="68"/>
    <n v="70"/>
    <n v="68"/>
    <n v="0.97142857142857142"/>
    <n v="1.9117647058823531E-2"/>
    <n v="1.3"/>
    <x v="5"/>
  </r>
  <r>
    <x v="2"/>
    <s v="W"/>
    <x v="2"/>
    <m/>
    <x v="33"/>
    <x v="133"/>
    <n v="1"/>
    <n v="1"/>
    <n v="108.21490897916853"/>
    <n v="47"/>
    <n v="55.666666666666664"/>
    <n v="8.2941176470588207"/>
    <n v="68"/>
    <n v="71"/>
    <n v="68"/>
    <n v="0.97142857142857142"/>
    <n v="1.9117647058823531E-2"/>
    <n v="1.3"/>
    <x v="5"/>
  </r>
  <r>
    <x v="2"/>
    <s v="W"/>
    <x v="2"/>
    <m/>
    <x v="33"/>
    <x v="134"/>
    <n v="1"/>
    <n v="1"/>
    <n v="0.89387213031560675"/>
    <n v="58"/>
    <n v="55.666666666666664"/>
    <n v="9.4054054054053999"/>
    <n v="74"/>
    <n v="71"/>
    <n v="69.999999999929997"/>
    <n v="0.99999999999899991"/>
    <n v="1.7567567567567569E-2"/>
    <n v="1.3"/>
    <x v="5"/>
  </r>
  <r>
    <x v="2"/>
    <s v="W"/>
    <x v="2"/>
    <m/>
    <x v="33"/>
    <x v="135"/>
    <n v="1"/>
    <n v="1"/>
    <n v="0.89387213031560675"/>
    <n v="62"/>
    <n v="50"/>
    <n v="10.4788732394366"/>
    <n v="71"/>
    <n v="70"/>
    <n v="69.999999999929997"/>
    <n v="0.99999999999899991"/>
    <n v="1.8309859154929577E-2"/>
    <n v="1.3"/>
    <x v="5"/>
  </r>
  <r>
    <x v="2"/>
    <s v="W"/>
    <x v="2"/>
    <m/>
    <x v="33"/>
    <x v="136"/>
    <n v="1"/>
    <n v="1"/>
    <n v="108.21490897916853"/>
    <n v="47"/>
    <n v="48"/>
    <n v="8.2941176470588207"/>
    <n v="68"/>
    <n v="70.333333333333329"/>
    <n v="68"/>
    <n v="0.97142857142857142"/>
    <n v="1.9117647058823531E-2"/>
    <n v="1.3"/>
    <x v="5"/>
  </r>
  <r>
    <x v="2"/>
    <s v="W"/>
    <x v="2"/>
    <m/>
    <x v="33"/>
    <x v="137"/>
    <n v="1"/>
    <n v="1"/>
    <n v="0.89387213031560675"/>
    <n v="41"/>
    <n v="48.666666666666664"/>
    <n v="6.9295774647887303"/>
    <n v="71"/>
    <n v="72"/>
    <n v="69.999999999929997"/>
    <n v="0.99999999999899991"/>
    <n v="1.8309859154929577E-2"/>
    <n v="1.3"/>
    <x v="5"/>
  </r>
  <r>
    <x v="2"/>
    <s v="W"/>
    <x v="2"/>
    <m/>
    <x v="33"/>
    <x v="138"/>
    <n v="1"/>
    <n v="1"/>
    <n v="0.89387213031560675"/>
    <n v="56"/>
    <n v="51.666666666666664"/>
    <n v="9.3333333333333304"/>
    <n v="72"/>
    <n v="72.333333333333329"/>
    <n v="69.999999999929997"/>
    <n v="0.99999999999899991"/>
    <n v="1.8055555555555557E-2"/>
    <n v="1.3"/>
    <x v="5"/>
  </r>
  <r>
    <x v="2"/>
    <s v="W"/>
    <x v="2"/>
    <m/>
    <x v="33"/>
    <x v="139"/>
    <n v="1"/>
    <n v="1"/>
    <n v="0.89387213031560675"/>
    <n v="49"/>
    <n v="48.666666666666664"/>
    <n v="8.0547945205479401"/>
    <n v="73"/>
    <n v="71.666666666666671"/>
    <n v="69.999999999929997"/>
    <n v="0.99999999999899991"/>
    <n v="1.7808219178082191E-2"/>
    <n v="1.3"/>
    <x v="5"/>
  </r>
  <r>
    <x v="2"/>
    <s v="W"/>
    <x v="2"/>
    <m/>
    <x v="33"/>
    <x v="140"/>
    <n v="1"/>
    <n v="1"/>
    <n v="0.89387213031560675"/>
    <n v="50"/>
    <n v="51.666666666666664"/>
    <n v="8.3333333333333304"/>
    <n v="72"/>
    <n v="71.333333333333329"/>
    <n v="69.999999999929997"/>
    <n v="0.99999999999899991"/>
    <n v="1.8055555555555557E-2"/>
    <n v="1.3"/>
    <x v="5"/>
  </r>
  <r>
    <x v="2"/>
    <s v="W"/>
    <x v="2"/>
    <m/>
    <x v="33"/>
    <x v="141"/>
    <n v="1"/>
    <n v="1"/>
    <n v="0"/>
    <n v="47"/>
    <n v="53.666666666666664"/>
    <n v="8.0571428571428498"/>
    <n v="70"/>
    <n v="71.333333333333329"/>
    <n v="70"/>
    <n v="1"/>
    <n v="1.8571428571428572E-2"/>
    <n v="1.3"/>
    <x v="5"/>
  </r>
  <r>
    <x v="2"/>
    <s v="W"/>
    <x v="2"/>
    <m/>
    <x v="33"/>
    <x v="142"/>
    <n v="1"/>
    <n v="1"/>
    <n v="0.89387213031560675"/>
    <n v="58"/>
    <n v="54"/>
    <n v="9.6666666666666607"/>
    <n v="72"/>
    <n v="72"/>
    <n v="69.999999999929997"/>
    <n v="0.99999999999899991"/>
    <n v="1.8055555555555557E-2"/>
    <n v="1.3"/>
    <x v="5"/>
  </r>
  <r>
    <x v="2"/>
    <s v="W"/>
    <x v="2"/>
    <m/>
    <x v="33"/>
    <x v="143"/>
    <n v="1"/>
    <n v="1"/>
    <n v="0.89387213031560675"/>
    <n v="56"/>
    <n v="53.666666666666664"/>
    <n v="9.3333333333333304"/>
    <n v="72"/>
    <n v="71.666666666666671"/>
    <n v="69.999999999929997"/>
    <n v="0.99999999999899991"/>
    <n v="1.8055555555555557E-2"/>
    <n v="1.3"/>
    <x v="5"/>
  </r>
  <r>
    <x v="2"/>
    <s v="W"/>
    <x v="2"/>
    <m/>
    <x v="33"/>
    <x v="144"/>
    <n v="1"/>
    <n v="1"/>
    <n v="0.89387213031560675"/>
    <n v="48"/>
    <n v="51.333333333333336"/>
    <n v="8"/>
    <n v="72"/>
    <n v="72"/>
    <n v="69.999999999929997"/>
    <n v="0.99999999999899991"/>
    <n v="1.8055555555555557E-2"/>
    <n v="1.3"/>
    <x v="5"/>
  </r>
  <r>
    <x v="2"/>
    <s v="W"/>
    <x v="2"/>
    <m/>
    <x v="33"/>
    <x v="145"/>
    <n v="1"/>
    <n v="1"/>
    <n v="0.89387213031560675"/>
    <n v="57"/>
    <n v="60.666666666666664"/>
    <n v="9.6338028169013992"/>
    <n v="71"/>
    <n v="72"/>
    <n v="69.999999999929997"/>
    <n v="0.99999999999899991"/>
    <n v="1.8309859154929577E-2"/>
    <n v="1.3"/>
    <x v="5"/>
  </r>
  <r>
    <x v="2"/>
    <s v="W"/>
    <x v="2"/>
    <m/>
    <x v="33"/>
    <x v="146"/>
    <n v="1"/>
    <n v="1"/>
    <n v="0.89387213031560675"/>
    <n v="49"/>
    <n v="63.333333333333336"/>
    <n v="8.0547945205479401"/>
    <n v="73"/>
    <n v="72.333333333333329"/>
    <n v="69.999999999929997"/>
    <n v="0.99999999999899991"/>
    <n v="1.7808219178082191E-2"/>
    <n v="1.3"/>
    <x v="5"/>
  </r>
  <r>
    <x v="2"/>
    <s v="W"/>
    <x v="2"/>
    <m/>
    <x v="33"/>
    <x v="147"/>
    <n v="1"/>
    <n v="1"/>
    <n v="0.89387213031560675"/>
    <n v="76"/>
    <n v="69.666666666666671"/>
    <n v="12.6666666666666"/>
    <n v="72"/>
    <n v="72"/>
    <n v="69.999999999929997"/>
    <n v="0.99999999999899991"/>
    <n v="1.8055555555555557E-2"/>
    <n v="1.3"/>
    <x v="5"/>
  </r>
  <r>
    <x v="2"/>
    <s v="W"/>
    <x v="2"/>
    <m/>
    <x v="33"/>
    <x v="148"/>
    <n v="1"/>
    <n v="1"/>
    <n v="0.89387213031560675"/>
    <n v="65"/>
    <n v="69.666666666666671"/>
    <n v="10.8333333333333"/>
    <n v="72"/>
    <n v="71.666666666666671"/>
    <n v="69.999999999929997"/>
    <n v="0.99999999999899991"/>
    <n v="1.8055555555555557E-2"/>
    <n v="1.3"/>
    <x v="5"/>
  </r>
  <r>
    <x v="2"/>
    <s v="W"/>
    <x v="2"/>
    <m/>
    <x v="33"/>
    <x v="149"/>
    <n v="1"/>
    <n v="1"/>
    <n v="0.89387213031560675"/>
    <n v="68"/>
    <n v="64"/>
    <n v="11.3333333333333"/>
    <n v="72"/>
    <n v="72"/>
    <n v="69.999999999929997"/>
    <n v="0.99999999999899991"/>
    <n v="1.8055555555555557E-2"/>
    <n v="1.3"/>
    <x v="5"/>
  </r>
  <r>
    <x v="2"/>
    <s v="W"/>
    <x v="2"/>
    <m/>
    <x v="33"/>
    <x v="150"/>
    <n v="1"/>
    <n v="1"/>
    <n v="0.89387213031560675"/>
    <n v="76"/>
    <n v="60.333333333333336"/>
    <n v="12.845070422535199"/>
    <n v="71"/>
    <n v="71.666666666666671"/>
    <n v="69.999999999929997"/>
    <n v="0.99999999999899991"/>
    <n v="1.8309859154929577E-2"/>
    <n v="1.3"/>
    <x v="5"/>
  </r>
  <r>
    <x v="2"/>
    <s v="W"/>
    <x v="2"/>
    <m/>
    <x v="33"/>
    <x v="151"/>
    <n v="1"/>
    <n v="1"/>
    <n v="0.89387213031560675"/>
    <n v="48"/>
    <n v="51.666666666666664"/>
    <n v="7.89041095890411"/>
    <n v="73"/>
    <n v="71.333333333333329"/>
    <n v="69.999999999929997"/>
    <n v="0.99999999999899991"/>
    <n v="1.7808219178082191E-2"/>
    <n v="1.3"/>
    <x v="5"/>
  </r>
  <r>
    <x v="2"/>
    <s v="W"/>
    <x v="2"/>
    <m/>
    <x v="33"/>
    <x v="152"/>
    <n v="1"/>
    <n v="1"/>
    <n v="0.89387213031560675"/>
    <n v="57"/>
    <n v="43.666666666666664"/>
    <n v="9.6338028169013992"/>
    <n v="71"/>
    <n v="70"/>
    <n v="69.999999999929997"/>
    <n v="0.99999999999899991"/>
    <n v="1.8309859154929577E-2"/>
    <n v="1.3"/>
    <x v="5"/>
  </r>
  <r>
    <x v="2"/>
    <s v="W"/>
    <x v="2"/>
    <m/>
    <x v="33"/>
    <x v="153"/>
    <n v="1"/>
    <n v="1"/>
    <n v="0"/>
    <n v="50"/>
    <n v="45"/>
    <n v="8.5714285714285694"/>
    <n v="70"/>
    <n v="70.333333333333329"/>
    <n v="70"/>
    <n v="1"/>
    <n v="1.8571428571428572E-2"/>
    <n v="1.3"/>
    <x v="5"/>
  </r>
  <r>
    <x v="2"/>
    <s v="W"/>
    <x v="2"/>
    <m/>
    <x v="33"/>
    <x v="154"/>
    <n v="1"/>
    <n v="1"/>
    <n v="95.10211687837544"/>
    <n v="24"/>
    <n v="50"/>
    <n v="4.1739130434782599"/>
    <n v="69"/>
    <n v="71"/>
    <n v="69"/>
    <n v="0.98571428571428577"/>
    <n v="1.8840579710144929E-2"/>
    <n v="1.3"/>
    <x v="5"/>
  </r>
  <r>
    <x v="2"/>
    <s v="W"/>
    <x v="2"/>
    <m/>
    <x v="33"/>
    <x v="155"/>
    <n v="1"/>
    <n v="1"/>
    <n v="0.89387213031560675"/>
    <n v="61"/>
    <n v="62"/>
    <n v="10.1666666666666"/>
    <n v="72"/>
    <n v="71.333333333333329"/>
    <n v="69.999999999929997"/>
    <n v="0.99999999999899991"/>
    <n v="1.8055555555555557E-2"/>
    <n v="1.3"/>
    <x v="5"/>
  </r>
  <r>
    <x v="2"/>
    <s v="W"/>
    <x v="2"/>
    <m/>
    <x v="33"/>
    <x v="156"/>
    <n v="1"/>
    <n v="1"/>
    <n v="0.89387213031560675"/>
    <n v="65"/>
    <n v="64"/>
    <n v="10.8333333333333"/>
    <n v="72"/>
    <n v="70.666666666666671"/>
    <n v="69.999999999929997"/>
    <n v="0.99999999999899991"/>
    <n v="1.8055555555555557E-2"/>
    <n v="1.3"/>
    <x v="5"/>
  </r>
  <r>
    <x v="2"/>
    <s v="W"/>
    <x v="2"/>
    <m/>
    <x v="33"/>
    <x v="157"/>
    <n v="1"/>
    <n v="1"/>
    <n v="0"/>
    <n v="60"/>
    <n v="58"/>
    <n v="10.285714285714199"/>
    <n v="70"/>
    <n v="69.333333333333329"/>
    <n v="70"/>
    <n v="1"/>
    <n v="1.8571428571428572E-2"/>
    <n v="1.3"/>
    <x v="5"/>
  </r>
  <r>
    <x v="2"/>
    <s v="W"/>
    <x v="2"/>
    <m/>
    <x v="33"/>
    <x v="158"/>
    <n v="1"/>
    <n v="1"/>
    <n v="0"/>
    <n v="67"/>
    <n v="58.666666666666664"/>
    <n v="11.4857142857142"/>
    <n v="70"/>
    <n v="69.666666666666671"/>
    <n v="70"/>
    <n v="1"/>
    <n v="1.8571428571428572E-2"/>
    <n v="1.3"/>
    <x v="5"/>
  </r>
  <r>
    <x v="2"/>
    <s v="W"/>
    <x v="2"/>
    <m/>
    <x v="33"/>
    <x v="159"/>
    <n v="1"/>
    <n v="1"/>
    <n v="108.21490897916853"/>
    <n v="47"/>
    <n v="64.333333333333329"/>
    <n v="8.2941176470588207"/>
    <n v="68"/>
    <n v="70.333333333333329"/>
    <n v="68"/>
    <n v="0.97142857142857142"/>
    <n v="1.9117647058823531E-2"/>
    <n v="1.3"/>
    <x v="5"/>
  </r>
  <r>
    <x v="2"/>
    <s v="W"/>
    <x v="2"/>
    <m/>
    <x v="33"/>
    <x v="160"/>
    <n v="1"/>
    <n v="1"/>
    <n v="0.89387213031560675"/>
    <n v="62"/>
    <n v="76.666666666666671"/>
    <n v="10.4788732394366"/>
    <n v="71"/>
    <n v="71.333333333333329"/>
    <n v="69.999999999929997"/>
    <n v="0.99999999999899991"/>
    <n v="1.8309859154929577E-2"/>
    <n v="1.3"/>
    <x v="5"/>
  </r>
  <r>
    <x v="2"/>
    <s v="W"/>
    <x v="2"/>
    <m/>
    <x v="33"/>
    <x v="161"/>
    <n v="1"/>
    <n v="1"/>
    <n v="0.89387213031560675"/>
    <n v="84"/>
    <n v="78.333333333333329"/>
    <n v="14"/>
    <n v="72"/>
    <n v="71.666666666666671"/>
    <n v="69.999999999929997"/>
    <n v="0.99999999999899991"/>
    <n v="1.8055555555555557E-2"/>
    <n v="1.3"/>
    <x v="5"/>
  </r>
  <r>
    <x v="2"/>
    <s v="W"/>
    <x v="2"/>
    <m/>
    <x v="33"/>
    <x v="162"/>
    <n v="1"/>
    <n v="1"/>
    <n v="0.89387213031560675"/>
    <n v="84"/>
    <n v="74.666666666666671"/>
    <n v="14.1971830985915"/>
    <n v="71"/>
    <n v="71.333333333333329"/>
    <n v="69.999999999929997"/>
    <n v="0.99999999999899991"/>
    <n v="1.8309859154929577E-2"/>
    <n v="1.3"/>
    <x v="5"/>
  </r>
  <r>
    <x v="2"/>
    <s v="W"/>
    <x v="2"/>
    <m/>
    <x v="33"/>
    <x v="163"/>
    <n v="1"/>
    <n v="1"/>
    <n v="0.89387213031560675"/>
    <n v="67"/>
    <n v="77.666666666666671"/>
    <n v="11.1666666666666"/>
    <n v="72"/>
    <n v="71.333333333333329"/>
    <n v="69.999999999929997"/>
    <n v="0.99999999999899991"/>
    <n v="1.8055555555555557E-2"/>
    <n v="1.3"/>
    <x v="5"/>
  </r>
  <r>
    <x v="2"/>
    <s v="W"/>
    <x v="2"/>
    <m/>
    <x v="33"/>
    <x v="164"/>
    <n v="1"/>
    <n v="1"/>
    <n v="0.89387213031560675"/>
    <n v="73"/>
    <n v="83.333333333333329"/>
    <n v="12.338028169014001"/>
    <n v="71"/>
    <n v="71.666666666666671"/>
    <n v="69.999999999929997"/>
    <n v="0.99999999999899991"/>
    <n v="1.8309859154929577E-2"/>
    <n v="1.3"/>
    <x v="5"/>
  </r>
  <r>
    <x v="2"/>
    <s v="W"/>
    <x v="2"/>
    <m/>
    <x v="33"/>
    <x v="165"/>
    <n v="1"/>
    <n v="1"/>
    <n v="0.89387213031560675"/>
    <n v="93"/>
    <n v="73.666666666666671"/>
    <n v="15.7183098591549"/>
    <n v="71"/>
    <n v="70.666666666666671"/>
    <n v="69.999999999929997"/>
    <n v="0.99999999999899991"/>
    <n v="1.8309859154929577E-2"/>
    <n v="1.3"/>
    <x v="5"/>
  </r>
  <r>
    <x v="2"/>
    <s v="W"/>
    <x v="2"/>
    <m/>
    <x v="33"/>
    <x v="166"/>
    <n v="1"/>
    <n v="1"/>
    <n v="0.89387213031560675"/>
    <n v="84"/>
    <n v="70.333333333333329"/>
    <n v="13.8082191780821"/>
    <n v="73"/>
    <n v="70.333333333333329"/>
    <n v="69.999999999929997"/>
    <n v="0.99999999999899991"/>
    <n v="1.7808219178082191E-2"/>
    <n v="1.3"/>
    <x v="5"/>
  </r>
  <r>
    <x v="2"/>
    <s v="W"/>
    <x v="2"/>
    <m/>
    <x v="33"/>
    <x v="167"/>
    <n v="1"/>
    <n v="1"/>
    <n v="108.21490897916853"/>
    <n v="44"/>
    <n v="68.666666666666671"/>
    <n v="7.7647058823529402"/>
    <n v="68"/>
    <n v="70"/>
    <n v="68"/>
    <n v="0.97142857142857142"/>
    <n v="1.9117647058823531E-2"/>
    <n v="1.3"/>
    <x v="5"/>
  </r>
  <r>
    <x v="2"/>
    <s v="W"/>
    <x v="2"/>
    <m/>
    <x v="33"/>
    <x v="168"/>
    <n v="1"/>
    <n v="1"/>
    <n v="0"/>
    <n v="83"/>
    <n v="82.333333333333329"/>
    <n v="14.228571428571399"/>
    <n v="70"/>
    <n v="71"/>
    <n v="70"/>
    <n v="1"/>
    <n v="1.8571428571428572E-2"/>
    <n v="1.3"/>
    <x v="5"/>
  </r>
  <r>
    <x v="2"/>
    <s v="W"/>
    <x v="2"/>
    <m/>
    <x v="33"/>
    <x v="169"/>
    <n v="1"/>
    <n v="1"/>
    <n v="0.89387213031560675"/>
    <n v="79"/>
    <n v="86"/>
    <n v="13.1666666666666"/>
    <n v="72"/>
    <n v="70.333333333333329"/>
    <n v="69.999999999929997"/>
    <n v="0.99999999999899991"/>
    <n v="1.8055555555555557E-2"/>
    <n v="1.3"/>
    <x v="5"/>
  </r>
  <r>
    <x v="2"/>
    <s v="W"/>
    <x v="2"/>
    <m/>
    <x v="33"/>
    <x v="170"/>
    <n v="1"/>
    <n v="1"/>
    <n v="0.89387213031560675"/>
    <n v="85"/>
    <n v="85"/>
    <n v="14.3661971830985"/>
    <n v="71"/>
    <n v="62.666666666666664"/>
    <n v="69.999999999929997"/>
    <n v="0.99999999999899991"/>
    <n v="1.8309859154929577E-2"/>
    <n v="1.3"/>
    <x v="5"/>
  </r>
  <r>
    <x v="2"/>
    <s v="W"/>
    <x v="2"/>
    <m/>
    <x v="33"/>
    <x v="171"/>
    <n v="1"/>
    <n v="1"/>
    <n v="108.21490897916853"/>
    <n v="94"/>
    <n v="82"/>
    <n v="16.588235294117599"/>
    <n v="68"/>
    <n v="54.333333333333336"/>
    <n v="68"/>
    <n v="0.97142857142857142"/>
    <n v="1.9117647058823531E-2"/>
    <n v="1.3"/>
    <x v="5"/>
  </r>
  <r>
    <x v="2"/>
    <s v="W"/>
    <x v="2"/>
    <m/>
    <x v="33"/>
    <x v="172"/>
    <n v="1"/>
    <n v="1"/>
    <n v="140.73576625879775"/>
    <n v="76"/>
    <n v="73"/>
    <n v="18.612244897959101"/>
    <n v="49"/>
    <n v="44.333333333333336"/>
    <n v="49"/>
    <n v="0.7"/>
    <n v="2.6530612244897962E-2"/>
    <n v="1.3"/>
    <x v="5"/>
  </r>
  <r>
    <x v="2"/>
    <s v="W"/>
    <x v="2"/>
    <m/>
    <x v="33"/>
    <x v="173"/>
    <n v="1"/>
    <n v="1"/>
    <n v="139.0219799991161"/>
    <n v="76"/>
    <n v="65"/>
    <n v="19.826086956521699"/>
    <n v="46"/>
    <n v="36"/>
    <n v="46"/>
    <n v="0.65714285714285714"/>
    <n v="2.8260869565217391E-2"/>
    <n v="1.3"/>
    <x v="5"/>
  </r>
  <r>
    <x v="2"/>
    <s v="W"/>
    <x v="2"/>
    <m/>
    <x v="33"/>
    <x v="174"/>
    <n v="1"/>
    <n v="1"/>
    <n v="131.14770998633753"/>
    <n v="67"/>
    <n v="46.333333333333336"/>
    <n v="21.157894736842099"/>
    <n v="38"/>
    <n v="23.666666666666668"/>
    <n v="38"/>
    <n v="0.54285714285714282"/>
    <n v="3.4210526315789476E-2"/>
    <n v="1.3"/>
    <x v="5"/>
  </r>
  <r>
    <x v="2"/>
    <s v="W"/>
    <x v="2"/>
    <m/>
    <x v="33"/>
    <x v="175"/>
    <n v="1"/>
    <n v="1"/>
    <n v="107.9051051254602"/>
    <n v="52"/>
    <n v="40.666666666666664"/>
    <n v="26"/>
    <n v="24"/>
    <n v="15.333333333333334"/>
    <n v="24"/>
    <n v="0.34285714285714286"/>
    <n v="5.4166666666666669E-2"/>
    <n v="1.3"/>
    <x v="5"/>
  </r>
  <r>
    <x v="2"/>
    <s v="W"/>
    <x v="2"/>
    <m/>
    <x v="33"/>
    <x v="176"/>
    <n v="1"/>
    <n v="1"/>
    <n v="66.947680158595418"/>
    <n v="20"/>
    <n v="36"/>
    <n v="26.6666666666666"/>
    <n v="9"/>
    <n v="11.333333333333334"/>
    <n v="9"/>
    <n v="0.12857142857142856"/>
    <n v="0.14444444444444446"/>
    <n v="1.3"/>
    <x v="5"/>
  </r>
  <r>
    <x v="2"/>
    <s v="W"/>
    <x v="2"/>
    <m/>
    <x v="33"/>
    <x v="177"/>
    <n v="1"/>
    <n v="1"/>
    <n v="80.315919425076885"/>
    <n v="50"/>
    <n v="55.333333333333336"/>
    <n v="46.153846153846096"/>
    <n v="13"/>
    <n v="13.333333333333334"/>
    <n v="13"/>
    <n v="0.18571428571428572"/>
    <n v="0.1"/>
    <n v="1.3"/>
    <x v="5"/>
  </r>
  <r>
    <x v="2"/>
    <s v="W"/>
    <x v="2"/>
    <m/>
    <x v="33"/>
    <x v="178"/>
    <n v="1"/>
    <n v="1"/>
    <n v="77.207221281078276"/>
    <n v="38"/>
    <n v="57.333333333333336"/>
    <n v="38"/>
    <n v="12"/>
    <n v="14.666666666666666"/>
    <n v="12"/>
    <n v="0.17142857142857143"/>
    <n v="0.10833333333333334"/>
    <n v="1.3"/>
    <x v="5"/>
  </r>
  <r>
    <x v="2"/>
    <s v="W"/>
    <x v="2"/>
    <m/>
    <x v="33"/>
    <x v="179"/>
    <n v="1"/>
    <n v="1"/>
    <n v="86.16087467505811"/>
    <n v="78"/>
    <n v="63.666666666666664"/>
    <n v="62.4"/>
    <n v="15"/>
    <n v="15.333333333333334"/>
    <n v="15"/>
    <n v="0.21428571428571427"/>
    <n v="8.666666666666667E-2"/>
    <n v="1.3"/>
    <x v="5"/>
  </r>
  <r>
    <x v="2"/>
    <s v="W"/>
    <x v="2"/>
    <m/>
    <x v="33"/>
    <x v="180"/>
    <n v="1"/>
    <n v="1"/>
    <n v="91.578411157262181"/>
    <n v="56"/>
    <n v="57.333333333333336"/>
    <n v="39.529411764705799"/>
    <n v="17"/>
    <n v="15.333333333333334"/>
    <n v="17"/>
    <n v="0.24285714285714285"/>
    <n v="7.6470588235294124E-2"/>
    <n v="1.3"/>
    <x v="5"/>
  </r>
  <r>
    <x v="2"/>
    <s v="W"/>
    <x v="2"/>
    <m/>
    <x v="33"/>
    <x v="181"/>
    <n v="1"/>
    <n v="1"/>
    <n v="83.296514093705937"/>
    <n v="57"/>
    <n v="60.666666666666664"/>
    <n v="48.857142857142797"/>
    <n v="14"/>
    <n v="14.666666666666666"/>
    <n v="14"/>
    <n v="0.2"/>
    <n v="9.285714285714286E-2"/>
    <n v="1.3"/>
    <x v="5"/>
  </r>
  <r>
    <x v="2"/>
    <s v="W"/>
    <x v="2"/>
    <m/>
    <x v="33"/>
    <x v="182"/>
    <n v="1"/>
    <n v="1"/>
    <n v="86.16087467505811"/>
    <n v="59"/>
    <n v="66"/>
    <n v="47.2"/>
    <n v="15"/>
    <n v="16.666666666666668"/>
    <n v="15"/>
    <n v="0.21428571428571427"/>
    <n v="8.666666666666667E-2"/>
    <n v="1.3"/>
    <x v="5"/>
  </r>
  <r>
    <x v="2"/>
    <s v="W"/>
    <x v="2"/>
    <m/>
    <x v="33"/>
    <x v="183"/>
    <n v="1"/>
    <n v="1"/>
    <n v="86.16087467505811"/>
    <n v="66"/>
    <n v="66.666666666666671"/>
    <n v="52.8"/>
    <n v="15"/>
    <n v="18"/>
    <n v="15"/>
    <n v="0.21428571428571427"/>
    <n v="8.666666666666667E-2"/>
    <n v="1.3"/>
    <x v="5"/>
  </r>
  <r>
    <x v="2"/>
    <s v="W"/>
    <x v="2"/>
    <m/>
    <x v="33"/>
    <x v="184"/>
    <n v="1"/>
    <n v="1"/>
    <n v="99.030833117656741"/>
    <n v="73"/>
    <n v="64.666666666666671"/>
    <n v="43.8"/>
    <n v="20"/>
    <n v="20.333333333333332"/>
    <n v="20"/>
    <n v="0.2857142857142857"/>
    <n v="6.5000000000000002E-2"/>
    <n v="1.3"/>
    <x v="5"/>
  </r>
  <r>
    <x v="2"/>
    <s v="W"/>
    <x v="2"/>
    <m/>
    <x v="33"/>
    <x v="185"/>
    <n v="1"/>
    <n v="1"/>
    <n v="96.629088008526011"/>
    <n v="61"/>
    <n v="61.666666666666664"/>
    <n v="38.5263157894736"/>
    <n v="19"/>
    <n v="18"/>
    <n v="19"/>
    <n v="0.27142857142857141"/>
    <n v="6.8421052631578952E-2"/>
    <n v="1.3"/>
    <x v="5"/>
  </r>
  <r>
    <x v="2"/>
    <s v="W"/>
    <x v="2"/>
    <m/>
    <x v="33"/>
    <x v="186"/>
    <n v="1"/>
    <n v="1"/>
    <n v="103.60814689358982"/>
    <n v="60"/>
    <n v="69.666666666666671"/>
    <n v="32.727272727272698"/>
    <n v="22"/>
    <n v="18.333333333333332"/>
    <n v="22"/>
    <n v="0.31428571428571428"/>
    <n v="5.909090909090909E-2"/>
    <n v="1.3"/>
    <x v="5"/>
  </r>
  <r>
    <x v="2"/>
    <s v="W"/>
    <x v="2"/>
    <m/>
    <x v="33"/>
    <x v="187"/>
    <n v="1"/>
    <n v="1"/>
    <n v="80.315919425076885"/>
    <n v="64"/>
    <n v="74.333333333333329"/>
    <n v="59.076923076923002"/>
    <n v="13"/>
    <n v="16.666666666666668"/>
    <n v="13"/>
    <n v="0.18571428571428572"/>
    <n v="0.1"/>
    <n v="1.3"/>
    <x v="5"/>
  </r>
  <r>
    <x v="2"/>
    <s v="W"/>
    <x v="2"/>
    <m/>
    <x v="33"/>
    <x v="188"/>
    <n v="1"/>
    <n v="1"/>
    <n v="99.030833117656741"/>
    <n v="85"/>
    <n v="74.666666666666671"/>
    <n v="51"/>
    <n v="20"/>
    <n v="16.333333333333332"/>
    <n v="20"/>
    <n v="0.2857142857142857"/>
    <n v="6.5000000000000002E-2"/>
    <n v="1.3"/>
    <x v="5"/>
  </r>
  <r>
    <x v="2"/>
    <s v="W"/>
    <x v="2"/>
    <m/>
    <x v="33"/>
    <x v="189"/>
    <n v="1"/>
    <n v="1"/>
    <n v="91.578411157262181"/>
    <n v="74"/>
    <n v="78.666666666666671"/>
    <n v="52.235294117647001"/>
    <n v="17"/>
    <n v="19"/>
    <n v="17"/>
    <n v="0.24285714285714285"/>
    <n v="7.6470588235294124E-2"/>
    <n v="1.3"/>
    <x v="5"/>
  </r>
  <r>
    <x v="2"/>
    <s v="W"/>
    <x v="2"/>
    <m/>
    <x v="33"/>
    <x v="190"/>
    <n v="1"/>
    <n v="1"/>
    <n v="77.207221281078276"/>
    <n v="65"/>
    <n v="80.666666666666671"/>
    <n v="65"/>
    <n v="12"/>
    <n v="27.666666666666668"/>
    <n v="12"/>
    <n v="0.17142857142857143"/>
    <n v="0.10833333333333334"/>
    <n v="1.3"/>
    <x v="5"/>
  </r>
  <r>
    <x v="2"/>
    <s v="W"/>
    <x v="2"/>
    <m/>
    <x v="33"/>
    <x v="191"/>
    <n v="1"/>
    <n v="1"/>
    <n v="115.72920495347846"/>
    <n v="97"/>
    <n v="87"/>
    <n v="41.571428571428498"/>
    <n v="28"/>
    <n v="37.333333333333336"/>
    <n v="28"/>
    <n v="0.4"/>
    <n v="4.642857142857143E-2"/>
    <n v="1.3"/>
    <x v="5"/>
  </r>
  <r>
    <x v="2"/>
    <s v="W"/>
    <x v="2"/>
    <m/>
    <x v="33"/>
    <x v="192"/>
    <n v="1"/>
    <n v="1"/>
    <n v="136.58724476322359"/>
    <n v="80"/>
    <n v="78.666666666666671"/>
    <n v="22.325581395348799"/>
    <n v="43"/>
    <n v="40.666666666666664"/>
    <n v="43"/>
    <n v="0.61428571428571432"/>
    <n v="3.0232558139534883E-2"/>
    <n v="1.3"/>
    <x v="5"/>
  </r>
  <r>
    <x v="2"/>
    <s v="W"/>
    <x v="2"/>
    <m/>
    <x v="33"/>
    <x v="193"/>
    <n v="1"/>
    <n v="1"/>
    <n v="134.60739467405963"/>
    <n v="84"/>
    <n v="79"/>
    <n v="24.585365853658502"/>
    <n v="41"/>
    <n v="37.333333333333336"/>
    <n v="41"/>
    <n v="0.58571428571428574"/>
    <n v="3.1707317073170732E-2"/>
    <n v="1.3"/>
    <x v="5"/>
  </r>
  <r>
    <x v="2"/>
    <s v="W"/>
    <x v="2"/>
    <m/>
    <x v="33"/>
    <x v="194"/>
    <n v="1"/>
    <n v="1"/>
    <n v="131.14770998633753"/>
    <n v="72"/>
    <n v="74"/>
    <n v="22.736842105263101"/>
    <n v="38"/>
    <n v="33.666666666666664"/>
    <n v="38"/>
    <n v="0.54285714285714282"/>
    <n v="3.4210526315789476E-2"/>
    <n v="1.3"/>
    <x v="5"/>
  </r>
  <r>
    <x v="2"/>
    <s v="W"/>
    <x v="2"/>
    <m/>
    <x v="33"/>
    <x v="195"/>
    <n v="1"/>
    <n v="1"/>
    <n v="124.16690269392042"/>
    <n v="81"/>
    <n v="77.333333333333329"/>
    <n v="29.4545454545454"/>
    <n v="33"/>
    <n v="30.666666666666668"/>
    <n v="33"/>
    <n v="0.47142857142857142"/>
    <n v="3.9393939393939398E-2"/>
    <n v="1.3"/>
    <x v="5"/>
  </r>
  <r>
    <x v="2"/>
    <s v="W"/>
    <x v="2"/>
    <m/>
    <x v="33"/>
    <x v="196"/>
    <n v="1"/>
    <n v="1"/>
    <n v="119.27896868669897"/>
    <n v="69"/>
    <n v="80"/>
    <n v="27.6"/>
    <n v="30"/>
    <n v="30.666666666666668"/>
    <n v="30"/>
    <n v="0.42857142857142855"/>
    <n v="4.3333333333333335E-2"/>
    <n v="1.3"/>
    <x v="5"/>
  </r>
  <r>
    <x v="2"/>
    <s v="W"/>
    <x v="2"/>
    <m/>
    <x v="33"/>
    <x v="197"/>
    <n v="1"/>
    <n v="1"/>
    <n v="117.53349072759566"/>
    <n v="82"/>
    <n v="85.333333333333329"/>
    <n v="33.931034482758598"/>
    <n v="29"/>
    <n v="31.666666666666668"/>
    <n v="29"/>
    <n v="0.41428571428571431"/>
    <n v="4.4827586206896551E-2"/>
    <n v="1.3"/>
    <x v="5"/>
  </r>
  <r>
    <x v="2"/>
    <s v="W"/>
    <x v="2"/>
    <m/>
    <x v="33"/>
    <x v="198"/>
    <n v="1"/>
    <n v="1"/>
    <n v="124.16690269392042"/>
    <n v="89"/>
    <n v="76.333333333333329"/>
    <n v="32.363636363636303"/>
    <n v="33"/>
    <n v="27.666666666666668"/>
    <n v="33"/>
    <n v="0.47142857142857142"/>
    <n v="3.9393939393939398E-2"/>
    <n v="1.3"/>
    <x v="5"/>
  </r>
  <r>
    <x v="2"/>
    <s v="W"/>
    <x v="2"/>
    <m/>
    <x v="33"/>
    <x v="199"/>
    <n v="1"/>
    <n v="1"/>
    <n v="124.16690269392042"/>
    <n v="85"/>
    <n v="73.666666666666671"/>
    <n v="30.909090909090899"/>
    <n v="33"/>
    <n v="26.666666666666668"/>
    <n v="33"/>
    <n v="0.47142857142857142"/>
    <n v="3.9393939393939398E-2"/>
    <n v="1.3"/>
    <x v="5"/>
  </r>
  <r>
    <x v="2"/>
    <s v="W"/>
    <x v="2"/>
    <m/>
    <x v="33"/>
    <x v="200"/>
    <n v="1"/>
    <n v="1"/>
    <n v="91.578411157262181"/>
    <n v="55"/>
    <n v="63.666666666666664"/>
    <n v="38.823529411764703"/>
    <n v="17"/>
    <n v="24"/>
    <n v="17"/>
    <n v="0.24285714285714285"/>
    <n v="7.6470588235294124E-2"/>
    <n v="1.3"/>
    <x v="5"/>
  </r>
  <r>
    <x v="2"/>
    <s v="W"/>
    <x v="2"/>
    <m/>
    <x v="33"/>
    <x v="201"/>
    <n v="1"/>
    <n v="1"/>
    <n v="119.27896868669897"/>
    <n v="81"/>
    <n v="72"/>
    <n v="32.4"/>
    <n v="30"/>
    <n v="28"/>
    <n v="30"/>
    <n v="0.42857142857142855"/>
    <n v="4.3333333333333335E-2"/>
    <n v="1.3"/>
    <x v="5"/>
  </r>
  <r>
    <x v="2"/>
    <s v="W"/>
    <x v="2"/>
    <m/>
    <x v="33"/>
    <x v="202"/>
    <n v="1"/>
    <n v="1"/>
    <n v="109.95469426441817"/>
    <n v="55"/>
    <n v="65.666666666666671"/>
    <n v="26.4"/>
    <n v="25"/>
    <n v="29.333333333333332"/>
    <n v="25"/>
    <n v="0.35714285714285715"/>
    <n v="5.2000000000000005E-2"/>
    <n v="1.3"/>
    <x v="5"/>
  </r>
  <r>
    <x v="2"/>
    <s v="W"/>
    <x v="2"/>
    <m/>
    <x v="33"/>
    <x v="203"/>
    <n v="1"/>
    <n v="1"/>
    <n v="117.53349072759566"/>
    <n v="80"/>
    <n v="69"/>
    <n v="33.103448275862"/>
    <n v="29"/>
    <n v="31"/>
    <n v="29"/>
    <n v="0.41428571428571431"/>
    <n v="4.4827586206896551E-2"/>
    <n v="1.3"/>
    <x v="5"/>
  </r>
  <r>
    <x v="2"/>
    <s v="W"/>
    <x v="2"/>
    <m/>
    <x v="33"/>
    <x v="204"/>
    <n v="1"/>
    <n v="1"/>
    <n v="125.68047570593775"/>
    <n v="62"/>
    <n v="65.333333333333329"/>
    <n v="21.8823529411764"/>
    <n v="34"/>
    <n v="30.666666666666668"/>
    <n v="34"/>
    <n v="0.48571428571428571"/>
    <n v="3.8235294117647062E-2"/>
    <n v="1.3"/>
    <x v="5"/>
  </r>
  <r>
    <x v="2"/>
    <s v="W"/>
    <x v="2"/>
    <m/>
    <x v="33"/>
    <x v="205"/>
    <n v="1"/>
    <n v="1"/>
    <n v="119.27896868669897"/>
    <n v="65"/>
    <n v="63.666666666666664"/>
    <n v="26"/>
    <n v="30"/>
    <n v="25"/>
    <n v="30"/>
    <n v="0.42857142857142855"/>
    <n v="4.3333333333333335E-2"/>
    <n v="1.3"/>
    <x v="5"/>
  </r>
  <r>
    <x v="2"/>
    <s v="W"/>
    <x v="2"/>
    <m/>
    <x v="33"/>
    <x v="206"/>
    <n v="1"/>
    <n v="1"/>
    <n v="115.72920495347846"/>
    <n v="69"/>
    <n v="61"/>
    <n v="29.571428571428498"/>
    <n v="28"/>
    <n v="21.333333333333332"/>
    <n v="28"/>
    <n v="0.4"/>
    <n v="4.642857142857143E-2"/>
    <n v="1.3"/>
    <x v="5"/>
  </r>
  <r>
    <x v="2"/>
    <s v="W"/>
    <x v="2"/>
    <m/>
    <x v="33"/>
    <x v="207"/>
    <n v="1"/>
    <n v="1"/>
    <n v="91.578411157262181"/>
    <n v="57"/>
    <n v="54.666666666666664"/>
    <n v="40.235294117647001"/>
    <n v="17"/>
    <n v="19.333333333333332"/>
    <n v="17"/>
    <n v="0.24285714285714285"/>
    <n v="7.6470588235294124E-2"/>
    <n v="1.3"/>
    <x v="5"/>
  </r>
  <r>
    <x v="2"/>
    <s v="W"/>
    <x v="2"/>
    <m/>
    <x v="33"/>
    <x v="208"/>
    <n v="1"/>
    <n v="1"/>
    <n v="96.629088008526011"/>
    <n v="57"/>
    <n v="50"/>
    <n v="36"/>
    <n v="19"/>
    <n v="20"/>
    <n v="19"/>
    <n v="0.27142857142857141"/>
    <n v="6.8421052631578952E-2"/>
    <n v="1.3"/>
    <x v="5"/>
  </r>
  <r>
    <x v="2"/>
    <s v="W"/>
    <x v="2"/>
    <m/>
    <x v="33"/>
    <x v="209"/>
    <n v="1"/>
    <n v="1"/>
    <n v="103.60814689358982"/>
    <n v="50"/>
    <n v="50"/>
    <n v="27.272727272727199"/>
    <n v="22"/>
    <n v="21.333333333333332"/>
    <n v="22"/>
    <n v="0.31428571428571428"/>
    <n v="5.909090909090909E-2"/>
    <n v="1.3"/>
    <x v="5"/>
  </r>
  <r>
    <x v="2"/>
    <s v="W"/>
    <x v="2"/>
    <m/>
    <x v="33"/>
    <x v="210"/>
    <n v="1"/>
    <n v="1"/>
    <n v="96.629088008526011"/>
    <n v="43"/>
    <n v="55.666666666666664"/>
    <n v="27.157894736842099"/>
    <n v="19"/>
    <n v="21"/>
    <n v="19"/>
    <n v="0.27142857142857141"/>
    <n v="6.8421052631578952E-2"/>
    <n v="1.3"/>
    <x v="5"/>
  </r>
  <r>
    <x v="2"/>
    <s v="W"/>
    <x v="2"/>
    <m/>
    <x v="33"/>
    <x v="211"/>
    <n v="1"/>
    <n v="1"/>
    <n v="105.79032017043879"/>
    <n v="57"/>
    <n v="63.333333333333336"/>
    <n v="29.739130434782599"/>
    <n v="23"/>
    <n v="23.666666666666668"/>
    <n v="23"/>
    <n v="0.32857142857142857"/>
    <n v="5.6521739130434782E-2"/>
    <n v="1.3"/>
    <x v="5"/>
  </r>
  <r>
    <x v="2"/>
    <s v="W"/>
    <x v="2"/>
    <m/>
    <x v="33"/>
    <x v="212"/>
    <n v="1"/>
    <n v="1"/>
    <n v="101.35599788820456"/>
    <n v="67"/>
    <n v="59.333333333333336"/>
    <n v="38.285714285714199"/>
    <n v="21"/>
    <n v="21.666666666666668"/>
    <n v="21"/>
    <n v="0.3"/>
    <n v="6.1904761904761907E-2"/>
    <n v="1.3"/>
    <x v="5"/>
  </r>
  <r>
    <x v="2"/>
    <s v="W"/>
    <x v="2"/>
    <m/>
    <x v="33"/>
    <x v="213"/>
    <n v="1"/>
    <n v="1"/>
    <n v="113.86535096351014"/>
    <n v="66"/>
    <n v="58.333333333333336"/>
    <n v="29.3333333333333"/>
    <n v="27"/>
    <n v="22.666666666666668"/>
    <n v="27"/>
    <n v="0.38571428571428573"/>
    <n v="4.8148148148148148E-2"/>
    <n v="1.3"/>
    <x v="5"/>
  </r>
  <r>
    <x v="2"/>
    <s v="W"/>
    <x v="2"/>
    <m/>
    <x v="33"/>
    <x v="214"/>
    <n v="1"/>
    <n v="1"/>
    <n v="91.578411157262181"/>
    <n v="45"/>
    <n v="60.333333333333336"/>
    <n v="31.764705882352899"/>
    <n v="17"/>
    <n v="21"/>
    <n v="17"/>
    <n v="0.24285714285714285"/>
    <n v="7.6470588235294124E-2"/>
    <n v="1.3"/>
    <x v="5"/>
  </r>
  <r>
    <x v="2"/>
    <s v="W"/>
    <x v="2"/>
    <m/>
    <x v="33"/>
    <x v="215"/>
    <n v="1"/>
    <n v="1"/>
    <n v="107.9051051254602"/>
    <n v="64"/>
    <n v="63.666666666666664"/>
    <n v="32"/>
    <n v="24"/>
    <n v="24"/>
    <n v="24"/>
    <n v="0.34285714285714286"/>
    <n v="5.4166666666666669E-2"/>
    <n v="1.3"/>
    <x v="5"/>
  </r>
  <r>
    <x v="2"/>
    <s v="W"/>
    <x v="2"/>
    <m/>
    <x v="33"/>
    <x v="216"/>
    <n v="1"/>
    <n v="1"/>
    <n v="103.60814689358982"/>
    <n v="72"/>
    <n v="65"/>
    <n v="39.272727272727202"/>
    <n v="22"/>
    <n v="26"/>
    <n v="22"/>
    <n v="0.31428571428571428"/>
    <n v="5.909090909090909E-2"/>
    <n v="1.3"/>
    <x v="5"/>
  </r>
  <r>
    <x v="2"/>
    <s v="W"/>
    <x v="2"/>
    <m/>
    <x v="33"/>
    <x v="217"/>
    <n v="1"/>
    <n v="1"/>
    <n v="111.94093174073218"/>
    <n v="55"/>
    <n v="64"/>
    <n v="25.384615384615302"/>
    <n v="26"/>
    <n v="28.666666666666668"/>
    <n v="26"/>
    <n v="0.37142857142857144"/>
    <n v="0.05"/>
    <n v="1.3"/>
    <x v="5"/>
  </r>
  <r>
    <x v="2"/>
    <s v="W"/>
    <x v="2"/>
    <m/>
    <x v="33"/>
    <x v="218"/>
    <n v="1"/>
    <n v="1"/>
    <n v="119.27896868669897"/>
    <n v="68"/>
    <n v="74.333333333333329"/>
    <n v="27.2"/>
    <n v="30"/>
    <n v="29.333333333333332"/>
    <n v="30"/>
    <n v="0.42857142857142855"/>
    <n v="4.3333333333333335E-2"/>
    <n v="1.3"/>
    <x v="5"/>
  </r>
  <r>
    <x v="2"/>
    <s v="W"/>
    <x v="2"/>
    <m/>
    <x v="33"/>
    <x v="219"/>
    <n v="1"/>
    <n v="1"/>
    <n v="119.27896868669897"/>
    <n v="69"/>
    <n v="78.333333333333329"/>
    <n v="27.6"/>
    <n v="30"/>
    <n v="27.666666666666668"/>
    <n v="30"/>
    <n v="0.42857142857142855"/>
    <n v="4.3333333333333335E-2"/>
    <n v="1.3"/>
    <x v="5"/>
  </r>
  <r>
    <x v="2"/>
    <s v="W"/>
    <x v="2"/>
    <m/>
    <x v="33"/>
    <x v="220"/>
    <n v="1"/>
    <n v="1"/>
    <n v="115.72920495347846"/>
    <n v="86"/>
    <n v="81.666666666666671"/>
    <n v="36.857142857142797"/>
    <n v="28"/>
    <n v="26.666666666666668"/>
    <n v="28"/>
    <n v="0.4"/>
    <n v="4.642857142857143E-2"/>
    <n v="1.3"/>
    <x v="5"/>
  </r>
  <r>
    <x v="2"/>
    <s v="W"/>
    <x v="2"/>
    <m/>
    <x v="33"/>
    <x v="221"/>
    <n v="1"/>
    <n v="1"/>
    <n v="109.95469426441817"/>
    <n v="80"/>
    <n v="84.333333333333329"/>
    <n v="38.4"/>
    <n v="25"/>
    <n v="28.333333333333332"/>
    <n v="25"/>
    <n v="0.35714285714285715"/>
    <n v="5.2000000000000005E-2"/>
    <n v="1.3"/>
    <x v="5"/>
  </r>
  <r>
    <x v="2"/>
    <s v="W"/>
    <x v="2"/>
    <m/>
    <x v="33"/>
    <x v="222"/>
    <n v="1"/>
    <n v="1"/>
    <n v="113.86535096351014"/>
    <n v="79"/>
    <n v="87.333333333333329"/>
    <n v="35.1111111111111"/>
    <n v="27"/>
    <n v="33"/>
    <n v="27"/>
    <n v="0.38571428571428573"/>
    <n v="4.8148148148148148E-2"/>
    <n v="1.3"/>
    <x v="5"/>
  </r>
  <r>
    <x v="2"/>
    <s v="W"/>
    <x v="2"/>
    <m/>
    <x v="33"/>
    <x v="223"/>
    <n v="1"/>
    <n v="1"/>
    <n v="124.16690269392042"/>
    <n v="94"/>
    <n v="92.333333333333329"/>
    <n v="34.181818181818102"/>
    <n v="33"/>
    <n v="33.666666666666664"/>
    <n v="33"/>
    <n v="0.47142857142857142"/>
    <n v="3.9393939393939398E-2"/>
    <n v="1.3"/>
    <x v="5"/>
  </r>
  <r>
    <x v="2"/>
    <s v="W"/>
    <x v="2"/>
    <m/>
    <x v="33"/>
    <x v="224"/>
    <n v="1"/>
    <n v="1"/>
    <n v="132.36394538423727"/>
    <n v="89"/>
    <n v="87.666666666666671"/>
    <n v="27.384615384615302"/>
    <n v="39"/>
    <n v="35.666666666666664"/>
    <n v="39"/>
    <n v="0.55714285714285716"/>
    <n v="3.3333333333333333E-2"/>
    <n v="1.3"/>
    <x v="5"/>
  </r>
  <r>
    <x v="2"/>
    <s v="W"/>
    <x v="2"/>
    <m/>
    <x v="33"/>
    <x v="225"/>
    <n v="1"/>
    <n v="1"/>
    <n v="117.53349072759566"/>
    <n v="94"/>
    <n v="92.666666666666671"/>
    <n v="38.8965517241379"/>
    <n v="29"/>
    <n v="39"/>
    <n v="29"/>
    <n v="0.41428571428571431"/>
    <n v="4.4827586206896551E-2"/>
    <n v="1.3"/>
    <x v="5"/>
  </r>
  <r>
    <x v="2"/>
    <s v="W"/>
    <x v="2"/>
    <m/>
    <x v="33"/>
    <x v="226"/>
    <n v="1"/>
    <n v="1"/>
    <n v="132.36394538423727"/>
    <n v="80"/>
    <n v="92"/>
    <n v="24.615384615384599"/>
    <n v="39"/>
    <n v="44"/>
    <n v="39"/>
    <n v="0.55714285714285716"/>
    <n v="3.3333333333333333E-2"/>
    <n v="1.3"/>
    <x v="5"/>
  </r>
  <r>
    <x v="2"/>
    <s v="W"/>
    <x v="2"/>
    <m/>
    <x v="33"/>
    <x v="227"/>
    <n v="1"/>
    <n v="1"/>
    <n v="140.73576625879775"/>
    <n v="104"/>
    <n v="99"/>
    <n v="25.469387755102002"/>
    <n v="49"/>
    <n v="46"/>
    <n v="49"/>
    <n v="0.7"/>
    <n v="2.6530612244897962E-2"/>
    <n v="1.3"/>
    <x v="5"/>
  </r>
  <r>
    <x v="2"/>
    <s v="W"/>
    <x v="2"/>
    <m/>
    <x v="33"/>
    <x v="228"/>
    <n v="1"/>
    <n v="1"/>
    <n v="137.47291287760075"/>
    <n v="92"/>
    <n v="94.333333333333329"/>
    <n v="25.090909090909001"/>
    <n v="44"/>
    <n v="43.666666666666664"/>
    <n v="44"/>
    <n v="0.62857142857142856"/>
    <n v="2.9545454545454545E-2"/>
    <n v="1.3"/>
    <x v="5"/>
  </r>
  <r>
    <x v="2"/>
    <s v="W"/>
    <x v="2"/>
    <m/>
    <x v="33"/>
    <x v="229"/>
    <n v="1"/>
    <n v="1"/>
    <n v="138.2855363939527"/>
    <n v="101"/>
    <n v="89.666666666666671"/>
    <n v="26.933333333333302"/>
    <n v="45"/>
    <n v="49.333333333333336"/>
    <n v="45"/>
    <n v="0.6428571428571429"/>
    <n v="2.8888888888888891E-2"/>
    <n v="1.3"/>
    <x v="5"/>
  </r>
  <r>
    <x v="2"/>
    <s v="W"/>
    <x v="2"/>
    <m/>
    <x v="33"/>
    <x v="230"/>
    <n v="1"/>
    <n v="1"/>
    <n v="135.6312742991432"/>
    <n v="90"/>
    <n v="82.666666666666671"/>
    <n v="25.714285714285701"/>
    <n v="42"/>
    <n v="59"/>
    <n v="42"/>
    <n v="0.6"/>
    <n v="3.0952380952380953E-2"/>
    <n v="1.3"/>
    <x v="5"/>
  </r>
  <r>
    <x v="2"/>
    <s v="W"/>
    <x v="2"/>
    <m/>
    <x v="33"/>
    <x v="231"/>
    <n v="1"/>
    <n v="1"/>
    <n v="136.33478747129968"/>
    <n v="78"/>
    <n v="79"/>
    <n v="15.344262295081901"/>
    <n v="61"/>
    <n v="68"/>
    <n v="61"/>
    <n v="0.87142857142857144"/>
    <n v="2.1311475409836068E-2"/>
    <n v="1.3"/>
    <x v="5"/>
  </r>
  <r>
    <x v="2"/>
    <s v="W"/>
    <x v="2"/>
    <m/>
    <x v="33"/>
    <x v="232"/>
    <n v="1"/>
    <n v="1"/>
    <n v="0.89387213031560675"/>
    <n v="80"/>
    <n v="77.666666666666671"/>
    <n v="12.972972972972901"/>
    <n v="74"/>
    <n v="71"/>
    <n v="69.999999999929997"/>
    <n v="0.99999999999899991"/>
    <n v="1.7567567567567569E-2"/>
    <n v="1.3"/>
    <x v="5"/>
  </r>
  <r>
    <x v="2"/>
    <s v="W"/>
    <x v="2"/>
    <m/>
    <x v="33"/>
    <x v="233"/>
    <n v="1"/>
    <n v="1"/>
    <n v="95.10211687837544"/>
    <n v="79"/>
    <n v="73"/>
    <n v="13.7391304347826"/>
    <n v="69"/>
    <n v="70"/>
    <n v="69"/>
    <n v="0.98571428571428577"/>
    <n v="1.8840579710144929E-2"/>
    <n v="1.3"/>
    <x v="5"/>
  </r>
  <r>
    <x v="2"/>
    <s v="W"/>
    <x v="2"/>
    <m/>
    <x v="33"/>
    <x v="234"/>
    <n v="1"/>
    <n v="1"/>
    <n v="0"/>
    <n v="74"/>
    <n v="66.666666666666671"/>
    <n v="12.6857142857142"/>
    <n v="70"/>
    <n v="71"/>
    <n v="70"/>
    <n v="1"/>
    <n v="1.8571428571428572E-2"/>
    <n v="1.3"/>
    <x v="5"/>
  </r>
  <r>
    <x v="2"/>
    <s v="W"/>
    <x v="2"/>
    <m/>
    <x v="33"/>
    <x v="235"/>
    <n v="1"/>
    <n v="1"/>
    <n v="0.89387213031560675"/>
    <n v="66"/>
    <n v="60.333333333333336"/>
    <n v="11.154929577464699"/>
    <n v="71"/>
    <n v="72"/>
    <n v="69.999999999929997"/>
    <n v="0.99999999999899991"/>
    <n v="1.8309859154929577E-2"/>
    <n v="1.3"/>
    <x v="5"/>
  </r>
  <r>
    <x v="2"/>
    <s v="W"/>
    <x v="2"/>
    <m/>
    <x v="33"/>
    <x v="236"/>
    <n v="1"/>
    <n v="1"/>
    <n v="0.89387213031560675"/>
    <n v="60"/>
    <n v="58.666666666666664"/>
    <n v="10"/>
    <n v="72"/>
    <n v="72"/>
    <n v="69.999999999929997"/>
    <n v="0.99999999999899991"/>
    <n v="1.8055555555555557E-2"/>
    <n v="1.3"/>
    <x v="5"/>
  </r>
  <r>
    <x v="2"/>
    <s v="W"/>
    <x v="2"/>
    <m/>
    <x v="33"/>
    <x v="237"/>
    <n v="1"/>
    <n v="1"/>
    <n v="0.89387213031560675"/>
    <n v="55"/>
    <n v="59.333333333333336"/>
    <n v="9.0410958904109595"/>
    <n v="73"/>
    <n v="71"/>
    <n v="69.999999999929997"/>
    <n v="0.99999999999899991"/>
    <n v="1.7808219178082191E-2"/>
    <n v="1.3"/>
    <x v="5"/>
  </r>
  <r>
    <x v="2"/>
    <s v="W"/>
    <x v="2"/>
    <m/>
    <x v="33"/>
    <x v="238"/>
    <n v="1"/>
    <n v="1"/>
    <n v="0.89387213031560675"/>
    <n v="61"/>
    <n v="59.666666666666664"/>
    <n v="10.3098591549295"/>
    <n v="71"/>
    <n v="70"/>
    <n v="69.999999999929997"/>
    <n v="0.99999999999899991"/>
    <n v="1.8309859154929577E-2"/>
    <n v="1.3"/>
    <x v="5"/>
  </r>
  <r>
    <x v="2"/>
    <s v="W"/>
    <x v="2"/>
    <m/>
    <x v="33"/>
    <x v="239"/>
    <n v="1"/>
    <n v="1"/>
    <n v="95.10211687837544"/>
    <n v="62"/>
    <n v="55.666666666666664"/>
    <n v="10.782608695652099"/>
    <n v="69"/>
    <n v="70.666666666666671"/>
    <n v="69"/>
    <n v="0.98571428571428577"/>
    <n v="1.8840579710144929E-2"/>
    <n v="1.3"/>
    <x v="5"/>
  </r>
  <r>
    <x v="2"/>
    <s v="W"/>
    <x v="2"/>
    <m/>
    <x v="33"/>
    <x v="240"/>
    <n v="1"/>
    <n v="1"/>
    <n v="0"/>
    <n v="56"/>
    <n v="56.666666666666664"/>
    <n v="9.6"/>
    <n v="70"/>
    <n v="71.666666666666671"/>
    <n v="70"/>
    <n v="1"/>
    <n v="1.8571428571428572E-2"/>
    <n v="1.3"/>
    <x v="5"/>
  </r>
  <r>
    <x v="2"/>
    <s v="W"/>
    <x v="2"/>
    <m/>
    <x v="33"/>
    <x v="241"/>
    <n v="1"/>
    <n v="1"/>
    <n v="0.89387213031560675"/>
    <n v="49"/>
    <n v="59.666666666666664"/>
    <n v="8.0547945205479401"/>
    <n v="73"/>
    <n v="73"/>
    <n v="69.999999999929997"/>
    <n v="0.99999999999899991"/>
    <n v="1.7808219178082191E-2"/>
    <n v="1.3"/>
    <x v="5"/>
  </r>
  <r>
    <x v="2"/>
    <s v="W"/>
    <x v="2"/>
    <m/>
    <x v="33"/>
    <x v="242"/>
    <n v="1"/>
    <n v="1"/>
    <n v="0.89387213031560675"/>
    <n v="65"/>
    <n v="60"/>
    <n v="10.8333333333333"/>
    <n v="72"/>
    <n v="73.333333333333329"/>
    <n v="69.999999999929997"/>
    <n v="0.99999999999899991"/>
    <n v="1.8055555555555557E-2"/>
    <n v="1.3"/>
    <x v="5"/>
  </r>
  <r>
    <x v="2"/>
    <s v="W"/>
    <x v="2"/>
    <m/>
    <x v="33"/>
    <x v="243"/>
    <n v="1"/>
    <n v="1"/>
    <n v="0.89387213031560675"/>
    <n v="65"/>
    <n v="53.333333333333336"/>
    <n v="10.540540540540499"/>
    <n v="74"/>
    <n v="73"/>
    <n v="69.999999999929997"/>
    <n v="0.99999999999899991"/>
    <n v="1.7567567567567569E-2"/>
    <n v="1.3"/>
    <x v="5"/>
  </r>
  <r>
    <x v="2"/>
    <s v="W"/>
    <x v="2"/>
    <m/>
    <x v="33"/>
    <x v="244"/>
    <n v="1"/>
    <n v="1"/>
    <n v="0.89387213031560675"/>
    <n v="50"/>
    <n v="52"/>
    <n v="8.1081081081080999"/>
    <n v="74"/>
    <n v="72"/>
    <n v="69.999999999929997"/>
    <n v="0.99999999999899991"/>
    <n v="1.7567567567567569E-2"/>
    <n v="1.3"/>
    <x v="5"/>
  </r>
  <r>
    <x v="2"/>
    <s v="W"/>
    <x v="2"/>
    <m/>
    <x v="33"/>
    <x v="245"/>
    <n v="1"/>
    <n v="1"/>
    <n v="0.89387213031560675"/>
    <n v="45"/>
    <n v="53"/>
    <n v="7.6056338028169002"/>
    <n v="71"/>
    <n v="71"/>
    <n v="69.999999999929997"/>
    <n v="0.99999999999899991"/>
    <n v="1.8309859154929577E-2"/>
    <n v="1.3"/>
    <x v="5"/>
  </r>
  <r>
    <x v="2"/>
    <s v="W"/>
    <x v="2"/>
    <m/>
    <x v="33"/>
    <x v="246"/>
    <n v="1"/>
    <n v="1"/>
    <n v="0.89387213031560675"/>
    <n v="61"/>
    <n v="54"/>
    <n v="10.3098591549295"/>
    <n v="71"/>
    <n v="71"/>
    <n v="69.999999999929997"/>
    <n v="0.99999999999899991"/>
    <n v="1.8309859154929577E-2"/>
    <n v="1.3"/>
    <x v="5"/>
  </r>
  <r>
    <x v="2"/>
    <s v="W"/>
    <x v="2"/>
    <m/>
    <x v="33"/>
    <x v="247"/>
    <n v="1"/>
    <n v="1"/>
    <n v="0.89387213031560675"/>
    <n v="53"/>
    <n v="50"/>
    <n v="8.9577464788732293"/>
    <n v="71"/>
    <n v="72"/>
    <n v="69.999999999929997"/>
    <n v="0.99999999999899991"/>
    <n v="1.8309859154929577E-2"/>
    <n v="1.3"/>
    <x v="5"/>
  </r>
  <r>
    <x v="2"/>
    <s v="W"/>
    <x v="2"/>
    <m/>
    <x v="33"/>
    <x v="248"/>
    <n v="1"/>
    <n v="1"/>
    <n v="0.89387213031560675"/>
    <n v="48"/>
    <n v="49.666666666666664"/>
    <n v="8.1126760563380191"/>
    <n v="71"/>
    <n v="72.666666666666671"/>
    <n v="69.999999999929997"/>
    <n v="0.99999999999899991"/>
    <n v="1.8309859154929577E-2"/>
    <n v="1.3"/>
    <x v="5"/>
  </r>
  <r>
    <x v="2"/>
    <s v="W"/>
    <x v="2"/>
    <m/>
    <x v="33"/>
    <x v="249"/>
    <n v="1"/>
    <n v="1"/>
    <n v="0.89387213031560675"/>
    <n v="49"/>
    <n v="46"/>
    <n v="7.9459459459459403"/>
    <n v="74"/>
    <n v="72.333333333333329"/>
    <n v="69.999999999929997"/>
    <n v="0.99999999999899991"/>
    <n v="1.7567567567567569E-2"/>
    <n v="1.3"/>
    <x v="5"/>
  </r>
  <r>
    <x v="2"/>
    <s v="W"/>
    <x v="2"/>
    <m/>
    <x v="33"/>
    <x v="250"/>
    <n v="1"/>
    <n v="1"/>
    <n v="0.89387213031560675"/>
    <n v="52"/>
    <n v="45"/>
    <n v="8.5479452054794507"/>
    <n v="73"/>
    <n v="71.666666666666671"/>
    <n v="69.999999999929997"/>
    <n v="0.99999999999899991"/>
    <n v="1.7808219178082191E-2"/>
    <n v="1.3"/>
    <x v="5"/>
  </r>
  <r>
    <x v="2"/>
    <s v="W"/>
    <x v="2"/>
    <m/>
    <x v="33"/>
    <x v="251"/>
    <n v="1"/>
    <n v="1"/>
    <n v="0"/>
    <n v="37"/>
    <n v="47.333333333333336"/>
    <n v="6.3428571428571399"/>
    <n v="70"/>
    <n v="71.666666666666671"/>
    <n v="70"/>
    <n v="1"/>
    <n v="1.8571428571428572E-2"/>
    <n v="1.3"/>
    <x v="5"/>
  </r>
  <r>
    <x v="2"/>
    <s v="W"/>
    <x v="2"/>
    <m/>
    <x v="33"/>
    <x v="252"/>
    <n v="1"/>
    <n v="1"/>
    <n v="0.89387213031560675"/>
    <n v="46"/>
    <n v="50.666666666666664"/>
    <n v="7.6666666666666599"/>
    <n v="72"/>
    <n v="72.333333333333329"/>
    <n v="69.999999999929997"/>
    <n v="0.99999999999899991"/>
    <n v="1.8055555555555557E-2"/>
    <n v="1.3"/>
    <x v="5"/>
  </r>
  <r>
    <x v="2"/>
    <s v="W"/>
    <x v="2"/>
    <m/>
    <x v="33"/>
    <x v="253"/>
    <n v="1"/>
    <n v="1"/>
    <n v="0.89387213031560675"/>
    <n v="59"/>
    <n v="54"/>
    <n v="9.6986301369862993"/>
    <n v="73"/>
    <n v="72.666666666666671"/>
    <n v="69.999999999929997"/>
    <n v="0.99999999999899991"/>
    <n v="1.7808219178082191E-2"/>
    <n v="1.3"/>
    <x v="5"/>
  </r>
  <r>
    <x v="2"/>
    <s v="W"/>
    <x v="2"/>
    <m/>
    <x v="33"/>
    <x v="254"/>
    <n v="1"/>
    <n v="1"/>
    <n v="0.89387213031560675"/>
    <n v="47"/>
    <n v="54.333333333333336"/>
    <n v="7.8333333333333304"/>
    <n v="72"/>
    <n v="72.666666666666671"/>
    <n v="69.999999999929997"/>
    <n v="0.99999999999899991"/>
    <n v="1.8055555555555557E-2"/>
    <n v="1.3"/>
    <x v="5"/>
  </r>
  <r>
    <x v="2"/>
    <s v="W"/>
    <x v="2"/>
    <m/>
    <x v="33"/>
    <x v="255"/>
    <n v="1"/>
    <n v="1"/>
    <n v="0.89387213031560675"/>
    <n v="56"/>
    <n v="59"/>
    <n v="9.2054794520547905"/>
    <n v="73"/>
    <n v="72.333333333333329"/>
    <n v="69.999999999929997"/>
    <n v="0.99999999999899991"/>
    <n v="1.7808219178082191E-2"/>
    <n v="1.3"/>
    <x v="5"/>
  </r>
  <r>
    <x v="2"/>
    <s v="W"/>
    <x v="2"/>
    <m/>
    <x v="33"/>
    <x v="256"/>
    <n v="1"/>
    <n v="1"/>
    <n v="0.89387213031560675"/>
    <n v="60"/>
    <n v="55.333333333333336"/>
    <n v="9.8630136986301302"/>
    <n v="73"/>
    <n v="72"/>
    <n v="69.999999999929997"/>
    <n v="0.99999999999899991"/>
    <n v="1.7808219178082191E-2"/>
    <n v="1.3"/>
    <x v="5"/>
  </r>
  <r>
    <x v="2"/>
    <s v="W"/>
    <x v="2"/>
    <m/>
    <x v="33"/>
    <x v="257"/>
    <n v="1"/>
    <n v="1"/>
    <n v="0.89387213031560675"/>
    <n v="61"/>
    <n v="47.333333333333336"/>
    <n v="10.3098591549295"/>
    <n v="71"/>
    <n v="71.666666666666671"/>
    <n v="69.999999999929997"/>
    <n v="0.99999999999899991"/>
    <n v="1.8309859154929577E-2"/>
    <n v="1.3"/>
    <x v="5"/>
  </r>
  <r>
    <x v="2"/>
    <s v="W"/>
    <x v="2"/>
    <m/>
    <x v="33"/>
    <x v="258"/>
    <n v="1"/>
    <n v="1"/>
    <n v="0.89387213031560675"/>
    <n v="45"/>
    <n v="41"/>
    <n v="7.5"/>
    <n v="72"/>
    <n v="72"/>
    <n v="69.999999999929997"/>
    <n v="0.99999999999899991"/>
    <n v="1.8055555555555557E-2"/>
    <n v="1.3"/>
    <x v="5"/>
  </r>
  <r>
    <x v="2"/>
    <s v="W"/>
    <x v="2"/>
    <m/>
    <x v="33"/>
    <x v="259"/>
    <n v="1"/>
    <n v="1"/>
    <n v="0.89387213031560675"/>
    <n v="36"/>
    <n v="39.666666666666664"/>
    <n v="6"/>
    <n v="72"/>
    <n v="72.333333333333329"/>
    <n v="69.999999999929997"/>
    <n v="0.99999999999899991"/>
    <n v="1.8055555555555557E-2"/>
    <n v="1.3"/>
    <x v="5"/>
  </r>
  <r>
    <x v="2"/>
    <s v="W"/>
    <x v="2"/>
    <m/>
    <x v="33"/>
    <x v="260"/>
    <n v="1"/>
    <n v="1"/>
    <n v="0.89387213031560675"/>
    <n v="42"/>
    <n v="41.666666666666664"/>
    <n v="7"/>
    <n v="72"/>
    <n v="72"/>
    <n v="69.999999999929997"/>
    <n v="0.99999999999899991"/>
    <n v="1.8055555555555557E-2"/>
    <n v="1.3"/>
    <x v="5"/>
  </r>
  <r>
    <x v="2"/>
    <s v="W"/>
    <x v="2"/>
    <m/>
    <x v="33"/>
    <x v="261"/>
    <n v="1"/>
    <n v="1"/>
    <n v="0.89387213031560675"/>
    <n v="41"/>
    <n v="43.333333333333336"/>
    <n v="6.7397260273972597"/>
    <n v="73"/>
    <n v="71.666666666666671"/>
    <n v="69.999999999929997"/>
    <n v="0.99999999999899991"/>
    <n v="1.7808219178082191E-2"/>
    <n v="1.3"/>
    <x v="5"/>
  </r>
  <r>
    <x v="2"/>
    <s v="W"/>
    <x v="2"/>
    <m/>
    <x v="33"/>
    <x v="262"/>
    <n v="1"/>
    <n v="1"/>
    <n v="0.89387213031560675"/>
    <n v="42"/>
    <n v="40.666666666666664"/>
    <n v="7.0985915492957696"/>
    <n v="71"/>
    <n v="71.333333333333329"/>
    <n v="69.999999999929997"/>
    <n v="0.99999999999899991"/>
    <n v="1.8309859154929577E-2"/>
    <n v="1.3"/>
    <x v="5"/>
  </r>
  <r>
    <x v="2"/>
    <s v="W"/>
    <x v="2"/>
    <m/>
    <x v="33"/>
    <x v="263"/>
    <n v="1"/>
    <n v="1"/>
    <n v="0.89387213031560675"/>
    <n v="47"/>
    <n v="37.666666666666664"/>
    <n v="7.9436619718309798"/>
    <n v="71"/>
    <n v="69.666666666666671"/>
    <n v="69.999999999929997"/>
    <n v="0.99999999999899991"/>
    <n v="1.8309859154929577E-2"/>
    <n v="1.3"/>
    <x v="5"/>
  </r>
  <r>
    <x v="2"/>
    <s v="W"/>
    <x v="2"/>
    <m/>
    <x v="33"/>
    <x v="264"/>
    <n v="1"/>
    <n v="1"/>
    <n v="0.89387213031560675"/>
    <n v="33"/>
    <n v="34.666666666666664"/>
    <n v="5.5"/>
    <n v="72"/>
    <n v="70.333333333333329"/>
    <n v="69.999999999929997"/>
    <n v="0.99999999999899991"/>
    <n v="1.8055555555555557E-2"/>
    <n v="1.3"/>
    <x v="5"/>
  </r>
  <r>
    <x v="2"/>
    <s v="W"/>
    <x v="2"/>
    <m/>
    <x v="33"/>
    <x v="265"/>
    <n v="1"/>
    <n v="1"/>
    <n v="121.93142998557751"/>
    <n v="33"/>
    <n v="38.333333333333336"/>
    <n v="6"/>
    <n v="66"/>
    <n v="69.666666666666671"/>
    <n v="66"/>
    <n v="0.94285714285714284"/>
    <n v="1.9696969696969699E-2"/>
    <n v="1.3"/>
    <x v="5"/>
  </r>
  <r>
    <x v="2"/>
    <s v="W"/>
    <x v="2"/>
    <m/>
    <x v="33"/>
    <x v="266"/>
    <n v="1"/>
    <n v="1"/>
    <n v="0.89387213031560675"/>
    <n v="38"/>
    <n v="37.333333333333336"/>
    <n v="6.24657534246575"/>
    <n v="73"/>
    <n v="71.333333333333329"/>
    <n v="69.999999999929997"/>
    <n v="0.99999999999899991"/>
    <n v="1.7808219178082191E-2"/>
    <n v="1.3"/>
    <x v="5"/>
  </r>
  <r>
    <x v="2"/>
    <s v="W"/>
    <x v="2"/>
    <m/>
    <x v="33"/>
    <x v="267"/>
    <n v="1"/>
    <n v="1"/>
    <n v="0"/>
    <n v="44"/>
    <n v="31.333333333333332"/>
    <n v="7.54285714285714"/>
    <n v="70"/>
    <n v="71"/>
    <n v="70"/>
    <n v="1"/>
    <n v="1.8571428571428572E-2"/>
    <n v="1.3"/>
    <x v="5"/>
  </r>
  <r>
    <x v="2"/>
    <s v="W"/>
    <x v="2"/>
    <m/>
    <x v="33"/>
    <x v="268"/>
    <n v="1"/>
    <n v="1"/>
    <n v="0.89387213031560675"/>
    <n v="30"/>
    <n v="26.333333333333332"/>
    <n v="5.07042253521126"/>
    <n v="71"/>
    <n v="71.333333333333329"/>
    <n v="69.999999999929997"/>
    <n v="0.99999999999899991"/>
    <n v="1.8309859154929577E-2"/>
    <n v="1.3"/>
    <x v="5"/>
  </r>
  <r>
    <x v="2"/>
    <s v="W"/>
    <x v="2"/>
    <m/>
    <x v="33"/>
    <x v="269"/>
    <n v="1"/>
    <n v="1"/>
    <n v="0.89387213031560675"/>
    <n v="20"/>
    <n v="23.666666666666668"/>
    <n v="3.3333333333333299"/>
    <n v="72"/>
    <n v="72"/>
    <n v="69.999999999929997"/>
    <n v="0.99999999999899991"/>
    <n v="1.8055555555555557E-2"/>
    <n v="1.3"/>
    <x v="5"/>
  </r>
  <r>
    <x v="2"/>
    <s v="W"/>
    <x v="2"/>
    <m/>
    <x v="33"/>
    <x v="270"/>
    <n v="1"/>
    <n v="1"/>
    <n v="0.89387213031560675"/>
    <n v="29"/>
    <n v="30"/>
    <n v="4.9014084507042197"/>
    <n v="71"/>
    <n v="72"/>
    <n v="69.999999999929997"/>
    <n v="0.99999999999899991"/>
    <n v="1.8309859154929577E-2"/>
    <n v="1.3"/>
    <x v="5"/>
  </r>
  <r>
    <x v="2"/>
    <s v="W"/>
    <x v="2"/>
    <m/>
    <x v="33"/>
    <x v="271"/>
    <n v="1"/>
    <n v="1"/>
    <n v="0.89387213031560675"/>
    <n v="22"/>
    <n v="27"/>
    <n v="3.6164383561643798"/>
    <n v="73"/>
    <n v="72.666666666666671"/>
    <n v="69.999999999929997"/>
    <n v="0.99999999999899991"/>
    <n v="1.7808219178082191E-2"/>
    <n v="1.3"/>
    <x v="5"/>
  </r>
  <r>
    <x v="2"/>
    <s v="W"/>
    <x v="2"/>
    <m/>
    <x v="33"/>
    <x v="272"/>
    <n v="1"/>
    <n v="1"/>
    <n v="0.89387213031560675"/>
    <n v="39"/>
    <n v="27.666666666666668"/>
    <n v="6.5"/>
    <n v="72"/>
    <n v="70.666666666666671"/>
    <n v="69.999999999929997"/>
    <n v="0.99999999999899991"/>
    <n v="1.8055555555555557E-2"/>
    <n v="1.3"/>
    <x v="5"/>
  </r>
  <r>
    <x v="2"/>
    <s v="W"/>
    <x v="2"/>
    <m/>
    <x v="33"/>
    <x v="273"/>
    <n v="1"/>
    <n v="1"/>
    <n v="0.89387213031560675"/>
    <n v="20"/>
    <n v="21.666666666666668"/>
    <n v="3.2876712328767099"/>
    <n v="73"/>
    <n v="71"/>
    <n v="69.999999999929997"/>
    <n v="0.99999999999899991"/>
    <n v="1.7808219178082191E-2"/>
    <n v="1.3"/>
    <x v="5"/>
  </r>
  <r>
    <x v="2"/>
    <s v="W"/>
    <x v="2"/>
    <m/>
    <x v="33"/>
    <x v="274"/>
    <n v="1"/>
    <n v="1"/>
    <n v="116.2368053341856"/>
    <n v="24"/>
    <n v="23.666666666666668"/>
    <n v="4.29850746268656"/>
    <n v="67"/>
    <n v="71.666666666666671"/>
    <n v="67"/>
    <n v="0.95714285714285718"/>
    <n v="1.9402985074626865E-2"/>
    <n v="1.3"/>
    <x v="5"/>
  </r>
  <r>
    <x v="2"/>
    <s v="W"/>
    <x v="2"/>
    <m/>
    <x v="33"/>
    <x v="275"/>
    <n v="1"/>
    <n v="1"/>
    <n v="0.89387213031560675"/>
    <n v="21"/>
    <n v="22"/>
    <n v="3.45205479452054"/>
    <n v="73"/>
    <n v="74.333333333333329"/>
    <n v="69.999999999929997"/>
    <n v="0.99999999999899991"/>
    <n v="1.7808219178082191E-2"/>
    <n v="1.3"/>
    <x v="5"/>
  </r>
  <r>
    <x v="2"/>
    <s v="W"/>
    <x v="2"/>
    <m/>
    <x v="33"/>
    <x v="276"/>
    <n v="1"/>
    <n v="1"/>
    <n v="0.89387213031560675"/>
    <n v="26"/>
    <n v="24"/>
    <n v="4.16"/>
    <n v="75"/>
    <n v="73.666666666666671"/>
    <n v="69.999999999929997"/>
    <n v="0.99999999999899991"/>
    <n v="1.7333333333333333E-2"/>
    <n v="1.3"/>
    <x v="5"/>
  </r>
  <r>
    <x v="2"/>
    <s v="W"/>
    <x v="2"/>
    <m/>
    <x v="33"/>
    <x v="277"/>
    <n v="1"/>
    <n v="1"/>
    <n v="0.89387213031560675"/>
    <n v="19"/>
    <n v="24.333333333333332"/>
    <n v="3.04"/>
    <n v="75"/>
    <n v="73.333333333333329"/>
    <n v="69.999999999929997"/>
    <n v="0.99999999999899991"/>
    <n v="1.7333333333333333E-2"/>
    <n v="1.3"/>
    <x v="5"/>
  </r>
  <r>
    <x v="2"/>
    <s v="W"/>
    <x v="2"/>
    <m/>
    <x v="33"/>
    <x v="278"/>
    <n v="1"/>
    <n v="1"/>
    <n v="0.89387213031560675"/>
    <n v="27"/>
    <n v="26.333333333333332"/>
    <n v="4.5633802816901401"/>
    <n v="71"/>
    <n v="72.666666666666671"/>
    <n v="69.999999999929997"/>
    <n v="0.99999999999899991"/>
    <n v="1.8309859154929577E-2"/>
    <n v="1.3"/>
    <x v="5"/>
  </r>
  <r>
    <x v="2"/>
    <s v="W"/>
    <x v="2"/>
    <m/>
    <x v="33"/>
    <x v="279"/>
    <n v="1"/>
    <n v="1"/>
    <n v="0.89387213031560675"/>
    <n v="27"/>
    <n v="24.666666666666668"/>
    <n v="4.3783783783783701"/>
    <n v="74"/>
    <n v="72"/>
    <n v="69.999999999929997"/>
    <n v="0.99999999999899991"/>
    <n v="1.7567567567567569E-2"/>
    <n v="1.3"/>
    <x v="5"/>
  </r>
  <r>
    <x v="2"/>
    <s v="W"/>
    <x v="2"/>
    <m/>
    <x v="33"/>
    <x v="280"/>
    <n v="1"/>
    <n v="1"/>
    <n v="0.89387213031560675"/>
    <n v="25"/>
    <n v="24.333333333333332"/>
    <n v="4.10958904109589"/>
    <n v="73"/>
    <n v="72"/>
    <n v="69.999999999929997"/>
    <n v="0.99999999999899991"/>
    <n v="1.7808219178082191E-2"/>
    <n v="1.3"/>
    <x v="5"/>
  </r>
  <r>
    <x v="2"/>
    <s v="W"/>
    <x v="2"/>
    <m/>
    <x v="33"/>
    <x v="281"/>
    <n v="1"/>
    <n v="1"/>
    <n v="95.10211687837544"/>
    <n v="22"/>
    <n v="25"/>
    <n v="3.8260869565217299"/>
    <n v="69"/>
    <n v="70.333333333333329"/>
    <n v="69"/>
    <n v="0.98571428571428577"/>
    <n v="1.8840579710144929E-2"/>
    <n v="1.3"/>
    <x v="5"/>
  </r>
  <r>
    <x v="2"/>
    <s v="W"/>
    <x v="2"/>
    <m/>
    <x v="33"/>
    <x v="282"/>
    <n v="1"/>
    <n v="1"/>
    <n v="0.89387213031560675"/>
    <n v="26"/>
    <n v="25"/>
    <n v="4.2162162162162096"/>
    <n v="74"/>
    <n v="70.333333333333329"/>
    <n v="69.999999999929997"/>
    <n v="0.99999999999899991"/>
    <n v="1.7567567567567569E-2"/>
    <n v="1.3"/>
    <x v="5"/>
  </r>
  <r>
    <x v="2"/>
    <s v="W"/>
    <x v="2"/>
    <m/>
    <x v="33"/>
    <x v="283"/>
    <n v="1"/>
    <n v="1"/>
    <n v="108.21490897916853"/>
    <n v="27"/>
    <n v="23.666666666666668"/>
    <n v="4.7647058823529402"/>
    <n v="68"/>
    <n v="69"/>
    <n v="68"/>
    <n v="0.97142857142857142"/>
    <n v="1.9117647058823531E-2"/>
    <n v="1.3"/>
    <x v="5"/>
  </r>
  <r>
    <x v="2"/>
    <s v="W"/>
    <x v="2"/>
    <m/>
    <x v="33"/>
    <x v="284"/>
    <n v="1"/>
    <n v="1"/>
    <n v="95.10211687837544"/>
    <n v="22"/>
    <n v="18.333333333333332"/>
    <n v="3.8260869565217299"/>
    <n v="69"/>
    <n v="70.666666666666671"/>
    <n v="69"/>
    <n v="0.98571428571428577"/>
    <n v="1.8840579710144929E-2"/>
    <n v="1.3"/>
    <x v="5"/>
  </r>
  <r>
    <x v="2"/>
    <s v="W"/>
    <x v="2"/>
    <m/>
    <x v="33"/>
    <x v="285"/>
    <n v="1"/>
    <n v="1"/>
    <n v="0"/>
    <n v="22"/>
    <n v="17.333333333333332"/>
    <n v="3.77142857142857"/>
    <n v="70"/>
    <n v="71.333333333333329"/>
    <n v="70"/>
    <n v="1"/>
    <n v="1.8571428571428572E-2"/>
    <n v="1.3"/>
    <x v="5"/>
  </r>
  <r>
    <x v="2"/>
    <s v="W"/>
    <x v="2"/>
    <m/>
    <x v="33"/>
    <x v="286"/>
    <n v="1"/>
    <n v="1"/>
    <n v="0.89387213031560675"/>
    <n v="11"/>
    <n v="15.666666666666666"/>
    <n v="1.8082191780821899"/>
    <n v="73"/>
    <n v="70.333333333333329"/>
    <n v="69.999999999929997"/>
    <n v="0.99999999999899991"/>
    <n v="1.7808219178082191E-2"/>
    <n v="1.3"/>
    <x v="5"/>
  </r>
  <r>
    <x v="2"/>
    <s v="W"/>
    <x v="2"/>
    <m/>
    <x v="33"/>
    <x v="287"/>
    <n v="1"/>
    <n v="1"/>
    <n v="0.89387213031560675"/>
    <n v="19"/>
    <n v="15.333333333333334"/>
    <n v="3.2112676056337999"/>
    <n v="71"/>
    <n v="68.333333333333329"/>
    <n v="69.999999999929997"/>
    <n v="0.99999999999899991"/>
    <n v="1.8309859154929577E-2"/>
    <n v="1.3"/>
    <x v="5"/>
  </r>
  <r>
    <x v="2"/>
    <s v="W"/>
    <x v="2"/>
    <m/>
    <x v="34"/>
    <x v="0"/>
    <n v="1"/>
    <n v="1"/>
    <n v="116.2368053341856"/>
    <n v="17"/>
    <n v="14"/>
    <n v="3.0447761194029801"/>
    <n v="67"/>
    <n v="68.333333333333329"/>
    <n v="67"/>
    <n v="0.95714285714285718"/>
    <n v="1.9402985074626865E-2"/>
    <n v="1.3"/>
    <x v="6"/>
  </r>
  <r>
    <x v="2"/>
    <s v="W"/>
    <x v="2"/>
    <m/>
    <x v="34"/>
    <x v="1"/>
    <n v="1"/>
    <n v="1"/>
    <n v="116.2368053341856"/>
    <n v="10"/>
    <n v="11"/>
    <n v="1.7910447761193999"/>
    <n v="67"/>
    <n v="69.333333333333329"/>
    <n v="67"/>
    <n v="0.95714285714285718"/>
    <n v="1.9402985074626865E-2"/>
    <n v="1.3"/>
    <x v="6"/>
  </r>
  <r>
    <x v="2"/>
    <s v="W"/>
    <x v="2"/>
    <m/>
    <x v="34"/>
    <x v="2"/>
    <n v="1"/>
    <n v="1"/>
    <n v="0.89387213031560675"/>
    <n v="15"/>
    <n v="14.666666666666666"/>
    <n v="2.53521126760563"/>
    <n v="71"/>
    <n v="71"/>
    <n v="69.999999999929997"/>
    <n v="0.99999999999899991"/>
    <n v="1.8309859154929577E-2"/>
    <n v="1.3"/>
    <x v="6"/>
  </r>
  <r>
    <x v="2"/>
    <s v="W"/>
    <x v="2"/>
    <m/>
    <x v="34"/>
    <x v="3"/>
    <n v="1"/>
    <n v="1"/>
    <n v="0"/>
    <n v="8"/>
    <n v="12"/>
    <n v="1.3714285714285701"/>
    <n v="70"/>
    <n v="71.333333333333329"/>
    <n v="70"/>
    <n v="1"/>
    <n v="1.8571428571428572E-2"/>
    <n v="1.3"/>
    <x v="6"/>
  </r>
  <r>
    <x v="2"/>
    <s v="W"/>
    <x v="2"/>
    <m/>
    <x v="34"/>
    <x v="4"/>
    <n v="1"/>
    <n v="1"/>
    <n v="0.89387213031560675"/>
    <n v="21"/>
    <n v="12.666666666666666"/>
    <n v="3.5"/>
    <n v="72"/>
    <n v="72"/>
    <n v="69.999999999929997"/>
    <n v="0.99999999999899991"/>
    <n v="1.8055555555555557E-2"/>
    <n v="1.3"/>
    <x v="6"/>
  </r>
  <r>
    <x v="2"/>
    <s v="W"/>
    <x v="2"/>
    <m/>
    <x v="34"/>
    <x v="5"/>
    <n v="1"/>
    <n v="1"/>
    <n v="0.89387213031560675"/>
    <n v="7"/>
    <n v="8"/>
    <n v="1.1666666666666601"/>
    <n v="72"/>
    <n v="69"/>
    <n v="69.999999999929997"/>
    <n v="0.99999999999899991"/>
    <n v="1.8055555555555557E-2"/>
    <n v="1.3"/>
    <x v="6"/>
  </r>
  <r>
    <x v="2"/>
    <s v="W"/>
    <x v="2"/>
    <m/>
    <x v="34"/>
    <x v="6"/>
    <n v="1"/>
    <n v="1"/>
    <n v="0.89387213031560675"/>
    <n v="10"/>
    <n v="8.6666666666666661"/>
    <n v="1.6666666666666601"/>
    <n v="72"/>
    <n v="69"/>
    <n v="69.999999999929997"/>
    <n v="0.99999999999899991"/>
    <n v="1.8055555555555557E-2"/>
    <n v="1.3"/>
    <x v="6"/>
  </r>
  <r>
    <x v="2"/>
    <s v="W"/>
    <x v="2"/>
    <m/>
    <x v="34"/>
    <x v="7"/>
    <n v="1"/>
    <n v="1"/>
    <n v="132.3536995947494"/>
    <n v="7"/>
    <n v="9.6666666666666661"/>
    <n v="1.3333333333333299"/>
    <n v="63"/>
    <n v="70"/>
    <n v="63"/>
    <n v="0.9"/>
    <n v="2.0634920634920634E-2"/>
    <n v="1.3"/>
    <x v="6"/>
  </r>
  <r>
    <x v="2"/>
    <s v="W"/>
    <x v="2"/>
    <m/>
    <x v="34"/>
    <x v="8"/>
    <n v="1"/>
    <n v="1"/>
    <n v="0.89387213031560675"/>
    <n v="9"/>
    <n v="11"/>
    <n v="1.5"/>
    <n v="72"/>
    <n v="72"/>
    <n v="69.999999999929997"/>
    <n v="0.99999999999899991"/>
    <n v="1.8055555555555557E-2"/>
    <n v="1.3"/>
    <x v="6"/>
  </r>
  <r>
    <x v="2"/>
    <s v="W"/>
    <x v="2"/>
    <m/>
    <x v="34"/>
    <x v="9"/>
    <n v="1"/>
    <n v="1"/>
    <n v="0.89387213031560675"/>
    <n v="13"/>
    <n v="11"/>
    <n v="2.08"/>
    <n v="75"/>
    <n v="71.333333333333329"/>
    <n v="69.999999999929997"/>
    <n v="0.99999999999899991"/>
    <n v="1.7333333333333333E-2"/>
    <n v="1.3"/>
    <x v="6"/>
  </r>
  <r>
    <x v="2"/>
    <s v="W"/>
    <x v="2"/>
    <m/>
    <x v="34"/>
    <x v="10"/>
    <n v="1"/>
    <n v="1"/>
    <n v="95.10211687837544"/>
    <n v="11"/>
    <n v="8"/>
    <n v="1.9130434782608601"/>
    <n v="69"/>
    <n v="68.333333333333329"/>
    <n v="69"/>
    <n v="0.98571428571428577"/>
    <n v="1.8840579710144929E-2"/>
    <n v="1.3"/>
    <x v="6"/>
  </r>
  <r>
    <x v="2"/>
    <s v="W"/>
    <x v="2"/>
    <m/>
    <x v="34"/>
    <x v="11"/>
    <n v="1"/>
    <n v="1"/>
    <n v="0"/>
    <n v="9"/>
    <n v="6"/>
    <n v="1.54285714285714"/>
    <n v="70"/>
    <n v="67.333333333333329"/>
    <n v="70"/>
    <n v="1"/>
    <n v="1.8571428571428572E-2"/>
    <n v="1.3"/>
    <x v="6"/>
  </r>
  <r>
    <x v="2"/>
    <s v="W"/>
    <x v="2"/>
    <m/>
    <x v="34"/>
    <x v="12"/>
    <n v="1"/>
    <n v="1"/>
    <n v="121.93142998557751"/>
    <n v="4"/>
    <n v="4.666666666666667"/>
    <n v="0.72727272727272696"/>
    <n v="66"/>
    <n v="66.666666666666671"/>
    <n v="66"/>
    <n v="0.94285714285714284"/>
    <n v="1.9696969696969699E-2"/>
    <n v="1.3"/>
    <x v="6"/>
  </r>
  <r>
    <x v="2"/>
    <s v="W"/>
    <x v="2"/>
    <m/>
    <x v="34"/>
    <x v="13"/>
    <n v="1"/>
    <n v="1"/>
    <n v="121.93142998557751"/>
    <n v="5"/>
    <n v="4.666666666666667"/>
    <n v="0.90909090909090895"/>
    <n v="66"/>
    <n v="69"/>
    <n v="66"/>
    <n v="0.94285714285714284"/>
    <n v="1.9696969696969699E-2"/>
    <n v="1.3"/>
    <x v="6"/>
  </r>
  <r>
    <x v="2"/>
    <s v="W"/>
    <x v="2"/>
    <m/>
    <x v="34"/>
    <x v="14"/>
    <n v="1"/>
    <n v="1"/>
    <n v="108.21490897916853"/>
    <n v="5"/>
    <n v="4.333333333333333"/>
    <n v="0.88235294117647001"/>
    <n v="68"/>
    <n v="72.666666666666671"/>
    <n v="68"/>
    <n v="0.97142857142857142"/>
    <n v="1.9117647058823531E-2"/>
    <n v="1.3"/>
    <x v="6"/>
  </r>
  <r>
    <x v="2"/>
    <s v="W"/>
    <x v="2"/>
    <m/>
    <x v="34"/>
    <x v="15"/>
    <n v="1"/>
    <n v="1"/>
    <n v="0.89387213031560675"/>
    <n v="4"/>
    <n v="4"/>
    <n v="0.65753424657534199"/>
    <n v="73"/>
    <n v="74"/>
    <n v="69.999999999929997"/>
    <n v="0.99999999999899991"/>
    <n v="1.7808219178082191E-2"/>
    <n v="1.3"/>
    <x v="6"/>
  </r>
  <r>
    <x v="2"/>
    <s v="W"/>
    <x v="2"/>
    <m/>
    <x v="34"/>
    <x v="16"/>
    <n v="1"/>
    <n v="1"/>
    <n v="0.89387213031560675"/>
    <n v="4"/>
    <n v="3.3333333333333335"/>
    <n v="0.62337662337662303"/>
    <n v="77"/>
    <n v="75"/>
    <n v="69.999999999929997"/>
    <n v="0.99999999999899991"/>
    <n v="1.6883116883116885E-2"/>
    <n v="1.3"/>
    <x v="6"/>
  </r>
  <r>
    <x v="2"/>
    <s v="W"/>
    <x v="2"/>
    <m/>
    <x v="34"/>
    <x v="17"/>
    <n v="1"/>
    <n v="1"/>
    <n v="0.89387213031560675"/>
    <n v="4"/>
    <n v="3"/>
    <n v="0.66666666666666596"/>
    <n v="72"/>
    <n v="74.333333333333329"/>
    <n v="69.999999999929997"/>
    <n v="0.99999999999899991"/>
    <n v="1.8055555555555557E-2"/>
    <n v="1.3"/>
    <x v="6"/>
  </r>
  <r>
    <x v="2"/>
    <s v="W"/>
    <x v="2"/>
    <m/>
    <x v="34"/>
    <x v="18"/>
    <n v="1"/>
    <n v="1"/>
    <n v="0.89387213031560675"/>
    <n v="2"/>
    <n v="2"/>
    <n v="0.31578947368421001"/>
    <n v="76"/>
    <n v="75.666666666666671"/>
    <n v="69.999999999929997"/>
    <n v="0.99999999999899991"/>
    <n v="1.7105263157894738E-2"/>
    <n v="1.3"/>
    <x v="6"/>
  </r>
  <r>
    <x v="2"/>
    <s v="W"/>
    <x v="2"/>
    <m/>
    <x v="34"/>
    <x v="19"/>
    <n v="1"/>
    <n v="1"/>
    <n v="0.89387213031560675"/>
    <n v="3"/>
    <n v="1.6666666666666667"/>
    <n v="0.48"/>
    <n v="75"/>
    <n v="73.333333333333329"/>
    <n v="69.999999999929997"/>
    <n v="0.99999999999899991"/>
    <n v="1.7333333333333333E-2"/>
    <n v="1.3"/>
    <x v="6"/>
  </r>
  <r>
    <x v="2"/>
    <s v="W"/>
    <x v="2"/>
    <m/>
    <x v="34"/>
    <x v="20"/>
    <n v="1"/>
    <n v="1"/>
    <n v="0.89387213031560675"/>
    <n v="1"/>
    <n v="3"/>
    <n v="0.157894736842105"/>
    <n v="76"/>
    <n v="71"/>
    <n v="69.999999999929997"/>
    <n v="0.99999999999899991"/>
    <n v="1.7105263157894738E-2"/>
    <n v="1.3"/>
    <x v="6"/>
  </r>
  <r>
    <x v="2"/>
    <s v="W"/>
    <x v="2"/>
    <m/>
    <x v="34"/>
    <x v="21"/>
    <n v="1"/>
    <n v="1"/>
    <n v="95.10211687837544"/>
    <n v="1"/>
    <n v="4.666666666666667"/>
    <n v="0.17391304347826"/>
    <n v="69"/>
    <n v="70.333333333333329"/>
    <n v="69"/>
    <n v="0.98571428571428577"/>
    <n v="1.8840579710144929E-2"/>
    <n v="1.3"/>
    <x v="6"/>
  </r>
  <r>
    <x v="2"/>
    <s v="W"/>
    <x v="2"/>
    <m/>
    <x v="34"/>
    <x v="22"/>
    <n v="1"/>
    <n v="1"/>
    <n v="108.21490897916853"/>
    <n v="7"/>
    <n v="5.666666666666667"/>
    <n v="1.23529411764705"/>
    <n v="68"/>
    <n v="72.666666666666671"/>
    <n v="68"/>
    <n v="0.97142857142857142"/>
    <n v="1.9117647058823531E-2"/>
    <n v="1.3"/>
    <x v="6"/>
  </r>
  <r>
    <x v="2"/>
    <s v="W"/>
    <x v="2"/>
    <m/>
    <x v="34"/>
    <x v="23"/>
    <n v="1"/>
    <n v="1"/>
    <n v="0.89387213031560675"/>
    <n v="6"/>
    <n v="5.333333333333333"/>
    <n v="0.97297297297297203"/>
    <n v="74"/>
    <n v="74.333333333333329"/>
    <n v="69.999999999929997"/>
    <n v="0.99999999999899991"/>
    <n v="1.7567567567567569E-2"/>
    <n v="1.3"/>
    <x v="6"/>
  </r>
  <r>
    <x v="2"/>
    <s v="W"/>
    <x v="2"/>
    <m/>
    <x v="34"/>
    <x v="24"/>
    <n v="1"/>
    <n v="1"/>
    <n v="0.89387213031560675"/>
    <n v="4"/>
    <n v="5.333333333333333"/>
    <n v="0.63157894736842102"/>
    <n v="76"/>
    <n v="72.666666666666671"/>
    <n v="69.999999999929997"/>
    <n v="0.99999999999899991"/>
    <n v="1.7105263157894738E-2"/>
    <n v="1.3"/>
    <x v="6"/>
  </r>
  <r>
    <x v="2"/>
    <s v="W"/>
    <x v="2"/>
    <m/>
    <x v="34"/>
    <x v="25"/>
    <n v="1"/>
    <n v="1"/>
    <n v="0.89387213031560675"/>
    <n v="6"/>
    <n v="6.666666666666667"/>
    <n v="0.98630136986301298"/>
    <n v="73"/>
    <n v="70"/>
    <n v="69.999999999929997"/>
    <n v="0.99999999999899991"/>
    <n v="1.7808219178082191E-2"/>
    <n v="1.3"/>
    <x v="6"/>
  </r>
  <r>
    <x v="2"/>
    <s v="W"/>
    <x v="2"/>
    <m/>
    <x v="34"/>
    <x v="26"/>
    <n v="1"/>
    <n v="1"/>
    <n v="95.10211687837544"/>
    <n v="6"/>
    <n v="5.666666666666667"/>
    <n v="1.0434782608695601"/>
    <n v="69"/>
    <n v="69"/>
    <n v="69"/>
    <n v="0.98571428571428577"/>
    <n v="1.8840579710144929E-2"/>
    <n v="1.3"/>
    <x v="6"/>
  </r>
  <r>
    <x v="2"/>
    <s v="W"/>
    <x v="2"/>
    <m/>
    <x v="34"/>
    <x v="27"/>
    <n v="1"/>
    <n v="1"/>
    <n v="108.21490897916853"/>
    <n v="8"/>
    <n v="4"/>
    <n v="1.4117647058823499"/>
    <n v="68"/>
    <n v="67"/>
    <n v="68"/>
    <n v="0.97142857142857142"/>
    <n v="1.9117647058823531E-2"/>
    <n v="1.3"/>
    <x v="6"/>
  </r>
  <r>
    <x v="2"/>
    <s v="W"/>
    <x v="2"/>
    <m/>
    <x v="34"/>
    <x v="28"/>
    <n v="1"/>
    <n v="1"/>
    <n v="0"/>
    <n v="3"/>
    <n v="3"/>
    <n v="0.51428571428571401"/>
    <n v="70"/>
    <n v="65.333333333333329"/>
    <n v="70"/>
    <n v="1"/>
    <n v="1.8571428571428572E-2"/>
    <n v="1.3"/>
    <x v="6"/>
  </r>
  <r>
    <x v="2"/>
    <s v="W"/>
    <x v="2"/>
    <m/>
    <x v="34"/>
    <x v="29"/>
    <n v="1"/>
    <n v="1"/>
    <n v="132.3536995947494"/>
    <n v="1"/>
    <n v="2.6666666666666665"/>
    <n v="0.19047619047618999"/>
    <n v="63"/>
    <n v="65.666666666666671"/>
    <n v="63"/>
    <n v="0.9"/>
    <n v="2.0634920634920634E-2"/>
    <n v="1.3"/>
    <x v="6"/>
  </r>
  <r>
    <x v="2"/>
    <s v="W"/>
    <x v="2"/>
    <m/>
    <x v="34"/>
    <x v="30"/>
    <n v="1"/>
    <n v="1"/>
    <n v="132.3536995947494"/>
    <n v="5"/>
    <n v="2.6666666666666665"/>
    <n v="0.952380952380952"/>
    <n v="63"/>
    <n v="70"/>
    <n v="63"/>
    <n v="0.9"/>
    <n v="2.0634920634920634E-2"/>
    <n v="1.3"/>
    <x v="6"/>
  </r>
  <r>
    <x v="2"/>
    <s v="W"/>
    <x v="2"/>
    <m/>
    <x v="34"/>
    <x v="31"/>
    <n v="1"/>
    <n v="1"/>
    <n v="0.89387213031560675"/>
    <n v="2"/>
    <n v="2"/>
    <n v="0.338028169014084"/>
    <n v="71"/>
    <n v="70.666666666666671"/>
    <n v="69.999999999929997"/>
    <n v="0.99999999999899991"/>
    <n v="1.8309859154929577E-2"/>
    <n v="1.3"/>
    <x v="6"/>
  </r>
  <r>
    <x v="2"/>
    <s v="W"/>
    <x v="2"/>
    <m/>
    <x v="34"/>
    <x v="32"/>
    <n v="1"/>
    <n v="1"/>
    <n v="0.89387213031560675"/>
    <n v="1"/>
    <n v="6"/>
    <n v="0.157894736842105"/>
    <n v="76"/>
    <n v="72"/>
    <n v="69.999999999929997"/>
    <n v="0.99999999999899991"/>
    <n v="1.7105263157894738E-2"/>
    <n v="1.3"/>
    <x v="6"/>
  </r>
  <r>
    <x v="2"/>
    <s v="W"/>
    <x v="2"/>
    <m/>
    <x v="34"/>
    <x v="33"/>
    <n v="1"/>
    <n v="1"/>
    <n v="126.24853270903056"/>
    <n v="3"/>
    <n v="6.666666666666667"/>
    <n v="0.55384615384615299"/>
    <n v="65"/>
    <n v="69.666666666666671"/>
    <n v="65"/>
    <n v="0.9285714285714286"/>
    <n v="0.02"/>
    <n v="1.3"/>
    <x v="6"/>
  </r>
  <r>
    <x v="2"/>
    <s v="W"/>
    <x v="2"/>
    <m/>
    <x v="34"/>
    <x v="34"/>
    <n v="1"/>
    <n v="1"/>
    <n v="0.89387213031560675"/>
    <n v="14"/>
    <n v="6.666666666666667"/>
    <n v="2.2400000000000002"/>
    <n v="75"/>
    <n v="70"/>
    <n v="69.999999999929997"/>
    <n v="0.99999999999899991"/>
    <n v="1.7333333333333333E-2"/>
    <n v="1.3"/>
    <x v="6"/>
  </r>
  <r>
    <x v="2"/>
    <s v="W"/>
    <x v="2"/>
    <m/>
    <x v="34"/>
    <x v="35"/>
    <n v="1"/>
    <n v="1"/>
    <n v="95.10211687837544"/>
    <n v="3"/>
    <n v="3.6666666666666665"/>
    <n v="0.52173913043478204"/>
    <n v="69"/>
    <n v="70.333333333333329"/>
    <n v="69"/>
    <n v="0.98571428571428577"/>
    <n v="1.8840579710144929E-2"/>
    <n v="1.3"/>
    <x v="6"/>
  </r>
  <r>
    <x v="2"/>
    <s v="W"/>
    <x v="2"/>
    <m/>
    <x v="34"/>
    <x v="36"/>
    <n v="1"/>
    <n v="1"/>
    <n v="121.93142998557751"/>
    <n v="3"/>
    <n v="3.3333333333333335"/>
    <n v="0.54545454545454497"/>
    <n v="66"/>
    <n v="70.333333333333329"/>
    <n v="66"/>
    <n v="0.94285714285714284"/>
    <n v="1.9696969696969699E-2"/>
    <n v="1.3"/>
    <x v="6"/>
  </r>
  <r>
    <x v="2"/>
    <s v="W"/>
    <x v="2"/>
    <m/>
    <x v="34"/>
    <x v="37"/>
    <n v="1"/>
    <n v="1"/>
    <n v="0.89387213031560675"/>
    <n v="5"/>
    <n v="3.6666666666666665"/>
    <n v="0.78947368421052599"/>
    <n v="76"/>
    <n v="73"/>
    <n v="69.999999999929997"/>
    <n v="0.99999999999899991"/>
    <n v="1.7105263157894738E-2"/>
    <n v="1.3"/>
    <x v="6"/>
  </r>
  <r>
    <x v="2"/>
    <s v="W"/>
    <x v="2"/>
    <m/>
    <x v="34"/>
    <x v="38"/>
    <n v="1"/>
    <n v="1"/>
    <n v="95.10211687837544"/>
    <n v="2"/>
    <n v="2.6666666666666665"/>
    <n v="0.34782608695652101"/>
    <n v="69"/>
    <n v="72.333333333333329"/>
    <n v="69"/>
    <n v="0.98571428571428577"/>
    <n v="1.8840579710144929E-2"/>
    <n v="1.3"/>
    <x v="6"/>
  </r>
  <r>
    <x v="2"/>
    <s v="W"/>
    <x v="2"/>
    <m/>
    <x v="34"/>
    <x v="39"/>
    <n v="1"/>
    <n v="1"/>
    <n v="0.89387213031560675"/>
    <n v="4"/>
    <n v="3"/>
    <n v="0.64864864864864802"/>
    <n v="74"/>
    <n v="74.333333333333329"/>
    <n v="69.999999999929997"/>
    <n v="0.99999999999899991"/>
    <n v="1.7567567567567569E-2"/>
    <n v="1.3"/>
    <x v="6"/>
  </r>
  <r>
    <x v="2"/>
    <s v="W"/>
    <x v="2"/>
    <m/>
    <x v="34"/>
    <x v="40"/>
    <n v="1"/>
    <n v="1"/>
    <n v="0.89387213031560675"/>
    <n v="2"/>
    <n v="3"/>
    <n v="0.32432432432432401"/>
    <n v="74"/>
    <n v="73.333333333333329"/>
    <n v="69.999999999929997"/>
    <n v="0.99999999999899991"/>
    <n v="1.7567567567567569E-2"/>
    <n v="1.3"/>
    <x v="6"/>
  </r>
  <r>
    <x v="2"/>
    <s v="W"/>
    <x v="2"/>
    <m/>
    <x v="34"/>
    <x v="41"/>
    <n v="1"/>
    <n v="1"/>
    <n v="0.89387213031560675"/>
    <n v="3"/>
    <n v="3"/>
    <n v="0.48"/>
    <n v="75"/>
    <n v="70.666666666666671"/>
    <n v="69.999999999929997"/>
    <n v="0.99999999999899991"/>
    <n v="1.7333333333333333E-2"/>
    <n v="1.3"/>
    <x v="6"/>
  </r>
  <r>
    <x v="2"/>
    <s v="W"/>
    <x v="2"/>
    <m/>
    <x v="34"/>
    <x v="42"/>
    <n v="1"/>
    <n v="1"/>
    <n v="0.89387213031560675"/>
    <n v="4"/>
    <n v="4.333333333333333"/>
    <n v="0.676056338028169"/>
    <n v="71"/>
    <n v="67.333333333333329"/>
    <n v="69.999999999929997"/>
    <n v="0.99999999999899991"/>
    <n v="1.8309859154929577E-2"/>
    <n v="1.3"/>
    <x v="6"/>
  </r>
  <r>
    <x v="2"/>
    <s v="W"/>
    <x v="2"/>
    <m/>
    <x v="34"/>
    <x v="43"/>
    <n v="1"/>
    <n v="1"/>
    <n v="121.93142998557751"/>
    <n v="2"/>
    <n v="3.6666666666666665"/>
    <n v="0.36363636363636298"/>
    <n v="66"/>
    <n v="66.666666666666671"/>
    <n v="66"/>
    <n v="0.94285714285714284"/>
    <n v="1.9696969696969699E-2"/>
    <n v="1.3"/>
    <x v="6"/>
  </r>
  <r>
    <x v="2"/>
    <s v="W"/>
    <x v="2"/>
    <m/>
    <x v="34"/>
    <x v="44"/>
    <n v="1"/>
    <n v="1"/>
    <n v="126.24853270903056"/>
    <n v="7"/>
    <n v="6"/>
    <n v="1.2923076923076899"/>
    <n v="65"/>
    <n v="68.333333333333329"/>
    <n v="65"/>
    <n v="0.9285714285714286"/>
    <n v="0.02"/>
    <n v="1.3"/>
    <x v="6"/>
  </r>
  <r>
    <x v="2"/>
    <s v="W"/>
    <x v="2"/>
    <m/>
    <x v="34"/>
    <x v="45"/>
    <n v="1"/>
    <n v="1"/>
    <n v="95.10211687837544"/>
    <n v="2"/>
    <n v="4.666666666666667"/>
    <n v="0.34782608695652101"/>
    <n v="69"/>
    <n v="69.333333333333329"/>
    <n v="69"/>
    <n v="0.98571428571428577"/>
    <n v="1.8840579710144929E-2"/>
    <n v="1.3"/>
    <x v="6"/>
  </r>
  <r>
    <x v="2"/>
    <s v="W"/>
    <x v="2"/>
    <m/>
    <x v="34"/>
    <x v="46"/>
    <n v="1"/>
    <n v="1"/>
    <n v="0.89387213031560675"/>
    <n v="9"/>
    <n v="8.3333333333333339"/>
    <n v="1.52112676056338"/>
    <n v="71"/>
    <n v="68.333333333333329"/>
    <n v="69.999999999929997"/>
    <n v="0.99999999999899991"/>
    <n v="1.8309859154929577E-2"/>
    <n v="1.3"/>
    <x v="6"/>
  </r>
  <r>
    <x v="2"/>
    <s v="W"/>
    <x v="2"/>
    <m/>
    <x v="34"/>
    <x v="47"/>
    <n v="1"/>
    <n v="1"/>
    <n v="108.21490897916853"/>
    <n v="3"/>
    <n v="8.6666666666666661"/>
    <n v="0.52941176470588203"/>
    <n v="68"/>
    <n v="69"/>
    <n v="68"/>
    <n v="0.97142857142857142"/>
    <n v="1.9117647058823531E-2"/>
    <n v="1.3"/>
    <x v="6"/>
  </r>
  <r>
    <x v="2"/>
    <s v="W"/>
    <x v="2"/>
    <m/>
    <x v="34"/>
    <x v="48"/>
    <n v="1"/>
    <n v="1"/>
    <n v="121.93142998557751"/>
    <n v="13"/>
    <n v="10"/>
    <n v="2.3636363636363602"/>
    <n v="66"/>
    <n v="69"/>
    <n v="66"/>
    <n v="0.94285714285714284"/>
    <n v="1.9696969696969699E-2"/>
    <n v="1.3"/>
    <x v="6"/>
  </r>
  <r>
    <x v="2"/>
    <s v="W"/>
    <x v="2"/>
    <m/>
    <x v="34"/>
    <x v="49"/>
    <n v="1"/>
    <n v="1"/>
    <n v="0.89387213031560675"/>
    <n v="10"/>
    <n v="8.6666666666666661"/>
    <n v="1.6438356164383501"/>
    <n v="73"/>
    <n v="72"/>
    <n v="69.999999999929997"/>
    <n v="0.99999999999899991"/>
    <n v="1.7808219178082191E-2"/>
    <n v="1.3"/>
    <x v="6"/>
  </r>
  <r>
    <x v="2"/>
    <s v="W"/>
    <x v="2"/>
    <m/>
    <x v="34"/>
    <x v="50"/>
    <n v="1"/>
    <n v="1"/>
    <n v="108.21490897916853"/>
    <n v="7"/>
    <n v="10"/>
    <n v="1.23529411764705"/>
    <n v="68"/>
    <n v="72"/>
    <n v="68"/>
    <n v="0.97142857142857142"/>
    <n v="1.9117647058823531E-2"/>
    <n v="1.3"/>
    <x v="6"/>
  </r>
  <r>
    <x v="2"/>
    <s v="W"/>
    <x v="2"/>
    <m/>
    <x v="34"/>
    <x v="51"/>
    <n v="1"/>
    <n v="1"/>
    <n v="0.89387213031560675"/>
    <n v="9"/>
    <n v="11"/>
    <n v="1.44"/>
    <n v="75"/>
    <n v="74"/>
    <n v="69.999999999929997"/>
    <n v="0.99999999999899991"/>
    <n v="1.7333333333333333E-2"/>
    <n v="1.3"/>
    <x v="6"/>
  </r>
  <r>
    <x v="2"/>
    <s v="W"/>
    <x v="2"/>
    <m/>
    <x v="34"/>
    <x v="52"/>
    <n v="1"/>
    <n v="1"/>
    <n v="0.89387213031560675"/>
    <n v="14"/>
    <n v="14.666666666666666"/>
    <n v="2.3013698630136901"/>
    <n v="73"/>
    <n v="73.333333333333329"/>
    <n v="69.999999999929997"/>
    <n v="0.99999999999899991"/>
    <n v="1.7808219178082191E-2"/>
    <n v="1.3"/>
    <x v="6"/>
  </r>
  <r>
    <x v="2"/>
    <s v="W"/>
    <x v="2"/>
    <m/>
    <x v="34"/>
    <x v="53"/>
    <n v="1"/>
    <n v="1"/>
    <n v="0.89387213031560675"/>
    <n v="10"/>
    <n v="16"/>
    <n v="1.6216216216216199"/>
    <n v="74"/>
    <n v="72.333333333333329"/>
    <n v="69.999999999929997"/>
    <n v="0.99999999999899991"/>
    <n v="1.7567567567567569E-2"/>
    <n v="1.3"/>
    <x v="6"/>
  </r>
  <r>
    <x v="2"/>
    <s v="W"/>
    <x v="2"/>
    <m/>
    <x v="34"/>
    <x v="54"/>
    <n v="1"/>
    <n v="1"/>
    <n v="0.89387213031560675"/>
    <n v="20"/>
    <n v="16.666666666666668"/>
    <n v="3.2876712328767099"/>
    <n v="73"/>
    <n v="71.333333333333329"/>
    <n v="69.999999999929997"/>
    <n v="0.99999999999899991"/>
    <n v="1.7808219178082191E-2"/>
    <n v="1.3"/>
    <x v="6"/>
  </r>
  <r>
    <x v="2"/>
    <s v="W"/>
    <x v="2"/>
    <m/>
    <x v="34"/>
    <x v="55"/>
    <n v="1"/>
    <n v="1"/>
    <n v="0"/>
    <n v="18"/>
    <n v="15.333333333333334"/>
    <n v="3.0857142857142801"/>
    <n v="70"/>
    <n v="70.666666666666671"/>
    <n v="70"/>
    <n v="1"/>
    <n v="1.8571428571428572E-2"/>
    <n v="1.3"/>
    <x v="6"/>
  </r>
  <r>
    <x v="2"/>
    <s v="W"/>
    <x v="2"/>
    <m/>
    <x v="34"/>
    <x v="56"/>
    <n v="1"/>
    <n v="1"/>
    <n v="0.89387213031560675"/>
    <n v="12"/>
    <n v="15.666666666666666"/>
    <n v="2.0281690140844999"/>
    <n v="71"/>
    <n v="71.666666666666671"/>
    <n v="69.999999999929997"/>
    <n v="0.99999999999899991"/>
    <n v="1.8309859154929577E-2"/>
    <n v="1.3"/>
    <x v="6"/>
  </r>
  <r>
    <x v="2"/>
    <s v="W"/>
    <x v="2"/>
    <m/>
    <x v="34"/>
    <x v="57"/>
    <n v="1"/>
    <n v="1"/>
    <n v="0.89387213031560675"/>
    <n v="16"/>
    <n v="17.333333333333332"/>
    <n v="2.7042253521126698"/>
    <n v="71"/>
    <n v="72"/>
    <n v="69.999999999929997"/>
    <n v="0.99999999999899991"/>
    <n v="1.8309859154929577E-2"/>
    <n v="1.3"/>
    <x v="6"/>
  </r>
  <r>
    <x v="2"/>
    <s v="W"/>
    <x v="2"/>
    <m/>
    <x v="34"/>
    <x v="58"/>
    <n v="1"/>
    <n v="1"/>
    <n v="0.89387213031560675"/>
    <n v="19"/>
    <n v="18.333333333333332"/>
    <n v="3.1232876712328701"/>
    <n v="73"/>
    <n v="70.666666666666671"/>
    <n v="69.999999999929997"/>
    <n v="0.99999999999899991"/>
    <n v="1.7808219178082191E-2"/>
    <n v="1.3"/>
    <x v="6"/>
  </r>
  <r>
    <x v="2"/>
    <s v="W"/>
    <x v="2"/>
    <m/>
    <x v="34"/>
    <x v="59"/>
    <n v="1"/>
    <n v="1"/>
    <n v="0.89387213031560675"/>
    <n v="17"/>
    <n v="20.666666666666668"/>
    <n v="2.8333333333333299"/>
    <n v="72"/>
    <n v="69.666666666666671"/>
    <n v="69.999999999929997"/>
    <n v="0.99999999999899991"/>
    <n v="1.8055555555555557E-2"/>
    <n v="1.3"/>
    <x v="6"/>
  </r>
  <r>
    <x v="2"/>
    <s v="W"/>
    <x v="2"/>
    <m/>
    <x v="34"/>
    <x v="60"/>
    <n v="1"/>
    <n v="1"/>
    <n v="116.2368053341856"/>
    <n v="19"/>
    <n v="22.666666666666668"/>
    <n v="3.40298507462686"/>
    <n v="67"/>
    <n v="69.666666666666671"/>
    <n v="67"/>
    <n v="0.95714285714285718"/>
    <n v="1.9402985074626865E-2"/>
    <n v="1.3"/>
    <x v="6"/>
  </r>
  <r>
    <x v="2"/>
    <s v="W"/>
    <x v="2"/>
    <m/>
    <x v="34"/>
    <x v="61"/>
    <n v="1"/>
    <n v="1"/>
    <n v="0"/>
    <n v="26"/>
    <n v="25.666666666666668"/>
    <n v="4.4571428571428502"/>
    <n v="70"/>
    <n v="71.666666666666671"/>
    <n v="70"/>
    <n v="1"/>
    <n v="1.8571428571428572E-2"/>
    <n v="1.3"/>
    <x v="6"/>
  </r>
  <r>
    <x v="2"/>
    <s v="W"/>
    <x v="2"/>
    <m/>
    <x v="34"/>
    <x v="62"/>
    <n v="1"/>
    <n v="1"/>
    <n v="0.89387213031560675"/>
    <n v="23"/>
    <n v="21.333333333333332"/>
    <n v="3.8333333333333299"/>
    <n v="72"/>
    <n v="73"/>
    <n v="69.999999999929997"/>
    <n v="0.99999999999899991"/>
    <n v="1.8055555555555557E-2"/>
    <n v="1.3"/>
    <x v="6"/>
  </r>
  <r>
    <x v="2"/>
    <s v="W"/>
    <x v="2"/>
    <m/>
    <x v="34"/>
    <x v="63"/>
    <n v="1"/>
    <n v="1"/>
    <n v="0.89387213031560675"/>
    <n v="28"/>
    <n v="24.666666666666668"/>
    <n v="4.6027397260273899"/>
    <n v="73"/>
    <n v="72.333333333333329"/>
    <n v="69.999999999929997"/>
    <n v="0.99999999999899991"/>
    <n v="1.7808219178082191E-2"/>
    <n v="1.3"/>
    <x v="6"/>
  </r>
  <r>
    <x v="2"/>
    <s v="W"/>
    <x v="2"/>
    <m/>
    <x v="34"/>
    <x v="64"/>
    <n v="1"/>
    <n v="1"/>
    <n v="0.89387213031560675"/>
    <n v="13"/>
    <n v="25"/>
    <n v="2.1081081081080999"/>
    <n v="74"/>
    <n v="73"/>
    <n v="69.999999999929997"/>
    <n v="0.99999999999899991"/>
    <n v="1.7567567567567569E-2"/>
    <n v="1.3"/>
    <x v="6"/>
  </r>
  <r>
    <x v="2"/>
    <s v="W"/>
    <x v="2"/>
    <m/>
    <x v="34"/>
    <x v="65"/>
    <n v="1"/>
    <n v="1"/>
    <n v="0"/>
    <n v="33"/>
    <n v="27.666666666666668"/>
    <n v="5.6571428571428504"/>
    <n v="70"/>
    <n v="73"/>
    <n v="70"/>
    <n v="1"/>
    <n v="1.8571428571428572E-2"/>
    <n v="1.3"/>
    <x v="6"/>
  </r>
  <r>
    <x v="2"/>
    <s v="W"/>
    <x v="2"/>
    <m/>
    <x v="34"/>
    <x v="66"/>
    <n v="1"/>
    <n v="1"/>
    <n v="0.89387213031560675"/>
    <n v="29"/>
    <n v="34"/>
    <n v="4.6399999999999997"/>
    <n v="75"/>
    <n v="73.666666666666671"/>
    <n v="69.999999999929997"/>
    <n v="0.99999999999899991"/>
    <n v="1.7333333333333333E-2"/>
    <n v="1.3"/>
    <x v="6"/>
  </r>
  <r>
    <x v="2"/>
    <s v="W"/>
    <x v="2"/>
    <m/>
    <x v="34"/>
    <x v="67"/>
    <n v="1"/>
    <n v="1"/>
    <n v="0.89387213031560675"/>
    <n v="21"/>
    <n v="32.666666666666664"/>
    <n v="3.4054054054053999"/>
    <n v="74"/>
    <n v="73"/>
    <n v="69.999999999929997"/>
    <n v="0.99999999999899991"/>
    <n v="1.7567567567567569E-2"/>
    <n v="1.3"/>
    <x v="6"/>
  </r>
  <r>
    <x v="2"/>
    <s v="W"/>
    <x v="2"/>
    <m/>
    <x v="34"/>
    <x v="68"/>
    <n v="1"/>
    <n v="1"/>
    <n v="0.89387213031560675"/>
    <n v="52"/>
    <n v="34.666666666666664"/>
    <n v="8.6666666666666607"/>
    <n v="72"/>
    <n v="72.333333333333329"/>
    <n v="69.999999999929997"/>
    <n v="0.99999999999899991"/>
    <n v="1.8055555555555557E-2"/>
    <n v="1.3"/>
    <x v="6"/>
  </r>
  <r>
    <x v="2"/>
    <s v="W"/>
    <x v="2"/>
    <m/>
    <x v="34"/>
    <x v="69"/>
    <n v="1"/>
    <n v="1"/>
    <n v="0.89387213031560675"/>
    <n v="25"/>
    <n v="28.333333333333332"/>
    <n v="4.10958904109589"/>
    <n v="73"/>
    <n v="72"/>
    <n v="69.999999999929997"/>
    <n v="0.99999999999899991"/>
    <n v="1.7808219178082191E-2"/>
    <n v="1.3"/>
    <x v="6"/>
  </r>
  <r>
    <x v="2"/>
    <s v="W"/>
    <x v="2"/>
    <m/>
    <x v="34"/>
    <x v="70"/>
    <n v="1"/>
    <n v="1"/>
    <n v="0.89387213031560675"/>
    <n v="27"/>
    <n v="34.333333333333336"/>
    <n v="4.5"/>
    <n v="72"/>
    <n v="71"/>
    <n v="69.999999999929997"/>
    <n v="0.99999999999899991"/>
    <n v="1.8055555555555557E-2"/>
    <n v="1.3"/>
    <x v="6"/>
  </r>
  <r>
    <x v="2"/>
    <s v="W"/>
    <x v="2"/>
    <m/>
    <x v="34"/>
    <x v="71"/>
    <n v="1"/>
    <n v="1"/>
    <n v="0.89387213031560675"/>
    <n v="33"/>
    <n v="31.666666666666668"/>
    <n v="5.5774647887323896"/>
    <n v="71"/>
    <n v="70"/>
    <n v="69.999999999929997"/>
    <n v="0.99999999999899991"/>
    <n v="1.8309859154929577E-2"/>
    <n v="1.3"/>
    <x v="6"/>
  </r>
  <r>
    <x v="2"/>
    <s v="W"/>
    <x v="2"/>
    <m/>
    <x v="34"/>
    <x v="72"/>
    <n v="1"/>
    <n v="1"/>
    <n v="0"/>
    <n v="43"/>
    <n v="25.333333333333332"/>
    <n v="7.3714285714285701"/>
    <n v="70"/>
    <n v="70"/>
    <n v="70"/>
    <n v="1"/>
    <n v="1.8571428571428572E-2"/>
    <n v="1.3"/>
    <x v="6"/>
  </r>
  <r>
    <x v="2"/>
    <s v="W"/>
    <x v="2"/>
    <m/>
    <x v="34"/>
    <x v="73"/>
    <n v="1"/>
    <n v="1"/>
    <n v="95.10211687837544"/>
    <n v="19"/>
    <n v="17.333333333333332"/>
    <n v="3.3043478260869499"/>
    <n v="69"/>
    <n v="71"/>
    <n v="69"/>
    <n v="0.98571428571428577"/>
    <n v="1.8840579710144929E-2"/>
    <n v="1.3"/>
    <x v="6"/>
  </r>
  <r>
    <x v="2"/>
    <s v="W"/>
    <x v="2"/>
    <m/>
    <x v="34"/>
    <x v="74"/>
    <n v="1"/>
    <n v="1"/>
    <n v="0.89387213031560675"/>
    <n v="14"/>
    <n v="20.333333333333332"/>
    <n v="2.3661971830985902"/>
    <n v="71"/>
    <n v="71"/>
    <n v="69.999999999929997"/>
    <n v="0.99999999999899991"/>
    <n v="1.8309859154929577E-2"/>
    <n v="1.3"/>
    <x v="6"/>
  </r>
  <r>
    <x v="2"/>
    <s v="W"/>
    <x v="2"/>
    <m/>
    <x v="34"/>
    <x v="75"/>
    <n v="1"/>
    <n v="1"/>
    <n v="0.89387213031560675"/>
    <n v="19"/>
    <n v="25.333333333333332"/>
    <n v="3.1232876712328701"/>
    <n v="73"/>
    <n v="71.666666666666671"/>
    <n v="69.999999999929997"/>
    <n v="0.99999999999899991"/>
    <n v="1.7808219178082191E-2"/>
    <n v="1.3"/>
    <x v="6"/>
  </r>
  <r>
    <x v="2"/>
    <s v="W"/>
    <x v="2"/>
    <m/>
    <x v="34"/>
    <x v="76"/>
    <n v="1"/>
    <n v="1"/>
    <n v="95.10211687837544"/>
    <n v="28"/>
    <n v="29"/>
    <n v="4.8695652173913002"/>
    <n v="69"/>
    <n v="71.333333333333329"/>
    <n v="69"/>
    <n v="0.98571428571428577"/>
    <n v="1.8840579710144929E-2"/>
    <n v="1.3"/>
    <x v="6"/>
  </r>
  <r>
    <x v="2"/>
    <s v="W"/>
    <x v="2"/>
    <m/>
    <x v="34"/>
    <x v="77"/>
    <n v="1"/>
    <n v="1"/>
    <n v="0.89387213031560675"/>
    <n v="29"/>
    <n v="28.333333333333332"/>
    <n v="4.7671232876712297"/>
    <n v="73"/>
    <n v="72.666666666666671"/>
    <n v="69.999999999929997"/>
    <n v="0.99999999999899991"/>
    <n v="1.7808219178082191E-2"/>
    <n v="1.3"/>
    <x v="6"/>
  </r>
  <r>
    <x v="2"/>
    <s v="W"/>
    <x v="2"/>
    <m/>
    <x v="34"/>
    <x v="78"/>
    <n v="1"/>
    <n v="1"/>
    <n v="0.89387213031560675"/>
    <n v="30"/>
    <n v="31"/>
    <n v="5"/>
    <n v="72"/>
    <n v="71"/>
    <n v="69.999999999929997"/>
    <n v="0.99999999999899991"/>
    <n v="1.8055555555555557E-2"/>
    <n v="1.3"/>
    <x v="6"/>
  </r>
  <r>
    <x v="2"/>
    <s v="W"/>
    <x v="2"/>
    <m/>
    <x v="34"/>
    <x v="79"/>
    <n v="1"/>
    <n v="1"/>
    <n v="0.89387213031560675"/>
    <n v="26"/>
    <n v="32.333333333333336"/>
    <n v="4.27397260273972"/>
    <n v="73"/>
    <n v="68"/>
    <n v="69.999999999929997"/>
    <n v="0.99999999999899991"/>
    <n v="1.7808219178082191E-2"/>
    <n v="1.3"/>
    <x v="6"/>
  </r>
  <r>
    <x v="2"/>
    <s v="W"/>
    <x v="2"/>
    <m/>
    <x v="34"/>
    <x v="80"/>
    <n v="1"/>
    <n v="1"/>
    <n v="108.21490897916853"/>
    <n v="37"/>
    <n v="38"/>
    <n v="6.5294117647058796"/>
    <n v="68"/>
    <n v="66.666666666666671"/>
    <n v="68"/>
    <n v="0.97142857142857142"/>
    <n v="1.9117647058823531E-2"/>
    <n v="1.3"/>
    <x v="6"/>
  </r>
  <r>
    <x v="2"/>
    <s v="W"/>
    <x v="2"/>
    <m/>
    <x v="34"/>
    <x v="81"/>
    <n v="1"/>
    <n v="1"/>
    <n v="132.3536995947494"/>
    <n v="34"/>
    <n v="37"/>
    <n v="6.4761904761904701"/>
    <n v="63"/>
    <n v="67.666666666666671"/>
    <n v="63"/>
    <n v="0.9"/>
    <n v="2.0634920634920634E-2"/>
    <n v="1.3"/>
    <x v="6"/>
  </r>
  <r>
    <x v="2"/>
    <s v="W"/>
    <x v="2"/>
    <m/>
    <x v="34"/>
    <x v="82"/>
    <n v="1"/>
    <n v="1"/>
    <n v="95.10211687837544"/>
    <n v="43"/>
    <n v="36"/>
    <n v="7.4782608695652097"/>
    <n v="69"/>
    <n v="70.333333333333329"/>
    <n v="69"/>
    <n v="0.98571428571428577"/>
    <n v="1.8840579710144929E-2"/>
    <n v="1.3"/>
    <x v="6"/>
  </r>
  <r>
    <x v="2"/>
    <s v="W"/>
    <x v="2"/>
    <m/>
    <x v="34"/>
    <x v="83"/>
    <n v="1"/>
    <n v="1"/>
    <n v="0.89387213031560675"/>
    <n v="34"/>
    <n v="34.333333333333336"/>
    <n v="5.7464788732394299"/>
    <n v="71"/>
    <n v="71"/>
    <n v="69.999999999929997"/>
    <n v="0.99999999999899991"/>
    <n v="1.8309859154929577E-2"/>
    <n v="1.3"/>
    <x v="6"/>
  </r>
  <r>
    <x v="2"/>
    <s v="W"/>
    <x v="2"/>
    <m/>
    <x v="34"/>
    <x v="84"/>
    <n v="1"/>
    <n v="1"/>
    <n v="0.89387213031560675"/>
    <n v="31"/>
    <n v="37"/>
    <n v="5.23943661971831"/>
    <n v="71"/>
    <n v="69.666666666666671"/>
    <n v="69.999999999929997"/>
    <n v="0.99999999999899991"/>
    <n v="1.8309859154929577E-2"/>
    <n v="1.3"/>
    <x v="6"/>
  </r>
  <r>
    <x v="2"/>
    <s v="W"/>
    <x v="2"/>
    <m/>
    <x v="34"/>
    <x v="85"/>
    <n v="1"/>
    <n v="1"/>
    <n v="0.89387213031560675"/>
    <n v="38"/>
    <n v="33.666666666666664"/>
    <n v="6.4225352112675997"/>
    <n v="71"/>
    <n v="67.333333333333329"/>
    <n v="69.999999999929997"/>
    <n v="0.99999999999899991"/>
    <n v="1.8309859154929577E-2"/>
    <n v="1.3"/>
    <x v="6"/>
  </r>
  <r>
    <x v="2"/>
    <s v="W"/>
    <x v="2"/>
    <m/>
    <x v="34"/>
    <x v="86"/>
    <n v="1"/>
    <n v="1"/>
    <n v="116.2368053341856"/>
    <n v="42"/>
    <n v="29.666666666666668"/>
    <n v="7.5223880597014903"/>
    <n v="67"/>
    <n v="66.666666666666671"/>
    <n v="67"/>
    <n v="0.95714285714285718"/>
    <n v="1.9402985074626865E-2"/>
    <n v="1.3"/>
    <x v="6"/>
  </r>
  <r>
    <x v="2"/>
    <s v="W"/>
    <x v="2"/>
    <m/>
    <x v="34"/>
    <x v="87"/>
    <n v="1"/>
    <n v="1"/>
    <n v="129.6385246904519"/>
    <n v="21"/>
    <n v="26.666666666666668"/>
    <n v="3.9375"/>
    <n v="64"/>
    <n v="67"/>
    <n v="64"/>
    <n v="0.91428571428571426"/>
    <n v="2.0312500000000001E-2"/>
    <n v="1.3"/>
    <x v="6"/>
  </r>
  <r>
    <x v="2"/>
    <s v="W"/>
    <x v="2"/>
    <m/>
    <x v="34"/>
    <x v="88"/>
    <n v="1"/>
    <n v="1"/>
    <n v="95.10211687837544"/>
    <n v="26"/>
    <n v="29"/>
    <n v="4.5217391304347796"/>
    <n v="69"/>
    <n v="70"/>
    <n v="69"/>
    <n v="0.98571428571428577"/>
    <n v="1.8840579710144929E-2"/>
    <n v="1.3"/>
    <x v="6"/>
  </r>
  <r>
    <x v="2"/>
    <s v="W"/>
    <x v="2"/>
    <m/>
    <x v="34"/>
    <x v="89"/>
    <n v="1"/>
    <n v="1"/>
    <n v="108.21490897916853"/>
    <n v="33"/>
    <n v="30"/>
    <n v="5.8235294117647003"/>
    <n v="68"/>
    <n v="71.666666666666671"/>
    <n v="68"/>
    <n v="0.97142857142857142"/>
    <n v="1.9117647058823531E-2"/>
    <n v="1.3"/>
    <x v="6"/>
  </r>
  <r>
    <x v="2"/>
    <s v="W"/>
    <x v="2"/>
    <m/>
    <x v="34"/>
    <x v="90"/>
    <n v="1"/>
    <n v="1"/>
    <n v="0.89387213031560675"/>
    <n v="28"/>
    <n v="33.333333333333336"/>
    <n v="4.6027397260273899"/>
    <n v="73"/>
    <n v="72.333333333333329"/>
    <n v="69.999999999929997"/>
    <n v="0.99999999999899991"/>
    <n v="1.7808219178082191E-2"/>
    <n v="1.3"/>
    <x v="6"/>
  </r>
  <r>
    <x v="2"/>
    <s v="W"/>
    <x v="2"/>
    <m/>
    <x v="34"/>
    <x v="91"/>
    <n v="1"/>
    <n v="1"/>
    <n v="0.89387213031560675"/>
    <n v="29"/>
    <n v="32"/>
    <n v="4.7027027027027"/>
    <n v="74"/>
    <n v="70.666666666666671"/>
    <n v="69.999999999929997"/>
    <n v="0.99999999999899991"/>
    <n v="1.7567567567567569E-2"/>
    <n v="1.3"/>
    <x v="6"/>
  </r>
  <r>
    <x v="2"/>
    <s v="W"/>
    <x v="2"/>
    <m/>
    <x v="34"/>
    <x v="92"/>
    <n v="1"/>
    <n v="1"/>
    <n v="0"/>
    <n v="43"/>
    <n v="28.666666666666668"/>
    <n v="7.3714285714285701"/>
    <n v="70"/>
    <n v="69.666666666666671"/>
    <n v="70"/>
    <n v="1"/>
    <n v="1.8571428571428572E-2"/>
    <n v="1.3"/>
    <x v="6"/>
  </r>
  <r>
    <x v="2"/>
    <s v="W"/>
    <x v="2"/>
    <m/>
    <x v="34"/>
    <x v="93"/>
    <n v="1"/>
    <n v="1"/>
    <n v="108.21490897916853"/>
    <n v="24"/>
    <n v="22.666666666666668"/>
    <n v="4.23529411764705"/>
    <n v="68"/>
    <n v="70.333333333333329"/>
    <n v="68"/>
    <n v="0.97142857142857142"/>
    <n v="1.9117647058823531E-2"/>
    <n v="1.3"/>
    <x v="6"/>
  </r>
  <r>
    <x v="2"/>
    <s v="W"/>
    <x v="2"/>
    <m/>
    <x v="34"/>
    <x v="94"/>
    <n v="1"/>
    <n v="1"/>
    <n v="0.89387213031560675"/>
    <n v="19"/>
    <n v="20"/>
    <n v="3.2112676056337999"/>
    <n v="71"/>
    <n v="71.666666666666671"/>
    <n v="69.999999999929997"/>
    <n v="0.99999999999899991"/>
    <n v="1.8309859154929577E-2"/>
    <n v="1.3"/>
    <x v="6"/>
  </r>
  <r>
    <x v="2"/>
    <s v="W"/>
    <x v="2"/>
    <m/>
    <x v="34"/>
    <x v="95"/>
    <n v="1"/>
    <n v="1"/>
    <n v="0.89387213031560675"/>
    <n v="25"/>
    <n v="23.333333333333332"/>
    <n v="4.1666666666666599"/>
    <n v="72"/>
    <n v="71.333333333333329"/>
    <n v="69.999999999929997"/>
    <n v="0.99999999999899991"/>
    <n v="1.8055555555555557E-2"/>
    <n v="1.3"/>
    <x v="6"/>
  </r>
  <r>
    <x v="2"/>
    <s v="W"/>
    <x v="2"/>
    <m/>
    <x v="34"/>
    <x v="96"/>
    <n v="1"/>
    <n v="1"/>
    <n v="0.89387213031560675"/>
    <n v="16"/>
    <n v="22.333333333333332"/>
    <n v="2.6666666666666599"/>
    <n v="72"/>
    <n v="70"/>
    <n v="69.999999999929997"/>
    <n v="0.99999999999899991"/>
    <n v="1.8055555555555557E-2"/>
    <n v="1.3"/>
    <x v="6"/>
  </r>
  <r>
    <x v="2"/>
    <s v="W"/>
    <x v="2"/>
    <m/>
    <x v="34"/>
    <x v="97"/>
    <n v="1"/>
    <n v="1"/>
    <n v="0"/>
    <n v="29"/>
    <n v="25.333333333333332"/>
    <n v="4.9714285714285698"/>
    <n v="70"/>
    <n v="69.333333333333329"/>
    <n v="70"/>
    <n v="1"/>
    <n v="1.8571428571428572E-2"/>
    <n v="1.3"/>
    <x v="6"/>
  </r>
  <r>
    <x v="2"/>
    <s v="W"/>
    <x v="2"/>
    <m/>
    <x v="34"/>
    <x v="98"/>
    <n v="1"/>
    <n v="1"/>
    <n v="108.21490897916853"/>
    <n v="22"/>
    <n v="22"/>
    <n v="3.8823529411764701"/>
    <n v="68"/>
    <n v="69"/>
    <n v="68"/>
    <n v="0.97142857142857142"/>
    <n v="1.9117647058823531E-2"/>
    <n v="1.3"/>
    <x v="6"/>
  </r>
  <r>
    <x v="2"/>
    <s v="W"/>
    <x v="2"/>
    <m/>
    <x v="34"/>
    <x v="99"/>
    <n v="1"/>
    <n v="1"/>
    <n v="0"/>
    <n v="25"/>
    <n v="23.666666666666668"/>
    <n v="4.2857142857142803"/>
    <n v="70"/>
    <n v="69.666666666666671"/>
    <n v="70"/>
    <n v="1"/>
    <n v="1.8571428571428572E-2"/>
    <n v="1.3"/>
    <x v="6"/>
  </r>
  <r>
    <x v="2"/>
    <s v="W"/>
    <x v="2"/>
    <m/>
    <x v="34"/>
    <x v="100"/>
    <n v="1"/>
    <n v="1"/>
    <n v="95.10211687837544"/>
    <n v="19"/>
    <n v="25.666666666666668"/>
    <n v="3.3043478260869499"/>
    <n v="69"/>
    <n v="69.333333333333329"/>
    <n v="69"/>
    <n v="0.98571428571428577"/>
    <n v="1.8840579710144929E-2"/>
    <n v="1.3"/>
    <x v="6"/>
  </r>
  <r>
    <x v="2"/>
    <s v="W"/>
    <x v="2"/>
    <m/>
    <x v="34"/>
    <x v="101"/>
    <n v="1"/>
    <n v="1"/>
    <n v="0"/>
    <n v="27"/>
    <n v="26.333333333333332"/>
    <n v="4.6285714285714201"/>
    <n v="70"/>
    <n v="69.666666666666671"/>
    <n v="70"/>
    <n v="1"/>
    <n v="1.8571428571428572E-2"/>
    <n v="1.3"/>
    <x v="6"/>
  </r>
  <r>
    <x v="2"/>
    <s v="W"/>
    <x v="2"/>
    <m/>
    <x v="34"/>
    <x v="102"/>
    <n v="1"/>
    <n v="1"/>
    <n v="95.10211687837544"/>
    <n v="31"/>
    <n v="23.666666666666668"/>
    <n v="5.3913043478260798"/>
    <n v="69"/>
    <n v="70.333333333333329"/>
    <n v="69"/>
    <n v="0.98571428571428577"/>
    <n v="1.8840579710144929E-2"/>
    <n v="1.3"/>
    <x v="6"/>
  </r>
  <r>
    <x v="2"/>
    <s v="W"/>
    <x v="2"/>
    <m/>
    <x v="34"/>
    <x v="103"/>
    <n v="1"/>
    <n v="1"/>
    <n v="0"/>
    <n v="21"/>
    <n v="21.666666666666668"/>
    <n v="3.6"/>
    <n v="70"/>
    <n v="70.666666666666671"/>
    <n v="70"/>
    <n v="1"/>
    <n v="1.8571428571428572E-2"/>
    <n v="1.3"/>
    <x v="6"/>
  </r>
  <r>
    <x v="2"/>
    <s v="W"/>
    <x v="2"/>
    <m/>
    <x v="34"/>
    <x v="104"/>
    <n v="1"/>
    <n v="1"/>
    <n v="0.89387213031560675"/>
    <n v="19"/>
    <n v="27.333333333333332"/>
    <n v="3.1666666666666599"/>
    <n v="72"/>
    <n v="71.666666666666671"/>
    <n v="69.999999999929997"/>
    <n v="0.99999999999899991"/>
    <n v="1.8055555555555557E-2"/>
    <n v="1.3"/>
    <x v="6"/>
  </r>
  <r>
    <x v="2"/>
    <s v="W"/>
    <x v="2"/>
    <m/>
    <x v="34"/>
    <x v="105"/>
    <n v="1"/>
    <n v="1"/>
    <n v="0"/>
    <n v="25"/>
    <n v="35.666666666666664"/>
    <n v="4.2857142857142803"/>
    <n v="70"/>
    <n v="72.333333333333329"/>
    <n v="70"/>
    <n v="1"/>
    <n v="1.8571428571428572E-2"/>
    <n v="1.3"/>
    <x v="6"/>
  </r>
  <r>
    <x v="2"/>
    <s v="W"/>
    <x v="2"/>
    <m/>
    <x v="34"/>
    <x v="106"/>
    <n v="1"/>
    <n v="1"/>
    <n v="0.89387213031560675"/>
    <n v="38"/>
    <n v="42.333333333333336"/>
    <n v="6.24657534246575"/>
    <n v="73"/>
    <n v="73"/>
    <n v="69.999999999929997"/>
    <n v="0.99999999999899991"/>
    <n v="1.7808219178082191E-2"/>
    <n v="1.3"/>
    <x v="6"/>
  </r>
  <r>
    <x v="2"/>
    <s v="W"/>
    <x v="2"/>
    <m/>
    <x v="34"/>
    <x v="107"/>
    <n v="1"/>
    <n v="1"/>
    <n v="0.89387213031560675"/>
    <n v="44"/>
    <n v="45.666666666666664"/>
    <n v="7.1351351351351298"/>
    <n v="74"/>
    <n v="71.666666666666671"/>
    <n v="69.999999999929997"/>
    <n v="0.99999999999899991"/>
    <n v="1.7567567567567569E-2"/>
    <n v="1.3"/>
    <x v="6"/>
  </r>
  <r>
    <x v="2"/>
    <s v="W"/>
    <x v="2"/>
    <m/>
    <x v="34"/>
    <x v="108"/>
    <n v="1"/>
    <n v="1"/>
    <n v="0.89387213031560675"/>
    <n v="45"/>
    <n v="45.333333333333336"/>
    <n v="7.5"/>
    <n v="72"/>
    <n v="69.666666666666671"/>
    <n v="69.999999999929997"/>
    <n v="0.99999999999899991"/>
    <n v="1.8055555555555557E-2"/>
    <n v="1.3"/>
    <x v="6"/>
  </r>
  <r>
    <x v="2"/>
    <s v="W"/>
    <x v="2"/>
    <m/>
    <x v="34"/>
    <x v="109"/>
    <n v="1"/>
    <n v="1"/>
    <n v="95.10211687837544"/>
    <n v="48"/>
    <n v="46"/>
    <n v="8.3478260869565197"/>
    <n v="69"/>
    <n v="68.666666666666671"/>
    <n v="69"/>
    <n v="0.98571428571428577"/>
    <n v="1.8840579710144929E-2"/>
    <n v="1.3"/>
    <x v="6"/>
  </r>
  <r>
    <x v="2"/>
    <s v="W"/>
    <x v="2"/>
    <m/>
    <x v="34"/>
    <x v="110"/>
    <n v="1"/>
    <n v="1"/>
    <n v="108.21490897916853"/>
    <n v="43"/>
    <n v="45"/>
    <n v="7.5882352941176396"/>
    <n v="68"/>
    <n v="68"/>
    <n v="68"/>
    <n v="0.97142857142857142"/>
    <n v="1.9117647058823531E-2"/>
    <n v="1.3"/>
    <x v="6"/>
  </r>
  <r>
    <x v="2"/>
    <s v="W"/>
    <x v="2"/>
    <m/>
    <x v="34"/>
    <x v="111"/>
    <n v="1"/>
    <n v="1"/>
    <n v="95.10211687837544"/>
    <n v="47"/>
    <n v="46.333333333333336"/>
    <n v="8.1739130434782599"/>
    <n v="69"/>
    <n v="69.333333333333329"/>
    <n v="69"/>
    <n v="0.98571428571428577"/>
    <n v="1.8840579710144929E-2"/>
    <n v="1.3"/>
    <x v="6"/>
  </r>
  <r>
    <x v="2"/>
    <s v="W"/>
    <x v="2"/>
    <m/>
    <x v="34"/>
    <x v="112"/>
    <n v="1"/>
    <n v="1"/>
    <n v="116.2368053341856"/>
    <n v="45"/>
    <n v="42.333333333333336"/>
    <n v="8.0597014925373092"/>
    <n v="67"/>
    <n v="69.333333333333329"/>
    <n v="67"/>
    <n v="0.95714285714285718"/>
    <n v="1.9402985074626865E-2"/>
    <n v="1.3"/>
    <x v="6"/>
  </r>
  <r>
    <x v="2"/>
    <s v="W"/>
    <x v="2"/>
    <m/>
    <x v="34"/>
    <x v="113"/>
    <n v="1"/>
    <n v="1"/>
    <n v="0.89387213031560675"/>
    <n v="47"/>
    <n v="42.666666666666664"/>
    <n v="7.8333333333333304"/>
    <n v="72"/>
    <n v="70.666666666666671"/>
    <n v="69.999999999929997"/>
    <n v="0.99999999999899991"/>
    <n v="1.8055555555555557E-2"/>
    <n v="1.3"/>
    <x v="6"/>
  </r>
  <r>
    <x v="2"/>
    <s v="W"/>
    <x v="2"/>
    <m/>
    <x v="34"/>
    <x v="114"/>
    <n v="1"/>
    <n v="1"/>
    <n v="95.10211687837544"/>
    <n v="35"/>
    <n v="41.666666666666664"/>
    <n v="6.0869565217391299"/>
    <n v="69"/>
    <n v="70"/>
    <n v="69"/>
    <n v="0.98571428571428577"/>
    <n v="1.8840579710144929E-2"/>
    <n v="1.3"/>
    <x v="6"/>
  </r>
  <r>
    <x v="2"/>
    <s v="W"/>
    <x v="2"/>
    <m/>
    <x v="34"/>
    <x v="115"/>
    <n v="1"/>
    <n v="1"/>
    <n v="0.89387213031560675"/>
    <n v="46"/>
    <n v="51.333333333333336"/>
    <n v="7.7746478873239404"/>
    <n v="71"/>
    <n v="71"/>
    <n v="69.999999999929997"/>
    <n v="0.99999999999899991"/>
    <n v="1.8309859154929577E-2"/>
    <n v="1.3"/>
    <x v="6"/>
  </r>
  <r>
    <x v="2"/>
    <s v="W"/>
    <x v="2"/>
    <m/>
    <x v="34"/>
    <x v="116"/>
    <n v="1"/>
    <n v="1"/>
    <n v="0"/>
    <n v="44"/>
    <n v="51"/>
    <n v="7.54285714285714"/>
    <n v="70"/>
    <n v="71.666666666666671"/>
    <n v="70"/>
    <n v="1"/>
    <n v="1.8571428571428572E-2"/>
    <n v="1.3"/>
    <x v="6"/>
  </r>
  <r>
    <x v="2"/>
    <s v="W"/>
    <x v="2"/>
    <m/>
    <x v="34"/>
    <x v="117"/>
    <n v="1"/>
    <n v="1"/>
    <n v="0.89387213031560675"/>
    <n v="64"/>
    <n v="50.666666666666664"/>
    <n v="10.6666666666666"/>
    <n v="72"/>
    <n v="72"/>
    <n v="69.999999999929997"/>
    <n v="0.99999999999899991"/>
    <n v="1.8055555555555557E-2"/>
    <n v="1.3"/>
    <x v="6"/>
  </r>
  <r>
    <x v="2"/>
    <s v="W"/>
    <x v="2"/>
    <m/>
    <x v="34"/>
    <x v="118"/>
    <n v="1"/>
    <n v="1"/>
    <n v="0.89387213031560675"/>
    <n v="45"/>
    <n v="43.666666666666664"/>
    <n v="7.3972602739726003"/>
    <n v="73"/>
    <n v="72"/>
    <n v="69.999999999929997"/>
    <n v="0.99999999999899991"/>
    <n v="1.7808219178082191E-2"/>
    <n v="1.3"/>
    <x v="6"/>
  </r>
  <r>
    <x v="2"/>
    <s v="W"/>
    <x v="2"/>
    <m/>
    <x v="34"/>
    <x v="119"/>
    <n v="1"/>
    <n v="1"/>
    <n v="0.89387213031560675"/>
    <n v="43"/>
    <n v="43.333333333333336"/>
    <n v="7.2676056338028099"/>
    <n v="71"/>
    <n v="70.666666666666671"/>
    <n v="69.999999999929997"/>
    <n v="0.99999999999899991"/>
    <n v="1.8309859154929577E-2"/>
    <n v="1.3"/>
    <x v="6"/>
  </r>
  <r>
    <x v="2"/>
    <s v="W"/>
    <x v="2"/>
    <m/>
    <x v="34"/>
    <x v="120"/>
    <n v="1"/>
    <n v="1"/>
    <n v="0.89387213031560675"/>
    <n v="43"/>
    <n v="44.666666666666664"/>
    <n v="7.1666666666666599"/>
    <n v="72"/>
    <n v="70.666666666666671"/>
    <n v="69.999999999929997"/>
    <n v="0.99999999999899991"/>
    <n v="1.8055555555555557E-2"/>
    <n v="1.3"/>
    <x v="6"/>
  </r>
  <r>
    <x v="2"/>
    <s v="W"/>
    <x v="2"/>
    <m/>
    <x v="34"/>
    <x v="121"/>
    <n v="1"/>
    <n v="1"/>
    <n v="95.10211687837544"/>
    <n v="44"/>
    <n v="43.666666666666664"/>
    <n v="7.6521739130434696"/>
    <n v="69"/>
    <n v="70.666666666666671"/>
    <n v="69"/>
    <n v="0.98571428571428577"/>
    <n v="1.8840579710144929E-2"/>
    <n v="1.3"/>
    <x v="6"/>
  </r>
  <r>
    <x v="2"/>
    <s v="W"/>
    <x v="2"/>
    <m/>
    <x v="34"/>
    <x v="122"/>
    <n v="1"/>
    <n v="1"/>
    <n v="0.89387213031560675"/>
    <n v="47"/>
    <n v="47.666666666666664"/>
    <n v="7.9436619718309798"/>
    <n v="71"/>
    <n v="71"/>
    <n v="69.999999999929997"/>
    <n v="0.99999999999899991"/>
    <n v="1.8309859154929577E-2"/>
    <n v="1.3"/>
    <x v="6"/>
  </r>
  <r>
    <x v="2"/>
    <s v="W"/>
    <x v="2"/>
    <m/>
    <x v="34"/>
    <x v="123"/>
    <n v="1"/>
    <n v="1"/>
    <n v="0.89387213031560675"/>
    <n v="40"/>
    <n v="52.666666666666664"/>
    <n v="6.6666666666666599"/>
    <n v="72"/>
    <n v="71.666666666666671"/>
    <n v="69.999999999929997"/>
    <n v="0.99999999999899991"/>
    <n v="1.8055555555555557E-2"/>
    <n v="1.3"/>
    <x v="6"/>
  </r>
  <r>
    <x v="2"/>
    <s v="W"/>
    <x v="2"/>
    <m/>
    <x v="34"/>
    <x v="124"/>
    <n v="1"/>
    <n v="1"/>
    <n v="0"/>
    <n v="56"/>
    <n v="56.333333333333336"/>
    <n v="9.6"/>
    <n v="70"/>
    <n v="71.666666666666671"/>
    <n v="70"/>
    <n v="1"/>
    <n v="1.8571428571428572E-2"/>
    <n v="1.3"/>
    <x v="6"/>
  </r>
  <r>
    <x v="2"/>
    <s v="W"/>
    <x v="2"/>
    <m/>
    <x v="34"/>
    <x v="125"/>
    <n v="1"/>
    <n v="1"/>
    <n v="0.89387213031560675"/>
    <n v="62"/>
    <n v="57"/>
    <n v="10.191780821917799"/>
    <n v="73"/>
    <n v="71"/>
    <n v="69.999999999929997"/>
    <n v="0.99999999999899991"/>
    <n v="1.7808219178082191E-2"/>
    <n v="1.3"/>
    <x v="6"/>
  </r>
  <r>
    <x v="2"/>
    <s v="W"/>
    <x v="2"/>
    <m/>
    <x v="34"/>
    <x v="126"/>
    <n v="1"/>
    <n v="1"/>
    <n v="0.89387213031560675"/>
    <n v="51"/>
    <n v="56"/>
    <n v="8.5"/>
    <n v="72"/>
    <n v="71"/>
    <n v="69.999999999929997"/>
    <n v="0.99999999999899991"/>
    <n v="1.8055555555555557E-2"/>
    <n v="1.3"/>
    <x v="6"/>
  </r>
  <r>
    <x v="2"/>
    <s v="W"/>
    <x v="2"/>
    <m/>
    <x v="34"/>
    <x v="127"/>
    <n v="1"/>
    <n v="1"/>
    <n v="108.21490897916853"/>
    <n v="58"/>
    <n v="60.333333333333336"/>
    <n v="10.235294117646999"/>
    <n v="68"/>
    <n v="71"/>
    <n v="68"/>
    <n v="0.97142857142857142"/>
    <n v="1.9117647058823531E-2"/>
    <n v="1.3"/>
    <x v="6"/>
  </r>
  <r>
    <x v="2"/>
    <s v="W"/>
    <x v="2"/>
    <m/>
    <x v="34"/>
    <x v="128"/>
    <n v="1"/>
    <n v="1"/>
    <n v="0.89387213031560675"/>
    <n v="59"/>
    <n v="59.666666666666664"/>
    <n v="9.6986301369862993"/>
    <n v="73"/>
    <n v="71.666666666666671"/>
    <n v="69.999999999929997"/>
    <n v="0.99999999999899991"/>
    <n v="1.7808219178082191E-2"/>
    <n v="1.3"/>
    <x v="6"/>
  </r>
  <r>
    <x v="2"/>
    <s v="W"/>
    <x v="2"/>
    <m/>
    <x v="34"/>
    <x v="129"/>
    <n v="1"/>
    <n v="1"/>
    <n v="0.89387213031560675"/>
    <n v="64"/>
    <n v="55.666666666666664"/>
    <n v="10.6666666666666"/>
    <n v="72"/>
    <n v="71.666666666666671"/>
    <n v="69.999999999929997"/>
    <n v="0.99999999999899991"/>
    <n v="1.8055555555555557E-2"/>
    <n v="1.3"/>
    <x v="6"/>
  </r>
  <r>
    <x v="2"/>
    <s v="W"/>
    <x v="2"/>
    <m/>
    <x v="34"/>
    <x v="130"/>
    <n v="1"/>
    <n v="1"/>
    <n v="0"/>
    <n v="56"/>
    <n v="55"/>
    <n v="9.6"/>
    <n v="70"/>
    <n v="71.666666666666671"/>
    <n v="70"/>
    <n v="1"/>
    <n v="1.8571428571428572E-2"/>
    <n v="1.3"/>
    <x v="6"/>
  </r>
  <r>
    <x v="2"/>
    <s v="W"/>
    <x v="2"/>
    <m/>
    <x v="34"/>
    <x v="131"/>
    <n v="1"/>
    <n v="1"/>
    <n v="0.89387213031560675"/>
    <n v="47"/>
    <n v="57"/>
    <n v="7.7260273972602702"/>
    <n v="73"/>
    <n v="71.666666666666671"/>
    <n v="69.999999999929997"/>
    <n v="0.99999999999899991"/>
    <n v="1.7808219178082191E-2"/>
    <n v="1.3"/>
    <x v="6"/>
  </r>
  <r>
    <x v="2"/>
    <s v="W"/>
    <x v="2"/>
    <m/>
    <x v="34"/>
    <x v="132"/>
    <n v="1"/>
    <n v="1"/>
    <n v="0.89387213031560675"/>
    <n v="62"/>
    <n v="63.333333333333336"/>
    <n v="10.3333333333333"/>
    <n v="72"/>
    <n v="71"/>
    <n v="69.999999999929997"/>
    <n v="0.99999999999899991"/>
    <n v="1.8055555555555557E-2"/>
    <n v="1.3"/>
    <x v="6"/>
  </r>
  <r>
    <x v="2"/>
    <s v="W"/>
    <x v="2"/>
    <m/>
    <x v="34"/>
    <x v="133"/>
    <n v="1"/>
    <n v="1"/>
    <n v="0"/>
    <n v="62"/>
    <n v="60"/>
    <n v="10.6285714285714"/>
    <n v="70"/>
    <n v="71.666666666666671"/>
    <n v="70"/>
    <n v="1"/>
    <n v="1.8571428571428572E-2"/>
    <n v="1.3"/>
    <x v="6"/>
  </r>
  <r>
    <x v="2"/>
    <s v="W"/>
    <x v="2"/>
    <m/>
    <x v="34"/>
    <x v="134"/>
    <n v="1"/>
    <n v="1"/>
    <n v="0.89387213031560675"/>
    <n v="66"/>
    <n v="58"/>
    <n v="11.154929577464699"/>
    <n v="71"/>
    <n v="72.333333333333329"/>
    <n v="69.999999999929997"/>
    <n v="0.99999999999899991"/>
    <n v="1.8309859154929577E-2"/>
    <n v="1.3"/>
    <x v="6"/>
  </r>
  <r>
    <x v="2"/>
    <s v="W"/>
    <x v="2"/>
    <m/>
    <x v="34"/>
    <x v="135"/>
    <n v="1"/>
    <n v="1"/>
    <n v="0.89387213031560675"/>
    <n v="52"/>
    <n v="52.333333333333336"/>
    <n v="8.4324324324324298"/>
    <n v="74"/>
    <n v="71.666666666666671"/>
    <n v="69.999999999929997"/>
    <n v="0.99999999999899991"/>
    <n v="1.7567567567567569E-2"/>
    <n v="1.3"/>
    <x v="6"/>
  </r>
  <r>
    <x v="2"/>
    <s v="W"/>
    <x v="2"/>
    <m/>
    <x v="34"/>
    <x v="136"/>
    <n v="1"/>
    <n v="1"/>
    <n v="0.89387213031560675"/>
    <n v="56"/>
    <n v="61.666666666666664"/>
    <n v="9.3333333333333304"/>
    <n v="72"/>
    <n v="70.666666666666671"/>
    <n v="69.999999999929997"/>
    <n v="0.99999999999899991"/>
    <n v="1.8055555555555557E-2"/>
    <n v="1.3"/>
    <x v="6"/>
  </r>
  <r>
    <x v="2"/>
    <s v="W"/>
    <x v="2"/>
    <m/>
    <x v="34"/>
    <x v="137"/>
    <n v="1"/>
    <n v="1"/>
    <n v="95.10211687837544"/>
    <n v="49"/>
    <n v="57"/>
    <n v="8.5217391304347796"/>
    <n v="69"/>
    <n v="70.333333333333329"/>
    <n v="69"/>
    <n v="0.98571428571428577"/>
    <n v="1.8840579710144929E-2"/>
    <n v="1.3"/>
    <x v="6"/>
  </r>
  <r>
    <x v="2"/>
    <s v="W"/>
    <x v="2"/>
    <m/>
    <x v="34"/>
    <x v="138"/>
    <n v="1"/>
    <n v="1"/>
    <n v="0.89387213031560675"/>
    <n v="80"/>
    <n v="61.666666666666664"/>
    <n v="13.5211267605633"/>
    <n v="71"/>
    <n v="70.333333333333329"/>
    <n v="69.999999999929997"/>
    <n v="0.99999999999899991"/>
    <n v="1.8309859154929577E-2"/>
    <n v="1.3"/>
    <x v="6"/>
  </r>
  <r>
    <x v="2"/>
    <s v="W"/>
    <x v="2"/>
    <m/>
    <x v="34"/>
    <x v="139"/>
    <n v="1"/>
    <n v="1"/>
    <n v="0.89387213031560675"/>
    <n v="42"/>
    <n v="52"/>
    <n v="7.0985915492957696"/>
    <n v="71"/>
    <n v="69.666666666666671"/>
    <n v="69.999999999929997"/>
    <n v="0.99999999999899991"/>
    <n v="1.8309859154929577E-2"/>
    <n v="1.3"/>
    <x v="6"/>
  </r>
  <r>
    <x v="2"/>
    <s v="W"/>
    <x v="2"/>
    <m/>
    <x v="34"/>
    <x v="140"/>
    <n v="1"/>
    <n v="1"/>
    <n v="95.10211687837544"/>
    <n v="63"/>
    <n v="55.333333333333336"/>
    <n v="10.9565217391304"/>
    <n v="69"/>
    <n v="69.333333333333329"/>
    <n v="69"/>
    <n v="0.98571428571428577"/>
    <n v="1.8840579710144929E-2"/>
    <n v="1.3"/>
    <x v="6"/>
  </r>
  <r>
    <x v="2"/>
    <s v="W"/>
    <x v="2"/>
    <m/>
    <x v="34"/>
    <x v="141"/>
    <n v="1"/>
    <n v="1"/>
    <n v="95.10211687837544"/>
    <n v="51"/>
    <n v="44.333333333333336"/>
    <n v="8.8695652173912993"/>
    <n v="69"/>
    <n v="70.333333333333329"/>
    <n v="69"/>
    <n v="0.98571428571428577"/>
    <n v="1.8840579710144929E-2"/>
    <n v="1.3"/>
    <x v="6"/>
  </r>
  <r>
    <x v="2"/>
    <s v="W"/>
    <x v="2"/>
    <m/>
    <x v="34"/>
    <x v="142"/>
    <n v="1"/>
    <n v="1"/>
    <n v="0"/>
    <n v="52"/>
    <n v="44"/>
    <n v="8.9142857142857093"/>
    <n v="70"/>
    <n v="71.333333333333329"/>
    <n v="70"/>
    <n v="1"/>
    <n v="1.8571428571428572E-2"/>
    <n v="1.3"/>
    <x v="6"/>
  </r>
  <r>
    <x v="2"/>
    <s v="W"/>
    <x v="2"/>
    <m/>
    <x v="34"/>
    <x v="143"/>
    <n v="1"/>
    <n v="1"/>
    <n v="0.89387213031560675"/>
    <n v="30"/>
    <n v="50.666666666666664"/>
    <n v="5"/>
    <n v="72"/>
    <n v="71.666666666666671"/>
    <n v="69.999999999929997"/>
    <n v="0.99999999999899991"/>
    <n v="1.8055555555555557E-2"/>
    <n v="1.3"/>
    <x v="6"/>
  </r>
  <r>
    <x v="2"/>
    <s v="W"/>
    <x v="2"/>
    <m/>
    <x v="34"/>
    <x v="144"/>
    <n v="1"/>
    <n v="1"/>
    <n v="0.89387213031560675"/>
    <n v="50"/>
    <n v="61.333333333333336"/>
    <n v="8.3333333333333304"/>
    <n v="72"/>
    <n v="71"/>
    <n v="69.999999999929997"/>
    <n v="0.99999999999899991"/>
    <n v="1.8055555555555557E-2"/>
    <n v="1.3"/>
    <x v="6"/>
  </r>
  <r>
    <x v="2"/>
    <s v="W"/>
    <x v="2"/>
    <m/>
    <x v="34"/>
    <x v="145"/>
    <n v="1"/>
    <n v="1"/>
    <n v="0.89387213031560675"/>
    <n v="72"/>
    <n v="66"/>
    <n v="12.169014084506999"/>
    <n v="71"/>
    <n v="70.666666666666671"/>
    <n v="69.999999999929997"/>
    <n v="0.99999999999899991"/>
    <n v="1.8309859154929577E-2"/>
    <n v="1.3"/>
    <x v="6"/>
  </r>
  <r>
    <x v="2"/>
    <s v="W"/>
    <x v="2"/>
    <m/>
    <x v="34"/>
    <x v="146"/>
    <n v="1"/>
    <n v="1"/>
    <n v="0"/>
    <n v="62"/>
    <n v="64"/>
    <n v="10.6285714285714"/>
    <n v="70"/>
    <n v="70.666666666666671"/>
    <n v="70"/>
    <n v="1"/>
    <n v="1.8571428571428572E-2"/>
    <n v="1.3"/>
    <x v="6"/>
  </r>
  <r>
    <x v="2"/>
    <s v="W"/>
    <x v="2"/>
    <m/>
    <x v="34"/>
    <x v="147"/>
    <n v="1"/>
    <n v="1"/>
    <n v="0.89387213031560675"/>
    <n v="64"/>
    <n v="69.666666666666671"/>
    <n v="10.8169014084507"/>
    <n v="71"/>
    <n v="71.666666666666671"/>
    <n v="69.999999999929997"/>
    <n v="0.99999999999899991"/>
    <n v="1.8309859154929577E-2"/>
    <n v="1.3"/>
    <x v="6"/>
  </r>
  <r>
    <x v="2"/>
    <s v="W"/>
    <x v="2"/>
    <m/>
    <x v="34"/>
    <x v="148"/>
    <n v="1"/>
    <n v="1"/>
    <n v="0.89387213031560675"/>
    <n v="66"/>
    <n v="70.666666666666671"/>
    <n v="11.154929577464699"/>
    <n v="71"/>
    <n v="71"/>
    <n v="69.999999999929997"/>
    <n v="0.99999999999899991"/>
    <n v="1.8309859154929577E-2"/>
    <n v="1.3"/>
    <x v="6"/>
  </r>
  <r>
    <x v="2"/>
    <s v="W"/>
    <x v="2"/>
    <m/>
    <x v="34"/>
    <x v="149"/>
    <n v="1"/>
    <n v="1"/>
    <n v="0.89387213031560675"/>
    <n v="79"/>
    <n v="70"/>
    <n v="12.986301369863"/>
    <n v="73"/>
    <n v="69.666666666666671"/>
    <n v="69.999999999929997"/>
    <n v="0.99999999999899991"/>
    <n v="1.7808219178082191E-2"/>
    <n v="1.3"/>
    <x v="6"/>
  </r>
  <r>
    <x v="2"/>
    <s v="W"/>
    <x v="2"/>
    <m/>
    <x v="34"/>
    <x v="150"/>
    <n v="1"/>
    <n v="1"/>
    <n v="95.10211687837544"/>
    <n v="67"/>
    <n v="69"/>
    <n v="11.6521739130434"/>
    <n v="69"/>
    <n v="68"/>
    <n v="69"/>
    <n v="0.98571428571428577"/>
    <n v="1.8840579710144929E-2"/>
    <n v="1.3"/>
    <x v="6"/>
  </r>
  <r>
    <x v="2"/>
    <s v="W"/>
    <x v="2"/>
    <m/>
    <x v="34"/>
    <x v="151"/>
    <n v="1"/>
    <n v="1"/>
    <n v="116.2368053341856"/>
    <n v="64"/>
    <n v="70.333333333333329"/>
    <n v="11.4626865671641"/>
    <n v="67"/>
    <n v="68.333333333333329"/>
    <n v="67"/>
    <n v="0.95714285714285718"/>
    <n v="1.9402985074626865E-2"/>
    <n v="1.3"/>
    <x v="6"/>
  </r>
  <r>
    <x v="2"/>
    <s v="W"/>
    <x v="2"/>
    <m/>
    <x v="34"/>
    <x v="152"/>
    <n v="1"/>
    <n v="1"/>
    <n v="108.21490897916853"/>
    <n v="76"/>
    <n v="75"/>
    <n v="13.4117647058823"/>
    <n v="68"/>
    <n v="69.333333333333329"/>
    <n v="68"/>
    <n v="0.97142857142857142"/>
    <n v="1.9117647058823531E-2"/>
    <n v="1.3"/>
    <x v="6"/>
  </r>
  <r>
    <x v="2"/>
    <s v="W"/>
    <x v="2"/>
    <m/>
    <x v="34"/>
    <x v="153"/>
    <n v="1"/>
    <n v="1"/>
    <n v="0"/>
    <n v="71"/>
    <n v="74"/>
    <n v="12.1714285714285"/>
    <n v="70"/>
    <n v="71"/>
    <n v="70"/>
    <n v="1"/>
    <n v="1.8571428571428572E-2"/>
    <n v="1.3"/>
    <x v="6"/>
  </r>
  <r>
    <x v="2"/>
    <s v="W"/>
    <x v="2"/>
    <m/>
    <x v="34"/>
    <x v="154"/>
    <n v="1"/>
    <n v="1"/>
    <n v="0"/>
    <n v="78"/>
    <n v="74.666666666666671"/>
    <n v="13.371428571428501"/>
    <n v="70"/>
    <n v="71.333333333333329"/>
    <n v="70"/>
    <n v="1"/>
    <n v="1.8571428571428572E-2"/>
    <n v="1.3"/>
    <x v="6"/>
  </r>
  <r>
    <x v="2"/>
    <s v="W"/>
    <x v="2"/>
    <m/>
    <x v="34"/>
    <x v="155"/>
    <n v="1"/>
    <n v="1"/>
    <n v="0.89387213031560675"/>
    <n v="73"/>
    <n v="71.666666666666671"/>
    <n v="12"/>
    <n v="73"/>
    <n v="71.666666666666671"/>
    <n v="69.999999999929997"/>
    <n v="0.99999999999899991"/>
    <n v="1.7808219178082191E-2"/>
    <n v="1.3"/>
    <x v="6"/>
  </r>
  <r>
    <x v="2"/>
    <s v="W"/>
    <x v="2"/>
    <m/>
    <x v="34"/>
    <x v="156"/>
    <n v="1"/>
    <n v="1"/>
    <n v="0.89387213031560675"/>
    <n v="73"/>
    <n v="65.333333333333329"/>
    <n v="12.338028169014001"/>
    <n v="71"/>
    <n v="70.666666666666671"/>
    <n v="69.999999999929997"/>
    <n v="0.99999999999899991"/>
    <n v="1.8309859154929577E-2"/>
    <n v="1.3"/>
    <x v="6"/>
  </r>
  <r>
    <x v="2"/>
    <s v="W"/>
    <x v="2"/>
    <m/>
    <x v="34"/>
    <x v="157"/>
    <n v="1"/>
    <n v="1"/>
    <n v="0.89387213031560675"/>
    <n v="69"/>
    <n v="66.333333333333329"/>
    <n v="11.6619718309859"/>
    <n v="71"/>
    <n v="70"/>
    <n v="69.999999999929997"/>
    <n v="0.99999999999899991"/>
    <n v="1.8309859154929577E-2"/>
    <n v="1.3"/>
    <x v="6"/>
  </r>
  <r>
    <x v="2"/>
    <s v="W"/>
    <x v="2"/>
    <m/>
    <x v="34"/>
    <x v="158"/>
    <n v="1"/>
    <n v="1"/>
    <n v="0"/>
    <n v="54"/>
    <n v="64.666666666666671"/>
    <n v="9.2571428571428491"/>
    <n v="70"/>
    <n v="70.333333333333329"/>
    <n v="70"/>
    <n v="1"/>
    <n v="1.8571428571428572E-2"/>
    <n v="1.3"/>
    <x v="6"/>
  </r>
  <r>
    <x v="2"/>
    <s v="W"/>
    <x v="2"/>
    <m/>
    <x v="34"/>
    <x v="159"/>
    <n v="1"/>
    <n v="1"/>
    <n v="95.10211687837544"/>
    <n v="76"/>
    <n v="74.666666666666671"/>
    <n v="13.2173913043478"/>
    <n v="69"/>
    <n v="70.666666666666671"/>
    <n v="69"/>
    <n v="0.98571428571428577"/>
    <n v="1.8840579710144929E-2"/>
    <n v="1.3"/>
    <x v="6"/>
  </r>
  <r>
    <x v="2"/>
    <s v="W"/>
    <x v="2"/>
    <m/>
    <x v="34"/>
    <x v="160"/>
    <n v="1"/>
    <n v="1"/>
    <n v="0.89387213031560675"/>
    <n v="64"/>
    <n v="74"/>
    <n v="10.6666666666666"/>
    <n v="72"/>
    <n v="71.333333333333329"/>
    <n v="69.999999999929997"/>
    <n v="0.99999999999899991"/>
    <n v="1.8055555555555557E-2"/>
    <n v="1.3"/>
    <x v="6"/>
  </r>
  <r>
    <x v="2"/>
    <s v="W"/>
    <x v="2"/>
    <m/>
    <x v="34"/>
    <x v="161"/>
    <n v="1"/>
    <n v="1"/>
    <n v="0.89387213031560675"/>
    <n v="84"/>
    <n v="80.333333333333329"/>
    <n v="14.1971830985915"/>
    <n v="71"/>
    <n v="71"/>
    <n v="69.999999999929997"/>
    <n v="0.99999999999899991"/>
    <n v="1.8309859154929577E-2"/>
    <n v="1.3"/>
    <x v="6"/>
  </r>
  <r>
    <x v="2"/>
    <s v="W"/>
    <x v="2"/>
    <m/>
    <x v="34"/>
    <x v="162"/>
    <n v="1"/>
    <n v="1"/>
    <n v="0.89387213031560675"/>
    <n v="74"/>
    <n v="91.333333333333329"/>
    <n v="12.507042253521099"/>
    <n v="71"/>
    <n v="71"/>
    <n v="69.999999999929997"/>
    <n v="0.99999999999899991"/>
    <n v="1.8309859154929577E-2"/>
    <n v="1.3"/>
    <x v="6"/>
  </r>
  <r>
    <x v="2"/>
    <s v="W"/>
    <x v="2"/>
    <m/>
    <x v="34"/>
    <x v="163"/>
    <n v="1"/>
    <n v="1"/>
    <n v="0.89387213031560675"/>
    <n v="83"/>
    <n v="89.333333333333329"/>
    <n v="14.028169014084501"/>
    <n v="71"/>
    <n v="70"/>
    <n v="69.999999999929997"/>
    <n v="0.99999999999899991"/>
    <n v="1.8309859154929577E-2"/>
    <n v="1.3"/>
    <x v="6"/>
  </r>
  <r>
    <x v="2"/>
    <s v="W"/>
    <x v="2"/>
    <m/>
    <x v="34"/>
    <x v="164"/>
    <n v="1"/>
    <n v="1"/>
    <n v="0.89387213031560675"/>
    <n v="117"/>
    <n v="92.333333333333329"/>
    <n v="19.774647887323901"/>
    <n v="71"/>
    <n v="70"/>
    <n v="69.999999999929997"/>
    <n v="0.99999999999899991"/>
    <n v="1.8309859154929577E-2"/>
    <n v="1.3"/>
    <x v="6"/>
  </r>
  <r>
    <x v="2"/>
    <s v="W"/>
    <x v="2"/>
    <m/>
    <x v="34"/>
    <x v="165"/>
    <n v="1"/>
    <n v="1"/>
    <n v="108.21490897916853"/>
    <n v="68"/>
    <n v="90.666666666666671"/>
    <n v="12"/>
    <n v="68"/>
    <n v="69"/>
    <n v="68"/>
    <n v="0.97142857142857142"/>
    <n v="1.9117647058823531E-2"/>
    <n v="1.3"/>
    <x v="6"/>
  </r>
  <r>
    <x v="2"/>
    <s v="W"/>
    <x v="2"/>
    <m/>
    <x v="34"/>
    <x v="166"/>
    <n v="1"/>
    <n v="1"/>
    <n v="0.89387213031560675"/>
    <n v="92"/>
    <n v="94.666666666666671"/>
    <n v="15.549295774647801"/>
    <n v="71"/>
    <n v="69.666666666666671"/>
    <n v="69.999999999929997"/>
    <n v="0.99999999999899991"/>
    <n v="1.8309859154929577E-2"/>
    <n v="1.3"/>
    <x v="6"/>
  </r>
  <r>
    <x v="2"/>
    <s v="W"/>
    <x v="2"/>
    <m/>
    <x v="34"/>
    <x v="167"/>
    <n v="1"/>
    <n v="1"/>
    <n v="108.21490897916853"/>
    <n v="112"/>
    <n v="101.33333333333333"/>
    <n v="19.764705882352899"/>
    <n v="68"/>
    <n v="69.666666666666671"/>
    <n v="68"/>
    <n v="0.97142857142857142"/>
    <n v="1.9117647058823531E-2"/>
    <n v="1.3"/>
    <x v="6"/>
  </r>
  <r>
    <x v="2"/>
    <s v="W"/>
    <x v="2"/>
    <m/>
    <x v="34"/>
    <x v="168"/>
    <n v="1"/>
    <n v="1"/>
    <n v="0"/>
    <n v="80"/>
    <n v="95.666666666666671"/>
    <n v="13.714285714285699"/>
    <n v="70"/>
    <n v="70.333333333333329"/>
    <n v="70"/>
    <n v="1"/>
    <n v="1.8571428571428572E-2"/>
    <n v="1.3"/>
    <x v="6"/>
  </r>
  <r>
    <x v="2"/>
    <s v="W"/>
    <x v="2"/>
    <m/>
    <x v="34"/>
    <x v="169"/>
    <n v="1"/>
    <n v="1"/>
    <n v="0.89387213031560675"/>
    <n v="112"/>
    <n v="101.66666666666667"/>
    <n v="18.9295774647887"/>
    <n v="71"/>
    <n v="70.333333333333329"/>
    <n v="69.999999999929997"/>
    <n v="0.99999999999899991"/>
    <n v="1.8309859154929577E-2"/>
    <n v="1.3"/>
    <x v="6"/>
  </r>
  <r>
    <x v="2"/>
    <s v="W"/>
    <x v="2"/>
    <m/>
    <x v="34"/>
    <x v="170"/>
    <n v="1"/>
    <n v="1"/>
    <n v="0"/>
    <n v="95"/>
    <n v="97.333333333333329"/>
    <n v="16.285714285714199"/>
    <n v="70"/>
    <n v="69.666666666666671"/>
    <n v="70"/>
    <n v="1"/>
    <n v="1.8571428571428572E-2"/>
    <n v="1.3"/>
    <x v="6"/>
  </r>
  <r>
    <x v="2"/>
    <s v="W"/>
    <x v="2"/>
    <m/>
    <x v="34"/>
    <x v="171"/>
    <n v="1"/>
    <n v="1"/>
    <n v="0"/>
    <n v="98"/>
    <n v="100.66666666666667"/>
    <n v="16.8"/>
    <n v="70"/>
    <n v="70.333333333333329"/>
    <n v="70"/>
    <n v="1"/>
    <n v="1.8571428571428572E-2"/>
    <n v="1.3"/>
    <x v="6"/>
  </r>
  <r>
    <x v="2"/>
    <s v="W"/>
    <x v="2"/>
    <m/>
    <x v="34"/>
    <x v="172"/>
    <n v="1"/>
    <n v="1"/>
    <n v="95.10211687837544"/>
    <n v="99"/>
    <n v="100.33333333333333"/>
    <n v="17.2173913043478"/>
    <n v="69"/>
    <n v="70.333333333333329"/>
    <n v="69"/>
    <n v="0.98571428571428577"/>
    <n v="1.8840579710144929E-2"/>
    <n v="1.3"/>
    <x v="6"/>
  </r>
  <r>
    <x v="2"/>
    <s v="W"/>
    <x v="2"/>
    <m/>
    <x v="34"/>
    <x v="173"/>
    <n v="1"/>
    <n v="1"/>
    <n v="0.89387213031560675"/>
    <n v="105"/>
    <n v="101.33333333333333"/>
    <n v="17.5"/>
    <n v="72"/>
    <n v="71"/>
    <n v="69.999999999929997"/>
    <n v="0.99999999999899991"/>
    <n v="1.8055555555555557E-2"/>
    <n v="1.3"/>
    <x v="6"/>
  </r>
  <r>
    <x v="2"/>
    <s v="W"/>
    <x v="2"/>
    <m/>
    <x v="34"/>
    <x v="174"/>
    <n v="1"/>
    <n v="1"/>
    <n v="0"/>
    <n v="97"/>
    <n v="94.666666666666671"/>
    <n v="16.628571428571401"/>
    <n v="70"/>
    <n v="70"/>
    <n v="70"/>
    <n v="1"/>
    <n v="1.8571428571428572E-2"/>
    <n v="1.3"/>
    <x v="6"/>
  </r>
  <r>
    <x v="2"/>
    <s v="W"/>
    <x v="2"/>
    <m/>
    <x v="34"/>
    <x v="175"/>
    <n v="1"/>
    <n v="1"/>
    <n v="0.89387213031560675"/>
    <n v="102"/>
    <n v="97.333333333333329"/>
    <n v="17.239436619718301"/>
    <n v="71"/>
    <n v="69"/>
    <n v="69.999999999929997"/>
    <n v="0.99999999999899991"/>
    <n v="1.8309859154929577E-2"/>
    <n v="1.3"/>
    <x v="6"/>
  </r>
  <r>
    <x v="2"/>
    <s v="W"/>
    <x v="2"/>
    <m/>
    <x v="34"/>
    <x v="176"/>
    <n v="1"/>
    <n v="1"/>
    <n v="95.10211687837544"/>
    <n v="85"/>
    <n v="92.333333333333329"/>
    <n v="14.782608695652099"/>
    <n v="69"/>
    <n v="69"/>
    <n v="69"/>
    <n v="0.98571428571428577"/>
    <n v="1.8840579710144929E-2"/>
    <n v="1.3"/>
    <x v="6"/>
  </r>
  <r>
    <x v="2"/>
    <s v="W"/>
    <x v="2"/>
    <m/>
    <x v="34"/>
    <x v="177"/>
    <n v="1"/>
    <n v="1"/>
    <n v="116.2368053341856"/>
    <n v="105"/>
    <n v="89.666666666666671"/>
    <n v="18.805970149253699"/>
    <n v="67"/>
    <n v="68"/>
    <n v="67"/>
    <n v="0.95714285714285718"/>
    <n v="1.9402985074626865E-2"/>
    <n v="1.3"/>
    <x v="6"/>
  </r>
  <r>
    <x v="2"/>
    <s v="W"/>
    <x v="2"/>
    <m/>
    <x v="34"/>
    <x v="178"/>
    <n v="1"/>
    <n v="1"/>
    <n v="0.89387213031560675"/>
    <n v="87"/>
    <n v="90.666666666666671"/>
    <n v="14.7042253521126"/>
    <n v="71"/>
    <n v="64"/>
    <n v="69.999999999929997"/>
    <n v="0.99999999999899991"/>
    <n v="1.8309859154929577E-2"/>
    <n v="1.3"/>
    <x v="6"/>
  </r>
  <r>
    <x v="2"/>
    <s v="W"/>
    <x v="2"/>
    <m/>
    <x v="34"/>
    <x v="179"/>
    <n v="1"/>
    <n v="1"/>
    <n v="121.93142998557751"/>
    <n v="77"/>
    <n v="95.333333333333329"/>
    <n v="14"/>
    <n v="66"/>
    <n v="58.333333333333336"/>
    <n v="66"/>
    <n v="0.94285714285714284"/>
    <n v="1.9696969696969699E-2"/>
    <n v="1.3"/>
    <x v="6"/>
  </r>
  <r>
    <x v="2"/>
    <s v="W"/>
    <x v="2"/>
    <m/>
    <x v="34"/>
    <x v="180"/>
    <n v="1"/>
    <n v="1"/>
    <n v="141.41306231894436"/>
    <n v="108"/>
    <n v="101"/>
    <n v="23.563636363636299"/>
    <n v="55"/>
    <n v="49.666666666666664"/>
    <n v="55"/>
    <n v="0.7857142857142857"/>
    <n v="2.3636363636363636E-2"/>
    <n v="1.3"/>
    <x v="6"/>
  </r>
  <r>
    <x v="2"/>
    <s v="W"/>
    <x v="2"/>
    <m/>
    <x v="34"/>
    <x v="181"/>
    <n v="1"/>
    <n v="1"/>
    <n v="141.60830077796274"/>
    <n v="101"/>
    <n v="96"/>
    <n v="22.4444444444444"/>
    <n v="54"/>
    <n v="45.333333333333336"/>
    <n v="54"/>
    <n v="0.77142857142857146"/>
    <n v="2.4074074074074074E-2"/>
    <n v="1.3"/>
    <x v="6"/>
  </r>
  <r>
    <x v="2"/>
    <s v="W"/>
    <x v="2"/>
    <m/>
    <x v="34"/>
    <x v="182"/>
    <n v="1"/>
    <n v="1"/>
    <n v="133.51768610350811"/>
    <n v="94"/>
    <n v="88"/>
    <n v="28.2"/>
    <n v="40"/>
    <n v="42"/>
    <n v="40"/>
    <n v="0.5714285714285714"/>
    <n v="3.2500000000000001E-2"/>
    <n v="1.3"/>
    <x v="6"/>
  </r>
  <r>
    <x v="2"/>
    <s v="W"/>
    <x v="2"/>
    <m/>
    <x v="34"/>
    <x v="183"/>
    <n v="1"/>
    <n v="1"/>
    <n v="135.6312742991432"/>
    <n v="93"/>
    <n v="83.666666666666671"/>
    <n v="26.571428571428498"/>
    <n v="42"/>
    <n v="40"/>
    <n v="42"/>
    <n v="0.6"/>
    <n v="3.0952380952380953E-2"/>
    <n v="1.3"/>
    <x v="6"/>
  </r>
  <r>
    <x v="2"/>
    <s v="W"/>
    <x v="2"/>
    <m/>
    <x v="34"/>
    <x v="184"/>
    <n v="1"/>
    <n v="1"/>
    <n v="137.47291287760075"/>
    <n v="77"/>
    <n v="79.666666666666671"/>
    <n v="21"/>
    <n v="44"/>
    <n v="38.666666666666664"/>
    <n v="44"/>
    <n v="0.62857142857142856"/>
    <n v="2.9545454545454545E-2"/>
    <n v="1.3"/>
    <x v="6"/>
  </r>
  <r>
    <x v="2"/>
    <s v="W"/>
    <x v="2"/>
    <m/>
    <x v="34"/>
    <x v="185"/>
    <n v="1"/>
    <n v="1"/>
    <n v="125.68047570593775"/>
    <n v="81"/>
    <n v="85.333333333333329"/>
    <n v="28.588235294117599"/>
    <n v="34"/>
    <n v="41"/>
    <n v="34"/>
    <n v="0.48571428571428571"/>
    <n v="3.8235294117647062E-2"/>
    <n v="1.3"/>
    <x v="6"/>
  </r>
  <r>
    <x v="2"/>
    <s v="W"/>
    <x v="2"/>
    <m/>
    <x v="34"/>
    <x v="186"/>
    <n v="1"/>
    <n v="1"/>
    <n v="131.14770998633753"/>
    <n v="81"/>
    <n v="89.333333333333329"/>
    <n v="25.578947368421002"/>
    <n v="38"/>
    <n v="43.666666666666664"/>
    <n v="38"/>
    <n v="0.54285714285714282"/>
    <n v="3.4210526315789476E-2"/>
    <n v="1.3"/>
    <x v="6"/>
  </r>
  <r>
    <x v="2"/>
    <s v="W"/>
    <x v="2"/>
    <m/>
    <x v="34"/>
    <x v="187"/>
    <n v="1"/>
    <n v="1"/>
    <n v="141.41634223958235"/>
    <n v="94"/>
    <n v="93"/>
    <n v="22.117647058823501"/>
    <n v="51"/>
    <n v="41.666666666666664"/>
    <n v="51"/>
    <n v="0.72857142857142854"/>
    <n v="2.5490196078431372E-2"/>
    <n v="1.3"/>
    <x v="6"/>
  </r>
  <r>
    <x v="2"/>
    <s v="W"/>
    <x v="2"/>
    <m/>
    <x v="34"/>
    <x v="188"/>
    <n v="1"/>
    <n v="1"/>
    <n v="135.6312742991432"/>
    <n v="93"/>
    <n v="91.666666666666671"/>
    <n v="26.571428571428498"/>
    <n v="42"/>
    <n v="37.666666666666664"/>
    <n v="42"/>
    <n v="0.6"/>
    <n v="3.0952380952380953E-2"/>
    <n v="1.3"/>
    <x v="6"/>
  </r>
  <r>
    <x v="2"/>
    <s v="W"/>
    <x v="2"/>
    <m/>
    <x v="34"/>
    <x v="189"/>
    <n v="1"/>
    <n v="1"/>
    <n v="122.59544676621267"/>
    <n v="92"/>
    <n v="86.333333333333329"/>
    <n v="34.5"/>
    <n v="32"/>
    <n v="36.333333333333336"/>
    <n v="32"/>
    <n v="0.45714285714285713"/>
    <n v="4.0625000000000001E-2"/>
    <n v="1.3"/>
    <x v="6"/>
  </r>
  <r>
    <x v="2"/>
    <s v="W"/>
    <x v="2"/>
    <m/>
    <x v="34"/>
    <x v="190"/>
    <n v="1"/>
    <n v="1"/>
    <n v="132.36394538423727"/>
    <n v="90"/>
    <n v="83.333333333333329"/>
    <n v="27.692307692307601"/>
    <n v="39"/>
    <n v="40.333333333333336"/>
    <n v="39"/>
    <n v="0.55714285714285716"/>
    <n v="3.3333333333333333E-2"/>
    <n v="1.3"/>
    <x v="6"/>
  </r>
  <r>
    <x v="2"/>
    <s v="W"/>
    <x v="2"/>
    <m/>
    <x v="34"/>
    <x v="191"/>
    <n v="1"/>
    <n v="1"/>
    <n v="131.14770998633753"/>
    <n v="77"/>
    <n v="79.666666666666671"/>
    <n v="24.315789473684202"/>
    <n v="38"/>
    <n v="36.666666666666664"/>
    <n v="38"/>
    <n v="0.54285714285714282"/>
    <n v="3.4210526315789476E-2"/>
    <n v="1.3"/>
    <x v="6"/>
  </r>
  <r>
    <x v="2"/>
    <s v="W"/>
    <x v="2"/>
    <m/>
    <x v="34"/>
    <x v="192"/>
    <n v="1"/>
    <n v="1"/>
    <n v="137.47291287760075"/>
    <n v="83"/>
    <n v="82.333333333333329"/>
    <n v="22.636363636363601"/>
    <n v="44"/>
    <n v="38"/>
    <n v="44"/>
    <n v="0.62857142857142856"/>
    <n v="2.9545454545454545E-2"/>
    <n v="1.3"/>
    <x v="6"/>
  </r>
  <r>
    <x v="2"/>
    <s v="W"/>
    <x v="2"/>
    <m/>
    <x v="34"/>
    <x v="193"/>
    <n v="1"/>
    <n v="1"/>
    <n v="115.72920495347846"/>
    <n v="79"/>
    <n v="77"/>
    <n v="33.857142857142797"/>
    <n v="28"/>
    <n v="33.333333333333336"/>
    <n v="28"/>
    <n v="0.4"/>
    <n v="4.642857142857143E-2"/>
    <n v="1.3"/>
    <x v="6"/>
  </r>
  <r>
    <x v="2"/>
    <s v="W"/>
    <x v="2"/>
    <m/>
    <x v="34"/>
    <x v="194"/>
    <n v="1"/>
    <n v="1"/>
    <n v="135.6312742991432"/>
    <n v="85"/>
    <n v="75.333333333333329"/>
    <n v="24.285714285714199"/>
    <n v="42"/>
    <n v="33.666666666666664"/>
    <n v="42"/>
    <n v="0.6"/>
    <n v="3.0952380952380953E-2"/>
    <n v="1.3"/>
    <x v="6"/>
  </r>
  <r>
    <x v="2"/>
    <s v="W"/>
    <x v="2"/>
    <m/>
    <x v="34"/>
    <x v="195"/>
    <n v="1"/>
    <n v="1"/>
    <n v="119.27896868669897"/>
    <n v="67"/>
    <n v="75.666666666666671"/>
    <n v="26.8"/>
    <n v="30"/>
    <n v="32.666666666666664"/>
    <n v="30"/>
    <n v="0.42857142857142855"/>
    <n v="4.3333333333333335E-2"/>
    <n v="1.3"/>
    <x v="6"/>
  </r>
  <r>
    <x v="2"/>
    <s v="W"/>
    <x v="2"/>
    <m/>
    <x v="34"/>
    <x v="196"/>
    <n v="1"/>
    <n v="1"/>
    <n v="117.53349072759566"/>
    <n v="74"/>
    <n v="78.333333333333329"/>
    <n v="30.620689655172399"/>
    <n v="29"/>
    <n v="30.666666666666668"/>
    <n v="29"/>
    <n v="0.41428571428571431"/>
    <n v="4.4827586206896551E-2"/>
    <n v="1.3"/>
    <x v="6"/>
  </r>
  <r>
    <x v="2"/>
    <s v="W"/>
    <x v="2"/>
    <m/>
    <x v="34"/>
    <x v="197"/>
    <n v="1"/>
    <n v="1"/>
    <n v="132.36394538423727"/>
    <n v="86"/>
    <n v="75"/>
    <n v="26.4615384615384"/>
    <n v="39"/>
    <n v="30.333333333333332"/>
    <n v="39"/>
    <n v="0.55714285714285716"/>
    <n v="3.3333333333333333E-2"/>
    <n v="1.3"/>
    <x v="6"/>
  </r>
  <r>
    <x v="2"/>
    <s v="W"/>
    <x v="2"/>
    <m/>
    <x v="34"/>
    <x v="198"/>
    <n v="1"/>
    <n v="1"/>
    <n v="107.9051051254602"/>
    <n v="75"/>
    <n v="70.333333333333329"/>
    <n v="37.5"/>
    <n v="24"/>
    <n v="24"/>
    <n v="24"/>
    <n v="0.34285714285714286"/>
    <n v="5.4166666666666669E-2"/>
    <n v="1.3"/>
    <x v="6"/>
  </r>
  <r>
    <x v="2"/>
    <s v="W"/>
    <x v="2"/>
    <m/>
    <x v="34"/>
    <x v="199"/>
    <n v="1"/>
    <n v="1"/>
    <n v="115.72920495347846"/>
    <n v="64"/>
    <n v="64"/>
    <n v="27.428571428571399"/>
    <n v="28"/>
    <n v="23"/>
    <n v="28"/>
    <n v="0.4"/>
    <n v="4.642857142857143E-2"/>
    <n v="1.3"/>
    <x v="6"/>
  </r>
  <r>
    <x v="2"/>
    <s v="W"/>
    <x v="2"/>
    <m/>
    <x v="34"/>
    <x v="200"/>
    <n v="1"/>
    <n v="1"/>
    <n v="99.030833117656741"/>
    <n v="72"/>
    <n v="67.333333333333329"/>
    <n v="43.2"/>
    <n v="20"/>
    <n v="23"/>
    <n v="20"/>
    <n v="0.2857142857142857"/>
    <n v="6.5000000000000002E-2"/>
    <n v="1.3"/>
    <x v="6"/>
  </r>
  <r>
    <x v="2"/>
    <s v="W"/>
    <x v="2"/>
    <m/>
    <x v="34"/>
    <x v="201"/>
    <n v="1"/>
    <n v="1"/>
    <n v="101.35599788820456"/>
    <n v="56"/>
    <n v="64.333333333333329"/>
    <n v="32"/>
    <n v="21"/>
    <n v="28"/>
    <n v="21"/>
    <n v="0.3"/>
    <n v="6.1904761904761907E-2"/>
    <n v="1.3"/>
    <x v="6"/>
  </r>
  <r>
    <x v="2"/>
    <s v="W"/>
    <x v="2"/>
    <m/>
    <x v="34"/>
    <x v="202"/>
    <n v="1"/>
    <n v="1"/>
    <n v="115.72920495347846"/>
    <n v="74"/>
    <n v="64"/>
    <n v="31.714285714285701"/>
    <n v="28"/>
    <n v="30"/>
    <n v="28"/>
    <n v="0.4"/>
    <n v="4.642857142857143E-2"/>
    <n v="1.3"/>
    <x v="6"/>
  </r>
  <r>
    <x v="2"/>
    <s v="W"/>
    <x v="2"/>
    <m/>
    <x v="34"/>
    <x v="203"/>
    <n v="1"/>
    <n v="1"/>
    <n v="127.13590154261247"/>
    <n v="63"/>
    <n v="62.333333333333336"/>
    <n v="21.6"/>
    <n v="35"/>
    <n v="27.333333333333332"/>
    <n v="35"/>
    <n v="0.5"/>
    <n v="3.7142857142857144E-2"/>
    <n v="1.3"/>
    <x v="6"/>
  </r>
  <r>
    <x v="2"/>
    <s v="W"/>
    <x v="2"/>
    <m/>
    <x v="34"/>
    <x v="204"/>
    <n v="1"/>
    <n v="1"/>
    <n v="113.86535096351014"/>
    <n v="55"/>
    <n v="60.333333333333336"/>
    <n v="24.4444444444444"/>
    <n v="27"/>
    <n v="22.333333333333332"/>
    <n v="27"/>
    <n v="0.38571428571428573"/>
    <n v="4.8148148148148148E-2"/>
    <n v="1.3"/>
    <x v="6"/>
  </r>
  <r>
    <x v="2"/>
    <s v="W"/>
    <x v="2"/>
    <m/>
    <x v="34"/>
    <x v="205"/>
    <n v="1"/>
    <n v="1"/>
    <n v="99.030833117656741"/>
    <n v="69"/>
    <n v="61.666666666666664"/>
    <n v="41.4"/>
    <n v="20"/>
    <n v="23.333333333333332"/>
    <n v="20"/>
    <n v="0.2857142857142857"/>
    <n v="6.5000000000000002E-2"/>
    <n v="1.3"/>
    <x v="6"/>
  </r>
  <r>
    <x v="2"/>
    <s v="W"/>
    <x v="2"/>
    <m/>
    <x v="34"/>
    <x v="206"/>
    <n v="1"/>
    <n v="1"/>
    <n v="99.030833117656741"/>
    <n v="57"/>
    <n v="59.333333333333336"/>
    <n v="34.200000000000003"/>
    <n v="20"/>
    <n v="25"/>
    <n v="20"/>
    <n v="0.2857142857142857"/>
    <n v="6.5000000000000002E-2"/>
    <n v="1.3"/>
    <x v="6"/>
  </r>
  <r>
    <x v="2"/>
    <s v="W"/>
    <x v="2"/>
    <m/>
    <x v="34"/>
    <x v="207"/>
    <n v="1"/>
    <n v="1"/>
    <n v="119.27896868669897"/>
    <n v="59"/>
    <n v="51"/>
    <n v="23.6"/>
    <n v="30"/>
    <n v="24"/>
    <n v="30"/>
    <n v="0.42857142857142855"/>
    <n v="4.3333333333333335E-2"/>
    <n v="1.3"/>
    <x v="6"/>
  </r>
  <r>
    <x v="2"/>
    <s v="W"/>
    <x v="2"/>
    <m/>
    <x v="34"/>
    <x v="208"/>
    <n v="1"/>
    <n v="1"/>
    <n v="109.95469426441817"/>
    <n v="62"/>
    <n v="46.333333333333336"/>
    <n v="29.76"/>
    <n v="25"/>
    <n v="18"/>
    <n v="25"/>
    <n v="0.35714285714285715"/>
    <n v="5.2000000000000005E-2"/>
    <n v="1.3"/>
    <x v="6"/>
  </r>
  <r>
    <x v="2"/>
    <s v="W"/>
    <x v="2"/>
    <m/>
    <x v="34"/>
    <x v="209"/>
    <n v="1"/>
    <n v="1"/>
    <n v="91.578411157262181"/>
    <n v="32"/>
    <n v="43"/>
    <n v="22.588235294117599"/>
    <n v="17"/>
    <n v="15"/>
    <n v="17"/>
    <n v="0.24285714285714285"/>
    <n v="7.6470588235294124E-2"/>
    <n v="1.3"/>
    <x v="6"/>
  </r>
  <r>
    <x v="2"/>
    <s v="W"/>
    <x v="2"/>
    <m/>
    <x v="34"/>
    <x v="210"/>
    <n v="1"/>
    <n v="1"/>
    <n v="77.207221281078276"/>
    <n v="45"/>
    <n v="49"/>
    <n v="45"/>
    <n v="12"/>
    <n v="13"/>
    <n v="12"/>
    <n v="0.17142857142857143"/>
    <n v="0.10833333333333334"/>
    <n v="1.3"/>
    <x v="6"/>
  </r>
  <r>
    <x v="2"/>
    <s v="W"/>
    <x v="2"/>
    <m/>
    <x v="34"/>
    <x v="211"/>
    <n v="1"/>
    <n v="1"/>
    <n v="88.918789606088026"/>
    <n v="52"/>
    <n v="53"/>
    <n v="39"/>
    <n v="16"/>
    <n v="16"/>
    <n v="16"/>
    <n v="0.22857142857142856"/>
    <n v="8.1250000000000003E-2"/>
    <n v="1.3"/>
    <x v="6"/>
  </r>
  <r>
    <x v="2"/>
    <s v="W"/>
    <x v="2"/>
    <m/>
    <x v="34"/>
    <x v="212"/>
    <n v="1"/>
    <n v="1"/>
    <n v="73.955852712878439"/>
    <n v="50"/>
    <n v="53.333333333333336"/>
    <n v="54.545454545454497"/>
    <n v="11"/>
    <n v="16.333333333333332"/>
    <n v="11"/>
    <n v="0.15714285714285714"/>
    <n v="0.11818181818181818"/>
    <n v="1.3"/>
    <x v="6"/>
  </r>
  <r>
    <x v="2"/>
    <s v="W"/>
    <x v="2"/>
    <m/>
    <x v="34"/>
    <x v="213"/>
    <n v="1"/>
    <n v="1"/>
    <n v="101.35599788820456"/>
    <n v="57"/>
    <n v="59"/>
    <n v="32.571428571428498"/>
    <n v="21"/>
    <n v="21.666666666666668"/>
    <n v="21"/>
    <n v="0.3"/>
    <n v="6.1904761904761907E-2"/>
    <n v="1.3"/>
    <x v="6"/>
  </r>
  <r>
    <x v="2"/>
    <s v="W"/>
    <x v="2"/>
    <m/>
    <x v="34"/>
    <x v="214"/>
    <n v="1"/>
    <n v="1"/>
    <n v="91.578411157262181"/>
    <n v="53"/>
    <n v="56"/>
    <n v="37.411764705882298"/>
    <n v="17"/>
    <n v="21.666666666666668"/>
    <n v="17"/>
    <n v="0.24285714285714285"/>
    <n v="7.6470588235294124E-2"/>
    <n v="1.3"/>
    <x v="6"/>
  </r>
  <r>
    <x v="2"/>
    <s v="W"/>
    <x v="2"/>
    <m/>
    <x v="34"/>
    <x v="215"/>
    <n v="1"/>
    <n v="1"/>
    <n v="113.86535096351014"/>
    <n v="67"/>
    <n v="55.333333333333336"/>
    <n v="29.7777777777777"/>
    <n v="27"/>
    <n v="19.666666666666668"/>
    <n v="27"/>
    <n v="0.38571428571428573"/>
    <n v="4.8148148148148148E-2"/>
    <n v="1.3"/>
    <x v="6"/>
  </r>
  <r>
    <x v="2"/>
    <s v="W"/>
    <x v="2"/>
    <m/>
    <x v="34"/>
    <x v="216"/>
    <n v="1"/>
    <n v="1"/>
    <n v="101.35599788820456"/>
    <n v="48"/>
    <n v="52.333333333333336"/>
    <n v="27.428571428571399"/>
    <n v="21"/>
    <n v="16.666666666666668"/>
    <n v="21"/>
    <n v="0.3"/>
    <n v="6.1904761904761907E-2"/>
    <n v="1.3"/>
    <x v="6"/>
  </r>
  <r>
    <x v="2"/>
    <s v="W"/>
    <x v="2"/>
    <m/>
    <x v="34"/>
    <x v="217"/>
    <n v="1"/>
    <n v="1"/>
    <n v="73.955852712878439"/>
    <n v="51"/>
    <n v="52.333333333333336"/>
    <n v="55.636363636363598"/>
    <n v="11"/>
    <n v="15"/>
    <n v="11"/>
    <n v="0.15714285714285714"/>
    <n v="0.11818181818181818"/>
    <n v="1.3"/>
    <x v="6"/>
  </r>
  <r>
    <x v="2"/>
    <s v="W"/>
    <x v="2"/>
    <m/>
    <x v="34"/>
    <x v="218"/>
    <n v="1"/>
    <n v="1"/>
    <n v="94.146583309740549"/>
    <n v="58"/>
    <n v="54"/>
    <n v="38.6666666666666"/>
    <n v="18"/>
    <n v="15"/>
    <n v="18"/>
    <n v="0.25714285714285712"/>
    <n v="7.2222222222222229E-2"/>
    <n v="1.3"/>
    <x v="6"/>
  </r>
  <r>
    <x v="2"/>
    <s v="W"/>
    <x v="2"/>
    <m/>
    <x v="34"/>
    <x v="219"/>
    <n v="1"/>
    <n v="1"/>
    <n v="88.918789606088026"/>
    <n v="48"/>
    <n v="55"/>
    <n v="36"/>
    <n v="16"/>
    <n v="12.666666666666666"/>
    <n v="16"/>
    <n v="0.22857142857142856"/>
    <n v="8.1250000000000003E-2"/>
    <n v="1.3"/>
    <x v="6"/>
  </r>
  <r>
    <x v="2"/>
    <s v="W"/>
    <x v="2"/>
    <m/>
    <x v="34"/>
    <x v="220"/>
    <n v="1"/>
    <n v="1"/>
    <n v="73.955852712878439"/>
    <n v="56"/>
    <n v="60"/>
    <n v="61.090909090909001"/>
    <n v="11"/>
    <n v="11.333333333333334"/>
    <n v="11"/>
    <n v="0.15714285714285714"/>
    <n v="0.11818181818181818"/>
    <n v="1.3"/>
    <x v="6"/>
  </r>
  <r>
    <x v="2"/>
    <s v="W"/>
    <x v="2"/>
    <m/>
    <x v="34"/>
    <x v="221"/>
    <n v="1"/>
    <n v="1"/>
    <n v="73.955852712878439"/>
    <n v="61"/>
    <n v="73.333333333333329"/>
    <n v="66.545454545454504"/>
    <n v="11"/>
    <n v="16"/>
    <n v="11"/>
    <n v="0.15714285714285714"/>
    <n v="0.11818181818181818"/>
    <n v="1.3"/>
    <x v="6"/>
  </r>
  <r>
    <x v="2"/>
    <s v="W"/>
    <x v="2"/>
    <m/>
    <x v="34"/>
    <x v="222"/>
    <n v="1"/>
    <n v="1"/>
    <n v="77.207221281078276"/>
    <n v="63"/>
    <n v="68"/>
    <n v="63"/>
    <n v="12"/>
    <n v="23.666666666666668"/>
    <n v="12"/>
    <n v="0.17142857142857143"/>
    <n v="0.10833333333333334"/>
    <n v="1.3"/>
    <x v="6"/>
  </r>
  <r>
    <x v="2"/>
    <s v="W"/>
    <x v="2"/>
    <m/>
    <x v="34"/>
    <x v="223"/>
    <n v="1"/>
    <n v="1"/>
    <n v="109.95469426441817"/>
    <n v="96"/>
    <n v="74.333333333333329"/>
    <n v="46.08"/>
    <n v="25"/>
    <n v="29.333333333333332"/>
    <n v="25"/>
    <n v="0.35714285714285715"/>
    <n v="5.2000000000000005E-2"/>
    <n v="1.3"/>
    <x v="6"/>
  </r>
  <r>
    <x v="2"/>
    <s v="W"/>
    <x v="2"/>
    <m/>
    <x v="34"/>
    <x v="224"/>
    <n v="1"/>
    <n v="1"/>
    <n v="125.68047570593775"/>
    <n v="45"/>
    <n v="72.666666666666671"/>
    <n v="15.8823529411764"/>
    <n v="34"/>
    <n v="33.666666666666664"/>
    <n v="34"/>
    <n v="0.48571428571428571"/>
    <n v="3.8235294117647062E-2"/>
    <n v="1.3"/>
    <x v="6"/>
  </r>
  <r>
    <x v="2"/>
    <s v="W"/>
    <x v="2"/>
    <m/>
    <x v="34"/>
    <x v="225"/>
    <n v="1"/>
    <n v="1"/>
    <n v="117.53349072759566"/>
    <n v="82"/>
    <n v="81"/>
    <n v="33.931034482758598"/>
    <n v="29"/>
    <n v="31.333333333333332"/>
    <n v="29"/>
    <n v="0.41428571428571431"/>
    <n v="4.4827586206896551E-2"/>
    <n v="1.3"/>
    <x v="6"/>
  </r>
  <r>
    <x v="2"/>
    <s v="W"/>
    <x v="2"/>
    <m/>
    <x v="34"/>
    <x v="226"/>
    <n v="1"/>
    <n v="1"/>
    <n v="131.14770998633753"/>
    <n v="91"/>
    <n v="87.333333333333329"/>
    <n v="28.736842105263101"/>
    <n v="38"/>
    <n v="31.666666666666668"/>
    <n v="38"/>
    <n v="0.54285714285714282"/>
    <n v="3.4210526315789476E-2"/>
    <n v="1.3"/>
    <x v="6"/>
  </r>
  <r>
    <x v="2"/>
    <s v="W"/>
    <x v="2"/>
    <m/>
    <x v="34"/>
    <x v="227"/>
    <n v="1"/>
    <n v="1"/>
    <n v="113.86535096351014"/>
    <n v="70"/>
    <n v="87.333333333333329"/>
    <n v="31.1111111111111"/>
    <n v="27"/>
    <n v="31.333333333333332"/>
    <n v="27"/>
    <n v="0.38571428571428573"/>
    <n v="4.8148148148148148E-2"/>
    <n v="1.3"/>
    <x v="6"/>
  </r>
  <r>
    <x v="2"/>
    <s v="W"/>
    <x v="2"/>
    <m/>
    <x v="34"/>
    <x v="228"/>
    <n v="1"/>
    <n v="1"/>
    <n v="119.27896868669897"/>
    <n v="101"/>
    <n v="89"/>
    <n v="40.4"/>
    <n v="30"/>
    <n v="36.666666666666664"/>
    <n v="30"/>
    <n v="0.42857142857142855"/>
    <n v="4.3333333333333335E-2"/>
    <n v="1.3"/>
    <x v="6"/>
  </r>
  <r>
    <x v="2"/>
    <s v="W"/>
    <x v="2"/>
    <m/>
    <x v="34"/>
    <x v="229"/>
    <n v="1"/>
    <n v="1"/>
    <n v="129.87027750857283"/>
    <n v="91"/>
    <n v="90.333333333333329"/>
    <n v="29.513513513513502"/>
    <n v="37"/>
    <n v="42"/>
    <n v="37"/>
    <n v="0.52857142857142858"/>
    <n v="3.5135135135135137E-2"/>
    <n v="1.3"/>
    <x v="6"/>
  </r>
  <r>
    <x v="2"/>
    <s v="W"/>
    <x v="2"/>
    <m/>
    <x v="34"/>
    <x v="230"/>
    <n v="1"/>
    <n v="1"/>
    <n v="136.58724476322359"/>
    <n v="75"/>
    <n v="96.333333333333329"/>
    <n v="20.930232558139501"/>
    <n v="43"/>
    <n v="45.333333333333336"/>
    <n v="43"/>
    <n v="0.61428571428571432"/>
    <n v="3.0232558139534883E-2"/>
    <n v="1.3"/>
    <x v="6"/>
  </r>
  <r>
    <x v="2"/>
    <s v="W"/>
    <x v="2"/>
    <m/>
    <x v="34"/>
    <x v="231"/>
    <n v="1"/>
    <n v="1"/>
    <n v="139.0219799991161"/>
    <n v="105"/>
    <n v="104"/>
    <n v="27.391304347826001"/>
    <n v="46"/>
    <n v="45"/>
    <n v="46"/>
    <n v="0.65714285714285714"/>
    <n v="2.8260869565217391E-2"/>
    <n v="1.3"/>
    <x v="6"/>
  </r>
  <r>
    <x v="2"/>
    <s v="W"/>
    <x v="2"/>
    <m/>
    <x v="34"/>
    <x v="232"/>
    <n v="1"/>
    <n v="1"/>
    <n v="139.67866158726866"/>
    <n v="109"/>
    <n v="99.333333333333329"/>
    <n v="27.829787234042499"/>
    <n v="47"/>
    <n v="42.333333333333336"/>
    <n v="47"/>
    <n v="0.67142857142857137"/>
    <n v="2.7659574468085108E-2"/>
    <n v="1.3"/>
    <x v="6"/>
  </r>
  <r>
    <x v="2"/>
    <s v="W"/>
    <x v="2"/>
    <m/>
    <x v="34"/>
    <x v="233"/>
    <n v="1"/>
    <n v="1"/>
    <n v="135.6312742991432"/>
    <n v="98"/>
    <n v="98.333333333333329"/>
    <n v="28"/>
    <n v="42"/>
    <n v="46"/>
    <n v="42"/>
    <n v="0.6"/>
    <n v="3.0952380952380953E-2"/>
    <n v="1.3"/>
    <x v="6"/>
  </r>
  <r>
    <x v="2"/>
    <s v="W"/>
    <x v="2"/>
    <m/>
    <x v="34"/>
    <x v="234"/>
    <n v="1"/>
    <n v="1"/>
    <n v="131.14770998633753"/>
    <n v="91"/>
    <n v="93.333333333333329"/>
    <n v="28.736842105263101"/>
    <n v="38"/>
    <n v="56.333333333333336"/>
    <n v="38"/>
    <n v="0.54285714285714282"/>
    <n v="3.4210526315789476E-2"/>
    <n v="1.3"/>
    <x v="6"/>
  </r>
  <r>
    <x v="2"/>
    <s v="W"/>
    <x v="2"/>
    <m/>
    <x v="34"/>
    <x v="235"/>
    <n v="1"/>
    <n v="1"/>
    <n v="139.85219228074129"/>
    <n v="106"/>
    <n v="84.333333333333329"/>
    <n v="21.931034482758601"/>
    <n v="58"/>
    <n v="67.666666666666671"/>
    <n v="58"/>
    <n v="0.82857142857142863"/>
    <n v="2.2413793103448276E-2"/>
    <n v="1.3"/>
    <x v="6"/>
  </r>
  <r>
    <x v="2"/>
    <s v="W"/>
    <x v="2"/>
    <m/>
    <x v="34"/>
    <x v="236"/>
    <n v="1"/>
    <n v="1"/>
    <n v="0.89387213031560675"/>
    <n v="83"/>
    <n v="69.666666666666671"/>
    <n v="13.643835616438301"/>
    <n v="73"/>
    <n v="72.666666666666671"/>
    <n v="69.999999999929997"/>
    <n v="0.99999999999899991"/>
    <n v="1.7808219178082191E-2"/>
    <n v="1.3"/>
    <x v="6"/>
  </r>
  <r>
    <x v="2"/>
    <s v="W"/>
    <x v="2"/>
    <m/>
    <x v="34"/>
    <x v="237"/>
    <n v="1"/>
    <n v="1"/>
    <n v="0.89387213031560675"/>
    <n v="64"/>
    <n v="63.333333333333336"/>
    <n v="10.6666666666666"/>
    <n v="72"/>
    <n v="71.666666666666671"/>
    <n v="69.999999999929997"/>
    <n v="0.99999999999899991"/>
    <n v="1.8055555555555557E-2"/>
    <n v="1.3"/>
    <x v="6"/>
  </r>
  <r>
    <x v="2"/>
    <s v="W"/>
    <x v="2"/>
    <m/>
    <x v="34"/>
    <x v="238"/>
    <n v="1"/>
    <n v="1"/>
    <n v="0.89387213031560675"/>
    <n v="62"/>
    <n v="61.666666666666664"/>
    <n v="10.191780821917799"/>
    <n v="73"/>
    <n v="71.333333333333329"/>
    <n v="69.999999999929997"/>
    <n v="0.99999999999899991"/>
    <n v="1.7808219178082191E-2"/>
    <n v="1.3"/>
    <x v="6"/>
  </r>
  <r>
    <x v="2"/>
    <s v="W"/>
    <x v="2"/>
    <m/>
    <x v="34"/>
    <x v="239"/>
    <n v="1"/>
    <n v="1"/>
    <n v="0"/>
    <n v="64"/>
    <n v="57.333333333333336"/>
    <n v="10.9714285714285"/>
    <n v="70"/>
    <n v="71"/>
    <n v="70"/>
    <n v="1"/>
    <n v="1.8571428571428572E-2"/>
    <n v="1.3"/>
    <x v="6"/>
  </r>
  <r>
    <x v="2"/>
    <s v="W"/>
    <x v="2"/>
    <m/>
    <x v="34"/>
    <x v="240"/>
    <n v="1"/>
    <n v="1"/>
    <n v="0.89387213031560675"/>
    <n v="59"/>
    <n v="54"/>
    <n v="9.9718309859154903"/>
    <n v="71"/>
    <n v="71.666666666666671"/>
    <n v="69.999999999929997"/>
    <n v="0.99999999999899991"/>
    <n v="1.8309859154929577E-2"/>
    <n v="1.3"/>
    <x v="6"/>
  </r>
  <r>
    <x v="2"/>
    <s v="W"/>
    <x v="2"/>
    <m/>
    <x v="34"/>
    <x v="241"/>
    <n v="1"/>
    <n v="1"/>
    <n v="0.89387213031560675"/>
    <n v="49"/>
    <n v="53.333333333333336"/>
    <n v="8.1666666666666607"/>
    <n v="72"/>
    <n v="72.333333333333329"/>
    <n v="69.999999999929997"/>
    <n v="0.99999999999899991"/>
    <n v="1.8055555555555557E-2"/>
    <n v="1.3"/>
    <x v="6"/>
  </r>
  <r>
    <x v="2"/>
    <s v="W"/>
    <x v="2"/>
    <m/>
    <x v="34"/>
    <x v="242"/>
    <n v="1"/>
    <n v="1"/>
    <n v="0.89387213031560675"/>
    <n v="54"/>
    <n v="57.666666666666664"/>
    <n v="9"/>
    <n v="72"/>
    <n v="72.666666666666671"/>
    <n v="69.999999999929997"/>
    <n v="0.99999999999899991"/>
    <n v="1.8055555555555557E-2"/>
    <n v="1.3"/>
    <x v="6"/>
  </r>
  <r>
    <x v="2"/>
    <s v="W"/>
    <x v="2"/>
    <m/>
    <x v="34"/>
    <x v="243"/>
    <n v="1"/>
    <n v="1"/>
    <n v="0.89387213031560675"/>
    <n v="57"/>
    <n v="59.333333333333336"/>
    <n v="9.3698630136986303"/>
    <n v="73"/>
    <n v="73"/>
    <n v="69.999999999929997"/>
    <n v="0.99999999999899991"/>
    <n v="1.7808219178082191E-2"/>
    <n v="1.3"/>
    <x v="6"/>
  </r>
  <r>
    <x v="2"/>
    <s v="W"/>
    <x v="2"/>
    <m/>
    <x v="34"/>
    <x v="244"/>
    <n v="1"/>
    <n v="1"/>
    <n v="0.89387213031560675"/>
    <n v="62"/>
    <n v="56"/>
    <n v="10.191780821917799"/>
    <n v="73"/>
    <n v="72.333333333333329"/>
    <n v="69.999999999929997"/>
    <n v="0.99999999999899991"/>
    <n v="1.7808219178082191E-2"/>
    <n v="1.3"/>
    <x v="6"/>
  </r>
  <r>
    <x v="2"/>
    <s v="W"/>
    <x v="2"/>
    <m/>
    <x v="34"/>
    <x v="245"/>
    <n v="1"/>
    <n v="1"/>
    <n v="0.89387213031560675"/>
    <n v="59"/>
    <n v="53.333333333333336"/>
    <n v="9.6986301369862993"/>
    <n v="73"/>
    <n v="71"/>
    <n v="69.999999999929997"/>
    <n v="0.99999999999899991"/>
    <n v="1.7808219178082191E-2"/>
    <n v="1.3"/>
    <x v="6"/>
  </r>
  <r>
    <x v="2"/>
    <s v="W"/>
    <x v="2"/>
    <m/>
    <x v="34"/>
    <x v="246"/>
    <n v="1"/>
    <n v="1"/>
    <n v="0.89387213031560675"/>
    <n v="47"/>
    <n v="49.666666666666664"/>
    <n v="7.9436619718309798"/>
    <n v="71"/>
    <n v="70.666666666666671"/>
    <n v="69.999999999929997"/>
    <n v="0.99999999999899991"/>
    <n v="1.8309859154929577E-2"/>
    <n v="1.3"/>
    <x v="6"/>
  </r>
  <r>
    <x v="2"/>
    <s v="W"/>
    <x v="2"/>
    <m/>
    <x v="34"/>
    <x v="247"/>
    <n v="1"/>
    <n v="1"/>
    <n v="95.10211687837544"/>
    <n v="54"/>
    <n v="44.666666666666664"/>
    <n v="9.3913043478260807"/>
    <n v="69"/>
    <n v="70"/>
    <n v="69"/>
    <n v="0.98571428571428577"/>
    <n v="1.8840579710144929E-2"/>
    <n v="1.3"/>
    <x v="6"/>
  </r>
  <r>
    <x v="2"/>
    <s v="W"/>
    <x v="2"/>
    <m/>
    <x v="34"/>
    <x v="248"/>
    <n v="1"/>
    <n v="1"/>
    <n v="0.89387213031560675"/>
    <n v="48"/>
    <n v="45.333333333333336"/>
    <n v="8"/>
    <n v="72"/>
    <n v="71.333333333333329"/>
    <n v="69.999999999929997"/>
    <n v="0.99999999999899991"/>
    <n v="1.8055555555555557E-2"/>
    <n v="1.3"/>
    <x v="6"/>
  </r>
  <r>
    <x v="2"/>
    <s v="W"/>
    <x v="2"/>
    <m/>
    <x v="34"/>
    <x v="249"/>
    <n v="1"/>
    <n v="1"/>
    <n v="95.10211687837544"/>
    <n v="32"/>
    <n v="44.333333333333336"/>
    <n v="5.5652173913043397"/>
    <n v="69"/>
    <n v="71.333333333333329"/>
    <n v="69"/>
    <n v="0.98571428571428577"/>
    <n v="1.8840579710144929E-2"/>
    <n v="1.3"/>
    <x v="6"/>
  </r>
  <r>
    <x v="2"/>
    <s v="W"/>
    <x v="2"/>
    <m/>
    <x v="34"/>
    <x v="250"/>
    <n v="1"/>
    <n v="1"/>
    <n v="0.89387213031560675"/>
    <n v="56"/>
    <n v="48.333333333333336"/>
    <n v="9.2054794520547905"/>
    <n v="73"/>
    <n v="72.666666666666671"/>
    <n v="69.999999999929997"/>
    <n v="0.99999999999899991"/>
    <n v="1.7808219178082191E-2"/>
    <n v="1.3"/>
    <x v="6"/>
  </r>
  <r>
    <x v="2"/>
    <s v="W"/>
    <x v="2"/>
    <m/>
    <x v="34"/>
    <x v="251"/>
    <n v="1"/>
    <n v="1"/>
    <n v="0.89387213031560675"/>
    <n v="45"/>
    <n v="45.333333333333336"/>
    <n v="7.5"/>
    <n v="72"/>
    <n v="72.666666666666671"/>
    <n v="69.999999999929997"/>
    <n v="0.99999999999899991"/>
    <n v="1.8055555555555557E-2"/>
    <n v="1.3"/>
    <x v="6"/>
  </r>
  <r>
    <x v="2"/>
    <s v="W"/>
    <x v="2"/>
    <m/>
    <x v="34"/>
    <x v="252"/>
    <n v="1"/>
    <n v="1"/>
    <n v="0.89387213031560675"/>
    <n v="44"/>
    <n v="45"/>
    <n v="7.2328767123287596"/>
    <n v="73"/>
    <n v="73"/>
    <n v="69.999999999929997"/>
    <n v="0.99999999999899991"/>
    <n v="1.7808219178082191E-2"/>
    <n v="1.3"/>
    <x v="6"/>
  </r>
  <r>
    <x v="2"/>
    <s v="W"/>
    <x v="2"/>
    <m/>
    <x v="34"/>
    <x v="253"/>
    <n v="1"/>
    <n v="1"/>
    <n v="0.89387213031560675"/>
    <n v="47"/>
    <n v="47"/>
    <n v="7.7260273972602702"/>
    <n v="73"/>
    <n v="72.333333333333329"/>
    <n v="69.999999999929997"/>
    <n v="0.99999999999899991"/>
    <n v="1.7808219178082191E-2"/>
    <n v="1.3"/>
    <x v="6"/>
  </r>
  <r>
    <x v="2"/>
    <s v="W"/>
    <x v="2"/>
    <m/>
    <x v="34"/>
    <x v="254"/>
    <n v="1"/>
    <n v="1"/>
    <n v="0.89387213031560675"/>
    <n v="44"/>
    <n v="48.666666666666664"/>
    <n v="7.2328767123287596"/>
    <n v="73"/>
    <n v="72"/>
    <n v="69.999999999929997"/>
    <n v="0.99999999999899991"/>
    <n v="1.7808219178082191E-2"/>
    <n v="1.3"/>
    <x v="6"/>
  </r>
  <r>
    <x v="2"/>
    <s v="W"/>
    <x v="2"/>
    <m/>
    <x v="34"/>
    <x v="255"/>
    <n v="1"/>
    <n v="1"/>
    <n v="0.89387213031560675"/>
    <n v="50"/>
    <n v="49"/>
    <n v="8.4507042253521103"/>
    <n v="71"/>
    <n v="72.333333333333329"/>
    <n v="69.999999999929997"/>
    <n v="0.99999999999899991"/>
    <n v="1.8309859154929577E-2"/>
    <n v="1.3"/>
    <x v="6"/>
  </r>
  <r>
    <x v="2"/>
    <s v="W"/>
    <x v="2"/>
    <m/>
    <x v="34"/>
    <x v="256"/>
    <n v="1"/>
    <n v="1"/>
    <n v="0.89387213031560675"/>
    <n v="52"/>
    <n v="45.333333333333336"/>
    <n v="8.6666666666666607"/>
    <n v="72"/>
    <n v="72.333333333333329"/>
    <n v="69.999999999929997"/>
    <n v="0.99999999999899991"/>
    <n v="1.8055555555555557E-2"/>
    <n v="1.3"/>
    <x v="6"/>
  </r>
  <r>
    <x v="2"/>
    <s v="W"/>
    <x v="2"/>
    <m/>
    <x v="34"/>
    <x v="257"/>
    <n v="1"/>
    <n v="1"/>
    <n v="0.89387213031560675"/>
    <n v="45"/>
    <n v="37.333333333333336"/>
    <n v="7.2972972972972903"/>
    <n v="74"/>
    <n v="71"/>
    <n v="69.999999999929997"/>
    <n v="0.99999999999899991"/>
    <n v="1.7567567567567569E-2"/>
    <n v="1.3"/>
    <x v="6"/>
  </r>
  <r>
    <x v="2"/>
    <s v="W"/>
    <x v="2"/>
    <m/>
    <x v="34"/>
    <x v="258"/>
    <n v="1"/>
    <n v="1"/>
    <n v="0.89387213031560675"/>
    <n v="39"/>
    <n v="37"/>
    <n v="6.59154929577464"/>
    <n v="71"/>
    <n v="69.666666666666671"/>
    <n v="69.999999999929997"/>
    <n v="0.99999999999899991"/>
    <n v="1.8309859154929577E-2"/>
    <n v="1.3"/>
    <x v="6"/>
  </r>
  <r>
    <x v="2"/>
    <s v="W"/>
    <x v="2"/>
    <m/>
    <x v="34"/>
    <x v="259"/>
    <n v="1"/>
    <n v="1"/>
    <n v="108.21490897916853"/>
    <n v="28"/>
    <n v="37"/>
    <n v="4.9411764705882302"/>
    <n v="68"/>
    <n v="70"/>
    <n v="68"/>
    <n v="0.97142857142857142"/>
    <n v="1.9117647058823531E-2"/>
    <n v="1.3"/>
    <x v="6"/>
  </r>
  <r>
    <x v="2"/>
    <s v="W"/>
    <x v="2"/>
    <m/>
    <x v="34"/>
    <x v="260"/>
    <n v="1"/>
    <n v="1"/>
    <n v="0"/>
    <n v="44"/>
    <n v="43.333333333333336"/>
    <n v="7.54285714285714"/>
    <n v="70"/>
    <n v="71.666666666666671"/>
    <n v="70"/>
    <n v="1"/>
    <n v="1.8571428571428572E-2"/>
    <n v="1.3"/>
    <x v="6"/>
  </r>
  <r>
    <x v="2"/>
    <s v="W"/>
    <x v="2"/>
    <m/>
    <x v="34"/>
    <x v="261"/>
    <n v="1"/>
    <n v="1"/>
    <n v="0.89387213031560675"/>
    <n v="39"/>
    <n v="39.333333333333336"/>
    <n v="6.5"/>
    <n v="72"/>
    <n v="71"/>
    <n v="69.999999999929997"/>
    <n v="0.99999999999899991"/>
    <n v="1.8055555555555557E-2"/>
    <n v="1.3"/>
    <x v="6"/>
  </r>
  <r>
    <x v="2"/>
    <s v="W"/>
    <x v="2"/>
    <m/>
    <x v="34"/>
    <x v="262"/>
    <n v="1"/>
    <n v="1"/>
    <n v="0.89387213031560675"/>
    <n v="47"/>
    <n v="41"/>
    <n v="7.7260273972602702"/>
    <n v="73"/>
    <n v="71"/>
    <n v="69.999999999929997"/>
    <n v="0.99999999999899991"/>
    <n v="1.7808219178082191E-2"/>
    <n v="1.3"/>
    <x v="6"/>
  </r>
  <r>
    <x v="2"/>
    <s v="W"/>
    <x v="2"/>
    <m/>
    <x v="34"/>
    <x v="263"/>
    <n v="1"/>
    <n v="1"/>
    <n v="108.21490897916853"/>
    <n v="32"/>
    <n v="40"/>
    <n v="5.6470588235294104"/>
    <n v="68"/>
    <n v="70.666666666666671"/>
    <n v="68"/>
    <n v="0.97142857142857142"/>
    <n v="1.9117647058823531E-2"/>
    <n v="1.3"/>
    <x v="6"/>
  </r>
  <r>
    <x v="2"/>
    <s v="W"/>
    <x v="2"/>
    <m/>
    <x v="34"/>
    <x v="264"/>
    <n v="1"/>
    <n v="1"/>
    <n v="0.89387213031560675"/>
    <n v="44"/>
    <n v="42.666666666666664"/>
    <n v="7.3333333333333304"/>
    <n v="72"/>
    <n v="72.333333333333329"/>
    <n v="69.999999999929997"/>
    <n v="0.99999999999899991"/>
    <n v="1.8055555555555557E-2"/>
    <n v="1.3"/>
    <x v="6"/>
  </r>
  <r>
    <x v="2"/>
    <s v="W"/>
    <x v="2"/>
    <m/>
    <x v="34"/>
    <x v="265"/>
    <n v="1"/>
    <n v="1"/>
    <n v="0.89387213031560675"/>
    <n v="44"/>
    <n v="47.666666666666664"/>
    <n v="7.3333333333333304"/>
    <n v="72"/>
    <n v="73"/>
    <n v="69.999999999929997"/>
    <n v="0.99999999999899991"/>
    <n v="1.8055555555555557E-2"/>
    <n v="1.3"/>
    <x v="6"/>
  </r>
  <r>
    <x v="2"/>
    <s v="W"/>
    <x v="2"/>
    <m/>
    <x v="34"/>
    <x v="266"/>
    <n v="1"/>
    <n v="1"/>
    <n v="0.89387213031560675"/>
    <n v="40"/>
    <n v="42.333333333333336"/>
    <n v="6.5753424657534199"/>
    <n v="73"/>
    <n v="73"/>
    <n v="69.999999999929997"/>
    <n v="0.99999999999899991"/>
    <n v="1.7808219178082191E-2"/>
    <n v="1.3"/>
    <x v="6"/>
  </r>
  <r>
    <x v="2"/>
    <s v="W"/>
    <x v="2"/>
    <m/>
    <x v="34"/>
    <x v="267"/>
    <n v="1"/>
    <n v="1"/>
    <n v="0.89387213031560675"/>
    <n v="59"/>
    <n v="38"/>
    <n v="9.5675675675675595"/>
    <n v="74"/>
    <n v="72.666666666666671"/>
    <n v="69.999999999929997"/>
    <n v="0.99999999999899991"/>
    <n v="1.7567567567567569E-2"/>
    <n v="1.3"/>
    <x v="6"/>
  </r>
  <r>
    <x v="2"/>
    <s v="W"/>
    <x v="2"/>
    <m/>
    <x v="34"/>
    <x v="268"/>
    <n v="1"/>
    <n v="1"/>
    <n v="0.89387213031560675"/>
    <n v="28"/>
    <n v="29"/>
    <n v="4.6666666666666599"/>
    <n v="72"/>
    <n v="72"/>
    <n v="69.999999999929997"/>
    <n v="0.99999999999899991"/>
    <n v="1.8055555555555557E-2"/>
    <n v="1.3"/>
    <x v="6"/>
  </r>
  <r>
    <x v="2"/>
    <s v="W"/>
    <x v="2"/>
    <m/>
    <x v="34"/>
    <x v="269"/>
    <n v="1"/>
    <n v="1"/>
    <n v="0.89387213031560675"/>
    <n v="27"/>
    <n v="31.666666666666668"/>
    <n v="4.5"/>
    <n v="72"/>
    <n v="71.333333333333329"/>
    <n v="69.999999999929997"/>
    <n v="0.99999999999899991"/>
    <n v="1.8055555555555557E-2"/>
    <n v="1.3"/>
    <x v="6"/>
  </r>
  <r>
    <x v="2"/>
    <s v="W"/>
    <x v="2"/>
    <m/>
    <x v="34"/>
    <x v="270"/>
    <n v="1"/>
    <n v="1"/>
    <n v="0.89387213031560675"/>
    <n v="32"/>
    <n v="31.333333333333332"/>
    <n v="5.3333333333333304"/>
    <n v="72"/>
    <n v="71.666666666666671"/>
    <n v="69.999999999929997"/>
    <n v="0.99999999999899991"/>
    <n v="1.8055555555555557E-2"/>
    <n v="1.3"/>
    <x v="6"/>
  </r>
  <r>
    <x v="2"/>
    <s v="W"/>
    <x v="2"/>
    <m/>
    <x v="34"/>
    <x v="271"/>
    <n v="1"/>
    <n v="1"/>
    <n v="0"/>
    <n v="36"/>
    <n v="32.666666666666664"/>
    <n v="6.1714285714285699"/>
    <n v="70"/>
    <n v="72.666666666666671"/>
    <n v="70"/>
    <n v="1"/>
    <n v="1.8571428571428572E-2"/>
    <n v="1.3"/>
    <x v="6"/>
  </r>
  <r>
    <x v="2"/>
    <s v="W"/>
    <x v="2"/>
    <m/>
    <x v="34"/>
    <x v="272"/>
    <n v="1"/>
    <n v="1"/>
    <n v="0.89387213031560675"/>
    <n v="26"/>
    <n v="30"/>
    <n v="4.27397260273972"/>
    <n v="73"/>
    <n v="74"/>
    <n v="69.999999999929997"/>
    <n v="0.99999999999899991"/>
    <n v="1.7808219178082191E-2"/>
    <n v="1.3"/>
    <x v="6"/>
  </r>
  <r>
    <x v="2"/>
    <s v="W"/>
    <x v="2"/>
    <m/>
    <x v="34"/>
    <x v="273"/>
    <n v="1"/>
    <n v="1"/>
    <n v="0.89387213031560675"/>
    <n v="36"/>
    <n v="28"/>
    <n v="5.76"/>
    <n v="75"/>
    <n v="72"/>
    <n v="69.999999999929997"/>
    <n v="0.99999999999899991"/>
    <n v="1.7333333333333333E-2"/>
    <n v="1.3"/>
    <x v="6"/>
  </r>
  <r>
    <x v="2"/>
    <s v="W"/>
    <x v="2"/>
    <m/>
    <x v="34"/>
    <x v="274"/>
    <n v="1"/>
    <n v="1"/>
    <n v="0.89387213031560675"/>
    <n v="28"/>
    <n v="26"/>
    <n v="4.5405405405405403"/>
    <n v="74"/>
    <n v="69.666666666666671"/>
    <n v="69.999999999929997"/>
    <n v="0.99999999999899991"/>
    <n v="1.7567567567567569E-2"/>
    <n v="1.3"/>
    <x v="6"/>
  </r>
  <r>
    <x v="2"/>
    <s v="W"/>
    <x v="2"/>
    <m/>
    <x v="34"/>
    <x v="275"/>
    <n v="1"/>
    <n v="1"/>
    <n v="116.2368053341856"/>
    <n v="20"/>
    <n v="25"/>
    <n v="3.5820895522387999"/>
    <n v="67"/>
    <n v="69"/>
    <n v="67"/>
    <n v="0.95714285714285718"/>
    <n v="1.9402985074626865E-2"/>
    <n v="1.3"/>
    <x v="6"/>
  </r>
  <r>
    <x v="2"/>
    <s v="W"/>
    <x v="2"/>
    <m/>
    <x v="34"/>
    <x v="276"/>
    <n v="1"/>
    <n v="1"/>
    <n v="108.21490897916853"/>
    <n v="30"/>
    <n v="27"/>
    <n v="5.2941176470588198"/>
    <n v="68"/>
    <n v="70.666666666666671"/>
    <n v="68"/>
    <n v="0.97142857142857142"/>
    <n v="1.9117647058823531E-2"/>
    <n v="1.3"/>
    <x v="6"/>
  </r>
  <r>
    <x v="2"/>
    <s v="W"/>
    <x v="2"/>
    <m/>
    <x v="34"/>
    <x v="277"/>
    <n v="1"/>
    <n v="1"/>
    <n v="0.89387213031560675"/>
    <n v="25"/>
    <n v="27"/>
    <n v="4.1666666666666599"/>
    <n v="72"/>
    <n v="72.333333333333329"/>
    <n v="69.999999999929997"/>
    <n v="0.99999999999899991"/>
    <n v="1.8055555555555557E-2"/>
    <n v="1.3"/>
    <x v="6"/>
  </r>
  <r>
    <x v="2"/>
    <s v="W"/>
    <x v="2"/>
    <m/>
    <x v="34"/>
    <x v="278"/>
    <n v="1"/>
    <n v="1"/>
    <n v="0.89387213031560675"/>
    <n v="26"/>
    <n v="25.666666666666668"/>
    <n v="4.3333333333333304"/>
    <n v="72"/>
    <n v="72"/>
    <n v="69.999999999929997"/>
    <n v="0.99999999999899991"/>
    <n v="1.8055555555555557E-2"/>
    <n v="1.3"/>
    <x v="6"/>
  </r>
  <r>
    <x v="2"/>
    <s v="W"/>
    <x v="2"/>
    <m/>
    <x v="34"/>
    <x v="279"/>
    <n v="1"/>
    <n v="1"/>
    <n v="0.89387213031560675"/>
    <n v="30"/>
    <n v="23.666666666666668"/>
    <n v="4.9315068493150598"/>
    <n v="73"/>
    <n v="72.333333333333329"/>
    <n v="69.999999999929997"/>
    <n v="0.99999999999899991"/>
    <n v="1.7808219178082191E-2"/>
    <n v="1.3"/>
    <x v="6"/>
  </r>
  <r>
    <x v="2"/>
    <s v="W"/>
    <x v="2"/>
    <m/>
    <x v="34"/>
    <x v="280"/>
    <n v="1"/>
    <n v="1"/>
    <n v="0.89387213031560675"/>
    <n v="21"/>
    <n v="21.666666666666668"/>
    <n v="3.5492957746478799"/>
    <n v="71"/>
    <n v="73"/>
    <n v="69.999999999929997"/>
    <n v="0.99999999999899991"/>
    <n v="1.8309859154929577E-2"/>
    <n v="1.3"/>
    <x v="6"/>
  </r>
  <r>
    <x v="2"/>
    <s v="W"/>
    <x v="2"/>
    <m/>
    <x v="34"/>
    <x v="281"/>
    <n v="1"/>
    <n v="1"/>
    <n v="0.89387213031560675"/>
    <n v="20"/>
    <n v="21"/>
    <n v="3.2876712328767099"/>
    <n v="73"/>
    <n v="73.333333333333329"/>
    <n v="69.999999999929997"/>
    <n v="0.99999999999899991"/>
    <n v="1.7808219178082191E-2"/>
    <n v="1.3"/>
    <x v="6"/>
  </r>
  <r>
    <x v="2"/>
    <s v="W"/>
    <x v="2"/>
    <m/>
    <x v="34"/>
    <x v="282"/>
    <n v="1"/>
    <n v="1"/>
    <n v="0.89387213031560675"/>
    <n v="24"/>
    <n v="19.333333333333332"/>
    <n v="3.84"/>
    <n v="75"/>
    <n v="69.333333333333329"/>
    <n v="69.999999999929997"/>
    <n v="0.99999999999899991"/>
    <n v="1.7333333333333333E-2"/>
    <n v="1.3"/>
    <x v="6"/>
  </r>
  <r>
    <x v="2"/>
    <s v="W"/>
    <x v="2"/>
    <m/>
    <x v="34"/>
    <x v="283"/>
    <n v="1"/>
    <n v="1"/>
    <n v="0.89387213031560675"/>
    <n v="19"/>
    <n v="19.666666666666668"/>
    <n v="3.1666666666666599"/>
    <n v="72"/>
    <n v="67.666666666666671"/>
    <n v="69.999999999929997"/>
    <n v="0.99999999999899991"/>
    <n v="1.8055555555555557E-2"/>
    <n v="1.3"/>
    <x v="6"/>
  </r>
  <r>
    <x v="2"/>
    <s v="W"/>
    <x v="2"/>
    <m/>
    <x v="34"/>
    <x v="284"/>
    <n v="1"/>
    <n v="1"/>
    <n v="136.33478747129968"/>
    <n v="15"/>
    <n v="20.333333333333332"/>
    <n v="2.9508196721311402"/>
    <n v="61"/>
    <n v="68"/>
    <n v="61"/>
    <n v="0.87142857142857144"/>
    <n v="2.1311475409836068E-2"/>
    <n v="1.3"/>
    <x v="6"/>
  </r>
  <r>
    <x v="2"/>
    <s v="W"/>
    <x v="2"/>
    <m/>
    <x v="34"/>
    <x v="285"/>
    <n v="1"/>
    <n v="1"/>
    <n v="0"/>
    <n v="25"/>
    <n v="23"/>
    <n v="4.2857142857142803"/>
    <n v="70"/>
    <n v="72"/>
    <n v="70"/>
    <n v="1"/>
    <n v="1.8571428571428572E-2"/>
    <n v="1.3"/>
    <x v="6"/>
  </r>
  <r>
    <x v="2"/>
    <s v="W"/>
    <x v="2"/>
    <m/>
    <x v="34"/>
    <x v="286"/>
    <n v="1"/>
    <n v="1"/>
    <n v="0.89387213031560675"/>
    <n v="21"/>
    <n v="16.333333333333332"/>
    <n v="3.45205479452054"/>
    <n v="73"/>
    <n v="73.666666666666671"/>
    <n v="69.999999999929997"/>
    <n v="0.99999999999899991"/>
    <n v="1.7808219178082191E-2"/>
    <n v="1.3"/>
    <x v="6"/>
  </r>
  <r>
    <x v="2"/>
    <s v="W"/>
    <x v="2"/>
    <m/>
    <x v="34"/>
    <x v="287"/>
    <n v="1"/>
    <n v="1"/>
    <n v="0.89387213031560675"/>
    <n v="23"/>
    <n v="14.333333333333334"/>
    <n v="3.7808219178082099"/>
    <n v="73"/>
    <n v="72.333333333333329"/>
    <n v="69.999999999929997"/>
    <n v="0.99999999999899991"/>
    <n v="1.7808219178082191E-2"/>
    <n v="1.3"/>
    <x v="6"/>
  </r>
  <r>
    <x v="2"/>
    <s v="W"/>
    <x v="2"/>
    <m/>
    <x v="35"/>
    <x v="0"/>
    <n v="1"/>
    <n v="1"/>
    <n v="0.89387213031560675"/>
    <n v="5"/>
    <n v="22.333333333333332"/>
    <n v="0.8"/>
    <n v="75"/>
    <n v="70.666666666666671"/>
    <n v="69.999999999929997"/>
    <n v="0.99999999999899991"/>
    <n v="1.7333333333333333E-2"/>
    <n v="1.3"/>
    <x v="1"/>
  </r>
  <r>
    <x v="2"/>
    <s v="W"/>
    <x v="2"/>
    <m/>
    <x v="35"/>
    <x v="120"/>
    <n v="1"/>
    <n v="1"/>
    <n v="95.10211687837544"/>
    <n v="15"/>
    <n v="40.333333333333336"/>
    <n v="2.60869565217391"/>
    <n v="69"/>
    <n v="70.333333333333329"/>
    <n v="69"/>
    <n v="0.98571428571428577"/>
    <n v="1.8840579710144929E-2"/>
    <n v="1.3"/>
    <x v="1"/>
  </r>
  <r>
    <x v="2"/>
    <s v="W"/>
    <x v="2"/>
    <m/>
    <x v="35"/>
    <x v="121"/>
    <n v="1"/>
    <n v="1"/>
    <n v="108.21490897916853"/>
    <n v="47"/>
    <n v="57"/>
    <n v="8.2941176470588207"/>
    <n v="68"/>
    <n v="70.666666666666671"/>
    <n v="68"/>
    <n v="0.97142857142857142"/>
    <n v="1.9117647058823531E-2"/>
    <n v="1.3"/>
    <x v="1"/>
  </r>
  <r>
    <x v="2"/>
    <s v="W"/>
    <x v="2"/>
    <m/>
    <x v="35"/>
    <x v="122"/>
    <n v="1"/>
    <n v="1"/>
    <n v="0.89387213031560675"/>
    <n v="59"/>
    <n v="58"/>
    <n v="9.5675675675675595"/>
    <n v="74"/>
    <n v="72.333333333333329"/>
    <n v="69.999999999929997"/>
    <n v="0.99999999999899991"/>
    <n v="1.7567567567567569E-2"/>
    <n v="1.3"/>
    <x v="1"/>
  </r>
  <r>
    <x v="2"/>
    <s v="W"/>
    <x v="2"/>
    <m/>
    <x v="35"/>
    <x v="123"/>
    <n v="1"/>
    <n v="1"/>
    <n v="0"/>
    <n v="65"/>
    <n v="61"/>
    <n v="11.1428571428571"/>
    <n v="70"/>
    <n v="71.666666666666671"/>
    <n v="70"/>
    <n v="1"/>
    <n v="1.8571428571428572E-2"/>
    <n v="1.3"/>
    <x v="1"/>
  </r>
  <r>
    <x v="2"/>
    <s v="W"/>
    <x v="2"/>
    <m/>
    <x v="35"/>
    <x v="124"/>
    <n v="1"/>
    <n v="1"/>
    <n v="0.89387213031560675"/>
    <n v="50"/>
    <n v="59.333333333333336"/>
    <n v="8.2191780821917799"/>
    <n v="73"/>
    <n v="72.666666666666671"/>
    <n v="69.999999999929997"/>
    <n v="0.99999999999899991"/>
    <n v="1.7808219178082191E-2"/>
    <n v="1.3"/>
    <x v="1"/>
  </r>
  <r>
    <x v="2"/>
    <s v="W"/>
    <x v="2"/>
    <m/>
    <x v="35"/>
    <x v="125"/>
    <n v="1"/>
    <n v="1"/>
    <n v="0.89387213031560675"/>
    <n v="68"/>
    <n v="63.333333333333336"/>
    <n v="11.3333333333333"/>
    <n v="72"/>
    <n v="72"/>
    <n v="69.999999999929997"/>
    <n v="0.99999999999899991"/>
    <n v="1.8055555555555557E-2"/>
    <n v="1.3"/>
    <x v="1"/>
  </r>
  <r>
    <x v="2"/>
    <s v="W"/>
    <x v="2"/>
    <m/>
    <x v="35"/>
    <x v="126"/>
    <n v="1"/>
    <n v="1"/>
    <n v="0.89387213031560675"/>
    <n v="60"/>
    <n v="59.333333333333336"/>
    <n v="9.8630136986301302"/>
    <n v="73"/>
    <n v="72"/>
    <n v="69.999999999929997"/>
    <n v="0.99999999999899991"/>
    <n v="1.7808219178082191E-2"/>
    <n v="1.3"/>
    <x v="1"/>
  </r>
  <r>
    <x v="2"/>
    <s v="W"/>
    <x v="2"/>
    <m/>
    <x v="35"/>
    <x v="127"/>
    <n v="1"/>
    <n v="1"/>
    <n v="0.89387213031560675"/>
    <n v="62"/>
    <n v="61.666666666666664"/>
    <n v="10.4788732394366"/>
    <n v="71"/>
    <n v="71.666666666666671"/>
    <n v="69.999999999929997"/>
    <n v="0.99999999999899991"/>
    <n v="1.8309859154929577E-2"/>
    <n v="1.3"/>
    <x v="1"/>
  </r>
  <r>
    <x v="2"/>
    <s v="W"/>
    <x v="2"/>
    <m/>
    <x v="35"/>
    <x v="128"/>
    <n v="1"/>
    <n v="1"/>
    <n v="0.89387213031560675"/>
    <n v="56"/>
    <n v="66"/>
    <n v="9.3333333333333304"/>
    <n v="72"/>
    <n v="72"/>
    <n v="69.999999999929997"/>
    <n v="0.99999999999899991"/>
    <n v="1.8055555555555557E-2"/>
    <n v="1.3"/>
    <x v="1"/>
  </r>
  <r>
    <x v="2"/>
    <s v="W"/>
    <x v="2"/>
    <m/>
    <x v="35"/>
    <x v="129"/>
    <n v="1"/>
    <n v="1"/>
    <n v="0.89387213031560675"/>
    <n v="67"/>
    <n v="71.333333333333329"/>
    <n v="11.1666666666666"/>
    <n v="72"/>
    <n v="71.666666666666671"/>
    <n v="69.999999999929997"/>
    <n v="0.99999999999899991"/>
    <n v="1.8055555555555557E-2"/>
    <n v="1.3"/>
    <x v="1"/>
  </r>
  <r>
    <x v="2"/>
    <s v="W"/>
    <x v="2"/>
    <m/>
    <x v="35"/>
    <x v="130"/>
    <n v="1"/>
    <n v="1"/>
    <n v="0.89387213031560675"/>
    <n v="75"/>
    <n v="70.333333333333329"/>
    <n v="12.5"/>
    <n v="72"/>
    <n v="72"/>
    <n v="69.999999999929997"/>
    <n v="0.99999999999899991"/>
    <n v="1.8055555555555557E-2"/>
    <n v="1.3"/>
    <x v="1"/>
  </r>
  <r>
    <x v="2"/>
    <s v="W"/>
    <x v="2"/>
    <m/>
    <x v="35"/>
    <x v="131"/>
    <n v="1"/>
    <n v="1"/>
    <n v="0.89387213031560675"/>
    <n v="72"/>
    <n v="70.333333333333329"/>
    <n v="12.169014084506999"/>
    <n v="71"/>
    <n v="72.333333333333329"/>
    <n v="69.999999999929997"/>
    <n v="0.99999999999899991"/>
    <n v="1.8309859154929577E-2"/>
    <n v="1.3"/>
    <x v="1"/>
  </r>
  <r>
    <x v="2"/>
    <s v="W"/>
    <x v="2"/>
    <m/>
    <x v="35"/>
    <x v="132"/>
    <n v="1"/>
    <n v="1"/>
    <n v="0.89387213031560675"/>
    <n v="64"/>
    <n v="70"/>
    <n v="10.520547945205401"/>
    <n v="73"/>
    <n v="73"/>
    <n v="69.999999999929997"/>
    <n v="0.99999999999899991"/>
    <n v="1.7808219178082191E-2"/>
    <n v="1.3"/>
    <x v="1"/>
  </r>
  <r>
    <x v="2"/>
    <s v="W"/>
    <x v="2"/>
    <m/>
    <x v="35"/>
    <x v="133"/>
    <n v="1"/>
    <n v="1"/>
    <n v="0.89387213031560675"/>
    <n v="75"/>
    <n v="71.333333333333329"/>
    <n v="12.3287671232876"/>
    <n v="73"/>
    <n v="72.333333333333329"/>
    <n v="69.999999999929997"/>
    <n v="0.99999999999899991"/>
    <n v="1.7808219178082191E-2"/>
    <n v="1.3"/>
    <x v="1"/>
  </r>
  <r>
    <x v="2"/>
    <s v="W"/>
    <x v="2"/>
    <m/>
    <x v="35"/>
    <x v="134"/>
    <n v="1"/>
    <n v="1"/>
    <n v="0.89387213031560675"/>
    <n v="71"/>
    <n v="64"/>
    <n v="11.671232876712301"/>
    <n v="73"/>
    <n v="71.666666666666671"/>
    <n v="69.999999999929997"/>
    <n v="0.99999999999899991"/>
    <n v="1.7808219178082191E-2"/>
    <n v="1.3"/>
    <x v="1"/>
  </r>
  <r>
    <x v="2"/>
    <s v="W"/>
    <x v="2"/>
    <m/>
    <x v="35"/>
    <x v="135"/>
    <n v="1"/>
    <n v="1"/>
    <n v="0.89387213031560675"/>
    <n v="68"/>
    <n v="65.333333333333329"/>
    <n v="11.492957746478799"/>
    <n v="71"/>
    <n v="71.666666666666671"/>
    <n v="69.999999999929997"/>
    <n v="0.99999999999899991"/>
    <n v="1.8309859154929577E-2"/>
    <n v="1.3"/>
    <x v="1"/>
  </r>
  <r>
    <x v="2"/>
    <s v="W"/>
    <x v="2"/>
    <m/>
    <x v="35"/>
    <x v="136"/>
    <n v="1"/>
    <n v="1"/>
    <n v="0.89387213031560675"/>
    <n v="53"/>
    <n v="71"/>
    <n v="8.9577464788732293"/>
    <n v="71"/>
    <n v="72"/>
    <n v="69.999999999929997"/>
    <n v="0.99999999999899991"/>
    <n v="1.8309859154929577E-2"/>
    <n v="1.3"/>
    <x v="1"/>
  </r>
  <r>
    <x v="2"/>
    <s v="W"/>
    <x v="2"/>
    <m/>
    <x v="35"/>
    <x v="137"/>
    <n v="1"/>
    <n v="1"/>
    <n v="0.89387213031560675"/>
    <n v="75"/>
    <n v="76.333333333333329"/>
    <n v="12.3287671232876"/>
    <n v="73"/>
    <n v="72"/>
    <n v="69.999999999929997"/>
    <n v="0.99999999999899991"/>
    <n v="1.7808219178082191E-2"/>
    <n v="1.3"/>
    <x v="1"/>
  </r>
  <r>
    <x v="2"/>
    <s v="W"/>
    <x v="2"/>
    <m/>
    <x v="35"/>
    <x v="138"/>
    <n v="1"/>
    <n v="1"/>
    <n v="0.89387213031560675"/>
    <n v="85"/>
    <n v="81.666666666666671"/>
    <n v="14.1666666666666"/>
    <n v="72"/>
    <n v="71.666666666666671"/>
    <n v="69.999999999929997"/>
    <n v="0.99999999999899991"/>
    <n v="1.8055555555555557E-2"/>
    <n v="1.3"/>
    <x v="1"/>
  </r>
  <r>
    <x v="2"/>
    <s v="W"/>
    <x v="2"/>
    <m/>
    <x v="35"/>
    <x v="139"/>
    <n v="1"/>
    <n v="1"/>
    <n v="0.89387213031560675"/>
    <n v="69"/>
    <n v="85.666666666666671"/>
    <n v="11.6619718309859"/>
    <n v="71"/>
    <n v="71"/>
    <n v="69.999999999929997"/>
    <n v="0.99999999999899991"/>
    <n v="1.8309859154929577E-2"/>
    <n v="1.3"/>
    <x v="1"/>
  </r>
  <r>
    <x v="2"/>
    <s v="W"/>
    <x v="2"/>
    <m/>
    <x v="35"/>
    <x v="140"/>
    <n v="1"/>
    <n v="1"/>
    <n v="0.89387213031560675"/>
    <n v="91"/>
    <n v="92.333333333333329"/>
    <n v="15.1666666666666"/>
    <n v="72"/>
    <n v="71.333333333333329"/>
    <n v="69.999999999929997"/>
    <n v="0.99999999999899991"/>
    <n v="1.8055555555555557E-2"/>
    <n v="1.3"/>
    <x v="1"/>
  </r>
  <r>
    <x v="2"/>
    <s v="W"/>
    <x v="2"/>
    <m/>
    <x v="35"/>
    <x v="141"/>
    <n v="1"/>
    <n v="1"/>
    <n v="0"/>
    <n v="97"/>
    <n v="85.666666666666671"/>
    <n v="16.628571428571401"/>
    <n v="70"/>
    <n v="72"/>
    <n v="70"/>
    <n v="1"/>
    <n v="1.8571428571428572E-2"/>
    <n v="1.3"/>
    <x v="1"/>
  </r>
  <r>
    <x v="2"/>
    <s v="W"/>
    <x v="2"/>
    <m/>
    <x v="35"/>
    <x v="142"/>
    <n v="1"/>
    <n v="1"/>
    <n v="0.89387213031560675"/>
    <n v="89"/>
    <n v="75.666666666666671"/>
    <n v="14.8333333333333"/>
    <n v="72"/>
    <n v="72.666666666666671"/>
    <n v="69.999999999929997"/>
    <n v="0.99999999999899991"/>
    <n v="1.8055555555555557E-2"/>
    <n v="1.3"/>
    <x v="1"/>
  </r>
  <r>
    <x v="2"/>
    <s v="W"/>
    <x v="2"/>
    <m/>
    <x v="35"/>
    <x v="143"/>
    <n v="1"/>
    <n v="1"/>
    <n v="0.89387213031560675"/>
    <n v="71"/>
    <n v="74"/>
    <n v="11.5135135135135"/>
    <n v="74"/>
    <n v="71.333333333333329"/>
    <n v="69.999999999929997"/>
    <n v="0.99999999999899991"/>
    <n v="1.7567567567567569E-2"/>
    <n v="1.3"/>
    <x v="1"/>
  </r>
  <r>
    <x v="2"/>
    <s v="W"/>
    <x v="2"/>
    <m/>
    <x v="35"/>
    <x v="144"/>
    <n v="1"/>
    <n v="1"/>
    <n v="0.89387213031560675"/>
    <n v="67"/>
    <n v="76.333333333333329"/>
    <n v="11.1666666666666"/>
    <n v="72"/>
    <n v="69.666666666666671"/>
    <n v="69.999999999929997"/>
    <n v="0.99999999999899991"/>
    <n v="1.8055555555555557E-2"/>
    <n v="1.3"/>
    <x v="1"/>
  </r>
  <r>
    <x v="2"/>
    <s v="W"/>
    <x v="2"/>
    <m/>
    <x v="35"/>
    <x v="145"/>
    <n v="1"/>
    <n v="1"/>
    <n v="108.21490897916853"/>
    <n v="84"/>
    <n v="84"/>
    <n v="14.823529411764699"/>
    <n v="68"/>
    <n v="69.333333333333329"/>
    <n v="68"/>
    <n v="0.97142857142857142"/>
    <n v="1.9117647058823531E-2"/>
    <n v="1.3"/>
    <x v="1"/>
  </r>
  <r>
    <x v="2"/>
    <s v="W"/>
    <x v="2"/>
    <m/>
    <x v="35"/>
    <x v="146"/>
    <n v="1"/>
    <n v="1"/>
    <n v="95.10211687837544"/>
    <n v="78"/>
    <n v="85"/>
    <n v="13.5652173913043"/>
    <n v="69"/>
    <n v="70.666666666666671"/>
    <n v="69"/>
    <n v="0.98571428571428577"/>
    <n v="1.8840579710144929E-2"/>
    <n v="1.3"/>
    <x v="1"/>
  </r>
  <r>
    <x v="2"/>
    <s v="W"/>
    <x v="2"/>
    <m/>
    <x v="35"/>
    <x v="147"/>
    <n v="1"/>
    <n v="1"/>
    <n v="0.89387213031560675"/>
    <n v="90"/>
    <n v="92"/>
    <n v="15.2112676056338"/>
    <n v="71"/>
    <n v="71.666666666666671"/>
    <n v="69.999999999929997"/>
    <n v="0.99999999999899991"/>
    <n v="1.8309859154929577E-2"/>
    <n v="1.3"/>
    <x v="1"/>
  </r>
  <r>
    <x v="2"/>
    <s v="W"/>
    <x v="2"/>
    <m/>
    <x v="35"/>
    <x v="148"/>
    <n v="1"/>
    <n v="1"/>
    <n v="0.89387213031560675"/>
    <n v="87"/>
    <n v="103"/>
    <n v="14.5"/>
    <n v="72"/>
    <n v="71.333333333333329"/>
    <n v="69.999999999929997"/>
    <n v="0.99999999999899991"/>
    <n v="1.8055555555555557E-2"/>
    <n v="1.3"/>
    <x v="1"/>
  </r>
  <r>
    <x v="2"/>
    <s v="W"/>
    <x v="2"/>
    <m/>
    <x v="35"/>
    <x v="149"/>
    <n v="1"/>
    <n v="1"/>
    <n v="0.89387213031560675"/>
    <n v="99"/>
    <n v="106.66666666666667"/>
    <n v="16.5"/>
    <n v="72"/>
    <n v="70.666666666666671"/>
    <n v="69.999999999929997"/>
    <n v="0.99999999999899991"/>
    <n v="1.8055555555555557E-2"/>
    <n v="1.3"/>
    <x v="1"/>
  </r>
  <r>
    <x v="2"/>
    <s v="W"/>
    <x v="2"/>
    <m/>
    <x v="35"/>
    <x v="150"/>
    <n v="1"/>
    <n v="1"/>
    <n v="0"/>
    <n v="123"/>
    <n v="103"/>
    <n v="21.0857142857142"/>
    <n v="70"/>
    <n v="70.666666666666671"/>
    <n v="70"/>
    <n v="1"/>
    <n v="1.8571428571428572E-2"/>
    <n v="1.3"/>
    <x v="1"/>
  </r>
  <r>
    <x v="2"/>
    <s v="W"/>
    <x v="2"/>
    <m/>
    <x v="35"/>
    <x v="151"/>
    <n v="1"/>
    <n v="1"/>
    <n v="0"/>
    <n v="98"/>
    <n v="92.333333333333329"/>
    <n v="16.8"/>
    <n v="70"/>
    <n v="70.333333333333329"/>
    <n v="70"/>
    <n v="1"/>
    <n v="1.8571428571428572E-2"/>
    <n v="1.3"/>
    <x v="1"/>
  </r>
  <r>
    <x v="2"/>
    <s v="W"/>
    <x v="2"/>
    <m/>
    <x v="35"/>
    <x v="152"/>
    <n v="1"/>
    <n v="1"/>
    <n v="0.89387213031560675"/>
    <n v="88"/>
    <n v="88.666666666666671"/>
    <n v="14.6666666666666"/>
    <n v="72"/>
    <n v="67.333333333333329"/>
    <n v="69.999999999929997"/>
    <n v="0.99999999999899991"/>
    <n v="1.8055555555555557E-2"/>
    <n v="1.3"/>
    <x v="1"/>
  </r>
  <r>
    <x v="2"/>
    <s v="W"/>
    <x v="2"/>
    <m/>
    <x v="35"/>
    <x v="153"/>
    <n v="1"/>
    <n v="1"/>
    <n v="95.10211687837544"/>
    <n v="91"/>
    <n v="85"/>
    <n v="15.826086956521699"/>
    <n v="69"/>
    <n v="63.333333333333336"/>
    <n v="69"/>
    <n v="0.98571428571428577"/>
    <n v="1.8840579710144929E-2"/>
    <n v="1.3"/>
    <x v="1"/>
  </r>
  <r>
    <x v="2"/>
    <s v="W"/>
    <x v="2"/>
    <m/>
    <x v="35"/>
    <x v="154"/>
    <n v="1"/>
    <n v="1"/>
    <n v="136.33478747129968"/>
    <n v="87"/>
    <n v="84.333333333333329"/>
    <n v="17.114754098360599"/>
    <n v="61"/>
    <n v="60.666666666666664"/>
    <n v="61"/>
    <n v="0.87142857142857144"/>
    <n v="2.1311475409836068E-2"/>
    <n v="1.3"/>
    <x v="1"/>
  </r>
  <r>
    <x v="2"/>
    <s v="W"/>
    <x v="2"/>
    <m/>
    <x v="35"/>
    <x v="155"/>
    <n v="1"/>
    <n v="1"/>
    <n v="137.77915051638698"/>
    <n v="77"/>
    <n v="89"/>
    <n v="15.4"/>
    <n v="60"/>
    <n v="60.666666666666664"/>
    <n v="60"/>
    <n v="0.8571428571428571"/>
    <n v="2.1666666666666667E-2"/>
    <n v="1.3"/>
    <x v="1"/>
  </r>
  <r>
    <x v="2"/>
    <s v="W"/>
    <x v="2"/>
    <m/>
    <x v="35"/>
    <x v="156"/>
    <n v="1"/>
    <n v="1"/>
    <n v="136.33478747129968"/>
    <n v="89"/>
    <n v="101.33333333333333"/>
    <n v="17.5081967213114"/>
    <n v="61"/>
    <n v="60.666666666666664"/>
    <n v="61"/>
    <n v="0.87142857142857144"/>
    <n v="2.1311475409836068E-2"/>
    <n v="1.3"/>
    <x v="1"/>
  </r>
  <r>
    <x v="2"/>
    <s v="W"/>
    <x v="2"/>
    <m/>
    <x v="35"/>
    <x v="157"/>
    <n v="1"/>
    <n v="1"/>
    <n v="136.33478747129968"/>
    <n v="101"/>
    <n v="104.33333333333333"/>
    <n v="19.868852459016299"/>
    <n v="61"/>
    <n v="60.666666666666664"/>
    <n v="61"/>
    <n v="0.87142857142857144"/>
    <n v="2.1311475409836068E-2"/>
    <n v="1.3"/>
    <x v="1"/>
  </r>
  <r>
    <x v="2"/>
    <s v="W"/>
    <x v="2"/>
    <m/>
    <x v="35"/>
    <x v="158"/>
    <n v="1"/>
    <n v="1"/>
    <n v="137.77915051638698"/>
    <n v="114"/>
    <n v="107.66666666666667"/>
    <n v="22.8"/>
    <n v="60"/>
    <n v="61.333333333333336"/>
    <n v="60"/>
    <n v="0.8571428571428571"/>
    <n v="2.1666666666666667E-2"/>
    <n v="1.3"/>
    <x v="1"/>
  </r>
  <r>
    <x v="2"/>
    <s v="W"/>
    <x v="2"/>
    <m/>
    <x v="35"/>
    <x v="159"/>
    <n v="1"/>
    <n v="1"/>
    <n v="136.33478747129968"/>
    <n v="98"/>
    <n v="102.33333333333333"/>
    <n v="19.278688524590098"/>
    <n v="61"/>
    <n v="64.333333333333329"/>
    <n v="61"/>
    <n v="0.87142857142857144"/>
    <n v="2.1311475409836068E-2"/>
    <n v="1.3"/>
    <x v="1"/>
  </r>
  <r>
    <x v="2"/>
    <s v="W"/>
    <x v="2"/>
    <m/>
    <x v="35"/>
    <x v="160"/>
    <n v="1"/>
    <n v="1"/>
    <n v="132.3536995947494"/>
    <n v="111"/>
    <n v="109.66666666666667"/>
    <n v="21.1428571428571"/>
    <n v="63"/>
    <n v="67.333333333333329"/>
    <n v="63"/>
    <n v="0.9"/>
    <n v="2.0634920634920634E-2"/>
    <n v="1.3"/>
    <x v="1"/>
  </r>
  <r>
    <x v="2"/>
    <s v="W"/>
    <x v="2"/>
    <m/>
    <x v="35"/>
    <x v="161"/>
    <n v="1"/>
    <n v="1"/>
    <n v="95.10211687837544"/>
    <n v="98"/>
    <n v="110.66666666666667"/>
    <n v="17.043478260869499"/>
    <n v="69"/>
    <n v="69.333333333333329"/>
    <n v="69"/>
    <n v="0.98571428571428577"/>
    <n v="1.8840579710144929E-2"/>
    <n v="1.3"/>
    <x v="1"/>
  </r>
  <r>
    <x v="2"/>
    <s v="W"/>
    <x v="2"/>
    <m/>
    <x v="35"/>
    <x v="162"/>
    <n v="1"/>
    <n v="1"/>
    <n v="0"/>
    <n v="120"/>
    <n v="108.33333333333333"/>
    <n v="20.571428571428498"/>
    <n v="70"/>
    <n v="70.333333333333329"/>
    <n v="70"/>
    <n v="1"/>
    <n v="1.8571428571428572E-2"/>
    <n v="1.3"/>
    <x v="1"/>
  </r>
  <r>
    <x v="2"/>
    <s v="W"/>
    <x v="2"/>
    <m/>
    <x v="35"/>
    <x v="163"/>
    <n v="1"/>
    <n v="1"/>
    <n v="95.10211687837544"/>
    <n v="114"/>
    <n v="103"/>
    <n v="19.826086956521699"/>
    <n v="69"/>
    <n v="70.333333333333329"/>
    <n v="69"/>
    <n v="0.98571428571428577"/>
    <n v="1.8840579710144929E-2"/>
    <n v="1.3"/>
    <x v="1"/>
  </r>
  <r>
    <x v="2"/>
    <s v="W"/>
    <x v="2"/>
    <m/>
    <x v="35"/>
    <x v="164"/>
    <n v="1"/>
    <n v="1"/>
    <n v="0.89387213031560675"/>
    <n v="91"/>
    <n v="99.666666666666671"/>
    <n v="15.1666666666666"/>
    <n v="72"/>
    <n v="71.333333333333329"/>
    <n v="69.999999999929997"/>
    <n v="0.99999999999899991"/>
    <n v="1.8055555555555557E-2"/>
    <n v="1.3"/>
    <x v="1"/>
  </r>
  <r>
    <x v="2"/>
    <s v="W"/>
    <x v="2"/>
    <m/>
    <x v="35"/>
    <x v="165"/>
    <n v="1"/>
    <n v="1"/>
    <n v="0"/>
    <n v="104"/>
    <n v="100.33333333333333"/>
    <n v="17.828571428571401"/>
    <n v="70"/>
    <n v="71"/>
    <n v="70"/>
    <n v="1"/>
    <n v="1.8571428571428572E-2"/>
    <n v="1.3"/>
    <x v="1"/>
  </r>
  <r>
    <x v="2"/>
    <s v="W"/>
    <x v="2"/>
    <m/>
    <x v="35"/>
    <x v="166"/>
    <n v="1"/>
    <n v="1"/>
    <n v="0.89387213031560675"/>
    <n v="104"/>
    <n v="96"/>
    <n v="17.3333333333333"/>
    <n v="72"/>
    <n v="71"/>
    <n v="69.999999999929997"/>
    <n v="0.99999999999899991"/>
    <n v="1.8055555555555557E-2"/>
    <n v="1.3"/>
    <x v="1"/>
  </r>
  <r>
    <x v="2"/>
    <s v="W"/>
    <x v="2"/>
    <m/>
    <x v="35"/>
    <x v="167"/>
    <n v="1"/>
    <n v="1"/>
    <n v="0.89387213031560675"/>
    <n v="93"/>
    <n v="92.333333333333329"/>
    <n v="15.7183098591549"/>
    <n v="71"/>
    <n v="71"/>
    <n v="69.999999999929997"/>
    <n v="0.99999999999899991"/>
    <n v="1.8309859154929577E-2"/>
    <n v="1.3"/>
    <x v="1"/>
  </r>
  <r>
    <x v="2"/>
    <s v="W"/>
    <x v="2"/>
    <m/>
    <x v="35"/>
    <x v="168"/>
    <n v="1"/>
    <n v="1"/>
    <n v="0"/>
    <n v="91"/>
    <n v="92.333333333333329"/>
    <n v="15.6"/>
    <n v="70"/>
    <n v="71"/>
    <n v="70"/>
    <n v="1"/>
    <n v="1.8571428571428572E-2"/>
    <n v="1.3"/>
    <x v="1"/>
  </r>
  <r>
    <x v="2"/>
    <s v="W"/>
    <x v="2"/>
    <m/>
    <x v="35"/>
    <x v="169"/>
    <n v="1"/>
    <n v="1"/>
    <n v="0.89387213031560675"/>
    <n v="93"/>
    <n v="94"/>
    <n v="15.5"/>
    <n v="72"/>
    <n v="72"/>
    <n v="69.999999999929997"/>
    <n v="0.99999999999899991"/>
    <n v="1.8055555555555557E-2"/>
    <n v="1.3"/>
    <x v="1"/>
  </r>
  <r>
    <x v="2"/>
    <s v="W"/>
    <x v="2"/>
    <m/>
    <x v="35"/>
    <x v="170"/>
    <n v="1"/>
    <n v="1"/>
    <n v="0.89387213031560675"/>
    <n v="93"/>
    <n v="100.33333333333333"/>
    <n v="15.7183098591549"/>
    <n v="71"/>
    <n v="72"/>
    <n v="69.999999999929997"/>
    <n v="0.99999999999899991"/>
    <n v="1.8309859154929577E-2"/>
    <n v="1.3"/>
    <x v="1"/>
  </r>
  <r>
    <x v="2"/>
    <s v="W"/>
    <x v="2"/>
    <m/>
    <x v="35"/>
    <x v="171"/>
    <n v="1"/>
    <n v="1"/>
    <n v="0.89387213031560675"/>
    <n v="96"/>
    <n v="104.66666666666667"/>
    <n v="15.780821917808201"/>
    <n v="73"/>
    <n v="72.333333333333329"/>
    <n v="69.999999999929997"/>
    <n v="0.99999999999899991"/>
    <n v="1.7808219178082191E-2"/>
    <n v="1.3"/>
    <x v="1"/>
  </r>
  <r>
    <x v="2"/>
    <s v="W"/>
    <x v="2"/>
    <m/>
    <x v="35"/>
    <x v="172"/>
    <n v="1"/>
    <n v="1"/>
    <n v="0.89387213031560675"/>
    <n v="112"/>
    <n v="106.33333333333333"/>
    <n v="18.6666666666666"/>
    <n v="72"/>
    <n v="72.333333333333329"/>
    <n v="69.999999999929997"/>
    <n v="0.99999999999899991"/>
    <n v="1.8055555555555557E-2"/>
    <n v="1.3"/>
    <x v="1"/>
  </r>
  <r>
    <x v="2"/>
    <s v="W"/>
    <x v="2"/>
    <m/>
    <x v="35"/>
    <x v="173"/>
    <n v="1"/>
    <n v="1"/>
    <n v="0.89387213031560675"/>
    <n v="106"/>
    <n v="100.33333333333333"/>
    <n v="17.6666666666666"/>
    <n v="72"/>
    <n v="72.333333333333329"/>
    <n v="69.999999999929997"/>
    <n v="0.99999999999899991"/>
    <n v="1.8055555555555557E-2"/>
    <n v="1.3"/>
    <x v="1"/>
  </r>
  <r>
    <x v="2"/>
    <s v="W"/>
    <x v="2"/>
    <m/>
    <x v="35"/>
    <x v="174"/>
    <n v="1"/>
    <n v="1"/>
    <n v="0.89387213031560675"/>
    <n v="101"/>
    <n v="95.333333333333329"/>
    <n v="16.602739726027298"/>
    <n v="73"/>
    <n v="72"/>
    <n v="69.999999999929997"/>
    <n v="0.99999999999899991"/>
    <n v="1.7808219178082191E-2"/>
    <n v="1.3"/>
    <x v="1"/>
  </r>
  <r>
    <x v="2"/>
    <s v="W"/>
    <x v="2"/>
    <m/>
    <x v="35"/>
    <x v="175"/>
    <n v="1"/>
    <n v="1"/>
    <n v="0.89387213031560675"/>
    <n v="94"/>
    <n v="94.666666666666671"/>
    <n v="15.6666666666666"/>
    <n v="72"/>
    <n v="72"/>
    <n v="69.999999999929997"/>
    <n v="0.99999999999899991"/>
    <n v="1.8055555555555557E-2"/>
    <n v="1.3"/>
    <x v="1"/>
  </r>
  <r>
    <x v="2"/>
    <s v="W"/>
    <x v="2"/>
    <m/>
    <x v="35"/>
    <x v="176"/>
    <n v="1"/>
    <n v="1"/>
    <n v="0.89387213031560675"/>
    <n v="91"/>
    <n v="98.666666666666671"/>
    <n v="15.3802816901408"/>
    <n v="71"/>
    <n v="71.666666666666671"/>
    <n v="69.999999999929997"/>
    <n v="0.99999999999899991"/>
    <n v="1.8309859154929577E-2"/>
    <n v="1.3"/>
    <x v="1"/>
  </r>
  <r>
    <x v="2"/>
    <s v="W"/>
    <x v="2"/>
    <m/>
    <x v="35"/>
    <x v="177"/>
    <n v="1"/>
    <n v="1"/>
    <n v="0.89387213031560675"/>
    <n v="99"/>
    <n v="100.33333333333333"/>
    <n v="16.2739726027397"/>
    <n v="73"/>
    <n v="71.666666666666671"/>
    <n v="69.999999999929997"/>
    <n v="0.99999999999899991"/>
    <n v="1.7808219178082191E-2"/>
    <n v="1.3"/>
    <x v="1"/>
  </r>
  <r>
    <x v="2"/>
    <s v="W"/>
    <x v="2"/>
    <m/>
    <x v="35"/>
    <x v="178"/>
    <n v="1"/>
    <n v="1"/>
    <n v="0.89387213031560675"/>
    <n v="106"/>
    <n v="103.66666666666667"/>
    <n v="17.915492957746402"/>
    <n v="71"/>
    <n v="70.333333333333329"/>
    <n v="69.999999999929997"/>
    <n v="0.99999999999899991"/>
    <n v="1.8309859154929577E-2"/>
    <n v="1.3"/>
    <x v="1"/>
  </r>
  <r>
    <x v="2"/>
    <s v="W"/>
    <x v="2"/>
    <m/>
    <x v="35"/>
    <x v="179"/>
    <n v="1"/>
    <n v="1"/>
    <n v="0.89387213031560675"/>
    <n v="96"/>
    <n v="98.333333333333329"/>
    <n v="16.225352112675999"/>
    <n v="71"/>
    <n v="70.666666666666671"/>
    <n v="69.999999999929997"/>
    <n v="0.99999999999899991"/>
    <n v="1.8309859154929577E-2"/>
    <n v="1.3"/>
    <x v="1"/>
  </r>
  <r>
    <x v="2"/>
    <s v="W"/>
    <x v="2"/>
    <m/>
    <x v="35"/>
    <x v="180"/>
    <n v="1"/>
    <n v="1"/>
    <n v="95.10211687837544"/>
    <n v="109"/>
    <n v="103.66666666666667"/>
    <n v="18.956521739130402"/>
    <n v="69"/>
    <n v="70.666666666666671"/>
    <n v="69"/>
    <n v="0.98571428571428577"/>
    <n v="1.8840579710144929E-2"/>
    <n v="1.3"/>
    <x v="1"/>
  </r>
  <r>
    <x v="2"/>
    <s v="W"/>
    <x v="2"/>
    <m/>
    <x v="35"/>
    <x v="181"/>
    <n v="1"/>
    <n v="1"/>
    <n v="0.89387213031560675"/>
    <n v="90"/>
    <n v="98.666666666666671"/>
    <n v="15"/>
    <n v="72"/>
    <n v="71"/>
    <n v="69.999999999929997"/>
    <n v="0.99999999999899991"/>
    <n v="1.8055555555555557E-2"/>
    <n v="1.3"/>
    <x v="1"/>
  </r>
  <r>
    <x v="2"/>
    <s v="W"/>
    <x v="2"/>
    <m/>
    <x v="35"/>
    <x v="182"/>
    <n v="1"/>
    <n v="1"/>
    <n v="0.89387213031560675"/>
    <n v="112"/>
    <n v="104.33333333333333"/>
    <n v="18.9295774647887"/>
    <n v="71"/>
    <n v="71"/>
    <n v="69.999999999929997"/>
    <n v="0.99999999999899991"/>
    <n v="1.8309859154929577E-2"/>
    <n v="1.3"/>
    <x v="1"/>
  </r>
  <r>
    <x v="2"/>
    <s v="W"/>
    <x v="2"/>
    <m/>
    <x v="35"/>
    <x v="183"/>
    <n v="1"/>
    <n v="1"/>
    <n v="0"/>
    <n v="94"/>
    <n v="104.66666666666667"/>
    <n v="16.1142857142857"/>
    <n v="70"/>
    <n v="71.666666666666671"/>
    <n v="70"/>
    <n v="1"/>
    <n v="1.8571428571428572E-2"/>
    <n v="1.3"/>
    <x v="1"/>
  </r>
  <r>
    <x v="2"/>
    <s v="W"/>
    <x v="2"/>
    <m/>
    <x v="35"/>
    <x v="184"/>
    <n v="1"/>
    <n v="1"/>
    <n v="0.89387213031560675"/>
    <n v="107"/>
    <n v="98.666666666666671"/>
    <n v="17.8333333333333"/>
    <n v="72"/>
    <n v="71.666666666666671"/>
    <n v="69.999999999929997"/>
    <n v="0.99999999999899991"/>
    <n v="1.8055555555555557E-2"/>
    <n v="1.3"/>
    <x v="1"/>
  </r>
  <r>
    <x v="2"/>
    <s v="W"/>
    <x v="2"/>
    <m/>
    <x v="35"/>
    <x v="185"/>
    <n v="1"/>
    <n v="1"/>
    <n v="0.89387213031560675"/>
    <n v="113"/>
    <n v="92.333333333333329"/>
    <n v="18.575342465753401"/>
    <n v="73"/>
    <n v="71.666666666666671"/>
    <n v="69.999999999929997"/>
    <n v="0.99999999999899991"/>
    <n v="1.7808219178082191E-2"/>
    <n v="1.3"/>
    <x v="1"/>
  </r>
  <r>
    <x v="2"/>
    <s v="W"/>
    <x v="2"/>
    <m/>
    <x v="35"/>
    <x v="186"/>
    <n v="1"/>
    <n v="1"/>
    <n v="0"/>
    <n v="76"/>
    <n v="84.666666666666671"/>
    <n v="13.0285714285714"/>
    <n v="70"/>
    <n v="71.333333333333329"/>
    <n v="70"/>
    <n v="1"/>
    <n v="1.8571428571428572E-2"/>
    <n v="1.3"/>
    <x v="1"/>
  </r>
  <r>
    <x v="2"/>
    <s v="W"/>
    <x v="2"/>
    <m/>
    <x v="35"/>
    <x v="187"/>
    <n v="1"/>
    <n v="1"/>
    <n v="0.89387213031560675"/>
    <n v="88"/>
    <n v="93.666666666666671"/>
    <n v="14.6666666666666"/>
    <n v="72"/>
    <n v="72"/>
    <n v="69.999999999929997"/>
    <n v="0.99999999999899991"/>
    <n v="1.8055555555555557E-2"/>
    <n v="1.3"/>
    <x v="1"/>
  </r>
  <r>
    <x v="2"/>
    <s v="W"/>
    <x v="2"/>
    <m/>
    <x v="35"/>
    <x v="188"/>
    <n v="1"/>
    <n v="1"/>
    <n v="0.89387213031560675"/>
    <n v="90"/>
    <n v="96"/>
    <n v="15"/>
    <n v="72"/>
    <n v="72"/>
    <n v="69.999999999929997"/>
    <n v="0.99999999999899991"/>
    <n v="1.8055555555555557E-2"/>
    <n v="1.3"/>
    <x v="1"/>
  </r>
  <r>
    <x v="2"/>
    <s v="W"/>
    <x v="2"/>
    <m/>
    <x v="35"/>
    <x v="189"/>
    <n v="1"/>
    <n v="1"/>
    <n v="0.89387213031560675"/>
    <n v="103"/>
    <n v="91.666666666666671"/>
    <n v="17.1666666666666"/>
    <n v="72"/>
    <n v="71.333333333333329"/>
    <n v="69.999999999929997"/>
    <n v="0.99999999999899991"/>
    <n v="1.8055555555555557E-2"/>
    <n v="1.3"/>
    <x v="1"/>
  </r>
  <r>
    <x v="2"/>
    <s v="W"/>
    <x v="2"/>
    <m/>
    <x v="35"/>
    <x v="190"/>
    <n v="1"/>
    <n v="1"/>
    <n v="0.89387213031560675"/>
    <n v="95"/>
    <n v="87.666666666666671"/>
    <n v="15.8333333333333"/>
    <n v="72"/>
    <n v="71.333333333333329"/>
    <n v="69.999999999929997"/>
    <n v="0.99999999999899991"/>
    <n v="1.8055555555555557E-2"/>
    <n v="1.3"/>
    <x v="1"/>
  </r>
  <r>
    <x v="2"/>
    <s v="W"/>
    <x v="2"/>
    <m/>
    <x v="35"/>
    <x v="191"/>
    <n v="1"/>
    <n v="1"/>
    <n v="0"/>
    <n v="77"/>
    <n v="85"/>
    <n v="13.2"/>
    <n v="70"/>
    <n v="71.666666666666671"/>
    <n v="70"/>
    <n v="1"/>
    <n v="1.8571428571428572E-2"/>
    <n v="1.3"/>
    <x v="1"/>
  </r>
  <r>
    <x v="2"/>
    <s v="W"/>
    <x v="2"/>
    <m/>
    <x v="35"/>
    <x v="192"/>
    <n v="1"/>
    <n v="1"/>
    <n v="0.89387213031560675"/>
    <n v="91"/>
    <n v="90.666666666666671"/>
    <n v="15.1666666666666"/>
    <n v="72"/>
    <n v="72.333333333333329"/>
    <n v="69.999999999929997"/>
    <n v="0.99999999999899991"/>
    <n v="1.8055555555555557E-2"/>
    <n v="1.3"/>
    <x v="1"/>
  </r>
  <r>
    <x v="2"/>
    <s v="W"/>
    <x v="2"/>
    <m/>
    <x v="35"/>
    <x v="193"/>
    <n v="1"/>
    <n v="1"/>
    <n v="0.89387213031560675"/>
    <n v="87"/>
    <n v="91.666666666666671"/>
    <n v="14.301369863013599"/>
    <n v="73"/>
    <n v="71.666666666666671"/>
    <n v="69.999999999929997"/>
    <n v="0.99999999999899991"/>
    <n v="1.7808219178082191E-2"/>
    <n v="1.3"/>
    <x v="1"/>
  </r>
  <r>
    <x v="2"/>
    <s v="W"/>
    <x v="2"/>
    <m/>
    <x v="35"/>
    <x v="194"/>
    <n v="1"/>
    <n v="1"/>
    <n v="0.89387213031560675"/>
    <n v="94"/>
    <n v="99.333333333333329"/>
    <n v="15.6666666666666"/>
    <n v="72"/>
    <n v="70.666666666666671"/>
    <n v="69.999999999929997"/>
    <n v="0.99999999999899991"/>
    <n v="1.8055555555555557E-2"/>
    <n v="1.3"/>
    <x v="1"/>
  </r>
  <r>
    <x v="2"/>
    <s v="W"/>
    <x v="2"/>
    <m/>
    <x v="35"/>
    <x v="195"/>
    <n v="1"/>
    <n v="1"/>
    <n v="0"/>
    <n v="94"/>
    <n v="107.66666666666667"/>
    <n v="16.1142857142857"/>
    <n v="70"/>
    <n v="70.333333333333329"/>
    <n v="70"/>
    <n v="1"/>
    <n v="1.8571428571428572E-2"/>
    <n v="1.3"/>
    <x v="1"/>
  </r>
  <r>
    <x v="2"/>
    <s v="W"/>
    <x v="2"/>
    <m/>
    <x v="35"/>
    <x v="196"/>
    <n v="1"/>
    <n v="1"/>
    <n v="0"/>
    <n v="110"/>
    <n v="110"/>
    <n v="18.857142857142801"/>
    <n v="70"/>
    <n v="71"/>
    <n v="70"/>
    <n v="1"/>
    <n v="1.8571428571428572E-2"/>
    <n v="1.3"/>
    <x v="1"/>
  </r>
  <r>
    <x v="2"/>
    <s v="W"/>
    <x v="2"/>
    <m/>
    <x v="35"/>
    <x v="197"/>
    <n v="1"/>
    <n v="1"/>
    <n v="0.89387213031560675"/>
    <n v="119"/>
    <n v="106"/>
    <n v="20.112676056338"/>
    <n v="71"/>
    <n v="71"/>
    <n v="69.999999999929997"/>
    <n v="0.99999999999899991"/>
    <n v="1.8309859154929577E-2"/>
    <n v="1.3"/>
    <x v="1"/>
  </r>
  <r>
    <x v="2"/>
    <s v="W"/>
    <x v="2"/>
    <m/>
    <x v="35"/>
    <x v="198"/>
    <n v="1"/>
    <n v="1"/>
    <n v="0.89387213031560675"/>
    <n v="101"/>
    <n v="94"/>
    <n v="16.8333333333333"/>
    <n v="72"/>
    <n v="71"/>
    <n v="69.999999999929997"/>
    <n v="0.99999999999899991"/>
    <n v="1.8055555555555557E-2"/>
    <n v="1.3"/>
    <x v="1"/>
  </r>
  <r>
    <x v="2"/>
    <s v="W"/>
    <x v="2"/>
    <m/>
    <x v="35"/>
    <x v="199"/>
    <n v="1"/>
    <n v="1"/>
    <n v="0"/>
    <n v="98"/>
    <n v="94.333333333333329"/>
    <n v="16.8"/>
    <n v="70"/>
    <n v="70.666666666666671"/>
    <n v="70"/>
    <n v="1"/>
    <n v="1.8571428571428572E-2"/>
    <n v="1.3"/>
    <x v="1"/>
  </r>
  <r>
    <x v="2"/>
    <s v="W"/>
    <x v="2"/>
    <m/>
    <x v="35"/>
    <x v="200"/>
    <n v="1"/>
    <n v="1"/>
    <n v="0.89387213031560675"/>
    <n v="83"/>
    <n v="94.333333333333329"/>
    <n v="14.028169014084501"/>
    <n v="71"/>
    <n v="71"/>
    <n v="69.999999999929997"/>
    <n v="0.99999999999899991"/>
    <n v="1.8309859154929577E-2"/>
    <n v="1.3"/>
    <x v="1"/>
  </r>
  <r>
    <x v="2"/>
    <s v="W"/>
    <x v="2"/>
    <m/>
    <x v="35"/>
    <x v="201"/>
    <n v="1"/>
    <n v="1"/>
    <n v="0.89387213031560675"/>
    <n v="102"/>
    <n v="94.666666666666671"/>
    <n v="17.239436619718301"/>
    <n v="71"/>
    <n v="70.333333333333329"/>
    <n v="69.999999999929997"/>
    <n v="0.99999999999899991"/>
    <n v="1.8309859154929577E-2"/>
    <n v="1.3"/>
    <x v="1"/>
  </r>
  <r>
    <x v="2"/>
    <s v="W"/>
    <x v="2"/>
    <m/>
    <x v="35"/>
    <x v="202"/>
    <n v="1"/>
    <n v="1"/>
    <n v="0.89387213031560675"/>
    <n v="98"/>
    <n v="95.666666666666671"/>
    <n v="16.563380281690101"/>
    <n v="71"/>
    <n v="70.333333333333329"/>
    <n v="69.999999999929997"/>
    <n v="0.99999999999899991"/>
    <n v="1.8309859154929577E-2"/>
    <n v="1.3"/>
    <x v="1"/>
  </r>
  <r>
    <x v="2"/>
    <s v="W"/>
    <x v="2"/>
    <m/>
    <x v="35"/>
    <x v="203"/>
    <n v="1"/>
    <n v="1"/>
    <n v="95.10211687837544"/>
    <n v="84"/>
    <n v="91"/>
    <n v="14.6086956521739"/>
    <n v="69"/>
    <n v="70"/>
    <n v="69"/>
    <n v="0.98571428571428577"/>
    <n v="1.8840579710144929E-2"/>
    <n v="1.3"/>
    <x v="1"/>
  </r>
  <r>
    <x v="2"/>
    <s v="W"/>
    <x v="2"/>
    <m/>
    <x v="35"/>
    <x v="204"/>
    <n v="1"/>
    <n v="1"/>
    <n v="0.89387213031560675"/>
    <n v="105"/>
    <n v="95.333333333333329"/>
    <n v="17.746478873239401"/>
    <n v="71"/>
    <n v="71"/>
    <n v="69.999999999929997"/>
    <n v="0.99999999999899991"/>
    <n v="1.8309859154929577E-2"/>
    <n v="1.3"/>
    <x v="1"/>
  </r>
  <r>
    <x v="2"/>
    <s v="W"/>
    <x v="2"/>
    <m/>
    <x v="35"/>
    <x v="205"/>
    <n v="1"/>
    <n v="1"/>
    <n v="0"/>
    <n v="84"/>
    <n v="91.666666666666671"/>
    <n v="14.4"/>
    <n v="70"/>
    <n v="70.333333333333329"/>
    <n v="70"/>
    <n v="1"/>
    <n v="1.8571428571428572E-2"/>
    <n v="1.3"/>
    <x v="1"/>
  </r>
  <r>
    <x v="2"/>
    <s v="W"/>
    <x v="2"/>
    <m/>
    <x v="35"/>
    <x v="206"/>
    <n v="1"/>
    <n v="1"/>
    <n v="0.89387213031560675"/>
    <n v="97"/>
    <n v="97.666666666666671"/>
    <n v="16.1666666666666"/>
    <n v="72"/>
    <n v="70"/>
    <n v="69.999999999929997"/>
    <n v="0.99999999999899991"/>
    <n v="1.8055555555555557E-2"/>
    <n v="1.3"/>
    <x v="1"/>
  </r>
  <r>
    <x v="2"/>
    <s v="W"/>
    <x v="2"/>
    <m/>
    <x v="35"/>
    <x v="207"/>
    <n v="1"/>
    <n v="1"/>
    <n v="95.10211687837544"/>
    <n v="94"/>
    <n v="100.33333333333333"/>
    <n v="16.347826086956498"/>
    <n v="69"/>
    <n v="69.666666666666671"/>
    <n v="69"/>
    <n v="0.98571428571428577"/>
    <n v="1.8840579710144929E-2"/>
    <n v="1.3"/>
    <x v="1"/>
  </r>
  <r>
    <x v="2"/>
    <s v="W"/>
    <x v="2"/>
    <m/>
    <x v="35"/>
    <x v="208"/>
    <n v="1"/>
    <n v="1"/>
    <n v="95.10211687837544"/>
    <n v="102"/>
    <n v="101.33333333333333"/>
    <n v="17.739130434782599"/>
    <n v="69"/>
    <n v="70"/>
    <n v="69"/>
    <n v="0.98571428571428577"/>
    <n v="1.8840579710144929E-2"/>
    <n v="1.3"/>
    <x v="1"/>
  </r>
  <r>
    <x v="2"/>
    <s v="W"/>
    <x v="2"/>
    <m/>
    <x v="35"/>
    <x v="209"/>
    <n v="1"/>
    <n v="1"/>
    <n v="0.89387213031560675"/>
    <n v="105"/>
    <n v="102"/>
    <n v="17.746478873239401"/>
    <n v="71"/>
    <n v="70"/>
    <n v="69.999999999929997"/>
    <n v="0.99999999999899991"/>
    <n v="1.8309859154929577E-2"/>
    <n v="1.3"/>
    <x v="1"/>
  </r>
  <r>
    <x v="2"/>
    <s v="W"/>
    <x v="2"/>
    <m/>
    <x v="35"/>
    <x v="210"/>
    <n v="1"/>
    <n v="1"/>
    <n v="0"/>
    <n v="97"/>
    <n v="94"/>
    <n v="16.628571428571401"/>
    <n v="70"/>
    <n v="69.333333333333329"/>
    <n v="70"/>
    <n v="1"/>
    <n v="1.8571428571428572E-2"/>
    <n v="1.3"/>
    <x v="1"/>
  </r>
  <r>
    <x v="2"/>
    <s v="W"/>
    <x v="2"/>
    <m/>
    <x v="35"/>
    <x v="211"/>
    <n v="1"/>
    <n v="1"/>
    <n v="95.10211687837544"/>
    <n v="104"/>
    <n v="90.333333333333329"/>
    <n v="18.086956521739101"/>
    <n v="69"/>
    <n v="69"/>
    <n v="69"/>
    <n v="0.98571428571428577"/>
    <n v="1.8840579710144929E-2"/>
    <n v="1.3"/>
    <x v="1"/>
  </r>
  <r>
    <x v="2"/>
    <s v="W"/>
    <x v="2"/>
    <m/>
    <x v="35"/>
    <x v="212"/>
    <n v="1"/>
    <n v="1"/>
    <n v="95.10211687837544"/>
    <n v="81"/>
    <n v="94.333333333333329"/>
    <n v="14.086956521739101"/>
    <n v="69"/>
    <n v="68.333333333333329"/>
    <n v="69"/>
    <n v="0.98571428571428577"/>
    <n v="1.8840579710144929E-2"/>
    <n v="1.3"/>
    <x v="1"/>
  </r>
  <r>
    <x v="2"/>
    <s v="W"/>
    <x v="2"/>
    <m/>
    <x v="35"/>
    <x v="213"/>
    <n v="1"/>
    <n v="1"/>
    <n v="95.10211687837544"/>
    <n v="86"/>
    <n v="98.333333333333329"/>
    <n v="14.9565217391304"/>
    <n v="69"/>
    <n v="67.333333333333329"/>
    <n v="69"/>
    <n v="0.98571428571428577"/>
    <n v="1.8840579710144929E-2"/>
    <n v="1.3"/>
    <x v="1"/>
  </r>
  <r>
    <x v="2"/>
    <s v="W"/>
    <x v="2"/>
    <m/>
    <x v="35"/>
    <x v="214"/>
    <n v="1"/>
    <n v="1"/>
    <n v="116.2368053341856"/>
    <n v="116"/>
    <n v="112.66666666666667"/>
    <n v="20.776119402985"/>
    <n v="67"/>
    <n v="60.666666666666664"/>
    <n v="67"/>
    <n v="0.95714285714285718"/>
    <n v="1.9402985074626865E-2"/>
    <n v="1.3"/>
    <x v="1"/>
  </r>
  <r>
    <x v="2"/>
    <s v="W"/>
    <x v="2"/>
    <m/>
    <x v="35"/>
    <x v="215"/>
    <n v="1"/>
    <n v="1"/>
    <n v="121.93142998557751"/>
    <n v="93"/>
    <n v="108.33333333333333"/>
    <n v="16.909090909090899"/>
    <n v="66"/>
    <n v="60.333333333333336"/>
    <n v="66"/>
    <n v="0.94285714285714284"/>
    <n v="1.9696969696969699E-2"/>
    <n v="1.3"/>
    <x v="1"/>
  </r>
  <r>
    <x v="2"/>
    <s v="W"/>
    <x v="2"/>
    <m/>
    <x v="35"/>
    <x v="216"/>
    <n v="1"/>
    <n v="1"/>
    <n v="140.73576625879775"/>
    <n v="129"/>
    <n v="105.33333333333333"/>
    <n v="31.5918367346938"/>
    <n v="49"/>
    <n v="60.666666666666664"/>
    <n v="49"/>
    <n v="0.7"/>
    <n v="2.6530612244897962E-2"/>
    <n v="1.3"/>
    <x v="1"/>
  </r>
  <r>
    <x v="2"/>
    <s v="W"/>
    <x v="2"/>
    <m/>
    <x v="35"/>
    <x v="217"/>
    <n v="1"/>
    <n v="1"/>
    <n v="121.93142998557751"/>
    <n v="103"/>
    <n v="92.333333333333329"/>
    <n v="18.727272727272702"/>
    <n v="66"/>
    <n v="67.666666666666671"/>
    <n v="66"/>
    <n v="0.94285714285714284"/>
    <n v="1.9696969696969699E-2"/>
    <n v="1.3"/>
    <x v="1"/>
  </r>
  <r>
    <x v="2"/>
    <s v="W"/>
    <x v="2"/>
    <m/>
    <x v="35"/>
    <x v="218"/>
    <n v="1"/>
    <n v="1"/>
    <n v="116.2368053341856"/>
    <n v="84"/>
    <n v="93"/>
    <n v="15.044776119402901"/>
    <n v="67"/>
    <n v="64.666666666666671"/>
    <n v="67"/>
    <n v="0.95714285714285718"/>
    <n v="1.9402985074626865E-2"/>
    <n v="1.3"/>
    <x v="1"/>
  </r>
  <r>
    <x v="2"/>
    <s v="W"/>
    <x v="2"/>
    <m/>
    <x v="35"/>
    <x v="219"/>
    <n v="1"/>
    <n v="1"/>
    <n v="0"/>
    <n v="90"/>
    <n v="97.333333333333329"/>
    <n v="15.4285714285714"/>
    <n v="70"/>
    <n v="65.666666666666671"/>
    <n v="70"/>
    <n v="1"/>
    <n v="1.8571428571428572E-2"/>
    <n v="1.3"/>
    <x v="1"/>
  </r>
  <r>
    <x v="2"/>
    <s v="W"/>
    <x v="2"/>
    <m/>
    <x v="35"/>
    <x v="220"/>
    <n v="1"/>
    <n v="1"/>
    <n v="140.5534742672435"/>
    <n v="105"/>
    <n v="103.33333333333333"/>
    <n v="22.105263157894701"/>
    <n v="57"/>
    <n v="66.333333333333329"/>
    <n v="57"/>
    <n v="0.81428571428571428"/>
    <n v="2.2807017543859651E-2"/>
    <n v="1.3"/>
    <x v="1"/>
  </r>
  <r>
    <x v="2"/>
    <s v="W"/>
    <x v="2"/>
    <m/>
    <x v="35"/>
    <x v="221"/>
    <n v="1"/>
    <n v="1"/>
    <n v="0"/>
    <n v="97"/>
    <n v="95.333333333333329"/>
    <n v="16.628571428571401"/>
    <n v="70"/>
    <n v="71.666666666666671"/>
    <n v="70"/>
    <n v="1"/>
    <n v="1.8571428571428572E-2"/>
    <n v="1.3"/>
    <x v="1"/>
  </r>
  <r>
    <x v="2"/>
    <s v="W"/>
    <x v="2"/>
    <m/>
    <x v="35"/>
    <x v="222"/>
    <n v="1"/>
    <n v="1"/>
    <n v="0.89387213031560675"/>
    <n v="108"/>
    <n v="91.333333333333329"/>
    <n v="18"/>
    <n v="72"/>
    <n v="72.333333333333329"/>
    <n v="69.999999999929997"/>
    <n v="0.99999999999899991"/>
    <n v="1.8055555555555557E-2"/>
    <n v="1.3"/>
    <x v="1"/>
  </r>
  <r>
    <x v="2"/>
    <s v="W"/>
    <x v="2"/>
    <m/>
    <x v="35"/>
    <x v="223"/>
    <n v="1"/>
    <n v="1"/>
    <n v="0.89387213031560675"/>
    <n v="81"/>
    <n v="78.333333333333329"/>
    <n v="13.3150684931506"/>
    <n v="73"/>
    <n v="71.333333333333329"/>
    <n v="69.999999999929997"/>
    <n v="0.99999999999899991"/>
    <n v="1.7808219178082191E-2"/>
    <n v="1.3"/>
    <x v="1"/>
  </r>
  <r>
    <x v="2"/>
    <s v="W"/>
    <x v="2"/>
    <m/>
    <x v="35"/>
    <x v="224"/>
    <n v="1"/>
    <n v="1"/>
    <n v="0.89387213031560675"/>
    <n v="85"/>
    <n v="79"/>
    <n v="14.1666666666666"/>
    <n v="72"/>
    <n v="70.666666666666671"/>
    <n v="69.999999999929997"/>
    <n v="0.99999999999899991"/>
    <n v="1.8055555555555557E-2"/>
    <n v="1.3"/>
    <x v="1"/>
  </r>
  <r>
    <x v="2"/>
    <s v="W"/>
    <x v="2"/>
    <m/>
    <x v="35"/>
    <x v="225"/>
    <n v="1"/>
    <n v="1"/>
    <n v="95.10211687837544"/>
    <n v="69"/>
    <n v="72.333333333333329"/>
    <n v="12"/>
    <n v="69"/>
    <n v="70.333333333333329"/>
    <n v="69"/>
    <n v="0.98571428571428577"/>
    <n v="1.8840579710144929E-2"/>
    <n v="1.3"/>
    <x v="1"/>
  </r>
  <r>
    <x v="2"/>
    <s v="W"/>
    <x v="2"/>
    <m/>
    <x v="35"/>
    <x v="226"/>
    <n v="1"/>
    <n v="1"/>
    <n v="0.89387213031560675"/>
    <n v="83"/>
    <n v="70.333333333333329"/>
    <n v="14.028169014084501"/>
    <n v="71"/>
    <n v="71"/>
    <n v="69.999999999929997"/>
    <n v="0.99999999999899991"/>
    <n v="1.8309859154929577E-2"/>
    <n v="1.3"/>
    <x v="1"/>
  </r>
  <r>
    <x v="2"/>
    <s v="W"/>
    <x v="2"/>
    <m/>
    <x v="35"/>
    <x v="227"/>
    <n v="1"/>
    <n v="1"/>
    <n v="0.89387213031560675"/>
    <n v="65"/>
    <n v="58.666666666666664"/>
    <n v="10.9859154929577"/>
    <n v="71"/>
    <n v="70.333333333333329"/>
    <n v="69.999999999929997"/>
    <n v="0.99999999999899991"/>
    <n v="1.8309859154929577E-2"/>
    <n v="1.3"/>
    <x v="1"/>
  </r>
  <r>
    <x v="2"/>
    <s v="W"/>
    <x v="2"/>
    <m/>
    <x v="35"/>
    <x v="228"/>
    <n v="1"/>
    <n v="1"/>
    <n v="0.89387213031560675"/>
    <n v="63"/>
    <n v="56.333333333333336"/>
    <n v="10.6478873239436"/>
    <n v="71"/>
    <n v="70.666666666666671"/>
    <n v="69.999999999929997"/>
    <n v="0.99999999999899991"/>
    <n v="1.8309859154929577E-2"/>
    <n v="1.3"/>
    <x v="1"/>
  </r>
  <r>
    <x v="2"/>
    <s v="W"/>
    <x v="2"/>
    <m/>
    <x v="35"/>
    <x v="229"/>
    <n v="1"/>
    <n v="1"/>
    <n v="95.10211687837544"/>
    <n v="48"/>
    <n v="56.333333333333336"/>
    <n v="8.3478260869565197"/>
    <n v="69"/>
    <n v="71"/>
    <n v="69"/>
    <n v="0.98571428571428577"/>
    <n v="1.8840579710144929E-2"/>
    <n v="1.3"/>
    <x v="1"/>
  </r>
  <r>
    <x v="2"/>
    <s v="W"/>
    <x v="2"/>
    <m/>
    <x v="35"/>
    <x v="230"/>
    <n v="1"/>
    <n v="1"/>
    <n v="0.89387213031560675"/>
    <n v="58"/>
    <n v="60.666666666666664"/>
    <n v="9.6666666666666607"/>
    <n v="72"/>
    <n v="71.666666666666671"/>
    <n v="69.999999999929997"/>
    <n v="0.99999999999899991"/>
    <n v="1.8055555555555557E-2"/>
    <n v="1.3"/>
    <x v="1"/>
  </r>
  <r>
    <x v="2"/>
    <s v="W"/>
    <x v="2"/>
    <m/>
    <x v="35"/>
    <x v="231"/>
    <n v="1"/>
    <n v="1"/>
    <n v="0.89387213031560675"/>
    <n v="63"/>
    <n v="57.333333333333336"/>
    <n v="10.5"/>
    <n v="72"/>
    <n v="70.666666666666671"/>
    <n v="69.999999999929997"/>
    <n v="0.99999999999899991"/>
    <n v="1.8055555555555557E-2"/>
    <n v="1.3"/>
    <x v="1"/>
  </r>
  <r>
    <x v="2"/>
    <s v="W"/>
    <x v="2"/>
    <m/>
    <x v="35"/>
    <x v="232"/>
    <n v="1"/>
    <n v="1"/>
    <n v="0.89387213031560675"/>
    <n v="61"/>
    <n v="63"/>
    <n v="10.3098591549295"/>
    <n v="71"/>
    <n v="70.333333333333329"/>
    <n v="69.999999999929997"/>
    <n v="0.99999999999899991"/>
    <n v="1.8309859154929577E-2"/>
    <n v="1.3"/>
    <x v="1"/>
  </r>
  <r>
    <x v="2"/>
    <s v="W"/>
    <x v="2"/>
    <m/>
    <x v="35"/>
    <x v="233"/>
    <n v="1"/>
    <n v="1"/>
    <n v="95.10211687837544"/>
    <n v="48"/>
    <n v="69"/>
    <n v="8.3478260869565197"/>
    <n v="69"/>
    <n v="70.333333333333329"/>
    <n v="69"/>
    <n v="0.98571428571428577"/>
    <n v="1.8840579710144929E-2"/>
    <n v="1.3"/>
    <x v="1"/>
  </r>
  <r>
    <x v="2"/>
    <s v="W"/>
    <x v="2"/>
    <m/>
    <x v="35"/>
    <x v="234"/>
    <n v="1"/>
    <n v="1"/>
    <n v="0.89387213031560675"/>
    <n v="80"/>
    <n v="84"/>
    <n v="13.5211267605633"/>
    <n v="71"/>
    <n v="71.666666666666671"/>
    <n v="69.999999999929997"/>
    <n v="0.99999999999899991"/>
    <n v="1.8309859154929577E-2"/>
    <n v="1.3"/>
    <x v="1"/>
  </r>
  <r>
    <x v="2"/>
    <s v="W"/>
    <x v="2"/>
    <m/>
    <x v="35"/>
    <x v="235"/>
    <n v="1"/>
    <n v="1"/>
    <n v="0.89387213031560675"/>
    <n v="79"/>
    <n v="78"/>
    <n v="13.352112676056301"/>
    <n v="71"/>
    <n v="71.666666666666671"/>
    <n v="69.999999999929997"/>
    <n v="0.99999999999899991"/>
    <n v="1.8309859154929577E-2"/>
    <n v="1.3"/>
    <x v="1"/>
  </r>
  <r>
    <x v="2"/>
    <s v="W"/>
    <x v="2"/>
    <m/>
    <x v="35"/>
    <x v="236"/>
    <n v="1"/>
    <n v="1"/>
    <n v="0.89387213031560675"/>
    <n v="93"/>
    <n v="74.666666666666671"/>
    <n v="15.287671232876701"/>
    <n v="73"/>
    <n v="71.333333333333329"/>
    <n v="69.999999999929997"/>
    <n v="0.99999999999899991"/>
    <n v="1.7808219178082191E-2"/>
    <n v="1.3"/>
    <x v="1"/>
  </r>
  <r>
    <x v="2"/>
    <s v="W"/>
    <x v="2"/>
    <m/>
    <x v="35"/>
    <x v="237"/>
    <n v="1"/>
    <n v="1"/>
    <n v="0.89387213031560675"/>
    <n v="62"/>
    <n v="59.666666666666664"/>
    <n v="10.4788732394366"/>
    <n v="71"/>
    <n v="70.666666666666671"/>
    <n v="69.999999999929997"/>
    <n v="0.99999999999899991"/>
    <n v="1.8309859154929577E-2"/>
    <n v="1.3"/>
    <x v="1"/>
  </r>
  <r>
    <x v="2"/>
    <s v="W"/>
    <x v="2"/>
    <m/>
    <x v="35"/>
    <x v="238"/>
    <n v="1"/>
    <n v="1"/>
    <n v="0"/>
    <n v="69"/>
    <n v="63.333333333333336"/>
    <n v="11.828571428571401"/>
    <n v="70"/>
    <n v="71"/>
    <n v="70"/>
    <n v="1"/>
    <n v="1.8571428571428572E-2"/>
    <n v="1.3"/>
    <x v="1"/>
  </r>
  <r>
    <x v="2"/>
    <s v="W"/>
    <x v="2"/>
    <m/>
    <x v="35"/>
    <x v="239"/>
    <n v="1"/>
    <n v="1"/>
    <n v="0.89387213031560675"/>
    <n v="48"/>
    <n v="58"/>
    <n v="8.1126760563380191"/>
    <n v="71"/>
    <n v="71.333333333333329"/>
    <n v="69.999999999929997"/>
    <n v="0.99999999999899991"/>
    <n v="1.8309859154929577E-2"/>
    <n v="1.3"/>
    <x v="1"/>
  </r>
  <r>
    <x v="2"/>
    <s v="W"/>
    <x v="2"/>
    <m/>
    <x v="35"/>
    <x v="240"/>
    <n v="1"/>
    <n v="1"/>
    <n v="0.89387213031560675"/>
    <n v="73"/>
    <n v="60.333333333333336"/>
    <n v="12.1666666666666"/>
    <n v="72"/>
    <n v="71.333333333333329"/>
    <n v="69.999999999929997"/>
    <n v="0.99999999999899991"/>
    <n v="1.8055555555555557E-2"/>
    <n v="1.3"/>
    <x v="1"/>
  </r>
  <r>
    <x v="2"/>
    <s v="W"/>
    <x v="2"/>
    <m/>
    <x v="35"/>
    <x v="241"/>
    <n v="1"/>
    <n v="1"/>
    <n v="0.89387213031560675"/>
    <n v="53"/>
    <n v="58"/>
    <n v="8.9577464788732293"/>
    <n v="71"/>
    <n v="71"/>
    <n v="69.999999999929997"/>
    <n v="0.99999999999899991"/>
    <n v="1.8309859154929577E-2"/>
    <n v="1.3"/>
    <x v="1"/>
  </r>
  <r>
    <x v="2"/>
    <s v="W"/>
    <x v="2"/>
    <m/>
    <x v="35"/>
    <x v="242"/>
    <n v="1"/>
    <n v="1"/>
    <n v="0.89387213031560675"/>
    <n v="55"/>
    <n v="60.333333333333336"/>
    <n v="9.2957746478873204"/>
    <n v="71"/>
    <n v="71.666666666666671"/>
    <n v="69.999999999929997"/>
    <n v="0.99999999999899991"/>
    <n v="1.8309859154929577E-2"/>
    <n v="1.3"/>
    <x v="1"/>
  </r>
  <r>
    <x v="2"/>
    <s v="W"/>
    <x v="2"/>
    <m/>
    <x v="35"/>
    <x v="243"/>
    <n v="1"/>
    <n v="1"/>
    <n v="0.89387213031560675"/>
    <n v="66"/>
    <n v="58.333333333333336"/>
    <n v="11.154929577464699"/>
    <n v="71"/>
    <n v="72.333333333333329"/>
    <n v="69.999999999929997"/>
    <n v="0.99999999999899991"/>
    <n v="1.8309859154929577E-2"/>
    <n v="1.3"/>
    <x v="1"/>
  </r>
  <r>
    <x v="2"/>
    <s v="W"/>
    <x v="2"/>
    <m/>
    <x v="35"/>
    <x v="244"/>
    <n v="1"/>
    <n v="1"/>
    <n v="0.89387213031560675"/>
    <n v="60"/>
    <n v="54"/>
    <n v="9.8630136986301302"/>
    <n v="73"/>
    <n v="72.333333333333329"/>
    <n v="69.999999999929997"/>
    <n v="0.99999999999899991"/>
    <n v="1.7808219178082191E-2"/>
    <n v="1.3"/>
    <x v="1"/>
  </r>
  <r>
    <x v="2"/>
    <s v="W"/>
    <x v="2"/>
    <m/>
    <x v="35"/>
    <x v="245"/>
    <n v="1"/>
    <n v="1"/>
    <n v="0.89387213031560675"/>
    <n v="49"/>
    <n v="53.666666666666664"/>
    <n v="8.0547945205479401"/>
    <n v="73"/>
    <n v="71.666666666666671"/>
    <n v="69.999999999929997"/>
    <n v="0.99999999999899991"/>
    <n v="1.7808219178082191E-2"/>
    <n v="1.3"/>
    <x v="1"/>
  </r>
  <r>
    <x v="2"/>
    <s v="W"/>
    <x v="2"/>
    <m/>
    <x v="35"/>
    <x v="246"/>
    <n v="1"/>
    <n v="1"/>
    <n v="0.89387213031560675"/>
    <n v="53"/>
    <n v="58"/>
    <n v="8.9577464788732293"/>
    <n v="71"/>
    <n v="71"/>
    <n v="69.999999999929997"/>
    <n v="0.99999999999899991"/>
    <n v="1.8309859154929577E-2"/>
    <n v="1.3"/>
    <x v="1"/>
  </r>
  <r>
    <x v="2"/>
    <s v="W"/>
    <x v="2"/>
    <m/>
    <x v="35"/>
    <x v="247"/>
    <n v="1"/>
    <n v="1"/>
    <n v="0.89387213031560675"/>
    <n v="59"/>
    <n v="57.333333333333336"/>
    <n v="9.9718309859154903"/>
    <n v="71"/>
    <n v="71"/>
    <n v="69.999999999929997"/>
    <n v="0.99999999999899991"/>
    <n v="1.8309859154929577E-2"/>
    <n v="1.3"/>
    <x v="1"/>
  </r>
  <r>
    <x v="2"/>
    <s v="W"/>
    <x v="2"/>
    <m/>
    <x v="35"/>
    <x v="248"/>
    <n v="1"/>
    <n v="1"/>
    <n v="0.89387213031560675"/>
    <n v="62"/>
    <n v="52.333333333333336"/>
    <n v="10.4788732394366"/>
    <n v="71"/>
    <n v="71.666666666666671"/>
    <n v="69.999999999929997"/>
    <n v="0.99999999999899991"/>
    <n v="1.8309859154929577E-2"/>
    <n v="1.3"/>
    <x v="1"/>
  </r>
  <r>
    <x v="2"/>
    <s v="W"/>
    <x v="2"/>
    <m/>
    <x v="35"/>
    <x v="249"/>
    <n v="1"/>
    <n v="1"/>
    <n v="0.89387213031560675"/>
    <n v="51"/>
    <n v="51.666666666666664"/>
    <n v="8.6197183098591506"/>
    <n v="71"/>
    <n v="71.333333333333329"/>
    <n v="69.999999999929997"/>
    <n v="0.99999999999899991"/>
    <n v="1.8309859154929577E-2"/>
    <n v="1.3"/>
    <x v="1"/>
  </r>
  <r>
    <x v="2"/>
    <s v="W"/>
    <x v="2"/>
    <m/>
    <x v="35"/>
    <x v="250"/>
    <n v="1"/>
    <n v="1"/>
    <n v="0.89387213031560675"/>
    <n v="44"/>
    <n v="52"/>
    <n v="7.2328767123287596"/>
    <n v="73"/>
    <n v="71.333333333333329"/>
    <n v="69.999999999929997"/>
    <n v="0.99999999999899991"/>
    <n v="1.7808219178082191E-2"/>
    <n v="1.3"/>
    <x v="1"/>
  </r>
  <r>
    <x v="2"/>
    <s v="W"/>
    <x v="2"/>
    <m/>
    <x v="35"/>
    <x v="251"/>
    <n v="1"/>
    <n v="1"/>
    <n v="0"/>
    <n v="60"/>
    <n v="52"/>
    <n v="10.285714285714199"/>
    <n v="70"/>
    <n v="70.666666666666671"/>
    <n v="70"/>
    <n v="1"/>
    <n v="1.8571428571428572E-2"/>
    <n v="1.3"/>
    <x v="1"/>
  </r>
  <r>
    <x v="2"/>
    <s v="W"/>
    <x v="2"/>
    <m/>
    <x v="35"/>
    <x v="252"/>
    <n v="1"/>
    <n v="1"/>
    <n v="0.89387213031560675"/>
    <n v="52"/>
    <n v="48.666666666666664"/>
    <n v="8.7887323943661908"/>
    <n v="71"/>
    <n v="71.666666666666671"/>
    <n v="69.999999999929997"/>
    <n v="0.99999999999899991"/>
    <n v="1.8309859154929577E-2"/>
    <n v="1.3"/>
    <x v="1"/>
  </r>
  <r>
    <x v="2"/>
    <s v="W"/>
    <x v="2"/>
    <m/>
    <x v="35"/>
    <x v="253"/>
    <n v="1"/>
    <n v="1"/>
    <n v="0.89387213031560675"/>
    <n v="44"/>
    <n v="55"/>
    <n v="7.4366197183098501"/>
    <n v="71"/>
    <n v="71.333333333333329"/>
    <n v="69.999999999929997"/>
    <n v="0.99999999999899991"/>
    <n v="1.8309859154929577E-2"/>
    <n v="1.3"/>
    <x v="1"/>
  </r>
  <r>
    <x v="2"/>
    <s v="W"/>
    <x v="2"/>
    <m/>
    <x v="35"/>
    <x v="254"/>
    <n v="1"/>
    <n v="1"/>
    <n v="0.89387213031560675"/>
    <n v="50"/>
    <n v="60.333333333333336"/>
    <n v="8.2191780821917799"/>
    <n v="73"/>
    <n v="70.666666666666671"/>
    <n v="69.999999999929997"/>
    <n v="0.99999999999899991"/>
    <n v="1.7808219178082191E-2"/>
    <n v="1.3"/>
    <x v="1"/>
  </r>
  <r>
    <x v="2"/>
    <s v="W"/>
    <x v="2"/>
    <m/>
    <x v="35"/>
    <x v="255"/>
    <n v="1"/>
    <n v="1"/>
    <n v="0"/>
    <n v="71"/>
    <n v="61.333333333333336"/>
    <n v="12.1714285714285"/>
    <n v="70"/>
    <n v="70"/>
    <n v="70"/>
    <n v="1"/>
    <n v="1.8571428571428572E-2"/>
    <n v="1.3"/>
    <x v="1"/>
  </r>
  <r>
    <x v="2"/>
    <s v="W"/>
    <x v="2"/>
    <m/>
    <x v="35"/>
    <x v="256"/>
    <n v="1"/>
    <n v="1"/>
    <n v="95.10211687837544"/>
    <n v="60"/>
    <n v="54.333333333333336"/>
    <n v="10.434782608695601"/>
    <n v="69"/>
    <n v="71"/>
    <n v="69"/>
    <n v="0.98571428571428577"/>
    <n v="1.8840579710144929E-2"/>
    <n v="1.3"/>
    <x v="1"/>
  </r>
  <r>
    <x v="2"/>
    <s v="W"/>
    <x v="2"/>
    <m/>
    <x v="35"/>
    <x v="257"/>
    <n v="1"/>
    <n v="1"/>
    <n v="0.89387213031560675"/>
    <n v="53"/>
    <n v="50.666666666666664"/>
    <n v="8.9577464788732293"/>
    <n v="71"/>
    <n v="71.666666666666671"/>
    <n v="69.999999999929997"/>
    <n v="0.99999999999899991"/>
    <n v="1.8309859154929577E-2"/>
    <n v="1.3"/>
    <x v="1"/>
  </r>
  <r>
    <x v="2"/>
    <s v="W"/>
    <x v="2"/>
    <m/>
    <x v="35"/>
    <x v="258"/>
    <n v="1"/>
    <n v="1"/>
    <n v="0.89387213031560675"/>
    <n v="50"/>
    <n v="53"/>
    <n v="8.2191780821917799"/>
    <n v="73"/>
    <n v="71"/>
    <n v="69.999999999929997"/>
    <n v="0.99999999999899991"/>
    <n v="1.7808219178082191E-2"/>
    <n v="1.3"/>
    <x v="1"/>
  </r>
  <r>
    <x v="2"/>
    <s v="W"/>
    <x v="2"/>
    <m/>
    <x v="35"/>
    <x v="259"/>
    <n v="1"/>
    <n v="1"/>
    <n v="0.89387213031560675"/>
    <n v="49"/>
    <n v="48.333333333333336"/>
    <n v="8.28169014084507"/>
    <n v="71"/>
    <n v="71"/>
    <n v="69.999999999929997"/>
    <n v="0.99999999999899991"/>
    <n v="1.8309859154929577E-2"/>
    <n v="1.3"/>
    <x v="1"/>
  </r>
  <r>
    <x v="2"/>
    <s v="W"/>
    <x v="2"/>
    <m/>
    <x v="35"/>
    <x v="260"/>
    <n v="1"/>
    <n v="1"/>
    <n v="95.10211687837544"/>
    <n v="60"/>
    <n v="49.333333333333336"/>
    <n v="10.434782608695601"/>
    <n v="69"/>
    <n v="71.666666666666671"/>
    <n v="69"/>
    <n v="0.98571428571428577"/>
    <n v="1.8840579710144929E-2"/>
    <n v="1.3"/>
    <x v="1"/>
  </r>
  <r>
    <x v="2"/>
    <s v="W"/>
    <x v="2"/>
    <m/>
    <x v="35"/>
    <x v="261"/>
    <n v="1"/>
    <n v="1"/>
    <n v="0.89387213031560675"/>
    <n v="36"/>
    <n v="45.666666666666664"/>
    <n v="5.9178082191780801"/>
    <n v="73"/>
    <n v="73"/>
    <n v="69.999999999929997"/>
    <n v="0.99999999999899991"/>
    <n v="1.7808219178082191E-2"/>
    <n v="1.3"/>
    <x v="1"/>
  </r>
  <r>
    <x v="2"/>
    <s v="W"/>
    <x v="2"/>
    <m/>
    <x v="35"/>
    <x v="262"/>
    <n v="1"/>
    <n v="1"/>
    <n v="0.89387213031560675"/>
    <n v="52"/>
    <n v="46.666666666666664"/>
    <n v="8.5479452054794507"/>
    <n v="73"/>
    <n v="71.666666666666671"/>
    <n v="69.999999999929997"/>
    <n v="0.99999999999899991"/>
    <n v="1.7808219178082191E-2"/>
    <n v="1.3"/>
    <x v="1"/>
  </r>
  <r>
    <x v="2"/>
    <s v="W"/>
    <x v="2"/>
    <m/>
    <x v="35"/>
    <x v="263"/>
    <n v="1"/>
    <n v="1"/>
    <n v="0.89387213031560675"/>
    <n v="49"/>
    <n v="43"/>
    <n v="8.0547945205479401"/>
    <n v="73"/>
    <n v="71.333333333333329"/>
    <n v="69.999999999929997"/>
    <n v="0.99999999999899991"/>
    <n v="1.7808219178082191E-2"/>
    <n v="1.3"/>
    <x v="1"/>
  </r>
  <r>
    <x v="2"/>
    <s v="W"/>
    <x v="2"/>
    <m/>
    <x v="35"/>
    <x v="264"/>
    <n v="1"/>
    <n v="1"/>
    <n v="95.10211687837544"/>
    <n v="39"/>
    <n v="41.666666666666664"/>
    <n v="6.7826086956521703"/>
    <n v="69"/>
    <n v="71.333333333333329"/>
    <n v="69"/>
    <n v="0.98571428571428577"/>
    <n v="1.8840579710144929E-2"/>
    <n v="1.3"/>
    <x v="1"/>
  </r>
  <r>
    <x v="2"/>
    <s v="W"/>
    <x v="2"/>
    <m/>
    <x v="35"/>
    <x v="265"/>
    <n v="1"/>
    <n v="1"/>
    <n v="0.89387213031560675"/>
    <n v="41"/>
    <n v="50.666666666666664"/>
    <n v="6.8333333333333304"/>
    <n v="72"/>
    <n v="72"/>
    <n v="69.999999999929997"/>
    <n v="0.99999999999899991"/>
    <n v="1.8055555555555557E-2"/>
    <n v="1.3"/>
    <x v="1"/>
  </r>
  <r>
    <x v="2"/>
    <s v="W"/>
    <x v="2"/>
    <m/>
    <x v="35"/>
    <x v="266"/>
    <n v="1"/>
    <n v="1"/>
    <n v="0.89387213031560675"/>
    <n v="45"/>
    <n v="54.333333333333336"/>
    <n v="7.3972602739726003"/>
    <n v="73"/>
    <n v="72.333333333333329"/>
    <n v="69.999999999929997"/>
    <n v="0.99999999999899991"/>
    <n v="1.7808219178082191E-2"/>
    <n v="1.3"/>
    <x v="1"/>
  </r>
  <r>
    <x v="2"/>
    <s v="W"/>
    <x v="2"/>
    <m/>
    <x v="35"/>
    <x v="267"/>
    <n v="1"/>
    <n v="1"/>
    <n v="0.89387213031560675"/>
    <n v="66"/>
    <n v="52"/>
    <n v="11.154929577464699"/>
    <n v="71"/>
    <n v="71"/>
    <n v="69.999999999929997"/>
    <n v="0.99999999999899991"/>
    <n v="1.8309859154929577E-2"/>
    <n v="1.3"/>
    <x v="1"/>
  </r>
  <r>
    <x v="2"/>
    <s v="W"/>
    <x v="2"/>
    <m/>
    <x v="35"/>
    <x v="268"/>
    <n v="1"/>
    <n v="1"/>
    <n v="0.89387213031560675"/>
    <n v="52"/>
    <n v="44.333333333333336"/>
    <n v="8.5479452054794507"/>
    <n v="73"/>
    <n v="71"/>
    <n v="69.999999999929997"/>
    <n v="0.99999999999899991"/>
    <n v="1.7808219178082191E-2"/>
    <n v="1.3"/>
    <x v="1"/>
  </r>
  <r>
    <x v="2"/>
    <s v="W"/>
    <x v="2"/>
    <m/>
    <x v="35"/>
    <x v="269"/>
    <n v="1"/>
    <n v="1"/>
    <n v="95.10211687837544"/>
    <n v="38"/>
    <n v="42"/>
    <n v="6.6086956521739104"/>
    <n v="69"/>
    <n v="71.666666666666671"/>
    <n v="69"/>
    <n v="0.98571428571428577"/>
    <n v="1.8840579710144929E-2"/>
    <n v="1.3"/>
    <x v="1"/>
  </r>
  <r>
    <x v="2"/>
    <s v="W"/>
    <x v="2"/>
    <m/>
    <x v="35"/>
    <x v="270"/>
    <n v="1"/>
    <n v="1"/>
    <n v="0.89387213031560675"/>
    <n v="43"/>
    <n v="42"/>
    <n v="7.2676056338028099"/>
    <n v="71"/>
    <n v="72.333333333333329"/>
    <n v="69.999999999929997"/>
    <n v="0.99999999999899991"/>
    <n v="1.8309859154929577E-2"/>
    <n v="1.3"/>
    <x v="1"/>
  </r>
  <r>
    <x v="2"/>
    <s v="W"/>
    <x v="2"/>
    <m/>
    <x v="35"/>
    <x v="271"/>
    <n v="1"/>
    <n v="1"/>
    <n v="0.89387213031560675"/>
    <n v="45"/>
    <n v="41"/>
    <n v="7.2"/>
    <n v="75"/>
    <n v="72.666666666666671"/>
    <n v="69.999999999929997"/>
    <n v="0.99999999999899991"/>
    <n v="1.7333333333333333E-2"/>
    <n v="1.3"/>
    <x v="1"/>
  </r>
  <r>
    <x v="2"/>
    <s v="W"/>
    <x v="2"/>
    <m/>
    <x v="35"/>
    <x v="272"/>
    <n v="1"/>
    <n v="1"/>
    <n v="0.89387213031560675"/>
    <n v="38"/>
    <n v="38.666666666666664"/>
    <n v="6.4225352112675997"/>
    <n v="71"/>
    <n v="70.666666666666671"/>
    <n v="69.999999999929997"/>
    <n v="0.99999999999899991"/>
    <n v="1.8309859154929577E-2"/>
    <n v="1.3"/>
    <x v="1"/>
  </r>
  <r>
    <x v="2"/>
    <s v="W"/>
    <x v="2"/>
    <m/>
    <x v="35"/>
    <x v="273"/>
    <n v="1"/>
    <n v="1"/>
    <n v="0.89387213031560675"/>
    <n v="40"/>
    <n v="37"/>
    <n v="6.6666666666666599"/>
    <n v="72"/>
    <n v="70.666666666666671"/>
    <n v="69.999999999929997"/>
    <n v="0.99999999999899991"/>
    <n v="1.8055555555555557E-2"/>
    <n v="1.3"/>
    <x v="1"/>
  </r>
  <r>
    <x v="2"/>
    <s v="W"/>
    <x v="2"/>
    <m/>
    <x v="35"/>
    <x v="274"/>
    <n v="1"/>
    <n v="1"/>
    <n v="95.10211687837544"/>
    <n v="38"/>
    <n v="36.333333333333336"/>
    <n v="6.6086956521739104"/>
    <n v="69"/>
    <n v="70.333333333333329"/>
    <n v="69"/>
    <n v="0.98571428571428577"/>
    <n v="1.8840579710144929E-2"/>
    <n v="1.3"/>
    <x v="1"/>
  </r>
  <r>
    <x v="2"/>
    <s v="W"/>
    <x v="2"/>
    <m/>
    <x v="35"/>
    <x v="275"/>
    <n v="1"/>
    <n v="1"/>
    <n v="0.89387213031560675"/>
    <n v="33"/>
    <n v="34.333333333333336"/>
    <n v="5.5774647887323896"/>
    <n v="71"/>
    <n v="70.666666666666671"/>
    <n v="69.999999999929997"/>
    <n v="0.99999999999899991"/>
    <n v="1.8309859154929577E-2"/>
    <n v="1.3"/>
    <x v="1"/>
  </r>
  <r>
    <x v="2"/>
    <s v="W"/>
    <x v="2"/>
    <m/>
    <x v="35"/>
    <x v="276"/>
    <n v="1"/>
    <n v="1"/>
    <n v="0.89387213031560675"/>
    <n v="38"/>
    <n v="34.333333333333336"/>
    <n v="6.4225352112675997"/>
    <n v="71"/>
    <n v="71.333333333333329"/>
    <n v="69.999999999929997"/>
    <n v="0.99999999999899991"/>
    <n v="1.8309859154929577E-2"/>
    <n v="1.3"/>
    <x v="1"/>
  </r>
  <r>
    <x v="2"/>
    <s v="W"/>
    <x v="2"/>
    <m/>
    <x v="35"/>
    <x v="277"/>
    <n v="1"/>
    <n v="1"/>
    <n v="0"/>
    <n v="32"/>
    <n v="32"/>
    <n v="5.4857142857142804"/>
    <n v="70"/>
    <n v="71.333333333333329"/>
    <n v="70"/>
    <n v="1"/>
    <n v="1.8571428571428572E-2"/>
    <n v="1.3"/>
    <x v="1"/>
  </r>
  <r>
    <x v="2"/>
    <s v="W"/>
    <x v="2"/>
    <m/>
    <x v="35"/>
    <x v="278"/>
    <n v="1"/>
    <n v="1"/>
    <n v="0.89387213031560675"/>
    <n v="33"/>
    <n v="30.666666666666668"/>
    <n v="5.4246575342465704"/>
    <n v="73"/>
    <n v="71.666666666666671"/>
    <n v="69.999999999929997"/>
    <n v="0.99999999999899991"/>
    <n v="1.7808219178082191E-2"/>
    <n v="1.3"/>
    <x v="1"/>
  </r>
  <r>
    <x v="2"/>
    <s v="W"/>
    <x v="2"/>
    <m/>
    <x v="35"/>
    <x v="279"/>
    <n v="1"/>
    <n v="1"/>
    <n v="0.89387213031560675"/>
    <n v="31"/>
    <n v="31"/>
    <n v="5.23943661971831"/>
    <n v="71"/>
    <n v="70.666666666666671"/>
    <n v="69.999999999929997"/>
    <n v="0.99999999999899991"/>
    <n v="1.8309859154929577E-2"/>
    <n v="1.3"/>
    <x v="1"/>
  </r>
  <r>
    <x v="2"/>
    <s v="W"/>
    <x v="2"/>
    <m/>
    <x v="35"/>
    <x v="280"/>
    <n v="1"/>
    <n v="1"/>
    <n v="0.89387213031560675"/>
    <n v="28"/>
    <n v="29"/>
    <n v="4.7323943661971803"/>
    <n v="71"/>
    <n v="70.333333333333329"/>
    <n v="69.999999999929997"/>
    <n v="0.99999999999899991"/>
    <n v="1.8309859154929577E-2"/>
    <n v="1.3"/>
    <x v="1"/>
  </r>
  <r>
    <x v="2"/>
    <s v="W"/>
    <x v="2"/>
    <m/>
    <x v="35"/>
    <x v="281"/>
    <n v="1"/>
    <n v="1"/>
    <n v="0"/>
    <n v="34"/>
    <n v="27.666666666666668"/>
    <n v="5.8285714285714203"/>
    <n v="70"/>
    <n v="70.333333333333329"/>
    <n v="70"/>
    <n v="1"/>
    <n v="1.8571428571428572E-2"/>
    <n v="1.3"/>
    <x v="1"/>
  </r>
  <r>
    <x v="2"/>
    <s v="W"/>
    <x v="2"/>
    <m/>
    <x v="35"/>
    <x v="282"/>
    <n v="1"/>
    <n v="1"/>
    <n v="0"/>
    <n v="25"/>
    <n v="23"/>
    <n v="4.2857142857142803"/>
    <n v="70"/>
    <n v="70.666666666666671"/>
    <n v="70"/>
    <n v="1"/>
    <n v="1.8571428571428572E-2"/>
    <n v="1.3"/>
    <x v="1"/>
  </r>
  <r>
    <x v="2"/>
    <s v="W"/>
    <x v="2"/>
    <m/>
    <x v="35"/>
    <x v="283"/>
    <n v="1"/>
    <n v="1"/>
    <n v="0.89387213031560675"/>
    <n v="24"/>
    <n v="24.666666666666668"/>
    <n v="4.0563380281690096"/>
    <n v="71"/>
    <n v="71.333333333333329"/>
    <n v="69.999999999929997"/>
    <n v="0.99999999999899991"/>
    <n v="1.8309859154929577E-2"/>
    <n v="1.3"/>
    <x v="1"/>
  </r>
  <r>
    <x v="2"/>
    <s v="W"/>
    <x v="2"/>
    <m/>
    <x v="35"/>
    <x v="284"/>
    <n v="1"/>
    <n v="1"/>
    <n v="0.89387213031560675"/>
    <n v="20"/>
    <n v="25.666666666666668"/>
    <n v="3.3802816901408401"/>
    <n v="71"/>
    <n v="71"/>
    <n v="69.999999999929997"/>
    <n v="0.99999999999899991"/>
    <n v="1.8309859154929577E-2"/>
    <n v="1.3"/>
    <x v="1"/>
  </r>
  <r>
    <x v="2"/>
    <s v="W"/>
    <x v="2"/>
    <m/>
    <x v="35"/>
    <x v="285"/>
    <n v="1"/>
    <n v="1"/>
    <n v="0.89387213031560675"/>
    <n v="30"/>
    <n v="24.333333333333332"/>
    <n v="5"/>
    <n v="72"/>
    <n v="69.666666666666671"/>
    <n v="69.999999999929997"/>
    <n v="0.99999999999899991"/>
    <n v="1.8055555555555557E-2"/>
    <n v="1.3"/>
    <x v="1"/>
  </r>
  <r>
    <x v="2"/>
    <s v="W"/>
    <x v="2"/>
    <m/>
    <x v="35"/>
    <x v="286"/>
    <n v="1"/>
    <n v="1"/>
    <n v="0"/>
    <n v="27"/>
    <n v="23.333333333333332"/>
    <n v="4.6285714285714201"/>
    <n v="70"/>
    <n v="68.666666666666671"/>
    <n v="70"/>
    <n v="1"/>
    <n v="1.8571428571428572E-2"/>
    <n v="1.3"/>
    <x v="1"/>
  </r>
  <r>
    <x v="2"/>
    <s v="W"/>
    <x v="2"/>
    <m/>
    <x v="35"/>
    <x v="287"/>
    <n v="1"/>
    <n v="1"/>
    <n v="116.2368053341856"/>
    <n v="16"/>
    <n v="22.666666666666668"/>
    <n v="2.8656716417910402"/>
    <n v="67"/>
    <n v="69"/>
    <n v="67"/>
    <n v="0.95714285714285718"/>
    <n v="1.9402985074626865E-2"/>
    <n v="1.3"/>
    <x v="1"/>
  </r>
  <r>
    <x v="2"/>
    <s v="W"/>
    <x v="2"/>
    <m/>
    <x v="36"/>
    <x v="0"/>
    <n v="1"/>
    <n v="1"/>
    <n v="95.10211687837544"/>
    <n v="27"/>
    <n v="22.333333333333332"/>
    <n v="4.6956521739130404"/>
    <n v="69"/>
    <n v="70.666666666666671"/>
    <n v="69"/>
    <n v="0.98571428571428577"/>
    <n v="1.8840579710144929E-2"/>
    <n v="1.3"/>
    <x v="2"/>
  </r>
  <r>
    <x v="2"/>
    <s v="W"/>
    <x v="2"/>
    <m/>
    <x v="36"/>
    <x v="1"/>
    <n v="1"/>
    <n v="1"/>
    <n v="0.89387213031560675"/>
    <n v="25"/>
    <n v="19"/>
    <n v="4.2253521126760498"/>
    <n v="71"/>
    <n v="71.666666666666671"/>
    <n v="69.999999999929997"/>
    <n v="0.99999999999899991"/>
    <n v="1.8309859154929577E-2"/>
    <n v="1.3"/>
    <x v="2"/>
  </r>
  <r>
    <x v="2"/>
    <s v="W"/>
    <x v="2"/>
    <m/>
    <x v="36"/>
    <x v="2"/>
    <n v="1"/>
    <n v="1"/>
    <n v="0.89387213031560675"/>
    <n v="15"/>
    <n v="18.666666666666668"/>
    <n v="2.5"/>
    <n v="72"/>
    <n v="72.666666666666671"/>
    <n v="69.999999999929997"/>
    <n v="0.99999999999899991"/>
    <n v="1.8055555555555557E-2"/>
    <n v="1.3"/>
    <x v="2"/>
  </r>
  <r>
    <x v="2"/>
    <s v="W"/>
    <x v="2"/>
    <m/>
    <x v="36"/>
    <x v="3"/>
    <n v="1"/>
    <n v="1"/>
    <n v="0.89387213031560675"/>
    <n v="17"/>
    <n v="19.666666666666668"/>
    <n v="2.8333333333333299"/>
    <n v="72"/>
    <n v="73.666666666666671"/>
    <n v="69.999999999929997"/>
    <n v="0.99999999999899991"/>
    <n v="1.8055555555555557E-2"/>
    <n v="1.3"/>
    <x v="2"/>
  </r>
  <r>
    <x v="2"/>
    <s v="W"/>
    <x v="2"/>
    <m/>
    <x v="36"/>
    <x v="4"/>
    <n v="1"/>
    <n v="1"/>
    <n v="0.89387213031560675"/>
    <n v="24"/>
    <n v="20.333333333333332"/>
    <n v="3.8918918918918899"/>
    <n v="74"/>
    <n v="74"/>
    <n v="69.999999999929997"/>
    <n v="0.99999999999899991"/>
    <n v="1.7567567567567569E-2"/>
    <n v="1.3"/>
    <x v="2"/>
  </r>
  <r>
    <x v="2"/>
    <s v="W"/>
    <x v="2"/>
    <m/>
    <x v="36"/>
    <x v="5"/>
    <n v="1"/>
    <n v="1"/>
    <n v="0.89387213031560675"/>
    <n v="18"/>
    <n v="19.666666666666668"/>
    <n v="2.88"/>
    <n v="75"/>
    <n v="72"/>
    <n v="69.999999999929997"/>
    <n v="0.99999999999899991"/>
    <n v="1.7333333333333333E-2"/>
    <n v="1.3"/>
    <x v="2"/>
  </r>
  <r>
    <x v="2"/>
    <s v="W"/>
    <x v="2"/>
    <m/>
    <x v="36"/>
    <x v="6"/>
    <n v="1"/>
    <n v="1"/>
    <n v="0.89387213031560675"/>
    <n v="19"/>
    <n v="18.333333333333332"/>
    <n v="3.1232876712328701"/>
    <n v="73"/>
    <n v="70.666666666666671"/>
    <n v="69.999999999929997"/>
    <n v="0.99999999999899991"/>
    <n v="1.7808219178082191E-2"/>
    <n v="1.3"/>
    <x v="2"/>
  </r>
  <r>
    <x v="2"/>
    <s v="W"/>
    <x v="2"/>
    <m/>
    <x v="36"/>
    <x v="7"/>
    <n v="1"/>
    <n v="1"/>
    <n v="108.21490897916853"/>
    <n v="22"/>
    <n v="18"/>
    <n v="3.8823529411764701"/>
    <n v="68"/>
    <n v="70.333333333333329"/>
    <n v="68"/>
    <n v="0.97142857142857142"/>
    <n v="1.9117647058823531E-2"/>
    <n v="1.3"/>
    <x v="2"/>
  </r>
  <r>
    <x v="2"/>
    <s v="W"/>
    <x v="2"/>
    <m/>
    <x v="36"/>
    <x v="8"/>
    <n v="1"/>
    <n v="1"/>
    <n v="0.89387213031560675"/>
    <n v="14"/>
    <n v="15.333333333333334"/>
    <n v="2.3661971830985902"/>
    <n v="71"/>
    <n v="72.333333333333329"/>
    <n v="69.999999999929997"/>
    <n v="0.99999999999899991"/>
    <n v="1.8309859154929577E-2"/>
    <n v="1.3"/>
    <x v="2"/>
  </r>
  <r>
    <x v="2"/>
    <s v="W"/>
    <x v="2"/>
    <m/>
    <x v="36"/>
    <x v="9"/>
    <n v="1"/>
    <n v="1"/>
    <n v="0.89387213031560675"/>
    <n v="18"/>
    <n v="14.333333333333334"/>
    <n v="3"/>
    <n v="72"/>
    <n v="72.333333333333329"/>
    <n v="69.999999999929997"/>
    <n v="0.99999999999899991"/>
    <n v="1.8055555555555557E-2"/>
    <n v="1.3"/>
    <x v="2"/>
  </r>
  <r>
    <x v="2"/>
    <s v="W"/>
    <x v="2"/>
    <m/>
    <x v="36"/>
    <x v="10"/>
    <n v="1"/>
    <n v="1"/>
    <n v="0.89387213031560675"/>
    <n v="14"/>
    <n v="14"/>
    <n v="2.2702702702702702"/>
    <n v="74"/>
    <n v="72"/>
    <n v="69.999999999929997"/>
    <n v="0.99999999999899991"/>
    <n v="1.7567567567567569E-2"/>
    <n v="1.3"/>
    <x v="2"/>
  </r>
  <r>
    <x v="2"/>
    <s v="W"/>
    <x v="2"/>
    <m/>
    <x v="36"/>
    <x v="11"/>
    <n v="1"/>
    <n v="1"/>
    <n v="0.89387213031560675"/>
    <n v="11"/>
    <n v="12"/>
    <n v="1.8591549295774601"/>
    <n v="71"/>
    <n v="70.666666666666671"/>
    <n v="69.999999999929997"/>
    <n v="0.99999999999899991"/>
    <n v="1.8309859154929577E-2"/>
    <n v="1.3"/>
    <x v="2"/>
  </r>
  <r>
    <x v="2"/>
    <s v="W"/>
    <x v="2"/>
    <m/>
    <x v="36"/>
    <x v="12"/>
    <n v="1"/>
    <n v="1"/>
    <n v="0.89387213031560675"/>
    <n v="17"/>
    <n v="12.333333333333334"/>
    <n v="2.87323943661971"/>
    <n v="71"/>
    <n v="69.666666666666671"/>
    <n v="69.999999999929997"/>
    <n v="0.99999999999899991"/>
    <n v="1.8309859154929577E-2"/>
    <n v="1.3"/>
    <x v="2"/>
  </r>
  <r>
    <x v="2"/>
    <s v="W"/>
    <x v="2"/>
    <m/>
    <x v="36"/>
    <x v="13"/>
    <n v="1"/>
    <n v="1"/>
    <n v="0"/>
    <n v="8"/>
    <n v="11"/>
    <n v="1.3714285714285701"/>
    <n v="70"/>
    <n v="69.666666666666671"/>
    <n v="70"/>
    <n v="1"/>
    <n v="1.8571428571428572E-2"/>
    <n v="1.3"/>
    <x v="2"/>
  </r>
  <r>
    <x v="2"/>
    <s v="W"/>
    <x v="2"/>
    <m/>
    <x v="36"/>
    <x v="14"/>
    <n v="1"/>
    <n v="1"/>
    <n v="108.21490897916853"/>
    <n v="12"/>
    <n v="12"/>
    <n v="2.1176470588235201"/>
    <n v="68"/>
    <n v="70.666666666666671"/>
    <n v="68"/>
    <n v="0.97142857142857142"/>
    <n v="1.9117647058823531E-2"/>
    <n v="1.3"/>
    <x v="2"/>
  </r>
  <r>
    <x v="2"/>
    <s v="W"/>
    <x v="2"/>
    <m/>
    <x v="36"/>
    <x v="15"/>
    <n v="1"/>
    <n v="1"/>
    <n v="0.89387213031560675"/>
    <n v="13"/>
    <n v="11.333333333333334"/>
    <n v="2.1971830985915402"/>
    <n v="71"/>
    <n v="72.666666666666671"/>
    <n v="69.999999999929997"/>
    <n v="0.99999999999899991"/>
    <n v="1.8309859154929577E-2"/>
    <n v="1.3"/>
    <x v="2"/>
  </r>
  <r>
    <x v="2"/>
    <s v="W"/>
    <x v="2"/>
    <m/>
    <x v="36"/>
    <x v="16"/>
    <n v="1"/>
    <n v="1"/>
    <n v="0.89387213031560675"/>
    <n v="11"/>
    <n v="11.333333333333334"/>
    <n v="1.8082191780821899"/>
    <n v="73"/>
    <n v="73"/>
    <n v="69.999999999929997"/>
    <n v="0.99999999999899991"/>
    <n v="1.7808219178082191E-2"/>
    <n v="1.3"/>
    <x v="2"/>
  </r>
  <r>
    <x v="2"/>
    <s v="W"/>
    <x v="2"/>
    <m/>
    <x v="36"/>
    <x v="17"/>
    <n v="1"/>
    <n v="1"/>
    <n v="0.89387213031560675"/>
    <n v="10"/>
    <n v="14"/>
    <n v="1.6216216216216199"/>
    <n v="74"/>
    <n v="73.333333333333329"/>
    <n v="69.999999999929997"/>
    <n v="0.99999999999899991"/>
    <n v="1.7567567567567569E-2"/>
    <n v="1.3"/>
    <x v="2"/>
  </r>
  <r>
    <x v="2"/>
    <s v="W"/>
    <x v="2"/>
    <m/>
    <x v="36"/>
    <x v="18"/>
    <n v="1"/>
    <n v="1"/>
    <n v="0.89387213031560675"/>
    <n v="13"/>
    <n v="14"/>
    <n v="2.1666666666666599"/>
    <n v="72"/>
    <n v="72"/>
    <n v="69.999999999929997"/>
    <n v="0.99999999999899991"/>
    <n v="1.8055555555555557E-2"/>
    <n v="1.3"/>
    <x v="2"/>
  </r>
  <r>
    <x v="2"/>
    <s v="W"/>
    <x v="2"/>
    <m/>
    <x v="36"/>
    <x v="19"/>
    <n v="1"/>
    <n v="1"/>
    <n v="0.89387213031560675"/>
    <n v="19"/>
    <n v="11.666666666666666"/>
    <n v="3.0810810810810798"/>
    <n v="74"/>
    <n v="72.666666666666671"/>
    <n v="69.999999999929997"/>
    <n v="0.99999999999899991"/>
    <n v="1.7567567567567569E-2"/>
    <n v="1.3"/>
    <x v="2"/>
  </r>
  <r>
    <x v="2"/>
    <s v="W"/>
    <x v="2"/>
    <m/>
    <x v="36"/>
    <x v="20"/>
    <n v="1"/>
    <n v="1"/>
    <n v="0"/>
    <n v="10"/>
    <n v="10"/>
    <n v="1.71428571428571"/>
    <n v="70"/>
    <n v="70"/>
    <n v="70"/>
    <n v="1"/>
    <n v="1.8571428571428572E-2"/>
    <n v="1.3"/>
    <x v="2"/>
  </r>
  <r>
    <x v="2"/>
    <s v="W"/>
    <x v="2"/>
    <m/>
    <x v="36"/>
    <x v="21"/>
    <n v="1"/>
    <n v="1"/>
    <n v="0.89387213031560675"/>
    <n v="6"/>
    <n v="11.333333333333334"/>
    <n v="0.97297297297297203"/>
    <n v="74"/>
    <n v="67"/>
    <n v="69.999999999929997"/>
    <n v="0.99999999999899991"/>
    <n v="1.7567567567567569E-2"/>
    <n v="1.3"/>
    <x v="2"/>
  </r>
  <r>
    <x v="2"/>
    <s v="W"/>
    <x v="2"/>
    <m/>
    <x v="36"/>
    <x v="22"/>
    <n v="1"/>
    <n v="1"/>
    <n v="121.93142998557751"/>
    <n v="14"/>
    <n v="13.333333333333334"/>
    <n v="2.5454545454545401"/>
    <n v="66"/>
    <n v="64.333333333333329"/>
    <n v="66"/>
    <n v="0.94285714285714284"/>
    <n v="1.9696969696969699E-2"/>
    <n v="1.3"/>
    <x v="2"/>
  </r>
  <r>
    <x v="2"/>
    <s v="W"/>
    <x v="2"/>
    <m/>
    <x v="36"/>
    <x v="23"/>
    <n v="1"/>
    <n v="1"/>
    <n v="136.33478747129968"/>
    <n v="14"/>
    <n v="11.333333333333334"/>
    <n v="2.7540983606557301"/>
    <n v="61"/>
    <n v="64"/>
    <n v="61"/>
    <n v="0.87142857142857144"/>
    <n v="2.1311475409836068E-2"/>
    <n v="1.3"/>
    <x v="2"/>
  </r>
  <r>
    <x v="2"/>
    <s v="W"/>
    <x v="2"/>
    <m/>
    <x v="36"/>
    <x v="24"/>
    <n v="1"/>
    <n v="1"/>
    <n v="121.93142998557751"/>
    <n v="12"/>
    <n v="10.666666666666666"/>
    <n v="2.1818181818181799"/>
    <n v="66"/>
    <n v="68"/>
    <n v="66"/>
    <n v="0.94285714285714284"/>
    <n v="1.9696969696969699E-2"/>
    <n v="1.3"/>
    <x v="2"/>
  </r>
  <r>
    <x v="2"/>
    <s v="W"/>
    <x v="2"/>
    <m/>
    <x v="36"/>
    <x v="25"/>
    <n v="1"/>
    <n v="1"/>
    <n v="126.24853270903056"/>
    <n v="8"/>
    <n v="11"/>
    <n v="1.4769230769230699"/>
    <n v="65"/>
    <n v="69"/>
    <n v="65"/>
    <n v="0.9285714285714286"/>
    <n v="0.02"/>
    <n v="1.3"/>
    <x v="2"/>
  </r>
  <r>
    <x v="2"/>
    <s v="W"/>
    <x v="2"/>
    <m/>
    <x v="36"/>
    <x v="26"/>
    <n v="1"/>
    <n v="1"/>
    <n v="0.89387213031560675"/>
    <n v="12"/>
    <n v="13.333333333333334"/>
    <n v="1.97260273972602"/>
    <n v="73"/>
    <n v="71.333333333333329"/>
    <n v="69.999999999929997"/>
    <n v="0.99999999999899991"/>
    <n v="1.7808219178082191E-2"/>
    <n v="1.3"/>
    <x v="2"/>
  </r>
  <r>
    <x v="2"/>
    <s v="W"/>
    <x v="2"/>
    <m/>
    <x v="36"/>
    <x v="27"/>
    <n v="1"/>
    <n v="1"/>
    <n v="95.10211687837544"/>
    <n v="13"/>
    <n v="11.666666666666666"/>
    <n v="2.2608695652173898"/>
    <n v="69"/>
    <n v="72.333333333333329"/>
    <n v="69"/>
    <n v="0.98571428571428577"/>
    <n v="1.8840579710144929E-2"/>
    <n v="1.3"/>
    <x v="2"/>
  </r>
  <r>
    <x v="2"/>
    <s v="W"/>
    <x v="2"/>
    <m/>
    <x v="36"/>
    <x v="28"/>
    <n v="1"/>
    <n v="1"/>
    <n v="0.89387213031560675"/>
    <n v="15"/>
    <n v="14.333333333333334"/>
    <n v="2.5"/>
    <n v="72"/>
    <n v="74.333333333333329"/>
    <n v="69.999999999929997"/>
    <n v="0.99999999999899991"/>
    <n v="1.8055555555555557E-2"/>
    <n v="1.3"/>
    <x v="2"/>
  </r>
  <r>
    <x v="2"/>
    <s v="W"/>
    <x v="2"/>
    <m/>
    <x v="36"/>
    <x v="29"/>
    <n v="1"/>
    <n v="1"/>
    <n v="0.89387213031560675"/>
    <n v="7"/>
    <n v="15.333333333333334"/>
    <n v="1.1052631578947301"/>
    <n v="76"/>
    <n v="73.333333333333329"/>
    <n v="69.999999999929997"/>
    <n v="0.99999999999899991"/>
    <n v="1.7105263157894738E-2"/>
    <n v="1.3"/>
    <x v="2"/>
  </r>
  <r>
    <x v="2"/>
    <s v="W"/>
    <x v="2"/>
    <m/>
    <x v="36"/>
    <x v="30"/>
    <n v="1"/>
    <n v="1"/>
    <n v="0.89387213031560675"/>
    <n v="21"/>
    <n v="17"/>
    <n v="3.36"/>
    <n v="75"/>
    <n v="73"/>
    <n v="69.999999999929997"/>
    <n v="0.99999999999899991"/>
    <n v="1.7333333333333333E-2"/>
    <n v="1.3"/>
    <x v="2"/>
  </r>
  <r>
    <x v="2"/>
    <s v="W"/>
    <x v="2"/>
    <m/>
    <x v="36"/>
    <x v="31"/>
    <n v="1"/>
    <n v="1"/>
    <n v="95.10211687837544"/>
    <n v="18"/>
    <n v="16.666666666666668"/>
    <n v="3.13043478260869"/>
    <n v="69"/>
    <n v="72.333333333333329"/>
    <n v="69"/>
    <n v="0.98571428571428577"/>
    <n v="1.8840579710144929E-2"/>
    <n v="1.3"/>
    <x v="2"/>
  </r>
  <r>
    <x v="2"/>
    <s v="W"/>
    <x v="2"/>
    <m/>
    <x v="36"/>
    <x v="32"/>
    <n v="1"/>
    <n v="1"/>
    <n v="0.89387213031560675"/>
    <n v="12"/>
    <n v="14.333333333333334"/>
    <n v="1.92"/>
    <n v="75"/>
    <n v="72.333333333333329"/>
    <n v="69.999999999929997"/>
    <n v="0.99999999999899991"/>
    <n v="1.7333333333333333E-2"/>
    <n v="1.3"/>
    <x v="2"/>
  </r>
  <r>
    <x v="2"/>
    <s v="W"/>
    <x v="2"/>
    <m/>
    <x v="36"/>
    <x v="33"/>
    <n v="1"/>
    <n v="1"/>
    <n v="0.89387213031560675"/>
    <n v="20"/>
    <n v="12.333333333333334"/>
    <n v="3.2876712328767099"/>
    <n v="73"/>
    <n v="71.666666666666671"/>
    <n v="69.999999999929997"/>
    <n v="0.99999999999899991"/>
    <n v="1.7808219178082191E-2"/>
    <n v="1.3"/>
    <x v="2"/>
  </r>
  <r>
    <x v="2"/>
    <s v="W"/>
    <x v="2"/>
    <m/>
    <x v="36"/>
    <x v="34"/>
    <n v="1"/>
    <n v="1"/>
    <n v="95.10211687837544"/>
    <n v="11"/>
    <n v="7.666666666666667"/>
    <n v="1.9130434782608601"/>
    <n v="69"/>
    <n v="71.333333333333329"/>
    <n v="69"/>
    <n v="0.98571428571428577"/>
    <n v="1.8840579710144929E-2"/>
    <n v="1.3"/>
    <x v="2"/>
  </r>
  <r>
    <x v="2"/>
    <s v="W"/>
    <x v="2"/>
    <m/>
    <x v="36"/>
    <x v="35"/>
    <n v="1"/>
    <n v="1"/>
    <n v="0.89387213031560675"/>
    <n v="6"/>
    <n v="5.666666666666667"/>
    <n v="0.98630136986301298"/>
    <n v="73"/>
    <n v="73"/>
    <n v="69.999999999929997"/>
    <n v="0.99999999999899991"/>
    <n v="1.7808219178082191E-2"/>
    <n v="1.3"/>
    <x v="2"/>
  </r>
  <r>
    <x v="2"/>
    <s v="W"/>
    <x v="2"/>
    <m/>
    <x v="36"/>
    <x v="36"/>
    <n v="1"/>
    <n v="1"/>
    <n v="0.89387213031560675"/>
    <n v="6"/>
    <n v="6.666666666666667"/>
    <n v="1"/>
    <n v="72"/>
    <n v="72.666666666666671"/>
    <n v="69.999999999929997"/>
    <n v="0.99999999999899991"/>
    <n v="1.8055555555555557E-2"/>
    <n v="1.3"/>
    <x v="2"/>
  </r>
  <r>
    <x v="2"/>
    <s v="W"/>
    <x v="2"/>
    <m/>
    <x v="36"/>
    <x v="37"/>
    <n v="1"/>
    <n v="1"/>
    <n v="0.89387213031560675"/>
    <n v="5"/>
    <n v="7.666666666666667"/>
    <n v="0.81081081081080997"/>
    <n v="74"/>
    <n v="72"/>
    <n v="69.999999999929997"/>
    <n v="0.99999999999899991"/>
    <n v="1.7567567567567569E-2"/>
    <n v="1.3"/>
    <x v="2"/>
  </r>
  <r>
    <x v="2"/>
    <s v="W"/>
    <x v="2"/>
    <m/>
    <x v="36"/>
    <x v="38"/>
    <n v="1"/>
    <n v="1"/>
    <n v="0.89387213031560675"/>
    <n v="9"/>
    <n v="9"/>
    <n v="1.5"/>
    <n v="72"/>
    <n v="70.333333333333329"/>
    <n v="69.999999999929997"/>
    <n v="0.99999999999899991"/>
    <n v="1.8055555555555557E-2"/>
    <n v="1.3"/>
    <x v="2"/>
  </r>
  <r>
    <x v="2"/>
    <s v="W"/>
    <x v="2"/>
    <m/>
    <x v="36"/>
    <x v="39"/>
    <n v="1"/>
    <n v="1"/>
    <n v="0"/>
    <n v="9"/>
    <n v="8.6666666666666661"/>
    <n v="1.54285714285714"/>
    <n v="70"/>
    <n v="70.333333333333329"/>
    <n v="70"/>
    <n v="1"/>
    <n v="1.8571428571428572E-2"/>
    <n v="1.3"/>
    <x v="2"/>
  </r>
  <r>
    <x v="2"/>
    <s v="W"/>
    <x v="2"/>
    <m/>
    <x v="36"/>
    <x v="40"/>
    <n v="1"/>
    <n v="1"/>
    <n v="95.10211687837544"/>
    <n v="9"/>
    <n v="8.3333333333333339"/>
    <n v="1.5652173913043399"/>
    <n v="69"/>
    <n v="71"/>
    <n v="69"/>
    <n v="0.98571428571428577"/>
    <n v="1.8840579710144929E-2"/>
    <n v="1.3"/>
    <x v="2"/>
  </r>
  <r>
    <x v="2"/>
    <s v="W"/>
    <x v="2"/>
    <m/>
    <x v="36"/>
    <x v="41"/>
    <n v="1"/>
    <n v="1"/>
    <n v="0.89387213031560675"/>
    <n v="8"/>
    <n v="8"/>
    <n v="1.3333333333333299"/>
    <n v="72"/>
    <n v="72.333333333333329"/>
    <n v="69.999999999929997"/>
    <n v="0.99999999999899991"/>
    <n v="1.8055555555555557E-2"/>
    <n v="1.3"/>
    <x v="2"/>
  </r>
  <r>
    <x v="2"/>
    <s v="W"/>
    <x v="2"/>
    <m/>
    <x v="36"/>
    <x v="42"/>
    <n v="1"/>
    <n v="1"/>
    <n v="0.89387213031560675"/>
    <n v="8"/>
    <n v="7.333333333333333"/>
    <n v="1.3333333333333299"/>
    <n v="72"/>
    <n v="71.666666666666671"/>
    <n v="69.999999999929997"/>
    <n v="0.99999999999899991"/>
    <n v="1.8055555555555557E-2"/>
    <n v="1.3"/>
    <x v="2"/>
  </r>
  <r>
    <x v="2"/>
    <s v="W"/>
    <x v="2"/>
    <m/>
    <x v="36"/>
    <x v="43"/>
    <n v="1"/>
    <n v="1"/>
    <n v="0.89387213031560675"/>
    <n v="8"/>
    <n v="6"/>
    <n v="1.31506849315068"/>
    <n v="73"/>
    <n v="70.333333333333329"/>
    <n v="69.999999999929997"/>
    <n v="0.99999999999899991"/>
    <n v="1.7808219178082191E-2"/>
    <n v="1.3"/>
    <x v="2"/>
  </r>
  <r>
    <x v="2"/>
    <s v="W"/>
    <x v="2"/>
    <m/>
    <x v="36"/>
    <x v="44"/>
    <n v="1"/>
    <n v="1"/>
    <n v="0"/>
    <n v="6"/>
    <n v="4.333333333333333"/>
    <n v="1.02857142857142"/>
    <n v="70"/>
    <n v="68.333333333333329"/>
    <n v="70"/>
    <n v="1"/>
    <n v="1.8571428571428572E-2"/>
    <n v="1.3"/>
    <x v="2"/>
  </r>
  <r>
    <x v="2"/>
    <s v="W"/>
    <x v="2"/>
    <m/>
    <x v="36"/>
    <x v="45"/>
    <n v="1"/>
    <n v="1"/>
    <n v="108.21490897916853"/>
    <n v="4"/>
    <n v="4"/>
    <n v="0.70588235294117596"/>
    <n v="68"/>
    <n v="69.666666666666671"/>
    <n v="68"/>
    <n v="0.97142857142857142"/>
    <n v="1.9117647058823531E-2"/>
    <n v="1.3"/>
    <x v="2"/>
  </r>
  <r>
    <x v="2"/>
    <s v="W"/>
    <x v="2"/>
    <m/>
    <x v="36"/>
    <x v="46"/>
    <n v="1"/>
    <n v="1"/>
    <n v="116.2368053341856"/>
    <n v="3"/>
    <n v="4.666666666666667"/>
    <n v="0.53731343283582"/>
    <n v="67"/>
    <n v="71.333333333333329"/>
    <n v="67"/>
    <n v="0.95714285714285718"/>
    <n v="1.9402985074626865E-2"/>
    <n v="1.3"/>
    <x v="2"/>
  </r>
  <r>
    <x v="2"/>
    <s v="W"/>
    <x v="2"/>
    <m/>
    <x v="36"/>
    <x v="47"/>
    <n v="1"/>
    <n v="1"/>
    <n v="0.89387213031560675"/>
    <n v="5"/>
    <n v="5.333333333333333"/>
    <n v="0.81081081081080997"/>
    <n v="74"/>
    <n v="73.666666666666671"/>
    <n v="69.999999999929997"/>
    <n v="0.99999999999899991"/>
    <n v="1.7567567567567569E-2"/>
    <n v="1.3"/>
    <x v="2"/>
  </r>
  <r>
    <x v="2"/>
    <s v="W"/>
    <x v="2"/>
    <m/>
    <x v="36"/>
    <x v="48"/>
    <n v="1"/>
    <n v="1"/>
    <n v="0.89387213031560675"/>
    <n v="6"/>
    <n v="5.666666666666667"/>
    <n v="0.98630136986301298"/>
    <n v="73"/>
    <n v="73"/>
    <n v="69.999999999929997"/>
    <n v="0.99999999999899991"/>
    <n v="1.7808219178082191E-2"/>
    <n v="1.3"/>
    <x v="2"/>
  </r>
  <r>
    <x v="2"/>
    <s v="W"/>
    <x v="2"/>
    <m/>
    <x v="36"/>
    <x v="49"/>
    <n v="1"/>
    <n v="1"/>
    <n v="0.89387213031560675"/>
    <n v="5"/>
    <n v="5.666666666666667"/>
    <n v="0.81081081081080997"/>
    <n v="74"/>
    <n v="71"/>
    <n v="69.999999999929997"/>
    <n v="0.99999999999899991"/>
    <n v="1.7567567567567569E-2"/>
    <n v="1.3"/>
    <x v="2"/>
  </r>
  <r>
    <x v="2"/>
    <s v="W"/>
    <x v="2"/>
    <m/>
    <x v="36"/>
    <x v="50"/>
    <n v="1"/>
    <n v="1"/>
    <n v="0.89387213031560675"/>
    <n v="6"/>
    <n v="5"/>
    <n v="1"/>
    <n v="72"/>
    <n v="69.666666666666671"/>
    <n v="69.999999999929997"/>
    <n v="0.99999999999899991"/>
    <n v="1.8055555555555557E-2"/>
    <n v="1.3"/>
    <x v="2"/>
  </r>
  <r>
    <x v="2"/>
    <s v="W"/>
    <x v="2"/>
    <m/>
    <x v="36"/>
    <x v="51"/>
    <n v="1"/>
    <n v="1"/>
    <n v="116.2368053341856"/>
    <n v="6"/>
    <n v="4"/>
    <n v="1.07462686567164"/>
    <n v="67"/>
    <n v="70.666666666666671"/>
    <n v="67"/>
    <n v="0.95714285714285718"/>
    <n v="1.9402985074626865E-2"/>
    <n v="1.3"/>
    <x v="2"/>
  </r>
  <r>
    <x v="2"/>
    <s v="W"/>
    <x v="2"/>
    <m/>
    <x v="36"/>
    <x v="52"/>
    <n v="1"/>
    <n v="1"/>
    <n v="0"/>
    <n v="3"/>
    <n v="6.333333333333333"/>
    <n v="0.51428571428571401"/>
    <n v="70"/>
    <n v="70"/>
    <n v="70"/>
    <n v="1"/>
    <n v="1.8571428571428572E-2"/>
    <n v="1.3"/>
    <x v="2"/>
  </r>
  <r>
    <x v="2"/>
    <s v="W"/>
    <x v="2"/>
    <m/>
    <x v="36"/>
    <x v="53"/>
    <n v="1"/>
    <n v="1"/>
    <n v="0.89387213031560675"/>
    <n v="3"/>
    <n v="6.333333333333333"/>
    <n v="0.48"/>
    <n v="75"/>
    <n v="71"/>
    <n v="69.999999999929997"/>
    <n v="0.99999999999899991"/>
    <n v="1.7333333333333333E-2"/>
    <n v="1.3"/>
    <x v="2"/>
  </r>
  <r>
    <x v="2"/>
    <s v="W"/>
    <x v="2"/>
    <m/>
    <x v="36"/>
    <x v="54"/>
    <n v="1"/>
    <n v="1"/>
    <n v="126.24853270903056"/>
    <n v="13"/>
    <n v="7.666666666666667"/>
    <n v="2.4"/>
    <n v="65"/>
    <n v="70"/>
    <n v="65"/>
    <n v="0.9285714285714286"/>
    <n v="0.02"/>
    <n v="1.3"/>
    <x v="2"/>
  </r>
  <r>
    <x v="2"/>
    <s v="W"/>
    <x v="2"/>
    <m/>
    <x v="36"/>
    <x v="55"/>
    <n v="1"/>
    <n v="1"/>
    <n v="0.89387213031560675"/>
    <n v="3"/>
    <n v="5"/>
    <n v="0.49315068493150599"/>
    <n v="73"/>
    <n v="72.666666666666671"/>
    <n v="69.999999999929997"/>
    <n v="0.99999999999899991"/>
    <n v="1.7808219178082191E-2"/>
    <n v="1.3"/>
    <x v="2"/>
  </r>
  <r>
    <x v="2"/>
    <s v="W"/>
    <x v="2"/>
    <m/>
    <x v="36"/>
    <x v="56"/>
    <n v="1"/>
    <n v="1"/>
    <n v="0.89387213031560675"/>
    <n v="7"/>
    <n v="5.333333333333333"/>
    <n v="1.1666666666666601"/>
    <n v="72"/>
    <n v="71.333333333333329"/>
    <n v="69.999999999929997"/>
    <n v="0.99999999999899991"/>
    <n v="1.8055555555555557E-2"/>
    <n v="1.3"/>
    <x v="2"/>
  </r>
  <r>
    <x v="2"/>
    <s v="W"/>
    <x v="2"/>
    <m/>
    <x v="36"/>
    <x v="57"/>
    <n v="1"/>
    <n v="1"/>
    <n v="0.89387213031560675"/>
    <n v="5"/>
    <n v="3.3333333333333335"/>
    <n v="0.82191780821917804"/>
    <n v="73"/>
    <n v="72.666666666666671"/>
    <n v="69.999999999929997"/>
    <n v="0.99999999999899991"/>
    <n v="1.7808219178082191E-2"/>
    <n v="1.3"/>
    <x v="2"/>
  </r>
  <r>
    <x v="2"/>
    <s v="W"/>
    <x v="2"/>
    <m/>
    <x v="36"/>
    <x v="58"/>
    <n v="1"/>
    <n v="1"/>
    <n v="95.10211687837544"/>
    <n v="4"/>
    <n v="3.6666666666666665"/>
    <n v="0.69565217391304301"/>
    <n v="69"/>
    <n v="72.666666666666671"/>
    <n v="69"/>
    <n v="0.98571428571428577"/>
    <n v="1.8840579710144929E-2"/>
    <n v="1.3"/>
    <x v="2"/>
  </r>
  <r>
    <x v="2"/>
    <s v="W"/>
    <x v="2"/>
    <m/>
    <x v="36"/>
    <x v="59"/>
    <n v="1"/>
    <n v="1"/>
    <n v="0.89387213031560675"/>
    <n v="1"/>
    <n v="5.333333333333333"/>
    <n v="0.157894736842105"/>
    <n v="76"/>
    <n v="73.666666666666671"/>
    <n v="69.999999999929997"/>
    <n v="0.99999999999899991"/>
    <n v="1.7105263157894738E-2"/>
    <n v="1.3"/>
    <x v="2"/>
  </r>
  <r>
    <x v="2"/>
    <s v="W"/>
    <x v="2"/>
    <m/>
    <x v="36"/>
    <x v="60"/>
    <n v="1"/>
    <n v="1"/>
    <n v="0.89387213031560675"/>
    <n v="6"/>
    <n v="6.666666666666667"/>
    <n v="0.98630136986301298"/>
    <n v="73"/>
    <n v="71.666666666666671"/>
    <n v="69.999999999929997"/>
    <n v="0.99999999999899991"/>
    <n v="1.7808219178082191E-2"/>
    <n v="1.3"/>
    <x v="2"/>
  </r>
  <r>
    <x v="2"/>
    <s v="W"/>
    <x v="2"/>
    <m/>
    <x v="36"/>
    <x v="61"/>
    <n v="1"/>
    <n v="1"/>
    <n v="0.89387213031560675"/>
    <n v="9"/>
    <n v="7.666666666666667"/>
    <n v="1.5"/>
    <n v="72"/>
    <n v="72"/>
    <n v="69.999999999929997"/>
    <n v="0.99999999999899991"/>
    <n v="1.8055555555555557E-2"/>
    <n v="1.3"/>
    <x v="2"/>
  </r>
  <r>
    <x v="2"/>
    <s v="W"/>
    <x v="2"/>
    <m/>
    <x v="36"/>
    <x v="62"/>
    <n v="1"/>
    <n v="1"/>
    <n v="0"/>
    <n v="5"/>
    <n v="7"/>
    <n v="0.85714285714285698"/>
    <n v="70"/>
    <n v="73"/>
    <n v="70"/>
    <n v="1"/>
    <n v="1.8571428571428572E-2"/>
    <n v="1.3"/>
    <x v="2"/>
  </r>
  <r>
    <x v="2"/>
    <s v="W"/>
    <x v="2"/>
    <m/>
    <x v="36"/>
    <x v="63"/>
    <n v="1"/>
    <n v="1"/>
    <n v="0.89387213031560675"/>
    <n v="9"/>
    <n v="9"/>
    <n v="1.4594594594594501"/>
    <n v="74"/>
    <n v="72.333333333333329"/>
    <n v="69.999999999929997"/>
    <n v="0.99999999999899991"/>
    <n v="1.7567567567567569E-2"/>
    <n v="1.3"/>
    <x v="2"/>
  </r>
  <r>
    <x v="2"/>
    <s v="W"/>
    <x v="2"/>
    <m/>
    <x v="36"/>
    <x v="64"/>
    <n v="1"/>
    <n v="1"/>
    <n v="0.89387213031560675"/>
    <n v="7"/>
    <n v="6.666666666666667"/>
    <n v="1.1200000000000001"/>
    <n v="75"/>
    <n v="71"/>
    <n v="69.999999999929997"/>
    <n v="0.99999999999899991"/>
    <n v="1.7333333333333333E-2"/>
    <n v="1.3"/>
    <x v="2"/>
  </r>
  <r>
    <x v="2"/>
    <s v="W"/>
    <x v="2"/>
    <m/>
    <x v="36"/>
    <x v="65"/>
    <n v="1"/>
    <n v="1"/>
    <n v="108.21490897916853"/>
    <n v="11"/>
    <n v="6.666666666666667"/>
    <n v="1.94117647058823"/>
    <n v="68"/>
    <n v="69"/>
    <n v="68"/>
    <n v="0.97142857142857142"/>
    <n v="1.9117647058823531E-2"/>
    <n v="1.3"/>
    <x v="2"/>
  </r>
  <r>
    <x v="2"/>
    <s v="W"/>
    <x v="2"/>
    <m/>
    <x v="36"/>
    <x v="66"/>
    <n v="1"/>
    <n v="1"/>
    <n v="0"/>
    <n v="2"/>
    <n v="6"/>
    <n v="0.34285714285714203"/>
    <n v="70"/>
    <n v="70"/>
    <n v="70"/>
    <n v="1"/>
    <n v="1.8571428571428572E-2"/>
    <n v="1.3"/>
    <x v="2"/>
  </r>
  <r>
    <x v="2"/>
    <s v="W"/>
    <x v="2"/>
    <m/>
    <x v="36"/>
    <x v="67"/>
    <n v="1"/>
    <n v="1"/>
    <n v="95.10211687837544"/>
    <n v="7"/>
    <n v="9"/>
    <n v="1.2173913043478199"/>
    <n v="69"/>
    <n v="71"/>
    <n v="69"/>
    <n v="0.98571428571428577"/>
    <n v="1.8840579710144929E-2"/>
    <n v="1.3"/>
    <x v="2"/>
  </r>
  <r>
    <x v="2"/>
    <s v="W"/>
    <x v="2"/>
    <m/>
    <x v="36"/>
    <x v="68"/>
    <n v="1"/>
    <n v="1"/>
    <n v="0.89387213031560675"/>
    <n v="9"/>
    <n v="9"/>
    <n v="1.52112676056338"/>
    <n v="71"/>
    <n v="71"/>
    <n v="69.999999999929997"/>
    <n v="0.99999999999899991"/>
    <n v="1.8309859154929577E-2"/>
    <n v="1.3"/>
    <x v="2"/>
  </r>
  <r>
    <x v="2"/>
    <s v="W"/>
    <x v="2"/>
    <m/>
    <x v="36"/>
    <x v="69"/>
    <n v="1"/>
    <n v="1"/>
    <n v="0.89387213031560675"/>
    <n v="11"/>
    <n v="9.6666666666666661"/>
    <n v="1.8082191780821899"/>
    <n v="73"/>
    <n v="70.666666666666671"/>
    <n v="69.999999999929997"/>
    <n v="0.99999999999899991"/>
    <n v="1.7808219178082191E-2"/>
    <n v="1.3"/>
    <x v="2"/>
  </r>
  <r>
    <x v="2"/>
    <s v="W"/>
    <x v="2"/>
    <m/>
    <x v="36"/>
    <x v="70"/>
    <n v="1"/>
    <n v="1"/>
    <n v="95.10211687837544"/>
    <n v="7"/>
    <n v="9"/>
    <n v="1.2173913043478199"/>
    <n v="69"/>
    <n v="72"/>
    <n v="69"/>
    <n v="0.98571428571428577"/>
    <n v="1.8840579710144929E-2"/>
    <n v="1.3"/>
    <x v="2"/>
  </r>
  <r>
    <x v="2"/>
    <s v="W"/>
    <x v="2"/>
    <m/>
    <x v="36"/>
    <x v="71"/>
    <n v="1"/>
    <n v="1"/>
    <n v="0"/>
    <n v="11"/>
    <n v="7.666666666666667"/>
    <n v="1.8857142857142799"/>
    <n v="70"/>
    <n v="74"/>
    <n v="70"/>
    <n v="1"/>
    <n v="1.8571428571428572E-2"/>
    <n v="1.3"/>
    <x v="2"/>
  </r>
  <r>
    <x v="2"/>
    <s v="W"/>
    <x v="2"/>
    <m/>
    <x v="36"/>
    <x v="72"/>
    <n v="1"/>
    <n v="1"/>
    <n v="0.89387213031560675"/>
    <n v="9"/>
    <n v="9"/>
    <n v="1.4025974025974"/>
    <n v="77"/>
    <n v="75.333333333333329"/>
    <n v="69.999999999929997"/>
    <n v="0.99999999999899991"/>
    <n v="1.6883116883116885E-2"/>
    <n v="1.3"/>
    <x v="2"/>
  </r>
  <r>
    <x v="2"/>
    <s v="W"/>
    <x v="2"/>
    <m/>
    <x v="36"/>
    <x v="73"/>
    <n v="1"/>
    <n v="1"/>
    <n v="0.89387213031560675"/>
    <n v="3"/>
    <n v="9.3333333333333339"/>
    <n v="0.48"/>
    <n v="75"/>
    <n v="75"/>
    <n v="69.999999999929997"/>
    <n v="0.99999999999899991"/>
    <n v="1.7333333333333333E-2"/>
    <n v="1.3"/>
    <x v="2"/>
  </r>
  <r>
    <x v="2"/>
    <s v="W"/>
    <x v="2"/>
    <m/>
    <x v="36"/>
    <x v="74"/>
    <n v="1"/>
    <n v="1"/>
    <n v="0.89387213031560675"/>
    <n v="15"/>
    <n v="12"/>
    <n v="2.4324324324324298"/>
    <n v="74"/>
    <n v="73.666666666666671"/>
    <n v="69.999999999929997"/>
    <n v="0.99999999999899991"/>
    <n v="1.7567567567567569E-2"/>
    <n v="1.3"/>
    <x v="2"/>
  </r>
  <r>
    <x v="2"/>
    <s v="W"/>
    <x v="2"/>
    <m/>
    <x v="36"/>
    <x v="75"/>
    <n v="1"/>
    <n v="1"/>
    <n v="0.89387213031560675"/>
    <n v="10"/>
    <n v="11.666666666666666"/>
    <n v="1.57894736842105"/>
    <n v="76"/>
    <n v="73.333333333333329"/>
    <n v="69.999999999929997"/>
    <n v="0.99999999999899991"/>
    <n v="1.7105263157894738E-2"/>
    <n v="1.3"/>
    <x v="2"/>
  </r>
  <r>
    <x v="2"/>
    <s v="W"/>
    <x v="2"/>
    <m/>
    <x v="36"/>
    <x v="76"/>
    <n v="1"/>
    <n v="1"/>
    <n v="0.89387213031560675"/>
    <n v="11"/>
    <n v="11.333333333333334"/>
    <n v="1.8591549295774601"/>
    <n v="71"/>
    <n v="72"/>
    <n v="69.999999999929997"/>
    <n v="0.99999999999899991"/>
    <n v="1.8309859154929577E-2"/>
    <n v="1.3"/>
    <x v="2"/>
  </r>
  <r>
    <x v="2"/>
    <s v="W"/>
    <x v="2"/>
    <m/>
    <x v="36"/>
    <x v="77"/>
    <n v="1"/>
    <n v="1"/>
    <n v="0.89387213031560675"/>
    <n v="14"/>
    <n v="10"/>
    <n v="2.3013698630136901"/>
    <n v="73"/>
    <n v="70.666666666666671"/>
    <n v="69.999999999929997"/>
    <n v="0.99999999999899991"/>
    <n v="1.7808219178082191E-2"/>
    <n v="1.3"/>
    <x v="2"/>
  </r>
  <r>
    <x v="2"/>
    <s v="W"/>
    <x v="2"/>
    <m/>
    <x v="36"/>
    <x v="78"/>
    <n v="1"/>
    <n v="1"/>
    <n v="0.89387213031560675"/>
    <n v="9"/>
    <n v="10"/>
    <n v="1.5"/>
    <n v="72"/>
    <n v="70.333333333333329"/>
    <n v="69.999999999929997"/>
    <n v="0.99999999999899991"/>
    <n v="1.8055555555555557E-2"/>
    <n v="1.3"/>
    <x v="2"/>
  </r>
  <r>
    <x v="2"/>
    <s v="W"/>
    <x v="2"/>
    <m/>
    <x v="36"/>
    <x v="79"/>
    <n v="1"/>
    <n v="1"/>
    <n v="116.2368053341856"/>
    <n v="7"/>
    <n v="10"/>
    <n v="1.2537313432835799"/>
    <n v="67"/>
    <n v="69"/>
    <n v="67"/>
    <n v="0.95714285714285718"/>
    <n v="1.9402985074626865E-2"/>
    <n v="1.3"/>
    <x v="2"/>
  </r>
  <r>
    <x v="2"/>
    <s v="W"/>
    <x v="2"/>
    <m/>
    <x v="36"/>
    <x v="80"/>
    <n v="1"/>
    <n v="1"/>
    <n v="0.89387213031560675"/>
    <n v="14"/>
    <n v="12.666666666666666"/>
    <n v="2.3333333333333299"/>
    <n v="72"/>
    <n v="71.333333333333329"/>
    <n v="69.999999999929997"/>
    <n v="0.99999999999899991"/>
    <n v="1.8055555555555557E-2"/>
    <n v="1.3"/>
    <x v="2"/>
  </r>
  <r>
    <x v="2"/>
    <s v="W"/>
    <x v="2"/>
    <m/>
    <x v="36"/>
    <x v="81"/>
    <n v="1"/>
    <n v="1"/>
    <n v="108.21490897916853"/>
    <n v="9"/>
    <n v="12.333333333333334"/>
    <n v="1.5882352941176401"/>
    <n v="68"/>
    <n v="71.666666666666671"/>
    <n v="68"/>
    <n v="0.97142857142857142"/>
    <n v="1.9117647058823531E-2"/>
    <n v="1.3"/>
    <x v="2"/>
  </r>
  <r>
    <x v="2"/>
    <s v="W"/>
    <x v="2"/>
    <m/>
    <x v="36"/>
    <x v="82"/>
    <n v="1"/>
    <n v="1"/>
    <n v="0.89387213031560675"/>
    <n v="15"/>
    <n v="14.333333333333334"/>
    <n v="2.4324324324324298"/>
    <n v="74"/>
    <n v="72.666666666666671"/>
    <n v="69.999999999929997"/>
    <n v="0.99999999999899991"/>
    <n v="1.7567567567567569E-2"/>
    <n v="1.3"/>
    <x v="2"/>
  </r>
  <r>
    <x v="2"/>
    <s v="W"/>
    <x v="2"/>
    <m/>
    <x v="36"/>
    <x v="83"/>
    <n v="1"/>
    <n v="1"/>
    <n v="0.89387213031560675"/>
    <n v="13"/>
    <n v="13"/>
    <n v="2.13698630136986"/>
    <n v="73"/>
    <n v="71"/>
    <n v="69.999999999929997"/>
    <n v="0.99999999999899991"/>
    <n v="1.7808219178082191E-2"/>
    <n v="1.3"/>
    <x v="2"/>
  </r>
  <r>
    <x v="2"/>
    <s v="W"/>
    <x v="2"/>
    <m/>
    <x v="36"/>
    <x v="84"/>
    <n v="1"/>
    <n v="1"/>
    <n v="0.89387213031560675"/>
    <n v="15"/>
    <n v="12.666666666666666"/>
    <n v="2.53521126760563"/>
    <n v="71"/>
    <n v="70"/>
    <n v="69.999999999929997"/>
    <n v="0.99999999999899991"/>
    <n v="1.8309859154929577E-2"/>
    <n v="1.3"/>
    <x v="2"/>
  </r>
  <r>
    <x v="2"/>
    <s v="W"/>
    <x v="2"/>
    <m/>
    <x v="36"/>
    <x v="85"/>
    <n v="1"/>
    <n v="1"/>
    <n v="95.10211687837544"/>
    <n v="11"/>
    <n v="10.333333333333334"/>
    <n v="1.9130434782608601"/>
    <n v="69"/>
    <n v="70.666666666666671"/>
    <n v="69"/>
    <n v="0.98571428571428577"/>
    <n v="1.8840579710144929E-2"/>
    <n v="1.3"/>
    <x v="2"/>
  </r>
  <r>
    <x v="2"/>
    <s v="W"/>
    <x v="2"/>
    <m/>
    <x v="36"/>
    <x v="86"/>
    <n v="1"/>
    <n v="1"/>
    <n v="0"/>
    <n v="12"/>
    <n v="10.333333333333334"/>
    <n v="2.0571428571428498"/>
    <n v="70"/>
    <n v="72"/>
    <n v="70"/>
    <n v="1"/>
    <n v="1.8571428571428572E-2"/>
    <n v="1.3"/>
    <x v="2"/>
  </r>
  <r>
    <x v="2"/>
    <s v="W"/>
    <x v="2"/>
    <m/>
    <x v="36"/>
    <x v="87"/>
    <n v="1"/>
    <n v="1"/>
    <n v="0.89387213031560675"/>
    <n v="8"/>
    <n v="12"/>
    <n v="1.31506849315068"/>
    <n v="73"/>
    <n v="71.333333333333329"/>
    <n v="69.999999999929997"/>
    <n v="0.99999999999899991"/>
    <n v="1.7808219178082191E-2"/>
    <n v="1.3"/>
    <x v="2"/>
  </r>
  <r>
    <x v="2"/>
    <s v="W"/>
    <x v="2"/>
    <m/>
    <x v="36"/>
    <x v="88"/>
    <n v="1"/>
    <n v="1"/>
    <n v="0.89387213031560675"/>
    <n v="11"/>
    <n v="17.666666666666668"/>
    <n v="1.8082191780821899"/>
    <n v="73"/>
    <n v="71.333333333333329"/>
    <n v="69.999999999929997"/>
    <n v="0.99999999999899991"/>
    <n v="1.7808219178082191E-2"/>
    <n v="1.3"/>
    <x v="2"/>
  </r>
  <r>
    <x v="2"/>
    <s v="W"/>
    <x v="2"/>
    <m/>
    <x v="36"/>
    <x v="89"/>
    <n v="1"/>
    <n v="1"/>
    <n v="108.21490897916853"/>
    <n v="17"/>
    <n v="20.666666666666668"/>
    <n v="3"/>
    <n v="68"/>
    <n v="69"/>
    <n v="68"/>
    <n v="0.97142857142857142"/>
    <n v="1.9117647058823531E-2"/>
    <n v="1.3"/>
    <x v="2"/>
  </r>
  <r>
    <x v="2"/>
    <s v="W"/>
    <x v="2"/>
    <m/>
    <x v="36"/>
    <x v="90"/>
    <n v="1"/>
    <n v="1"/>
    <n v="0.89387213031560675"/>
    <n v="25"/>
    <n v="19.666666666666668"/>
    <n v="4.10958904109589"/>
    <n v="73"/>
    <n v="69.666666666666671"/>
    <n v="69.999999999929997"/>
    <n v="0.99999999999899991"/>
    <n v="1.7808219178082191E-2"/>
    <n v="1.3"/>
    <x v="2"/>
  </r>
  <r>
    <x v="2"/>
    <s v="W"/>
    <x v="2"/>
    <m/>
    <x v="36"/>
    <x v="91"/>
    <n v="1"/>
    <n v="1"/>
    <n v="121.93142998557751"/>
    <n v="20"/>
    <n v="17"/>
    <n v="3.63636363636363"/>
    <n v="66"/>
    <n v="68.666666666666671"/>
    <n v="66"/>
    <n v="0.94285714285714284"/>
    <n v="1.9696969696969699E-2"/>
    <n v="1.3"/>
    <x v="2"/>
  </r>
  <r>
    <x v="2"/>
    <s v="W"/>
    <x v="2"/>
    <m/>
    <x v="36"/>
    <x v="92"/>
    <n v="1"/>
    <n v="1"/>
    <n v="0"/>
    <n v="14"/>
    <n v="14.333333333333334"/>
    <n v="2.4"/>
    <n v="70"/>
    <n v="70"/>
    <n v="70"/>
    <n v="1"/>
    <n v="1.8571428571428572E-2"/>
    <n v="1.3"/>
    <x v="2"/>
  </r>
  <r>
    <x v="2"/>
    <s v="W"/>
    <x v="2"/>
    <m/>
    <x v="36"/>
    <x v="93"/>
    <n v="1"/>
    <n v="1"/>
    <n v="0"/>
    <n v="17"/>
    <n v="15.666666666666666"/>
    <n v="2.9142857142857101"/>
    <n v="70"/>
    <n v="69.666666666666671"/>
    <n v="70"/>
    <n v="1"/>
    <n v="1.8571428571428572E-2"/>
    <n v="1.3"/>
    <x v="2"/>
  </r>
  <r>
    <x v="2"/>
    <s v="W"/>
    <x v="2"/>
    <m/>
    <x v="36"/>
    <x v="94"/>
    <n v="1"/>
    <n v="1"/>
    <n v="0"/>
    <n v="12"/>
    <n v="17.666666666666668"/>
    <n v="2.0571428571428498"/>
    <n v="70"/>
    <n v="69.666666666666671"/>
    <n v="70"/>
    <n v="1"/>
    <n v="1.8571428571428572E-2"/>
    <n v="1.3"/>
    <x v="2"/>
  </r>
  <r>
    <x v="2"/>
    <s v="W"/>
    <x v="2"/>
    <m/>
    <x v="36"/>
    <x v="95"/>
    <n v="1"/>
    <n v="1"/>
    <n v="95.10211687837544"/>
    <n v="18"/>
    <n v="21"/>
    <n v="3.13043478260869"/>
    <n v="69"/>
    <n v="70"/>
    <n v="69"/>
    <n v="0.98571428571428577"/>
    <n v="1.8840579710144929E-2"/>
    <n v="1.3"/>
    <x v="2"/>
  </r>
  <r>
    <x v="2"/>
    <s v="W"/>
    <x v="2"/>
    <m/>
    <x v="36"/>
    <x v="96"/>
    <n v="1"/>
    <n v="1"/>
    <n v="0"/>
    <n v="23"/>
    <n v="21"/>
    <n v="3.94285714285714"/>
    <n v="70"/>
    <n v="69.666666666666671"/>
    <n v="70"/>
    <n v="1"/>
    <n v="1.8571428571428572E-2"/>
    <n v="1.3"/>
    <x v="2"/>
  </r>
  <r>
    <x v="2"/>
    <s v="W"/>
    <x v="2"/>
    <m/>
    <x v="36"/>
    <x v="97"/>
    <n v="1"/>
    <n v="1"/>
    <n v="0.89387213031560675"/>
    <n v="22"/>
    <n v="20.333333333333332"/>
    <n v="3.7183098591549202"/>
    <n v="71"/>
    <n v="70"/>
    <n v="69.999999999929997"/>
    <n v="0.99999999999899991"/>
    <n v="1.8309859154929577E-2"/>
    <n v="1.3"/>
    <x v="2"/>
  </r>
  <r>
    <x v="2"/>
    <s v="W"/>
    <x v="2"/>
    <m/>
    <x v="36"/>
    <x v="98"/>
    <n v="1"/>
    <n v="1"/>
    <n v="108.21490897916853"/>
    <n v="18"/>
    <n v="23"/>
    <n v="3.1764705882352899"/>
    <n v="68"/>
    <n v="69"/>
    <n v="68"/>
    <n v="0.97142857142857142"/>
    <n v="1.9117647058823531E-2"/>
    <n v="1.3"/>
    <x v="2"/>
  </r>
  <r>
    <x v="2"/>
    <s v="W"/>
    <x v="2"/>
    <m/>
    <x v="36"/>
    <x v="99"/>
    <n v="1"/>
    <n v="1"/>
    <n v="0.89387213031560675"/>
    <n v="21"/>
    <n v="24.666666666666668"/>
    <n v="3.5492957746478799"/>
    <n v="71"/>
    <n v="69.333333333333329"/>
    <n v="69.999999999929997"/>
    <n v="0.99999999999899991"/>
    <n v="1.8309859154929577E-2"/>
    <n v="1.3"/>
    <x v="2"/>
  </r>
  <r>
    <x v="2"/>
    <s v="W"/>
    <x v="2"/>
    <m/>
    <x v="36"/>
    <x v="100"/>
    <n v="1"/>
    <n v="1"/>
    <n v="108.21490897916853"/>
    <n v="30"/>
    <n v="29.333333333333332"/>
    <n v="5.2941176470588198"/>
    <n v="68"/>
    <n v="70"/>
    <n v="68"/>
    <n v="0.97142857142857142"/>
    <n v="1.9117647058823531E-2"/>
    <n v="1.3"/>
    <x v="2"/>
  </r>
  <r>
    <x v="2"/>
    <s v="W"/>
    <x v="2"/>
    <m/>
    <x v="36"/>
    <x v="101"/>
    <n v="1"/>
    <n v="1"/>
    <n v="95.10211687837544"/>
    <n v="23"/>
    <n v="28.333333333333332"/>
    <n v="4"/>
    <n v="69"/>
    <n v="70"/>
    <n v="69"/>
    <n v="0.98571428571428577"/>
    <n v="1.8840579710144929E-2"/>
    <n v="1.3"/>
    <x v="2"/>
  </r>
  <r>
    <x v="2"/>
    <s v="W"/>
    <x v="2"/>
    <m/>
    <x v="36"/>
    <x v="102"/>
    <n v="1"/>
    <n v="1"/>
    <n v="0.89387213031560675"/>
    <n v="35"/>
    <n v="30.666666666666668"/>
    <n v="5.7534246575342403"/>
    <n v="73"/>
    <n v="69.666666666666671"/>
    <n v="69.999999999929997"/>
    <n v="0.99999999999899991"/>
    <n v="1.7808219178082191E-2"/>
    <n v="1.3"/>
    <x v="2"/>
  </r>
  <r>
    <x v="2"/>
    <s v="W"/>
    <x v="2"/>
    <m/>
    <x v="36"/>
    <x v="103"/>
    <n v="1"/>
    <n v="1"/>
    <n v="108.21490897916853"/>
    <n v="27"/>
    <n v="27.666666666666668"/>
    <n v="4.7647058823529402"/>
    <n v="68"/>
    <n v="70.666666666666671"/>
    <n v="68"/>
    <n v="0.97142857142857142"/>
    <n v="1.9117647058823531E-2"/>
    <n v="1.3"/>
    <x v="2"/>
  </r>
  <r>
    <x v="2"/>
    <s v="W"/>
    <x v="2"/>
    <m/>
    <x v="36"/>
    <x v="104"/>
    <n v="1"/>
    <n v="1"/>
    <n v="108.21490897916853"/>
    <n v="30"/>
    <n v="26.333333333333332"/>
    <n v="5.2941176470588198"/>
    <n v="68"/>
    <n v="72.333333333333329"/>
    <n v="68"/>
    <n v="0.97142857142857142"/>
    <n v="1.9117647058823531E-2"/>
    <n v="1.3"/>
    <x v="2"/>
  </r>
  <r>
    <x v="2"/>
    <s v="W"/>
    <x v="2"/>
    <m/>
    <x v="36"/>
    <x v="105"/>
    <n v="1"/>
    <n v="1"/>
    <n v="0.89387213031560675"/>
    <n v="26"/>
    <n v="23.333333333333332"/>
    <n v="4.1052631578947301"/>
    <n v="76"/>
    <n v="73"/>
    <n v="69.999999999929997"/>
    <n v="0.99999999999899991"/>
    <n v="1.7105263157894738E-2"/>
    <n v="1.3"/>
    <x v="2"/>
  </r>
  <r>
    <x v="2"/>
    <s v="W"/>
    <x v="2"/>
    <m/>
    <x v="36"/>
    <x v="106"/>
    <n v="1"/>
    <n v="1"/>
    <n v="0.89387213031560675"/>
    <n v="23"/>
    <n v="22.666666666666668"/>
    <n v="3.7808219178082099"/>
    <n v="73"/>
    <n v="71"/>
    <n v="69.999999999929997"/>
    <n v="0.99999999999899991"/>
    <n v="1.7808219178082191E-2"/>
    <n v="1.3"/>
    <x v="2"/>
  </r>
  <r>
    <x v="2"/>
    <s v="W"/>
    <x v="2"/>
    <m/>
    <x v="36"/>
    <x v="107"/>
    <n v="1"/>
    <n v="1"/>
    <n v="0"/>
    <n v="21"/>
    <n v="22.333333333333332"/>
    <n v="3.6"/>
    <n v="70"/>
    <n v="71.333333333333329"/>
    <n v="70"/>
    <n v="1"/>
    <n v="1.8571428571428572E-2"/>
    <n v="1.3"/>
    <x v="2"/>
  </r>
  <r>
    <x v="2"/>
    <s v="W"/>
    <x v="2"/>
    <m/>
    <x v="36"/>
    <x v="108"/>
    <n v="1"/>
    <n v="1"/>
    <n v="0"/>
    <n v="24"/>
    <n v="28"/>
    <n v="4.1142857142857103"/>
    <n v="70"/>
    <n v="72"/>
    <n v="70"/>
    <n v="1"/>
    <n v="1.8571428571428572E-2"/>
    <n v="1.3"/>
    <x v="2"/>
  </r>
  <r>
    <x v="2"/>
    <s v="W"/>
    <x v="2"/>
    <m/>
    <x v="36"/>
    <x v="109"/>
    <n v="1"/>
    <n v="1"/>
    <n v="0.89387213031560675"/>
    <n v="22"/>
    <n v="28.666666666666668"/>
    <n v="3.56756756756756"/>
    <n v="74"/>
    <n v="72"/>
    <n v="69.999999999929997"/>
    <n v="0.99999999999899991"/>
    <n v="1.7567567567567569E-2"/>
    <n v="1.3"/>
    <x v="2"/>
  </r>
  <r>
    <x v="2"/>
    <s v="W"/>
    <x v="2"/>
    <m/>
    <x v="36"/>
    <x v="110"/>
    <n v="1"/>
    <n v="1"/>
    <n v="0.89387213031560675"/>
    <n v="38"/>
    <n v="31.666666666666668"/>
    <n v="6.3333333333333304"/>
    <n v="72"/>
    <n v="71"/>
    <n v="69.999999999929997"/>
    <n v="0.99999999999899991"/>
    <n v="1.8055555555555557E-2"/>
    <n v="1.3"/>
    <x v="2"/>
  </r>
  <r>
    <x v="2"/>
    <s v="W"/>
    <x v="2"/>
    <m/>
    <x v="36"/>
    <x v="111"/>
    <n v="1"/>
    <n v="1"/>
    <n v="0"/>
    <n v="26"/>
    <n v="30.333333333333332"/>
    <n v="4.4571428571428502"/>
    <n v="70"/>
    <n v="70"/>
    <n v="70"/>
    <n v="1"/>
    <n v="1.8571428571428572E-2"/>
    <n v="1.3"/>
    <x v="2"/>
  </r>
  <r>
    <x v="2"/>
    <s v="W"/>
    <x v="2"/>
    <m/>
    <x v="36"/>
    <x v="112"/>
    <n v="1"/>
    <n v="1"/>
    <n v="0.89387213031560675"/>
    <n v="31"/>
    <n v="36"/>
    <n v="5.23943661971831"/>
    <n v="71"/>
    <n v="71"/>
    <n v="69.999999999929997"/>
    <n v="0.99999999999899991"/>
    <n v="1.8309859154929577E-2"/>
    <n v="1.3"/>
    <x v="2"/>
  </r>
  <r>
    <x v="2"/>
    <s v="W"/>
    <x v="2"/>
    <m/>
    <x v="36"/>
    <x v="113"/>
    <n v="1"/>
    <n v="1"/>
    <n v="95.10211687837544"/>
    <n v="34"/>
    <n v="38"/>
    <n v="5.9130434782608603"/>
    <n v="69"/>
    <n v="72.333333333333329"/>
    <n v="69"/>
    <n v="0.98571428571428577"/>
    <n v="1.8840579710144929E-2"/>
    <n v="1.3"/>
    <x v="2"/>
  </r>
  <r>
    <x v="2"/>
    <s v="W"/>
    <x v="2"/>
    <m/>
    <x v="36"/>
    <x v="114"/>
    <n v="1"/>
    <n v="1"/>
    <n v="0.89387213031560675"/>
    <n v="43"/>
    <n v="40.666666666666664"/>
    <n v="7.0684931506849296"/>
    <n v="73"/>
    <n v="73.333333333333329"/>
    <n v="69.999999999929997"/>
    <n v="0.99999999999899991"/>
    <n v="1.7808219178082191E-2"/>
    <n v="1.3"/>
    <x v="2"/>
  </r>
  <r>
    <x v="2"/>
    <s v="W"/>
    <x v="2"/>
    <m/>
    <x v="36"/>
    <x v="115"/>
    <n v="1"/>
    <n v="1"/>
    <n v="0.89387213031560675"/>
    <n v="37"/>
    <n v="41.333333333333336"/>
    <n v="5.92"/>
    <n v="75"/>
    <n v="73.333333333333329"/>
    <n v="69.999999999929997"/>
    <n v="0.99999999999899991"/>
    <n v="1.7333333333333333E-2"/>
    <n v="1.3"/>
    <x v="2"/>
  </r>
  <r>
    <x v="2"/>
    <s v="W"/>
    <x v="2"/>
    <m/>
    <x v="36"/>
    <x v="116"/>
    <n v="1"/>
    <n v="1"/>
    <n v="0.89387213031560675"/>
    <n v="42"/>
    <n v="45"/>
    <n v="7"/>
    <n v="72"/>
    <n v="72.666666666666671"/>
    <n v="69.999999999929997"/>
    <n v="0.99999999999899991"/>
    <n v="1.8055555555555557E-2"/>
    <n v="1.3"/>
    <x v="2"/>
  </r>
  <r>
    <x v="2"/>
    <s v="W"/>
    <x v="2"/>
    <m/>
    <x v="36"/>
    <x v="117"/>
    <n v="1"/>
    <n v="1"/>
    <n v="0.89387213031560675"/>
    <n v="45"/>
    <n v="45.333333333333336"/>
    <n v="7.3972602739726003"/>
    <n v="73"/>
    <n v="73"/>
    <n v="69.999999999929997"/>
    <n v="0.99999999999899991"/>
    <n v="1.7808219178082191E-2"/>
    <n v="1.3"/>
    <x v="2"/>
  </r>
  <r>
    <x v="2"/>
    <s v="W"/>
    <x v="2"/>
    <m/>
    <x v="36"/>
    <x v="118"/>
    <n v="1"/>
    <n v="1"/>
    <n v="0.89387213031560675"/>
    <n v="48"/>
    <n v="46"/>
    <n v="7.89041095890411"/>
    <n v="73"/>
    <n v="72.666666666666671"/>
    <n v="69.999999999929997"/>
    <n v="0.99999999999899991"/>
    <n v="1.7808219178082191E-2"/>
    <n v="1.3"/>
    <x v="2"/>
  </r>
  <r>
    <x v="2"/>
    <s v="W"/>
    <x v="2"/>
    <m/>
    <x v="36"/>
    <x v="119"/>
    <n v="1"/>
    <n v="1"/>
    <n v="0.89387213031560675"/>
    <n v="43"/>
    <n v="41"/>
    <n v="7.0684931506849296"/>
    <n v="73"/>
    <n v="72.666666666666671"/>
    <n v="69.999999999929997"/>
    <n v="0.99999999999899991"/>
    <n v="1.7808219178082191E-2"/>
    <n v="1.3"/>
    <x v="2"/>
  </r>
  <r>
    <x v="2"/>
    <s v="W"/>
    <x v="2"/>
    <m/>
    <x v="36"/>
    <x v="120"/>
    <n v="1"/>
    <n v="1"/>
    <n v="0.89387213031560675"/>
    <n v="47"/>
    <n v="40"/>
    <n v="7.8333333333333304"/>
    <n v="72"/>
    <n v="72.666666666666671"/>
    <n v="69.999999999929997"/>
    <n v="0.99999999999899991"/>
    <n v="1.8055555555555557E-2"/>
    <n v="1.3"/>
    <x v="2"/>
  </r>
  <r>
    <x v="2"/>
    <s v="W"/>
    <x v="2"/>
    <m/>
    <x v="36"/>
    <x v="121"/>
    <n v="1"/>
    <n v="1"/>
    <n v="0.89387213031560675"/>
    <n v="33"/>
    <n v="38.666666666666664"/>
    <n v="5.4246575342465704"/>
    <n v="73"/>
    <n v="73"/>
    <n v="69.999999999929997"/>
    <n v="0.99999999999899991"/>
    <n v="1.7808219178082191E-2"/>
    <n v="1.3"/>
    <x v="2"/>
  </r>
  <r>
    <x v="2"/>
    <s v="W"/>
    <x v="2"/>
    <m/>
    <x v="36"/>
    <x v="122"/>
    <n v="1"/>
    <n v="1"/>
    <n v="0.89387213031560675"/>
    <n v="40"/>
    <n v="45.333333333333336"/>
    <n v="6.5753424657534199"/>
    <n v="73"/>
    <n v="73.333333333333329"/>
    <n v="69.999999999929997"/>
    <n v="0.99999999999899991"/>
    <n v="1.7808219178082191E-2"/>
    <n v="1.3"/>
    <x v="2"/>
  </r>
  <r>
    <x v="2"/>
    <s v="W"/>
    <x v="2"/>
    <m/>
    <x v="36"/>
    <x v="123"/>
    <n v="1"/>
    <n v="1"/>
    <n v="0.89387213031560675"/>
    <n v="43"/>
    <n v="46.333333333333336"/>
    <n v="7.0684931506849296"/>
    <n v="73"/>
    <n v="72.333333333333329"/>
    <n v="69.999999999929997"/>
    <n v="0.99999999999899991"/>
    <n v="1.7808219178082191E-2"/>
    <n v="1.3"/>
    <x v="2"/>
  </r>
  <r>
    <x v="2"/>
    <s v="W"/>
    <x v="2"/>
    <m/>
    <x v="36"/>
    <x v="124"/>
    <n v="1"/>
    <n v="1"/>
    <n v="0.89387213031560675"/>
    <n v="53"/>
    <n v="44.666666666666664"/>
    <n v="8.5945945945945894"/>
    <n v="74"/>
    <n v="73"/>
    <n v="69.999999999929997"/>
    <n v="0.99999999999899991"/>
    <n v="1.7567567567567569E-2"/>
    <n v="1.3"/>
    <x v="2"/>
  </r>
  <r>
    <x v="2"/>
    <s v="W"/>
    <x v="2"/>
    <m/>
    <x v="36"/>
    <x v="125"/>
    <n v="1"/>
    <n v="1"/>
    <n v="0"/>
    <n v="43"/>
    <n v="36.666666666666664"/>
    <n v="7.3714285714285701"/>
    <n v="70"/>
    <n v="72.333333333333329"/>
    <n v="70"/>
    <n v="1"/>
    <n v="1.8571428571428572E-2"/>
    <n v="1.3"/>
    <x v="2"/>
  </r>
  <r>
    <x v="2"/>
    <s v="W"/>
    <x v="2"/>
    <m/>
    <x v="36"/>
    <x v="126"/>
    <n v="1"/>
    <n v="1"/>
    <n v="0.89387213031560675"/>
    <n v="38"/>
    <n v="43"/>
    <n v="6.08"/>
    <n v="75"/>
    <n v="73"/>
    <n v="69.999999999929997"/>
    <n v="0.99999999999899991"/>
    <n v="1.7333333333333333E-2"/>
    <n v="1.3"/>
    <x v="2"/>
  </r>
  <r>
    <x v="2"/>
    <s v="W"/>
    <x v="2"/>
    <m/>
    <x v="36"/>
    <x v="127"/>
    <n v="1"/>
    <n v="1"/>
    <n v="0.89387213031560675"/>
    <n v="29"/>
    <n v="45.333333333333336"/>
    <n v="4.8333333333333304"/>
    <n v="72"/>
    <n v="72.666666666666671"/>
    <n v="69.999999999929997"/>
    <n v="0.99999999999899991"/>
    <n v="1.8055555555555557E-2"/>
    <n v="1.3"/>
    <x v="2"/>
  </r>
  <r>
    <x v="2"/>
    <s v="W"/>
    <x v="2"/>
    <m/>
    <x v="36"/>
    <x v="128"/>
    <n v="1"/>
    <n v="1"/>
    <n v="0.89387213031560675"/>
    <n v="62"/>
    <n v="51"/>
    <n v="10.3333333333333"/>
    <n v="72"/>
    <n v="72.666666666666671"/>
    <n v="69.999999999929997"/>
    <n v="0.99999999999899991"/>
    <n v="1.8055555555555557E-2"/>
    <n v="1.3"/>
    <x v="2"/>
  </r>
  <r>
    <x v="2"/>
    <s v="W"/>
    <x v="2"/>
    <m/>
    <x v="36"/>
    <x v="129"/>
    <n v="1"/>
    <n v="1"/>
    <n v="0.89387213031560675"/>
    <n v="45"/>
    <n v="49.333333333333336"/>
    <n v="7.2972972972972903"/>
    <n v="74"/>
    <n v="72.333333333333329"/>
    <n v="69.999999999929997"/>
    <n v="0.99999999999899991"/>
    <n v="1.7567567567567569E-2"/>
    <n v="1.3"/>
    <x v="2"/>
  </r>
  <r>
    <x v="2"/>
    <s v="W"/>
    <x v="2"/>
    <m/>
    <x v="36"/>
    <x v="130"/>
    <n v="1"/>
    <n v="1"/>
    <n v="0.89387213031560675"/>
    <n v="46"/>
    <n v="54.666666666666664"/>
    <n v="7.6666666666666599"/>
    <n v="72"/>
    <n v="72.333333333333329"/>
    <n v="69.999999999929997"/>
    <n v="0.99999999999899991"/>
    <n v="1.8055555555555557E-2"/>
    <n v="1.3"/>
    <x v="2"/>
  </r>
  <r>
    <x v="2"/>
    <s v="W"/>
    <x v="2"/>
    <m/>
    <x v="36"/>
    <x v="131"/>
    <n v="1"/>
    <n v="1"/>
    <n v="0.89387213031560675"/>
    <n v="57"/>
    <n v="59"/>
    <n v="9.6338028169013992"/>
    <n v="71"/>
    <n v="72.666666666666671"/>
    <n v="69.999999999929997"/>
    <n v="0.99999999999899991"/>
    <n v="1.8309859154929577E-2"/>
    <n v="1.3"/>
    <x v="2"/>
  </r>
  <r>
    <x v="2"/>
    <s v="W"/>
    <x v="2"/>
    <m/>
    <x v="36"/>
    <x v="132"/>
    <n v="1"/>
    <n v="1"/>
    <n v="0.89387213031560675"/>
    <n v="61"/>
    <n v="53"/>
    <n v="9.8918918918918894"/>
    <n v="74"/>
    <n v="73"/>
    <n v="69.999999999929997"/>
    <n v="0.99999999999899991"/>
    <n v="1.7567567567567569E-2"/>
    <n v="1.3"/>
    <x v="2"/>
  </r>
  <r>
    <x v="2"/>
    <s v="W"/>
    <x v="2"/>
    <m/>
    <x v="36"/>
    <x v="133"/>
    <n v="1"/>
    <n v="1"/>
    <n v="0.89387213031560675"/>
    <n v="59"/>
    <n v="43.666666666666664"/>
    <n v="9.6986301369862993"/>
    <n v="73"/>
    <n v="72.333333333333329"/>
    <n v="69.999999999929997"/>
    <n v="0.99999999999899991"/>
    <n v="1.7808219178082191E-2"/>
    <n v="1.3"/>
    <x v="2"/>
  </r>
  <r>
    <x v="2"/>
    <s v="W"/>
    <x v="2"/>
    <m/>
    <x v="36"/>
    <x v="134"/>
    <n v="1"/>
    <n v="1"/>
    <n v="0.89387213031560675"/>
    <n v="39"/>
    <n v="36.666666666666664"/>
    <n v="6.5"/>
    <n v="72"/>
    <n v="72.666666666666671"/>
    <n v="69.999999999929997"/>
    <n v="0.99999999999899991"/>
    <n v="1.8055555555555557E-2"/>
    <n v="1.3"/>
    <x v="2"/>
  </r>
  <r>
    <x v="2"/>
    <s v="W"/>
    <x v="2"/>
    <m/>
    <x v="36"/>
    <x v="135"/>
    <n v="1"/>
    <n v="1"/>
    <n v="0.89387213031560675"/>
    <n v="33"/>
    <n v="40.666666666666664"/>
    <n v="5.5"/>
    <n v="72"/>
    <n v="73"/>
    <n v="69.999999999929997"/>
    <n v="0.99999999999899991"/>
    <n v="1.8055555555555557E-2"/>
    <n v="1.3"/>
    <x v="2"/>
  </r>
  <r>
    <x v="2"/>
    <s v="W"/>
    <x v="2"/>
    <m/>
    <x v="36"/>
    <x v="136"/>
    <n v="1"/>
    <n v="1"/>
    <n v="0.89387213031560675"/>
    <n v="38"/>
    <n v="46.666666666666664"/>
    <n v="6.1621621621621596"/>
    <n v="74"/>
    <n v="73"/>
    <n v="69.999999999929997"/>
    <n v="0.99999999999899991"/>
    <n v="1.7567567567567569E-2"/>
    <n v="1.3"/>
    <x v="2"/>
  </r>
  <r>
    <x v="2"/>
    <s v="W"/>
    <x v="2"/>
    <m/>
    <x v="36"/>
    <x v="137"/>
    <n v="1"/>
    <n v="1"/>
    <n v="0.89387213031560675"/>
    <n v="51"/>
    <n v="52"/>
    <n v="8.3835616438356109"/>
    <n v="73"/>
    <n v="72.666666666666671"/>
    <n v="69.999999999929997"/>
    <n v="0.99999999999899991"/>
    <n v="1.7808219178082191E-2"/>
    <n v="1.3"/>
    <x v="2"/>
  </r>
  <r>
    <x v="2"/>
    <s v="W"/>
    <x v="2"/>
    <m/>
    <x v="36"/>
    <x v="138"/>
    <n v="1"/>
    <n v="1"/>
    <n v="0.89387213031560675"/>
    <n v="51"/>
    <n v="50"/>
    <n v="8.5"/>
    <n v="72"/>
    <n v="72.333333333333329"/>
    <n v="69.999999999929997"/>
    <n v="0.99999999999899991"/>
    <n v="1.8055555555555557E-2"/>
    <n v="1.3"/>
    <x v="2"/>
  </r>
  <r>
    <x v="2"/>
    <s v="W"/>
    <x v="2"/>
    <m/>
    <x v="36"/>
    <x v="139"/>
    <n v="1"/>
    <n v="1"/>
    <n v="0.89387213031560675"/>
    <n v="54"/>
    <n v="46.333333333333336"/>
    <n v="8.8767123287671197"/>
    <n v="73"/>
    <n v="72.333333333333329"/>
    <n v="69.999999999929997"/>
    <n v="0.99999999999899991"/>
    <n v="1.7808219178082191E-2"/>
    <n v="1.3"/>
    <x v="2"/>
  </r>
  <r>
    <x v="2"/>
    <s v="W"/>
    <x v="2"/>
    <m/>
    <x v="36"/>
    <x v="140"/>
    <n v="1"/>
    <n v="1"/>
    <n v="0.89387213031560675"/>
    <n v="45"/>
    <n v="47"/>
    <n v="7.5"/>
    <n v="72"/>
    <n v="72.333333333333329"/>
    <n v="69.999999999929997"/>
    <n v="0.99999999999899991"/>
    <n v="1.8055555555555557E-2"/>
    <n v="1.3"/>
    <x v="2"/>
  </r>
  <r>
    <x v="2"/>
    <s v="W"/>
    <x v="2"/>
    <m/>
    <x v="36"/>
    <x v="141"/>
    <n v="1"/>
    <n v="1"/>
    <n v="0.89387213031560675"/>
    <n v="40"/>
    <n v="48"/>
    <n v="6.6666666666666599"/>
    <n v="72"/>
    <n v="72"/>
    <n v="69.999999999929997"/>
    <n v="0.99999999999899991"/>
    <n v="1.8055555555555557E-2"/>
    <n v="1.3"/>
    <x v="2"/>
  </r>
  <r>
    <x v="2"/>
    <s v="W"/>
    <x v="2"/>
    <m/>
    <x v="36"/>
    <x v="142"/>
    <n v="1"/>
    <n v="1"/>
    <n v="0.89387213031560675"/>
    <n v="56"/>
    <n v="44.666666666666664"/>
    <n v="9.2054794520547905"/>
    <n v="73"/>
    <n v="71.333333333333329"/>
    <n v="69.999999999929997"/>
    <n v="0.99999999999899991"/>
    <n v="1.7808219178082191E-2"/>
    <n v="1.3"/>
    <x v="2"/>
  </r>
  <r>
    <x v="2"/>
    <s v="W"/>
    <x v="2"/>
    <m/>
    <x v="36"/>
    <x v="143"/>
    <n v="1"/>
    <n v="1"/>
    <n v="0.89387213031560675"/>
    <n v="48"/>
    <n v="37.666666666666664"/>
    <n v="8.1126760563380191"/>
    <n v="71"/>
    <n v="72.333333333333329"/>
    <n v="69.999999999929997"/>
    <n v="0.99999999999899991"/>
    <n v="1.8309859154929577E-2"/>
    <n v="1.3"/>
    <x v="2"/>
  </r>
  <r>
    <x v="2"/>
    <s v="W"/>
    <x v="2"/>
    <m/>
    <x v="36"/>
    <x v="144"/>
    <n v="1"/>
    <n v="1"/>
    <n v="0"/>
    <n v="30"/>
    <n v="38"/>
    <n v="5.1428571428571397"/>
    <n v="70"/>
    <n v="73"/>
    <n v="70"/>
    <n v="1"/>
    <n v="1.8571428571428572E-2"/>
    <n v="1.3"/>
    <x v="2"/>
  </r>
  <r>
    <x v="2"/>
    <s v="W"/>
    <x v="2"/>
    <m/>
    <x v="36"/>
    <x v="145"/>
    <n v="1"/>
    <n v="1"/>
    <n v="0.89387213031560675"/>
    <n v="35"/>
    <n v="51.333333333333336"/>
    <n v="5.5263157894736796"/>
    <n v="76"/>
    <n v="73"/>
    <n v="69.999999999929997"/>
    <n v="0.99999999999899991"/>
    <n v="1.7105263157894738E-2"/>
    <n v="1.3"/>
    <x v="2"/>
  </r>
  <r>
    <x v="2"/>
    <s v="W"/>
    <x v="2"/>
    <m/>
    <x v="36"/>
    <x v="146"/>
    <n v="1"/>
    <n v="1"/>
    <n v="0.89387213031560675"/>
    <n v="49"/>
    <n v="57.666666666666664"/>
    <n v="8.0547945205479401"/>
    <n v="73"/>
    <n v="71.666666666666671"/>
    <n v="69.999999999929997"/>
    <n v="0.99999999999899991"/>
    <n v="1.7808219178082191E-2"/>
    <n v="1.3"/>
    <x v="2"/>
  </r>
  <r>
    <x v="2"/>
    <s v="W"/>
    <x v="2"/>
    <m/>
    <x v="36"/>
    <x v="147"/>
    <n v="1"/>
    <n v="1"/>
    <n v="0"/>
    <n v="70"/>
    <n v="60.333333333333336"/>
    <n v="12"/>
    <n v="70"/>
    <n v="71.666666666666671"/>
    <n v="70"/>
    <n v="1"/>
    <n v="1.8571428571428572E-2"/>
    <n v="1.3"/>
    <x v="2"/>
  </r>
  <r>
    <x v="2"/>
    <s v="W"/>
    <x v="2"/>
    <m/>
    <x v="36"/>
    <x v="148"/>
    <n v="1"/>
    <n v="1"/>
    <n v="0.89387213031560675"/>
    <n v="54"/>
    <n v="61"/>
    <n v="9"/>
    <n v="72"/>
    <n v="73"/>
    <n v="69.999999999929997"/>
    <n v="0.99999999999899991"/>
    <n v="1.8055555555555557E-2"/>
    <n v="1.3"/>
    <x v="2"/>
  </r>
  <r>
    <x v="2"/>
    <s v="W"/>
    <x v="2"/>
    <m/>
    <x v="36"/>
    <x v="149"/>
    <n v="1"/>
    <n v="1"/>
    <n v="0.89387213031560675"/>
    <n v="57"/>
    <n v="65.333333333333329"/>
    <n v="9.3698630136986303"/>
    <n v="73"/>
    <n v="73"/>
    <n v="69.999999999929997"/>
    <n v="0.99999999999899991"/>
    <n v="1.7808219178082191E-2"/>
    <n v="1.3"/>
    <x v="2"/>
  </r>
  <r>
    <x v="2"/>
    <s v="W"/>
    <x v="2"/>
    <m/>
    <x v="36"/>
    <x v="150"/>
    <n v="1"/>
    <n v="1"/>
    <n v="0.89387213031560675"/>
    <n v="72"/>
    <n v="65.333333333333329"/>
    <n v="11.675675675675601"/>
    <n v="74"/>
    <n v="72.666666666666671"/>
    <n v="69.999999999929997"/>
    <n v="0.99999999999899991"/>
    <n v="1.7567567567567569E-2"/>
    <n v="1.3"/>
    <x v="2"/>
  </r>
  <r>
    <x v="2"/>
    <s v="W"/>
    <x v="2"/>
    <m/>
    <x v="36"/>
    <x v="151"/>
    <n v="1"/>
    <n v="1"/>
    <n v="0.89387213031560675"/>
    <n v="67"/>
    <n v="59.333333333333336"/>
    <n v="11.1666666666666"/>
    <n v="72"/>
    <n v="71.666666666666671"/>
    <n v="69.999999999929997"/>
    <n v="0.99999999999899991"/>
    <n v="1.8055555555555557E-2"/>
    <n v="1.3"/>
    <x v="2"/>
  </r>
  <r>
    <x v="2"/>
    <s v="W"/>
    <x v="2"/>
    <m/>
    <x v="36"/>
    <x v="152"/>
    <n v="1"/>
    <n v="1"/>
    <n v="0.89387213031560675"/>
    <n v="57"/>
    <n v="52.666666666666664"/>
    <n v="9.5"/>
    <n v="72"/>
    <n v="72.333333333333329"/>
    <n v="69.999999999929997"/>
    <n v="0.99999999999899991"/>
    <n v="1.8055555555555557E-2"/>
    <n v="1.3"/>
    <x v="2"/>
  </r>
  <r>
    <x v="2"/>
    <s v="W"/>
    <x v="2"/>
    <m/>
    <x v="36"/>
    <x v="153"/>
    <n v="1"/>
    <n v="1"/>
    <n v="0.89387213031560675"/>
    <n v="54"/>
    <n v="52.333333333333336"/>
    <n v="9.1267605633802802"/>
    <n v="71"/>
    <n v="73"/>
    <n v="69.999999999929997"/>
    <n v="0.99999999999899991"/>
    <n v="1.8309859154929577E-2"/>
    <n v="1.3"/>
    <x v="2"/>
  </r>
  <r>
    <x v="2"/>
    <s v="W"/>
    <x v="2"/>
    <m/>
    <x v="36"/>
    <x v="154"/>
    <n v="1"/>
    <n v="1"/>
    <n v="0.89387213031560675"/>
    <n v="47"/>
    <n v="52.333333333333336"/>
    <n v="7.6216216216216202"/>
    <n v="74"/>
    <n v="72.666666666666671"/>
    <n v="69.999999999929997"/>
    <n v="0.99999999999899991"/>
    <n v="1.7567567567567569E-2"/>
    <n v="1.3"/>
    <x v="2"/>
  </r>
  <r>
    <x v="2"/>
    <s v="W"/>
    <x v="2"/>
    <m/>
    <x v="36"/>
    <x v="155"/>
    <n v="1"/>
    <n v="1"/>
    <n v="0.89387213031560675"/>
    <n v="56"/>
    <n v="55.333333333333336"/>
    <n v="9.0810810810810807"/>
    <n v="74"/>
    <n v="72"/>
    <n v="69.999999999929997"/>
    <n v="0.99999999999899991"/>
    <n v="1.7567567567567569E-2"/>
    <n v="1.3"/>
    <x v="2"/>
  </r>
  <r>
    <x v="2"/>
    <s v="W"/>
    <x v="2"/>
    <m/>
    <x v="36"/>
    <x v="156"/>
    <n v="1"/>
    <n v="1"/>
    <n v="0"/>
    <n v="54"/>
    <n v="54.333333333333336"/>
    <n v="9.2571428571428491"/>
    <n v="70"/>
    <n v="71.333333333333329"/>
    <n v="70"/>
    <n v="1"/>
    <n v="1.8571428571428572E-2"/>
    <n v="1.3"/>
    <x v="2"/>
  </r>
  <r>
    <x v="2"/>
    <s v="W"/>
    <x v="2"/>
    <m/>
    <x v="36"/>
    <x v="157"/>
    <n v="1"/>
    <n v="1"/>
    <n v="0.89387213031560675"/>
    <n v="56"/>
    <n v="55.666666666666664"/>
    <n v="9.3333333333333304"/>
    <n v="72"/>
    <n v="72.333333333333329"/>
    <n v="69.999999999929997"/>
    <n v="0.99999999999899991"/>
    <n v="1.8055555555555557E-2"/>
    <n v="1.3"/>
    <x v="2"/>
  </r>
  <r>
    <x v="2"/>
    <s v="W"/>
    <x v="2"/>
    <m/>
    <x v="36"/>
    <x v="158"/>
    <n v="1"/>
    <n v="1"/>
    <n v="0.89387213031560675"/>
    <n v="53"/>
    <n v="52"/>
    <n v="8.8333333333333304"/>
    <n v="72"/>
    <n v="71.666666666666671"/>
    <n v="69.999999999929997"/>
    <n v="0.99999999999899991"/>
    <n v="1.8055555555555557E-2"/>
    <n v="1.3"/>
    <x v="2"/>
  </r>
  <r>
    <x v="2"/>
    <s v="W"/>
    <x v="2"/>
    <m/>
    <x v="36"/>
    <x v="159"/>
    <n v="1"/>
    <n v="1"/>
    <n v="0.89387213031560675"/>
    <n v="58"/>
    <n v="53.666666666666664"/>
    <n v="9.5342465753424595"/>
    <n v="73"/>
    <n v="72"/>
    <n v="69.999999999929997"/>
    <n v="0.99999999999899991"/>
    <n v="1.7808219178082191E-2"/>
    <n v="1.3"/>
    <x v="2"/>
  </r>
  <r>
    <x v="2"/>
    <s v="W"/>
    <x v="2"/>
    <m/>
    <x v="36"/>
    <x v="160"/>
    <n v="1"/>
    <n v="1"/>
    <n v="0"/>
    <n v="45"/>
    <n v="52.333333333333336"/>
    <n v="7.71428571428571"/>
    <n v="70"/>
    <n v="72"/>
    <n v="70"/>
    <n v="1"/>
    <n v="1.8571428571428572E-2"/>
    <n v="1.3"/>
    <x v="2"/>
  </r>
  <r>
    <x v="2"/>
    <s v="W"/>
    <x v="2"/>
    <m/>
    <x v="36"/>
    <x v="161"/>
    <n v="1"/>
    <n v="1"/>
    <n v="0.89387213031560675"/>
    <n v="58"/>
    <n v="56"/>
    <n v="9.5342465753424595"/>
    <n v="73"/>
    <n v="73"/>
    <n v="69.999999999929997"/>
    <n v="0.99999999999899991"/>
    <n v="1.7808219178082191E-2"/>
    <n v="1.3"/>
    <x v="2"/>
  </r>
  <r>
    <x v="2"/>
    <s v="W"/>
    <x v="2"/>
    <m/>
    <x v="36"/>
    <x v="162"/>
    <n v="1"/>
    <n v="1"/>
    <n v="0.89387213031560675"/>
    <n v="54"/>
    <n v="56.666666666666664"/>
    <n v="8.8767123287671197"/>
    <n v="73"/>
    <n v="73.333333333333329"/>
    <n v="69.999999999929997"/>
    <n v="0.99999999999899991"/>
    <n v="1.7808219178082191E-2"/>
    <n v="1.3"/>
    <x v="2"/>
  </r>
  <r>
    <x v="2"/>
    <s v="W"/>
    <x v="2"/>
    <m/>
    <x v="36"/>
    <x v="163"/>
    <n v="1"/>
    <n v="1"/>
    <n v="0.89387213031560675"/>
    <n v="56"/>
    <n v="62.333333333333336"/>
    <n v="9.2054794520547905"/>
    <n v="73"/>
    <n v="73.666666666666671"/>
    <n v="69.999999999929997"/>
    <n v="0.99999999999899991"/>
    <n v="1.7808219178082191E-2"/>
    <n v="1.3"/>
    <x v="2"/>
  </r>
  <r>
    <x v="2"/>
    <s v="W"/>
    <x v="2"/>
    <m/>
    <x v="36"/>
    <x v="164"/>
    <n v="1"/>
    <n v="1"/>
    <n v="0.89387213031560675"/>
    <n v="60"/>
    <n v="61"/>
    <n v="9.7297297297297298"/>
    <n v="74"/>
    <n v="73"/>
    <n v="69.999999999929997"/>
    <n v="0.99999999999899991"/>
    <n v="1.7567567567567569E-2"/>
    <n v="1.3"/>
    <x v="2"/>
  </r>
  <r>
    <x v="2"/>
    <s v="W"/>
    <x v="2"/>
    <m/>
    <x v="36"/>
    <x v="165"/>
    <n v="1"/>
    <n v="1"/>
    <n v="0.89387213031560675"/>
    <n v="71"/>
    <n v="63"/>
    <n v="11.5135135135135"/>
    <n v="74"/>
    <n v="72.333333333333329"/>
    <n v="69.999999999929997"/>
    <n v="0.99999999999899991"/>
    <n v="1.7567567567567569E-2"/>
    <n v="1.3"/>
    <x v="2"/>
  </r>
  <r>
    <x v="2"/>
    <s v="W"/>
    <x v="2"/>
    <m/>
    <x v="36"/>
    <x v="166"/>
    <n v="1"/>
    <n v="1"/>
    <n v="0.89387213031560675"/>
    <n v="52"/>
    <n v="61.333333333333336"/>
    <n v="8.7887323943661908"/>
    <n v="71"/>
    <n v="72"/>
    <n v="69.999999999929997"/>
    <n v="0.99999999999899991"/>
    <n v="1.8309859154929577E-2"/>
    <n v="1.3"/>
    <x v="2"/>
  </r>
  <r>
    <x v="2"/>
    <s v="W"/>
    <x v="2"/>
    <m/>
    <x v="36"/>
    <x v="167"/>
    <n v="1"/>
    <n v="1"/>
    <n v="0.89387213031560675"/>
    <n v="66"/>
    <n v="65.333333333333329"/>
    <n v="11"/>
    <n v="72"/>
    <n v="73"/>
    <n v="69.999999999929997"/>
    <n v="0.99999999999899991"/>
    <n v="1.8055555555555557E-2"/>
    <n v="1.3"/>
    <x v="2"/>
  </r>
  <r>
    <x v="2"/>
    <s v="W"/>
    <x v="2"/>
    <m/>
    <x v="36"/>
    <x v="168"/>
    <n v="1"/>
    <n v="1"/>
    <n v="0.89387213031560675"/>
    <n v="66"/>
    <n v="67"/>
    <n v="10.8493150684931"/>
    <n v="73"/>
    <n v="73.333333333333329"/>
    <n v="69.999999999929997"/>
    <n v="0.99999999999899991"/>
    <n v="1.7808219178082191E-2"/>
    <n v="1.3"/>
    <x v="2"/>
  </r>
  <r>
    <x v="2"/>
    <s v="W"/>
    <x v="2"/>
    <m/>
    <x v="36"/>
    <x v="169"/>
    <n v="1"/>
    <n v="1"/>
    <n v="0.89387213031560675"/>
    <n v="64"/>
    <n v="65.666666666666671"/>
    <n v="10.378378378378301"/>
    <n v="74"/>
    <n v="73.333333333333329"/>
    <n v="69.999999999929997"/>
    <n v="0.99999999999899991"/>
    <n v="1.7567567567567569E-2"/>
    <n v="1.3"/>
    <x v="2"/>
  </r>
  <r>
    <x v="2"/>
    <s v="W"/>
    <x v="2"/>
    <m/>
    <x v="36"/>
    <x v="170"/>
    <n v="1"/>
    <n v="1"/>
    <n v="0.89387213031560675"/>
    <n v="71"/>
    <n v="71"/>
    <n v="11.671232876712301"/>
    <n v="73"/>
    <n v="73"/>
    <n v="69.999999999929997"/>
    <n v="0.99999999999899991"/>
    <n v="1.7808219178082191E-2"/>
    <n v="1.3"/>
    <x v="2"/>
  </r>
  <r>
    <x v="2"/>
    <s v="W"/>
    <x v="2"/>
    <m/>
    <x v="36"/>
    <x v="171"/>
    <n v="1"/>
    <n v="1"/>
    <n v="0.89387213031560675"/>
    <n v="62"/>
    <n v="67.666666666666671"/>
    <n v="10.191780821917799"/>
    <n v="73"/>
    <n v="72.666666666666671"/>
    <n v="69.999999999929997"/>
    <n v="0.99999999999899991"/>
    <n v="1.7808219178082191E-2"/>
    <n v="1.3"/>
    <x v="2"/>
  </r>
  <r>
    <x v="2"/>
    <s v="W"/>
    <x v="2"/>
    <m/>
    <x v="36"/>
    <x v="172"/>
    <n v="1"/>
    <n v="1"/>
    <n v="0.89387213031560675"/>
    <n v="80"/>
    <n v="67.666666666666671"/>
    <n v="13.150684931506801"/>
    <n v="73"/>
    <n v="72"/>
    <n v="69.999999999929997"/>
    <n v="0.99999999999899991"/>
    <n v="1.7808219178082191E-2"/>
    <n v="1.3"/>
    <x v="2"/>
  </r>
  <r>
    <x v="2"/>
    <s v="W"/>
    <x v="2"/>
    <m/>
    <x v="36"/>
    <x v="173"/>
    <n v="1"/>
    <n v="1"/>
    <n v="0.89387213031560675"/>
    <n v="61"/>
    <n v="65.333333333333329"/>
    <n v="10.1666666666666"/>
    <n v="72"/>
    <n v="72"/>
    <n v="69.999999999929997"/>
    <n v="0.99999999999899991"/>
    <n v="1.8055555555555557E-2"/>
    <n v="1.3"/>
    <x v="2"/>
  </r>
  <r>
    <x v="2"/>
    <s v="W"/>
    <x v="2"/>
    <m/>
    <x v="36"/>
    <x v="174"/>
    <n v="1"/>
    <n v="1"/>
    <n v="0.89387213031560675"/>
    <n v="62"/>
    <n v="72"/>
    <n v="10.4788732394366"/>
    <n v="71"/>
    <n v="72"/>
    <n v="69.999999999929997"/>
    <n v="0.99999999999899991"/>
    <n v="1.8309859154929577E-2"/>
    <n v="1.3"/>
    <x v="2"/>
  </r>
  <r>
    <x v="2"/>
    <s v="W"/>
    <x v="2"/>
    <m/>
    <x v="36"/>
    <x v="175"/>
    <n v="1"/>
    <n v="1"/>
    <n v="0.89387213031560675"/>
    <n v="73"/>
    <n v="74"/>
    <n v="12"/>
    <n v="73"/>
    <n v="71.666666666666671"/>
    <n v="69.999999999929997"/>
    <n v="0.99999999999899991"/>
    <n v="1.7808219178082191E-2"/>
    <n v="1.3"/>
    <x v="2"/>
  </r>
  <r>
    <x v="2"/>
    <s v="W"/>
    <x v="2"/>
    <m/>
    <x v="36"/>
    <x v="176"/>
    <n v="1"/>
    <n v="1"/>
    <n v="0.89387213031560675"/>
    <n v="81"/>
    <n v="72"/>
    <n v="13.5"/>
    <n v="72"/>
    <n v="72"/>
    <n v="69.999999999929997"/>
    <n v="0.99999999999899991"/>
    <n v="1.8055555555555557E-2"/>
    <n v="1.3"/>
    <x v="2"/>
  </r>
  <r>
    <x v="2"/>
    <s v="W"/>
    <x v="2"/>
    <m/>
    <x v="36"/>
    <x v="177"/>
    <n v="1"/>
    <n v="1"/>
    <n v="0"/>
    <n v="68"/>
    <n v="67.666666666666671"/>
    <n v="11.6571428571428"/>
    <n v="70"/>
    <n v="73"/>
    <n v="70"/>
    <n v="1"/>
    <n v="1.8571428571428572E-2"/>
    <n v="1.3"/>
    <x v="2"/>
  </r>
  <r>
    <x v="2"/>
    <s v="W"/>
    <x v="2"/>
    <m/>
    <x v="36"/>
    <x v="178"/>
    <n v="1"/>
    <n v="1"/>
    <n v="0.89387213031560675"/>
    <n v="67"/>
    <n v="61.333333333333336"/>
    <n v="10.864864864864799"/>
    <n v="74"/>
    <n v="74.666666666666671"/>
    <n v="69.999999999929997"/>
    <n v="0.99999999999899991"/>
    <n v="1.7567567567567569E-2"/>
    <n v="1.3"/>
    <x v="2"/>
  </r>
  <r>
    <x v="2"/>
    <s v="W"/>
    <x v="2"/>
    <m/>
    <x v="36"/>
    <x v="179"/>
    <n v="1"/>
    <n v="1"/>
    <n v="0.89387213031560675"/>
    <n v="68"/>
    <n v="67.333333333333329"/>
    <n v="10.88"/>
    <n v="75"/>
    <n v="74"/>
    <n v="69.999999999929997"/>
    <n v="0.99999999999899991"/>
    <n v="1.7333333333333333E-2"/>
    <n v="1.3"/>
    <x v="2"/>
  </r>
  <r>
    <x v="2"/>
    <s v="W"/>
    <x v="2"/>
    <m/>
    <x v="36"/>
    <x v="180"/>
    <n v="1"/>
    <n v="1"/>
    <n v="0.89387213031560675"/>
    <n v="49"/>
    <n v="72.666666666666671"/>
    <n v="7.84"/>
    <n v="75"/>
    <n v="73"/>
    <n v="69.999999999929997"/>
    <n v="0.99999999999899991"/>
    <n v="1.7333333333333333E-2"/>
    <n v="1.3"/>
    <x v="2"/>
  </r>
  <r>
    <x v="2"/>
    <s v="W"/>
    <x v="2"/>
    <m/>
    <x v="36"/>
    <x v="181"/>
    <n v="1"/>
    <n v="1"/>
    <n v="0.89387213031560675"/>
    <n v="85"/>
    <n v="83.333333333333329"/>
    <n v="14.1666666666666"/>
    <n v="72"/>
    <n v="71.666666666666671"/>
    <n v="69.999999999929997"/>
    <n v="0.99999999999899991"/>
    <n v="1.8055555555555557E-2"/>
    <n v="1.3"/>
    <x v="2"/>
  </r>
  <r>
    <x v="2"/>
    <s v="W"/>
    <x v="2"/>
    <m/>
    <x v="36"/>
    <x v="182"/>
    <n v="1"/>
    <n v="1"/>
    <n v="0.89387213031560675"/>
    <n v="84"/>
    <n v="76.666666666666671"/>
    <n v="14"/>
    <n v="72"/>
    <n v="72"/>
    <n v="69.999999999929997"/>
    <n v="0.99999999999899991"/>
    <n v="1.8055555555555557E-2"/>
    <n v="1.3"/>
    <x v="2"/>
  </r>
  <r>
    <x v="2"/>
    <s v="W"/>
    <x v="2"/>
    <m/>
    <x v="36"/>
    <x v="183"/>
    <n v="1"/>
    <n v="1"/>
    <n v="0.89387213031560675"/>
    <n v="81"/>
    <n v="79.666666666666671"/>
    <n v="13.690140845070401"/>
    <n v="71"/>
    <n v="72"/>
    <n v="69.999999999929997"/>
    <n v="0.99999999999899991"/>
    <n v="1.8309859154929577E-2"/>
    <n v="1.3"/>
    <x v="2"/>
  </r>
  <r>
    <x v="2"/>
    <s v="W"/>
    <x v="2"/>
    <m/>
    <x v="36"/>
    <x v="184"/>
    <n v="1"/>
    <n v="1"/>
    <n v="0.89387213031560675"/>
    <n v="65"/>
    <n v="82"/>
    <n v="10.684931506849299"/>
    <n v="73"/>
    <n v="72.333333333333329"/>
    <n v="69.999999999929997"/>
    <n v="0.99999999999899991"/>
    <n v="1.7808219178082191E-2"/>
    <n v="1.3"/>
    <x v="2"/>
  </r>
  <r>
    <x v="2"/>
    <s v="W"/>
    <x v="2"/>
    <m/>
    <x v="36"/>
    <x v="185"/>
    <n v="1"/>
    <n v="1"/>
    <n v="0.89387213031560675"/>
    <n v="93"/>
    <n v="84"/>
    <n v="15.5"/>
    <n v="72"/>
    <n v="71.666666666666671"/>
    <n v="69.999999999929997"/>
    <n v="0.99999999999899991"/>
    <n v="1.8055555555555557E-2"/>
    <n v="1.3"/>
    <x v="2"/>
  </r>
  <r>
    <x v="2"/>
    <s v="W"/>
    <x v="2"/>
    <m/>
    <x v="36"/>
    <x v="186"/>
    <n v="1"/>
    <n v="1"/>
    <n v="0.89387213031560675"/>
    <n v="88"/>
    <n v="84.333333333333329"/>
    <n v="14.6666666666666"/>
    <n v="72"/>
    <n v="72"/>
    <n v="69.999999999929997"/>
    <n v="0.99999999999899991"/>
    <n v="1.8055555555555557E-2"/>
    <n v="1.3"/>
    <x v="2"/>
  </r>
  <r>
    <x v="2"/>
    <s v="W"/>
    <x v="2"/>
    <m/>
    <x v="36"/>
    <x v="187"/>
    <n v="1"/>
    <n v="1"/>
    <n v="0.89387213031560675"/>
    <n v="71"/>
    <n v="79.333333333333329"/>
    <n v="12"/>
    <n v="71"/>
    <n v="72"/>
    <n v="69.999999999929997"/>
    <n v="0.99999999999899991"/>
    <n v="1.8309859154929577E-2"/>
    <n v="1.3"/>
    <x v="2"/>
  </r>
  <r>
    <x v="2"/>
    <s v="W"/>
    <x v="2"/>
    <m/>
    <x v="36"/>
    <x v="188"/>
    <n v="1"/>
    <n v="1"/>
    <n v="0.89387213031560675"/>
    <n v="94"/>
    <n v="84"/>
    <n v="15.4520547945205"/>
    <n v="73"/>
    <n v="72.333333333333329"/>
    <n v="69.999999999929997"/>
    <n v="0.99999999999899991"/>
    <n v="1.7808219178082191E-2"/>
    <n v="1.3"/>
    <x v="2"/>
  </r>
  <r>
    <x v="2"/>
    <s v="W"/>
    <x v="2"/>
    <m/>
    <x v="36"/>
    <x v="189"/>
    <n v="1"/>
    <n v="1"/>
    <n v="0.89387213031560675"/>
    <n v="73"/>
    <n v="81"/>
    <n v="12.1666666666666"/>
    <n v="72"/>
    <n v="72"/>
    <n v="69.999999999929997"/>
    <n v="0.99999999999899991"/>
    <n v="1.8055555555555557E-2"/>
    <n v="1.3"/>
    <x v="2"/>
  </r>
  <r>
    <x v="2"/>
    <s v="W"/>
    <x v="2"/>
    <m/>
    <x v="36"/>
    <x v="190"/>
    <n v="1"/>
    <n v="1"/>
    <n v="0.89387213031560675"/>
    <n v="85"/>
    <n v="77.333333333333329"/>
    <n v="14.1666666666666"/>
    <n v="72"/>
    <n v="72"/>
    <n v="69.999999999929997"/>
    <n v="0.99999999999899991"/>
    <n v="1.8055555555555557E-2"/>
    <n v="1.3"/>
    <x v="2"/>
  </r>
  <r>
    <x v="2"/>
    <s v="W"/>
    <x v="2"/>
    <m/>
    <x v="36"/>
    <x v="191"/>
    <n v="1"/>
    <n v="1"/>
    <n v="0.89387213031560675"/>
    <n v="85"/>
    <n v="76.666666666666671"/>
    <n v="14.1666666666666"/>
    <n v="72"/>
    <n v="71"/>
    <n v="69.999999999929997"/>
    <n v="0.99999999999899991"/>
    <n v="1.8055555555555557E-2"/>
    <n v="1.3"/>
    <x v="2"/>
  </r>
  <r>
    <x v="2"/>
    <s v="W"/>
    <x v="2"/>
    <m/>
    <x v="36"/>
    <x v="192"/>
    <n v="1"/>
    <n v="1"/>
    <n v="0.89387213031560675"/>
    <n v="62"/>
    <n v="67.333333333333329"/>
    <n v="10.3333333333333"/>
    <n v="72"/>
    <n v="71.666666666666671"/>
    <n v="69.999999999929997"/>
    <n v="0.99999999999899991"/>
    <n v="1.8055555555555557E-2"/>
    <n v="1.3"/>
    <x v="2"/>
  </r>
  <r>
    <x v="2"/>
    <s v="W"/>
    <x v="2"/>
    <m/>
    <x v="36"/>
    <x v="193"/>
    <n v="1"/>
    <n v="1"/>
    <n v="95.10211687837544"/>
    <n v="83"/>
    <n v="68.333333333333329"/>
    <n v="14.434782608695601"/>
    <n v="69"/>
    <n v="71.666666666666671"/>
    <n v="69"/>
    <n v="0.98571428571428577"/>
    <n v="1.8840579710144929E-2"/>
    <n v="1.3"/>
    <x v="2"/>
  </r>
  <r>
    <x v="2"/>
    <s v="W"/>
    <x v="2"/>
    <m/>
    <x v="36"/>
    <x v="194"/>
    <n v="1"/>
    <n v="1"/>
    <n v="0.89387213031560675"/>
    <n v="57"/>
    <n v="61.333333333333336"/>
    <n v="9.2432432432432403"/>
    <n v="74"/>
    <n v="72.333333333333329"/>
    <n v="69.999999999929997"/>
    <n v="0.99999999999899991"/>
    <n v="1.7567567567567569E-2"/>
    <n v="1.3"/>
    <x v="2"/>
  </r>
  <r>
    <x v="2"/>
    <s v="W"/>
    <x v="2"/>
    <m/>
    <x v="36"/>
    <x v="195"/>
    <n v="1"/>
    <n v="1"/>
    <n v="0.89387213031560675"/>
    <n v="65"/>
    <n v="65"/>
    <n v="10.8333333333333"/>
    <n v="72"/>
    <n v="72"/>
    <n v="69.999999999929997"/>
    <n v="0.99999999999899991"/>
    <n v="1.8055555555555557E-2"/>
    <n v="1.3"/>
    <x v="2"/>
  </r>
  <r>
    <x v="2"/>
    <s v="W"/>
    <x v="2"/>
    <m/>
    <x v="36"/>
    <x v="196"/>
    <n v="1"/>
    <n v="1"/>
    <n v="0.89387213031560675"/>
    <n v="62"/>
    <n v="61.333333333333336"/>
    <n v="10.4788732394366"/>
    <n v="71"/>
    <n v="72.333333333333329"/>
    <n v="69.999999999929997"/>
    <n v="0.99999999999899991"/>
    <n v="1.8309859154929577E-2"/>
    <n v="1.3"/>
    <x v="2"/>
  </r>
  <r>
    <x v="2"/>
    <s v="W"/>
    <x v="2"/>
    <m/>
    <x v="36"/>
    <x v="197"/>
    <n v="1"/>
    <n v="1"/>
    <n v="0.89387213031560675"/>
    <n v="68"/>
    <n v="59.333333333333336"/>
    <n v="11.178082191780801"/>
    <n v="73"/>
    <n v="73.333333333333329"/>
    <n v="69.999999999929997"/>
    <n v="0.99999999999899991"/>
    <n v="1.7808219178082191E-2"/>
    <n v="1.3"/>
    <x v="2"/>
  </r>
  <r>
    <x v="2"/>
    <s v="W"/>
    <x v="2"/>
    <m/>
    <x v="36"/>
    <x v="198"/>
    <n v="1"/>
    <n v="1"/>
    <n v="0.89387213031560675"/>
    <n v="54"/>
    <n v="60"/>
    <n v="8.8767123287671197"/>
    <n v="73"/>
    <n v="73.333333333333329"/>
    <n v="69.999999999929997"/>
    <n v="0.99999999999899991"/>
    <n v="1.7808219178082191E-2"/>
    <n v="1.3"/>
    <x v="2"/>
  </r>
  <r>
    <x v="2"/>
    <s v="W"/>
    <x v="2"/>
    <m/>
    <x v="36"/>
    <x v="199"/>
    <n v="1"/>
    <n v="1"/>
    <n v="0.89387213031560675"/>
    <n v="56"/>
    <n v="60"/>
    <n v="9.0810810810810807"/>
    <n v="74"/>
    <n v="73"/>
    <n v="69.999999999929997"/>
    <n v="0.99999999999899991"/>
    <n v="1.7567567567567569E-2"/>
    <n v="1.3"/>
    <x v="2"/>
  </r>
  <r>
    <x v="2"/>
    <s v="W"/>
    <x v="2"/>
    <m/>
    <x v="36"/>
    <x v="200"/>
    <n v="1"/>
    <n v="1"/>
    <n v="0.89387213031560675"/>
    <n v="70"/>
    <n v="56.333333333333336"/>
    <n v="11.506849315068401"/>
    <n v="73"/>
    <n v="73"/>
    <n v="69.999999999929997"/>
    <n v="0.99999999999899991"/>
    <n v="1.7808219178082191E-2"/>
    <n v="1.3"/>
    <x v="2"/>
  </r>
  <r>
    <x v="2"/>
    <s v="W"/>
    <x v="2"/>
    <m/>
    <x v="36"/>
    <x v="201"/>
    <n v="1"/>
    <n v="1"/>
    <n v="0.89387213031560675"/>
    <n v="54"/>
    <n v="51.333333333333336"/>
    <n v="9"/>
    <n v="72"/>
    <n v="72.666666666666671"/>
    <n v="69.999999999929997"/>
    <n v="0.99999999999899991"/>
    <n v="1.8055555555555557E-2"/>
    <n v="1.3"/>
    <x v="2"/>
  </r>
  <r>
    <x v="2"/>
    <s v="W"/>
    <x v="2"/>
    <m/>
    <x v="36"/>
    <x v="202"/>
    <n v="1"/>
    <n v="1"/>
    <n v="0.89387213031560675"/>
    <n v="45"/>
    <n v="50"/>
    <n v="7.2972972972972903"/>
    <n v="74"/>
    <n v="73.333333333333329"/>
    <n v="69.999999999929997"/>
    <n v="0.99999999999899991"/>
    <n v="1.7567567567567569E-2"/>
    <n v="1.3"/>
    <x v="2"/>
  </r>
  <r>
    <x v="2"/>
    <s v="W"/>
    <x v="2"/>
    <m/>
    <x v="36"/>
    <x v="203"/>
    <n v="1"/>
    <n v="1"/>
    <n v="0.89387213031560675"/>
    <n v="55"/>
    <n v="50"/>
    <n v="9.1666666666666607"/>
    <n v="72"/>
    <n v="73.333333333333329"/>
    <n v="69.999999999929997"/>
    <n v="0.99999999999899991"/>
    <n v="1.8055555555555557E-2"/>
    <n v="1.3"/>
    <x v="2"/>
  </r>
  <r>
    <x v="2"/>
    <s v="W"/>
    <x v="2"/>
    <m/>
    <x v="36"/>
    <x v="204"/>
    <n v="1"/>
    <n v="1"/>
    <n v="0.89387213031560675"/>
    <n v="50"/>
    <n v="50.333333333333336"/>
    <n v="8.1081081081080999"/>
    <n v="74"/>
    <n v="73.666666666666671"/>
    <n v="69.999999999929997"/>
    <n v="0.99999999999899991"/>
    <n v="1.7567567567567569E-2"/>
    <n v="1.3"/>
    <x v="2"/>
  </r>
  <r>
    <x v="2"/>
    <s v="W"/>
    <x v="2"/>
    <m/>
    <x v="36"/>
    <x v="205"/>
    <n v="1"/>
    <n v="1"/>
    <n v="0.89387213031560675"/>
    <n v="45"/>
    <n v="48.666666666666664"/>
    <n v="7.2972972972972903"/>
    <n v="74"/>
    <n v="73.666666666666671"/>
    <n v="69.999999999929997"/>
    <n v="0.99999999999899991"/>
    <n v="1.7567567567567569E-2"/>
    <n v="1.3"/>
    <x v="2"/>
  </r>
  <r>
    <x v="2"/>
    <s v="W"/>
    <x v="2"/>
    <m/>
    <x v="36"/>
    <x v="206"/>
    <n v="1"/>
    <n v="1"/>
    <n v="0.89387213031560675"/>
    <n v="56"/>
    <n v="53.666666666666664"/>
    <n v="9.2054794520547905"/>
    <n v="73"/>
    <n v="73.666666666666671"/>
    <n v="69.999999999929997"/>
    <n v="0.99999999999899991"/>
    <n v="1.7808219178082191E-2"/>
    <n v="1.3"/>
    <x v="2"/>
  </r>
  <r>
    <x v="2"/>
    <s v="W"/>
    <x v="2"/>
    <m/>
    <x v="36"/>
    <x v="207"/>
    <n v="1"/>
    <n v="1"/>
    <n v="0.89387213031560675"/>
    <n v="45"/>
    <n v="54"/>
    <n v="7.2972972972972903"/>
    <n v="74"/>
    <n v="74"/>
    <n v="69.999999999929997"/>
    <n v="0.99999999999899991"/>
    <n v="1.7567567567567569E-2"/>
    <n v="1.3"/>
    <x v="2"/>
  </r>
  <r>
    <x v="2"/>
    <s v="W"/>
    <x v="2"/>
    <m/>
    <x v="36"/>
    <x v="208"/>
    <n v="1"/>
    <n v="1"/>
    <n v="0.89387213031560675"/>
    <n v="60"/>
    <n v="52.666666666666664"/>
    <n v="9.7297297297297298"/>
    <n v="74"/>
    <n v="73.666666666666671"/>
    <n v="69.999999999929997"/>
    <n v="0.99999999999899991"/>
    <n v="1.7567567567567569E-2"/>
    <n v="1.3"/>
    <x v="2"/>
  </r>
  <r>
    <x v="2"/>
    <s v="W"/>
    <x v="2"/>
    <m/>
    <x v="36"/>
    <x v="209"/>
    <n v="1"/>
    <n v="1"/>
    <n v="0.89387213031560675"/>
    <n v="57"/>
    <n v="46"/>
    <n v="9.2432432432432403"/>
    <n v="74"/>
    <n v="72.666666666666671"/>
    <n v="69.999999999929997"/>
    <n v="0.99999999999899991"/>
    <n v="1.7567567567567569E-2"/>
    <n v="1.3"/>
    <x v="2"/>
  </r>
  <r>
    <x v="2"/>
    <s v="W"/>
    <x v="2"/>
    <m/>
    <x v="36"/>
    <x v="210"/>
    <n v="1"/>
    <n v="1"/>
    <n v="0.89387213031560675"/>
    <n v="41"/>
    <n v="41.333333333333336"/>
    <n v="6.7397260273972597"/>
    <n v="73"/>
    <n v="72"/>
    <n v="69.999999999929997"/>
    <n v="0.99999999999899991"/>
    <n v="1.7808219178082191E-2"/>
    <n v="1.3"/>
    <x v="2"/>
  </r>
  <r>
    <x v="2"/>
    <s v="W"/>
    <x v="2"/>
    <m/>
    <x v="36"/>
    <x v="211"/>
    <n v="1"/>
    <n v="1"/>
    <n v="0.89387213031560675"/>
    <n v="40"/>
    <n v="40.666666666666664"/>
    <n v="6.76056338028169"/>
    <n v="71"/>
    <n v="72"/>
    <n v="69.999999999929997"/>
    <n v="0.99999999999899991"/>
    <n v="1.8309859154929577E-2"/>
    <n v="1.3"/>
    <x v="2"/>
  </r>
  <r>
    <x v="2"/>
    <s v="W"/>
    <x v="2"/>
    <m/>
    <x v="36"/>
    <x v="212"/>
    <n v="1"/>
    <n v="1"/>
    <n v="0.89387213031560675"/>
    <n v="43"/>
    <n v="44.666666666666664"/>
    <n v="7.1666666666666599"/>
    <n v="72"/>
    <n v="71.333333333333329"/>
    <n v="69.999999999929997"/>
    <n v="0.99999999999899991"/>
    <n v="1.8055555555555557E-2"/>
    <n v="1.3"/>
    <x v="2"/>
  </r>
  <r>
    <x v="2"/>
    <s v="W"/>
    <x v="2"/>
    <m/>
    <x v="36"/>
    <x v="213"/>
    <n v="1"/>
    <n v="1"/>
    <n v="0.89387213031560675"/>
    <n v="39"/>
    <n v="43.666666666666664"/>
    <n v="6.4109589041095898"/>
    <n v="73"/>
    <n v="70"/>
    <n v="69.999999999929997"/>
    <n v="0.99999999999899991"/>
    <n v="1.7808219178082191E-2"/>
    <n v="1.3"/>
    <x v="2"/>
  </r>
  <r>
    <x v="2"/>
    <s v="W"/>
    <x v="2"/>
    <m/>
    <x v="36"/>
    <x v="214"/>
    <n v="1"/>
    <n v="1"/>
    <n v="95.10211687837544"/>
    <n v="52"/>
    <n v="44"/>
    <n v="9.0434782608695592"/>
    <n v="69"/>
    <n v="69.333333333333329"/>
    <n v="69"/>
    <n v="0.98571428571428577"/>
    <n v="1.8840579710144929E-2"/>
    <n v="1.3"/>
    <x v="2"/>
  </r>
  <r>
    <x v="2"/>
    <s v="W"/>
    <x v="2"/>
    <m/>
    <x v="36"/>
    <x v="215"/>
    <n v="1"/>
    <n v="1"/>
    <n v="108.21490897916853"/>
    <n v="40"/>
    <n v="41.333333333333336"/>
    <n v="7.0588235294117601"/>
    <n v="68"/>
    <n v="69.666666666666671"/>
    <n v="68"/>
    <n v="0.97142857142857142"/>
    <n v="1.9117647058823531E-2"/>
    <n v="1.3"/>
    <x v="2"/>
  </r>
  <r>
    <x v="2"/>
    <s v="W"/>
    <x v="2"/>
    <m/>
    <x v="36"/>
    <x v="216"/>
    <n v="1"/>
    <n v="1"/>
    <n v="0.89387213031560675"/>
    <n v="40"/>
    <n v="46.666666666666664"/>
    <n v="6.76056338028169"/>
    <n v="71"/>
    <n v="71"/>
    <n v="69.999999999929997"/>
    <n v="0.99999999999899991"/>
    <n v="1.8309859154929577E-2"/>
    <n v="1.3"/>
    <x v="2"/>
  </r>
  <r>
    <x v="2"/>
    <s v="W"/>
    <x v="2"/>
    <m/>
    <x v="36"/>
    <x v="217"/>
    <n v="1"/>
    <n v="1"/>
    <n v="0"/>
    <n v="44"/>
    <n v="47.333333333333336"/>
    <n v="7.54285714285714"/>
    <n v="70"/>
    <n v="71.666666666666671"/>
    <n v="70"/>
    <n v="1"/>
    <n v="1.8571428571428572E-2"/>
    <n v="1.3"/>
    <x v="2"/>
  </r>
  <r>
    <x v="2"/>
    <s v="W"/>
    <x v="2"/>
    <m/>
    <x v="36"/>
    <x v="218"/>
    <n v="1"/>
    <n v="1"/>
    <n v="0.89387213031560675"/>
    <n v="56"/>
    <n v="50.333333333333336"/>
    <n v="9.3333333333333304"/>
    <n v="72"/>
    <n v="72.666666666666671"/>
    <n v="69.999999999929997"/>
    <n v="0.99999999999899991"/>
    <n v="1.8055555555555557E-2"/>
    <n v="1.3"/>
    <x v="2"/>
  </r>
  <r>
    <x v="2"/>
    <s v="W"/>
    <x v="2"/>
    <m/>
    <x v="36"/>
    <x v="219"/>
    <n v="1"/>
    <n v="1"/>
    <n v="0.89387213031560675"/>
    <n v="42"/>
    <n v="46.333333333333336"/>
    <n v="6.9041095890410897"/>
    <n v="73"/>
    <n v="72.666666666666671"/>
    <n v="69.999999999929997"/>
    <n v="0.99999999999899991"/>
    <n v="1.7808219178082191E-2"/>
    <n v="1.3"/>
    <x v="2"/>
  </r>
  <r>
    <x v="2"/>
    <s v="W"/>
    <x v="2"/>
    <m/>
    <x v="36"/>
    <x v="220"/>
    <n v="1"/>
    <n v="1"/>
    <n v="0.89387213031560675"/>
    <n v="53"/>
    <n v="47"/>
    <n v="8.7123287671232799"/>
    <n v="73"/>
    <n v="71.666666666666671"/>
    <n v="69.999999999929997"/>
    <n v="0.99999999999899991"/>
    <n v="1.7808219178082191E-2"/>
    <n v="1.3"/>
    <x v="2"/>
  </r>
  <r>
    <x v="2"/>
    <s v="W"/>
    <x v="2"/>
    <m/>
    <x v="36"/>
    <x v="221"/>
    <n v="1"/>
    <n v="1"/>
    <n v="0.89387213031560675"/>
    <n v="44"/>
    <n v="46"/>
    <n v="7.3333333333333304"/>
    <n v="72"/>
    <n v="72"/>
    <n v="69.999999999929997"/>
    <n v="0.99999999999899991"/>
    <n v="1.8055555555555557E-2"/>
    <n v="1.3"/>
    <x v="2"/>
  </r>
  <r>
    <x v="2"/>
    <s v="W"/>
    <x v="2"/>
    <m/>
    <x v="36"/>
    <x v="222"/>
    <n v="1"/>
    <n v="1"/>
    <n v="0"/>
    <n v="44"/>
    <n v="46"/>
    <n v="7.54285714285714"/>
    <n v="70"/>
    <n v="72"/>
    <n v="70"/>
    <n v="1"/>
    <n v="1.8571428571428572E-2"/>
    <n v="1.3"/>
    <x v="2"/>
  </r>
  <r>
    <x v="2"/>
    <s v="W"/>
    <x v="2"/>
    <m/>
    <x v="36"/>
    <x v="223"/>
    <n v="1"/>
    <n v="1"/>
    <n v="0.89387213031560675"/>
    <n v="50"/>
    <n v="40.666666666666664"/>
    <n v="8.1081081081080999"/>
    <n v="74"/>
    <n v="71.666666666666671"/>
    <n v="69.999999999929997"/>
    <n v="0.99999999999899991"/>
    <n v="1.7567567567567569E-2"/>
    <n v="1.3"/>
    <x v="2"/>
  </r>
  <r>
    <x v="2"/>
    <s v="W"/>
    <x v="2"/>
    <m/>
    <x v="36"/>
    <x v="224"/>
    <n v="1"/>
    <n v="1"/>
    <n v="0.89387213031560675"/>
    <n v="44"/>
    <n v="35"/>
    <n v="7.3333333333333304"/>
    <n v="72"/>
    <n v="70.666666666666671"/>
    <n v="69.999999999929997"/>
    <n v="0.99999999999899991"/>
    <n v="1.8055555555555557E-2"/>
    <n v="1.3"/>
    <x v="2"/>
  </r>
  <r>
    <x v="2"/>
    <s v="W"/>
    <x v="2"/>
    <m/>
    <x v="36"/>
    <x v="225"/>
    <n v="1"/>
    <n v="1"/>
    <n v="95.10211687837544"/>
    <n v="28"/>
    <n v="34.666666666666664"/>
    <n v="4.8695652173913002"/>
    <n v="69"/>
    <n v="71"/>
    <n v="69"/>
    <n v="0.98571428571428577"/>
    <n v="1.8840579710144929E-2"/>
    <n v="1.3"/>
    <x v="2"/>
  </r>
  <r>
    <x v="2"/>
    <s v="W"/>
    <x v="2"/>
    <m/>
    <x v="36"/>
    <x v="226"/>
    <n v="1"/>
    <n v="1"/>
    <n v="0.89387213031560675"/>
    <n v="33"/>
    <n v="37"/>
    <n v="5.5774647887323896"/>
    <n v="71"/>
    <n v="71.666666666666671"/>
    <n v="69.999999999929997"/>
    <n v="0.99999999999899991"/>
    <n v="1.8309859154929577E-2"/>
    <n v="1.3"/>
    <x v="2"/>
  </r>
  <r>
    <x v="2"/>
    <s v="W"/>
    <x v="2"/>
    <m/>
    <x v="36"/>
    <x v="227"/>
    <n v="1"/>
    <n v="1"/>
    <n v="0.89387213031560675"/>
    <n v="43"/>
    <n v="37.666666666666664"/>
    <n v="7.0684931506849296"/>
    <n v="73"/>
    <n v="71.333333333333329"/>
    <n v="69.999999999929997"/>
    <n v="0.99999999999899991"/>
    <n v="1.7808219178082191E-2"/>
    <n v="1.3"/>
    <x v="2"/>
  </r>
  <r>
    <x v="2"/>
    <s v="W"/>
    <x v="2"/>
    <m/>
    <x v="36"/>
    <x v="228"/>
    <n v="1"/>
    <n v="1"/>
    <n v="0.89387213031560675"/>
    <n v="35"/>
    <n v="36.666666666666664"/>
    <n v="5.9154929577464701"/>
    <n v="71"/>
    <n v="70.666666666666671"/>
    <n v="69.999999999929997"/>
    <n v="0.99999999999899991"/>
    <n v="1.8309859154929577E-2"/>
    <n v="1.3"/>
    <x v="2"/>
  </r>
  <r>
    <x v="2"/>
    <s v="W"/>
    <x v="2"/>
    <m/>
    <x v="36"/>
    <x v="229"/>
    <n v="1"/>
    <n v="1"/>
    <n v="0"/>
    <n v="35"/>
    <n v="37"/>
    <n v="6"/>
    <n v="70"/>
    <n v="70.666666666666671"/>
    <n v="70"/>
    <n v="1"/>
    <n v="1.8571428571428572E-2"/>
    <n v="1.3"/>
    <x v="2"/>
  </r>
  <r>
    <x v="2"/>
    <s v="W"/>
    <x v="2"/>
    <m/>
    <x v="36"/>
    <x v="230"/>
    <n v="1"/>
    <n v="1"/>
    <n v="0.89387213031560675"/>
    <n v="40"/>
    <n v="37.666666666666664"/>
    <n v="6.76056338028169"/>
    <n v="71"/>
    <n v="69.666666666666671"/>
    <n v="69.999999999929997"/>
    <n v="0.99999999999899991"/>
    <n v="1.8309859154929577E-2"/>
    <n v="1.3"/>
    <x v="2"/>
  </r>
  <r>
    <x v="2"/>
    <s v="W"/>
    <x v="2"/>
    <m/>
    <x v="36"/>
    <x v="231"/>
    <n v="1"/>
    <n v="1"/>
    <n v="0.89387213031560675"/>
    <n v="36"/>
    <n v="34"/>
    <n v="6.0845070422535201"/>
    <n v="71"/>
    <n v="70.333333333333329"/>
    <n v="69.999999999929997"/>
    <n v="0.99999999999899991"/>
    <n v="1.8309859154929577E-2"/>
    <n v="1.3"/>
    <x v="2"/>
  </r>
  <r>
    <x v="2"/>
    <s v="W"/>
    <x v="2"/>
    <m/>
    <x v="36"/>
    <x v="232"/>
    <n v="1"/>
    <n v="1"/>
    <n v="116.2368053341856"/>
    <n v="37"/>
    <n v="36.333333333333336"/>
    <n v="6.6268656716417897"/>
    <n v="67"/>
    <n v="70"/>
    <n v="67"/>
    <n v="0.95714285714285718"/>
    <n v="1.9402985074626865E-2"/>
    <n v="1.3"/>
    <x v="2"/>
  </r>
  <r>
    <x v="2"/>
    <s v="W"/>
    <x v="2"/>
    <m/>
    <x v="36"/>
    <x v="233"/>
    <n v="1"/>
    <n v="1"/>
    <n v="0.89387213031560675"/>
    <n v="29"/>
    <n v="35"/>
    <n v="4.7671232876712297"/>
    <n v="73"/>
    <n v="72.333333333333329"/>
    <n v="69.999999999929997"/>
    <n v="0.99999999999899991"/>
    <n v="1.7808219178082191E-2"/>
    <n v="1.3"/>
    <x v="2"/>
  </r>
  <r>
    <x v="2"/>
    <s v="W"/>
    <x v="2"/>
    <m/>
    <x v="36"/>
    <x v="234"/>
    <n v="1"/>
    <n v="1"/>
    <n v="0"/>
    <n v="43"/>
    <n v="38.666666666666664"/>
    <n v="7.3714285714285701"/>
    <n v="70"/>
    <n v="71.666666666666671"/>
    <n v="70"/>
    <n v="1"/>
    <n v="1.8571428571428572E-2"/>
    <n v="1.3"/>
    <x v="2"/>
  </r>
  <r>
    <x v="2"/>
    <s v="W"/>
    <x v="2"/>
    <m/>
    <x v="36"/>
    <x v="235"/>
    <n v="1"/>
    <n v="1"/>
    <n v="0.89387213031560675"/>
    <n v="33"/>
    <n v="37.333333333333336"/>
    <n v="5.35135135135135"/>
    <n v="74"/>
    <n v="72"/>
    <n v="69.999999999929997"/>
    <n v="0.99999999999899991"/>
    <n v="1.7567567567567569E-2"/>
    <n v="1.3"/>
    <x v="2"/>
  </r>
  <r>
    <x v="2"/>
    <s v="W"/>
    <x v="2"/>
    <m/>
    <x v="36"/>
    <x v="236"/>
    <n v="1"/>
    <n v="1"/>
    <n v="0.89387213031560675"/>
    <n v="40"/>
    <n v="40.333333333333336"/>
    <n v="6.76056338028169"/>
    <n v="71"/>
    <n v="71.333333333333329"/>
    <n v="69.999999999929997"/>
    <n v="0.99999999999899991"/>
    <n v="1.8309859154929577E-2"/>
    <n v="1.3"/>
    <x v="2"/>
  </r>
  <r>
    <x v="2"/>
    <s v="W"/>
    <x v="2"/>
    <m/>
    <x v="36"/>
    <x v="237"/>
    <n v="1"/>
    <n v="1"/>
    <n v="0.89387213031560675"/>
    <n v="39"/>
    <n v="37"/>
    <n v="6.59154929577464"/>
    <n v="71"/>
    <n v="71.666666666666671"/>
    <n v="69.999999999929997"/>
    <n v="0.99999999999899991"/>
    <n v="1.8309859154929577E-2"/>
    <n v="1.3"/>
    <x v="2"/>
  </r>
  <r>
    <x v="2"/>
    <s v="W"/>
    <x v="2"/>
    <m/>
    <x v="36"/>
    <x v="238"/>
    <n v="1"/>
    <n v="1"/>
    <n v="0.89387213031560675"/>
    <n v="42"/>
    <n v="31.333333333333332"/>
    <n v="7"/>
    <n v="72"/>
    <n v="72.333333333333329"/>
    <n v="69.999999999929997"/>
    <n v="0.99999999999899991"/>
    <n v="1.8055555555555557E-2"/>
    <n v="1.3"/>
    <x v="2"/>
  </r>
  <r>
    <x v="2"/>
    <s v="W"/>
    <x v="2"/>
    <m/>
    <x v="36"/>
    <x v="239"/>
    <n v="1"/>
    <n v="1"/>
    <n v="0.89387213031560675"/>
    <n v="30"/>
    <n v="26.333333333333332"/>
    <n v="5"/>
    <n v="72"/>
    <n v="72.666666666666671"/>
    <n v="69.999999999929997"/>
    <n v="0.99999999999899991"/>
    <n v="1.8055555555555557E-2"/>
    <n v="1.3"/>
    <x v="2"/>
  </r>
  <r>
    <x v="2"/>
    <s v="W"/>
    <x v="2"/>
    <m/>
    <x v="36"/>
    <x v="240"/>
    <n v="1"/>
    <n v="1"/>
    <n v="0.89387213031560675"/>
    <n v="22"/>
    <n v="28"/>
    <n v="3.6164383561643798"/>
    <n v="73"/>
    <n v="71.333333333333329"/>
    <n v="69.999999999929997"/>
    <n v="0.99999999999899991"/>
    <n v="1.7808219178082191E-2"/>
    <n v="1.3"/>
    <x v="2"/>
  </r>
  <r>
    <x v="2"/>
    <s v="W"/>
    <x v="2"/>
    <m/>
    <x v="36"/>
    <x v="241"/>
    <n v="1"/>
    <n v="1"/>
    <n v="0.89387213031560675"/>
    <n v="27"/>
    <n v="32.333333333333336"/>
    <n v="4.4383561643835598"/>
    <n v="73"/>
    <n v="70.666666666666671"/>
    <n v="69.999999999929997"/>
    <n v="0.99999999999899991"/>
    <n v="1.7808219178082191E-2"/>
    <n v="1.3"/>
    <x v="2"/>
  </r>
  <r>
    <x v="2"/>
    <s v="W"/>
    <x v="2"/>
    <m/>
    <x v="36"/>
    <x v="242"/>
    <n v="1"/>
    <n v="1"/>
    <n v="108.21490897916853"/>
    <n v="35"/>
    <n v="35"/>
    <n v="6.1764705882352899"/>
    <n v="68"/>
    <n v="71.333333333333329"/>
    <n v="68"/>
    <n v="0.97142857142857142"/>
    <n v="1.9117647058823531E-2"/>
    <n v="1.3"/>
    <x v="2"/>
  </r>
  <r>
    <x v="2"/>
    <s v="W"/>
    <x v="2"/>
    <m/>
    <x v="36"/>
    <x v="243"/>
    <n v="1"/>
    <n v="1"/>
    <n v="0.89387213031560675"/>
    <n v="35"/>
    <n v="36"/>
    <n v="5.9154929577464701"/>
    <n v="71"/>
    <n v="73.333333333333329"/>
    <n v="69.999999999929997"/>
    <n v="0.99999999999899991"/>
    <n v="1.8309859154929577E-2"/>
    <n v="1.3"/>
    <x v="2"/>
  </r>
  <r>
    <x v="2"/>
    <s v="W"/>
    <x v="2"/>
    <m/>
    <x v="36"/>
    <x v="244"/>
    <n v="1"/>
    <n v="1"/>
    <n v="0.89387213031560675"/>
    <n v="35"/>
    <n v="35.666666666666664"/>
    <n v="5.6"/>
    <n v="75"/>
    <n v="73.666666666666671"/>
    <n v="69.999999999929997"/>
    <n v="0.99999999999899991"/>
    <n v="1.7333333333333333E-2"/>
    <n v="1.3"/>
    <x v="2"/>
  </r>
  <r>
    <x v="2"/>
    <s v="W"/>
    <x v="2"/>
    <m/>
    <x v="36"/>
    <x v="245"/>
    <n v="1"/>
    <n v="1"/>
    <n v="0.89387213031560675"/>
    <n v="38"/>
    <n v="37.666666666666664"/>
    <n v="6.1621621621621596"/>
    <n v="74"/>
    <n v="73"/>
    <n v="69.999999999929997"/>
    <n v="0.99999999999899991"/>
    <n v="1.7567567567567569E-2"/>
    <n v="1.3"/>
    <x v="2"/>
  </r>
  <r>
    <x v="2"/>
    <s v="W"/>
    <x v="2"/>
    <m/>
    <x v="36"/>
    <x v="246"/>
    <n v="1"/>
    <n v="1"/>
    <n v="0.89387213031560675"/>
    <n v="34"/>
    <n v="46.666666666666664"/>
    <n v="5.6666666666666599"/>
    <n v="72"/>
    <n v="72.333333333333329"/>
    <n v="69.999999999929997"/>
    <n v="0.99999999999899991"/>
    <n v="1.8055555555555557E-2"/>
    <n v="1.3"/>
    <x v="2"/>
  </r>
  <r>
    <x v="2"/>
    <s v="W"/>
    <x v="2"/>
    <m/>
    <x v="36"/>
    <x v="247"/>
    <n v="1"/>
    <n v="1"/>
    <n v="0.89387213031560675"/>
    <n v="41"/>
    <n v="57"/>
    <n v="6.7397260273972597"/>
    <n v="73"/>
    <n v="72.666666666666671"/>
    <n v="69.999999999929997"/>
    <n v="0.99999999999899991"/>
    <n v="1.7808219178082191E-2"/>
    <n v="1.3"/>
    <x v="2"/>
  </r>
  <r>
    <x v="2"/>
    <s v="W"/>
    <x v="2"/>
    <m/>
    <x v="36"/>
    <x v="248"/>
    <n v="1"/>
    <n v="1"/>
    <n v="0.89387213031560675"/>
    <n v="65"/>
    <n v="61"/>
    <n v="10.8333333333333"/>
    <n v="72"/>
    <n v="72.666666666666671"/>
    <n v="69.999999999929997"/>
    <n v="0.99999999999899991"/>
    <n v="1.8055555555555557E-2"/>
    <n v="1.3"/>
    <x v="2"/>
  </r>
  <r>
    <x v="2"/>
    <s v="W"/>
    <x v="2"/>
    <m/>
    <x v="36"/>
    <x v="249"/>
    <n v="1"/>
    <n v="1"/>
    <n v="0.89387213031560675"/>
    <n v="65"/>
    <n v="67.333333333333329"/>
    <n v="10.684931506849299"/>
    <n v="73"/>
    <n v="72"/>
    <n v="69.999999999929997"/>
    <n v="0.99999999999899991"/>
    <n v="1.7808219178082191E-2"/>
    <n v="1.3"/>
    <x v="2"/>
  </r>
  <r>
    <x v="2"/>
    <s v="W"/>
    <x v="2"/>
    <m/>
    <x v="36"/>
    <x v="250"/>
    <n v="1"/>
    <n v="1"/>
    <n v="0.89387213031560675"/>
    <n v="53"/>
    <n v="69.333333333333329"/>
    <n v="8.7123287671232799"/>
    <n v="73"/>
    <n v="71.666666666666671"/>
    <n v="69.999999999929997"/>
    <n v="0.99999999999899991"/>
    <n v="1.7808219178082191E-2"/>
    <n v="1.3"/>
    <x v="2"/>
  </r>
  <r>
    <x v="2"/>
    <s v="W"/>
    <x v="2"/>
    <m/>
    <x v="36"/>
    <x v="251"/>
    <n v="1"/>
    <n v="1"/>
    <n v="0"/>
    <n v="84"/>
    <n v="68.666666666666671"/>
    <n v="14.4"/>
    <n v="70"/>
    <n v="71"/>
    <n v="70"/>
    <n v="1"/>
    <n v="1.8571428571428572E-2"/>
    <n v="1.3"/>
    <x v="2"/>
  </r>
  <r>
    <x v="2"/>
    <s v="W"/>
    <x v="2"/>
    <m/>
    <x v="36"/>
    <x v="252"/>
    <n v="1"/>
    <n v="1"/>
    <n v="0.89387213031560675"/>
    <n v="71"/>
    <n v="65.333333333333329"/>
    <n v="11.8333333333333"/>
    <n v="72"/>
    <n v="72"/>
    <n v="69.999999999929997"/>
    <n v="0.99999999999899991"/>
    <n v="1.8055555555555557E-2"/>
    <n v="1.3"/>
    <x v="2"/>
  </r>
  <r>
    <x v="2"/>
    <s v="W"/>
    <x v="2"/>
    <m/>
    <x v="36"/>
    <x v="253"/>
    <n v="1"/>
    <n v="1"/>
    <n v="0.89387213031560675"/>
    <n v="51"/>
    <n v="73.333333333333329"/>
    <n v="8.6197183098591506"/>
    <n v="71"/>
    <n v="71.666666666666671"/>
    <n v="69.999999999929997"/>
    <n v="0.99999999999899991"/>
    <n v="1.8309859154929577E-2"/>
    <n v="1.3"/>
    <x v="2"/>
  </r>
  <r>
    <x v="2"/>
    <s v="W"/>
    <x v="2"/>
    <m/>
    <x v="36"/>
    <x v="254"/>
    <n v="1"/>
    <n v="1"/>
    <n v="0.89387213031560675"/>
    <n v="74"/>
    <n v="77.666666666666671"/>
    <n v="12.164383561643801"/>
    <n v="73"/>
    <n v="72"/>
    <n v="69.999999999929997"/>
    <n v="0.99999999999899991"/>
    <n v="1.7808219178082191E-2"/>
    <n v="1.3"/>
    <x v="2"/>
  </r>
  <r>
    <x v="2"/>
    <s v="W"/>
    <x v="2"/>
    <m/>
    <x v="36"/>
    <x v="255"/>
    <n v="1"/>
    <n v="1"/>
    <n v="0.89387213031560675"/>
    <n v="95"/>
    <n v="76"/>
    <n v="16.056338028169002"/>
    <n v="71"/>
    <n v="71.666666666666671"/>
    <n v="69.999999999929997"/>
    <n v="0.99999999999899991"/>
    <n v="1.8309859154929577E-2"/>
    <n v="1.3"/>
    <x v="2"/>
  </r>
  <r>
    <x v="2"/>
    <s v="W"/>
    <x v="2"/>
    <m/>
    <x v="36"/>
    <x v="256"/>
    <n v="1"/>
    <n v="1"/>
    <n v="0.89387213031560675"/>
    <n v="64"/>
    <n v="62.333333333333336"/>
    <n v="10.6666666666666"/>
    <n v="72"/>
    <n v="71.333333333333329"/>
    <n v="69.999999999929997"/>
    <n v="0.99999999999899991"/>
    <n v="1.8055555555555557E-2"/>
    <n v="1.3"/>
    <x v="2"/>
  </r>
  <r>
    <x v="2"/>
    <s v="W"/>
    <x v="2"/>
    <m/>
    <x v="36"/>
    <x v="257"/>
    <n v="1"/>
    <n v="1"/>
    <n v="0.89387213031560675"/>
    <n v="69"/>
    <n v="60.333333333333336"/>
    <n v="11.5"/>
    <n v="72"/>
    <n v="70"/>
    <n v="69.999999999929997"/>
    <n v="0.99999999999899991"/>
    <n v="1.8055555555555557E-2"/>
    <n v="1.3"/>
    <x v="2"/>
  </r>
  <r>
    <x v="2"/>
    <s v="W"/>
    <x v="2"/>
    <m/>
    <x v="36"/>
    <x v="258"/>
    <n v="1"/>
    <n v="1"/>
    <n v="0"/>
    <n v="54"/>
    <n v="49.333333333333336"/>
    <n v="9.2571428571428491"/>
    <n v="70"/>
    <n v="69.666666666666671"/>
    <n v="70"/>
    <n v="1"/>
    <n v="1.8571428571428572E-2"/>
    <n v="1.3"/>
    <x v="2"/>
  </r>
  <r>
    <x v="2"/>
    <s v="W"/>
    <x v="2"/>
    <m/>
    <x v="36"/>
    <x v="259"/>
    <n v="1"/>
    <n v="1"/>
    <n v="108.21490897916853"/>
    <n v="58"/>
    <n v="44.333333333333336"/>
    <n v="10.235294117646999"/>
    <n v="68"/>
    <n v="69"/>
    <n v="68"/>
    <n v="0.97142857142857142"/>
    <n v="1.9117647058823531E-2"/>
    <n v="1.3"/>
    <x v="2"/>
  </r>
  <r>
    <x v="2"/>
    <s v="W"/>
    <x v="2"/>
    <m/>
    <x v="36"/>
    <x v="260"/>
    <n v="1"/>
    <n v="1"/>
    <n v="0.89387213031560675"/>
    <n v="36"/>
    <n v="40.666666666666664"/>
    <n v="6.0845070422535201"/>
    <n v="71"/>
    <n v="70"/>
    <n v="69.999999999929997"/>
    <n v="0.99999999999899991"/>
    <n v="1.8309859154929577E-2"/>
    <n v="1.3"/>
    <x v="2"/>
  </r>
  <r>
    <x v="2"/>
    <s v="W"/>
    <x v="2"/>
    <m/>
    <x v="36"/>
    <x v="261"/>
    <n v="1"/>
    <n v="1"/>
    <n v="108.21490897916853"/>
    <n v="39"/>
    <n v="45"/>
    <n v="6.8823529411764603"/>
    <n v="68"/>
    <n v="71"/>
    <n v="68"/>
    <n v="0.97142857142857142"/>
    <n v="1.9117647058823531E-2"/>
    <n v="1.3"/>
    <x v="2"/>
  </r>
  <r>
    <x v="2"/>
    <s v="W"/>
    <x v="2"/>
    <m/>
    <x v="36"/>
    <x v="262"/>
    <n v="1"/>
    <n v="1"/>
    <n v="0.89387213031560675"/>
    <n v="47"/>
    <n v="44.333333333333336"/>
    <n v="7.9436619718309798"/>
    <n v="71"/>
    <n v="72.333333333333329"/>
    <n v="69.999999999929997"/>
    <n v="0.99999999999899991"/>
    <n v="1.8309859154929577E-2"/>
    <n v="1.3"/>
    <x v="2"/>
  </r>
  <r>
    <x v="2"/>
    <s v="W"/>
    <x v="2"/>
    <m/>
    <x v="36"/>
    <x v="263"/>
    <n v="1"/>
    <n v="1"/>
    <n v="0.89387213031560675"/>
    <n v="49"/>
    <n v="38.666666666666664"/>
    <n v="7.9459459459459403"/>
    <n v="74"/>
    <n v="71"/>
    <n v="69.999999999929997"/>
    <n v="0.99999999999899991"/>
    <n v="1.7567567567567569E-2"/>
    <n v="1.3"/>
    <x v="2"/>
  </r>
  <r>
    <x v="2"/>
    <s v="W"/>
    <x v="2"/>
    <m/>
    <x v="36"/>
    <x v="264"/>
    <n v="1"/>
    <n v="1"/>
    <n v="0.89387213031560675"/>
    <n v="37"/>
    <n v="32"/>
    <n v="6.1666666666666599"/>
    <n v="72"/>
    <n v="70"/>
    <n v="69.999999999929997"/>
    <n v="0.99999999999899991"/>
    <n v="1.8055555555555557E-2"/>
    <n v="1.3"/>
    <x v="2"/>
  </r>
  <r>
    <x v="2"/>
    <s v="W"/>
    <x v="2"/>
    <m/>
    <x v="36"/>
    <x v="265"/>
    <n v="1"/>
    <n v="1"/>
    <n v="116.2368053341856"/>
    <n v="30"/>
    <n v="30.333333333333332"/>
    <n v="5.3731343283581996"/>
    <n v="67"/>
    <n v="69"/>
    <n v="67"/>
    <n v="0.95714285714285718"/>
    <n v="1.9402985074626865E-2"/>
    <n v="1.3"/>
    <x v="2"/>
  </r>
  <r>
    <x v="2"/>
    <s v="W"/>
    <x v="2"/>
    <m/>
    <x v="36"/>
    <x v="266"/>
    <n v="1"/>
    <n v="1"/>
    <n v="0.89387213031560675"/>
    <n v="29"/>
    <n v="28.333333333333332"/>
    <n v="4.9014084507042197"/>
    <n v="71"/>
    <n v="69.666666666666671"/>
    <n v="69.999999999929997"/>
    <n v="0.99999999999899991"/>
    <n v="1.8309859154929577E-2"/>
    <n v="1.3"/>
    <x v="2"/>
  </r>
  <r>
    <x v="2"/>
    <s v="W"/>
    <x v="2"/>
    <m/>
    <x v="36"/>
    <x v="267"/>
    <n v="1"/>
    <n v="1"/>
    <n v="95.10211687837544"/>
    <n v="32"/>
    <n v="30.666666666666668"/>
    <n v="5.5652173913043397"/>
    <n v="69"/>
    <n v="71.333333333333329"/>
    <n v="69"/>
    <n v="0.98571428571428577"/>
    <n v="1.8840579710144929E-2"/>
    <n v="1.3"/>
    <x v="2"/>
  </r>
  <r>
    <x v="2"/>
    <s v="W"/>
    <x v="2"/>
    <m/>
    <x v="36"/>
    <x v="268"/>
    <n v="1"/>
    <n v="1"/>
    <n v="95.10211687837544"/>
    <n v="24"/>
    <n v="28"/>
    <n v="4.1739130434782599"/>
    <n v="69"/>
    <n v="72"/>
    <n v="69"/>
    <n v="0.98571428571428577"/>
    <n v="1.8840579710144929E-2"/>
    <n v="1.3"/>
    <x v="2"/>
  </r>
  <r>
    <x v="2"/>
    <s v="W"/>
    <x v="2"/>
    <m/>
    <x v="36"/>
    <x v="269"/>
    <n v="1"/>
    <n v="1"/>
    <n v="0.89387213031560675"/>
    <n v="36"/>
    <n v="28.333333333333332"/>
    <n v="5.6842105263157796"/>
    <n v="76"/>
    <n v="73.666666666666671"/>
    <n v="69.999999999929997"/>
    <n v="0.99999999999899991"/>
    <n v="1.7105263157894738E-2"/>
    <n v="1.3"/>
    <x v="2"/>
  </r>
  <r>
    <x v="2"/>
    <s v="W"/>
    <x v="2"/>
    <m/>
    <x v="36"/>
    <x v="270"/>
    <n v="1"/>
    <n v="1"/>
    <n v="0.89387213031560675"/>
    <n v="24"/>
    <n v="25.666666666666668"/>
    <n v="4.0563380281690096"/>
    <n v="71"/>
    <n v="73"/>
    <n v="69.999999999929997"/>
    <n v="0.99999999999899991"/>
    <n v="1.8309859154929577E-2"/>
    <n v="1.3"/>
    <x v="2"/>
  </r>
  <r>
    <x v="2"/>
    <s v="W"/>
    <x v="2"/>
    <m/>
    <x v="36"/>
    <x v="271"/>
    <n v="1"/>
    <n v="1"/>
    <n v="0.89387213031560675"/>
    <n v="25"/>
    <n v="27.333333333333332"/>
    <n v="4.0540540540540499"/>
    <n v="74"/>
    <n v="73.666666666666671"/>
    <n v="69.999999999929997"/>
    <n v="0.99999999999899991"/>
    <n v="1.7567567567567569E-2"/>
    <n v="1.3"/>
    <x v="2"/>
  </r>
  <r>
    <x v="2"/>
    <s v="W"/>
    <x v="2"/>
    <m/>
    <x v="36"/>
    <x v="272"/>
    <n v="1"/>
    <n v="1"/>
    <n v="0.89387213031560675"/>
    <n v="28"/>
    <n v="25.333333333333332"/>
    <n v="4.5405405405405403"/>
    <n v="74"/>
    <n v="72.666666666666671"/>
    <n v="69.999999999929997"/>
    <n v="0.99999999999899991"/>
    <n v="1.7567567567567569E-2"/>
    <n v="1.3"/>
    <x v="2"/>
  </r>
  <r>
    <x v="2"/>
    <s v="W"/>
    <x v="2"/>
    <m/>
    <x v="36"/>
    <x v="273"/>
    <n v="1"/>
    <n v="1"/>
    <n v="0.89387213031560675"/>
    <n v="29"/>
    <n v="19.333333333333332"/>
    <n v="4.7671232876712297"/>
    <n v="73"/>
    <n v="72"/>
    <n v="69.999999999929997"/>
    <n v="0.99999999999899991"/>
    <n v="1.7808219178082191E-2"/>
    <n v="1.3"/>
    <x v="2"/>
  </r>
  <r>
    <x v="2"/>
    <s v="W"/>
    <x v="2"/>
    <m/>
    <x v="36"/>
    <x v="274"/>
    <n v="1"/>
    <n v="1"/>
    <n v="0.89387213031560675"/>
    <n v="19"/>
    <n v="12.333333333333334"/>
    <n v="3.2112676056337999"/>
    <n v="71"/>
    <n v="71"/>
    <n v="69.999999999929997"/>
    <n v="0.99999999999899991"/>
    <n v="1.8309859154929577E-2"/>
    <n v="1.3"/>
    <x v="2"/>
  </r>
  <r>
    <x v="2"/>
    <s v="W"/>
    <x v="2"/>
    <m/>
    <x v="36"/>
    <x v="275"/>
    <n v="1"/>
    <n v="1"/>
    <n v="0.89387213031560675"/>
    <n v="10"/>
    <n v="9.6666666666666661"/>
    <n v="1.6666666666666601"/>
    <n v="72"/>
    <n v="72"/>
    <n v="69.999999999929997"/>
    <n v="0.99999999999899991"/>
    <n v="1.8055555555555557E-2"/>
    <n v="1.3"/>
    <x v="2"/>
  </r>
  <r>
    <x v="2"/>
    <s v="W"/>
    <x v="2"/>
    <m/>
    <x v="36"/>
    <x v="276"/>
    <n v="1"/>
    <n v="1"/>
    <n v="0"/>
    <n v="8"/>
    <n v="11.666666666666666"/>
    <n v="1.3714285714285701"/>
    <n v="70"/>
    <n v="72.333333333333329"/>
    <n v="70"/>
    <n v="1"/>
    <n v="1.8571428571428572E-2"/>
    <n v="1.3"/>
    <x v="2"/>
  </r>
  <r>
    <x v="2"/>
    <s v="W"/>
    <x v="2"/>
    <m/>
    <x v="36"/>
    <x v="277"/>
    <n v="1"/>
    <n v="1"/>
    <n v="0.89387213031560675"/>
    <n v="11"/>
    <n v="17.333333333333332"/>
    <n v="1.78378378378378"/>
    <n v="74"/>
    <n v="74"/>
    <n v="69.999999999929997"/>
    <n v="0.99999999999899991"/>
    <n v="1.7567567567567569E-2"/>
    <n v="1.3"/>
    <x v="2"/>
  </r>
  <r>
    <x v="2"/>
    <s v="W"/>
    <x v="2"/>
    <m/>
    <x v="36"/>
    <x v="278"/>
    <n v="1"/>
    <n v="1"/>
    <n v="0.89387213031560675"/>
    <n v="16"/>
    <n v="19.666666666666668"/>
    <n v="2.6301369863013702"/>
    <n v="73"/>
    <n v="73.666666666666671"/>
    <n v="69.999999999929997"/>
    <n v="0.99999999999899991"/>
    <n v="1.7808219178082191E-2"/>
    <n v="1.3"/>
    <x v="2"/>
  </r>
  <r>
    <x v="2"/>
    <s v="W"/>
    <x v="2"/>
    <m/>
    <x v="36"/>
    <x v="279"/>
    <n v="1"/>
    <n v="1"/>
    <n v="0.89387213031560675"/>
    <n v="25"/>
    <n v="22"/>
    <n v="4"/>
    <n v="75"/>
    <n v="74"/>
    <n v="69.999999999929997"/>
    <n v="0.99999999999899991"/>
    <n v="1.7333333333333333E-2"/>
    <n v="1.3"/>
    <x v="2"/>
  </r>
  <r>
    <x v="2"/>
    <s v="W"/>
    <x v="2"/>
    <m/>
    <x v="36"/>
    <x v="280"/>
    <n v="1"/>
    <n v="1"/>
    <n v="0.89387213031560675"/>
    <n v="18"/>
    <n v="18.333333333333332"/>
    <n v="2.95890410958904"/>
    <n v="73"/>
    <n v="71.666666666666671"/>
    <n v="69.999999999929997"/>
    <n v="0.99999999999899991"/>
    <n v="1.7808219178082191E-2"/>
    <n v="1.3"/>
    <x v="2"/>
  </r>
  <r>
    <x v="2"/>
    <s v="W"/>
    <x v="2"/>
    <m/>
    <x v="36"/>
    <x v="281"/>
    <n v="1"/>
    <n v="1"/>
    <n v="0.89387213031560675"/>
    <n v="23"/>
    <n v="15.666666666666666"/>
    <n v="3.7297297297297201"/>
    <n v="74"/>
    <n v="70.666666666666671"/>
    <n v="69.999999999929997"/>
    <n v="0.99999999999899991"/>
    <n v="1.7567567567567569E-2"/>
    <n v="1.3"/>
    <x v="2"/>
  </r>
  <r>
    <x v="2"/>
    <s v="W"/>
    <x v="2"/>
    <m/>
    <x v="36"/>
    <x v="282"/>
    <n v="1"/>
    <n v="1"/>
    <n v="108.21490897916853"/>
    <n v="14"/>
    <n v="11.333333333333334"/>
    <n v="2.4705882352941102"/>
    <n v="68"/>
    <n v="67"/>
    <n v="68"/>
    <n v="0.97142857142857142"/>
    <n v="1.9117647058823531E-2"/>
    <n v="1.3"/>
    <x v="2"/>
  </r>
  <r>
    <x v="2"/>
    <s v="W"/>
    <x v="2"/>
    <m/>
    <x v="36"/>
    <x v="283"/>
    <n v="1"/>
    <n v="1"/>
    <n v="0"/>
    <n v="10"/>
    <n v="11.666666666666666"/>
    <n v="1.71428571428571"/>
    <n v="70"/>
    <n v="68"/>
    <n v="70"/>
    <n v="1"/>
    <n v="1.8571428571428572E-2"/>
    <n v="1.3"/>
    <x v="2"/>
  </r>
  <r>
    <x v="2"/>
    <s v="W"/>
    <x v="2"/>
    <m/>
    <x v="36"/>
    <x v="284"/>
    <n v="1"/>
    <n v="1"/>
    <n v="132.3536995947494"/>
    <n v="10"/>
    <n v="13.666666666666666"/>
    <n v="1.9047619047619"/>
    <n v="63"/>
    <n v="69.333333333333329"/>
    <n v="63"/>
    <n v="0.9"/>
    <n v="2.0634920634920634E-2"/>
    <n v="1.3"/>
    <x v="2"/>
  </r>
  <r>
    <x v="2"/>
    <s v="W"/>
    <x v="2"/>
    <m/>
    <x v="36"/>
    <x v="285"/>
    <n v="1"/>
    <n v="1"/>
    <n v="0.89387213031560675"/>
    <n v="15"/>
    <n v="14.333333333333334"/>
    <n v="2.53521126760563"/>
    <n v="71"/>
    <n v="71"/>
    <n v="69.999999999929997"/>
    <n v="0.99999999999899991"/>
    <n v="1.8309859154929577E-2"/>
    <n v="1.3"/>
    <x v="2"/>
  </r>
  <r>
    <x v="2"/>
    <s v="W"/>
    <x v="2"/>
    <m/>
    <x v="36"/>
    <x v="286"/>
    <n v="1"/>
    <n v="1"/>
    <n v="0.89387213031560675"/>
    <n v="16"/>
    <n v="12.666666666666666"/>
    <n v="2.5945945945945899"/>
    <n v="74"/>
    <n v="69.333333333333329"/>
    <n v="69.999999999929997"/>
    <n v="0.99999999999899991"/>
    <n v="1.7567567567567569E-2"/>
    <n v="1.3"/>
    <x v="2"/>
  </r>
  <r>
    <x v="2"/>
    <s v="W"/>
    <x v="2"/>
    <m/>
    <x v="36"/>
    <x v="287"/>
    <n v="1"/>
    <n v="1"/>
    <n v="108.21490897916853"/>
    <n v="12"/>
    <n v="11"/>
    <n v="2.1176470588235201"/>
    <n v="68"/>
    <n v="69"/>
    <n v="68"/>
    <n v="0.97142857142857142"/>
    <n v="1.9117647058823531E-2"/>
    <n v="1.3"/>
    <x v="2"/>
  </r>
  <r>
    <x v="2"/>
    <s v="W"/>
    <x v="2"/>
    <m/>
    <x v="37"/>
    <x v="0"/>
    <n v="1"/>
    <n v="1"/>
    <n v="121.93142998557751"/>
    <n v="10"/>
    <n v="10"/>
    <n v="1.8181818181818099"/>
    <n v="66"/>
    <n v="70"/>
    <n v="66"/>
    <n v="0.94285714285714284"/>
    <n v="1.9696969696969699E-2"/>
    <n v="1.3"/>
    <x v="3"/>
  </r>
  <r>
    <x v="2"/>
    <s v="W"/>
    <x v="2"/>
    <m/>
    <x v="37"/>
    <x v="1"/>
    <n v="1"/>
    <n v="1"/>
    <n v="0.89387213031560675"/>
    <n v="11"/>
    <n v="11.333333333333334"/>
    <n v="1.8082191780821899"/>
    <n v="73"/>
    <n v="71.333333333333329"/>
    <n v="69.999999999929997"/>
    <n v="0.99999999999899991"/>
    <n v="1.7808219178082191E-2"/>
    <n v="1.3"/>
    <x v="3"/>
  </r>
  <r>
    <x v="2"/>
    <s v="W"/>
    <x v="2"/>
    <m/>
    <x v="37"/>
    <x v="2"/>
    <n v="1"/>
    <n v="1"/>
    <n v="0.89387213031560675"/>
    <n v="9"/>
    <n v="10"/>
    <n v="1.52112676056338"/>
    <n v="71"/>
    <n v="71.666666666666671"/>
    <n v="69.999999999929997"/>
    <n v="0.99999999999899991"/>
    <n v="1.8309859154929577E-2"/>
    <n v="1.3"/>
    <x v="3"/>
  </r>
  <r>
    <x v="2"/>
    <s v="W"/>
    <x v="2"/>
    <m/>
    <x v="37"/>
    <x v="3"/>
    <n v="1"/>
    <n v="1"/>
    <n v="0"/>
    <n v="14"/>
    <n v="10.666666666666666"/>
    <n v="2.4"/>
    <n v="70"/>
    <n v="73"/>
    <n v="70"/>
    <n v="1"/>
    <n v="1.8571428571428572E-2"/>
    <n v="1.3"/>
    <x v="3"/>
  </r>
  <r>
    <x v="2"/>
    <s v="W"/>
    <x v="2"/>
    <m/>
    <x v="37"/>
    <x v="4"/>
    <n v="1"/>
    <n v="1"/>
    <n v="0.89387213031560675"/>
    <n v="7"/>
    <n v="10"/>
    <n v="1.13513513513513"/>
    <n v="74"/>
    <n v="73"/>
    <n v="69.999999999929997"/>
    <n v="0.99999999999899991"/>
    <n v="1.7567567567567569E-2"/>
    <n v="1.3"/>
    <x v="3"/>
  </r>
  <r>
    <x v="2"/>
    <s v="W"/>
    <x v="2"/>
    <m/>
    <x v="37"/>
    <x v="5"/>
    <n v="1"/>
    <n v="1"/>
    <n v="0.89387213031560675"/>
    <n v="11"/>
    <n v="9.3333333333333339"/>
    <n v="1.76"/>
    <n v="75"/>
    <n v="73.333333333333329"/>
    <n v="69.999999999929997"/>
    <n v="0.99999999999899991"/>
    <n v="1.7333333333333333E-2"/>
    <n v="1.3"/>
    <x v="3"/>
  </r>
  <r>
    <x v="2"/>
    <s v="W"/>
    <x v="2"/>
    <m/>
    <x v="37"/>
    <x v="6"/>
    <n v="1"/>
    <n v="1"/>
    <n v="0"/>
    <n v="12"/>
    <n v="7.333333333333333"/>
    <n v="2.0571428571428498"/>
    <n v="70"/>
    <n v="72.666666666666671"/>
    <n v="70"/>
    <n v="1"/>
    <n v="1.8571428571428572E-2"/>
    <n v="1.3"/>
    <x v="3"/>
  </r>
  <r>
    <x v="2"/>
    <s v="W"/>
    <x v="2"/>
    <m/>
    <x v="37"/>
    <x v="7"/>
    <n v="1"/>
    <n v="1"/>
    <n v="0.89387213031560675"/>
    <n v="5"/>
    <n v="6"/>
    <n v="0.8"/>
    <n v="75"/>
    <n v="73.666666666666671"/>
    <n v="69.999999999929997"/>
    <n v="0.99999999999899991"/>
    <n v="1.7333333333333333E-2"/>
    <n v="1.3"/>
    <x v="3"/>
  </r>
  <r>
    <x v="2"/>
    <s v="W"/>
    <x v="2"/>
    <m/>
    <x v="37"/>
    <x v="8"/>
    <n v="1"/>
    <n v="1"/>
    <n v="0.89387213031560675"/>
    <n v="5"/>
    <n v="8"/>
    <n v="0.82191780821917804"/>
    <n v="73"/>
    <n v="72"/>
    <n v="69.999999999929997"/>
    <n v="0.99999999999899991"/>
    <n v="1.7808219178082191E-2"/>
    <n v="1.3"/>
    <x v="3"/>
  </r>
  <r>
    <x v="2"/>
    <s v="W"/>
    <x v="2"/>
    <m/>
    <x v="37"/>
    <x v="9"/>
    <n v="1"/>
    <n v="1"/>
    <n v="0.89387213031560675"/>
    <n v="8"/>
    <n v="7.333333333333333"/>
    <n v="1.31506849315068"/>
    <n v="73"/>
    <n v="72.666666666666671"/>
    <n v="69.999999999929997"/>
    <n v="0.99999999999899991"/>
    <n v="1.7808219178082191E-2"/>
    <n v="1.3"/>
    <x v="3"/>
  </r>
  <r>
    <x v="2"/>
    <s v="W"/>
    <x v="2"/>
    <m/>
    <x v="37"/>
    <x v="10"/>
    <n v="1"/>
    <n v="1"/>
    <n v="0"/>
    <n v="11"/>
    <n v="6"/>
    <n v="1.8857142857142799"/>
    <n v="70"/>
    <n v="73.666666666666671"/>
    <n v="70"/>
    <n v="1"/>
    <n v="1.8571428571428572E-2"/>
    <n v="1.3"/>
    <x v="3"/>
  </r>
  <r>
    <x v="2"/>
    <s v="W"/>
    <x v="2"/>
    <m/>
    <x v="37"/>
    <x v="11"/>
    <n v="1"/>
    <n v="1"/>
    <n v="0.89387213031560675"/>
    <n v="3"/>
    <n v="3.6666666666666665"/>
    <n v="0.48"/>
    <n v="75"/>
    <n v="74"/>
    <n v="69.999999999929997"/>
    <n v="0.99999999999899991"/>
    <n v="1.7333333333333333E-2"/>
    <n v="1.3"/>
    <x v="3"/>
  </r>
  <r>
    <x v="2"/>
    <s v="W"/>
    <x v="2"/>
    <m/>
    <x v="37"/>
    <x v="12"/>
    <n v="1"/>
    <n v="1"/>
    <n v="0.89387213031560675"/>
    <n v="4"/>
    <n v="5"/>
    <n v="0.63157894736842102"/>
    <n v="76"/>
    <n v="74.333333333333329"/>
    <n v="69.999999999929997"/>
    <n v="0.99999999999899991"/>
    <n v="1.7105263157894738E-2"/>
    <n v="1.3"/>
    <x v="3"/>
  </r>
  <r>
    <x v="2"/>
    <s v="W"/>
    <x v="2"/>
    <m/>
    <x v="37"/>
    <x v="13"/>
    <n v="1"/>
    <n v="1"/>
    <n v="0.89387213031560675"/>
    <n v="4"/>
    <n v="5.666666666666667"/>
    <n v="0.676056338028169"/>
    <n v="71"/>
    <n v="72.666666666666671"/>
    <n v="69.999999999929997"/>
    <n v="0.99999999999899991"/>
    <n v="1.8309859154929577E-2"/>
    <n v="1.3"/>
    <x v="3"/>
  </r>
  <r>
    <x v="2"/>
    <s v="W"/>
    <x v="2"/>
    <m/>
    <x v="37"/>
    <x v="14"/>
    <n v="1"/>
    <n v="1"/>
    <n v="0.89387213031560675"/>
    <n v="7"/>
    <n v="6"/>
    <n v="1.1052631578947301"/>
    <n v="76"/>
    <n v="72"/>
    <n v="69.999999999929997"/>
    <n v="0.99999999999899991"/>
    <n v="1.7105263157894738E-2"/>
    <n v="1.3"/>
    <x v="3"/>
  </r>
  <r>
    <x v="2"/>
    <s v="W"/>
    <x v="2"/>
    <m/>
    <x v="37"/>
    <x v="15"/>
    <n v="1"/>
    <n v="1"/>
    <n v="0.89387213031560675"/>
    <n v="6"/>
    <n v="5.666666666666667"/>
    <n v="1.0140845070422499"/>
    <n v="71"/>
    <n v="72"/>
    <n v="69.999999999929997"/>
    <n v="0.99999999999899991"/>
    <n v="1.8309859154929577E-2"/>
    <n v="1.3"/>
    <x v="3"/>
  </r>
  <r>
    <x v="2"/>
    <s v="W"/>
    <x v="2"/>
    <m/>
    <x v="37"/>
    <x v="16"/>
    <n v="1"/>
    <n v="1"/>
    <n v="95.10211687837544"/>
    <n v="5"/>
    <n v="4.333333333333333"/>
    <n v="0.86956521739130399"/>
    <n v="69"/>
    <n v="71.333333333333329"/>
    <n v="69"/>
    <n v="0.98571428571428577"/>
    <n v="1.8840579710144929E-2"/>
    <n v="1.3"/>
    <x v="3"/>
  </r>
  <r>
    <x v="2"/>
    <s v="W"/>
    <x v="2"/>
    <m/>
    <x v="37"/>
    <x v="17"/>
    <n v="1"/>
    <n v="1"/>
    <n v="0.89387213031560675"/>
    <n v="6"/>
    <n v="4.333333333333333"/>
    <n v="0.94736842105263097"/>
    <n v="76"/>
    <n v="70.666666666666671"/>
    <n v="69.999999999929997"/>
    <n v="0.99999999999899991"/>
    <n v="1.7105263157894738E-2"/>
    <n v="1.3"/>
    <x v="3"/>
  </r>
  <r>
    <x v="2"/>
    <s v="W"/>
    <x v="2"/>
    <m/>
    <x v="37"/>
    <x v="18"/>
    <n v="1"/>
    <n v="1"/>
    <n v="95.10211687837544"/>
    <n v="2"/>
    <n v="4"/>
    <n v="0.34782608695652101"/>
    <n v="69"/>
    <n v="65.333333333333329"/>
    <n v="69"/>
    <n v="0.98571428571428577"/>
    <n v="1.8840579710144929E-2"/>
    <n v="1.3"/>
    <x v="3"/>
  </r>
  <r>
    <x v="2"/>
    <s v="W"/>
    <x v="2"/>
    <m/>
    <x v="37"/>
    <x v="19"/>
    <n v="1"/>
    <n v="1"/>
    <n v="116.2368053341856"/>
    <n v="5"/>
    <n v="4.666666666666667"/>
    <n v="0.89552238805970097"/>
    <n v="67"/>
    <n v="62.333333333333336"/>
    <n v="67"/>
    <n v="0.95714285714285718"/>
    <n v="1.9402985074626865E-2"/>
    <n v="1.3"/>
    <x v="3"/>
  </r>
  <r>
    <x v="2"/>
    <s v="W"/>
    <x v="2"/>
    <m/>
    <x v="37"/>
    <x v="20"/>
    <n v="1"/>
    <n v="1"/>
    <n v="137.77915051638698"/>
    <n v="5"/>
    <n v="4.333333333333333"/>
    <n v="1"/>
    <n v="60"/>
    <n v="62"/>
    <n v="60"/>
    <n v="0.8571428571428571"/>
    <n v="2.1666666666666667E-2"/>
    <n v="1.3"/>
    <x v="3"/>
  </r>
  <r>
    <x v="2"/>
    <s v="W"/>
    <x v="2"/>
    <m/>
    <x v="37"/>
    <x v="21"/>
    <n v="1"/>
    <n v="1"/>
    <n v="137.77915051638698"/>
    <n v="4"/>
    <n v="3.3333333333333335"/>
    <n v="0.8"/>
    <n v="60"/>
    <n v="65.333333333333329"/>
    <n v="60"/>
    <n v="0.8571428571428571"/>
    <n v="2.1666666666666667E-2"/>
    <n v="1.3"/>
    <x v="3"/>
  </r>
  <r>
    <x v="2"/>
    <s v="W"/>
    <x v="2"/>
    <m/>
    <x v="37"/>
    <x v="22"/>
    <n v="1"/>
    <n v="1"/>
    <n v="121.93142998557751"/>
    <n v="4"/>
    <n v="3"/>
    <n v="0.72727272727272696"/>
    <n v="66"/>
    <n v="69.666666666666671"/>
    <n v="66"/>
    <n v="0.94285714285714284"/>
    <n v="1.9696969696969699E-2"/>
    <n v="1.3"/>
    <x v="3"/>
  </r>
  <r>
    <x v="2"/>
    <s v="W"/>
    <x v="2"/>
    <m/>
    <x v="37"/>
    <x v="23"/>
    <n v="1"/>
    <n v="1"/>
    <n v="0"/>
    <n v="2"/>
    <n v="3"/>
    <n v="0.34285714285714203"/>
    <n v="70"/>
    <n v="70"/>
    <n v="70"/>
    <n v="1"/>
    <n v="1.8571428571428572E-2"/>
    <n v="1.3"/>
    <x v="3"/>
  </r>
  <r>
    <x v="2"/>
    <s v="W"/>
    <x v="2"/>
    <m/>
    <x v="37"/>
    <x v="24"/>
    <n v="1"/>
    <n v="1"/>
    <n v="0.89387213031560675"/>
    <n v="3"/>
    <n v="3.6666666666666665"/>
    <n v="0.49315068493150599"/>
    <n v="73"/>
    <n v="68"/>
    <n v="69.999999999929997"/>
    <n v="0.99999999999899991"/>
    <n v="1.7808219178082191E-2"/>
    <n v="1.3"/>
    <x v="3"/>
  </r>
  <r>
    <x v="2"/>
    <s v="W"/>
    <x v="2"/>
    <m/>
    <x v="37"/>
    <x v="25"/>
    <n v="1"/>
    <n v="1"/>
    <n v="116.2368053341856"/>
    <n v="4"/>
    <n v="3.6666666666666665"/>
    <n v="0.71641791044776104"/>
    <n v="67"/>
    <n v="65.333333333333329"/>
    <n v="67"/>
    <n v="0.95714285714285718"/>
    <n v="1.9402985074626865E-2"/>
    <n v="1.3"/>
    <x v="3"/>
  </r>
  <r>
    <x v="2"/>
    <s v="W"/>
    <x v="2"/>
    <m/>
    <x v="37"/>
    <x v="26"/>
    <n v="1"/>
    <n v="1"/>
    <n v="129.6385246904519"/>
    <n v="4"/>
    <n v="3.6666666666666665"/>
    <n v="0.75"/>
    <n v="64"/>
    <n v="66.333333333333329"/>
    <n v="64"/>
    <n v="0.91428571428571426"/>
    <n v="2.0312500000000001E-2"/>
    <n v="1.3"/>
    <x v="3"/>
  </r>
  <r>
    <x v="2"/>
    <s v="W"/>
    <x v="2"/>
    <m/>
    <x v="37"/>
    <x v="27"/>
    <n v="1"/>
    <n v="1"/>
    <n v="126.24853270903056"/>
    <n v="3"/>
    <n v="5"/>
    <n v="0.55384615384615299"/>
    <n v="65"/>
    <n v="67"/>
    <n v="65"/>
    <n v="0.9285714285714286"/>
    <n v="0.02"/>
    <n v="1.3"/>
    <x v="3"/>
  </r>
  <r>
    <x v="2"/>
    <s v="W"/>
    <x v="2"/>
    <m/>
    <x v="37"/>
    <x v="28"/>
    <n v="1"/>
    <n v="1"/>
    <n v="0"/>
    <n v="4"/>
    <n v="5.333333333333333"/>
    <n v="0.68571428571428505"/>
    <n v="70"/>
    <n v="68"/>
    <n v="70"/>
    <n v="1"/>
    <n v="1.8571428571428572E-2"/>
    <n v="1.3"/>
    <x v="3"/>
  </r>
  <r>
    <x v="2"/>
    <s v="W"/>
    <x v="2"/>
    <m/>
    <x v="37"/>
    <x v="29"/>
    <n v="1"/>
    <n v="1"/>
    <n v="121.93142998557751"/>
    <n v="8"/>
    <n v="6"/>
    <n v="1.4545454545454499"/>
    <n v="66"/>
    <n v="65.666666666666671"/>
    <n v="66"/>
    <n v="0.94285714285714284"/>
    <n v="1.9696969696969699E-2"/>
    <n v="1.3"/>
    <x v="3"/>
  </r>
  <r>
    <x v="2"/>
    <s v="W"/>
    <x v="2"/>
    <m/>
    <x v="37"/>
    <x v="30"/>
    <n v="1"/>
    <n v="1"/>
    <n v="108.21490897916853"/>
    <n v="4"/>
    <n v="3.6666666666666665"/>
    <n v="0.70588235294117596"/>
    <n v="68"/>
    <n v="65.666666666666671"/>
    <n v="68"/>
    <n v="0.97142857142857142"/>
    <n v="1.9117647058823531E-2"/>
    <n v="1.3"/>
    <x v="3"/>
  </r>
  <r>
    <x v="2"/>
    <s v="W"/>
    <x v="2"/>
    <m/>
    <x v="37"/>
    <x v="31"/>
    <n v="1"/>
    <n v="1"/>
    <n v="132.3536995947494"/>
    <n v="6"/>
    <n v="4"/>
    <n v="1.1428571428571399"/>
    <n v="63"/>
    <n v="64.666666666666671"/>
    <n v="63"/>
    <n v="0.9"/>
    <n v="2.0634920634920634E-2"/>
    <n v="1.3"/>
    <x v="3"/>
  </r>
  <r>
    <x v="2"/>
    <s v="W"/>
    <x v="2"/>
    <m/>
    <x v="37"/>
    <x v="32"/>
    <n v="1"/>
    <n v="1"/>
    <n v="121.93142998557751"/>
    <n v="1"/>
    <n v="3"/>
    <n v="0.18181818181818099"/>
    <n v="66"/>
    <n v="66.333333333333329"/>
    <n v="66"/>
    <n v="0.94285714285714284"/>
    <n v="1.9696969696969699E-2"/>
    <n v="1.3"/>
    <x v="3"/>
  </r>
  <r>
    <x v="2"/>
    <s v="W"/>
    <x v="2"/>
    <m/>
    <x v="37"/>
    <x v="33"/>
    <n v="1"/>
    <n v="1"/>
    <n v="126.24853270903056"/>
    <n v="5"/>
    <n v="4"/>
    <n v="0.92307692307692302"/>
    <n v="65"/>
    <n v="67"/>
    <n v="65"/>
    <n v="0.9285714285714286"/>
    <n v="0.02"/>
    <n v="1.3"/>
    <x v="3"/>
  </r>
  <r>
    <x v="2"/>
    <s v="W"/>
    <x v="2"/>
    <m/>
    <x v="37"/>
    <x v="34"/>
    <n v="1"/>
    <n v="1"/>
    <n v="108.21490897916853"/>
    <n v="3"/>
    <n v="3"/>
    <n v="0.52941176470588203"/>
    <n v="68"/>
    <n v="68"/>
    <n v="68"/>
    <n v="0.97142857142857142"/>
    <n v="1.9117647058823531E-2"/>
    <n v="1.3"/>
    <x v="3"/>
  </r>
  <r>
    <x v="2"/>
    <s v="W"/>
    <x v="2"/>
    <m/>
    <x v="37"/>
    <x v="35"/>
    <n v="1"/>
    <n v="1"/>
    <n v="108.21490897916853"/>
    <n v="4"/>
    <n v="3.6666666666666665"/>
    <n v="0.70588235294117596"/>
    <n v="68"/>
    <n v="66.666666666666671"/>
    <n v="68"/>
    <n v="0.97142857142857142"/>
    <n v="1.9117647058823531E-2"/>
    <n v="1.3"/>
    <x v="3"/>
  </r>
  <r>
    <x v="2"/>
    <s v="W"/>
    <x v="2"/>
    <m/>
    <x v="37"/>
    <x v="36"/>
    <n v="1"/>
    <n v="1"/>
    <n v="108.21490897916853"/>
    <n v="2"/>
    <n v="4"/>
    <n v="0.35294117647058798"/>
    <n v="68"/>
    <n v="64.666666666666671"/>
    <n v="68"/>
    <n v="0.97142857142857142"/>
    <n v="1.9117647058823531E-2"/>
    <n v="1.3"/>
    <x v="3"/>
  </r>
  <r>
    <x v="2"/>
    <s v="W"/>
    <x v="2"/>
    <m/>
    <x v="37"/>
    <x v="37"/>
    <n v="1"/>
    <n v="1"/>
    <n v="129.6385246904519"/>
    <n v="5"/>
    <n v="5.333333333333333"/>
    <n v="0.9375"/>
    <n v="64"/>
    <n v="63.333333333333336"/>
    <n v="64"/>
    <n v="0.91428571428571426"/>
    <n v="2.0312500000000001E-2"/>
    <n v="1.3"/>
    <x v="3"/>
  </r>
  <r>
    <x v="2"/>
    <s v="W"/>
    <x v="2"/>
    <m/>
    <x v="37"/>
    <x v="38"/>
    <n v="1"/>
    <n v="1"/>
    <n v="134.55087754359997"/>
    <n v="5"/>
    <n v="4.666666666666667"/>
    <n v="0.96774193548387"/>
    <n v="62"/>
    <n v="64"/>
    <n v="62"/>
    <n v="0.88571428571428568"/>
    <n v="2.0967741935483872E-2"/>
    <n v="1.3"/>
    <x v="3"/>
  </r>
  <r>
    <x v="2"/>
    <s v="W"/>
    <x v="2"/>
    <m/>
    <x v="37"/>
    <x v="39"/>
    <n v="1"/>
    <n v="1"/>
    <n v="129.6385246904519"/>
    <n v="6"/>
    <n v="3.3333333333333335"/>
    <n v="1.125"/>
    <n v="64"/>
    <n v="66.333333333333329"/>
    <n v="64"/>
    <n v="0.91428571428571426"/>
    <n v="2.0312500000000001E-2"/>
    <n v="1.3"/>
    <x v="3"/>
  </r>
  <r>
    <x v="2"/>
    <s v="W"/>
    <x v="2"/>
    <m/>
    <x v="37"/>
    <x v="40"/>
    <n v="1"/>
    <n v="1"/>
    <n v="121.93142998557751"/>
    <n v="3"/>
    <n v="3.3333333333333335"/>
    <n v="0.54545454545454497"/>
    <n v="66"/>
    <n v="66.333333333333329"/>
    <n v="66"/>
    <n v="0.94285714285714284"/>
    <n v="1.9696969696969699E-2"/>
    <n v="1.3"/>
    <x v="3"/>
  </r>
  <r>
    <x v="2"/>
    <s v="W"/>
    <x v="2"/>
    <m/>
    <x v="37"/>
    <x v="41"/>
    <n v="1"/>
    <n v="1"/>
    <n v="95.10211687837544"/>
    <n v="1"/>
    <n v="2.6666666666666665"/>
    <n v="0.17391304347826"/>
    <n v="69"/>
    <n v="65.666666666666671"/>
    <n v="69"/>
    <n v="0.98571428571428577"/>
    <n v="1.8840579710144929E-2"/>
    <n v="1.3"/>
    <x v="3"/>
  </r>
  <r>
    <x v="2"/>
    <s v="W"/>
    <x v="2"/>
    <m/>
    <x v="37"/>
    <x v="42"/>
    <n v="1"/>
    <n v="1"/>
    <n v="129.6385246904519"/>
    <n v="6"/>
    <n v="3.3333333333333335"/>
    <n v="1.125"/>
    <n v="64"/>
    <n v="66.333333333333329"/>
    <n v="64"/>
    <n v="0.91428571428571426"/>
    <n v="2.0312500000000001E-2"/>
    <n v="1.3"/>
    <x v="3"/>
  </r>
  <r>
    <x v="2"/>
    <s v="W"/>
    <x v="2"/>
    <m/>
    <x v="37"/>
    <x v="43"/>
    <n v="1"/>
    <n v="1"/>
    <n v="129.6385246904519"/>
    <n v="1"/>
    <n v="3.6666666666666665"/>
    <n v="0.1875"/>
    <n v="64"/>
    <n v="69.333333333333329"/>
    <n v="64"/>
    <n v="0.91428571428571426"/>
    <n v="2.0312500000000001E-2"/>
    <n v="1.3"/>
    <x v="3"/>
  </r>
  <r>
    <x v="2"/>
    <s v="W"/>
    <x v="2"/>
    <m/>
    <x v="37"/>
    <x v="44"/>
    <n v="1"/>
    <n v="1"/>
    <n v="0.89387213031560675"/>
    <n v="3"/>
    <n v="5.666666666666667"/>
    <n v="0.50704225352112597"/>
    <n v="71"/>
    <n v="69"/>
    <n v="69.999999999929997"/>
    <n v="0.99999999999899991"/>
    <n v="1.8309859154929577E-2"/>
    <n v="1.3"/>
    <x v="3"/>
  </r>
  <r>
    <x v="2"/>
    <s v="W"/>
    <x v="2"/>
    <m/>
    <x v="37"/>
    <x v="45"/>
    <n v="1"/>
    <n v="1"/>
    <n v="0.89387213031560675"/>
    <n v="7"/>
    <n v="6"/>
    <n v="1.1506849315068399"/>
    <n v="73"/>
    <n v="69"/>
    <n v="69.999999999929997"/>
    <n v="0.99999999999899991"/>
    <n v="1.7808219178082191E-2"/>
    <n v="1.3"/>
    <x v="3"/>
  </r>
  <r>
    <x v="2"/>
    <s v="W"/>
    <x v="2"/>
    <m/>
    <x v="37"/>
    <x v="46"/>
    <n v="1"/>
    <n v="1"/>
    <n v="132.3536995947494"/>
    <n v="7"/>
    <n v="5.333333333333333"/>
    <n v="1.3333333333333299"/>
    <n v="63"/>
    <n v="67.666666666666671"/>
    <n v="63"/>
    <n v="0.9"/>
    <n v="2.0634920634920634E-2"/>
    <n v="1.3"/>
    <x v="3"/>
  </r>
  <r>
    <x v="2"/>
    <s v="W"/>
    <x v="2"/>
    <m/>
    <x v="37"/>
    <x v="47"/>
    <n v="1"/>
    <n v="1"/>
    <n v="0.89387213031560675"/>
    <n v="4"/>
    <n v="4.666666666666667"/>
    <n v="0.676056338028169"/>
    <n v="71"/>
    <n v="69.333333333333329"/>
    <n v="69.999999999929997"/>
    <n v="0.99999999999899991"/>
    <n v="1.8309859154929577E-2"/>
    <n v="1.3"/>
    <x v="3"/>
  </r>
  <r>
    <x v="2"/>
    <s v="W"/>
    <x v="2"/>
    <m/>
    <x v="37"/>
    <x v="48"/>
    <n v="1"/>
    <n v="1"/>
    <n v="95.10211687837544"/>
    <n v="5"/>
    <n v="5.333333333333333"/>
    <n v="0.86956521739130399"/>
    <n v="69"/>
    <n v="69.333333333333329"/>
    <n v="69"/>
    <n v="0.98571428571428577"/>
    <n v="1.8840579710144929E-2"/>
    <n v="1.3"/>
    <x v="3"/>
  </r>
  <r>
    <x v="2"/>
    <s v="W"/>
    <x v="2"/>
    <m/>
    <x v="37"/>
    <x v="49"/>
    <n v="1"/>
    <n v="1"/>
    <n v="108.21490897916853"/>
    <n v="5"/>
    <n v="6"/>
    <n v="0.88235294117647001"/>
    <n v="68"/>
    <n v="71"/>
    <n v="68"/>
    <n v="0.97142857142857142"/>
    <n v="1.9117647058823531E-2"/>
    <n v="1.3"/>
    <x v="3"/>
  </r>
  <r>
    <x v="2"/>
    <s v="W"/>
    <x v="2"/>
    <m/>
    <x v="37"/>
    <x v="50"/>
    <n v="1"/>
    <n v="1"/>
    <n v="0.89387213031560675"/>
    <n v="6"/>
    <n v="7"/>
    <n v="1.0140845070422499"/>
    <n v="71"/>
    <n v="72.666666666666671"/>
    <n v="69.999999999929997"/>
    <n v="0.99999999999899991"/>
    <n v="1.8309859154929577E-2"/>
    <n v="1.3"/>
    <x v="3"/>
  </r>
  <r>
    <x v="2"/>
    <s v="W"/>
    <x v="2"/>
    <m/>
    <x v="37"/>
    <x v="51"/>
    <n v="1"/>
    <n v="1"/>
    <n v="0.89387213031560675"/>
    <n v="7"/>
    <n v="8.6666666666666661"/>
    <n v="1.13513513513513"/>
    <n v="74"/>
    <n v="72.666666666666671"/>
    <n v="69.999999999929997"/>
    <n v="0.99999999999899991"/>
    <n v="1.7567567567567569E-2"/>
    <n v="1.3"/>
    <x v="3"/>
  </r>
  <r>
    <x v="2"/>
    <s v="W"/>
    <x v="2"/>
    <m/>
    <x v="37"/>
    <x v="52"/>
    <n v="1"/>
    <n v="1"/>
    <n v="0.89387213031560675"/>
    <n v="8"/>
    <n v="11.666666666666666"/>
    <n v="1.31506849315068"/>
    <n v="73"/>
    <n v="72.666666666666671"/>
    <n v="69.999999999929997"/>
    <n v="0.99999999999899991"/>
    <n v="1.7808219178082191E-2"/>
    <n v="1.3"/>
    <x v="3"/>
  </r>
  <r>
    <x v="2"/>
    <s v="W"/>
    <x v="2"/>
    <m/>
    <x v="37"/>
    <x v="53"/>
    <n v="1"/>
    <n v="1"/>
    <n v="0.89387213031560675"/>
    <n v="11"/>
    <n v="15.666666666666666"/>
    <n v="1.8591549295774601"/>
    <n v="71"/>
    <n v="73.333333333333329"/>
    <n v="69.999999999929997"/>
    <n v="0.99999999999899991"/>
    <n v="1.8309859154929577E-2"/>
    <n v="1.3"/>
    <x v="3"/>
  </r>
  <r>
    <x v="2"/>
    <s v="W"/>
    <x v="2"/>
    <m/>
    <x v="37"/>
    <x v="54"/>
    <n v="1"/>
    <n v="1"/>
    <n v="0.89387213031560675"/>
    <n v="16"/>
    <n v="18.333333333333332"/>
    <n v="2.5945945945945899"/>
    <n v="74"/>
    <n v="74"/>
    <n v="69.999999999929997"/>
    <n v="0.99999999999899991"/>
    <n v="1.7567567567567569E-2"/>
    <n v="1.3"/>
    <x v="3"/>
  </r>
  <r>
    <x v="2"/>
    <s v="W"/>
    <x v="2"/>
    <m/>
    <x v="37"/>
    <x v="55"/>
    <n v="1"/>
    <n v="1"/>
    <n v="0.89387213031560675"/>
    <n v="20"/>
    <n v="18"/>
    <n v="3.2"/>
    <n v="75"/>
    <n v="73.666666666666671"/>
    <n v="69.999999999929997"/>
    <n v="0.99999999999899991"/>
    <n v="1.7333333333333333E-2"/>
    <n v="1.3"/>
    <x v="3"/>
  </r>
  <r>
    <x v="2"/>
    <s v="W"/>
    <x v="2"/>
    <m/>
    <x v="37"/>
    <x v="56"/>
    <n v="1"/>
    <n v="1"/>
    <n v="0.89387213031560675"/>
    <n v="19"/>
    <n v="18.666666666666668"/>
    <n v="3.1232876712328701"/>
    <n v="73"/>
    <n v="70.666666666666671"/>
    <n v="69.999999999929997"/>
    <n v="0.99999999999899991"/>
    <n v="1.7808219178082191E-2"/>
    <n v="1.3"/>
    <x v="3"/>
  </r>
  <r>
    <x v="2"/>
    <s v="W"/>
    <x v="2"/>
    <m/>
    <x v="37"/>
    <x v="57"/>
    <n v="1"/>
    <n v="1"/>
    <n v="0.89387213031560675"/>
    <n v="15"/>
    <n v="18"/>
    <n v="2.4657534246575299"/>
    <n v="73"/>
    <n v="69"/>
    <n v="69.999999999929997"/>
    <n v="0.99999999999899991"/>
    <n v="1.7808219178082191E-2"/>
    <n v="1.3"/>
    <x v="3"/>
  </r>
  <r>
    <x v="2"/>
    <s v="W"/>
    <x v="2"/>
    <m/>
    <x v="37"/>
    <x v="58"/>
    <n v="1"/>
    <n v="1"/>
    <n v="121.93142998557751"/>
    <n v="22"/>
    <n v="19.666666666666668"/>
    <n v="4"/>
    <n v="66"/>
    <n v="67"/>
    <n v="66"/>
    <n v="0.94285714285714284"/>
    <n v="1.9696969696969699E-2"/>
    <n v="1.3"/>
    <x v="3"/>
  </r>
  <r>
    <x v="2"/>
    <s v="W"/>
    <x v="2"/>
    <m/>
    <x v="37"/>
    <x v="59"/>
    <n v="1"/>
    <n v="1"/>
    <n v="108.21490897916853"/>
    <n v="17"/>
    <n v="17.333333333333332"/>
    <n v="3"/>
    <n v="68"/>
    <n v="69.666666666666671"/>
    <n v="68"/>
    <n v="0.97142857142857142"/>
    <n v="1.9117647058823531E-2"/>
    <n v="1.3"/>
    <x v="3"/>
  </r>
  <r>
    <x v="2"/>
    <s v="W"/>
    <x v="2"/>
    <m/>
    <x v="37"/>
    <x v="60"/>
    <n v="1"/>
    <n v="1"/>
    <n v="116.2368053341856"/>
    <n v="20"/>
    <n v="17.666666666666668"/>
    <n v="3.5820895522387999"/>
    <n v="67"/>
    <n v="71.333333333333329"/>
    <n v="67"/>
    <n v="0.95714285714285718"/>
    <n v="1.9402985074626865E-2"/>
    <n v="1.3"/>
    <x v="3"/>
  </r>
  <r>
    <x v="2"/>
    <s v="W"/>
    <x v="2"/>
    <m/>
    <x v="37"/>
    <x v="61"/>
    <n v="1"/>
    <n v="1"/>
    <n v="0.89387213031560675"/>
    <n v="15"/>
    <n v="18.666666666666668"/>
    <n v="2.4324324324324298"/>
    <n v="74"/>
    <n v="72.666666666666671"/>
    <n v="69.999999999929997"/>
    <n v="0.99999999999899991"/>
    <n v="1.7567567567567569E-2"/>
    <n v="1.3"/>
    <x v="3"/>
  </r>
  <r>
    <x v="2"/>
    <s v="W"/>
    <x v="2"/>
    <m/>
    <x v="37"/>
    <x v="62"/>
    <n v="1"/>
    <n v="1"/>
    <n v="0.89387213031560675"/>
    <n v="18"/>
    <n v="23.666666666666668"/>
    <n v="2.95890410958904"/>
    <n v="73"/>
    <n v="71.333333333333329"/>
    <n v="69.999999999929997"/>
    <n v="0.99999999999899991"/>
    <n v="1.7808219178082191E-2"/>
    <n v="1.3"/>
    <x v="3"/>
  </r>
  <r>
    <x v="2"/>
    <s v="W"/>
    <x v="2"/>
    <m/>
    <x v="37"/>
    <x v="63"/>
    <n v="1"/>
    <n v="1"/>
    <n v="0.89387213031560675"/>
    <n v="23"/>
    <n v="29.333333333333332"/>
    <n v="3.8873239436619702"/>
    <n v="71"/>
    <n v="69"/>
    <n v="69.999999999929997"/>
    <n v="0.99999999999899991"/>
    <n v="1.8309859154929577E-2"/>
    <n v="1.3"/>
    <x v="3"/>
  </r>
  <r>
    <x v="2"/>
    <s v="W"/>
    <x v="2"/>
    <m/>
    <x v="37"/>
    <x v="64"/>
    <n v="1"/>
    <n v="1"/>
    <n v="0"/>
    <n v="30"/>
    <n v="37.666666666666664"/>
    <n v="5.1428571428571397"/>
    <n v="70"/>
    <n v="69"/>
    <n v="70"/>
    <n v="1"/>
    <n v="1.8571428571428572E-2"/>
    <n v="1.3"/>
    <x v="3"/>
  </r>
  <r>
    <x v="2"/>
    <s v="W"/>
    <x v="2"/>
    <m/>
    <x v="37"/>
    <x v="65"/>
    <n v="1"/>
    <n v="1"/>
    <n v="121.93142998557751"/>
    <n v="35"/>
    <n v="38.666666666666664"/>
    <n v="6.3636363636363598"/>
    <n v="66"/>
    <n v="70"/>
    <n v="66"/>
    <n v="0.94285714285714284"/>
    <n v="1.9696969696969699E-2"/>
    <n v="1.3"/>
    <x v="3"/>
  </r>
  <r>
    <x v="2"/>
    <s v="W"/>
    <x v="2"/>
    <m/>
    <x v="37"/>
    <x v="66"/>
    <n v="1"/>
    <n v="1"/>
    <n v="0.89387213031560675"/>
    <n v="48"/>
    <n v="45"/>
    <n v="8.1126760563380191"/>
    <n v="71"/>
    <n v="71"/>
    <n v="69.999999999929997"/>
    <n v="0.99999999999899991"/>
    <n v="1.8309859154929577E-2"/>
    <n v="1.3"/>
    <x v="3"/>
  </r>
  <r>
    <x v="2"/>
    <s v="W"/>
    <x v="2"/>
    <m/>
    <x v="37"/>
    <x v="67"/>
    <n v="1"/>
    <n v="1"/>
    <n v="0.89387213031560675"/>
    <n v="33"/>
    <n v="39.666666666666664"/>
    <n v="5.4246575342465704"/>
    <n v="73"/>
    <n v="71.333333333333329"/>
    <n v="69.999999999929997"/>
    <n v="0.99999999999899991"/>
    <n v="1.7808219178082191E-2"/>
    <n v="1.3"/>
    <x v="3"/>
  </r>
  <r>
    <x v="2"/>
    <s v="W"/>
    <x v="2"/>
    <m/>
    <x v="37"/>
    <x v="68"/>
    <n v="1"/>
    <n v="1"/>
    <n v="95.10211687837544"/>
    <n v="54"/>
    <n v="39.666666666666664"/>
    <n v="9.3913043478260807"/>
    <n v="69"/>
    <n v="71.333333333333329"/>
    <n v="69"/>
    <n v="0.98571428571428577"/>
    <n v="1.8840579710144929E-2"/>
    <n v="1.3"/>
    <x v="3"/>
  </r>
  <r>
    <x v="2"/>
    <s v="W"/>
    <x v="2"/>
    <m/>
    <x v="37"/>
    <x v="69"/>
    <n v="1"/>
    <n v="1"/>
    <n v="0.89387213031560675"/>
    <n v="32"/>
    <n v="37.666666666666664"/>
    <n v="5.3333333333333304"/>
    <n v="72"/>
    <n v="72.666666666666671"/>
    <n v="69.999999999929997"/>
    <n v="0.99999999999899991"/>
    <n v="1.8055555555555557E-2"/>
    <n v="1.3"/>
    <x v="3"/>
  </r>
  <r>
    <x v="2"/>
    <s v="W"/>
    <x v="2"/>
    <m/>
    <x v="37"/>
    <x v="70"/>
    <n v="1"/>
    <n v="1"/>
    <n v="0.89387213031560675"/>
    <n v="33"/>
    <n v="31.333333333333332"/>
    <n v="5.4246575342465704"/>
    <n v="73"/>
    <n v="73.333333333333329"/>
    <n v="69.999999999929997"/>
    <n v="0.99999999999899991"/>
    <n v="1.7808219178082191E-2"/>
    <n v="1.3"/>
    <x v="3"/>
  </r>
  <r>
    <x v="2"/>
    <s v="W"/>
    <x v="2"/>
    <m/>
    <x v="37"/>
    <x v="71"/>
    <n v="1"/>
    <n v="1"/>
    <n v="0.89387213031560675"/>
    <n v="48"/>
    <n v="27"/>
    <n v="7.89041095890411"/>
    <n v="73"/>
    <n v="72"/>
    <n v="69.999999999929997"/>
    <n v="0.99999999999899991"/>
    <n v="1.7808219178082191E-2"/>
    <n v="1.3"/>
    <x v="3"/>
  </r>
  <r>
    <x v="2"/>
    <s v="W"/>
    <x v="2"/>
    <m/>
    <x v="37"/>
    <x v="72"/>
    <n v="1"/>
    <n v="1"/>
    <n v="0.89387213031560675"/>
    <n v="13"/>
    <n v="15"/>
    <n v="2.1081081081080999"/>
    <n v="74"/>
    <n v="72"/>
    <n v="69.999999999929997"/>
    <n v="0.99999999999899991"/>
    <n v="1.7567567567567569E-2"/>
    <n v="1.3"/>
    <x v="3"/>
  </r>
  <r>
    <x v="2"/>
    <s v="W"/>
    <x v="2"/>
    <m/>
    <x v="37"/>
    <x v="73"/>
    <n v="1"/>
    <n v="1"/>
    <n v="95.10211687837544"/>
    <n v="20"/>
    <n v="19.333333333333332"/>
    <n v="3.4782608695652102"/>
    <n v="69"/>
    <n v="70.666666666666671"/>
    <n v="69"/>
    <n v="0.98571428571428577"/>
    <n v="1.8840579710144929E-2"/>
    <n v="1.3"/>
    <x v="3"/>
  </r>
  <r>
    <x v="2"/>
    <s v="W"/>
    <x v="2"/>
    <m/>
    <x v="37"/>
    <x v="74"/>
    <n v="1"/>
    <n v="1"/>
    <n v="0.89387213031560675"/>
    <n v="12"/>
    <n v="22.666666666666668"/>
    <n v="1.97260273972602"/>
    <n v="73"/>
    <n v="72.333333333333329"/>
    <n v="69.999999999929997"/>
    <n v="0.99999999999899991"/>
    <n v="1.7808219178082191E-2"/>
    <n v="1.3"/>
    <x v="3"/>
  </r>
  <r>
    <x v="2"/>
    <s v="W"/>
    <x v="2"/>
    <m/>
    <x v="37"/>
    <x v="75"/>
    <n v="1"/>
    <n v="1"/>
    <n v="0"/>
    <n v="26"/>
    <n v="29.333333333333332"/>
    <n v="4.4571428571428502"/>
    <n v="70"/>
    <n v="69.666666666666671"/>
    <n v="70"/>
    <n v="1"/>
    <n v="1.8571428571428572E-2"/>
    <n v="1.3"/>
    <x v="3"/>
  </r>
  <r>
    <x v="2"/>
    <s v="W"/>
    <x v="2"/>
    <m/>
    <x v="37"/>
    <x v="76"/>
    <n v="1"/>
    <n v="1"/>
    <n v="0.89387213031560675"/>
    <n v="30"/>
    <n v="32.666666666666664"/>
    <n v="4.8648648648648596"/>
    <n v="74"/>
    <n v="69.666666666666671"/>
    <n v="69.999999999929997"/>
    <n v="0.99999999999899991"/>
    <n v="1.7567567567567569E-2"/>
    <n v="1.3"/>
    <x v="3"/>
  </r>
  <r>
    <x v="2"/>
    <s v="W"/>
    <x v="2"/>
    <m/>
    <x v="37"/>
    <x v="77"/>
    <n v="1"/>
    <n v="1"/>
    <n v="126.24853270903056"/>
    <n v="32"/>
    <n v="36"/>
    <n v="5.9076923076923"/>
    <n v="65"/>
    <n v="68.333333333333329"/>
    <n v="65"/>
    <n v="0.9285714285714286"/>
    <n v="0.02"/>
    <n v="1.3"/>
    <x v="3"/>
  </r>
  <r>
    <x v="2"/>
    <s v="W"/>
    <x v="2"/>
    <m/>
    <x v="37"/>
    <x v="78"/>
    <n v="1"/>
    <n v="1"/>
    <n v="0"/>
    <n v="36"/>
    <n v="36.333333333333336"/>
    <n v="6.1714285714285699"/>
    <n v="70"/>
    <n v="69.666666666666671"/>
    <n v="70"/>
    <n v="1"/>
    <n v="1.8571428571428572E-2"/>
    <n v="1.3"/>
    <x v="3"/>
  </r>
  <r>
    <x v="2"/>
    <s v="W"/>
    <x v="2"/>
    <m/>
    <x v="37"/>
    <x v="79"/>
    <n v="1"/>
    <n v="1"/>
    <n v="0"/>
    <n v="40"/>
    <n v="38"/>
    <n v="6.8571428571428497"/>
    <n v="70"/>
    <n v="68.333333333333329"/>
    <n v="70"/>
    <n v="1"/>
    <n v="1.8571428571428572E-2"/>
    <n v="1.3"/>
    <x v="3"/>
  </r>
  <r>
    <x v="2"/>
    <s v="W"/>
    <x v="2"/>
    <m/>
    <x v="37"/>
    <x v="80"/>
    <n v="1"/>
    <n v="1"/>
    <n v="95.10211687837544"/>
    <n v="33"/>
    <n v="35.666666666666664"/>
    <n v="5.7391304347826004"/>
    <n v="69"/>
    <n v="68.666666666666671"/>
    <n v="69"/>
    <n v="0.98571428571428577"/>
    <n v="1.8840579710144929E-2"/>
    <n v="1.3"/>
    <x v="3"/>
  </r>
  <r>
    <x v="2"/>
    <s v="W"/>
    <x v="2"/>
    <m/>
    <x v="37"/>
    <x v="81"/>
    <n v="1"/>
    <n v="1"/>
    <n v="121.93142998557751"/>
    <n v="41"/>
    <n v="35"/>
    <n v="7.4545454545454497"/>
    <n v="66"/>
    <n v="67.666666666666671"/>
    <n v="66"/>
    <n v="0.94285714285714284"/>
    <n v="1.9696969696969699E-2"/>
    <n v="1.3"/>
    <x v="3"/>
  </r>
  <r>
    <x v="2"/>
    <s v="W"/>
    <x v="2"/>
    <m/>
    <x v="37"/>
    <x v="82"/>
    <n v="1"/>
    <n v="1"/>
    <n v="0.89387213031560675"/>
    <n v="33"/>
    <n v="32"/>
    <n v="5.5774647887323896"/>
    <n v="71"/>
    <n v="68.333333333333329"/>
    <n v="69.999999999929997"/>
    <n v="0.99999999999899991"/>
    <n v="1.8309859154929577E-2"/>
    <n v="1.3"/>
    <x v="3"/>
  </r>
  <r>
    <x v="2"/>
    <s v="W"/>
    <x v="2"/>
    <m/>
    <x v="37"/>
    <x v="83"/>
    <n v="1"/>
    <n v="1"/>
    <n v="121.93142998557751"/>
    <n v="31"/>
    <n v="27.333333333333332"/>
    <n v="5.6363636363636296"/>
    <n v="66"/>
    <n v="67.666666666666671"/>
    <n v="66"/>
    <n v="0.94285714285714284"/>
    <n v="1.9696969696969699E-2"/>
    <n v="1.3"/>
    <x v="3"/>
  </r>
  <r>
    <x v="2"/>
    <s v="W"/>
    <x v="2"/>
    <m/>
    <x v="37"/>
    <x v="84"/>
    <n v="1"/>
    <n v="1"/>
    <n v="108.21490897916853"/>
    <n v="32"/>
    <n v="29.333333333333332"/>
    <n v="5.6470588235294104"/>
    <n v="68"/>
    <n v="69.333333333333329"/>
    <n v="68"/>
    <n v="0.97142857142857142"/>
    <n v="1.9117647058823531E-2"/>
    <n v="1.3"/>
    <x v="3"/>
  </r>
  <r>
    <x v="2"/>
    <s v="W"/>
    <x v="2"/>
    <m/>
    <x v="37"/>
    <x v="85"/>
    <n v="1"/>
    <n v="1"/>
    <n v="95.10211687837544"/>
    <n v="19"/>
    <n v="27"/>
    <n v="3.3043478260869499"/>
    <n v="69"/>
    <n v="68"/>
    <n v="69"/>
    <n v="0.98571428571428577"/>
    <n v="1.8840579710144929E-2"/>
    <n v="1.3"/>
    <x v="3"/>
  </r>
  <r>
    <x v="2"/>
    <s v="W"/>
    <x v="2"/>
    <m/>
    <x v="37"/>
    <x v="86"/>
    <n v="1"/>
    <n v="1"/>
    <n v="0.89387213031560675"/>
    <n v="37"/>
    <n v="31.666666666666668"/>
    <n v="6.2535211267605604"/>
    <n v="71"/>
    <n v="68"/>
    <n v="69.999999999929997"/>
    <n v="0.99999999999899991"/>
    <n v="1.8309859154929577E-2"/>
    <n v="1.3"/>
    <x v="3"/>
  </r>
  <r>
    <x v="2"/>
    <s v="W"/>
    <x v="2"/>
    <m/>
    <x v="37"/>
    <x v="87"/>
    <n v="1"/>
    <n v="1"/>
    <n v="129.6385246904519"/>
    <n v="25"/>
    <n v="23.333333333333332"/>
    <n v="4.6875"/>
    <n v="64"/>
    <n v="67"/>
    <n v="64"/>
    <n v="0.91428571428571426"/>
    <n v="2.0312500000000001E-2"/>
    <n v="1.3"/>
    <x v="3"/>
  </r>
  <r>
    <x v="2"/>
    <s v="W"/>
    <x v="2"/>
    <m/>
    <x v="37"/>
    <x v="88"/>
    <n v="1"/>
    <n v="1"/>
    <n v="95.10211687837544"/>
    <n v="33"/>
    <n v="20.333333333333332"/>
    <n v="5.7391304347826004"/>
    <n v="69"/>
    <n v="68.666666666666671"/>
    <n v="69"/>
    <n v="0.98571428571428577"/>
    <n v="1.8840579710144929E-2"/>
    <n v="1.3"/>
    <x v="3"/>
  </r>
  <r>
    <x v="2"/>
    <s v="W"/>
    <x v="2"/>
    <m/>
    <x v="37"/>
    <x v="89"/>
    <n v="1"/>
    <n v="1"/>
    <n v="108.21490897916853"/>
    <n v="12"/>
    <n v="22.333333333333332"/>
    <n v="2.1176470588235201"/>
    <n v="68"/>
    <n v="68"/>
    <n v="68"/>
    <n v="0.97142857142857142"/>
    <n v="1.9117647058823531E-2"/>
    <n v="1.3"/>
    <x v="3"/>
  </r>
  <r>
    <x v="2"/>
    <s v="W"/>
    <x v="2"/>
    <m/>
    <x v="37"/>
    <x v="90"/>
    <n v="1"/>
    <n v="1"/>
    <n v="95.10211687837544"/>
    <n v="16"/>
    <n v="26"/>
    <n v="2.7826086956521698"/>
    <n v="69"/>
    <n v="67"/>
    <n v="69"/>
    <n v="0.98571428571428577"/>
    <n v="1.8840579710144929E-2"/>
    <n v="1.3"/>
    <x v="3"/>
  </r>
  <r>
    <x v="2"/>
    <s v="W"/>
    <x v="2"/>
    <m/>
    <x v="37"/>
    <x v="91"/>
    <n v="1"/>
    <n v="1"/>
    <n v="116.2368053341856"/>
    <n v="39"/>
    <n v="33"/>
    <n v="6.9850746268656696"/>
    <n v="67"/>
    <n v="66.333333333333329"/>
    <n v="67"/>
    <n v="0.95714285714285718"/>
    <n v="1.9402985074626865E-2"/>
    <n v="1.3"/>
    <x v="3"/>
  </r>
  <r>
    <x v="2"/>
    <s v="W"/>
    <x v="2"/>
    <m/>
    <x v="37"/>
    <x v="92"/>
    <n v="1"/>
    <n v="1"/>
    <n v="126.24853270903056"/>
    <n v="23"/>
    <n v="23.666666666666668"/>
    <n v="4.24615384615384"/>
    <n v="65"/>
    <n v="68.666666666666671"/>
    <n v="65"/>
    <n v="0.9285714285714286"/>
    <n v="0.02"/>
    <n v="1.3"/>
    <x v="3"/>
  </r>
  <r>
    <x v="2"/>
    <s v="W"/>
    <x v="2"/>
    <m/>
    <x v="37"/>
    <x v="93"/>
    <n v="1"/>
    <n v="1"/>
    <n v="116.2368053341856"/>
    <n v="37"/>
    <n v="22.666666666666668"/>
    <n v="6.6268656716417897"/>
    <n v="67"/>
    <n v="70"/>
    <n v="67"/>
    <n v="0.95714285714285718"/>
    <n v="1.9402985074626865E-2"/>
    <n v="1.3"/>
    <x v="3"/>
  </r>
  <r>
    <x v="2"/>
    <s v="W"/>
    <x v="2"/>
    <m/>
    <x v="37"/>
    <x v="94"/>
    <n v="1"/>
    <n v="1"/>
    <n v="0.89387213031560675"/>
    <n v="11"/>
    <n v="18.333333333333332"/>
    <n v="1.78378378378378"/>
    <n v="74"/>
    <n v="70.666666666666671"/>
    <n v="69.999999999929997"/>
    <n v="0.99999999999899991"/>
    <n v="1.7567567567567569E-2"/>
    <n v="1.3"/>
    <x v="3"/>
  </r>
  <r>
    <x v="2"/>
    <s v="W"/>
    <x v="2"/>
    <m/>
    <x v="37"/>
    <x v="95"/>
    <n v="1"/>
    <n v="1"/>
    <n v="95.10211687837544"/>
    <n v="20"/>
    <n v="24.333333333333332"/>
    <n v="3.4782608695652102"/>
    <n v="69"/>
    <n v="69"/>
    <n v="69"/>
    <n v="0.98571428571428577"/>
    <n v="1.8840579710144929E-2"/>
    <n v="1.3"/>
    <x v="3"/>
  </r>
  <r>
    <x v="2"/>
    <s v="W"/>
    <x v="2"/>
    <m/>
    <x v="37"/>
    <x v="96"/>
    <n v="1"/>
    <n v="1"/>
    <n v="95.10211687837544"/>
    <n v="24"/>
    <n v="27"/>
    <n v="4.1739130434782599"/>
    <n v="69"/>
    <n v="69"/>
    <n v="69"/>
    <n v="0.98571428571428577"/>
    <n v="1.8840579710144929E-2"/>
    <n v="1.3"/>
    <x v="3"/>
  </r>
  <r>
    <x v="2"/>
    <s v="W"/>
    <x v="2"/>
    <m/>
    <x v="37"/>
    <x v="97"/>
    <n v="1"/>
    <n v="1"/>
    <n v="95.10211687837544"/>
    <n v="29"/>
    <n v="28.666666666666668"/>
    <n v="5.0434782608695601"/>
    <n v="69"/>
    <n v="68.666666666666671"/>
    <n v="69"/>
    <n v="0.98571428571428577"/>
    <n v="1.8840579710144929E-2"/>
    <n v="1.3"/>
    <x v="3"/>
  </r>
  <r>
    <x v="2"/>
    <s v="W"/>
    <x v="2"/>
    <m/>
    <x v="37"/>
    <x v="98"/>
    <n v="1"/>
    <n v="1"/>
    <n v="95.10211687837544"/>
    <n v="28"/>
    <n v="31.333333333333332"/>
    <n v="4.8695652173913002"/>
    <n v="69"/>
    <n v="69.666666666666671"/>
    <n v="69"/>
    <n v="0.98571428571428577"/>
    <n v="1.8840579710144929E-2"/>
    <n v="1.3"/>
    <x v="3"/>
  </r>
  <r>
    <x v="2"/>
    <s v="W"/>
    <x v="2"/>
    <m/>
    <x v="37"/>
    <x v="99"/>
    <n v="1"/>
    <n v="1"/>
    <n v="108.21490897916853"/>
    <n v="29"/>
    <n v="33.666666666666664"/>
    <n v="5.1176470588235201"/>
    <n v="68"/>
    <n v="69"/>
    <n v="68"/>
    <n v="0.97142857142857142"/>
    <n v="1.9117647058823531E-2"/>
    <n v="1.3"/>
    <x v="3"/>
  </r>
  <r>
    <x v="2"/>
    <s v="W"/>
    <x v="2"/>
    <m/>
    <x v="37"/>
    <x v="100"/>
    <n v="1"/>
    <n v="1"/>
    <n v="0.89387213031560675"/>
    <n v="37"/>
    <n v="34.666666666666664"/>
    <n v="6.1666666666666599"/>
    <n v="72"/>
    <n v="68.666666666666671"/>
    <n v="69.999999999929997"/>
    <n v="0.99999999999899991"/>
    <n v="1.8055555555555557E-2"/>
    <n v="1.3"/>
    <x v="3"/>
  </r>
  <r>
    <x v="2"/>
    <s v="W"/>
    <x v="2"/>
    <m/>
    <x v="37"/>
    <x v="101"/>
    <n v="1"/>
    <n v="1"/>
    <n v="116.2368053341856"/>
    <n v="35"/>
    <n v="32.666666666666664"/>
    <n v="6.2686567164179099"/>
    <n v="67"/>
    <n v="67.333333333333329"/>
    <n v="67"/>
    <n v="0.95714285714285718"/>
    <n v="1.9402985074626865E-2"/>
    <n v="1.3"/>
    <x v="3"/>
  </r>
  <r>
    <x v="2"/>
    <s v="W"/>
    <x v="2"/>
    <m/>
    <x v="37"/>
    <x v="102"/>
    <n v="1"/>
    <n v="1"/>
    <n v="116.2368053341856"/>
    <n v="32"/>
    <n v="31"/>
    <n v="5.7313432835820901"/>
    <n v="67"/>
    <n v="67.666666666666671"/>
    <n v="67"/>
    <n v="0.95714285714285718"/>
    <n v="1.9402985074626865E-2"/>
    <n v="1.3"/>
    <x v="3"/>
  </r>
  <r>
    <x v="2"/>
    <s v="W"/>
    <x v="2"/>
    <m/>
    <x v="37"/>
    <x v="103"/>
    <n v="1"/>
    <n v="1"/>
    <n v="108.21490897916853"/>
    <n v="31"/>
    <n v="33"/>
    <n v="5.4705882352941098"/>
    <n v="68"/>
    <n v="69"/>
    <n v="68"/>
    <n v="0.97142857142857142"/>
    <n v="1.9117647058823531E-2"/>
    <n v="1.3"/>
    <x v="3"/>
  </r>
  <r>
    <x v="2"/>
    <s v="W"/>
    <x v="2"/>
    <m/>
    <x v="37"/>
    <x v="104"/>
    <n v="1"/>
    <n v="1"/>
    <n v="108.21490897916853"/>
    <n v="30"/>
    <n v="33.666666666666664"/>
    <n v="5.2941176470588198"/>
    <n v="68"/>
    <n v="70.333333333333329"/>
    <n v="68"/>
    <n v="0.97142857142857142"/>
    <n v="1.9117647058823531E-2"/>
    <n v="1.3"/>
    <x v="3"/>
  </r>
  <r>
    <x v="2"/>
    <s v="W"/>
    <x v="2"/>
    <m/>
    <x v="37"/>
    <x v="105"/>
    <n v="1"/>
    <n v="1"/>
    <n v="0.89387213031560675"/>
    <n v="38"/>
    <n v="36"/>
    <n v="6.4225352112675997"/>
    <n v="71"/>
    <n v="71.333333333333329"/>
    <n v="69.999999999929997"/>
    <n v="0.99999999999899991"/>
    <n v="1.8309859154929577E-2"/>
    <n v="1.3"/>
    <x v="3"/>
  </r>
  <r>
    <x v="2"/>
    <s v="W"/>
    <x v="2"/>
    <m/>
    <x v="37"/>
    <x v="106"/>
    <n v="1"/>
    <n v="1"/>
    <n v="0.89387213031560675"/>
    <n v="33"/>
    <n v="40.333333333333336"/>
    <n v="5.5"/>
    <n v="72"/>
    <n v="71"/>
    <n v="69.999999999929997"/>
    <n v="0.99999999999899991"/>
    <n v="1.8055555555555557E-2"/>
    <n v="1.3"/>
    <x v="3"/>
  </r>
  <r>
    <x v="2"/>
    <s v="W"/>
    <x v="2"/>
    <m/>
    <x v="37"/>
    <x v="107"/>
    <n v="1"/>
    <n v="1"/>
    <n v="0.89387213031560675"/>
    <n v="37"/>
    <n v="46"/>
    <n v="6.2535211267605604"/>
    <n v="71"/>
    <n v="71"/>
    <n v="69.999999999929997"/>
    <n v="0.99999999999899991"/>
    <n v="1.8309859154929577E-2"/>
    <n v="1.3"/>
    <x v="3"/>
  </r>
  <r>
    <x v="2"/>
    <s v="W"/>
    <x v="2"/>
    <m/>
    <x v="37"/>
    <x v="108"/>
    <n v="1"/>
    <n v="1"/>
    <n v="0"/>
    <n v="51"/>
    <n v="53"/>
    <n v="8.7428571428571402"/>
    <n v="70"/>
    <n v="71.333333333333329"/>
    <n v="70"/>
    <n v="1"/>
    <n v="1.8571428571428572E-2"/>
    <n v="1.3"/>
    <x v="3"/>
  </r>
  <r>
    <x v="2"/>
    <s v="W"/>
    <x v="2"/>
    <m/>
    <x v="37"/>
    <x v="109"/>
    <n v="1"/>
    <n v="1"/>
    <n v="0.89387213031560675"/>
    <n v="50"/>
    <n v="55"/>
    <n v="8.3333333333333304"/>
    <n v="72"/>
    <n v="71.333333333333329"/>
    <n v="69.999999999929997"/>
    <n v="0.99999999999899991"/>
    <n v="1.8055555555555557E-2"/>
    <n v="1.3"/>
    <x v="3"/>
  </r>
  <r>
    <x v="2"/>
    <s v="W"/>
    <x v="2"/>
    <m/>
    <x v="37"/>
    <x v="110"/>
    <n v="1"/>
    <n v="1"/>
    <n v="0.89387213031560675"/>
    <n v="58"/>
    <n v="58"/>
    <n v="9.6666666666666607"/>
    <n v="72"/>
    <n v="71.333333333333329"/>
    <n v="69.999999999929997"/>
    <n v="0.99999999999899991"/>
    <n v="1.8055555555555557E-2"/>
    <n v="1.3"/>
    <x v="3"/>
  </r>
  <r>
    <x v="2"/>
    <s v="W"/>
    <x v="2"/>
    <m/>
    <x v="37"/>
    <x v="111"/>
    <n v="1"/>
    <n v="1"/>
    <n v="0"/>
    <n v="57"/>
    <n v="55.666666666666664"/>
    <n v="9.7714285714285705"/>
    <n v="70"/>
    <n v="71"/>
    <n v="70"/>
    <n v="1"/>
    <n v="1.8571428571428572E-2"/>
    <n v="1.3"/>
    <x v="3"/>
  </r>
  <r>
    <x v="2"/>
    <s v="W"/>
    <x v="2"/>
    <m/>
    <x v="37"/>
    <x v="112"/>
    <n v="1"/>
    <n v="1"/>
    <n v="0.89387213031560675"/>
    <n v="59"/>
    <n v="55.333333333333336"/>
    <n v="9.8333333333333304"/>
    <n v="72"/>
    <n v="71.666666666666671"/>
    <n v="69.999999999929997"/>
    <n v="0.99999999999899991"/>
    <n v="1.8055555555555557E-2"/>
    <n v="1.3"/>
    <x v="3"/>
  </r>
  <r>
    <x v="2"/>
    <s v="W"/>
    <x v="2"/>
    <m/>
    <x v="37"/>
    <x v="113"/>
    <n v="1"/>
    <n v="1"/>
    <n v="0.89387213031560675"/>
    <n v="51"/>
    <n v="58"/>
    <n v="8.6197183098591506"/>
    <n v="71"/>
    <n v="71.666666666666671"/>
    <n v="69.999999999929997"/>
    <n v="0.99999999999899991"/>
    <n v="1.8309859154929577E-2"/>
    <n v="1.3"/>
    <x v="3"/>
  </r>
  <r>
    <x v="2"/>
    <s v="W"/>
    <x v="2"/>
    <m/>
    <x v="37"/>
    <x v="114"/>
    <n v="1"/>
    <n v="1"/>
    <n v="0.89387213031560675"/>
    <n v="56"/>
    <n v="56.333333333333336"/>
    <n v="9.3333333333333304"/>
    <n v="72"/>
    <n v="72.666666666666671"/>
    <n v="69.999999999929997"/>
    <n v="0.99999999999899991"/>
    <n v="1.8055555555555557E-2"/>
    <n v="1.3"/>
    <x v="3"/>
  </r>
  <r>
    <x v="2"/>
    <s v="W"/>
    <x v="2"/>
    <m/>
    <x v="37"/>
    <x v="115"/>
    <n v="1"/>
    <n v="1"/>
    <n v="0.89387213031560675"/>
    <n v="67"/>
    <n v="51"/>
    <n v="11.1666666666666"/>
    <n v="72"/>
    <n v="72.666666666666671"/>
    <n v="69.999999999929997"/>
    <n v="0.99999999999899991"/>
    <n v="1.8055555555555557E-2"/>
    <n v="1.3"/>
    <x v="3"/>
  </r>
  <r>
    <x v="2"/>
    <s v="W"/>
    <x v="2"/>
    <m/>
    <x v="37"/>
    <x v="116"/>
    <n v="1"/>
    <n v="1"/>
    <n v="0.89387213031560675"/>
    <n v="46"/>
    <n v="45"/>
    <n v="7.4594594594594499"/>
    <n v="74"/>
    <n v="72"/>
    <n v="69.999999999929997"/>
    <n v="0.99999999999899991"/>
    <n v="1.7567567567567569E-2"/>
    <n v="1.3"/>
    <x v="3"/>
  </r>
  <r>
    <x v="2"/>
    <s v="W"/>
    <x v="2"/>
    <m/>
    <x v="37"/>
    <x v="117"/>
    <n v="1"/>
    <n v="1"/>
    <n v="0.89387213031560675"/>
    <n v="40"/>
    <n v="46.666666666666664"/>
    <n v="6.6666666666666599"/>
    <n v="72"/>
    <n v="71.666666666666671"/>
    <n v="69.999999999929997"/>
    <n v="0.99999999999899991"/>
    <n v="1.8055555555555557E-2"/>
    <n v="1.3"/>
    <x v="3"/>
  </r>
  <r>
    <x v="2"/>
    <s v="W"/>
    <x v="2"/>
    <m/>
    <x v="37"/>
    <x v="118"/>
    <n v="1"/>
    <n v="1"/>
    <n v="0"/>
    <n v="49"/>
    <n v="50.333333333333336"/>
    <n v="8.4"/>
    <n v="70"/>
    <n v="72"/>
    <n v="70"/>
    <n v="1"/>
    <n v="1.8571428571428572E-2"/>
    <n v="1.3"/>
    <x v="3"/>
  </r>
  <r>
    <x v="2"/>
    <s v="W"/>
    <x v="2"/>
    <m/>
    <x v="37"/>
    <x v="119"/>
    <n v="1"/>
    <n v="1"/>
    <n v="0.89387213031560675"/>
    <n v="51"/>
    <n v="56.333333333333336"/>
    <n v="8.3835616438356109"/>
    <n v="73"/>
    <n v="71.333333333333329"/>
    <n v="69.999999999929997"/>
    <n v="0.99999999999899991"/>
    <n v="1.7808219178082191E-2"/>
    <n v="1.3"/>
    <x v="3"/>
  </r>
  <r>
    <x v="2"/>
    <s v="W"/>
    <x v="2"/>
    <m/>
    <x v="37"/>
    <x v="120"/>
    <n v="1"/>
    <n v="1"/>
    <n v="0.89387213031560675"/>
    <n v="51"/>
    <n v="54.333333333333336"/>
    <n v="8.3835616438356109"/>
    <n v="73"/>
    <n v="70.666666666666671"/>
    <n v="69.999999999929997"/>
    <n v="0.99999999999899991"/>
    <n v="1.7808219178082191E-2"/>
    <n v="1.3"/>
    <x v="3"/>
  </r>
  <r>
    <x v="2"/>
    <s v="W"/>
    <x v="2"/>
    <m/>
    <x v="37"/>
    <x v="121"/>
    <n v="1"/>
    <n v="1"/>
    <n v="108.21490897916853"/>
    <n v="67"/>
    <n v="50"/>
    <n v="11.823529411764699"/>
    <n v="68"/>
    <n v="70"/>
    <n v="68"/>
    <n v="0.97142857142857142"/>
    <n v="1.9117647058823531E-2"/>
    <n v="1.3"/>
    <x v="3"/>
  </r>
  <r>
    <x v="2"/>
    <s v="W"/>
    <x v="2"/>
    <m/>
    <x v="37"/>
    <x v="122"/>
    <n v="1"/>
    <n v="1"/>
    <n v="0.89387213031560675"/>
    <n v="45"/>
    <n v="43.666666666666664"/>
    <n v="7.6056338028169002"/>
    <n v="71"/>
    <n v="71.666666666666671"/>
    <n v="69.999999999929997"/>
    <n v="0.99999999999899991"/>
    <n v="1.8309859154929577E-2"/>
    <n v="1.3"/>
    <x v="3"/>
  </r>
  <r>
    <x v="2"/>
    <s v="W"/>
    <x v="2"/>
    <m/>
    <x v="37"/>
    <x v="123"/>
    <n v="1"/>
    <n v="1"/>
    <n v="0.89387213031560675"/>
    <n v="38"/>
    <n v="46"/>
    <n v="6.4225352112675997"/>
    <n v="71"/>
    <n v="72"/>
    <n v="69.999999999929997"/>
    <n v="0.99999999999899991"/>
    <n v="1.8309859154929577E-2"/>
    <n v="1.3"/>
    <x v="3"/>
  </r>
  <r>
    <x v="2"/>
    <s v="W"/>
    <x v="2"/>
    <m/>
    <x v="37"/>
    <x v="124"/>
    <n v="1"/>
    <n v="1"/>
    <n v="0.89387213031560675"/>
    <n v="48"/>
    <n v="51.333333333333336"/>
    <n v="7.89041095890411"/>
    <n v="73"/>
    <n v="72.333333333333329"/>
    <n v="69.999999999929997"/>
    <n v="0.99999999999899991"/>
    <n v="1.7808219178082191E-2"/>
    <n v="1.3"/>
    <x v="3"/>
  </r>
  <r>
    <x v="2"/>
    <s v="W"/>
    <x v="2"/>
    <m/>
    <x v="37"/>
    <x v="125"/>
    <n v="1"/>
    <n v="1"/>
    <n v="0.89387213031560675"/>
    <n v="52"/>
    <n v="53.666666666666664"/>
    <n v="8.6666666666666607"/>
    <n v="72"/>
    <n v="72.333333333333329"/>
    <n v="69.999999999929997"/>
    <n v="0.99999999999899991"/>
    <n v="1.8055555555555557E-2"/>
    <n v="1.3"/>
    <x v="3"/>
  </r>
  <r>
    <x v="2"/>
    <s v="W"/>
    <x v="2"/>
    <m/>
    <x v="37"/>
    <x v="126"/>
    <n v="1"/>
    <n v="1"/>
    <n v="0.89387213031560675"/>
    <n v="54"/>
    <n v="59.666666666666664"/>
    <n v="9"/>
    <n v="72"/>
    <n v="72.333333333333329"/>
    <n v="69.999999999929997"/>
    <n v="0.99999999999899991"/>
    <n v="1.8055555555555557E-2"/>
    <n v="1.3"/>
    <x v="3"/>
  </r>
  <r>
    <x v="2"/>
    <s v="W"/>
    <x v="2"/>
    <m/>
    <x v="37"/>
    <x v="127"/>
    <n v="1"/>
    <n v="1"/>
    <n v="0.89387213031560675"/>
    <n v="55"/>
    <n v="54.666666666666664"/>
    <n v="9.0410958904109595"/>
    <n v="73"/>
    <n v="73"/>
    <n v="69.999999999929997"/>
    <n v="0.99999999999899991"/>
    <n v="1.7808219178082191E-2"/>
    <n v="1.3"/>
    <x v="3"/>
  </r>
  <r>
    <x v="2"/>
    <s v="W"/>
    <x v="2"/>
    <m/>
    <x v="37"/>
    <x v="128"/>
    <n v="1"/>
    <n v="1"/>
    <n v="0.89387213031560675"/>
    <n v="70"/>
    <n v="50.666666666666664"/>
    <n v="11.6666666666666"/>
    <n v="72"/>
    <n v="73"/>
    <n v="69.999999999929997"/>
    <n v="0.99999999999899991"/>
    <n v="1.8055555555555557E-2"/>
    <n v="1.3"/>
    <x v="3"/>
  </r>
  <r>
    <x v="2"/>
    <s v="W"/>
    <x v="2"/>
    <m/>
    <x v="37"/>
    <x v="129"/>
    <n v="1"/>
    <n v="1"/>
    <n v="0.89387213031560675"/>
    <n v="39"/>
    <n v="46.333333333333336"/>
    <n v="6.3243243243243201"/>
    <n v="74"/>
    <n v="73"/>
    <n v="69.999999999929997"/>
    <n v="0.99999999999899991"/>
    <n v="1.7567567567567569E-2"/>
    <n v="1.3"/>
    <x v="3"/>
  </r>
  <r>
    <x v="2"/>
    <s v="W"/>
    <x v="2"/>
    <m/>
    <x v="37"/>
    <x v="130"/>
    <n v="1"/>
    <n v="1"/>
    <n v="0.89387213031560675"/>
    <n v="43"/>
    <n v="51"/>
    <n v="7.0684931506849296"/>
    <n v="73"/>
    <n v="72.333333333333329"/>
    <n v="69.999999999929997"/>
    <n v="0.99999999999899991"/>
    <n v="1.7808219178082191E-2"/>
    <n v="1.3"/>
    <x v="3"/>
  </r>
  <r>
    <x v="2"/>
    <s v="W"/>
    <x v="2"/>
    <m/>
    <x v="37"/>
    <x v="131"/>
    <n v="1"/>
    <n v="1"/>
    <n v="0.89387213031560675"/>
    <n v="57"/>
    <n v="57"/>
    <n v="9.5"/>
    <n v="72"/>
    <n v="72"/>
    <n v="69.999999999929997"/>
    <n v="0.99999999999899991"/>
    <n v="1.8055555555555557E-2"/>
    <n v="1.3"/>
    <x v="3"/>
  </r>
  <r>
    <x v="2"/>
    <s v="W"/>
    <x v="2"/>
    <m/>
    <x v="37"/>
    <x v="132"/>
    <n v="1"/>
    <n v="1"/>
    <n v="0.89387213031560675"/>
    <n v="53"/>
    <n v="58.333333333333336"/>
    <n v="8.8333333333333304"/>
    <n v="72"/>
    <n v="72"/>
    <n v="69.999999999929997"/>
    <n v="0.99999999999899991"/>
    <n v="1.8055555555555557E-2"/>
    <n v="1.3"/>
    <x v="3"/>
  </r>
  <r>
    <x v="2"/>
    <s v="W"/>
    <x v="2"/>
    <m/>
    <x v="37"/>
    <x v="133"/>
    <n v="1"/>
    <n v="1"/>
    <n v="0.89387213031560675"/>
    <n v="61"/>
    <n v="55.666666666666664"/>
    <n v="10.1666666666666"/>
    <n v="72"/>
    <n v="71"/>
    <n v="69.999999999929997"/>
    <n v="0.99999999999899991"/>
    <n v="1.8055555555555557E-2"/>
    <n v="1.3"/>
    <x v="3"/>
  </r>
  <r>
    <x v="2"/>
    <s v="W"/>
    <x v="2"/>
    <m/>
    <x v="37"/>
    <x v="134"/>
    <n v="1"/>
    <n v="1"/>
    <n v="0.89387213031560675"/>
    <n v="61"/>
    <n v="53.333333333333336"/>
    <n v="10.1666666666666"/>
    <n v="72"/>
    <n v="70.666666666666671"/>
    <n v="69.999999999929997"/>
    <n v="0.99999999999899991"/>
    <n v="1.8055555555555557E-2"/>
    <n v="1.3"/>
    <x v="3"/>
  </r>
  <r>
    <x v="2"/>
    <s v="W"/>
    <x v="2"/>
    <m/>
    <x v="37"/>
    <x v="135"/>
    <n v="1"/>
    <n v="1"/>
    <n v="95.10211687837544"/>
    <n v="45"/>
    <n v="54"/>
    <n v="7.8260869565217304"/>
    <n v="69"/>
    <n v="70"/>
    <n v="69"/>
    <n v="0.98571428571428577"/>
    <n v="1.8840579710144929E-2"/>
    <n v="1.3"/>
    <x v="3"/>
  </r>
  <r>
    <x v="2"/>
    <s v="W"/>
    <x v="2"/>
    <m/>
    <x v="37"/>
    <x v="136"/>
    <n v="1"/>
    <n v="1"/>
    <n v="0.89387213031560675"/>
    <n v="54"/>
    <n v="57.666666666666664"/>
    <n v="9.1267605633802802"/>
    <n v="71"/>
    <n v="71"/>
    <n v="69.999999999929997"/>
    <n v="0.99999999999899991"/>
    <n v="1.8309859154929577E-2"/>
    <n v="1.3"/>
    <x v="3"/>
  </r>
  <r>
    <x v="2"/>
    <s v="W"/>
    <x v="2"/>
    <m/>
    <x v="37"/>
    <x v="137"/>
    <n v="1"/>
    <n v="1"/>
    <n v="0"/>
    <n v="63"/>
    <n v="52.666666666666664"/>
    <n v="10.8"/>
    <n v="70"/>
    <n v="71.333333333333329"/>
    <n v="70"/>
    <n v="1"/>
    <n v="1.8571428571428572E-2"/>
    <n v="1.3"/>
    <x v="3"/>
  </r>
  <r>
    <x v="2"/>
    <s v="W"/>
    <x v="2"/>
    <m/>
    <x v="37"/>
    <x v="138"/>
    <n v="1"/>
    <n v="1"/>
    <n v="0.89387213031560675"/>
    <n v="56"/>
    <n v="50.333333333333336"/>
    <n v="9.3333333333333304"/>
    <n v="72"/>
    <n v="71.333333333333329"/>
    <n v="69.999999999929997"/>
    <n v="0.99999999999899991"/>
    <n v="1.8055555555555557E-2"/>
    <n v="1.3"/>
    <x v="3"/>
  </r>
  <r>
    <x v="2"/>
    <s v="W"/>
    <x v="2"/>
    <m/>
    <x v="37"/>
    <x v="139"/>
    <n v="1"/>
    <n v="1"/>
    <n v="0.89387213031560675"/>
    <n v="39"/>
    <n v="48.333333333333336"/>
    <n v="6.5"/>
    <n v="72"/>
    <n v="71.333333333333329"/>
    <n v="69.999999999929997"/>
    <n v="0.99999999999899991"/>
    <n v="1.8055555555555557E-2"/>
    <n v="1.3"/>
    <x v="3"/>
  </r>
  <r>
    <x v="2"/>
    <s v="W"/>
    <x v="2"/>
    <m/>
    <x v="37"/>
    <x v="140"/>
    <n v="1"/>
    <n v="1"/>
    <n v="0"/>
    <n v="56"/>
    <n v="55.333333333333336"/>
    <n v="9.6"/>
    <n v="70"/>
    <n v="71.666666666666671"/>
    <n v="70"/>
    <n v="1"/>
    <n v="1.8571428571428572E-2"/>
    <n v="1.3"/>
    <x v="3"/>
  </r>
  <r>
    <x v="2"/>
    <s v="W"/>
    <x v="2"/>
    <m/>
    <x v="37"/>
    <x v="141"/>
    <n v="1"/>
    <n v="1"/>
    <n v="0.89387213031560675"/>
    <n v="50"/>
    <n v="59"/>
    <n v="8.3333333333333304"/>
    <n v="72"/>
    <n v="73"/>
    <n v="69.999999999929997"/>
    <n v="0.99999999999899991"/>
    <n v="1.8055555555555557E-2"/>
    <n v="1.3"/>
    <x v="3"/>
  </r>
  <r>
    <x v="2"/>
    <s v="W"/>
    <x v="2"/>
    <m/>
    <x v="37"/>
    <x v="142"/>
    <n v="1"/>
    <n v="1"/>
    <n v="0.89387213031560675"/>
    <n v="60"/>
    <n v="61.666666666666664"/>
    <n v="9.8630136986301302"/>
    <n v="73"/>
    <n v="73"/>
    <n v="69.999999999929997"/>
    <n v="0.99999999999899991"/>
    <n v="1.7808219178082191E-2"/>
    <n v="1.3"/>
    <x v="3"/>
  </r>
  <r>
    <x v="2"/>
    <s v="W"/>
    <x v="2"/>
    <m/>
    <x v="37"/>
    <x v="143"/>
    <n v="1"/>
    <n v="1"/>
    <n v="0.89387213031560675"/>
    <n v="67"/>
    <n v="65.666666666666671"/>
    <n v="10.864864864864799"/>
    <n v="74"/>
    <n v="72.666666666666671"/>
    <n v="69.999999999929997"/>
    <n v="0.99999999999899991"/>
    <n v="1.7567567567567569E-2"/>
    <n v="1.3"/>
    <x v="3"/>
  </r>
  <r>
    <x v="2"/>
    <s v="W"/>
    <x v="2"/>
    <m/>
    <x v="37"/>
    <x v="144"/>
    <n v="1"/>
    <n v="1"/>
    <n v="0.89387213031560675"/>
    <n v="58"/>
    <n v="63.333333333333336"/>
    <n v="9.6666666666666607"/>
    <n v="72"/>
    <n v="72"/>
    <n v="69.999999999929997"/>
    <n v="0.99999999999899991"/>
    <n v="1.8055555555555557E-2"/>
    <n v="1.3"/>
    <x v="3"/>
  </r>
  <r>
    <x v="2"/>
    <s v="W"/>
    <x v="2"/>
    <m/>
    <x v="37"/>
    <x v="145"/>
    <n v="1"/>
    <n v="1"/>
    <n v="0.89387213031560675"/>
    <n v="72"/>
    <n v="61.666666666666664"/>
    <n v="12"/>
    <n v="72"/>
    <n v="71.666666666666671"/>
    <n v="69.999999999929997"/>
    <n v="0.99999999999899991"/>
    <n v="1.8055555555555557E-2"/>
    <n v="1.3"/>
    <x v="3"/>
  </r>
  <r>
    <x v="2"/>
    <s v="W"/>
    <x v="2"/>
    <m/>
    <x v="37"/>
    <x v="146"/>
    <n v="1"/>
    <n v="1"/>
    <n v="0.89387213031560675"/>
    <n v="60"/>
    <n v="58"/>
    <n v="10"/>
    <n v="72"/>
    <n v="71.666666666666671"/>
    <n v="69.999999999929997"/>
    <n v="0.99999999999899991"/>
    <n v="1.8055555555555557E-2"/>
    <n v="1.3"/>
    <x v="3"/>
  </r>
  <r>
    <x v="2"/>
    <s v="W"/>
    <x v="2"/>
    <m/>
    <x v="37"/>
    <x v="147"/>
    <n v="1"/>
    <n v="1"/>
    <n v="0.89387213031560675"/>
    <n v="53"/>
    <n v="58.666666666666664"/>
    <n v="8.9577464788732293"/>
    <n v="71"/>
    <n v="71.333333333333329"/>
    <n v="69.999999999929997"/>
    <n v="0.99999999999899991"/>
    <n v="1.8309859154929577E-2"/>
    <n v="1.3"/>
    <x v="3"/>
  </r>
  <r>
    <x v="2"/>
    <s v="W"/>
    <x v="2"/>
    <m/>
    <x v="37"/>
    <x v="148"/>
    <n v="1"/>
    <n v="1"/>
    <n v="0.89387213031560675"/>
    <n v="61"/>
    <n v="56.333333333333336"/>
    <n v="10.1666666666666"/>
    <n v="72"/>
    <n v="70.666666666666671"/>
    <n v="69.999999999929997"/>
    <n v="0.99999999999899991"/>
    <n v="1.8055555555555557E-2"/>
    <n v="1.3"/>
    <x v="3"/>
  </r>
  <r>
    <x v="2"/>
    <s v="W"/>
    <x v="2"/>
    <m/>
    <x v="37"/>
    <x v="149"/>
    <n v="1"/>
    <n v="1"/>
    <n v="0.89387213031560675"/>
    <n v="62"/>
    <n v="55.333333333333336"/>
    <n v="10.4788732394366"/>
    <n v="71"/>
    <n v="70.666666666666671"/>
    <n v="69.999999999929997"/>
    <n v="0.99999999999899991"/>
    <n v="1.8309859154929577E-2"/>
    <n v="1.3"/>
    <x v="3"/>
  </r>
  <r>
    <x v="2"/>
    <s v="W"/>
    <x v="2"/>
    <m/>
    <x v="37"/>
    <x v="150"/>
    <n v="1"/>
    <n v="1"/>
    <n v="95.10211687837544"/>
    <n v="46"/>
    <n v="56.333333333333336"/>
    <n v="8"/>
    <n v="69"/>
    <n v="71.333333333333329"/>
    <n v="69"/>
    <n v="0.98571428571428577"/>
    <n v="1.8840579710144929E-2"/>
    <n v="1.3"/>
    <x v="3"/>
  </r>
  <r>
    <x v="2"/>
    <s v="W"/>
    <x v="2"/>
    <m/>
    <x v="37"/>
    <x v="151"/>
    <n v="1"/>
    <n v="1"/>
    <n v="0.89387213031560675"/>
    <n v="58"/>
    <n v="61"/>
    <n v="9.6666666666666607"/>
    <n v="72"/>
    <n v="72"/>
    <n v="69.999999999929997"/>
    <n v="0.99999999999899991"/>
    <n v="1.8055555555555557E-2"/>
    <n v="1.3"/>
    <x v="3"/>
  </r>
  <r>
    <x v="2"/>
    <s v="W"/>
    <x v="2"/>
    <m/>
    <x v="37"/>
    <x v="152"/>
    <n v="1"/>
    <n v="1"/>
    <n v="0.89387213031560675"/>
    <n v="65"/>
    <n v="63"/>
    <n v="10.684931506849299"/>
    <n v="73"/>
    <n v="72.333333333333329"/>
    <n v="69.999999999929997"/>
    <n v="0.99999999999899991"/>
    <n v="1.7808219178082191E-2"/>
    <n v="1.3"/>
    <x v="3"/>
  </r>
  <r>
    <x v="2"/>
    <s v="W"/>
    <x v="2"/>
    <m/>
    <x v="37"/>
    <x v="153"/>
    <n v="1"/>
    <n v="1"/>
    <n v="0.89387213031560675"/>
    <n v="60"/>
    <n v="64.666666666666671"/>
    <n v="10.1408450704225"/>
    <n v="71"/>
    <n v="72"/>
    <n v="69.999999999929997"/>
    <n v="0.99999999999899991"/>
    <n v="1.8309859154929577E-2"/>
    <n v="1.3"/>
    <x v="3"/>
  </r>
  <r>
    <x v="2"/>
    <s v="W"/>
    <x v="2"/>
    <m/>
    <x v="37"/>
    <x v="154"/>
    <n v="1"/>
    <n v="1"/>
    <n v="0.89387213031560675"/>
    <n v="64"/>
    <n v="63.666666666666664"/>
    <n v="10.520547945205401"/>
    <n v="73"/>
    <n v="72.333333333333329"/>
    <n v="69.999999999929997"/>
    <n v="0.99999999999899991"/>
    <n v="1.7808219178082191E-2"/>
    <n v="1.3"/>
    <x v="3"/>
  </r>
  <r>
    <x v="2"/>
    <s v="W"/>
    <x v="2"/>
    <m/>
    <x v="37"/>
    <x v="155"/>
    <n v="1"/>
    <n v="1"/>
    <n v="0.89387213031560675"/>
    <n v="70"/>
    <n v="66.666666666666671"/>
    <n v="11.6666666666666"/>
    <n v="72"/>
    <n v="71.666666666666671"/>
    <n v="69.999999999929997"/>
    <n v="0.99999999999899991"/>
    <n v="1.8055555555555557E-2"/>
    <n v="1.3"/>
    <x v="3"/>
  </r>
  <r>
    <x v="2"/>
    <s v="W"/>
    <x v="2"/>
    <m/>
    <x v="37"/>
    <x v="156"/>
    <n v="1"/>
    <n v="1"/>
    <n v="0.89387213031560675"/>
    <n v="57"/>
    <n v="62.666666666666664"/>
    <n v="9.5"/>
    <n v="72"/>
    <n v="71.333333333333329"/>
    <n v="69.999999999929997"/>
    <n v="0.99999999999899991"/>
    <n v="1.8055555555555557E-2"/>
    <n v="1.3"/>
    <x v="3"/>
  </r>
  <r>
    <x v="2"/>
    <s v="W"/>
    <x v="2"/>
    <m/>
    <x v="37"/>
    <x v="157"/>
    <n v="1"/>
    <n v="1"/>
    <n v="0.89387213031560675"/>
    <n v="73"/>
    <n v="71"/>
    <n v="12.338028169014001"/>
    <n v="71"/>
    <n v="71.666666666666671"/>
    <n v="69.999999999929997"/>
    <n v="0.99999999999899991"/>
    <n v="1.8309859154929577E-2"/>
    <n v="1.3"/>
    <x v="3"/>
  </r>
  <r>
    <x v="2"/>
    <s v="W"/>
    <x v="2"/>
    <m/>
    <x v="37"/>
    <x v="158"/>
    <n v="1"/>
    <n v="1"/>
    <n v="0.89387213031560675"/>
    <n v="58"/>
    <n v="70.666666666666671"/>
    <n v="9.8028169014084501"/>
    <n v="71"/>
    <n v="71.666666666666671"/>
    <n v="69.999999999929997"/>
    <n v="0.99999999999899991"/>
    <n v="1.8309859154929577E-2"/>
    <n v="1.3"/>
    <x v="3"/>
  </r>
  <r>
    <x v="2"/>
    <s v="W"/>
    <x v="2"/>
    <m/>
    <x v="37"/>
    <x v="159"/>
    <n v="1"/>
    <n v="1"/>
    <n v="0.89387213031560675"/>
    <n v="82"/>
    <n v="74"/>
    <n v="13.4794520547945"/>
    <n v="73"/>
    <n v="71"/>
    <n v="69.999999999929997"/>
    <n v="0.99999999999899991"/>
    <n v="1.7808219178082191E-2"/>
    <n v="1.3"/>
    <x v="3"/>
  </r>
  <r>
    <x v="2"/>
    <s v="W"/>
    <x v="2"/>
    <m/>
    <x v="37"/>
    <x v="160"/>
    <n v="1"/>
    <n v="1"/>
    <n v="0.89387213031560675"/>
    <n v="72"/>
    <n v="72"/>
    <n v="12.169014084506999"/>
    <n v="71"/>
    <n v="70"/>
    <n v="69.999999999929997"/>
    <n v="0.99999999999899991"/>
    <n v="1.8309859154929577E-2"/>
    <n v="1.3"/>
    <x v="3"/>
  </r>
  <r>
    <x v="2"/>
    <s v="W"/>
    <x v="2"/>
    <m/>
    <x v="37"/>
    <x v="161"/>
    <n v="1"/>
    <n v="1"/>
    <n v="95.10211687837544"/>
    <n v="68"/>
    <n v="68"/>
    <n v="11.826086956521699"/>
    <n v="69"/>
    <n v="71"/>
    <n v="69"/>
    <n v="0.98571428571428577"/>
    <n v="1.8840579710144929E-2"/>
    <n v="1.3"/>
    <x v="3"/>
  </r>
  <r>
    <x v="2"/>
    <s v="W"/>
    <x v="2"/>
    <m/>
    <x v="37"/>
    <x v="162"/>
    <n v="1"/>
    <n v="1"/>
    <n v="0"/>
    <n v="76"/>
    <n v="68"/>
    <n v="13.0285714285714"/>
    <n v="70"/>
    <n v="71.666666666666671"/>
    <n v="70"/>
    <n v="1"/>
    <n v="1.8571428571428572E-2"/>
    <n v="1.3"/>
    <x v="3"/>
  </r>
  <r>
    <x v="2"/>
    <s v="W"/>
    <x v="2"/>
    <m/>
    <x v="37"/>
    <x v="163"/>
    <n v="1"/>
    <n v="1"/>
    <n v="0.89387213031560675"/>
    <n v="60"/>
    <n v="75"/>
    <n v="9.7297297297297298"/>
    <n v="74"/>
    <n v="72.333333333333329"/>
    <n v="69.999999999929997"/>
    <n v="0.99999999999899991"/>
    <n v="1.7567567567567569E-2"/>
    <n v="1.3"/>
    <x v="3"/>
  </r>
  <r>
    <x v="2"/>
    <s v="W"/>
    <x v="2"/>
    <m/>
    <x v="37"/>
    <x v="164"/>
    <n v="1"/>
    <n v="1"/>
    <n v="0.89387213031560675"/>
    <n v="68"/>
    <n v="89.333333333333329"/>
    <n v="11.492957746478799"/>
    <n v="71"/>
    <n v="71"/>
    <n v="69.999999999929997"/>
    <n v="0.99999999999899991"/>
    <n v="1.8309859154929577E-2"/>
    <n v="1.3"/>
    <x v="3"/>
  </r>
  <r>
    <x v="2"/>
    <s v="W"/>
    <x v="2"/>
    <m/>
    <x v="37"/>
    <x v="165"/>
    <n v="1"/>
    <n v="1"/>
    <n v="0.89387213031560675"/>
    <n v="97"/>
    <n v="92.666666666666671"/>
    <n v="16.1666666666666"/>
    <n v="72"/>
    <n v="71.666666666666671"/>
    <n v="69.999999999929997"/>
    <n v="0.99999999999899991"/>
    <n v="1.8055555555555557E-2"/>
    <n v="1.3"/>
    <x v="3"/>
  </r>
  <r>
    <x v="2"/>
    <s v="W"/>
    <x v="2"/>
    <m/>
    <x v="37"/>
    <x v="166"/>
    <n v="1"/>
    <n v="1"/>
    <n v="0"/>
    <n v="103"/>
    <n v="86.333333333333329"/>
    <n v="17.657142857142802"/>
    <n v="70"/>
    <n v="71.333333333333329"/>
    <n v="70"/>
    <n v="1"/>
    <n v="1.8571428571428572E-2"/>
    <n v="1.3"/>
    <x v="3"/>
  </r>
  <r>
    <x v="2"/>
    <s v="W"/>
    <x v="2"/>
    <m/>
    <x v="37"/>
    <x v="167"/>
    <n v="1"/>
    <n v="1"/>
    <n v="0.89387213031560675"/>
    <n v="78"/>
    <n v="80"/>
    <n v="12.8219178082191"/>
    <n v="73"/>
    <n v="72"/>
    <n v="69.999999999929997"/>
    <n v="0.99999999999899991"/>
    <n v="1.7808219178082191E-2"/>
    <n v="1.3"/>
    <x v="3"/>
  </r>
  <r>
    <x v="2"/>
    <s v="W"/>
    <x v="2"/>
    <m/>
    <x v="37"/>
    <x v="168"/>
    <n v="1"/>
    <n v="1"/>
    <n v="0.89387213031560675"/>
    <n v="78"/>
    <n v="83.666666666666671"/>
    <n v="13.1830985915492"/>
    <n v="71"/>
    <n v="71.333333333333329"/>
    <n v="69.999999999929997"/>
    <n v="0.99999999999899991"/>
    <n v="1.8309859154929577E-2"/>
    <n v="1.3"/>
    <x v="3"/>
  </r>
  <r>
    <x v="2"/>
    <s v="W"/>
    <x v="2"/>
    <m/>
    <x v="37"/>
    <x v="169"/>
    <n v="1"/>
    <n v="1"/>
    <n v="0.89387213031560675"/>
    <n v="84"/>
    <n v="84.666666666666671"/>
    <n v="14"/>
    <n v="72"/>
    <n v="67"/>
    <n v="69.999999999929997"/>
    <n v="0.99999999999899991"/>
    <n v="1.8055555555555557E-2"/>
    <n v="1.3"/>
    <x v="3"/>
  </r>
  <r>
    <x v="2"/>
    <s v="W"/>
    <x v="2"/>
    <m/>
    <x v="37"/>
    <x v="170"/>
    <n v="1"/>
    <n v="1"/>
    <n v="0.89387213031560675"/>
    <n v="89"/>
    <n v="84.333333333333329"/>
    <n v="15.0422535211267"/>
    <n v="71"/>
    <n v="57.666666666666664"/>
    <n v="69.999999999929997"/>
    <n v="0.99999999999899991"/>
    <n v="1.8309859154929577E-2"/>
    <n v="1.3"/>
    <x v="3"/>
  </r>
  <r>
    <x v="2"/>
    <s v="W"/>
    <x v="2"/>
    <m/>
    <x v="37"/>
    <x v="171"/>
    <n v="1"/>
    <n v="1"/>
    <n v="139.85219228074129"/>
    <n v="81"/>
    <n v="89.333333333333329"/>
    <n v="16.7586206896551"/>
    <n v="58"/>
    <n v="51"/>
    <n v="58"/>
    <n v="0.82857142857142863"/>
    <n v="2.2413793103448276E-2"/>
    <n v="1.3"/>
    <x v="3"/>
  </r>
  <r>
    <x v="2"/>
    <s v="W"/>
    <x v="2"/>
    <m/>
    <x v="37"/>
    <x v="172"/>
    <n v="1"/>
    <n v="1"/>
    <n v="137.47291287760075"/>
    <n v="83"/>
    <n v="100.33333333333333"/>
    <n v="22.636363636363601"/>
    <n v="44"/>
    <n v="50"/>
    <n v="44"/>
    <n v="0.62857142857142856"/>
    <n v="2.9545454545454545E-2"/>
    <n v="1.3"/>
    <x v="3"/>
  </r>
  <r>
    <x v="2"/>
    <s v="W"/>
    <x v="2"/>
    <m/>
    <x v="37"/>
    <x v="173"/>
    <n v="1"/>
    <n v="1"/>
    <n v="141.41634223958235"/>
    <n v="104"/>
    <n v="108.66666666666667"/>
    <n v="24.470588235294102"/>
    <n v="51"/>
    <n v="55.333333333333336"/>
    <n v="51"/>
    <n v="0.72857142857142854"/>
    <n v="2.5490196078431372E-2"/>
    <n v="1.3"/>
    <x v="3"/>
  </r>
  <r>
    <x v="2"/>
    <s v="W"/>
    <x v="2"/>
    <m/>
    <x v="37"/>
    <x v="174"/>
    <n v="1"/>
    <n v="1"/>
    <n v="141.41306231894436"/>
    <n v="114"/>
    <n v="109"/>
    <n v="24.8727272727272"/>
    <n v="55"/>
    <n v="57.333333333333336"/>
    <n v="55"/>
    <n v="0.7857142857142857"/>
    <n v="2.3636363636363636E-2"/>
    <n v="1.3"/>
    <x v="3"/>
  </r>
  <r>
    <x v="2"/>
    <s v="W"/>
    <x v="2"/>
    <m/>
    <x v="37"/>
    <x v="175"/>
    <n v="1"/>
    <n v="1"/>
    <n v="137.77915051638698"/>
    <n v="108"/>
    <n v="98"/>
    <n v="21.6"/>
    <n v="60"/>
    <n v="57"/>
    <n v="60"/>
    <n v="0.8571428571428571"/>
    <n v="2.1666666666666667E-2"/>
    <n v="1.3"/>
    <x v="3"/>
  </r>
  <r>
    <x v="2"/>
    <s v="W"/>
    <x v="2"/>
    <m/>
    <x v="37"/>
    <x v="176"/>
    <n v="1"/>
    <n v="1"/>
    <n v="140.5534742672435"/>
    <n v="105"/>
    <n v="101"/>
    <n v="22.105263157894701"/>
    <n v="57"/>
    <n v="57.666666666666664"/>
    <n v="57"/>
    <n v="0.81428571428571428"/>
    <n v="2.2807017543859651E-2"/>
    <n v="1.3"/>
    <x v="3"/>
  </r>
  <r>
    <x v="2"/>
    <s v="W"/>
    <x v="2"/>
    <m/>
    <x v="37"/>
    <x v="177"/>
    <n v="1"/>
    <n v="1"/>
    <n v="141.60830077796274"/>
    <n v="81"/>
    <n v="101.66666666666667"/>
    <n v="18"/>
    <n v="54"/>
    <n v="59.333333333333336"/>
    <n v="54"/>
    <n v="0.77142857142857146"/>
    <n v="2.4074074074074074E-2"/>
    <n v="1.3"/>
    <x v="3"/>
  </r>
  <r>
    <x v="2"/>
    <s v="W"/>
    <x v="2"/>
    <m/>
    <x v="37"/>
    <x v="178"/>
    <n v="1"/>
    <n v="1"/>
    <n v="134.55087754359997"/>
    <n v="117"/>
    <n v="101.33333333333333"/>
    <n v="22.645161290322498"/>
    <n v="62"/>
    <n v="57.333333333333336"/>
    <n v="62"/>
    <n v="0.88571428571428568"/>
    <n v="2.0967741935483872E-2"/>
    <n v="1.3"/>
    <x v="3"/>
  </r>
  <r>
    <x v="2"/>
    <s v="W"/>
    <x v="2"/>
    <m/>
    <x v="37"/>
    <x v="179"/>
    <n v="1"/>
    <n v="1"/>
    <n v="134.55087754359997"/>
    <n v="107"/>
    <n v="92.666666666666671"/>
    <n v="20.709677419354801"/>
    <n v="62"/>
    <n v="51.333333333333336"/>
    <n v="62"/>
    <n v="0.88571428571428568"/>
    <n v="2.0967741935483872E-2"/>
    <n v="1.3"/>
    <x v="3"/>
  </r>
  <r>
    <x v="2"/>
    <s v="W"/>
    <x v="2"/>
    <m/>
    <x v="37"/>
    <x v="180"/>
    <n v="1"/>
    <n v="1"/>
    <n v="140.25148644857236"/>
    <n v="80"/>
    <n v="91"/>
    <n v="20"/>
    <n v="48"/>
    <n v="46.666666666666664"/>
    <n v="48"/>
    <n v="0.68571428571428572"/>
    <n v="2.7083333333333334E-2"/>
    <n v="1.3"/>
    <x v="3"/>
  </r>
  <r>
    <x v="2"/>
    <s v="W"/>
    <x v="2"/>
    <m/>
    <x v="37"/>
    <x v="181"/>
    <n v="1"/>
    <n v="1"/>
    <n v="137.47291287760075"/>
    <n v="91"/>
    <n v="82.333333333333329"/>
    <n v="24.818181818181799"/>
    <n v="44"/>
    <n v="43.333333333333336"/>
    <n v="44"/>
    <n v="0.62857142857142856"/>
    <n v="2.9545454545454545E-2"/>
    <n v="1.3"/>
    <x v="3"/>
  </r>
  <r>
    <x v="2"/>
    <s v="W"/>
    <x v="2"/>
    <m/>
    <x v="37"/>
    <x v="182"/>
    <n v="1"/>
    <n v="1"/>
    <n v="140.25148644857236"/>
    <n v="102"/>
    <n v="85.666666666666671"/>
    <n v="25.5"/>
    <n v="48"/>
    <n v="44.333333333333336"/>
    <n v="48"/>
    <n v="0.68571428571428572"/>
    <n v="2.7083333333333334E-2"/>
    <n v="1.3"/>
    <x v="3"/>
  </r>
  <r>
    <x v="2"/>
    <s v="W"/>
    <x v="2"/>
    <m/>
    <x v="37"/>
    <x v="183"/>
    <n v="1"/>
    <n v="1"/>
    <n v="131.14770998633753"/>
    <n v="54"/>
    <n v="76.333333333333329"/>
    <n v="17.052631578947299"/>
    <n v="38"/>
    <n v="43"/>
    <n v="38"/>
    <n v="0.54285714285714282"/>
    <n v="3.4210526315789476E-2"/>
    <n v="1.3"/>
    <x v="3"/>
  </r>
  <r>
    <x v="2"/>
    <s v="W"/>
    <x v="2"/>
    <m/>
    <x v="37"/>
    <x v="184"/>
    <n v="1"/>
    <n v="1"/>
    <n v="139.67866158726866"/>
    <n v="101"/>
    <n v="87"/>
    <n v="25.787234042553099"/>
    <n v="47"/>
    <n v="44.666666666666664"/>
    <n v="47"/>
    <n v="0.67142857142857137"/>
    <n v="2.7659574468085108E-2"/>
    <n v="1.3"/>
    <x v="3"/>
  </r>
  <r>
    <x v="2"/>
    <s v="W"/>
    <x v="2"/>
    <m/>
    <x v="37"/>
    <x v="185"/>
    <n v="1"/>
    <n v="1"/>
    <n v="137.47291287760075"/>
    <n v="74"/>
    <n v="84.666666666666671"/>
    <n v="20.181818181818102"/>
    <n v="44"/>
    <n v="44.666666666666664"/>
    <n v="44"/>
    <n v="0.62857142857142856"/>
    <n v="2.9545454545454545E-2"/>
    <n v="1.3"/>
    <x v="3"/>
  </r>
  <r>
    <x v="2"/>
    <s v="W"/>
    <x v="2"/>
    <m/>
    <x v="37"/>
    <x v="186"/>
    <n v="1"/>
    <n v="1"/>
    <n v="136.58724476322359"/>
    <n v="86"/>
    <n v="86.666666666666671"/>
    <n v="24"/>
    <n v="43"/>
    <n v="47.666666666666664"/>
    <n v="43"/>
    <n v="0.61428571428571432"/>
    <n v="3.0232558139534883E-2"/>
    <n v="1.3"/>
    <x v="3"/>
  </r>
  <r>
    <x v="2"/>
    <s v="W"/>
    <x v="2"/>
    <m/>
    <x v="37"/>
    <x v="187"/>
    <n v="1"/>
    <n v="1"/>
    <n v="139.67866158726866"/>
    <n v="94"/>
    <n v="86.333333333333329"/>
    <n v="24"/>
    <n v="47"/>
    <n v="50.333333333333336"/>
    <n v="47"/>
    <n v="0.67142857142857137"/>
    <n v="2.7659574468085108E-2"/>
    <n v="1.3"/>
    <x v="3"/>
  </r>
  <r>
    <x v="2"/>
    <s v="W"/>
    <x v="2"/>
    <m/>
    <x v="37"/>
    <x v="188"/>
    <n v="1"/>
    <n v="1"/>
    <n v="141.66650908084623"/>
    <n v="80"/>
    <n v="84"/>
    <n v="18.1132075471698"/>
    <n v="53"/>
    <n v="50"/>
    <n v="53"/>
    <n v="0.75714285714285712"/>
    <n v="2.4528301886792454E-2"/>
    <n v="1.3"/>
    <x v="3"/>
  </r>
  <r>
    <x v="2"/>
    <s v="W"/>
    <x v="2"/>
    <m/>
    <x v="37"/>
    <x v="189"/>
    <n v="1"/>
    <n v="1"/>
    <n v="141.41634223958235"/>
    <n v="85"/>
    <n v="82.333333333333329"/>
    <n v="20"/>
    <n v="51"/>
    <n v="44.333333333333336"/>
    <n v="51"/>
    <n v="0.72857142857142854"/>
    <n v="2.5490196078431372E-2"/>
    <n v="1.3"/>
    <x v="3"/>
  </r>
  <r>
    <x v="2"/>
    <s v="W"/>
    <x v="2"/>
    <m/>
    <x v="37"/>
    <x v="190"/>
    <n v="1"/>
    <n v="1"/>
    <n v="139.0219799991161"/>
    <n v="87"/>
    <n v="84"/>
    <n v="22.695652173913"/>
    <n v="46"/>
    <n v="39.333333333333336"/>
    <n v="46"/>
    <n v="0.65714285714285714"/>
    <n v="2.8260869565217391E-2"/>
    <n v="1.3"/>
    <x v="3"/>
  </r>
  <r>
    <x v="2"/>
    <s v="W"/>
    <x v="2"/>
    <m/>
    <x v="37"/>
    <x v="191"/>
    <n v="1"/>
    <n v="1"/>
    <n v="128.53272113063994"/>
    <n v="75"/>
    <n v="85.666666666666671"/>
    <n v="25"/>
    <n v="36"/>
    <n v="40.333333333333336"/>
    <n v="36"/>
    <n v="0.51428571428571423"/>
    <n v="3.6111111111111115E-2"/>
    <n v="1.3"/>
    <x v="3"/>
  </r>
  <r>
    <x v="2"/>
    <s v="W"/>
    <x v="2"/>
    <m/>
    <x v="37"/>
    <x v="192"/>
    <n v="1"/>
    <n v="1"/>
    <n v="128.53272113063994"/>
    <n v="90"/>
    <n v="80.666666666666671"/>
    <n v="30"/>
    <n v="36"/>
    <n v="40.333333333333336"/>
    <n v="36"/>
    <n v="0.51428571428571423"/>
    <n v="3.6111111111111115E-2"/>
    <n v="1.3"/>
    <x v="3"/>
  </r>
  <r>
    <x v="2"/>
    <s v="W"/>
    <x v="2"/>
    <m/>
    <x v="37"/>
    <x v="193"/>
    <n v="1"/>
    <n v="1"/>
    <n v="140.73576625879775"/>
    <n v="92"/>
    <n v="75.333333333333329"/>
    <n v="22.530612244897899"/>
    <n v="49"/>
    <n v="41"/>
    <n v="49"/>
    <n v="0.7"/>
    <n v="2.6530612244897962E-2"/>
    <n v="1.3"/>
    <x v="3"/>
  </r>
  <r>
    <x v="2"/>
    <s v="W"/>
    <x v="2"/>
    <m/>
    <x v="37"/>
    <x v="194"/>
    <n v="1"/>
    <n v="1"/>
    <n v="128.53272113063994"/>
    <n v="60"/>
    <n v="65.333333333333329"/>
    <n v="20"/>
    <n v="36"/>
    <n v="31.666666666666668"/>
    <n v="36"/>
    <n v="0.51428571428571423"/>
    <n v="3.6111111111111115E-2"/>
    <n v="1.3"/>
    <x v="3"/>
  </r>
  <r>
    <x v="2"/>
    <s v="W"/>
    <x v="2"/>
    <m/>
    <x v="37"/>
    <x v="195"/>
    <n v="1"/>
    <n v="1"/>
    <n v="131.14770998633753"/>
    <n v="74"/>
    <n v="70.333333333333329"/>
    <n v="23.368421052631501"/>
    <n v="38"/>
    <n v="29.666666666666668"/>
    <n v="38"/>
    <n v="0.54285714285714282"/>
    <n v="3.4210526315789476E-2"/>
    <n v="1.3"/>
    <x v="3"/>
  </r>
  <r>
    <x v="2"/>
    <s v="W"/>
    <x v="2"/>
    <m/>
    <x v="37"/>
    <x v="196"/>
    <n v="1"/>
    <n v="1"/>
    <n v="101.35599788820456"/>
    <n v="62"/>
    <n v="73.333333333333329"/>
    <n v="35.428571428571402"/>
    <n v="21"/>
    <n v="27.666666666666668"/>
    <n v="21"/>
    <n v="0.3"/>
    <n v="6.1904761904761907E-2"/>
    <n v="1.3"/>
    <x v="3"/>
  </r>
  <r>
    <x v="2"/>
    <s v="W"/>
    <x v="2"/>
    <m/>
    <x v="37"/>
    <x v="197"/>
    <n v="1"/>
    <n v="1"/>
    <n v="119.27896868669897"/>
    <n v="75"/>
    <n v="81.333333333333329"/>
    <n v="30"/>
    <n v="30"/>
    <n v="33"/>
    <n v="30"/>
    <n v="0.42857142857142855"/>
    <n v="4.3333333333333335E-2"/>
    <n v="1.3"/>
    <x v="3"/>
  </r>
  <r>
    <x v="2"/>
    <s v="W"/>
    <x v="2"/>
    <m/>
    <x v="37"/>
    <x v="198"/>
    <n v="1"/>
    <n v="1"/>
    <n v="122.59544676621267"/>
    <n v="83"/>
    <n v="80.666666666666671"/>
    <n v="31.125"/>
    <n v="32"/>
    <n v="35"/>
    <n v="32"/>
    <n v="0.45714285714285713"/>
    <n v="4.0625000000000001E-2"/>
    <n v="1.3"/>
    <x v="3"/>
  </r>
  <r>
    <x v="2"/>
    <s v="W"/>
    <x v="2"/>
    <m/>
    <x v="37"/>
    <x v="199"/>
    <n v="1"/>
    <n v="1"/>
    <n v="129.87027750857283"/>
    <n v="86"/>
    <n v="75.333333333333329"/>
    <n v="27.891891891891799"/>
    <n v="37"/>
    <n v="35.666666666666664"/>
    <n v="37"/>
    <n v="0.52857142857142858"/>
    <n v="3.5135135135135137E-2"/>
    <n v="1.3"/>
    <x v="3"/>
  </r>
  <r>
    <x v="2"/>
    <s v="W"/>
    <x v="2"/>
    <m/>
    <x v="37"/>
    <x v="200"/>
    <n v="1"/>
    <n v="1"/>
    <n v="128.53272113063994"/>
    <n v="73"/>
    <n v="68.333333333333329"/>
    <n v="24.3333333333333"/>
    <n v="36"/>
    <n v="33.333333333333336"/>
    <n v="36"/>
    <n v="0.51428571428571423"/>
    <n v="3.6111111111111115E-2"/>
    <n v="1.3"/>
    <x v="3"/>
  </r>
  <r>
    <x v="2"/>
    <s v="W"/>
    <x v="2"/>
    <m/>
    <x v="37"/>
    <x v="201"/>
    <n v="1"/>
    <n v="1"/>
    <n v="125.68047570593775"/>
    <n v="67"/>
    <n v="60"/>
    <n v="23.647058823529399"/>
    <n v="34"/>
    <n v="34.666666666666664"/>
    <n v="34"/>
    <n v="0.48571428571428571"/>
    <n v="3.8235294117647062E-2"/>
    <n v="1.3"/>
    <x v="3"/>
  </r>
  <r>
    <x v="2"/>
    <s v="W"/>
    <x v="2"/>
    <m/>
    <x v="37"/>
    <x v="202"/>
    <n v="1"/>
    <n v="1"/>
    <n v="119.27896868669897"/>
    <n v="65"/>
    <n v="53"/>
    <n v="26"/>
    <n v="30"/>
    <n v="34"/>
    <n v="30"/>
    <n v="0.42857142857142855"/>
    <n v="4.3333333333333335E-2"/>
    <n v="1.3"/>
    <x v="3"/>
  </r>
  <r>
    <x v="2"/>
    <s v="W"/>
    <x v="2"/>
    <m/>
    <x v="37"/>
    <x v="203"/>
    <n v="1"/>
    <n v="1"/>
    <n v="133.51768610350811"/>
    <n v="48"/>
    <n v="47.666666666666664"/>
    <n v="14.4"/>
    <n v="40"/>
    <n v="32.333333333333336"/>
    <n v="40"/>
    <n v="0.5714285714285714"/>
    <n v="3.2500000000000001E-2"/>
    <n v="1.3"/>
    <x v="3"/>
  </r>
  <r>
    <x v="2"/>
    <s v="W"/>
    <x v="2"/>
    <m/>
    <x v="37"/>
    <x v="204"/>
    <n v="1"/>
    <n v="1"/>
    <n v="122.59544676621267"/>
    <n v="46"/>
    <n v="50.666666666666664"/>
    <n v="17.25"/>
    <n v="32"/>
    <n v="28"/>
    <n v="32"/>
    <n v="0.45714285714285713"/>
    <n v="4.0625000000000001E-2"/>
    <n v="1.3"/>
    <x v="3"/>
  </r>
  <r>
    <x v="2"/>
    <s v="W"/>
    <x v="2"/>
    <m/>
    <x v="37"/>
    <x v="205"/>
    <n v="1"/>
    <n v="1"/>
    <n v="109.95469426441817"/>
    <n v="49"/>
    <n v="57"/>
    <n v="23.52"/>
    <n v="25"/>
    <n v="29.666666666666668"/>
    <n v="25"/>
    <n v="0.35714285714285715"/>
    <n v="5.2000000000000005E-2"/>
    <n v="1.3"/>
    <x v="3"/>
  </r>
  <r>
    <x v="2"/>
    <s v="W"/>
    <x v="2"/>
    <m/>
    <x v="37"/>
    <x v="206"/>
    <n v="1"/>
    <n v="1"/>
    <n v="113.86535096351014"/>
    <n v="57"/>
    <n v="55.333333333333336"/>
    <n v="25.3333333333333"/>
    <n v="27"/>
    <n v="34.666666666666664"/>
    <n v="27"/>
    <n v="0.38571428571428573"/>
    <n v="4.8148148148148148E-2"/>
    <n v="1.3"/>
    <x v="3"/>
  </r>
  <r>
    <x v="2"/>
    <s v="W"/>
    <x v="2"/>
    <m/>
    <x v="37"/>
    <x v="207"/>
    <n v="1"/>
    <n v="1"/>
    <n v="129.87027750857283"/>
    <n v="65"/>
    <n v="59.666666666666664"/>
    <n v="21.081081081080999"/>
    <n v="37"/>
    <n v="37.666666666666664"/>
    <n v="37"/>
    <n v="0.52857142857142858"/>
    <n v="3.5135135135135137E-2"/>
    <n v="1.3"/>
    <x v="3"/>
  </r>
  <r>
    <x v="2"/>
    <s v="W"/>
    <x v="2"/>
    <m/>
    <x v="37"/>
    <x v="208"/>
    <n v="1"/>
    <n v="1"/>
    <n v="133.51768610350811"/>
    <n v="44"/>
    <n v="55.333333333333336"/>
    <n v="13.2"/>
    <n v="40"/>
    <n v="35.666666666666664"/>
    <n v="40"/>
    <n v="0.5714285714285714"/>
    <n v="3.2500000000000001E-2"/>
    <n v="1.3"/>
    <x v="3"/>
  </r>
  <r>
    <x v="2"/>
    <s v="W"/>
    <x v="2"/>
    <m/>
    <x v="37"/>
    <x v="209"/>
    <n v="1"/>
    <n v="1"/>
    <n v="128.53272113063994"/>
    <n v="70"/>
    <n v="63.333333333333336"/>
    <n v="23.3333333333333"/>
    <n v="36"/>
    <n v="32.666666666666664"/>
    <n v="36"/>
    <n v="0.51428571428571423"/>
    <n v="3.6111111111111115E-2"/>
    <n v="1.3"/>
    <x v="3"/>
  </r>
  <r>
    <x v="2"/>
    <s v="W"/>
    <x v="2"/>
    <m/>
    <x v="37"/>
    <x v="210"/>
    <n v="1"/>
    <n v="1"/>
    <n v="120.96617774611026"/>
    <n v="52"/>
    <n v="70.666666666666671"/>
    <n v="20.129032258064498"/>
    <n v="31"/>
    <n v="32.333333333333336"/>
    <n v="31"/>
    <n v="0.44285714285714284"/>
    <n v="4.1935483870967745E-2"/>
    <n v="1.3"/>
    <x v="3"/>
  </r>
  <r>
    <x v="2"/>
    <s v="W"/>
    <x v="2"/>
    <m/>
    <x v="37"/>
    <x v="211"/>
    <n v="1"/>
    <n v="1"/>
    <n v="120.96617774611026"/>
    <n v="68"/>
    <n v="75.333333333333329"/>
    <n v="26.322580645161199"/>
    <n v="31"/>
    <n v="33.333333333333336"/>
    <n v="31"/>
    <n v="0.44285714285714284"/>
    <n v="4.1935483870967745E-2"/>
    <n v="1.3"/>
    <x v="3"/>
  </r>
  <r>
    <x v="2"/>
    <s v="W"/>
    <x v="2"/>
    <m/>
    <x v="37"/>
    <x v="212"/>
    <n v="1"/>
    <n v="1"/>
    <n v="127.13590154261247"/>
    <n v="92"/>
    <n v="72.666666666666671"/>
    <n v="31.542857142857098"/>
    <n v="35"/>
    <n v="36"/>
    <n v="35"/>
    <n v="0.5"/>
    <n v="3.7142857142857144E-2"/>
    <n v="1.3"/>
    <x v="3"/>
  </r>
  <r>
    <x v="2"/>
    <s v="W"/>
    <x v="2"/>
    <m/>
    <x v="37"/>
    <x v="213"/>
    <n v="1"/>
    <n v="1"/>
    <n v="125.68047570593775"/>
    <n v="66"/>
    <n v="60"/>
    <n v="23.294117647058801"/>
    <n v="34"/>
    <n v="35"/>
    <n v="34"/>
    <n v="0.48571428571428571"/>
    <n v="3.8235294117647062E-2"/>
    <n v="1.3"/>
    <x v="3"/>
  </r>
  <r>
    <x v="2"/>
    <s v="W"/>
    <x v="2"/>
    <m/>
    <x v="37"/>
    <x v="214"/>
    <n v="1"/>
    <n v="1"/>
    <n v="132.36394538423727"/>
    <n v="60"/>
    <n v="65"/>
    <n v="18.4615384615384"/>
    <n v="39"/>
    <n v="36.666666666666664"/>
    <n v="39"/>
    <n v="0.55714285714285716"/>
    <n v="3.3333333333333333E-2"/>
    <n v="1.3"/>
    <x v="3"/>
  </r>
  <r>
    <x v="2"/>
    <s v="W"/>
    <x v="2"/>
    <m/>
    <x v="37"/>
    <x v="215"/>
    <n v="1"/>
    <n v="1"/>
    <n v="122.59544676621267"/>
    <n v="54"/>
    <n v="71.666666666666671"/>
    <n v="20.25"/>
    <n v="32"/>
    <n v="38.333333333333336"/>
    <n v="32"/>
    <n v="0.45714285714285713"/>
    <n v="4.0625000000000001E-2"/>
    <n v="1.3"/>
    <x v="3"/>
  </r>
  <r>
    <x v="2"/>
    <s v="W"/>
    <x v="2"/>
    <m/>
    <x v="37"/>
    <x v="216"/>
    <n v="1"/>
    <n v="1"/>
    <n v="132.36394538423727"/>
    <n v="81"/>
    <n v="83.333333333333329"/>
    <n v="24.923076923076898"/>
    <n v="39"/>
    <n v="45.666666666666664"/>
    <n v="39"/>
    <n v="0.55714285714285716"/>
    <n v="3.3333333333333333E-2"/>
    <n v="1.3"/>
    <x v="3"/>
  </r>
  <r>
    <x v="2"/>
    <s v="W"/>
    <x v="2"/>
    <m/>
    <x v="37"/>
    <x v="217"/>
    <n v="1"/>
    <n v="1"/>
    <n v="137.47291287760075"/>
    <n v="80"/>
    <n v="80.333333333333329"/>
    <n v="21.818181818181799"/>
    <n v="44"/>
    <n v="48.333333333333336"/>
    <n v="44"/>
    <n v="0.62857142857142856"/>
    <n v="2.9545454545454545E-2"/>
    <n v="1.3"/>
    <x v="3"/>
  </r>
  <r>
    <x v="2"/>
    <s v="W"/>
    <x v="2"/>
    <m/>
    <x v="37"/>
    <x v="218"/>
    <n v="1"/>
    <n v="1"/>
    <n v="141.60830077796274"/>
    <n v="89"/>
    <n v="84.333333333333329"/>
    <n v="19.7777777777777"/>
    <n v="54"/>
    <n v="49"/>
    <n v="54"/>
    <n v="0.77142857142857146"/>
    <n v="2.4074074074074074E-2"/>
    <n v="1.3"/>
    <x v="3"/>
  </r>
  <r>
    <x v="2"/>
    <s v="W"/>
    <x v="2"/>
    <m/>
    <x v="37"/>
    <x v="219"/>
    <n v="1"/>
    <n v="1"/>
    <n v="139.67866158726866"/>
    <n v="72"/>
    <n v="80.666666666666671"/>
    <n v="18.3829787234042"/>
    <n v="47"/>
    <n v="47.333333333333336"/>
    <n v="47"/>
    <n v="0.67142857142857137"/>
    <n v="2.7659574468085108E-2"/>
    <n v="1.3"/>
    <x v="3"/>
  </r>
  <r>
    <x v="2"/>
    <s v="W"/>
    <x v="2"/>
    <m/>
    <x v="37"/>
    <x v="220"/>
    <n v="1"/>
    <n v="1"/>
    <n v="139.0219799991161"/>
    <n v="92"/>
    <n v="79.333333333333329"/>
    <n v="24"/>
    <n v="46"/>
    <n v="49.666666666666664"/>
    <n v="46"/>
    <n v="0.65714285714285714"/>
    <n v="2.8260869565217391E-2"/>
    <n v="1.3"/>
    <x v="3"/>
  </r>
  <r>
    <x v="2"/>
    <s v="W"/>
    <x v="2"/>
    <m/>
    <x v="37"/>
    <x v="221"/>
    <n v="1"/>
    <n v="1"/>
    <n v="140.73576625879775"/>
    <n v="78"/>
    <n v="65"/>
    <n v="19.1020408163265"/>
    <n v="49"/>
    <n v="55"/>
    <n v="49"/>
    <n v="0.7"/>
    <n v="2.6530612244897962E-2"/>
    <n v="1.3"/>
    <x v="3"/>
  </r>
  <r>
    <x v="2"/>
    <s v="W"/>
    <x v="2"/>
    <m/>
    <x v="37"/>
    <x v="222"/>
    <n v="1"/>
    <n v="1"/>
    <n v="141.60830077796274"/>
    <n v="68"/>
    <n v="54.666666666666664"/>
    <n v="15.1111111111111"/>
    <n v="54"/>
    <n v="61.333333333333336"/>
    <n v="54"/>
    <n v="0.77142857142857146"/>
    <n v="2.4074074074074074E-2"/>
    <n v="1.3"/>
    <x v="3"/>
  </r>
  <r>
    <x v="2"/>
    <s v="W"/>
    <x v="2"/>
    <m/>
    <x v="37"/>
    <x v="223"/>
    <n v="1"/>
    <n v="1"/>
    <n v="134.55087754359997"/>
    <n v="49"/>
    <n v="47.333333333333336"/>
    <n v="9.4838709677419306"/>
    <n v="62"/>
    <n v="67"/>
    <n v="62"/>
    <n v="0.88571428571428568"/>
    <n v="2.0967741935483872E-2"/>
    <n v="1.3"/>
    <x v="3"/>
  </r>
  <r>
    <x v="2"/>
    <s v="W"/>
    <x v="2"/>
    <m/>
    <x v="37"/>
    <x v="224"/>
    <n v="1"/>
    <n v="1"/>
    <n v="108.21490897916853"/>
    <n v="47"/>
    <n v="49.333333333333336"/>
    <n v="8.2941176470588207"/>
    <n v="68"/>
    <n v="69"/>
    <n v="68"/>
    <n v="0.97142857142857142"/>
    <n v="1.9117647058823531E-2"/>
    <n v="1.3"/>
    <x v="3"/>
  </r>
  <r>
    <x v="2"/>
    <s v="W"/>
    <x v="2"/>
    <m/>
    <x v="37"/>
    <x v="225"/>
    <n v="1"/>
    <n v="1"/>
    <n v="0.89387213031560675"/>
    <n v="46"/>
    <n v="49"/>
    <n v="7.7746478873239404"/>
    <n v="71"/>
    <n v="70"/>
    <n v="69.999999999929997"/>
    <n v="0.99999999999899991"/>
    <n v="1.8309859154929577E-2"/>
    <n v="1.3"/>
    <x v="3"/>
  </r>
  <r>
    <x v="2"/>
    <s v="W"/>
    <x v="2"/>
    <m/>
    <x v="37"/>
    <x v="226"/>
    <n v="1"/>
    <n v="1"/>
    <n v="108.21490897916853"/>
    <n v="55"/>
    <n v="54"/>
    <n v="9.7058823529411704"/>
    <n v="68"/>
    <n v="70"/>
    <n v="68"/>
    <n v="0.97142857142857142"/>
    <n v="1.9117647058823531E-2"/>
    <n v="1.3"/>
    <x v="3"/>
  </r>
  <r>
    <x v="2"/>
    <s v="W"/>
    <x v="2"/>
    <m/>
    <x v="37"/>
    <x v="227"/>
    <n v="1"/>
    <n v="1"/>
    <n v="0.89387213031560675"/>
    <n v="46"/>
    <n v="53.333333333333336"/>
    <n v="7.7746478873239404"/>
    <n v="71"/>
    <n v="70"/>
    <n v="69.999999999929997"/>
    <n v="0.99999999999899991"/>
    <n v="1.8309859154929577E-2"/>
    <n v="1.3"/>
    <x v="3"/>
  </r>
  <r>
    <x v="2"/>
    <s v="W"/>
    <x v="2"/>
    <m/>
    <x v="37"/>
    <x v="228"/>
    <n v="1"/>
    <n v="1"/>
    <n v="0.89387213031560675"/>
    <n v="61"/>
    <n v="58.333333333333336"/>
    <n v="10.3098591549295"/>
    <n v="71"/>
    <n v="70"/>
    <n v="69.999999999929997"/>
    <n v="0.99999999999899991"/>
    <n v="1.8309859154929577E-2"/>
    <n v="1.3"/>
    <x v="3"/>
  </r>
  <r>
    <x v="2"/>
    <s v="W"/>
    <x v="2"/>
    <m/>
    <x v="37"/>
    <x v="229"/>
    <n v="1"/>
    <n v="1"/>
    <n v="108.21490897916853"/>
    <n v="53"/>
    <n v="60.666666666666664"/>
    <n v="9.3529411764705799"/>
    <n v="68"/>
    <n v="70.333333333333329"/>
    <n v="68"/>
    <n v="0.97142857142857142"/>
    <n v="1.9117647058823531E-2"/>
    <n v="1.3"/>
    <x v="3"/>
  </r>
  <r>
    <x v="2"/>
    <s v="W"/>
    <x v="2"/>
    <m/>
    <x v="37"/>
    <x v="230"/>
    <n v="1"/>
    <n v="1"/>
    <n v="0.89387213031560675"/>
    <n v="61"/>
    <n v="64.333333333333329"/>
    <n v="10.3098591549295"/>
    <n v="71"/>
    <n v="71"/>
    <n v="69.999999999929997"/>
    <n v="0.99999999999899991"/>
    <n v="1.8309859154929577E-2"/>
    <n v="1.3"/>
    <x v="3"/>
  </r>
  <r>
    <x v="2"/>
    <s v="W"/>
    <x v="2"/>
    <m/>
    <x v="37"/>
    <x v="231"/>
    <n v="1"/>
    <n v="1"/>
    <n v="0.89387213031560675"/>
    <n v="68"/>
    <n v="63.333333333333336"/>
    <n v="11.3333333333333"/>
    <n v="72"/>
    <n v="72"/>
    <n v="69.999999999929997"/>
    <n v="0.99999999999899991"/>
    <n v="1.8055555555555557E-2"/>
    <n v="1.3"/>
    <x v="3"/>
  </r>
  <r>
    <x v="2"/>
    <s v="W"/>
    <x v="2"/>
    <m/>
    <x v="37"/>
    <x v="232"/>
    <n v="1"/>
    <n v="1"/>
    <n v="0"/>
    <n v="64"/>
    <n v="62"/>
    <n v="10.9714285714285"/>
    <n v="70"/>
    <n v="72.333333333333329"/>
    <n v="70"/>
    <n v="1"/>
    <n v="1.8571428571428572E-2"/>
    <n v="1.3"/>
    <x v="3"/>
  </r>
  <r>
    <x v="2"/>
    <s v="W"/>
    <x v="2"/>
    <m/>
    <x v="37"/>
    <x v="233"/>
    <n v="1"/>
    <n v="1"/>
    <n v="0.89387213031560675"/>
    <n v="58"/>
    <n v="62"/>
    <n v="9.4054054054053999"/>
    <n v="74"/>
    <n v="73"/>
    <n v="69.999999999929997"/>
    <n v="0.99999999999899991"/>
    <n v="1.7567567567567569E-2"/>
    <n v="1.3"/>
    <x v="3"/>
  </r>
  <r>
    <x v="2"/>
    <s v="W"/>
    <x v="2"/>
    <m/>
    <x v="37"/>
    <x v="234"/>
    <n v="1"/>
    <n v="1"/>
    <n v="0.89387213031560675"/>
    <n v="64"/>
    <n v="58.666666666666664"/>
    <n v="10.520547945205401"/>
    <n v="73"/>
    <n v="71.333333333333329"/>
    <n v="69.999999999929997"/>
    <n v="0.99999999999899991"/>
    <n v="1.7808219178082191E-2"/>
    <n v="1.3"/>
    <x v="3"/>
  </r>
  <r>
    <x v="2"/>
    <s v="W"/>
    <x v="2"/>
    <m/>
    <x v="37"/>
    <x v="235"/>
    <n v="1"/>
    <n v="1"/>
    <n v="0.89387213031560675"/>
    <n v="64"/>
    <n v="55.666666666666664"/>
    <n v="10.6666666666666"/>
    <n v="72"/>
    <n v="70.666666666666671"/>
    <n v="69.999999999929997"/>
    <n v="0.99999999999899991"/>
    <n v="1.8055555555555557E-2"/>
    <n v="1.3"/>
    <x v="3"/>
  </r>
  <r>
    <x v="2"/>
    <s v="W"/>
    <x v="2"/>
    <m/>
    <x v="37"/>
    <x v="236"/>
    <n v="1"/>
    <n v="1"/>
    <n v="95.10211687837544"/>
    <n v="48"/>
    <n v="52.333333333333336"/>
    <n v="8.3478260869565197"/>
    <n v="69"/>
    <n v="70.333333333333329"/>
    <n v="69"/>
    <n v="0.98571428571428577"/>
    <n v="1.8840579710144929E-2"/>
    <n v="1.3"/>
    <x v="3"/>
  </r>
  <r>
    <x v="2"/>
    <s v="W"/>
    <x v="2"/>
    <m/>
    <x v="37"/>
    <x v="237"/>
    <n v="1"/>
    <n v="1"/>
    <n v="0.89387213031560675"/>
    <n v="55"/>
    <n v="53.666666666666664"/>
    <n v="9.2957746478873204"/>
    <n v="71"/>
    <n v="71.333333333333329"/>
    <n v="69.999999999929997"/>
    <n v="0.99999999999899991"/>
    <n v="1.8309859154929577E-2"/>
    <n v="1.3"/>
    <x v="3"/>
  </r>
  <r>
    <x v="2"/>
    <s v="W"/>
    <x v="2"/>
    <m/>
    <x v="37"/>
    <x v="238"/>
    <n v="1"/>
    <n v="1"/>
    <n v="0.89387213031560675"/>
    <n v="54"/>
    <n v="52.666666666666664"/>
    <n v="9.1267605633802802"/>
    <n v="71"/>
    <n v="71.666666666666671"/>
    <n v="69.999999999929997"/>
    <n v="0.99999999999899991"/>
    <n v="1.8309859154929577E-2"/>
    <n v="1.3"/>
    <x v="3"/>
  </r>
  <r>
    <x v="2"/>
    <s v="W"/>
    <x v="2"/>
    <m/>
    <x v="37"/>
    <x v="239"/>
    <n v="1"/>
    <n v="1"/>
    <n v="0.89387213031560675"/>
    <n v="52"/>
    <n v="50"/>
    <n v="8.6666666666666607"/>
    <n v="72"/>
    <n v="72.666666666666671"/>
    <n v="69.999999999929997"/>
    <n v="0.99999999999899991"/>
    <n v="1.8055555555555557E-2"/>
    <n v="1.3"/>
    <x v="3"/>
  </r>
  <r>
    <x v="2"/>
    <s v="W"/>
    <x v="2"/>
    <m/>
    <x v="37"/>
    <x v="240"/>
    <n v="1"/>
    <n v="1"/>
    <n v="0.89387213031560675"/>
    <n v="52"/>
    <n v="49"/>
    <n v="8.6666666666666607"/>
    <n v="72"/>
    <n v="73"/>
    <n v="69.999999999929997"/>
    <n v="0.99999999999899991"/>
    <n v="1.8055555555555557E-2"/>
    <n v="1.3"/>
    <x v="3"/>
  </r>
  <r>
    <x v="2"/>
    <s v="W"/>
    <x v="2"/>
    <m/>
    <x v="37"/>
    <x v="241"/>
    <n v="1"/>
    <n v="1"/>
    <n v="0.89387213031560675"/>
    <n v="46"/>
    <n v="47.333333333333336"/>
    <n v="7.4594594594594499"/>
    <n v="74"/>
    <n v="71.666666666666671"/>
    <n v="69.999999999929997"/>
    <n v="0.99999999999899991"/>
    <n v="1.7567567567567569E-2"/>
    <n v="1.3"/>
    <x v="3"/>
  </r>
  <r>
    <x v="2"/>
    <s v="W"/>
    <x v="2"/>
    <m/>
    <x v="37"/>
    <x v="242"/>
    <n v="1"/>
    <n v="1"/>
    <n v="0.89387213031560675"/>
    <n v="49"/>
    <n v="50.666666666666664"/>
    <n v="8.0547945205479401"/>
    <n v="73"/>
    <n v="70.666666666666671"/>
    <n v="69.999999999929997"/>
    <n v="0.99999999999899991"/>
    <n v="1.7808219178082191E-2"/>
    <n v="1.3"/>
    <x v="3"/>
  </r>
  <r>
    <x v="2"/>
    <s v="W"/>
    <x v="2"/>
    <m/>
    <x v="37"/>
    <x v="243"/>
    <n v="1"/>
    <n v="1"/>
    <n v="108.21490897916853"/>
    <n v="47"/>
    <n v="55"/>
    <n v="8.2941176470588207"/>
    <n v="68"/>
    <n v="69.666666666666671"/>
    <n v="68"/>
    <n v="0.97142857142857142"/>
    <n v="1.9117647058823531E-2"/>
    <n v="1.3"/>
    <x v="3"/>
  </r>
  <r>
    <x v="2"/>
    <s v="W"/>
    <x v="2"/>
    <m/>
    <x v="37"/>
    <x v="244"/>
    <n v="1"/>
    <n v="1"/>
    <n v="0.89387213031560675"/>
    <n v="56"/>
    <n v="56.333333333333336"/>
    <n v="9.4647887323943607"/>
    <n v="71"/>
    <n v="71"/>
    <n v="69.999999999929997"/>
    <n v="0.99999999999899991"/>
    <n v="1.8309859154929577E-2"/>
    <n v="1.3"/>
    <x v="3"/>
  </r>
  <r>
    <x v="2"/>
    <s v="W"/>
    <x v="2"/>
    <m/>
    <x v="37"/>
    <x v="245"/>
    <n v="1"/>
    <n v="1"/>
    <n v="0"/>
    <n v="62"/>
    <n v="55.333333333333336"/>
    <n v="10.6285714285714"/>
    <n v="70"/>
    <n v="71"/>
    <n v="70"/>
    <n v="1"/>
    <n v="1.8571428571428572E-2"/>
    <n v="1.3"/>
    <x v="3"/>
  </r>
  <r>
    <x v="2"/>
    <s v="W"/>
    <x v="2"/>
    <m/>
    <x v="37"/>
    <x v="246"/>
    <n v="1"/>
    <n v="1"/>
    <n v="0.89387213031560675"/>
    <n v="51"/>
    <n v="50.333333333333336"/>
    <n v="8.5"/>
    <n v="72"/>
    <n v="70"/>
    <n v="69.999999999929997"/>
    <n v="0.99999999999899991"/>
    <n v="1.8055555555555557E-2"/>
    <n v="1.3"/>
    <x v="3"/>
  </r>
  <r>
    <x v="2"/>
    <s v="W"/>
    <x v="2"/>
    <m/>
    <x v="37"/>
    <x v="247"/>
    <n v="1"/>
    <n v="1"/>
    <n v="0.89387213031560675"/>
    <n v="53"/>
    <n v="47"/>
    <n v="8.9577464788732293"/>
    <n v="71"/>
    <n v="69.666666666666671"/>
    <n v="69.999999999929997"/>
    <n v="0.99999999999899991"/>
    <n v="1.8309859154929577E-2"/>
    <n v="1.3"/>
    <x v="3"/>
  </r>
  <r>
    <x v="2"/>
    <s v="W"/>
    <x v="2"/>
    <m/>
    <x v="37"/>
    <x v="248"/>
    <n v="1"/>
    <n v="1"/>
    <n v="116.2368053341856"/>
    <n v="47"/>
    <n v="45"/>
    <n v="8.4179104477611908"/>
    <n v="67"/>
    <n v="69.666666666666671"/>
    <n v="67"/>
    <n v="0.95714285714285718"/>
    <n v="1.9402985074626865E-2"/>
    <n v="1.3"/>
    <x v="3"/>
  </r>
  <r>
    <x v="2"/>
    <s v="W"/>
    <x v="2"/>
    <m/>
    <x v="37"/>
    <x v="249"/>
    <n v="1"/>
    <n v="1"/>
    <n v="0.89387213031560675"/>
    <n v="41"/>
    <n v="44.666666666666664"/>
    <n v="6.9295774647887303"/>
    <n v="71"/>
    <n v="71"/>
    <n v="69.999999999929997"/>
    <n v="0.99999999999899991"/>
    <n v="1.8309859154929577E-2"/>
    <n v="1.3"/>
    <x v="3"/>
  </r>
  <r>
    <x v="2"/>
    <s v="W"/>
    <x v="2"/>
    <m/>
    <x v="37"/>
    <x v="250"/>
    <n v="1"/>
    <n v="1"/>
    <n v="0.89387213031560675"/>
    <n v="47"/>
    <n v="43"/>
    <n v="7.9436619718309798"/>
    <n v="71"/>
    <n v="72"/>
    <n v="69.999999999929997"/>
    <n v="0.99999999999899991"/>
    <n v="1.8309859154929577E-2"/>
    <n v="1.3"/>
    <x v="3"/>
  </r>
  <r>
    <x v="2"/>
    <s v="W"/>
    <x v="2"/>
    <m/>
    <x v="37"/>
    <x v="251"/>
    <n v="1"/>
    <n v="1"/>
    <n v="0.89387213031560675"/>
    <n v="46"/>
    <n v="37.333333333333336"/>
    <n v="7.7746478873239404"/>
    <n v="71"/>
    <n v="71.666666666666671"/>
    <n v="69.999999999929997"/>
    <n v="0.99999999999899991"/>
    <n v="1.8309859154929577E-2"/>
    <n v="1.3"/>
    <x v="3"/>
  </r>
  <r>
    <x v="2"/>
    <s v="W"/>
    <x v="2"/>
    <m/>
    <x v="37"/>
    <x v="252"/>
    <n v="1"/>
    <n v="1"/>
    <n v="0.89387213031560675"/>
    <n v="36"/>
    <n v="32.666666666666664"/>
    <n v="5.8378378378378297"/>
    <n v="74"/>
    <n v="72"/>
    <n v="69.999999999929997"/>
    <n v="0.99999999999899991"/>
    <n v="1.7567567567567569E-2"/>
    <n v="1.3"/>
    <x v="3"/>
  </r>
  <r>
    <x v="2"/>
    <s v="W"/>
    <x v="2"/>
    <m/>
    <x v="37"/>
    <x v="253"/>
    <n v="1"/>
    <n v="1"/>
    <n v="0"/>
    <n v="30"/>
    <n v="34.666666666666664"/>
    <n v="5.1428571428571397"/>
    <n v="70"/>
    <n v="71"/>
    <n v="70"/>
    <n v="1"/>
    <n v="1.8571428571428572E-2"/>
    <n v="1.3"/>
    <x v="3"/>
  </r>
  <r>
    <x v="2"/>
    <s v="W"/>
    <x v="2"/>
    <m/>
    <x v="37"/>
    <x v="254"/>
    <n v="1"/>
    <n v="1"/>
    <n v="0.89387213031560675"/>
    <n v="32"/>
    <n v="36.333333333333336"/>
    <n v="5.3333333333333304"/>
    <n v="72"/>
    <n v="72"/>
    <n v="69.999999999929997"/>
    <n v="0.99999999999899991"/>
    <n v="1.8055555555555557E-2"/>
    <n v="1.3"/>
    <x v="3"/>
  </r>
  <r>
    <x v="2"/>
    <s v="W"/>
    <x v="2"/>
    <m/>
    <x v="37"/>
    <x v="255"/>
    <n v="1"/>
    <n v="1"/>
    <n v="0.89387213031560675"/>
    <n v="42"/>
    <n v="40.666666666666664"/>
    <n v="7.0985915492957696"/>
    <n v="71"/>
    <n v="71.333333333333329"/>
    <n v="69.999999999929997"/>
    <n v="0.99999999999899991"/>
    <n v="1.8309859154929577E-2"/>
    <n v="1.3"/>
    <x v="3"/>
  </r>
  <r>
    <x v="2"/>
    <s v="W"/>
    <x v="2"/>
    <m/>
    <x v="37"/>
    <x v="256"/>
    <n v="1"/>
    <n v="1"/>
    <n v="0.89387213031560675"/>
    <n v="35"/>
    <n v="37"/>
    <n v="5.7534246575342403"/>
    <n v="73"/>
    <n v="70.666666666666671"/>
    <n v="69.999999999929997"/>
    <n v="0.99999999999899991"/>
    <n v="1.7808219178082191E-2"/>
    <n v="1.3"/>
    <x v="3"/>
  </r>
  <r>
    <x v="2"/>
    <s v="W"/>
    <x v="2"/>
    <m/>
    <x v="37"/>
    <x v="257"/>
    <n v="1"/>
    <n v="1"/>
    <n v="0"/>
    <n v="45"/>
    <n v="35.666666666666664"/>
    <n v="7.71428571428571"/>
    <n v="70"/>
    <n v="71.333333333333329"/>
    <n v="70"/>
    <n v="1"/>
    <n v="1.8571428571428572E-2"/>
    <n v="1.3"/>
    <x v="3"/>
  </r>
  <r>
    <x v="2"/>
    <s v="W"/>
    <x v="2"/>
    <m/>
    <x v="37"/>
    <x v="258"/>
    <n v="1"/>
    <n v="1"/>
    <n v="95.10211687837544"/>
    <n v="31"/>
    <n v="35"/>
    <n v="5.3913043478260798"/>
    <n v="69"/>
    <n v="71.333333333333329"/>
    <n v="69"/>
    <n v="0.98571428571428577"/>
    <n v="1.8840579710144929E-2"/>
    <n v="1.3"/>
    <x v="3"/>
  </r>
  <r>
    <x v="2"/>
    <s v="W"/>
    <x v="2"/>
    <m/>
    <x v="37"/>
    <x v="259"/>
    <n v="1"/>
    <n v="1"/>
    <n v="0.89387213031560675"/>
    <n v="31"/>
    <n v="36.666666666666664"/>
    <n v="4.96"/>
    <n v="75"/>
    <n v="72.666666666666671"/>
    <n v="69.999999999929997"/>
    <n v="0.99999999999899991"/>
    <n v="1.7333333333333333E-2"/>
    <n v="1.3"/>
    <x v="3"/>
  </r>
  <r>
    <x v="2"/>
    <s v="W"/>
    <x v="2"/>
    <m/>
    <x v="37"/>
    <x v="260"/>
    <n v="1"/>
    <n v="1"/>
    <n v="0"/>
    <n v="43"/>
    <n v="35"/>
    <n v="7.3714285714285701"/>
    <n v="70"/>
    <n v="71"/>
    <n v="70"/>
    <n v="1"/>
    <n v="1.8571428571428572E-2"/>
    <n v="1.3"/>
    <x v="3"/>
  </r>
  <r>
    <x v="2"/>
    <s v="W"/>
    <x v="2"/>
    <m/>
    <x v="37"/>
    <x v="261"/>
    <n v="1"/>
    <n v="1"/>
    <n v="0.89387213031560675"/>
    <n v="36"/>
    <n v="34"/>
    <n v="5.9178082191780801"/>
    <n v="73"/>
    <n v="70.333333333333329"/>
    <n v="69.999999999929997"/>
    <n v="0.99999999999899991"/>
    <n v="1.7808219178082191E-2"/>
    <n v="1.3"/>
    <x v="3"/>
  </r>
  <r>
    <x v="2"/>
    <s v="W"/>
    <x v="2"/>
    <m/>
    <x v="37"/>
    <x v="262"/>
    <n v="1"/>
    <n v="1"/>
    <n v="0"/>
    <n v="26"/>
    <n v="34"/>
    <n v="4.4571428571428502"/>
    <n v="70"/>
    <n v="69.333333333333329"/>
    <n v="70"/>
    <n v="1"/>
    <n v="1.8571428571428572E-2"/>
    <n v="1.3"/>
    <x v="3"/>
  </r>
  <r>
    <x v="2"/>
    <s v="W"/>
    <x v="2"/>
    <m/>
    <x v="37"/>
    <x v="263"/>
    <n v="1"/>
    <n v="1"/>
    <n v="108.21490897916853"/>
    <n v="40"/>
    <n v="38.666666666666664"/>
    <n v="7.0588235294117601"/>
    <n v="68"/>
    <n v="69.666666666666671"/>
    <n v="68"/>
    <n v="0.97142857142857142"/>
    <n v="1.9117647058823531E-2"/>
    <n v="1.3"/>
    <x v="3"/>
  </r>
  <r>
    <x v="2"/>
    <s v="W"/>
    <x v="2"/>
    <m/>
    <x v="37"/>
    <x v="264"/>
    <n v="1"/>
    <n v="1"/>
    <n v="0"/>
    <n v="36"/>
    <n v="36.333333333333336"/>
    <n v="6.1714285714285699"/>
    <n v="70"/>
    <n v="70"/>
    <n v="70"/>
    <n v="1"/>
    <n v="1.8571428571428572E-2"/>
    <n v="1.3"/>
    <x v="3"/>
  </r>
  <r>
    <x v="2"/>
    <s v="W"/>
    <x v="2"/>
    <m/>
    <x v="37"/>
    <x v="265"/>
    <n v="1"/>
    <n v="1"/>
    <n v="0.89387213031560675"/>
    <n v="40"/>
    <n v="36.666666666666664"/>
    <n v="6.76056338028169"/>
    <n v="71"/>
    <n v="70"/>
    <n v="69.999999999929997"/>
    <n v="0.99999999999899991"/>
    <n v="1.8309859154929577E-2"/>
    <n v="1.3"/>
    <x v="3"/>
  </r>
  <r>
    <x v="2"/>
    <s v="W"/>
    <x v="2"/>
    <m/>
    <x v="37"/>
    <x v="266"/>
    <n v="1"/>
    <n v="1"/>
    <n v="95.10211687837544"/>
    <n v="33"/>
    <n v="33.333333333333336"/>
    <n v="5.7391304347826004"/>
    <n v="69"/>
    <n v="70.666666666666671"/>
    <n v="69"/>
    <n v="0.98571428571428577"/>
    <n v="1.8840579710144929E-2"/>
    <n v="1.3"/>
    <x v="3"/>
  </r>
  <r>
    <x v="2"/>
    <s v="W"/>
    <x v="2"/>
    <m/>
    <x v="37"/>
    <x v="267"/>
    <n v="1"/>
    <n v="1"/>
    <n v="0"/>
    <n v="37"/>
    <n v="34.333333333333336"/>
    <n v="6.3428571428571399"/>
    <n v="70"/>
    <n v="72.666666666666671"/>
    <n v="70"/>
    <n v="1"/>
    <n v="1.8571428571428572E-2"/>
    <n v="1.3"/>
    <x v="3"/>
  </r>
  <r>
    <x v="2"/>
    <s v="W"/>
    <x v="2"/>
    <m/>
    <x v="37"/>
    <x v="268"/>
    <n v="1"/>
    <n v="1"/>
    <n v="0.89387213031560675"/>
    <n v="30"/>
    <n v="33.666666666666664"/>
    <n v="4.9315068493150598"/>
    <n v="73"/>
    <n v="72.333333333333329"/>
    <n v="69.999999999929997"/>
    <n v="0.99999999999899991"/>
    <n v="1.7808219178082191E-2"/>
    <n v="1.3"/>
    <x v="3"/>
  </r>
  <r>
    <x v="2"/>
    <s v="W"/>
    <x v="2"/>
    <m/>
    <x v="37"/>
    <x v="269"/>
    <n v="1"/>
    <n v="1"/>
    <n v="0.89387213031560675"/>
    <n v="36"/>
    <n v="36.666666666666664"/>
    <n v="5.76"/>
    <n v="75"/>
    <n v="71.666666666666671"/>
    <n v="69.999999999929997"/>
    <n v="0.99999999999899991"/>
    <n v="1.7333333333333333E-2"/>
    <n v="1.3"/>
    <x v="3"/>
  </r>
  <r>
    <x v="2"/>
    <s v="W"/>
    <x v="2"/>
    <m/>
    <x v="37"/>
    <x v="270"/>
    <n v="1"/>
    <n v="1"/>
    <n v="95.10211687837544"/>
    <n v="35"/>
    <n v="36.666666666666664"/>
    <n v="6.0869565217391299"/>
    <n v="69"/>
    <n v="70.666666666666671"/>
    <n v="69"/>
    <n v="0.98571428571428577"/>
    <n v="1.8840579710144929E-2"/>
    <n v="1.3"/>
    <x v="3"/>
  </r>
  <r>
    <x v="2"/>
    <s v="W"/>
    <x v="2"/>
    <m/>
    <x v="37"/>
    <x v="271"/>
    <n v="1"/>
    <n v="1"/>
    <n v="0.89387213031560675"/>
    <n v="39"/>
    <n v="30.666666666666668"/>
    <n v="6.59154929577464"/>
    <n v="71"/>
    <n v="70"/>
    <n v="69.999999999929997"/>
    <n v="0.99999999999899991"/>
    <n v="1.8309859154929577E-2"/>
    <n v="1.3"/>
    <x v="3"/>
  </r>
  <r>
    <x v="2"/>
    <s v="W"/>
    <x v="2"/>
    <m/>
    <x v="37"/>
    <x v="272"/>
    <n v="1"/>
    <n v="1"/>
    <n v="0.89387213031560675"/>
    <n v="36"/>
    <n v="25.666666666666668"/>
    <n v="6"/>
    <n v="72"/>
    <n v="69.666666666666671"/>
    <n v="69.999999999929997"/>
    <n v="0.99999999999899991"/>
    <n v="1.8055555555555557E-2"/>
    <n v="1.3"/>
    <x v="3"/>
  </r>
  <r>
    <x v="2"/>
    <s v="W"/>
    <x v="2"/>
    <m/>
    <x v="37"/>
    <x v="273"/>
    <n v="1"/>
    <n v="1"/>
    <n v="116.2368053341856"/>
    <n v="17"/>
    <n v="19.666666666666668"/>
    <n v="3.0447761194029801"/>
    <n v="67"/>
    <n v="70"/>
    <n v="67"/>
    <n v="0.95714285714285718"/>
    <n v="1.9402985074626865E-2"/>
    <n v="1.3"/>
    <x v="3"/>
  </r>
  <r>
    <x v="2"/>
    <s v="W"/>
    <x v="2"/>
    <m/>
    <x v="37"/>
    <x v="274"/>
    <n v="1"/>
    <n v="1"/>
    <n v="0"/>
    <n v="24"/>
    <n v="20.666666666666668"/>
    <n v="4.1142857142857103"/>
    <n v="70"/>
    <n v="72.333333333333329"/>
    <n v="70"/>
    <n v="1"/>
    <n v="1.8571428571428572E-2"/>
    <n v="1.3"/>
    <x v="3"/>
  </r>
  <r>
    <x v="2"/>
    <s v="W"/>
    <x v="2"/>
    <m/>
    <x v="37"/>
    <x v="275"/>
    <n v="1"/>
    <n v="1"/>
    <n v="0.89387213031560675"/>
    <n v="18"/>
    <n v="16.666666666666668"/>
    <n v="2.95890410958904"/>
    <n v="73"/>
    <n v="72.333333333333329"/>
    <n v="69.999999999929997"/>
    <n v="0.99999999999899991"/>
    <n v="1.7808219178082191E-2"/>
    <n v="1.3"/>
    <x v="3"/>
  </r>
  <r>
    <x v="2"/>
    <s v="W"/>
    <x v="2"/>
    <m/>
    <x v="37"/>
    <x v="276"/>
    <n v="1"/>
    <n v="1"/>
    <n v="0.89387213031560675"/>
    <n v="20"/>
    <n v="17.333333333333332"/>
    <n v="3.2432432432432399"/>
    <n v="74"/>
    <n v="72"/>
    <n v="69.999999999929997"/>
    <n v="0.99999999999899991"/>
    <n v="1.7567567567567569E-2"/>
    <n v="1.3"/>
    <x v="3"/>
  </r>
  <r>
    <x v="2"/>
    <s v="W"/>
    <x v="2"/>
    <m/>
    <x v="37"/>
    <x v="277"/>
    <n v="1"/>
    <n v="1"/>
    <n v="0"/>
    <n v="12"/>
    <n v="18"/>
    <n v="2.0571428571428498"/>
    <n v="70"/>
    <n v="70.666666666666671"/>
    <n v="70"/>
    <n v="1"/>
    <n v="1.8571428571428572E-2"/>
    <n v="1.3"/>
    <x v="3"/>
  </r>
  <r>
    <x v="2"/>
    <s v="W"/>
    <x v="2"/>
    <m/>
    <x v="37"/>
    <x v="278"/>
    <n v="1"/>
    <n v="1"/>
    <n v="0.89387213031560675"/>
    <n v="20"/>
    <n v="20.333333333333332"/>
    <n v="3.3333333333333299"/>
    <n v="72"/>
    <n v="72"/>
    <n v="69.999999999929997"/>
    <n v="0.99999999999899991"/>
    <n v="1.8055555555555557E-2"/>
    <n v="1.3"/>
    <x v="3"/>
  </r>
  <r>
    <x v="2"/>
    <s v="W"/>
    <x v="2"/>
    <m/>
    <x v="37"/>
    <x v="279"/>
    <n v="1"/>
    <n v="1"/>
    <n v="0"/>
    <n v="22"/>
    <n v="20.666666666666668"/>
    <n v="3.77142857142857"/>
    <n v="70"/>
    <n v="70.666666666666671"/>
    <n v="70"/>
    <n v="1"/>
    <n v="1.8571428571428572E-2"/>
    <n v="1.3"/>
    <x v="3"/>
  </r>
  <r>
    <x v="2"/>
    <s v="W"/>
    <x v="2"/>
    <m/>
    <x v="37"/>
    <x v="280"/>
    <n v="1"/>
    <n v="1"/>
    <n v="0.89387213031560675"/>
    <n v="19"/>
    <n v="20.666666666666668"/>
    <n v="3.0810810810810798"/>
    <n v="74"/>
    <n v="71.333333333333329"/>
    <n v="69.999999999929997"/>
    <n v="0.99999999999899991"/>
    <n v="1.7567567567567569E-2"/>
    <n v="1.3"/>
    <x v="3"/>
  </r>
  <r>
    <x v="2"/>
    <s v="W"/>
    <x v="2"/>
    <m/>
    <x v="37"/>
    <x v="281"/>
    <n v="1"/>
    <n v="1"/>
    <n v="108.21490897916853"/>
    <n v="21"/>
    <n v="19.333333333333332"/>
    <n v="3.70588235294117"/>
    <n v="68"/>
    <n v="71"/>
    <n v="68"/>
    <n v="0.97142857142857142"/>
    <n v="1.9117647058823531E-2"/>
    <n v="1.3"/>
    <x v="3"/>
  </r>
  <r>
    <x v="2"/>
    <s v="W"/>
    <x v="2"/>
    <m/>
    <x v="37"/>
    <x v="282"/>
    <n v="1"/>
    <n v="1"/>
    <n v="0.89387213031560675"/>
    <n v="22"/>
    <n v="19.333333333333332"/>
    <n v="3.6666666666666599"/>
    <n v="72"/>
    <n v="72.666666666666671"/>
    <n v="69.999999999929997"/>
    <n v="0.99999999999899991"/>
    <n v="1.8055555555555557E-2"/>
    <n v="1.3"/>
    <x v="3"/>
  </r>
  <r>
    <x v="2"/>
    <s v="W"/>
    <x v="2"/>
    <m/>
    <x v="37"/>
    <x v="283"/>
    <n v="1"/>
    <n v="1"/>
    <n v="0.89387213031560675"/>
    <n v="15"/>
    <n v="17.333333333333332"/>
    <n v="2.4657534246575299"/>
    <n v="73"/>
    <n v="71"/>
    <n v="69.999999999929997"/>
    <n v="0.99999999999899991"/>
    <n v="1.7808219178082191E-2"/>
    <n v="1.3"/>
    <x v="3"/>
  </r>
  <r>
    <x v="2"/>
    <s v="W"/>
    <x v="2"/>
    <m/>
    <x v="37"/>
    <x v="284"/>
    <n v="1"/>
    <n v="1"/>
    <n v="0.89387213031560675"/>
    <n v="21"/>
    <n v="17.666666666666668"/>
    <n v="3.45205479452054"/>
    <n v="73"/>
    <n v="70.666666666666671"/>
    <n v="69.999999999929997"/>
    <n v="0.99999999999899991"/>
    <n v="1.7808219178082191E-2"/>
    <n v="1.3"/>
    <x v="3"/>
  </r>
  <r>
    <x v="2"/>
    <s v="W"/>
    <x v="2"/>
    <m/>
    <x v="37"/>
    <x v="285"/>
    <n v="1"/>
    <n v="1"/>
    <n v="116.2368053341856"/>
    <n v="16"/>
    <n v="14.666666666666666"/>
    <n v="2.8656716417910402"/>
    <n v="67"/>
    <n v="71"/>
    <n v="67"/>
    <n v="0.95714285714285718"/>
    <n v="1.9402985074626865E-2"/>
    <n v="1.3"/>
    <x v="3"/>
  </r>
  <r>
    <x v="2"/>
    <s v="W"/>
    <x v="2"/>
    <m/>
    <x v="37"/>
    <x v="286"/>
    <n v="1"/>
    <n v="1"/>
    <n v="0.89387213031560675"/>
    <n v="16"/>
    <n v="14.333333333333334"/>
    <n v="2.6666666666666599"/>
    <n v="72"/>
    <n v="72"/>
    <n v="69.999999999929997"/>
    <n v="0.99999999999899991"/>
    <n v="1.8055555555555557E-2"/>
    <n v="1.3"/>
    <x v="3"/>
  </r>
  <r>
    <x v="2"/>
    <s v="W"/>
    <x v="2"/>
    <m/>
    <x v="37"/>
    <x v="287"/>
    <n v="1"/>
    <n v="1"/>
    <n v="0.89387213031560675"/>
    <n v="12"/>
    <n v="11.666666666666666"/>
    <n v="1.9459459459459401"/>
    <n v="74"/>
    <n v="71.666666666666671"/>
    <n v="69.999999999929997"/>
    <n v="0.99999999999899991"/>
    <n v="1.7567567567567569E-2"/>
    <n v="1.3"/>
    <x v="3"/>
  </r>
  <r>
    <x v="2"/>
    <s v="W"/>
    <x v="2"/>
    <m/>
    <x v="38"/>
    <x v="0"/>
    <n v="1"/>
    <n v="1"/>
    <n v="0"/>
    <n v="15"/>
    <n v="13.333333333333334"/>
    <n v="2.5714285714285698"/>
    <n v="70"/>
    <n v="70.666666666666671"/>
    <n v="70"/>
    <n v="1"/>
    <n v="1.8571428571428572E-2"/>
    <n v="1.3"/>
    <x v="4"/>
  </r>
  <r>
    <x v="2"/>
    <s v="W"/>
    <x v="2"/>
    <m/>
    <x v="38"/>
    <x v="1"/>
    <n v="1"/>
    <n v="1"/>
    <n v="0.89387213031560675"/>
    <n v="8"/>
    <n v="12"/>
    <n v="1.35211267605633"/>
    <n v="71"/>
    <n v="70.333333333333329"/>
    <n v="69.999999999929997"/>
    <n v="0.99999999999899991"/>
    <n v="1.8309859154929577E-2"/>
    <n v="1.3"/>
    <x v="4"/>
  </r>
  <r>
    <x v="2"/>
    <s v="W"/>
    <x v="2"/>
    <m/>
    <x v="38"/>
    <x v="2"/>
    <n v="1"/>
    <n v="1"/>
    <n v="0.89387213031560675"/>
    <n v="17"/>
    <n v="13.666666666666666"/>
    <n v="2.87323943661971"/>
    <n v="71"/>
    <n v="70.666666666666671"/>
    <n v="69.999999999929997"/>
    <n v="0.99999999999899991"/>
    <n v="1.8309859154929577E-2"/>
    <n v="1.3"/>
    <x v="4"/>
  </r>
  <r>
    <x v="2"/>
    <s v="W"/>
    <x v="2"/>
    <m/>
    <x v="38"/>
    <x v="3"/>
    <n v="1"/>
    <n v="1"/>
    <n v="95.10211687837544"/>
    <n v="11"/>
    <n v="11.666666666666666"/>
    <n v="1.9130434782608601"/>
    <n v="69"/>
    <n v="71.666666666666671"/>
    <n v="69"/>
    <n v="0.98571428571428577"/>
    <n v="1.8840579710144929E-2"/>
    <n v="1.3"/>
    <x v="4"/>
  </r>
  <r>
    <x v="2"/>
    <s v="W"/>
    <x v="2"/>
    <m/>
    <x v="38"/>
    <x v="4"/>
    <n v="1"/>
    <n v="1"/>
    <n v="0.89387213031560675"/>
    <n v="13"/>
    <n v="11.666666666666666"/>
    <n v="2.1666666666666599"/>
    <n v="72"/>
    <n v="73.333333333333329"/>
    <n v="69.999999999929997"/>
    <n v="0.99999999999899991"/>
    <n v="1.8055555555555557E-2"/>
    <n v="1.3"/>
    <x v="4"/>
  </r>
  <r>
    <x v="2"/>
    <s v="W"/>
    <x v="2"/>
    <m/>
    <x v="38"/>
    <x v="5"/>
    <n v="1"/>
    <n v="1"/>
    <n v="0.89387213031560675"/>
    <n v="11"/>
    <n v="11.666666666666666"/>
    <n v="1.78378378378378"/>
    <n v="74"/>
    <n v="74"/>
    <n v="69.999999999929997"/>
    <n v="0.99999999999899991"/>
    <n v="1.7567567567567569E-2"/>
    <n v="1.3"/>
    <x v="4"/>
  </r>
  <r>
    <x v="2"/>
    <s v="W"/>
    <x v="2"/>
    <m/>
    <x v="38"/>
    <x v="6"/>
    <n v="1"/>
    <n v="1"/>
    <n v="0.89387213031560675"/>
    <n v="11"/>
    <n v="10.666666666666666"/>
    <n v="1.78378378378378"/>
    <n v="74"/>
    <n v="73.333333333333329"/>
    <n v="69.999999999929997"/>
    <n v="0.99999999999899991"/>
    <n v="1.7567567567567569E-2"/>
    <n v="1.3"/>
    <x v="4"/>
  </r>
  <r>
    <x v="2"/>
    <s v="W"/>
    <x v="2"/>
    <m/>
    <x v="38"/>
    <x v="7"/>
    <n v="1"/>
    <n v="1"/>
    <n v="0.89387213031560675"/>
    <n v="13"/>
    <n v="10.666666666666666"/>
    <n v="2.1081081081080999"/>
    <n v="74"/>
    <n v="70.333333333333329"/>
    <n v="69.999999999929997"/>
    <n v="0.99999999999899991"/>
    <n v="1.7567567567567569E-2"/>
    <n v="1.3"/>
    <x v="4"/>
  </r>
  <r>
    <x v="2"/>
    <s v="W"/>
    <x v="2"/>
    <m/>
    <x v="38"/>
    <x v="8"/>
    <n v="1"/>
    <n v="1"/>
    <n v="0.89387213031560675"/>
    <n v="8"/>
    <n v="6.666666666666667"/>
    <n v="1.3333333333333299"/>
    <n v="72"/>
    <n v="66"/>
    <n v="69.999999999929997"/>
    <n v="0.99999999999899991"/>
    <n v="1.8055555555555557E-2"/>
    <n v="1.3"/>
    <x v="4"/>
  </r>
  <r>
    <x v="2"/>
    <s v="W"/>
    <x v="2"/>
    <m/>
    <x v="38"/>
    <x v="9"/>
    <n v="1"/>
    <n v="1"/>
    <n v="126.24853270903056"/>
    <n v="11"/>
    <n v="5.666666666666667"/>
    <n v="2.0307692307692302"/>
    <n v="65"/>
    <n v="63.666666666666664"/>
    <n v="65"/>
    <n v="0.9285714285714286"/>
    <n v="0.02"/>
    <n v="1.3"/>
    <x v="4"/>
  </r>
  <r>
    <x v="2"/>
    <s v="W"/>
    <x v="2"/>
    <m/>
    <x v="38"/>
    <x v="10"/>
    <n v="1"/>
    <n v="1"/>
    <n v="136.33478747129968"/>
    <n v="1"/>
    <n v="5.666666666666667"/>
    <n v="0.196721311475409"/>
    <n v="61"/>
    <n v="65.666666666666671"/>
    <n v="61"/>
    <n v="0.87142857142857144"/>
    <n v="2.1311475409836068E-2"/>
    <n v="1.3"/>
    <x v="4"/>
  </r>
  <r>
    <x v="2"/>
    <s v="W"/>
    <x v="2"/>
    <m/>
    <x v="38"/>
    <x v="11"/>
    <n v="1"/>
    <n v="1"/>
    <n v="126.24853270903056"/>
    <n v="5"/>
    <n v="7.333333333333333"/>
    <n v="0.92307692307692302"/>
    <n v="65"/>
    <n v="68"/>
    <n v="65"/>
    <n v="0.9285714285714286"/>
    <n v="0.02"/>
    <n v="1.3"/>
    <x v="4"/>
  </r>
  <r>
    <x v="2"/>
    <s v="W"/>
    <x v="2"/>
    <m/>
    <x v="38"/>
    <x v="12"/>
    <n v="1"/>
    <n v="1"/>
    <n v="0.89387213031560675"/>
    <n v="11"/>
    <n v="9.6666666666666661"/>
    <n v="1.8591549295774601"/>
    <n v="71"/>
    <n v="68.666666666666671"/>
    <n v="69.999999999929997"/>
    <n v="0.99999999999899991"/>
    <n v="1.8309859154929577E-2"/>
    <n v="1.3"/>
    <x v="4"/>
  </r>
  <r>
    <x v="2"/>
    <s v="W"/>
    <x v="2"/>
    <m/>
    <x v="38"/>
    <x v="13"/>
    <n v="1"/>
    <n v="1"/>
    <n v="108.21490897916853"/>
    <n v="6"/>
    <n v="7"/>
    <n v="1.0588235294117601"/>
    <n v="68"/>
    <n v="69.333333333333329"/>
    <n v="68"/>
    <n v="0.97142857142857142"/>
    <n v="1.9117647058823531E-2"/>
    <n v="1.3"/>
    <x v="4"/>
  </r>
  <r>
    <x v="2"/>
    <s v="W"/>
    <x v="2"/>
    <m/>
    <x v="38"/>
    <x v="14"/>
    <n v="1"/>
    <n v="1"/>
    <n v="116.2368053341856"/>
    <n v="12"/>
    <n v="7.666666666666667"/>
    <n v="2.14925373134328"/>
    <n v="67"/>
    <n v="69.333333333333329"/>
    <n v="67"/>
    <n v="0.95714285714285718"/>
    <n v="1.9402985074626865E-2"/>
    <n v="1.3"/>
    <x v="4"/>
  </r>
  <r>
    <x v="2"/>
    <s v="W"/>
    <x v="2"/>
    <m/>
    <x v="38"/>
    <x v="15"/>
    <n v="1"/>
    <n v="1"/>
    <n v="0.89387213031560675"/>
    <n v="3"/>
    <n v="4.666666666666667"/>
    <n v="0.49315068493150599"/>
    <n v="73"/>
    <n v="69.333333333333329"/>
    <n v="69.999999999929997"/>
    <n v="0.99999999999899991"/>
    <n v="1.7808219178082191E-2"/>
    <n v="1.3"/>
    <x v="4"/>
  </r>
  <r>
    <x v="2"/>
    <s v="W"/>
    <x v="2"/>
    <m/>
    <x v="38"/>
    <x v="16"/>
    <n v="1"/>
    <n v="1"/>
    <n v="108.21490897916853"/>
    <n v="8"/>
    <n v="5.333333333333333"/>
    <n v="1.4117647058823499"/>
    <n v="68"/>
    <n v="66.666666666666671"/>
    <n v="68"/>
    <n v="0.97142857142857142"/>
    <n v="1.9117647058823531E-2"/>
    <n v="1.3"/>
    <x v="4"/>
  </r>
  <r>
    <x v="2"/>
    <s v="W"/>
    <x v="2"/>
    <m/>
    <x v="38"/>
    <x v="17"/>
    <n v="1"/>
    <n v="1"/>
    <n v="116.2368053341856"/>
    <n v="3"/>
    <n v="4"/>
    <n v="0.53731343283582"/>
    <n v="67"/>
    <n v="68.333333333333329"/>
    <n v="67"/>
    <n v="0.95714285714285718"/>
    <n v="1.9402985074626865E-2"/>
    <n v="1.3"/>
    <x v="4"/>
  </r>
  <r>
    <x v="2"/>
    <s v="W"/>
    <x v="2"/>
    <m/>
    <x v="38"/>
    <x v="18"/>
    <n v="1"/>
    <n v="1"/>
    <n v="126.24853270903056"/>
    <n v="5"/>
    <n v="3.3333333333333335"/>
    <n v="0.92307692307692302"/>
    <n v="65"/>
    <n v="71.333333333333329"/>
    <n v="65"/>
    <n v="0.9285714285714286"/>
    <n v="0.02"/>
    <n v="1.3"/>
    <x v="4"/>
  </r>
  <r>
    <x v="2"/>
    <s v="W"/>
    <x v="2"/>
    <m/>
    <x v="38"/>
    <x v="19"/>
    <n v="1"/>
    <n v="1"/>
    <n v="0.89387213031560675"/>
    <n v="4"/>
    <n v="3.3333333333333335"/>
    <n v="0.65753424657534199"/>
    <n v="73"/>
    <n v="74.666666666666671"/>
    <n v="69.999999999929997"/>
    <n v="0.99999999999899991"/>
    <n v="1.7808219178082191E-2"/>
    <n v="1.3"/>
    <x v="4"/>
  </r>
  <r>
    <x v="2"/>
    <s v="W"/>
    <x v="2"/>
    <m/>
    <x v="38"/>
    <x v="20"/>
    <n v="1"/>
    <n v="1"/>
    <n v="0.89387213031560675"/>
    <n v="1"/>
    <n v="3.3333333333333335"/>
    <n v="0.157894736842105"/>
    <n v="76"/>
    <n v="75.333333333333329"/>
    <n v="69.999999999929997"/>
    <n v="0.99999999999899991"/>
    <n v="1.7105263157894738E-2"/>
    <n v="1.3"/>
    <x v="4"/>
  </r>
  <r>
    <x v="2"/>
    <s v="W"/>
    <x v="2"/>
    <m/>
    <x v="38"/>
    <x v="21"/>
    <n v="1"/>
    <n v="1"/>
    <n v="0.89387213031560675"/>
    <n v="5"/>
    <n v="4.666666666666667"/>
    <n v="0.8"/>
    <n v="75"/>
    <n v="72"/>
    <n v="69.999999999929997"/>
    <n v="0.99999999999899991"/>
    <n v="1.7333333333333333E-2"/>
    <n v="1.3"/>
    <x v="4"/>
  </r>
  <r>
    <x v="2"/>
    <s v="W"/>
    <x v="2"/>
    <m/>
    <x v="38"/>
    <x v="22"/>
    <n v="1"/>
    <n v="1"/>
    <n v="0.89387213031560675"/>
    <n v="4"/>
    <n v="4"/>
    <n v="0.64"/>
    <n v="75"/>
    <n v="68.666666666666671"/>
    <n v="69.999999999929997"/>
    <n v="0.99999999999899991"/>
    <n v="1.7333333333333333E-2"/>
    <n v="1.3"/>
    <x v="4"/>
  </r>
  <r>
    <x v="2"/>
    <s v="W"/>
    <x v="2"/>
    <m/>
    <x v="38"/>
    <x v="23"/>
    <n v="1"/>
    <n v="1"/>
    <n v="121.93142998557751"/>
    <n v="5"/>
    <n v="3.6666666666666665"/>
    <n v="0.90909090909090895"/>
    <n v="66"/>
    <n v="68"/>
    <n v="66"/>
    <n v="0.94285714285714284"/>
    <n v="1.9696969696969699E-2"/>
    <n v="1.3"/>
    <x v="4"/>
  </r>
  <r>
    <x v="2"/>
    <s v="W"/>
    <x v="2"/>
    <m/>
    <x v="38"/>
    <x v="24"/>
    <n v="1"/>
    <n v="1"/>
    <n v="126.24853270903056"/>
    <n v="3"/>
    <n v="2.6666666666666665"/>
    <n v="0.55384615384615299"/>
    <n v="65"/>
    <n v="70.666666666666671"/>
    <n v="65"/>
    <n v="0.9285714285714286"/>
    <n v="0.02"/>
    <n v="1.3"/>
    <x v="4"/>
  </r>
  <r>
    <x v="2"/>
    <s v="W"/>
    <x v="2"/>
    <m/>
    <x v="38"/>
    <x v="25"/>
    <n v="1"/>
    <n v="1"/>
    <n v="0.89387213031560675"/>
    <n v="3"/>
    <n v="3.3333333333333335"/>
    <n v="0.49315068493150599"/>
    <n v="73"/>
    <n v="71.333333333333329"/>
    <n v="69.999999999929997"/>
    <n v="0.99999999999899991"/>
    <n v="1.7808219178082191E-2"/>
    <n v="1.3"/>
    <x v="4"/>
  </r>
  <r>
    <x v="2"/>
    <s v="W"/>
    <x v="2"/>
    <m/>
    <x v="38"/>
    <x v="26"/>
    <n v="1"/>
    <n v="1"/>
    <n v="0.89387213031560675"/>
    <n v="2"/>
    <n v="3.3333333333333335"/>
    <n v="0.32432432432432401"/>
    <n v="74"/>
    <n v="71"/>
    <n v="69.999999999929997"/>
    <n v="0.99999999999899991"/>
    <n v="1.7567567567567569E-2"/>
    <n v="1.3"/>
    <x v="4"/>
  </r>
  <r>
    <x v="2"/>
    <s v="W"/>
    <x v="2"/>
    <m/>
    <x v="38"/>
    <x v="27"/>
    <n v="1"/>
    <n v="1"/>
    <n v="116.2368053341856"/>
    <n v="5"/>
    <n v="4.333333333333333"/>
    <n v="0.89552238805970097"/>
    <n v="67"/>
    <n v="71.333333333333329"/>
    <n v="67"/>
    <n v="0.95714285714285718"/>
    <n v="1.9402985074626865E-2"/>
    <n v="1.3"/>
    <x v="4"/>
  </r>
  <r>
    <x v="2"/>
    <s v="W"/>
    <x v="2"/>
    <m/>
    <x v="38"/>
    <x v="28"/>
    <n v="1"/>
    <n v="1"/>
    <n v="0.89387213031560675"/>
    <n v="3"/>
    <n v="3.3333333333333335"/>
    <n v="0.5"/>
    <n v="72"/>
    <n v="71.666666666666671"/>
    <n v="69.999999999929997"/>
    <n v="0.99999999999899991"/>
    <n v="1.8055555555555557E-2"/>
    <n v="1.3"/>
    <x v="4"/>
  </r>
  <r>
    <x v="2"/>
    <s v="W"/>
    <x v="2"/>
    <m/>
    <x v="38"/>
    <x v="29"/>
    <n v="1"/>
    <n v="1"/>
    <n v="0.89387213031560675"/>
    <n v="5"/>
    <n v="4"/>
    <n v="0.8"/>
    <n v="75"/>
    <n v="72"/>
    <n v="69.999999999929997"/>
    <n v="0.99999999999899991"/>
    <n v="1.7333333333333333E-2"/>
    <n v="1.3"/>
    <x v="4"/>
  </r>
  <r>
    <x v="2"/>
    <s v="W"/>
    <x v="2"/>
    <m/>
    <x v="38"/>
    <x v="30"/>
    <n v="1"/>
    <n v="1"/>
    <n v="108.21490897916853"/>
    <n v="2"/>
    <n v="3.6666666666666665"/>
    <n v="0.35294117647058798"/>
    <n v="68"/>
    <n v="69"/>
    <n v="68"/>
    <n v="0.97142857142857142"/>
    <n v="1.9117647058823531E-2"/>
    <n v="1.3"/>
    <x v="4"/>
  </r>
  <r>
    <x v="2"/>
    <s v="W"/>
    <x v="2"/>
    <m/>
    <x v="38"/>
    <x v="31"/>
    <n v="1"/>
    <n v="1"/>
    <n v="0.89387213031560675"/>
    <n v="5"/>
    <n v="4.666666666666667"/>
    <n v="0.82191780821917804"/>
    <n v="73"/>
    <n v="69"/>
    <n v="69.999999999929997"/>
    <n v="0.99999999999899991"/>
    <n v="1.7808219178082191E-2"/>
    <n v="1.3"/>
    <x v="4"/>
  </r>
  <r>
    <x v="2"/>
    <s v="W"/>
    <x v="2"/>
    <m/>
    <x v="38"/>
    <x v="32"/>
    <n v="1"/>
    <n v="1"/>
    <n v="121.93142998557751"/>
    <n v="4"/>
    <n v="3.6666666666666665"/>
    <n v="0.72727272727272696"/>
    <n v="66"/>
    <n v="66.666666666666671"/>
    <n v="66"/>
    <n v="0.94285714285714284"/>
    <n v="1.9696969696969699E-2"/>
    <n v="1.3"/>
    <x v="4"/>
  </r>
  <r>
    <x v="2"/>
    <s v="W"/>
    <x v="2"/>
    <m/>
    <x v="38"/>
    <x v="33"/>
    <n v="1"/>
    <n v="1"/>
    <n v="108.21490897916853"/>
    <n v="5"/>
    <n v="3.3333333333333335"/>
    <n v="0.88235294117647001"/>
    <n v="68"/>
    <n v="66.333333333333329"/>
    <n v="68"/>
    <n v="0.97142857142857142"/>
    <n v="1.9117647058823531E-2"/>
    <n v="1.3"/>
    <x v="4"/>
  </r>
  <r>
    <x v="2"/>
    <s v="W"/>
    <x v="2"/>
    <m/>
    <x v="38"/>
    <x v="34"/>
    <n v="1"/>
    <n v="1"/>
    <n v="121.93142998557751"/>
    <n v="2"/>
    <n v="2"/>
    <n v="0.36363636363636298"/>
    <n v="66"/>
    <n v="68"/>
    <n v="66"/>
    <n v="0.94285714285714284"/>
    <n v="1.9696969696969699E-2"/>
    <n v="1.3"/>
    <x v="4"/>
  </r>
  <r>
    <x v="2"/>
    <s v="W"/>
    <x v="2"/>
    <m/>
    <x v="38"/>
    <x v="35"/>
    <n v="1"/>
    <n v="1"/>
    <n v="126.24853270903056"/>
    <n v="3"/>
    <n v="1.6666666666666667"/>
    <n v="0.55384615384615299"/>
    <n v="65"/>
    <n v="71.333333333333329"/>
    <n v="65"/>
    <n v="0.9285714285714286"/>
    <n v="0.02"/>
    <n v="1.3"/>
    <x v="4"/>
  </r>
  <r>
    <x v="2"/>
    <s v="W"/>
    <x v="2"/>
    <m/>
    <x v="38"/>
    <x v="36"/>
    <n v="1"/>
    <n v="1"/>
    <n v="0.89387213031560675"/>
    <n v="1"/>
    <n v="3"/>
    <n v="0.164383561643835"/>
    <n v="73"/>
    <n v="76"/>
    <n v="69.999999999929997"/>
    <n v="0.99999999999899991"/>
    <n v="1.7808219178082191E-2"/>
    <n v="1.3"/>
    <x v="4"/>
  </r>
  <r>
    <x v="2"/>
    <s v="W"/>
    <x v="2"/>
    <m/>
    <x v="38"/>
    <x v="37"/>
    <n v="1"/>
    <n v="1"/>
    <n v="0.89387213031560675"/>
    <n v="1"/>
    <n v="3"/>
    <n v="0.157894736842105"/>
    <n v="76"/>
    <n v="78.333333333333329"/>
    <n v="69.999999999929997"/>
    <n v="0.99999999999899991"/>
    <n v="1.7105263157894738E-2"/>
    <n v="1.3"/>
    <x v="4"/>
  </r>
  <r>
    <x v="2"/>
    <s v="W"/>
    <x v="2"/>
    <m/>
    <x v="38"/>
    <x v="38"/>
    <n v="1"/>
    <n v="1"/>
    <n v="0.89387213031560675"/>
    <n v="7"/>
    <n v="4.666666666666667"/>
    <n v="1.0632911392405"/>
    <n v="79"/>
    <n v="77.333333333333329"/>
    <n v="69.999999999929997"/>
    <n v="0.99999999999899991"/>
    <n v="1.6455696202531647E-2"/>
    <n v="1.3"/>
    <x v="4"/>
  </r>
  <r>
    <x v="2"/>
    <s v="W"/>
    <x v="2"/>
    <m/>
    <x v="38"/>
    <x v="39"/>
    <n v="1"/>
    <n v="1"/>
    <n v="0.89387213031560675"/>
    <n v="1"/>
    <n v="3.3333333333333335"/>
    <n v="0.15"/>
    <n v="80"/>
    <n v="75.666666666666671"/>
    <n v="69.999999999929997"/>
    <n v="0.99999999999899991"/>
    <n v="1.6250000000000001E-2"/>
    <n v="1.3"/>
    <x v="4"/>
  </r>
  <r>
    <x v="2"/>
    <s v="W"/>
    <x v="2"/>
    <m/>
    <x v="38"/>
    <x v="40"/>
    <n v="1"/>
    <n v="1"/>
    <n v="0.89387213031560675"/>
    <n v="6"/>
    <n v="3.6666666666666665"/>
    <n v="0.98630136986301298"/>
    <n v="73"/>
    <n v="71.666666666666671"/>
    <n v="69.999999999929997"/>
    <n v="0.99999999999899991"/>
    <n v="1.7808219178082191E-2"/>
    <n v="1.3"/>
    <x v="4"/>
  </r>
  <r>
    <x v="2"/>
    <s v="W"/>
    <x v="2"/>
    <m/>
    <x v="38"/>
    <x v="41"/>
    <n v="1"/>
    <n v="1"/>
    <n v="0.89387213031560675"/>
    <n v="3"/>
    <n v="3.6666666666666665"/>
    <n v="0.48648648648648601"/>
    <n v="74"/>
    <n v="71"/>
    <n v="69.999999999929997"/>
    <n v="0.99999999999899991"/>
    <n v="1.7567567567567569E-2"/>
    <n v="1.3"/>
    <x v="4"/>
  </r>
  <r>
    <x v="2"/>
    <s v="W"/>
    <x v="2"/>
    <m/>
    <x v="38"/>
    <x v="42"/>
    <n v="1"/>
    <n v="1"/>
    <n v="108.21490897916853"/>
    <n v="2"/>
    <n v="5"/>
    <n v="0.35294117647058798"/>
    <n v="68"/>
    <n v="69.666666666666671"/>
    <n v="68"/>
    <n v="0.97142857142857142"/>
    <n v="1.9117647058823531E-2"/>
    <n v="1.3"/>
    <x v="4"/>
  </r>
  <r>
    <x v="2"/>
    <s v="W"/>
    <x v="2"/>
    <m/>
    <x v="38"/>
    <x v="43"/>
    <n v="1"/>
    <n v="1"/>
    <n v="0.89387213031560675"/>
    <n v="6"/>
    <n v="6.666666666666667"/>
    <n v="1.0140845070422499"/>
    <n v="71"/>
    <n v="72.333333333333329"/>
    <n v="69.999999999929997"/>
    <n v="0.99999999999899991"/>
    <n v="1.8309859154929577E-2"/>
    <n v="1.3"/>
    <x v="4"/>
  </r>
  <r>
    <x v="2"/>
    <s v="W"/>
    <x v="2"/>
    <m/>
    <x v="38"/>
    <x v="45"/>
    <n v="1"/>
    <n v="1"/>
    <n v="0"/>
    <n v="7"/>
    <n v="6"/>
    <n v="1.2"/>
    <n v="70"/>
    <n v="73.666666666666671"/>
    <n v="70"/>
    <n v="1"/>
    <n v="1.8571428571428572E-2"/>
    <n v="1.3"/>
    <x v="4"/>
  </r>
  <r>
    <x v="2"/>
    <s v="W"/>
    <x v="2"/>
    <m/>
    <x v="38"/>
    <x v="46"/>
    <n v="1"/>
    <n v="1"/>
    <n v="0.89387213031560675"/>
    <n v="7"/>
    <n v="6.666666666666667"/>
    <n v="1.1052631578947301"/>
    <n v="76"/>
    <n v="75.333333333333329"/>
    <n v="69.999999999929997"/>
    <n v="0.99999999999899991"/>
    <n v="1.7105263157894738E-2"/>
    <n v="1.3"/>
    <x v="4"/>
  </r>
  <r>
    <x v="2"/>
    <s v="W"/>
    <x v="2"/>
    <m/>
    <x v="38"/>
    <x v="47"/>
    <n v="1"/>
    <n v="1"/>
    <n v="0.89387213031560675"/>
    <n v="4"/>
    <n v="6"/>
    <n v="0.64"/>
    <n v="75"/>
    <n v="75.666666666666671"/>
    <n v="69.999999999929997"/>
    <n v="0.99999999999899991"/>
    <n v="1.7333333333333333E-2"/>
    <n v="1.3"/>
    <x v="4"/>
  </r>
  <r>
    <x v="2"/>
    <s v="W"/>
    <x v="2"/>
    <m/>
    <x v="38"/>
    <x v="48"/>
    <n v="1"/>
    <n v="1"/>
    <n v="0.89387213031560675"/>
    <n v="9"/>
    <n v="6.333333333333333"/>
    <n v="1.44"/>
    <n v="75"/>
    <n v="71.666666666666671"/>
    <n v="69.999999999929997"/>
    <n v="0.99999999999899991"/>
    <n v="1.7333333333333333E-2"/>
    <n v="1.3"/>
    <x v="4"/>
  </r>
  <r>
    <x v="2"/>
    <s v="W"/>
    <x v="2"/>
    <m/>
    <x v="38"/>
    <x v="49"/>
    <n v="1"/>
    <n v="1"/>
    <n v="0.89387213031560675"/>
    <n v="5"/>
    <n v="5"/>
    <n v="0.77922077922077904"/>
    <n v="77"/>
    <n v="68"/>
    <n v="69.999999999929997"/>
    <n v="0.99999999999899991"/>
    <n v="1.6883116883116885E-2"/>
    <n v="1.3"/>
    <x v="4"/>
  </r>
  <r>
    <x v="2"/>
    <s v="W"/>
    <x v="2"/>
    <m/>
    <x v="38"/>
    <x v="50"/>
    <n v="1"/>
    <n v="1"/>
    <n v="132.3536995947494"/>
    <n v="5"/>
    <n v="6.666666666666667"/>
    <n v="0.952380952380952"/>
    <n v="63"/>
    <n v="65"/>
    <n v="63"/>
    <n v="0.9"/>
    <n v="2.0634920634920634E-2"/>
    <n v="1.3"/>
    <x v="4"/>
  </r>
  <r>
    <x v="2"/>
    <s v="W"/>
    <x v="2"/>
    <m/>
    <x v="38"/>
    <x v="51"/>
    <n v="1"/>
    <n v="1"/>
    <n v="129.6385246904519"/>
    <n v="5"/>
    <n v="10"/>
    <n v="0.9375"/>
    <n v="64"/>
    <n v="67.333333333333329"/>
    <n v="64"/>
    <n v="0.91428571428571426"/>
    <n v="2.0312500000000001E-2"/>
    <n v="1.3"/>
    <x v="4"/>
  </r>
  <r>
    <x v="2"/>
    <s v="W"/>
    <x v="2"/>
    <m/>
    <x v="38"/>
    <x v="52"/>
    <n v="1"/>
    <n v="1"/>
    <n v="108.21490897916853"/>
    <n v="10"/>
    <n v="12.666666666666666"/>
    <n v="1.76470588235294"/>
    <n v="68"/>
    <n v="70.333333333333329"/>
    <n v="68"/>
    <n v="0.97142857142857142"/>
    <n v="1.9117647058823531E-2"/>
    <n v="1.3"/>
    <x v="4"/>
  </r>
  <r>
    <x v="2"/>
    <s v="W"/>
    <x v="2"/>
    <m/>
    <x v="38"/>
    <x v="53"/>
    <n v="1"/>
    <n v="1"/>
    <n v="0"/>
    <n v="15"/>
    <n v="13.333333333333334"/>
    <n v="2.5714285714285698"/>
    <n v="70"/>
    <n v="72"/>
    <n v="70"/>
    <n v="1"/>
    <n v="1.8571428571428572E-2"/>
    <n v="1.3"/>
    <x v="4"/>
  </r>
  <r>
    <x v="2"/>
    <s v="W"/>
    <x v="2"/>
    <m/>
    <x v="38"/>
    <x v="54"/>
    <n v="1"/>
    <n v="1"/>
    <n v="0.89387213031560675"/>
    <n v="13"/>
    <n v="14"/>
    <n v="2.13698630136986"/>
    <n v="73"/>
    <n v="72.333333333333329"/>
    <n v="69.999999999929997"/>
    <n v="0.99999999999899991"/>
    <n v="1.7808219178082191E-2"/>
    <n v="1.3"/>
    <x v="4"/>
  </r>
  <r>
    <x v="2"/>
    <s v="W"/>
    <x v="2"/>
    <m/>
    <x v="38"/>
    <x v="55"/>
    <n v="1"/>
    <n v="1"/>
    <n v="0.89387213031560675"/>
    <n v="12"/>
    <n v="16.333333333333332"/>
    <n v="1.97260273972602"/>
    <n v="73"/>
    <n v="72.333333333333329"/>
    <n v="69.999999999929997"/>
    <n v="0.99999999999899991"/>
    <n v="1.7808219178082191E-2"/>
    <n v="1.3"/>
    <x v="4"/>
  </r>
  <r>
    <x v="2"/>
    <s v="W"/>
    <x v="2"/>
    <m/>
    <x v="38"/>
    <x v="56"/>
    <n v="1"/>
    <n v="1"/>
    <n v="0.89387213031560675"/>
    <n v="17"/>
    <n v="20.666666666666668"/>
    <n v="2.87323943661971"/>
    <n v="71"/>
    <n v="71.333333333333329"/>
    <n v="69.999999999929997"/>
    <n v="0.99999999999899991"/>
    <n v="1.8309859154929577E-2"/>
    <n v="1.3"/>
    <x v="4"/>
  </r>
  <r>
    <x v="2"/>
    <s v="W"/>
    <x v="2"/>
    <m/>
    <x v="38"/>
    <x v="57"/>
    <n v="1"/>
    <n v="1"/>
    <n v="0.89387213031560675"/>
    <n v="20"/>
    <n v="21.333333333333332"/>
    <n v="3.2876712328767099"/>
    <n v="73"/>
    <n v="70.666666666666671"/>
    <n v="69.999999999929997"/>
    <n v="0.99999999999899991"/>
    <n v="1.7808219178082191E-2"/>
    <n v="1.3"/>
    <x v="4"/>
  </r>
  <r>
    <x v="2"/>
    <s v="W"/>
    <x v="2"/>
    <m/>
    <x v="38"/>
    <x v="58"/>
    <n v="1"/>
    <n v="1"/>
    <n v="0"/>
    <n v="25"/>
    <n v="19"/>
    <n v="4.2857142857142803"/>
    <n v="70"/>
    <n v="68.666666666666671"/>
    <n v="70"/>
    <n v="1"/>
    <n v="1.8571428571428572E-2"/>
    <n v="1.3"/>
    <x v="4"/>
  </r>
  <r>
    <x v="2"/>
    <s v="W"/>
    <x v="2"/>
    <m/>
    <x v="38"/>
    <x v="59"/>
    <n v="1"/>
    <n v="1"/>
    <n v="95.10211687837544"/>
    <n v="19"/>
    <n v="17"/>
    <n v="3.3043478260869499"/>
    <n v="69"/>
    <n v="67.666666666666671"/>
    <n v="69"/>
    <n v="0.98571428571428577"/>
    <n v="1.8840579710144929E-2"/>
    <n v="1.3"/>
    <x v="4"/>
  </r>
  <r>
    <x v="2"/>
    <s v="W"/>
    <x v="2"/>
    <m/>
    <x v="38"/>
    <x v="60"/>
    <n v="1"/>
    <n v="1"/>
    <n v="116.2368053341856"/>
    <n v="13"/>
    <n v="17"/>
    <n v="2.3283582089552199"/>
    <n v="67"/>
    <n v="68.333333333333329"/>
    <n v="67"/>
    <n v="0.95714285714285718"/>
    <n v="1.9402985074626865E-2"/>
    <n v="1.3"/>
    <x v="4"/>
  </r>
  <r>
    <x v="2"/>
    <s v="W"/>
    <x v="2"/>
    <m/>
    <x v="38"/>
    <x v="61"/>
    <n v="1"/>
    <n v="1"/>
    <n v="116.2368053341856"/>
    <n v="19"/>
    <n v="22"/>
    <n v="3.40298507462686"/>
    <n v="67"/>
    <n v="68.666666666666671"/>
    <n v="67"/>
    <n v="0.95714285714285718"/>
    <n v="1.9402985074626865E-2"/>
    <n v="1.3"/>
    <x v="4"/>
  </r>
  <r>
    <x v="2"/>
    <s v="W"/>
    <x v="2"/>
    <m/>
    <x v="38"/>
    <x v="62"/>
    <n v="1"/>
    <n v="1"/>
    <n v="0.89387213031560675"/>
    <n v="19"/>
    <n v="25.666666666666668"/>
    <n v="3.2112676056337999"/>
    <n v="71"/>
    <n v="70"/>
    <n v="69.999999999929997"/>
    <n v="0.99999999999899991"/>
    <n v="1.8309859154929577E-2"/>
    <n v="1.3"/>
    <x v="4"/>
  </r>
  <r>
    <x v="2"/>
    <s v="W"/>
    <x v="2"/>
    <m/>
    <x v="38"/>
    <x v="63"/>
    <n v="1"/>
    <n v="1"/>
    <n v="108.21490897916853"/>
    <n v="28"/>
    <n v="25.666666666666668"/>
    <n v="4.9411764705882302"/>
    <n v="68"/>
    <n v="69.666666666666671"/>
    <n v="68"/>
    <n v="0.97142857142857142"/>
    <n v="1.9117647058823531E-2"/>
    <n v="1.3"/>
    <x v="4"/>
  </r>
  <r>
    <x v="2"/>
    <s v="W"/>
    <x v="2"/>
    <m/>
    <x v="38"/>
    <x v="64"/>
    <n v="1"/>
    <n v="1"/>
    <n v="0.89387213031560675"/>
    <n v="30"/>
    <n v="29.333333333333332"/>
    <n v="5.07042253521126"/>
    <n v="71"/>
    <n v="69.666666666666671"/>
    <n v="69.999999999929997"/>
    <n v="0.99999999999899991"/>
    <n v="1.8309859154929577E-2"/>
    <n v="1.3"/>
    <x v="4"/>
  </r>
  <r>
    <x v="2"/>
    <s v="W"/>
    <x v="2"/>
    <m/>
    <x v="38"/>
    <x v="65"/>
    <n v="1"/>
    <n v="1"/>
    <n v="0"/>
    <n v="19"/>
    <n v="34.333333333333336"/>
    <n v="3.25714285714285"/>
    <n v="70"/>
    <n v="69.666666666666671"/>
    <n v="70"/>
    <n v="1"/>
    <n v="1.8571428571428572E-2"/>
    <n v="1.3"/>
    <x v="4"/>
  </r>
  <r>
    <x v="2"/>
    <s v="W"/>
    <x v="2"/>
    <m/>
    <x v="38"/>
    <x v="66"/>
    <n v="1"/>
    <n v="1"/>
    <n v="108.21490897916853"/>
    <n v="39"/>
    <n v="40.333333333333336"/>
    <n v="6.8823529411764603"/>
    <n v="68"/>
    <n v="70"/>
    <n v="68"/>
    <n v="0.97142857142857142"/>
    <n v="1.9117647058823531E-2"/>
    <n v="1.3"/>
    <x v="4"/>
  </r>
  <r>
    <x v="2"/>
    <s v="W"/>
    <x v="2"/>
    <m/>
    <x v="38"/>
    <x v="67"/>
    <n v="1"/>
    <n v="1"/>
    <n v="0.89387213031560675"/>
    <n v="45"/>
    <n v="36.666666666666664"/>
    <n v="7.6056338028169002"/>
    <n v="71"/>
    <n v="70.333333333333329"/>
    <n v="69.999999999929997"/>
    <n v="0.99999999999899991"/>
    <n v="1.8309859154929577E-2"/>
    <n v="1.3"/>
    <x v="4"/>
  </r>
  <r>
    <x v="2"/>
    <s v="W"/>
    <x v="2"/>
    <m/>
    <x v="38"/>
    <x v="68"/>
    <n v="1"/>
    <n v="1"/>
    <n v="0.89387213031560675"/>
    <n v="37"/>
    <n v="38"/>
    <n v="6.2535211267605604"/>
    <n v="71"/>
    <n v="70"/>
    <n v="69.999999999929997"/>
    <n v="0.99999999999899991"/>
    <n v="1.8309859154929577E-2"/>
    <n v="1.3"/>
    <x v="4"/>
  </r>
  <r>
    <x v="2"/>
    <s v="W"/>
    <x v="2"/>
    <m/>
    <x v="38"/>
    <x v="69"/>
    <n v="1"/>
    <n v="1"/>
    <n v="95.10211687837544"/>
    <n v="28"/>
    <n v="37.666666666666664"/>
    <n v="4.8695652173913002"/>
    <n v="69"/>
    <n v="68.666666666666671"/>
    <n v="69"/>
    <n v="0.98571428571428577"/>
    <n v="1.8840579710144929E-2"/>
    <n v="1.3"/>
    <x v="4"/>
  </r>
  <r>
    <x v="2"/>
    <s v="W"/>
    <x v="2"/>
    <m/>
    <x v="38"/>
    <x v="70"/>
    <n v="1"/>
    <n v="1"/>
    <n v="0"/>
    <n v="49"/>
    <n v="35.333333333333336"/>
    <n v="8.4"/>
    <n v="70"/>
    <n v="68.333333333333329"/>
    <n v="70"/>
    <n v="1"/>
    <n v="1.8571428571428572E-2"/>
    <n v="1.3"/>
    <x v="4"/>
  </r>
  <r>
    <x v="2"/>
    <s v="W"/>
    <x v="2"/>
    <m/>
    <x v="38"/>
    <x v="71"/>
    <n v="1"/>
    <n v="1"/>
    <n v="116.2368053341856"/>
    <n v="36"/>
    <n v="23"/>
    <n v="6.4477611940298498"/>
    <n v="67"/>
    <n v="68"/>
    <n v="67"/>
    <n v="0.95714285714285718"/>
    <n v="1.9402985074626865E-2"/>
    <n v="1.3"/>
    <x v="4"/>
  </r>
  <r>
    <x v="2"/>
    <s v="W"/>
    <x v="2"/>
    <m/>
    <x v="38"/>
    <x v="72"/>
    <n v="1"/>
    <n v="1"/>
    <n v="108.21490897916853"/>
    <n v="21"/>
    <n v="15.666666666666666"/>
    <n v="3.70588235294117"/>
    <n v="68"/>
    <n v="71.333333333333329"/>
    <n v="68"/>
    <n v="0.97142857142857142"/>
    <n v="1.9117647058823531E-2"/>
    <n v="1.3"/>
    <x v="4"/>
  </r>
  <r>
    <x v="2"/>
    <s v="W"/>
    <x v="2"/>
    <m/>
    <x v="38"/>
    <x v="73"/>
    <n v="1"/>
    <n v="1"/>
    <n v="95.10211687837544"/>
    <n v="12"/>
    <n v="14.666666666666666"/>
    <n v="2.0869565217391299"/>
    <n v="69"/>
    <n v="71.666666666666671"/>
    <n v="69"/>
    <n v="0.98571428571428577"/>
    <n v="1.8840579710144929E-2"/>
    <n v="1.3"/>
    <x v="4"/>
  </r>
  <r>
    <x v="2"/>
    <s v="W"/>
    <x v="2"/>
    <m/>
    <x v="38"/>
    <x v="74"/>
    <n v="1"/>
    <n v="1"/>
    <n v="0.89387213031560675"/>
    <n v="14"/>
    <n v="18"/>
    <n v="2.1818181818181799"/>
    <n v="77"/>
    <n v="71.333333333333329"/>
    <n v="69.999999999929997"/>
    <n v="0.99999999999899991"/>
    <n v="1.6883116883116885E-2"/>
    <n v="1.3"/>
    <x v="4"/>
  </r>
  <r>
    <x v="2"/>
    <s v="W"/>
    <x v="2"/>
    <m/>
    <x v="38"/>
    <x v="75"/>
    <n v="1"/>
    <n v="1"/>
    <n v="95.10211687837544"/>
    <n v="18"/>
    <n v="23.666666666666668"/>
    <n v="3.13043478260869"/>
    <n v="69"/>
    <n v="69"/>
    <n v="69"/>
    <n v="0.98571428571428577"/>
    <n v="1.8840579710144929E-2"/>
    <n v="1.3"/>
    <x v="4"/>
  </r>
  <r>
    <x v="2"/>
    <s v="W"/>
    <x v="2"/>
    <m/>
    <x v="38"/>
    <x v="76"/>
    <n v="1"/>
    <n v="1"/>
    <n v="108.21490897916853"/>
    <n v="22"/>
    <n v="24.333333333333332"/>
    <n v="3.8823529411764701"/>
    <n v="68"/>
    <n v="69.333333333333329"/>
    <n v="68"/>
    <n v="0.97142857142857142"/>
    <n v="1.9117647058823531E-2"/>
    <n v="1.3"/>
    <x v="4"/>
  </r>
  <r>
    <x v="2"/>
    <s v="W"/>
    <x v="2"/>
    <m/>
    <x v="38"/>
    <x v="77"/>
    <n v="1"/>
    <n v="1"/>
    <n v="0"/>
    <n v="31"/>
    <n v="28"/>
    <n v="5.3142857142857096"/>
    <n v="70"/>
    <n v="70"/>
    <n v="70"/>
    <n v="1"/>
    <n v="1.8571428571428572E-2"/>
    <n v="1.3"/>
    <x v="4"/>
  </r>
  <r>
    <x v="2"/>
    <s v="W"/>
    <x v="2"/>
    <m/>
    <x v="38"/>
    <x v="78"/>
    <n v="1"/>
    <n v="1"/>
    <n v="0"/>
    <n v="20"/>
    <n v="23.666666666666668"/>
    <n v="3.4285714285714199"/>
    <n v="70"/>
    <n v="70.666666666666671"/>
    <n v="70"/>
    <n v="1"/>
    <n v="1.8571428571428572E-2"/>
    <n v="1.3"/>
    <x v="4"/>
  </r>
  <r>
    <x v="2"/>
    <s v="W"/>
    <x v="2"/>
    <m/>
    <x v="38"/>
    <x v="79"/>
    <n v="1"/>
    <n v="1"/>
    <n v="0"/>
    <n v="33"/>
    <n v="36.333333333333336"/>
    <n v="5.6571428571428504"/>
    <n v="70"/>
    <n v="70"/>
    <n v="70"/>
    <n v="1"/>
    <n v="1.8571428571428572E-2"/>
    <n v="1.3"/>
    <x v="4"/>
  </r>
  <r>
    <x v="2"/>
    <s v="W"/>
    <x v="2"/>
    <m/>
    <x v="38"/>
    <x v="80"/>
    <n v="1"/>
    <n v="1"/>
    <n v="0.89387213031560675"/>
    <n v="18"/>
    <n v="34"/>
    <n v="3"/>
    <n v="72"/>
    <n v="69.333333333333329"/>
    <n v="69.999999999929997"/>
    <n v="0.99999999999899991"/>
    <n v="1.8055555555555557E-2"/>
    <n v="1.3"/>
    <x v="4"/>
  </r>
  <r>
    <x v="2"/>
    <s v="W"/>
    <x v="2"/>
    <m/>
    <x v="38"/>
    <x v="81"/>
    <n v="1"/>
    <n v="1"/>
    <n v="108.21490897916853"/>
    <n v="58"/>
    <n v="35.666666666666664"/>
    <n v="10.235294117646999"/>
    <n v="68"/>
    <n v="68.333333333333329"/>
    <n v="68"/>
    <n v="0.97142857142857142"/>
    <n v="1.9117647058823531E-2"/>
    <n v="1.3"/>
    <x v="4"/>
  </r>
  <r>
    <x v="2"/>
    <s v="W"/>
    <x v="2"/>
    <m/>
    <x v="38"/>
    <x v="82"/>
    <n v="1"/>
    <n v="1"/>
    <n v="108.21490897916853"/>
    <n v="26"/>
    <n v="28.666666666666668"/>
    <n v="4.5882352941176396"/>
    <n v="68"/>
    <n v="69"/>
    <n v="68"/>
    <n v="0.97142857142857142"/>
    <n v="1.9117647058823531E-2"/>
    <n v="1.3"/>
    <x v="4"/>
  </r>
  <r>
    <x v="2"/>
    <s v="W"/>
    <x v="2"/>
    <m/>
    <x v="38"/>
    <x v="83"/>
    <n v="1"/>
    <n v="1"/>
    <n v="95.10211687837544"/>
    <n v="23"/>
    <n v="35.333333333333336"/>
    <n v="4"/>
    <n v="69"/>
    <n v="69.333333333333329"/>
    <n v="69"/>
    <n v="0.98571428571428577"/>
    <n v="1.8840579710144929E-2"/>
    <n v="1.3"/>
    <x v="4"/>
  </r>
  <r>
    <x v="2"/>
    <s v="W"/>
    <x v="2"/>
    <m/>
    <x v="38"/>
    <x v="84"/>
    <n v="1"/>
    <n v="1"/>
    <n v="0"/>
    <n v="37"/>
    <n v="39.333333333333336"/>
    <n v="6.3428571428571399"/>
    <n v="70"/>
    <n v="69.666666666666671"/>
    <n v="70"/>
    <n v="1"/>
    <n v="1.8571428571428572E-2"/>
    <n v="1.3"/>
    <x v="4"/>
  </r>
  <r>
    <x v="2"/>
    <s v="W"/>
    <x v="2"/>
    <m/>
    <x v="38"/>
    <x v="85"/>
    <n v="1"/>
    <n v="1"/>
    <n v="95.10211687837544"/>
    <n v="46"/>
    <n v="34"/>
    <n v="8"/>
    <n v="69"/>
    <n v="69.666666666666671"/>
    <n v="69"/>
    <n v="0.98571428571428577"/>
    <n v="1.8840579710144929E-2"/>
    <n v="1.3"/>
    <x v="4"/>
  </r>
  <r>
    <x v="2"/>
    <s v="W"/>
    <x v="2"/>
    <m/>
    <x v="38"/>
    <x v="86"/>
    <n v="1"/>
    <n v="1"/>
    <n v="0"/>
    <n v="35"/>
    <n v="28"/>
    <n v="6"/>
    <n v="70"/>
    <n v="70"/>
    <n v="70"/>
    <n v="1"/>
    <n v="1.8571428571428572E-2"/>
    <n v="1.3"/>
    <x v="4"/>
  </r>
  <r>
    <x v="2"/>
    <s v="W"/>
    <x v="2"/>
    <m/>
    <x v="38"/>
    <x v="87"/>
    <n v="1"/>
    <n v="1"/>
    <n v="0"/>
    <n v="21"/>
    <n v="27.666666666666668"/>
    <n v="3.6"/>
    <n v="70"/>
    <n v="69.333333333333329"/>
    <n v="70"/>
    <n v="1"/>
    <n v="1.8571428571428572E-2"/>
    <n v="1.3"/>
    <x v="4"/>
  </r>
  <r>
    <x v="2"/>
    <s v="W"/>
    <x v="2"/>
    <m/>
    <x v="38"/>
    <x v="88"/>
    <n v="1"/>
    <n v="1"/>
    <n v="0"/>
    <n v="28"/>
    <n v="29.666666666666668"/>
    <n v="4.8"/>
    <n v="70"/>
    <n v="68.333333333333329"/>
    <n v="70"/>
    <n v="1"/>
    <n v="1.8571428571428572E-2"/>
    <n v="1.3"/>
    <x v="4"/>
  </r>
  <r>
    <x v="2"/>
    <s v="W"/>
    <x v="2"/>
    <m/>
    <x v="38"/>
    <x v="89"/>
    <n v="1"/>
    <n v="1"/>
    <n v="108.21490897916853"/>
    <n v="34"/>
    <n v="28.333333333333332"/>
    <n v="6"/>
    <n v="68"/>
    <n v="66"/>
    <n v="68"/>
    <n v="0.97142857142857142"/>
    <n v="1.9117647058823531E-2"/>
    <n v="1.3"/>
    <x v="4"/>
  </r>
  <r>
    <x v="2"/>
    <s v="W"/>
    <x v="2"/>
    <m/>
    <x v="38"/>
    <x v="90"/>
    <n v="1"/>
    <n v="1"/>
    <n v="116.2368053341856"/>
    <n v="27"/>
    <n v="30.666666666666668"/>
    <n v="4.8358208955223798"/>
    <n v="67"/>
    <n v="65.333333333333329"/>
    <n v="67"/>
    <n v="0.95714285714285718"/>
    <n v="1.9402985074626865E-2"/>
    <n v="1.3"/>
    <x v="4"/>
  </r>
  <r>
    <x v="2"/>
    <s v="W"/>
    <x v="2"/>
    <m/>
    <x v="38"/>
    <x v="91"/>
    <n v="1"/>
    <n v="1"/>
    <n v="132.3536995947494"/>
    <n v="24"/>
    <n v="32"/>
    <n v="4.5714285714285703"/>
    <n v="63"/>
    <n v="66.333333333333329"/>
    <n v="63"/>
    <n v="0.9"/>
    <n v="2.0634920634920634E-2"/>
    <n v="1.3"/>
    <x v="4"/>
  </r>
  <r>
    <x v="2"/>
    <s v="W"/>
    <x v="2"/>
    <m/>
    <x v="38"/>
    <x v="92"/>
    <n v="1"/>
    <n v="1"/>
    <n v="121.93142998557751"/>
    <n v="41"/>
    <n v="36.333333333333336"/>
    <n v="7.4545454545454497"/>
    <n v="66"/>
    <n v="68.666666666666671"/>
    <n v="66"/>
    <n v="0.94285714285714284"/>
    <n v="1.9696969696969699E-2"/>
    <n v="1.3"/>
    <x v="4"/>
  </r>
  <r>
    <x v="2"/>
    <s v="W"/>
    <x v="2"/>
    <m/>
    <x v="38"/>
    <x v="93"/>
    <n v="1"/>
    <n v="1"/>
    <n v="0"/>
    <n v="31"/>
    <n v="29.333333333333332"/>
    <n v="5.3142857142857096"/>
    <n v="70"/>
    <n v="70.333333333333329"/>
    <n v="70"/>
    <n v="1"/>
    <n v="1.8571428571428572E-2"/>
    <n v="1.3"/>
    <x v="4"/>
  </r>
  <r>
    <x v="2"/>
    <s v="W"/>
    <x v="2"/>
    <m/>
    <x v="38"/>
    <x v="94"/>
    <n v="1"/>
    <n v="1"/>
    <n v="0"/>
    <n v="37"/>
    <n v="26"/>
    <n v="6.3428571428571399"/>
    <n v="70"/>
    <n v="71.666666666666671"/>
    <n v="70"/>
    <n v="1"/>
    <n v="1.8571428571428572E-2"/>
    <n v="1.3"/>
    <x v="4"/>
  </r>
  <r>
    <x v="2"/>
    <s v="W"/>
    <x v="2"/>
    <m/>
    <x v="38"/>
    <x v="95"/>
    <n v="1"/>
    <n v="1"/>
    <n v="0.89387213031560675"/>
    <n v="20"/>
    <n v="21.333333333333332"/>
    <n v="3.3802816901408401"/>
    <n v="71"/>
    <n v="72"/>
    <n v="69.999999999929997"/>
    <n v="0.99999999999899991"/>
    <n v="1.8309859154929577E-2"/>
    <n v="1.3"/>
    <x v="4"/>
  </r>
  <r>
    <x v="2"/>
    <s v="W"/>
    <x v="2"/>
    <m/>
    <x v="38"/>
    <x v="96"/>
    <n v="1"/>
    <n v="1"/>
    <n v="0.89387213031560675"/>
    <n v="21"/>
    <n v="21.666666666666668"/>
    <n v="3.4054054054053999"/>
    <n v="74"/>
    <n v="71"/>
    <n v="69.999999999929997"/>
    <n v="0.99999999999899991"/>
    <n v="1.7567567567567569E-2"/>
    <n v="1.3"/>
    <x v="4"/>
  </r>
  <r>
    <x v="2"/>
    <s v="W"/>
    <x v="2"/>
    <m/>
    <x v="38"/>
    <x v="97"/>
    <n v="1"/>
    <n v="1"/>
    <n v="0.89387213031560675"/>
    <n v="23"/>
    <n v="23"/>
    <n v="3.8873239436619702"/>
    <n v="71"/>
    <n v="69.666666666666671"/>
    <n v="69.999999999929997"/>
    <n v="0.99999999999899991"/>
    <n v="1.8309859154929577E-2"/>
    <n v="1.3"/>
    <x v="4"/>
  </r>
  <r>
    <x v="2"/>
    <s v="W"/>
    <x v="2"/>
    <m/>
    <x v="38"/>
    <x v="98"/>
    <n v="1"/>
    <n v="1"/>
    <n v="108.21490897916853"/>
    <n v="21"/>
    <n v="23"/>
    <n v="3.70588235294117"/>
    <n v="68"/>
    <n v="69.333333333333329"/>
    <n v="68"/>
    <n v="0.97142857142857142"/>
    <n v="1.9117647058823531E-2"/>
    <n v="1.3"/>
    <x v="4"/>
  </r>
  <r>
    <x v="2"/>
    <s v="W"/>
    <x v="2"/>
    <m/>
    <x v="38"/>
    <x v="99"/>
    <n v="1"/>
    <n v="1"/>
    <n v="0"/>
    <n v="25"/>
    <n v="27.333333333333332"/>
    <n v="4.2857142857142803"/>
    <n v="70"/>
    <n v="70"/>
    <n v="70"/>
    <n v="1"/>
    <n v="1.8571428571428572E-2"/>
    <n v="1.3"/>
    <x v="4"/>
  </r>
  <r>
    <x v="2"/>
    <s v="W"/>
    <x v="2"/>
    <m/>
    <x v="38"/>
    <x v="100"/>
    <n v="1"/>
    <n v="1"/>
    <n v="0"/>
    <n v="23"/>
    <n v="27.333333333333332"/>
    <n v="3.94285714285714"/>
    <n v="70"/>
    <n v="70.333333333333329"/>
    <n v="70"/>
    <n v="1"/>
    <n v="1.8571428571428572E-2"/>
    <n v="1.3"/>
    <x v="4"/>
  </r>
  <r>
    <x v="2"/>
    <s v="W"/>
    <x v="2"/>
    <m/>
    <x v="38"/>
    <x v="101"/>
    <n v="1"/>
    <n v="1"/>
    <n v="0"/>
    <n v="34"/>
    <n v="28"/>
    <n v="5.8285714285714203"/>
    <n v="70"/>
    <n v="70.666666666666671"/>
    <n v="70"/>
    <n v="1"/>
    <n v="1.8571428571428572E-2"/>
    <n v="1.3"/>
    <x v="4"/>
  </r>
  <r>
    <x v="2"/>
    <s v="W"/>
    <x v="2"/>
    <m/>
    <x v="38"/>
    <x v="102"/>
    <n v="1"/>
    <n v="1"/>
    <n v="0.89387213031560675"/>
    <n v="25"/>
    <n v="25.666666666666668"/>
    <n v="4.2253521126760498"/>
    <n v="71"/>
    <n v="71"/>
    <n v="69.999999999929997"/>
    <n v="0.99999999999899991"/>
    <n v="1.8309859154929577E-2"/>
    <n v="1.3"/>
    <x v="4"/>
  </r>
  <r>
    <x v="2"/>
    <s v="W"/>
    <x v="2"/>
    <m/>
    <x v="38"/>
    <x v="103"/>
    <n v="1"/>
    <n v="1"/>
    <n v="0.89387213031560675"/>
    <n v="25"/>
    <n v="23"/>
    <n v="4.2253521126760498"/>
    <n v="71"/>
    <n v="69.333333333333329"/>
    <n v="69.999999999929997"/>
    <n v="0.99999999999899991"/>
    <n v="1.8309859154929577E-2"/>
    <n v="1.3"/>
    <x v="4"/>
  </r>
  <r>
    <x v="2"/>
    <s v="W"/>
    <x v="2"/>
    <m/>
    <x v="38"/>
    <x v="104"/>
    <n v="1"/>
    <n v="1"/>
    <n v="0.89387213031560675"/>
    <n v="27"/>
    <n v="22"/>
    <n v="4.5633802816901401"/>
    <n v="71"/>
    <n v="69.666666666666671"/>
    <n v="69.999999999929997"/>
    <n v="0.99999999999899991"/>
    <n v="1.8309859154929577E-2"/>
    <n v="1.3"/>
    <x v="4"/>
  </r>
  <r>
    <x v="2"/>
    <s v="W"/>
    <x v="2"/>
    <m/>
    <x v="38"/>
    <x v="105"/>
    <n v="1"/>
    <n v="1"/>
    <n v="121.93142998557751"/>
    <n v="17"/>
    <n v="22.333333333333332"/>
    <n v="3.0909090909090899"/>
    <n v="66"/>
    <n v="68.666666666666671"/>
    <n v="66"/>
    <n v="0.94285714285714284"/>
    <n v="1.9696969696969699E-2"/>
    <n v="1.3"/>
    <x v="4"/>
  </r>
  <r>
    <x v="2"/>
    <s v="W"/>
    <x v="2"/>
    <m/>
    <x v="38"/>
    <x v="106"/>
    <n v="1"/>
    <n v="1"/>
    <n v="0.89387213031560675"/>
    <n v="22"/>
    <n v="31"/>
    <n v="3.6666666666666599"/>
    <n v="72"/>
    <n v="69.666666666666671"/>
    <n v="69.999999999929997"/>
    <n v="0.99999999999899991"/>
    <n v="1.8055555555555557E-2"/>
    <n v="1.3"/>
    <x v="4"/>
  </r>
  <r>
    <x v="2"/>
    <s v="W"/>
    <x v="2"/>
    <m/>
    <x v="38"/>
    <x v="107"/>
    <n v="1"/>
    <n v="1"/>
    <n v="108.21490897916853"/>
    <n v="28"/>
    <n v="37.333333333333336"/>
    <n v="4.9411764705882302"/>
    <n v="68"/>
    <n v="69.666666666666671"/>
    <n v="68"/>
    <n v="0.97142857142857142"/>
    <n v="1.9117647058823531E-2"/>
    <n v="1.3"/>
    <x v="4"/>
  </r>
  <r>
    <x v="2"/>
    <s v="W"/>
    <x v="2"/>
    <m/>
    <x v="38"/>
    <x v="108"/>
    <n v="1"/>
    <n v="1"/>
    <n v="95.10211687837544"/>
    <n v="43"/>
    <n v="43.333333333333336"/>
    <n v="7.4782608695652097"/>
    <n v="69"/>
    <n v="70.666666666666671"/>
    <n v="69"/>
    <n v="0.98571428571428577"/>
    <n v="1.8840579710144929E-2"/>
    <n v="1.3"/>
    <x v="4"/>
  </r>
  <r>
    <x v="2"/>
    <s v="W"/>
    <x v="2"/>
    <m/>
    <x v="38"/>
    <x v="109"/>
    <n v="1"/>
    <n v="1"/>
    <n v="0.89387213031560675"/>
    <n v="41"/>
    <n v="46.333333333333336"/>
    <n v="6.8333333333333304"/>
    <n v="72"/>
    <n v="69.666666666666671"/>
    <n v="69.999999999929997"/>
    <n v="0.99999999999899991"/>
    <n v="1.8055555555555557E-2"/>
    <n v="1.3"/>
    <x v="4"/>
  </r>
  <r>
    <x v="2"/>
    <s v="W"/>
    <x v="2"/>
    <m/>
    <x v="38"/>
    <x v="110"/>
    <n v="1"/>
    <n v="1"/>
    <n v="0.89387213031560675"/>
    <n v="46"/>
    <n v="51"/>
    <n v="7.7746478873239404"/>
    <n v="71"/>
    <n v="69"/>
    <n v="69.999999999929997"/>
    <n v="0.99999999999899991"/>
    <n v="1.8309859154929577E-2"/>
    <n v="1.3"/>
    <x v="4"/>
  </r>
  <r>
    <x v="2"/>
    <s v="W"/>
    <x v="2"/>
    <m/>
    <x v="38"/>
    <x v="111"/>
    <n v="1"/>
    <n v="1"/>
    <n v="121.93142998557751"/>
    <n v="52"/>
    <n v="52.333333333333336"/>
    <n v="9.4545454545454497"/>
    <n v="66"/>
    <n v="70"/>
    <n v="66"/>
    <n v="0.94285714285714284"/>
    <n v="1.9696969696969699E-2"/>
    <n v="1.3"/>
    <x v="4"/>
  </r>
  <r>
    <x v="2"/>
    <s v="W"/>
    <x v="2"/>
    <m/>
    <x v="38"/>
    <x v="112"/>
    <n v="1"/>
    <n v="1"/>
    <n v="0"/>
    <n v="55"/>
    <n v="49"/>
    <n v="9.4285714285714199"/>
    <n v="70"/>
    <n v="70.666666666666671"/>
    <n v="70"/>
    <n v="1"/>
    <n v="1.8571428571428572E-2"/>
    <n v="1.3"/>
    <x v="4"/>
  </r>
  <r>
    <x v="2"/>
    <s v="W"/>
    <x v="2"/>
    <m/>
    <x v="38"/>
    <x v="113"/>
    <n v="1"/>
    <n v="1"/>
    <n v="0.89387213031560675"/>
    <n v="50"/>
    <n v="49"/>
    <n v="8.1081081081080999"/>
    <n v="74"/>
    <n v="70"/>
    <n v="69.999999999929997"/>
    <n v="0.99999999999899991"/>
    <n v="1.7567567567567569E-2"/>
    <n v="1.3"/>
    <x v="4"/>
  </r>
  <r>
    <x v="2"/>
    <s v="W"/>
    <x v="2"/>
    <m/>
    <x v="38"/>
    <x v="114"/>
    <n v="1"/>
    <n v="1"/>
    <n v="108.21490897916853"/>
    <n v="42"/>
    <n v="51"/>
    <n v="7.4117647058823497"/>
    <n v="68"/>
    <n v="69"/>
    <n v="68"/>
    <n v="0.97142857142857142"/>
    <n v="1.9117647058823531E-2"/>
    <n v="1.3"/>
    <x v="4"/>
  </r>
  <r>
    <x v="2"/>
    <s v="W"/>
    <x v="2"/>
    <m/>
    <x v="38"/>
    <x v="115"/>
    <n v="1"/>
    <n v="1"/>
    <n v="108.21490897916853"/>
    <n v="55"/>
    <n v="52.333333333333336"/>
    <n v="9.7058823529411704"/>
    <n v="68"/>
    <n v="70.666666666666671"/>
    <n v="68"/>
    <n v="0.97142857142857142"/>
    <n v="1.9117647058823531E-2"/>
    <n v="1.3"/>
    <x v="4"/>
  </r>
  <r>
    <x v="2"/>
    <s v="W"/>
    <x v="2"/>
    <m/>
    <x v="38"/>
    <x v="116"/>
    <n v="1"/>
    <n v="1"/>
    <n v="0.89387213031560675"/>
    <n v="56"/>
    <n v="46.333333333333336"/>
    <n v="9.4647887323943607"/>
    <n v="71"/>
    <n v="71.666666666666671"/>
    <n v="69.999999999929997"/>
    <n v="0.99999999999899991"/>
    <n v="1.8309859154929577E-2"/>
    <n v="1.3"/>
    <x v="4"/>
  </r>
  <r>
    <x v="2"/>
    <s v="W"/>
    <x v="2"/>
    <m/>
    <x v="38"/>
    <x v="117"/>
    <n v="1"/>
    <n v="1"/>
    <n v="0.89387213031560675"/>
    <n v="46"/>
    <n v="38.333333333333336"/>
    <n v="7.5616438356164304"/>
    <n v="73"/>
    <n v="71.333333333333329"/>
    <n v="69.999999999929997"/>
    <n v="0.99999999999899991"/>
    <n v="1.7808219178082191E-2"/>
    <n v="1.3"/>
    <x v="4"/>
  </r>
  <r>
    <x v="2"/>
    <s v="W"/>
    <x v="2"/>
    <m/>
    <x v="38"/>
    <x v="118"/>
    <n v="1"/>
    <n v="1"/>
    <n v="0.89387213031560675"/>
    <n v="37"/>
    <n v="40.666666666666664"/>
    <n v="6.2535211267605604"/>
    <n v="71"/>
    <n v="71.333333333333329"/>
    <n v="69.999999999929997"/>
    <n v="0.99999999999899991"/>
    <n v="1.8309859154929577E-2"/>
    <n v="1.3"/>
    <x v="4"/>
  </r>
  <r>
    <x v="2"/>
    <s v="W"/>
    <x v="2"/>
    <m/>
    <x v="38"/>
    <x v="119"/>
    <n v="1"/>
    <n v="1"/>
    <n v="0"/>
    <n v="32"/>
    <n v="45.666666666666664"/>
    <n v="5.4857142857142804"/>
    <n v="70"/>
    <n v="71.333333333333329"/>
    <n v="70"/>
    <n v="1"/>
    <n v="1.8571428571428572E-2"/>
    <n v="1.3"/>
    <x v="4"/>
  </r>
  <r>
    <x v="2"/>
    <s v="W"/>
    <x v="2"/>
    <m/>
    <x v="38"/>
    <x v="120"/>
    <n v="1"/>
    <n v="1"/>
    <n v="0.89387213031560675"/>
    <n v="53"/>
    <n v="49"/>
    <n v="8.7123287671232799"/>
    <n v="73"/>
    <n v="72"/>
    <n v="69.999999999929997"/>
    <n v="0.99999999999899991"/>
    <n v="1.7808219178082191E-2"/>
    <n v="1.3"/>
    <x v="4"/>
  </r>
  <r>
    <x v="2"/>
    <s v="W"/>
    <x v="2"/>
    <m/>
    <x v="38"/>
    <x v="121"/>
    <n v="1"/>
    <n v="1"/>
    <n v="0.89387213031560675"/>
    <n v="52"/>
    <n v="50.333333333333336"/>
    <n v="8.7887323943661908"/>
    <n v="71"/>
    <n v="71.666666666666671"/>
    <n v="69.999999999929997"/>
    <n v="0.99999999999899991"/>
    <n v="1.8309859154929577E-2"/>
    <n v="1.3"/>
    <x v="4"/>
  </r>
  <r>
    <x v="2"/>
    <s v="W"/>
    <x v="2"/>
    <m/>
    <x v="38"/>
    <x v="122"/>
    <n v="1"/>
    <n v="1"/>
    <n v="0.89387213031560675"/>
    <n v="42"/>
    <n v="49.666666666666664"/>
    <n v="7"/>
    <n v="72"/>
    <n v="72.333333333333329"/>
    <n v="69.999999999929997"/>
    <n v="0.99999999999899991"/>
    <n v="1.8055555555555557E-2"/>
    <n v="1.3"/>
    <x v="4"/>
  </r>
  <r>
    <x v="2"/>
    <s v="W"/>
    <x v="2"/>
    <m/>
    <x v="38"/>
    <x v="123"/>
    <n v="1"/>
    <n v="1"/>
    <n v="0.89387213031560675"/>
    <n v="57"/>
    <n v="48.666666666666664"/>
    <n v="9.5"/>
    <n v="72"/>
    <n v="72"/>
    <n v="69.999999999929997"/>
    <n v="0.99999999999899991"/>
    <n v="1.8055555555555557E-2"/>
    <n v="1.3"/>
    <x v="4"/>
  </r>
  <r>
    <x v="2"/>
    <s v="W"/>
    <x v="2"/>
    <m/>
    <x v="38"/>
    <x v="124"/>
    <n v="1"/>
    <n v="1"/>
    <n v="0.89387213031560675"/>
    <n v="50"/>
    <n v="47.666666666666664"/>
    <n v="8.2191780821917799"/>
    <n v="73"/>
    <n v="72"/>
    <n v="69.999999999929997"/>
    <n v="0.99999999999899991"/>
    <n v="1.7808219178082191E-2"/>
    <n v="1.3"/>
    <x v="4"/>
  </r>
  <r>
    <x v="2"/>
    <s v="W"/>
    <x v="2"/>
    <m/>
    <x v="38"/>
    <x v="125"/>
    <n v="1"/>
    <n v="1"/>
    <n v="0.89387213031560675"/>
    <n v="39"/>
    <n v="49.333333333333336"/>
    <n v="6.59154929577464"/>
    <n v="71"/>
    <n v="71.666666666666671"/>
    <n v="69.999999999929997"/>
    <n v="0.99999999999899991"/>
    <n v="1.8309859154929577E-2"/>
    <n v="1.3"/>
    <x v="4"/>
  </r>
  <r>
    <x v="2"/>
    <s v="W"/>
    <x v="2"/>
    <m/>
    <x v="38"/>
    <x v="126"/>
    <n v="1"/>
    <n v="1"/>
    <n v="0.89387213031560675"/>
    <n v="54"/>
    <n v="57.333333333333336"/>
    <n v="9"/>
    <n v="72"/>
    <n v="71.333333333333329"/>
    <n v="69.999999999929997"/>
    <n v="0.99999999999899991"/>
    <n v="1.8055555555555557E-2"/>
    <n v="1.3"/>
    <x v="4"/>
  </r>
  <r>
    <x v="2"/>
    <s v="W"/>
    <x v="2"/>
    <m/>
    <x v="38"/>
    <x v="127"/>
    <n v="1"/>
    <n v="1"/>
    <n v="0.89387213031560675"/>
    <n v="55"/>
    <n v="57"/>
    <n v="9.1666666666666607"/>
    <n v="72"/>
    <n v="71.666666666666671"/>
    <n v="69.999999999929997"/>
    <n v="0.99999999999899991"/>
    <n v="1.8055555555555557E-2"/>
    <n v="1.3"/>
    <x v="4"/>
  </r>
  <r>
    <x v="2"/>
    <s v="W"/>
    <x v="2"/>
    <m/>
    <x v="38"/>
    <x v="128"/>
    <n v="1"/>
    <n v="1"/>
    <n v="0"/>
    <n v="63"/>
    <n v="53.666666666666664"/>
    <n v="10.8"/>
    <n v="70"/>
    <n v="71.333333333333329"/>
    <n v="70"/>
    <n v="1"/>
    <n v="1.8571428571428572E-2"/>
    <n v="1.3"/>
    <x v="4"/>
  </r>
  <r>
    <x v="2"/>
    <s v="W"/>
    <x v="2"/>
    <m/>
    <x v="38"/>
    <x v="129"/>
    <n v="1"/>
    <n v="1"/>
    <n v="0.89387213031560675"/>
    <n v="53"/>
    <n v="48.333333333333336"/>
    <n v="8.7123287671232799"/>
    <n v="73"/>
    <n v="72"/>
    <n v="69.999999999929997"/>
    <n v="0.99999999999899991"/>
    <n v="1.7808219178082191E-2"/>
    <n v="1.3"/>
    <x v="4"/>
  </r>
  <r>
    <x v="2"/>
    <s v="W"/>
    <x v="2"/>
    <m/>
    <x v="38"/>
    <x v="130"/>
    <n v="1"/>
    <n v="1"/>
    <n v="0.89387213031560675"/>
    <n v="45"/>
    <n v="45"/>
    <n v="7.6056338028169002"/>
    <n v="71"/>
    <n v="70.666666666666671"/>
    <n v="69.999999999929997"/>
    <n v="0.99999999999899991"/>
    <n v="1.8309859154929577E-2"/>
    <n v="1.3"/>
    <x v="4"/>
  </r>
  <r>
    <x v="2"/>
    <s v="W"/>
    <x v="2"/>
    <m/>
    <x v="38"/>
    <x v="131"/>
    <n v="1"/>
    <n v="1"/>
    <n v="0.89387213031560675"/>
    <n v="47"/>
    <n v="42.666666666666664"/>
    <n v="7.8333333333333304"/>
    <n v="72"/>
    <n v="71"/>
    <n v="69.999999999929997"/>
    <n v="0.99999999999899991"/>
    <n v="1.8055555555555557E-2"/>
    <n v="1.3"/>
    <x v="4"/>
  </r>
  <r>
    <x v="2"/>
    <s v="W"/>
    <x v="2"/>
    <m/>
    <x v="38"/>
    <x v="132"/>
    <n v="1"/>
    <n v="1"/>
    <n v="95.10211687837544"/>
    <n v="43"/>
    <n v="42.666666666666664"/>
    <n v="7.4782608695652097"/>
    <n v="69"/>
    <n v="70.333333333333329"/>
    <n v="69"/>
    <n v="0.98571428571428577"/>
    <n v="1.8840579710144929E-2"/>
    <n v="1.3"/>
    <x v="4"/>
  </r>
  <r>
    <x v="2"/>
    <s v="W"/>
    <x v="2"/>
    <m/>
    <x v="38"/>
    <x v="133"/>
    <n v="1"/>
    <n v="1"/>
    <n v="0.89387213031560675"/>
    <n v="38"/>
    <n v="41.666666666666664"/>
    <n v="6.3333333333333304"/>
    <n v="72"/>
    <n v="71.333333333333329"/>
    <n v="69.999999999929997"/>
    <n v="0.99999999999899991"/>
    <n v="1.8055555555555557E-2"/>
    <n v="1.3"/>
    <x v="4"/>
  </r>
  <r>
    <x v="2"/>
    <s v="W"/>
    <x v="2"/>
    <m/>
    <x v="38"/>
    <x v="134"/>
    <n v="1"/>
    <n v="1"/>
    <n v="0"/>
    <n v="47"/>
    <n v="46"/>
    <n v="8.0571428571428498"/>
    <n v="70"/>
    <n v="71.666666666666671"/>
    <n v="70"/>
    <n v="1"/>
    <n v="1.8571428571428572E-2"/>
    <n v="1.3"/>
    <x v="4"/>
  </r>
  <r>
    <x v="2"/>
    <s v="W"/>
    <x v="2"/>
    <m/>
    <x v="38"/>
    <x v="135"/>
    <n v="1"/>
    <n v="1"/>
    <n v="0.89387213031560675"/>
    <n v="40"/>
    <n v="47.333333333333336"/>
    <n v="6.6666666666666599"/>
    <n v="72"/>
    <n v="72.333333333333329"/>
    <n v="69.999999999929997"/>
    <n v="0.99999999999899991"/>
    <n v="1.8055555555555557E-2"/>
    <n v="1.3"/>
    <x v="4"/>
  </r>
  <r>
    <x v="2"/>
    <s v="W"/>
    <x v="2"/>
    <m/>
    <x v="38"/>
    <x v="136"/>
    <n v="1"/>
    <n v="1"/>
    <n v="0.89387213031560675"/>
    <n v="51"/>
    <n v="50.333333333333336"/>
    <n v="8.3835616438356109"/>
    <n v="73"/>
    <n v="71.666666666666671"/>
    <n v="69.999999999929997"/>
    <n v="0.99999999999899991"/>
    <n v="1.7808219178082191E-2"/>
    <n v="1.3"/>
    <x v="4"/>
  </r>
  <r>
    <x v="2"/>
    <s v="W"/>
    <x v="2"/>
    <m/>
    <x v="38"/>
    <x v="137"/>
    <n v="1"/>
    <n v="1"/>
    <n v="0.89387213031560675"/>
    <n v="51"/>
    <n v="50"/>
    <n v="8.5"/>
    <n v="72"/>
    <n v="70.666666666666671"/>
    <n v="69.999999999929997"/>
    <n v="0.99999999999899991"/>
    <n v="1.8055555555555557E-2"/>
    <n v="1.3"/>
    <x v="4"/>
  </r>
  <r>
    <x v="2"/>
    <s v="W"/>
    <x v="2"/>
    <m/>
    <x v="38"/>
    <x v="138"/>
    <n v="1"/>
    <n v="1"/>
    <n v="0"/>
    <n v="49"/>
    <n v="48.333333333333336"/>
    <n v="8.4"/>
    <n v="70"/>
    <n v="70.333333333333329"/>
    <n v="70"/>
    <n v="1"/>
    <n v="1.8571428571428572E-2"/>
    <n v="1.3"/>
    <x v="4"/>
  </r>
  <r>
    <x v="2"/>
    <s v="W"/>
    <x v="2"/>
    <m/>
    <x v="38"/>
    <x v="139"/>
    <n v="1"/>
    <n v="1"/>
    <n v="0"/>
    <n v="50"/>
    <n v="46.666666666666664"/>
    <n v="8.5714285714285694"/>
    <n v="70"/>
    <n v="70.333333333333329"/>
    <n v="70"/>
    <n v="1"/>
    <n v="1.8571428571428572E-2"/>
    <n v="1.3"/>
    <x v="4"/>
  </r>
  <r>
    <x v="2"/>
    <s v="W"/>
    <x v="2"/>
    <m/>
    <x v="38"/>
    <x v="140"/>
    <n v="1"/>
    <n v="1"/>
    <n v="0.89387213031560675"/>
    <n v="46"/>
    <n v="46.666666666666664"/>
    <n v="7.7746478873239404"/>
    <n v="71"/>
    <n v="71.333333333333329"/>
    <n v="69.999999999929997"/>
    <n v="0.99999999999899991"/>
    <n v="1.8309859154929577E-2"/>
    <n v="1.3"/>
    <x v="4"/>
  </r>
  <r>
    <x v="2"/>
    <s v="W"/>
    <x v="2"/>
    <m/>
    <x v="38"/>
    <x v="141"/>
    <n v="1"/>
    <n v="1"/>
    <n v="0"/>
    <n v="44"/>
    <n v="45.666666666666664"/>
    <n v="7.54285714285714"/>
    <n v="70"/>
    <n v="71.333333333333329"/>
    <n v="70"/>
    <n v="1"/>
    <n v="1.8571428571428572E-2"/>
    <n v="1.3"/>
    <x v="4"/>
  </r>
  <r>
    <x v="2"/>
    <s v="W"/>
    <x v="2"/>
    <m/>
    <x v="38"/>
    <x v="142"/>
    <n v="1"/>
    <n v="1"/>
    <n v="0.89387213031560675"/>
    <n v="50"/>
    <n v="46.333333333333336"/>
    <n v="8.2191780821917799"/>
    <n v="73"/>
    <n v="72.333333333333329"/>
    <n v="69.999999999929997"/>
    <n v="0.99999999999899991"/>
    <n v="1.7808219178082191E-2"/>
    <n v="1.3"/>
    <x v="4"/>
  </r>
  <r>
    <x v="2"/>
    <s v="W"/>
    <x v="2"/>
    <m/>
    <x v="38"/>
    <x v="143"/>
    <n v="1"/>
    <n v="1"/>
    <n v="0.89387213031560675"/>
    <n v="43"/>
    <n v="44"/>
    <n v="7.2676056338028099"/>
    <n v="71"/>
    <n v="70.333333333333329"/>
    <n v="69.999999999929997"/>
    <n v="0.99999999999899991"/>
    <n v="1.8309859154929577E-2"/>
    <n v="1.3"/>
    <x v="4"/>
  </r>
  <r>
    <x v="2"/>
    <s v="W"/>
    <x v="2"/>
    <m/>
    <x v="38"/>
    <x v="144"/>
    <n v="1"/>
    <n v="1"/>
    <n v="0.89387213031560675"/>
    <n v="46"/>
    <n v="47.666666666666664"/>
    <n v="7.5616438356164304"/>
    <n v="73"/>
    <n v="70.666666666666671"/>
    <n v="69.999999999929997"/>
    <n v="0.99999999999899991"/>
    <n v="1.7808219178082191E-2"/>
    <n v="1.3"/>
    <x v="4"/>
  </r>
  <r>
    <x v="2"/>
    <s v="W"/>
    <x v="2"/>
    <m/>
    <x v="38"/>
    <x v="145"/>
    <n v="1"/>
    <n v="1"/>
    <n v="116.2368053341856"/>
    <n v="43"/>
    <n v="55.666666666666664"/>
    <n v="7.7014925373134302"/>
    <n v="67"/>
    <n v="71"/>
    <n v="67"/>
    <n v="0.95714285714285718"/>
    <n v="1.9402985074626865E-2"/>
    <n v="1.3"/>
    <x v="4"/>
  </r>
  <r>
    <x v="2"/>
    <s v="W"/>
    <x v="2"/>
    <m/>
    <x v="38"/>
    <x v="146"/>
    <n v="1"/>
    <n v="1"/>
    <n v="0.89387213031560675"/>
    <n v="54"/>
    <n v="61"/>
    <n v="9"/>
    <n v="72"/>
    <n v="73"/>
    <n v="69.999999999929997"/>
    <n v="0.99999999999899991"/>
    <n v="1.8055555555555557E-2"/>
    <n v="1.3"/>
    <x v="4"/>
  </r>
  <r>
    <x v="2"/>
    <s v="W"/>
    <x v="2"/>
    <m/>
    <x v="38"/>
    <x v="147"/>
    <n v="1"/>
    <n v="1"/>
    <n v="0.89387213031560675"/>
    <n v="70"/>
    <n v="64.333333333333329"/>
    <n v="11.351351351351299"/>
    <n v="74"/>
    <n v="73"/>
    <n v="69.999999999929997"/>
    <n v="0.99999999999899991"/>
    <n v="1.7567567567567569E-2"/>
    <n v="1.3"/>
    <x v="4"/>
  </r>
  <r>
    <x v="2"/>
    <s v="W"/>
    <x v="2"/>
    <m/>
    <x v="38"/>
    <x v="148"/>
    <n v="1"/>
    <n v="1"/>
    <n v="0.89387213031560675"/>
    <n v="59"/>
    <n v="65.666666666666671"/>
    <n v="9.6986301369862993"/>
    <n v="73"/>
    <n v="72"/>
    <n v="69.999999999929997"/>
    <n v="0.99999999999899991"/>
    <n v="1.7808219178082191E-2"/>
    <n v="1.3"/>
    <x v="4"/>
  </r>
  <r>
    <x v="2"/>
    <s v="W"/>
    <x v="2"/>
    <m/>
    <x v="38"/>
    <x v="149"/>
    <n v="1"/>
    <n v="1"/>
    <n v="0.89387213031560675"/>
    <n v="64"/>
    <n v="63"/>
    <n v="10.6666666666666"/>
    <n v="72"/>
    <n v="71.333333333333329"/>
    <n v="69.999999999929997"/>
    <n v="0.99999999999899991"/>
    <n v="1.8055555555555557E-2"/>
    <n v="1.3"/>
    <x v="4"/>
  </r>
  <r>
    <x v="2"/>
    <s v="W"/>
    <x v="2"/>
    <m/>
    <x v="38"/>
    <x v="150"/>
    <n v="1"/>
    <n v="1"/>
    <n v="0.89387213031560675"/>
    <n v="74"/>
    <n v="56"/>
    <n v="12.507042253521099"/>
    <n v="71"/>
    <n v="71.666666666666671"/>
    <n v="69.999999999929997"/>
    <n v="0.99999999999899991"/>
    <n v="1.8309859154929577E-2"/>
    <n v="1.3"/>
    <x v="4"/>
  </r>
  <r>
    <x v="2"/>
    <s v="W"/>
    <x v="2"/>
    <m/>
    <x v="38"/>
    <x v="151"/>
    <n v="1"/>
    <n v="1"/>
    <n v="0.89387213031560675"/>
    <n v="51"/>
    <n v="50.666666666666664"/>
    <n v="8.6197183098591506"/>
    <n v="71"/>
    <n v="72.333333333333329"/>
    <n v="69.999999999929997"/>
    <n v="0.99999999999899991"/>
    <n v="1.8309859154929577E-2"/>
    <n v="1.3"/>
    <x v="4"/>
  </r>
  <r>
    <x v="2"/>
    <s v="W"/>
    <x v="2"/>
    <m/>
    <x v="38"/>
    <x v="152"/>
    <n v="1"/>
    <n v="1"/>
    <n v="0.89387213031560675"/>
    <n v="43"/>
    <n v="53.666666666666664"/>
    <n v="7.0684931506849296"/>
    <n v="73"/>
    <n v="72"/>
    <n v="69.999999999929997"/>
    <n v="0.99999999999899991"/>
    <n v="1.7808219178082191E-2"/>
    <n v="1.3"/>
    <x v="4"/>
  </r>
  <r>
    <x v="2"/>
    <s v="W"/>
    <x v="2"/>
    <m/>
    <x v="38"/>
    <x v="153"/>
    <n v="1"/>
    <n v="1"/>
    <n v="0.89387213031560675"/>
    <n v="58"/>
    <n v="57.333333333333336"/>
    <n v="9.5342465753424595"/>
    <n v="73"/>
    <n v="71.333333333333329"/>
    <n v="69.999999999929997"/>
    <n v="0.99999999999899991"/>
    <n v="1.7808219178082191E-2"/>
    <n v="1.3"/>
    <x v="4"/>
  </r>
  <r>
    <x v="2"/>
    <s v="W"/>
    <x v="2"/>
    <m/>
    <x v="38"/>
    <x v="154"/>
    <n v="1"/>
    <n v="1"/>
    <n v="0"/>
    <n v="60"/>
    <n v="55"/>
    <n v="10.285714285714199"/>
    <n v="70"/>
    <n v="71.666666666666671"/>
    <n v="70"/>
    <n v="1"/>
    <n v="1.8571428571428572E-2"/>
    <n v="1.3"/>
    <x v="4"/>
  </r>
  <r>
    <x v="2"/>
    <s v="W"/>
    <x v="2"/>
    <m/>
    <x v="38"/>
    <x v="155"/>
    <n v="1"/>
    <n v="1"/>
    <n v="0.89387213031560675"/>
    <n v="54"/>
    <n v="53.666666666666664"/>
    <n v="9.1267605633802802"/>
    <n v="71"/>
    <n v="72"/>
    <n v="69.999999999929997"/>
    <n v="0.99999999999899991"/>
    <n v="1.8309859154929577E-2"/>
    <n v="1.3"/>
    <x v="4"/>
  </r>
  <r>
    <x v="2"/>
    <s v="W"/>
    <x v="2"/>
    <m/>
    <x v="38"/>
    <x v="156"/>
    <n v="1"/>
    <n v="1"/>
    <n v="0.89387213031560675"/>
    <n v="51"/>
    <n v="62"/>
    <n v="8.2702702702702702"/>
    <n v="74"/>
    <n v="72"/>
    <n v="69.999999999929997"/>
    <n v="0.99999999999899991"/>
    <n v="1.7567567567567569E-2"/>
    <n v="1.3"/>
    <x v="4"/>
  </r>
  <r>
    <x v="2"/>
    <s v="W"/>
    <x v="2"/>
    <m/>
    <x v="38"/>
    <x v="157"/>
    <n v="1"/>
    <n v="1"/>
    <n v="0.89387213031560675"/>
    <n v="56"/>
    <n v="70"/>
    <n v="9.4647887323943607"/>
    <n v="71"/>
    <n v="71"/>
    <n v="69.999999999929997"/>
    <n v="0.99999999999899991"/>
    <n v="1.8309859154929577E-2"/>
    <n v="1.3"/>
    <x v="4"/>
  </r>
  <r>
    <x v="2"/>
    <s v="W"/>
    <x v="2"/>
    <m/>
    <x v="38"/>
    <x v="158"/>
    <n v="1"/>
    <n v="1"/>
    <n v="0.89387213031560675"/>
    <n v="79"/>
    <n v="71.333333333333329"/>
    <n v="13.352112676056301"/>
    <n v="71"/>
    <n v="72"/>
    <n v="69.999999999929997"/>
    <n v="0.99999999999899991"/>
    <n v="1.8309859154929577E-2"/>
    <n v="1.3"/>
    <x v="4"/>
  </r>
  <r>
    <x v="2"/>
    <s v="W"/>
    <x v="2"/>
    <m/>
    <x v="38"/>
    <x v="159"/>
    <n v="1"/>
    <n v="1"/>
    <n v="0.89387213031560675"/>
    <n v="75"/>
    <n v="67"/>
    <n v="12.676056338028101"/>
    <n v="71"/>
    <n v="71.333333333333329"/>
    <n v="69.999999999929997"/>
    <n v="0.99999999999899991"/>
    <n v="1.8309859154929577E-2"/>
    <n v="1.3"/>
    <x v="4"/>
  </r>
  <r>
    <x v="2"/>
    <s v="W"/>
    <x v="2"/>
    <m/>
    <x v="38"/>
    <x v="160"/>
    <n v="1"/>
    <n v="1"/>
    <n v="0.89387213031560675"/>
    <n v="60"/>
    <n v="66.666666666666671"/>
    <n v="9.7297297297297298"/>
    <n v="74"/>
    <n v="71.666666666666671"/>
    <n v="69.999999999929997"/>
    <n v="0.99999999999899991"/>
    <n v="1.7567567567567569E-2"/>
    <n v="1.3"/>
    <x v="4"/>
  </r>
  <r>
    <x v="2"/>
    <s v="W"/>
    <x v="2"/>
    <m/>
    <x v="38"/>
    <x v="161"/>
    <n v="1"/>
    <n v="1"/>
    <n v="95.10211687837544"/>
    <n v="66"/>
    <n v="75"/>
    <n v="11.478260869565201"/>
    <n v="69"/>
    <n v="70.666666666666671"/>
    <n v="69"/>
    <n v="0.98571428571428577"/>
    <n v="1.8840579710144929E-2"/>
    <n v="1.3"/>
    <x v="4"/>
  </r>
  <r>
    <x v="2"/>
    <s v="W"/>
    <x v="2"/>
    <m/>
    <x v="38"/>
    <x v="162"/>
    <n v="1"/>
    <n v="1"/>
    <n v="0.89387213031560675"/>
    <n v="74"/>
    <n v="80"/>
    <n v="12.3333333333333"/>
    <n v="72"/>
    <n v="71"/>
    <n v="69.999999999929997"/>
    <n v="0.99999999999899991"/>
    <n v="1.8055555555555557E-2"/>
    <n v="1.3"/>
    <x v="4"/>
  </r>
  <r>
    <x v="2"/>
    <s v="W"/>
    <x v="2"/>
    <m/>
    <x v="38"/>
    <x v="163"/>
    <n v="1"/>
    <n v="1"/>
    <n v="0.89387213031560675"/>
    <n v="85"/>
    <n v="87.666666666666671"/>
    <n v="14.3661971830985"/>
    <n v="71"/>
    <n v="70"/>
    <n v="69.999999999929997"/>
    <n v="0.99999999999899991"/>
    <n v="1.8309859154929577E-2"/>
    <n v="1.3"/>
    <x v="4"/>
  </r>
  <r>
    <x v="2"/>
    <s v="W"/>
    <x v="2"/>
    <m/>
    <x v="38"/>
    <x v="164"/>
    <n v="1"/>
    <n v="1"/>
    <n v="0"/>
    <n v="81"/>
    <n v="86.666666666666671"/>
    <n v="13.885714285714201"/>
    <n v="70"/>
    <n v="69.666666666666671"/>
    <n v="70"/>
    <n v="1"/>
    <n v="1.8571428571428572E-2"/>
    <n v="1.3"/>
    <x v="4"/>
  </r>
  <r>
    <x v="2"/>
    <s v="W"/>
    <x v="2"/>
    <m/>
    <x v="38"/>
    <x v="165"/>
    <n v="1"/>
    <n v="1"/>
    <n v="95.10211687837544"/>
    <n v="97"/>
    <n v="85.666666666666671"/>
    <n v="16.869565217391301"/>
    <n v="69"/>
    <n v="70.333333333333329"/>
    <n v="69"/>
    <n v="0.98571428571428577"/>
    <n v="1.8840579710144929E-2"/>
    <n v="1.3"/>
    <x v="4"/>
  </r>
  <r>
    <x v="2"/>
    <s v="W"/>
    <x v="2"/>
    <m/>
    <x v="38"/>
    <x v="166"/>
    <n v="1"/>
    <n v="1"/>
    <n v="0"/>
    <n v="82"/>
    <n v="84"/>
    <n v="14.0571428571428"/>
    <n v="70"/>
    <n v="70.666666666666671"/>
    <n v="70"/>
    <n v="1"/>
    <n v="1.8571428571428572E-2"/>
    <n v="1.3"/>
    <x v="4"/>
  </r>
  <r>
    <x v="2"/>
    <s v="W"/>
    <x v="2"/>
    <m/>
    <x v="38"/>
    <x v="167"/>
    <n v="1"/>
    <n v="1"/>
    <n v="0.89387213031560675"/>
    <n v="78"/>
    <n v="87"/>
    <n v="13"/>
    <n v="72"/>
    <n v="70.333333333333329"/>
    <n v="69.999999999929997"/>
    <n v="0.99999999999899991"/>
    <n v="1.8055555555555557E-2"/>
    <n v="1.3"/>
    <x v="4"/>
  </r>
  <r>
    <x v="2"/>
    <s v="W"/>
    <x v="2"/>
    <m/>
    <x v="38"/>
    <x v="168"/>
    <n v="1"/>
    <n v="1"/>
    <n v="0"/>
    <n v="92"/>
    <n v="96.666666666666671"/>
    <n v="15.771428571428499"/>
    <n v="70"/>
    <n v="70.333333333333329"/>
    <n v="70"/>
    <n v="1"/>
    <n v="1.8571428571428572E-2"/>
    <n v="1.3"/>
    <x v="4"/>
  </r>
  <r>
    <x v="2"/>
    <s v="W"/>
    <x v="2"/>
    <m/>
    <x v="38"/>
    <x v="169"/>
    <n v="1"/>
    <n v="1"/>
    <n v="95.10211687837544"/>
    <n v="91"/>
    <n v="94"/>
    <n v="15.826086956521699"/>
    <n v="69"/>
    <n v="68.666666666666671"/>
    <n v="69"/>
    <n v="0.98571428571428577"/>
    <n v="1.8840579710144929E-2"/>
    <n v="1.3"/>
    <x v="4"/>
  </r>
  <r>
    <x v="2"/>
    <s v="W"/>
    <x v="2"/>
    <m/>
    <x v="38"/>
    <x v="170"/>
    <n v="1"/>
    <n v="1"/>
    <n v="0.89387213031560675"/>
    <n v="107"/>
    <n v="98"/>
    <n v="17.8333333333333"/>
    <n v="72"/>
    <n v="68.333333333333329"/>
    <n v="69.999999999929997"/>
    <n v="0.99999999999899991"/>
    <n v="1.8055555555555557E-2"/>
    <n v="1.3"/>
    <x v="4"/>
  </r>
  <r>
    <x v="2"/>
    <s v="W"/>
    <x v="2"/>
    <m/>
    <x v="38"/>
    <x v="171"/>
    <n v="1"/>
    <n v="1"/>
    <n v="126.24853270903056"/>
    <n v="84"/>
    <n v="98.333333333333329"/>
    <n v="15.507692307692301"/>
    <n v="65"/>
    <n v="67.333333333333329"/>
    <n v="65"/>
    <n v="0.9285714285714286"/>
    <n v="0.02"/>
    <n v="1.3"/>
    <x v="4"/>
  </r>
  <r>
    <x v="2"/>
    <s v="W"/>
    <x v="2"/>
    <m/>
    <x v="38"/>
    <x v="172"/>
    <n v="1"/>
    <n v="1"/>
    <n v="108.21490897916853"/>
    <n v="103"/>
    <n v="89.666666666666671"/>
    <n v="18.176470588235201"/>
    <n v="68"/>
    <n v="62.666666666666664"/>
    <n v="68"/>
    <n v="0.97142857142857142"/>
    <n v="1.9117647058823531E-2"/>
    <n v="1.3"/>
    <x v="4"/>
  </r>
  <r>
    <x v="2"/>
    <s v="W"/>
    <x v="2"/>
    <m/>
    <x v="38"/>
    <x v="173"/>
    <n v="1"/>
    <n v="1"/>
    <n v="95.10211687837544"/>
    <n v="108"/>
    <n v="70.666666666666671"/>
    <n v="18.782608695652101"/>
    <n v="69"/>
    <n v="49"/>
    <n v="69"/>
    <n v="0.98571428571428577"/>
    <n v="1.8840579710144929E-2"/>
    <n v="1.3"/>
    <x v="4"/>
  </r>
  <r>
    <x v="2"/>
    <s v="W"/>
    <x v="2"/>
    <m/>
    <x v="38"/>
    <x v="174"/>
    <n v="1"/>
    <n v="1"/>
    <n v="141.41634223958235"/>
    <n v="58"/>
    <n v="70.666666666666671"/>
    <n v="13.647058823529401"/>
    <n v="51"/>
    <n v="41"/>
    <n v="51"/>
    <n v="0.72857142857142854"/>
    <n v="2.5490196078431372E-2"/>
    <n v="1.3"/>
    <x v="4"/>
  </r>
  <r>
    <x v="2"/>
    <s v="W"/>
    <x v="2"/>
    <m/>
    <x v="38"/>
    <x v="175"/>
    <n v="1"/>
    <n v="1"/>
    <n v="113.86535096351014"/>
    <n v="46"/>
    <n v="81.666666666666671"/>
    <n v="20.4444444444444"/>
    <n v="27"/>
    <n v="43.333333333333336"/>
    <n v="27"/>
    <n v="0.38571428571428573"/>
    <n v="4.8148148148148148E-2"/>
    <n v="1.3"/>
    <x v="4"/>
  </r>
  <r>
    <x v="2"/>
    <s v="W"/>
    <x v="2"/>
    <m/>
    <x v="38"/>
    <x v="176"/>
    <n v="1"/>
    <n v="1"/>
    <n v="138.2855363939527"/>
    <n v="108"/>
    <n v="94.333333333333329"/>
    <n v="28.8"/>
    <n v="45"/>
    <n v="51"/>
    <n v="45"/>
    <n v="0.6428571428571429"/>
    <n v="2.8888888888888891E-2"/>
    <n v="1.3"/>
    <x v="4"/>
  </r>
  <r>
    <x v="2"/>
    <s v="W"/>
    <x v="2"/>
    <m/>
    <x v="38"/>
    <x v="177"/>
    <n v="1"/>
    <n v="1"/>
    <n v="139.85219228074129"/>
    <n v="91"/>
    <n v="96.333333333333329"/>
    <n v="18.827586206896498"/>
    <n v="58"/>
    <n v="54"/>
    <n v="58"/>
    <n v="0.82857142857142863"/>
    <n v="2.2413793103448276E-2"/>
    <n v="1.3"/>
    <x v="4"/>
  </r>
  <r>
    <x v="2"/>
    <s v="W"/>
    <x v="2"/>
    <m/>
    <x v="38"/>
    <x v="178"/>
    <n v="1"/>
    <n v="1"/>
    <n v="141.12611871784313"/>
    <n v="84"/>
    <n v="93.333333333333329"/>
    <n v="20.16"/>
    <n v="50"/>
    <n v="50.333333333333336"/>
    <n v="50"/>
    <n v="0.7142857142857143"/>
    <n v="2.6000000000000002E-2"/>
    <n v="1.3"/>
    <x v="4"/>
  </r>
  <r>
    <x v="2"/>
    <s v="W"/>
    <x v="2"/>
    <m/>
    <x v="38"/>
    <x v="179"/>
    <n v="1"/>
    <n v="1"/>
    <n v="141.60830077796274"/>
    <n v="114"/>
    <n v="95.333333333333329"/>
    <n v="25.3333333333333"/>
    <n v="54"/>
    <n v="49"/>
    <n v="54"/>
    <n v="0.77142857142857146"/>
    <n v="2.4074074074074074E-2"/>
    <n v="1.3"/>
    <x v="4"/>
  </r>
  <r>
    <x v="2"/>
    <s v="W"/>
    <x v="2"/>
    <m/>
    <x v="38"/>
    <x v="180"/>
    <n v="1"/>
    <n v="1"/>
    <n v="139.67866158726866"/>
    <n v="82"/>
    <n v="88"/>
    <n v="20.936170212765902"/>
    <n v="47"/>
    <n v="48"/>
    <n v="47"/>
    <n v="0.67142857142857137"/>
    <n v="2.7659574468085108E-2"/>
    <n v="1.3"/>
    <x v="4"/>
  </r>
  <r>
    <x v="2"/>
    <s v="W"/>
    <x v="2"/>
    <m/>
    <x v="38"/>
    <x v="181"/>
    <n v="1"/>
    <n v="1"/>
    <n v="139.0219799991161"/>
    <n v="90"/>
    <n v="90"/>
    <n v="23.478260869565201"/>
    <n v="46"/>
    <n v="52"/>
    <n v="46"/>
    <n v="0.65714285714285714"/>
    <n v="2.8260869565217391E-2"/>
    <n v="1.3"/>
    <x v="4"/>
  </r>
  <r>
    <x v="2"/>
    <s v="W"/>
    <x v="2"/>
    <m/>
    <x v="38"/>
    <x v="182"/>
    <n v="1"/>
    <n v="1"/>
    <n v="141.41634223958235"/>
    <n v="92"/>
    <n v="78.666666666666671"/>
    <n v="21.647058823529399"/>
    <n v="51"/>
    <n v="53"/>
    <n v="51"/>
    <n v="0.72857142857142854"/>
    <n v="2.5490196078431372E-2"/>
    <n v="1.3"/>
    <x v="4"/>
  </r>
  <r>
    <x v="2"/>
    <s v="W"/>
    <x v="2"/>
    <m/>
    <x v="38"/>
    <x v="183"/>
    <n v="1"/>
    <n v="1"/>
    <n v="138.93799402258185"/>
    <n v="88"/>
    <n v="73"/>
    <n v="17.898305084745701"/>
    <n v="59"/>
    <n v="49.666666666666664"/>
    <n v="59"/>
    <n v="0.84285714285714286"/>
    <n v="2.2033898305084745E-2"/>
    <n v="1.3"/>
    <x v="4"/>
  </r>
  <r>
    <x v="2"/>
    <s v="W"/>
    <x v="2"/>
    <m/>
    <x v="38"/>
    <x v="184"/>
    <n v="1"/>
    <n v="1"/>
    <n v="140.73576625879775"/>
    <n v="56"/>
    <n v="74.333333333333329"/>
    <n v="13.714285714285699"/>
    <n v="49"/>
    <n v="46.333333333333336"/>
    <n v="49"/>
    <n v="0.7"/>
    <n v="2.6530612244897962E-2"/>
    <n v="1.3"/>
    <x v="4"/>
  </r>
  <r>
    <x v="2"/>
    <s v="W"/>
    <x v="2"/>
    <m/>
    <x v="38"/>
    <x v="185"/>
    <n v="1"/>
    <n v="1"/>
    <n v="134.60739467405963"/>
    <n v="75"/>
    <n v="84.666666666666671"/>
    <n v="21.951219512195099"/>
    <n v="41"/>
    <n v="44.666666666666664"/>
    <n v="41"/>
    <n v="0.58571428571428574"/>
    <n v="3.1707317073170732E-2"/>
    <n v="1.3"/>
    <x v="4"/>
  </r>
  <r>
    <x v="2"/>
    <s v="W"/>
    <x v="2"/>
    <m/>
    <x v="38"/>
    <x v="186"/>
    <n v="1"/>
    <n v="1"/>
    <n v="140.73576625879775"/>
    <n v="92"/>
    <n v="86"/>
    <n v="22.530612244897899"/>
    <n v="49"/>
    <n v="44"/>
    <n v="49"/>
    <n v="0.7"/>
    <n v="2.6530612244897962E-2"/>
    <n v="1.3"/>
    <x v="4"/>
  </r>
  <r>
    <x v="2"/>
    <s v="W"/>
    <x v="2"/>
    <m/>
    <x v="38"/>
    <x v="187"/>
    <n v="1"/>
    <n v="1"/>
    <n v="137.47291287760075"/>
    <n v="87"/>
    <n v="82.333333333333329"/>
    <n v="23.727272727272702"/>
    <n v="44"/>
    <n v="42.333333333333336"/>
    <n v="44"/>
    <n v="0.62857142857142856"/>
    <n v="2.9545454545454545E-2"/>
    <n v="1.3"/>
    <x v="4"/>
  </r>
  <r>
    <x v="2"/>
    <s v="W"/>
    <x v="2"/>
    <m/>
    <x v="38"/>
    <x v="188"/>
    <n v="1"/>
    <n v="1"/>
    <n v="132.36394538423727"/>
    <n v="79"/>
    <n v="76.333333333333329"/>
    <n v="24.307692307692299"/>
    <n v="39"/>
    <n v="42"/>
    <n v="39"/>
    <n v="0.55714285714285716"/>
    <n v="3.3333333333333333E-2"/>
    <n v="1.3"/>
    <x v="4"/>
  </r>
  <r>
    <x v="2"/>
    <s v="W"/>
    <x v="2"/>
    <m/>
    <x v="38"/>
    <x v="189"/>
    <n v="1"/>
    <n v="1"/>
    <n v="137.47291287760075"/>
    <n v="81"/>
    <n v="83"/>
    <n v="22.090909090909001"/>
    <n v="44"/>
    <n v="44.333333333333336"/>
    <n v="44"/>
    <n v="0.62857142857142856"/>
    <n v="2.9545454545454545E-2"/>
    <n v="1.3"/>
    <x v="4"/>
  </r>
  <r>
    <x v="2"/>
    <s v="W"/>
    <x v="2"/>
    <m/>
    <x v="38"/>
    <x v="190"/>
    <n v="1"/>
    <n v="1"/>
    <n v="136.58724476322359"/>
    <n v="69"/>
    <n v="70.666666666666671"/>
    <n v="19.2558139534883"/>
    <n v="43"/>
    <n v="41"/>
    <n v="43"/>
    <n v="0.61428571428571432"/>
    <n v="3.0232558139534883E-2"/>
    <n v="1.3"/>
    <x v="4"/>
  </r>
  <r>
    <x v="2"/>
    <s v="W"/>
    <x v="2"/>
    <m/>
    <x v="38"/>
    <x v="191"/>
    <n v="1"/>
    <n v="1"/>
    <n v="139.0219799991161"/>
    <n v="99"/>
    <n v="62.333333333333336"/>
    <n v="25.826086956521699"/>
    <n v="46"/>
    <n v="36.333333333333336"/>
    <n v="46"/>
    <n v="0.65714285714285714"/>
    <n v="2.8260869565217391E-2"/>
    <n v="1.3"/>
    <x v="4"/>
  </r>
  <r>
    <x v="2"/>
    <s v="W"/>
    <x v="2"/>
    <m/>
    <x v="38"/>
    <x v="192"/>
    <n v="1"/>
    <n v="1"/>
    <n v="125.68047570593775"/>
    <n v="44"/>
    <n v="64.666666666666671"/>
    <n v="15.529411764705801"/>
    <n v="34"/>
    <n v="32"/>
    <n v="34"/>
    <n v="0.48571428571428571"/>
    <n v="3.8235294117647062E-2"/>
    <n v="1.3"/>
    <x v="4"/>
  </r>
  <r>
    <x v="2"/>
    <s v="W"/>
    <x v="2"/>
    <m/>
    <x v="38"/>
    <x v="193"/>
    <n v="1"/>
    <n v="1"/>
    <n v="117.53349072759566"/>
    <n v="44"/>
    <n v="78.666666666666671"/>
    <n v="18.2068965517241"/>
    <n v="29"/>
    <n v="34"/>
    <n v="29"/>
    <n v="0.41428571428571431"/>
    <n v="4.4827586206896551E-2"/>
    <n v="1.3"/>
    <x v="4"/>
  </r>
  <r>
    <x v="2"/>
    <s v="W"/>
    <x v="2"/>
    <m/>
    <x v="38"/>
    <x v="194"/>
    <n v="1"/>
    <n v="1"/>
    <n v="124.16690269392042"/>
    <n v="106"/>
    <n v="84.666666666666671"/>
    <n v="38.545454545454497"/>
    <n v="33"/>
    <n v="35.666666666666664"/>
    <n v="33"/>
    <n v="0.47142857142857142"/>
    <n v="3.9393939393939398E-2"/>
    <n v="1.3"/>
    <x v="4"/>
  </r>
  <r>
    <x v="2"/>
    <s v="W"/>
    <x v="2"/>
    <m/>
    <x v="38"/>
    <x v="195"/>
    <n v="1"/>
    <n v="1"/>
    <n v="133.51768610350811"/>
    <n v="86"/>
    <n v="69.666666666666671"/>
    <n v="25.8"/>
    <n v="40"/>
    <n v="33"/>
    <n v="40"/>
    <n v="0.5714285714285714"/>
    <n v="3.2500000000000001E-2"/>
    <n v="1.3"/>
    <x v="4"/>
  </r>
  <r>
    <x v="2"/>
    <s v="W"/>
    <x v="2"/>
    <m/>
    <x v="38"/>
    <x v="196"/>
    <n v="1"/>
    <n v="1"/>
    <n v="125.68047570593775"/>
    <n v="62"/>
    <n v="66.666666666666671"/>
    <n v="21.8823529411764"/>
    <n v="34"/>
    <n v="30.333333333333332"/>
    <n v="34"/>
    <n v="0.48571428571428571"/>
    <n v="3.8235294117647062E-2"/>
    <n v="1.3"/>
    <x v="4"/>
  </r>
  <r>
    <x v="2"/>
    <s v="W"/>
    <x v="2"/>
    <m/>
    <x v="38"/>
    <x v="197"/>
    <n v="1"/>
    <n v="1"/>
    <n v="109.95469426441817"/>
    <n v="61"/>
    <n v="61"/>
    <n v="29.28"/>
    <n v="25"/>
    <n v="29.666666666666668"/>
    <n v="25"/>
    <n v="0.35714285714285715"/>
    <n v="5.2000000000000005E-2"/>
    <n v="1.3"/>
    <x v="4"/>
  </r>
  <r>
    <x v="2"/>
    <s v="W"/>
    <x v="2"/>
    <m/>
    <x v="38"/>
    <x v="198"/>
    <n v="1"/>
    <n v="1"/>
    <n v="122.59544676621267"/>
    <n v="77"/>
    <n v="51.666666666666664"/>
    <n v="28.875"/>
    <n v="32"/>
    <n v="29.666666666666668"/>
    <n v="32"/>
    <n v="0.45714285714285713"/>
    <n v="4.0625000000000001E-2"/>
    <n v="1.3"/>
    <x v="4"/>
  </r>
  <r>
    <x v="2"/>
    <s v="W"/>
    <x v="2"/>
    <m/>
    <x v="38"/>
    <x v="199"/>
    <n v="1"/>
    <n v="1"/>
    <n v="122.59544676621267"/>
    <n v="45"/>
    <n v="41.666666666666664"/>
    <n v="16.875"/>
    <n v="32"/>
    <n v="27"/>
    <n v="32"/>
    <n v="0.45714285714285713"/>
    <n v="4.0625000000000001E-2"/>
    <n v="1.3"/>
    <x v="4"/>
  </r>
  <r>
    <x v="2"/>
    <s v="W"/>
    <x v="2"/>
    <m/>
    <x v="38"/>
    <x v="200"/>
    <n v="1"/>
    <n v="1"/>
    <n v="109.95469426441817"/>
    <n v="33"/>
    <n v="47.333333333333336"/>
    <n v="15.8399999999999"/>
    <n v="25"/>
    <n v="25.333333333333332"/>
    <n v="25"/>
    <n v="0.35714285714285715"/>
    <n v="5.2000000000000005E-2"/>
    <n v="1.3"/>
    <x v="4"/>
  </r>
  <r>
    <x v="2"/>
    <s v="W"/>
    <x v="2"/>
    <m/>
    <x v="38"/>
    <x v="201"/>
    <n v="1"/>
    <n v="1"/>
    <n v="107.9051051254602"/>
    <n v="47"/>
    <n v="59.333333333333336"/>
    <n v="23.5"/>
    <n v="24"/>
    <n v="29"/>
    <n v="24"/>
    <n v="0.34285714285714286"/>
    <n v="5.4166666666666669E-2"/>
    <n v="1.3"/>
    <x v="4"/>
  </r>
  <r>
    <x v="2"/>
    <s v="W"/>
    <x v="2"/>
    <m/>
    <x v="38"/>
    <x v="202"/>
    <n v="1"/>
    <n v="1"/>
    <n v="113.86535096351014"/>
    <n v="62"/>
    <n v="63"/>
    <n v="27.5555555555555"/>
    <n v="27"/>
    <n v="32.666666666666664"/>
    <n v="27"/>
    <n v="0.38571428571428573"/>
    <n v="4.8148148148148148E-2"/>
    <n v="1.3"/>
    <x v="4"/>
  </r>
  <r>
    <x v="2"/>
    <s v="W"/>
    <x v="2"/>
    <m/>
    <x v="38"/>
    <x v="203"/>
    <n v="1"/>
    <n v="1"/>
    <n v="128.53272113063994"/>
    <n v="69"/>
    <n v="65.333333333333329"/>
    <n v="23"/>
    <n v="36"/>
    <n v="37.333333333333336"/>
    <n v="36"/>
    <n v="0.51428571428571423"/>
    <n v="3.6111111111111115E-2"/>
    <n v="1.3"/>
    <x v="4"/>
  </r>
  <r>
    <x v="2"/>
    <s v="W"/>
    <x v="2"/>
    <m/>
    <x v="38"/>
    <x v="204"/>
    <n v="1"/>
    <n v="1"/>
    <n v="127.13590154261247"/>
    <n v="58"/>
    <n v="63.666666666666664"/>
    <n v="19.885714285714201"/>
    <n v="35"/>
    <n v="39.666666666666664"/>
    <n v="35"/>
    <n v="0.5"/>
    <n v="3.7142857142857144E-2"/>
    <n v="1.3"/>
    <x v="4"/>
  </r>
  <r>
    <x v="2"/>
    <s v="W"/>
    <x v="2"/>
    <m/>
    <x v="38"/>
    <x v="205"/>
    <n v="1"/>
    <n v="1"/>
    <n v="134.60739467405963"/>
    <n v="69"/>
    <n v="62"/>
    <n v="20.195121951219502"/>
    <n v="41"/>
    <n v="40.333333333333336"/>
    <n v="41"/>
    <n v="0.58571428571428574"/>
    <n v="3.1707317073170732E-2"/>
    <n v="1.3"/>
    <x v="4"/>
  </r>
  <r>
    <x v="2"/>
    <s v="W"/>
    <x v="2"/>
    <m/>
    <x v="38"/>
    <x v="206"/>
    <n v="1"/>
    <n v="1"/>
    <n v="136.58724476322359"/>
    <n v="64"/>
    <n v="53.666666666666664"/>
    <n v="17.860465116278998"/>
    <n v="43"/>
    <n v="35.333333333333336"/>
    <n v="43"/>
    <n v="0.61428571428571432"/>
    <n v="3.0232558139534883E-2"/>
    <n v="1.3"/>
    <x v="4"/>
  </r>
  <r>
    <x v="2"/>
    <s v="W"/>
    <x v="2"/>
    <m/>
    <x v="38"/>
    <x v="207"/>
    <n v="1"/>
    <n v="1"/>
    <n v="129.87027750857283"/>
    <n v="53"/>
    <n v="46.666666666666664"/>
    <n v="17.189189189189101"/>
    <n v="37"/>
    <n v="29"/>
    <n v="37"/>
    <n v="0.52857142857142858"/>
    <n v="3.5135135135135137E-2"/>
    <n v="1.3"/>
    <x v="4"/>
  </r>
  <r>
    <x v="2"/>
    <s v="W"/>
    <x v="2"/>
    <m/>
    <x v="38"/>
    <x v="208"/>
    <n v="1"/>
    <n v="1"/>
    <n v="111.94093174073218"/>
    <n v="44"/>
    <n v="46"/>
    <n v="20.307692307692299"/>
    <n v="26"/>
    <n v="23.666666666666668"/>
    <n v="26"/>
    <n v="0.37142857142857144"/>
    <n v="0.05"/>
    <n v="1.3"/>
    <x v="4"/>
  </r>
  <r>
    <x v="2"/>
    <s v="W"/>
    <x v="2"/>
    <m/>
    <x v="38"/>
    <x v="209"/>
    <n v="1"/>
    <n v="1"/>
    <n v="107.9051051254602"/>
    <n v="43"/>
    <n v="53.333333333333336"/>
    <n v="21.5"/>
    <n v="24"/>
    <n v="26.666666666666668"/>
    <n v="24"/>
    <n v="0.34285714285714286"/>
    <n v="5.4166666666666669E-2"/>
    <n v="1.3"/>
    <x v="4"/>
  </r>
  <r>
    <x v="2"/>
    <s v="W"/>
    <x v="2"/>
    <m/>
    <x v="38"/>
    <x v="210"/>
    <n v="1"/>
    <n v="1"/>
    <n v="101.35599788820456"/>
    <n v="51"/>
    <n v="62"/>
    <n v="29.1428571428571"/>
    <n v="21"/>
    <n v="29.333333333333332"/>
    <n v="21"/>
    <n v="0.3"/>
    <n v="6.1904761904761907E-2"/>
    <n v="1.3"/>
    <x v="4"/>
  </r>
  <r>
    <x v="2"/>
    <s v="W"/>
    <x v="2"/>
    <m/>
    <x v="38"/>
    <x v="211"/>
    <n v="1"/>
    <n v="1"/>
    <n v="127.13590154261247"/>
    <n v="66"/>
    <n v="64"/>
    <n v="22.628571428571401"/>
    <n v="35"/>
    <n v="30.333333333333332"/>
    <n v="35"/>
    <n v="0.5"/>
    <n v="3.7142857142857144E-2"/>
    <n v="1.3"/>
    <x v="4"/>
  </r>
  <r>
    <x v="2"/>
    <s v="W"/>
    <x v="2"/>
    <m/>
    <x v="38"/>
    <x v="212"/>
    <n v="1"/>
    <n v="1"/>
    <n v="122.59544676621267"/>
    <n v="69"/>
    <n v="63"/>
    <n v="25.875"/>
    <n v="32"/>
    <n v="27.333333333333332"/>
    <n v="32"/>
    <n v="0.45714285714285713"/>
    <n v="4.0625000000000001E-2"/>
    <n v="1.3"/>
    <x v="4"/>
  </r>
  <r>
    <x v="2"/>
    <s v="W"/>
    <x v="2"/>
    <m/>
    <x v="38"/>
    <x v="213"/>
    <n v="1"/>
    <n v="1"/>
    <n v="107.9051051254602"/>
    <n v="57"/>
    <n v="60"/>
    <n v="28.5"/>
    <n v="24"/>
    <n v="26.666666666666668"/>
    <n v="24"/>
    <n v="0.34285714285714286"/>
    <n v="5.4166666666666669E-2"/>
    <n v="1.3"/>
    <x v="4"/>
  </r>
  <r>
    <x v="2"/>
    <s v="W"/>
    <x v="2"/>
    <m/>
    <x v="38"/>
    <x v="214"/>
    <n v="1"/>
    <n v="1"/>
    <n v="111.94093174073218"/>
    <n v="63"/>
    <n v="59.666666666666664"/>
    <n v="29.076923076922998"/>
    <n v="26"/>
    <n v="29"/>
    <n v="26"/>
    <n v="0.37142857142857144"/>
    <n v="0.05"/>
    <n v="1.3"/>
    <x v="4"/>
  </r>
  <r>
    <x v="2"/>
    <s v="W"/>
    <x v="2"/>
    <m/>
    <x v="38"/>
    <x v="215"/>
    <n v="1"/>
    <n v="1"/>
    <n v="119.27896868669897"/>
    <n v="60"/>
    <n v="61.333333333333336"/>
    <n v="24"/>
    <n v="30"/>
    <n v="32.333333333333336"/>
    <n v="30"/>
    <n v="0.42857142857142855"/>
    <n v="4.3333333333333335E-2"/>
    <n v="1.3"/>
    <x v="4"/>
  </r>
  <r>
    <x v="2"/>
    <s v="W"/>
    <x v="2"/>
    <m/>
    <x v="38"/>
    <x v="216"/>
    <n v="1"/>
    <n v="1"/>
    <n v="120.96617774611026"/>
    <n v="56"/>
    <n v="64.666666666666671"/>
    <n v="21.677419354838701"/>
    <n v="31"/>
    <n v="34.666666666666664"/>
    <n v="31"/>
    <n v="0.44285714285714284"/>
    <n v="4.1935483870967745E-2"/>
    <n v="1.3"/>
    <x v="4"/>
  </r>
  <r>
    <x v="2"/>
    <s v="W"/>
    <x v="2"/>
    <m/>
    <x v="38"/>
    <x v="217"/>
    <n v="1"/>
    <n v="1"/>
    <n v="128.53272113063994"/>
    <n v="68"/>
    <n v="66.666666666666671"/>
    <n v="22.6666666666666"/>
    <n v="36"/>
    <n v="36.666666666666664"/>
    <n v="36"/>
    <n v="0.51428571428571423"/>
    <n v="3.6111111111111115E-2"/>
    <n v="1.3"/>
    <x v="4"/>
  </r>
  <r>
    <x v="2"/>
    <s v="W"/>
    <x v="2"/>
    <m/>
    <x v="38"/>
    <x v="218"/>
    <n v="1"/>
    <n v="1"/>
    <n v="129.87027750857283"/>
    <n v="70"/>
    <n v="67.333333333333329"/>
    <n v="22.702702702702599"/>
    <n v="37"/>
    <n v="36"/>
    <n v="37"/>
    <n v="0.52857142857142858"/>
    <n v="3.5135135135135137E-2"/>
    <n v="1.3"/>
    <x v="4"/>
  </r>
  <r>
    <x v="2"/>
    <s v="W"/>
    <x v="2"/>
    <m/>
    <x v="38"/>
    <x v="219"/>
    <n v="1"/>
    <n v="1"/>
    <n v="129.87027750857283"/>
    <n v="62"/>
    <n v="65.666666666666671"/>
    <n v="20.108108108108102"/>
    <n v="37"/>
    <n v="34"/>
    <n v="37"/>
    <n v="0.52857142857142858"/>
    <n v="3.5135135135135137E-2"/>
    <n v="1.3"/>
    <x v="4"/>
  </r>
  <r>
    <x v="2"/>
    <s v="W"/>
    <x v="2"/>
    <m/>
    <x v="38"/>
    <x v="220"/>
    <n v="1"/>
    <n v="1"/>
    <n v="125.68047570593775"/>
    <n v="70"/>
    <n v="71.333333333333329"/>
    <n v="24.705882352941099"/>
    <n v="34"/>
    <n v="34.666666666666664"/>
    <n v="34"/>
    <n v="0.48571428571428571"/>
    <n v="3.8235294117647062E-2"/>
    <n v="1.3"/>
    <x v="4"/>
  </r>
  <r>
    <x v="2"/>
    <s v="W"/>
    <x v="2"/>
    <m/>
    <x v="38"/>
    <x v="221"/>
    <n v="1"/>
    <n v="1"/>
    <n v="120.96617774611026"/>
    <n v="65"/>
    <n v="64"/>
    <n v="25.161290322580601"/>
    <n v="31"/>
    <n v="38.666666666666664"/>
    <n v="31"/>
    <n v="0.44285714285714284"/>
    <n v="4.1935483870967745E-2"/>
    <n v="1.3"/>
    <x v="4"/>
  </r>
  <r>
    <x v="2"/>
    <s v="W"/>
    <x v="2"/>
    <m/>
    <x v="38"/>
    <x v="222"/>
    <n v="1"/>
    <n v="1"/>
    <n v="132.36394538423727"/>
    <n v="79"/>
    <n v="71"/>
    <n v="24.307692307692299"/>
    <n v="39"/>
    <n v="45.666666666666664"/>
    <n v="39"/>
    <n v="0.55714285714285716"/>
    <n v="3.3333333333333333E-2"/>
    <n v="1.3"/>
    <x v="4"/>
  </r>
  <r>
    <x v="2"/>
    <s v="W"/>
    <x v="2"/>
    <m/>
    <x v="38"/>
    <x v="223"/>
    <n v="1"/>
    <n v="1"/>
    <n v="139.0219799991161"/>
    <n v="48"/>
    <n v="69.333333333333329"/>
    <n v="12.5217391304347"/>
    <n v="46"/>
    <n v="49.666666666666664"/>
    <n v="46"/>
    <n v="0.65714285714285714"/>
    <n v="2.8260869565217391E-2"/>
    <n v="1.3"/>
    <x v="4"/>
  </r>
  <r>
    <x v="2"/>
    <s v="W"/>
    <x v="2"/>
    <m/>
    <x v="38"/>
    <x v="224"/>
    <n v="1"/>
    <n v="1"/>
    <n v="141.59925804767732"/>
    <n v="86"/>
    <n v="89.666666666666671"/>
    <n v="19.846153846153801"/>
    <n v="52"/>
    <n v="50.333333333333336"/>
    <n v="52"/>
    <n v="0.74285714285714288"/>
    <n v="2.5000000000000001E-2"/>
    <n v="1.3"/>
    <x v="4"/>
  </r>
  <r>
    <x v="2"/>
    <s v="W"/>
    <x v="2"/>
    <m/>
    <x v="38"/>
    <x v="225"/>
    <n v="1"/>
    <n v="1"/>
    <n v="141.41634223958235"/>
    <n v="74"/>
    <n v="90.333333333333329"/>
    <n v="17.411764705882302"/>
    <n v="51"/>
    <n v="53.333333333333336"/>
    <n v="51"/>
    <n v="0.72857142857142854"/>
    <n v="2.5490196078431372E-2"/>
    <n v="1.3"/>
    <x v="4"/>
  </r>
  <r>
    <x v="2"/>
    <s v="W"/>
    <x v="2"/>
    <m/>
    <x v="38"/>
    <x v="226"/>
    <n v="1"/>
    <n v="1"/>
    <n v="140.25148644857236"/>
    <n v="109"/>
    <n v="89"/>
    <n v="27.25"/>
    <n v="48"/>
    <n v="60.333333333333336"/>
    <n v="48"/>
    <n v="0.68571428571428572"/>
    <n v="2.7083333333333334E-2"/>
    <n v="1.3"/>
    <x v="4"/>
  </r>
  <r>
    <x v="2"/>
    <s v="W"/>
    <x v="2"/>
    <m/>
    <x v="38"/>
    <x v="227"/>
    <n v="1"/>
    <n v="1"/>
    <n v="136.33478747129968"/>
    <n v="88"/>
    <n v="74"/>
    <n v="17.311475409836"/>
    <n v="61"/>
    <n v="68"/>
    <n v="61"/>
    <n v="0.87142857142857144"/>
    <n v="2.1311475409836068E-2"/>
    <n v="1.3"/>
    <x v="4"/>
  </r>
  <r>
    <x v="2"/>
    <s v="W"/>
    <x v="2"/>
    <m/>
    <x v="38"/>
    <x v="228"/>
    <n v="1"/>
    <n v="1"/>
    <n v="0.89387213031560675"/>
    <n v="70"/>
    <n v="69.666666666666671"/>
    <n v="11.6666666666666"/>
    <n v="72"/>
    <n v="71.666666666666671"/>
    <n v="69.999999999929997"/>
    <n v="0.99999999999899991"/>
    <n v="1.8055555555555557E-2"/>
    <n v="1.3"/>
    <x v="4"/>
  </r>
  <r>
    <x v="2"/>
    <s v="W"/>
    <x v="2"/>
    <m/>
    <x v="38"/>
    <x v="229"/>
    <n v="1"/>
    <n v="1"/>
    <n v="0.89387213031560675"/>
    <n v="64"/>
    <n v="77"/>
    <n v="10.8169014084507"/>
    <n v="71"/>
    <n v="71.666666666666671"/>
    <n v="69.999999999929997"/>
    <n v="0.99999999999899991"/>
    <n v="1.8309859154929577E-2"/>
    <n v="1.3"/>
    <x v="4"/>
  </r>
  <r>
    <x v="2"/>
    <s v="W"/>
    <x v="2"/>
    <m/>
    <x v="38"/>
    <x v="230"/>
    <n v="1"/>
    <n v="1"/>
    <n v="0.89387213031560675"/>
    <n v="75"/>
    <n v="80"/>
    <n v="12.5"/>
    <n v="72"/>
    <n v="71.333333333333329"/>
    <n v="69.999999999929997"/>
    <n v="0.99999999999899991"/>
    <n v="1.8055555555555557E-2"/>
    <n v="1.3"/>
    <x v="4"/>
  </r>
  <r>
    <x v="2"/>
    <s v="W"/>
    <x v="2"/>
    <m/>
    <x v="38"/>
    <x v="231"/>
    <n v="1"/>
    <n v="1"/>
    <n v="0.89387213031560675"/>
    <n v="92"/>
    <n v="79.333333333333329"/>
    <n v="15.3333333333333"/>
    <n v="72"/>
    <n v="71.666666666666671"/>
    <n v="69.999999999929997"/>
    <n v="0.99999999999899991"/>
    <n v="1.8055555555555557E-2"/>
    <n v="1.3"/>
    <x v="4"/>
  </r>
  <r>
    <x v="2"/>
    <s v="W"/>
    <x v="2"/>
    <m/>
    <x v="38"/>
    <x v="232"/>
    <n v="1"/>
    <n v="1"/>
    <n v="0"/>
    <n v="73"/>
    <n v="63.666666666666664"/>
    <n v="12.5142857142857"/>
    <n v="70"/>
    <n v="72"/>
    <n v="70"/>
    <n v="1"/>
    <n v="1.8571428571428572E-2"/>
    <n v="1.3"/>
    <x v="4"/>
  </r>
  <r>
    <x v="2"/>
    <s v="W"/>
    <x v="2"/>
    <m/>
    <x v="38"/>
    <x v="233"/>
    <n v="1"/>
    <n v="1"/>
    <n v="0.89387213031560675"/>
    <n v="73"/>
    <n v="56.333333333333336"/>
    <n v="12"/>
    <n v="73"/>
    <n v="72.666666666666671"/>
    <n v="69.999999999929997"/>
    <n v="0.99999999999899991"/>
    <n v="1.7808219178082191E-2"/>
    <n v="1.3"/>
    <x v="4"/>
  </r>
  <r>
    <x v="2"/>
    <s v="W"/>
    <x v="2"/>
    <m/>
    <x v="38"/>
    <x v="234"/>
    <n v="1"/>
    <n v="1"/>
    <n v="0.89387213031560675"/>
    <n v="45"/>
    <n v="56"/>
    <n v="7.3972602739726003"/>
    <n v="73"/>
    <n v="72.333333333333329"/>
    <n v="69.999999999929997"/>
    <n v="0.99999999999899991"/>
    <n v="1.7808219178082191E-2"/>
    <n v="1.3"/>
    <x v="4"/>
  </r>
  <r>
    <x v="2"/>
    <s v="W"/>
    <x v="2"/>
    <m/>
    <x v="38"/>
    <x v="235"/>
    <n v="1"/>
    <n v="1"/>
    <n v="0.89387213031560675"/>
    <n v="51"/>
    <n v="60"/>
    <n v="8.5"/>
    <n v="72"/>
    <n v="71.666666666666671"/>
    <n v="69.999999999929997"/>
    <n v="0.99999999999899991"/>
    <n v="1.8055555555555557E-2"/>
    <n v="1.3"/>
    <x v="4"/>
  </r>
  <r>
    <x v="2"/>
    <s v="W"/>
    <x v="2"/>
    <m/>
    <x v="38"/>
    <x v="236"/>
    <n v="1"/>
    <n v="1"/>
    <n v="0.89387213031560675"/>
    <n v="72"/>
    <n v="57.333333333333336"/>
    <n v="12"/>
    <n v="72"/>
    <n v="72"/>
    <n v="69.999999999929997"/>
    <n v="0.99999999999899991"/>
    <n v="1.8055555555555557E-2"/>
    <n v="1.3"/>
    <x v="4"/>
  </r>
  <r>
    <x v="2"/>
    <s v="W"/>
    <x v="2"/>
    <m/>
    <x v="38"/>
    <x v="237"/>
    <n v="1"/>
    <n v="1"/>
    <n v="0.89387213031560675"/>
    <n v="57"/>
    <n v="51"/>
    <n v="9.6338028169013992"/>
    <n v="71"/>
    <n v="72.333333333333329"/>
    <n v="69.999999999929997"/>
    <n v="0.99999999999899991"/>
    <n v="1.8309859154929577E-2"/>
    <n v="1.3"/>
    <x v="4"/>
  </r>
  <r>
    <x v="2"/>
    <s v="W"/>
    <x v="2"/>
    <m/>
    <x v="38"/>
    <x v="238"/>
    <n v="1"/>
    <n v="1"/>
    <n v="0.89387213031560675"/>
    <n v="43"/>
    <n v="50.666666666666664"/>
    <n v="7.0684931506849296"/>
    <n v="73"/>
    <n v="73"/>
    <n v="69.999999999929997"/>
    <n v="0.99999999999899991"/>
    <n v="1.7808219178082191E-2"/>
    <n v="1.3"/>
    <x v="4"/>
  </r>
  <r>
    <x v="2"/>
    <s v="W"/>
    <x v="2"/>
    <m/>
    <x v="38"/>
    <x v="239"/>
    <n v="1"/>
    <n v="1"/>
    <n v="0.89387213031560675"/>
    <n v="53"/>
    <n v="56.333333333333336"/>
    <n v="8.7123287671232799"/>
    <n v="73"/>
    <n v="72"/>
    <n v="69.999999999929997"/>
    <n v="0.99999999999899991"/>
    <n v="1.7808219178082191E-2"/>
    <n v="1.3"/>
    <x v="4"/>
  </r>
  <r>
    <x v="2"/>
    <s v="W"/>
    <x v="2"/>
    <m/>
    <x v="38"/>
    <x v="240"/>
    <n v="1"/>
    <n v="1"/>
    <n v="0.89387213031560675"/>
    <n v="56"/>
    <n v="53.333333333333336"/>
    <n v="9.2054794520547905"/>
    <n v="73"/>
    <n v="72"/>
    <n v="69.999999999929997"/>
    <n v="0.99999999999899991"/>
    <n v="1.7808219178082191E-2"/>
    <n v="1.3"/>
    <x v="4"/>
  </r>
  <r>
    <x v="2"/>
    <s v="W"/>
    <x v="2"/>
    <m/>
    <x v="38"/>
    <x v="241"/>
    <n v="1"/>
    <n v="1"/>
    <n v="0"/>
    <n v="60"/>
    <n v="53"/>
    <n v="10.285714285714199"/>
    <n v="70"/>
    <n v="70.666666666666671"/>
    <n v="70"/>
    <n v="1"/>
    <n v="1.8571428571428572E-2"/>
    <n v="1.3"/>
    <x v="4"/>
  </r>
  <r>
    <x v="2"/>
    <s v="W"/>
    <x v="2"/>
    <m/>
    <x v="38"/>
    <x v="242"/>
    <n v="1"/>
    <n v="1"/>
    <n v="0.89387213031560675"/>
    <n v="44"/>
    <n v="48.333333333333336"/>
    <n v="7.2328767123287596"/>
    <n v="73"/>
    <n v="70.666666666666671"/>
    <n v="69.999999999929997"/>
    <n v="0.99999999999899991"/>
    <n v="1.7808219178082191E-2"/>
    <n v="1.3"/>
    <x v="4"/>
  </r>
  <r>
    <x v="2"/>
    <s v="W"/>
    <x v="2"/>
    <m/>
    <x v="38"/>
    <x v="243"/>
    <n v="1"/>
    <n v="1"/>
    <n v="95.10211687837544"/>
    <n v="55"/>
    <n v="51.333333333333336"/>
    <n v="9.5652173913043406"/>
    <n v="69"/>
    <n v="70.333333333333329"/>
    <n v="69"/>
    <n v="0.98571428571428577"/>
    <n v="1.8840579710144929E-2"/>
    <n v="1.3"/>
    <x v="4"/>
  </r>
  <r>
    <x v="2"/>
    <s v="W"/>
    <x v="2"/>
    <m/>
    <x v="38"/>
    <x v="244"/>
    <n v="1"/>
    <n v="1"/>
    <n v="0"/>
    <n v="46"/>
    <n v="52.666666666666664"/>
    <n v="7.8857142857142799"/>
    <n v="70"/>
    <n v="71.333333333333329"/>
    <n v="70"/>
    <n v="1"/>
    <n v="1.8571428571428572E-2"/>
    <n v="1.3"/>
    <x v="4"/>
  </r>
  <r>
    <x v="2"/>
    <s v="W"/>
    <x v="2"/>
    <m/>
    <x v="38"/>
    <x v="245"/>
    <n v="1"/>
    <n v="1"/>
    <n v="0.89387213031560675"/>
    <n v="53"/>
    <n v="48.666666666666664"/>
    <n v="8.8333333333333304"/>
    <n v="72"/>
    <n v="72"/>
    <n v="69.999999999929997"/>
    <n v="0.99999999999899991"/>
    <n v="1.8055555555555557E-2"/>
    <n v="1.3"/>
    <x v="4"/>
  </r>
  <r>
    <x v="2"/>
    <s v="W"/>
    <x v="2"/>
    <m/>
    <x v="38"/>
    <x v="246"/>
    <n v="1"/>
    <n v="1"/>
    <n v="0.89387213031560675"/>
    <n v="59"/>
    <n v="47.333333333333336"/>
    <n v="9.8333333333333304"/>
    <n v="72"/>
    <n v="72"/>
    <n v="69.999999999929997"/>
    <n v="0.99999999999899991"/>
    <n v="1.8055555555555557E-2"/>
    <n v="1.3"/>
    <x v="4"/>
  </r>
  <r>
    <x v="2"/>
    <s v="W"/>
    <x v="2"/>
    <m/>
    <x v="38"/>
    <x v="247"/>
    <n v="1"/>
    <n v="1"/>
    <n v="0.89387213031560675"/>
    <n v="34"/>
    <n v="51.333333333333336"/>
    <n v="5.6666666666666599"/>
    <n v="72"/>
    <n v="72.333333333333329"/>
    <n v="69.999999999929997"/>
    <n v="0.99999999999899991"/>
    <n v="1.8055555555555557E-2"/>
    <n v="1.3"/>
    <x v="4"/>
  </r>
  <r>
    <x v="2"/>
    <s v="W"/>
    <x v="2"/>
    <m/>
    <x v="38"/>
    <x v="248"/>
    <n v="1"/>
    <n v="1"/>
    <n v="0.89387213031560675"/>
    <n v="49"/>
    <n v="59.333333333333336"/>
    <n v="8.1666666666666607"/>
    <n v="72"/>
    <n v="72.333333333333329"/>
    <n v="69.999999999929997"/>
    <n v="0.99999999999899991"/>
    <n v="1.8055555555555557E-2"/>
    <n v="1.3"/>
    <x v="4"/>
  </r>
  <r>
    <x v="2"/>
    <s v="W"/>
    <x v="2"/>
    <m/>
    <x v="38"/>
    <x v="249"/>
    <n v="1"/>
    <n v="1"/>
    <n v="0.89387213031560675"/>
    <n v="71"/>
    <n v="59.333333333333336"/>
    <n v="11.671232876712301"/>
    <n v="73"/>
    <n v="72.666666666666671"/>
    <n v="69.999999999929997"/>
    <n v="0.99999999999899991"/>
    <n v="1.7808219178082191E-2"/>
    <n v="1.3"/>
    <x v="4"/>
  </r>
  <r>
    <x v="2"/>
    <s v="W"/>
    <x v="2"/>
    <m/>
    <x v="38"/>
    <x v="250"/>
    <n v="1"/>
    <n v="1"/>
    <n v="0.89387213031560675"/>
    <n v="58"/>
    <n v="49"/>
    <n v="9.6666666666666607"/>
    <n v="72"/>
    <n v="73"/>
    <n v="69.999999999929997"/>
    <n v="0.99999999999899991"/>
    <n v="1.8055555555555557E-2"/>
    <n v="1.3"/>
    <x v="4"/>
  </r>
  <r>
    <x v="2"/>
    <s v="W"/>
    <x v="2"/>
    <m/>
    <x v="38"/>
    <x v="251"/>
    <n v="1"/>
    <n v="1"/>
    <n v="0.89387213031560675"/>
    <n v="49"/>
    <n v="44.666666666666664"/>
    <n v="8.0547945205479401"/>
    <n v="73"/>
    <n v="72"/>
    <n v="69.999999999929997"/>
    <n v="0.99999999999899991"/>
    <n v="1.7808219178082191E-2"/>
    <n v="1.3"/>
    <x v="4"/>
  </r>
  <r>
    <x v="2"/>
    <s v="W"/>
    <x v="2"/>
    <m/>
    <x v="38"/>
    <x v="252"/>
    <n v="1"/>
    <n v="1"/>
    <n v="0.89387213031560675"/>
    <n v="40"/>
    <n v="40"/>
    <n v="6.4864864864864797"/>
    <n v="74"/>
    <n v="71.333333333333329"/>
    <n v="69.999999999929997"/>
    <n v="0.99999999999899991"/>
    <n v="1.7567567567567569E-2"/>
    <n v="1.3"/>
    <x v="4"/>
  </r>
  <r>
    <x v="2"/>
    <s v="W"/>
    <x v="2"/>
    <m/>
    <x v="38"/>
    <x v="253"/>
    <n v="1"/>
    <n v="1"/>
    <n v="95.10211687837544"/>
    <n v="45"/>
    <n v="40.666666666666664"/>
    <n v="7.8260869565217304"/>
    <n v="69"/>
    <n v="70.333333333333329"/>
    <n v="69"/>
    <n v="0.98571428571428577"/>
    <n v="1.8840579710144929E-2"/>
    <n v="1.3"/>
    <x v="4"/>
  </r>
  <r>
    <x v="2"/>
    <s v="W"/>
    <x v="2"/>
    <m/>
    <x v="38"/>
    <x v="254"/>
    <n v="1"/>
    <n v="1"/>
    <n v="0.89387213031560675"/>
    <n v="35"/>
    <n v="39.333333333333336"/>
    <n v="5.9154929577464701"/>
    <n v="71"/>
    <n v="72"/>
    <n v="69.999999999929997"/>
    <n v="0.99999999999899991"/>
    <n v="1.8309859154929577E-2"/>
    <n v="1.3"/>
    <x v="4"/>
  </r>
  <r>
    <x v="2"/>
    <s v="W"/>
    <x v="2"/>
    <m/>
    <x v="38"/>
    <x v="255"/>
    <n v="1"/>
    <n v="1"/>
    <n v="0.89387213031560675"/>
    <n v="42"/>
    <n v="42.333333333333336"/>
    <n v="7.0985915492957696"/>
    <n v="71"/>
    <n v="72.333333333333329"/>
    <n v="69.999999999929997"/>
    <n v="0.99999999999899991"/>
    <n v="1.8309859154929577E-2"/>
    <n v="1.3"/>
    <x v="4"/>
  </r>
  <r>
    <x v="2"/>
    <s v="W"/>
    <x v="2"/>
    <m/>
    <x v="38"/>
    <x v="256"/>
    <n v="1"/>
    <n v="1"/>
    <n v="0.89387213031560675"/>
    <n v="41"/>
    <n v="46"/>
    <n v="6.6486486486486402"/>
    <n v="74"/>
    <n v="71.666666666666671"/>
    <n v="69.999999999929997"/>
    <n v="0.99999999999899991"/>
    <n v="1.7567567567567569E-2"/>
    <n v="1.3"/>
    <x v="4"/>
  </r>
  <r>
    <x v="2"/>
    <s v="W"/>
    <x v="2"/>
    <m/>
    <x v="38"/>
    <x v="257"/>
    <n v="1"/>
    <n v="1"/>
    <n v="0.89387213031560675"/>
    <n v="44"/>
    <n v="41"/>
    <n v="7.3333333333333304"/>
    <n v="72"/>
    <n v="71"/>
    <n v="69.999999999929997"/>
    <n v="0.99999999999899991"/>
    <n v="1.8055555555555557E-2"/>
    <n v="1.3"/>
    <x v="4"/>
  </r>
  <r>
    <x v="2"/>
    <s v="W"/>
    <x v="2"/>
    <m/>
    <x v="38"/>
    <x v="258"/>
    <n v="1"/>
    <n v="1"/>
    <n v="95.10211687837544"/>
    <n v="53"/>
    <n v="38"/>
    <n v="9.2173913043478208"/>
    <n v="69"/>
    <n v="71.666666666666671"/>
    <n v="69"/>
    <n v="0.98571428571428577"/>
    <n v="1.8840579710144929E-2"/>
    <n v="1.3"/>
    <x v="4"/>
  </r>
  <r>
    <x v="2"/>
    <s v="W"/>
    <x v="2"/>
    <m/>
    <x v="38"/>
    <x v="259"/>
    <n v="1"/>
    <n v="1"/>
    <n v="0.89387213031560675"/>
    <n v="26"/>
    <n v="33.666666666666664"/>
    <n v="4.3333333333333304"/>
    <n v="72"/>
    <n v="72.666666666666671"/>
    <n v="69.999999999929997"/>
    <n v="0.99999999999899991"/>
    <n v="1.8055555555555557E-2"/>
    <n v="1.3"/>
    <x v="4"/>
  </r>
  <r>
    <x v="2"/>
    <s v="W"/>
    <x v="2"/>
    <m/>
    <x v="38"/>
    <x v="260"/>
    <n v="1"/>
    <n v="1"/>
    <n v="0.89387213031560675"/>
    <n v="35"/>
    <n v="34"/>
    <n v="5.6756756756756701"/>
    <n v="74"/>
    <n v="72.333333333333329"/>
    <n v="69.999999999929997"/>
    <n v="0.99999999999899991"/>
    <n v="1.7567567567567569E-2"/>
    <n v="1.3"/>
    <x v="4"/>
  </r>
  <r>
    <x v="2"/>
    <s v="W"/>
    <x v="2"/>
    <m/>
    <x v="38"/>
    <x v="261"/>
    <n v="1"/>
    <n v="1"/>
    <n v="0.89387213031560675"/>
    <n v="40"/>
    <n v="32.333333333333336"/>
    <n v="6.6666666666666599"/>
    <n v="72"/>
    <n v="71.666666666666671"/>
    <n v="69.999999999929997"/>
    <n v="0.99999999999899991"/>
    <n v="1.8055555555555557E-2"/>
    <n v="1.3"/>
    <x v="4"/>
  </r>
  <r>
    <x v="2"/>
    <s v="W"/>
    <x v="2"/>
    <m/>
    <x v="38"/>
    <x v="262"/>
    <n v="1"/>
    <n v="1"/>
    <n v="0.89387213031560675"/>
    <n v="27"/>
    <n v="27.666666666666668"/>
    <n v="4.5633802816901401"/>
    <n v="71"/>
    <n v="70.666666666666671"/>
    <n v="69.999999999929997"/>
    <n v="0.99999999999899991"/>
    <n v="1.8309859154929577E-2"/>
    <n v="1.3"/>
    <x v="4"/>
  </r>
  <r>
    <x v="2"/>
    <s v="W"/>
    <x v="2"/>
    <m/>
    <x v="38"/>
    <x v="263"/>
    <n v="1"/>
    <n v="1"/>
    <n v="0.89387213031560675"/>
    <n v="30"/>
    <n v="28.333333333333332"/>
    <n v="5"/>
    <n v="72"/>
    <n v="70"/>
    <n v="69.999999999929997"/>
    <n v="0.99999999999899991"/>
    <n v="1.8055555555555557E-2"/>
    <n v="1.3"/>
    <x v="4"/>
  </r>
  <r>
    <x v="2"/>
    <s v="W"/>
    <x v="2"/>
    <m/>
    <x v="38"/>
    <x v="264"/>
    <n v="1"/>
    <n v="1"/>
    <n v="95.10211687837544"/>
    <n v="26"/>
    <n v="31"/>
    <n v="4.5217391304347796"/>
    <n v="69"/>
    <n v="70.666666666666671"/>
    <n v="69"/>
    <n v="0.98571428571428577"/>
    <n v="1.8840579710144929E-2"/>
    <n v="1.3"/>
    <x v="4"/>
  </r>
  <r>
    <x v="2"/>
    <s v="W"/>
    <x v="2"/>
    <m/>
    <x v="38"/>
    <x v="265"/>
    <n v="1"/>
    <n v="1"/>
    <n v="95.10211687837544"/>
    <n v="29"/>
    <n v="36.666666666666664"/>
    <n v="5.0434782608695601"/>
    <n v="69"/>
    <n v="71.666666666666671"/>
    <n v="69"/>
    <n v="0.98571428571428577"/>
    <n v="1.8840579710144929E-2"/>
    <n v="1.3"/>
    <x v="4"/>
  </r>
  <r>
    <x v="2"/>
    <s v="W"/>
    <x v="2"/>
    <m/>
    <x v="38"/>
    <x v="266"/>
    <n v="1"/>
    <n v="1"/>
    <n v="0.89387213031560675"/>
    <n v="38"/>
    <n v="38.333333333333336"/>
    <n v="6.1621621621621596"/>
    <n v="74"/>
    <n v="73.666666666666671"/>
    <n v="69.999999999929997"/>
    <n v="0.99999999999899991"/>
    <n v="1.7567567567567569E-2"/>
    <n v="1.3"/>
    <x v="4"/>
  </r>
  <r>
    <x v="2"/>
    <s v="W"/>
    <x v="2"/>
    <m/>
    <x v="38"/>
    <x v="267"/>
    <n v="1"/>
    <n v="1"/>
    <n v="0.89387213031560675"/>
    <n v="43"/>
    <n v="32.666666666666664"/>
    <n v="7.1666666666666599"/>
    <n v="72"/>
    <n v="73.333333333333329"/>
    <n v="69.999999999929997"/>
    <n v="0.99999999999899991"/>
    <n v="1.8055555555555557E-2"/>
    <n v="1.3"/>
    <x v="4"/>
  </r>
  <r>
    <x v="2"/>
    <s v="W"/>
    <x v="2"/>
    <m/>
    <x v="38"/>
    <x v="268"/>
    <n v="1"/>
    <n v="1"/>
    <n v="0.89387213031560675"/>
    <n v="34"/>
    <n v="27.666666666666668"/>
    <n v="5.44"/>
    <n v="75"/>
    <n v="74"/>
    <n v="69.999999999929997"/>
    <n v="0.99999999999899991"/>
    <n v="1.7333333333333333E-2"/>
    <n v="1.3"/>
    <x v="4"/>
  </r>
  <r>
    <x v="2"/>
    <s v="W"/>
    <x v="2"/>
    <m/>
    <x v="38"/>
    <x v="269"/>
    <n v="1"/>
    <n v="1"/>
    <n v="0.89387213031560675"/>
    <n v="21"/>
    <n v="28.333333333333332"/>
    <n v="3.45205479452054"/>
    <n v="73"/>
    <n v="73.333333333333329"/>
    <n v="69.999999999929997"/>
    <n v="0.99999999999899991"/>
    <n v="1.7808219178082191E-2"/>
    <n v="1.3"/>
    <x v="4"/>
  </r>
  <r>
    <x v="2"/>
    <s v="W"/>
    <x v="2"/>
    <m/>
    <x v="38"/>
    <x v="270"/>
    <n v="1"/>
    <n v="1"/>
    <n v="0.89387213031560675"/>
    <n v="28"/>
    <n v="31"/>
    <n v="4.5405405405405403"/>
    <n v="74"/>
    <n v="74.333333333333329"/>
    <n v="69.999999999929997"/>
    <n v="0.99999999999899991"/>
    <n v="1.7567567567567569E-2"/>
    <n v="1.3"/>
    <x v="4"/>
  </r>
  <r>
    <x v="2"/>
    <s v="W"/>
    <x v="2"/>
    <m/>
    <x v="38"/>
    <x v="271"/>
    <n v="1"/>
    <n v="1"/>
    <n v="0.89387213031560675"/>
    <n v="36"/>
    <n v="32"/>
    <n v="5.9178082191780801"/>
    <n v="73"/>
    <n v="74.333333333333329"/>
    <n v="69.999999999929997"/>
    <n v="0.99999999999899991"/>
    <n v="1.7808219178082191E-2"/>
    <n v="1.3"/>
    <x v="4"/>
  </r>
  <r>
    <x v="2"/>
    <s v="W"/>
    <x v="2"/>
    <m/>
    <x v="38"/>
    <x v="272"/>
    <n v="1"/>
    <n v="1"/>
    <n v="0.89387213031560675"/>
    <n v="29"/>
    <n v="27.333333333333332"/>
    <n v="4.5789473684210504"/>
    <n v="76"/>
    <n v="73.666666666666671"/>
    <n v="69.999999999929997"/>
    <n v="0.99999999999899991"/>
    <n v="1.7105263157894738E-2"/>
    <n v="1.3"/>
    <x v="4"/>
  </r>
  <r>
    <x v="2"/>
    <s v="W"/>
    <x v="2"/>
    <m/>
    <x v="38"/>
    <x v="273"/>
    <n v="1"/>
    <n v="1"/>
    <n v="0.89387213031560675"/>
    <n v="31"/>
    <n v="24.666666666666668"/>
    <n v="5.0270270270270201"/>
    <n v="74"/>
    <n v="72"/>
    <n v="69.999999999929997"/>
    <n v="0.99999999999899991"/>
    <n v="1.7567567567567569E-2"/>
    <n v="1.3"/>
    <x v="4"/>
  </r>
  <r>
    <x v="2"/>
    <s v="W"/>
    <x v="2"/>
    <m/>
    <x v="38"/>
    <x v="274"/>
    <n v="1"/>
    <n v="1"/>
    <n v="0.89387213031560675"/>
    <n v="22"/>
    <n v="22"/>
    <n v="3.7183098591549202"/>
    <n v="71"/>
    <n v="70"/>
    <n v="69.999999999929997"/>
    <n v="0.99999999999899991"/>
    <n v="1.8309859154929577E-2"/>
    <n v="1.3"/>
    <x v="4"/>
  </r>
  <r>
    <x v="2"/>
    <s v="W"/>
    <x v="2"/>
    <m/>
    <x v="38"/>
    <x v="275"/>
    <n v="1"/>
    <n v="1"/>
    <n v="0.89387213031560675"/>
    <n v="21"/>
    <n v="22"/>
    <n v="3.5492957746478799"/>
    <n v="71"/>
    <n v="69.333333333333329"/>
    <n v="69.999999999929997"/>
    <n v="0.99999999999899991"/>
    <n v="1.8309859154929577E-2"/>
    <n v="1.3"/>
    <x v="4"/>
  </r>
  <r>
    <x v="2"/>
    <s v="W"/>
    <x v="2"/>
    <m/>
    <x v="38"/>
    <x v="276"/>
    <n v="1"/>
    <n v="1"/>
    <n v="108.21490897916853"/>
    <n v="23"/>
    <n v="25"/>
    <n v="4.0588235294117601"/>
    <n v="68"/>
    <n v="69"/>
    <n v="68"/>
    <n v="0.97142857142857142"/>
    <n v="1.9117647058823531E-2"/>
    <n v="1.3"/>
    <x v="4"/>
  </r>
  <r>
    <x v="2"/>
    <s v="W"/>
    <x v="2"/>
    <m/>
    <x v="38"/>
    <x v="277"/>
    <n v="1"/>
    <n v="1"/>
    <n v="95.10211687837544"/>
    <n v="22"/>
    <n v="25"/>
    <n v="3.8260869565217299"/>
    <n v="69"/>
    <n v="70"/>
    <n v="69"/>
    <n v="0.98571428571428577"/>
    <n v="1.8840579710144929E-2"/>
    <n v="1.3"/>
    <x v="4"/>
  </r>
  <r>
    <x v="2"/>
    <s v="W"/>
    <x v="2"/>
    <m/>
    <x v="38"/>
    <x v="278"/>
    <n v="1"/>
    <n v="1"/>
    <n v="0"/>
    <n v="30"/>
    <n v="28"/>
    <n v="5.1428571428571397"/>
    <n v="70"/>
    <n v="71"/>
    <n v="70"/>
    <n v="1"/>
    <n v="1.8571428571428572E-2"/>
    <n v="1.3"/>
    <x v="4"/>
  </r>
  <r>
    <x v="2"/>
    <s v="W"/>
    <x v="2"/>
    <m/>
    <x v="38"/>
    <x v="279"/>
    <n v="1"/>
    <n v="1"/>
    <n v="0.89387213031560675"/>
    <n v="23"/>
    <n v="25.666666666666668"/>
    <n v="3.8873239436619702"/>
    <n v="71"/>
    <n v="72.333333333333329"/>
    <n v="69.999999999929997"/>
    <n v="0.99999999999899991"/>
    <n v="1.8309859154929577E-2"/>
    <n v="1.3"/>
    <x v="4"/>
  </r>
  <r>
    <x v="2"/>
    <s v="W"/>
    <x v="2"/>
    <m/>
    <x v="38"/>
    <x v="280"/>
    <n v="1"/>
    <n v="1"/>
    <n v="0.89387213031560675"/>
    <n v="31"/>
    <n v="24"/>
    <n v="5.1666666666666599"/>
    <n v="72"/>
    <n v="71"/>
    <n v="69.999999999929997"/>
    <n v="0.99999999999899991"/>
    <n v="1.8055555555555557E-2"/>
    <n v="1.3"/>
    <x v="4"/>
  </r>
  <r>
    <x v="2"/>
    <s v="W"/>
    <x v="2"/>
    <m/>
    <x v="38"/>
    <x v="281"/>
    <n v="1"/>
    <n v="1"/>
    <n v="0.89387213031560675"/>
    <n v="23"/>
    <n v="20.333333333333332"/>
    <n v="3.7297297297297201"/>
    <n v="74"/>
    <n v="69.333333333333329"/>
    <n v="69.999999999929997"/>
    <n v="0.99999999999899991"/>
    <n v="1.7567567567567569E-2"/>
    <n v="1.3"/>
    <x v="4"/>
  </r>
  <r>
    <x v="2"/>
    <s v="W"/>
    <x v="2"/>
    <m/>
    <x v="38"/>
    <x v="282"/>
    <n v="1"/>
    <n v="1"/>
    <n v="116.2368053341856"/>
    <n v="18"/>
    <n v="20.666666666666668"/>
    <n v="3.22388059701492"/>
    <n v="67"/>
    <n v="68.666666666666671"/>
    <n v="67"/>
    <n v="0.95714285714285718"/>
    <n v="1.9402985074626865E-2"/>
    <n v="1.3"/>
    <x v="4"/>
  </r>
  <r>
    <x v="2"/>
    <s v="W"/>
    <x v="2"/>
    <m/>
    <x v="38"/>
    <x v="283"/>
    <n v="1"/>
    <n v="1"/>
    <n v="116.2368053341856"/>
    <n v="20"/>
    <n v="19.666666666666668"/>
    <n v="3.5820895522387999"/>
    <n v="67"/>
    <n v="71.333333333333329"/>
    <n v="67"/>
    <n v="0.95714285714285718"/>
    <n v="1.9402985074626865E-2"/>
    <n v="1.3"/>
    <x v="4"/>
  </r>
  <r>
    <x v="2"/>
    <s v="W"/>
    <x v="2"/>
    <m/>
    <x v="38"/>
    <x v="284"/>
    <n v="1"/>
    <n v="1"/>
    <n v="0.89387213031560675"/>
    <n v="24"/>
    <n v="15"/>
    <n v="4"/>
    <n v="72"/>
    <n v="73.333333333333329"/>
    <n v="69.999999999929997"/>
    <n v="0.99999999999899991"/>
    <n v="1.8055555555555557E-2"/>
    <n v="1.3"/>
    <x v="4"/>
  </r>
  <r>
    <x v="2"/>
    <s v="W"/>
    <x v="2"/>
    <m/>
    <x v="38"/>
    <x v="285"/>
    <n v="1"/>
    <n v="1"/>
    <n v="0.89387213031560675"/>
    <n v="15"/>
    <n v="10"/>
    <n v="2.4"/>
    <n v="75"/>
    <n v="73.666666666666671"/>
    <n v="69.999999999929997"/>
    <n v="0.99999999999899991"/>
    <n v="1.7333333333333333E-2"/>
    <n v="1.3"/>
    <x v="4"/>
  </r>
  <r>
    <x v="2"/>
    <s v="W"/>
    <x v="2"/>
    <m/>
    <x v="38"/>
    <x v="286"/>
    <n v="1"/>
    <n v="1"/>
    <n v="0.89387213031560675"/>
    <n v="6"/>
    <n v="8.6666666666666661"/>
    <n v="0.98630136986301298"/>
    <n v="73"/>
    <n v="71.666666666666671"/>
    <n v="69.999999999929997"/>
    <n v="0.99999999999899991"/>
    <n v="1.7808219178082191E-2"/>
    <n v="1.3"/>
    <x v="4"/>
  </r>
  <r>
    <x v="2"/>
    <s v="W"/>
    <x v="2"/>
    <m/>
    <x v="38"/>
    <x v="287"/>
    <n v="1"/>
    <n v="1"/>
    <n v="0.89387213031560675"/>
    <n v="9"/>
    <n v="11"/>
    <n v="1.47945205479452"/>
    <n v="73"/>
    <n v="69.333333333333329"/>
    <n v="69.999999999929997"/>
    <n v="0.99999999999899991"/>
    <n v="1.7808219178082191E-2"/>
    <n v="1.3"/>
    <x v="4"/>
  </r>
  <r>
    <x v="2"/>
    <s v="W"/>
    <x v="2"/>
    <m/>
    <x v="39"/>
    <x v="0"/>
    <n v="1"/>
    <n v="1"/>
    <n v="95.10211687837544"/>
    <n v="11"/>
    <n v="13.333333333333334"/>
    <n v="1.9130434782608601"/>
    <n v="69"/>
    <n v="69.333333333333329"/>
    <n v="69"/>
    <n v="0.98571428571428577"/>
    <n v="1.8840579710144929E-2"/>
    <n v="1.3"/>
    <x v="5"/>
  </r>
  <r>
    <x v="2"/>
    <s v="W"/>
    <x v="2"/>
    <m/>
    <x v="39"/>
    <x v="1"/>
    <n v="1"/>
    <n v="1"/>
    <n v="121.93142998557751"/>
    <n v="13"/>
    <n v="16"/>
    <n v="2.3636363636363602"/>
    <n v="66"/>
    <n v="69.333333333333329"/>
    <n v="66"/>
    <n v="0.94285714285714284"/>
    <n v="1.9696969696969699E-2"/>
    <n v="1.3"/>
    <x v="5"/>
  </r>
  <r>
    <x v="2"/>
    <s v="W"/>
    <x v="2"/>
    <m/>
    <x v="39"/>
    <x v="2"/>
    <n v="1"/>
    <n v="1"/>
    <n v="0.89387213031560675"/>
    <n v="16"/>
    <n v="14.333333333333334"/>
    <n v="2.6301369863013702"/>
    <n v="73"/>
    <n v="71"/>
    <n v="69.999999999929997"/>
    <n v="0.99999999999899991"/>
    <n v="1.7808219178082191E-2"/>
    <n v="1.3"/>
    <x v="5"/>
  </r>
  <r>
    <x v="2"/>
    <s v="W"/>
    <x v="2"/>
    <m/>
    <x v="39"/>
    <x v="3"/>
    <n v="1"/>
    <n v="1"/>
    <n v="95.10211687837544"/>
    <n v="19"/>
    <n v="11.333333333333334"/>
    <n v="3.3043478260869499"/>
    <n v="69"/>
    <n v="70"/>
    <n v="69"/>
    <n v="0.98571428571428577"/>
    <n v="1.8840579710144929E-2"/>
    <n v="1.3"/>
    <x v="5"/>
  </r>
  <r>
    <x v="2"/>
    <s v="W"/>
    <x v="2"/>
    <m/>
    <x v="39"/>
    <x v="4"/>
    <n v="1"/>
    <n v="1"/>
    <n v="0.89387213031560675"/>
    <n v="8"/>
    <n v="8"/>
    <n v="1.35211267605633"/>
    <n v="71"/>
    <n v="70.666666666666671"/>
    <n v="69.999999999929997"/>
    <n v="0.99999999999899991"/>
    <n v="1.8309859154929577E-2"/>
    <n v="1.3"/>
    <x v="5"/>
  </r>
  <r>
    <x v="2"/>
    <s v="W"/>
    <x v="2"/>
    <m/>
    <x v="39"/>
    <x v="5"/>
    <n v="1"/>
    <n v="1"/>
    <n v="0"/>
    <n v="7"/>
    <n v="9.6666666666666661"/>
    <n v="1.2"/>
    <n v="70"/>
    <n v="70"/>
    <n v="70"/>
    <n v="1"/>
    <n v="1.8571428571428572E-2"/>
    <n v="1.3"/>
    <x v="5"/>
  </r>
  <r>
    <x v="2"/>
    <s v="W"/>
    <x v="2"/>
    <m/>
    <x v="39"/>
    <x v="6"/>
    <n v="1"/>
    <n v="1"/>
    <n v="0.89387213031560675"/>
    <n v="9"/>
    <n v="11"/>
    <n v="1.52112676056338"/>
    <n v="71"/>
    <n v="69.666666666666671"/>
    <n v="69.999999999929997"/>
    <n v="0.99999999999899991"/>
    <n v="1.8309859154929577E-2"/>
    <n v="1.3"/>
    <x v="5"/>
  </r>
  <r>
    <x v="2"/>
    <s v="W"/>
    <x v="2"/>
    <m/>
    <x v="39"/>
    <x v="7"/>
    <n v="1"/>
    <n v="1"/>
    <n v="95.10211687837544"/>
    <n v="13"/>
    <n v="11"/>
    <n v="2.2608695652173898"/>
    <n v="69"/>
    <n v="70.333333333333329"/>
    <n v="69"/>
    <n v="0.98571428571428577"/>
    <n v="1.8840579710144929E-2"/>
    <n v="1.3"/>
    <x v="5"/>
  </r>
  <r>
    <x v="2"/>
    <s v="W"/>
    <x v="2"/>
    <m/>
    <x v="39"/>
    <x v="8"/>
    <n v="1"/>
    <n v="1"/>
    <n v="95.10211687837544"/>
    <n v="11"/>
    <n v="8.6666666666666661"/>
    <n v="1.9130434782608601"/>
    <n v="69"/>
    <n v="72.666666666666671"/>
    <n v="69"/>
    <n v="0.98571428571428577"/>
    <n v="1.8840579710144929E-2"/>
    <n v="1.3"/>
    <x v="5"/>
  </r>
  <r>
    <x v="2"/>
    <s v="W"/>
    <x v="2"/>
    <m/>
    <x v="39"/>
    <x v="9"/>
    <n v="1"/>
    <n v="1"/>
    <n v="0.89387213031560675"/>
    <n v="9"/>
    <n v="7.333333333333333"/>
    <n v="1.47945205479452"/>
    <n v="73"/>
    <n v="72.666666666666671"/>
    <n v="69.999999999929997"/>
    <n v="0.99999999999899991"/>
    <n v="1.7808219178082191E-2"/>
    <n v="1.3"/>
    <x v="5"/>
  </r>
  <r>
    <x v="2"/>
    <s v="W"/>
    <x v="2"/>
    <m/>
    <x v="39"/>
    <x v="10"/>
    <n v="1"/>
    <n v="1"/>
    <n v="0.89387213031560675"/>
    <n v="6"/>
    <n v="6"/>
    <n v="0.94736842105263097"/>
    <n v="76"/>
    <n v="73.333333333333329"/>
    <n v="69.999999999929997"/>
    <n v="0.99999999999899991"/>
    <n v="1.7105263157894738E-2"/>
    <n v="1.3"/>
    <x v="5"/>
  </r>
  <r>
    <x v="2"/>
    <s v="W"/>
    <x v="2"/>
    <m/>
    <x v="39"/>
    <x v="11"/>
    <n v="1"/>
    <n v="1"/>
    <n v="95.10211687837544"/>
    <n v="7"/>
    <n v="6.666666666666667"/>
    <n v="1.2173913043478199"/>
    <n v="69"/>
    <n v="68.666666666666671"/>
    <n v="69"/>
    <n v="0.98571428571428577"/>
    <n v="1.8840579710144929E-2"/>
    <n v="1.3"/>
    <x v="5"/>
  </r>
  <r>
    <x v="2"/>
    <s v="W"/>
    <x v="2"/>
    <m/>
    <x v="39"/>
    <x v="12"/>
    <n v="1"/>
    <n v="1"/>
    <n v="0.89387213031560675"/>
    <n v="5"/>
    <n v="5.333333333333333"/>
    <n v="0.8"/>
    <n v="75"/>
    <n v="69"/>
    <n v="69.999999999929997"/>
    <n v="0.99999999999899991"/>
    <n v="1.7333333333333333E-2"/>
    <n v="1.3"/>
    <x v="5"/>
  </r>
  <r>
    <x v="2"/>
    <s v="W"/>
    <x v="2"/>
    <m/>
    <x v="39"/>
    <x v="13"/>
    <n v="1"/>
    <n v="1"/>
    <n v="134.55087754359997"/>
    <n v="8"/>
    <n v="6.333333333333333"/>
    <n v="1.54838709677419"/>
    <n v="62"/>
    <n v="66.666666666666671"/>
    <n v="62"/>
    <n v="0.88571428571428568"/>
    <n v="2.0967741935483872E-2"/>
    <n v="1.3"/>
    <x v="5"/>
  </r>
  <r>
    <x v="2"/>
    <s v="W"/>
    <x v="2"/>
    <m/>
    <x v="39"/>
    <x v="14"/>
    <n v="1"/>
    <n v="1"/>
    <n v="0"/>
    <n v="3"/>
    <n v="5"/>
    <n v="0.51428571428571401"/>
    <n v="70"/>
    <n v="70"/>
    <n v="70"/>
    <n v="1"/>
    <n v="1.8571428571428572E-2"/>
    <n v="1.3"/>
    <x v="5"/>
  </r>
  <r>
    <x v="2"/>
    <s v="W"/>
    <x v="2"/>
    <m/>
    <x v="39"/>
    <x v="15"/>
    <n v="1"/>
    <n v="1"/>
    <n v="108.21490897916853"/>
    <n v="8"/>
    <n v="5.333333333333333"/>
    <n v="1.4117647058823499"/>
    <n v="68"/>
    <n v="71.333333333333329"/>
    <n v="68"/>
    <n v="0.97142857142857142"/>
    <n v="1.9117647058823531E-2"/>
    <n v="1.3"/>
    <x v="5"/>
  </r>
  <r>
    <x v="2"/>
    <s v="W"/>
    <x v="2"/>
    <m/>
    <x v="39"/>
    <x v="16"/>
    <n v="1"/>
    <n v="1"/>
    <n v="0.89387213031560675"/>
    <n v="4"/>
    <n v="5"/>
    <n v="0.66666666666666596"/>
    <n v="72"/>
    <n v="72"/>
    <n v="69.999999999929997"/>
    <n v="0.99999999999899991"/>
    <n v="1.8055555555555557E-2"/>
    <n v="1.3"/>
    <x v="5"/>
  </r>
  <r>
    <x v="2"/>
    <s v="W"/>
    <x v="2"/>
    <m/>
    <x v="39"/>
    <x v="17"/>
    <n v="1"/>
    <n v="1"/>
    <n v="0.89387213031560675"/>
    <n v="4"/>
    <n v="4.333333333333333"/>
    <n v="0.64864864864864802"/>
    <n v="74"/>
    <n v="72"/>
    <n v="69.999999999929997"/>
    <n v="0.99999999999899991"/>
    <n v="1.7567567567567569E-2"/>
    <n v="1.3"/>
    <x v="5"/>
  </r>
  <r>
    <x v="2"/>
    <s v="W"/>
    <x v="2"/>
    <m/>
    <x v="39"/>
    <x v="18"/>
    <n v="1"/>
    <n v="1"/>
    <n v="0"/>
    <n v="7"/>
    <n v="6"/>
    <n v="1.2"/>
    <n v="70"/>
    <n v="69.666666666666671"/>
    <n v="70"/>
    <n v="1"/>
    <n v="1.8571428571428572E-2"/>
    <n v="1.3"/>
    <x v="5"/>
  </r>
  <r>
    <x v="2"/>
    <s v="W"/>
    <x v="2"/>
    <m/>
    <x v="39"/>
    <x v="19"/>
    <n v="1"/>
    <n v="1"/>
    <n v="0.89387213031560675"/>
    <n v="2"/>
    <n v="4"/>
    <n v="0.33333333333333298"/>
    <n v="72"/>
    <n v="68.333333333333329"/>
    <n v="69.999999999929997"/>
    <n v="0.99999999999899991"/>
    <n v="1.8055555555555557E-2"/>
    <n v="1.3"/>
    <x v="5"/>
  </r>
  <r>
    <x v="2"/>
    <s v="W"/>
    <x v="2"/>
    <m/>
    <x v="39"/>
    <x v="20"/>
    <n v="1"/>
    <n v="1"/>
    <n v="116.2368053341856"/>
    <n v="9"/>
    <n v="3.6666666666666665"/>
    <n v="1.61194029850746"/>
    <n v="67"/>
    <n v="67.333333333333329"/>
    <n v="67"/>
    <n v="0.95714285714285718"/>
    <n v="1.9402985074626865E-2"/>
    <n v="1.3"/>
    <x v="5"/>
  </r>
  <r>
    <x v="2"/>
    <s v="W"/>
    <x v="2"/>
    <m/>
    <x v="39"/>
    <x v="21"/>
    <n v="1"/>
    <n v="1"/>
    <n v="121.93142998557751"/>
    <n v="1"/>
    <n v="2.6666666666666665"/>
    <n v="0.18181818181818099"/>
    <n v="66"/>
    <n v="66.333333333333329"/>
    <n v="66"/>
    <n v="0.94285714285714284"/>
    <n v="1.9696969696969699E-2"/>
    <n v="1.3"/>
    <x v="5"/>
  </r>
  <r>
    <x v="2"/>
    <s v="W"/>
    <x v="2"/>
    <m/>
    <x v="39"/>
    <x v="22"/>
    <n v="1"/>
    <n v="1"/>
    <n v="95.10211687837544"/>
    <n v="1"/>
    <n v="5"/>
    <n v="0.17391304347826"/>
    <n v="69"/>
    <n v="66"/>
    <n v="69"/>
    <n v="0.98571428571428577"/>
    <n v="1.8840579710144929E-2"/>
    <n v="1.3"/>
    <x v="5"/>
  </r>
  <r>
    <x v="2"/>
    <s v="W"/>
    <x v="2"/>
    <m/>
    <x v="39"/>
    <x v="23"/>
    <n v="1"/>
    <n v="1"/>
    <n v="129.6385246904519"/>
    <n v="6"/>
    <n v="6"/>
    <n v="1.125"/>
    <n v="64"/>
    <n v="63"/>
    <n v="64"/>
    <n v="0.91428571428571426"/>
    <n v="2.0312500000000001E-2"/>
    <n v="1.3"/>
    <x v="5"/>
  </r>
  <r>
    <x v="2"/>
    <s v="W"/>
    <x v="2"/>
    <m/>
    <x v="39"/>
    <x v="24"/>
    <n v="1"/>
    <n v="1"/>
    <n v="126.24853270903056"/>
    <n v="8"/>
    <n v="6.333333333333333"/>
    <n v="1.4769230769230699"/>
    <n v="65"/>
    <n v="64.333333333333329"/>
    <n v="65"/>
    <n v="0.9285714285714286"/>
    <n v="0.02"/>
    <n v="1.3"/>
    <x v="5"/>
  </r>
  <r>
    <x v="2"/>
    <s v="W"/>
    <x v="2"/>
    <m/>
    <x v="39"/>
    <x v="25"/>
    <n v="1"/>
    <n v="1"/>
    <n v="137.77915051638698"/>
    <n v="4"/>
    <n v="6"/>
    <n v="0.8"/>
    <n v="60"/>
    <n v="66.333333333333329"/>
    <n v="60"/>
    <n v="0.8571428571428571"/>
    <n v="2.1666666666666667E-2"/>
    <n v="1.3"/>
    <x v="5"/>
  </r>
  <r>
    <x v="2"/>
    <s v="W"/>
    <x v="2"/>
    <m/>
    <x v="39"/>
    <x v="26"/>
    <n v="1"/>
    <n v="1"/>
    <n v="108.21490897916853"/>
    <n v="7"/>
    <n v="6.333333333333333"/>
    <n v="1.23529411764705"/>
    <n v="68"/>
    <n v="69.666666666666671"/>
    <n v="68"/>
    <n v="0.97142857142857142"/>
    <n v="1.9117647058823531E-2"/>
    <n v="1.3"/>
    <x v="5"/>
  </r>
  <r>
    <x v="2"/>
    <s v="W"/>
    <x v="2"/>
    <m/>
    <x v="39"/>
    <x v="27"/>
    <n v="1"/>
    <n v="1"/>
    <n v="0.89387213031560675"/>
    <n v="7"/>
    <n v="6"/>
    <n v="1.18309859154929"/>
    <n v="71"/>
    <n v="68"/>
    <n v="69.999999999929997"/>
    <n v="0.99999999999899991"/>
    <n v="1.8309859154929577E-2"/>
    <n v="1.3"/>
    <x v="5"/>
  </r>
  <r>
    <x v="2"/>
    <s v="W"/>
    <x v="2"/>
    <m/>
    <x v="39"/>
    <x v="28"/>
    <n v="1"/>
    <n v="1"/>
    <n v="0"/>
    <n v="5"/>
    <n v="5"/>
    <n v="0.85714285714285698"/>
    <n v="70"/>
    <n v="67"/>
    <n v="70"/>
    <n v="1"/>
    <n v="1.8571428571428572E-2"/>
    <n v="1.3"/>
    <x v="5"/>
  </r>
  <r>
    <x v="2"/>
    <s v="W"/>
    <x v="2"/>
    <m/>
    <x v="39"/>
    <x v="29"/>
    <n v="1"/>
    <n v="1"/>
    <n v="132.3536995947494"/>
    <n v="6"/>
    <n v="6"/>
    <n v="1.1428571428571399"/>
    <n v="63"/>
    <n v="66"/>
    <n v="63"/>
    <n v="0.9"/>
    <n v="2.0634920634920634E-2"/>
    <n v="1.3"/>
    <x v="5"/>
  </r>
  <r>
    <x v="2"/>
    <s v="W"/>
    <x v="2"/>
    <m/>
    <x v="39"/>
    <x v="30"/>
    <n v="1"/>
    <n v="1"/>
    <n v="108.21490897916853"/>
    <n v="4"/>
    <n v="7"/>
    <n v="0.70588235294117596"/>
    <n v="68"/>
    <n v="68.666666666666671"/>
    <n v="68"/>
    <n v="0.97142857142857142"/>
    <n v="1.9117647058823531E-2"/>
    <n v="1.3"/>
    <x v="5"/>
  </r>
  <r>
    <x v="2"/>
    <s v="W"/>
    <x v="2"/>
    <m/>
    <x v="39"/>
    <x v="31"/>
    <n v="1"/>
    <n v="1"/>
    <n v="116.2368053341856"/>
    <n v="8"/>
    <n v="8.6666666666666661"/>
    <n v="1.4328358208955201"/>
    <n v="67"/>
    <n v="70.333333333333329"/>
    <n v="67"/>
    <n v="0.95714285714285718"/>
    <n v="1.9402985074626865E-2"/>
    <n v="1.3"/>
    <x v="5"/>
  </r>
  <r>
    <x v="2"/>
    <s v="W"/>
    <x v="2"/>
    <m/>
    <x v="39"/>
    <x v="32"/>
    <n v="1"/>
    <n v="1"/>
    <n v="0.89387213031560675"/>
    <n v="9"/>
    <n v="6.333333333333333"/>
    <n v="1.52112676056338"/>
    <n v="71"/>
    <n v="71"/>
    <n v="69.999999999929997"/>
    <n v="0.99999999999899991"/>
    <n v="1.8309859154929577E-2"/>
    <n v="1.3"/>
    <x v="5"/>
  </r>
  <r>
    <x v="2"/>
    <s v="W"/>
    <x v="2"/>
    <m/>
    <x v="39"/>
    <x v="33"/>
    <n v="1"/>
    <n v="1"/>
    <n v="0.89387213031560675"/>
    <n v="9"/>
    <n v="5"/>
    <n v="1.47945205479452"/>
    <n v="73"/>
    <n v="70.333333333333329"/>
    <n v="69.999999999929997"/>
    <n v="0.99999999999899991"/>
    <n v="1.7808219178082191E-2"/>
    <n v="1.3"/>
    <x v="5"/>
  </r>
  <r>
    <x v="2"/>
    <s v="W"/>
    <x v="2"/>
    <m/>
    <x v="39"/>
    <x v="34"/>
    <n v="1"/>
    <n v="1"/>
    <n v="95.10211687837544"/>
    <n v="1"/>
    <n v="2.6666666666666665"/>
    <n v="0.17391304347826"/>
    <n v="69"/>
    <n v="69.333333333333329"/>
    <n v="69"/>
    <n v="0.98571428571428577"/>
    <n v="1.8840579710144929E-2"/>
    <n v="1.3"/>
    <x v="5"/>
  </r>
  <r>
    <x v="2"/>
    <s v="W"/>
    <x v="2"/>
    <m/>
    <x v="39"/>
    <x v="35"/>
    <n v="1"/>
    <n v="1"/>
    <n v="95.10211687837544"/>
    <n v="5"/>
    <n v="3"/>
    <n v="0.86956521739130399"/>
    <n v="69"/>
    <n v="71"/>
    <n v="69"/>
    <n v="0.98571428571428577"/>
    <n v="1.8840579710144929E-2"/>
    <n v="1.3"/>
    <x v="5"/>
  </r>
  <r>
    <x v="2"/>
    <s v="W"/>
    <x v="2"/>
    <m/>
    <x v="39"/>
    <x v="36"/>
    <n v="1"/>
    <n v="1"/>
    <n v="0"/>
    <n v="2"/>
    <n v="2.6666666666666665"/>
    <n v="0.34285714285714203"/>
    <n v="70"/>
    <n v="73"/>
    <n v="70"/>
    <n v="1"/>
    <n v="1.8571428571428572E-2"/>
    <n v="1.3"/>
    <x v="5"/>
  </r>
  <r>
    <x v="2"/>
    <s v="W"/>
    <x v="2"/>
    <m/>
    <x v="39"/>
    <x v="37"/>
    <n v="1"/>
    <n v="1"/>
    <n v="0.89387213031560675"/>
    <n v="2"/>
    <n v="3.6666666666666665"/>
    <n v="0.32432432432432401"/>
    <n v="74"/>
    <n v="73"/>
    <n v="69.999999999929997"/>
    <n v="0.99999999999899991"/>
    <n v="1.7567567567567569E-2"/>
    <n v="1.3"/>
    <x v="5"/>
  </r>
  <r>
    <x v="2"/>
    <s v="W"/>
    <x v="2"/>
    <m/>
    <x v="39"/>
    <x v="38"/>
    <n v="1"/>
    <n v="1"/>
    <n v="0.89387213031560675"/>
    <n v="4"/>
    <n v="5"/>
    <n v="0.64"/>
    <n v="75"/>
    <n v="72.333333333333329"/>
    <n v="69.999999999929997"/>
    <n v="0.99999999999899991"/>
    <n v="1.7333333333333333E-2"/>
    <n v="1.3"/>
    <x v="5"/>
  </r>
  <r>
    <x v="2"/>
    <s v="W"/>
    <x v="2"/>
    <m/>
    <x v="39"/>
    <x v="39"/>
    <n v="1"/>
    <n v="1"/>
    <n v="0"/>
    <n v="5"/>
    <n v="4.666666666666667"/>
    <n v="0.85714285714285698"/>
    <n v="70"/>
    <n v="70"/>
    <n v="70"/>
    <n v="1"/>
    <n v="1.8571428571428572E-2"/>
    <n v="1.3"/>
    <x v="5"/>
  </r>
  <r>
    <x v="2"/>
    <s v="W"/>
    <x v="2"/>
    <m/>
    <x v="39"/>
    <x v="40"/>
    <n v="1"/>
    <n v="1"/>
    <n v="0.89387213031560675"/>
    <n v="6"/>
    <n v="4.666666666666667"/>
    <n v="1"/>
    <n v="72"/>
    <n v="70.333333333333329"/>
    <n v="69.999999999929997"/>
    <n v="0.99999999999899991"/>
    <n v="1.8055555555555557E-2"/>
    <n v="1.3"/>
    <x v="5"/>
  </r>
  <r>
    <x v="2"/>
    <s v="W"/>
    <x v="2"/>
    <m/>
    <x v="39"/>
    <x v="41"/>
    <n v="1"/>
    <n v="1"/>
    <n v="108.21490897916853"/>
    <n v="3"/>
    <n v="4.333333333333333"/>
    <n v="0.52941176470588203"/>
    <n v="68"/>
    <n v="66.666666666666671"/>
    <n v="68"/>
    <n v="0.97142857142857142"/>
    <n v="1.9117647058823531E-2"/>
    <n v="1.3"/>
    <x v="5"/>
  </r>
  <r>
    <x v="2"/>
    <s v="W"/>
    <x v="2"/>
    <m/>
    <x v="39"/>
    <x v="42"/>
    <n v="1"/>
    <n v="1"/>
    <n v="0.89387213031560675"/>
    <n v="5"/>
    <n v="5.666666666666667"/>
    <n v="0.84507042253521103"/>
    <n v="71"/>
    <n v="67"/>
    <n v="69.999999999929997"/>
    <n v="0.99999999999899991"/>
    <n v="1.8309859154929577E-2"/>
    <n v="1.3"/>
    <x v="5"/>
  </r>
  <r>
    <x v="2"/>
    <s v="W"/>
    <x v="2"/>
    <m/>
    <x v="39"/>
    <x v="43"/>
    <n v="1"/>
    <n v="1"/>
    <n v="136.33478747129968"/>
    <n v="5"/>
    <n v="6"/>
    <n v="0.98360655737704905"/>
    <n v="61"/>
    <n v="68.666666666666671"/>
    <n v="61"/>
    <n v="0.87142857142857144"/>
    <n v="2.1311475409836068E-2"/>
    <n v="1.3"/>
    <x v="5"/>
  </r>
  <r>
    <x v="2"/>
    <s v="W"/>
    <x v="2"/>
    <m/>
    <x v="39"/>
    <x v="44"/>
    <n v="1"/>
    <n v="1"/>
    <n v="95.10211687837544"/>
    <n v="7"/>
    <n v="6.666666666666667"/>
    <n v="1.2173913043478199"/>
    <n v="69"/>
    <n v="72"/>
    <n v="69"/>
    <n v="0.98571428571428577"/>
    <n v="1.8840579710144929E-2"/>
    <n v="1.3"/>
    <x v="5"/>
  </r>
  <r>
    <x v="2"/>
    <s v="W"/>
    <x v="2"/>
    <m/>
    <x v="39"/>
    <x v="45"/>
    <n v="1"/>
    <n v="1"/>
    <n v="0.89387213031560675"/>
    <n v="6"/>
    <n v="5.666666666666667"/>
    <n v="0.94736842105263097"/>
    <n v="76"/>
    <n v="71"/>
    <n v="69.999999999929997"/>
    <n v="0.99999999999899991"/>
    <n v="1.7105263157894738E-2"/>
    <n v="1.3"/>
    <x v="5"/>
  </r>
  <r>
    <x v="2"/>
    <s v="W"/>
    <x v="2"/>
    <m/>
    <x v="39"/>
    <x v="46"/>
    <n v="1"/>
    <n v="1"/>
    <n v="0.89387213031560675"/>
    <n v="7"/>
    <n v="5.666666666666667"/>
    <n v="1.18309859154929"/>
    <n v="71"/>
    <n v="66.333333333333329"/>
    <n v="69.999999999929997"/>
    <n v="0.99999999999899991"/>
    <n v="1.8309859154929577E-2"/>
    <n v="1.3"/>
    <x v="5"/>
  </r>
  <r>
    <x v="2"/>
    <s v="W"/>
    <x v="2"/>
    <m/>
    <x v="39"/>
    <x v="47"/>
    <n v="1"/>
    <n v="1"/>
    <n v="121.93142998557751"/>
    <n v="4"/>
    <n v="5.333333333333333"/>
    <n v="0.72727272727272696"/>
    <n v="66"/>
    <n v="63.666666666666664"/>
    <n v="66"/>
    <n v="0.94285714285714284"/>
    <n v="1.9696969696969699E-2"/>
    <n v="1.3"/>
    <x v="5"/>
  </r>
  <r>
    <x v="2"/>
    <s v="W"/>
    <x v="2"/>
    <m/>
    <x v="39"/>
    <x v="48"/>
    <n v="1"/>
    <n v="1"/>
    <n v="134.55087754359997"/>
    <n v="6"/>
    <n v="6.333333333333333"/>
    <n v="1.1612903225806399"/>
    <n v="62"/>
    <n v="63"/>
    <n v="62"/>
    <n v="0.88571428571428568"/>
    <n v="2.0967741935483872E-2"/>
    <n v="1.3"/>
    <x v="5"/>
  </r>
  <r>
    <x v="2"/>
    <s v="W"/>
    <x v="2"/>
    <m/>
    <x v="39"/>
    <x v="49"/>
    <n v="1"/>
    <n v="1"/>
    <n v="132.3536995947494"/>
    <n v="6"/>
    <n v="7"/>
    <n v="1.1428571428571399"/>
    <n v="63"/>
    <n v="64.666666666666671"/>
    <n v="63"/>
    <n v="0.9"/>
    <n v="2.0634920634920634E-2"/>
    <n v="1.3"/>
    <x v="5"/>
  </r>
  <r>
    <x v="2"/>
    <s v="W"/>
    <x v="2"/>
    <m/>
    <x v="39"/>
    <x v="50"/>
    <n v="1"/>
    <n v="1"/>
    <n v="129.6385246904519"/>
    <n v="7"/>
    <n v="8.3333333333333339"/>
    <n v="1.3125"/>
    <n v="64"/>
    <n v="67.333333333333329"/>
    <n v="64"/>
    <n v="0.91428571428571426"/>
    <n v="2.0312500000000001E-2"/>
    <n v="1.3"/>
    <x v="5"/>
  </r>
  <r>
    <x v="2"/>
    <s v="W"/>
    <x v="2"/>
    <m/>
    <x v="39"/>
    <x v="51"/>
    <n v="1"/>
    <n v="1"/>
    <n v="116.2368053341856"/>
    <n v="8"/>
    <n v="8.3333333333333339"/>
    <n v="1.4328358208955201"/>
    <n v="67"/>
    <n v="70.666666666666671"/>
    <n v="67"/>
    <n v="0.95714285714285718"/>
    <n v="1.9402985074626865E-2"/>
    <n v="1.3"/>
    <x v="5"/>
  </r>
  <r>
    <x v="2"/>
    <s v="W"/>
    <x v="2"/>
    <m/>
    <x v="39"/>
    <x v="52"/>
    <n v="1"/>
    <n v="1"/>
    <n v="0.89387213031560675"/>
    <n v="10"/>
    <n v="10.666666666666666"/>
    <n v="1.6901408450704201"/>
    <n v="71"/>
    <n v="72.333333333333329"/>
    <n v="69.999999999929997"/>
    <n v="0.99999999999899991"/>
    <n v="1.8309859154929577E-2"/>
    <n v="1.3"/>
    <x v="5"/>
  </r>
  <r>
    <x v="2"/>
    <s v="W"/>
    <x v="2"/>
    <m/>
    <x v="39"/>
    <x v="53"/>
    <n v="1"/>
    <n v="1"/>
    <n v="0.89387213031560675"/>
    <n v="7"/>
    <n v="13.333333333333334"/>
    <n v="1.13513513513513"/>
    <n v="74"/>
    <n v="71"/>
    <n v="69.999999999929997"/>
    <n v="0.99999999999899991"/>
    <n v="1.7567567567567569E-2"/>
    <n v="1.3"/>
    <x v="5"/>
  </r>
  <r>
    <x v="2"/>
    <s v="W"/>
    <x v="2"/>
    <m/>
    <x v="39"/>
    <x v="54"/>
    <n v="1"/>
    <n v="1"/>
    <n v="0.89387213031560675"/>
    <n v="15"/>
    <n v="15.666666666666666"/>
    <n v="2.5"/>
    <n v="72"/>
    <n v="69.666666666666671"/>
    <n v="69.999999999929997"/>
    <n v="0.99999999999899991"/>
    <n v="1.8055555555555557E-2"/>
    <n v="1.3"/>
    <x v="5"/>
  </r>
  <r>
    <x v="2"/>
    <s v="W"/>
    <x v="2"/>
    <m/>
    <x v="39"/>
    <x v="55"/>
    <n v="1"/>
    <n v="1"/>
    <n v="116.2368053341856"/>
    <n v="18"/>
    <n v="17"/>
    <n v="3.22388059701492"/>
    <n v="67"/>
    <n v="70"/>
    <n v="67"/>
    <n v="0.95714285714285718"/>
    <n v="1.9402985074626865E-2"/>
    <n v="1.3"/>
    <x v="5"/>
  </r>
  <r>
    <x v="2"/>
    <s v="W"/>
    <x v="2"/>
    <m/>
    <x v="39"/>
    <x v="56"/>
    <n v="1"/>
    <n v="1"/>
    <n v="0"/>
    <n v="14"/>
    <n v="14.333333333333334"/>
    <n v="2.4"/>
    <n v="70"/>
    <n v="71.333333333333329"/>
    <n v="70"/>
    <n v="1"/>
    <n v="1.8571428571428572E-2"/>
    <n v="1.3"/>
    <x v="5"/>
  </r>
  <r>
    <x v="2"/>
    <s v="W"/>
    <x v="2"/>
    <m/>
    <x v="39"/>
    <x v="57"/>
    <n v="1"/>
    <n v="1"/>
    <n v="0.89387213031560675"/>
    <n v="19"/>
    <n v="16"/>
    <n v="3.1232876712328701"/>
    <n v="73"/>
    <n v="71.666666666666671"/>
    <n v="69.999999999929997"/>
    <n v="0.99999999999899991"/>
    <n v="1.7808219178082191E-2"/>
    <n v="1.3"/>
    <x v="5"/>
  </r>
  <r>
    <x v="2"/>
    <s v="W"/>
    <x v="2"/>
    <m/>
    <x v="39"/>
    <x v="58"/>
    <n v="1"/>
    <n v="1"/>
    <n v="0.89387213031560675"/>
    <n v="10"/>
    <n v="16"/>
    <n v="1.6901408450704201"/>
    <n v="71"/>
    <n v="69.333333333333329"/>
    <n v="69.999999999929997"/>
    <n v="0.99999999999899991"/>
    <n v="1.8309859154929577E-2"/>
    <n v="1.3"/>
    <x v="5"/>
  </r>
  <r>
    <x v="2"/>
    <s v="W"/>
    <x v="2"/>
    <m/>
    <x v="39"/>
    <x v="59"/>
    <n v="1"/>
    <n v="1"/>
    <n v="0.89387213031560675"/>
    <n v="19"/>
    <n v="19"/>
    <n v="3.2112676056337999"/>
    <n v="71"/>
    <n v="69"/>
    <n v="69.999999999929997"/>
    <n v="0.99999999999899991"/>
    <n v="1.8309859154929577E-2"/>
    <n v="1.3"/>
    <x v="5"/>
  </r>
  <r>
    <x v="2"/>
    <s v="W"/>
    <x v="2"/>
    <m/>
    <x v="39"/>
    <x v="60"/>
    <n v="1"/>
    <n v="1"/>
    <n v="121.93142998557751"/>
    <n v="19"/>
    <n v="18.666666666666668"/>
    <n v="3.4545454545454501"/>
    <n v="66"/>
    <n v="68.666666666666671"/>
    <n v="66"/>
    <n v="0.94285714285714284"/>
    <n v="1.9696969696969699E-2"/>
    <n v="1.3"/>
    <x v="5"/>
  </r>
  <r>
    <x v="2"/>
    <s v="W"/>
    <x v="2"/>
    <m/>
    <x v="39"/>
    <x v="61"/>
    <n v="1"/>
    <n v="1"/>
    <n v="0"/>
    <n v="19"/>
    <n v="21.333333333333332"/>
    <n v="3.25714285714285"/>
    <n v="70"/>
    <n v="70.666666666666671"/>
    <n v="70"/>
    <n v="1"/>
    <n v="1.8571428571428572E-2"/>
    <n v="1.3"/>
    <x v="5"/>
  </r>
  <r>
    <x v="2"/>
    <s v="W"/>
    <x v="2"/>
    <m/>
    <x v="39"/>
    <x v="62"/>
    <n v="1"/>
    <n v="1"/>
    <n v="0"/>
    <n v="18"/>
    <n v="24.333333333333332"/>
    <n v="3.0857142857142801"/>
    <n v="70"/>
    <n v="71.666666666666671"/>
    <n v="70"/>
    <n v="1"/>
    <n v="1.8571428571428572E-2"/>
    <n v="1.3"/>
    <x v="5"/>
  </r>
  <r>
    <x v="2"/>
    <s v="W"/>
    <x v="2"/>
    <m/>
    <x v="39"/>
    <x v="63"/>
    <n v="1"/>
    <n v="1"/>
    <n v="0.89387213031560675"/>
    <n v="27"/>
    <n v="30.666666666666668"/>
    <n v="4.5"/>
    <n v="72"/>
    <n v="73"/>
    <n v="69.999999999929997"/>
    <n v="0.99999999999899991"/>
    <n v="1.8055555555555557E-2"/>
    <n v="1.3"/>
    <x v="5"/>
  </r>
  <r>
    <x v="2"/>
    <s v="W"/>
    <x v="2"/>
    <m/>
    <x v="39"/>
    <x v="64"/>
    <n v="1"/>
    <n v="1"/>
    <n v="0.89387213031560675"/>
    <n v="28"/>
    <n v="31"/>
    <n v="4.6027397260273899"/>
    <n v="73"/>
    <n v="73.333333333333329"/>
    <n v="69.999999999929997"/>
    <n v="0.99999999999899991"/>
    <n v="1.7808219178082191E-2"/>
    <n v="1.3"/>
    <x v="5"/>
  </r>
  <r>
    <x v="2"/>
    <s v="W"/>
    <x v="2"/>
    <m/>
    <x v="39"/>
    <x v="65"/>
    <n v="1"/>
    <n v="1"/>
    <n v="0.89387213031560675"/>
    <n v="37"/>
    <n v="36.666666666666664"/>
    <n v="6"/>
    <n v="74"/>
    <n v="72"/>
    <n v="69.999999999929997"/>
    <n v="0.99999999999899991"/>
    <n v="1.7567567567567569E-2"/>
    <n v="1.3"/>
    <x v="5"/>
  </r>
  <r>
    <x v="2"/>
    <s v="W"/>
    <x v="2"/>
    <m/>
    <x v="39"/>
    <x v="66"/>
    <n v="1"/>
    <n v="1"/>
    <n v="0.89387213031560675"/>
    <n v="28"/>
    <n v="38"/>
    <n v="4.6027397260273899"/>
    <n v="73"/>
    <n v="70.666666666666671"/>
    <n v="69.999999999929997"/>
    <n v="0.99999999999899991"/>
    <n v="1.7808219178082191E-2"/>
    <n v="1.3"/>
    <x v="5"/>
  </r>
  <r>
    <x v="2"/>
    <s v="W"/>
    <x v="2"/>
    <m/>
    <x v="39"/>
    <x v="67"/>
    <n v="1"/>
    <n v="1"/>
    <n v="95.10211687837544"/>
    <n v="45"/>
    <n v="42.333333333333336"/>
    <n v="7.8260869565217304"/>
    <n v="69"/>
    <n v="69"/>
    <n v="69"/>
    <n v="0.98571428571428577"/>
    <n v="1.8840579710144929E-2"/>
    <n v="1.3"/>
    <x v="5"/>
  </r>
  <r>
    <x v="2"/>
    <s v="W"/>
    <x v="2"/>
    <m/>
    <x v="39"/>
    <x v="68"/>
    <n v="1"/>
    <n v="1"/>
    <n v="0"/>
    <n v="41"/>
    <n v="36.333333333333336"/>
    <n v="7.0285714285714196"/>
    <n v="70"/>
    <n v="69.666666666666671"/>
    <n v="70"/>
    <n v="1"/>
    <n v="1.8571428571428572E-2"/>
    <n v="1.3"/>
    <x v="5"/>
  </r>
  <r>
    <x v="2"/>
    <s v="W"/>
    <x v="2"/>
    <m/>
    <x v="39"/>
    <x v="69"/>
    <n v="1"/>
    <n v="1"/>
    <n v="108.21490897916853"/>
    <n v="41"/>
    <n v="32.333333333333336"/>
    <n v="7.23529411764705"/>
    <n v="68"/>
    <n v="70"/>
    <n v="68"/>
    <n v="0.97142857142857142"/>
    <n v="1.9117647058823531E-2"/>
    <n v="1.3"/>
    <x v="5"/>
  </r>
  <r>
    <x v="2"/>
    <s v="W"/>
    <x v="2"/>
    <m/>
    <x v="39"/>
    <x v="70"/>
    <n v="1"/>
    <n v="1"/>
    <n v="0.89387213031560675"/>
    <n v="27"/>
    <n v="25"/>
    <n v="4.5633802816901401"/>
    <n v="71"/>
    <n v="71.666666666666671"/>
    <n v="69.999999999929997"/>
    <n v="0.99999999999899991"/>
    <n v="1.8309859154929577E-2"/>
    <n v="1.3"/>
    <x v="5"/>
  </r>
  <r>
    <x v="2"/>
    <s v="W"/>
    <x v="2"/>
    <m/>
    <x v="39"/>
    <x v="71"/>
    <n v="1"/>
    <n v="1"/>
    <n v="0.89387213031560675"/>
    <n v="29"/>
    <n v="23.333333333333332"/>
    <n v="4.9014084507042197"/>
    <n v="71"/>
    <n v="71.666666666666671"/>
    <n v="69.999999999929997"/>
    <n v="0.99999999999899991"/>
    <n v="1.8309859154929577E-2"/>
    <n v="1.3"/>
    <x v="5"/>
  </r>
  <r>
    <x v="2"/>
    <s v="W"/>
    <x v="2"/>
    <m/>
    <x v="39"/>
    <x v="72"/>
    <n v="1"/>
    <n v="1"/>
    <n v="0.89387213031560675"/>
    <n v="19"/>
    <n v="21.666666666666668"/>
    <n v="3.1232876712328701"/>
    <n v="73"/>
    <n v="69.666666666666671"/>
    <n v="69.999999999929997"/>
    <n v="0.99999999999899991"/>
    <n v="1.7808219178082191E-2"/>
    <n v="1.3"/>
    <x v="5"/>
  </r>
  <r>
    <x v="2"/>
    <s v="W"/>
    <x v="2"/>
    <m/>
    <x v="39"/>
    <x v="73"/>
    <n v="1"/>
    <n v="1"/>
    <n v="0.89387213031560675"/>
    <n v="22"/>
    <n v="22.333333333333332"/>
    <n v="3.7183098591549202"/>
    <n v="71"/>
    <n v="69"/>
    <n v="69.999999999929997"/>
    <n v="0.99999999999899991"/>
    <n v="1.8309859154929577E-2"/>
    <n v="1.3"/>
    <x v="5"/>
  </r>
  <r>
    <x v="2"/>
    <s v="W"/>
    <x v="2"/>
    <m/>
    <x v="39"/>
    <x v="74"/>
    <n v="1"/>
    <n v="1"/>
    <n v="126.24853270903056"/>
    <n v="24"/>
    <n v="21.333333333333332"/>
    <n v="4.4307692307692301"/>
    <n v="65"/>
    <n v="69.333333333333329"/>
    <n v="65"/>
    <n v="0.9285714285714286"/>
    <n v="0.02"/>
    <n v="1.3"/>
    <x v="5"/>
  </r>
  <r>
    <x v="2"/>
    <s v="W"/>
    <x v="2"/>
    <m/>
    <x v="39"/>
    <x v="75"/>
    <n v="1"/>
    <n v="1"/>
    <n v="0.89387213031560675"/>
    <n v="21"/>
    <n v="21.666666666666668"/>
    <n v="3.5492957746478799"/>
    <n v="71"/>
    <n v="71.666666666666671"/>
    <n v="69.999999999929997"/>
    <n v="0.99999999999899991"/>
    <n v="1.8309859154929577E-2"/>
    <n v="1.3"/>
    <x v="5"/>
  </r>
  <r>
    <x v="2"/>
    <s v="W"/>
    <x v="2"/>
    <m/>
    <x v="39"/>
    <x v="76"/>
    <n v="1"/>
    <n v="1"/>
    <n v="0.89387213031560675"/>
    <n v="19"/>
    <n v="26"/>
    <n v="3.1666666666666599"/>
    <n v="72"/>
    <n v="70"/>
    <n v="69.999999999929997"/>
    <n v="0.99999999999899991"/>
    <n v="1.8055555555555557E-2"/>
    <n v="1.3"/>
    <x v="5"/>
  </r>
  <r>
    <x v="2"/>
    <s v="W"/>
    <x v="2"/>
    <m/>
    <x v="39"/>
    <x v="77"/>
    <n v="1"/>
    <n v="1"/>
    <n v="0.89387213031560675"/>
    <n v="25"/>
    <n v="31.666666666666668"/>
    <n v="4.1666666666666599"/>
    <n v="72"/>
    <n v="67.333333333333329"/>
    <n v="69.999999999929997"/>
    <n v="0.99999999999899991"/>
    <n v="1.8055555555555557E-2"/>
    <n v="1.3"/>
    <x v="5"/>
  </r>
  <r>
    <x v="2"/>
    <s v="W"/>
    <x v="2"/>
    <m/>
    <x v="39"/>
    <x v="78"/>
    <n v="1"/>
    <n v="1"/>
    <n v="121.93142998557751"/>
    <n v="34"/>
    <n v="33.666666666666664"/>
    <n v="6.1818181818181799"/>
    <n v="66"/>
    <n v="65.333333333333329"/>
    <n v="66"/>
    <n v="0.94285714285714284"/>
    <n v="1.9696969696969699E-2"/>
    <n v="1.3"/>
    <x v="5"/>
  </r>
  <r>
    <x v="2"/>
    <s v="W"/>
    <x v="2"/>
    <m/>
    <x v="39"/>
    <x v="79"/>
    <n v="1"/>
    <n v="1"/>
    <n v="129.6385246904519"/>
    <n v="36"/>
    <n v="32"/>
    <n v="6.75"/>
    <n v="64"/>
    <n v="67.666666666666671"/>
    <n v="64"/>
    <n v="0.91428571428571426"/>
    <n v="2.0312500000000001E-2"/>
    <n v="1.3"/>
    <x v="5"/>
  </r>
  <r>
    <x v="2"/>
    <s v="W"/>
    <x v="2"/>
    <m/>
    <x v="39"/>
    <x v="80"/>
    <n v="1"/>
    <n v="1"/>
    <n v="121.93142998557751"/>
    <n v="31"/>
    <n v="29.333333333333332"/>
    <n v="5.6363636363636296"/>
    <n v="66"/>
    <n v="69.333333333333329"/>
    <n v="66"/>
    <n v="0.94285714285714284"/>
    <n v="1.9696969696969699E-2"/>
    <n v="1.3"/>
    <x v="5"/>
  </r>
  <r>
    <x v="2"/>
    <s v="W"/>
    <x v="2"/>
    <m/>
    <x v="39"/>
    <x v="81"/>
    <n v="1"/>
    <n v="1"/>
    <n v="0.89387213031560675"/>
    <n v="29"/>
    <n v="27"/>
    <n v="4.7671232876712297"/>
    <n v="73"/>
    <n v="70.666666666666671"/>
    <n v="69.999999999929997"/>
    <n v="0.99999999999899991"/>
    <n v="1.7808219178082191E-2"/>
    <n v="1.3"/>
    <x v="5"/>
  </r>
  <r>
    <x v="2"/>
    <s v="W"/>
    <x v="2"/>
    <m/>
    <x v="39"/>
    <x v="82"/>
    <n v="1"/>
    <n v="1"/>
    <n v="95.10211687837544"/>
    <n v="28"/>
    <n v="28.666666666666668"/>
    <n v="4.8695652173913002"/>
    <n v="69"/>
    <n v="69.666666666666671"/>
    <n v="69"/>
    <n v="0.98571428571428577"/>
    <n v="1.8840579710144929E-2"/>
    <n v="1.3"/>
    <x v="5"/>
  </r>
  <r>
    <x v="2"/>
    <s v="W"/>
    <x v="2"/>
    <m/>
    <x v="39"/>
    <x v="83"/>
    <n v="1"/>
    <n v="1"/>
    <n v="0"/>
    <n v="24"/>
    <n v="30"/>
    <n v="4.1142857142857103"/>
    <n v="70"/>
    <n v="70"/>
    <n v="70"/>
    <n v="1"/>
    <n v="1.8571428571428572E-2"/>
    <n v="1.3"/>
    <x v="5"/>
  </r>
  <r>
    <x v="2"/>
    <s v="W"/>
    <x v="2"/>
    <m/>
    <x v="39"/>
    <x v="84"/>
    <n v="1"/>
    <n v="1"/>
    <n v="0"/>
    <n v="34"/>
    <n v="32"/>
    <n v="5.8285714285714203"/>
    <n v="70"/>
    <n v="70.666666666666671"/>
    <n v="70"/>
    <n v="1"/>
    <n v="1.8571428571428572E-2"/>
    <n v="1.3"/>
    <x v="5"/>
  </r>
  <r>
    <x v="2"/>
    <s v="W"/>
    <x v="2"/>
    <m/>
    <x v="39"/>
    <x v="85"/>
    <n v="1"/>
    <n v="1"/>
    <n v="0"/>
    <n v="32"/>
    <n v="28.333333333333332"/>
    <n v="5.4857142857142804"/>
    <n v="70"/>
    <n v="70.333333333333329"/>
    <n v="70"/>
    <n v="1"/>
    <n v="1.8571428571428572E-2"/>
    <n v="1.3"/>
    <x v="5"/>
  </r>
  <r>
    <x v="2"/>
    <s v="W"/>
    <x v="2"/>
    <m/>
    <x v="39"/>
    <x v="86"/>
    <n v="1"/>
    <n v="1"/>
    <n v="0.89387213031560675"/>
    <n v="30"/>
    <n v="25"/>
    <n v="5"/>
    <n v="72"/>
    <n v="69.666666666666671"/>
    <n v="69.999999999929997"/>
    <n v="0.99999999999899991"/>
    <n v="1.8055555555555557E-2"/>
    <n v="1.3"/>
    <x v="5"/>
  </r>
  <r>
    <x v="2"/>
    <s v="W"/>
    <x v="2"/>
    <m/>
    <x v="39"/>
    <x v="87"/>
    <n v="1"/>
    <n v="1"/>
    <n v="95.10211687837544"/>
    <n v="23"/>
    <n v="26.333333333333332"/>
    <n v="4"/>
    <n v="69"/>
    <n v="68"/>
    <n v="69"/>
    <n v="0.98571428571428577"/>
    <n v="1.8840579710144929E-2"/>
    <n v="1.3"/>
    <x v="5"/>
  </r>
  <r>
    <x v="2"/>
    <s v="W"/>
    <x v="2"/>
    <m/>
    <x v="39"/>
    <x v="88"/>
    <n v="1"/>
    <n v="1"/>
    <n v="108.21490897916853"/>
    <n v="22"/>
    <n v="26.666666666666668"/>
    <n v="3.8823529411764701"/>
    <n v="68"/>
    <n v="67.333333333333329"/>
    <n v="68"/>
    <n v="0.97142857142857142"/>
    <n v="1.9117647058823531E-2"/>
    <n v="1.3"/>
    <x v="5"/>
  </r>
  <r>
    <x v="2"/>
    <s v="W"/>
    <x v="2"/>
    <m/>
    <x v="39"/>
    <x v="89"/>
    <n v="1"/>
    <n v="1"/>
    <n v="116.2368053341856"/>
    <n v="34"/>
    <n v="28.333333333333332"/>
    <n v="6.08955223880597"/>
    <n v="67"/>
    <n v="66.666666666666671"/>
    <n v="67"/>
    <n v="0.95714285714285718"/>
    <n v="1.9402985074626865E-2"/>
    <n v="1.3"/>
    <x v="5"/>
  </r>
  <r>
    <x v="2"/>
    <s v="W"/>
    <x v="2"/>
    <m/>
    <x v="39"/>
    <x v="90"/>
    <n v="1"/>
    <n v="1"/>
    <n v="116.2368053341856"/>
    <n v="24"/>
    <n v="24.333333333333332"/>
    <n v="4.29850746268656"/>
    <n v="67"/>
    <n v="67"/>
    <n v="67"/>
    <n v="0.95714285714285718"/>
    <n v="1.9402985074626865E-2"/>
    <n v="1.3"/>
    <x v="5"/>
  </r>
  <r>
    <x v="2"/>
    <s v="W"/>
    <x v="2"/>
    <m/>
    <x v="39"/>
    <x v="91"/>
    <n v="1"/>
    <n v="1"/>
    <n v="121.93142998557751"/>
    <n v="27"/>
    <n v="27"/>
    <n v="4.9090909090909003"/>
    <n v="66"/>
    <n v="68.333333333333329"/>
    <n v="66"/>
    <n v="0.94285714285714284"/>
    <n v="1.9696969696969699E-2"/>
    <n v="1.3"/>
    <x v="5"/>
  </r>
  <r>
    <x v="2"/>
    <s v="W"/>
    <x v="2"/>
    <m/>
    <x v="39"/>
    <x v="92"/>
    <n v="1"/>
    <n v="1"/>
    <n v="108.21490897916853"/>
    <n v="22"/>
    <n v="28.666666666666668"/>
    <n v="3.8823529411764701"/>
    <n v="68"/>
    <n v="69"/>
    <n v="68"/>
    <n v="0.97142857142857142"/>
    <n v="1.9117647058823531E-2"/>
    <n v="1.3"/>
    <x v="5"/>
  </r>
  <r>
    <x v="2"/>
    <s v="W"/>
    <x v="2"/>
    <m/>
    <x v="39"/>
    <x v="93"/>
    <n v="1"/>
    <n v="1"/>
    <n v="0.89387213031560675"/>
    <n v="32"/>
    <n v="30.333333333333332"/>
    <n v="5.4084507042253502"/>
    <n v="71"/>
    <n v="69.666666666666671"/>
    <n v="69.999999999929997"/>
    <n v="0.99999999999899991"/>
    <n v="1.8309859154929577E-2"/>
    <n v="1.3"/>
    <x v="5"/>
  </r>
  <r>
    <x v="2"/>
    <s v="W"/>
    <x v="2"/>
    <m/>
    <x v="39"/>
    <x v="94"/>
    <n v="1"/>
    <n v="1"/>
    <n v="108.21490897916853"/>
    <n v="32"/>
    <n v="28"/>
    <n v="5.6470588235294104"/>
    <n v="68"/>
    <n v="68.333333333333329"/>
    <n v="68"/>
    <n v="0.97142857142857142"/>
    <n v="1.9117647058823531E-2"/>
    <n v="1.3"/>
    <x v="5"/>
  </r>
  <r>
    <x v="2"/>
    <s v="W"/>
    <x v="2"/>
    <m/>
    <x v="39"/>
    <x v="95"/>
    <n v="1"/>
    <n v="1"/>
    <n v="0"/>
    <n v="27"/>
    <n v="23.666666666666668"/>
    <n v="4.6285714285714201"/>
    <n v="70"/>
    <n v="67.666666666666671"/>
    <n v="70"/>
    <n v="1"/>
    <n v="1.8571428571428572E-2"/>
    <n v="1.3"/>
    <x v="5"/>
  </r>
  <r>
    <x v="2"/>
    <s v="W"/>
    <x v="2"/>
    <m/>
    <x v="39"/>
    <x v="96"/>
    <n v="1"/>
    <n v="1"/>
    <n v="116.2368053341856"/>
    <n v="25"/>
    <n v="22"/>
    <n v="4.4776119402985"/>
    <n v="67"/>
    <n v="68.333333333333329"/>
    <n v="67"/>
    <n v="0.95714285714285718"/>
    <n v="1.9402985074626865E-2"/>
    <n v="1.3"/>
    <x v="5"/>
  </r>
  <r>
    <x v="2"/>
    <s v="W"/>
    <x v="2"/>
    <m/>
    <x v="39"/>
    <x v="97"/>
    <n v="1"/>
    <n v="1"/>
    <n v="121.93142998557751"/>
    <n v="19"/>
    <n v="24.333333333333332"/>
    <n v="3.4545454545454501"/>
    <n v="66"/>
    <n v="68.666666666666671"/>
    <n v="66"/>
    <n v="0.94285714285714284"/>
    <n v="1.9696969696969699E-2"/>
    <n v="1.3"/>
    <x v="5"/>
  </r>
  <r>
    <x v="2"/>
    <s v="W"/>
    <x v="2"/>
    <m/>
    <x v="39"/>
    <x v="98"/>
    <n v="1"/>
    <n v="1"/>
    <n v="0.89387213031560675"/>
    <n v="22"/>
    <n v="28"/>
    <n v="3.6666666666666599"/>
    <n v="72"/>
    <n v="69.333333333333329"/>
    <n v="69.999999999929997"/>
    <n v="0.99999999999899991"/>
    <n v="1.8055555555555557E-2"/>
    <n v="1.3"/>
    <x v="5"/>
  </r>
  <r>
    <x v="2"/>
    <s v="W"/>
    <x v="2"/>
    <m/>
    <x v="39"/>
    <x v="99"/>
    <n v="1"/>
    <n v="1"/>
    <n v="108.21490897916853"/>
    <n v="32"/>
    <n v="32.333333333333336"/>
    <n v="5.6470588235294104"/>
    <n v="68"/>
    <n v="66.666666666666671"/>
    <n v="68"/>
    <n v="0.97142857142857142"/>
    <n v="1.9117647058823531E-2"/>
    <n v="1.3"/>
    <x v="5"/>
  </r>
  <r>
    <x v="2"/>
    <s v="W"/>
    <x v="2"/>
    <m/>
    <x v="39"/>
    <x v="100"/>
    <n v="1"/>
    <n v="1"/>
    <n v="108.21490897916853"/>
    <n v="30"/>
    <n v="31.666666666666668"/>
    <n v="5.2941176470588198"/>
    <n v="68"/>
    <n v="66.333333333333329"/>
    <n v="68"/>
    <n v="0.97142857142857142"/>
    <n v="1.9117647058823531E-2"/>
    <n v="1.3"/>
    <x v="5"/>
  </r>
  <r>
    <x v="2"/>
    <s v="W"/>
    <x v="2"/>
    <m/>
    <x v="39"/>
    <x v="101"/>
    <n v="1"/>
    <n v="1"/>
    <n v="129.6385246904519"/>
    <n v="35"/>
    <n v="29.333333333333332"/>
    <n v="6.5625"/>
    <n v="64"/>
    <n v="67"/>
    <n v="64"/>
    <n v="0.91428571428571426"/>
    <n v="2.0312500000000001E-2"/>
    <n v="1.3"/>
    <x v="5"/>
  </r>
  <r>
    <x v="2"/>
    <s v="W"/>
    <x v="2"/>
    <m/>
    <x v="39"/>
    <x v="102"/>
    <n v="1"/>
    <n v="1"/>
    <n v="116.2368053341856"/>
    <n v="30"/>
    <n v="26"/>
    <n v="5.3731343283581996"/>
    <n v="67"/>
    <n v="69.333333333333329"/>
    <n v="67"/>
    <n v="0.95714285714285718"/>
    <n v="1.9402985074626865E-2"/>
    <n v="1.3"/>
    <x v="5"/>
  </r>
  <r>
    <x v="2"/>
    <s v="W"/>
    <x v="2"/>
    <m/>
    <x v="39"/>
    <x v="103"/>
    <n v="1"/>
    <n v="1"/>
    <n v="0"/>
    <n v="23"/>
    <n v="28.666666666666668"/>
    <n v="3.94285714285714"/>
    <n v="70"/>
    <n v="70.333333333333329"/>
    <n v="70"/>
    <n v="1"/>
    <n v="1.8571428571428572E-2"/>
    <n v="1.3"/>
    <x v="5"/>
  </r>
  <r>
    <x v="2"/>
    <s v="W"/>
    <x v="2"/>
    <m/>
    <x v="39"/>
    <x v="104"/>
    <n v="1"/>
    <n v="1"/>
    <n v="0.89387213031560675"/>
    <n v="25"/>
    <n v="32"/>
    <n v="4.2253521126760498"/>
    <n v="71"/>
    <n v="69.666666666666671"/>
    <n v="69.999999999929997"/>
    <n v="0.99999999999899991"/>
    <n v="1.8309859154929577E-2"/>
    <n v="1.3"/>
    <x v="5"/>
  </r>
  <r>
    <x v="2"/>
    <s v="W"/>
    <x v="2"/>
    <m/>
    <x v="39"/>
    <x v="105"/>
    <n v="1"/>
    <n v="1"/>
    <n v="0"/>
    <n v="38"/>
    <n v="36.666666666666664"/>
    <n v="6.5142857142857098"/>
    <n v="70"/>
    <n v="69"/>
    <n v="70"/>
    <n v="1"/>
    <n v="1.8571428571428572E-2"/>
    <n v="1.3"/>
    <x v="5"/>
  </r>
  <r>
    <x v="2"/>
    <s v="W"/>
    <x v="2"/>
    <m/>
    <x v="39"/>
    <x v="106"/>
    <n v="1"/>
    <n v="1"/>
    <n v="108.21490897916853"/>
    <n v="33"/>
    <n v="37.333333333333336"/>
    <n v="5.8235294117647003"/>
    <n v="68"/>
    <n v="68.666666666666671"/>
    <n v="68"/>
    <n v="0.97142857142857142"/>
    <n v="1.9117647058823531E-2"/>
    <n v="1.3"/>
    <x v="5"/>
  </r>
  <r>
    <x v="2"/>
    <s v="W"/>
    <x v="2"/>
    <m/>
    <x v="39"/>
    <x v="107"/>
    <n v="1"/>
    <n v="1"/>
    <n v="95.10211687837544"/>
    <n v="39"/>
    <n v="41"/>
    <n v="6.7826086956521703"/>
    <n v="69"/>
    <n v="69.333333333333329"/>
    <n v="69"/>
    <n v="0.98571428571428577"/>
    <n v="1.8840579710144929E-2"/>
    <n v="1.3"/>
    <x v="5"/>
  </r>
  <r>
    <x v="2"/>
    <s v="W"/>
    <x v="2"/>
    <m/>
    <x v="39"/>
    <x v="108"/>
    <n v="1"/>
    <n v="1"/>
    <n v="95.10211687837544"/>
    <n v="40"/>
    <n v="43"/>
    <n v="6.9565217391304301"/>
    <n v="69"/>
    <n v="69.333333333333329"/>
    <n v="69"/>
    <n v="0.98571428571428577"/>
    <n v="1.8840579710144929E-2"/>
    <n v="1.3"/>
    <x v="5"/>
  </r>
  <r>
    <x v="2"/>
    <s v="W"/>
    <x v="2"/>
    <m/>
    <x v="39"/>
    <x v="109"/>
    <n v="1"/>
    <n v="1"/>
    <n v="0"/>
    <n v="44"/>
    <n v="46.333333333333336"/>
    <n v="7.54285714285714"/>
    <n v="70"/>
    <n v="70"/>
    <n v="70"/>
    <n v="1"/>
    <n v="1.8571428571428572E-2"/>
    <n v="1.3"/>
    <x v="5"/>
  </r>
  <r>
    <x v="2"/>
    <s v="W"/>
    <x v="2"/>
    <m/>
    <x v="39"/>
    <x v="110"/>
    <n v="1"/>
    <n v="1"/>
    <n v="95.10211687837544"/>
    <n v="45"/>
    <n v="49.666666666666664"/>
    <n v="7.8260869565217304"/>
    <n v="69"/>
    <n v="70"/>
    <n v="69"/>
    <n v="0.98571428571428577"/>
    <n v="1.8840579710144929E-2"/>
    <n v="1.3"/>
    <x v="5"/>
  </r>
  <r>
    <x v="2"/>
    <s v="W"/>
    <x v="2"/>
    <m/>
    <x v="39"/>
    <x v="111"/>
    <n v="1"/>
    <n v="1"/>
    <n v="0.89387213031560675"/>
    <n v="50"/>
    <n v="50.333333333333336"/>
    <n v="8.4507042253521103"/>
    <n v="71"/>
    <n v="70.666666666666671"/>
    <n v="69.999999999929997"/>
    <n v="0.99999999999899991"/>
    <n v="1.8309859154929577E-2"/>
    <n v="1.3"/>
    <x v="5"/>
  </r>
  <r>
    <x v="2"/>
    <s v="W"/>
    <x v="2"/>
    <m/>
    <x v="39"/>
    <x v="112"/>
    <n v="1"/>
    <n v="1"/>
    <n v="0"/>
    <n v="54"/>
    <n v="51.666666666666664"/>
    <n v="9.2571428571428491"/>
    <n v="70"/>
    <n v="69.666666666666671"/>
    <n v="70"/>
    <n v="1"/>
    <n v="1.8571428571428572E-2"/>
    <n v="1.3"/>
    <x v="5"/>
  </r>
  <r>
    <x v="2"/>
    <s v="W"/>
    <x v="2"/>
    <m/>
    <x v="39"/>
    <x v="113"/>
    <n v="1"/>
    <n v="1"/>
    <n v="0.89387213031560675"/>
    <n v="47"/>
    <n v="50.333333333333336"/>
    <n v="7.9436619718309798"/>
    <n v="71"/>
    <n v="69.666666666666671"/>
    <n v="69.999999999929997"/>
    <n v="0.99999999999899991"/>
    <n v="1.8309859154929577E-2"/>
    <n v="1.3"/>
    <x v="5"/>
  </r>
  <r>
    <x v="2"/>
    <s v="W"/>
    <x v="2"/>
    <m/>
    <x v="39"/>
    <x v="114"/>
    <n v="1"/>
    <n v="1"/>
    <n v="108.21490897916853"/>
    <n v="54"/>
    <n v="51.333333333333336"/>
    <n v="9.5294117647058805"/>
    <n v="68"/>
    <n v="69.666666666666671"/>
    <n v="68"/>
    <n v="0.97142857142857142"/>
    <n v="1.9117647058823531E-2"/>
    <n v="1.3"/>
    <x v="5"/>
  </r>
  <r>
    <x v="2"/>
    <s v="W"/>
    <x v="2"/>
    <m/>
    <x v="39"/>
    <x v="115"/>
    <n v="1"/>
    <n v="1"/>
    <n v="0"/>
    <n v="50"/>
    <n v="48.666666666666664"/>
    <n v="8.5714285714285694"/>
    <n v="70"/>
    <n v="70.333333333333329"/>
    <n v="70"/>
    <n v="1"/>
    <n v="1.8571428571428572E-2"/>
    <n v="1.3"/>
    <x v="5"/>
  </r>
  <r>
    <x v="2"/>
    <s v="W"/>
    <x v="2"/>
    <m/>
    <x v="39"/>
    <x v="116"/>
    <n v="1"/>
    <n v="1"/>
    <n v="0.89387213031560675"/>
    <n v="50"/>
    <n v="43"/>
    <n v="8.4507042253521103"/>
    <n v="71"/>
    <n v="71"/>
    <n v="69.999999999929997"/>
    <n v="0.99999999999899991"/>
    <n v="1.8309859154929577E-2"/>
    <n v="1.3"/>
    <x v="5"/>
  </r>
  <r>
    <x v="2"/>
    <s v="W"/>
    <x v="2"/>
    <m/>
    <x v="39"/>
    <x v="117"/>
    <n v="1"/>
    <n v="1"/>
    <n v="0"/>
    <n v="46"/>
    <n v="38.666666666666664"/>
    <n v="7.8857142857142799"/>
    <n v="70"/>
    <n v="70.666666666666671"/>
    <n v="70"/>
    <n v="1"/>
    <n v="1.8571428571428572E-2"/>
    <n v="1.3"/>
    <x v="5"/>
  </r>
  <r>
    <x v="2"/>
    <s v="W"/>
    <x v="2"/>
    <m/>
    <x v="39"/>
    <x v="118"/>
    <n v="1"/>
    <n v="1"/>
    <n v="0.89387213031560675"/>
    <n v="33"/>
    <n v="37.333333333333336"/>
    <n v="5.5"/>
    <n v="72"/>
    <n v="71.666666666666671"/>
    <n v="69.999999999929997"/>
    <n v="0.99999999999899991"/>
    <n v="1.8055555555555557E-2"/>
    <n v="1.3"/>
    <x v="5"/>
  </r>
  <r>
    <x v="2"/>
    <s v="W"/>
    <x v="2"/>
    <m/>
    <x v="39"/>
    <x v="119"/>
    <n v="1"/>
    <n v="1"/>
    <n v="0"/>
    <n v="37"/>
    <n v="31"/>
    <n v="6.3428571428571399"/>
    <n v="70"/>
    <n v="71"/>
    <n v="70"/>
    <n v="1"/>
    <n v="1.8571428571428572E-2"/>
    <n v="1.3"/>
    <x v="5"/>
  </r>
  <r>
    <x v="2"/>
    <s v="W"/>
    <x v="2"/>
    <m/>
    <x v="39"/>
    <x v="120"/>
    <n v="1"/>
    <n v="1"/>
    <n v="0.89387213031560675"/>
    <n v="42"/>
    <n v="38"/>
    <n v="6.9041095890410897"/>
    <n v="73"/>
    <n v="71.333333333333329"/>
    <n v="69.999999999929997"/>
    <n v="0.99999999999899991"/>
    <n v="1.7808219178082191E-2"/>
    <n v="1.3"/>
    <x v="5"/>
  </r>
  <r>
    <x v="2"/>
    <s v="W"/>
    <x v="2"/>
    <m/>
    <x v="39"/>
    <x v="121"/>
    <n v="1"/>
    <n v="1"/>
    <n v="0"/>
    <n v="14"/>
    <n v="41.333333333333336"/>
    <n v="2.4"/>
    <n v="70"/>
    <n v="71.333333333333329"/>
    <n v="70"/>
    <n v="1"/>
    <n v="1.8571428571428572E-2"/>
    <n v="1.3"/>
    <x v="5"/>
  </r>
  <r>
    <x v="2"/>
    <s v="W"/>
    <x v="2"/>
    <m/>
    <x v="39"/>
    <x v="122"/>
    <n v="1"/>
    <n v="1"/>
    <n v="0.89387213031560675"/>
    <n v="58"/>
    <n v="51"/>
    <n v="9.8028169014084501"/>
    <n v="71"/>
    <n v="72"/>
    <n v="69.999999999929997"/>
    <n v="0.99999999999899991"/>
    <n v="1.8309859154929577E-2"/>
    <n v="1.3"/>
    <x v="5"/>
  </r>
  <r>
    <x v="2"/>
    <s v="W"/>
    <x v="2"/>
    <m/>
    <x v="39"/>
    <x v="123"/>
    <n v="1"/>
    <n v="1"/>
    <n v="0.89387213031560675"/>
    <n v="52"/>
    <n v="51.333333333333336"/>
    <n v="8.5479452054794507"/>
    <n v="73"/>
    <n v="72.333333333333329"/>
    <n v="69.999999999929997"/>
    <n v="0.99999999999899991"/>
    <n v="1.7808219178082191E-2"/>
    <n v="1.3"/>
    <x v="5"/>
  </r>
  <r>
    <x v="2"/>
    <s v="W"/>
    <x v="2"/>
    <m/>
    <x v="39"/>
    <x v="124"/>
    <n v="1"/>
    <n v="1"/>
    <n v="0.89387213031560675"/>
    <n v="43"/>
    <n v="53"/>
    <n v="7.1666666666666599"/>
    <n v="72"/>
    <n v="72.666666666666671"/>
    <n v="69.999999999929997"/>
    <n v="0.99999999999899991"/>
    <n v="1.8055555555555557E-2"/>
    <n v="1.3"/>
    <x v="5"/>
  </r>
  <r>
    <x v="2"/>
    <s v="W"/>
    <x v="2"/>
    <m/>
    <x v="39"/>
    <x v="125"/>
    <n v="1"/>
    <n v="1"/>
    <n v="0.89387213031560675"/>
    <n v="59"/>
    <n v="55"/>
    <n v="9.8333333333333304"/>
    <n v="72"/>
    <n v="71.666666666666671"/>
    <n v="69.999999999929997"/>
    <n v="0.99999999999899991"/>
    <n v="1.8055555555555557E-2"/>
    <n v="1.3"/>
    <x v="5"/>
  </r>
  <r>
    <x v="2"/>
    <s v="W"/>
    <x v="2"/>
    <m/>
    <x v="39"/>
    <x v="126"/>
    <n v="1"/>
    <n v="1"/>
    <n v="0.89387213031560675"/>
    <n v="57"/>
    <n v="49.666666666666664"/>
    <n v="9.2432432432432403"/>
    <n v="74"/>
    <n v="71.666666666666671"/>
    <n v="69.999999999929997"/>
    <n v="0.99999999999899991"/>
    <n v="1.7567567567567569E-2"/>
    <n v="1.3"/>
    <x v="5"/>
  </r>
  <r>
    <x v="2"/>
    <s v="W"/>
    <x v="2"/>
    <m/>
    <x v="39"/>
    <x v="127"/>
    <n v="1"/>
    <n v="1"/>
    <n v="95.10211687837544"/>
    <n v="49"/>
    <n v="47.666666666666664"/>
    <n v="8.5217391304347796"/>
    <n v="69"/>
    <n v="70.333333333333329"/>
    <n v="69"/>
    <n v="0.98571428571428577"/>
    <n v="1.8840579710144929E-2"/>
    <n v="1.3"/>
    <x v="5"/>
  </r>
  <r>
    <x v="2"/>
    <s v="W"/>
    <x v="2"/>
    <m/>
    <x v="39"/>
    <x v="128"/>
    <n v="1"/>
    <n v="1"/>
    <n v="0.89387213031560675"/>
    <n v="43"/>
    <n v="50"/>
    <n v="7.1666666666666599"/>
    <n v="72"/>
    <n v="71.666666666666671"/>
    <n v="69.999999999929997"/>
    <n v="0.99999999999899991"/>
    <n v="1.8055555555555557E-2"/>
    <n v="1.3"/>
    <x v="5"/>
  </r>
  <r>
    <x v="2"/>
    <s v="W"/>
    <x v="2"/>
    <m/>
    <x v="39"/>
    <x v="129"/>
    <n v="1"/>
    <n v="1"/>
    <n v="0"/>
    <n v="51"/>
    <n v="51"/>
    <n v="8.7428571428571402"/>
    <n v="70"/>
    <n v="71.666666666666671"/>
    <n v="70"/>
    <n v="1"/>
    <n v="1.8571428571428572E-2"/>
    <n v="1.3"/>
    <x v="5"/>
  </r>
  <r>
    <x v="2"/>
    <s v="W"/>
    <x v="2"/>
    <m/>
    <x v="39"/>
    <x v="130"/>
    <n v="1"/>
    <n v="1"/>
    <n v="0.89387213031560675"/>
    <n v="56"/>
    <n v="49.666666666666664"/>
    <n v="9.2054794520547905"/>
    <n v="73"/>
    <n v="72.333333333333329"/>
    <n v="69.999999999929997"/>
    <n v="0.99999999999899991"/>
    <n v="1.7808219178082191E-2"/>
    <n v="1.3"/>
    <x v="5"/>
  </r>
  <r>
    <x v="2"/>
    <s v="W"/>
    <x v="2"/>
    <m/>
    <x v="39"/>
    <x v="131"/>
    <n v="1"/>
    <n v="1"/>
    <n v="0.89387213031560675"/>
    <n v="46"/>
    <n v="47.666666666666664"/>
    <n v="7.6666666666666599"/>
    <n v="72"/>
    <n v="71.333333333333329"/>
    <n v="69.999999999929997"/>
    <n v="0.99999999999899991"/>
    <n v="1.8055555555555557E-2"/>
    <n v="1.3"/>
    <x v="5"/>
  </r>
  <r>
    <x v="2"/>
    <s v="W"/>
    <x v="2"/>
    <m/>
    <x v="39"/>
    <x v="132"/>
    <n v="1"/>
    <n v="1"/>
    <n v="0.89387213031560675"/>
    <n v="47"/>
    <n v="51.666666666666664"/>
    <n v="7.8333333333333304"/>
    <n v="72"/>
    <n v="71"/>
    <n v="69.999999999929997"/>
    <n v="0.99999999999899991"/>
    <n v="1.8055555555555557E-2"/>
    <n v="1.3"/>
    <x v="5"/>
  </r>
  <r>
    <x v="2"/>
    <s v="W"/>
    <x v="2"/>
    <m/>
    <x v="39"/>
    <x v="133"/>
    <n v="1"/>
    <n v="1"/>
    <n v="0"/>
    <n v="50"/>
    <n v="51"/>
    <n v="8.5714285714285694"/>
    <n v="70"/>
    <n v="70.666666666666671"/>
    <n v="70"/>
    <n v="1"/>
    <n v="1.8571428571428572E-2"/>
    <n v="1.3"/>
    <x v="5"/>
  </r>
  <r>
    <x v="2"/>
    <s v="W"/>
    <x v="2"/>
    <m/>
    <x v="39"/>
    <x v="134"/>
    <n v="1"/>
    <n v="1"/>
    <n v="0.89387213031560675"/>
    <n v="58"/>
    <n v="51"/>
    <n v="9.8028169014084501"/>
    <n v="71"/>
    <n v="72"/>
    <n v="69.999999999929997"/>
    <n v="0.99999999999899991"/>
    <n v="1.8309859154929577E-2"/>
    <n v="1.3"/>
    <x v="5"/>
  </r>
  <r>
    <x v="2"/>
    <s v="W"/>
    <x v="2"/>
    <m/>
    <x v="39"/>
    <x v="135"/>
    <n v="1"/>
    <n v="1"/>
    <n v="0.89387213031560675"/>
    <n v="45"/>
    <n v="51.666666666666664"/>
    <n v="7.6056338028169002"/>
    <n v="71"/>
    <n v="71.666666666666671"/>
    <n v="69.999999999929997"/>
    <n v="0.99999999999899991"/>
    <n v="1.8309859154929577E-2"/>
    <n v="1.3"/>
    <x v="5"/>
  </r>
  <r>
    <x v="2"/>
    <s v="W"/>
    <x v="2"/>
    <m/>
    <x v="39"/>
    <x v="136"/>
    <n v="1"/>
    <n v="1"/>
    <n v="0.89387213031560675"/>
    <n v="50"/>
    <n v="53"/>
    <n v="8.1081081081080999"/>
    <n v="74"/>
    <n v="72.333333333333329"/>
    <n v="69.999999999929997"/>
    <n v="0.99999999999899991"/>
    <n v="1.7567567567567569E-2"/>
    <n v="1.3"/>
    <x v="5"/>
  </r>
  <r>
    <x v="2"/>
    <s v="W"/>
    <x v="2"/>
    <m/>
    <x v="39"/>
    <x v="137"/>
    <n v="1"/>
    <n v="1"/>
    <n v="0"/>
    <n v="60"/>
    <n v="56.666666666666664"/>
    <n v="10.285714285714199"/>
    <n v="70"/>
    <n v="72"/>
    <n v="70"/>
    <n v="1"/>
    <n v="1.8571428571428572E-2"/>
    <n v="1.3"/>
    <x v="5"/>
  </r>
  <r>
    <x v="2"/>
    <s v="W"/>
    <x v="2"/>
    <m/>
    <x v="39"/>
    <x v="138"/>
    <n v="1"/>
    <n v="1"/>
    <n v="0.89387213031560675"/>
    <n v="49"/>
    <n v="59"/>
    <n v="8.0547945205479401"/>
    <n v="73"/>
    <n v="73"/>
    <n v="69.999999999929997"/>
    <n v="0.99999999999899991"/>
    <n v="1.7808219178082191E-2"/>
    <n v="1.3"/>
    <x v="5"/>
  </r>
  <r>
    <x v="2"/>
    <s v="W"/>
    <x v="2"/>
    <m/>
    <x v="39"/>
    <x v="139"/>
    <n v="1"/>
    <n v="1"/>
    <n v="0.89387213031560675"/>
    <n v="61"/>
    <n v="58"/>
    <n v="10.027397260273901"/>
    <n v="73"/>
    <n v="72.666666666666671"/>
    <n v="69.999999999929997"/>
    <n v="0.99999999999899991"/>
    <n v="1.7808219178082191E-2"/>
    <n v="1.3"/>
    <x v="5"/>
  </r>
  <r>
    <x v="2"/>
    <s v="W"/>
    <x v="2"/>
    <m/>
    <x v="39"/>
    <x v="140"/>
    <n v="1"/>
    <n v="1"/>
    <n v="0.89387213031560675"/>
    <n v="67"/>
    <n v="57.666666666666664"/>
    <n v="11.013698630136901"/>
    <n v="73"/>
    <n v="72.666666666666671"/>
    <n v="69.999999999929997"/>
    <n v="0.99999999999899991"/>
    <n v="1.7808219178082191E-2"/>
    <n v="1.3"/>
    <x v="5"/>
  </r>
  <r>
    <x v="2"/>
    <s v="W"/>
    <x v="2"/>
    <m/>
    <x v="39"/>
    <x v="141"/>
    <n v="1"/>
    <n v="1"/>
    <n v="0.89387213031560675"/>
    <n v="46"/>
    <n v="52"/>
    <n v="7.6666666666666599"/>
    <n v="72"/>
    <n v="72.333333333333329"/>
    <n v="69.999999999929997"/>
    <n v="0.99999999999899991"/>
    <n v="1.8055555555555557E-2"/>
    <n v="1.3"/>
    <x v="5"/>
  </r>
  <r>
    <x v="2"/>
    <s v="W"/>
    <x v="2"/>
    <m/>
    <x v="39"/>
    <x v="142"/>
    <n v="1"/>
    <n v="1"/>
    <n v="0.89387213031560675"/>
    <n v="60"/>
    <n v="54.666666666666664"/>
    <n v="9.8630136986301302"/>
    <n v="73"/>
    <n v="72"/>
    <n v="69.999999999929997"/>
    <n v="0.99999999999899991"/>
    <n v="1.7808219178082191E-2"/>
    <n v="1.3"/>
    <x v="5"/>
  </r>
  <r>
    <x v="2"/>
    <s v="W"/>
    <x v="2"/>
    <m/>
    <x v="39"/>
    <x v="143"/>
    <n v="1"/>
    <n v="1"/>
    <n v="0.89387213031560675"/>
    <n v="50"/>
    <n v="51.333333333333336"/>
    <n v="8.3333333333333304"/>
    <n v="72"/>
    <n v="72"/>
    <n v="69.999999999929997"/>
    <n v="0.99999999999899991"/>
    <n v="1.8055555555555557E-2"/>
    <n v="1.3"/>
    <x v="5"/>
  </r>
  <r>
    <x v="2"/>
    <s v="W"/>
    <x v="2"/>
    <m/>
    <x v="39"/>
    <x v="144"/>
    <n v="1"/>
    <n v="1"/>
    <n v="0.89387213031560675"/>
    <n v="54"/>
    <n v="55.666666666666664"/>
    <n v="9.1267605633802802"/>
    <n v="71"/>
    <n v="72.666666666666671"/>
    <n v="69.999999999929997"/>
    <n v="0.99999999999899991"/>
    <n v="1.8309859154929577E-2"/>
    <n v="1.3"/>
    <x v="5"/>
  </r>
  <r>
    <x v="2"/>
    <s v="W"/>
    <x v="2"/>
    <m/>
    <x v="39"/>
    <x v="145"/>
    <n v="1"/>
    <n v="1"/>
    <n v="0.89387213031560675"/>
    <n v="50"/>
    <n v="58.333333333333336"/>
    <n v="8.2191780821917799"/>
    <n v="73"/>
    <n v="72.666666666666671"/>
    <n v="69.999999999929997"/>
    <n v="0.99999999999899991"/>
    <n v="1.7808219178082191E-2"/>
    <n v="1.3"/>
    <x v="5"/>
  </r>
  <r>
    <x v="2"/>
    <s v="W"/>
    <x v="2"/>
    <m/>
    <x v="39"/>
    <x v="146"/>
    <n v="1"/>
    <n v="1"/>
    <n v="0.89387213031560675"/>
    <n v="63"/>
    <n v="58.666666666666664"/>
    <n v="10.2162162162162"/>
    <n v="74"/>
    <n v="71.666666666666671"/>
    <n v="69.999999999929997"/>
    <n v="0.99999999999899991"/>
    <n v="1.7567567567567569E-2"/>
    <n v="1.3"/>
    <x v="5"/>
  </r>
  <r>
    <x v="2"/>
    <s v="W"/>
    <x v="2"/>
    <m/>
    <x v="39"/>
    <x v="147"/>
    <n v="1"/>
    <n v="1"/>
    <n v="0.89387213031560675"/>
    <n v="62"/>
    <n v="68"/>
    <n v="10.4788732394366"/>
    <n v="71"/>
    <n v="70.666666666666671"/>
    <n v="69.999999999929997"/>
    <n v="0.99999999999899991"/>
    <n v="1.8309859154929577E-2"/>
    <n v="1.3"/>
    <x v="5"/>
  </r>
  <r>
    <x v="2"/>
    <s v="W"/>
    <x v="2"/>
    <m/>
    <x v="39"/>
    <x v="148"/>
    <n v="1"/>
    <n v="1"/>
    <n v="0"/>
    <n v="51"/>
    <n v="70.333333333333329"/>
    <n v="8.7428571428571402"/>
    <n v="70"/>
    <n v="71.333333333333329"/>
    <n v="70"/>
    <n v="1"/>
    <n v="1.8571428571428572E-2"/>
    <n v="1.3"/>
    <x v="5"/>
  </r>
  <r>
    <x v="2"/>
    <s v="W"/>
    <x v="2"/>
    <m/>
    <x v="39"/>
    <x v="149"/>
    <n v="1"/>
    <n v="1"/>
    <n v="0.89387213031560675"/>
    <n v="91"/>
    <n v="74.333333333333329"/>
    <n v="15.3802816901408"/>
    <n v="71"/>
    <n v="71.666666666666671"/>
    <n v="69.999999999929997"/>
    <n v="0.99999999999899991"/>
    <n v="1.8309859154929577E-2"/>
    <n v="1.3"/>
    <x v="5"/>
  </r>
  <r>
    <x v="2"/>
    <s v="W"/>
    <x v="2"/>
    <m/>
    <x v="39"/>
    <x v="150"/>
    <n v="1"/>
    <n v="1"/>
    <n v="0.89387213031560675"/>
    <n v="69"/>
    <n v="67.666666666666671"/>
    <n v="11.3424657534246"/>
    <n v="73"/>
    <n v="72"/>
    <n v="69.999999999929997"/>
    <n v="0.99999999999899991"/>
    <n v="1.7808219178082191E-2"/>
    <n v="1.3"/>
    <x v="5"/>
  </r>
  <r>
    <x v="2"/>
    <s v="W"/>
    <x v="2"/>
    <m/>
    <x v="39"/>
    <x v="151"/>
    <n v="1"/>
    <n v="1"/>
    <n v="0.89387213031560675"/>
    <n v="63"/>
    <n v="66"/>
    <n v="10.6478873239436"/>
    <n v="71"/>
    <n v="71.666666666666671"/>
    <n v="69.999999999929997"/>
    <n v="0.99999999999899991"/>
    <n v="1.8309859154929577E-2"/>
    <n v="1.3"/>
    <x v="5"/>
  </r>
  <r>
    <x v="2"/>
    <s v="W"/>
    <x v="2"/>
    <m/>
    <x v="39"/>
    <x v="152"/>
    <n v="1"/>
    <n v="1"/>
    <n v="0.89387213031560675"/>
    <n v="71"/>
    <n v="67.666666666666671"/>
    <n v="11.8333333333333"/>
    <n v="72"/>
    <n v="71.333333333333329"/>
    <n v="69.999999999929997"/>
    <n v="0.99999999999899991"/>
    <n v="1.8055555555555557E-2"/>
    <n v="1.3"/>
    <x v="5"/>
  </r>
  <r>
    <x v="2"/>
    <s v="W"/>
    <x v="2"/>
    <m/>
    <x v="39"/>
    <x v="153"/>
    <n v="1"/>
    <n v="1"/>
    <n v="0.89387213031560675"/>
    <n v="64"/>
    <n v="73.666666666666671"/>
    <n v="10.6666666666666"/>
    <n v="72"/>
    <n v="71"/>
    <n v="69.999999999929997"/>
    <n v="0.99999999999899991"/>
    <n v="1.8055555555555557E-2"/>
    <n v="1.3"/>
    <x v="5"/>
  </r>
  <r>
    <x v="2"/>
    <s v="W"/>
    <x v="2"/>
    <m/>
    <x v="39"/>
    <x v="154"/>
    <n v="1"/>
    <n v="1"/>
    <n v="0"/>
    <n v="68"/>
    <n v="75.666666666666671"/>
    <n v="11.6571428571428"/>
    <n v="70"/>
    <n v="70.666666666666671"/>
    <n v="70"/>
    <n v="1"/>
    <n v="1.8571428571428572E-2"/>
    <n v="1.3"/>
    <x v="5"/>
  </r>
  <r>
    <x v="2"/>
    <s v="W"/>
    <x v="2"/>
    <m/>
    <x v="39"/>
    <x v="155"/>
    <n v="1"/>
    <n v="1"/>
    <n v="0.89387213031560675"/>
    <n v="89"/>
    <n v="73"/>
    <n v="15.0422535211267"/>
    <n v="71"/>
    <n v="70.666666666666671"/>
    <n v="69.999999999929997"/>
    <n v="0.99999999999899991"/>
    <n v="1.8309859154929577E-2"/>
    <n v="1.3"/>
    <x v="5"/>
  </r>
  <r>
    <x v="2"/>
    <s v="W"/>
    <x v="2"/>
    <m/>
    <x v="39"/>
    <x v="156"/>
    <n v="1"/>
    <n v="1"/>
    <n v="0.89387213031560675"/>
    <n v="70"/>
    <n v="68.666666666666671"/>
    <n v="11.830985915492899"/>
    <n v="71"/>
    <n v="70.333333333333329"/>
    <n v="69.999999999929997"/>
    <n v="0.99999999999899991"/>
    <n v="1.8309859154929577E-2"/>
    <n v="1.3"/>
    <x v="5"/>
  </r>
  <r>
    <x v="2"/>
    <s v="W"/>
    <x v="2"/>
    <m/>
    <x v="39"/>
    <x v="157"/>
    <n v="1"/>
    <n v="1"/>
    <n v="0"/>
    <n v="60"/>
    <n v="68"/>
    <n v="10.285714285714199"/>
    <n v="70"/>
    <n v="70"/>
    <n v="70"/>
    <n v="1"/>
    <n v="1.8571428571428572E-2"/>
    <n v="1.3"/>
    <x v="5"/>
  </r>
  <r>
    <x v="2"/>
    <s v="W"/>
    <x v="2"/>
    <m/>
    <x v="39"/>
    <x v="158"/>
    <n v="1"/>
    <n v="1"/>
    <n v="0"/>
    <n v="76"/>
    <n v="75"/>
    <n v="13.0285714285714"/>
    <n v="70"/>
    <n v="70.333333333333329"/>
    <n v="70"/>
    <n v="1"/>
    <n v="1.8571428571428572E-2"/>
    <n v="1.3"/>
    <x v="5"/>
  </r>
  <r>
    <x v="2"/>
    <s v="W"/>
    <x v="2"/>
    <m/>
    <x v="39"/>
    <x v="159"/>
    <n v="1"/>
    <n v="1"/>
    <n v="0"/>
    <n v="68"/>
    <n v="69.666666666666671"/>
    <n v="11.6571428571428"/>
    <n v="70"/>
    <n v="71"/>
    <n v="70"/>
    <n v="1"/>
    <n v="1.8571428571428572E-2"/>
    <n v="1.3"/>
    <x v="5"/>
  </r>
  <r>
    <x v="2"/>
    <s v="W"/>
    <x v="2"/>
    <m/>
    <x v="39"/>
    <x v="160"/>
    <n v="1"/>
    <n v="1"/>
    <n v="0.89387213031560675"/>
    <n v="81"/>
    <n v="73"/>
    <n v="13.690140845070401"/>
    <n v="71"/>
    <n v="70.666666666666671"/>
    <n v="69.999999999929997"/>
    <n v="0.99999999999899991"/>
    <n v="1.8309859154929577E-2"/>
    <n v="1.3"/>
    <x v="5"/>
  </r>
  <r>
    <x v="2"/>
    <s v="W"/>
    <x v="2"/>
    <m/>
    <x v="39"/>
    <x v="161"/>
    <n v="1"/>
    <n v="1"/>
    <n v="0.89387213031560675"/>
    <n v="60"/>
    <n v="78"/>
    <n v="10"/>
    <n v="72"/>
    <n v="70.333333333333329"/>
    <n v="69.999999999929997"/>
    <n v="0.99999999999899991"/>
    <n v="1.8055555555555557E-2"/>
    <n v="1.3"/>
    <x v="5"/>
  </r>
  <r>
    <x v="2"/>
    <s v="W"/>
    <x v="2"/>
    <m/>
    <x v="39"/>
    <x v="162"/>
    <n v="1"/>
    <n v="1"/>
    <n v="95.10211687837544"/>
    <n v="78"/>
    <n v="91.666666666666671"/>
    <n v="13.5652173913043"/>
    <n v="69"/>
    <n v="69"/>
    <n v="69"/>
    <n v="0.98571428571428577"/>
    <n v="1.8840579710144929E-2"/>
    <n v="1.3"/>
    <x v="5"/>
  </r>
  <r>
    <x v="2"/>
    <s v="W"/>
    <x v="2"/>
    <m/>
    <x v="39"/>
    <x v="163"/>
    <n v="1"/>
    <n v="1"/>
    <n v="0"/>
    <n v="96"/>
    <n v="95.666666666666671"/>
    <n v="16.457142857142799"/>
    <n v="70"/>
    <n v="70"/>
    <n v="70"/>
    <n v="1"/>
    <n v="1.8571428571428572E-2"/>
    <n v="1.3"/>
    <x v="5"/>
  </r>
  <r>
    <x v="2"/>
    <s v="W"/>
    <x v="2"/>
    <m/>
    <x v="39"/>
    <x v="164"/>
    <n v="1"/>
    <n v="1"/>
    <n v="108.21490897916853"/>
    <n v="101"/>
    <n v="94.333333333333329"/>
    <n v="17.823529411764699"/>
    <n v="68"/>
    <n v="70.666666666666671"/>
    <n v="68"/>
    <n v="0.97142857142857142"/>
    <n v="1.9117647058823531E-2"/>
    <n v="1.3"/>
    <x v="5"/>
  </r>
  <r>
    <x v="2"/>
    <s v="W"/>
    <x v="2"/>
    <m/>
    <x v="39"/>
    <x v="165"/>
    <n v="1"/>
    <n v="1"/>
    <n v="0.89387213031560675"/>
    <n v="90"/>
    <n v="93.666666666666671"/>
    <n v="15"/>
    <n v="72"/>
    <n v="71.333333333333329"/>
    <n v="69.999999999929997"/>
    <n v="0.99999999999899991"/>
    <n v="1.8055555555555557E-2"/>
    <n v="1.3"/>
    <x v="5"/>
  </r>
  <r>
    <x v="2"/>
    <s v="W"/>
    <x v="2"/>
    <m/>
    <x v="39"/>
    <x v="166"/>
    <n v="1"/>
    <n v="1"/>
    <n v="0.89387213031560675"/>
    <n v="92"/>
    <n v="94.666666666666671"/>
    <n v="15.3333333333333"/>
    <n v="72"/>
    <n v="70.666666666666671"/>
    <n v="69.999999999929997"/>
    <n v="0.99999999999899991"/>
    <n v="1.8055555555555557E-2"/>
    <n v="1.3"/>
    <x v="5"/>
  </r>
  <r>
    <x v="2"/>
    <s v="W"/>
    <x v="2"/>
    <m/>
    <x v="39"/>
    <x v="167"/>
    <n v="1"/>
    <n v="1"/>
    <n v="0"/>
    <n v="99"/>
    <n v="99.333333333333329"/>
    <n v="16.9714285714285"/>
    <n v="70"/>
    <n v="70.333333333333329"/>
    <n v="70"/>
    <n v="1"/>
    <n v="1.8571428571428572E-2"/>
    <n v="1.3"/>
    <x v="5"/>
  </r>
  <r>
    <x v="2"/>
    <s v="W"/>
    <x v="2"/>
    <m/>
    <x v="39"/>
    <x v="168"/>
    <n v="1"/>
    <n v="1"/>
    <n v="0"/>
    <n v="93"/>
    <n v="99.333333333333329"/>
    <n v="15.9428571428571"/>
    <n v="70"/>
    <n v="70.333333333333329"/>
    <n v="70"/>
    <n v="1"/>
    <n v="1.8571428571428572E-2"/>
    <n v="1.3"/>
    <x v="5"/>
  </r>
  <r>
    <x v="2"/>
    <s v="W"/>
    <x v="2"/>
    <m/>
    <x v="39"/>
    <x v="169"/>
    <n v="1"/>
    <n v="1"/>
    <n v="0.89387213031560675"/>
    <n v="106"/>
    <n v="105"/>
    <n v="17.915492957746402"/>
    <n v="71"/>
    <n v="69.666666666666671"/>
    <n v="69.999999999929997"/>
    <n v="0.99999999999899991"/>
    <n v="1.8309859154929577E-2"/>
    <n v="1.3"/>
    <x v="5"/>
  </r>
  <r>
    <x v="2"/>
    <s v="W"/>
    <x v="2"/>
    <m/>
    <x v="39"/>
    <x v="170"/>
    <n v="1"/>
    <n v="1"/>
    <n v="0"/>
    <n v="99"/>
    <n v="104.66666666666667"/>
    <n v="16.9714285714285"/>
    <n v="70"/>
    <n v="68.666666666666671"/>
    <n v="70"/>
    <n v="1"/>
    <n v="1.8571428571428572E-2"/>
    <n v="1.3"/>
    <x v="5"/>
  </r>
  <r>
    <x v="2"/>
    <s v="W"/>
    <x v="2"/>
    <m/>
    <x v="39"/>
    <x v="171"/>
    <n v="1"/>
    <n v="1"/>
    <n v="108.21490897916853"/>
    <n v="110"/>
    <n v="103.33333333333333"/>
    <n v="19.411764705882302"/>
    <n v="68"/>
    <n v="67.666666666666671"/>
    <n v="68"/>
    <n v="0.97142857142857142"/>
    <n v="1.9117647058823531E-2"/>
    <n v="1.3"/>
    <x v="5"/>
  </r>
  <r>
    <x v="2"/>
    <s v="W"/>
    <x v="2"/>
    <m/>
    <x v="39"/>
    <x v="172"/>
    <n v="1"/>
    <n v="1"/>
    <n v="108.21490897916853"/>
    <n v="105"/>
    <n v="101.66666666666667"/>
    <n v="18.529411764705799"/>
    <n v="68"/>
    <n v="65.333333333333329"/>
    <n v="68"/>
    <n v="0.97142857142857142"/>
    <n v="1.9117647058823531E-2"/>
    <n v="1.3"/>
    <x v="5"/>
  </r>
  <r>
    <x v="2"/>
    <s v="W"/>
    <x v="2"/>
    <m/>
    <x v="39"/>
    <x v="173"/>
    <n v="1"/>
    <n v="1"/>
    <n v="116.2368053341856"/>
    <n v="95"/>
    <n v="99.666666666666671"/>
    <n v="17.0149253731343"/>
    <n v="67"/>
    <n v="65.666666666666671"/>
    <n v="67"/>
    <n v="0.95714285714285718"/>
    <n v="1.9402985074626865E-2"/>
    <n v="1.3"/>
    <x v="5"/>
  </r>
  <r>
    <x v="2"/>
    <s v="W"/>
    <x v="2"/>
    <m/>
    <x v="39"/>
    <x v="174"/>
    <n v="1"/>
    <n v="1"/>
    <n v="136.33478747129968"/>
    <n v="105"/>
    <n v="99"/>
    <n v="20.655737704918"/>
    <n v="61"/>
    <n v="63.666666666666664"/>
    <n v="61"/>
    <n v="0.87142857142857144"/>
    <n v="2.1311475409836068E-2"/>
    <n v="1.3"/>
    <x v="5"/>
  </r>
  <r>
    <x v="2"/>
    <s v="W"/>
    <x v="2"/>
    <m/>
    <x v="39"/>
    <x v="175"/>
    <n v="1"/>
    <n v="1"/>
    <n v="95.10211687837544"/>
    <n v="99"/>
    <n v="103.33333333333333"/>
    <n v="17.2173913043478"/>
    <n v="69"/>
    <n v="63"/>
    <n v="69"/>
    <n v="0.98571428571428577"/>
    <n v="1.8840579710144929E-2"/>
    <n v="1.3"/>
    <x v="5"/>
  </r>
  <r>
    <x v="2"/>
    <s v="W"/>
    <x v="2"/>
    <m/>
    <x v="39"/>
    <x v="176"/>
    <n v="1"/>
    <n v="1"/>
    <n v="136.33478747129968"/>
    <n v="93"/>
    <n v="94.666666666666671"/>
    <n v="18.2950819672131"/>
    <n v="61"/>
    <n v="56.333333333333336"/>
    <n v="61"/>
    <n v="0.87142857142857144"/>
    <n v="2.1311475409836068E-2"/>
    <n v="1.3"/>
    <x v="5"/>
  </r>
  <r>
    <x v="2"/>
    <s v="W"/>
    <x v="2"/>
    <m/>
    <x v="39"/>
    <x v="177"/>
    <n v="1"/>
    <n v="1"/>
    <n v="138.93799402258185"/>
    <n v="118"/>
    <n v="98.666666666666671"/>
    <n v="24"/>
    <n v="59"/>
    <n v="54.666666666666664"/>
    <n v="59"/>
    <n v="0.84285714285714286"/>
    <n v="2.2033898305084745E-2"/>
    <n v="1.3"/>
    <x v="5"/>
  </r>
  <r>
    <x v="2"/>
    <s v="W"/>
    <x v="2"/>
    <m/>
    <x v="39"/>
    <x v="178"/>
    <n v="1"/>
    <n v="1"/>
    <n v="140.73576625879775"/>
    <n v="73"/>
    <n v="91.333333333333329"/>
    <n v="17.877551020408099"/>
    <n v="49"/>
    <n v="53.666666666666664"/>
    <n v="49"/>
    <n v="0.7"/>
    <n v="2.6530612244897962E-2"/>
    <n v="1.3"/>
    <x v="5"/>
  </r>
  <r>
    <x v="2"/>
    <s v="W"/>
    <x v="2"/>
    <m/>
    <x v="39"/>
    <x v="179"/>
    <n v="1"/>
    <n v="1"/>
    <n v="141.06699693886807"/>
    <n v="105"/>
    <n v="86"/>
    <n v="22.5"/>
    <n v="56"/>
    <n v="56.333333333333336"/>
    <n v="56"/>
    <n v="0.8"/>
    <n v="2.3214285714285715E-2"/>
    <n v="1.3"/>
    <x v="5"/>
  </r>
  <r>
    <x v="2"/>
    <s v="W"/>
    <x v="2"/>
    <m/>
    <x v="39"/>
    <x v="180"/>
    <n v="1"/>
    <n v="1"/>
    <n v="141.06699693886807"/>
    <n v="96"/>
    <n v="76"/>
    <n v="20.571428571428498"/>
    <n v="56"/>
    <n v="56.666666666666664"/>
    <n v="56"/>
    <n v="0.8"/>
    <n v="2.3214285714285715E-2"/>
    <n v="1.3"/>
    <x v="5"/>
  </r>
  <r>
    <x v="2"/>
    <s v="W"/>
    <x v="2"/>
    <m/>
    <x v="39"/>
    <x v="181"/>
    <n v="1"/>
    <n v="1"/>
    <n v="140.5534742672435"/>
    <n v="57"/>
    <n v="75.666666666666671"/>
    <n v="12"/>
    <n v="57"/>
    <n v="53.666666666666664"/>
    <n v="57"/>
    <n v="0.81428571428571428"/>
    <n v="2.2807017543859651E-2"/>
    <n v="1.3"/>
    <x v="5"/>
  </r>
  <r>
    <x v="2"/>
    <s v="W"/>
    <x v="2"/>
    <m/>
    <x v="39"/>
    <x v="182"/>
    <n v="1"/>
    <n v="1"/>
    <n v="140.5534742672435"/>
    <n v="75"/>
    <n v="88.666666666666671"/>
    <n v="15.789473684210501"/>
    <n v="57"/>
    <n v="50.333333333333336"/>
    <n v="57"/>
    <n v="0.81428571428571428"/>
    <n v="2.2807017543859651E-2"/>
    <n v="1.3"/>
    <x v="5"/>
  </r>
  <r>
    <x v="2"/>
    <s v="W"/>
    <x v="2"/>
    <m/>
    <x v="39"/>
    <x v="183"/>
    <n v="1"/>
    <n v="1"/>
    <n v="139.67866158726866"/>
    <n v="95"/>
    <n v="90.333333333333329"/>
    <n v="24.255319148936099"/>
    <n v="47"/>
    <n v="47.333333333333336"/>
    <n v="47"/>
    <n v="0.67142857142857137"/>
    <n v="2.7659574468085108E-2"/>
    <n v="1.3"/>
    <x v="5"/>
  </r>
  <r>
    <x v="2"/>
    <s v="W"/>
    <x v="2"/>
    <m/>
    <x v="39"/>
    <x v="184"/>
    <n v="1"/>
    <n v="1"/>
    <n v="139.67866158726866"/>
    <n v="96"/>
    <n v="87"/>
    <n v="24.510638297872301"/>
    <n v="47"/>
    <n v="47.666666666666664"/>
    <n v="47"/>
    <n v="0.67142857142857137"/>
    <n v="2.7659574468085108E-2"/>
    <n v="1.3"/>
    <x v="5"/>
  </r>
  <r>
    <x v="2"/>
    <s v="W"/>
    <x v="2"/>
    <m/>
    <x v="39"/>
    <x v="185"/>
    <n v="1"/>
    <n v="1"/>
    <n v="140.25148644857236"/>
    <n v="80"/>
    <n v="82.666666666666671"/>
    <n v="20"/>
    <n v="48"/>
    <n v="46.666666666666664"/>
    <n v="48"/>
    <n v="0.68571428571428572"/>
    <n v="2.7083333333333334E-2"/>
    <n v="1.3"/>
    <x v="5"/>
  </r>
  <r>
    <x v="2"/>
    <s v="W"/>
    <x v="2"/>
    <m/>
    <x v="39"/>
    <x v="186"/>
    <n v="1"/>
    <n v="1"/>
    <n v="140.25148644857236"/>
    <n v="85"/>
    <n v="86.333333333333329"/>
    <n v="21.25"/>
    <n v="48"/>
    <n v="44.666666666666664"/>
    <n v="48"/>
    <n v="0.68571428571428572"/>
    <n v="2.7083333333333334E-2"/>
    <n v="1.3"/>
    <x v="5"/>
  </r>
  <r>
    <x v="2"/>
    <s v="W"/>
    <x v="2"/>
    <m/>
    <x v="39"/>
    <x v="187"/>
    <n v="1"/>
    <n v="1"/>
    <n v="137.47291287760075"/>
    <n v="83"/>
    <n v="82.333333333333329"/>
    <n v="22.636363636363601"/>
    <n v="44"/>
    <n v="42.666666666666664"/>
    <n v="44"/>
    <n v="0.62857142857142856"/>
    <n v="2.9545454545454545E-2"/>
    <n v="1.3"/>
    <x v="5"/>
  </r>
  <r>
    <x v="2"/>
    <s v="W"/>
    <x v="2"/>
    <m/>
    <x v="39"/>
    <x v="188"/>
    <n v="1"/>
    <n v="1"/>
    <n v="135.6312742991432"/>
    <n v="91"/>
    <n v="81.666666666666671"/>
    <n v="26"/>
    <n v="42"/>
    <n v="42.666666666666664"/>
    <n v="42"/>
    <n v="0.6"/>
    <n v="3.0952380952380953E-2"/>
    <n v="1.3"/>
    <x v="5"/>
  </r>
  <r>
    <x v="2"/>
    <s v="W"/>
    <x v="2"/>
    <m/>
    <x v="39"/>
    <x v="189"/>
    <n v="1"/>
    <n v="1"/>
    <n v="135.6312742991432"/>
    <n v="73"/>
    <n v="80.333333333333329"/>
    <n v="20.857142857142801"/>
    <n v="42"/>
    <n v="41"/>
    <n v="42"/>
    <n v="0.6"/>
    <n v="3.0952380952380953E-2"/>
    <n v="1.3"/>
    <x v="5"/>
  </r>
  <r>
    <x v="2"/>
    <s v="W"/>
    <x v="2"/>
    <m/>
    <x v="39"/>
    <x v="190"/>
    <n v="1"/>
    <n v="1"/>
    <n v="137.47291287760075"/>
    <n v="81"/>
    <n v="80.666666666666671"/>
    <n v="22.090909090909001"/>
    <n v="44"/>
    <n v="37.666666666666664"/>
    <n v="44"/>
    <n v="0.62857142857142856"/>
    <n v="2.9545454545454545E-2"/>
    <n v="1.3"/>
    <x v="5"/>
  </r>
  <r>
    <x v="2"/>
    <s v="W"/>
    <x v="2"/>
    <m/>
    <x v="39"/>
    <x v="191"/>
    <n v="1"/>
    <n v="1"/>
    <n v="129.87027750857283"/>
    <n v="87"/>
    <n v="82"/>
    <n v="28.2162162162162"/>
    <n v="37"/>
    <n v="35.333333333333336"/>
    <n v="37"/>
    <n v="0.52857142857142858"/>
    <n v="3.5135135135135137E-2"/>
    <n v="1.3"/>
    <x v="5"/>
  </r>
  <r>
    <x v="2"/>
    <s v="W"/>
    <x v="2"/>
    <m/>
    <x v="39"/>
    <x v="192"/>
    <n v="1"/>
    <n v="1"/>
    <n v="122.59544676621267"/>
    <n v="74"/>
    <n v="79.333333333333329"/>
    <n v="27.75"/>
    <n v="32"/>
    <n v="36"/>
    <n v="32"/>
    <n v="0.45714285714285713"/>
    <n v="4.0625000000000001E-2"/>
    <n v="1.3"/>
    <x v="5"/>
  </r>
  <r>
    <x v="2"/>
    <s v="W"/>
    <x v="2"/>
    <m/>
    <x v="39"/>
    <x v="193"/>
    <n v="1"/>
    <n v="1"/>
    <n v="129.87027750857283"/>
    <n v="85"/>
    <n v="74"/>
    <n v="27.567567567567501"/>
    <n v="37"/>
    <n v="39.333333333333336"/>
    <n v="37"/>
    <n v="0.52857142857142858"/>
    <n v="3.5135135135135137E-2"/>
    <n v="1.3"/>
    <x v="5"/>
  </r>
  <r>
    <x v="2"/>
    <s v="W"/>
    <x v="2"/>
    <m/>
    <x v="39"/>
    <x v="194"/>
    <n v="1"/>
    <n v="1"/>
    <n v="132.36394538423727"/>
    <n v="79"/>
    <n v="68"/>
    <n v="24.307692307692299"/>
    <n v="39"/>
    <n v="42.666666666666664"/>
    <n v="39"/>
    <n v="0.55714285714285716"/>
    <n v="3.3333333333333333E-2"/>
    <n v="1.3"/>
    <x v="5"/>
  </r>
  <r>
    <x v="2"/>
    <s v="W"/>
    <x v="2"/>
    <m/>
    <x v="39"/>
    <x v="195"/>
    <n v="1"/>
    <n v="1"/>
    <n v="135.6312742991432"/>
    <n v="58"/>
    <n v="58.666666666666664"/>
    <n v="16.571428571428498"/>
    <n v="42"/>
    <n v="41.666666666666664"/>
    <n v="42"/>
    <n v="0.6"/>
    <n v="3.0952380952380953E-2"/>
    <n v="1.3"/>
    <x v="5"/>
  </r>
  <r>
    <x v="2"/>
    <s v="W"/>
    <x v="2"/>
    <m/>
    <x v="39"/>
    <x v="196"/>
    <n v="1"/>
    <n v="1"/>
    <n v="139.67866158726866"/>
    <n v="67"/>
    <n v="54.666666666666664"/>
    <n v="17.106382978723399"/>
    <n v="47"/>
    <n v="38"/>
    <n v="47"/>
    <n v="0.67142857142857137"/>
    <n v="2.7659574468085108E-2"/>
    <n v="1.3"/>
    <x v="5"/>
  </r>
  <r>
    <x v="2"/>
    <s v="W"/>
    <x v="2"/>
    <m/>
    <x v="39"/>
    <x v="197"/>
    <n v="1"/>
    <n v="1"/>
    <n v="128.53272113063994"/>
    <n v="51"/>
    <n v="45"/>
    <n v="17"/>
    <n v="36"/>
    <n v="31.333333333333332"/>
    <n v="36"/>
    <n v="0.51428571428571423"/>
    <n v="3.6111111111111115E-2"/>
    <n v="1.3"/>
    <x v="5"/>
  </r>
  <r>
    <x v="2"/>
    <s v="W"/>
    <x v="2"/>
    <m/>
    <x v="39"/>
    <x v="198"/>
    <n v="1"/>
    <n v="1"/>
    <n v="120.96617774611026"/>
    <n v="46"/>
    <n v="41.666666666666664"/>
    <n v="17.806451612903199"/>
    <n v="31"/>
    <n v="26.333333333333332"/>
    <n v="31"/>
    <n v="0.44285714285714284"/>
    <n v="4.1935483870967745E-2"/>
    <n v="1.3"/>
    <x v="5"/>
  </r>
  <r>
    <x v="2"/>
    <s v="W"/>
    <x v="2"/>
    <m/>
    <x v="39"/>
    <x v="199"/>
    <n v="1"/>
    <n v="1"/>
    <n v="113.86535096351014"/>
    <n v="38"/>
    <n v="52.666666666666664"/>
    <n v="16.8888888888888"/>
    <n v="27"/>
    <n v="26.333333333333332"/>
    <n v="27"/>
    <n v="0.38571428571428573"/>
    <n v="4.8148148148148148E-2"/>
    <n v="1.3"/>
    <x v="5"/>
  </r>
  <r>
    <x v="2"/>
    <s v="W"/>
    <x v="2"/>
    <m/>
    <x v="39"/>
    <x v="200"/>
    <n v="1"/>
    <n v="1"/>
    <n v="101.35599788820456"/>
    <n v="41"/>
    <n v="59"/>
    <n v="23.428571428571399"/>
    <n v="21"/>
    <n v="26"/>
    <n v="21"/>
    <n v="0.3"/>
    <n v="6.1904761904761907E-2"/>
    <n v="1.3"/>
    <x v="5"/>
  </r>
  <r>
    <x v="2"/>
    <s v="W"/>
    <x v="2"/>
    <m/>
    <x v="39"/>
    <x v="201"/>
    <n v="1"/>
    <n v="1"/>
    <n v="120.96617774611026"/>
    <n v="79"/>
    <n v="64.666666666666671"/>
    <n v="30.580645161290299"/>
    <n v="31"/>
    <n v="24.666666666666668"/>
    <n v="31"/>
    <n v="0.44285714285714284"/>
    <n v="4.1935483870967745E-2"/>
    <n v="1.3"/>
    <x v="5"/>
  </r>
  <r>
    <x v="2"/>
    <s v="W"/>
    <x v="2"/>
    <m/>
    <x v="39"/>
    <x v="202"/>
    <n v="1"/>
    <n v="1"/>
    <n v="111.94093174073218"/>
    <n v="57"/>
    <n v="54"/>
    <n v="26.307692307692299"/>
    <n v="26"/>
    <n v="21.666666666666668"/>
    <n v="26"/>
    <n v="0.37142857142857144"/>
    <n v="0.05"/>
    <n v="1.3"/>
    <x v="5"/>
  </r>
  <r>
    <x v="2"/>
    <s v="W"/>
    <x v="2"/>
    <m/>
    <x v="39"/>
    <x v="203"/>
    <n v="1"/>
    <n v="1"/>
    <n v="91.578411157262181"/>
    <n v="58"/>
    <n v="51.666666666666664"/>
    <n v="40.941176470588204"/>
    <n v="17"/>
    <n v="20"/>
    <n v="17"/>
    <n v="0.24285714285714285"/>
    <n v="7.6470588235294124E-2"/>
    <n v="1.3"/>
    <x v="5"/>
  </r>
  <r>
    <x v="2"/>
    <s v="W"/>
    <x v="2"/>
    <m/>
    <x v="39"/>
    <x v="204"/>
    <n v="1"/>
    <n v="1"/>
    <n v="103.60814689358982"/>
    <n v="47"/>
    <n v="50.333333333333336"/>
    <n v="25.636363636363601"/>
    <n v="22"/>
    <n v="21"/>
    <n v="22"/>
    <n v="0.31428571428571428"/>
    <n v="5.909090909090909E-2"/>
    <n v="1.3"/>
    <x v="5"/>
  </r>
  <r>
    <x v="2"/>
    <s v="W"/>
    <x v="2"/>
    <m/>
    <x v="39"/>
    <x v="205"/>
    <n v="1"/>
    <n v="1"/>
    <n v="101.35599788820456"/>
    <n v="50"/>
    <n v="49.333333333333336"/>
    <n v="28.571428571428498"/>
    <n v="21"/>
    <n v="23.333333333333332"/>
    <n v="21"/>
    <n v="0.3"/>
    <n v="6.1904761904761907E-2"/>
    <n v="1.3"/>
    <x v="5"/>
  </r>
  <r>
    <x v="2"/>
    <s v="W"/>
    <x v="2"/>
    <m/>
    <x v="39"/>
    <x v="206"/>
    <n v="1"/>
    <n v="1"/>
    <n v="99.030833117656741"/>
    <n v="54"/>
    <n v="39"/>
    <n v="32.4"/>
    <n v="20"/>
    <n v="25"/>
    <n v="20"/>
    <n v="0.2857142857142857"/>
    <n v="6.5000000000000002E-2"/>
    <n v="1.3"/>
    <x v="5"/>
  </r>
  <r>
    <x v="2"/>
    <s v="W"/>
    <x v="2"/>
    <m/>
    <x v="39"/>
    <x v="207"/>
    <n v="1"/>
    <n v="1"/>
    <n v="117.53349072759566"/>
    <n v="44"/>
    <n v="32.666666666666664"/>
    <n v="18.2068965517241"/>
    <n v="29"/>
    <n v="25"/>
    <n v="29"/>
    <n v="0.41428571428571431"/>
    <n v="4.4827586206896551E-2"/>
    <n v="1.3"/>
    <x v="5"/>
  </r>
  <r>
    <x v="2"/>
    <s v="W"/>
    <x v="2"/>
    <m/>
    <x v="39"/>
    <x v="208"/>
    <n v="1"/>
    <n v="1"/>
    <n v="111.94093174073218"/>
    <n v="19"/>
    <n v="35.333333333333336"/>
    <n v="8.7692307692307701"/>
    <n v="26"/>
    <n v="25.333333333333332"/>
    <n v="26"/>
    <n v="0.37142857142857144"/>
    <n v="0.05"/>
    <n v="1.3"/>
    <x v="5"/>
  </r>
  <r>
    <x v="2"/>
    <s v="W"/>
    <x v="2"/>
    <m/>
    <x v="39"/>
    <x v="209"/>
    <n v="1"/>
    <n v="1"/>
    <n v="99.030833117656741"/>
    <n v="35"/>
    <n v="43.666666666666664"/>
    <n v="21"/>
    <n v="20"/>
    <n v="27"/>
    <n v="20"/>
    <n v="0.2857142857142857"/>
    <n v="6.5000000000000002E-2"/>
    <n v="1.3"/>
    <x v="5"/>
  </r>
  <r>
    <x v="2"/>
    <s v="W"/>
    <x v="2"/>
    <m/>
    <x v="39"/>
    <x v="210"/>
    <n v="1"/>
    <n v="1"/>
    <n v="119.27896868669897"/>
    <n v="52"/>
    <n v="41.666666666666664"/>
    <n v="20.8"/>
    <n v="30"/>
    <n v="25.666666666666668"/>
    <n v="30"/>
    <n v="0.42857142857142855"/>
    <n v="4.3333333333333335E-2"/>
    <n v="1.3"/>
    <x v="5"/>
  </r>
  <r>
    <x v="2"/>
    <s v="W"/>
    <x v="2"/>
    <m/>
    <x v="39"/>
    <x v="211"/>
    <n v="1"/>
    <n v="1"/>
    <n v="120.96617774611026"/>
    <n v="44"/>
    <n v="42.666666666666664"/>
    <n v="17.0322580645161"/>
    <n v="31"/>
    <n v="20"/>
    <n v="31"/>
    <n v="0.44285714285714284"/>
    <n v="4.1935483870967745E-2"/>
    <n v="1.3"/>
    <x v="5"/>
  </r>
  <r>
    <x v="2"/>
    <s v="W"/>
    <x v="2"/>
    <m/>
    <x v="39"/>
    <x v="212"/>
    <n v="1"/>
    <n v="1"/>
    <n v="88.918789606088026"/>
    <n v="29"/>
    <n v="44.333333333333336"/>
    <n v="21.75"/>
    <n v="16"/>
    <n v="15"/>
    <n v="16"/>
    <n v="0.22857142857142856"/>
    <n v="8.1250000000000003E-2"/>
    <n v="1.3"/>
    <x v="5"/>
  </r>
  <r>
    <x v="2"/>
    <s v="W"/>
    <x v="2"/>
    <m/>
    <x v="39"/>
    <x v="213"/>
    <n v="1"/>
    <n v="1"/>
    <n v="80.315919425076885"/>
    <n v="55"/>
    <n v="46"/>
    <n v="50.769230769230703"/>
    <n v="13"/>
    <n v="13.666666666666666"/>
    <n v="13"/>
    <n v="0.18571428571428572"/>
    <n v="0.1"/>
    <n v="1.3"/>
    <x v="5"/>
  </r>
  <r>
    <x v="2"/>
    <s v="W"/>
    <x v="2"/>
    <m/>
    <x v="39"/>
    <x v="214"/>
    <n v="1"/>
    <n v="1"/>
    <n v="88.918789606088026"/>
    <n v="49"/>
    <n v="44.333333333333336"/>
    <n v="36.75"/>
    <n v="16"/>
    <n v="14.333333333333334"/>
    <n v="16"/>
    <n v="0.22857142857142856"/>
    <n v="8.1250000000000003E-2"/>
    <n v="1.3"/>
    <x v="5"/>
  </r>
  <r>
    <x v="2"/>
    <s v="W"/>
    <x v="2"/>
    <m/>
    <x v="39"/>
    <x v="215"/>
    <n v="1"/>
    <n v="1"/>
    <n v="77.207221281078276"/>
    <n v="34"/>
    <n v="43.666666666666664"/>
    <n v="34"/>
    <n v="12"/>
    <n v="14"/>
    <n v="12"/>
    <n v="0.17142857142857143"/>
    <n v="0.10833333333333334"/>
    <n v="1.3"/>
    <x v="5"/>
  </r>
  <r>
    <x v="2"/>
    <s v="W"/>
    <x v="2"/>
    <m/>
    <x v="39"/>
    <x v="216"/>
    <n v="1"/>
    <n v="1"/>
    <n v="86.16087467505811"/>
    <n v="50"/>
    <n v="49"/>
    <n v="40"/>
    <n v="15"/>
    <n v="17.666666666666668"/>
    <n v="15"/>
    <n v="0.21428571428571427"/>
    <n v="8.666666666666667E-2"/>
    <n v="1.3"/>
    <x v="5"/>
  </r>
  <r>
    <x v="2"/>
    <s v="W"/>
    <x v="2"/>
    <m/>
    <x v="39"/>
    <x v="217"/>
    <n v="1"/>
    <n v="1"/>
    <n v="86.16087467505811"/>
    <n v="47"/>
    <n v="54.333333333333336"/>
    <n v="37.6"/>
    <n v="15"/>
    <n v="23"/>
    <n v="15"/>
    <n v="0.21428571428571427"/>
    <n v="8.666666666666667E-2"/>
    <n v="1.3"/>
    <x v="5"/>
  </r>
  <r>
    <x v="2"/>
    <s v="W"/>
    <x v="2"/>
    <m/>
    <x v="39"/>
    <x v="218"/>
    <n v="1"/>
    <n v="1"/>
    <n v="105.79032017043879"/>
    <n v="50"/>
    <n v="55.333333333333336"/>
    <n v="26.086956521739101"/>
    <n v="23"/>
    <n v="28"/>
    <n v="23"/>
    <n v="0.32857142857142857"/>
    <n v="5.6521739130434782E-2"/>
    <n v="1.3"/>
    <x v="5"/>
  </r>
  <r>
    <x v="2"/>
    <s v="W"/>
    <x v="2"/>
    <m/>
    <x v="39"/>
    <x v="219"/>
    <n v="1"/>
    <n v="1"/>
    <n v="120.96617774611026"/>
    <n v="66"/>
    <n v="55.333333333333336"/>
    <n v="25.5483870967741"/>
    <n v="31"/>
    <n v="26.666666666666668"/>
    <n v="31"/>
    <n v="0.44285714285714284"/>
    <n v="4.1935483870967745E-2"/>
    <n v="1.3"/>
    <x v="5"/>
  </r>
  <r>
    <x v="2"/>
    <s v="W"/>
    <x v="2"/>
    <m/>
    <x v="39"/>
    <x v="220"/>
    <n v="1"/>
    <n v="1"/>
    <n v="119.27896868669897"/>
    <n v="50"/>
    <n v="60"/>
    <n v="20"/>
    <n v="30"/>
    <n v="26.333333333333332"/>
    <n v="30"/>
    <n v="0.42857142857142855"/>
    <n v="4.3333333333333335E-2"/>
    <n v="1.3"/>
    <x v="5"/>
  </r>
  <r>
    <x v="2"/>
    <s v="W"/>
    <x v="2"/>
    <m/>
    <x v="39"/>
    <x v="221"/>
    <n v="1"/>
    <n v="1"/>
    <n v="96.629088008526011"/>
    <n v="50"/>
    <n v="71.333333333333329"/>
    <n v="31.578947368421002"/>
    <n v="19"/>
    <n v="24.333333333333332"/>
    <n v="19"/>
    <n v="0.27142857142857141"/>
    <n v="6.8421052631578952E-2"/>
    <n v="1.3"/>
    <x v="5"/>
  </r>
  <r>
    <x v="2"/>
    <s v="W"/>
    <x v="2"/>
    <m/>
    <x v="39"/>
    <x v="222"/>
    <n v="1"/>
    <n v="1"/>
    <n v="119.27896868669897"/>
    <n v="80"/>
    <n v="77.333333333333329"/>
    <n v="32"/>
    <n v="30"/>
    <n v="27.333333333333332"/>
    <n v="30"/>
    <n v="0.42857142857142855"/>
    <n v="4.3333333333333335E-2"/>
    <n v="1.3"/>
    <x v="5"/>
  </r>
  <r>
    <x v="2"/>
    <s v="W"/>
    <x v="2"/>
    <m/>
    <x v="39"/>
    <x v="223"/>
    <n v="1"/>
    <n v="1"/>
    <n v="107.9051051254602"/>
    <n v="84"/>
    <n v="84"/>
    <n v="42"/>
    <n v="24"/>
    <n v="27.666666666666668"/>
    <n v="24"/>
    <n v="0.34285714285714286"/>
    <n v="5.4166666666666669E-2"/>
    <n v="1.3"/>
    <x v="5"/>
  </r>
  <r>
    <x v="2"/>
    <s v="W"/>
    <x v="2"/>
    <m/>
    <x v="39"/>
    <x v="224"/>
    <n v="1"/>
    <n v="1"/>
    <n v="115.72920495347846"/>
    <n v="68"/>
    <n v="84.666666666666671"/>
    <n v="29.1428571428571"/>
    <n v="28"/>
    <n v="31.333333333333332"/>
    <n v="28"/>
    <n v="0.4"/>
    <n v="4.642857142857143E-2"/>
    <n v="1.3"/>
    <x v="5"/>
  </r>
  <r>
    <x v="2"/>
    <s v="W"/>
    <x v="2"/>
    <m/>
    <x v="39"/>
    <x v="225"/>
    <n v="1"/>
    <n v="1"/>
    <n v="120.96617774611026"/>
    <n v="100"/>
    <n v="96"/>
    <n v="38.709677419354797"/>
    <n v="31"/>
    <n v="36.666666666666664"/>
    <n v="31"/>
    <n v="0.44285714285714284"/>
    <n v="4.1935483870967745E-2"/>
    <n v="1.3"/>
    <x v="5"/>
  </r>
  <r>
    <x v="2"/>
    <s v="W"/>
    <x v="2"/>
    <m/>
    <x v="39"/>
    <x v="226"/>
    <n v="1"/>
    <n v="1"/>
    <n v="127.13590154261247"/>
    <n v="86"/>
    <n v="91.333333333333329"/>
    <n v="29.485714285714199"/>
    <n v="35"/>
    <n v="39.666666666666664"/>
    <n v="35"/>
    <n v="0.5"/>
    <n v="3.7142857142857144E-2"/>
    <n v="1.3"/>
    <x v="5"/>
  </r>
  <r>
    <x v="2"/>
    <s v="W"/>
    <x v="2"/>
    <m/>
    <x v="39"/>
    <x v="227"/>
    <n v="1"/>
    <n v="1"/>
    <n v="137.47291287760075"/>
    <n v="102"/>
    <n v="88.333333333333329"/>
    <n v="27.818181818181799"/>
    <n v="44"/>
    <n v="42"/>
    <n v="44"/>
    <n v="0.62857142857142856"/>
    <n v="2.9545454545454545E-2"/>
    <n v="1.3"/>
    <x v="5"/>
  </r>
  <r>
    <x v="2"/>
    <s v="W"/>
    <x v="2"/>
    <m/>
    <x v="39"/>
    <x v="228"/>
    <n v="1"/>
    <n v="1"/>
    <n v="133.51768610350811"/>
    <n v="86"/>
    <n v="90"/>
    <n v="25.8"/>
    <n v="40"/>
    <n v="46.333333333333336"/>
    <n v="40"/>
    <n v="0.5714285714285714"/>
    <n v="3.2500000000000001E-2"/>
    <n v="1.3"/>
    <x v="5"/>
  </r>
  <r>
    <x v="2"/>
    <s v="W"/>
    <x v="2"/>
    <m/>
    <x v="39"/>
    <x v="229"/>
    <n v="1"/>
    <n v="1"/>
    <n v="135.6312742991432"/>
    <n v="77"/>
    <n v="92.666666666666671"/>
    <n v="22"/>
    <n v="42"/>
    <n v="53.333333333333336"/>
    <n v="42"/>
    <n v="0.6"/>
    <n v="3.0952380952380953E-2"/>
    <n v="1.3"/>
    <x v="5"/>
  </r>
  <r>
    <x v="2"/>
    <s v="W"/>
    <x v="2"/>
    <m/>
    <x v="39"/>
    <x v="230"/>
    <n v="1"/>
    <n v="1"/>
    <n v="140.5534742672435"/>
    <n v="107"/>
    <n v="105"/>
    <n v="22.5263157894736"/>
    <n v="57"/>
    <n v="57.666666666666664"/>
    <n v="57"/>
    <n v="0.81428571428571428"/>
    <n v="2.2807017543859651E-2"/>
    <n v="1.3"/>
    <x v="5"/>
  </r>
  <r>
    <x v="2"/>
    <s v="W"/>
    <x v="2"/>
    <m/>
    <x v="39"/>
    <x v="231"/>
    <n v="1"/>
    <n v="1"/>
    <n v="136.33478747129968"/>
    <n v="94"/>
    <n v="100"/>
    <n v="18.491803278688501"/>
    <n v="61"/>
    <n v="57"/>
    <n v="61"/>
    <n v="0.87142857142857144"/>
    <n v="2.1311475409836068E-2"/>
    <n v="1.3"/>
    <x v="5"/>
  </r>
  <r>
    <x v="2"/>
    <s v="W"/>
    <x v="2"/>
    <m/>
    <x v="39"/>
    <x v="232"/>
    <n v="1"/>
    <n v="1"/>
    <n v="141.41306231894436"/>
    <n v="114"/>
    <n v="93"/>
    <n v="24.8727272727272"/>
    <n v="55"/>
    <n v="60.333333333333336"/>
    <n v="55"/>
    <n v="0.7857142857142857"/>
    <n v="2.3636363636363636E-2"/>
    <n v="1.3"/>
    <x v="5"/>
  </r>
  <r>
    <x v="2"/>
    <s v="W"/>
    <x v="2"/>
    <m/>
    <x v="39"/>
    <x v="233"/>
    <n v="1"/>
    <n v="1"/>
    <n v="141.41306231894436"/>
    <n v="92"/>
    <n v="73.333333333333329"/>
    <n v="20.072727272727199"/>
    <n v="55"/>
    <n v="65.666666666666671"/>
    <n v="55"/>
    <n v="0.7857142857142857"/>
    <n v="2.3636363636363636E-2"/>
    <n v="1.3"/>
    <x v="5"/>
  </r>
  <r>
    <x v="2"/>
    <s v="W"/>
    <x v="2"/>
    <m/>
    <x v="39"/>
    <x v="234"/>
    <n v="1"/>
    <n v="1"/>
    <n v="0.89387213031560675"/>
    <n v="73"/>
    <n v="64.333333333333329"/>
    <n v="12.338028169014001"/>
    <n v="71"/>
    <n v="71"/>
    <n v="69.999999999929997"/>
    <n v="0.99999999999899991"/>
    <n v="1.8309859154929577E-2"/>
    <n v="1.3"/>
    <x v="5"/>
  </r>
  <r>
    <x v="2"/>
    <s v="W"/>
    <x v="2"/>
    <m/>
    <x v="39"/>
    <x v="235"/>
    <n v="1"/>
    <n v="1"/>
    <n v="0.89387213031560675"/>
    <n v="55"/>
    <n v="58.666666666666664"/>
    <n v="9.2957746478873204"/>
    <n v="71"/>
    <n v="71.333333333333329"/>
    <n v="69.999999999929997"/>
    <n v="0.99999999999899991"/>
    <n v="1.8309859154929577E-2"/>
    <n v="1.3"/>
    <x v="5"/>
  </r>
  <r>
    <x v="2"/>
    <s v="W"/>
    <x v="2"/>
    <m/>
    <x v="39"/>
    <x v="236"/>
    <n v="1"/>
    <n v="1"/>
    <n v="0.89387213031560675"/>
    <n v="65"/>
    <n v="56.333333333333336"/>
    <n v="10.9859154929577"/>
    <n v="71"/>
    <n v="72"/>
    <n v="69.999999999929997"/>
    <n v="0.99999999999899991"/>
    <n v="1.8309859154929577E-2"/>
    <n v="1.3"/>
    <x v="5"/>
  </r>
  <r>
    <x v="2"/>
    <s v="W"/>
    <x v="2"/>
    <m/>
    <x v="39"/>
    <x v="237"/>
    <n v="1"/>
    <n v="1"/>
    <n v="0.89387213031560675"/>
    <n v="56"/>
    <n v="50"/>
    <n v="9.3333333333333304"/>
    <n v="72"/>
    <n v="71"/>
    <n v="69.999999999929997"/>
    <n v="0.99999999999899991"/>
    <n v="1.8055555555555557E-2"/>
    <n v="1.3"/>
    <x v="5"/>
  </r>
  <r>
    <x v="2"/>
    <s v="W"/>
    <x v="2"/>
    <m/>
    <x v="39"/>
    <x v="238"/>
    <n v="1"/>
    <n v="1"/>
    <n v="0.89387213031560675"/>
    <n v="48"/>
    <n v="48.333333333333336"/>
    <n v="7.89041095890411"/>
    <n v="73"/>
    <n v="70.333333333333329"/>
    <n v="69.999999999929997"/>
    <n v="0.99999999999899991"/>
    <n v="1.7808219178082191E-2"/>
    <n v="1.3"/>
    <x v="5"/>
  </r>
  <r>
    <x v="2"/>
    <s v="W"/>
    <x v="2"/>
    <m/>
    <x v="39"/>
    <x v="239"/>
    <n v="1"/>
    <n v="1"/>
    <n v="108.21490897916853"/>
    <n v="46"/>
    <n v="49.666666666666664"/>
    <n v="8.1176470588235201"/>
    <n v="68"/>
    <n v="70.333333333333329"/>
    <n v="68"/>
    <n v="0.97142857142857142"/>
    <n v="1.9117647058823531E-2"/>
    <n v="1.3"/>
    <x v="5"/>
  </r>
  <r>
    <x v="2"/>
    <s v="W"/>
    <x v="2"/>
    <m/>
    <x v="39"/>
    <x v="240"/>
    <n v="1"/>
    <n v="1"/>
    <n v="0"/>
    <n v="51"/>
    <n v="50"/>
    <n v="8.7428571428571402"/>
    <n v="70"/>
    <n v="71.333333333333329"/>
    <n v="70"/>
    <n v="1"/>
    <n v="1.8571428571428572E-2"/>
    <n v="1.3"/>
    <x v="5"/>
  </r>
  <r>
    <x v="2"/>
    <s v="W"/>
    <x v="2"/>
    <m/>
    <x v="39"/>
    <x v="241"/>
    <n v="1"/>
    <n v="1"/>
    <n v="0.89387213031560675"/>
    <n v="52"/>
    <n v="47.666666666666664"/>
    <n v="8.5479452054794507"/>
    <n v="73"/>
    <n v="72"/>
    <n v="69.999999999929997"/>
    <n v="0.99999999999899991"/>
    <n v="1.7808219178082191E-2"/>
    <n v="1.3"/>
    <x v="5"/>
  </r>
  <r>
    <x v="2"/>
    <s v="W"/>
    <x v="2"/>
    <m/>
    <x v="39"/>
    <x v="242"/>
    <n v="1"/>
    <n v="1"/>
    <n v="0.89387213031560675"/>
    <n v="47"/>
    <n v="57.333333333333336"/>
    <n v="7.9436619718309798"/>
    <n v="71"/>
    <n v="71"/>
    <n v="69.999999999929997"/>
    <n v="0.99999999999899991"/>
    <n v="1.8309859154929577E-2"/>
    <n v="1.3"/>
    <x v="5"/>
  </r>
  <r>
    <x v="2"/>
    <s v="W"/>
    <x v="2"/>
    <m/>
    <x v="39"/>
    <x v="243"/>
    <n v="1"/>
    <n v="1"/>
    <n v="0.89387213031560675"/>
    <n v="44"/>
    <n v="62.333333333333336"/>
    <n v="7.3333333333333304"/>
    <n v="72"/>
    <n v="71.333333333333329"/>
    <n v="69.999999999929997"/>
    <n v="0.99999999999899991"/>
    <n v="1.8055555555555557E-2"/>
    <n v="1.3"/>
    <x v="5"/>
  </r>
  <r>
    <x v="2"/>
    <s v="W"/>
    <x v="2"/>
    <m/>
    <x v="39"/>
    <x v="244"/>
    <n v="1"/>
    <n v="1"/>
    <n v="0"/>
    <n v="81"/>
    <n v="65.666666666666671"/>
    <n v="13.885714285714201"/>
    <n v="70"/>
    <n v="71.333333333333329"/>
    <n v="70"/>
    <n v="1"/>
    <n v="1.8571428571428572E-2"/>
    <n v="1.3"/>
    <x v="5"/>
  </r>
  <r>
    <x v="2"/>
    <s v="W"/>
    <x v="2"/>
    <m/>
    <x v="39"/>
    <x v="245"/>
    <n v="1"/>
    <n v="1"/>
    <n v="0.89387213031560675"/>
    <n v="62"/>
    <n v="56.333333333333336"/>
    <n v="10.3333333333333"/>
    <n v="72"/>
    <n v="72"/>
    <n v="69.999999999929997"/>
    <n v="0.99999999999899991"/>
    <n v="1.8055555555555557E-2"/>
    <n v="1.3"/>
    <x v="5"/>
  </r>
  <r>
    <x v="2"/>
    <s v="W"/>
    <x v="2"/>
    <m/>
    <x v="39"/>
    <x v="246"/>
    <n v="1"/>
    <n v="1"/>
    <n v="0.89387213031560675"/>
    <n v="54"/>
    <n v="55.333333333333336"/>
    <n v="9"/>
    <n v="72"/>
    <n v="72"/>
    <n v="69.999999999929997"/>
    <n v="0.99999999999899991"/>
    <n v="1.8055555555555557E-2"/>
    <n v="1.3"/>
    <x v="5"/>
  </r>
  <r>
    <x v="2"/>
    <s v="W"/>
    <x v="2"/>
    <m/>
    <x v="39"/>
    <x v="247"/>
    <n v="1"/>
    <n v="1"/>
    <n v="0.89387213031560675"/>
    <n v="53"/>
    <n v="53.666666666666664"/>
    <n v="8.8333333333333304"/>
    <n v="72"/>
    <n v="71.666666666666671"/>
    <n v="69.999999999929997"/>
    <n v="0.99999999999899991"/>
    <n v="1.8055555555555557E-2"/>
    <n v="1.3"/>
    <x v="5"/>
  </r>
  <r>
    <x v="2"/>
    <s v="W"/>
    <x v="2"/>
    <m/>
    <x v="39"/>
    <x v="248"/>
    <n v="1"/>
    <n v="1"/>
    <n v="0.89387213031560675"/>
    <n v="59"/>
    <n v="52.666666666666664"/>
    <n v="9.8333333333333304"/>
    <n v="72"/>
    <n v="71.333333333333329"/>
    <n v="69.999999999929997"/>
    <n v="0.99999999999899991"/>
    <n v="1.8055555555555557E-2"/>
    <n v="1.3"/>
    <x v="5"/>
  </r>
  <r>
    <x v="2"/>
    <s v="W"/>
    <x v="2"/>
    <m/>
    <x v="39"/>
    <x v="249"/>
    <n v="1"/>
    <n v="1"/>
    <n v="0.89387213031560675"/>
    <n v="49"/>
    <n v="48.666666666666664"/>
    <n v="8.28169014084507"/>
    <n v="71"/>
    <n v="71"/>
    <n v="69.999999999929997"/>
    <n v="0.99999999999899991"/>
    <n v="1.8309859154929577E-2"/>
    <n v="1.3"/>
    <x v="5"/>
  </r>
  <r>
    <x v="2"/>
    <s v="W"/>
    <x v="2"/>
    <m/>
    <x v="39"/>
    <x v="250"/>
    <n v="1"/>
    <n v="1"/>
    <n v="0.89387213031560675"/>
    <n v="50"/>
    <n v="49.333333333333336"/>
    <n v="8.4507042253521103"/>
    <n v="71"/>
    <n v="72"/>
    <n v="69.999999999929997"/>
    <n v="0.99999999999899991"/>
    <n v="1.8309859154929577E-2"/>
    <n v="1.3"/>
    <x v="5"/>
  </r>
  <r>
    <x v="2"/>
    <s v="W"/>
    <x v="2"/>
    <m/>
    <x v="39"/>
    <x v="251"/>
    <n v="1"/>
    <n v="1"/>
    <n v="0.89387213031560675"/>
    <n v="47"/>
    <n v="47.333333333333336"/>
    <n v="7.9436619718309798"/>
    <n v="71"/>
    <n v="72.666666666666671"/>
    <n v="69.999999999929997"/>
    <n v="0.99999999999899991"/>
    <n v="1.8309859154929577E-2"/>
    <n v="1.3"/>
    <x v="5"/>
  </r>
  <r>
    <x v="2"/>
    <s v="W"/>
    <x v="2"/>
    <m/>
    <x v="39"/>
    <x v="252"/>
    <n v="1"/>
    <n v="1"/>
    <n v="0.89387213031560675"/>
    <n v="51"/>
    <n v="48.666666666666664"/>
    <n v="8.2702702702702702"/>
    <n v="74"/>
    <n v="73.666666666666671"/>
    <n v="69.999999999929997"/>
    <n v="0.99999999999899991"/>
    <n v="1.7567567567567569E-2"/>
    <n v="1.3"/>
    <x v="5"/>
  </r>
  <r>
    <x v="2"/>
    <s v="W"/>
    <x v="2"/>
    <m/>
    <x v="39"/>
    <x v="253"/>
    <n v="1"/>
    <n v="1"/>
    <n v="0.89387213031560675"/>
    <n v="44"/>
    <n v="52.666666666666664"/>
    <n v="7.2328767123287596"/>
    <n v="73"/>
    <n v="73"/>
    <n v="69.999999999929997"/>
    <n v="0.99999999999899991"/>
    <n v="1.7808219178082191E-2"/>
    <n v="1.3"/>
    <x v="5"/>
  </r>
  <r>
    <x v="2"/>
    <s v="W"/>
    <x v="2"/>
    <m/>
    <x v="39"/>
    <x v="254"/>
    <n v="1"/>
    <n v="1"/>
    <n v="0.89387213031560675"/>
    <n v="51"/>
    <n v="59"/>
    <n v="8.2702702702702702"/>
    <n v="74"/>
    <n v="72.333333333333329"/>
    <n v="69.999999999929997"/>
    <n v="0.99999999999899991"/>
    <n v="1.7567567567567569E-2"/>
    <n v="1.3"/>
    <x v="5"/>
  </r>
  <r>
    <x v="2"/>
    <s v="W"/>
    <x v="2"/>
    <m/>
    <x v="39"/>
    <x v="255"/>
    <n v="1"/>
    <n v="1"/>
    <n v="0.89387213031560675"/>
    <n v="63"/>
    <n v="60.666666666666664"/>
    <n v="10.5"/>
    <n v="72"/>
    <n v="70.666666666666671"/>
    <n v="69.999999999929997"/>
    <n v="0.99999999999899991"/>
    <n v="1.8055555555555557E-2"/>
    <n v="1.3"/>
    <x v="5"/>
  </r>
  <r>
    <x v="2"/>
    <s v="W"/>
    <x v="2"/>
    <m/>
    <x v="39"/>
    <x v="256"/>
    <n v="1"/>
    <n v="1"/>
    <n v="0.89387213031560675"/>
    <n v="63"/>
    <n v="59.666666666666664"/>
    <n v="10.6478873239436"/>
    <n v="71"/>
    <n v="70"/>
    <n v="69.999999999929997"/>
    <n v="0.99999999999899991"/>
    <n v="1.8309859154929577E-2"/>
    <n v="1.3"/>
    <x v="5"/>
  </r>
  <r>
    <x v="2"/>
    <s v="W"/>
    <x v="2"/>
    <m/>
    <x v="39"/>
    <x v="257"/>
    <n v="1"/>
    <n v="1"/>
    <n v="95.10211687837544"/>
    <n v="56"/>
    <n v="54.666666666666664"/>
    <n v="9.7391304347826093"/>
    <n v="69"/>
    <n v="70.333333333333329"/>
    <n v="69"/>
    <n v="0.98571428571428577"/>
    <n v="1.8840579710144929E-2"/>
    <n v="1.3"/>
    <x v="5"/>
  </r>
  <r>
    <x v="2"/>
    <s v="W"/>
    <x v="2"/>
    <m/>
    <x v="39"/>
    <x v="258"/>
    <n v="1"/>
    <n v="1"/>
    <n v="0"/>
    <n v="60"/>
    <n v="52.333333333333336"/>
    <n v="10.285714285714199"/>
    <n v="70"/>
    <n v="71.666666666666671"/>
    <n v="70"/>
    <n v="1"/>
    <n v="1.8571428571428572E-2"/>
    <n v="1.3"/>
    <x v="5"/>
  </r>
  <r>
    <x v="2"/>
    <s v="W"/>
    <x v="2"/>
    <m/>
    <x v="39"/>
    <x v="259"/>
    <n v="1"/>
    <n v="1"/>
    <n v="0.89387213031560675"/>
    <n v="48"/>
    <n v="47.666666666666664"/>
    <n v="8"/>
    <n v="72"/>
    <n v="72"/>
    <n v="69.999999999929997"/>
    <n v="0.99999999999899991"/>
    <n v="1.8055555555555557E-2"/>
    <n v="1.3"/>
    <x v="5"/>
  </r>
  <r>
    <x v="2"/>
    <s v="W"/>
    <x v="2"/>
    <m/>
    <x v="39"/>
    <x v="260"/>
    <n v="1"/>
    <n v="1"/>
    <n v="0.89387213031560675"/>
    <n v="49"/>
    <n v="43.666666666666664"/>
    <n v="8.0547945205479401"/>
    <n v="73"/>
    <n v="72"/>
    <n v="69.999999999929997"/>
    <n v="0.99999999999899991"/>
    <n v="1.7808219178082191E-2"/>
    <n v="1.3"/>
    <x v="5"/>
  </r>
  <r>
    <x v="2"/>
    <s v="W"/>
    <x v="2"/>
    <m/>
    <x v="39"/>
    <x v="261"/>
    <n v="1"/>
    <n v="1"/>
    <n v="0.89387213031560675"/>
    <n v="46"/>
    <n v="41"/>
    <n v="7.7746478873239404"/>
    <n v="71"/>
    <n v="71.666666666666671"/>
    <n v="69.999999999929997"/>
    <n v="0.99999999999899991"/>
    <n v="1.8309859154929577E-2"/>
    <n v="1.3"/>
    <x v="5"/>
  </r>
  <r>
    <x v="2"/>
    <s v="W"/>
    <x v="2"/>
    <m/>
    <x v="39"/>
    <x v="262"/>
    <n v="1"/>
    <n v="1"/>
    <n v="0.89387213031560675"/>
    <n v="36"/>
    <n v="38.333333333333336"/>
    <n v="6"/>
    <n v="72"/>
    <n v="72.333333333333329"/>
    <n v="69.999999999929997"/>
    <n v="0.99999999999899991"/>
    <n v="1.8055555555555557E-2"/>
    <n v="1.3"/>
    <x v="5"/>
  </r>
  <r>
    <x v="2"/>
    <s v="W"/>
    <x v="2"/>
    <m/>
    <x v="39"/>
    <x v="263"/>
    <n v="1"/>
    <n v="1"/>
    <n v="0.89387213031560675"/>
    <n v="41"/>
    <n v="38"/>
    <n v="6.8333333333333304"/>
    <n v="72"/>
    <n v="72.333333333333329"/>
    <n v="69.999999999929997"/>
    <n v="0.99999999999899991"/>
    <n v="1.8055555555555557E-2"/>
    <n v="1.3"/>
    <x v="5"/>
  </r>
  <r>
    <x v="2"/>
    <s v="W"/>
    <x v="2"/>
    <m/>
    <x v="39"/>
    <x v="264"/>
    <n v="1"/>
    <n v="1"/>
    <n v="0.89387213031560675"/>
    <n v="38"/>
    <n v="38.333333333333336"/>
    <n v="6.24657534246575"/>
    <n v="73"/>
    <n v="73.333333333333329"/>
    <n v="69.999999999929997"/>
    <n v="0.99999999999899991"/>
    <n v="1.7808219178082191E-2"/>
    <n v="1.3"/>
    <x v="5"/>
  </r>
  <r>
    <x v="2"/>
    <s v="W"/>
    <x v="2"/>
    <m/>
    <x v="39"/>
    <x v="265"/>
    <n v="1"/>
    <n v="1"/>
    <n v="0.89387213031560675"/>
    <n v="35"/>
    <n v="41.333333333333336"/>
    <n v="5.8333333333333304"/>
    <n v="72"/>
    <n v="73"/>
    <n v="69.999999999929997"/>
    <n v="0.99999999999899991"/>
    <n v="1.8055555555555557E-2"/>
    <n v="1.3"/>
    <x v="5"/>
  </r>
  <r>
    <x v="2"/>
    <s v="W"/>
    <x v="2"/>
    <m/>
    <x v="39"/>
    <x v="266"/>
    <n v="1"/>
    <n v="1"/>
    <n v="0.89387213031560675"/>
    <n v="42"/>
    <n v="44.666666666666664"/>
    <n v="6.72"/>
    <n v="75"/>
    <n v="73"/>
    <n v="69.999999999929997"/>
    <n v="0.99999999999899991"/>
    <n v="1.7333333333333333E-2"/>
    <n v="1.3"/>
    <x v="5"/>
  </r>
  <r>
    <x v="2"/>
    <s v="W"/>
    <x v="2"/>
    <m/>
    <x v="39"/>
    <x v="267"/>
    <n v="1"/>
    <n v="1"/>
    <n v="0.89387213031560675"/>
    <n v="47"/>
    <n v="45.333333333333336"/>
    <n v="7.8333333333333304"/>
    <n v="72"/>
    <n v="72.333333333333329"/>
    <n v="69.999999999929997"/>
    <n v="0.99999999999899991"/>
    <n v="1.8055555555555557E-2"/>
    <n v="1.3"/>
    <x v="5"/>
  </r>
  <r>
    <x v="2"/>
    <s v="W"/>
    <x v="2"/>
    <m/>
    <x v="39"/>
    <x v="268"/>
    <n v="1"/>
    <n v="1"/>
    <n v="0.89387213031560675"/>
    <n v="45"/>
    <n v="39.666666666666664"/>
    <n v="7.5"/>
    <n v="72"/>
    <n v="72.333333333333329"/>
    <n v="69.999999999929997"/>
    <n v="0.99999999999899991"/>
    <n v="1.8055555555555557E-2"/>
    <n v="1.3"/>
    <x v="5"/>
  </r>
  <r>
    <x v="2"/>
    <s v="W"/>
    <x v="2"/>
    <m/>
    <x v="39"/>
    <x v="269"/>
    <n v="1"/>
    <n v="1"/>
    <n v="0.89387213031560675"/>
    <n v="44"/>
    <n v="34"/>
    <n v="7.2328767123287596"/>
    <n v="73"/>
    <n v="72.333333333333329"/>
    <n v="69.999999999929997"/>
    <n v="0.99999999999899991"/>
    <n v="1.7808219178082191E-2"/>
    <n v="1.3"/>
    <x v="5"/>
  </r>
  <r>
    <x v="2"/>
    <s v="W"/>
    <x v="2"/>
    <m/>
    <x v="39"/>
    <x v="270"/>
    <n v="1"/>
    <n v="1"/>
    <n v="0.89387213031560675"/>
    <n v="30"/>
    <n v="30"/>
    <n v="5"/>
    <n v="72"/>
    <n v="71.666666666666671"/>
    <n v="69.999999999929997"/>
    <n v="0.99999999999899991"/>
    <n v="1.8055555555555557E-2"/>
    <n v="1.3"/>
    <x v="5"/>
  </r>
  <r>
    <x v="2"/>
    <s v="W"/>
    <x v="2"/>
    <m/>
    <x v="39"/>
    <x v="271"/>
    <n v="1"/>
    <n v="1"/>
    <n v="0.89387213031560675"/>
    <n v="28"/>
    <n v="28.333333333333332"/>
    <n v="4.6666666666666599"/>
    <n v="72"/>
    <n v="71.333333333333329"/>
    <n v="69.999999999929997"/>
    <n v="0.99999999999899991"/>
    <n v="1.8055555555555557E-2"/>
    <n v="1.3"/>
    <x v="5"/>
  </r>
  <r>
    <x v="2"/>
    <s v="W"/>
    <x v="2"/>
    <m/>
    <x v="39"/>
    <x v="272"/>
    <n v="1"/>
    <n v="1"/>
    <n v="0.89387213031560675"/>
    <n v="32"/>
    <n v="26.666666666666668"/>
    <n v="5.4084507042253502"/>
    <n v="71"/>
    <n v="71"/>
    <n v="69.999999999929997"/>
    <n v="0.99999999999899991"/>
    <n v="1.8309859154929577E-2"/>
    <n v="1.3"/>
    <x v="5"/>
  </r>
  <r>
    <x v="2"/>
    <s v="W"/>
    <x v="2"/>
    <m/>
    <x v="39"/>
    <x v="273"/>
    <n v="1"/>
    <n v="1"/>
    <n v="0.89387213031560675"/>
    <n v="25"/>
    <n v="25"/>
    <n v="4.2253521126760498"/>
    <n v="71"/>
    <n v="69.666666666666671"/>
    <n v="69.999999999929997"/>
    <n v="0.99999999999899991"/>
    <n v="1.8309859154929577E-2"/>
    <n v="1.3"/>
    <x v="5"/>
  </r>
  <r>
    <x v="2"/>
    <s v="W"/>
    <x v="2"/>
    <m/>
    <x v="39"/>
    <x v="274"/>
    <n v="1"/>
    <n v="1"/>
    <n v="0.89387213031560675"/>
    <n v="23"/>
    <n v="24.333333333333332"/>
    <n v="3.8873239436619702"/>
    <n v="71"/>
    <n v="68.666666666666671"/>
    <n v="69.999999999929997"/>
    <n v="0.99999999999899991"/>
    <n v="1.8309859154929577E-2"/>
    <n v="1.3"/>
    <x v="5"/>
  </r>
  <r>
    <x v="2"/>
    <s v="W"/>
    <x v="2"/>
    <m/>
    <x v="39"/>
    <x v="275"/>
    <n v="1"/>
    <n v="1"/>
    <n v="116.2368053341856"/>
    <n v="27"/>
    <n v="23.333333333333332"/>
    <n v="4.8358208955223798"/>
    <n v="67"/>
    <n v="68"/>
    <n v="67"/>
    <n v="0.95714285714285718"/>
    <n v="1.9402985074626865E-2"/>
    <n v="1.3"/>
    <x v="5"/>
  </r>
  <r>
    <x v="2"/>
    <s v="W"/>
    <x v="2"/>
    <m/>
    <x v="39"/>
    <x v="276"/>
    <n v="1"/>
    <n v="1"/>
    <n v="108.21490897916853"/>
    <n v="23"/>
    <n v="21.666666666666668"/>
    <n v="4.0588235294117601"/>
    <n v="68"/>
    <n v="68.666666666666671"/>
    <n v="68"/>
    <n v="0.97142857142857142"/>
    <n v="1.9117647058823531E-2"/>
    <n v="1.3"/>
    <x v="5"/>
  </r>
  <r>
    <x v="2"/>
    <s v="W"/>
    <x v="2"/>
    <m/>
    <x v="39"/>
    <x v="277"/>
    <n v="1"/>
    <n v="1"/>
    <n v="95.10211687837544"/>
    <n v="20"/>
    <n v="22"/>
    <n v="3.4782608695652102"/>
    <n v="69"/>
    <n v="70"/>
    <n v="69"/>
    <n v="0.98571428571428577"/>
    <n v="1.8840579710144929E-2"/>
    <n v="1.3"/>
    <x v="5"/>
  </r>
  <r>
    <x v="2"/>
    <s v="W"/>
    <x v="2"/>
    <m/>
    <x v="39"/>
    <x v="278"/>
    <n v="1"/>
    <n v="1"/>
    <n v="95.10211687837544"/>
    <n v="22"/>
    <n v="22.666666666666668"/>
    <n v="3.8260869565217299"/>
    <n v="69"/>
    <n v="70.333333333333329"/>
    <n v="69"/>
    <n v="0.98571428571428577"/>
    <n v="1.8840579710144929E-2"/>
    <n v="1.3"/>
    <x v="5"/>
  </r>
  <r>
    <x v="2"/>
    <s v="W"/>
    <x v="2"/>
    <m/>
    <x v="39"/>
    <x v="279"/>
    <n v="1"/>
    <n v="1"/>
    <n v="0.89387213031560675"/>
    <n v="24"/>
    <n v="21.666666666666668"/>
    <n v="4"/>
    <n v="72"/>
    <n v="72.333333333333329"/>
    <n v="69.999999999929997"/>
    <n v="0.99999999999899991"/>
    <n v="1.8055555555555557E-2"/>
    <n v="1.3"/>
    <x v="5"/>
  </r>
  <r>
    <x v="2"/>
    <s v="W"/>
    <x v="2"/>
    <m/>
    <x v="39"/>
    <x v="280"/>
    <n v="1"/>
    <n v="1"/>
    <n v="0"/>
    <n v="22"/>
    <n v="19.666666666666668"/>
    <n v="3.77142857142857"/>
    <n v="70"/>
    <n v="72"/>
    <n v="70"/>
    <n v="1"/>
    <n v="1.8571428571428572E-2"/>
    <n v="1.3"/>
    <x v="5"/>
  </r>
  <r>
    <x v="2"/>
    <s v="W"/>
    <x v="2"/>
    <m/>
    <x v="39"/>
    <x v="281"/>
    <n v="1"/>
    <n v="1"/>
    <n v="0.89387213031560675"/>
    <n v="19"/>
    <n v="17.666666666666668"/>
    <n v="3.04"/>
    <n v="75"/>
    <n v="72.333333333333329"/>
    <n v="69.999999999929997"/>
    <n v="0.99999999999899991"/>
    <n v="1.7333333333333333E-2"/>
    <n v="1.3"/>
    <x v="5"/>
  </r>
  <r>
    <x v="2"/>
    <s v="W"/>
    <x v="2"/>
    <m/>
    <x v="39"/>
    <x v="282"/>
    <n v="1"/>
    <n v="1"/>
    <n v="0.89387213031560675"/>
    <n v="18"/>
    <n v="18"/>
    <n v="3.0422535211267601"/>
    <n v="71"/>
    <n v="71"/>
    <n v="69.999999999929997"/>
    <n v="0.99999999999899991"/>
    <n v="1.8309859154929577E-2"/>
    <n v="1.3"/>
    <x v="5"/>
  </r>
  <r>
    <x v="2"/>
    <s v="W"/>
    <x v="2"/>
    <m/>
    <x v="39"/>
    <x v="283"/>
    <n v="1"/>
    <n v="1"/>
    <n v="0.89387213031560675"/>
    <n v="16"/>
    <n v="17.666666666666668"/>
    <n v="2.7042253521126698"/>
    <n v="71"/>
    <n v="71"/>
    <n v="69.999999999929997"/>
    <n v="0.99999999999899991"/>
    <n v="1.8309859154929577E-2"/>
    <n v="1.3"/>
    <x v="5"/>
  </r>
  <r>
    <x v="2"/>
    <s v="W"/>
    <x v="2"/>
    <m/>
    <x v="39"/>
    <x v="284"/>
    <n v="1"/>
    <n v="1"/>
    <n v="0.89387213031560675"/>
    <n v="20"/>
    <n v="17"/>
    <n v="3.3802816901408401"/>
    <n v="71"/>
    <n v="71"/>
    <n v="69.999999999929997"/>
    <n v="0.99999999999899991"/>
    <n v="1.8309859154929577E-2"/>
    <n v="1.3"/>
    <x v="5"/>
  </r>
  <r>
    <x v="2"/>
    <s v="W"/>
    <x v="2"/>
    <m/>
    <x v="39"/>
    <x v="285"/>
    <n v="1"/>
    <n v="1"/>
    <n v="0.89387213031560675"/>
    <n v="17"/>
    <n v="15.666666666666666"/>
    <n v="2.87323943661971"/>
    <n v="71"/>
    <n v="71.333333333333329"/>
    <n v="69.999999999929997"/>
    <n v="0.99999999999899991"/>
    <n v="1.8309859154929577E-2"/>
    <n v="1.3"/>
    <x v="5"/>
  </r>
  <r>
    <x v="2"/>
    <s v="W"/>
    <x v="2"/>
    <m/>
    <x v="39"/>
    <x v="286"/>
    <n v="1"/>
    <n v="1"/>
    <n v="0.89387213031560675"/>
    <n v="14"/>
    <n v="14.666666666666666"/>
    <n v="2.3661971830985902"/>
    <n v="71"/>
    <n v="71.666666666666671"/>
    <n v="69.999999999929997"/>
    <n v="0.99999999999899991"/>
    <n v="1.8309859154929577E-2"/>
    <n v="1.3"/>
    <x v="5"/>
  </r>
  <r>
    <x v="2"/>
    <s v="W"/>
    <x v="2"/>
    <m/>
    <x v="39"/>
    <x v="287"/>
    <n v="1"/>
    <n v="1"/>
    <n v="0.89387213031560675"/>
    <n v="16"/>
    <n v="13.666666666666666"/>
    <n v="2.6666666666666599"/>
    <n v="72"/>
    <n v="69.666666666666671"/>
    <n v="69.999999999929997"/>
    <n v="0.99999999999899991"/>
    <n v="1.8055555555555557E-2"/>
    <n v="1.3"/>
    <x v="5"/>
  </r>
  <r>
    <x v="2"/>
    <s v="W"/>
    <x v="2"/>
    <m/>
    <x v="40"/>
    <x v="0"/>
    <n v="1"/>
    <n v="1"/>
    <n v="0.89387213031560675"/>
    <n v="14"/>
    <n v="11"/>
    <n v="2.3333333333333299"/>
    <n v="72"/>
    <n v="69"/>
    <n v="69.999999999929997"/>
    <n v="0.99999999999899991"/>
    <n v="1.8055555555555557E-2"/>
    <n v="1.3"/>
    <x v="6"/>
  </r>
  <r>
    <x v="2"/>
    <s v="W"/>
    <x v="2"/>
    <m/>
    <x v="40"/>
    <x v="1"/>
    <n v="1"/>
    <n v="1"/>
    <n v="126.24853270903056"/>
    <n v="11"/>
    <n v="14.333333333333334"/>
    <n v="2.0307692307692302"/>
    <n v="65"/>
    <n v="67.333333333333329"/>
    <n v="65"/>
    <n v="0.9285714285714286"/>
    <n v="0.02"/>
    <n v="1.3"/>
    <x v="6"/>
  </r>
  <r>
    <x v="2"/>
    <s v="W"/>
    <x v="2"/>
    <m/>
    <x v="40"/>
    <x v="2"/>
    <n v="1"/>
    <n v="1"/>
    <n v="0"/>
    <n v="8"/>
    <n v="17"/>
    <n v="1.3714285714285701"/>
    <n v="70"/>
    <n v="68.666666666666671"/>
    <n v="70"/>
    <n v="1"/>
    <n v="1.8571428571428572E-2"/>
    <n v="1.3"/>
    <x v="6"/>
  </r>
  <r>
    <x v="2"/>
    <s v="W"/>
    <x v="2"/>
    <m/>
    <x v="40"/>
    <x v="3"/>
    <n v="1"/>
    <n v="1"/>
    <n v="116.2368053341856"/>
    <n v="24"/>
    <n v="19.333333333333332"/>
    <n v="4.29850746268656"/>
    <n v="67"/>
    <n v="67.333333333333329"/>
    <n v="67"/>
    <n v="0.95714285714285718"/>
    <n v="1.9402985074626865E-2"/>
    <n v="1.3"/>
    <x v="6"/>
  </r>
  <r>
    <x v="2"/>
    <s v="W"/>
    <x v="2"/>
    <m/>
    <x v="40"/>
    <x v="4"/>
    <n v="1"/>
    <n v="1"/>
    <n v="95.10211687837544"/>
    <n v="19"/>
    <n v="13.333333333333334"/>
    <n v="3.3043478260869499"/>
    <n v="69"/>
    <n v="68.666666666666671"/>
    <n v="69"/>
    <n v="0.98571428571428577"/>
    <n v="1.8840579710144929E-2"/>
    <n v="1.3"/>
    <x v="6"/>
  </r>
  <r>
    <x v="2"/>
    <s v="W"/>
    <x v="2"/>
    <m/>
    <x v="40"/>
    <x v="5"/>
    <n v="1"/>
    <n v="1"/>
    <n v="121.93142998557751"/>
    <n v="15"/>
    <n v="10"/>
    <n v="2.72727272727272"/>
    <n v="66"/>
    <n v="69"/>
    <n v="66"/>
    <n v="0.94285714285714284"/>
    <n v="1.9696969696969699E-2"/>
    <n v="1.3"/>
    <x v="6"/>
  </r>
  <r>
    <x v="2"/>
    <s v="W"/>
    <x v="2"/>
    <m/>
    <x v="40"/>
    <x v="6"/>
    <n v="1"/>
    <n v="1"/>
    <n v="0.89387213031560675"/>
    <n v="6"/>
    <n v="9.3333333333333339"/>
    <n v="1.0140845070422499"/>
    <n v="71"/>
    <n v="70.666666666666671"/>
    <n v="69.999999999929997"/>
    <n v="0.99999999999899991"/>
    <n v="1.8309859154929577E-2"/>
    <n v="1.3"/>
    <x v="6"/>
  </r>
  <r>
    <x v="2"/>
    <s v="W"/>
    <x v="2"/>
    <m/>
    <x v="40"/>
    <x v="7"/>
    <n v="1"/>
    <n v="1"/>
    <n v="0"/>
    <n v="9"/>
    <n v="9"/>
    <n v="1.54285714285714"/>
    <n v="70"/>
    <n v="69.666666666666671"/>
    <n v="70"/>
    <n v="1"/>
    <n v="1.8571428571428572E-2"/>
    <n v="1.3"/>
    <x v="6"/>
  </r>
  <r>
    <x v="2"/>
    <s v="W"/>
    <x v="2"/>
    <m/>
    <x v="40"/>
    <x v="8"/>
    <n v="1"/>
    <n v="1"/>
    <n v="0.89387213031560675"/>
    <n v="13"/>
    <n v="9"/>
    <n v="2.1971830985915402"/>
    <n v="71"/>
    <n v="70.333333333333329"/>
    <n v="69.999999999929997"/>
    <n v="0.99999999999899991"/>
    <n v="1.8309859154929577E-2"/>
    <n v="1.3"/>
    <x v="6"/>
  </r>
  <r>
    <x v="2"/>
    <s v="W"/>
    <x v="2"/>
    <m/>
    <x v="40"/>
    <x v="9"/>
    <n v="1"/>
    <n v="1"/>
    <n v="108.21490897916853"/>
    <n v="5"/>
    <n v="7.333333333333333"/>
    <n v="0.88235294117647001"/>
    <n v="68"/>
    <n v="72.666666666666671"/>
    <n v="68"/>
    <n v="0.97142857142857142"/>
    <n v="1.9117647058823531E-2"/>
    <n v="1.3"/>
    <x v="6"/>
  </r>
  <r>
    <x v="2"/>
    <s v="W"/>
    <x v="2"/>
    <m/>
    <x v="40"/>
    <x v="10"/>
    <n v="1"/>
    <n v="1"/>
    <n v="0.89387213031560675"/>
    <n v="9"/>
    <n v="9.3333333333333339"/>
    <n v="1.5"/>
    <n v="72"/>
    <n v="75.666666666666671"/>
    <n v="69.999999999929997"/>
    <n v="0.99999999999899991"/>
    <n v="1.8055555555555557E-2"/>
    <n v="1.3"/>
    <x v="6"/>
  </r>
  <r>
    <x v="2"/>
    <s v="W"/>
    <x v="2"/>
    <m/>
    <x v="40"/>
    <x v="11"/>
    <n v="1"/>
    <n v="1"/>
    <n v="0.89387213031560675"/>
    <n v="8"/>
    <n v="9.6666666666666661"/>
    <n v="1.2307692307692299"/>
    <n v="78"/>
    <n v="76.333333333333329"/>
    <n v="69.999999999929997"/>
    <n v="0.99999999999899991"/>
    <n v="1.6666666666666666E-2"/>
    <n v="1.3"/>
    <x v="6"/>
  </r>
  <r>
    <x v="2"/>
    <s v="W"/>
    <x v="2"/>
    <m/>
    <x v="40"/>
    <x v="12"/>
    <n v="1"/>
    <n v="1"/>
    <n v="0.89387213031560675"/>
    <n v="11"/>
    <n v="10"/>
    <n v="1.71428571428571"/>
    <n v="77"/>
    <n v="73.666666666666671"/>
    <n v="69.999999999929997"/>
    <n v="0.99999999999899991"/>
    <n v="1.6883116883116885E-2"/>
    <n v="1.3"/>
    <x v="6"/>
  </r>
  <r>
    <x v="2"/>
    <s v="W"/>
    <x v="2"/>
    <m/>
    <x v="40"/>
    <x v="13"/>
    <n v="1"/>
    <n v="1"/>
    <n v="0.89387213031560675"/>
    <n v="10"/>
    <n v="9.3333333333333339"/>
    <n v="1.6216216216216199"/>
    <n v="74"/>
    <n v="69.333333333333329"/>
    <n v="69.999999999929997"/>
    <n v="0.99999999999899991"/>
    <n v="1.7567567567567569E-2"/>
    <n v="1.3"/>
    <x v="6"/>
  </r>
  <r>
    <x v="2"/>
    <s v="W"/>
    <x v="2"/>
    <m/>
    <x v="40"/>
    <x v="14"/>
    <n v="1"/>
    <n v="1"/>
    <n v="0"/>
    <n v="9"/>
    <n v="7.333333333333333"/>
    <n v="1.54285714285714"/>
    <n v="70"/>
    <n v="65"/>
    <n v="70"/>
    <n v="1"/>
    <n v="1.8571428571428572E-2"/>
    <n v="1.3"/>
    <x v="6"/>
  </r>
  <r>
    <x v="2"/>
    <s v="W"/>
    <x v="2"/>
    <m/>
    <x v="40"/>
    <x v="15"/>
    <n v="1"/>
    <n v="1"/>
    <n v="129.6385246904519"/>
    <n v="9"/>
    <n v="6"/>
    <n v="1.6875"/>
    <n v="64"/>
    <n v="63.333333333333336"/>
    <n v="64"/>
    <n v="0.91428571428571426"/>
    <n v="2.0312500000000001E-2"/>
    <n v="1.3"/>
    <x v="6"/>
  </r>
  <r>
    <x v="2"/>
    <s v="W"/>
    <x v="2"/>
    <m/>
    <x v="40"/>
    <x v="16"/>
    <n v="1"/>
    <n v="1"/>
    <n v="136.33478747129968"/>
    <n v="4"/>
    <n v="5.666666666666667"/>
    <n v="0.786885245901639"/>
    <n v="61"/>
    <n v="63.333333333333336"/>
    <n v="61"/>
    <n v="0.87142857142857144"/>
    <n v="2.1311475409836068E-2"/>
    <n v="1.3"/>
    <x v="6"/>
  </r>
  <r>
    <x v="2"/>
    <s v="W"/>
    <x v="2"/>
    <m/>
    <x v="40"/>
    <x v="17"/>
    <n v="1"/>
    <n v="1"/>
    <n v="126.24853270903056"/>
    <n v="5"/>
    <n v="5.666666666666667"/>
    <n v="0.92307692307692302"/>
    <n v="65"/>
    <n v="64.333333333333329"/>
    <n v="65"/>
    <n v="0.9285714285714286"/>
    <n v="0.02"/>
    <n v="1.3"/>
    <x v="6"/>
  </r>
  <r>
    <x v="2"/>
    <s v="W"/>
    <x v="2"/>
    <m/>
    <x v="40"/>
    <x v="18"/>
    <n v="1"/>
    <n v="1"/>
    <n v="129.6385246904519"/>
    <n v="8"/>
    <n v="6"/>
    <n v="1.5"/>
    <n v="64"/>
    <n v="65"/>
    <n v="64"/>
    <n v="0.91428571428571426"/>
    <n v="2.0312500000000001E-2"/>
    <n v="1.3"/>
    <x v="6"/>
  </r>
  <r>
    <x v="2"/>
    <s v="W"/>
    <x v="2"/>
    <m/>
    <x v="40"/>
    <x v="19"/>
    <n v="1"/>
    <n v="1"/>
    <n v="129.6385246904519"/>
    <n v="4"/>
    <n v="6.333333333333333"/>
    <n v="0.75"/>
    <n v="64"/>
    <n v="67.333333333333329"/>
    <n v="64"/>
    <n v="0.91428571428571426"/>
    <n v="2.0312500000000001E-2"/>
    <n v="1.3"/>
    <x v="6"/>
  </r>
  <r>
    <x v="2"/>
    <s v="W"/>
    <x v="2"/>
    <m/>
    <x v="40"/>
    <x v="20"/>
    <n v="1"/>
    <n v="1"/>
    <n v="116.2368053341856"/>
    <n v="6"/>
    <n v="6"/>
    <n v="1.07462686567164"/>
    <n v="67"/>
    <n v="70.333333333333329"/>
    <n v="67"/>
    <n v="0.95714285714285718"/>
    <n v="1.9402985074626865E-2"/>
    <n v="1.3"/>
    <x v="6"/>
  </r>
  <r>
    <x v="2"/>
    <s v="W"/>
    <x v="2"/>
    <m/>
    <x v="40"/>
    <x v="21"/>
    <n v="1"/>
    <n v="1"/>
    <n v="0.89387213031560675"/>
    <n v="9"/>
    <n v="5.666666666666667"/>
    <n v="1.52112676056338"/>
    <n v="71"/>
    <n v="72.666666666666671"/>
    <n v="69.999999999929997"/>
    <n v="0.99999999999899991"/>
    <n v="1.8309859154929577E-2"/>
    <n v="1.3"/>
    <x v="6"/>
  </r>
  <r>
    <x v="2"/>
    <s v="W"/>
    <x v="2"/>
    <m/>
    <x v="40"/>
    <x v="22"/>
    <n v="1"/>
    <n v="1"/>
    <n v="0.89387213031560675"/>
    <n v="3"/>
    <n v="4"/>
    <n v="0.49315068493150599"/>
    <n v="73"/>
    <n v="72.333333333333329"/>
    <n v="69.999999999929997"/>
    <n v="0.99999999999899991"/>
    <n v="1.7808219178082191E-2"/>
    <n v="1.3"/>
    <x v="6"/>
  </r>
  <r>
    <x v="2"/>
    <s v="W"/>
    <x v="2"/>
    <m/>
    <x v="40"/>
    <x v="23"/>
    <n v="1"/>
    <n v="1"/>
    <n v="0.89387213031560675"/>
    <n v="5"/>
    <n v="4.666666666666667"/>
    <n v="0.81081081081080997"/>
    <n v="74"/>
    <n v="73"/>
    <n v="69.999999999929997"/>
    <n v="0.99999999999899991"/>
    <n v="1.7567567567567569E-2"/>
    <n v="1.3"/>
    <x v="6"/>
  </r>
  <r>
    <x v="2"/>
    <s v="W"/>
    <x v="2"/>
    <m/>
    <x v="40"/>
    <x v="24"/>
    <n v="1"/>
    <n v="1"/>
    <n v="0"/>
    <n v="4"/>
    <n v="4.666666666666667"/>
    <n v="0.68571428571428505"/>
    <n v="70"/>
    <n v="70"/>
    <n v="70"/>
    <n v="1"/>
    <n v="1.8571428571428572E-2"/>
    <n v="1.3"/>
    <x v="6"/>
  </r>
  <r>
    <x v="2"/>
    <s v="W"/>
    <x v="2"/>
    <m/>
    <x v="40"/>
    <x v="25"/>
    <n v="1"/>
    <n v="1"/>
    <n v="0.89387213031560675"/>
    <n v="5"/>
    <n v="4.666666666666667"/>
    <n v="0.8"/>
    <n v="75"/>
    <n v="67.333333333333329"/>
    <n v="69.999999999929997"/>
    <n v="0.99999999999899991"/>
    <n v="1.7333333333333333E-2"/>
    <n v="1.3"/>
    <x v="6"/>
  </r>
  <r>
    <x v="2"/>
    <s v="W"/>
    <x v="2"/>
    <m/>
    <x v="40"/>
    <x v="26"/>
    <n v="1"/>
    <n v="1"/>
    <n v="126.24853270903056"/>
    <n v="5"/>
    <n v="4.666666666666667"/>
    <n v="0.92307692307692302"/>
    <n v="65"/>
    <n v="65.333333333333329"/>
    <n v="65"/>
    <n v="0.9285714285714286"/>
    <n v="0.02"/>
    <n v="1.3"/>
    <x v="6"/>
  </r>
  <r>
    <x v="2"/>
    <s v="W"/>
    <x v="2"/>
    <m/>
    <x v="40"/>
    <x v="27"/>
    <n v="1"/>
    <n v="1"/>
    <n v="134.55087754359997"/>
    <n v="4"/>
    <n v="5"/>
    <n v="0.77419354838709598"/>
    <n v="62"/>
    <n v="66"/>
    <n v="62"/>
    <n v="0.88571428571428568"/>
    <n v="2.0967741935483872E-2"/>
    <n v="1.3"/>
    <x v="6"/>
  </r>
  <r>
    <x v="2"/>
    <s v="W"/>
    <x v="2"/>
    <m/>
    <x v="40"/>
    <x v="28"/>
    <n v="1"/>
    <n v="1"/>
    <n v="95.10211687837544"/>
    <n v="5"/>
    <n v="6.333333333333333"/>
    <n v="0.86956521739130399"/>
    <n v="69"/>
    <n v="68.666666666666671"/>
    <n v="69"/>
    <n v="0.98571428571428577"/>
    <n v="1.8840579710144929E-2"/>
    <n v="1.3"/>
    <x v="6"/>
  </r>
  <r>
    <x v="2"/>
    <s v="W"/>
    <x v="2"/>
    <m/>
    <x v="40"/>
    <x v="29"/>
    <n v="1"/>
    <n v="1"/>
    <n v="116.2368053341856"/>
    <n v="6"/>
    <n v="6.333333333333333"/>
    <n v="1.07462686567164"/>
    <n v="67"/>
    <n v="68.333333333333329"/>
    <n v="67"/>
    <n v="0.95714285714285718"/>
    <n v="1.9402985074626865E-2"/>
    <n v="1.3"/>
    <x v="6"/>
  </r>
  <r>
    <x v="2"/>
    <s v="W"/>
    <x v="2"/>
    <m/>
    <x v="40"/>
    <x v="30"/>
    <n v="1"/>
    <n v="1"/>
    <n v="0"/>
    <n v="8"/>
    <n v="6.333333333333333"/>
    <n v="1.3714285714285701"/>
    <n v="70"/>
    <n v="69.333333333333329"/>
    <n v="70"/>
    <n v="1"/>
    <n v="1.8571428571428572E-2"/>
    <n v="1.3"/>
    <x v="6"/>
  </r>
  <r>
    <x v="2"/>
    <s v="W"/>
    <x v="2"/>
    <m/>
    <x v="40"/>
    <x v="31"/>
    <n v="1"/>
    <n v="1"/>
    <n v="108.21490897916853"/>
    <n v="5"/>
    <n v="5.666666666666667"/>
    <n v="0.88235294117647001"/>
    <n v="68"/>
    <n v="67"/>
    <n v="68"/>
    <n v="0.97142857142857142"/>
    <n v="1.9117647058823531E-2"/>
    <n v="1.3"/>
    <x v="6"/>
  </r>
  <r>
    <x v="2"/>
    <s v="W"/>
    <x v="2"/>
    <m/>
    <x v="40"/>
    <x v="32"/>
    <n v="1"/>
    <n v="1"/>
    <n v="0"/>
    <n v="6"/>
    <n v="5.666666666666667"/>
    <n v="1.02857142857142"/>
    <n v="70"/>
    <n v="66.333333333333329"/>
    <n v="70"/>
    <n v="1"/>
    <n v="1.8571428571428572E-2"/>
    <n v="1.3"/>
    <x v="6"/>
  </r>
  <r>
    <x v="2"/>
    <s v="W"/>
    <x v="2"/>
    <m/>
    <x v="40"/>
    <x v="33"/>
    <n v="1"/>
    <n v="1"/>
    <n v="132.3536995947494"/>
    <n v="6"/>
    <n v="6.333333333333333"/>
    <n v="1.1428571428571399"/>
    <n v="63"/>
    <n v="65.666666666666671"/>
    <n v="63"/>
    <n v="0.9"/>
    <n v="2.0634920634920634E-2"/>
    <n v="1.3"/>
    <x v="6"/>
  </r>
  <r>
    <x v="2"/>
    <s v="W"/>
    <x v="2"/>
    <m/>
    <x v="40"/>
    <x v="34"/>
    <n v="1"/>
    <n v="1"/>
    <n v="121.93142998557751"/>
    <n v="5"/>
    <n v="6"/>
    <n v="0.90909090909090895"/>
    <n v="66"/>
    <n v="68.333333333333329"/>
    <n v="66"/>
    <n v="0.94285714285714284"/>
    <n v="1.9696969696969699E-2"/>
    <n v="1.3"/>
    <x v="6"/>
  </r>
  <r>
    <x v="2"/>
    <s v="W"/>
    <x v="2"/>
    <m/>
    <x v="40"/>
    <x v="35"/>
    <n v="1"/>
    <n v="1"/>
    <n v="108.21490897916853"/>
    <n v="8"/>
    <n v="6"/>
    <n v="1.4117647058823499"/>
    <n v="68"/>
    <n v="69"/>
    <n v="68"/>
    <n v="0.97142857142857142"/>
    <n v="1.9117647058823531E-2"/>
    <n v="1.3"/>
    <x v="6"/>
  </r>
  <r>
    <x v="2"/>
    <s v="W"/>
    <x v="2"/>
    <m/>
    <x v="40"/>
    <x v="36"/>
    <n v="1"/>
    <n v="1"/>
    <n v="0.89387213031560675"/>
    <n v="5"/>
    <n v="4.666666666666667"/>
    <n v="0.84507042253521103"/>
    <n v="71"/>
    <n v="71.333333333333329"/>
    <n v="69.999999999929997"/>
    <n v="0.99999999999899991"/>
    <n v="1.8309859154929577E-2"/>
    <n v="1.3"/>
    <x v="6"/>
  </r>
  <r>
    <x v="2"/>
    <s v="W"/>
    <x v="2"/>
    <m/>
    <x v="40"/>
    <x v="37"/>
    <n v="1"/>
    <n v="1"/>
    <n v="108.21490897916853"/>
    <n v="5"/>
    <n v="4.333333333333333"/>
    <n v="0.88235294117647001"/>
    <n v="68"/>
    <n v="72.666666666666671"/>
    <n v="68"/>
    <n v="0.97142857142857142"/>
    <n v="1.9117647058823531E-2"/>
    <n v="1.3"/>
    <x v="6"/>
  </r>
  <r>
    <x v="2"/>
    <s v="W"/>
    <x v="2"/>
    <m/>
    <x v="40"/>
    <x v="38"/>
    <n v="1"/>
    <n v="1"/>
    <n v="0.89387213031560675"/>
    <n v="4"/>
    <n v="3.3333333333333335"/>
    <n v="0.64"/>
    <n v="75"/>
    <n v="74"/>
    <n v="69.999999999929997"/>
    <n v="0.99999999999899991"/>
    <n v="1.7333333333333333E-2"/>
    <n v="1.3"/>
    <x v="6"/>
  </r>
  <r>
    <x v="2"/>
    <s v="W"/>
    <x v="2"/>
    <m/>
    <x v="40"/>
    <x v="39"/>
    <n v="1"/>
    <n v="1"/>
    <n v="0.89387213031560675"/>
    <n v="4"/>
    <n v="3"/>
    <n v="0.64"/>
    <n v="75"/>
    <n v="71.333333333333329"/>
    <n v="69.999999999929997"/>
    <n v="0.99999999999899991"/>
    <n v="1.7333333333333333E-2"/>
    <n v="1.3"/>
    <x v="6"/>
  </r>
  <r>
    <x v="2"/>
    <s v="W"/>
    <x v="2"/>
    <m/>
    <x v="40"/>
    <x v="40"/>
    <n v="1"/>
    <n v="1"/>
    <n v="0.89387213031560675"/>
    <n v="2"/>
    <n v="3"/>
    <n v="0.33333333333333298"/>
    <n v="72"/>
    <n v="71"/>
    <n v="69.999999999929997"/>
    <n v="0.99999999999899991"/>
    <n v="1.8055555555555557E-2"/>
    <n v="1.3"/>
    <x v="6"/>
  </r>
  <r>
    <x v="2"/>
    <s v="W"/>
    <x v="2"/>
    <m/>
    <x v="40"/>
    <x v="41"/>
    <n v="1"/>
    <n v="1"/>
    <n v="116.2368053341856"/>
    <n v="3"/>
    <n v="4.333333333333333"/>
    <n v="0.53731343283582"/>
    <n v="67"/>
    <n v="68.333333333333329"/>
    <n v="67"/>
    <n v="0.95714285714285718"/>
    <n v="1.9402985074626865E-2"/>
    <n v="1.3"/>
    <x v="6"/>
  </r>
  <r>
    <x v="2"/>
    <s v="W"/>
    <x v="2"/>
    <m/>
    <x v="40"/>
    <x v="42"/>
    <n v="1"/>
    <n v="1"/>
    <n v="0.89387213031560675"/>
    <n v="4"/>
    <n v="7"/>
    <n v="0.64864864864864802"/>
    <n v="74"/>
    <n v="70"/>
    <n v="69.999999999929997"/>
    <n v="0.99999999999899991"/>
    <n v="1.7567567567567569E-2"/>
    <n v="1.3"/>
    <x v="6"/>
  </r>
  <r>
    <x v="2"/>
    <s v="W"/>
    <x v="2"/>
    <m/>
    <x v="40"/>
    <x v="43"/>
    <n v="1"/>
    <n v="1"/>
    <n v="129.6385246904519"/>
    <n v="6"/>
    <n v="6.333333333333333"/>
    <n v="1.125"/>
    <n v="64"/>
    <n v="67.333333333333329"/>
    <n v="64"/>
    <n v="0.91428571428571426"/>
    <n v="2.0312500000000001E-2"/>
    <n v="1.3"/>
    <x v="6"/>
  </r>
  <r>
    <x v="2"/>
    <s v="W"/>
    <x v="2"/>
    <m/>
    <x v="40"/>
    <x v="44"/>
    <n v="1"/>
    <n v="1"/>
    <n v="0.89387213031560675"/>
    <n v="11"/>
    <n v="7.333333333333333"/>
    <n v="1.8333333333333299"/>
    <n v="72"/>
    <n v="68.666666666666671"/>
    <n v="69.999999999929997"/>
    <n v="0.99999999999899991"/>
    <n v="1.8055555555555557E-2"/>
    <n v="1.3"/>
    <x v="6"/>
  </r>
  <r>
    <x v="2"/>
    <s v="W"/>
    <x v="2"/>
    <m/>
    <x v="40"/>
    <x v="45"/>
    <n v="1"/>
    <n v="1"/>
    <n v="121.93142998557751"/>
    <n v="2"/>
    <n v="5"/>
    <n v="0.36363636363636298"/>
    <n v="66"/>
    <n v="67.333333333333329"/>
    <n v="66"/>
    <n v="0.94285714285714284"/>
    <n v="1.9696969696969699E-2"/>
    <n v="1.3"/>
    <x v="6"/>
  </r>
  <r>
    <x v="2"/>
    <s v="W"/>
    <x v="2"/>
    <m/>
    <x v="40"/>
    <x v="46"/>
    <n v="1"/>
    <n v="1"/>
    <n v="108.21490897916853"/>
    <n v="9"/>
    <n v="6.333333333333333"/>
    <n v="1.5882352941176401"/>
    <n v="68"/>
    <n v="69"/>
    <n v="68"/>
    <n v="0.97142857142857142"/>
    <n v="1.9117647058823531E-2"/>
    <n v="1.3"/>
    <x v="6"/>
  </r>
  <r>
    <x v="2"/>
    <s v="W"/>
    <x v="2"/>
    <m/>
    <x v="40"/>
    <x v="47"/>
    <n v="1"/>
    <n v="1"/>
    <n v="108.21490897916853"/>
    <n v="4"/>
    <n v="6.333333333333333"/>
    <n v="0.70588235294117596"/>
    <n v="68"/>
    <n v="70"/>
    <n v="68"/>
    <n v="0.97142857142857142"/>
    <n v="1.9117647058823531E-2"/>
    <n v="1.3"/>
    <x v="6"/>
  </r>
  <r>
    <x v="2"/>
    <s v="W"/>
    <x v="2"/>
    <m/>
    <x v="40"/>
    <x v="48"/>
    <n v="1"/>
    <n v="1"/>
    <n v="0.89387213031560675"/>
    <n v="6"/>
    <n v="6.666666666666667"/>
    <n v="1.0140845070422499"/>
    <n v="71"/>
    <n v="72.666666666666671"/>
    <n v="69.999999999929997"/>
    <n v="0.99999999999899991"/>
    <n v="1.8309859154929577E-2"/>
    <n v="1.3"/>
    <x v="6"/>
  </r>
  <r>
    <x v="2"/>
    <s v="W"/>
    <x v="2"/>
    <m/>
    <x v="40"/>
    <x v="49"/>
    <n v="1"/>
    <n v="1"/>
    <n v="0.89387213031560675"/>
    <n v="9"/>
    <n v="7.666666666666667"/>
    <n v="1.52112676056338"/>
    <n v="71"/>
    <n v="73.666666666666671"/>
    <n v="69.999999999929997"/>
    <n v="0.99999999999899991"/>
    <n v="1.8309859154929577E-2"/>
    <n v="1.3"/>
    <x v="6"/>
  </r>
  <r>
    <x v="2"/>
    <s v="W"/>
    <x v="2"/>
    <m/>
    <x v="40"/>
    <x v="50"/>
    <n v="1"/>
    <n v="1"/>
    <n v="0.89387213031560675"/>
    <n v="5"/>
    <n v="9"/>
    <n v="0.78947368421052599"/>
    <n v="76"/>
    <n v="73"/>
    <n v="69.999999999929997"/>
    <n v="0.99999999999899991"/>
    <n v="1.7105263157894738E-2"/>
    <n v="1.3"/>
    <x v="6"/>
  </r>
  <r>
    <x v="2"/>
    <s v="W"/>
    <x v="2"/>
    <m/>
    <x v="40"/>
    <x v="51"/>
    <n v="1"/>
    <n v="1"/>
    <n v="0.89387213031560675"/>
    <n v="9"/>
    <n v="12.666666666666666"/>
    <n v="1.4594594594594501"/>
    <n v="74"/>
    <n v="71.666666666666671"/>
    <n v="69.999999999929997"/>
    <n v="0.99999999999899991"/>
    <n v="1.7567567567567569E-2"/>
    <n v="1.3"/>
    <x v="6"/>
  </r>
  <r>
    <x v="2"/>
    <s v="W"/>
    <x v="2"/>
    <m/>
    <x v="40"/>
    <x v="52"/>
    <n v="1"/>
    <n v="1"/>
    <n v="95.10211687837544"/>
    <n v="13"/>
    <n v="14.666666666666666"/>
    <n v="2.2608695652173898"/>
    <n v="69"/>
    <n v="70.666666666666671"/>
    <n v="69"/>
    <n v="0.98571428571428577"/>
    <n v="1.8840579710144929E-2"/>
    <n v="1.3"/>
    <x v="6"/>
  </r>
  <r>
    <x v="2"/>
    <s v="W"/>
    <x v="2"/>
    <m/>
    <x v="40"/>
    <x v="53"/>
    <n v="1"/>
    <n v="1"/>
    <n v="0.89387213031560675"/>
    <n v="16"/>
    <n v="16.333333333333332"/>
    <n v="2.6666666666666599"/>
    <n v="72"/>
    <n v="71"/>
    <n v="69.999999999929997"/>
    <n v="0.99999999999899991"/>
    <n v="1.8055555555555557E-2"/>
    <n v="1.3"/>
    <x v="6"/>
  </r>
  <r>
    <x v="2"/>
    <s v="W"/>
    <x v="2"/>
    <m/>
    <x v="40"/>
    <x v="54"/>
    <n v="1"/>
    <n v="1"/>
    <n v="0.89387213031560675"/>
    <n v="15"/>
    <n v="18.666666666666668"/>
    <n v="2.53521126760563"/>
    <n v="71"/>
    <n v="70.666666666666671"/>
    <n v="69.999999999929997"/>
    <n v="0.99999999999899991"/>
    <n v="1.8309859154929577E-2"/>
    <n v="1.3"/>
    <x v="6"/>
  </r>
  <r>
    <x v="2"/>
    <s v="W"/>
    <x v="2"/>
    <m/>
    <x v="40"/>
    <x v="55"/>
    <n v="1"/>
    <n v="1"/>
    <n v="0"/>
    <n v="18"/>
    <n v="20.666666666666668"/>
    <n v="3.0857142857142801"/>
    <n v="70"/>
    <n v="70.333333333333329"/>
    <n v="70"/>
    <n v="1"/>
    <n v="1.8571428571428572E-2"/>
    <n v="1.3"/>
    <x v="6"/>
  </r>
  <r>
    <x v="2"/>
    <s v="W"/>
    <x v="2"/>
    <m/>
    <x v="40"/>
    <x v="56"/>
    <n v="1"/>
    <n v="1"/>
    <n v="0.89387213031560675"/>
    <n v="23"/>
    <n v="20.666666666666668"/>
    <n v="3.8873239436619702"/>
    <n v="71"/>
    <n v="70"/>
    <n v="69.999999999929997"/>
    <n v="0.99999999999899991"/>
    <n v="1.8309859154929577E-2"/>
    <n v="1.3"/>
    <x v="6"/>
  </r>
  <r>
    <x v="2"/>
    <s v="W"/>
    <x v="2"/>
    <m/>
    <x v="40"/>
    <x v="57"/>
    <n v="1"/>
    <n v="1"/>
    <n v="0"/>
    <n v="21"/>
    <n v="18"/>
    <n v="3.6"/>
    <n v="70"/>
    <n v="68"/>
    <n v="70"/>
    <n v="1"/>
    <n v="1.8571428571428572E-2"/>
    <n v="1.3"/>
    <x v="6"/>
  </r>
  <r>
    <x v="2"/>
    <s v="W"/>
    <x v="2"/>
    <m/>
    <x v="40"/>
    <x v="58"/>
    <n v="1"/>
    <n v="1"/>
    <n v="95.10211687837544"/>
    <n v="18"/>
    <n v="17.333333333333332"/>
    <n v="3.13043478260869"/>
    <n v="69"/>
    <n v="67.333333333333329"/>
    <n v="69"/>
    <n v="0.98571428571428577"/>
    <n v="1.8840579710144929E-2"/>
    <n v="1.3"/>
    <x v="6"/>
  </r>
  <r>
    <x v="2"/>
    <s v="W"/>
    <x v="2"/>
    <m/>
    <x v="40"/>
    <x v="59"/>
    <n v="1"/>
    <n v="1"/>
    <n v="126.24853270903056"/>
    <n v="15"/>
    <n v="16.333333333333332"/>
    <n v="2.7692307692307598"/>
    <n v="65"/>
    <n v="66.333333333333329"/>
    <n v="65"/>
    <n v="0.9285714285714286"/>
    <n v="0.02"/>
    <n v="1.3"/>
    <x v="6"/>
  </r>
  <r>
    <x v="2"/>
    <s v="W"/>
    <x v="2"/>
    <m/>
    <x v="40"/>
    <x v="60"/>
    <n v="1"/>
    <n v="1"/>
    <n v="108.21490897916853"/>
    <n v="19"/>
    <n v="19.666666666666668"/>
    <n v="3.3529411764705799"/>
    <n v="68"/>
    <n v="69"/>
    <n v="68"/>
    <n v="0.97142857142857142"/>
    <n v="1.9117647058823531E-2"/>
    <n v="1.3"/>
    <x v="6"/>
  </r>
  <r>
    <x v="2"/>
    <s v="W"/>
    <x v="2"/>
    <m/>
    <x v="40"/>
    <x v="61"/>
    <n v="1"/>
    <n v="1"/>
    <n v="121.93142998557751"/>
    <n v="15"/>
    <n v="20.333333333333332"/>
    <n v="2.72727272727272"/>
    <n v="66"/>
    <n v="68.333333333333329"/>
    <n v="66"/>
    <n v="0.94285714285714284"/>
    <n v="1.9696969696969699E-2"/>
    <n v="1.3"/>
    <x v="6"/>
  </r>
  <r>
    <x v="2"/>
    <s v="W"/>
    <x v="2"/>
    <m/>
    <x v="40"/>
    <x v="62"/>
    <n v="1"/>
    <n v="1"/>
    <n v="0.89387213031560675"/>
    <n v="25"/>
    <n v="22.333333333333332"/>
    <n v="4.10958904109589"/>
    <n v="73"/>
    <n v="69.666666666666671"/>
    <n v="69.999999999929997"/>
    <n v="0.99999999999899991"/>
    <n v="1.7808219178082191E-2"/>
    <n v="1.3"/>
    <x v="6"/>
  </r>
  <r>
    <x v="2"/>
    <s v="W"/>
    <x v="2"/>
    <m/>
    <x v="40"/>
    <x v="63"/>
    <n v="1"/>
    <n v="1"/>
    <n v="121.93142998557751"/>
    <n v="21"/>
    <n v="22"/>
    <n v="3.8181818181818099"/>
    <n v="66"/>
    <n v="70"/>
    <n v="66"/>
    <n v="0.94285714285714284"/>
    <n v="1.9696969696969699E-2"/>
    <n v="1.3"/>
    <x v="6"/>
  </r>
  <r>
    <x v="2"/>
    <s v="W"/>
    <x v="2"/>
    <m/>
    <x v="40"/>
    <x v="64"/>
    <n v="1"/>
    <n v="1"/>
    <n v="0"/>
    <n v="21"/>
    <n v="24.333333333333332"/>
    <n v="3.6"/>
    <n v="70"/>
    <n v="71.666666666666671"/>
    <n v="70"/>
    <n v="1"/>
    <n v="1.8571428571428572E-2"/>
    <n v="1.3"/>
    <x v="6"/>
  </r>
  <r>
    <x v="2"/>
    <s v="W"/>
    <x v="2"/>
    <m/>
    <x v="40"/>
    <x v="65"/>
    <n v="1"/>
    <n v="1"/>
    <n v="0.89387213031560675"/>
    <n v="24"/>
    <n v="28.666666666666668"/>
    <n v="3.8918918918918899"/>
    <n v="74"/>
    <n v="72"/>
    <n v="69.999999999929997"/>
    <n v="0.99999999999899991"/>
    <n v="1.7567567567567569E-2"/>
    <n v="1.3"/>
    <x v="6"/>
  </r>
  <r>
    <x v="2"/>
    <s v="W"/>
    <x v="2"/>
    <m/>
    <x v="40"/>
    <x v="66"/>
    <n v="1"/>
    <n v="1"/>
    <n v="0.89387213031560675"/>
    <n v="28"/>
    <n v="35.666666666666664"/>
    <n v="4.7323943661971803"/>
    <n v="71"/>
    <n v="71.333333333333329"/>
    <n v="69.999999999929997"/>
    <n v="0.99999999999899991"/>
    <n v="1.8309859154929577E-2"/>
    <n v="1.3"/>
    <x v="6"/>
  </r>
  <r>
    <x v="2"/>
    <s v="W"/>
    <x v="2"/>
    <m/>
    <x v="40"/>
    <x v="67"/>
    <n v="1"/>
    <n v="1"/>
    <n v="0.89387213031560675"/>
    <n v="34"/>
    <n v="40.666666666666664"/>
    <n v="5.7464788732394299"/>
    <n v="71"/>
    <n v="71"/>
    <n v="69.999999999929997"/>
    <n v="0.99999999999899991"/>
    <n v="1.8309859154929577E-2"/>
    <n v="1.3"/>
    <x v="6"/>
  </r>
  <r>
    <x v="2"/>
    <s v="W"/>
    <x v="2"/>
    <m/>
    <x v="40"/>
    <x v="68"/>
    <n v="1"/>
    <n v="1"/>
    <n v="0.89387213031560675"/>
    <n v="45"/>
    <n v="42.333333333333336"/>
    <n v="7.5"/>
    <n v="72"/>
    <n v="70.666666666666671"/>
    <n v="69.999999999929997"/>
    <n v="0.99999999999899991"/>
    <n v="1.8055555555555557E-2"/>
    <n v="1.3"/>
    <x v="6"/>
  </r>
  <r>
    <x v="2"/>
    <s v="W"/>
    <x v="2"/>
    <m/>
    <x v="40"/>
    <x v="69"/>
    <n v="1"/>
    <n v="1"/>
    <n v="0"/>
    <n v="43"/>
    <n v="39.666666666666664"/>
    <n v="7.3714285714285701"/>
    <n v="70"/>
    <n v="68.333333333333329"/>
    <n v="70"/>
    <n v="1"/>
    <n v="1.8571428571428572E-2"/>
    <n v="1.3"/>
    <x v="6"/>
  </r>
  <r>
    <x v="2"/>
    <s v="W"/>
    <x v="2"/>
    <m/>
    <x v="40"/>
    <x v="70"/>
    <n v="1"/>
    <n v="1"/>
    <n v="0"/>
    <n v="39"/>
    <n v="31.666666666666668"/>
    <n v="6.6857142857142797"/>
    <n v="70"/>
    <n v="69"/>
    <n v="70"/>
    <n v="1"/>
    <n v="1.8571428571428572E-2"/>
    <n v="1.3"/>
    <x v="6"/>
  </r>
  <r>
    <x v="2"/>
    <s v="W"/>
    <x v="2"/>
    <m/>
    <x v="40"/>
    <x v="71"/>
    <n v="1"/>
    <n v="1"/>
    <n v="126.24853270903056"/>
    <n v="37"/>
    <n v="24.666666666666668"/>
    <n v="6.8307692307692296"/>
    <n v="65"/>
    <n v="67"/>
    <n v="65"/>
    <n v="0.9285714285714286"/>
    <n v="0.02"/>
    <n v="1.3"/>
    <x v="6"/>
  </r>
  <r>
    <x v="2"/>
    <s v="W"/>
    <x v="2"/>
    <m/>
    <x v="40"/>
    <x v="72"/>
    <n v="1"/>
    <n v="1"/>
    <n v="0.89387213031560675"/>
    <n v="19"/>
    <n v="17.333333333333332"/>
    <n v="3.1666666666666599"/>
    <n v="72"/>
    <n v="68.333333333333329"/>
    <n v="69.999999999929997"/>
    <n v="0.99999999999899991"/>
    <n v="1.8055555555555557E-2"/>
    <n v="1.3"/>
    <x v="6"/>
  </r>
  <r>
    <x v="2"/>
    <s v="W"/>
    <x v="2"/>
    <m/>
    <x v="40"/>
    <x v="73"/>
    <n v="1"/>
    <n v="1"/>
    <n v="129.6385246904519"/>
    <n v="18"/>
    <n v="17.666666666666668"/>
    <n v="3.375"/>
    <n v="64"/>
    <n v="64.666666666666671"/>
    <n v="64"/>
    <n v="0.91428571428571426"/>
    <n v="2.0312500000000001E-2"/>
    <n v="1.3"/>
    <x v="6"/>
  </r>
  <r>
    <x v="2"/>
    <s v="W"/>
    <x v="2"/>
    <m/>
    <x v="40"/>
    <x v="74"/>
    <n v="1"/>
    <n v="1"/>
    <n v="95.10211687837544"/>
    <n v="15"/>
    <n v="19.666666666666668"/>
    <n v="2.60869565217391"/>
    <n v="69"/>
    <n v="65.666666666666671"/>
    <n v="69"/>
    <n v="0.98571428571428577"/>
    <n v="1.8840579710144929E-2"/>
    <n v="1.3"/>
    <x v="6"/>
  </r>
  <r>
    <x v="2"/>
    <s v="W"/>
    <x v="2"/>
    <m/>
    <x v="40"/>
    <x v="75"/>
    <n v="1"/>
    <n v="1"/>
    <n v="136.33478747129968"/>
    <n v="20"/>
    <n v="22.666666666666668"/>
    <n v="3.93442622950819"/>
    <n v="61"/>
    <n v="64.666666666666671"/>
    <n v="61"/>
    <n v="0.87142857142857144"/>
    <n v="2.1311475409836068E-2"/>
    <n v="1.3"/>
    <x v="6"/>
  </r>
  <r>
    <x v="2"/>
    <s v="W"/>
    <x v="2"/>
    <m/>
    <x v="40"/>
    <x v="76"/>
    <n v="1"/>
    <n v="1"/>
    <n v="116.2368053341856"/>
    <n v="24"/>
    <n v="26"/>
    <n v="4.29850746268656"/>
    <n v="67"/>
    <n v="68.666666666666671"/>
    <n v="67"/>
    <n v="0.95714285714285718"/>
    <n v="1.9402985074626865E-2"/>
    <n v="1.3"/>
    <x v="6"/>
  </r>
  <r>
    <x v="2"/>
    <s v="W"/>
    <x v="2"/>
    <m/>
    <x v="40"/>
    <x v="77"/>
    <n v="1"/>
    <n v="1"/>
    <n v="121.93142998557751"/>
    <n v="24"/>
    <n v="30.666666666666668"/>
    <n v="4.3636363636363598"/>
    <n v="66"/>
    <n v="69.333333333333329"/>
    <n v="66"/>
    <n v="0.94285714285714284"/>
    <n v="1.9696969696969699E-2"/>
    <n v="1.3"/>
    <x v="6"/>
  </r>
  <r>
    <x v="2"/>
    <s v="W"/>
    <x v="2"/>
    <m/>
    <x v="40"/>
    <x v="78"/>
    <n v="1"/>
    <n v="1"/>
    <n v="0.89387213031560675"/>
    <n v="30"/>
    <n v="34.666666666666664"/>
    <n v="4.9315068493150598"/>
    <n v="73"/>
    <n v="71"/>
    <n v="69.999999999929997"/>
    <n v="0.99999999999899991"/>
    <n v="1.7808219178082191E-2"/>
    <n v="1.3"/>
    <x v="6"/>
  </r>
  <r>
    <x v="2"/>
    <s v="W"/>
    <x v="2"/>
    <m/>
    <x v="40"/>
    <x v="79"/>
    <n v="1"/>
    <n v="1"/>
    <n v="95.10211687837544"/>
    <n v="38"/>
    <n v="39.333333333333336"/>
    <n v="6.6086956521739104"/>
    <n v="69"/>
    <n v="70"/>
    <n v="69"/>
    <n v="0.98571428571428577"/>
    <n v="1.8840579710144929E-2"/>
    <n v="1.3"/>
    <x v="6"/>
  </r>
  <r>
    <x v="2"/>
    <s v="W"/>
    <x v="2"/>
    <m/>
    <x v="40"/>
    <x v="80"/>
    <n v="1"/>
    <n v="1"/>
    <n v="0.89387213031560675"/>
    <n v="36"/>
    <n v="38"/>
    <n v="6.0845070422535201"/>
    <n v="71"/>
    <n v="70"/>
    <n v="69.999999999929997"/>
    <n v="0.99999999999899991"/>
    <n v="1.8309859154929577E-2"/>
    <n v="1.3"/>
    <x v="6"/>
  </r>
  <r>
    <x v="2"/>
    <s v="W"/>
    <x v="2"/>
    <m/>
    <x v="40"/>
    <x v="81"/>
    <n v="1"/>
    <n v="1"/>
    <n v="0"/>
    <n v="44"/>
    <n v="34.333333333333336"/>
    <n v="7.54285714285714"/>
    <n v="70"/>
    <n v="70.666666666666671"/>
    <n v="70"/>
    <n v="1"/>
    <n v="1.8571428571428572E-2"/>
    <n v="1.3"/>
    <x v="6"/>
  </r>
  <r>
    <x v="2"/>
    <s v="W"/>
    <x v="2"/>
    <m/>
    <x v="40"/>
    <x v="82"/>
    <n v="1"/>
    <n v="1"/>
    <n v="95.10211687837544"/>
    <n v="34"/>
    <n v="31.666666666666668"/>
    <n v="5.9130434782608603"/>
    <n v="69"/>
    <n v="68.666666666666671"/>
    <n v="69"/>
    <n v="0.98571428571428577"/>
    <n v="1.8840579710144929E-2"/>
    <n v="1.3"/>
    <x v="6"/>
  </r>
  <r>
    <x v="2"/>
    <s v="W"/>
    <x v="2"/>
    <m/>
    <x v="40"/>
    <x v="83"/>
    <n v="1"/>
    <n v="1"/>
    <n v="0.89387213031560675"/>
    <n v="25"/>
    <n v="30.666666666666668"/>
    <n v="4.10958904109589"/>
    <n v="73"/>
    <n v="69"/>
    <n v="69.999999999929997"/>
    <n v="0.99999999999899991"/>
    <n v="1.7808219178082191E-2"/>
    <n v="1.3"/>
    <x v="6"/>
  </r>
  <r>
    <x v="2"/>
    <s v="W"/>
    <x v="2"/>
    <m/>
    <x v="40"/>
    <x v="84"/>
    <n v="1"/>
    <n v="1"/>
    <n v="129.6385246904519"/>
    <n v="36"/>
    <n v="34.666666666666664"/>
    <n v="6.75"/>
    <n v="64"/>
    <n v="68"/>
    <n v="64"/>
    <n v="0.91428571428571426"/>
    <n v="2.0312500000000001E-2"/>
    <n v="1.3"/>
    <x v="6"/>
  </r>
  <r>
    <x v="2"/>
    <s v="W"/>
    <x v="2"/>
    <m/>
    <x v="40"/>
    <x v="85"/>
    <n v="1"/>
    <n v="1"/>
    <n v="0"/>
    <n v="31"/>
    <n v="33"/>
    <n v="5.3142857142857096"/>
    <n v="70"/>
    <n v="68.333333333333329"/>
    <n v="70"/>
    <n v="1"/>
    <n v="1.8571428571428572E-2"/>
    <n v="1.3"/>
    <x v="6"/>
  </r>
  <r>
    <x v="2"/>
    <s v="W"/>
    <x v="2"/>
    <m/>
    <x v="40"/>
    <x v="86"/>
    <n v="1"/>
    <n v="1"/>
    <n v="0"/>
    <n v="37"/>
    <n v="31.333333333333332"/>
    <n v="6.3428571428571399"/>
    <n v="70"/>
    <n v="67.333333333333329"/>
    <n v="70"/>
    <n v="1"/>
    <n v="1.8571428571428572E-2"/>
    <n v="1.3"/>
    <x v="6"/>
  </r>
  <r>
    <x v="2"/>
    <s v="W"/>
    <x v="2"/>
    <m/>
    <x v="40"/>
    <x v="87"/>
    <n v="1"/>
    <n v="1"/>
    <n v="126.24853270903056"/>
    <n v="31"/>
    <n v="27"/>
    <n v="5.7230769230769196"/>
    <n v="65"/>
    <n v="67"/>
    <n v="65"/>
    <n v="0.9285714285714286"/>
    <n v="0.02"/>
    <n v="1.3"/>
    <x v="6"/>
  </r>
  <r>
    <x v="2"/>
    <s v="W"/>
    <x v="2"/>
    <m/>
    <x v="40"/>
    <x v="88"/>
    <n v="1"/>
    <n v="1"/>
    <n v="116.2368053341856"/>
    <n v="26"/>
    <n v="22.333333333333332"/>
    <n v="4.6567164179104399"/>
    <n v="67"/>
    <n v="67"/>
    <n v="67"/>
    <n v="0.95714285714285718"/>
    <n v="1.9402985074626865E-2"/>
    <n v="1.3"/>
    <x v="6"/>
  </r>
  <r>
    <x v="2"/>
    <s v="W"/>
    <x v="2"/>
    <m/>
    <x v="40"/>
    <x v="89"/>
    <n v="1"/>
    <n v="1"/>
    <n v="95.10211687837544"/>
    <n v="24"/>
    <n v="24.333333333333332"/>
    <n v="4.1739130434782599"/>
    <n v="69"/>
    <n v="67.666666666666671"/>
    <n v="69"/>
    <n v="0.98571428571428577"/>
    <n v="1.8840579710144929E-2"/>
    <n v="1.3"/>
    <x v="6"/>
  </r>
  <r>
    <x v="2"/>
    <s v="W"/>
    <x v="2"/>
    <m/>
    <x v="40"/>
    <x v="90"/>
    <n v="1"/>
    <n v="1"/>
    <n v="126.24853270903056"/>
    <n v="17"/>
    <n v="25.333333333333332"/>
    <n v="3.13846153846153"/>
    <n v="65"/>
    <n v="67.666666666666671"/>
    <n v="65"/>
    <n v="0.9285714285714286"/>
    <n v="0.02"/>
    <n v="1.3"/>
    <x v="6"/>
  </r>
  <r>
    <x v="2"/>
    <s v="W"/>
    <x v="2"/>
    <m/>
    <x v="40"/>
    <x v="91"/>
    <n v="1"/>
    <n v="1"/>
    <n v="95.10211687837544"/>
    <n v="32"/>
    <n v="28"/>
    <n v="5.5652173913043397"/>
    <n v="69"/>
    <n v="69.333333333333329"/>
    <n v="69"/>
    <n v="0.98571428571428577"/>
    <n v="1.8840579710144929E-2"/>
    <n v="1.3"/>
    <x v="6"/>
  </r>
  <r>
    <x v="2"/>
    <s v="W"/>
    <x v="2"/>
    <m/>
    <x v="40"/>
    <x v="92"/>
    <n v="1"/>
    <n v="1"/>
    <n v="95.10211687837544"/>
    <n v="27"/>
    <n v="26"/>
    <n v="4.6956521739130404"/>
    <n v="69"/>
    <n v="70"/>
    <n v="69"/>
    <n v="0.98571428571428577"/>
    <n v="1.8840579710144929E-2"/>
    <n v="1.3"/>
    <x v="6"/>
  </r>
  <r>
    <x v="2"/>
    <s v="W"/>
    <x v="2"/>
    <m/>
    <x v="40"/>
    <x v="93"/>
    <n v="1"/>
    <n v="1"/>
    <n v="0"/>
    <n v="25"/>
    <n v="27.666666666666668"/>
    <n v="4.2857142857142803"/>
    <n v="70"/>
    <n v="71.333333333333329"/>
    <n v="70"/>
    <n v="1"/>
    <n v="1.8571428571428572E-2"/>
    <n v="1.3"/>
    <x v="6"/>
  </r>
  <r>
    <x v="2"/>
    <s v="W"/>
    <x v="2"/>
    <m/>
    <x v="40"/>
    <x v="94"/>
    <n v="1"/>
    <n v="1"/>
    <n v="0.89387213031560675"/>
    <n v="26"/>
    <n v="29"/>
    <n v="4.3943661971830901"/>
    <n v="71"/>
    <n v="71.666666666666671"/>
    <n v="69.999999999929997"/>
    <n v="0.99999999999899991"/>
    <n v="1.8309859154929577E-2"/>
    <n v="1.3"/>
    <x v="6"/>
  </r>
  <r>
    <x v="2"/>
    <s v="W"/>
    <x v="2"/>
    <m/>
    <x v="40"/>
    <x v="95"/>
    <n v="1"/>
    <n v="1"/>
    <n v="0.89387213031560675"/>
    <n v="32"/>
    <n v="30.333333333333332"/>
    <n v="5.2602739726027403"/>
    <n v="73"/>
    <n v="71.333333333333329"/>
    <n v="69.999999999929997"/>
    <n v="0.99999999999899991"/>
    <n v="1.7808219178082191E-2"/>
    <n v="1.3"/>
    <x v="6"/>
  </r>
  <r>
    <x v="2"/>
    <s v="W"/>
    <x v="2"/>
    <m/>
    <x v="40"/>
    <x v="96"/>
    <n v="1"/>
    <n v="1"/>
    <n v="0.89387213031560675"/>
    <n v="29"/>
    <n v="31.333333333333332"/>
    <n v="4.9014084507042197"/>
    <n v="71"/>
    <n v="70.333333333333329"/>
    <n v="69.999999999929997"/>
    <n v="0.99999999999899991"/>
    <n v="1.8309859154929577E-2"/>
    <n v="1.3"/>
    <x v="6"/>
  </r>
  <r>
    <x v="2"/>
    <s v="W"/>
    <x v="2"/>
    <m/>
    <x v="40"/>
    <x v="97"/>
    <n v="1"/>
    <n v="1"/>
    <n v="0"/>
    <n v="30"/>
    <n v="32.333333333333336"/>
    <n v="5.1428571428571397"/>
    <n v="70"/>
    <n v="69.666666666666671"/>
    <n v="70"/>
    <n v="1"/>
    <n v="1.8571428571428572E-2"/>
    <n v="1.3"/>
    <x v="6"/>
  </r>
  <r>
    <x v="2"/>
    <s v="W"/>
    <x v="2"/>
    <m/>
    <x v="40"/>
    <x v="98"/>
    <n v="1"/>
    <n v="1"/>
    <n v="0"/>
    <n v="35"/>
    <n v="33.333333333333336"/>
    <n v="6"/>
    <n v="70"/>
    <n v="67.666666666666671"/>
    <n v="70"/>
    <n v="1"/>
    <n v="1.8571428571428572E-2"/>
    <n v="1.3"/>
    <x v="6"/>
  </r>
  <r>
    <x v="2"/>
    <s v="W"/>
    <x v="2"/>
    <m/>
    <x v="40"/>
    <x v="99"/>
    <n v="1"/>
    <n v="1"/>
    <n v="95.10211687837544"/>
    <n v="32"/>
    <n v="32.666666666666664"/>
    <n v="5.5652173913043397"/>
    <n v="69"/>
    <n v="67.333333333333329"/>
    <n v="69"/>
    <n v="0.98571428571428577"/>
    <n v="1.8840579710144929E-2"/>
    <n v="1.3"/>
    <x v="6"/>
  </r>
  <r>
    <x v="2"/>
    <s v="W"/>
    <x v="2"/>
    <m/>
    <x v="40"/>
    <x v="100"/>
    <n v="1"/>
    <n v="1"/>
    <n v="129.6385246904519"/>
    <n v="33"/>
    <n v="31.333333333333332"/>
    <n v="6.1875"/>
    <n v="64"/>
    <n v="66.666666666666671"/>
    <n v="64"/>
    <n v="0.91428571428571426"/>
    <n v="2.0312500000000001E-2"/>
    <n v="1.3"/>
    <x v="6"/>
  </r>
  <r>
    <x v="2"/>
    <s v="W"/>
    <x v="2"/>
    <m/>
    <x v="40"/>
    <x v="101"/>
    <n v="1"/>
    <n v="1"/>
    <n v="95.10211687837544"/>
    <n v="33"/>
    <n v="34.333333333333336"/>
    <n v="5.7391304347826004"/>
    <n v="69"/>
    <n v="68.333333333333329"/>
    <n v="69"/>
    <n v="0.98571428571428577"/>
    <n v="1.8840579710144929E-2"/>
    <n v="1.3"/>
    <x v="6"/>
  </r>
  <r>
    <x v="2"/>
    <s v="W"/>
    <x v="2"/>
    <m/>
    <x v="40"/>
    <x v="102"/>
    <n v="1"/>
    <n v="1"/>
    <n v="116.2368053341856"/>
    <n v="28"/>
    <n v="35.333333333333336"/>
    <n v="5.0149253731343197"/>
    <n v="67"/>
    <n v="68.666666666666671"/>
    <n v="67"/>
    <n v="0.95714285714285718"/>
    <n v="1.9402985074626865E-2"/>
    <n v="1.3"/>
    <x v="6"/>
  </r>
  <r>
    <x v="2"/>
    <s v="W"/>
    <x v="2"/>
    <m/>
    <x v="40"/>
    <x v="103"/>
    <n v="1"/>
    <n v="1"/>
    <n v="95.10211687837544"/>
    <n v="42"/>
    <n v="37.666666666666664"/>
    <n v="7.3043478260869499"/>
    <n v="69"/>
    <n v="69.666666666666671"/>
    <n v="69"/>
    <n v="0.98571428571428577"/>
    <n v="1.8840579710144929E-2"/>
    <n v="1.3"/>
    <x v="6"/>
  </r>
  <r>
    <x v="2"/>
    <s v="W"/>
    <x v="2"/>
    <m/>
    <x v="40"/>
    <x v="104"/>
    <n v="1"/>
    <n v="1"/>
    <n v="0"/>
    <n v="36"/>
    <n v="32.666666666666664"/>
    <n v="6.1714285714285699"/>
    <n v="70"/>
    <n v="69.333333333333329"/>
    <n v="70"/>
    <n v="1"/>
    <n v="1.8571428571428572E-2"/>
    <n v="1.3"/>
    <x v="6"/>
  </r>
  <r>
    <x v="2"/>
    <s v="W"/>
    <x v="2"/>
    <m/>
    <x v="40"/>
    <x v="105"/>
    <n v="1"/>
    <n v="1"/>
    <n v="0"/>
    <n v="35"/>
    <n v="34.333333333333336"/>
    <n v="6"/>
    <n v="70"/>
    <n v="69.333333333333329"/>
    <n v="70"/>
    <n v="1"/>
    <n v="1.8571428571428572E-2"/>
    <n v="1.3"/>
    <x v="6"/>
  </r>
  <r>
    <x v="2"/>
    <s v="W"/>
    <x v="2"/>
    <m/>
    <x v="40"/>
    <x v="106"/>
    <n v="1"/>
    <n v="1"/>
    <n v="108.21490897916853"/>
    <n v="27"/>
    <n v="39"/>
    <n v="4.7647058823529402"/>
    <n v="68"/>
    <n v="70.333333333333329"/>
    <n v="68"/>
    <n v="0.97142857142857142"/>
    <n v="1.9117647058823531E-2"/>
    <n v="1.3"/>
    <x v="6"/>
  </r>
  <r>
    <x v="2"/>
    <s v="W"/>
    <x v="2"/>
    <m/>
    <x v="40"/>
    <x v="107"/>
    <n v="1"/>
    <n v="1"/>
    <n v="0"/>
    <n v="41"/>
    <n v="49"/>
    <n v="7.0285714285714196"/>
    <n v="70"/>
    <n v="71"/>
    <n v="70"/>
    <n v="1"/>
    <n v="1.8571428571428572E-2"/>
    <n v="1.3"/>
    <x v="6"/>
  </r>
  <r>
    <x v="2"/>
    <s v="W"/>
    <x v="2"/>
    <m/>
    <x v="40"/>
    <x v="108"/>
    <n v="1"/>
    <n v="1"/>
    <n v="0.89387213031560675"/>
    <n v="49"/>
    <n v="53.666666666666664"/>
    <n v="8.0547945205479401"/>
    <n v="73"/>
    <n v="71"/>
    <n v="69.999999999929997"/>
    <n v="0.99999999999899991"/>
    <n v="1.7808219178082191E-2"/>
    <n v="1.3"/>
    <x v="6"/>
  </r>
  <r>
    <x v="2"/>
    <s v="W"/>
    <x v="2"/>
    <m/>
    <x v="40"/>
    <x v="109"/>
    <n v="1"/>
    <n v="1"/>
    <n v="0"/>
    <n v="57"/>
    <n v="53.333333333333336"/>
    <n v="9.7714285714285705"/>
    <n v="70"/>
    <n v="69.333333333333329"/>
    <n v="70"/>
    <n v="1"/>
    <n v="1.8571428571428572E-2"/>
    <n v="1.3"/>
    <x v="6"/>
  </r>
  <r>
    <x v="2"/>
    <s v="W"/>
    <x v="2"/>
    <m/>
    <x v="40"/>
    <x v="110"/>
    <n v="1"/>
    <n v="1"/>
    <n v="0"/>
    <n v="55"/>
    <n v="54.333333333333336"/>
    <n v="9.4285714285714199"/>
    <n v="70"/>
    <n v="69.666666666666671"/>
    <n v="70"/>
    <n v="1"/>
    <n v="1.8571428571428572E-2"/>
    <n v="1.3"/>
    <x v="6"/>
  </r>
  <r>
    <x v="2"/>
    <s v="W"/>
    <x v="2"/>
    <m/>
    <x v="40"/>
    <x v="111"/>
    <n v="1"/>
    <n v="1"/>
    <n v="108.21490897916853"/>
    <n v="48"/>
    <n v="61"/>
    <n v="8.4705882352941106"/>
    <n v="68"/>
    <n v="69.333333333333329"/>
    <n v="68"/>
    <n v="0.97142857142857142"/>
    <n v="1.9117647058823531E-2"/>
    <n v="1.3"/>
    <x v="6"/>
  </r>
  <r>
    <x v="2"/>
    <s v="W"/>
    <x v="2"/>
    <m/>
    <x v="40"/>
    <x v="112"/>
    <n v="1"/>
    <n v="1"/>
    <n v="0.89387213031560675"/>
    <n v="60"/>
    <n v="62.333333333333336"/>
    <n v="10.1408450704225"/>
    <n v="71"/>
    <n v="69.333333333333329"/>
    <n v="69.999999999929997"/>
    <n v="0.99999999999899991"/>
    <n v="1.8309859154929577E-2"/>
    <n v="1.3"/>
    <x v="6"/>
  </r>
  <r>
    <x v="2"/>
    <s v="W"/>
    <x v="2"/>
    <m/>
    <x v="40"/>
    <x v="113"/>
    <n v="1"/>
    <n v="1"/>
    <n v="95.10211687837544"/>
    <n v="75"/>
    <n v="59"/>
    <n v="13.043478260869501"/>
    <n v="69"/>
    <n v="68.666666666666671"/>
    <n v="69"/>
    <n v="0.98571428571428577"/>
    <n v="1.8840579710144929E-2"/>
    <n v="1.3"/>
    <x v="6"/>
  </r>
  <r>
    <x v="2"/>
    <s v="W"/>
    <x v="2"/>
    <m/>
    <x v="40"/>
    <x v="114"/>
    <n v="1"/>
    <n v="1"/>
    <n v="108.21490897916853"/>
    <n v="52"/>
    <n v="51.333333333333336"/>
    <n v="9.1764705882352899"/>
    <n v="68"/>
    <n v="68.333333333333329"/>
    <n v="68"/>
    <n v="0.97142857142857142"/>
    <n v="1.9117647058823531E-2"/>
    <n v="1.3"/>
    <x v="6"/>
  </r>
  <r>
    <x v="2"/>
    <s v="W"/>
    <x v="2"/>
    <m/>
    <x v="40"/>
    <x v="115"/>
    <n v="1"/>
    <n v="1"/>
    <n v="95.10211687837544"/>
    <n v="50"/>
    <n v="49.333333333333336"/>
    <n v="8.6956521739130395"/>
    <n v="69"/>
    <n v="69"/>
    <n v="69"/>
    <n v="0.98571428571428577"/>
    <n v="1.8840579710144929E-2"/>
    <n v="1.3"/>
    <x v="6"/>
  </r>
  <r>
    <x v="2"/>
    <s v="W"/>
    <x v="2"/>
    <m/>
    <x v="40"/>
    <x v="116"/>
    <n v="1"/>
    <n v="1"/>
    <n v="108.21490897916853"/>
    <n v="52"/>
    <n v="56"/>
    <n v="9.1764705882352899"/>
    <n v="68"/>
    <n v="68.666666666666671"/>
    <n v="68"/>
    <n v="0.97142857142857142"/>
    <n v="1.9117647058823531E-2"/>
    <n v="1.3"/>
    <x v="6"/>
  </r>
  <r>
    <x v="2"/>
    <s v="W"/>
    <x v="2"/>
    <m/>
    <x v="40"/>
    <x v="117"/>
    <n v="1"/>
    <n v="1"/>
    <n v="0"/>
    <n v="46"/>
    <n v="57.666666666666664"/>
    <n v="7.8857142857142799"/>
    <n v="70"/>
    <n v="69.333333333333329"/>
    <n v="70"/>
    <n v="1"/>
    <n v="1.8571428571428572E-2"/>
    <n v="1.3"/>
    <x v="6"/>
  </r>
  <r>
    <x v="2"/>
    <s v="W"/>
    <x v="2"/>
    <m/>
    <x v="40"/>
    <x v="118"/>
    <n v="1"/>
    <n v="1"/>
    <n v="108.21490897916853"/>
    <n v="70"/>
    <n v="56.333333333333336"/>
    <n v="12.3529411764705"/>
    <n v="68"/>
    <n v="70.333333333333329"/>
    <n v="68"/>
    <n v="0.97142857142857142"/>
    <n v="1.9117647058823531E-2"/>
    <n v="1.3"/>
    <x v="6"/>
  </r>
  <r>
    <x v="2"/>
    <s v="W"/>
    <x v="2"/>
    <m/>
    <x v="40"/>
    <x v="119"/>
    <n v="1"/>
    <n v="1"/>
    <n v="0"/>
    <n v="57"/>
    <n v="47.666666666666664"/>
    <n v="9.7714285714285705"/>
    <n v="70"/>
    <n v="71.666666666666671"/>
    <n v="70"/>
    <n v="1"/>
    <n v="1.8571428571428572E-2"/>
    <n v="1.3"/>
    <x v="6"/>
  </r>
  <r>
    <x v="2"/>
    <s v="W"/>
    <x v="2"/>
    <m/>
    <x v="40"/>
    <x v="120"/>
    <n v="1"/>
    <n v="1"/>
    <n v="0.89387213031560675"/>
    <n v="42"/>
    <n v="43"/>
    <n v="6.9041095890410897"/>
    <n v="73"/>
    <n v="72"/>
    <n v="69.999999999929997"/>
    <n v="0.99999999999899991"/>
    <n v="1.7808219178082191E-2"/>
    <n v="1.3"/>
    <x v="6"/>
  </r>
  <r>
    <x v="2"/>
    <s v="W"/>
    <x v="2"/>
    <m/>
    <x v="40"/>
    <x v="121"/>
    <n v="1"/>
    <n v="1"/>
    <n v="0.89387213031560675"/>
    <n v="44"/>
    <n v="43"/>
    <n v="7.3333333333333304"/>
    <n v="72"/>
    <n v="71.666666666666671"/>
    <n v="69.999999999929997"/>
    <n v="0.99999999999899991"/>
    <n v="1.8055555555555557E-2"/>
    <n v="1.3"/>
    <x v="6"/>
  </r>
  <r>
    <x v="2"/>
    <s v="W"/>
    <x v="2"/>
    <m/>
    <x v="40"/>
    <x v="122"/>
    <n v="1"/>
    <n v="1"/>
    <n v="0.89387213031560675"/>
    <n v="43"/>
    <n v="51"/>
    <n v="7.2676056338028099"/>
    <n v="71"/>
    <n v="71"/>
    <n v="69.999999999929997"/>
    <n v="0.99999999999899991"/>
    <n v="1.8309859154929577E-2"/>
    <n v="1.3"/>
    <x v="6"/>
  </r>
  <r>
    <x v="2"/>
    <s v="W"/>
    <x v="2"/>
    <m/>
    <x v="40"/>
    <x v="123"/>
    <n v="1"/>
    <n v="1"/>
    <n v="0.89387213031560675"/>
    <n v="42"/>
    <n v="57"/>
    <n v="7"/>
    <n v="72"/>
    <n v="71.333333333333329"/>
    <n v="69.999999999929997"/>
    <n v="0.99999999999899991"/>
    <n v="1.8055555555555557E-2"/>
    <n v="1.3"/>
    <x v="6"/>
  </r>
  <r>
    <x v="2"/>
    <s v="W"/>
    <x v="2"/>
    <m/>
    <x v="40"/>
    <x v="124"/>
    <n v="1"/>
    <n v="1"/>
    <n v="0"/>
    <n v="68"/>
    <n v="62.333333333333336"/>
    <n v="11.6571428571428"/>
    <n v="70"/>
    <n v="71.333333333333329"/>
    <n v="70"/>
    <n v="1"/>
    <n v="1.8571428571428572E-2"/>
    <n v="1.3"/>
    <x v="6"/>
  </r>
  <r>
    <x v="2"/>
    <s v="W"/>
    <x v="2"/>
    <m/>
    <x v="40"/>
    <x v="125"/>
    <n v="1"/>
    <n v="1"/>
    <n v="0.89387213031560675"/>
    <n v="61"/>
    <n v="57"/>
    <n v="10.1666666666666"/>
    <n v="72"/>
    <n v="70.666666666666671"/>
    <n v="69.999999999929997"/>
    <n v="0.99999999999899991"/>
    <n v="1.8055555555555557E-2"/>
    <n v="1.3"/>
    <x v="6"/>
  </r>
  <r>
    <x v="2"/>
    <s v="W"/>
    <x v="2"/>
    <m/>
    <x v="40"/>
    <x v="126"/>
    <n v="1"/>
    <n v="1"/>
    <n v="0.89387213031560675"/>
    <n v="58"/>
    <n v="57"/>
    <n v="9.6666666666666607"/>
    <n v="72"/>
    <n v="70.333333333333329"/>
    <n v="69.999999999929997"/>
    <n v="0.99999999999899991"/>
    <n v="1.8055555555555557E-2"/>
    <n v="1.3"/>
    <x v="6"/>
  </r>
  <r>
    <x v="2"/>
    <s v="W"/>
    <x v="2"/>
    <m/>
    <x v="40"/>
    <x v="127"/>
    <n v="1"/>
    <n v="1"/>
    <n v="108.21490897916853"/>
    <n v="52"/>
    <n v="59.666666666666664"/>
    <n v="9.1764705882352899"/>
    <n v="68"/>
    <n v="70"/>
    <n v="68"/>
    <n v="0.97142857142857142"/>
    <n v="1.9117647058823531E-2"/>
    <n v="1.3"/>
    <x v="6"/>
  </r>
  <r>
    <x v="2"/>
    <s v="W"/>
    <x v="2"/>
    <m/>
    <x v="40"/>
    <x v="128"/>
    <n v="1"/>
    <n v="1"/>
    <n v="0.89387213031560675"/>
    <n v="61"/>
    <n v="62.666666666666664"/>
    <n v="10.3098591549295"/>
    <n v="71"/>
    <n v="70.333333333333329"/>
    <n v="69.999999999929997"/>
    <n v="0.99999999999899991"/>
    <n v="1.8309859154929577E-2"/>
    <n v="1.3"/>
    <x v="6"/>
  </r>
  <r>
    <x v="2"/>
    <s v="W"/>
    <x v="2"/>
    <m/>
    <x v="40"/>
    <x v="129"/>
    <n v="1"/>
    <n v="1"/>
    <n v="0.89387213031560675"/>
    <n v="66"/>
    <n v="61.666666666666664"/>
    <n v="11.154929577464699"/>
    <n v="71"/>
    <n v="69.666666666666671"/>
    <n v="69.999999999929997"/>
    <n v="0.99999999999899991"/>
    <n v="1.8309859154929577E-2"/>
    <n v="1.3"/>
    <x v="6"/>
  </r>
  <r>
    <x v="2"/>
    <s v="W"/>
    <x v="2"/>
    <m/>
    <x v="40"/>
    <x v="130"/>
    <n v="1"/>
    <n v="1"/>
    <n v="95.10211687837544"/>
    <n v="61"/>
    <n v="60.333333333333336"/>
    <n v="10.6086956521739"/>
    <n v="69"/>
    <n v="69.666666666666671"/>
    <n v="69"/>
    <n v="0.98571428571428577"/>
    <n v="1.8840579710144929E-2"/>
    <n v="1.3"/>
    <x v="6"/>
  </r>
  <r>
    <x v="2"/>
    <s v="W"/>
    <x v="2"/>
    <m/>
    <x v="40"/>
    <x v="131"/>
    <n v="1"/>
    <n v="1"/>
    <n v="95.10211687837544"/>
    <n v="58"/>
    <n v="55.333333333333336"/>
    <n v="10.086956521739101"/>
    <n v="69"/>
    <n v="71.333333333333329"/>
    <n v="69"/>
    <n v="0.98571428571428577"/>
    <n v="1.8840579710144929E-2"/>
    <n v="1.3"/>
    <x v="6"/>
  </r>
  <r>
    <x v="2"/>
    <s v="W"/>
    <x v="2"/>
    <m/>
    <x v="40"/>
    <x v="132"/>
    <n v="1"/>
    <n v="1"/>
    <n v="0.89387213031560675"/>
    <n v="62"/>
    <n v="52"/>
    <n v="10.4788732394366"/>
    <n v="71"/>
    <n v="72.333333333333329"/>
    <n v="69.999999999929997"/>
    <n v="0.99999999999899991"/>
    <n v="1.8309859154929577E-2"/>
    <n v="1.3"/>
    <x v="6"/>
  </r>
  <r>
    <x v="2"/>
    <s v="W"/>
    <x v="2"/>
    <m/>
    <x v="40"/>
    <x v="133"/>
    <n v="1"/>
    <n v="1"/>
    <n v="0.89387213031560675"/>
    <n v="46"/>
    <n v="55.666666666666664"/>
    <n v="7.4594594594594499"/>
    <n v="74"/>
    <n v="72"/>
    <n v="69.999999999929997"/>
    <n v="0.99999999999899991"/>
    <n v="1.7567567567567569E-2"/>
    <n v="1.3"/>
    <x v="6"/>
  </r>
  <r>
    <x v="2"/>
    <s v="W"/>
    <x v="2"/>
    <m/>
    <x v="40"/>
    <x v="134"/>
    <n v="1"/>
    <n v="1"/>
    <n v="0.89387213031560675"/>
    <n v="48"/>
    <n v="61"/>
    <n v="8"/>
    <n v="72"/>
    <n v="71"/>
    <n v="69.999999999929997"/>
    <n v="0.99999999999899991"/>
    <n v="1.8055555555555557E-2"/>
    <n v="1.3"/>
    <x v="6"/>
  </r>
  <r>
    <x v="2"/>
    <s v="W"/>
    <x v="2"/>
    <m/>
    <x v="40"/>
    <x v="135"/>
    <n v="1"/>
    <n v="1"/>
    <n v="0"/>
    <n v="73"/>
    <n v="72.333333333333329"/>
    <n v="12.5142857142857"/>
    <n v="70"/>
    <n v="69.333333333333329"/>
    <n v="70"/>
    <n v="1"/>
    <n v="1.8571428571428572E-2"/>
    <n v="1.3"/>
    <x v="6"/>
  </r>
  <r>
    <x v="2"/>
    <s v="W"/>
    <x v="2"/>
    <m/>
    <x v="40"/>
    <x v="136"/>
    <n v="1"/>
    <n v="1"/>
    <n v="0.89387213031560675"/>
    <n v="62"/>
    <n v="69"/>
    <n v="10.4788732394366"/>
    <n v="71"/>
    <n v="70"/>
    <n v="69.999999999929997"/>
    <n v="0.99999999999899991"/>
    <n v="1.8309859154929577E-2"/>
    <n v="1.3"/>
    <x v="6"/>
  </r>
  <r>
    <x v="2"/>
    <s v="W"/>
    <x v="2"/>
    <m/>
    <x v="40"/>
    <x v="137"/>
    <n v="1"/>
    <n v="1"/>
    <n v="116.2368053341856"/>
    <n v="82"/>
    <n v="68"/>
    <n v="14.686567164179101"/>
    <n v="67"/>
    <n v="70.333333333333329"/>
    <n v="67"/>
    <n v="0.95714285714285718"/>
    <n v="1.9402985074626865E-2"/>
    <n v="1.3"/>
    <x v="6"/>
  </r>
  <r>
    <x v="2"/>
    <s v="W"/>
    <x v="2"/>
    <m/>
    <x v="40"/>
    <x v="138"/>
    <n v="1"/>
    <n v="1"/>
    <n v="0.89387213031560675"/>
    <n v="63"/>
    <n v="58.666666666666664"/>
    <n v="10.5"/>
    <n v="72"/>
    <n v="72"/>
    <n v="69.999999999929997"/>
    <n v="0.99999999999899991"/>
    <n v="1.8055555555555557E-2"/>
    <n v="1.3"/>
    <x v="6"/>
  </r>
  <r>
    <x v="2"/>
    <s v="W"/>
    <x v="2"/>
    <m/>
    <x v="40"/>
    <x v="139"/>
    <n v="1"/>
    <n v="1"/>
    <n v="0.89387213031560675"/>
    <n v="59"/>
    <n v="58.333333333333336"/>
    <n v="9.8333333333333304"/>
    <n v="72"/>
    <n v="71"/>
    <n v="69.999999999929997"/>
    <n v="0.99999999999899991"/>
    <n v="1.8055555555555557E-2"/>
    <n v="1.3"/>
    <x v="6"/>
  </r>
  <r>
    <x v="2"/>
    <s v="W"/>
    <x v="2"/>
    <m/>
    <x v="40"/>
    <x v="140"/>
    <n v="1"/>
    <n v="1"/>
    <n v="0.89387213031560675"/>
    <n v="54"/>
    <n v="59"/>
    <n v="9"/>
    <n v="72"/>
    <n v="70.333333333333329"/>
    <n v="69.999999999929997"/>
    <n v="0.99999999999899991"/>
    <n v="1.8055555555555557E-2"/>
    <n v="1.3"/>
    <x v="6"/>
  </r>
  <r>
    <x v="2"/>
    <s v="W"/>
    <x v="2"/>
    <m/>
    <x v="40"/>
    <x v="141"/>
    <n v="1"/>
    <n v="1"/>
    <n v="95.10211687837544"/>
    <n v="62"/>
    <n v="67.666666666666671"/>
    <n v="10.782608695652099"/>
    <n v="69"/>
    <n v="70.333333333333329"/>
    <n v="69"/>
    <n v="0.98571428571428577"/>
    <n v="1.8840579710144929E-2"/>
    <n v="1.3"/>
    <x v="6"/>
  </r>
  <r>
    <x v="2"/>
    <s v="W"/>
    <x v="2"/>
    <m/>
    <x v="40"/>
    <x v="142"/>
    <n v="1"/>
    <n v="1"/>
    <n v="0"/>
    <n v="61"/>
    <n v="64"/>
    <n v="10.4571428571428"/>
    <n v="70"/>
    <n v="72"/>
    <n v="70"/>
    <n v="1"/>
    <n v="1.8571428571428572E-2"/>
    <n v="1.3"/>
    <x v="6"/>
  </r>
  <r>
    <x v="2"/>
    <s v="W"/>
    <x v="2"/>
    <m/>
    <x v="40"/>
    <x v="143"/>
    <n v="1"/>
    <n v="1"/>
    <n v="0.89387213031560675"/>
    <n v="80"/>
    <n v="63.333333333333336"/>
    <n v="13.3333333333333"/>
    <n v="72"/>
    <n v="73"/>
    <n v="69.999999999929997"/>
    <n v="0.99999999999899991"/>
    <n v="1.8055555555555557E-2"/>
    <n v="1.3"/>
    <x v="6"/>
  </r>
  <r>
    <x v="2"/>
    <s v="W"/>
    <x v="2"/>
    <m/>
    <x v="40"/>
    <x v="144"/>
    <n v="1"/>
    <n v="1"/>
    <n v="0.89387213031560675"/>
    <n v="51"/>
    <n v="59.666666666666664"/>
    <n v="8.2702702702702702"/>
    <n v="74"/>
    <n v="72.666666666666671"/>
    <n v="69.999999999929997"/>
    <n v="0.99999999999899991"/>
    <n v="1.7567567567567569E-2"/>
    <n v="1.3"/>
    <x v="6"/>
  </r>
  <r>
    <x v="2"/>
    <s v="W"/>
    <x v="2"/>
    <m/>
    <x v="40"/>
    <x v="145"/>
    <n v="1"/>
    <n v="1"/>
    <n v="0.89387213031560675"/>
    <n v="59"/>
    <n v="60.333333333333336"/>
    <n v="9.6986301369862993"/>
    <n v="73"/>
    <n v="72"/>
    <n v="69.999999999929997"/>
    <n v="0.99999999999899991"/>
    <n v="1.7808219178082191E-2"/>
    <n v="1.3"/>
    <x v="6"/>
  </r>
  <r>
    <x v="2"/>
    <s v="W"/>
    <x v="2"/>
    <m/>
    <x v="40"/>
    <x v="146"/>
    <n v="1"/>
    <n v="1"/>
    <n v="0.89387213031560675"/>
    <n v="69"/>
    <n v="63.333333333333336"/>
    <n v="11.6619718309859"/>
    <n v="71"/>
    <n v="71.333333333333329"/>
    <n v="69.999999999929997"/>
    <n v="0.99999999999899991"/>
    <n v="1.8309859154929577E-2"/>
    <n v="1.3"/>
    <x v="6"/>
  </r>
  <r>
    <x v="2"/>
    <s v="W"/>
    <x v="2"/>
    <m/>
    <x v="40"/>
    <x v="147"/>
    <n v="1"/>
    <n v="1"/>
    <n v="0.89387213031560675"/>
    <n v="53"/>
    <n v="60"/>
    <n v="8.8333333333333304"/>
    <n v="72"/>
    <n v="71.666666666666671"/>
    <n v="69.999999999929997"/>
    <n v="0.99999999999899991"/>
    <n v="1.8055555555555557E-2"/>
    <n v="1.3"/>
    <x v="6"/>
  </r>
  <r>
    <x v="2"/>
    <s v="W"/>
    <x v="2"/>
    <m/>
    <x v="40"/>
    <x v="148"/>
    <n v="1"/>
    <n v="1"/>
    <n v="0.89387213031560675"/>
    <n v="68"/>
    <n v="62"/>
    <n v="11.492957746478799"/>
    <n v="71"/>
    <n v="71.333333333333329"/>
    <n v="69.999999999929997"/>
    <n v="0.99999999999899991"/>
    <n v="1.8309859154929577E-2"/>
    <n v="1.3"/>
    <x v="6"/>
  </r>
  <r>
    <x v="2"/>
    <s v="W"/>
    <x v="2"/>
    <m/>
    <x v="40"/>
    <x v="149"/>
    <n v="1"/>
    <n v="1"/>
    <n v="0.89387213031560675"/>
    <n v="59"/>
    <n v="61"/>
    <n v="9.8333333333333304"/>
    <n v="72"/>
    <n v="71"/>
    <n v="69.999999999929997"/>
    <n v="0.99999999999899991"/>
    <n v="1.8055555555555557E-2"/>
    <n v="1.3"/>
    <x v="6"/>
  </r>
  <r>
    <x v="2"/>
    <s v="W"/>
    <x v="2"/>
    <m/>
    <x v="40"/>
    <x v="150"/>
    <n v="1"/>
    <n v="1"/>
    <n v="0.89387213031560675"/>
    <n v="59"/>
    <n v="64.666666666666671"/>
    <n v="9.9718309859154903"/>
    <n v="71"/>
    <n v="70.666666666666671"/>
    <n v="69.999999999929997"/>
    <n v="0.99999999999899991"/>
    <n v="1.8309859154929577E-2"/>
    <n v="1.3"/>
    <x v="6"/>
  </r>
  <r>
    <x v="2"/>
    <s v="W"/>
    <x v="2"/>
    <m/>
    <x v="40"/>
    <x v="151"/>
    <n v="1"/>
    <n v="1"/>
    <n v="0"/>
    <n v="65"/>
    <n v="69"/>
    <n v="11.1428571428571"/>
    <n v="70"/>
    <n v="71.666666666666671"/>
    <n v="70"/>
    <n v="1"/>
    <n v="1.8571428571428572E-2"/>
    <n v="1.3"/>
    <x v="6"/>
  </r>
  <r>
    <x v="2"/>
    <s v="W"/>
    <x v="2"/>
    <m/>
    <x v="40"/>
    <x v="152"/>
    <n v="1"/>
    <n v="1"/>
    <n v="0.89387213031560675"/>
    <n v="70"/>
    <n v="73.333333333333329"/>
    <n v="11.830985915492899"/>
    <n v="71"/>
    <n v="72"/>
    <n v="69.999999999929997"/>
    <n v="0.99999999999899991"/>
    <n v="1.8309859154929577E-2"/>
    <n v="1.3"/>
    <x v="6"/>
  </r>
  <r>
    <x v="2"/>
    <s v="W"/>
    <x v="2"/>
    <m/>
    <x v="40"/>
    <x v="153"/>
    <n v="1"/>
    <n v="1"/>
    <n v="0.89387213031560675"/>
    <n v="72"/>
    <n v="81.333333333333329"/>
    <n v="11.675675675675601"/>
    <n v="74"/>
    <n v="71"/>
    <n v="69.999999999929997"/>
    <n v="0.99999999999899991"/>
    <n v="1.7567567567567569E-2"/>
    <n v="1.3"/>
    <x v="6"/>
  </r>
  <r>
    <x v="2"/>
    <s v="W"/>
    <x v="2"/>
    <m/>
    <x v="40"/>
    <x v="154"/>
    <n v="1"/>
    <n v="1"/>
    <n v="0.89387213031560675"/>
    <n v="78"/>
    <n v="86.666666666666671"/>
    <n v="13.1830985915492"/>
    <n v="71"/>
    <n v="70.666666666666671"/>
    <n v="69.999999999929997"/>
    <n v="0.99999999999899991"/>
    <n v="1.8309859154929577E-2"/>
    <n v="1.3"/>
    <x v="6"/>
  </r>
  <r>
    <x v="2"/>
    <s v="W"/>
    <x v="2"/>
    <m/>
    <x v="40"/>
    <x v="155"/>
    <n v="1"/>
    <n v="1"/>
    <n v="108.21490897916853"/>
    <n v="94"/>
    <n v="85"/>
    <n v="16.588235294117599"/>
    <n v="68"/>
    <n v="70.666666666666671"/>
    <n v="68"/>
    <n v="0.97142857142857142"/>
    <n v="1.9117647058823531E-2"/>
    <n v="1.3"/>
    <x v="6"/>
  </r>
  <r>
    <x v="2"/>
    <s v="W"/>
    <x v="2"/>
    <m/>
    <x v="40"/>
    <x v="156"/>
    <n v="1"/>
    <n v="1"/>
    <n v="0.89387213031560675"/>
    <n v="88"/>
    <n v="75"/>
    <n v="14.4657534246575"/>
    <n v="73"/>
    <n v="72.333333333333329"/>
    <n v="69.999999999929997"/>
    <n v="0.99999999999899991"/>
    <n v="1.7808219178082191E-2"/>
    <n v="1.3"/>
    <x v="6"/>
  </r>
  <r>
    <x v="2"/>
    <s v="W"/>
    <x v="2"/>
    <m/>
    <x v="40"/>
    <x v="157"/>
    <n v="1"/>
    <n v="1"/>
    <n v="0.89387213031560675"/>
    <n v="73"/>
    <n v="76.333333333333329"/>
    <n v="12.338028169014001"/>
    <n v="71"/>
    <n v="72"/>
    <n v="69.999999999929997"/>
    <n v="0.99999999999899991"/>
    <n v="1.8309859154929577E-2"/>
    <n v="1.3"/>
    <x v="6"/>
  </r>
  <r>
    <x v="2"/>
    <s v="W"/>
    <x v="2"/>
    <m/>
    <x v="40"/>
    <x v="158"/>
    <n v="1"/>
    <n v="1"/>
    <n v="0.89387213031560675"/>
    <n v="64"/>
    <n v="82"/>
    <n v="10.520547945205401"/>
    <n v="73"/>
    <n v="71.333333333333329"/>
    <n v="69.999999999929997"/>
    <n v="0.99999999999899991"/>
    <n v="1.7808219178082191E-2"/>
    <n v="1.3"/>
    <x v="6"/>
  </r>
  <r>
    <x v="2"/>
    <s v="W"/>
    <x v="2"/>
    <m/>
    <x v="40"/>
    <x v="159"/>
    <n v="1"/>
    <n v="1"/>
    <n v="0.89387213031560675"/>
    <n v="92"/>
    <n v="94.333333333333329"/>
    <n v="15.3333333333333"/>
    <n v="72"/>
    <n v="70.666666666666671"/>
    <n v="69.999999999929997"/>
    <n v="0.99999999999899991"/>
    <n v="1.8055555555555557E-2"/>
    <n v="1.3"/>
    <x v="6"/>
  </r>
  <r>
    <x v="2"/>
    <s v="W"/>
    <x v="2"/>
    <m/>
    <x v="40"/>
    <x v="160"/>
    <n v="1"/>
    <n v="1"/>
    <n v="95.10211687837544"/>
    <n v="90"/>
    <n v="89.666666666666671"/>
    <n v="15.6521739130434"/>
    <n v="69"/>
    <n v="70.333333333333329"/>
    <n v="69"/>
    <n v="0.98571428571428577"/>
    <n v="1.8840579710144929E-2"/>
    <n v="1.3"/>
    <x v="6"/>
  </r>
  <r>
    <x v="2"/>
    <s v="W"/>
    <x v="2"/>
    <m/>
    <x v="40"/>
    <x v="161"/>
    <n v="1"/>
    <n v="1"/>
    <n v="0.89387213031560675"/>
    <n v="101"/>
    <n v="88.333333333333329"/>
    <n v="17.0704225352112"/>
    <n v="71"/>
    <n v="71.333333333333329"/>
    <n v="69.999999999929997"/>
    <n v="0.99999999999899991"/>
    <n v="1.8309859154929577E-2"/>
    <n v="1.3"/>
    <x v="6"/>
  </r>
  <r>
    <x v="2"/>
    <s v="W"/>
    <x v="2"/>
    <m/>
    <x v="40"/>
    <x v="162"/>
    <n v="1"/>
    <n v="1"/>
    <n v="0.89387213031560675"/>
    <n v="78"/>
    <n v="86.666666666666671"/>
    <n v="13.1830985915492"/>
    <n v="71"/>
    <n v="71"/>
    <n v="69.999999999929997"/>
    <n v="0.99999999999899991"/>
    <n v="1.8309859154929577E-2"/>
    <n v="1.3"/>
    <x v="6"/>
  </r>
  <r>
    <x v="2"/>
    <s v="W"/>
    <x v="2"/>
    <m/>
    <x v="40"/>
    <x v="163"/>
    <n v="1"/>
    <n v="1"/>
    <n v="0.89387213031560675"/>
    <n v="86"/>
    <n v="89.333333333333329"/>
    <n v="14.3333333333333"/>
    <n v="72"/>
    <n v="71"/>
    <n v="69.999999999929997"/>
    <n v="0.99999999999899991"/>
    <n v="1.8055555555555557E-2"/>
    <n v="1.3"/>
    <x v="6"/>
  </r>
  <r>
    <x v="2"/>
    <s v="W"/>
    <x v="2"/>
    <m/>
    <x v="40"/>
    <x v="164"/>
    <n v="1"/>
    <n v="1"/>
    <n v="0"/>
    <n v="96"/>
    <n v="91.333333333333329"/>
    <n v="16.457142857142799"/>
    <n v="70"/>
    <n v="71"/>
    <n v="70"/>
    <n v="1"/>
    <n v="1.8571428571428572E-2"/>
    <n v="1.3"/>
    <x v="6"/>
  </r>
  <r>
    <x v="2"/>
    <s v="W"/>
    <x v="2"/>
    <m/>
    <x v="40"/>
    <x v="165"/>
    <n v="1"/>
    <n v="1"/>
    <n v="0.89387213031560675"/>
    <n v="86"/>
    <n v="89"/>
    <n v="14.5352112676056"/>
    <n v="71"/>
    <n v="71.666666666666671"/>
    <n v="69.999999999929997"/>
    <n v="0.99999999999899991"/>
    <n v="1.8309859154929577E-2"/>
    <n v="1.3"/>
    <x v="6"/>
  </r>
  <r>
    <x v="2"/>
    <s v="W"/>
    <x v="2"/>
    <m/>
    <x v="40"/>
    <x v="166"/>
    <n v="1"/>
    <n v="1"/>
    <n v="0.89387213031560675"/>
    <n v="92"/>
    <n v="93"/>
    <n v="15.3333333333333"/>
    <n v="72"/>
    <n v="71.666666666666671"/>
    <n v="69.999999999929997"/>
    <n v="0.99999999999899991"/>
    <n v="1.8055555555555557E-2"/>
    <n v="1.3"/>
    <x v="6"/>
  </r>
  <r>
    <x v="2"/>
    <s v="W"/>
    <x v="2"/>
    <m/>
    <x v="40"/>
    <x v="167"/>
    <n v="1"/>
    <n v="1"/>
    <n v="0.89387213031560675"/>
    <n v="89"/>
    <n v="101.66666666666667"/>
    <n v="14.8333333333333"/>
    <n v="72"/>
    <n v="71"/>
    <n v="69.999999999929997"/>
    <n v="0.99999999999899991"/>
    <n v="1.8055555555555557E-2"/>
    <n v="1.3"/>
    <x v="6"/>
  </r>
  <r>
    <x v="2"/>
    <s v="W"/>
    <x v="2"/>
    <m/>
    <x v="40"/>
    <x v="168"/>
    <n v="1"/>
    <n v="1"/>
    <n v="0.89387213031560675"/>
    <n v="98"/>
    <n v="101.33333333333333"/>
    <n v="16.563380281690101"/>
    <n v="71"/>
    <n v="70.333333333333329"/>
    <n v="69.999999999929997"/>
    <n v="0.99999999999899991"/>
    <n v="1.8309859154929577E-2"/>
    <n v="1.3"/>
    <x v="6"/>
  </r>
  <r>
    <x v="2"/>
    <s v="W"/>
    <x v="2"/>
    <m/>
    <x v="40"/>
    <x v="169"/>
    <n v="1"/>
    <n v="1"/>
    <n v="0"/>
    <n v="118"/>
    <n v="103"/>
    <n v="20.228571428571399"/>
    <n v="70"/>
    <n v="70"/>
    <n v="70"/>
    <n v="1"/>
    <n v="1.8571428571428572E-2"/>
    <n v="1.3"/>
    <x v="6"/>
  </r>
  <r>
    <x v="2"/>
    <s v="W"/>
    <x v="2"/>
    <m/>
    <x v="40"/>
    <x v="170"/>
    <n v="1"/>
    <n v="1"/>
    <n v="0"/>
    <n v="88"/>
    <n v="92.333333333333329"/>
    <n v="15.0857142857142"/>
    <n v="70"/>
    <n v="70"/>
    <n v="70"/>
    <n v="1"/>
    <n v="1.8571428571428572E-2"/>
    <n v="1.3"/>
    <x v="6"/>
  </r>
  <r>
    <x v="2"/>
    <s v="W"/>
    <x v="2"/>
    <m/>
    <x v="40"/>
    <x v="171"/>
    <n v="1"/>
    <n v="1"/>
    <n v="0"/>
    <n v="103"/>
    <n v="100.66666666666667"/>
    <n v="17.657142857142802"/>
    <n v="70"/>
    <n v="69.333333333333329"/>
    <n v="70"/>
    <n v="1"/>
    <n v="1.8571428571428572E-2"/>
    <n v="1.3"/>
    <x v="6"/>
  </r>
  <r>
    <x v="2"/>
    <s v="W"/>
    <x v="2"/>
    <m/>
    <x v="40"/>
    <x v="172"/>
    <n v="1"/>
    <n v="1"/>
    <n v="0"/>
    <n v="86"/>
    <n v="105.66666666666667"/>
    <n v="14.742857142857099"/>
    <n v="70"/>
    <n v="68.666666666666671"/>
    <n v="70"/>
    <n v="1"/>
    <n v="1.8571428571428572E-2"/>
    <n v="1.3"/>
    <x v="6"/>
  </r>
  <r>
    <x v="2"/>
    <s v="W"/>
    <x v="2"/>
    <m/>
    <x v="40"/>
    <x v="173"/>
    <n v="1"/>
    <n v="1"/>
    <n v="108.21490897916853"/>
    <n v="113"/>
    <n v="114"/>
    <n v="19.9411764705882"/>
    <n v="68"/>
    <n v="68.666666666666671"/>
    <n v="68"/>
    <n v="0.97142857142857142"/>
    <n v="1.9117647058823531E-2"/>
    <n v="1.3"/>
    <x v="6"/>
  </r>
  <r>
    <x v="2"/>
    <s v="W"/>
    <x v="2"/>
    <m/>
    <x v="40"/>
    <x v="174"/>
    <n v="1"/>
    <n v="1"/>
    <n v="108.21490897916853"/>
    <n v="118"/>
    <n v="111"/>
    <n v="20.823529411764699"/>
    <n v="68"/>
    <n v="69"/>
    <n v="68"/>
    <n v="0.97142857142857142"/>
    <n v="1.9117647058823531E-2"/>
    <n v="1.3"/>
    <x v="6"/>
  </r>
  <r>
    <x v="2"/>
    <s v="W"/>
    <x v="2"/>
    <m/>
    <x v="40"/>
    <x v="175"/>
    <n v="1"/>
    <n v="1"/>
    <n v="0"/>
    <n v="111"/>
    <n v="105.33333333333333"/>
    <n v="19.0285714285714"/>
    <n v="70"/>
    <n v="68.666666666666671"/>
    <n v="70"/>
    <n v="1"/>
    <n v="1.8571428571428572E-2"/>
    <n v="1.3"/>
    <x v="6"/>
  </r>
  <r>
    <x v="2"/>
    <s v="W"/>
    <x v="2"/>
    <m/>
    <x v="40"/>
    <x v="176"/>
    <n v="1"/>
    <n v="1"/>
    <n v="95.10211687837544"/>
    <n v="104"/>
    <n v="100.66666666666667"/>
    <n v="18.086956521739101"/>
    <n v="69"/>
    <n v="65.333333333333329"/>
    <n v="69"/>
    <n v="0.98571428571428577"/>
    <n v="1.8840579710144929E-2"/>
    <n v="1.3"/>
    <x v="6"/>
  </r>
  <r>
    <x v="2"/>
    <s v="W"/>
    <x v="2"/>
    <m/>
    <x v="40"/>
    <x v="177"/>
    <n v="1"/>
    <n v="1"/>
    <n v="116.2368053341856"/>
    <n v="101"/>
    <n v="91.333333333333329"/>
    <n v="18.089552238805901"/>
    <n v="67"/>
    <n v="57.666666666666664"/>
    <n v="67"/>
    <n v="0.95714285714285718"/>
    <n v="1.9402985074626865E-2"/>
    <n v="1.3"/>
    <x v="6"/>
  </r>
  <r>
    <x v="2"/>
    <s v="W"/>
    <x v="2"/>
    <m/>
    <x v="40"/>
    <x v="178"/>
    <n v="1"/>
    <n v="1"/>
    <n v="137.77915051638698"/>
    <n v="97"/>
    <n v="82"/>
    <n v="19.399999999999999"/>
    <n v="60"/>
    <n v="48.333333333333336"/>
    <n v="60"/>
    <n v="0.8571428571428571"/>
    <n v="2.1666666666666667E-2"/>
    <n v="1.3"/>
    <x v="6"/>
  </r>
  <r>
    <x v="2"/>
    <s v="W"/>
    <x v="2"/>
    <m/>
    <x v="40"/>
    <x v="179"/>
    <n v="1"/>
    <n v="1"/>
    <n v="139.0219799991161"/>
    <n v="76"/>
    <n v="80"/>
    <n v="19.826086956521699"/>
    <n v="46"/>
    <n v="45.333333333333336"/>
    <n v="46"/>
    <n v="0.65714285714285714"/>
    <n v="2.8260869565217391E-2"/>
    <n v="1.3"/>
    <x v="6"/>
  </r>
  <r>
    <x v="2"/>
    <s v="W"/>
    <x v="2"/>
    <m/>
    <x v="40"/>
    <x v="180"/>
    <n v="1"/>
    <n v="1"/>
    <n v="132.36394538423727"/>
    <n v="73"/>
    <n v="81"/>
    <n v="22.4615384615384"/>
    <n v="39"/>
    <n v="45.333333333333336"/>
    <n v="39"/>
    <n v="0.55714285714285716"/>
    <n v="3.3333333333333333E-2"/>
    <n v="1.3"/>
    <x v="6"/>
  </r>
  <r>
    <x v="2"/>
    <s v="W"/>
    <x v="2"/>
    <m/>
    <x v="40"/>
    <x v="181"/>
    <n v="1"/>
    <n v="1"/>
    <n v="141.41634223958235"/>
    <n v="91"/>
    <n v="87.333333333333329"/>
    <n v="21.411764705882302"/>
    <n v="51"/>
    <n v="47"/>
    <n v="51"/>
    <n v="0.72857142857142854"/>
    <n v="2.5490196078431372E-2"/>
    <n v="1.3"/>
    <x v="6"/>
  </r>
  <r>
    <x v="2"/>
    <s v="W"/>
    <x v="2"/>
    <m/>
    <x v="40"/>
    <x v="182"/>
    <n v="1"/>
    <n v="1"/>
    <n v="139.0219799991161"/>
    <n v="79"/>
    <n v="81.333333333333329"/>
    <n v="20.6086956521739"/>
    <n v="46"/>
    <n v="42.666666666666664"/>
    <n v="46"/>
    <n v="0.65714285714285714"/>
    <n v="2.8260869565217391E-2"/>
    <n v="1.3"/>
    <x v="6"/>
  </r>
  <r>
    <x v="2"/>
    <s v="W"/>
    <x v="2"/>
    <m/>
    <x v="40"/>
    <x v="183"/>
    <n v="1"/>
    <n v="1"/>
    <n v="137.47291287760075"/>
    <n v="92"/>
    <n v="88.333333333333329"/>
    <n v="25.090909090909001"/>
    <n v="44"/>
    <n v="43.666666666666664"/>
    <n v="44"/>
    <n v="0.62857142857142856"/>
    <n v="2.9545454545454545E-2"/>
    <n v="1.3"/>
    <x v="6"/>
  </r>
  <r>
    <x v="2"/>
    <s v="W"/>
    <x v="2"/>
    <m/>
    <x v="40"/>
    <x v="184"/>
    <n v="1"/>
    <n v="1"/>
    <n v="131.14770998633753"/>
    <n v="73"/>
    <n v="87.666666666666671"/>
    <n v="23.052631578947299"/>
    <n v="38"/>
    <n v="45.333333333333336"/>
    <n v="38"/>
    <n v="0.54285714285714282"/>
    <n v="3.4210526315789476E-2"/>
    <n v="1.3"/>
    <x v="6"/>
  </r>
  <r>
    <x v="2"/>
    <s v="W"/>
    <x v="2"/>
    <m/>
    <x v="40"/>
    <x v="185"/>
    <n v="1"/>
    <n v="1"/>
    <n v="140.73576625879775"/>
    <n v="100"/>
    <n v="87"/>
    <n v="24.4897959183673"/>
    <n v="49"/>
    <n v="46.666666666666664"/>
    <n v="49"/>
    <n v="0.7"/>
    <n v="2.6530612244897962E-2"/>
    <n v="1.3"/>
    <x v="6"/>
  </r>
  <r>
    <x v="2"/>
    <s v="W"/>
    <x v="2"/>
    <m/>
    <x v="40"/>
    <x v="186"/>
    <n v="1"/>
    <n v="1"/>
    <n v="140.73576625879775"/>
    <n v="90"/>
    <n v="75.666666666666671"/>
    <n v="22.040816326530599"/>
    <n v="49"/>
    <n v="44"/>
    <n v="49"/>
    <n v="0.7"/>
    <n v="2.6530612244897962E-2"/>
    <n v="1.3"/>
    <x v="6"/>
  </r>
  <r>
    <x v="2"/>
    <s v="W"/>
    <x v="2"/>
    <m/>
    <x v="40"/>
    <x v="187"/>
    <n v="1"/>
    <n v="1"/>
    <n v="135.6312742991432"/>
    <n v="71"/>
    <n v="68.666666666666671"/>
    <n v="20.285714285714199"/>
    <n v="42"/>
    <n v="41.666666666666664"/>
    <n v="42"/>
    <n v="0.6"/>
    <n v="3.0952380952380953E-2"/>
    <n v="1.3"/>
    <x v="6"/>
  </r>
  <r>
    <x v="2"/>
    <s v="W"/>
    <x v="2"/>
    <m/>
    <x v="40"/>
    <x v="188"/>
    <n v="1"/>
    <n v="1"/>
    <n v="134.60739467405963"/>
    <n v="66"/>
    <n v="72"/>
    <n v="19.3170731707317"/>
    <n v="41"/>
    <n v="40.333333333333336"/>
    <n v="41"/>
    <n v="0.58571428571428574"/>
    <n v="3.1707317073170732E-2"/>
    <n v="1.3"/>
    <x v="6"/>
  </r>
  <r>
    <x v="2"/>
    <s v="W"/>
    <x v="2"/>
    <m/>
    <x v="40"/>
    <x v="189"/>
    <n v="1"/>
    <n v="1"/>
    <n v="135.6312742991432"/>
    <n v="69"/>
    <n v="77.666666666666671"/>
    <n v="19.714285714285701"/>
    <n v="42"/>
    <n v="40"/>
    <n v="42"/>
    <n v="0.6"/>
    <n v="3.0952380952380953E-2"/>
    <n v="1.3"/>
    <x v="6"/>
  </r>
  <r>
    <x v="2"/>
    <s v="W"/>
    <x v="2"/>
    <m/>
    <x v="40"/>
    <x v="190"/>
    <n v="1"/>
    <n v="1"/>
    <n v="131.14770998633753"/>
    <n v="81"/>
    <n v="79.666666666666671"/>
    <n v="25.578947368421002"/>
    <n v="38"/>
    <n v="39.333333333333336"/>
    <n v="38"/>
    <n v="0.54285714285714282"/>
    <n v="3.4210526315789476E-2"/>
    <n v="1.3"/>
    <x v="6"/>
  </r>
  <r>
    <x v="2"/>
    <s v="W"/>
    <x v="2"/>
    <m/>
    <x v="40"/>
    <x v="191"/>
    <n v="1"/>
    <n v="1"/>
    <n v="133.51768610350811"/>
    <n v="83"/>
    <n v="74"/>
    <n v="24.9"/>
    <n v="40"/>
    <n v="41"/>
    <n v="40"/>
    <n v="0.5714285714285714"/>
    <n v="3.2500000000000001E-2"/>
    <n v="1.3"/>
    <x v="6"/>
  </r>
  <r>
    <x v="2"/>
    <s v="W"/>
    <x v="2"/>
    <m/>
    <x v="40"/>
    <x v="192"/>
    <n v="1"/>
    <n v="1"/>
    <n v="133.51768610350811"/>
    <n v="75"/>
    <n v="67"/>
    <n v="22.5"/>
    <n v="40"/>
    <n v="40"/>
    <n v="40"/>
    <n v="0.5714285714285714"/>
    <n v="3.2500000000000001E-2"/>
    <n v="1.3"/>
    <x v="6"/>
  </r>
  <r>
    <x v="2"/>
    <s v="W"/>
    <x v="2"/>
    <m/>
    <x v="40"/>
    <x v="193"/>
    <n v="1"/>
    <n v="1"/>
    <n v="136.58724476322359"/>
    <n v="64"/>
    <n v="67"/>
    <n v="17.860465116278998"/>
    <n v="43"/>
    <n v="38.333333333333336"/>
    <n v="43"/>
    <n v="0.61428571428571432"/>
    <n v="3.0232558139534883E-2"/>
    <n v="1.3"/>
    <x v="6"/>
  </r>
  <r>
    <x v="2"/>
    <s v="W"/>
    <x v="2"/>
    <m/>
    <x v="40"/>
    <x v="194"/>
    <n v="1"/>
    <n v="1"/>
    <n v="129.87027750857283"/>
    <n v="62"/>
    <n v="65"/>
    <n v="20.108108108108102"/>
    <n v="37"/>
    <n v="32.666666666666664"/>
    <n v="37"/>
    <n v="0.52857142857142858"/>
    <n v="3.5135135135135137E-2"/>
    <n v="1.3"/>
    <x v="6"/>
  </r>
  <r>
    <x v="2"/>
    <s v="W"/>
    <x v="2"/>
    <m/>
    <x v="40"/>
    <x v="195"/>
    <n v="1"/>
    <n v="1"/>
    <n v="127.13590154261247"/>
    <n v="75"/>
    <n v="64.666666666666671"/>
    <n v="25.714285714285701"/>
    <n v="35"/>
    <n v="30.333333333333332"/>
    <n v="35"/>
    <n v="0.5"/>
    <n v="3.7142857142857144E-2"/>
    <n v="1.3"/>
    <x v="6"/>
  </r>
  <r>
    <x v="2"/>
    <s v="W"/>
    <x v="2"/>
    <m/>
    <x v="40"/>
    <x v="196"/>
    <n v="1"/>
    <n v="1"/>
    <n v="111.94093174073218"/>
    <n v="58"/>
    <n v="56"/>
    <n v="26.769230769230699"/>
    <n v="26"/>
    <n v="28"/>
    <n v="26"/>
    <n v="0.37142857142857144"/>
    <n v="0.05"/>
    <n v="1.3"/>
    <x v="6"/>
  </r>
  <r>
    <x v="2"/>
    <s v="W"/>
    <x v="2"/>
    <m/>
    <x v="40"/>
    <x v="197"/>
    <n v="1"/>
    <n v="1"/>
    <n v="119.27896868669897"/>
    <n v="61"/>
    <n v="63.666666666666664"/>
    <n v="24.4"/>
    <n v="30"/>
    <n v="31"/>
    <n v="30"/>
    <n v="0.42857142857142855"/>
    <n v="4.3333333333333335E-2"/>
    <n v="1.3"/>
    <x v="6"/>
  </r>
  <r>
    <x v="2"/>
    <s v="W"/>
    <x v="2"/>
    <m/>
    <x v="40"/>
    <x v="198"/>
    <n v="1"/>
    <n v="1"/>
    <n v="115.72920495347846"/>
    <n v="49"/>
    <n v="61.666666666666664"/>
    <n v="21"/>
    <n v="28"/>
    <n v="31.333333333333332"/>
    <n v="28"/>
    <n v="0.4"/>
    <n v="4.642857142857143E-2"/>
    <n v="1.3"/>
    <x v="6"/>
  </r>
  <r>
    <x v="2"/>
    <s v="W"/>
    <x v="2"/>
    <m/>
    <x v="40"/>
    <x v="199"/>
    <n v="1"/>
    <n v="1"/>
    <n v="127.13590154261247"/>
    <n v="81"/>
    <n v="56"/>
    <n v="27.771428571428501"/>
    <n v="35"/>
    <n v="30.666666666666668"/>
    <n v="35"/>
    <n v="0.5"/>
    <n v="3.7142857142857144E-2"/>
    <n v="1.3"/>
    <x v="6"/>
  </r>
  <r>
    <x v="2"/>
    <s v="W"/>
    <x v="2"/>
    <m/>
    <x v="40"/>
    <x v="200"/>
    <n v="1"/>
    <n v="1"/>
    <n v="120.96617774611026"/>
    <n v="55"/>
    <n v="50.666666666666664"/>
    <n v="21.2903225806451"/>
    <n v="31"/>
    <n v="30"/>
    <n v="31"/>
    <n v="0.44285714285714284"/>
    <n v="4.1935483870967745E-2"/>
    <n v="1.3"/>
    <x v="6"/>
  </r>
  <r>
    <x v="2"/>
    <s v="W"/>
    <x v="2"/>
    <m/>
    <x v="40"/>
    <x v="201"/>
    <n v="1"/>
    <n v="1"/>
    <n v="111.94093174073218"/>
    <n v="32"/>
    <n v="46"/>
    <n v="14.769230769230701"/>
    <n v="26"/>
    <n v="32.333333333333336"/>
    <n v="26"/>
    <n v="0.37142857142857144"/>
    <n v="0.05"/>
    <n v="1.3"/>
    <x v="6"/>
  </r>
  <r>
    <x v="2"/>
    <s v="W"/>
    <x v="2"/>
    <m/>
    <x v="40"/>
    <x v="202"/>
    <n v="1"/>
    <n v="1"/>
    <n v="124.16690269392042"/>
    <n v="65"/>
    <n v="57.333333333333336"/>
    <n v="23.636363636363601"/>
    <n v="33"/>
    <n v="36"/>
    <n v="33"/>
    <n v="0.47142857142857142"/>
    <n v="3.9393939393939398E-2"/>
    <n v="1.3"/>
    <x v="6"/>
  </r>
  <r>
    <x v="2"/>
    <s v="W"/>
    <x v="2"/>
    <m/>
    <x v="40"/>
    <x v="203"/>
    <n v="1"/>
    <n v="1"/>
    <n v="131.14770998633753"/>
    <n v="41"/>
    <n v="57.333333333333336"/>
    <n v="12.9473684210526"/>
    <n v="38"/>
    <n v="36.333333333333336"/>
    <n v="38"/>
    <n v="0.54285714285714282"/>
    <n v="3.4210526315789476E-2"/>
    <n v="1.3"/>
    <x v="6"/>
  </r>
  <r>
    <x v="2"/>
    <s v="W"/>
    <x v="2"/>
    <m/>
    <x v="40"/>
    <x v="204"/>
    <n v="1"/>
    <n v="1"/>
    <n v="129.87027750857283"/>
    <n v="66"/>
    <n v="58.666666666666664"/>
    <n v="21.4054054054054"/>
    <n v="37"/>
    <n v="35"/>
    <n v="37"/>
    <n v="0.52857142857142858"/>
    <n v="3.5135135135135137E-2"/>
    <n v="1.3"/>
    <x v="6"/>
  </r>
  <r>
    <x v="2"/>
    <s v="W"/>
    <x v="2"/>
    <m/>
    <x v="40"/>
    <x v="205"/>
    <n v="1"/>
    <n v="1"/>
    <n v="125.68047570593775"/>
    <n v="65"/>
    <n v="54"/>
    <n v="22.9411764705882"/>
    <n v="34"/>
    <n v="33.666666666666664"/>
    <n v="34"/>
    <n v="0.48571428571428571"/>
    <n v="3.8235294117647062E-2"/>
    <n v="1.3"/>
    <x v="6"/>
  </r>
  <r>
    <x v="2"/>
    <s v="W"/>
    <x v="2"/>
    <m/>
    <x v="40"/>
    <x v="206"/>
    <n v="1"/>
    <n v="1"/>
    <n v="125.68047570593775"/>
    <n v="45"/>
    <n v="51.333333333333336"/>
    <n v="15.8823529411764"/>
    <n v="34"/>
    <n v="30.666666666666668"/>
    <n v="34"/>
    <n v="0.48571428571428571"/>
    <n v="3.8235294117647062E-2"/>
    <n v="1.3"/>
    <x v="6"/>
  </r>
  <r>
    <x v="2"/>
    <s v="W"/>
    <x v="2"/>
    <m/>
    <x v="40"/>
    <x v="207"/>
    <n v="1"/>
    <n v="1"/>
    <n v="124.16690269392042"/>
    <n v="52"/>
    <n v="60"/>
    <n v="18.909090909090899"/>
    <n v="33"/>
    <n v="29"/>
    <n v="33"/>
    <n v="0.47142857142857142"/>
    <n v="3.9393939393939398E-2"/>
    <n v="1.3"/>
    <x v="6"/>
  </r>
  <r>
    <x v="2"/>
    <s v="W"/>
    <x v="2"/>
    <m/>
    <x v="40"/>
    <x v="208"/>
    <n v="1"/>
    <n v="1"/>
    <n v="109.95469426441817"/>
    <n v="57"/>
    <n v="63.666666666666664"/>
    <n v="27.36"/>
    <n v="25"/>
    <n v="27"/>
    <n v="25"/>
    <n v="0.35714285714285715"/>
    <n v="5.2000000000000005E-2"/>
    <n v="1.3"/>
    <x v="6"/>
  </r>
  <r>
    <x v="2"/>
    <s v="W"/>
    <x v="2"/>
    <m/>
    <x v="40"/>
    <x v="209"/>
    <n v="1"/>
    <n v="1"/>
    <n v="117.53349072759566"/>
    <n v="71"/>
    <n v="57.333333333333336"/>
    <n v="29.379310344827498"/>
    <n v="29"/>
    <n v="26"/>
    <n v="29"/>
    <n v="0.41428571428571431"/>
    <n v="4.4827586206896551E-2"/>
    <n v="1.3"/>
    <x v="6"/>
  </r>
  <r>
    <x v="2"/>
    <s v="W"/>
    <x v="2"/>
    <m/>
    <x v="40"/>
    <x v="210"/>
    <n v="1"/>
    <n v="1"/>
    <n v="113.86535096351014"/>
    <n v="63"/>
    <n v="47"/>
    <n v="28"/>
    <n v="27"/>
    <n v="23"/>
    <n v="27"/>
    <n v="0.38571428571428573"/>
    <n v="4.8148148148148148E-2"/>
    <n v="1.3"/>
    <x v="6"/>
  </r>
  <r>
    <x v="2"/>
    <s v="W"/>
    <x v="2"/>
    <m/>
    <x v="40"/>
    <x v="211"/>
    <n v="1"/>
    <n v="1"/>
    <n v="103.60814689358982"/>
    <n v="38"/>
    <n v="32"/>
    <n v="20.727272727272702"/>
    <n v="22"/>
    <n v="16.666666666666668"/>
    <n v="22"/>
    <n v="0.31428571428571428"/>
    <n v="5.909090909090909E-2"/>
    <n v="1.3"/>
    <x v="6"/>
  </r>
  <r>
    <x v="2"/>
    <s v="W"/>
    <x v="2"/>
    <m/>
    <x v="40"/>
    <x v="212"/>
    <n v="1"/>
    <n v="1"/>
    <n v="99.030833117656741"/>
    <n v="40"/>
    <n v="31"/>
    <n v="24"/>
    <n v="20"/>
    <n v="12.333333333333334"/>
    <n v="20"/>
    <n v="0.2857142857142857"/>
    <n v="6.5000000000000002E-2"/>
    <n v="1.3"/>
    <x v="6"/>
  </r>
  <r>
    <x v="2"/>
    <s v="W"/>
    <x v="2"/>
    <m/>
    <x v="40"/>
    <x v="213"/>
    <n v="1"/>
    <n v="1"/>
    <n v="63.138065659182985"/>
    <n v="18"/>
    <n v="33.333333333333336"/>
    <n v="27"/>
    <n v="8"/>
    <n v="10"/>
    <n v="8"/>
    <n v="0.11428571428571428"/>
    <n v="0.16250000000000001"/>
    <n v="1.3"/>
    <x v="6"/>
  </r>
  <r>
    <x v="2"/>
    <s v="W"/>
    <x v="2"/>
    <m/>
    <x v="40"/>
    <x v="214"/>
    <n v="1"/>
    <n v="1"/>
    <n v="66.947680158595418"/>
    <n v="35"/>
    <n v="47.666666666666664"/>
    <n v="46.6666666666666"/>
    <n v="9"/>
    <n v="13.666666666666666"/>
    <n v="9"/>
    <n v="0.12857142857142856"/>
    <n v="0.14444444444444446"/>
    <n v="1.3"/>
    <x v="6"/>
  </r>
  <r>
    <x v="2"/>
    <s v="W"/>
    <x v="2"/>
    <m/>
    <x v="40"/>
    <x v="215"/>
    <n v="1"/>
    <n v="1"/>
    <n v="80.315919425076885"/>
    <n v="47"/>
    <n v="52.333333333333336"/>
    <n v="43.384615384615302"/>
    <n v="13"/>
    <n v="16.333333333333332"/>
    <n v="13"/>
    <n v="0.18571428571428572"/>
    <n v="0.1"/>
    <n v="1.3"/>
    <x v="6"/>
  </r>
  <r>
    <x v="2"/>
    <s v="W"/>
    <x v="2"/>
    <m/>
    <x v="40"/>
    <x v="216"/>
    <n v="1"/>
    <n v="1"/>
    <n v="96.629088008526011"/>
    <n v="61"/>
    <n v="58.333333333333336"/>
    <n v="38.5263157894736"/>
    <n v="19"/>
    <n v="22"/>
    <n v="19"/>
    <n v="0.27142857142857141"/>
    <n v="6.8421052631578952E-2"/>
    <n v="1.3"/>
    <x v="6"/>
  </r>
  <r>
    <x v="2"/>
    <s v="W"/>
    <x v="2"/>
    <m/>
    <x v="40"/>
    <x v="217"/>
    <n v="1"/>
    <n v="1"/>
    <n v="91.578411157262181"/>
    <n v="49"/>
    <n v="54.333333333333336"/>
    <n v="34.588235294117602"/>
    <n v="17"/>
    <n v="26.666666666666668"/>
    <n v="17"/>
    <n v="0.24285714285714285"/>
    <n v="7.6470588235294124E-2"/>
    <n v="1.3"/>
    <x v="6"/>
  </r>
  <r>
    <x v="2"/>
    <s v="W"/>
    <x v="2"/>
    <m/>
    <x v="40"/>
    <x v="218"/>
    <n v="1"/>
    <n v="1"/>
    <n v="119.27896868669897"/>
    <n v="65"/>
    <n v="49"/>
    <n v="26"/>
    <n v="30"/>
    <n v="29.666666666666668"/>
    <n v="30"/>
    <n v="0.42857142857142855"/>
    <n v="4.3333333333333335E-2"/>
    <n v="1.3"/>
    <x v="6"/>
  </r>
  <r>
    <x v="2"/>
    <s v="W"/>
    <x v="2"/>
    <m/>
    <x v="40"/>
    <x v="219"/>
    <n v="1"/>
    <n v="1"/>
    <n v="124.16690269392042"/>
    <n v="49"/>
    <n v="37.333333333333336"/>
    <n v="17.818181818181799"/>
    <n v="33"/>
    <n v="25.333333333333332"/>
    <n v="33"/>
    <n v="0.47142857142857142"/>
    <n v="3.9393939393939398E-2"/>
    <n v="1.3"/>
    <x v="6"/>
  </r>
  <r>
    <x v="2"/>
    <s v="W"/>
    <x v="2"/>
    <m/>
    <x v="40"/>
    <x v="220"/>
    <n v="1"/>
    <n v="1"/>
    <n v="111.94093174073218"/>
    <n v="33"/>
    <n v="36.333333333333336"/>
    <n v="15.2307692307692"/>
    <n v="26"/>
    <n v="18.666666666666668"/>
    <n v="26"/>
    <n v="0.37142857142857144"/>
    <n v="0.05"/>
    <n v="1.3"/>
    <x v="6"/>
  </r>
  <r>
    <x v="2"/>
    <s v="W"/>
    <x v="2"/>
    <m/>
    <x v="40"/>
    <x v="221"/>
    <n v="1"/>
    <n v="1"/>
    <n v="91.578411157262181"/>
    <n v="30"/>
    <n v="40"/>
    <n v="21.176470588235201"/>
    <n v="17"/>
    <n v="13.666666666666666"/>
    <n v="17"/>
    <n v="0.24285714285714285"/>
    <n v="7.6470588235294124E-2"/>
    <n v="1.3"/>
    <x v="6"/>
  </r>
  <r>
    <x v="2"/>
    <s v="W"/>
    <x v="2"/>
    <m/>
    <x v="40"/>
    <x v="222"/>
    <n v="1"/>
    <n v="1"/>
    <n v="80.315919425076885"/>
    <n v="46"/>
    <n v="45"/>
    <n v="42.461538461538403"/>
    <n v="13"/>
    <n v="11.333333333333334"/>
    <n v="13"/>
    <n v="0.18571428571428572"/>
    <n v="0.1"/>
    <n v="1.3"/>
    <x v="6"/>
  </r>
  <r>
    <x v="2"/>
    <s v="W"/>
    <x v="2"/>
    <m/>
    <x v="40"/>
    <x v="223"/>
    <n v="1"/>
    <n v="1"/>
    <n v="73.955852712878439"/>
    <n v="44"/>
    <n v="49"/>
    <n v="48"/>
    <n v="11"/>
    <n v="11.333333333333334"/>
    <n v="11"/>
    <n v="0.15714285714285714"/>
    <n v="0.11818181818181818"/>
    <n v="1.3"/>
    <x v="6"/>
  </r>
  <r>
    <x v="2"/>
    <s v="W"/>
    <x v="2"/>
    <m/>
    <x v="40"/>
    <x v="224"/>
    <n v="1"/>
    <n v="1"/>
    <n v="70.543672431513983"/>
    <n v="45"/>
    <n v="57"/>
    <n v="54"/>
    <n v="10"/>
    <n v="13.666666666666666"/>
    <n v="10"/>
    <n v="0.14285714285714285"/>
    <n v="0.13"/>
    <n v="1.3"/>
    <x v="6"/>
  </r>
  <r>
    <x v="2"/>
    <s v="W"/>
    <x v="2"/>
    <m/>
    <x v="40"/>
    <x v="225"/>
    <n v="1"/>
    <n v="1"/>
    <n v="80.315919425076885"/>
    <n v="58"/>
    <n v="68"/>
    <n v="53.538461538461497"/>
    <n v="13"/>
    <n v="18.333333333333332"/>
    <n v="13"/>
    <n v="0.18571428571428572"/>
    <n v="0.1"/>
    <n v="1.3"/>
    <x v="6"/>
  </r>
  <r>
    <x v="2"/>
    <s v="W"/>
    <x v="2"/>
    <m/>
    <x v="40"/>
    <x v="226"/>
    <n v="1"/>
    <n v="1"/>
    <n v="94.146583309740549"/>
    <n v="68"/>
    <n v="73.666666666666671"/>
    <n v="45.3333333333333"/>
    <n v="18"/>
    <n v="24"/>
    <n v="18"/>
    <n v="0.25714285714285712"/>
    <n v="7.2222222222222229E-2"/>
    <n v="1.3"/>
    <x v="6"/>
  </r>
  <r>
    <x v="2"/>
    <s v="W"/>
    <x v="2"/>
    <m/>
    <x v="40"/>
    <x v="227"/>
    <n v="1"/>
    <n v="1"/>
    <n v="107.9051051254602"/>
    <n v="78"/>
    <n v="70"/>
    <n v="39"/>
    <n v="24"/>
    <n v="23.333333333333332"/>
    <n v="24"/>
    <n v="0.34285714285714286"/>
    <n v="5.4166666666666669E-2"/>
    <n v="1.3"/>
    <x v="6"/>
  </r>
  <r>
    <x v="2"/>
    <s v="W"/>
    <x v="2"/>
    <m/>
    <x v="40"/>
    <x v="228"/>
    <n v="1"/>
    <n v="1"/>
    <n v="119.27896868669897"/>
    <n v="75"/>
    <n v="66.666666666666671"/>
    <n v="30"/>
    <n v="30"/>
    <n v="22.333333333333332"/>
    <n v="30"/>
    <n v="0.42857142857142855"/>
    <n v="4.3333333333333335E-2"/>
    <n v="1.3"/>
    <x v="6"/>
  </r>
  <r>
    <x v="2"/>
    <s v="W"/>
    <x v="2"/>
    <m/>
    <x v="40"/>
    <x v="229"/>
    <n v="1"/>
    <n v="1"/>
    <n v="88.918789606088026"/>
    <n v="57"/>
    <n v="65.666666666666671"/>
    <n v="42.75"/>
    <n v="16"/>
    <n v="20"/>
    <n v="16"/>
    <n v="0.22857142857142856"/>
    <n v="8.1250000000000003E-2"/>
    <n v="1.3"/>
    <x v="6"/>
  </r>
  <r>
    <x v="2"/>
    <s v="W"/>
    <x v="2"/>
    <m/>
    <x v="40"/>
    <x v="230"/>
    <n v="1"/>
    <n v="1"/>
    <n v="101.35599788820456"/>
    <n v="68"/>
    <n v="68.333333333333329"/>
    <n v="38.857142857142797"/>
    <n v="21"/>
    <n v="21"/>
    <n v="21"/>
    <n v="0.3"/>
    <n v="6.1904761904761907E-2"/>
    <n v="1.3"/>
    <x v="6"/>
  </r>
  <r>
    <x v="2"/>
    <s v="W"/>
    <x v="2"/>
    <m/>
    <x v="40"/>
    <x v="231"/>
    <n v="1"/>
    <n v="1"/>
    <n v="105.79032017043879"/>
    <n v="72"/>
    <n v="71.333333333333329"/>
    <n v="37.565217391304301"/>
    <n v="23"/>
    <n v="22"/>
    <n v="23"/>
    <n v="0.32857142857142857"/>
    <n v="5.6521739130434782E-2"/>
    <n v="1.3"/>
    <x v="6"/>
  </r>
  <r>
    <x v="2"/>
    <s v="W"/>
    <x v="2"/>
    <m/>
    <x v="40"/>
    <x v="232"/>
    <n v="1"/>
    <n v="1"/>
    <n v="96.629088008526011"/>
    <n v="65"/>
    <n v="69.333333333333329"/>
    <n v="41.052631578947299"/>
    <n v="19"/>
    <n v="23.333333333333332"/>
    <n v="19"/>
    <n v="0.27142857142857141"/>
    <n v="6.8421052631578952E-2"/>
    <n v="1.3"/>
    <x v="6"/>
  </r>
  <r>
    <x v="2"/>
    <s v="W"/>
    <x v="2"/>
    <m/>
    <x v="40"/>
    <x v="233"/>
    <n v="1"/>
    <n v="1"/>
    <n v="107.9051051254602"/>
    <n v="77"/>
    <n v="68.333333333333329"/>
    <n v="38.5"/>
    <n v="24"/>
    <n v="26"/>
    <n v="24"/>
    <n v="0.34285714285714286"/>
    <n v="5.4166666666666669E-2"/>
    <n v="1.3"/>
    <x v="6"/>
  </r>
  <r>
    <x v="2"/>
    <s v="W"/>
    <x v="2"/>
    <m/>
    <x v="40"/>
    <x v="234"/>
    <n v="1"/>
    <n v="1"/>
    <n v="113.86535096351014"/>
    <n v="66"/>
    <n v="68.666666666666671"/>
    <n v="29.3333333333333"/>
    <n v="27"/>
    <n v="27.666666666666668"/>
    <n v="27"/>
    <n v="0.38571428571428573"/>
    <n v="4.8148148148148148E-2"/>
    <n v="1.3"/>
    <x v="6"/>
  </r>
  <r>
    <x v="2"/>
    <s v="W"/>
    <x v="2"/>
    <m/>
    <x v="40"/>
    <x v="235"/>
    <n v="1"/>
    <n v="1"/>
    <n v="113.86535096351014"/>
    <n v="62"/>
    <n v="68.333333333333329"/>
    <n v="27.5555555555555"/>
    <n v="27"/>
    <n v="26.333333333333332"/>
    <n v="27"/>
    <n v="0.38571428571428573"/>
    <n v="4.8148148148148148E-2"/>
    <n v="1.3"/>
    <x v="6"/>
  </r>
  <r>
    <x v="2"/>
    <s v="W"/>
    <x v="2"/>
    <m/>
    <x v="40"/>
    <x v="236"/>
    <n v="1"/>
    <n v="1"/>
    <n v="117.53349072759566"/>
    <n v="78"/>
    <n v="72.333333333333329"/>
    <n v="32.275862068965502"/>
    <n v="29"/>
    <n v="28.666666666666668"/>
    <n v="29"/>
    <n v="0.41428571428571431"/>
    <n v="4.4827586206896551E-2"/>
    <n v="1.3"/>
    <x v="6"/>
  </r>
  <r>
    <x v="2"/>
    <s v="W"/>
    <x v="2"/>
    <m/>
    <x v="40"/>
    <x v="237"/>
    <n v="1"/>
    <n v="1"/>
    <n v="105.79032017043879"/>
    <n v="65"/>
    <n v="77.333333333333329"/>
    <n v="33.913043478260803"/>
    <n v="23"/>
    <n v="32"/>
    <n v="23"/>
    <n v="0.32857142857142857"/>
    <n v="5.6521739130434782E-2"/>
    <n v="1.3"/>
    <x v="6"/>
  </r>
  <r>
    <x v="2"/>
    <s v="W"/>
    <x v="2"/>
    <m/>
    <x v="40"/>
    <x v="238"/>
    <n v="1"/>
    <n v="1"/>
    <n v="125.68047570593775"/>
    <n v="74"/>
    <n v="79.666666666666671"/>
    <n v="26.117647058823501"/>
    <n v="34"/>
    <n v="36.333333333333336"/>
    <n v="34"/>
    <n v="0.48571428571428571"/>
    <n v="3.8235294117647062E-2"/>
    <n v="1.3"/>
    <x v="6"/>
  </r>
  <r>
    <x v="2"/>
    <s v="W"/>
    <x v="2"/>
    <m/>
    <x v="40"/>
    <x v="239"/>
    <n v="1"/>
    <n v="1"/>
    <n v="132.36394538423727"/>
    <n v="93"/>
    <n v="75.333333333333329"/>
    <n v="28.615384615384599"/>
    <n v="39"/>
    <n v="44.333333333333336"/>
    <n v="39"/>
    <n v="0.55714285714285716"/>
    <n v="3.3333333333333333E-2"/>
    <n v="1.3"/>
    <x v="6"/>
  </r>
  <r>
    <x v="2"/>
    <s v="W"/>
    <x v="2"/>
    <m/>
    <x v="40"/>
    <x v="240"/>
    <n v="1"/>
    <n v="1"/>
    <n v="128.53272113063994"/>
    <n v="72"/>
    <n v="63.333333333333336"/>
    <n v="24"/>
    <n v="36"/>
    <n v="55.333333333333336"/>
    <n v="36"/>
    <n v="0.51428571428571423"/>
    <n v="3.6111111111111115E-2"/>
    <n v="1.3"/>
    <x v="6"/>
  </r>
  <r>
    <x v="2"/>
    <s v="W"/>
    <x v="2"/>
    <m/>
    <x v="40"/>
    <x v="241"/>
    <n v="1"/>
    <n v="1"/>
    <n v="139.85219228074129"/>
    <n v="61"/>
    <n v="57.333333333333336"/>
    <n v="12.6206896551724"/>
    <n v="58"/>
    <n v="68.333333333333329"/>
    <n v="58"/>
    <n v="0.82857142857142863"/>
    <n v="2.2413793103448276E-2"/>
    <n v="1.3"/>
    <x v="6"/>
  </r>
  <r>
    <x v="2"/>
    <s v="W"/>
    <x v="2"/>
    <m/>
    <x v="40"/>
    <x v="242"/>
    <n v="1"/>
    <n v="1"/>
    <n v="0.89387213031560675"/>
    <n v="57"/>
    <n v="57.333333333333336"/>
    <n v="9.5"/>
    <n v="72"/>
    <n v="72.666666666666671"/>
    <n v="69.999999999929997"/>
    <n v="0.99999999999899991"/>
    <n v="1.8055555555555557E-2"/>
    <n v="1.3"/>
    <x v="6"/>
  </r>
  <r>
    <x v="2"/>
    <s v="W"/>
    <x v="2"/>
    <m/>
    <x v="40"/>
    <x v="243"/>
    <n v="1"/>
    <n v="1"/>
    <n v="0.89387213031560675"/>
    <n v="54"/>
    <n v="55"/>
    <n v="8.64"/>
    <n v="75"/>
    <n v="73"/>
    <n v="69.999999999929997"/>
    <n v="0.99999999999899991"/>
    <n v="1.7333333333333333E-2"/>
    <n v="1.3"/>
    <x v="6"/>
  </r>
  <r>
    <x v="2"/>
    <s v="W"/>
    <x v="2"/>
    <m/>
    <x v="40"/>
    <x v="244"/>
    <n v="1"/>
    <n v="1"/>
    <n v="0.89387213031560675"/>
    <n v="61"/>
    <n v="50.666666666666664"/>
    <n v="10.3098591549295"/>
    <n v="71"/>
    <n v="72"/>
    <n v="69.999999999929997"/>
    <n v="0.99999999999899991"/>
    <n v="1.8309859154929577E-2"/>
    <n v="1.3"/>
    <x v="6"/>
  </r>
  <r>
    <x v="2"/>
    <s v="W"/>
    <x v="2"/>
    <m/>
    <x v="40"/>
    <x v="245"/>
    <n v="1"/>
    <n v="1"/>
    <n v="0.89387213031560675"/>
    <n v="50"/>
    <n v="49"/>
    <n v="8.2191780821917799"/>
    <n v="73"/>
    <n v="72.333333333333329"/>
    <n v="69.999999999929997"/>
    <n v="0.99999999999899991"/>
    <n v="1.7808219178082191E-2"/>
    <n v="1.3"/>
    <x v="6"/>
  </r>
  <r>
    <x v="2"/>
    <s v="W"/>
    <x v="2"/>
    <m/>
    <x v="40"/>
    <x v="246"/>
    <n v="1"/>
    <n v="1"/>
    <n v="0.89387213031560675"/>
    <n v="41"/>
    <n v="44.666666666666664"/>
    <n v="6.8333333333333304"/>
    <n v="72"/>
    <n v="71.333333333333329"/>
    <n v="69.999999999929997"/>
    <n v="0.99999999999899991"/>
    <n v="1.8055555555555557E-2"/>
    <n v="1.3"/>
    <x v="6"/>
  </r>
  <r>
    <x v="2"/>
    <s v="W"/>
    <x v="2"/>
    <m/>
    <x v="40"/>
    <x v="247"/>
    <n v="1"/>
    <n v="1"/>
    <n v="0.89387213031560675"/>
    <n v="56"/>
    <n v="51.333333333333336"/>
    <n v="9.3333333333333304"/>
    <n v="72"/>
    <n v="71"/>
    <n v="69.999999999929997"/>
    <n v="0.99999999999899991"/>
    <n v="1.8055555555555557E-2"/>
    <n v="1.3"/>
    <x v="6"/>
  </r>
  <r>
    <x v="2"/>
    <s v="W"/>
    <x v="2"/>
    <m/>
    <x v="40"/>
    <x v="248"/>
    <n v="1"/>
    <n v="1"/>
    <n v="0"/>
    <n v="37"/>
    <n v="47.666666666666664"/>
    <n v="6.3428571428571399"/>
    <n v="70"/>
    <n v="70.666666666666671"/>
    <n v="70"/>
    <n v="1"/>
    <n v="1.8571428571428572E-2"/>
    <n v="1.3"/>
    <x v="6"/>
  </r>
  <r>
    <x v="2"/>
    <s v="W"/>
    <x v="2"/>
    <m/>
    <x v="40"/>
    <x v="249"/>
    <n v="1"/>
    <n v="1"/>
    <n v="0.89387213031560675"/>
    <n v="61"/>
    <n v="54.666666666666664"/>
    <n v="10.3098591549295"/>
    <n v="71"/>
    <n v="71.666666666666671"/>
    <n v="69.999999999929997"/>
    <n v="0.99999999999899991"/>
    <n v="1.8309859154929577E-2"/>
    <n v="1.3"/>
    <x v="6"/>
  </r>
  <r>
    <x v="2"/>
    <s v="W"/>
    <x v="2"/>
    <m/>
    <x v="40"/>
    <x v="250"/>
    <n v="1"/>
    <n v="1"/>
    <n v="0.89387213031560675"/>
    <n v="45"/>
    <n v="52"/>
    <n v="7.6056338028169002"/>
    <n v="71"/>
    <n v="72"/>
    <n v="69.999999999929997"/>
    <n v="0.99999999999899991"/>
    <n v="1.8309859154929577E-2"/>
    <n v="1.3"/>
    <x v="6"/>
  </r>
  <r>
    <x v="2"/>
    <s v="W"/>
    <x v="2"/>
    <m/>
    <x v="40"/>
    <x v="251"/>
    <n v="1"/>
    <n v="1"/>
    <n v="0.89387213031560675"/>
    <n v="58"/>
    <n v="52.333333333333336"/>
    <n v="9.5342465753424595"/>
    <n v="73"/>
    <n v="71.666666666666671"/>
    <n v="69.999999999929997"/>
    <n v="0.99999999999899991"/>
    <n v="1.7808219178082191E-2"/>
    <n v="1.3"/>
    <x v="6"/>
  </r>
  <r>
    <x v="2"/>
    <s v="W"/>
    <x v="2"/>
    <m/>
    <x v="40"/>
    <x v="252"/>
    <n v="1"/>
    <n v="1"/>
    <n v="0.89387213031560675"/>
    <n v="53"/>
    <n v="50"/>
    <n v="8.8333333333333304"/>
    <n v="72"/>
    <n v="71.333333333333329"/>
    <n v="69.999999999929997"/>
    <n v="0.99999999999899991"/>
    <n v="1.8055555555555557E-2"/>
    <n v="1.3"/>
    <x v="6"/>
  </r>
  <r>
    <x v="2"/>
    <s v="W"/>
    <x v="2"/>
    <m/>
    <x v="40"/>
    <x v="253"/>
    <n v="1"/>
    <n v="1"/>
    <n v="0"/>
    <n v="46"/>
    <n v="55.333333333333336"/>
    <n v="7.8857142857142799"/>
    <n v="70"/>
    <n v="71.333333333333329"/>
    <n v="70"/>
    <n v="1"/>
    <n v="1.8571428571428572E-2"/>
    <n v="1.3"/>
    <x v="6"/>
  </r>
  <r>
    <x v="2"/>
    <s v="W"/>
    <x v="2"/>
    <m/>
    <x v="40"/>
    <x v="254"/>
    <n v="1"/>
    <n v="1"/>
    <n v="0.89387213031560675"/>
    <n v="51"/>
    <n v="58.666666666666664"/>
    <n v="8.5"/>
    <n v="72"/>
    <n v="72.666666666666671"/>
    <n v="69.999999999929997"/>
    <n v="0.99999999999899991"/>
    <n v="1.8055555555555557E-2"/>
    <n v="1.3"/>
    <x v="6"/>
  </r>
  <r>
    <x v="2"/>
    <s v="W"/>
    <x v="2"/>
    <m/>
    <x v="40"/>
    <x v="255"/>
    <n v="1"/>
    <n v="1"/>
    <n v="0.89387213031560675"/>
    <n v="69"/>
    <n v="61.333333333333336"/>
    <n v="11.5"/>
    <n v="72"/>
    <n v="72.333333333333329"/>
    <n v="69.999999999929997"/>
    <n v="0.99999999999899991"/>
    <n v="1.8055555555555557E-2"/>
    <n v="1.3"/>
    <x v="6"/>
  </r>
  <r>
    <x v="2"/>
    <s v="W"/>
    <x v="2"/>
    <m/>
    <x v="40"/>
    <x v="256"/>
    <n v="1"/>
    <n v="1"/>
    <n v="0.89387213031560675"/>
    <n v="56"/>
    <n v="58"/>
    <n v="9.0810810810810807"/>
    <n v="74"/>
    <n v="72"/>
    <n v="69.999999999929997"/>
    <n v="0.99999999999899991"/>
    <n v="1.7567567567567569E-2"/>
    <n v="1.3"/>
    <x v="6"/>
  </r>
  <r>
    <x v="2"/>
    <s v="W"/>
    <x v="2"/>
    <m/>
    <x v="40"/>
    <x v="257"/>
    <n v="1"/>
    <n v="1"/>
    <n v="0.89387213031560675"/>
    <n v="59"/>
    <n v="54.333333333333336"/>
    <n v="9.9718309859154903"/>
    <n v="71"/>
    <n v="72"/>
    <n v="69.999999999929997"/>
    <n v="0.99999999999899991"/>
    <n v="1.8309859154929577E-2"/>
    <n v="1.3"/>
    <x v="6"/>
  </r>
  <r>
    <x v="2"/>
    <s v="W"/>
    <x v="2"/>
    <m/>
    <x v="40"/>
    <x v="258"/>
    <n v="1"/>
    <n v="1"/>
    <n v="0.89387213031560675"/>
    <n v="59"/>
    <n v="55.666666666666664"/>
    <n v="9.9718309859154903"/>
    <n v="71"/>
    <n v="73"/>
    <n v="69.999999999929997"/>
    <n v="0.99999999999899991"/>
    <n v="1.8309859154929577E-2"/>
    <n v="1.3"/>
    <x v="6"/>
  </r>
  <r>
    <x v="2"/>
    <s v="W"/>
    <x v="2"/>
    <m/>
    <x v="40"/>
    <x v="259"/>
    <n v="1"/>
    <n v="1"/>
    <n v="0.89387213031560675"/>
    <n v="45"/>
    <n v="47.666666666666664"/>
    <n v="7.2972972972972903"/>
    <n v="74"/>
    <n v="72.333333333333329"/>
    <n v="69.999999999929997"/>
    <n v="0.99999999999899991"/>
    <n v="1.7567567567567569E-2"/>
    <n v="1.3"/>
    <x v="6"/>
  </r>
  <r>
    <x v="2"/>
    <s v="W"/>
    <x v="2"/>
    <m/>
    <x v="40"/>
    <x v="260"/>
    <n v="1"/>
    <n v="1"/>
    <n v="0.89387213031560675"/>
    <n v="63"/>
    <n v="43.666666666666664"/>
    <n v="10.2162162162162"/>
    <n v="74"/>
    <n v="71"/>
    <n v="69.999999999929997"/>
    <n v="0.99999999999899991"/>
    <n v="1.7567567567567569E-2"/>
    <n v="1.3"/>
    <x v="6"/>
  </r>
  <r>
    <x v="2"/>
    <s v="W"/>
    <x v="2"/>
    <m/>
    <x v="40"/>
    <x v="261"/>
    <n v="1"/>
    <n v="1"/>
    <n v="95.10211687837544"/>
    <n v="35"/>
    <n v="36"/>
    <n v="6.0869565217391299"/>
    <n v="69"/>
    <n v="70.333333333333329"/>
    <n v="69"/>
    <n v="0.98571428571428577"/>
    <n v="1.8840579710144929E-2"/>
    <n v="1.3"/>
    <x v="6"/>
  </r>
  <r>
    <x v="2"/>
    <s v="W"/>
    <x v="2"/>
    <m/>
    <x v="40"/>
    <x v="262"/>
    <n v="1"/>
    <n v="1"/>
    <n v="0"/>
    <n v="33"/>
    <n v="38.666666666666664"/>
    <n v="5.6571428571428504"/>
    <n v="70"/>
    <n v="71.666666666666671"/>
    <n v="70"/>
    <n v="1"/>
    <n v="1.8571428571428572E-2"/>
    <n v="1.3"/>
    <x v="6"/>
  </r>
  <r>
    <x v="2"/>
    <s v="W"/>
    <x v="2"/>
    <m/>
    <x v="40"/>
    <x v="263"/>
    <n v="1"/>
    <n v="1"/>
    <n v="0.89387213031560675"/>
    <n v="40"/>
    <n v="38.666666666666664"/>
    <n v="6.6666666666666599"/>
    <n v="72"/>
    <n v="72.333333333333329"/>
    <n v="69.999999999929997"/>
    <n v="0.99999999999899991"/>
    <n v="1.8055555555555557E-2"/>
    <n v="1.3"/>
    <x v="6"/>
  </r>
  <r>
    <x v="2"/>
    <s v="W"/>
    <x v="2"/>
    <m/>
    <x v="40"/>
    <x v="264"/>
    <n v="1"/>
    <n v="1"/>
    <n v="0.89387213031560675"/>
    <n v="43"/>
    <n v="39.666666666666664"/>
    <n v="7.0684931506849296"/>
    <n v="73"/>
    <n v="72"/>
    <n v="69.999999999929997"/>
    <n v="0.99999999999899991"/>
    <n v="1.7808219178082191E-2"/>
    <n v="1.3"/>
    <x v="6"/>
  </r>
  <r>
    <x v="2"/>
    <s v="W"/>
    <x v="2"/>
    <m/>
    <x v="40"/>
    <x v="265"/>
    <n v="1"/>
    <n v="1"/>
    <n v="0.89387213031560675"/>
    <n v="33"/>
    <n v="38.666666666666664"/>
    <n v="5.5"/>
    <n v="72"/>
    <n v="70.333333333333329"/>
    <n v="69.999999999929997"/>
    <n v="0.99999999999899991"/>
    <n v="1.8055555555555557E-2"/>
    <n v="1.3"/>
    <x v="6"/>
  </r>
  <r>
    <x v="2"/>
    <s v="W"/>
    <x v="2"/>
    <m/>
    <x v="40"/>
    <x v="266"/>
    <n v="1"/>
    <n v="1"/>
    <n v="0.89387213031560675"/>
    <n v="43"/>
    <n v="39.333333333333336"/>
    <n v="7.2676056338028099"/>
    <n v="71"/>
    <n v="71"/>
    <n v="69.999999999929997"/>
    <n v="0.99999999999899991"/>
    <n v="1.8309859154929577E-2"/>
    <n v="1.3"/>
    <x v="6"/>
  </r>
  <r>
    <x v="2"/>
    <s v="W"/>
    <x v="2"/>
    <m/>
    <x v="40"/>
    <x v="267"/>
    <n v="1"/>
    <n v="1"/>
    <n v="108.21490897916853"/>
    <n v="40"/>
    <n v="38"/>
    <n v="7.0588235294117601"/>
    <n v="68"/>
    <n v="70.666666666666671"/>
    <n v="68"/>
    <n v="0.97142857142857142"/>
    <n v="1.9117647058823531E-2"/>
    <n v="1.3"/>
    <x v="6"/>
  </r>
  <r>
    <x v="2"/>
    <s v="W"/>
    <x v="2"/>
    <m/>
    <x v="40"/>
    <x v="268"/>
    <n v="1"/>
    <n v="1"/>
    <n v="0.89387213031560675"/>
    <n v="35"/>
    <n v="36.666666666666664"/>
    <n v="5.6756756756756701"/>
    <n v="74"/>
    <n v="71.333333333333329"/>
    <n v="69.999999999929997"/>
    <n v="0.99999999999899991"/>
    <n v="1.7567567567567569E-2"/>
    <n v="1.3"/>
    <x v="6"/>
  </r>
  <r>
    <x v="2"/>
    <s v="W"/>
    <x v="2"/>
    <m/>
    <x v="40"/>
    <x v="269"/>
    <n v="1"/>
    <n v="1"/>
    <n v="0"/>
    <n v="39"/>
    <n v="39.333333333333336"/>
    <n v="6.6857142857142797"/>
    <n v="70"/>
    <n v="71.333333333333329"/>
    <n v="70"/>
    <n v="1"/>
    <n v="1.8571428571428572E-2"/>
    <n v="1.3"/>
    <x v="6"/>
  </r>
  <r>
    <x v="2"/>
    <s v="W"/>
    <x v="2"/>
    <m/>
    <x v="40"/>
    <x v="270"/>
    <n v="1"/>
    <n v="1"/>
    <n v="0"/>
    <n v="36"/>
    <n v="38"/>
    <n v="6.1714285714285699"/>
    <n v="70"/>
    <n v="71.666666666666671"/>
    <n v="70"/>
    <n v="1"/>
    <n v="1.8571428571428572E-2"/>
    <n v="1.3"/>
    <x v="6"/>
  </r>
  <r>
    <x v="2"/>
    <s v="W"/>
    <x v="2"/>
    <m/>
    <x v="40"/>
    <x v="271"/>
    <n v="1"/>
    <n v="1"/>
    <n v="0.89387213031560675"/>
    <n v="43"/>
    <n v="39.666666666666664"/>
    <n v="6.9729729729729701"/>
    <n v="74"/>
    <n v="72"/>
    <n v="69.999999999929997"/>
    <n v="0.99999999999899991"/>
    <n v="1.7567567567567569E-2"/>
    <n v="1.3"/>
    <x v="6"/>
  </r>
  <r>
    <x v="2"/>
    <s v="W"/>
    <x v="2"/>
    <m/>
    <x v="40"/>
    <x v="272"/>
    <n v="1"/>
    <n v="1"/>
    <n v="0.89387213031560675"/>
    <n v="35"/>
    <n v="36"/>
    <n v="5.9154929577464701"/>
    <n v="71"/>
    <n v="70.666666666666671"/>
    <n v="69.999999999929997"/>
    <n v="0.99999999999899991"/>
    <n v="1.8309859154929577E-2"/>
    <n v="1.3"/>
    <x v="6"/>
  </r>
  <r>
    <x v="2"/>
    <s v="W"/>
    <x v="2"/>
    <m/>
    <x v="40"/>
    <x v="273"/>
    <n v="1"/>
    <n v="1"/>
    <n v="0.89387213031560675"/>
    <n v="41"/>
    <n v="30.333333333333332"/>
    <n v="6.9295774647887303"/>
    <n v="71"/>
    <n v="71"/>
    <n v="69.999999999929997"/>
    <n v="0.99999999999899991"/>
    <n v="1.8309859154929577E-2"/>
    <n v="1.3"/>
    <x v="6"/>
  </r>
  <r>
    <x v="2"/>
    <s v="W"/>
    <x v="2"/>
    <m/>
    <x v="40"/>
    <x v="274"/>
    <n v="1"/>
    <n v="1"/>
    <n v="0"/>
    <n v="32"/>
    <n v="26"/>
    <n v="5.4857142857142804"/>
    <n v="70"/>
    <n v="71.333333333333329"/>
    <n v="70"/>
    <n v="1"/>
    <n v="1.8571428571428572E-2"/>
    <n v="1.3"/>
    <x v="6"/>
  </r>
  <r>
    <x v="2"/>
    <s v="W"/>
    <x v="2"/>
    <m/>
    <x v="40"/>
    <x v="275"/>
    <n v="1"/>
    <n v="1"/>
    <n v="0.89387213031560675"/>
    <n v="18"/>
    <n v="22"/>
    <n v="3"/>
    <n v="72"/>
    <n v="71.666666666666671"/>
    <n v="69.999999999929997"/>
    <n v="0.99999999999899991"/>
    <n v="1.8055555555555557E-2"/>
    <n v="1.3"/>
    <x v="6"/>
  </r>
  <r>
    <x v="2"/>
    <s v="W"/>
    <x v="2"/>
    <m/>
    <x v="40"/>
    <x v="276"/>
    <n v="1"/>
    <n v="1"/>
    <n v="0.89387213031560675"/>
    <n v="28"/>
    <n v="25.333333333333332"/>
    <n v="4.6666666666666599"/>
    <n v="72"/>
    <n v="72"/>
    <n v="69.999999999929997"/>
    <n v="0.99999999999899991"/>
    <n v="1.8055555555555557E-2"/>
    <n v="1.3"/>
    <x v="6"/>
  </r>
  <r>
    <x v="2"/>
    <s v="W"/>
    <x v="2"/>
    <m/>
    <x v="40"/>
    <x v="277"/>
    <n v="1"/>
    <n v="1"/>
    <n v="0.89387213031560675"/>
    <n v="20"/>
    <n v="24"/>
    <n v="3.3802816901408401"/>
    <n v="71"/>
    <n v="72"/>
    <n v="69.999999999929997"/>
    <n v="0.99999999999899991"/>
    <n v="1.8309859154929577E-2"/>
    <n v="1.3"/>
    <x v="6"/>
  </r>
  <r>
    <x v="2"/>
    <s v="W"/>
    <x v="2"/>
    <m/>
    <x v="40"/>
    <x v="278"/>
    <n v="1"/>
    <n v="1"/>
    <n v="0.89387213031560675"/>
    <n v="28"/>
    <n v="30"/>
    <n v="4.6027397260273899"/>
    <n v="73"/>
    <n v="72.666666666666671"/>
    <n v="69.999999999929997"/>
    <n v="0.99999999999899991"/>
    <n v="1.7808219178082191E-2"/>
    <n v="1.3"/>
    <x v="6"/>
  </r>
  <r>
    <x v="2"/>
    <s v="W"/>
    <x v="2"/>
    <m/>
    <x v="40"/>
    <x v="279"/>
    <n v="1"/>
    <n v="1"/>
    <n v="0.89387213031560675"/>
    <n v="24"/>
    <n v="28.333333333333332"/>
    <n v="4"/>
    <n v="72"/>
    <n v="71.666666666666671"/>
    <n v="69.999999999929997"/>
    <n v="0.99999999999899991"/>
    <n v="1.8055555555555557E-2"/>
    <n v="1.3"/>
    <x v="6"/>
  </r>
  <r>
    <x v="2"/>
    <s v="W"/>
    <x v="2"/>
    <m/>
    <x v="40"/>
    <x v="280"/>
    <n v="1"/>
    <n v="1"/>
    <n v="0.89387213031560675"/>
    <n v="38"/>
    <n v="24.666666666666668"/>
    <n v="6.24657534246575"/>
    <n v="73"/>
    <n v="71"/>
    <n v="69.999999999929997"/>
    <n v="0.99999999999899991"/>
    <n v="1.7808219178082191E-2"/>
    <n v="1.3"/>
    <x v="6"/>
  </r>
  <r>
    <x v="2"/>
    <s v="W"/>
    <x v="2"/>
    <m/>
    <x v="40"/>
    <x v="281"/>
    <n v="1"/>
    <n v="1"/>
    <n v="0"/>
    <n v="23"/>
    <n v="16.333333333333332"/>
    <n v="3.94285714285714"/>
    <n v="70"/>
    <n v="71.666666666666671"/>
    <n v="70"/>
    <n v="1"/>
    <n v="1.8571428571428572E-2"/>
    <n v="1.3"/>
    <x v="6"/>
  </r>
  <r>
    <x v="2"/>
    <s v="W"/>
    <x v="2"/>
    <m/>
    <x v="40"/>
    <x v="282"/>
    <n v="1"/>
    <n v="1"/>
    <n v="0"/>
    <n v="13"/>
    <n v="15.666666666666666"/>
    <n v="2.2285714285714202"/>
    <n v="70"/>
    <n v="72.333333333333329"/>
    <n v="70"/>
    <n v="1"/>
    <n v="1.8571428571428572E-2"/>
    <n v="1.3"/>
    <x v="6"/>
  </r>
  <r>
    <x v="2"/>
    <s v="W"/>
    <x v="2"/>
    <m/>
    <x v="40"/>
    <x v="283"/>
    <n v="1"/>
    <n v="1"/>
    <n v="0.89387213031560675"/>
    <n v="13"/>
    <n v="20.666666666666668"/>
    <n v="2.08"/>
    <n v="75"/>
    <n v="74.333333333333329"/>
    <n v="69.999999999929997"/>
    <n v="0.99999999999899991"/>
    <n v="1.7333333333333333E-2"/>
    <n v="1.3"/>
    <x v="6"/>
  </r>
  <r>
    <x v="2"/>
    <s v="W"/>
    <x v="2"/>
    <m/>
    <x v="40"/>
    <x v="284"/>
    <n v="1"/>
    <n v="1"/>
    <n v="0.89387213031560675"/>
    <n v="21"/>
    <n v="23.333333333333332"/>
    <n v="3.5"/>
    <n v="72"/>
    <n v="73"/>
    <n v="69.999999999929997"/>
    <n v="0.99999999999899991"/>
    <n v="1.8055555555555557E-2"/>
    <n v="1.3"/>
    <x v="6"/>
  </r>
  <r>
    <x v="2"/>
    <s v="W"/>
    <x v="2"/>
    <m/>
    <x v="40"/>
    <x v="285"/>
    <n v="1"/>
    <n v="1"/>
    <n v="0.89387213031560675"/>
    <n v="28"/>
    <n v="23.333333333333332"/>
    <n v="4.4210526315789398"/>
    <n v="76"/>
    <n v="73.333333333333329"/>
    <n v="69.999999999929997"/>
    <n v="0.99999999999899991"/>
    <n v="1.7105263157894738E-2"/>
    <n v="1.3"/>
    <x v="6"/>
  </r>
  <r>
    <x v="2"/>
    <s v="W"/>
    <x v="2"/>
    <m/>
    <x v="40"/>
    <x v="286"/>
    <n v="1"/>
    <n v="1"/>
    <n v="0.89387213031560675"/>
    <n v="21"/>
    <n v="20"/>
    <n v="3.5492957746478799"/>
    <n v="71"/>
    <n v="71.333333333333329"/>
    <n v="69.999999999929997"/>
    <n v="0.99999999999899991"/>
    <n v="1.8309859154929577E-2"/>
    <n v="1.3"/>
    <x v="6"/>
  </r>
  <r>
    <x v="2"/>
    <s v="W"/>
    <x v="2"/>
    <m/>
    <x v="40"/>
    <x v="287"/>
    <n v="1"/>
    <n v="1"/>
    <n v="0.89387213031560675"/>
    <n v="21"/>
    <n v="17.666666666666668"/>
    <n v="3.45205479452054"/>
    <n v="73"/>
    <n v="71"/>
    <n v="69.999999999929997"/>
    <n v="0.99999999999899991"/>
    <n v="1.7808219178082191E-2"/>
    <n v="1.3"/>
    <x v="6"/>
  </r>
  <r>
    <x v="2"/>
    <s v="W"/>
    <x v="2"/>
    <m/>
    <x v="41"/>
    <x v="0"/>
    <n v="1"/>
    <n v="1"/>
    <n v="0"/>
    <n v="18"/>
    <n v="19"/>
    <n v="3.0857142857142801"/>
    <n v="70"/>
    <n v="69.666666666666671"/>
    <n v="70"/>
    <n v="1"/>
    <n v="1.8571428571428572E-2"/>
    <n v="1.3"/>
    <x v="0"/>
  </r>
  <r>
    <x v="2"/>
    <s v="W"/>
    <x v="2"/>
    <m/>
    <x v="41"/>
    <x v="1"/>
    <n v="1"/>
    <n v="1"/>
    <n v="0"/>
    <n v="14"/>
    <n v="19.666666666666668"/>
    <n v="2.4"/>
    <n v="70"/>
    <n v="70"/>
    <n v="70"/>
    <n v="1"/>
    <n v="1.8571428571428572E-2"/>
    <n v="1.3"/>
    <x v="0"/>
  </r>
  <r>
    <x v="2"/>
    <s v="W"/>
    <x v="2"/>
    <m/>
    <x v="41"/>
    <x v="2"/>
    <n v="1"/>
    <n v="1"/>
    <n v="95.10211687837544"/>
    <n v="25"/>
    <n v="21"/>
    <n v="4.3478260869565197"/>
    <n v="69"/>
    <n v="69.666666666666671"/>
    <n v="69"/>
    <n v="0.98571428571428577"/>
    <n v="1.8840579710144929E-2"/>
    <n v="1.3"/>
    <x v="0"/>
  </r>
  <r>
    <x v="2"/>
    <s v="W"/>
    <x v="2"/>
    <m/>
    <x v="41"/>
    <x v="3"/>
    <n v="1"/>
    <n v="1"/>
    <n v="0.89387213031560675"/>
    <n v="20"/>
    <n v="14"/>
    <n v="3.3802816901408401"/>
    <n v="71"/>
    <n v="69"/>
    <n v="69.999999999929997"/>
    <n v="0.99999999999899991"/>
    <n v="1.8309859154929577E-2"/>
    <n v="1.3"/>
    <x v="0"/>
  </r>
  <r>
    <x v="2"/>
    <s v="W"/>
    <x v="2"/>
    <m/>
    <x v="41"/>
    <x v="4"/>
    <n v="1"/>
    <n v="1"/>
    <n v="95.10211687837544"/>
    <n v="18"/>
    <n v="19"/>
    <n v="3.13043478260869"/>
    <n v="69"/>
    <n v="69.333333333333329"/>
    <n v="69"/>
    <n v="0.98571428571428577"/>
    <n v="1.8840579710144929E-2"/>
    <n v="1.3"/>
    <x v="0"/>
  </r>
  <r>
    <x v="2"/>
    <s v="W"/>
    <x v="2"/>
    <m/>
    <x v="41"/>
    <x v="5"/>
    <n v="1"/>
    <n v="1"/>
    <n v="116.2368053341856"/>
    <n v="4"/>
    <n v="15.666666666666666"/>
    <n v="0.71641791044776104"/>
    <n v="67"/>
    <n v="68.333333333333329"/>
    <n v="67"/>
    <n v="0.95714285714285718"/>
    <n v="1.9402985074626865E-2"/>
    <n v="1.3"/>
    <x v="0"/>
  </r>
  <r>
    <x v="2"/>
    <s v="W"/>
    <x v="2"/>
    <m/>
    <x v="41"/>
    <x v="7"/>
    <n v="1"/>
    <n v="1"/>
    <n v="0.89387213031560675"/>
    <n v="35"/>
    <n v="19.333333333333332"/>
    <n v="5.8333333333333304"/>
    <n v="72"/>
    <n v="68.666666666666671"/>
    <n v="69.999999999929997"/>
    <n v="0.99999999999899991"/>
    <n v="1.8055555555555557E-2"/>
    <n v="1.3"/>
    <x v="0"/>
  </r>
  <r>
    <x v="2"/>
    <s v="W"/>
    <x v="2"/>
    <m/>
    <x v="41"/>
    <x v="8"/>
    <n v="1"/>
    <n v="1"/>
    <n v="121.93142998557751"/>
    <n v="8"/>
    <n v="12.666666666666666"/>
    <n v="1.4545454545454499"/>
    <n v="66"/>
    <n v="66.666666666666671"/>
    <n v="66"/>
    <n v="0.94285714285714284"/>
    <n v="1.9696969696969699E-2"/>
    <n v="1.3"/>
    <x v="0"/>
  </r>
  <r>
    <x v="2"/>
    <s v="W"/>
    <x v="2"/>
    <m/>
    <x v="41"/>
    <x v="9"/>
    <n v="1"/>
    <n v="1"/>
    <n v="108.21490897916853"/>
    <n v="15"/>
    <n v="14.666666666666666"/>
    <n v="2.6470588235294099"/>
    <n v="68"/>
    <n v="67.666666666666671"/>
    <n v="68"/>
    <n v="0.97142857142857142"/>
    <n v="1.9117647058823531E-2"/>
    <n v="1.3"/>
    <x v="0"/>
  </r>
  <r>
    <x v="2"/>
    <s v="W"/>
    <x v="2"/>
    <m/>
    <x v="41"/>
    <x v="10"/>
    <n v="1"/>
    <n v="1"/>
    <n v="121.93142998557751"/>
    <n v="15"/>
    <n v="14"/>
    <n v="2.72727272727272"/>
    <n v="66"/>
    <n v="68.333333333333329"/>
    <n v="66"/>
    <n v="0.94285714285714284"/>
    <n v="1.9696969696969699E-2"/>
    <n v="1.3"/>
    <x v="0"/>
  </r>
  <r>
    <x v="2"/>
    <s v="W"/>
    <x v="2"/>
    <m/>
    <x v="41"/>
    <x v="11"/>
    <n v="1"/>
    <n v="1"/>
    <n v="95.10211687837544"/>
    <n v="14"/>
    <n v="10.333333333333334"/>
    <n v="2.4347826086956501"/>
    <n v="69"/>
    <n v="69.333333333333329"/>
    <n v="69"/>
    <n v="0.98571428571428577"/>
    <n v="1.8840579710144929E-2"/>
    <n v="1.3"/>
    <x v="0"/>
  </r>
  <r>
    <x v="2"/>
    <s v="W"/>
    <x v="2"/>
    <m/>
    <x v="41"/>
    <x v="12"/>
    <n v="1"/>
    <n v="1"/>
    <n v="0"/>
    <n v="13"/>
    <n v="7.333333333333333"/>
    <n v="2.2285714285714202"/>
    <n v="70"/>
    <n v="69"/>
    <n v="70"/>
    <n v="1"/>
    <n v="1.8571428571428572E-2"/>
    <n v="1.3"/>
    <x v="0"/>
  </r>
  <r>
    <x v="2"/>
    <s v="W"/>
    <x v="2"/>
    <m/>
    <x v="41"/>
    <x v="13"/>
    <n v="1"/>
    <n v="1"/>
    <n v="95.10211687837544"/>
    <n v="4"/>
    <n v="5.666666666666667"/>
    <n v="0.69565217391304301"/>
    <n v="69"/>
    <n v="69.666666666666671"/>
    <n v="69"/>
    <n v="0.98571428571428577"/>
    <n v="1.8840579710144929E-2"/>
    <n v="1.3"/>
    <x v="0"/>
  </r>
  <r>
    <x v="2"/>
    <s v="W"/>
    <x v="2"/>
    <m/>
    <x v="41"/>
    <x v="14"/>
    <n v="1"/>
    <n v="1"/>
    <n v="108.21490897916853"/>
    <n v="5"/>
    <n v="8.6666666666666661"/>
    <n v="0.88235294117647001"/>
    <n v="68"/>
    <n v="70.666666666666671"/>
    <n v="68"/>
    <n v="0.97142857142857142"/>
    <n v="1.9117647058823531E-2"/>
    <n v="1.3"/>
    <x v="0"/>
  </r>
  <r>
    <x v="2"/>
    <s v="W"/>
    <x v="2"/>
    <m/>
    <x v="41"/>
    <x v="15"/>
    <n v="1"/>
    <n v="1"/>
    <n v="0.89387213031560675"/>
    <n v="8"/>
    <n v="9.6666666666666661"/>
    <n v="1.3333333333333299"/>
    <n v="72"/>
    <n v="72.333333333333329"/>
    <n v="69.999999999929997"/>
    <n v="0.99999999999899991"/>
    <n v="1.8055555555555557E-2"/>
    <n v="1.3"/>
    <x v="0"/>
  </r>
  <r>
    <x v="2"/>
    <s v="W"/>
    <x v="2"/>
    <m/>
    <x v="41"/>
    <x v="16"/>
    <n v="1"/>
    <n v="1"/>
    <n v="0.89387213031560675"/>
    <n v="13"/>
    <n v="9.6666666666666661"/>
    <n v="2.1666666666666599"/>
    <n v="72"/>
    <n v="73"/>
    <n v="69.999999999929997"/>
    <n v="0.99999999999899991"/>
    <n v="1.8055555555555557E-2"/>
    <n v="1.3"/>
    <x v="0"/>
  </r>
  <r>
    <x v="2"/>
    <s v="W"/>
    <x v="2"/>
    <m/>
    <x v="41"/>
    <x v="17"/>
    <n v="1"/>
    <n v="1"/>
    <n v="0.89387213031560675"/>
    <n v="8"/>
    <n v="6"/>
    <n v="1.31506849315068"/>
    <n v="73"/>
    <n v="73"/>
    <n v="69.999999999929997"/>
    <n v="0.99999999999899991"/>
    <n v="1.7808219178082191E-2"/>
    <n v="1.3"/>
    <x v="0"/>
  </r>
  <r>
    <x v="2"/>
    <s v="W"/>
    <x v="2"/>
    <m/>
    <x v="41"/>
    <x v="18"/>
    <n v="1"/>
    <n v="1"/>
    <n v="0.89387213031560675"/>
    <n v="8"/>
    <n v="6.333333333333333"/>
    <n v="1.29729729729729"/>
    <n v="74"/>
    <n v="73"/>
    <n v="69.999999999929997"/>
    <n v="0.99999999999899991"/>
    <n v="1.7567567567567569E-2"/>
    <n v="1.3"/>
    <x v="0"/>
  </r>
  <r>
    <x v="2"/>
    <s v="W"/>
    <x v="2"/>
    <m/>
    <x v="41"/>
    <x v="19"/>
    <n v="1"/>
    <n v="1"/>
    <n v="0.89387213031560675"/>
    <n v="2"/>
    <n v="5.666666666666667"/>
    <n v="0.33333333333333298"/>
    <n v="72"/>
    <n v="71"/>
    <n v="69.999999999929997"/>
    <n v="0.99999999999899991"/>
    <n v="1.8055555555555557E-2"/>
    <n v="1.3"/>
    <x v="0"/>
  </r>
  <r>
    <x v="2"/>
    <s v="W"/>
    <x v="2"/>
    <m/>
    <x v="41"/>
    <x v="20"/>
    <n v="1"/>
    <n v="1"/>
    <n v="0.89387213031560675"/>
    <n v="9"/>
    <n v="6.333333333333333"/>
    <n v="1.47945205479452"/>
    <n v="73"/>
    <n v="68"/>
    <n v="69.999999999929997"/>
    <n v="0.99999999999899991"/>
    <n v="1.7808219178082191E-2"/>
    <n v="1.3"/>
    <x v="0"/>
  </r>
  <r>
    <x v="2"/>
    <s v="W"/>
    <x v="2"/>
    <m/>
    <x v="41"/>
    <x v="21"/>
    <n v="1"/>
    <n v="1"/>
    <n v="108.21490897916853"/>
    <n v="6"/>
    <n v="5"/>
    <n v="1.0588235294117601"/>
    <n v="68"/>
    <n v="65.333333333333329"/>
    <n v="68"/>
    <n v="0.97142857142857142"/>
    <n v="1.9117647058823531E-2"/>
    <n v="1.3"/>
    <x v="0"/>
  </r>
  <r>
    <x v="2"/>
    <s v="W"/>
    <x v="2"/>
    <m/>
    <x v="41"/>
    <x v="22"/>
    <n v="1"/>
    <n v="1"/>
    <n v="132.3536995947494"/>
    <n v="4"/>
    <n v="6.333333333333333"/>
    <n v="0.76190476190476097"/>
    <n v="63"/>
    <n v="65.333333333333329"/>
    <n v="63"/>
    <n v="0.9"/>
    <n v="2.0634920634920634E-2"/>
    <n v="1.3"/>
    <x v="0"/>
  </r>
  <r>
    <x v="2"/>
    <s v="W"/>
    <x v="2"/>
    <m/>
    <x v="41"/>
    <x v="23"/>
    <n v="1"/>
    <n v="1"/>
    <n v="126.24853270903056"/>
    <n v="5"/>
    <n v="6.333333333333333"/>
    <n v="0.92307692307692302"/>
    <n v="65"/>
    <n v="66.666666666666671"/>
    <n v="65"/>
    <n v="0.9285714285714286"/>
    <n v="0.02"/>
    <n v="1.3"/>
    <x v="0"/>
  </r>
  <r>
    <x v="2"/>
    <s v="W"/>
    <x v="2"/>
    <m/>
    <x v="41"/>
    <x v="24"/>
    <n v="1"/>
    <n v="1"/>
    <n v="108.21490897916853"/>
    <n v="10"/>
    <n v="7.333333333333333"/>
    <n v="1.76470588235294"/>
    <n v="68"/>
    <n v="68.333333333333329"/>
    <n v="68"/>
    <n v="0.97142857142857142"/>
    <n v="1.9117647058823531E-2"/>
    <n v="1.3"/>
    <x v="0"/>
  </r>
  <r>
    <x v="2"/>
    <s v="W"/>
    <x v="2"/>
    <m/>
    <x v="41"/>
    <x v="25"/>
    <n v="1"/>
    <n v="1"/>
    <n v="116.2368053341856"/>
    <n v="4"/>
    <n v="8.3333333333333339"/>
    <n v="0.71641791044776104"/>
    <n v="67"/>
    <n v="71"/>
    <n v="67"/>
    <n v="0.95714285714285718"/>
    <n v="1.9402985074626865E-2"/>
    <n v="1.3"/>
    <x v="0"/>
  </r>
  <r>
    <x v="2"/>
    <s v="W"/>
    <x v="2"/>
    <m/>
    <x v="41"/>
    <x v="26"/>
    <n v="1"/>
    <n v="1"/>
    <n v="0"/>
    <n v="8"/>
    <n v="8.3333333333333339"/>
    <n v="1.3714285714285701"/>
    <n v="70"/>
    <n v="70.333333333333329"/>
    <n v="70"/>
    <n v="1"/>
    <n v="1.8571428571428572E-2"/>
    <n v="1.3"/>
    <x v="0"/>
  </r>
  <r>
    <x v="2"/>
    <s v="W"/>
    <x v="2"/>
    <m/>
    <x v="41"/>
    <x v="27"/>
    <n v="1"/>
    <n v="1"/>
    <n v="0.89387213031560675"/>
    <n v="13"/>
    <n v="9"/>
    <n v="2.0526315789473601"/>
    <n v="76"/>
    <n v="68"/>
    <n v="69.999999999929997"/>
    <n v="0.99999999999899991"/>
    <n v="1.7105263157894738E-2"/>
    <n v="1.3"/>
    <x v="0"/>
  </r>
  <r>
    <x v="2"/>
    <s v="W"/>
    <x v="2"/>
    <m/>
    <x v="41"/>
    <x v="28"/>
    <n v="1"/>
    <n v="1"/>
    <n v="126.24853270903056"/>
    <n v="4"/>
    <n v="8"/>
    <n v="0.73846153846153795"/>
    <n v="65"/>
    <n v="63.333333333333336"/>
    <n v="65"/>
    <n v="0.9285714285714286"/>
    <n v="0.02"/>
    <n v="1.3"/>
    <x v="0"/>
  </r>
  <r>
    <x v="2"/>
    <s v="W"/>
    <x v="2"/>
    <m/>
    <x v="41"/>
    <x v="29"/>
    <n v="1"/>
    <n v="1"/>
    <n v="132.3536995947494"/>
    <n v="10"/>
    <n v="7.666666666666667"/>
    <n v="1.9047619047619"/>
    <n v="63"/>
    <n v="64.333333333333329"/>
    <n v="63"/>
    <n v="0.9"/>
    <n v="2.0634920634920634E-2"/>
    <n v="1.3"/>
    <x v="0"/>
  </r>
  <r>
    <x v="2"/>
    <s v="W"/>
    <x v="2"/>
    <m/>
    <x v="41"/>
    <x v="30"/>
    <n v="1"/>
    <n v="1"/>
    <n v="134.55087754359997"/>
    <n v="10"/>
    <n v="5.333333333333333"/>
    <n v="1.93548387096774"/>
    <n v="62"/>
    <n v="68.333333333333329"/>
    <n v="62"/>
    <n v="0.88571428571428568"/>
    <n v="2.0967741935483872E-2"/>
    <n v="1.3"/>
    <x v="0"/>
  </r>
  <r>
    <x v="2"/>
    <s v="W"/>
    <x v="2"/>
    <m/>
    <x v="41"/>
    <x v="31"/>
    <n v="1"/>
    <n v="1"/>
    <n v="108.21490897916853"/>
    <n v="3"/>
    <n v="3.6666666666666665"/>
    <n v="0.52941176470588203"/>
    <n v="68"/>
    <n v="72.333333333333329"/>
    <n v="68"/>
    <n v="0.97142857142857142"/>
    <n v="1.9117647058823531E-2"/>
    <n v="1.3"/>
    <x v="0"/>
  </r>
  <r>
    <x v="2"/>
    <s v="W"/>
    <x v="2"/>
    <m/>
    <x v="41"/>
    <x v="32"/>
    <n v="1"/>
    <n v="1"/>
    <n v="0.89387213031560675"/>
    <n v="3"/>
    <n v="5"/>
    <n v="0.48"/>
    <n v="75"/>
    <n v="74"/>
    <n v="69.999999999929997"/>
    <n v="0.99999999999899991"/>
    <n v="1.7333333333333333E-2"/>
    <n v="1.3"/>
    <x v="0"/>
  </r>
  <r>
    <x v="2"/>
    <s v="W"/>
    <x v="2"/>
    <m/>
    <x v="41"/>
    <x v="33"/>
    <n v="1"/>
    <n v="1"/>
    <n v="0.89387213031560675"/>
    <n v="5"/>
    <n v="5.666666666666667"/>
    <n v="0.81081081081080997"/>
    <n v="74"/>
    <n v="71.333333333333329"/>
    <n v="69.999999999929997"/>
    <n v="0.99999999999899991"/>
    <n v="1.7567567567567569E-2"/>
    <n v="1.3"/>
    <x v="0"/>
  </r>
  <r>
    <x v="2"/>
    <s v="W"/>
    <x v="2"/>
    <m/>
    <x v="41"/>
    <x v="34"/>
    <n v="1"/>
    <n v="1"/>
    <n v="0.89387213031560675"/>
    <n v="7"/>
    <n v="5.333333333333333"/>
    <n v="1.1506849315068399"/>
    <n v="73"/>
    <n v="69.333333333333329"/>
    <n v="69.999999999929997"/>
    <n v="0.99999999999899991"/>
    <n v="1.7808219178082191E-2"/>
    <n v="1.3"/>
    <x v="0"/>
  </r>
  <r>
    <x v="2"/>
    <s v="W"/>
    <x v="2"/>
    <m/>
    <x v="41"/>
    <x v="35"/>
    <n v="1"/>
    <n v="1"/>
    <n v="116.2368053341856"/>
    <n v="5"/>
    <n v="4.333333333333333"/>
    <n v="0.89552238805970097"/>
    <n v="67"/>
    <n v="66.333333333333329"/>
    <n v="67"/>
    <n v="0.95714285714285718"/>
    <n v="1.9402985074626865E-2"/>
    <n v="1.3"/>
    <x v="0"/>
  </r>
  <r>
    <x v="2"/>
    <s v="W"/>
    <x v="2"/>
    <m/>
    <x v="41"/>
    <x v="36"/>
    <n v="1"/>
    <n v="1"/>
    <n v="108.21490897916853"/>
    <n v="4"/>
    <n v="4.666666666666667"/>
    <n v="0.70588235294117596"/>
    <n v="68"/>
    <n v="67.333333333333329"/>
    <n v="68"/>
    <n v="0.97142857142857142"/>
    <n v="1.9117647058823531E-2"/>
    <n v="1.3"/>
    <x v="0"/>
  </r>
  <r>
    <x v="2"/>
    <s v="W"/>
    <x v="2"/>
    <m/>
    <x v="41"/>
    <x v="37"/>
    <n v="1"/>
    <n v="1"/>
    <n v="129.6385246904519"/>
    <n v="4"/>
    <n v="4.333333333333333"/>
    <n v="0.75"/>
    <n v="64"/>
    <n v="70.333333333333329"/>
    <n v="64"/>
    <n v="0.91428571428571426"/>
    <n v="2.0312500000000001E-2"/>
    <n v="1.3"/>
    <x v="0"/>
  </r>
  <r>
    <x v="2"/>
    <s v="W"/>
    <x v="2"/>
    <m/>
    <x v="41"/>
    <x v="38"/>
    <n v="1"/>
    <n v="1"/>
    <n v="0"/>
    <n v="6"/>
    <n v="4"/>
    <n v="1.02857142857142"/>
    <n v="70"/>
    <n v="73"/>
    <n v="70"/>
    <n v="1"/>
    <n v="1.8571428571428572E-2"/>
    <n v="1.3"/>
    <x v="0"/>
  </r>
  <r>
    <x v="2"/>
    <s v="W"/>
    <x v="2"/>
    <m/>
    <x v="41"/>
    <x v="39"/>
    <n v="1"/>
    <n v="1"/>
    <n v="0.89387213031560675"/>
    <n v="3"/>
    <n v="4"/>
    <n v="0.46753246753246702"/>
    <n v="77"/>
    <n v="72.333333333333329"/>
    <n v="69.999999999929997"/>
    <n v="0.99999999999899991"/>
    <n v="1.6883116883116885E-2"/>
    <n v="1.3"/>
    <x v="0"/>
  </r>
  <r>
    <x v="2"/>
    <s v="W"/>
    <x v="2"/>
    <m/>
    <x v="41"/>
    <x v="40"/>
    <n v="1"/>
    <n v="1"/>
    <n v="0.89387213031560675"/>
    <n v="3"/>
    <n v="3.6666666666666665"/>
    <n v="0.5"/>
    <n v="72"/>
    <n v="70.333333333333329"/>
    <n v="69.999999999929997"/>
    <n v="0.99999999999899991"/>
    <n v="1.8055555555555557E-2"/>
    <n v="1.3"/>
    <x v="0"/>
  </r>
  <r>
    <x v="2"/>
    <s v="W"/>
    <x v="2"/>
    <m/>
    <x v="41"/>
    <x v="41"/>
    <n v="1"/>
    <n v="1"/>
    <n v="108.21490897916853"/>
    <n v="6"/>
    <n v="4.666666666666667"/>
    <n v="1.0588235294117601"/>
    <n v="68"/>
    <n v="71"/>
    <n v="68"/>
    <n v="0.97142857142857142"/>
    <n v="1.9117647058823531E-2"/>
    <n v="1.3"/>
    <x v="0"/>
  </r>
  <r>
    <x v="2"/>
    <s v="W"/>
    <x v="2"/>
    <m/>
    <x v="41"/>
    <x v="42"/>
    <n v="1"/>
    <n v="1"/>
    <n v="0.89387213031560675"/>
    <n v="2"/>
    <n v="4"/>
    <n v="0.338028169014084"/>
    <n v="71"/>
    <n v="74"/>
    <n v="69.999999999929997"/>
    <n v="0.99999999999899991"/>
    <n v="1.8309859154929577E-2"/>
    <n v="1.3"/>
    <x v="0"/>
  </r>
  <r>
    <x v="2"/>
    <s v="W"/>
    <x v="2"/>
    <m/>
    <x v="41"/>
    <x v="43"/>
    <n v="1"/>
    <n v="1"/>
    <n v="0.89387213031560675"/>
    <n v="6"/>
    <n v="4"/>
    <n v="0.97297297297297203"/>
    <n v="74"/>
    <n v="75.666666666666671"/>
    <n v="69.999999999929997"/>
    <n v="0.99999999999899991"/>
    <n v="1.7567567567567569E-2"/>
    <n v="1.3"/>
    <x v="0"/>
  </r>
  <r>
    <x v="2"/>
    <s v="W"/>
    <x v="2"/>
    <m/>
    <x v="41"/>
    <x v="44"/>
    <n v="1"/>
    <n v="1"/>
    <n v="0.89387213031560675"/>
    <n v="4"/>
    <n v="3.6666666666666665"/>
    <n v="0.62337662337662303"/>
    <n v="77"/>
    <n v="75.333333333333329"/>
    <n v="69.999999999929997"/>
    <n v="0.99999999999899991"/>
    <n v="1.6883116883116885E-2"/>
    <n v="1.3"/>
    <x v="0"/>
  </r>
  <r>
    <x v="2"/>
    <s v="W"/>
    <x v="2"/>
    <m/>
    <x v="41"/>
    <x v="45"/>
    <n v="1"/>
    <n v="1"/>
    <n v="0.89387213031560675"/>
    <n v="2"/>
    <n v="3.3333333333333335"/>
    <n v="0.31578947368421001"/>
    <n v="76"/>
    <n v="71"/>
    <n v="69.999999999929997"/>
    <n v="0.99999999999899991"/>
    <n v="1.7105263157894738E-2"/>
    <n v="1.3"/>
    <x v="0"/>
  </r>
  <r>
    <x v="2"/>
    <s v="W"/>
    <x v="2"/>
    <m/>
    <x v="41"/>
    <x v="46"/>
    <n v="1"/>
    <n v="1"/>
    <n v="0.89387213031560675"/>
    <n v="5"/>
    <n v="5.666666666666667"/>
    <n v="0.82191780821917804"/>
    <n v="73"/>
    <n v="65.333333333333329"/>
    <n v="69.999999999929997"/>
    <n v="0.99999999999899991"/>
    <n v="1.7808219178082191E-2"/>
    <n v="1.3"/>
    <x v="0"/>
  </r>
  <r>
    <x v="2"/>
    <s v="W"/>
    <x v="2"/>
    <m/>
    <x v="41"/>
    <x v="47"/>
    <n v="1"/>
    <n v="1"/>
    <n v="129.6385246904519"/>
    <n v="3"/>
    <n v="6.333333333333333"/>
    <n v="0.5625"/>
    <n v="64"/>
    <n v="58"/>
    <n v="64"/>
    <n v="0.91428571428571426"/>
    <n v="2.0312500000000001E-2"/>
    <n v="1.3"/>
    <x v="0"/>
  </r>
  <r>
    <x v="2"/>
    <s v="W"/>
    <x v="2"/>
    <m/>
    <x v="41"/>
    <x v="48"/>
    <n v="1"/>
    <n v="1"/>
    <n v="138.93799402258185"/>
    <n v="9"/>
    <n v="6.666666666666667"/>
    <n v="1.8305084745762701"/>
    <n v="59"/>
    <n v="55"/>
    <n v="59"/>
    <n v="0.84285714285714286"/>
    <n v="2.2033898305084745E-2"/>
    <n v="1.3"/>
    <x v="0"/>
  </r>
  <r>
    <x v="2"/>
    <s v="W"/>
    <x v="2"/>
    <m/>
    <x v="41"/>
    <x v="49"/>
    <n v="1"/>
    <n v="1"/>
    <n v="141.41634223958235"/>
    <n v="7"/>
    <n v="8.3333333333333339"/>
    <n v="1.6470588235294099"/>
    <n v="51"/>
    <n v="57"/>
    <n v="51"/>
    <n v="0.72857142857142854"/>
    <n v="2.5490196078431372E-2"/>
    <n v="1.3"/>
    <x v="0"/>
  </r>
  <r>
    <x v="2"/>
    <s v="W"/>
    <x v="2"/>
    <m/>
    <x v="41"/>
    <x v="50"/>
    <n v="1"/>
    <n v="1"/>
    <n v="141.41306231894436"/>
    <n v="4"/>
    <n v="10.333333333333334"/>
    <n v="0.87272727272727202"/>
    <n v="55"/>
    <n v="63.333333333333336"/>
    <n v="55"/>
    <n v="0.7857142857142857"/>
    <n v="2.3636363636363636E-2"/>
    <n v="1.3"/>
    <x v="0"/>
  </r>
  <r>
    <x v="2"/>
    <s v="W"/>
    <x v="2"/>
    <m/>
    <x v="41"/>
    <x v="51"/>
    <n v="1"/>
    <n v="1"/>
    <n v="126.24853270903056"/>
    <n v="14"/>
    <n v="13.333333333333334"/>
    <n v="2.5846153846153799"/>
    <n v="65"/>
    <n v="68.333333333333329"/>
    <n v="65"/>
    <n v="0.9285714285714286"/>
    <n v="0.02"/>
    <n v="1.3"/>
    <x v="0"/>
  </r>
  <r>
    <x v="2"/>
    <s v="W"/>
    <x v="2"/>
    <m/>
    <x v="41"/>
    <x v="52"/>
    <n v="1"/>
    <n v="1"/>
    <n v="0"/>
    <n v="13"/>
    <n v="14.333333333333334"/>
    <n v="2.2285714285714202"/>
    <n v="70"/>
    <n v="71.333333333333329"/>
    <n v="70"/>
    <n v="1"/>
    <n v="1.8571428571428572E-2"/>
    <n v="1.3"/>
    <x v="0"/>
  </r>
  <r>
    <x v="2"/>
    <s v="W"/>
    <x v="2"/>
    <m/>
    <x v="41"/>
    <x v="53"/>
    <n v="1"/>
    <n v="1"/>
    <n v="0"/>
    <n v="13"/>
    <n v="18"/>
    <n v="2.2285714285714202"/>
    <n v="70"/>
    <n v="70.333333333333329"/>
    <n v="70"/>
    <n v="1"/>
    <n v="1.8571428571428572E-2"/>
    <n v="1.3"/>
    <x v="0"/>
  </r>
  <r>
    <x v="2"/>
    <s v="W"/>
    <x v="2"/>
    <m/>
    <x v="41"/>
    <x v="54"/>
    <n v="1"/>
    <n v="1"/>
    <n v="0.89387213031560675"/>
    <n v="17"/>
    <n v="19.666666666666668"/>
    <n v="2.7567567567567499"/>
    <n v="74"/>
    <n v="69.333333333333329"/>
    <n v="69.999999999929997"/>
    <n v="0.99999999999899991"/>
    <n v="1.7567567567567569E-2"/>
    <n v="1.3"/>
    <x v="0"/>
  </r>
  <r>
    <x v="2"/>
    <s v="W"/>
    <x v="2"/>
    <m/>
    <x v="41"/>
    <x v="55"/>
    <n v="1"/>
    <n v="1"/>
    <n v="116.2368053341856"/>
    <n v="24"/>
    <n v="16"/>
    <n v="4.29850746268656"/>
    <n v="67"/>
    <n v="70"/>
    <n v="67"/>
    <n v="0.95714285714285718"/>
    <n v="1.9402985074626865E-2"/>
    <n v="1.3"/>
    <x v="0"/>
  </r>
  <r>
    <x v="2"/>
    <s v="W"/>
    <x v="2"/>
    <m/>
    <x v="41"/>
    <x v="56"/>
    <n v="1"/>
    <n v="1"/>
    <n v="116.2368053341856"/>
    <n v="18"/>
    <n v="14"/>
    <n v="3.22388059701492"/>
    <n v="67"/>
    <n v="70.333333333333329"/>
    <n v="67"/>
    <n v="0.95714285714285718"/>
    <n v="1.9402985074626865E-2"/>
    <n v="1.3"/>
    <x v="0"/>
  </r>
  <r>
    <x v="2"/>
    <s v="W"/>
    <x v="2"/>
    <m/>
    <x v="41"/>
    <x v="57"/>
    <n v="1"/>
    <n v="1"/>
    <n v="0.89387213031560675"/>
    <n v="6"/>
    <n v="12.333333333333334"/>
    <n v="0.94736842105263097"/>
    <n v="76"/>
    <n v="70.333333333333329"/>
    <n v="69.999999999929997"/>
    <n v="0.99999999999899991"/>
    <n v="1.7105263157894738E-2"/>
    <n v="1.3"/>
    <x v="0"/>
  </r>
  <r>
    <x v="2"/>
    <s v="W"/>
    <x v="2"/>
    <m/>
    <x v="41"/>
    <x v="58"/>
    <n v="1"/>
    <n v="1"/>
    <n v="108.21490897916853"/>
    <n v="18"/>
    <n v="16.666666666666668"/>
    <n v="3.1764705882352899"/>
    <n v="68"/>
    <n v="67.666666666666671"/>
    <n v="68"/>
    <n v="0.97142857142857142"/>
    <n v="1.9117647058823531E-2"/>
    <n v="1.3"/>
    <x v="0"/>
  </r>
  <r>
    <x v="2"/>
    <s v="W"/>
    <x v="2"/>
    <m/>
    <x v="41"/>
    <x v="59"/>
    <n v="1"/>
    <n v="1"/>
    <n v="116.2368053341856"/>
    <n v="13"/>
    <n v="15.333333333333334"/>
    <n v="2.3283582089552199"/>
    <n v="67"/>
    <n v="68.333333333333329"/>
    <n v="67"/>
    <n v="0.95714285714285718"/>
    <n v="1.9402985074626865E-2"/>
    <n v="1.3"/>
    <x v="0"/>
  </r>
  <r>
    <x v="2"/>
    <s v="W"/>
    <x v="2"/>
    <m/>
    <x v="41"/>
    <x v="60"/>
    <n v="1"/>
    <n v="1"/>
    <n v="108.21490897916853"/>
    <n v="19"/>
    <n v="17.333333333333332"/>
    <n v="3.3529411764705799"/>
    <n v="68"/>
    <n v="70"/>
    <n v="68"/>
    <n v="0.97142857142857142"/>
    <n v="1.9117647058823531E-2"/>
    <n v="1.3"/>
    <x v="0"/>
  </r>
  <r>
    <x v="2"/>
    <s v="W"/>
    <x v="2"/>
    <m/>
    <x v="41"/>
    <x v="61"/>
    <n v="1"/>
    <n v="1"/>
    <n v="0"/>
    <n v="14"/>
    <n v="19.666666666666668"/>
    <n v="2.4"/>
    <n v="70"/>
    <n v="71.666666666666671"/>
    <n v="70"/>
    <n v="1"/>
    <n v="1.8571428571428572E-2"/>
    <n v="1.3"/>
    <x v="0"/>
  </r>
  <r>
    <x v="2"/>
    <s v="W"/>
    <x v="2"/>
    <m/>
    <x v="41"/>
    <x v="62"/>
    <n v="1"/>
    <n v="1"/>
    <n v="0.89387213031560675"/>
    <n v="19"/>
    <n v="24"/>
    <n v="3.1666666666666599"/>
    <n v="72"/>
    <n v="71.333333333333329"/>
    <n v="69.999999999929997"/>
    <n v="0.99999999999899991"/>
    <n v="1.8055555555555557E-2"/>
    <n v="1.3"/>
    <x v="0"/>
  </r>
  <r>
    <x v="2"/>
    <s v="W"/>
    <x v="2"/>
    <m/>
    <x v="41"/>
    <x v="63"/>
    <n v="1"/>
    <n v="1"/>
    <n v="0.89387213031560675"/>
    <n v="26"/>
    <n v="26.333333333333332"/>
    <n v="4.27397260273972"/>
    <n v="73"/>
    <n v="70.333333333333329"/>
    <n v="69.999999999929997"/>
    <n v="0.99999999999899991"/>
    <n v="1.7808219178082191E-2"/>
    <n v="1.3"/>
    <x v="0"/>
  </r>
  <r>
    <x v="2"/>
    <s v="W"/>
    <x v="2"/>
    <m/>
    <x v="41"/>
    <x v="64"/>
    <n v="1"/>
    <n v="1"/>
    <n v="95.10211687837544"/>
    <n v="27"/>
    <n v="27.333333333333332"/>
    <n v="4.6956521739130404"/>
    <n v="69"/>
    <n v="68.333333333333329"/>
    <n v="69"/>
    <n v="0.98571428571428577"/>
    <n v="1.8840579710144929E-2"/>
    <n v="1.3"/>
    <x v="0"/>
  </r>
  <r>
    <x v="2"/>
    <s v="W"/>
    <x v="2"/>
    <m/>
    <x v="41"/>
    <x v="65"/>
    <n v="1"/>
    <n v="1"/>
    <n v="95.10211687837544"/>
    <n v="26"/>
    <n v="33.666666666666664"/>
    <n v="4.5217391304347796"/>
    <n v="69"/>
    <n v="70.333333333333329"/>
    <n v="69"/>
    <n v="0.98571428571428577"/>
    <n v="1.8840579710144929E-2"/>
    <n v="1.3"/>
    <x v="0"/>
  </r>
  <r>
    <x v="2"/>
    <s v="W"/>
    <x v="2"/>
    <m/>
    <x v="41"/>
    <x v="66"/>
    <n v="1"/>
    <n v="1"/>
    <n v="116.2368053341856"/>
    <n v="29"/>
    <n v="35.333333333333336"/>
    <n v="5.1940298507462597"/>
    <n v="67"/>
    <n v="72.333333333333329"/>
    <n v="67"/>
    <n v="0.95714285714285718"/>
    <n v="1.9402985074626865E-2"/>
    <n v="1.3"/>
    <x v="0"/>
  </r>
  <r>
    <x v="2"/>
    <s v="W"/>
    <x v="2"/>
    <m/>
    <x v="41"/>
    <x v="67"/>
    <n v="1"/>
    <n v="1"/>
    <n v="0.89387213031560675"/>
    <n v="46"/>
    <n v="41.666666666666664"/>
    <n v="7.36"/>
    <n v="75"/>
    <n v="74"/>
    <n v="69.999999999929997"/>
    <n v="0.99999999999899991"/>
    <n v="1.7333333333333333E-2"/>
    <n v="1.3"/>
    <x v="0"/>
  </r>
  <r>
    <x v="2"/>
    <s v="W"/>
    <x v="2"/>
    <m/>
    <x v="41"/>
    <x v="68"/>
    <n v="1"/>
    <n v="1"/>
    <n v="0.89387213031560675"/>
    <n v="31"/>
    <n v="39"/>
    <n v="4.96"/>
    <n v="75"/>
    <n v="73"/>
    <n v="69.999999999929997"/>
    <n v="0.99999999999899991"/>
    <n v="1.7333333333333333E-2"/>
    <n v="1.3"/>
    <x v="0"/>
  </r>
  <r>
    <x v="2"/>
    <s v="W"/>
    <x v="2"/>
    <m/>
    <x v="41"/>
    <x v="69"/>
    <n v="1"/>
    <n v="1"/>
    <n v="0.89387213031560675"/>
    <n v="48"/>
    <n v="39"/>
    <n v="8"/>
    <n v="72"/>
    <n v="71.666666666666671"/>
    <n v="69.999999999929997"/>
    <n v="0.99999999999899991"/>
    <n v="1.8055555555555557E-2"/>
    <n v="1.3"/>
    <x v="0"/>
  </r>
  <r>
    <x v="2"/>
    <s v="W"/>
    <x v="2"/>
    <m/>
    <x v="41"/>
    <x v="70"/>
    <n v="1"/>
    <n v="1"/>
    <n v="0.89387213031560675"/>
    <n v="38"/>
    <n v="29.333333333333332"/>
    <n v="6.3333333333333304"/>
    <n v="72"/>
    <n v="70.666666666666671"/>
    <n v="69.999999999929997"/>
    <n v="0.99999999999899991"/>
    <n v="1.8055555555555557E-2"/>
    <n v="1.3"/>
    <x v="0"/>
  </r>
  <r>
    <x v="2"/>
    <s v="W"/>
    <x v="2"/>
    <m/>
    <x v="41"/>
    <x v="71"/>
    <n v="1"/>
    <n v="1"/>
    <n v="0.89387213031560675"/>
    <n v="31"/>
    <n v="24"/>
    <n v="5.23943661971831"/>
    <n v="71"/>
    <n v="70"/>
    <n v="69.999999999929997"/>
    <n v="0.99999999999899991"/>
    <n v="1.8309859154929577E-2"/>
    <n v="1.3"/>
    <x v="0"/>
  </r>
  <r>
    <x v="2"/>
    <s v="W"/>
    <x v="2"/>
    <m/>
    <x v="41"/>
    <x v="72"/>
    <n v="1"/>
    <n v="1"/>
    <n v="95.10211687837544"/>
    <n v="19"/>
    <n v="21.666666666666668"/>
    <n v="3.3043478260869499"/>
    <n v="69"/>
    <n v="70.333333333333329"/>
    <n v="69"/>
    <n v="0.98571428571428577"/>
    <n v="1.8840579710144929E-2"/>
    <n v="1.3"/>
    <x v="0"/>
  </r>
  <r>
    <x v="2"/>
    <s v="W"/>
    <x v="2"/>
    <m/>
    <x v="41"/>
    <x v="73"/>
    <n v="1"/>
    <n v="1"/>
    <n v="0"/>
    <n v="22"/>
    <n v="22.666666666666668"/>
    <n v="3.77142857142857"/>
    <n v="70"/>
    <n v="70.666666666666671"/>
    <n v="70"/>
    <n v="1"/>
    <n v="1.8571428571428572E-2"/>
    <n v="1.3"/>
    <x v="0"/>
  </r>
  <r>
    <x v="2"/>
    <s v="W"/>
    <x v="2"/>
    <m/>
    <x v="41"/>
    <x v="74"/>
    <n v="1"/>
    <n v="1"/>
    <n v="0.89387213031560675"/>
    <n v="24"/>
    <n v="26"/>
    <n v="4"/>
    <n v="72"/>
    <n v="69.666666666666671"/>
    <n v="69.999999999929997"/>
    <n v="0.99999999999899991"/>
    <n v="1.8055555555555557E-2"/>
    <n v="1.3"/>
    <x v="0"/>
  </r>
  <r>
    <x v="2"/>
    <s v="W"/>
    <x v="2"/>
    <m/>
    <x v="41"/>
    <x v="75"/>
    <n v="1"/>
    <n v="1"/>
    <n v="0"/>
    <n v="22"/>
    <n v="28"/>
    <n v="3.77142857142857"/>
    <n v="70"/>
    <n v="68.666666666666671"/>
    <n v="70"/>
    <n v="1"/>
    <n v="1.8571428571428572E-2"/>
    <n v="1.3"/>
    <x v="0"/>
  </r>
  <r>
    <x v="2"/>
    <s v="W"/>
    <x v="2"/>
    <m/>
    <x v="41"/>
    <x v="76"/>
    <n v="1"/>
    <n v="1"/>
    <n v="116.2368053341856"/>
    <n v="32"/>
    <n v="30.333333333333332"/>
    <n v="5.7313432835820901"/>
    <n v="67"/>
    <n v="68"/>
    <n v="67"/>
    <n v="0.95714285714285718"/>
    <n v="1.9402985074626865E-2"/>
    <n v="1.3"/>
    <x v="0"/>
  </r>
  <r>
    <x v="2"/>
    <s v="W"/>
    <x v="2"/>
    <m/>
    <x v="41"/>
    <x v="77"/>
    <n v="1"/>
    <n v="1"/>
    <n v="95.10211687837544"/>
    <n v="30"/>
    <n v="34.333333333333336"/>
    <n v="5.2173913043478199"/>
    <n v="69"/>
    <n v="70.333333333333329"/>
    <n v="69"/>
    <n v="0.98571428571428577"/>
    <n v="1.8840579710144929E-2"/>
    <n v="1.3"/>
    <x v="0"/>
  </r>
  <r>
    <x v="2"/>
    <s v="W"/>
    <x v="2"/>
    <m/>
    <x v="41"/>
    <x v="78"/>
    <n v="1"/>
    <n v="1"/>
    <n v="108.21490897916853"/>
    <n v="29"/>
    <n v="37.666666666666664"/>
    <n v="5.1176470588235201"/>
    <n v="68"/>
    <n v="71"/>
    <n v="68"/>
    <n v="0.97142857142857142"/>
    <n v="1.9117647058823531E-2"/>
    <n v="1.3"/>
    <x v="0"/>
  </r>
  <r>
    <x v="2"/>
    <s v="W"/>
    <x v="2"/>
    <m/>
    <x v="41"/>
    <x v="79"/>
    <n v="1"/>
    <n v="1"/>
    <n v="0.89387213031560675"/>
    <n v="44"/>
    <n v="40.333333333333336"/>
    <n v="7.1351351351351298"/>
    <n v="74"/>
    <n v="73"/>
    <n v="69.999999999929997"/>
    <n v="0.99999999999899991"/>
    <n v="1.7567567567567569E-2"/>
    <n v="1.3"/>
    <x v="0"/>
  </r>
  <r>
    <x v="2"/>
    <s v="W"/>
    <x v="2"/>
    <m/>
    <x v="41"/>
    <x v="80"/>
    <n v="1"/>
    <n v="1"/>
    <n v="0.89387213031560675"/>
    <n v="40"/>
    <n v="41"/>
    <n v="6.76056338028169"/>
    <n v="71"/>
    <n v="72"/>
    <n v="69.999999999929997"/>
    <n v="0.99999999999899991"/>
    <n v="1.8309859154929577E-2"/>
    <n v="1.3"/>
    <x v="0"/>
  </r>
  <r>
    <x v="2"/>
    <s v="W"/>
    <x v="2"/>
    <m/>
    <x v="41"/>
    <x v="81"/>
    <n v="1"/>
    <n v="1"/>
    <n v="0.89387213031560675"/>
    <n v="37"/>
    <n v="38"/>
    <n v="6"/>
    <n v="74"/>
    <n v="70.666666666666671"/>
    <n v="69.999999999929997"/>
    <n v="0.99999999999899991"/>
    <n v="1.7567567567567569E-2"/>
    <n v="1.3"/>
    <x v="0"/>
  </r>
  <r>
    <x v="2"/>
    <s v="W"/>
    <x v="2"/>
    <m/>
    <x v="41"/>
    <x v="82"/>
    <n v="1"/>
    <n v="1"/>
    <n v="0.89387213031560675"/>
    <n v="46"/>
    <n v="37.666666666666664"/>
    <n v="7.7746478873239404"/>
    <n v="71"/>
    <n v="68.333333333333329"/>
    <n v="69.999999999929997"/>
    <n v="0.99999999999899991"/>
    <n v="1.8309859154929577E-2"/>
    <n v="1.3"/>
    <x v="0"/>
  </r>
  <r>
    <x v="2"/>
    <s v="W"/>
    <x v="2"/>
    <m/>
    <x v="41"/>
    <x v="83"/>
    <n v="1"/>
    <n v="1"/>
    <n v="116.2368053341856"/>
    <n v="31"/>
    <n v="32"/>
    <n v="5.5522388059701404"/>
    <n v="67"/>
    <n v="66.333333333333329"/>
    <n v="67"/>
    <n v="0.95714285714285718"/>
    <n v="1.9402985074626865E-2"/>
    <n v="1.3"/>
    <x v="0"/>
  </r>
  <r>
    <x v="2"/>
    <s v="W"/>
    <x v="2"/>
    <m/>
    <x v="41"/>
    <x v="84"/>
    <n v="1"/>
    <n v="1"/>
    <n v="116.2368053341856"/>
    <n v="36"/>
    <n v="31"/>
    <n v="6.4477611940298498"/>
    <n v="67"/>
    <n v="66"/>
    <n v="67"/>
    <n v="0.95714285714285718"/>
    <n v="1.9402985074626865E-2"/>
    <n v="1.3"/>
    <x v="0"/>
  </r>
  <r>
    <x v="2"/>
    <s v="W"/>
    <x v="2"/>
    <m/>
    <x v="41"/>
    <x v="85"/>
    <n v="1"/>
    <n v="1"/>
    <n v="126.24853270903056"/>
    <n v="29"/>
    <n v="32.666666666666664"/>
    <n v="5.3538461538461499"/>
    <n v="65"/>
    <n v="67.333333333333329"/>
    <n v="65"/>
    <n v="0.9285714285714286"/>
    <n v="0.02"/>
    <n v="1.3"/>
    <x v="0"/>
  </r>
  <r>
    <x v="2"/>
    <s v="W"/>
    <x v="2"/>
    <m/>
    <x v="41"/>
    <x v="86"/>
    <n v="1"/>
    <n v="1"/>
    <n v="121.93142998557751"/>
    <n v="28"/>
    <n v="35.333333333333336"/>
    <n v="5.0909090909090899"/>
    <n v="66"/>
    <n v="68.666666666666671"/>
    <n v="66"/>
    <n v="0.94285714285714284"/>
    <n v="1.9696969696969699E-2"/>
    <n v="1.3"/>
    <x v="0"/>
  </r>
  <r>
    <x v="2"/>
    <s v="W"/>
    <x v="2"/>
    <m/>
    <x v="41"/>
    <x v="87"/>
    <n v="1"/>
    <n v="1"/>
    <n v="0.89387213031560675"/>
    <n v="41"/>
    <n v="40"/>
    <n v="6.9295774647887303"/>
    <n v="71"/>
    <n v="69.666666666666671"/>
    <n v="69.999999999929997"/>
    <n v="0.99999999999899991"/>
    <n v="1.8309859154929577E-2"/>
    <n v="1.3"/>
    <x v="0"/>
  </r>
  <r>
    <x v="2"/>
    <s v="W"/>
    <x v="2"/>
    <m/>
    <x v="41"/>
    <x v="88"/>
    <n v="1"/>
    <n v="1"/>
    <n v="95.10211687837544"/>
    <n v="37"/>
    <n v="40.333333333333336"/>
    <n v="6.4347826086956497"/>
    <n v="69"/>
    <n v="69"/>
    <n v="69"/>
    <n v="0.98571428571428577"/>
    <n v="1.8840579710144929E-2"/>
    <n v="1.3"/>
    <x v="0"/>
  </r>
  <r>
    <x v="2"/>
    <s v="W"/>
    <x v="2"/>
    <m/>
    <x v="41"/>
    <x v="89"/>
    <n v="1"/>
    <n v="1"/>
    <n v="95.10211687837544"/>
    <n v="42"/>
    <n v="41.666666666666664"/>
    <n v="7.3043478260869499"/>
    <n v="69"/>
    <n v="69.333333333333329"/>
    <n v="69"/>
    <n v="0.98571428571428577"/>
    <n v="1.8840579710144929E-2"/>
    <n v="1.3"/>
    <x v="0"/>
  </r>
  <r>
    <x v="2"/>
    <s v="W"/>
    <x v="2"/>
    <m/>
    <x v="41"/>
    <x v="90"/>
    <n v="1"/>
    <n v="1"/>
    <n v="95.10211687837544"/>
    <n v="42"/>
    <n v="39.333333333333336"/>
    <n v="7.3043478260869499"/>
    <n v="69"/>
    <n v="70.333333333333329"/>
    <n v="69"/>
    <n v="0.98571428571428577"/>
    <n v="1.8840579710144929E-2"/>
    <n v="1.3"/>
    <x v="0"/>
  </r>
  <r>
    <x v="2"/>
    <s v="W"/>
    <x v="2"/>
    <m/>
    <x v="41"/>
    <x v="91"/>
    <n v="1"/>
    <n v="1"/>
    <n v="0"/>
    <n v="41"/>
    <n v="38.666666666666664"/>
    <n v="7.0285714285714196"/>
    <n v="70"/>
    <n v="71.666666666666671"/>
    <n v="70"/>
    <n v="1"/>
    <n v="1.8571428571428572E-2"/>
    <n v="1.3"/>
    <x v="0"/>
  </r>
  <r>
    <x v="2"/>
    <s v="W"/>
    <x v="2"/>
    <m/>
    <x v="41"/>
    <x v="92"/>
    <n v="1"/>
    <n v="1"/>
    <n v="0.89387213031560675"/>
    <n v="35"/>
    <n v="34.666666666666664"/>
    <n v="5.8333333333333304"/>
    <n v="72"/>
    <n v="72.333333333333329"/>
    <n v="69.999999999929997"/>
    <n v="0.99999999999899991"/>
    <n v="1.8055555555555557E-2"/>
    <n v="1.3"/>
    <x v="0"/>
  </r>
  <r>
    <x v="2"/>
    <s v="W"/>
    <x v="2"/>
    <m/>
    <x v="41"/>
    <x v="93"/>
    <n v="1"/>
    <n v="1"/>
    <n v="0.89387213031560675"/>
    <n v="40"/>
    <n v="31.666666666666668"/>
    <n v="6.5753424657534199"/>
    <n v="73"/>
    <n v="71.333333333333329"/>
    <n v="69.999999999929997"/>
    <n v="0.99999999999899991"/>
    <n v="1.7808219178082191E-2"/>
    <n v="1.3"/>
    <x v="0"/>
  </r>
  <r>
    <x v="2"/>
    <s v="W"/>
    <x v="2"/>
    <m/>
    <x v="41"/>
    <x v="94"/>
    <n v="1"/>
    <n v="1"/>
    <n v="0.89387213031560675"/>
    <n v="29"/>
    <n v="27.333333333333332"/>
    <n v="4.8333333333333304"/>
    <n v="72"/>
    <n v="70"/>
    <n v="69.999999999929997"/>
    <n v="0.99999999999899991"/>
    <n v="1.8055555555555557E-2"/>
    <n v="1.3"/>
    <x v="0"/>
  </r>
  <r>
    <x v="2"/>
    <s v="W"/>
    <x v="2"/>
    <m/>
    <x v="41"/>
    <x v="95"/>
    <n v="1"/>
    <n v="1"/>
    <n v="95.10211687837544"/>
    <n v="26"/>
    <n v="26.666666666666668"/>
    <n v="4.5217391304347796"/>
    <n v="69"/>
    <n v="68.333333333333329"/>
    <n v="69"/>
    <n v="0.98571428571428577"/>
    <n v="1.8840579710144929E-2"/>
    <n v="1.3"/>
    <x v="0"/>
  </r>
  <r>
    <x v="2"/>
    <s v="W"/>
    <x v="2"/>
    <m/>
    <x v="41"/>
    <x v="96"/>
    <n v="1"/>
    <n v="1"/>
    <n v="95.10211687837544"/>
    <n v="27"/>
    <n v="27"/>
    <n v="4.6956521739130404"/>
    <n v="69"/>
    <n v="67"/>
    <n v="69"/>
    <n v="0.98571428571428577"/>
    <n v="1.8840579710144929E-2"/>
    <n v="1.3"/>
    <x v="0"/>
  </r>
  <r>
    <x v="2"/>
    <s v="W"/>
    <x v="2"/>
    <m/>
    <x v="41"/>
    <x v="97"/>
    <n v="1"/>
    <n v="1"/>
    <n v="116.2368053341856"/>
    <n v="27"/>
    <n v="30.333333333333332"/>
    <n v="4.8358208955223798"/>
    <n v="67"/>
    <n v="66"/>
    <n v="67"/>
    <n v="0.95714285714285718"/>
    <n v="1.9402985074626865E-2"/>
    <n v="1.3"/>
    <x v="0"/>
  </r>
  <r>
    <x v="2"/>
    <s v="W"/>
    <x v="2"/>
    <m/>
    <x v="41"/>
    <x v="98"/>
    <n v="1"/>
    <n v="1"/>
    <n v="126.24853270903056"/>
    <n v="27"/>
    <n v="35"/>
    <n v="4.9846153846153802"/>
    <n v="65"/>
    <n v="65.666666666666671"/>
    <n v="65"/>
    <n v="0.9285714285714286"/>
    <n v="0.02"/>
    <n v="1.3"/>
    <x v="0"/>
  </r>
  <r>
    <x v="2"/>
    <s v="W"/>
    <x v="2"/>
    <m/>
    <x v="41"/>
    <x v="99"/>
    <n v="1"/>
    <n v="1"/>
    <n v="121.93142998557751"/>
    <n v="37"/>
    <n v="41"/>
    <n v="6.7272727272727204"/>
    <n v="66"/>
    <n v="66.666666666666671"/>
    <n v="66"/>
    <n v="0.94285714285714284"/>
    <n v="1.9696969696969699E-2"/>
    <n v="1.3"/>
    <x v="0"/>
  </r>
  <r>
    <x v="2"/>
    <s v="W"/>
    <x v="2"/>
    <m/>
    <x v="41"/>
    <x v="100"/>
    <n v="1"/>
    <n v="1"/>
    <n v="121.93142998557751"/>
    <n v="41"/>
    <n v="46"/>
    <n v="7.4545454545454497"/>
    <n v="66"/>
    <n v="68"/>
    <n v="66"/>
    <n v="0.94285714285714284"/>
    <n v="1.9696969696969699E-2"/>
    <n v="1.3"/>
    <x v="0"/>
  </r>
  <r>
    <x v="2"/>
    <s v="W"/>
    <x v="2"/>
    <m/>
    <x v="41"/>
    <x v="101"/>
    <n v="1"/>
    <n v="1"/>
    <n v="108.21490897916853"/>
    <n v="45"/>
    <n v="46"/>
    <n v="7.9411764705882302"/>
    <n v="68"/>
    <n v="68.333333333333329"/>
    <n v="68"/>
    <n v="0.97142857142857142"/>
    <n v="1.9117647058823531E-2"/>
    <n v="1.3"/>
    <x v="0"/>
  </r>
  <r>
    <x v="2"/>
    <s v="W"/>
    <x v="2"/>
    <m/>
    <x v="41"/>
    <x v="102"/>
    <n v="1"/>
    <n v="1"/>
    <n v="0"/>
    <n v="52"/>
    <n v="48"/>
    <n v="8.9142857142857093"/>
    <n v="70"/>
    <n v="66.666666666666671"/>
    <n v="70"/>
    <n v="1"/>
    <n v="1.8571428571428572E-2"/>
    <n v="1.3"/>
    <x v="0"/>
  </r>
  <r>
    <x v="2"/>
    <s v="W"/>
    <x v="2"/>
    <m/>
    <x v="41"/>
    <x v="103"/>
    <n v="1"/>
    <n v="1"/>
    <n v="116.2368053341856"/>
    <n v="41"/>
    <n v="49.333333333333336"/>
    <n v="7.3432835820895503"/>
    <n v="67"/>
    <n v="66"/>
    <n v="67"/>
    <n v="0.95714285714285718"/>
    <n v="1.9402985074626865E-2"/>
    <n v="1.3"/>
    <x v="0"/>
  </r>
  <r>
    <x v="2"/>
    <s v="W"/>
    <x v="2"/>
    <m/>
    <x v="41"/>
    <x v="104"/>
    <n v="1"/>
    <n v="1"/>
    <n v="132.3536995947494"/>
    <n v="51"/>
    <n v="48"/>
    <n v="9.71428571428571"/>
    <n v="63"/>
    <n v="67"/>
    <n v="63"/>
    <n v="0.9"/>
    <n v="2.0634920634920634E-2"/>
    <n v="1.3"/>
    <x v="0"/>
  </r>
  <r>
    <x v="2"/>
    <s v="W"/>
    <x v="2"/>
    <m/>
    <x v="41"/>
    <x v="105"/>
    <n v="1"/>
    <n v="1"/>
    <n v="108.21490897916853"/>
    <n v="56"/>
    <n v="44"/>
    <n v="9.8823529411764692"/>
    <n v="68"/>
    <n v="69.333333333333329"/>
    <n v="68"/>
    <n v="0.97142857142857142"/>
    <n v="1.9117647058823531E-2"/>
    <n v="1.3"/>
    <x v="0"/>
  </r>
  <r>
    <x v="2"/>
    <s v="W"/>
    <x v="2"/>
    <m/>
    <x v="41"/>
    <x v="106"/>
    <n v="1"/>
    <n v="1"/>
    <n v="0"/>
    <n v="37"/>
    <n v="41.666666666666664"/>
    <n v="6.3428571428571399"/>
    <n v="70"/>
    <n v="69.666666666666671"/>
    <n v="70"/>
    <n v="1"/>
    <n v="1.8571428571428572E-2"/>
    <n v="1.3"/>
    <x v="0"/>
  </r>
  <r>
    <x v="2"/>
    <s v="W"/>
    <x v="2"/>
    <m/>
    <x v="41"/>
    <x v="107"/>
    <n v="1"/>
    <n v="1"/>
    <n v="0"/>
    <n v="39"/>
    <n v="47.666666666666664"/>
    <n v="6.6857142857142797"/>
    <n v="70"/>
    <n v="69.333333333333329"/>
    <n v="70"/>
    <n v="1"/>
    <n v="1.8571428571428572E-2"/>
    <n v="1.3"/>
    <x v="0"/>
  </r>
  <r>
    <x v="2"/>
    <s v="W"/>
    <x v="2"/>
    <m/>
    <x v="41"/>
    <x v="108"/>
    <n v="1"/>
    <n v="1"/>
    <n v="95.10211687837544"/>
    <n v="49"/>
    <n v="51.333333333333336"/>
    <n v="8.5217391304347796"/>
    <n v="69"/>
    <n v="69.666666666666671"/>
    <n v="69"/>
    <n v="0.98571428571428577"/>
    <n v="1.8840579710144929E-2"/>
    <n v="1.3"/>
    <x v="0"/>
  </r>
  <r>
    <x v="2"/>
    <s v="W"/>
    <x v="2"/>
    <m/>
    <x v="41"/>
    <x v="109"/>
    <n v="1"/>
    <n v="1"/>
    <n v="95.10211687837544"/>
    <n v="55"/>
    <n v="55"/>
    <n v="9.5652173913043406"/>
    <n v="69"/>
    <n v="70.666666666666671"/>
    <n v="69"/>
    <n v="0.98571428571428577"/>
    <n v="1.8840579710144929E-2"/>
    <n v="1.3"/>
    <x v="0"/>
  </r>
  <r>
    <x v="2"/>
    <s v="W"/>
    <x v="2"/>
    <m/>
    <x v="41"/>
    <x v="110"/>
    <n v="1"/>
    <n v="1"/>
    <n v="0.89387213031560675"/>
    <n v="50"/>
    <n v="55.666666666666664"/>
    <n v="8.4507042253521103"/>
    <n v="71"/>
    <n v="70.666666666666671"/>
    <n v="69.999999999929997"/>
    <n v="0.99999999999899991"/>
    <n v="1.8309859154929577E-2"/>
    <n v="1.3"/>
    <x v="0"/>
  </r>
  <r>
    <x v="2"/>
    <s v="W"/>
    <x v="2"/>
    <m/>
    <x v="41"/>
    <x v="111"/>
    <n v="1"/>
    <n v="1"/>
    <n v="0.89387213031560675"/>
    <n v="60"/>
    <n v="59.333333333333336"/>
    <n v="10"/>
    <n v="72"/>
    <n v="70.666666666666671"/>
    <n v="69.999999999929997"/>
    <n v="0.99999999999899991"/>
    <n v="1.8055555555555557E-2"/>
    <n v="1.3"/>
    <x v="0"/>
  </r>
  <r>
    <x v="2"/>
    <s v="W"/>
    <x v="2"/>
    <m/>
    <x v="41"/>
    <x v="112"/>
    <n v="1"/>
    <n v="1"/>
    <n v="95.10211687837544"/>
    <n v="57"/>
    <n v="63.333333333333336"/>
    <n v="9.9130434782608692"/>
    <n v="69"/>
    <n v="69.666666666666671"/>
    <n v="69"/>
    <n v="0.98571428571428577"/>
    <n v="1.8840579710144929E-2"/>
    <n v="1.3"/>
    <x v="0"/>
  </r>
  <r>
    <x v="2"/>
    <s v="W"/>
    <x v="2"/>
    <m/>
    <x v="41"/>
    <x v="113"/>
    <n v="1"/>
    <n v="1"/>
    <n v="0.89387213031560675"/>
    <n v="61"/>
    <n v="61.666666666666664"/>
    <n v="10.3098591549295"/>
    <n v="71"/>
    <n v="69.333333333333329"/>
    <n v="69.999999999929997"/>
    <n v="0.99999999999899991"/>
    <n v="1.8309859154929577E-2"/>
    <n v="1.3"/>
    <x v="0"/>
  </r>
  <r>
    <x v="2"/>
    <s v="W"/>
    <x v="2"/>
    <m/>
    <x v="41"/>
    <x v="114"/>
    <n v="1"/>
    <n v="1"/>
    <n v="95.10211687837544"/>
    <n v="72"/>
    <n v="59"/>
    <n v="12.5217391304347"/>
    <n v="69"/>
    <n v="69.666666666666671"/>
    <n v="69"/>
    <n v="0.98571428571428577"/>
    <n v="1.8840579710144929E-2"/>
    <n v="1.3"/>
    <x v="0"/>
  </r>
  <r>
    <x v="2"/>
    <s v="W"/>
    <x v="2"/>
    <m/>
    <x v="41"/>
    <x v="115"/>
    <n v="1"/>
    <n v="1"/>
    <n v="108.21490897916853"/>
    <n v="52"/>
    <n v="55.666666666666664"/>
    <n v="9.1764705882352899"/>
    <n v="68"/>
    <n v="70"/>
    <n v="68"/>
    <n v="0.97142857142857142"/>
    <n v="1.9117647058823531E-2"/>
    <n v="1.3"/>
    <x v="0"/>
  </r>
  <r>
    <x v="2"/>
    <s v="W"/>
    <x v="2"/>
    <m/>
    <x v="41"/>
    <x v="116"/>
    <n v="1"/>
    <n v="1"/>
    <n v="0.89387213031560675"/>
    <n v="53"/>
    <n v="59.333333333333336"/>
    <n v="8.8333333333333304"/>
    <n v="72"/>
    <n v="71.333333333333329"/>
    <n v="69.999999999929997"/>
    <n v="0.99999999999899991"/>
    <n v="1.8055555555555557E-2"/>
    <n v="1.3"/>
    <x v="0"/>
  </r>
  <r>
    <x v="2"/>
    <s v="W"/>
    <x v="2"/>
    <m/>
    <x v="41"/>
    <x v="117"/>
    <n v="1"/>
    <n v="1"/>
    <n v="0"/>
    <n v="62"/>
    <n v="58.666666666666664"/>
    <n v="10.6285714285714"/>
    <n v="70"/>
    <n v="71"/>
    <n v="70"/>
    <n v="1"/>
    <n v="1.8571428571428572E-2"/>
    <n v="1.3"/>
    <x v="0"/>
  </r>
  <r>
    <x v="2"/>
    <s v="W"/>
    <x v="2"/>
    <m/>
    <x v="41"/>
    <x v="118"/>
    <n v="1"/>
    <n v="1"/>
    <n v="0.89387213031560675"/>
    <n v="63"/>
    <n v="53.666666666666664"/>
    <n v="10.5"/>
    <n v="72"/>
    <n v="72"/>
    <n v="69.999999999929997"/>
    <n v="0.99999999999899991"/>
    <n v="1.8055555555555557E-2"/>
    <n v="1.3"/>
    <x v="0"/>
  </r>
  <r>
    <x v="2"/>
    <s v="W"/>
    <x v="2"/>
    <m/>
    <x v="41"/>
    <x v="119"/>
    <n v="1"/>
    <n v="1"/>
    <n v="0.89387213031560675"/>
    <n v="51"/>
    <n v="50"/>
    <n v="8.6197183098591506"/>
    <n v="71"/>
    <n v="72.333333333333329"/>
    <n v="69.999999999929997"/>
    <n v="0.99999999999899991"/>
    <n v="1.8309859154929577E-2"/>
    <n v="1.3"/>
    <x v="0"/>
  </r>
  <r>
    <x v="2"/>
    <s v="W"/>
    <x v="2"/>
    <m/>
    <x v="41"/>
    <x v="120"/>
    <n v="1"/>
    <n v="1"/>
    <n v="0.89387213031560675"/>
    <n v="47"/>
    <n v="51"/>
    <n v="7.7260273972602702"/>
    <n v="73"/>
    <n v="72"/>
    <n v="69.999999999929997"/>
    <n v="0.99999999999899991"/>
    <n v="1.7808219178082191E-2"/>
    <n v="1.3"/>
    <x v="0"/>
  </r>
  <r>
    <x v="2"/>
    <s v="W"/>
    <x v="2"/>
    <m/>
    <x v="41"/>
    <x v="121"/>
    <n v="1"/>
    <n v="1"/>
    <n v="0.89387213031560675"/>
    <n v="52"/>
    <n v="54.333333333333336"/>
    <n v="8.5479452054794507"/>
    <n v="73"/>
    <n v="71.333333333333329"/>
    <n v="69.999999999929997"/>
    <n v="0.99999999999899991"/>
    <n v="1.7808219178082191E-2"/>
    <n v="1.3"/>
    <x v="0"/>
  </r>
  <r>
    <x v="2"/>
    <s v="W"/>
    <x v="2"/>
    <m/>
    <x v="41"/>
    <x v="122"/>
    <n v="1"/>
    <n v="1"/>
    <n v="0"/>
    <n v="54"/>
    <n v="59.666666666666664"/>
    <n v="9.2571428571428491"/>
    <n v="70"/>
    <n v="70.666666666666671"/>
    <n v="70"/>
    <n v="1"/>
    <n v="1.8571428571428572E-2"/>
    <n v="1.3"/>
    <x v="0"/>
  </r>
  <r>
    <x v="2"/>
    <s v="W"/>
    <x v="2"/>
    <m/>
    <x v="41"/>
    <x v="123"/>
    <n v="1"/>
    <n v="1"/>
    <n v="0.89387213031560675"/>
    <n v="57"/>
    <n v="61.666666666666664"/>
    <n v="9.6338028169013992"/>
    <n v="71"/>
    <n v="71"/>
    <n v="69.999999999929997"/>
    <n v="0.99999999999899991"/>
    <n v="1.8309859154929577E-2"/>
    <n v="1.3"/>
    <x v="0"/>
  </r>
  <r>
    <x v="2"/>
    <s v="W"/>
    <x v="2"/>
    <m/>
    <x v="41"/>
    <x v="124"/>
    <n v="1"/>
    <n v="1"/>
    <n v="0.89387213031560675"/>
    <n v="68"/>
    <n v="62.666666666666664"/>
    <n v="11.492957746478799"/>
    <n v="71"/>
    <n v="71"/>
    <n v="69.999999999929997"/>
    <n v="0.99999999999899991"/>
    <n v="1.8309859154929577E-2"/>
    <n v="1.3"/>
    <x v="0"/>
  </r>
  <r>
    <x v="2"/>
    <s v="W"/>
    <x v="2"/>
    <m/>
    <x v="41"/>
    <x v="125"/>
    <n v="1"/>
    <n v="1"/>
    <n v="0.89387213031560675"/>
    <n v="60"/>
    <n v="57.333333333333336"/>
    <n v="10.1408450704225"/>
    <n v="71"/>
    <n v="71.333333333333329"/>
    <n v="69.999999999929997"/>
    <n v="0.99999999999899991"/>
    <n v="1.8309859154929577E-2"/>
    <n v="1.3"/>
    <x v="0"/>
  </r>
  <r>
    <x v="2"/>
    <s v="W"/>
    <x v="2"/>
    <m/>
    <x v="41"/>
    <x v="126"/>
    <n v="1"/>
    <n v="1"/>
    <n v="0.89387213031560675"/>
    <n v="60"/>
    <n v="70.333333333333329"/>
    <n v="10.1408450704225"/>
    <n v="71"/>
    <n v="71.666666666666671"/>
    <n v="69.999999999929997"/>
    <n v="0.99999999999899991"/>
    <n v="1.8309859154929577E-2"/>
    <n v="1.3"/>
    <x v="0"/>
  </r>
  <r>
    <x v="2"/>
    <s v="W"/>
    <x v="2"/>
    <m/>
    <x v="41"/>
    <x v="127"/>
    <n v="1"/>
    <n v="1"/>
    <n v="0.89387213031560675"/>
    <n v="52"/>
    <n v="74.666666666666671"/>
    <n v="8.6666666666666607"/>
    <n v="72"/>
    <n v="71.666666666666671"/>
    <n v="69.999999999929997"/>
    <n v="0.99999999999899991"/>
    <n v="1.8055555555555557E-2"/>
    <n v="1.3"/>
    <x v="0"/>
  </r>
  <r>
    <x v="2"/>
    <s v="W"/>
    <x v="2"/>
    <m/>
    <x v="41"/>
    <x v="128"/>
    <n v="1"/>
    <n v="1"/>
    <n v="0.89387213031560675"/>
    <n v="99"/>
    <n v="77.666666666666671"/>
    <n v="16.5"/>
    <n v="72"/>
    <n v="71.333333333333329"/>
    <n v="69.999999999929997"/>
    <n v="0.99999999999899991"/>
    <n v="1.8055555555555557E-2"/>
    <n v="1.3"/>
    <x v="0"/>
  </r>
  <r>
    <x v="2"/>
    <s v="W"/>
    <x v="2"/>
    <m/>
    <x v="41"/>
    <x v="129"/>
    <n v="1"/>
    <n v="1"/>
    <n v="0.89387213031560675"/>
    <n v="73"/>
    <n v="71"/>
    <n v="12.338028169014001"/>
    <n v="71"/>
    <n v="71.333333333333329"/>
    <n v="69.999999999929997"/>
    <n v="0.99999999999899991"/>
    <n v="1.8309859154929577E-2"/>
    <n v="1.3"/>
    <x v="0"/>
  </r>
  <r>
    <x v="2"/>
    <s v="W"/>
    <x v="2"/>
    <m/>
    <x v="41"/>
    <x v="130"/>
    <n v="1"/>
    <n v="1"/>
    <n v="0.89387213031560675"/>
    <n v="61"/>
    <n v="68.666666666666671"/>
    <n v="10.3098591549295"/>
    <n v="71"/>
    <n v="71.333333333333329"/>
    <n v="69.999999999929997"/>
    <n v="0.99999999999899991"/>
    <n v="1.8309859154929577E-2"/>
    <n v="1.3"/>
    <x v="0"/>
  </r>
  <r>
    <x v="2"/>
    <s v="W"/>
    <x v="2"/>
    <m/>
    <x v="41"/>
    <x v="131"/>
    <n v="1"/>
    <n v="1"/>
    <n v="0.89387213031560675"/>
    <n v="79"/>
    <n v="71"/>
    <n v="13.1666666666666"/>
    <n v="72"/>
    <n v="71.333333333333329"/>
    <n v="69.999999999929997"/>
    <n v="0.99999999999899991"/>
    <n v="1.8055555555555557E-2"/>
    <n v="1.3"/>
    <x v="0"/>
  </r>
  <r>
    <x v="2"/>
    <s v="W"/>
    <x v="2"/>
    <m/>
    <x v="41"/>
    <x v="132"/>
    <n v="1"/>
    <n v="1"/>
    <n v="0.89387213031560675"/>
    <n v="66"/>
    <n v="69.666666666666671"/>
    <n v="11.154929577464699"/>
    <n v="71"/>
    <n v="70.666666666666671"/>
    <n v="69.999999999929997"/>
    <n v="0.99999999999899991"/>
    <n v="1.8309859154929577E-2"/>
    <n v="1.3"/>
    <x v="0"/>
  </r>
  <r>
    <x v="2"/>
    <s v="W"/>
    <x v="2"/>
    <m/>
    <x v="41"/>
    <x v="133"/>
    <n v="1"/>
    <n v="1"/>
    <n v="0.89387213031560675"/>
    <n v="68"/>
    <n v="69"/>
    <n v="11.492957746478799"/>
    <n v="71"/>
    <n v="70.666666666666671"/>
    <n v="69.999999999929997"/>
    <n v="0.99999999999899991"/>
    <n v="1.8309859154929577E-2"/>
    <n v="1.3"/>
    <x v="0"/>
  </r>
  <r>
    <x v="2"/>
    <s v="W"/>
    <x v="2"/>
    <m/>
    <x v="41"/>
    <x v="134"/>
    <n v="1"/>
    <n v="1"/>
    <n v="0"/>
    <n v="75"/>
    <n v="72.666666666666671"/>
    <n v="12.857142857142801"/>
    <n v="70"/>
    <n v="71.333333333333329"/>
    <n v="70"/>
    <n v="1"/>
    <n v="1.8571428571428572E-2"/>
    <n v="1.3"/>
    <x v="0"/>
  </r>
  <r>
    <x v="2"/>
    <s v="W"/>
    <x v="2"/>
    <m/>
    <x v="41"/>
    <x v="135"/>
    <n v="1"/>
    <n v="1"/>
    <n v="0.89387213031560675"/>
    <n v="64"/>
    <n v="74"/>
    <n v="10.8169014084507"/>
    <n v="71"/>
    <n v="71.666666666666671"/>
    <n v="69.999999999929997"/>
    <n v="0.99999999999899991"/>
    <n v="1.8309859154929577E-2"/>
    <n v="1.3"/>
    <x v="0"/>
  </r>
  <r>
    <x v="2"/>
    <s v="W"/>
    <x v="2"/>
    <m/>
    <x v="41"/>
    <x v="136"/>
    <n v="1"/>
    <n v="1"/>
    <n v="0.89387213031560675"/>
    <n v="79"/>
    <n v="77.333333333333329"/>
    <n v="12.986301369863"/>
    <n v="73"/>
    <n v="71.333333333333329"/>
    <n v="69.999999999929997"/>
    <n v="0.99999999999899991"/>
    <n v="1.7808219178082191E-2"/>
    <n v="1.3"/>
    <x v="0"/>
  </r>
  <r>
    <x v="2"/>
    <s v="W"/>
    <x v="2"/>
    <m/>
    <x v="41"/>
    <x v="137"/>
    <n v="1"/>
    <n v="1"/>
    <n v="0.89387213031560675"/>
    <n v="79"/>
    <n v="76.333333333333329"/>
    <n v="13.352112676056301"/>
    <n v="71"/>
    <n v="69.666666666666671"/>
    <n v="69.999999999929997"/>
    <n v="0.99999999999899991"/>
    <n v="1.8309859154929577E-2"/>
    <n v="1.3"/>
    <x v="0"/>
  </r>
  <r>
    <x v="2"/>
    <s v="W"/>
    <x v="2"/>
    <m/>
    <x v="41"/>
    <x v="138"/>
    <n v="1"/>
    <n v="1"/>
    <n v="0"/>
    <n v="74"/>
    <n v="72.333333333333329"/>
    <n v="12.6857142857142"/>
    <n v="70"/>
    <n v="69"/>
    <n v="70"/>
    <n v="1"/>
    <n v="1.8571428571428572E-2"/>
    <n v="1.3"/>
    <x v="0"/>
  </r>
  <r>
    <x v="2"/>
    <s v="W"/>
    <x v="2"/>
    <m/>
    <x v="41"/>
    <x v="139"/>
    <n v="1"/>
    <n v="1"/>
    <n v="108.21490897916853"/>
    <n v="76"/>
    <n v="80.666666666666671"/>
    <n v="13.4117647058823"/>
    <n v="68"/>
    <n v="69"/>
    <n v="68"/>
    <n v="0.97142857142857142"/>
    <n v="1.9117647058823531E-2"/>
    <n v="1.3"/>
    <x v="0"/>
  </r>
  <r>
    <x v="2"/>
    <s v="W"/>
    <x v="2"/>
    <m/>
    <x v="41"/>
    <x v="140"/>
    <n v="1"/>
    <n v="1"/>
    <n v="95.10211687837544"/>
    <n v="67"/>
    <n v="78.333333333333329"/>
    <n v="11.6521739130434"/>
    <n v="69"/>
    <n v="69.666666666666671"/>
    <n v="69"/>
    <n v="0.98571428571428577"/>
    <n v="1.8840579710144929E-2"/>
    <n v="1.3"/>
    <x v="0"/>
  </r>
  <r>
    <x v="2"/>
    <s v="W"/>
    <x v="2"/>
    <m/>
    <x v="41"/>
    <x v="141"/>
    <n v="1"/>
    <n v="1"/>
    <n v="0"/>
    <n v="99"/>
    <n v="84.666666666666671"/>
    <n v="16.9714285714285"/>
    <n v="70"/>
    <n v="70.666666666666671"/>
    <n v="70"/>
    <n v="1"/>
    <n v="1.8571428571428572E-2"/>
    <n v="1.3"/>
    <x v="0"/>
  </r>
  <r>
    <x v="2"/>
    <s v="W"/>
    <x v="2"/>
    <m/>
    <x v="41"/>
    <x v="142"/>
    <n v="1"/>
    <n v="1"/>
    <n v="0"/>
    <n v="69"/>
    <n v="79"/>
    <n v="11.828571428571401"/>
    <n v="70"/>
    <n v="71"/>
    <n v="70"/>
    <n v="1"/>
    <n v="1.8571428571428572E-2"/>
    <n v="1.3"/>
    <x v="0"/>
  </r>
  <r>
    <x v="2"/>
    <s v="W"/>
    <x v="2"/>
    <m/>
    <x v="41"/>
    <x v="143"/>
    <n v="1"/>
    <n v="1"/>
    <n v="0.89387213031560675"/>
    <n v="86"/>
    <n v="84.333333333333329"/>
    <n v="14.3333333333333"/>
    <n v="72"/>
    <n v="71"/>
    <n v="69.999999999929997"/>
    <n v="0.99999999999899991"/>
    <n v="1.8055555555555557E-2"/>
    <n v="1.3"/>
    <x v="0"/>
  </r>
  <r>
    <x v="2"/>
    <s v="W"/>
    <x v="2"/>
    <m/>
    <x v="41"/>
    <x v="144"/>
    <n v="1"/>
    <n v="1"/>
    <n v="0.89387213031560675"/>
    <n v="82"/>
    <n v="82.333333333333329"/>
    <n v="13.8591549295774"/>
    <n v="71"/>
    <n v="71"/>
    <n v="69.999999999929997"/>
    <n v="0.99999999999899991"/>
    <n v="1.8309859154929577E-2"/>
    <n v="1.3"/>
    <x v="0"/>
  </r>
  <r>
    <x v="2"/>
    <s v="W"/>
    <x v="2"/>
    <m/>
    <x v="41"/>
    <x v="145"/>
    <n v="1"/>
    <n v="1"/>
    <n v="0"/>
    <n v="85"/>
    <n v="93"/>
    <n v="14.5714285714285"/>
    <n v="70"/>
    <n v="70.333333333333329"/>
    <n v="70"/>
    <n v="1"/>
    <n v="1.8571428571428572E-2"/>
    <n v="1.3"/>
    <x v="0"/>
  </r>
  <r>
    <x v="2"/>
    <s v="W"/>
    <x v="2"/>
    <m/>
    <x v="41"/>
    <x v="146"/>
    <n v="1"/>
    <n v="1"/>
    <n v="0.89387213031560675"/>
    <n v="80"/>
    <n v="95.666666666666671"/>
    <n v="13.3333333333333"/>
    <n v="72"/>
    <n v="70.333333333333329"/>
    <n v="69.999999999929997"/>
    <n v="0.99999999999899991"/>
    <n v="1.8055555555555557E-2"/>
    <n v="1.3"/>
    <x v="0"/>
  </r>
  <r>
    <x v="2"/>
    <s v="W"/>
    <x v="2"/>
    <m/>
    <x v="41"/>
    <x v="147"/>
    <n v="1"/>
    <n v="1"/>
    <n v="95.10211687837544"/>
    <n v="114"/>
    <n v="100"/>
    <n v="19.826086956521699"/>
    <n v="69"/>
    <n v="70"/>
    <n v="69"/>
    <n v="0.98571428571428577"/>
    <n v="1.8840579710144929E-2"/>
    <n v="1.3"/>
    <x v="0"/>
  </r>
  <r>
    <x v="2"/>
    <s v="W"/>
    <x v="2"/>
    <m/>
    <x v="41"/>
    <x v="148"/>
    <n v="1"/>
    <n v="1"/>
    <n v="0"/>
    <n v="93"/>
    <n v="97.333333333333329"/>
    <n v="15.9428571428571"/>
    <n v="70"/>
    <n v="70.333333333333329"/>
    <n v="70"/>
    <n v="1"/>
    <n v="1.8571428571428572E-2"/>
    <n v="1.3"/>
    <x v="0"/>
  </r>
  <r>
    <x v="2"/>
    <s v="W"/>
    <x v="2"/>
    <m/>
    <x v="41"/>
    <x v="149"/>
    <n v="1"/>
    <n v="1"/>
    <n v="0.89387213031560675"/>
    <n v="93"/>
    <n v="91.666666666666671"/>
    <n v="15.7183098591549"/>
    <n v="71"/>
    <n v="71"/>
    <n v="69.999999999929997"/>
    <n v="0.99999999999899991"/>
    <n v="1.8309859154929577E-2"/>
    <n v="1.3"/>
    <x v="0"/>
  </r>
  <r>
    <x v="2"/>
    <s v="W"/>
    <x v="2"/>
    <m/>
    <x v="41"/>
    <x v="150"/>
    <n v="1"/>
    <n v="1"/>
    <n v="0"/>
    <n v="106"/>
    <n v="93"/>
    <n v="18.1714285714285"/>
    <n v="70"/>
    <n v="71"/>
    <n v="70"/>
    <n v="1"/>
    <n v="1.8571428571428572E-2"/>
    <n v="1.3"/>
    <x v="0"/>
  </r>
  <r>
    <x v="2"/>
    <s v="W"/>
    <x v="2"/>
    <m/>
    <x v="41"/>
    <x v="151"/>
    <n v="1"/>
    <n v="1"/>
    <n v="0.89387213031560675"/>
    <n v="76"/>
    <n v="82.666666666666671"/>
    <n v="12.6666666666666"/>
    <n v="72"/>
    <n v="71.333333333333329"/>
    <n v="69.999999999929997"/>
    <n v="0.99999999999899991"/>
    <n v="1.8055555555555557E-2"/>
    <n v="1.3"/>
    <x v="0"/>
  </r>
  <r>
    <x v="2"/>
    <s v="W"/>
    <x v="2"/>
    <m/>
    <x v="41"/>
    <x v="152"/>
    <n v="1"/>
    <n v="1"/>
    <n v="0.89387213031560675"/>
    <n v="97"/>
    <n v="87"/>
    <n v="16.394366197183"/>
    <n v="71"/>
    <n v="71"/>
    <n v="69.999999999929997"/>
    <n v="0.99999999999899991"/>
    <n v="1.8309859154929577E-2"/>
    <n v="1.3"/>
    <x v="0"/>
  </r>
  <r>
    <x v="2"/>
    <s v="W"/>
    <x v="2"/>
    <m/>
    <x v="41"/>
    <x v="153"/>
    <n v="1"/>
    <n v="1"/>
    <n v="0.89387213031560675"/>
    <n v="75"/>
    <n v="82.666666666666671"/>
    <n v="12.676056338028101"/>
    <n v="71"/>
    <n v="70.666666666666671"/>
    <n v="69.999999999929997"/>
    <n v="0.99999999999899991"/>
    <n v="1.8309859154929577E-2"/>
    <n v="1.3"/>
    <x v="0"/>
  </r>
  <r>
    <x v="2"/>
    <s v="W"/>
    <x v="2"/>
    <m/>
    <x v="41"/>
    <x v="154"/>
    <n v="1"/>
    <n v="1"/>
    <n v="0.89387213031560675"/>
    <n v="89"/>
    <n v="85.333333333333329"/>
    <n v="15.0422535211267"/>
    <n v="71"/>
    <n v="70.333333333333329"/>
    <n v="69.999999999929997"/>
    <n v="0.99999999999899991"/>
    <n v="1.8309859154929577E-2"/>
    <n v="1.3"/>
    <x v="0"/>
  </r>
  <r>
    <x v="2"/>
    <s v="W"/>
    <x v="2"/>
    <m/>
    <x v="41"/>
    <x v="155"/>
    <n v="1"/>
    <n v="1"/>
    <n v="0"/>
    <n v="84"/>
    <n v="88.666666666666671"/>
    <n v="14.4"/>
    <n v="70"/>
    <n v="70"/>
    <n v="70"/>
    <n v="1"/>
    <n v="1.8571428571428572E-2"/>
    <n v="1.3"/>
    <x v="0"/>
  </r>
  <r>
    <x v="2"/>
    <s v="W"/>
    <x v="2"/>
    <m/>
    <x v="41"/>
    <x v="156"/>
    <n v="1"/>
    <n v="1"/>
    <n v="0"/>
    <n v="83"/>
    <n v="92.333333333333329"/>
    <n v="14.228571428571399"/>
    <n v="70"/>
    <n v="69"/>
    <n v="70"/>
    <n v="1"/>
    <n v="1.8571428571428572E-2"/>
    <n v="1.3"/>
    <x v="0"/>
  </r>
  <r>
    <x v="2"/>
    <s v="W"/>
    <x v="2"/>
    <m/>
    <x v="41"/>
    <x v="157"/>
    <n v="1"/>
    <n v="1"/>
    <n v="0"/>
    <n v="99"/>
    <n v="97.333333333333329"/>
    <n v="16.9714285714285"/>
    <n v="70"/>
    <n v="68.666666666666671"/>
    <n v="70"/>
    <n v="1"/>
    <n v="1.8571428571428572E-2"/>
    <n v="1.3"/>
    <x v="0"/>
  </r>
  <r>
    <x v="2"/>
    <s v="W"/>
    <x v="2"/>
    <m/>
    <x v="41"/>
    <x v="158"/>
    <n v="1"/>
    <n v="1"/>
    <n v="116.2368053341856"/>
    <n v="95"/>
    <n v="97.666666666666671"/>
    <n v="17.0149253731343"/>
    <n v="67"/>
    <n v="68"/>
    <n v="67"/>
    <n v="0.95714285714285718"/>
    <n v="1.9402985074626865E-2"/>
    <n v="1.3"/>
    <x v="0"/>
  </r>
  <r>
    <x v="2"/>
    <s v="W"/>
    <x v="2"/>
    <m/>
    <x v="41"/>
    <x v="159"/>
    <n v="1"/>
    <n v="1"/>
    <n v="95.10211687837544"/>
    <n v="98"/>
    <n v="98.666666666666671"/>
    <n v="17.043478260869499"/>
    <n v="69"/>
    <n v="69.333333333333329"/>
    <n v="69"/>
    <n v="0.98571428571428577"/>
    <n v="1.8840579710144929E-2"/>
    <n v="1.3"/>
    <x v="0"/>
  </r>
  <r>
    <x v="2"/>
    <s v="W"/>
    <x v="2"/>
    <m/>
    <x v="41"/>
    <x v="160"/>
    <n v="1"/>
    <n v="1"/>
    <n v="108.21490897916853"/>
    <n v="100"/>
    <n v="98.666666666666671"/>
    <n v="17.647058823529399"/>
    <n v="68"/>
    <n v="70"/>
    <n v="68"/>
    <n v="0.97142857142857142"/>
    <n v="1.9117647058823531E-2"/>
    <n v="1.3"/>
    <x v="0"/>
  </r>
  <r>
    <x v="2"/>
    <s v="W"/>
    <x v="2"/>
    <m/>
    <x v="41"/>
    <x v="161"/>
    <n v="1"/>
    <n v="1"/>
    <n v="0.89387213031560675"/>
    <n v="98"/>
    <n v="98.333333333333329"/>
    <n v="16.563380281690101"/>
    <n v="71"/>
    <n v="69"/>
    <n v="69.999999999929997"/>
    <n v="0.99999999999899991"/>
    <n v="1.8309859154929577E-2"/>
    <n v="1.3"/>
    <x v="0"/>
  </r>
  <r>
    <x v="2"/>
    <s v="W"/>
    <x v="2"/>
    <m/>
    <x v="41"/>
    <x v="162"/>
    <n v="1"/>
    <n v="1"/>
    <n v="0.89387213031560675"/>
    <n v="98"/>
    <n v="101.66666666666667"/>
    <n v="16.563380281690101"/>
    <n v="71"/>
    <n v="64.666666666666671"/>
    <n v="69.999999999929997"/>
    <n v="0.99999999999899991"/>
    <n v="1.8309859154929577E-2"/>
    <n v="1.3"/>
    <x v="0"/>
  </r>
  <r>
    <x v="2"/>
    <s v="W"/>
    <x v="2"/>
    <m/>
    <x v="41"/>
    <x v="163"/>
    <n v="1"/>
    <n v="1"/>
    <n v="126.24853270903056"/>
    <n v="99"/>
    <n v="98.333333333333329"/>
    <n v="18.276923076923001"/>
    <n v="65"/>
    <n v="57"/>
    <n v="65"/>
    <n v="0.9285714285714286"/>
    <n v="0.02"/>
    <n v="1.3"/>
    <x v="0"/>
  </r>
  <r>
    <x v="2"/>
    <s v="W"/>
    <x v="2"/>
    <m/>
    <x v="41"/>
    <x v="164"/>
    <n v="1"/>
    <n v="1"/>
    <n v="139.85219228074129"/>
    <n v="108"/>
    <n v="100"/>
    <n v="22.344827586206801"/>
    <n v="58"/>
    <n v="50.666666666666664"/>
    <n v="58"/>
    <n v="0.82857142857142863"/>
    <n v="2.2413793103448276E-2"/>
    <n v="1.3"/>
    <x v="0"/>
  </r>
  <r>
    <x v="2"/>
    <s v="W"/>
    <x v="2"/>
    <m/>
    <x v="41"/>
    <x v="165"/>
    <n v="1"/>
    <n v="1"/>
    <n v="140.25148644857236"/>
    <n v="88"/>
    <n v="92.333333333333329"/>
    <n v="22"/>
    <n v="48"/>
    <n v="48.666666666666664"/>
    <n v="48"/>
    <n v="0.68571428571428572"/>
    <n v="2.7083333333333334E-2"/>
    <n v="1.3"/>
    <x v="0"/>
  </r>
  <r>
    <x v="2"/>
    <s v="W"/>
    <x v="2"/>
    <m/>
    <x v="41"/>
    <x v="166"/>
    <n v="1"/>
    <n v="1"/>
    <n v="139.0219799991161"/>
    <n v="104"/>
    <n v="96.333333333333329"/>
    <n v="27.130434782608599"/>
    <n v="46"/>
    <n v="49.666666666666664"/>
    <n v="46"/>
    <n v="0.65714285714285714"/>
    <n v="2.8260869565217391E-2"/>
    <n v="1.3"/>
    <x v="0"/>
  </r>
  <r>
    <x v="2"/>
    <s v="W"/>
    <x v="2"/>
    <m/>
    <x v="41"/>
    <x v="167"/>
    <n v="1"/>
    <n v="1"/>
    <n v="141.59925804767732"/>
    <n v="85"/>
    <n v="88.333333333333329"/>
    <n v="19.615384615384599"/>
    <n v="52"/>
    <n v="49"/>
    <n v="52"/>
    <n v="0.74285714285714288"/>
    <n v="2.5000000000000001E-2"/>
    <n v="1.3"/>
    <x v="0"/>
  </r>
  <r>
    <x v="2"/>
    <s v="W"/>
    <x v="2"/>
    <m/>
    <x v="41"/>
    <x v="168"/>
    <n v="1"/>
    <n v="1"/>
    <n v="141.41634223958235"/>
    <n v="100"/>
    <n v="93.666666666666671"/>
    <n v="23.529411764705799"/>
    <n v="51"/>
    <n v="44.333333333333336"/>
    <n v="51"/>
    <n v="0.72857142857142854"/>
    <n v="2.5490196078431372E-2"/>
    <n v="1.3"/>
    <x v="0"/>
  </r>
  <r>
    <x v="2"/>
    <s v="W"/>
    <x v="2"/>
    <m/>
    <x v="41"/>
    <x v="169"/>
    <n v="1"/>
    <n v="1"/>
    <n v="137.47291287760075"/>
    <n v="80"/>
    <n v="88.333333333333329"/>
    <n v="21.818181818181799"/>
    <n v="44"/>
    <n v="41.666666666666664"/>
    <n v="44"/>
    <n v="0.62857142857142856"/>
    <n v="2.9545454545454545E-2"/>
    <n v="1.3"/>
    <x v="0"/>
  </r>
  <r>
    <x v="2"/>
    <s v="W"/>
    <x v="2"/>
    <m/>
    <x v="41"/>
    <x v="170"/>
    <n v="1"/>
    <n v="1"/>
    <n v="131.14770998633753"/>
    <n v="101"/>
    <n v="83.333333333333329"/>
    <n v="31.8947368421052"/>
    <n v="38"/>
    <n v="39"/>
    <n v="38"/>
    <n v="0.54285714285714282"/>
    <n v="3.4210526315789476E-2"/>
    <n v="1.3"/>
    <x v="0"/>
  </r>
  <r>
    <x v="2"/>
    <s v="W"/>
    <x v="2"/>
    <m/>
    <x v="41"/>
    <x v="171"/>
    <n v="1"/>
    <n v="1"/>
    <n v="136.58724476322359"/>
    <n v="84"/>
    <n v="73.333333333333329"/>
    <n v="23.4418604651162"/>
    <n v="43"/>
    <n v="36.333333333333336"/>
    <n v="43"/>
    <n v="0.61428571428571432"/>
    <n v="3.0232558139534883E-2"/>
    <n v="1.3"/>
    <x v="0"/>
  </r>
  <r>
    <x v="2"/>
    <s v="W"/>
    <x v="2"/>
    <m/>
    <x v="41"/>
    <x v="172"/>
    <n v="1"/>
    <n v="1"/>
    <n v="128.53272113063994"/>
    <n v="65"/>
    <n v="73"/>
    <n v="21.6666666666666"/>
    <n v="36"/>
    <n v="38"/>
    <n v="36"/>
    <n v="0.51428571428571423"/>
    <n v="3.6111111111111115E-2"/>
    <n v="1.3"/>
    <x v="0"/>
  </r>
  <r>
    <x v="2"/>
    <s v="W"/>
    <x v="2"/>
    <m/>
    <x v="41"/>
    <x v="173"/>
    <n v="1"/>
    <n v="1"/>
    <n v="119.27896868669897"/>
    <n v="71"/>
    <n v="84.333333333333329"/>
    <n v="28.4"/>
    <n v="30"/>
    <n v="42.666666666666664"/>
    <n v="30"/>
    <n v="0.42857142857142855"/>
    <n v="4.3333333333333335E-2"/>
    <n v="1.3"/>
    <x v="0"/>
  </r>
  <r>
    <x v="2"/>
    <s v="W"/>
    <x v="2"/>
    <m/>
    <x v="41"/>
    <x v="174"/>
    <n v="1"/>
    <n v="1"/>
    <n v="140.25148644857236"/>
    <n v="83"/>
    <n v="90.333333333333329"/>
    <n v="20.75"/>
    <n v="48"/>
    <n v="51.333333333333336"/>
    <n v="48"/>
    <n v="0.68571428571428572"/>
    <n v="2.7083333333333334E-2"/>
    <n v="1.3"/>
    <x v="0"/>
  </r>
  <r>
    <x v="2"/>
    <s v="W"/>
    <x v="2"/>
    <m/>
    <x v="41"/>
    <x v="175"/>
    <n v="1"/>
    <n v="1"/>
    <n v="141.12611871784313"/>
    <n v="99"/>
    <n v="79.666666666666671"/>
    <n v="23.76"/>
    <n v="50"/>
    <n v="47.333333333333336"/>
    <n v="50"/>
    <n v="0.7142857142857143"/>
    <n v="2.6000000000000002E-2"/>
    <n v="1.3"/>
    <x v="0"/>
  </r>
  <r>
    <x v="2"/>
    <s v="W"/>
    <x v="2"/>
    <m/>
    <x v="41"/>
    <x v="176"/>
    <n v="1"/>
    <n v="1"/>
    <n v="141.06699693886807"/>
    <n v="89"/>
    <n v="78.333333333333329"/>
    <n v="19.071428571428498"/>
    <n v="56"/>
    <n v="44.666666666666664"/>
    <n v="56"/>
    <n v="0.8"/>
    <n v="2.3214285714285715E-2"/>
    <n v="1.3"/>
    <x v="0"/>
  </r>
  <r>
    <x v="2"/>
    <s v="W"/>
    <x v="2"/>
    <m/>
    <x v="41"/>
    <x v="177"/>
    <n v="1"/>
    <n v="1"/>
    <n v="128.53272113063994"/>
    <n v="51"/>
    <n v="74.333333333333329"/>
    <n v="17"/>
    <n v="36"/>
    <n v="40.666666666666664"/>
    <n v="36"/>
    <n v="0.51428571428571423"/>
    <n v="3.6111111111111115E-2"/>
    <n v="1.3"/>
    <x v="0"/>
  </r>
  <r>
    <x v="2"/>
    <s v="W"/>
    <x v="2"/>
    <m/>
    <x v="41"/>
    <x v="178"/>
    <n v="1"/>
    <n v="1"/>
    <n v="135.6312742991432"/>
    <n v="95"/>
    <n v="87"/>
    <n v="27.1428571428571"/>
    <n v="42"/>
    <n v="46.333333333333336"/>
    <n v="42"/>
    <n v="0.6"/>
    <n v="3.0952380952380953E-2"/>
    <n v="1.3"/>
    <x v="0"/>
  </r>
  <r>
    <x v="2"/>
    <s v="W"/>
    <x v="2"/>
    <m/>
    <x v="41"/>
    <x v="179"/>
    <n v="1"/>
    <n v="1"/>
    <n v="137.47291287760075"/>
    <n v="77"/>
    <n v="80"/>
    <n v="21"/>
    <n v="44"/>
    <n v="46.666666666666664"/>
    <n v="44"/>
    <n v="0.62857142857142856"/>
    <n v="2.9545454545454545E-2"/>
    <n v="1.3"/>
    <x v="0"/>
  </r>
  <r>
    <x v="2"/>
    <s v="W"/>
    <x v="2"/>
    <m/>
    <x v="41"/>
    <x v="180"/>
    <n v="1"/>
    <n v="1"/>
    <n v="141.66650908084623"/>
    <n v="89"/>
    <n v="78.666666666666671"/>
    <n v="20.150943396226399"/>
    <n v="53"/>
    <n v="44.666666666666664"/>
    <n v="53"/>
    <n v="0.75714285714285712"/>
    <n v="2.4528301886792454E-2"/>
    <n v="1.3"/>
    <x v="0"/>
  </r>
  <r>
    <x v="2"/>
    <s v="W"/>
    <x v="2"/>
    <m/>
    <x v="41"/>
    <x v="181"/>
    <n v="1"/>
    <n v="1"/>
    <n v="136.58724476322359"/>
    <n v="74"/>
    <n v="76"/>
    <n v="20.651162790697601"/>
    <n v="43"/>
    <n v="36"/>
    <n v="43"/>
    <n v="0.61428571428571432"/>
    <n v="3.0232558139534883E-2"/>
    <n v="1.3"/>
    <x v="0"/>
  </r>
  <r>
    <x v="2"/>
    <s v="W"/>
    <x v="2"/>
    <m/>
    <x v="41"/>
    <x v="182"/>
    <n v="1"/>
    <n v="1"/>
    <n v="131.14770998633753"/>
    <n v="73"/>
    <n v="76.666666666666671"/>
    <n v="23.052631578947299"/>
    <n v="38"/>
    <n v="30.333333333333332"/>
    <n v="38"/>
    <n v="0.54285714285714282"/>
    <n v="3.4210526315789476E-2"/>
    <n v="1.3"/>
    <x v="0"/>
  </r>
  <r>
    <x v="2"/>
    <s v="W"/>
    <x v="2"/>
    <m/>
    <x v="41"/>
    <x v="183"/>
    <n v="1"/>
    <n v="1"/>
    <n v="113.86535096351014"/>
    <n v="81"/>
    <n v="74.333333333333329"/>
    <n v="36"/>
    <n v="27"/>
    <n v="25.333333333333332"/>
    <n v="27"/>
    <n v="0.38571428571428573"/>
    <n v="4.8148148148148148E-2"/>
    <n v="1.3"/>
    <x v="0"/>
  </r>
  <r>
    <x v="2"/>
    <s v="W"/>
    <x v="2"/>
    <m/>
    <x v="41"/>
    <x v="184"/>
    <n v="1"/>
    <n v="1"/>
    <n v="111.94093174073218"/>
    <n v="76"/>
    <n v="78.666666666666671"/>
    <n v="35.076923076923002"/>
    <n v="26"/>
    <n v="28.333333333333332"/>
    <n v="26"/>
    <n v="0.37142857142857144"/>
    <n v="0.05"/>
    <n v="1.3"/>
    <x v="0"/>
  </r>
  <r>
    <x v="2"/>
    <s v="W"/>
    <x v="2"/>
    <m/>
    <x v="41"/>
    <x v="185"/>
    <n v="1"/>
    <n v="1"/>
    <n v="105.79032017043879"/>
    <n v="66"/>
    <n v="79"/>
    <n v="34.434782608695599"/>
    <n v="23"/>
    <n v="30.333333333333332"/>
    <n v="23"/>
    <n v="0.32857142857142857"/>
    <n v="5.6521739130434782E-2"/>
    <n v="1.3"/>
    <x v="0"/>
  </r>
  <r>
    <x v="2"/>
    <s v="W"/>
    <x v="2"/>
    <m/>
    <x v="41"/>
    <x v="186"/>
    <n v="1"/>
    <n v="1"/>
    <n v="128.53272113063994"/>
    <n v="94"/>
    <n v="87.666666666666671"/>
    <n v="31.3333333333333"/>
    <n v="36"/>
    <n v="34.666666666666664"/>
    <n v="36"/>
    <n v="0.51428571428571423"/>
    <n v="3.6111111111111115E-2"/>
    <n v="1.3"/>
    <x v="0"/>
  </r>
  <r>
    <x v="2"/>
    <s v="W"/>
    <x v="2"/>
    <m/>
    <x v="41"/>
    <x v="187"/>
    <n v="1"/>
    <n v="1"/>
    <n v="122.59544676621267"/>
    <n v="77"/>
    <n v="71.333333333333329"/>
    <n v="28.875"/>
    <n v="32"/>
    <n v="30.333333333333332"/>
    <n v="32"/>
    <n v="0.45714285714285713"/>
    <n v="4.0625000000000001E-2"/>
    <n v="1.3"/>
    <x v="0"/>
  </r>
  <r>
    <x v="2"/>
    <s v="W"/>
    <x v="2"/>
    <m/>
    <x v="41"/>
    <x v="188"/>
    <n v="1"/>
    <n v="1"/>
    <n v="128.53272113063994"/>
    <n v="92"/>
    <n v="58.666666666666664"/>
    <n v="30.6666666666666"/>
    <n v="36"/>
    <n v="26.666666666666668"/>
    <n v="36"/>
    <n v="0.51428571428571423"/>
    <n v="3.6111111111111115E-2"/>
    <n v="1.3"/>
    <x v="0"/>
  </r>
  <r>
    <x v="2"/>
    <s v="W"/>
    <x v="2"/>
    <m/>
    <x v="41"/>
    <x v="189"/>
    <n v="1"/>
    <n v="1"/>
    <n v="105.79032017043879"/>
    <n v="45"/>
    <n v="46.333333333333336"/>
    <n v="23.478260869565201"/>
    <n v="23"/>
    <n v="23"/>
    <n v="23"/>
    <n v="0.32857142857142857"/>
    <n v="5.6521739130434782E-2"/>
    <n v="1.3"/>
    <x v="0"/>
  </r>
  <r>
    <x v="2"/>
    <s v="W"/>
    <x v="2"/>
    <m/>
    <x v="41"/>
    <x v="190"/>
    <n v="1"/>
    <n v="1"/>
    <n v="101.35599788820456"/>
    <n v="39"/>
    <n v="54"/>
    <n v="22.285714285714199"/>
    <n v="21"/>
    <n v="24.666666666666668"/>
    <n v="21"/>
    <n v="0.3"/>
    <n v="6.1904761904761907E-2"/>
    <n v="1.3"/>
    <x v="0"/>
  </r>
  <r>
    <x v="2"/>
    <s v="W"/>
    <x v="2"/>
    <m/>
    <x v="41"/>
    <x v="191"/>
    <n v="1"/>
    <n v="1"/>
    <n v="109.95469426441817"/>
    <n v="55"/>
    <n v="57.333333333333336"/>
    <n v="26.4"/>
    <n v="25"/>
    <n v="24.333333333333332"/>
    <n v="25"/>
    <n v="0.35714285714285715"/>
    <n v="5.2000000000000005E-2"/>
    <n v="1.3"/>
    <x v="0"/>
  </r>
  <r>
    <x v="2"/>
    <s v="W"/>
    <x v="2"/>
    <m/>
    <x v="41"/>
    <x v="192"/>
    <n v="1"/>
    <n v="1"/>
    <n v="115.72920495347846"/>
    <n v="68"/>
    <n v="67.666666666666671"/>
    <n v="29.1428571428571"/>
    <n v="28"/>
    <n v="27.666666666666668"/>
    <n v="28"/>
    <n v="0.4"/>
    <n v="4.642857142857143E-2"/>
    <n v="1.3"/>
    <x v="0"/>
  </r>
  <r>
    <x v="2"/>
    <s v="W"/>
    <x v="2"/>
    <m/>
    <x v="41"/>
    <x v="193"/>
    <n v="1"/>
    <n v="1"/>
    <n v="99.030833117656741"/>
    <n v="49"/>
    <n v="60"/>
    <n v="29.4"/>
    <n v="20"/>
    <n v="28"/>
    <n v="20"/>
    <n v="0.2857142857142857"/>
    <n v="6.5000000000000002E-2"/>
    <n v="1.3"/>
    <x v="0"/>
  </r>
  <r>
    <x v="2"/>
    <s v="W"/>
    <x v="2"/>
    <m/>
    <x v="41"/>
    <x v="194"/>
    <n v="1"/>
    <n v="1"/>
    <n v="127.13590154261247"/>
    <n v="86"/>
    <n v="65.333333333333329"/>
    <n v="29.485714285714199"/>
    <n v="35"/>
    <n v="30.666666666666668"/>
    <n v="35"/>
    <n v="0.5"/>
    <n v="3.7142857142857144E-2"/>
    <n v="1.3"/>
    <x v="0"/>
  </r>
  <r>
    <x v="2"/>
    <s v="W"/>
    <x v="2"/>
    <m/>
    <x v="41"/>
    <x v="195"/>
    <n v="1"/>
    <n v="1"/>
    <n v="117.53349072759566"/>
    <n v="45"/>
    <n v="52.666666666666664"/>
    <n v="18.620689655172399"/>
    <n v="29"/>
    <n v="29"/>
    <n v="29"/>
    <n v="0.41428571428571431"/>
    <n v="4.4827586206896551E-2"/>
    <n v="1.3"/>
    <x v="0"/>
  </r>
  <r>
    <x v="2"/>
    <s v="W"/>
    <x v="2"/>
    <m/>
    <x v="41"/>
    <x v="196"/>
    <n v="1"/>
    <n v="1"/>
    <n v="115.72920495347846"/>
    <n v="65"/>
    <n v="51.333333333333336"/>
    <n v="27.857142857142801"/>
    <n v="28"/>
    <n v="28"/>
    <n v="28"/>
    <n v="0.4"/>
    <n v="4.642857142857143E-2"/>
    <n v="1.3"/>
    <x v="0"/>
  </r>
  <r>
    <x v="2"/>
    <s v="W"/>
    <x v="2"/>
    <m/>
    <x v="41"/>
    <x v="197"/>
    <n v="1"/>
    <n v="1"/>
    <n v="119.27896868669897"/>
    <n v="48"/>
    <n v="42"/>
    <n v="19.2"/>
    <n v="30"/>
    <n v="28"/>
    <n v="30"/>
    <n v="0.42857142857142855"/>
    <n v="4.3333333333333335E-2"/>
    <n v="1.3"/>
    <x v="0"/>
  </r>
  <r>
    <x v="2"/>
    <s v="W"/>
    <x v="2"/>
    <m/>
    <x v="41"/>
    <x v="198"/>
    <n v="1"/>
    <n v="1"/>
    <n v="111.94093174073218"/>
    <n v="41"/>
    <n v="39.333333333333336"/>
    <n v="18.923076923076898"/>
    <n v="26"/>
    <n v="29.666666666666668"/>
    <n v="26"/>
    <n v="0.37142857142857144"/>
    <n v="0.05"/>
    <n v="1.3"/>
    <x v="0"/>
  </r>
  <r>
    <x v="2"/>
    <s v="W"/>
    <x v="2"/>
    <m/>
    <x v="41"/>
    <x v="199"/>
    <n v="1"/>
    <n v="1"/>
    <n v="115.72920495347846"/>
    <n v="37"/>
    <n v="44.333333333333336"/>
    <n v="15.857142857142801"/>
    <n v="28"/>
    <n v="31.666666666666668"/>
    <n v="28"/>
    <n v="0.4"/>
    <n v="4.642857142857143E-2"/>
    <n v="1.3"/>
    <x v="0"/>
  </r>
  <r>
    <x v="2"/>
    <s v="W"/>
    <x v="2"/>
    <m/>
    <x v="41"/>
    <x v="200"/>
    <n v="1"/>
    <n v="1"/>
    <n v="127.13590154261247"/>
    <n v="40"/>
    <n v="41.666666666666664"/>
    <n v="13.714285714285699"/>
    <n v="35"/>
    <n v="32"/>
    <n v="35"/>
    <n v="0.5"/>
    <n v="3.7142857142857144E-2"/>
    <n v="1.3"/>
    <x v="0"/>
  </r>
  <r>
    <x v="2"/>
    <s v="W"/>
    <x v="2"/>
    <m/>
    <x v="41"/>
    <x v="201"/>
    <n v="1"/>
    <n v="1"/>
    <n v="122.59544676621267"/>
    <n v="56"/>
    <n v="53.666666666666664"/>
    <n v="21"/>
    <n v="32"/>
    <n v="32.333333333333336"/>
    <n v="32"/>
    <n v="0.45714285714285713"/>
    <n v="4.0625000000000001E-2"/>
    <n v="1.3"/>
    <x v="0"/>
  </r>
  <r>
    <x v="2"/>
    <s v="W"/>
    <x v="2"/>
    <m/>
    <x v="41"/>
    <x v="202"/>
    <n v="1"/>
    <n v="1"/>
    <n v="117.53349072759566"/>
    <n v="29"/>
    <n v="51.333333333333336"/>
    <n v="12"/>
    <n v="29"/>
    <n v="32.666666666666664"/>
    <n v="29"/>
    <n v="0.41428571428571431"/>
    <n v="4.4827586206896551E-2"/>
    <n v="1.3"/>
    <x v="0"/>
  </r>
  <r>
    <x v="2"/>
    <s v="W"/>
    <x v="2"/>
    <m/>
    <x v="41"/>
    <x v="203"/>
    <n v="1"/>
    <n v="1"/>
    <n v="128.53272113063994"/>
    <n v="76"/>
    <n v="64"/>
    <n v="25.3333333333333"/>
    <n v="36"/>
    <n v="31.333333333333332"/>
    <n v="36"/>
    <n v="0.51428571428571423"/>
    <n v="3.6111111111111115E-2"/>
    <n v="1.3"/>
    <x v="0"/>
  </r>
  <r>
    <x v="2"/>
    <s v="W"/>
    <x v="2"/>
    <m/>
    <x v="41"/>
    <x v="204"/>
    <n v="1"/>
    <n v="1"/>
    <n v="124.16690269392042"/>
    <n v="49"/>
    <n v="51"/>
    <n v="17.818181818181799"/>
    <n v="33"/>
    <n v="23"/>
    <n v="33"/>
    <n v="0.47142857142857142"/>
    <n v="3.9393939393939398E-2"/>
    <n v="1.3"/>
    <x v="0"/>
  </r>
  <r>
    <x v="2"/>
    <s v="W"/>
    <x v="2"/>
    <m/>
    <x v="41"/>
    <x v="205"/>
    <n v="1"/>
    <n v="1"/>
    <n v="109.95469426441817"/>
    <n v="67"/>
    <n v="51.666666666666664"/>
    <n v="32.159999999999997"/>
    <n v="25"/>
    <n v="18.666666666666668"/>
    <n v="25"/>
    <n v="0.35714285714285715"/>
    <n v="5.2000000000000005E-2"/>
    <n v="1.3"/>
    <x v="0"/>
  </r>
  <r>
    <x v="2"/>
    <s v="W"/>
    <x v="2"/>
    <m/>
    <x v="41"/>
    <x v="206"/>
    <n v="1"/>
    <n v="1"/>
    <n v="73.955852712878439"/>
    <n v="37"/>
    <n v="37.333333333333336"/>
    <n v="40.363636363636303"/>
    <n v="11"/>
    <n v="16"/>
    <n v="11"/>
    <n v="0.15714285714285714"/>
    <n v="0.11818181818181818"/>
    <n v="1.3"/>
    <x v="0"/>
  </r>
  <r>
    <x v="2"/>
    <s v="W"/>
    <x v="2"/>
    <m/>
    <x v="41"/>
    <x v="207"/>
    <n v="1"/>
    <n v="1"/>
    <n v="99.030833117656741"/>
    <n v="51"/>
    <n v="30"/>
    <n v="30.6"/>
    <n v="20"/>
    <n v="14.666666666666666"/>
    <n v="20"/>
    <n v="0.2857142857142857"/>
    <n v="6.5000000000000002E-2"/>
    <n v="1.3"/>
    <x v="0"/>
  </r>
  <r>
    <x v="2"/>
    <s v="W"/>
    <x v="2"/>
    <m/>
    <x v="41"/>
    <x v="208"/>
    <n v="1"/>
    <n v="1"/>
    <n v="91.578411157262181"/>
    <n v="24"/>
    <n v="19"/>
    <n v="16.9411764705882"/>
    <n v="17"/>
    <n v="10.666666666666666"/>
    <n v="17"/>
    <n v="0.24285714285714285"/>
    <n v="7.6470588235294124E-2"/>
    <n v="1.3"/>
    <x v="0"/>
  </r>
  <r>
    <x v="2"/>
    <s v="W"/>
    <x v="2"/>
    <m/>
    <x v="41"/>
    <x v="209"/>
    <n v="1"/>
    <n v="1"/>
    <n v="59.075113735142885"/>
    <n v="15"/>
    <n v="25.333333333333332"/>
    <n v="25.714285714285701"/>
    <n v="7"/>
    <n v="8"/>
    <n v="7"/>
    <n v="0.1"/>
    <n v="0.18571428571428572"/>
    <n v="1.3"/>
    <x v="0"/>
  </r>
  <r>
    <x v="2"/>
    <s v="W"/>
    <x v="2"/>
    <m/>
    <x v="41"/>
    <x v="210"/>
    <n v="1"/>
    <n v="1"/>
    <n v="63.138065659182985"/>
    <n v="18"/>
    <n v="37"/>
    <n v="27"/>
    <n v="8"/>
    <n v="11.666666666666666"/>
    <n v="8"/>
    <n v="0.11428571428571428"/>
    <n v="0.16250000000000001"/>
    <n v="1.3"/>
    <x v="0"/>
  </r>
  <r>
    <x v="2"/>
    <s v="W"/>
    <x v="2"/>
    <m/>
    <x v="41"/>
    <x v="211"/>
    <n v="1"/>
    <n v="1"/>
    <n v="66.947680158595418"/>
    <n v="43"/>
    <n v="43"/>
    <n v="57.3333333333333"/>
    <n v="9"/>
    <n v="16"/>
    <n v="9"/>
    <n v="0.12857142857142856"/>
    <n v="0.14444444444444446"/>
    <n v="1.3"/>
    <x v="0"/>
  </r>
  <r>
    <x v="2"/>
    <s v="W"/>
    <x v="2"/>
    <m/>
    <x v="41"/>
    <x v="212"/>
    <n v="1"/>
    <n v="1"/>
    <n v="94.146583309740549"/>
    <n v="50"/>
    <n v="43.333333333333336"/>
    <n v="33.3333333333333"/>
    <n v="18"/>
    <n v="16.333333333333332"/>
    <n v="18"/>
    <n v="0.25714285714285712"/>
    <n v="7.2222222222222229E-2"/>
    <n v="1.3"/>
    <x v="0"/>
  </r>
  <r>
    <x v="2"/>
    <s v="W"/>
    <x v="2"/>
    <m/>
    <x v="41"/>
    <x v="213"/>
    <n v="1"/>
    <n v="1"/>
    <n v="101.35599788820456"/>
    <n v="36"/>
    <n v="39.333333333333336"/>
    <n v="20.571428571428498"/>
    <n v="21"/>
    <n v="13.666666666666666"/>
    <n v="21"/>
    <n v="0.3"/>
    <n v="6.1904761904761907E-2"/>
    <n v="1.3"/>
    <x v="0"/>
  </r>
  <r>
    <x v="2"/>
    <s v="W"/>
    <x v="2"/>
    <m/>
    <x v="41"/>
    <x v="214"/>
    <n v="1"/>
    <n v="1"/>
    <n v="70.543672431513983"/>
    <n v="44"/>
    <n v="41"/>
    <n v="52.8"/>
    <n v="10"/>
    <n v="11.333333333333334"/>
    <n v="10"/>
    <n v="0.14285714285714285"/>
    <n v="0.13"/>
    <n v="1.3"/>
    <x v="0"/>
  </r>
  <r>
    <x v="2"/>
    <s v="W"/>
    <x v="2"/>
    <m/>
    <x v="41"/>
    <x v="215"/>
    <n v="1"/>
    <n v="1"/>
    <n v="70.543672431513983"/>
    <n v="38"/>
    <n v="37.333333333333336"/>
    <n v="45.6"/>
    <n v="10"/>
    <n v="12.666666666666666"/>
    <n v="10"/>
    <n v="0.14285714285714285"/>
    <n v="0.13"/>
    <n v="1.3"/>
    <x v="0"/>
  </r>
  <r>
    <x v="2"/>
    <s v="W"/>
    <x v="2"/>
    <m/>
    <x v="41"/>
    <x v="216"/>
    <n v="1"/>
    <n v="1"/>
    <n v="83.296514093705937"/>
    <n v="41"/>
    <n v="45.666666666666664"/>
    <n v="35.142857142857103"/>
    <n v="14"/>
    <n v="15.333333333333334"/>
    <n v="14"/>
    <n v="0.2"/>
    <n v="9.285714285714286E-2"/>
    <n v="1.3"/>
    <x v="0"/>
  </r>
  <r>
    <x v="2"/>
    <s v="W"/>
    <x v="2"/>
    <m/>
    <x v="41"/>
    <x v="217"/>
    <n v="1"/>
    <n v="1"/>
    <n v="83.296514093705937"/>
    <n v="33"/>
    <n v="50.666666666666664"/>
    <n v="28.285714285714199"/>
    <n v="14"/>
    <n v="15.666666666666666"/>
    <n v="14"/>
    <n v="0.2"/>
    <n v="9.285714285714286E-2"/>
    <n v="1.3"/>
    <x v="0"/>
  </r>
  <r>
    <x v="2"/>
    <s v="W"/>
    <x v="2"/>
    <m/>
    <x v="41"/>
    <x v="218"/>
    <n v="1"/>
    <n v="1"/>
    <n v="94.146583309740549"/>
    <n v="63"/>
    <n v="53"/>
    <n v="42"/>
    <n v="18"/>
    <n v="16.333333333333332"/>
    <n v="18"/>
    <n v="0.25714285714285712"/>
    <n v="7.2222222222222229E-2"/>
    <n v="1.3"/>
    <x v="0"/>
  </r>
  <r>
    <x v="2"/>
    <s v="W"/>
    <x v="2"/>
    <m/>
    <x v="41"/>
    <x v="219"/>
    <n v="1"/>
    <n v="1"/>
    <n v="86.16087467505811"/>
    <n v="56"/>
    <n v="54.333333333333336"/>
    <n v="44.8"/>
    <n v="15"/>
    <n v="15"/>
    <n v="15"/>
    <n v="0.21428571428571427"/>
    <n v="8.666666666666667E-2"/>
    <n v="1.3"/>
    <x v="0"/>
  </r>
  <r>
    <x v="2"/>
    <s v="W"/>
    <x v="2"/>
    <m/>
    <x v="41"/>
    <x v="220"/>
    <n v="1"/>
    <n v="1"/>
    <n v="88.918789606088026"/>
    <n v="40"/>
    <n v="54.333333333333336"/>
    <n v="30"/>
    <n v="16"/>
    <n v="16.333333333333332"/>
    <n v="16"/>
    <n v="0.22857142857142856"/>
    <n v="8.1250000000000003E-2"/>
    <n v="1.3"/>
    <x v="0"/>
  </r>
  <r>
    <x v="2"/>
    <s v="W"/>
    <x v="2"/>
    <m/>
    <x v="41"/>
    <x v="221"/>
    <n v="1"/>
    <n v="1"/>
    <n v="83.296514093705937"/>
    <n v="67"/>
    <n v="68"/>
    <n v="57.428571428571402"/>
    <n v="14"/>
    <n v="20"/>
    <n v="14"/>
    <n v="0.2"/>
    <n v="9.285714285714286E-2"/>
    <n v="1.3"/>
    <x v="0"/>
  </r>
  <r>
    <x v="2"/>
    <s v="W"/>
    <x v="2"/>
    <m/>
    <x v="41"/>
    <x v="222"/>
    <n v="1"/>
    <n v="1"/>
    <n v="96.629088008526011"/>
    <n v="56"/>
    <n v="72.666666666666671"/>
    <n v="35.368421052631497"/>
    <n v="19"/>
    <n v="25.333333333333332"/>
    <n v="19"/>
    <n v="0.27142857142857141"/>
    <n v="6.8421052631578952E-2"/>
    <n v="1.3"/>
    <x v="0"/>
  </r>
  <r>
    <x v="2"/>
    <s v="W"/>
    <x v="2"/>
    <m/>
    <x v="41"/>
    <x v="223"/>
    <n v="1"/>
    <n v="1"/>
    <n v="113.86535096351014"/>
    <n v="81"/>
    <n v="81.333333333333329"/>
    <n v="36"/>
    <n v="27"/>
    <n v="28.333333333333332"/>
    <n v="27"/>
    <n v="0.38571428571428573"/>
    <n v="4.8148148148148148E-2"/>
    <n v="1.3"/>
    <x v="0"/>
  </r>
  <r>
    <x v="2"/>
    <s v="W"/>
    <x v="2"/>
    <m/>
    <x v="41"/>
    <x v="224"/>
    <n v="1"/>
    <n v="1"/>
    <n v="119.27896868669897"/>
    <n v="81"/>
    <n v="75.666666666666671"/>
    <n v="32.4"/>
    <n v="30"/>
    <n v="30"/>
    <n v="30"/>
    <n v="0.42857142857142855"/>
    <n v="4.3333333333333335E-2"/>
    <n v="1.3"/>
    <x v="0"/>
  </r>
  <r>
    <x v="2"/>
    <s v="W"/>
    <x v="2"/>
    <m/>
    <x v="41"/>
    <x v="225"/>
    <n v="1"/>
    <n v="1"/>
    <n v="115.72920495347846"/>
    <n v="82"/>
    <n v="76.333333333333329"/>
    <n v="35.142857142857103"/>
    <n v="28"/>
    <n v="34"/>
    <n v="28"/>
    <n v="0.4"/>
    <n v="4.642857142857143E-2"/>
    <n v="1.3"/>
    <x v="0"/>
  </r>
  <r>
    <x v="2"/>
    <s v="W"/>
    <x v="2"/>
    <m/>
    <x v="41"/>
    <x v="226"/>
    <n v="1"/>
    <n v="1"/>
    <n v="122.59544676621267"/>
    <n v="64"/>
    <n v="68.333333333333329"/>
    <n v="24"/>
    <n v="32"/>
    <n v="32.666666666666664"/>
    <n v="32"/>
    <n v="0.45714285714285713"/>
    <n v="4.0625000000000001E-2"/>
    <n v="1.3"/>
    <x v="0"/>
  </r>
  <r>
    <x v="2"/>
    <s v="W"/>
    <x v="2"/>
    <m/>
    <x v="41"/>
    <x v="227"/>
    <n v="1"/>
    <n v="1"/>
    <n v="135.6312742991432"/>
    <n v="83"/>
    <n v="85"/>
    <n v="23.714285714285701"/>
    <n v="42"/>
    <n v="34.333333333333336"/>
    <n v="42"/>
    <n v="0.6"/>
    <n v="3.0952380952380953E-2"/>
    <n v="1.3"/>
    <x v="0"/>
  </r>
  <r>
    <x v="2"/>
    <s v="W"/>
    <x v="2"/>
    <m/>
    <x v="41"/>
    <x v="228"/>
    <n v="1"/>
    <n v="1"/>
    <n v="107.9051051254602"/>
    <n v="58"/>
    <n v="86"/>
    <n v="29"/>
    <n v="24"/>
    <n v="37.666666666666664"/>
    <n v="24"/>
    <n v="0.34285714285714286"/>
    <n v="5.4166666666666669E-2"/>
    <n v="1.3"/>
    <x v="0"/>
  </r>
  <r>
    <x v="2"/>
    <s v="W"/>
    <x v="2"/>
    <m/>
    <x v="41"/>
    <x v="229"/>
    <n v="1"/>
    <n v="1"/>
    <n v="129.87027750857283"/>
    <n v="114"/>
    <n v="99"/>
    <n v="36.972972972972897"/>
    <n v="37"/>
    <n v="45"/>
    <n v="37"/>
    <n v="0.52857142857142858"/>
    <n v="3.5135135135135137E-2"/>
    <n v="1.3"/>
    <x v="0"/>
  </r>
  <r>
    <x v="2"/>
    <s v="W"/>
    <x v="2"/>
    <m/>
    <x v="41"/>
    <x v="230"/>
    <n v="1"/>
    <n v="1"/>
    <n v="141.59925804767732"/>
    <n v="86"/>
    <n v="94.333333333333329"/>
    <n v="19.846153846153801"/>
    <n v="52"/>
    <n v="50.666666666666664"/>
    <n v="52"/>
    <n v="0.74285714285714288"/>
    <n v="2.5000000000000001E-2"/>
    <n v="1.3"/>
    <x v="0"/>
  </r>
  <r>
    <x v="2"/>
    <s v="W"/>
    <x v="2"/>
    <m/>
    <x v="41"/>
    <x v="231"/>
    <n v="1"/>
    <n v="1"/>
    <n v="139.0219799991161"/>
    <n v="97"/>
    <n v="99.333333333333329"/>
    <n v="25.3043478260869"/>
    <n v="46"/>
    <n v="48"/>
    <n v="46"/>
    <n v="0.65714285714285714"/>
    <n v="2.8260869565217391E-2"/>
    <n v="1.3"/>
    <x v="0"/>
  </r>
  <r>
    <x v="2"/>
    <s v="W"/>
    <x v="2"/>
    <m/>
    <x v="41"/>
    <x v="232"/>
    <n v="1"/>
    <n v="1"/>
    <n v="141.60830077796274"/>
    <n v="100"/>
    <n v="97.333333333333329"/>
    <n v="22.2222222222222"/>
    <n v="54"/>
    <n v="47.666666666666664"/>
    <n v="54"/>
    <n v="0.77142857142857146"/>
    <n v="2.4074074074074074E-2"/>
    <n v="1.3"/>
    <x v="0"/>
  </r>
  <r>
    <x v="2"/>
    <s v="W"/>
    <x v="2"/>
    <m/>
    <x v="41"/>
    <x v="233"/>
    <n v="1"/>
    <n v="1"/>
    <n v="137.47291287760075"/>
    <n v="101"/>
    <n v="96.333333333333329"/>
    <n v="27.545454545454501"/>
    <n v="44"/>
    <n v="45.666666666666664"/>
    <n v="44"/>
    <n v="0.62857142857142856"/>
    <n v="2.9545454545454545E-2"/>
    <n v="1.3"/>
    <x v="0"/>
  </r>
  <r>
    <x v="2"/>
    <s v="W"/>
    <x v="2"/>
    <m/>
    <x v="41"/>
    <x v="234"/>
    <n v="1"/>
    <n v="1"/>
    <n v="138.2855363939527"/>
    <n v="91"/>
    <n v="88"/>
    <n v="24.266666666666602"/>
    <n v="45"/>
    <n v="42.666666666666664"/>
    <n v="45"/>
    <n v="0.6428571428571429"/>
    <n v="2.8888888888888891E-2"/>
    <n v="1.3"/>
    <x v="0"/>
  </r>
  <r>
    <x v="2"/>
    <s v="W"/>
    <x v="2"/>
    <m/>
    <x v="41"/>
    <x v="235"/>
    <n v="1"/>
    <n v="1"/>
    <n v="140.25148644857236"/>
    <n v="97"/>
    <n v="87.333333333333329"/>
    <n v="24.25"/>
    <n v="48"/>
    <n v="40.666666666666664"/>
    <n v="48"/>
    <n v="0.68571428571428572"/>
    <n v="2.7083333333333334E-2"/>
    <n v="1.3"/>
    <x v="0"/>
  </r>
  <r>
    <x v="2"/>
    <s v="W"/>
    <x v="2"/>
    <m/>
    <x v="41"/>
    <x v="236"/>
    <n v="1"/>
    <n v="1"/>
    <n v="127.13590154261247"/>
    <n v="76"/>
    <n v="88.666666666666671"/>
    <n v="26.0571428571428"/>
    <n v="35"/>
    <n v="40"/>
    <n v="35"/>
    <n v="0.5"/>
    <n v="3.7142857142857144E-2"/>
    <n v="1.3"/>
    <x v="0"/>
  </r>
  <r>
    <x v="2"/>
    <s v="W"/>
    <x v="2"/>
    <m/>
    <x v="41"/>
    <x v="237"/>
    <n v="1"/>
    <n v="1"/>
    <n v="132.36394538423727"/>
    <n v="89"/>
    <n v="91.666666666666671"/>
    <n v="27.384615384615302"/>
    <n v="39"/>
    <n v="44"/>
    <n v="39"/>
    <n v="0.55714285714285716"/>
    <n v="3.3333333333333333E-2"/>
    <n v="1.3"/>
    <x v="0"/>
  </r>
  <r>
    <x v="2"/>
    <s v="W"/>
    <x v="2"/>
    <m/>
    <x v="41"/>
    <x v="238"/>
    <n v="1"/>
    <n v="1"/>
    <n v="139.0219799991161"/>
    <n v="101"/>
    <n v="89"/>
    <n v="26.347826086956498"/>
    <n v="46"/>
    <n v="48.666666666666664"/>
    <n v="46"/>
    <n v="0.65714285714285714"/>
    <n v="2.8260869565217391E-2"/>
    <n v="1.3"/>
    <x v="0"/>
  </r>
  <r>
    <x v="2"/>
    <s v="W"/>
    <x v="2"/>
    <m/>
    <x v="41"/>
    <x v="239"/>
    <n v="1"/>
    <n v="1"/>
    <n v="139.67866158726866"/>
    <n v="85"/>
    <n v="79.333333333333329"/>
    <n v="21.702127659574401"/>
    <n v="47"/>
    <n v="56.666666666666664"/>
    <n v="47"/>
    <n v="0.67142857142857137"/>
    <n v="2.7659574468085108E-2"/>
    <n v="1.3"/>
    <x v="0"/>
  </r>
  <r>
    <x v="2"/>
    <s v="W"/>
    <x v="2"/>
    <m/>
    <x v="41"/>
    <x v="240"/>
    <n v="1"/>
    <n v="1"/>
    <n v="141.66650908084623"/>
    <n v="81"/>
    <n v="71.666666666666671"/>
    <n v="18.339622641509401"/>
    <n v="53"/>
    <n v="64.333333333333329"/>
    <n v="53"/>
    <n v="0.75714285714285712"/>
    <n v="2.4528301886792454E-2"/>
    <n v="1.3"/>
    <x v="0"/>
  </r>
  <r>
    <x v="2"/>
    <s v="W"/>
    <x v="2"/>
    <m/>
    <x v="41"/>
    <x v="241"/>
    <n v="1"/>
    <n v="1"/>
    <n v="0"/>
    <n v="72"/>
    <n v="70.666666666666671"/>
    <n v="12.342857142857101"/>
    <n v="70"/>
    <n v="70.666666666666671"/>
    <n v="70"/>
    <n v="1"/>
    <n v="1.8571428571428572E-2"/>
    <n v="1.3"/>
    <x v="0"/>
  </r>
  <r>
    <x v="2"/>
    <s v="W"/>
    <x v="2"/>
    <m/>
    <x v="41"/>
    <x v="242"/>
    <n v="1"/>
    <n v="1"/>
    <n v="0"/>
    <n v="62"/>
    <n v="69.666666666666671"/>
    <n v="10.6285714285714"/>
    <n v="70"/>
    <n v="71"/>
    <n v="70"/>
    <n v="1"/>
    <n v="1.8571428571428572E-2"/>
    <n v="1.3"/>
    <x v="0"/>
  </r>
  <r>
    <x v="2"/>
    <s v="W"/>
    <x v="2"/>
    <m/>
    <x v="41"/>
    <x v="243"/>
    <n v="1"/>
    <n v="1"/>
    <n v="0.89387213031560675"/>
    <n v="78"/>
    <n v="74"/>
    <n v="13"/>
    <n v="72"/>
    <n v="71.333333333333329"/>
    <n v="69.999999999929997"/>
    <n v="0.99999999999899991"/>
    <n v="1.8055555555555557E-2"/>
    <n v="1.3"/>
    <x v="0"/>
  </r>
  <r>
    <x v="2"/>
    <s v="W"/>
    <x v="2"/>
    <m/>
    <x v="41"/>
    <x v="244"/>
    <n v="1"/>
    <n v="1"/>
    <n v="0.89387213031560675"/>
    <n v="69"/>
    <n v="70"/>
    <n v="11.6619718309859"/>
    <n v="71"/>
    <n v="72"/>
    <n v="69.999999999929997"/>
    <n v="0.99999999999899991"/>
    <n v="1.8309859154929577E-2"/>
    <n v="1.3"/>
    <x v="0"/>
  </r>
  <r>
    <x v="2"/>
    <s v="W"/>
    <x v="2"/>
    <m/>
    <x v="41"/>
    <x v="245"/>
    <n v="1"/>
    <n v="1"/>
    <n v="0.89387213031560675"/>
    <n v="75"/>
    <n v="68.333333333333329"/>
    <n v="12.676056338028101"/>
    <n v="71"/>
    <n v="72.333333333333329"/>
    <n v="69.999999999929997"/>
    <n v="0.99999999999899991"/>
    <n v="1.8309859154929577E-2"/>
    <n v="1.3"/>
    <x v="0"/>
  </r>
  <r>
    <x v="2"/>
    <s v="W"/>
    <x v="2"/>
    <m/>
    <x v="41"/>
    <x v="246"/>
    <n v="1"/>
    <n v="1"/>
    <n v="0.89387213031560675"/>
    <n v="66"/>
    <n v="63"/>
    <n v="10.7027027027027"/>
    <n v="74"/>
    <n v="72.333333333333329"/>
    <n v="69.999999999929997"/>
    <n v="0.99999999999899991"/>
    <n v="1.7567567567567569E-2"/>
    <n v="1.3"/>
    <x v="0"/>
  </r>
  <r>
    <x v="2"/>
    <s v="W"/>
    <x v="2"/>
    <m/>
    <x v="41"/>
    <x v="247"/>
    <n v="1"/>
    <n v="1"/>
    <n v="0.89387213031560675"/>
    <n v="64"/>
    <n v="60.333333333333336"/>
    <n v="10.6666666666666"/>
    <n v="72"/>
    <n v="71.333333333333329"/>
    <n v="69.999999999929997"/>
    <n v="0.99999999999899991"/>
    <n v="1.8055555555555557E-2"/>
    <n v="1.3"/>
    <x v="0"/>
  </r>
  <r>
    <x v="2"/>
    <s v="W"/>
    <x v="2"/>
    <m/>
    <x v="41"/>
    <x v="248"/>
    <n v="1"/>
    <n v="1"/>
    <n v="0.89387213031560675"/>
    <n v="59"/>
    <n v="60.333333333333336"/>
    <n v="9.9718309859154903"/>
    <n v="71"/>
    <n v="70.666666666666671"/>
    <n v="69.999999999929997"/>
    <n v="0.99999999999899991"/>
    <n v="1.8309859154929577E-2"/>
    <n v="1.3"/>
    <x v="0"/>
  </r>
  <r>
    <x v="2"/>
    <s v="W"/>
    <x v="2"/>
    <m/>
    <x v="41"/>
    <x v="249"/>
    <n v="1"/>
    <n v="1"/>
    <n v="0.89387213031560675"/>
    <n v="58"/>
    <n v="56"/>
    <n v="9.8028169014084501"/>
    <n v="71"/>
    <n v="70"/>
    <n v="69.999999999929997"/>
    <n v="0.99999999999899991"/>
    <n v="1.8309859154929577E-2"/>
    <n v="1.3"/>
    <x v="0"/>
  </r>
  <r>
    <x v="2"/>
    <s v="W"/>
    <x v="2"/>
    <m/>
    <x v="41"/>
    <x v="250"/>
    <n v="1"/>
    <n v="1"/>
    <n v="0"/>
    <n v="64"/>
    <n v="57.333333333333336"/>
    <n v="10.9714285714285"/>
    <n v="70"/>
    <n v="70"/>
    <n v="70"/>
    <n v="1"/>
    <n v="1.8571428571428572E-2"/>
    <n v="1.3"/>
    <x v="0"/>
  </r>
  <r>
    <x v="2"/>
    <s v="W"/>
    <x v="2"/>
    <m/>
    <x v="41"/>
    <x v="251"/>
    <n v="1"/>
    <n v="1"/>
    <n v="95.10211687837544"/>
    <n v="46"/>
    <n v="58"/>
    <n v="8"/>
    <n v="69"/>
    <n v="69.666666666666671"/>
    <n v="69"/>
    <n v="0.98571428571428577"/>
    <n v="1.8840579710144929E-2"/>
    <n v="1.3"/>
    <x v="0"/>
  </r>
  <r>
    <x v="2"/>
    <s v="W"/>
    <x v="2"/>
    <m/>
    <x v="41"/>
    <x v="252"/>
    <n v="1"/>
    <n v="1"/>
    <n v="0.89387213031560675"/>
    <n v="62"/>
    <n v="60.333333333333336"/>
    <n v="10.4788732394366"/>
    <n v="71"/>
    <n v="70.666666666666671"/>
    <n v="69.999999999929997"/>
    <n v="0.99999999999899991"/>
    <n v="1.8309859154929577E-2"/>
    <n v="1.3"/>
    <x v="0"/>
  </r>
  <r>
    <x v="2"/>
    <s v="W"/>
    <x v="2"/>
    <m/>
    <x v="41"/>
    <x v="253"/>
    <n v="1"/>
    <n v="1"/>
    <n v="95.10211687837544"/>
    <n v="66"/>
    <n v="58.333333333333336"/>
    <n v="11.478260869565201"/>
    <n v="69"/>
    <n v="71.666666666666671"/>
    <n v="69"/>
    <n v="0.98571428571428577"/>
    <n v="1.8840579710144929E-2"/>
    <n v="1.3"/>
    <x v="0"/>
  </r>
  <r>
    <x v="2"/>
    <s v="W"/>
    <x v="2"/>
    <m/>
    <x v="41"/>
    <x v="254"/>
    <n v="1"/>
    <n v="1"/>
    <n v="0.89387213031560675"/>
    <n v="53"/>
    <n v="55.666666666666664"/>
    <n v="8.8333333333333304"/>
    <n v="72"/>
    <n v="73"/>
    <n v="69.999999999929997"/>
    <n v="0.99999999999899991"/>
    <n v="1.8055555555555557E-2"/>
    <n v="1.3"/>
    <x v="0"/>
  </r>
  <r>
    <x v="2"/>
    <s v="W"/>
    <x v="2"/>
    <m/>
    <x v="41"/>
    <x v="255"/>
    <n v="1"/>
    <n v="1"/>
    <n v="0.89387213031560675"/>
    <n v="56"/>
    <n v="60"/>
    <n v="9.0810810810810807"/>
    <n v="74"/>
    <n v="72.666666666666671"/>
    <n v="69.999999999929997"/>
    <n v="0.99999999999899991"/>
    <n v="1.7567567567567569E-2"/>
    <n v="1.3"/>
    <x v="0"/>
  </r>
  <r>
    <x v="2"/>
    <s v="W"/>
    <x v="2"/>
    <m/>
    <x v="41"/>
    <x v="256"/>
    <n v="1"/>
    <n v="1"/>
    <n v="0.89387213031560675"/>
    <n v="58"/>
    <n v="58.666666666666664"/>
    <n v="9.5342465753424595"/>
    <n v="73"/>
    <n v="72"/>
    <n v="69.999999999929997"/>
    <n v="0.99999999999899991"/>
    <n v="1.7808219178082191E-2"/>
    <n v="1.3"/>
    <x v="0"/>
  </r>
  <r>
    <x v="2"/>
    <s v="W"/>
    <x v="2"/>
    <m/>
    <x v="41"/>
    <x v="257"/>
    <n v="1"/>
    <n v="1"/>
    <n v="0.89387213031560675"/>
    <n v="66"/>
    <n v="53.333333333333336"/>
    <n v="11.154929577464699"/>
    <n v="71"/>
    <n v="71.666666666666671"/>
    <n v="69.999999999929997"/>
    <n v="0.99999999999899991"/>
    <n v="1.8309859154929577E-2"/>
    <n v="1.3"/>
    <x v="0"/>
  </r>
  <r>
    <x v="2"/>
    <s v="W"/>
    <x v="2"/>
    <m/>
    <x v="41"/>
    <x v="258"/>
    <n v="1"/>
    <n v="1"/>
    <n v="0.89387213031560675"/>
    <n v="52"/>
    <n v="46.666666666666664"/>
    <n v="8.6666666666666607"/>
    <n v="72"/>
    <n v="72.333333333333329"/>
    <n v="69.999999999929997"/>
    <n v="0.99999999999899991"/>
    <n v="1.8055555555555557E-2"/>
    <n v="1.3"/>
    <x v="0"/>
  </r>
  <r>
    <x v="2"/>
    <s v="W"/>
    <x v="2"/>
    <m/>
    <x v="41"/>
    <x v="259"/>
    <n v="1"/>
    <n v="1"/>
    <n v="0.89387213031560675"/>
    <n v="42"/>
    <n v="44.666666666666664"/>
    <n v="7"/>
    <n v="72"/>
    <n v="72.333333333333329"/>
    <n v="69.999999999929997"/>
    <n v="0.99999999999899991"/>
    <n v="1.8055555555555557E-2"/>
    <n v="1.3"/>
    <x v="0"/>
  </r>
  <r>
    <x v="2"/>
    <s v="W"/>
    <x v="2"/>
    <m/>
    <x v="41"/>
    <x v="260"/>
    <n v="1"/>
    <n v="1"/>
    <n v="0.89387213031560675"/>
    <n v="46"/>
    <n v="47.333333333333336"/>
    <n v="7.5616438356164304"/>
    <n v="73"/>
    <n v="72.333333333333329"/>
    <n v="69.999999999929997"/>
    <n v="0.99999999999899991"/>
    <n v="1.7808219178082191E-2"/>
    <n v="1.3"/>
    <x v="0"/>
  </r>
  <r>
    <x v="2"/>
    <s v="W"/>
    <x v="2"/>
    <m/>
    <x v="41"/>
    <x v="261"/>
    <n v="1"/>
    <n v="1"/>
    <n v="0.89387213031560675"/>
    <n v="46"/>
    <n v="53.333333333333336"/>
    <n v="7.6666666666666599"/>
    <n v="72"/>
    <n v="72"/>
    <n v="69.999999999929997"/>
    <n v="0.99999999999899991"/>
    <n v="1.8055555555555557E-2"/>
    <n v="1.3"/>
    <x v="0"/>
  </r>
  <r>
    <x v="2"/>
    <s v="W"/>
    <x v="2"/>
    <m/>
    <x v="41"/>
    <x v="262"/>
    <n v="1"/>
    <n v="1"/>
    <n v="0.89387213031560675"/>
    <n v="50"/>
    <n v="52"/>
    <n v="8.3333333333333304"/>
    <n v="72"/>
    <n v="71.666666666666671"/>
    <n v="69.999999999929997"/>
    <n v="0.99999999999899991"/>
    <n v="1.8055555555555557E-2"/>
    <n v="1.3"/>
    <x v="0"/>
  </r>
  <r>
    <x v="2"/>
    <s v="W"/>
    <x v="2"/>
    <m/>
    <x v="41"/>
    <x v="263"/>
    <n v="1"/>
    <n v="1"/>
    <n v="0.89387213031560675"/>
    <n v="64"/>
    <n v="48.666666666666664"/>
    <n v="10.6666666666666"/>
    <n v="72"/>
    <n v="72"/>
    <n v="69.999999999929997"/>
    <n v="0.99999999999899991"/>
    <n v="1.8055555555555557E-2"/>
    <n v="1.3"/>
    <x v="0"/>
  </r>
  <r>
    <x v="2"/>
    <s v="W"/>
    <x v="2"/>
    <m/>
    <x v="41"/>
    <x v="264"/>
    <n v="1"/>
    <n v="1"/>
    <n v="0.89387213031560675"/>
    <n v="42"/>
    <n v="46"/>
    <n v="7.0985915492957696"/>
    <n v="71"/>
    <n v="72"/>
    <n v="69.999999999929997"/>
    <n v="0.99999999999899991"/>
    <n v="1.8309859154929577E-2"/>
    <n v="1.3"/>
    <x v="0"/>
  </r>
  <r>
    <x v="2"/>
    <s v="W"/>
    <x v="2"/>
    <m/>
    <x v="41"/>
    <x v="265"/>
    <n v="1"/>
    <n v="1"/>
    <n v="0.89387213031560675"/>
    <n v="40"/>
    <n v="47.666666666666664"/>
    <n v="6.5753424657534199"/>
    <n v="73"/>
    <n v="72.666666666666671"/>
    <n v="69.999999999929997"/>
    <n v="0.99999999999899991"/>
    <n v="1.7808219178082191E-2"/>
    <n v="1.3"/>
    <x v="0"/>
  </r>
  <r>
    <x v="2"/>
    <s v="W"/>
    <x v="2"/>
    <m/>
    <x v="41"/>
    <x v="266"/>
    <n v="1"/>
    <n v="1"/>
    <n v="0.89387213031560675"/>
    <n v="56"/>
    <n v="50.333333333333336"/>
    <n v="9.3333333333333304"/>
    <n v="72"/>
    <n v="72.333333333333329"/>
    <n v="69.999999999929997"/>
    <n v="0.99999999999899991"/>
    <n v="1.8055555555555557E-2"/>
    <n v="1.3"/>
    <x v="0"/>
  </r>
  <r>
    <x v="2"/>
    <s v="W"/>
    <x v="2"/>
    <m/>
    <x v="41"/>
    <x v="267"/>
    <n v="1"/>
    <n v="1"/>
    <n v="0.89387213031560675"/>
    <n v="47"/>
    <n v="48"/>
    <n v="7.7260273972602702"/>
    <n v="73"/>
    <n v="72"/>
    <n v="69.999999999929997"/>
    <n v="0.99999999999899991"/>
    <n v="1.7808219178082191E-2"/>
    <n v="1.3"/>
    <x v="0"/>
  </r>
  <r>
    <x v="2"/>
    <s v="W"/>
    <x v="2"/>
    <m/>
    <x v="41"/>
    <x v="268"/>
    <n v="1"/>
    <n v="1"/>
    <n v="0.89387213031560675"/>
    <n v="48"/>
    <n v="51.666666666666664"/>
    <n v="8"/>
    <n v="72"/>
    <n v="71.666666666666671"/>
    <n v="69.999999999929997"/>
    <n v="0.99999999999899991"/>
    <n v="1.8055555555555557E-2"/>
    <n v="1.3"/>
    <x v="0"/>
  </r>
  <r>
    <x v="2"/>
    <s v="W"/>
    <x v="2"/>
    <m/>
    <x v="41"/>
    <x v="269"/>
    <n v="1"/>
    <n v="1"/>
    <n v="0.89387213031560675"/>
    <n v="49"/>
    <n v="51"/>
    <n v="8.28169014084507"/>
    <n v="71"/>
    <n v="72.333333333333329"/>
    <n v="69.999999999929997"/>
    <n v="0.99999999999899991"/>
    <n v="1.8309859154929577E-2"/>
    <n v="1.3"/>
    <x v="0"/>
  </r>
  <r>
    <x v="2"/>
    <s v="W"/>
    <x v="2"/>
    <m/>
    <x v="41"/>
    <x v="270"/>
    <n v="1"/>
    <n v="1"/>
    <n v="0.89387213031560675"/>
    <n v="58"/>
    <n v="48"/>
    <n v="9.6666666666666607"/>
    <n v="72"/>
    <n v="72.666666666666671"/>
    <n v="69.999999999929997"/>
    <n v="0.99999999999899991"/>
    <n v="1.8055555555555557E-2"/>
    <n v="1.3"/>
    <x v="0"/>
  </r>
  <r>
    <x v="2"/>
    <s v="W"/>
    <x v="2"/>
    <m/>
    <x v="41"/>
    <x v="271"/>
    <n v="1"/>
    <n v="1"/>
    <n v="0.89387213031560675"/>
    <n v="46"/>
    <n v="39.666666666666664"/>
    <n v="7.4594594594594499"/>
    <n v="74"/>
    <n v="73.333333333333329"/>
    <n v="69.999999999929997"/>
    <n v="0.99999999999899991"/>
    <n v="1.7567567567567569E-2"/>
    <n v="1.3"/>
    <x v="0"/>
  </r>
  <r>
    <x v="2"/>
    <s v="W"/>
    <x v="2"/>
    <m/>
    <x v="41"/>
    <x v="272"/>
    <n v="1"/>
    <n v="1"/>
    <n v="0.89387213031560675"/>
    <n v="40"/>
    <n v="36.333333333333336"/>
    <n v="6.6666666666666599"/>
    <n v="72"/>
    <n v="72.333333333333329"/>
    <n v="69.999999999929997"/>
    <n v="0.99999999999899991"/>
    <n v="1.8055555555555557E-2"/>
    <n v="1.3"/>
    <x v="0"/>
  </r>
  <r>
    <x v="2"/>
    <s v="W"/>
    <x v="2"/>
    <m/>
    <x v="41"/>
    <x v="273"/>
    <n v="1"/>
    <n v="1"/>
    <n v="0.89387213031560675"/>
    <n v="33"/>
    <n v="33"/>
    <n v="5.35135135135135"/>
    <n v="74"/>
    <n v="73"/>
    <n v="69.999999999929997"/>
    <n v="0.99999999999899991"/>
    <n v="1.7567567567567569E-2"/>
    <n v="1.3"/>
    <x v="0"/>
  </r>
  <r>
    <x v="2"/>
    <s v="W"/>
    <x v="2"/>
    <m/>
    <x v="41"/>
    <x v="274"/>
    <n v="1"/>
    <n v="1"/>
    <n v="0.89387213031560675"/>
    <n v="36"/>
    <n v="33.666666666666664"/>
    <n v="6.0845070422535201"/>
    <n v="71"/>
    <n v="72.333333333333329"/>
    <n v="69.999999999929997"/>
    <n v="0.99999999999899991"/>
    <n v="1.8309859154929577E-2"/>
    <n v="1.3"/>
    <x v="0"/>
  </r>
  <r>
    <x v="2"/>
    <s v="W"/>
    <x v="2"/>
    <m/>
    <x v="41"/>
    <x v="275"/>
    <n v="1"/>
    <n v="1"/>
    <n v="0.89387213031560675"/>
    <n v="30"/>
    <n v="33.666666666666664"/>
    <n v="4.8648648648648596"/>
    <n v="74"/>
    <n v="72.666666666666671"/>
    <n v="69.999999999929997"/>
    <n v="0.99999999999899991"/>
    <n v="1.7567567567567569E-2"/>
    <n v="1.3"/>
    <x v="0"/>
  </r>
  <r>
    <x v="2"/>
    <s v="W"/>
    <x v="2"/>
    <m/>
    <x v="41"/>
    <x v="276"/>
    <n v="1"/>
    <n v="1"/>
    <n v="0.89387213031560675"/>
    <n v="35"/>
    <n v="35.333333333333336"/>
    <n v="5.8333333333333304"/>
    <n v="72"/>
    <n v="73.333333333333329"/>
    <n v="69.999999999929997"/>
    <n v="0.99999999999899991"/>
    <n v="1.8055555555555557E-2"/>
    <n v="1.3"/>
    <x v="0"/>
  </r>
  <r>
    <x v="2"/>
    <s v="W"/>
    <x v="2"/>
    <m/>
    <x v="41"/>
    <x v="277"/>
    <n v="1"/>
    <n v="1"/>
    <n v="0.89387213031560675"/>
    <n v="36"/>
    <n v="40.666666666666664"/>
    <n v="6"/>
    <n v="72"/>
    <n v="72.666666666666671"/>
    <n v="69.999999999929997"/>
    <n v="0.99999999999899991"/>
    <n v="1.8055555555555557E-2"/>
    <n v="1.3"/>
    <x v="0"/>
  </r>
  <r>
    <x v="2"/>
    <s v="W"/>
    <x v="2"/>
    <m/>
    <x v="41"/>
    <x v="278"/>
    <n v="1"/>
    <n v="1"/>
    <n v="0.89387213031560675"/>
    <n v="35"/>
    <n v="41.333333333333336"/>
    <n v="5.5263157894736796"/>
    <n v="76"/>
    <n v="72"/>
    <n v="69.999999999929997"/>
    <n v="0.99999999999899991"/>
    <n v="1.7105263157894738E-2"/>
    <n v="1.3"/>
    <x v="0"/>
  </r>
  <r>
    <x v="2"/>
    <s v="W"/>
    <x v="2"/>
    <m/>
    <x v="41"/>
    <x v="279"/>
    <n v="1"/>
    <n v="1"/>
    <n v="0"/>
    <n v="51"/>
    <n v="45"/>
    <n v="8.7428571428571402"/>
    <n v="70"/>
    <n v="69"/>
    <n v="70"/>
    <n v="1"/>
    <n v="1.8571428571428572E-2"/>
    <n v="1.3"/>
    <x v="0"/>
  </r>
  <r>
    <x v="2"/>
    <s v="W"/>
    <x v="2"/>
    <m/>
    <x v="41"/>
    <x v="280"/>
    <n v="1"/>
    <n v="1"/>
    <n v="0"/>
    <n v="38"/>
    <n v="38"/>
    <n v="6.5142857142857098"/>
    <n v="70"/>
    <n v="69.666666666666671"/>
    <n v="70"/>
    <n v="1"/>
    <n v="1.8571428571428572E-2"/>
    <n v="1.3"/>
    <x v="0"/>
  </r>
  <r>
    <x v="2"/>
    <s v="W"/>
    <x v="2"/>
    <m/>
    <x v="41"/>
    <x v="281"/>
    <n v="1"/>
    <n v="1"/>
    <n v="116.2368053341856"/>
    <n v="46"/>
    <n v="35"/>
    <n v="8.2388059701492509"/>
    <n v="67"/>
    <n v="70"/>
    <n v="67"/>
    <n v="0.95714285714285718"/>
    <n v="1.9402985074626865E-2"/>
    <n v="1.3"/>
    <x v="0"/>
  </r>
  <r>
    <x v="2"/>
    <s v="W"/>
    <x v="2"/>
    <m/>
    <x v="41"/>
    <x v="282"/>
    <n v="1"/>
    <n v="1"/>
    <n v="0.89387213031560675"/>
    <n v="30"/>
    <n v="29.333333333333332"/>
    <n v="5"/>
    <n v="72"/>
    <n v="71.333333333333329"/>
    <n v="69.999999999929997"/>
    <n v="0.99999999999899991"/>
    <n v="1.8055555555555557E-2"/>
    <n v="1.3"/>
    <x v="0"/>
  </r>
  <r>
    <x v="2"/>
    <s v="W"/>
    <x v="2"/>
    <m/>
    <x v="41"/>
    <x v="283"/>
    <n v="1"/>
    <n v="1"/>
    <n v="0.89387213031560675"/>
    <n v="29"/>
    <n v="32.333333333333336"/>
    <n v="4.9014084507042197"/>
    <n v="71"/>
    <n v="71.333333333333329"/>
    <n v="69.999999999929997"/>
    <n v="0.99999999999899991"/>
    <n v="1.8309859154929577E-2"/>
    <n v="1.3"/>
    <x v="0"/>
  </r>
  <r>
    <x v="2"/>
    <s v="W"/>
    <x v="2"/>
    <m/>
    <x v="41"/>
    <x v="284"/>
    <n v="1"/>
    <n v="1"/>
    <n v="0.89387213031560675"/>
    <n v="29"/>
    <n v="32"/>
    <n v="4.9014084507042197"/>
    <n v="71"/>
    <n v="72"/>
    <n v="69.999999999929997"/>
    <n v="0.99999999999899991"/>
    <n v="1.8309859154929577E-2"/>
    <n v="1.3"/>
    <x v="0"/>
  </r>
  <r>
    <x v="2"/>
    <s v="W"/>
    <x v="2"/>
    <m/>
    <x v="41"/>
    <x v="285"/>
    <n v="1"/>
    <n v="1"/>
    <n v="0.89387213031560675"/>
    <n v="39"/>
    <n v="32.333333333333336"/>
    <n v="6.5"/>
    <n v="72"/>
    <n v="72.666666666666671"/>
    <n v="69.999999999929997"/>
    <n v="0.99999999999899991"/>
    <n v="1.8055555555555557E-2"/>
    <n v="1.3"/>
    <x v="0"/>
  </r>
  <r>
    <x v="2"/>
    <s v="W"/>
    <x v="2"/>
    <m/>
    <x v="41"/>
    <x v="286"/>
    <n v="1"/>
    <n v="1"/>
    <n v="0.89387213031560675"/>
    <n v="28"/>
    <n v="26.333333333333332"/>
    <n v="4.6027397260273899"/>
    <n v="73"/>
    <n v="71.333333333333329"/>
    <n v="69.999999999929997"/>
    <n v="0.99999999999899991"/>
    <n v="1.7808219178082191E-2"/>
    <n v="1.3"/>
    <x v="0"/>
  </r>
  <r>
    <x v="2"/>
    <s v="W"/>
    <x v="2"/>
    <m/>
    <x v="41"/>
    <x v="287"/>
    <n v="1"/>
    <n v="1"/>
    <n v="0.89387213031560675"/>
    <n v="30"/>
    <n v="25"/>
    <n v="4.9315068493150598"/>
    <n v="73"/>
    <n v="70.666666666666671"/>
    <n v="69.999999999929997"/>
    <n v="0.99999999999899991"/>
    <n v="1.7808219178082191E-2"/>
    <n v="1.3"/>
    <x v="0"/>
  </r>
  <r>
    <x v="2"/>
    <s v="W"/>
    <x v="2"/>
    <m/>
    <x v="42"/>
    <x v="0"/>
    <n v="1"/>
    <n v="1"/>
    <n v="108.21490897916853"/>
    <n v="21"/>
    <n v="26.333333333333332"/>
    <n v="3.70588235294117"/>
    <n v="68"/>
    <n v="70.666666666666671"/>
    <n v="68"/>
    <n v="0.97142857142857142"/>
    <n v="1.9117647058823531E-2"/>
    <n v="1.3"/>
    <x v="1"/>
  </r>
  <r>
    <x v="2"/>
    <s v="W"/>
    <x v="2"/>
    <m/>
    <x v="42"/>
    <x v="1"/>
    <n v="1"/>
    <n v="1"/>
    <n v="0.89387213031560675"/>
    <n v="24"/>
    <n v="34"/>
    <n v="4.0563380281690096"/>
    <n v="71"/>
    <n v="71.666666666666671"/>
    <n v="69.999999999929997"/>
    <n v="0.99999999999899991"/>
    <n v="1.8309859154929577E-2"/>
    <n v="1.3"/>
    <x v="1"/>
  </r>
  <r>
    <x v="2"/>
    <s v="W"/>
    <x v="2"/>
    <m/>
    <x v="42"/>
    <x v="2"/>
    <n v="1"/>
    <n v="1"/>
    <n v="0.89387213031560675"/>
    <n v="34"/>
    <n v="35.333333333333336"/>
    <n v="5.5890410958904102"/>
    <n v="73"/>
    <n v="72.333333333333329"/>
    <n v="69.999999999929997"/>
    <n v="0.99999999999899991"/>
    <n v="1.7808219178082191E-2"/>
    <n v="1.3"/>
    <x v="1"/>
  </r>
  <r>
    <x v="2"/>
    <s v="W"/>
    <x v="2"/>
    <m/>
    <x v="42"/>
    <x v="3"/>
    <n v="1"/>
    <n v="1"/>
    <n v="0.89387213031560675"/>
    <n v="44"/>
    <n v="31.333333333333332"/>
    <n v="7.4366197183098501"/>
    <n v="71"/>
    <n v="71.666666666666671"/>
    <n v="69.999999999929997"/>
    <n v="0.99999999999899991"/>
    <n v="1.8309859154929577E-2"/>
    <n v="1.3"/>
    <x v="1"/>
  </r>
  <r>
    <x v="2"/>
    <s v="W"/>
    <x v="2"/>
    <m/>
    <x v="42"/>
    <x v="4"/>
    <n v="1"/>
    <n v="1"/>
    <n v="0.89387213031560675"/>
    <n v="28"/>
    <n v="26"/>
    <n v="4.6027397260273899"/>
    <n v="73"/>
    <n v="70.666666666666671"/>
    <n v="69.999999999929997"/>
    <n v="0.99999999999899991"/>
    <n v="1.7808219178082191E-2"/>
    <n v="1.3"/>
    <x v="1"/>
  </r>
  <r>
    <x v="2"/>
    <s v="W"/>
    <x v="2"/>
    <m/>
    <x v="42"/>
    <x v="5"/>
    <n v="1"/>
    <n v="1"/>
    <n v="0.89387213031560675"/>
    <n v="22"/>
    <n v="25"/>
    <n v="3.7183098591549202"/>
    <n v="71"/>
    <n v="70.333333333333329"/>
    <n v="69.999999999929997"/>
    <n v="0.99999999999899991"/>
    <n v="1.8309859154929577E-2"/>
    <n v="1.3"/>
    <x v="1"/>
  </r>
  <r>
    <x v="2"/>
    <s v="W"/>
    <x v="2"/>
    <m/>
    <x v="42"/>
    <x v="6"/>
    <n v="1"/>
    <n v="1"/>
    <n v="108.21490897916853"/>
    <n v="28"/>
    <n v="25"/>
    <n v="4.9411764705882302"/>
    <n v="68"/>
    <n v="71"/>
    <n v="68"/>
    <n v="0.97142857142857142"/>
    <n v="1.9117647058823531E-2"/>
    <n v="1.3"/>
    <x v="1"/>
  </r>
  <r>
    <x v="2"/>
    <s v="W"/>
    <x v="2"/>
    <m/>
    <x v="42"/>
    <x v="7"/>
    <n v="1"/>
    <n v="1"/>
    <n v="0.89387213031560675"/>
    <n v="25"/>
    <n v="23"/>
    <n v="4.1666666666666599"/>
    <n v="72"/>
    <n v="72.666666666666671"/>
    <n v="69.999999999929997"/>
    <n v="0.99999999999899991"/>
    <n v="1.8055555555555557E-2"/>
    <n v="1.3"/>
    <x v="1"/>
  </r>
  <r>
    <x v="2"/>
    <s v="W"/>
    <x v="2"/>
    <m/>
    <x v="42"/>
    <x v="8"/>
    <n v="1"/>
    <n v="1"/>
    <n v="0.89387213031560675"/>
    <n v="22"/>
    <n v="20.666666666666668"/>
    <n v="3.6164383561643798"/>
    <n v="73"/>
    <n v="72"/>
    <n v="69.999999999929997"/>
    <n v="0.99999999999899991"/>
    <n v="1.7808219178082191E-2"/>
    <n v="1.3"/>
    <x v="1"/>
  </r>
  <r>
    <x v="2"/>
    <s v="W"/>
    <x v="2"/>
    <m/>
    <x v="42"/>
    <x v="9"/>
    <n v="1"/>
    <n v="1"/>
    <n v="0.89387213031560675"/>
    <n v="22"/>
    <n v="19"/>
    <n v="3.6164383561643798"/>
    <n v="73"/>
    <n v="72"/>
    <n v="69.999999999929997"/>
    <n v="0.99999999999899991"/>
    <n v="1.7808219178082191E-2"/>
    <n v="1.3"/>
    <x v="1"/>
  </r>
  <r>
    <x v="2"/>
    <s v="W"/>
    <x v="2"/>
    <m/>
    <x v="42"/>
    <x v="10"/>
    <n v="1"/>
    <n v="1"/>
    <n v="0"/>
    <n v="18"/>
    <n v="15"/>
    <n v="3.0857142857142801"/>
    <n v="70"/>
    <n v="71.666666666666671"/>
    <n v="70"/>
    <n v="1"/>
    <n v="1.8571428571428572E-2"/>
    <n v="1.3"/>
    <x v="1"/>
  </r>
  <r>
    <x v="2"/>
    <s v="W"/>
    <x v="2"/>
    <m/>
    <x v="42"/>
    <x v="11"/>
    <n v="1"/>
    <n v="1"/>
    <n v="0.89387213031560675"/>
    <n v="17"/>
    <n v="13"/>
    <n v="2.7945205479452002"/>
    <n v="73"/>
    <n v="72.333333333333329"/>
    <n v="69.999999999929997"/>
    <n v="0.99999999999899991"/>
    <n v="1.7808219178082191E-2"/>
    <n v="1.3"/>
    <x v="1"/>
  </r>
  <r>
    <x v="2"/>
    <s v="W"/>
    <x v="2"/>
    <m/>
    <x v="42"/>
    <x v="12"/>
    <n v="1"/>
    <n v="1"/>
    <n v="0.89387213031560675"/>
    <n v="10"/>
    <n v="11.333333333333334"/>
    <n v="1.6666666666666601"/>
    <n v="72"/>
    <n v="72"/>
    <n v="69.999999999929997"/>
    <n v="0.99999999999899991"/>
    <n v="1.8055555555555557E-2"/>
    <n v="1.3"/>
    <x v="1"/>
  </r>
  <r>
    <x v="2"/>
    <s v="W"/>
    <x v="2"/>
    <m/>
    <x v="42"/>
    <x v="13"/>
    <n v="1"/>
    <n v="1"/>
    <n v="0.89387213031560675"/>
    <n v="12"/>
    <n v="12.333333333333334"/>
    <n v="2"/>
    <n v="72"/>
    <n v="71"/>
    <n v="69.999999999929997"/>
    <n v="0.99999999999899991"/>
    <n v="1.8055555555555557E-2"/>
    <n v="1.3"/>
    <x v="1"/>
  </r>
  <r>
    <x v="2"/>
    <s v="W"/>
    <x v="2"/>
    <m/>
    <x v="42"/>
    <x v="14"/>
    <n v="1"/>
    <n v="1"/>
    <n v="0.89387213031560675"/>
    <n v="12"/>
    <n v="13"/>
    <n v="2"/>
    <n v="72"/>
    <n v="71.666666666666671"/>
    <n v="69.999999999929997"/>
    <n v="0.99999999999899991"/>
    <n v="1.8055555555555557E-2"/>
    <n v="1.3"/>
    <x v="1"/>
  </r>
  <r>
    <x v="2"/>
    <s v="W"/>
    <x v="2"/>
    <m/>
    <x v="42"/>
    <x v="15"/>
    <n v="1"/>
    <n v="1"/>
    <n v="95.10211687837544"/>
    <n v="13"/>
    <n v="14.666666666666666"/>
    <n v="2.2608695652173898"/>
    <n v="69"/>
    <n v="69.333333333333329"/>
    <n v="69"/>
    <n v="0.98571428571428577"/>
    <n v="1.8840579710144929E-2"/>
    <n v="1.3"/>
    <x v="1"/>
  </r>
  <r>
    <x v="2"/>
    <s v="W"/>
    <x v="2"/>
    <m/>
    <x v="42"/>
    <x v="16"/>
    <n v="1"/>
    <n v="1"/>
    <n v="0.89387213031560675"/>
    <n v="14"/>
    <n v="14.666666666666666"/>
    <n v="2.2702702702702702"/>
    <n v="74"/>
    <n v="69"/>
    <n v="69.999999999929997"/>
    <n v="0.99999999999899991"/>
    <n v="1.7567567567567569E-2"/>
    <n v="1.3"/>
    <x v="1"/>
  </r>
  <r>
    <x v="2"/>
    <s v="W"/>
    <x v="2"/>
    <m/>
    <x v="42"/>
    <x v="17"/>
    <n v="1"/>
    <n v="1"/>
    <n v="126.24853270903056"/>
    <n v="17"/>
    <n v="13.333333333333334"/>
    <n v="3.13846153846153"/>
    <n v="65"/>
    <n v="69"/>
    <n v="65"/>
    <n v="0.9285714285714286"/>
    <n v="0.02"/>
    <n v="1.3"/>
    <x v="1"/>
  </r>
  <r>
    <x v="2"/>
    <s v="W"/>
    <x v="2"/>
    <m/>
    <x v="42"/>
    <x v="18"/>
    <n v="1"/>
    <n v="1"/>
    <n v="108.21490897916853"/>
    <n v="13"/>
    <n v="11.333333333333334"/>
    <n v="2.2941176470588198"/>
    <n v="68"/>
    <n v="72"/>
    <n v="68"/>
    <n v="0.97142857142857142"/>
    <n v="1.9117647058823531E-2"/>
    <n v="1.3"/>
    <x v="1"/>
  </r>
  <r>
    <x v="2"/>
    <s v="W"/>
    <x v="2"/>
    <m/>
    <x v="42"/>
    <x v="19"/>
    <n v="1"/>
    <n v="1"/>
    <n v="0.89387213031560675"/>
    <n v="10"/>
    <n v="12"/>
    <n v="1.6216216216216199"/>
    <n v="74"/>
    <n v="73.333333333333329"/>
    <n v="69.999999999929997"/>
    <n v="0.99999999999899991"/>
    <n v="1.7567567567567569E-2"/>
    <n v="1.3"/>
    <x v="1"/>
  </r>
  <r>
    <x v="2"/>
    <s v="W"/>
    <x v="2"/>
    <m/>
    <x v="42"/>
    <x v="20"/>
    <n v="1"/>
    <n v="1"/>
    <n v="0.89387213031560675"/>
    <n v="11"/>
    <n v="13.666666666666666"/>
    <n v="1.78378378378378"/>
    <n v="74"/>
    <n v="73.333333333333329"/>
    <n v="69.999999999929997"/>
    <n v="0.99999999999899991"/>
    <n v="1.7567567567567569E-2"/>
    <n v="1.3"/>
    <x v="1"/>
  </r>
  <r>
    <x v="2"/>
    <s v="W"/>
    <x v="2"/>
    <m/>
    <x v="42"/>
    <x v="21"/>
    <n v="1"/>
    <n v="1"/>
    <n v="0.89387213031560675"/>
    <n v="15"/>
    <n v="14.333333333333334"/>
    <n v="2.5"/>
    <n v="72"/>
    <n v="72.666666666666671"/>
    <n v="69.999999999929997"/>
    <n v="0.99999999999899991"/>
    <n v="1.8055555555555557E-2"/>
    <n v="1.3"/>
    <x v="1"/>
  </r>
  <r>
    <x v="2"/>
    <s v="W"/>
    <x v="2"/>
    <m/>
    <x v="42"/>
    <x v="22"/>
    <n v="1"/>
    <n v="1"/>
    <n v="0.89387213031560675"/>
    <n v="15"/>
    <n v="11.333333333333334"/>
    <n v="2.4324324324324298"/>
    <n v="74"/>
    <n v="73.333333333333329"/>
    <n v="69.999999999929997"/>
    <n v="0.99999999999899991"/>
    <n v="1.7567567567567569E-2"/>
    <n v="1.3"/>
    <x v="1"/>
  </r>
  <r>
    <x v="2"/>
    <s v="W"/>
    <x v="2"/>
    <m/>
    <x v="42"/>
    <x v="23"/>
    <n v="1"/>
    <n v="1"/>
    <n v="0.89387213031560675"/>
    <n v="13"/>
    <n v="9.6666666666666661"/>
    <n v="2.1666666666666599"/>
    <n v="72"/>
    <n v="70"/>
    <n v="69.999999999929997"/>
    <n v="0.99999999999899991"/>
    <n v="1.8055555555555557E-2"/>
    <n v="1.3"/>
    <x v="1"/>
  </r>
  <r>
    <x v="2"/>
    <s v="W"/>
    <x v="2"/>
    <m/>
    <x v="42"/>
    <x v="24"/>
    <n v="1"/>
    <n v="1"/>
    <n v="0.89387213031560675"/>
    <n v="6"/>
    <n v="10.666666666666666"/>
    <n v="0.97297297297297203"/>
    <n v="74"/>
    <n v="67.333333333333329"/>
    <n v="69.999999999929997"/>
    <n v="0.99999999999899991"/>
    <n v="1.7567567567567569E-2"/>
    <n v="1.3"/>
    <x v="1"/>
  </r>
  <r>
    <x v="2"/>
    <s v="W"/>
    <x v="2"/>
    <m/>
    <x v="42"/>
    <x v="25"/>
    <n v="1"/>
    <n v="1"/>
    <n v="129.6385246904519"/>
    <n v="10"/>
    <n v="10"/>
    <n v="1.875"/>
    <n v="64"/>
    <n v="67"/>
    <n v="64"/>
    <n v="0.91428571428571426"/>
    <n v="2.0312500000000001E-2"/>
    <n v="1.3"/>
    <x v="1"/>
  </r>
  <r>
    <x v="2"/>
    <s v="W"/>
    <x v="2"/>
    <m/>
    <x v="42"/>
    <x v="26"/>
    <n v="1"/>
    <n v="1"/>
    <n v="129.6385246904519"/>
    <n v="16"/>
    <n v="10.333333333333334"/>
    <n v="3"/>
    <n v="64"/>
    <n v="69.333333333333329"/>
    <n v="64"/>
    <n v="0.91428571428571426"/>
    <n v="2.0312500000000001E-2"/>
    <n v="1.3"/>
    <x v="1"/>
  </r>
  <r>
    <x v="2"/>
    <s v="W"/>
    <x v="2"/>
    <m/>
    <x v="42"/>
    <x v="27"/>
    <n v="1"/>
    <n v="1"/>
    <n v="0.89387213031560675"/>
    <n v="4"/>
    <n v="9.6666666666666661"/>
    <n v="0.65753424657534199"/>
    <n v="73"/>
    <n v="71.666666666666671"/>
    <n v="69.999999999929997"/>
    <n v="0.99999999999899991"/>
    <n v="1.7808219178082191E-2"/>
    <n v="1.3"/>
    <x v="1"/>
  </r>
  <r>
    <x v="2"/>
    <s v="W"/>
    <x v="2"/>
    <m/>
    <x v="42"/>
    <x v="28"/>
    <n v="1"/>
    <n v="1"/>
    <n v="0.89387213031560675"/>
    <n v="11"/>
    <n v="12.333333333333334"/>
    <n v="1.8591549295774601"/>
    <n v="71"/>
    <n v="70"/>
    <n v="69.999999999929997"/>
    <n v="0.99999999999899991"/>
    <n v="1.8309859154929577E-2"/>
    <n v="1.3"/>
    <x v="1"/>
  </r>
  <r>
    <x v="2"/>
    <s v="W"/>
    <x v="2"/>
    <m/>
    <x v="42"/>
    <x v="29"/>
    <n v="1"/>
    <n v="1"/>
    <n v="0.89387213031560675"/>
    <n v="14"/>
    <n v="10.333333333333334"/>
    <n v="2.3661971830985902"/>
    <n v="71"/>
    <n v="71.333333333333329"/>
    <n v="69.999999999929997"/>
    <n v="0.99999999999899991"/>
    <n v="1.8309859154929577E-2"/>
    <n v="1.3"/>
    <x v="1"/>
  </r>
  <r>
    <x v="2"/>
    <s v="W"/>
    <x v="2"/>
    <m/>
    <x v="42"/>
    <x v="30"/>
    <n v="1"/>
    <n v="1"/>
    <n v="108.21490897916853"/>
    <n v="12"/>
    <n v="8.3333333333333339"/>
    <n v="2.1176470588235201"/>
    <n v="68"/>
    <n v="73.666666666666671"/>
    <n v="68"/>
    <n v="0.97142857142857142"/>
    <n v="1.9117647058823531E-2"/>
    <n v="1.3"/>
    <x v="1"/>
  </r>
  <r>
    <x v="2"/>
    <s v="W"/>
    <x v="2"/>
    <m/>
    <x v="42"/>
    <x v="31"/>
    <n v="1"/>
    <n v="1"/>
    <n v="0.89387213031560675"/>
    <n v="5"/>
    <n v="8"/>
    <n v="0.8"/>
    <n v="75"/>
    <n v="75"/>
    <n v="69.999999999929997"/>
    <n v="0.99999999999899991"/>
    <n v="1.7333333333333333E-2"/>
    <n v="1.3"/>
    <x v="1"/>
  </r>
  <r>
    <x v="2"/>
    <s v="W"/>
    <x v="2"/>
    <m/>
    <x v="42"/>
    <x v="32"/>
    <n v="1"/>
    <n v="1"/>
    <n v="0.89387213031560675"/>
    <n v="8"/>
    <n v="9"/>
    <n v="1.2307692307692299"/>
    <n v="78"/>
    <n v="71.333333333333329"/>
    <n v="69.999999999929997"/>
    <n v="0.99999999999899991"/>
    <n v="1.6666666666666666E-2"/>
    <n v="1.3"/>
    <x v="1"/>
  </r>
  <r>
    <x v="2"/>
    <s v="W"/>
    <x v="2"/>
    <m/>
    <x v="42"/>
    <x v="33"/>
    <n v="1"/>
    <n v="1"/>
    <n v="0.89387213031560675"/>
    <n v="11"/>
    <n v="8"/>
    <n v="1.8333333333333299"/>
    <n v="72"/>
    <n v="68.333333333333329"/>
    <n v="69.999999999929997"/>
    <n v="0.99999999999899991"/>
    <n v="1.8055555555555557E-2"/>
    <n v="1.3"/>
    <x v="1"/>
  </r>
  <r>
    <x v="2"/>
    <s v="W"/>
    <x v="2"/>
    <m/>
    <x v="42"/>
    <x v="34"/>
    <n v="1"/>
    <n v="1"/>
    <n v="129.6385246904519"/>
    <n v="8"/>
    <n v="6"/>
    <n v="1.5"/>
    <n v="64"/>
    <n v="67"/>
    <n v="64"/>
    <n v="0.91428571428571426"/>
    <n v="2.0312500000000001E-2"/>
    <n v="1.3"/>
    <x v="1"/>
  </r>
  <r>
    <x v="2"/>
    <s v="W"/>
    <x v="2"/>
    <m/>
    <x v="42"/>
    <x v="35"/>
    <n v="1"/>
    <n v="1"/>
    <n v="95.10211687837544"/>
    <n v="5"/>
    <n v="6"/>
    <n v="0.86956521739130399"/>
    <n v="69"/>
    <n v="68.333333333333329"/>
    <n v="69"/>
    <n v="0.98571428571428577"/>
    <n v="1.8840579710144929E-2"/>
    <n v="1.3"/>
    <x v="1"/>
  </r>
  <r>
    <x v="2"/>
    <s v="W"/>
    <x v="2"/>
    <m/>
    <x v="42"/>
    <x v="36"/>
    <n v="1"/>
    <n v="1"/>
    <n v="108.21490897916853"/>
    <n v="5"/>
    <n v="8.3333333333333339"/>
    <n v="0.88235294117647001"/>
    <n v="68"/>
    <n v="69.333333333333329"/>
    <n v="68"/>
    <n v="0.97142857142857142"/>
    <n v="1.9117647058823531E-2"/>
    <n v="1.3"/>
    <x v="1"/>
  </r>
  <r>
    <x v="2"/>
    <s v="W"/>
    <x v="2"/>
    <m/>
    <x v="42"/>
    <x v="37"/>
    <n v="1"/>
    <n v="1"/>
    <n v="108.21490897916853"/>
    <n v="8"/>
    <n v="9"/>
    <n v="1.4117647058823499"/>
    <n v="68"/>
    <n v="72"/>
    <n v="68"/>
    <n v="0.97142857142857142"/>
    <n v="1.9117647058823531E-2"/>
    <n v="1.3"/>
    <x v="1"/>
  </r>
  <r>
    <x v="2"/>
    <s v="W"/>
    <x v="2"/>
    <m/>
    <x v="42"/>
    <x v="38"/>
    <n v="1"/>
    <n v="1"/>
    <n v="0.89387213031560675"/>
    <n v="12"/>
    <n v="9"/>
    <n v="2"/>
    <n v="72"/>
    <n v="73.333333333333329"/>
    <n v="69.999999999929997"/>
    <n v="0.99999999999899991"/>
    <n v="1.8055555555555557E-2"/>
    <n v="1.3"/>
    <x v="1"/>
  </r>
  <r>
    <x v="2"/>
    <s v="W"/>
    <x v="2"/>
    <m/>
    <x v="42"/>
    <x v="39"/>
    <n v="1"/>
    <n v="1"/>
    <n v="0.89387213031560675"/>
    <n v="7"/>
    <n v="7"/>
    <n v="1.1052631578947301"/>
    <n v="76"/>
    <n v="72"/>
    <n v="69.999999999929997"/>
    <n v="0.99999999999899991"/>
    <n v="1.7105263157894738E-2"/>
    <n v="1.3"/>
    <x v="1"/>
  </r>
  <r>
    <x v="2"/>
    <s v="W"/>
    <x v="2"/>
    <m/>
    <x v="42"/>
    <x v="40"/>
    <n v="1"/>
    <n v="1"/>
    <n v="0.89387213031560675"/>
    <n v="8"/>
    <n v="6.666666666666667"/>
    <n v="1.3333333333333299"/>
    <n v="72"/>
    <n v="68.666666666666671"/>
    <n v="69.999999999929997"/>
    <n v="0.99999999999899991"/>
    <n v="1.8055555555555557E-2"/>
    <n v="1.3"/>
    <x v="1"/>
  </r>
  <r>
    <x v="2"/>
    <s v="W"/>
    <x v="2"/>
    <m/>
    <x v="42"/>
    <x v="41"/>
    <n v="1"/>
    <n v="1"/>
    <n v="108.21490897916853"/>
    <n v="6"/>
    <n v="5"/>
    <n v="1.0588235294117601"/>
    <n v="68"/>
    <n v="69.666666666666671"/>
    <n v="68"/>
    <n v="0.97142857142857142"/>
    <n v="1.9117647058823531E-2"/>
    <n v="1.3"/>
    <x v="1"/>
  </r>
  <r>
    <x v="2"/>
    <s v="W"/>
    <x v="2"/>
    <m/>
    <x v="42"/>
    <x v="42"/>
    <n v="1"/>
    <n v="1"/>
    <n v="121.93142998557751"/>
    <n v="6"/>
    <n v="6"/>
    <n v="1.0909090909090899"/>
    <n v="66"/>
    <n v="72.666666666666671"/>
    <n v="66"/>
    <n v="0.94285714285714284"/>
    <n v="1.9696969696969699E-2"/>
    <n v="1.3"/>
    <x v="1"/>
  </r>
  <r>
    <x v="2"/>
    <s v="W"/>
    <x v="2"/>
    <m/>
    <x v="42"/>
    <x v="43"/>
    <n v="1"/>
    <n v="1"/>
    <n v="0.89387213031560675"/>
    <n v="3"/>
    <n v="5"/>
    <n v="0.48"/>
    <n v="75"/>
    <n v="73"/>
    <n v="69.999999999929997"/>
    <n v="0.99999999999899991"/>
    <n v="1.7333333333333333E-2"/>
    <n v="1.3"/>
    <x v="1"/>
  </r>
  <r>
    <x v="2"/>
    <s v="W"/>
    <x v="2"/>
    <m/>
    <x v="42"/>
    <x v="44"/>
    <n v="1"/>
    <n v="1"/>
    <n v="0.89387213031560675"/>
    <n v="9"/>
    <n v="5.666666666666667"/>
    <n v="1.4025974025974"/>
    <n v="77"/>
    <n v="70"/>
    <n v="69.999999999929997"/>
    <n v="0.99999999999899991"/>
    <n v="1.6883116883116885E-2"/>
    <n v="1.3"/>
    <x v="1"/>
  </r>
  <r>
    <x v="2"/>
    <s v="W"/>
    <x v="2"/>
    <m/>
    <x v="42"/>
    <x v="45"/>
    <n v="1"/>
    <n v="1"/>
    <n v="116.2368053341856"/>
    <n v="3"/>
    <n v="4.333333333333333"/>
    <n v="0.53731343283582"/>
    <n v="67"/>
    <n v="67.333333333333329"/>
    <n v="67"/>
    <n v="0.95714285714285718"/>
    <n v="1.9402985074626865E-2"/>
    <n v="1.3"/>
    <x v="1"/>
  </r>
  <r>
    <x v="2"/>
    <s v="W"/>
    <x v="2"/>
    <m/>
    <x v="42"/>
    <x v="46"/>
    <n v="1"/>
    <n v="1"/>
    <n v="121.93142998557751"/>
    <n v="5"/>
    <n v="4"/>
    <n v="0.90909090909090895"/>
    <n v="66"/>
    <n v="67"/>
    <n v="66"/>
    <n v="0.94285714285714284"/>
    <n v="1.9696969696969699E-2"/>
    <n v="1.3"/>
    <x v="1"/>
  </r>
  <r>
    <x v="2"/>
    <s v="W"/>
    <x v="2"/>
    <m/>
    <x v="42"/>
    <x v="47"/>
    <n v="1"/>
    <n v="1"/>
    <n v="95.10211687837544"/>
    <n v="5"/>
    <n v="3"/>
    <n v="0.86956521739130399"/>
    <n v="69"/>
    <n v="67.666666666666671"/>
    <n v="69"/>
    <n v="0.98571428571428577"/>
    <n v="1.8840579710144929E-2"/>
    <n v="1.3"/>
    <x v="1"/>
  </r>
  <r>
    <x v="2"/>
    <s v="W"/>
    <x v="2"/>
    <m/>
    <x v="42"/>
    <x v="48"/>
    <n v="1"/>
    <n v="1"/>
    <n v="121.93142998557751"/>
    <n v="2"/>
    <n v="5"/>
    <n v="0.36363636363636298"/>
    <n v="66"/>
    <n v="68.333333333333329"/>
    <n v="66"/>
    <n v="0.94285714285714284"/>
    <n v="1.9696969696969699E-2"/>
    <n v="1.3"/>
    <x v="1"/>
  </r>
  <r>
    <x v="2"/>
    <s v="W"/>
    <x v="2"/>
    <m/>
    <x v="42"/>
    <x v="49"/>
    <n v="1"/>
    <n v="1"/>
    <n v="108.21490897916853"/>
    <n v="2"/>
    <n v="8.6666666666666661"/>
    <n v="0.35294117647058798"/>
    <n v="68"/>
    <n v="69.666666666666671"/>
    <n v="68"/>
    <n v="0.97142857142857142"/>
    <n v="1.9117647058823531E-2"/>
    <n v="1.3"/>
    <x v="1"/>
  </r>
  <r>
    <x v="2"/>
    <s v="W"/>
    <x v="2"/>
    <m/>
    <x v="42"/>
    <x v="50"/>
    <n v="1"/>
    <n v="1"/>
    <n v="0.89387213031560675"/>
    <n v="11"/>
    <n v="9.6666666666666661"/>
    <n v="1.8591549295774601"/>
    <n v="71"/>
    <n v="70"/>
    <n v="69.999999999929997"/>
    <n v="0.99999999999899991"/>
    <n v="1.8309859154929577E-2"/>
    <n v="1.3"/>
    <x v="1"/>
  </r>
  <r>
    <x v="2"/>
    <s v="W"/>
    <x v="2"/>
    <m/>
    <x v="42"/>
    <x v="51"/>
    <n v="1"/>
    <n v="1"/>
    <n v="0"/>
    <n v="13"/>
    <n v="7.333333333333333"/>
    <n v="2.2285714285714202"/>
    <n v="70"/>
    <n v="68.333333333333329"/>
    <n v="70"/>
    <n v="1"/>
    <n v="1.8571428571428572E-2"/>
    <n v="1.3"/>
    <x v="1"/>
  </r>
  <r>
    <x v="2"/>
    <s v="W"/>
    <x v="2"/>
    <m/>
    <x v="42"/>
    <x v="52"/>
    <n v="1"/>
    <n v="1"/>
    <n v="95.10211687837544"/>
    <n v="5"/>
    <n v="6.333333333333333"/>
    <n v="0.86956521739130399"/>
    <n v="69"/>
    <n v="69.333333333333329"/>
    <n v="69"/>
    <n v="0.98571428571428577"/>
    <n v="1.8840579710144929E-2"/>
    <n v="1.3"/>
    <x v="1"/>
  </r>
  <r>
    <x v="2"/>
    <s v="W"/>
    <x v="2"/>
    <m/>
    <x v="42"/>
    <x v="53"/>
    <n v="1"/>
    <n v="1"/>
    <n v="121.93142998557751"/>
    <n v="4"/>
    <n v="11.333333333333334"/>
    <n v="0.72727272727272696"/>
    <n v="66"/>
    <n v="70"/>
    <n v="66"/>
    <n v="0.94285714285714284"/>
    <n v="1.9696969696969699E-2"/>
    <n v="1.3"/>
    <x v="1"/>
  </r>
  <r>
    <x v="2"/>
    <s v="W"/>
    <x v="2"/>
    <m/>
    <x v="42"/>
    <x v="54"/>
    <n v="1"/>
    <n v="1"/>
    <n v="0.89387213031560675"/>
    <n v="10"/>
    <n v="12.666666666666666"/>
    <n v="1.6438356164383501"/>
    <n v="73"/>
    <n v="70.333333333333329"/>
    <n v="69.999999999929997"/>
    <n v="0.99999999999899991"/>
    <n v="1.7808219178082191E-2"/>
    <n v="1.3"/>
    <x v="1"/>
  </r>
  <r>
    <x v="2"/>
    <s v="W"/>
    <x v="2"/>
    <m/>
    <x v="42"/>
    <x v="55"/>
    <n v="1"/>
    <n v="1"/>
    <n v="0.89387213031560675"/>
    <n v="20"/>
    <n v="12"/>
    <n v="3.3802816901408401"/>
    <n v="71"/>
    <n v="69.666666666666671"/>
    <n v="69.999999999929997"/>
    <n v="0.99999999999899991"/>
    <n v="1.8309859154929577E-2"/>
    <n v="1.3"/>
    <x v="1"/>
  </r>
  <r>
    <x v="2"/>
    <s v="W"/>
    <x v="2"/>
    <m/>
    <x v="42"/>
    <x v="56"/>
    <n v="1"/>
    <n v="1"/>
    <n v="116.2368053341856"/>
    <n v="8"/>
    <n v="7"/>
    <n v="1.4328358208955201"/>
    <n v="67"/>
    <n v="68.666666666666671"/>
    <n v="67"/>
    <n v="0.95714285714285718"/>
    <n v="1.9402985074626865E-2"/>
    <n v="1.3"/>
    <x v="1"/>
  </r>
  <r>
    <x v="2"/>
    <s v="W"/>
    <x v="2"/>
    <m/>
    <x v="42"/>
    <x v="57"/>
    <n v="1"/>
    <n v="1"/>
    <n v="0.89387213031560675"/>
    <n v="8"/>
    <n v="7.666666666666667"/>
    <n v="1.35211267605633"/>
    <n v="71"/>
    <n v="69"/>
    <n v="69.999999999929997"/>
    <n v="0.99999999999899991"/>
    <n v="1.8309859154929577E-2"/>
    <n v="1.3"/>
    <x v="1"/>
  </r>
  <r>
    <x v="2"/>
    <s v="W"/>
    <x v="2"/>
    <m/>
    <x v="42"/>
    <x v="58"/>
    <n v="1"/>
    <n v="1"/>
    <n v="108.21490897916853"/>
    <n v="5"/>
    <n v="7.666666666666667"/>
    <n v="0.88235294117647001"/>
    <n v="68"/>
    <n v="68.666666666666671"/>
    <n v="68"/>
    <n v="0.97142857142857142"/>
    <n v="1.9117647058823531E-2"/>
    <n v="1.3"/>
    <x v="1"/>
  </r>
  <r>
    <x v="2"/>
    <s v="W"/>
    <x v="2"/>
    <m/>
    <x v="42"/>
    <x v="59"/>
    <n v="1"/>
    <n v="1"/>
    <n v="108.21490897916853"/>
    <n v="10"/>
    <n v="8.6666666666666661"/>
    <n v="1.76470588235294"/>
    <n v="68"/>
    <n v="70.666666666666671"/>
    <n v="68"/>
    <n v="0.97142857142857142"/>
    <n v="1.9117647058823531E-2"/>
    <n v="1.3"/>
    <x v="1"/>
  </r>
  <r>
    <x v="2"/>
    <s v="W"/>
    <x v="2"/>
    <m/>
    <x v="42"/>
    <x v="60"/>
    <n v="1"/>
    <n v="1"/>
    <n v="0"/>
    <n v="8"/>
    <n v="10"/>
    <n v="1.3714285714285701"/>
    <n v="70"/>
    <n v="71.333333333333329"/>
    <n v="70"/>
    <n v="1"/>
    <n v="1.8571428571428572E-2"/>
    <n v="1.3"/>
    <x v="1"/>
  </r>
  <r>
    <x v="2"/>
    <s v="W"/>
    <x v="2"/>
    <m/>
    <x v="42"/>
    <x v="61"/>
    <n v="1"/>
    <n v="1"/>
    <n v="0.89387213031560675"/>
    <n v="8"/>
    <n v="9.3333333333333339"/>
    <n v="1.29729729729729"/>
    <n v="74"/>
    <n v="72.666666666666671"/>
    <n v="69.999999999929997"/>
    <n v="0.99999999999899991"/>
    <n v="1.7567567567567569E-2"/>
    <n v="1.3"/>
    <x v="1"/>
  </r>
  <r>
    <x v="2"/>
    <s v="W"/>
    <x v="2"/>
    <m/>
    <x v="42"/>
    <x v="62"/>
    <n v="1"/>
    <n v="1"/>
    <n v="0"/>
    <n v="14"/>
    <n v="10.333333333333334"/>
    <n v="2.4"/>
    <n v="70"/>
    <n v="72.666666666666671"/>
    <n v="70"/>
    <n v="1"/>
    <n v="1.8571428571428572E-2"/>
    <n v="1.3"/>
    <x v="1"/>
  </r>
  <r>
    <x v="2"/>
    <s v="W"/>
    <x v="2"/>
    <m/>
    <x v="42"/>
    <x v="63"/>
    <n v="1"/>
    <n v="1"/>
    <n v="0.89387213031560675"/>
    <n v="6"/>
    <n v="8"/>
    <n v="0.97297297297297203"/>
    <n v="74"/>
    <n v="73.333333333333329"/>
    <n v="69.999999999929997"/>
    <n v="0.99999999999899991"/>
    <n v="1.7567567567567569E-2"/>
    <n v="1.3"/>
    <x v="1"/>
  </r>
  <r>
    <x v="2"/>
    <s v="W"/>
    <x v="2"/>
    <m/>
    <x v="42"/>
    <x v="64"/>
    <n v="1"/>
    <n v="1"/>
    <n v="0.89387213031560675"/>
    <n v="11"/>
    <n v="11.666666666666666"/>
    <n v="1.78378378378378"/>
    <n v="74"/>
    <n v="71.333333333333329"/>
    <n v="69.999999999929997"/>
    <n v="0.99999999999899991"/>
    <n v="1.7567567567567569E-2"/>
    <n v="1.3"/>
    <x v="1"/>
  </r>
  <r>
    <x v="2"/>
    <s v="W"/>
    <x v="2"/>
    <m/>
    <x v="42"/>
    <x v="65"/>
    <n v="1"/>
    <n v="1"/>
    <n v="0.89387213031560675"/>
    <n v="7"/>
    <n v="12.333333333333334"/>
    <n v="1.1666666666666601"/>
    <n v="72"/>
    <n v="69.666666666666671"/>
    <n v="69.999999999929997"/>
    <n v="0.99999999999899991"/>
    <n v="1.8055555555555557E-2"/>
    <n v="1.3"/>
    <x v="1"/>
  </r>
  <r>
    <x v="2"/>
    <s v="W"/>
    <x v="2"/>
    <m/>
    <x v="42"/>
    <x v="66"/>
    <n v="1"/>
    <n v="1"/>
    <n v="108.21490897916853"/>
    <n v="17"/>
    <n v="14"/>
    <n v="3"/>
    <n v="68"/>
    <n v="69.666666666666671"/>
    <n v="68"/>
    <n v="0.97142857142857142"/>
    <n v="1.9117647058823531E-2"/>
    <n v="1.3"/>
    <x v="1"/>
  </r>
  <r>
    <x v="2"/>
    <s v="W"/>
    <x v="2"/>
    <m/>
    <x v="42"/>
    <x v="67"/>
    <n v="1"/>
    <n v="1"/>
    <n v="95.10211687837544"/>
    <n v="13"/>
    <n v="12.333333333333334"/>
    <n v="2.2608695652173898"/>
    <n v="69"/>
    <n v="69.666666666666671"/>
    <n v="69"/>
    <n v="0.98571428571428577"/>
    <n v="1.8840579710144929E-2"/>
    <n v="1.3"/>
    <x v="1"/>
  </r>
  <r>
    <x v="2"/>
    <s v="W"/>
    <x v="2"/>
    <m/>
    <x v="42"/>
    <x v="68"/>
    <n v="1"/>
    <n v="1"/>
    <n v="0.89387213031560675"/>
    <n v="12"/>
    <n v="15.333333333333334"/>
    <n v="2"/>
    <n v="72"/>
    <n v="70.666666666666671"/>
    <n v="69.999999999929997"/>
    <n v="0.99999999999899991"/>
    <n v="1.8055555555555557E-2"/>
    <n v="1.3"/>
    <x v="1"/>
  </r>
  <r>
    <x v="2"/>
    <s v="W"/>
    <x v="2"/>
    <m/>
    <x v="42"/>
    <x v="69"/>
    <n v="1"/>
    <n v="1"/>
    <n v="108.21490897916853"/>
    <n v="12"/>
    <n v="15.333333333333334"/>
    <n v="2.1176470588235201"/>
    <n v="68"/>
    <n v="70"/>
    <n v="68"/>
    <n v="0.97142857142857142"/>
    <n v="1.9117647058823531E-2"/>
    <n v="1.3"/>
    <x v="1"/>
  </r>
  <r>
    <x v="2"/>
    <s v="W"/>
    <x v="2"/>
    <m/>
    <x v="42"/>
    <x v="70"/>
    <n v="1"/>
    <n v="1"/>
    <n v="0.89387213031560675"/>
    <n v="22"/>
    <n v="18.333333333333332"/>
    <n v="3.6666666666666599"/>
    <n v="72"/>
    <n v="71.333333333333329"/>
    <n v="69.999999999929997"/>
    <n v="0.99999999999899991"/>
    <n v="1.8055555555555557E-2"/>
    <n v="1.3"/>
    <x v="1"/>
  </r>
  <r>
    <x v="2"/>
    <s v="W"/>
    <x v="2"/>
    <m/>
    <x v="42"/>
    <x v="71"/>
    <n v="1"/>
    <n v="1"/>
    <n v="0"/>
    <n v="12"/>
    <n v="17"/>
    <n v="2.0571428571428498"/>
    <n v="70"/>
    <n v="71.333333333333329"/>
    <n v="70"/>
    <n v="1"/>
    <n v="1.8571428571428572E-2"/>
    <n v="1.3"/>
    <x v="1"/>
  </r>
  <r>
    <x v="2"/>
    <s v="W"/>
    <x v="2"/>
    <m/>
    <x v="42"/>
    <x v="72"/>
    <n v="1"/>
    <n v="1"/>
    <n v="0.89387213031560675"/>
    <n v="21"/>
    <n v="21"/>
    <n v="3.5"/>
    <n v="72"/>
    <n v="70.666666666666671"/>
    <n v="69.999999999929997"/>
    <n v="0.99999999999899991"/>
    <n v="1.8055555555555557E-2"/>
    <n v="1.3"/>
    <x v="1"/>
  </r>
  <r>
    <x v="2"/>
    <s v="W"/>
    <x v="2"/>
    <m/>
    <x v="42"/>
    <x v="73"/>
    <n v="1"/>
    <n v="1"/>
    <n v="0.89387213031560675"/>
    <n v="18"/>
    <n v="23.333333333333332"/>
    <n v="3"/>
    <n v="72"/>
    <n v="70.333333333333329"/>
    <n v="69.999999999929997"/>
    <n v="0.99999999999899991"/>
    <n v="1.8055555555555557E-2"/>
    <n v="1.3"/>
    <x v="1"/>
  </r>
  <r>
    <x v="2"/>
    <s v="W"/>
    <x v="2"/>
    <m/>
    <x v="42"/>
    <x v="74"/>
    <n v="1"/>
    <n v="1"/>
    <n v="108.21490897916853"/>
    <n v="24"/>
    <n v="25.666666666666668"/>
    <n v="4.23529411764705"/>
    <n v="68"/>
    <n v="68.333333333333329"/>
    <n v="68"/>
    <n v="0.97142857142857142"/>
    <n v="1.9117647058823531E-2"/>
    <n v="1.3"/>
    <x v="1"/>
  </r>
  <r>
    <x v="2"/>
    <s v="W"/>
    <x v="2"/>
    <m/>
    <x v="42"/>
    <x v="75"/>
    <n v="1"/>
    <n v="1"/>
    <n v="0.89387213031560675"/>
    <n v="28"/>
    <n v="29"/>
    <n v="4.7323943661971803"/>
    <n v="71"/>
    <n v="69"/>
    <n v="69.999999999929997"/>
    <n v="0.99999999999899991"/>
    <n v="1.8309859154929577E-2"/>
    <n v="1.3"/>
    <x v="1"/>
  </r>
  <r>
    <x v="2"/>
    <s v="W"/>
    <x v="2"/>
    <m/>
    <x v="42"/>
    <x v="76"/>
    <n v="1"/>
    <n v="1"/>
    <n v="121.93142998557751"/>
    <n v="25"/>
    <n v="34.666666666666664"/>
    <n v="4.5454545454545396"/>
    <n v="66"/>
    <n v="69.333333333333329"/>
    <n v="66"/>
    <n v="0.94285714285714284"/>
    <n v="1.9696969696969699E-2"/>
    <n v="1.3"/>
    <x v="1"/>
  </r>
  <r>
    <x v="2"/>
    <s v="W"/>
    <x v="2"/>
    <m/>
    <x v="42"/>
    <x v="77"/>
    <n v="1"/>
    <n v="1"/>
    <n v="0"/>
    <n v="34"/>
    <n v="45"/>
    <n v="5.8285714285714203"/>
    <n v="70"/>
    <n v="71.333333333333329"/>
    <n v="70"/>
    <n v="1"/>
    <n v="1.8571428571428572E-2"/>
    <n v="1.3"/>
    <x v="1"/>
  </r>
  <r>
    <x v="2"/>
    <s v="W"/>
    <x v="2"/>
    <m/>
    <x v="42"/>
    <x v="78"/>
    <n v="1"/>
    <n v="1"/>
    <n v="0.89387213031560675"/>
    <n v="45"/>
    <n v="49.333333333333336"/>
    <n v="7.5"/>
    <n v="72"/>
    <n v="72.333333333333329"/>
    <n v="69.999999999929997"/>
    <n v="0.99999999999899991"/>
    <n v="1.8055555555555557E-2"/>
    <n v="1.3"/>
    <x v="1"/>
  </r>
  <r>
    <x v="2"/>
    <s v="W"/>
    <x v="2"/>
    <m/>
    <x v="42"/>
    <x v="79"/>
    <n v="1"/>
    <n v="1"/>
    <n v="0.89387213031560675"/>
    <n v="56"/>
    <n v="45.666666666666664"/>
    <n v="9.3333333333333304"/>
    <n v="72"/>
    <n v="72.333333333333329"/>
    <n v="69.999999999929997"/>
    <n v="0.99999999999899991"/>
    <n v="1.8055555555555557E-2"/>
    <n v="1.3"/>
    <x v="1"/>
  </r>
  <r>
    <x v="2"/>
    <s v="W"/>
    <x v="2"/>
    <m/>
    <x v="42"/>
    <x v="80"/>
    <n v="1"/>
    <n v="1"/>
    <n v="0.89387213031560675"/>
    <n v="47"/>
    <n v="39.666666666666664"/>
    <n v="7.7260273972602702"/>
    <n v="73"/>
    <n v="73"/>
    <n v="69.999999999929997"/>
    <n v="0.99999999999899991"/>
    <n v="1.7808219178082191E-2"/>
    <n v="1.3"/>
    <x v="1"/>
  </r>
  <r>
    <x v="2"/>
    <s v="W"/>
    <x v="2"/>
    <m/>
    <x v="42"/>
    <x v="81"/>
    <n v="1"/>
    <n v="1"/>
    <n v="0.89387213031560675"/>
    <n v="34"/>
    <n v="39"/>
    <n v="5.6666666666666599"/>
    <n v="72"/>
    <n v="72"/>
    <n v="69.999999999929997"/>
    <n v="0.99999999999899991"/>
    <n v="1.8055555555555557E-2"/>
    <n v="1.3"/>
    <x v="1"/>
  </r>
  <r>
    <x v="2"/>
    <s v="W"/>
    <x v="2"/>
    <m/>
    <x v="42"/>
    <x v="82"/>
    <n v="1"/>
    <n v="1"/>
    <n v="0.89387213031560675"/>
    <n v="38"/>
    <n v="37.666666666666664"/>
    <n v="6.1621621621621596"/>
    <n v="74"/>
    <n v="71"/>
    <n v="69.999999999929997"/>
    <n v="0.99999999999899991"/>
    <n v="1.7567567567567569E-2"/>
    <n v="1.3"/>
    <x v="1"/>
  </r>
  <r>
    <x v="2"/>
    <s v="W"/>
    <x v="2"/>
    <m/>
    <x v="42"/>
    <x v="83"/>
    <n v="1"/>
    <n v="1"/>
    <n v="0"/>
    <n v="45"/>
    <n v="34.666666666666664"/>
    <n v="7.71428571428571"/>
    <n v="70"/>
    <n v="70.333333333333329"/>
    <n v="70"/>
    <n v="1"/>
    <n v="1.8571428571428572E-2"/>
    <n v="1.3"/>
    <x v="1"/>
  </r>
  <r>
    <x v="2"/>
    <s v="W"/>
    <x v="2"/>
    <m/>
    <x v="42"/>
    <x v="84"/>
    <n v="1"/>
    <n v="1"/>
    <n v="95.10211687837544"/>
    <n v="30"/>
    <n v="32.333333333333336"/>
    <n v="5.2173913043478199"/>
    <n v="69"/>
    <n v="70.666666666666671"/>
    <n v="69"/>
    <n v="0.98571428571428577"/>
    <n v="1.8840579710144929E-2"/>
    <n v="1.3"/>
    <x v="1"/>
  </r>
  <r>
    <x v="2"/>
    <s v="W"/>
    <x v="2"/>
    <m/>
    <x v="42"/>
    <x v="85"/>
    <n v="1"/>
    <n v="1"/>
    <n v="0.89387213031560675"/>
    <n v="29"/>
    <n v="37"/>
    <n v="4.8333333333333304"/>
    <n v="72"/>
    <n v="70.666666666666671"/>
    <n v="69.999999999929997"/>
    <n v="0.99999999999899991"/>
    <n v="1.8055555555555557E-2"/>
    <n v="1.3"/>
    <x v="1"/>
  </r>
  <r>
    <x v="2"/>
    <s v="W"/>
    <x v="2"/>
    <m/>
    <x v="42"/>
    <x v="86"/>
    <n v="1"/>
    <n v="1"/>
    <n v="0.89387213031560675"/>
    <n v="38"/>
    <n v="42.666666666666664"/>
    <n v="6.4225352112675997"/>
    <n v="71"/>
    <n v="70"/>
    <n v="69.999999999929997"/>
    <n v="0.99999999999899991"/>
    <n v="1.8309859154929577E-2"/>
    <n v="1.3"/>
    <x v="1"/>
  </r>
  <r>
    <x v="2"/>
    <s v="W"/>
    <x v="2"/>
    <m/>
    <x v="42"/>
    <x v="87"/>
    <n v="1"/>
    <n v="1"/>
    <n v="95.10211687837544"/>
    <n v="44"/>
    <n v="39.666666666666664"/>
    <n v="7.6521739130434696"/>
    <n v="69"/>
    <n v="70.666666666666671"/>
    <n v="69"/>
    <n v="0.98571428571428577"/>
    <n v="1.8840579710144929E-2"/>
    <n v="1.3"/>
    <x v="1"/>
  </r>
  <r>
    <x v="2"/>
    <s v="W"/>
    <x v="2"/>
    <m/>
    <x v="42"/>
    <x v="88"/>
    <n v="1"/>
    <n v="1"/>
    <n v="0"/>
    <n v="46"/>
    <n v="39.333333333333336"/>
    <n v="7.8857142857142799"/>
    <n v="70"/>
    <n v="72.666666666666671"/>
    <n v="70"/>
    <n v="1"/>
    <n v="1.8571428571428572E-2"/>
    <n v="1.3"/>
    <x v="1"/>
  </r>
  <r>
    <x v="2"/>
    <s v="W"/>
    <x v="2"/>
    <m/>
    <x v="42"/>
    <x v="89"/>
    <n v="1"/>
    <n v="1"/>
    <n v="0.89387213031560675"/>
    <n v="29"/>
    <n v="40"/>
    <n v="4.7671232876712297"/>
    <n v="73"/>
    <n v="73.333333333333329"/>
    <n v="69.999999999929997"/>
    <n v="0.99999999999899991"/>
    <n v="1.7808219178082191E-2"/>
    <n v="1.3"/>
    <x v="1"/>
  </r>
  <r>
    <x v="2"/>
    <s v="W"/>
    <x v="2"/>
    <m/>
    <x v="42"/>
    <x v="90"/>
    <n v="1"/>
    <n v="1"/>
    <n v="0.89387213031560675"/>
    <n v="43"/>
    <n v="50.333333333333336"/>
    <n v="6.88"/>
    <n v="75"/>
    <n v="73"/>
    <n v="69.999999999929997"/>
    <n v="0.99999999999899991"/>
    <n v="1.7333333333333333E-2"/>
    <n v="1.3"/>
    <x v="1"/>
  </r>
  <r>
    <x v="2"/>
    <s v="W"/>
    <x v="2"/>
    <m/>
    <x v="42"/>
    <x v="91"/>
    <n v="1"/>
    <n v="1"/>
    <n v="0.89387213031560675"/>
    <n v="48"/>
    <n v="53"/>
    <n v="8"/>
    <n v="72"/>
    <n v="71.666666666666671"/>
    <n v="69.999999999929997"/>
    <n v="0.99999999999899991"/>
    <n v="1.8055555555555557E-2"/>
    <n v="1.3"/>
    <x v="1"/>
  </r>
  <r>
    <x v="2"/>
    <s v="W"/>
    <x v="2"/>
    <m/>
    <x v="42"/>
    <x v="92"/>
    <n v="1"/>
    <n v="1"/>
    <n v="0.89387213031560675"/>
    <n v="60"/>
    <n v="56.666666666666664"/>
    <n v="10"/>
    <n v="72"/>
    <n v="71.666666666666671"/>
    <n v="69.999999999929997"/>
    <n v="0.99999999999899991"/>
    <n v="1.8055555555555557E-2"/>
    <n v="1.3"/>
    <x v="1"/>
  </r>
  <r>
    <x v="2"/>
    <s v="W"/>
    <x v="2"/>
    <m/>
    <x v="42"/>
    <x v="93"/>
    <n v="1"/>
    <n v="1"/>
    <n v="0.89387213031560675"/>
    <n v="51"/>
    <n v="56.666666666666664"/>
    <n v="8.6197183098591506"/>
    <n v="71"/>
    <n v="71.666666666666671"/>
    <n v="69.999999999929997"/>
    <n v="0.99999999999899991"/>
    <n v="1.8309859154929577E-2"/>
    <n v="1.3"/>
    <x v="1"/>
  </r>
  <r>
    <x v="2"/>
    <s v="W"/>
    <x v="2"/>
    <m/>
    <x v="42"/>
    <x v="94"/>
    <n v="1"/>
    <n v="1"/>
    <n v="0.89387213031560675"/>
    <n v="59"/>
    <n v="54.666666666666664"/>
    <n v="9.8333333333333304"/>
    <n v="72"/>
    <n v="71.333333333333329"/>
    <n v="69.999999999929997"/>
    <n v="0.99999999999899991"/>
    <n v="1.8055555555555557E-2"/>
    <n v="1.3"/>
    <x v="1"/>
  </r>
  <r>
    <x v="2"/>
    <s v="W"/>
    <x v="2"/>
    <m/>
    <x v="42"/>
    <x v="95"/>
    <n v="1"/>
    <n v="1"/>
    <n v="0.89387213031560675"/>
    <n v="60"/>
    <n v="53.333333333333336"/>
    <n v="10"/>
    <n v="72"/>
    <n v="70.666666666666671"/>
    <n v="69.999999999929997"/>
    <n v="0.99999999999899991"/>
    <n v="1.8055555555555557E-2"/>
    <n v="1.3"/>
    <x v="1"/>
  </r>
  <r>
    <x v="2"/>
    <s v="W"/>
    <x v="2"/>
    <m/>
    <x v="42"/>
    <x v="96"/>
    <n v="1"/>
    <n v="1"/>
    <n v="0"/>
    <n v="45"/>
    <n v="48.333333333333336"/>
    <n v="7.71428571428571"/>
    <n v="70"/>
    <n v="70.333333333333329"/>
    <n v="70"/>
    <n v="1"/>
    <n v="1.8571428571428572E-2"/>
    <n v="1.3"/>
    <x v="1"/>
  </r>
  <r>
    <x v="2"/>
    <s v="W"/>
    <x v="2"/>
    <m/>
    <x v="42"/>
    <x v="97"/>
    <n v="1"/>
    <n v="1"/>
    <n v="0"/>
    <n v="55"/>
    <n v="51.333333333333336"/>
    <n v="9.4285714285714199"/>
    <n v="70"/>
    <n v="70"/>
    <n v="70"/>
    <n v="1"/>
    <n v="1.8571428571428572E-2"/>
    <n v="1.3"/>
    <x v="1"/>
  </r>
  <r>
    <x v="2"/>
    <s v="W"/>
    <x v="2"/>
    <m/>
    <x v="42"/>
    <x v="98"/>
    <n v="1"/>
    <n v="1"/>
    <n v="0.89387213031560675"/>
    <n v="45"/>
    <n v="49.666666666666664"/>
    <n v="7.6056338028169002"/>
    <n v="71"/>
    <n v="69"/>
    <n v="69.999999999929997"/>
    <n v="0.99999999999899991"/>
    <n v="1.8309859154929577E-2"/>
    <n v="1.3"/>
    <x v="1"/>
  </r>
  <r>
    <x v="2"/>
    <s v="W"/>
    <x v="2"/>
    <m/>
    <x v="42"/>
    <x v="99"/>
    <n v="1"/>
    <n v="1"/>
    <n v="95.10211687837544"/>
    <n v="54"/>
    <n v="56.333333333333336"/>
    <n v="9.3913043478260807"/>
    <n v="69"/>
    <n v="69.333333333333329"/>
    <n v="69"/>
    <n v="0.98571428571428577"/>
    <n v="1.8840579710144929E-2"/>
    <n v="1.3"/>
    <x v="1"/>
  </r>
  <r>
    <x v="2"/>
    <s v="W"/>
    <x v="2"/>
    <m/>
    <x v="42"/>
    <x v="100"/>
    <n v="1"/>
    <n v="1"/>
    <n v="116.2368053341856"/>
    <n v="50"/>
    <n v="54.666666666666664"/>
    <n v="8.9552238805970106"/>
    <n v="67"/>
    <n v="70.333333333333329"/>
    <n v="67"/>
    <n v="0.95714285714285718"/>
    <n v="1.9402985074626865E-2"/>
    <n v="1.3"/>
    <x v="1"/>
  </r>
  <r>
    <x v="2"/>
    <s v="W"/>
    <x v="2"/>
    <m/>
    <x v="42"/>
    <x v="101"/>
    <n v="1"/>
    <n v="1"/>
    <n v="0.89387213031560675"/>
    <n v="65"/>
    <n v="56"/>
    <n v="10.8333333333333"/>
    <n v="72"/>
    <n v="71.666666666666671"/>
    <n v="69.999999999929997"/>
    <n v="0.99999999999899991"/>
    <n v="1.8055555555555557E-2"/>
    <n v="1.3"/>
    <x v="1"/>
  </r>
  <r>
    <x v="2"/>
    <s v="W"/>
    <x v="2"/>
    <m/>
    <x v="42"/>
    <x v="102"/>
    <n v="1"/>
    <n v="1"/>
    <n v="0.89387213031560675"/>
    <n v="49"/>
    <n v="57"/>
    <n v="8.1666666666666607"/>
    <n v="72"/>
    <n v="71.333333333333329"/>
    <n v="69.999999999929997"/>
    <n v="0.99999999999899991"/>
    <n v="1.8055555555555557E-2"/>
    <n v="1.3"/>
    <x v="1"/>
  </r>
  <r>
    <x v="2"/>
    <s v="W"/>
    <x v="2"/>
    <m/>
    <x v="42"/>
    <x v="103"/>
    <n v="1"/>
    <n v="1"/>
    <n v="0.89387213031560675"/>
    <n v="54"/>
    <n v="54.333333333333336"/>
    <n v="9.1267605633802802"/>
    <n v="71"/>
    <n v="71.666666666666671"/>
    <n v="69.999999999929997"/>
    <n v="0.99999999999899991"/>
    <n v="1.8309859154929577E-2"/>
    <n v="1.3"/>
    <x v="1"/>
  </r>
  <r>
    <x v="2"/>
    <s v="W"/>
    <x v="2"/>
    <m/>
    <x v="42"/>
    <x v="104"/>
    <n v="1"/>
    <n v="1"/>
    <n v="0.89387213031560675"/>
    <n v="68"/>
    <n v="56"/>
    <n v="11.492957746478799"/>
    <n v="71"/>
    <n v="72.333333333333329"/>
    <n v="69.999999999929997"/>
    <n v="0.99999999999899991"/>
    <n v="1.8309859154929577E-2"/>
    <n v="1.3"/>
    <x v="1"/>
  </r>
  <r>
    <x v="2"/>
    <s v="W"/>
    <x v="2"/>
    <m/>
    <x v="42"/>
    <x v="105"/>
    <n v="1"/>
    <n v="1"/>
    <n v="0.89387213031560675"/>
    <n v="41"/>
    <n v="51.666666666666664"/>
    <n v="6.7397260273972597"/>
    <n v="73"/>
    <n v="73.333333333333329"/>
    <n v="69.999999999929997"/>
    <n v="0.99999999999899991"/>
    <n v="1.7808219178082191E-2"/>
    <n v="1.3"/>
    <x v="1"/>
  </r>
  <r>
    <x v="2"/>
    <s v="W"/>
    <x v="2"/>
    <m/>
    <x v="42"/>
    <x v="106"/>
    <n v="1"/>
    <n v="1"/>
    <n v="0.89387213031560675"/>
    <n v="59"/>
    <n v="55.666666666666664"/>
    <n v="9.6986301369862993"/>
    <n v="73"/>
    <n v="72.666666666666671"/>
    <n v="69.999999999929997"/>
    <n v="0.99999999999899991"/>
    <n v="1.7808219178082191E-2"/>
    <n v="1.3"/>
    <x v="1"/>
  </r>
  <r>
    <x v="2"/>
    <s v="W"/>
    <x v="2"/>
    <m/>
    <x v="42"/>
    <x v="107"/>
    <n v="1"/>
    <n v="1"/>
    <n v="0.89387213031560675"/>
    <n v="55"/>
    <n v="52"/>
    <n v="8.9189189189189193"/>
    <n v="74"/>
    <n v="72.333333333333329"/>
    <n v="69.999999999929997"/>
    <n v="0.99999999999899991"/>
    <n v="1.7567567567567569E-2"/>
    <n v="1.3"/>
    <x v="1"/>
  </r>
  <r>
    <x v="2"/>
    <s v="W"/>
    <x v="2"/>
    <m/>
    <x v="42"/>
    <x v="108"/>
    <n v="1"/>
    <n v="1"/>
    <n v="0.89387213031560675"/>
    <n v="53"/>
    <n v="48.666666666666664"/>
    <n v="8.9577464788732293"/>
    <n v="71"/>
    <n v="71"/>
    <n v="69.999999999929997"/>
    <n v="0.99999999999899991"/>
    <n v="1.8309859154929577E-2"/>
    <n v="1.3"/>
    <x v="1"/>
  </r>
  <r>
    <x v="2"/>
    <s v="W"/>
    <x v="2"/>
    <m/>
    <x v="42"/>
    <x v="109"/>
    <n v="1"/>
    <n v="1"/>
    <n v="0.89387213031560675"/>
    <n v="48"/>
    <n v="48.333333333333336"/>
    <n v="8"/>
    <n v="72"/>
    <n v="71"/>
    <n v="69.999999999929997"/>
    <n v="0.99999999999899991"/>
    <n v="1.8055555555555557E-2"/>
    <n v="1.3"/>
    <x v="1"/>
  </r>
  <r>
    <x v="2"/>
    <s v="W"/>
    <x v="2"/>
    <m/>
    <x v="42"/>
    <x v="110"/>
    <n v="1"/>
    <n v="1"/>
    <n v="0"/>
    <n v="45"/>
    <n v="52.333333333333336"/>
    <n v="7.71428571428571"/>
    <n v="70"/>
    <n v="69.666666666666671"/>
    <n v="70"/>
    <n v="1"/>
    <n v="1.8571428571428572E-2"/>
    <n v="1.3"/>
    <x v="1"/>
  </r>
  <r>
    <x v="2"/>
    <s v="W"/>
    <x v="2"/>
    <m/>
    <x v="42"/>
    <x v="111"/>
    <n v="1"/>
    <n v="1"/>
    <n v="0.89387213031560675"/>
    <n v="52"/>
    <n v="59.666666666666664"/>
    <n v="8.7887323943661908"/>
    <n v="71"/>
    <n v="70"/>
    <n v="69.999999999929997"/>
    <n v="0.99999999999899991"/>
    <n v="1.8309859154929577E-2"/>
    <n v="1.3"/>
    <x v="1"/>
  </r>
  <r>
    <x v="2"/>
    <s v="W"/>
    <x v="2"/>
    <m/>
    <x v="42"/>
    <x v="112"/>
    <n v="1"/>
    <n v="1"/>
    <n v="108.21490897916853"/>
    <n v="60"/>
    <n v="63.666666666666664"/>
    <n v="10.588235294117601"/>
    <n v="68"/>
    <n v="70"/>
    <n v="68"/>
    <n v="0.97142857142857142"/>
    <n v="1.9117647058823531E-2"/>
    <n v="1.3"/>
    <x v="1"/>
  </r>
  <r>
    <x v="2"/>
    <s v="W"/>
    <x v="2"/>
    <m/>
    <x v="42"/>
    <x v="113"/>
    <n v="1"/>
    <n v="1"/>
    <n v="0.89387213031560675"/>
    <n v="67"/>
    <n v="62.666666666666664"/>
    <n v="11.3239436619718"/>
    <n v="71"/>
    <n v="70.666666666666671"/>
    <n v="69.999999999929997"/>
    <n v="0.99999999999899991"/>
    <n v="1.8309859154929577E-2"/>
    <n v="1.3"/>
    <x v="1"/>
  </r>
  <r>
    <x v="2"/>
    <s v="W"/>
    <x v="2"/>
    <m/>
    <x v="42"/>
    <x v="114"/>
    <n v="1"/>
    <n v="1"/>
    <n v="0.89387213031560675"/>
    <n v="64"/>
    <n v="65.333333333333329"/>
    <n v="10.8169014084507"/>
    <n v="71"/>
    <n v="69.666666666666671"/>
    <n v="69.999999999929997"/>
    <n v="0.99999999999899991"/>
    <n v="1.8309859154929577E-2"/>
    <n v="1.3"/>
    <x v="1"/>
  </r>
  <r>
    <x v="2"/>
    <s v="W"/>
    <x v="2"/>
    <m/>
    <x v="42"/>
    <x v="115"/>
    <n v="1"/>
    <n v="1"/>
    <n v="0"/>
    <n v="57"/>
    <n v="69.333333333333329"/>
    <n v="9.7714285714285705"/>
    <n v="70"/>
    <n v="69.666666666666671"/>
    <n v="70"/>
    <n v="1"/>
    <n v="1.8571428571428572E-2"/>
    <n v="1.3"/>
    <x v="1"/>
  </r>
  <r>
    <x v="2"/>
    <s v="W"/>
    <x v="2"/>
    <m/>
    <x v="42"/>
    <x v="116"/>
    <n v="1"/>
    <n v="1"/>
    <n v="108.21490897916853"/>
    <n v="75"/>
    <n v="72.333333333333329"/>
    <n v="13.235294117646999"/>
    <n v="68"/>
    <n v="71.333333333333329"/>
    <n v="68"/>
    <n v="0.97142857142857142"/>
    <n v="1.9117647058823531E-2"/>
    <n v="1.3"/>
    <x v="1"/>
  </r>
  <r>
    <x v="2"/>
    <s v="W"/>
    <x v="2"/>
    <m/>
    <x v="42"/>
    <x v="117"/>
    <n v="1"/>
    <n v="1"/>
    <n v="0.89387213031560675"/>
    <n v="76"/>
    <n v="69.666666666666671"/>
    <n v="12.845070422535199"/>
    <n v="71"/>
    <n v="72.333333333333329"/>
    <n v="69.999999999929997"/>
    <n v="0.99999999999899991"/>
    <n v="1.8309859154929577E-2"/>
    <n v="1.3"/>
    <x v="1"/>
  </r>
  <r>
    <x v="2"/>
    <s v="W"/>
    <x v="2"/>
    <m/>
    <x v="42"/>
    <x v="118"/>
    <n v="1"/>
    <n v="1"/>
    <n v="0.89387213031560675"/>
    <n v="66"/>
    <n v="68.333333333333329"/>
    <n v="10.56"/>
    <n v="75"/>
    <n v="72.333333333333329"/>
    <n v="69.999999999929997"/>
    <n v="0.99999999999899991"/>
    <n v="1.7333333333333333E-2"/>
    <n v="1.3"/>
    <x v="1"/>
  </r>
  <r>
    <x v="2"/>
    <s v="W"/>
    <x v="2"/>
    <m/>
    <x v="42"/>
    <x v="119"/>
    <n v="1"/>
    <n v="1"/>
    <n v="0.89387213031560675"/>
    <n v="67"/>
    <n v="65.333333333333329"/>
    <n v="11.3239436619718"/>
    <n v="71"/>
    <n v="71.333333333333329"/>
    <n v="69.999999999929997"/>
    <n v="0.99999999999899991"/>
    <n v="1.8309859154929577E-2"/>
    <n v="1.3"/>
    <x v="1"/>
  </r>
  <r>
    <x v="2"/>
    <s v="W"/>
    <x v="2"/>
    <m/>
    <x v="42"/>
    <x v="120"/>
    <n v="1"/>
    <n v="1"/>
    <n v="0.89387213031560675"/>
    <n v="72"/>
    <n v="65"/>
    <n v="12.169014084506999"/>
    <n v="71"/>
    <n v="71.666666666666671"/>
    <n v="69.999999999929997"/>
    <n v="0.99999999999899991"/>
    <n v="1.8309859154929577E-2"/>
    <n v="1.3"/>
    <x v="1"/>
  </r>
  <r>
    <x v="2"/>
    <s v="W"/>
    <x v="2"/>
    <m/>
    <x v="42"/>
    <x v="121"/>
    <n v="1"/>
    <n v="1"/>
    <n v="0.89387213031560675"/>
    <n v="57"/>
    <n v="64"/>
    <n v="9.5"/>
    <n v="72"/>
    <n v="72"/>
    <n v="69.999999999929997"/>
    <n v="0.99999999999899991"/>
    <n v="1.8055555555555557E-2"/>
    <n v="1.3"/>
    <x v="1"/>
  </r>
  <r>
    <x v="2"/>
    <s v="W"/>
    <x v="2"/>
    <m/>
    <x v="42"/>
    <x v="122"/>
    <n v="1"/>
    <n v="1"/>
    <n v="0.89387213031560675"/>
    <n v="66"/>
    <n v="62.333333333333336"/>
    <n v="11"/>
    <n v="72"/>
    <n v="72.333333333333329"/>
    <n v="69.999999999929997"/>
    <n v="0.99999999999899991"/>
    <n v="1.8055555555555557E-2"/>
    <n v="1.3"/>
    <x v="1"/>
  </r>
  <r>
    <x v="2"/>
    <s v="W"/>
    <x v="2"/>
    <m/>
    <x v="42"/>
    <x v="123"/>
    <n v="1"/>
    <n v="1"/>
    <n v="0.89387213031560675"/>
    <n v="69"/>
    <n v="59.333333333333336"/>
    <n v="11.5"/>
    <n v="72"/>
    <n v="71.666666666666671"/>
    <n v="69.999999999929997"/>
    <n v="0.99999999999899991"/>
    <n v="1.8055555555555557E-2"/>
    <n v="1.3"/>
    <x v="1"/>
  </r>
  <r>
    <x v="2"/>
    <s v="W"/>
    <x v="2"/>
    <m/>
    <x v="42"/>
    <x v="124"/>
    <n v="1"/>
    <n v="1"/>
    <n v="0.89387213031560675"/>
    <n v="52"/>
    <n v="60"/>
    <n v="8.5479452054794507"/>
    <n v="73"/>
    <n v="71.333333333333329"/>
    <n v="69.999999999929997"/>
    <n v="0.99999999999899991"/>
    <n v="1.7808219178082191E-2"/>
    <n v="1.3"/>
    <x v="1"/>
  </r>
  <r>
    <x v="2"/>
    <s v="W"/>
    <x v="2"/>
    <m/>
    <x v="42"/>
    <x v="125"/>
    <n v="1"/>
    <n v="1"/>
    <n v="0"/>
    <n v="57"/>
    <n v="61.666666666666664"/>
    <n v="9.7714285714285705"/>
    <n v="70"/>
    <n v="70.666666666666671"/>
    <n v="70"/>
    <n v="1"/>
    <n v="1.8571428571428572E-2"/>
    <n v="1.3"/>
    <x v="1"/>
  </r>
  <r>
    <x v="2"/>
    <s v="W"/>
    <x v="2"/>
    <m/>
    <x v="42"/>
    <x v="126"/>
    <n v="1"/>
    <n v="1"/>
    <n v="0.89387213031560675"/>
    <n v="71"/>
    <n v="67.666666666666671"/>
    <n v="12"/>
    <n v="71"/>
    <n v="71.666666666666671"/>
    <n v="69.999999999929997"/>
    <n v="0.99999999999899991"/>
    <n v="1.8309859154929577E-2"/>
    <n v="1.3"/>
    <x v="1"/>
  </r>
  <r>
    <x v="2"/>
    <s v="W"/>
    <x v="2"/>
    <m/>
    <x v="42"/>
    <x v="127"/>
    <n v="1"/>
    <n v="1"/>
    <n v="0.89387213031560675"/>
    <n v="57"/>
    <n v="62.666666666666664"/>
    <n v="9.6338028169013992"/>
    <n v="71"/>
    <n v="72.333333333333329"/>
    <n v="69.999999999929997"/>
    <n v="0.99999999999899991"/>
    <n v="1.8309859154929577E-2"/>
    <n v="1.3"/>
    <x v="1"/>
  </r>
  <r>
    <x v="2"/>
    <s v="W"/>
    <x v="2"/>
    <m/>
    <x v="42"/>
    <x v="128"/>
    <n v="1"/>
    <n v="1"/>
    <n v="0.89387213031560675"/>
    <n v="75"/>
    <n v="63.666666666666664"/>
    <n v="12.3287671232876"/>
    <n v="73"/>
    <n v="72.333333333333329"/>
    <n v="69.999999999929997"/>
    <n v="0.99999999999899991"/>
    <n v="1.7808219178082191E-2"/>
    <n v="1.3"/>
    <x v="1"/>
  </r>
  <r>
    <x v="2"/>
    <s v="W"/>
    <x v="2"/>
    <m/>
    <x v="42"/>
    <x v="129"/>
    <n v="1"/>
    <n v="1"/>
    <n v="0.89387213031560675"/>
    <n v="56"/>
    <n v="64.666666666666671"/>
    <n v="9.2054794520547905"/>
    <n v="73"/>
    <n v="72.666666666666671"/>
    <n v="69.999999999929997"/>
    <n v="0.99999999999899991"/>
    <n v="1.7808219178082191E-2"/>
    <n v="1.3"/>
    <x v="1"/>
  </r>
  <r>
    <x v="2"/>
    <s v="W"/>
    <x v="2"/>
    <m/>
    <x v="42"/>
    <x v="130"/>
    <n v="1"/>
    <n v="1"/>
    <n v="0.89387213031560675"/>
    <n v="60"/>
    <n v="65.666666666666671"/>
    <n v="10.1408450704225"/>
    <n v="71"/>
    <n v="72.333333333333329"/>
    <n v="69.999999999929997"/>
    <n v="0.99999999999899991"/>
    <n v="1.8309859154929577E-2"/>
    <n v="1.3"/>
    <x v="1"/>
  </r>
  <r>
    <x v="2"/>
    <s v="W"/>
    <x v="2"/>
    <m/>
    <x v="42"/>
    <x v="131"/>
    <n v="1"/>
    <n v="1"/>
    <n v="0.89387213031560675"/>
    <n v="78"/>
    <n v="66.666666666666671"/>
    <n v="12.648648648648599"/>
    <n v="74"/>
    <n v="72.666666666666671"/>
    <n v="69.999999999929997"/>
    <n v="0.99999999999899991"/>
    <n v="1.7567567567567569E-2"/>
    <n v="1.3"/>
    <x v="1"/>
  </r>
  <r>
    <x v="2"/>
    <s v="W"/>
    <x v="2"/>
    <m/>
    <x v="42"/>
    <x v="132"/>
    <n v="1"/>
    <n v="1"/>
    <n v="0.89387213031560675"/>
    <n v="59"/>
    <n v="59.333333333333336"/>
    <n v="9.8333333333333304"/>
    <n v="72"/>
    <n v="71.666666666666671"/>
    <n v="69.999999999929997"/>
    <n v="0.99999999999899991"/>
    <n v="1.8055555555555557E-2"/>
    <n v="1.3"/>
    <x v="1"/>
  </r>
  <r>
    <x v="2"/>
    <s v="W"/>
    <x v="2"/>
    <m/>
    <x v="42"/>
    <x v="133"/>
    <n v="1"/>
    <n v="1"/>
    <n v="0.89387213031560675"/>
    <n v="63"/>
    <n v="62"/>
    <n v="10.5"/>
    <n v="72"/>
    <n v="71.666666666666671"/>
    <n v="69.999999999929997"/>
    <n v="0.99999999999899991"/>
    <n v="1.8055555555555557E-2"/>
    <n v="1.3"/>
    <x v="1"/>
  </r>
  <r>
    <x v="2"/>
    <s v="W"/>
    <x v="2"/>
    <m/>
    <x v="42"/>
    <x v="134"/>
    <n v="1"/>
    <n v="1"/>
    <n v="0.89387213031560675"/>
    <n v="56"/>
    <n v="64.333333333333329"/>
    <n v="9.4647887323943607"/>
    <n v="71"/>
    <n v="71.666666666666671"/>
    <n v="69.999999999929997"/>
    <n v="0.99999999999899991"/>
    <n v="1.8309859154929577E-2"/>
    <n v="1.3"/>
    <x v="1"/>
  </r>
  <r>
    <x v="2"/>
    <s v="W"/>
    <x v="2"/>
    <m/>
    <x v="42"/>
    <x v="135"/>
    <n v="1"/>
    <n v="1"/>
    <n v="0.89387213031560675"/>
    <n v="67"/>
    <n v="73.666666666666671"/>
    <n v="11.1666666666666"/>
    <n v="72"/>
    <n v="72"/>
    <n v="69.999999999929997"/>
    <n v="0.99999999999899991"/>
    <n v="1.8055555555555557E-2"/>
    <n v="1.3"/>
    <x v="1"/>
  </r>
  <r>
    <x v="2"/>
    <s v="W"/>
    <x v="2"/>
    <m/>
    <x v="42"/>
    <x v="136"/>
    <n v="1"/>
    <n v="1"/>
    <n v="0.89387213031560675"/>
    <n v="70"/>
    <n v="77.333333333333329"/>
    <n v="11.6666666666666"/>
    <n v="72"/>
    <n v="72"/>
    <n v="69.999999999929997"/>
    <n v="0.99999999999899991"/>
    <n v="1.8055555555555557E-2"/>
    <n v="1.3"/>
    <x v="1"/>
  </r>
  <r>
    <x v="2"/>
    <s v="W"/>
    <x v="2"/>
    <m/>
    <x v="42"/>
    <x v="137"/>
    <n v="1"/>
    <n v="1"/>
    <n v="0.89387213031560675"/>
    <n v="84"/>
    <n v="79.666666666666671"/>
    <n v="14"/>
    <n v="72"/>
    <n v="72"/>
    <n v="69.999999999929997"/>
    <n v="0.99999999999899991"/>
    <n v="1.8055555555555557E-2"/>
    <n v="1.3"/>
    <x v="1"/>
  </r>
  <r>
    <x v="2"/>
    <s v="W"/>
    <x v="2"/>
    <m/>
    <x v="42"/>
    <x v="138"/>
    <n v="1"/>
    <n v="1"/>
    <n v="0.89387213031560675"/>
    <n v="78"/>
    <n v="87"/>
    <n v="13"/>
    <n v="72"/>
    <n v="71.333333333333329"/>
    <n v="69.999999999929997"/>
    <n v="0.99999999999899991"/>
    <n v="1.8055555555555557E-2"/>
    <n v="1.3"/>
    <x v="1"/>
  </r>
  <r>
    <x v="2"/>
    <s v="W"/>
    <x v="2"/>
    <m/>
    <x v="42"/>
    <x v="139"/>
    <n v="1"/>
    <n v="1"/>
    <n v="0.89387213031560675"/>
    <n v="77"/>
    <n v="84"/>
    <n v="12.8333333333333"/>
    <n v="72"/>
    <n v="70.666666666666671"/>
    <n v="69.999999999929997"/>
    <n v="0.99999999999899991"/>
    <n v="1.8055555555555557E-2"/>
    <n v="1.3"/>
    <x v="1"/>
  </r>
  <r>
    <x v="2"/>
    <s v="W"/>
    <x v="2"/>
    <m/>
    <x v="42"/>
    <x v="140"/>
    <n v="1"/>
    <n v="1"/>
    <n v="0"/>
    <n v="106"/>
    <n v="85.333333333333329"/>
    <n v="18.1714285714285"/>
    <n v="70"/>
    <n v="70.666666666666671"/>
    <n v="70"/>
    <n v="1"/>
    <n v="1.8571428571428572E-2"/>
    <n v="1.3"/>
    <x v="1"/>
  </r>
  <r>
    <x v="2"/>
    <s v="W"/>
    <x v="2"/>
    <m/>
    <x v="42"/>
    <x v="141"/>
    <n v="1"/>
    <n v="1"/>
    <n v="0"/>
    <n v="69"/>
    <n v="73.333333333333329"/>
    <n v="11.828571428571401"/>
    <n v="70"/>
    <n v="72"/>
    <n v="70"/>
    <n v="1"/>
    <n v="1.8571428571428572E-2"/>
    <n v="1.3"/>
    <x v="1"/>
  </r>
  <r>
    <x v="2"/>
    <s v="W"/>
    <x v="2"/>
    <m/>
    <x v="42"/>
    <x v="142"/>
    <n v="1"/>
    <n v="1"/>
    <n v="0.89387213031560675"/>
    <n v="81"/>
    <n v="75.333333333333329"/>
    <n v="13.5"/>
    <n v="72"/>
    <n v="72.333333333333329"/>
    <n v="69.999999999929997"/>
    <n v="0.99999999999899991"/>
    <n v="1.8055555555555557E-2"/>
    <n v="1.3"/>
    <x v="1"/>
  </r>
  <r>
    <x v="2"/>
    <s v="W"/>
    <x v="2"/>
    <m/>
    <x v="42"/>
    <x v="143"/>
    <n v="1"/>
    <n v="1"/>
    <n v="0.89387213031560675"/>
    <n v="70"/>
    <n v="76.666666666666671"/>
    <n v="11.351351351351299"/>
    <n v="74"/>
    <n v="72.333333333333329"/>
    <n v="69.999999999929997"/>
    <n v="0.99999999999899991"/>
    <n v="1.7567567567567569E-2"/>
    <n v="1.3"/>
    <x v="1"/>
  </r>
  <r>
    <x v="2"/>
    <s v="W"/>
    <x v="2"/>
    <m/>
    <x v="42"/>
    <x v="144"/>
    <n v="1"/>
    <n v="1"/>
    <n v="0.89387213031560675"/>
    <n v="75"/>
    <n v="83.333333333333329"/>
    <n v="12.676056338028101"/>
    <n v="71"/>
    <n v="72"/>
    <n v="69.999999999929997"/>
    <n v="0.99999999999899991"/>
    <n v="1.8309859154929577E-2"/>
    <n v="1.3"/>
    <x v="1"/>
  </r>
  <r>
    <x v="2"/>
    <s v="W"/>
    <x v="2"/>
    <m/>
    <x v="42"/>
    <x v="145"/>
    <n v="1"/>
    <n v="1"/>
    <n v="0.89387213031560675"/>
    <n v="85"/>
    <n v="92.333333333333329"/>
    <n v="14.1666666666666"/>
    <n v="72"/>
    <n v="71.666666666666671"/>
    <n v="69.999999999929997"/>
    <n v="0.99999999999899991"/>
    <n v="1.8055555555555557E-2"/>
    <n v="1.3"/>
    <x v="1"/>
  </r>
  <r>
    <x v="2"/>
    <s v="W"/>
    <x v="2"/>
    <m/>
    <x v="42"/>
    <x v="146"/>
    <n v="1"/>
    <n v="1"/>
    <n v="0.89387213031560675"/>
    <n v="90"/>
    <n v="91.666666666666671"/>
    <n v="14.794520547945201"/>
    <n v="73"/>
    <n v="71"/>
    <n v="69.999999999929997"/>
    <n v="0.99999999999899991"/>
    <n v="1.7808219178082191E-2"/>
    <n v="1.3"/>
    <x v="1"/>
  </r>
  <r>
    <x v="2"/>
    <s v="W"/>
    <x v="2"/>
    <m/>
    <x v="42"/>
    <x v="147"/>
    <n v="1"/>
    <n v="1"/>
    <n v="0"/>
    <n v="102"/>
    <n v="93.333333333333329"/>
    <n v="17.485714285714199"/>
    <n v="70"/>
    <n v="70.333333333333329"/>
    <n v="70"/>
    <n v="1"/>
    <n v="1.8571428571428572E-2"/>
    <n v="1.3"/>
    <x v="1"/>
  </r>
  <r>
    <x v="2"/>
    <s v="W"/>
    <x v="2"/>
    <m/>
    <x v="42"/>
    <x v="148"/>
    <n v="1"/>
    <n v="1"/>
    <n v="0"/>
    <n v="83"/>
    <n v="87"/>
    <n v="14.228571428571399"/>
    <n v="70"/>
    <n v="70.333333333333329"/>
    <n v="70"/>
    <n v="1"/>
    <n v="1.8571428571428572E-2"/>
    <n v="1.3"/>
    <x v="1"/>
  </r>
  <r>
    <x v="2"/>
    <s v="W"/>
    <x v="2"/>
    <m/>
    <x v="42"/>
    <x v="149"/>
    <n v="1"/>
    <n v="1"/>
    <n v="0.89387213031560675"/>
    <n v="95"/>
    <n v="83"/>
    <n v="16.056338028169002"/>
    <n v="71"/>
    <n v="70.666666666666671"/>
    <n v="69.999999999929997"/>
    <n v="0.99999999999899991"/>
    <n v="1.8309859154929577E-2"/>
    <n v="1.3"/>
    <x v="1"/>
  </r>
  <r>
    <x v="2"/>
    <s v="W"/>
    <x v="2"/>
    <m/>
    <x v="42"/>
    <x v="150"/>
    <n v="1"/>
    <n v="1"/>
    <n v="0"/>
    <n v="83"/>
    <n v="80"/>
    <n v="14.228571428571399"/>
    <n v="70"/>
    <n v="71"/>
    <n v="70"/>
    <n v="1"/>
    <n v="1.8571428571428572E-2"/>
    <n v="1.3"/>
    <x v="1"/>
  </r>
  <r>
    <x v="2"/>
    <s v="W"/>
    <x v="2"/>
    <m/>
    <x v="42"/>
    <x v="151"/>
    <n v="1"/>
    <n v="1"/>
    <n v="0.89387213031560675"/>
    <n v="71"/>
    <n v="76.333333333333329"/>
    <n v="12"/>
    <n v="71"/>
    <n v="71.333333333333329"/>
    <n v="69.999999999929997"/>
    <n v="0.99999999999899991"/>
    <n v="1.8309859154929577E-2"/>
    <n v="1.3"/>
    <x v="1"/>
  </r>
  <r>
    <x v="2"/>
    <s v="W"/>
    <x v="2"/>
    <m/>
    <x v="42"/>
    <x v="152"/>
    <n v="1"/>
    <n v="1"/>
    <n v="0.89387213031560675"/>
    <n v="86"/>
    <n v="82.333333333333329"/>
    <n v="14.3333333333333"/>
    <n v="72"/>
    <n v="72"/>
    <n v="69.999999999929997"/>
    <n v="0.99999999999899991"/>
    <n v="1.8055555555555557E-2"/>
    <n v="1.3"/>
    <x v="1"/>
  </r>
  <r>
    <x v="2"/>
    <s v="W"/>
    <x v="2"/>
    <m/>
    <x v="42"/>
    <x v="153"/>
    <n v="1"/>
    <n v="1"/>
    <n v="0.89387213031560675"/>
    <n v="72"/>
    <n v="85.333333333333329"/>
    <n v="12.169014084506999"/>
    <n v="71"/>
    <n v="70.666666666666671"/>
    <n v="69.999999999929997"/>
    <n v="0.99999999999899991"/>
    <n v="1.8309859154929577E-2"/>
    <n v="1.3"/>
    <x v="1"/>
  </r>
  <r>
    <x v="2"/>
    <s v="W"/>
    <x v="2"/>
    <m/>
    <x v="42"/>
    <x v="154"/>
    <n v="1"/>
    <n v="1"/>
    <n v="0.89387213031560675"/>
    <n v="89"/>
    <n v="89"/>
    <n v="14.6301369863013"/>
    <n v="73"/>
    <n v="70"/>
    <n v="69.999999999929997"/>
    <n v="0.99999999999899991"/>
    <n v="1.7808219178082191E-2"/>
    <n v="1.3"/>
    <x v="1"/>
  </r>
  <r>
    <x v="2"/>
    <s v="W"/>
    <x v="2"/>
    <m/>
    <x v="42"/>
    <x v="155"/>
    <n v="1"/>
    <n v="1"/>
    <n v="108.21490897916853"/>
    <n v="95"/>
    <n v="88.333333333333329"/>
    <n v="16.764705882352899"/>
    <n v="68"/>
    <n v="68.666666666666671"/>
    <n v="68"/>
    <n v="0.97142857142857142"/>
    <n v="1.9117647058823531E-2"/>
    <n v="1.3"/>
    <x v="1"/>
  </r>
  <r>
    <x v="2"/>
    <s v="W"/>
    <x v="2"/>
    <m/>
    <x v="42"/>
    <x v="156"/>
    <n v="1"/>
    <n v="1"/>
    <n v="95.10211687837544"/>
    <n v="83"/>
    <n v="81.333333333333329"/>
    <n v="14.434782608695601"/>
    <n v="69"/>
    <n v="70"/>
    <n v="69"/>
    <n v="0.98571428571428577"/>
    <n v="1.8840579710144929E-2"/>
    <n v="1.3"/>
    <x v="1"/>
  </r>
  <r>
    <x v="2"/>
    <s v="W"/>
    <x v="2"/>
    <m/>
    <x v="42"/>
    <x v="157"/>
    <n v="1"/>
    <n v="1"/>
    <n v="95.10211687837544"/>
    <n v="87"/>
    <n v="85"/>
    <n v="15.130434782608599"/>
    <n v="69"/>
    <n v="70.666666666666671"/>
    <n v="69"/>
    <n v="0.98571428571428577"/>
    <n v="1.8840579710144929E-2"/>
    <n v="1.3"/>
    <x v="1"/>
  </r>
  <r>
    <x v="2"/>
    <s v="W"/>
    <x v="2"/>
    <m/>
    <x v="42"/>
    <x v="158"/>
    <n v="1"/>
    <n v="1"/>
    <n v="0.89387213031560675"/>
    <n v="74"/>
    <n v="81.666666666666671"/>
    <n v="12.3333333333333"/>
    <n v="72"/>
    <n v="71.666666666666671"/>
    <n v="69.999999999929997"/>
    <n v="0.99999999999899991"/>
    <n v="1.8055555555555557E-2"/>
    <n v="1.3"/>
    <x v="1"/>
  </r>
  <r>
    <x v="2"/>
    <s v="W"/>
    <x v="2"/>
    <m/>
    <x v="42"/>
    <x v="159"/>
    <n v="1"/>
    <n v="1"/>
    <n v="0.89387213031560675"/>
    <n v="94"/>
    <n v="83.666666666666671"/>
    <n v="15.887323943661899"/>
    <n v="71"/>
    <n v="71.333333333333329"/>
    <n v="69.999999999929997"/>
    <n v="0.99999999999899991"/>
    <n v="1.8309859154929577E-2"/>
    <n v="1.3"/>
    <x v="1"/>
  </r>
  <r>
    <x v="2"/>
    <s v="W"/>
    <x v="2"/>
    <m/>
    <x v="42"/>
    <x v="160"/>
    <n v="1"/>
    <n v="1"/>
    <n v="0.89387213031560675"/>
    <n v="77"/>
    <n v="79"/>
    <n v="12.8333333333333"/>
    <n v="72"/>
    <n v="71"/>
    <n v="69.999999999929997"/>
    <n v="0.99999999999899991"/>
    <n v="1.8055555555555557E-2"/>
    <n v="1.3"/>
    <x v="1"/>
  </r>
  <r>
    <x v="2"/>
    <s v="W"/>
    <x v="2"/>
    <m/>
    <x v="42"/>
    <x v="161"/>
    <n v="1"/>
    <n v="1"/>
    <n v="0.89387213031560675"/>
    <n v="80"/>
    <n v="87.333333333333329"/>
    <n v="13.5211267605633"/>
    <n v="71"/>
    <n v="70.666666666666671"/>
    <n v="69.999999999929997"/>
    <n v="0.99999999999899991"/>
    <n v="1.8309859154929577E-2"/>
    <n v="1.3"/>
    <x v="1"/>
  </r>
  <r>
    <x v="2"/>
    <s v="W"/>
    <x v="2"/>
    <m/>
    <x v="42"/>
    <x v="162"/>
    <n v="1"/>
    <n v="1"/>
    <n v="0"/>
    <n v="80"/>
    <n v="86.666666666666671"/>
    <n v="13.714285714285699"/>
    <n v="70"/>
    <n v="70"/>
    <n v="70"/>
    <n v="1"/>
    <n v="1.8571428571428572E-2"/>
    <n v="1.3"/>
    <x v="1"/>
  </r>
  <r>
    <x v="2"/>
    <s v="W"/>
    <x v="2"/>
    <m/>
    <x v="42"/>
    <x v="163"/>
    <n v="1"/>
    <n v="1"/>
    <n v="0.89387213031560675"/>
    <n v="102"/>
    <n v="89"/>
    <n v="17.239436619718301"/>
    <n v="71"/>
    <n v="71"/>
    <n v="69.999999999929997"/>
    <n v="0.99999999999899991"/>
    <n v="1.8309859154929577E-2"/>
    <n v="1.3"/>
    <x v="1"/>
  </r>
  <r>
    <x v="2"/>
    <s v="W"/>
    <x v="2"/>
    <m/>
    <x v="42"/>
    <x v="164"/>
    <n v="1"/>
    <n v="1"/>
    <n v="95.10211687837544"/>
    <n v="78"/>
    <n v="78.666666666666671"/>
    <n v="13.5652173913043"/>
    <n v="69"/>
    <n v="72"/>
    <n v="69"/>
    <n v="0.98571428571428577"/>
    <n v="1.8840579710144929E-2"/>
    <n v="1.3"/>
    <x v="1"/>
  </r>
  <r>
    <x v="2"/>
    <s v="W"/>
    <x v="2"/>
    <m/>
    <x v="42"/>
    <x v="165"/>
    <n v="1"/>
    <n v="1"/>
    <n v="0.89387213031560675"/>
    <n v="87"/>
    <n v="81.666666666666671"/>
    <n v="14.301369863013599"/>
    <n v="73"/>
    <n v="73.333333333333329"/>
    <n v="69.999999999929997"/>
    <n v="0.99999999999899991"/>
    <n v="1.7808219178082191E-2"/>
    <n v="1.3"/>
    <x v="1"/>
  </r>
  <r>
    <x v="2"/>
    <s v="W"/>
    <x v="2"/>
    <m/>
    <x v="42"/>
    <x v="166"/>
    <n v="1"/>
    <n v="1"/>
    <n v="0.89387213031560675"/>
    <n v="71"/>
    <n v="79"/>
    <n v="11.5135135135135"/>
    <n v="74"/>
    <n v="72.666666666666671"/>
    <n v="69.999999999929997"/>
    <n v="0.99999999999899991"/>
    <n v="1.7567567567567569E-2"/>
    <n v="1.3"/>
    <x v="1"/>
  </r>
  <r>
    <x v="2"/>
    <s v="W"/>
    <x v="2"/>
    <m/>
    <x v="42"/>
    <x v="167"/>
    <n v="1"/>
    <n v="1"/>
    <n v="0.89387213031560675"/>
    <n v="87"/>
    <n v="87.666666666666671"/>
    <n v="14.301369863013599"/>
    <n v="73"/>
    <n v="72"/>
    <n v="69.999999999929997"/>
    <n v="0.99999999999899991"/>
    <n v="1.7808219178082191E-2"/>
    <n v="1.3"/>
    <x v="1"/>
  </r>
  <r>
    <x v="2"/>
    <s v="W"/>
    <x v="2"/>
    <m/>
    <x v="42"/>
    <x v="168"/>
    <n v="1"/>
    <n v="1"/>
    <n v="0.89387213031560675"/>
    <n v="79"/>
    <n v="85.666666666666671"/>
    <n v="13.352112676056301"/>
    <n v="71"/>
    <n v="71.666666666666671"/>
    <n v="69.999999999929997"/>
    <n v="0.99999999999899991"/>
    <n v="1.8309859154929577E-2"/>
    <n v="1.3"/>
    <x v="1"/>
  </r>
  <r>
    <x v="2"/>
    <s v="W"/>
    <x v="2"/>
    <m/>
    <x v="42"/>
    <x v="169"/>
    <n v="1"/>
    <n v="1"/>
    <n v="0.89387213031560675"/>
    <n v="97"/>
    <n v="94"/>
    <n v="16.1666666666666"/>
    <n v="72"/>
    <n v="71"/>
    <n v="69.999999999929997"/>
    <n v="0.99999999999899991"/>
    <n v="1.8055555555555557E-2"/>
    <n v="1.3"/>
    <x v="1"/>
  </r>
  <r>
    <x v="2"/>
    <s v="W"/>
    <x v="2"/>
    <m/>
    <x v="42"/>
    <x v="170"/>
    <n v="1"/>
    <n v="1"/>
    <n v="0.89387213031560675"/>
    <n v="81"/>
    <n v="95.333333333333329"/>
    <n v="13.5"/>
    <n v="72"/>
    <n v="70.333333333333329"/>
    <n v="69.999999999929997"/>
    <n v="0.99999999999899991"/>
    <n v="1.8055555555555557E-2"/>
    <n v="1.3"/>
    <x v="1"/>
  </r>
  <r>
    <x v="2"/>
    <s v="W"/>
    <x v="2"/>
    <m/>
    <x v="42"/>
    <x v="171"/>
    <n v="1"/>
    <n v="1"/>
    <n v="95.10211687837544"/>
    <n v="104"/>
    <n v="98"/>
    <n v="18.086956521739101"/>
    <n v="69"/>
    <n v="70"/>
    <n v="69"/>
    <n v="0.98571428571428577"/>
    <n v="1.8840579710144929E-2"/>
    <n v="1.3"/>
    <x v="1"/>
  </r>
  <r>
    <x v="2"/>
    <s v="W"/>
    <x v="2"/>
    <m/>
    <x v="42"/>
    <x v="172"/>
    <n v="1"/>
    <n v="1"/>
    <n v="0"/>
    <n v="101"/>
    <n v="93.333333333333329"/>
    <n v="17.314285714285699"/>
    <n v="70"/>
    <n v="70.333333333333329"/>
    <n v="70"/>
    <n v="1"/>
    <n v="1.8571428571428572E-2"/>
    <n v="1.3"/>
    <x v="1"/>
  </r>
  <r>
    <x v="2"/>
    <s v="W"/>
    <x v="2"/>
    <m/>
    <x v="42"/>
    <x v="173"/>
    <n v="1"/>
    <n v="1"/>
    <n v="0.89387213031560675"/>
    <n v="89"/>
    <n v="87.333333333333329"/>
    <n v="15.0422535211267"/>
    <n v="71"/>
    <n v="70.666666666666671"/>
    <n v="69.999999999929997"/>
    <n v="0.99999999999899991"/>
    <n v="1.8309859154929577E-2"/>
    <n v="1.3"/>
    <x v="1"/>
  </r>
  <r>
    <x v="2"/>
    <s v="W"/>
    <x v="2"/>
    <m/>
    <x v="42"/>
    <x v="174"/>
    <n v="1"/>
    <n v="1"/>
    <n v="0"/>
    <n v="90"/>
    <n v="88"/>
    <n v="15.4285714285714"/>
    <n v="70"/>
    <n v="71"/>
    <n v="70"/>
    <n v="1"/>
    <n v="1.8571428571428572E-2"/>
    <n v="1.3"/>
    <x v="1"/>
  </r>
  <r>
    <x v="2"/>
    <s v="W"/>
    <x v="2"/>
    <m/>
    <x v="42"/>
    <x v="175"/>
    <n v="1"/>
    <n v="1"/>
    <n v="0.89387213031560675"/>
    <n v="83"/>
    <n v="94.666666666666671"/>
    <n v="14.028169014084501"/>
    <n v="71"/>
    <n v="71"/>
    <n v="69.999999999929997"/>
    <n v="0.99999999999899991"/>
    <n v="1.8309859154929577E-2"/>
    <n v="1.3"/>
    <x v="1"/>
  </r>
  <r>
    <x v="2"/>
    <s v="W"/>
    <x v="2"/>
    <m/>
    <x v="42"/>
    <x v="176"/>
    <n v="1"/>
    <n v="1"/>
    <n v="0.89387213031560675"/>
    <n v="91"/>
    <n v="99.666666666666671"/>
    <n v="15.1666666666666"/>
    <n v="72"/>
    <n v="71"/>
    <n v="69.999999999929997"/>
    <n v="0.99999999999899991"/>
    <n v="1.8055555555555557E-2"/>
    <n v="1.3"/>
    <x v="1"/>
  </r>
  <r>
    <x v="2"/>
    <s v="W"/>
    <x v="2"/>
    <m/>
    <x v="42"/>
    <x v="177"/>
    <n v="1"/>
    <n v="1"/>
    <n v="0"/>
    <n v="110"/>
    <n v="99.333333333333329"/>
    <n v="18.857142857142801"/>
    <n v="70"/>
    <n v="70.333333333333329"/>
    <n v="70"/>
    <n v="1"/>
    <n v="1.8571428571428572E-2"/>
    <n v="1.3"/>
    <x v="1"/>
  </r>
  <r>
    <x v="2"/>
    <s v="W"/>
    <x v="2"/>
    <m/>
    <x v="42"/>
    <x v="178"/>
    <n v="1"/>
    <n v="1"/>
    <n v="0.89387213031560675"/>
    <n v="98"/>
    <n v="97"/>
    <n v="16.563380281690101"/>
    <n v="71"/>
    <n v="70.666666666666671"/>
    <n v="69.999999999929997"/>
    <n v="0.99999999999899991"/>
    <n v="1.8309859154929577E-2"/>
    <n v="1.3"/>
    <x v="1"/>
  </r>
  <r>
    <x v="2"/>
    <s v="W"/>
    <x v="2"/>
    <m/>
    <x v="42"/>
    <x v="179"/>
    <n v="1"/>
    <n v="1"/>
    <n v="0"/>
    <n v="90"/>
    <n v="99.333333333333329"/>
    <n v="15.4285714285714"/>
    <n v="70"/>
    <n v="69.333333333333329"/>
    <n v="70"/>
    <n v="1"/>
    <n v="1.8571428571428572E-2"/>
    <n v="1.3"/>
    <x v="1"/>
  </r>
  <r>
    <x v="2"/>
    <s v="W"/>
    <x v="2"/>
    <m/>
    <x v="42"/>
    <x v="180"/>
    <n v="1"/>
    <n v="1"/>
    <n v="0.89387213031560675"/>
    <n v="103"/>
    <n v="102.66666666666667"/>
    <n v="17.408450704225299"/>
    <n v="71"/>
    <n v="70"/>
    <n v="69.999999999929997"/>
    <n v="0.99999999999899991"/>
    <n v="1.8309859154929577E-2"/>
    <n v="1.3"/>
    <x v="1"/>
  </r>
  <r>
    <x v="2"/>
    <s v="W"/>
    <x v="2"/>
    <m/>
    <x v="42"/>
    <x v="181"/>
    <n v="1"/>
    <n v="1"/>
    <n v="116.2368053341856"/>
    <n v="105"/>
    <n v="98.333333333333329"/>
    <n v="18.805970149253699"/>
    <n v="67"/>
    <n v="70.333333333333329"/>
    <n v="67"/>
    <n v="0.95714285714285718"/>
    <n v="1.9402985074626865E-2"/>
    <n v="1.3"/>
    <x v="1"/>
  </r>
  <r>
    <x v="2"/>
    <s v="W"/>
    <x v="2"/>
    <m/>
    <x v="42"/>
    <x v="182"/>
    <n v="1"/>
    <n v="1"/>
    <n v="0.89387213031560675"/>
    <n v="100"/>
    <n v="92.333333333333329"/>
    <n v="16.6666666666666"/>
    <n v="72"/>
    <n v="72"/>
    <n v="69.999999999929997"/>
    <n v="0.99999999999899991"/>
    <n v="1.8055555555555557E-2"/>
    <n v="1.3"/>
    <x v="1"/>
  </r>
  <r>
    <x v="2"/>
    <s v="W"/>
    <x v="2"/>
    <m/>
    <x v="42"/>
    <x v="183"/>
    <n v="1"/>
    <n v="1"/>
    <n v="0.89387213031560675"/>
    <n v="90"/>
    <n v="92"/>
    <n v="15"/>
    <n v="72"/>
    <n v="71.666666666666671"/>
    <n v="69.999999999929997"/>
    <n v="0.99999999999899991"/>
    <n v="1.8055555555555557E-2"/>
    <n v="1.3"/>
    <x v="1"/>
  </r>
  <r>
    <x v="2"/>
    <s v="W"/>
    <x v="2"/>
    <m/>
    <x v="42"/>
    <x v="184"/>
    <n v="1"/>
    <n v="1"/>
    <n v="0.89387213031560675"/>
    <n v="87"/>
    <n v="96.666666666666671"/>
    <n v="14.5"/>
    <n v="72"/>
    <n v="71.333333333333329"/>
    <n v="69.999999999929997"/>
    <n v="0.99999999999899991"/>
    <n v="1.8055555555555557E-2"/>
    <n v="1.3"/>
    <x v="1"/>
  </r>
  <r>
    <x v="2"/>
    <s v="W"/>
    <x v="2"/>
    <m/>
    <x v="42"/>
    <x v="185"/>
    <n v="1"/>
    <n v="1"/>
    <n v="0.89387213031560675"/>
    <n v="99"/>
    <n v="97"/>
    <n v="16.732394366197099"/>
    <n v="71"/>
    <n v="70.333333333333329"/>
    <n v="69.999999999929997"/>
    <n v="0.99999999999899991"/>
    <n v="1.8309859154929577E-2"/>
    <n v="1.3"/>
    <x v="1"/>
  </r>
  <r>
    <x v="2"/>
    <s v="W"/>
    <x v="2"/>
    <m/>
    <x v="42"/>
    <x v="186"/>
    <n v="1"/>
    <n v="1"/>
    <n v="0.89387213031560675"/>
    <n v="104"/>
    <n v="92.333333333333329"/>
    <n v="17.5774647887323"/>
    <n v="71"/>
    <n v="70.333333333333329"/>
    <n v="69.999999999929997"/>
    <n v="0.99999999999899991"/>
    <n v="1.8309859154929577E-2"/>
    <n v="1.3"/>
    <x v="1"/>
  </r>
  <r>
    <x v="2"/>
    <s v="W"/>
    <x v="2"/>
    <m/>
    <x v="42"/>
    <x v="187"/>
    <n v="1"/>
    <n v="1"/>
    <n v="95.10211687837544"/>
    <n v="88"/>
    <n v="95"/>
    <n v="15.3043478260869"/>
    <n v="69"/>
    <n v="69.666666666666671"/>
    <n v="69"/>
    <n v="0.98571428571428577"/>
    <n v="1.8840579710144929E-2"/>
    <n v="1.3"/>
    <x v="1"/>
  </r>
  <r>
    <x v="2"/>
    <s v="W"/>
    <x v="2"/>
    <m/>
    <x v="42"/>
    <x v="188"/>
    <n v="1"/>
    <n v="1"/>
    <n v="0.89387213031560675"/>
    <n v="85"/>
    <n v="100"/>
    <n v="14.3661971830985"/>
    <n v="71"/>
    <n v="70"/>
    <n v="69.999999999929997"/>
    <n v="0.99999999999899991"/>
    <n v="1.8309859154929577E-2"/>
    <n v="1.3"/>
    <x v="1"/>
  </r>
  <r>
    <x v="2"/>
    <s v="W"/>
    <x v="2"/>
    <m/>
    <x v="42"/>
    <x v="189"/>
    <n v="1"/>
    <n v="1"/>
    <n v="95.10211687837544"/>
    <n v="112"/>
    <n v="106.33333333333333"/>
    <n v="19.478260869565201"/>
    <n v="69"/>
    <n v="69.666666666666671"/>
    <n v="69"/>
    <n v="0.98571428571428577"/>
    <n v="1.8840579710144929E-2"/>
    <n v="1.3"/>
    <x v="1"/>
  </r>
  <r>
    <x v="2"/>
    <s v="W"/>
    <x v="2"/>
    <m/>
    <x v="42"/>
    <x v="190"/>
    <n v="1"/>
    <n v="1"/>
    <n v="0"/>
    <n v="103"/>
    <n v="103"/>
    <n v="17.657142857142802"/>
    <n v="70"/>
    <n v="70.333333333333329"/>
    <n v="70"/>
    <n v="1"/>
    <n v="1.8571428571428572E-2"/>
    <n v="1.3"/>
    <x v="1"/>
  </r>
  <r>
    <x v="2"/>
    <s v="W"/>
    <x v="2"/>
    <m/>
    <x v="42"/>
    <x v="191"/>
    <n v="1"/>
    <n v="1"/>
    <n v="0"/>
    <n v="104"/>
    <n v="95"/>
    <n v="17.828571428571401"/>
    <n v="70"/>
    <n v="70"/>
    <n v="70"/>
    <n v="1"/>
    <n v="1.8571428571428572E-2"/>
    <n v="1.3"/>
    <x v="1"/>
  </r>
  <r>
    <x v="2"/>
    <s v="W"/>
    <x v="2"/>
    <m/>
    <x v="42"/>
    <x v="192"/>
    <n v="1"/>
    <n v="1"/>
    <n v="0.89387213031560675"/>
    <n v="102"/>
    <n v="96"/>
    <n v="17.239436619718301"/>
    <n v="71"/>
    <n v="70"/>
    <n v="69.999999999929997"/>
    <n v="0.99999999999899991"/>
    <n v="1.8309859154929577E-2"/>
    <n v="1.3"/>
    <x v="1"/>
  </r>
  <r>
    <x v="2"/>
    <s v="W"/>
    <x v="2"/>
    <m/>
    <x v="42"/>
    <x v="193"/>
    <n v="1"/>
    <n v="1"/>
    <n v="95.10211687837544"/>
    <n v="79"/>
    <n v="100"/>
    <n v="13.7391304347826"/>
    <n v="69"/>
    <n v="69.666666666666671"/>
    <n v="69"/>
    <n v="0.98571428571428577"/>
    <n v="1.8840579710144929E-2"/>
    <n v="1.3"/>
    <x v="1"/>
  </r>
  <r>
    <x v="2"/>
    <s v="W"/>
    <x v="2"/>
    <m/>
    <x v="42"/>
    <x v="194"/>
    <n v="1"/>
    <n v="1"/>
    <n v="0"/>
    <n v="107"/>
    <n v="112"/>
    <n v="18.342857142857099"/>
    <n v="70"/>
    <n v="70"/>
    <n v="70"/>
    <n v="1"/>
    <n v="1.8571428571428572E-2"/>
    <n v="1.3"/>
    <x v="1"/>
  </r>
  <r>
    <x v="2"/>
    <s v="W"/>
    <x v="2"/>
    <m/>
    <x v="42"/>
    <x v="195"/>
    <n v="1"/>
    <n v="1"/>
    <n v="0"/>
    <n v="114"/>
    <n v="105.66666666666667"/>
    <n v="19.542857142857098"/>
    <n v="70"/>
    <n v="69"/>
    <n v="70"/>
    <n v="1"/>
    <n v="1.8571428571428572E-2"/>
    <n v="1.3"/>
    <x v="1"/>
  </r>
  <r>
    <x v="2"/>
    <s v="W"/>
    <x v="2"/>
    <m/>
    <x v="42"/>
    <x v="196"/>
    <n v="1"/>
    <n v="1"/>
    <n v="0"/>
    <n v="115"/>
    <n v="107"/>
    <n v="19.714285714285701"/>
    <n v="70"/>
    <n v="69.666666666666671"/>
    <n v="70"/>
    <n v="1"/>
    <n v="1.8571428571428572E-2"/>
    <n v="1.3"/>
    <x v="1"/>
  </r>
  <r>
    <x v="2"/>
    <s v="W"/>
    <x v="2"/>
    <m/>
    <x v="42"/>
    <x v="197"/>
    <n v="1"/>
    <n v="1"/>
    <n v="116.2368053341856"/>
    <n v="88"/>
    <n v="93"/>
    <n v="15.761194029850699"/>
    <n v="67"/>
    <n v="69.333333333333329"/>
    <n v="67"/>
    <n v="0.95714285714285718"/>
    <n v="1.9402985074626865E-2"/>
    <n v="1.3"/>
    <x v="1"/>
  </r>
  <r>
    <x v="2"/>
    <s v="W"/>
    <x v="2"/>
    <m/>
    <x v="42"/>
    <x v="198"/>
    <n v="1"/>
    <n v="1"/>
    <n v="0.89387213031560675"/>
    <n v="118"/>
    <n v="102"/>
    <n v="19.6666666666666"/>
    <n v="72"/>
    <n v="68.666666666666671"/>
    <n v="69.999999999929997"/>
    <n v="0.99999999999899991"/>
    <n v="1.8055555555555557E-2"/>
    <n v="1.3"/>
    <x v="1"/>
  </r>
  <r>
    <x v="2"/>
    <s v="W"/>
    <x v="2"/>
    <m/>
    <x v="42"/>
    <x v="199"/>
    <n v="1"/>
    <n v="1"/>
    <n v="95.10211687837544"/>
    <n v="73"/>
    <n v="96"/>
    <n v="12.695652173913"/>
    <n v="69"/>
    <n v="68"/>
    <n v="69"/>
    <n v="0.98571428571428577"/>
    <n v="1.8840579710144929E-2"/>
    <n v="1.3"/>
    <x v="1"/>
  </r>
  <r>
    <x v="2"/>
    <s v="W"/>
    <x v="2"/>
    <m/>
    <x v="42"/>
    <x v="200"/>
    <n v="1"/>
    <n v="1"/>
    <n v="126.24853270903056"/>
    <n v="115"/>
    <n v="103.66666666666667"/>
    <n v="21.230769230769202"/>
    <n v="65"/>
    <n v="68.666666666666671"/>
    <n v="65"/>
    <n v="0.9285714285714286"/>
    <n v="0.02"/>
    <n v="1.3"/>
    <x v="1"/>
  </r>
  <r>
    <x v="2"/>
    <s v="W"/>
    <x v="2"/>
    <m/>
    <x v="42"/>
    <x v="201"/>
    <n v="1"/>
    <n v="1"/>
    <n v="0"/>
    <n v="100"/>
    <n v="95.666666666666671"/>
    <n v="17.1428571428571"/>
    <n v="70"/>
    <n v="70.666666666666671"/>
    <n v="70"/>
    <n v="1"/>
    <n v="1.8571428571428572E-2"/>
    <n v="1.3"/>
    <x v="1"/>
  </r>
  <r>
    <x v="2"/>
    <s v="W"/>
    <x v="2"/>
    <m/>
    <x v="42"/>
    <x v="202"/>
    <n v="1"/>
    <n v="1"/>
    <n v="0.89387213031560675"/>
    <n v="96"/>
    <n v="97.666666666666671"/>
    <n v="16.225352112675999"/>
    <n v="71"/>
    <n v="69.666666666666671"/>
    <n v="69.999999999929997"/>
    <n v="0.99999999999899991"/>
    <n v="1.8309859154929577E-2"/>
    <n v="1.3"/>
    <x v="1"/>
  </r>
  <r>
    <x v="2"/>
    <s v="W"/>
    <x v="2"/>
    <m/>
    <x v="42"/>
    <x v="203"/>
    <n v="1"/>
    <n v="1"/>
    <n v="0.89387213031560675"/>
    <n v="91"/>
    <n v="97.666666666666671"/>
    <n v="15.3802816901408"/>
    <n v="71"/>
    <n v="69.333333333333329"/>
    <n v="69.999999999929997"/>
    <n v="0.99999999999899991"/>
    <n v="1.8309859154929577E-2"/>
    <n v="1.3"/>
    <x v="1"/>
  </r>
  <r>
    <x v="2"/>
    <s v="W"/>
    <x v="2"/>
    <m/>
    <x v="42"/>
    <x v="204"/>
    <n v="1"/>
    <n v="1"/>
    <n v="116.2368053341856"/>
    <n v="106"/>
    <n v="94"/>
    <n v="18.9850746268656"/>
    <n v="67"/>
    <n v="69.333333333333329"/>
    <n v="67"/>
    <n v="0.95714285714285718"/>
    <n v="1.9402985074626865E-2"/>
    <n v="1.3"/>
    <x v="1"/>
  </r>
  <r>
    <x v="2"/>
    <s v="W"/>
    <x v="2"/>
    <m/>
    <x v="42"/>
    <x v="205"/>
    <n v="1"/>
    <n v="1"/>
    <n v="0"/>
    <n v="96"/>
    <n v="84.666666666666671"/>
    <n v="16.457142857142799"/>
    <n v="70"/>
    <n v="69.666666666666671"/>
    <n v="70"/>
    <n v="1"/>
    <n v="1.8571428571428572E-2"/>
    <n v="1.3"/>
    <x v="1"/>
  </r>
  <r>
    <x v="2"/>
    <s v="W"/>
    <x v="2"/>
    <m/>
    <x v="42"/>
    <x v="206"/>
    <n v="1"/>
    <n v="1"/>
    <n v="0.89387213031560675"/>
    <n v="80"/>
    <n v="83.666666666666671"/>
    <n v="13.5211267605633"/>
    <n v="71"/>
    <n v="70.333333333333329"/>
    <n v="69.999999999929997"/>
    <n v="0.99999999999899991"/>
    <n v="1.8309859154929577E-2"/>
    <n v="1.3"/>
    <x v="1"/>
  </r>
  <r>
    <x v="2"/>
    <s v="W"/>
    <x v="2"/>
    <m/>
    <x v="42"/>
    <x v="207"/>
    <n v="1"/>
    <n v="1"/>
    <n v="108.21490897916853"/>
    <n v="78"/>
    <n v="86.666666666666671"/>
    <n v="13.764705882352899"/>
    <n v="68"/>
    <n v="70.333333333333329"/>
    <n v="68"/>
    <n v="0.97142857142857142"/>
    <n v="1.9117647058823531E-2"/>
    <n v="1.3"/>
    <x v="1"/>
  </r>
  <r>
    <x v="2"/>
    <s v="W"/>
    <x v="2"/>
    <m/>
    <x v="42"/>
    <x v="208"/>
    <n v="1"/>
    <n v="1"/>
    <n v="0.89387213031560675"/>
    <n v="93"/>
    <n v="92.666666666666671"/>
    <n v="15.5"/>
    <n v="72"/>
    <n v="71"/>
    <n v="69.999999999929997"/>
    <n v="0.99999999999899991"/>
    <n v="1.8055555555555557E-2"/>
    <n v="1.3"/>
    <x v="1"/>
  </r>
  <r>
    <x v="2"/>
    <s v="W"/>
    <x v="2"/>
    <m/>
    <x v="42"/>
    <x v="209"/>
    <n v="1"/>
    <n v="1"/>
    <n v="0.89387213031560675"/>
    <n v="89"/>
    <n v="94.333333333333329"/>
    <n v="15.0422535211267"/>
    <n v="71"/>
    <n v="69.666666666666671"/>
    <n v="69.999999999929997"/>
    <n v="0.99999999999899991"/>
    <n v="1.8309859154929577E-2"/>
    <n v="1.3"/>
    <x v="1"/>
  </r>
  <r>
    <x v="2"/>
    <s v="W"/>
    <x v="2"/>
    <m/>
    <x v="42"/>
    <x v="210"/>
    <n v="1"/>
    <n v="1"/>
    <n v="0"/>
    <n v="96"/>
    <n v="93.666666666666671"/>
    <n v="16.457142857142799"/>
    <n v="70"/>
    <n v="68.666666666666671"/>
    <n v="70"/>
    <n v="1"/>
    <n v="1.8571428571428572E-2"/>
    <n v="1.3"/>
    <x v="1"/>
  </r>
  <r>
    <x v="2"/>
    <s v="W"/>
    <x v="2"/>
    <m/>
    <x v="42"/>
    <x v="211"/>
    <n v="1"/>
    <n v="1"/>
    <n v="108.21490897916853"/>
    <n v="98"/>
    <n v="90"/>
    <n v="17.294117647058801"/>
    <n v="68"/>
    <n v="69"/>
    <n v="68"/>
    <n v="0.97142857142857142"/>
    <n v="1.9117647058823531E-2"/>
    <n v="1.3"/>
    <x v="1"/>
  </r>
  <r>
    <x v="2"/>
    <s v="W"/>
    <x v="2"/>
    <m/>
    <x v="42"/>
    <x v="212"/>
    <n v="1"/>
    <n v="1"/>
    <n v="108.21490897916853"/>
    <n v="87"/>
    <n v="89.666666666666671"/>
    <n v="15.3529411764705"/>
    <n v="68"/>
    <n v="69.333333333333329"/>
    <n v="68"/>
    <n v="0.97142857142857142"/>
    <n v="1.9117647058823531E-2"/>
    <n v="1.3"/>
    <x v="1"/>
  </r>
  <r>
    <x v="2"/>
    <s v="W"/>
    <x v="2"/>
    <m/>
    <x v="42"/>
    <x v="213"/>
    <n v="1"/>
    <n v="1"/>
    <n v="0.89387213031560675"/>
    <n v="85"/>
    <n v="89"/>
    <n v="14.3661971830985"/>
    <n v="71"/>
    <n v="69.333333333333329"/>
    <n v="69.999999999929997"/>
    <n v="0.99999999999899991"/>
    <n v="1.8309859154929577E-2"/>
    <n v="1.3"/>
    <x v="1"/>
  </r>
  <r>
    <x v="2"/>
    <s v="W"/>
    <x v="2"/>
    <m/>
    <x v="42"/>
    <x v="214"/>
    <n v="1"/>
    <n v="1"/>
    <n v="95.10211687837544"/>
    <n v="97"/>
    <n v="78.666666666666671"/>
    <n v="16.869565217391301"/>
    <n v="69"/>
    <n v="69.666666666666671"/>
    <n v="69"/>
    <n v="0.98571428571428577"/>
    <n v="1.8840579710144929E-2"/>
    <n v="1.3"/>
    <x v="1"/>
  </r>
  <r>
    <x v="2"/>
    <s v="W"/>
    <x v="2"/>
    <m/>
    <x v="42"/>
    <x v="215"/>
    <n v="1"/>
    <n v="1"/>
    <n v="108.21490897916853"/>
    <n v="85"/>
    <n v="69.666666666666671"/>
    <n v="15"/>
    <n v="68"/>
    <n v="69.666666666666671"/>
    <n v="68"/>
    <n v="0.97142857142857142"/>
    <n v="1.9117647058823531E-2"/>
    <n v="1.3"/>
    <x v="1"/>
  </r>
  <r>
    <x v="2"/>
    <s v="W"/>
    <x v="2"/>
    <m/>
    <x v="42"/>
    <x v="216"/>
    <n v="1"/>
    <n v="1"/>
    <n v="0.89387213031560675"/>
    <n v="54"/>
    <n v="61.333333333333336"/>
    <n v="9"/>
    <n v="72"/>
    <n v="70"/>
    <n v="69.999999999929997"/>
    <n v="0.99999999999899991"/>
    <n v="1.8055555555555557E-2"/>
    <n v="1.3"/>
    <x v="1"/>
  </r>
  <r>
    <x v="2"/>
    <s v="W"/>
    <x v="2"/>
    <m/>
    <x v="42"/>
    <x v="217"/>
    <n v="1"/>
    <n v="1"/>
    <n v="95.10211687837544"/>
    <n v="70"/>
    <n v="76.666666666666671"/>
    <n v="12.173913043478199"/>
    <n v="69"/>
    <n v="68.666666666666671"/>
    <n v="69"/>
    <n v="0.98571428571428577"/>
    <n v="1.8840579710144929E-2"/>
    <n v="1.3"/>
    <x v="1"/>
  </r>
  <r>
    <x v="2"/>
    <s v="W"/>
    <x v="2"/>
    <m/>
    <x v="42"/>
    <x v="218"/>
    <n v="1"/>
    <n v="1"/>
    <n v="95.10211687837544"/>
    <n v="60"/>
    <n v="88.333333333333329"/>
    <n v="10.434782608695601"/>
    <n v="69"/>
    <n v="69"/>
    <n v="69"/>
    <n v="0.98571428571428577"/>
    <n v="1.8840579710144929E-2"/>
    <n v="1.3"/>
    <x v="1"/>
  </r>
  <r>
    <x v="2"/>
    <s v="W"/>
    <x v="2"/>
    <m/>
    <x v="42"/>
    <x v="219"/>
    <n v="1"/>
    <n v="1"/>
    <n v="108.21490897916853"/>
    <n v="100"/>
    <n v="100.33333333333333"/>
    <n v="17.647058823529399"/>
    <n v="68"/>
    <n v="69.333333333333329"/>
    <n v="68"/>
    <n v="0.97142857142857142"/>
    <n v="1.9117647058823531E-2"/>
    <n v="1.3"/>
    <x v="1"/>
  </r>
  <r>
    <x v="2"/>
    <s v="W"/>
    <x v="2"/>
    <m/>
    <x v="42"/>
    <x v="220"/>
    <n v="1"/>
    <n v="1"/>
    <n v="0"/>
    <n v="105"/>
    <n v="97.666666666666671"/>
    <n v="18"/>
    <n v="70"/>
    <n v="69.666666666666671"/>
    <n v="70"/>
    <n v="1"/>
    <n v="1.8571428571428572E-2"/>
    <n v="1.3"/>
    <x v="1"/>
  </r>
  <r>
    <x v="2"/>
    <s v="W"/>
    <x v="2"/>
    <m/>
    <x v="42"/>
    <x v="221"/>
    <n v="1"/>
    <n v="1"/>
    <n v="0"/>
    <n v="96"/>
    <n v="86.666666666666671"/>
    <n v="16.457142857142799"/>
    <n v="70"/>
    <n v="69.333333333333329"/>
    <n v="70"/>
    <n v="1"/>
    <n v="1.8571428571428572E-2"/>
    <n v="1.3"/>
    <x v="1"/>
  </r>
  <r>
    <x v="2"/>
    <s v="W"/>
    <x v="2"/>
    <m/>
    <x v="42"/>
    <x v="222"/>
    <n v="1"/>
    <n v="1"/>
    <n v="95.10211687837544"/>
    <n v="92"/>
    <n v="83.666666666666671"/>
    <n v="16"/>
    <n v="69"/>
    <n v="69"/>
    <n v="69"/>
    <n v="0.98571428571428577"/>
    <n v="1.8840579710144929E-2"/>
    <n v="1.3"/>
    <x v="1"/>
  </r>
  <r>
    <x v="2"/>
    <s v="W"/>
    <x v="2"/>
    <m/>
    <x v="42"/>
    <x v="223"/>
    <n v="1"/>
    <n v="1"/>
    <n v="95.10211687837544"/>
    <n v="72"/>
    <n v="81.333333333333329"/>
    <n v="12.5217391304347"/>
    <n v="69"/>
    <n v="69.666666666666671"/>
    <n v="69"/>
    <n v="0.98571428571428577"/>
    <n v="1.8840579710144929E-2"/>
    <n v="1.3"/>
    <x v="1"/>
  </r>
  <r>
    <x v="2"/>
    <s v="W"/>
    <x v="2"/>
    <m/>
    <x v="42"/>
    <x v="224"/>
    <n v="1"/>
    <n v="1"/>
    <n v="95.10211687837544"/>
    <n v="87"/>
    <n v="82"/>
    <n v="15.130434782608599"/>
    <n v="69"/>
    <n v="70.333333333333329"/>
    <n v="69"/>
    <n v="0.98571428571428577"/>
    <n v="1.8840579710144929E-2"/>
    <n v="1.3"/>
    <x v="1"/>
  </r>
  <r>
    <x v="2"/>
    <s v="W"/>
    <x v="2"/>
    <m/>
    <x v="42"/>
    <x v="225"/>
    <n v="1"/>
    <n v="1"/>
    <n v="0.89387213031560675"/>
    <n v="85"/>
    <n v="74"/>
    <n v="14.3661971830985"/>
    <n v="71"/>
    <n v="71.333333333333329"/>
    <n v="69.999999999929997"/>
    <n v="0.99999999999899991"/>
    <n v="1.8309859154929577E-2"/>
    <n v="1.3"/>
    <x v="1"/>
  </r>
  <r>
    <x v="2"/>
    <s v="W"/>
    <x v="2"/>
    <m/>
    <x v="42"/>
    <x v="226"/>
    <n v="1"/>
    <n v="1"/>
    <n v="0.89387213031560675"/>
    <n v="74"/>
    <n v="73.666666666666671"/>
    <n v="12.507042253521099"/>
    <n v="71"/>
    <n v="71"/>
    <n v="69.999999999929997"/>
    <n v="0.99999999999899991"/>
    <n v="1.8309859154929577E-2"/>
    <n v="1.3"/>
    <x v="1"/>
  </r>
  <r>
    <x v="2"/>
    <s v="W"/>
    <x v="2"/>
    <m/>
    <x v="42"/>
    <x v="227"/>
    <n v="1"/>
    <n v="1"/>
    <n v="0.89387213031560675"/>
    <n v="63"/>
    <n v="74"/>
    <n v="10.5"/>
    <n v="72"/>
    <n v="71"/>
    <n v="69.999999999929997"/>
    <n v="0.99999999999899991"/>
    <n v="1.8055555555555557E-2"/>
    <n v="1.3"/>
    <x v="1"/>
  </r>
  <r>
    <x v="2"/>
    <s v="W"/>
    <x v="2"/>
    <m/>
    <x v="42"/>
    <x v="228"/>
    <n v="1"/>
    <n v="1"/>
    <n v="0"/>
    <n v="84"/>
    <n v="69"/>
    <n v="14.4"/>
    <n v="70"/>
    <n v="70.333333333333329"/>
    <n v="70"/>
    <n v="1"/>
    <n v="1.8571428571428572E-2"/>
    <n v="1.3"/>
    <x v="1"/>
  </r>
  <r>
    <x v="2"/>
    <s v="W"/>
    <x v="2"/>
    <m/>
    <x v="42"/>
    <x v="229"/>
    <n v="1"/>
    <n v="1"/>
    <n v="0.89387213031560675"/>
    <n v="75"/>
    <n v="55.666666666666664"/>
    <n v="12.676056338028101"/>
    <n v="71"/>
    <n v="70.666666666666671"/>
    <n v="69.999999999929997"/>
    <n v="0.99999999999899991"/>
    <n v="1.8309859154929577E-2"/>
    <n v="1.3"/>
    <x v="1"/>
  </r>
  <r>
    <x v="2"/>
    <s v="W"/>
    <x v="2"/>
    <m/>
    <x v="42"/>
    <x v="230"/>
    <n v="1"/>
    <n v="1"/>
    <n v="0"/>
    <n v="48"/>
    <n v="49.666666666666664"/>
    <n v="8.2285714285714295"/>
    <n v="70"/>
    <n v="71"/>
    <n v="70"/>
    <n v="1"/>
    <n v="1.8571428571428572E-2"/>
    <n v="1.3"/>
    <x v="1"/>
  </r>
  <r>
    <x v="2"/>
    <s v="W"/>
    <x v="2"/>
    <m/>
    <x v="42"/>
    <x v="231"/>
    <n v="1"/>
    <n v="1"/>
    <n v="0.89387213031560675"/>
    <n v="44"/>
    <n v="55.666666666666664"/>
    <n v="7.4366197183098501"/>
    <n v="71"/>
    <n v="70"/>
    <n v="69.999999999929997"/>
    <n v="0.99999999999899991"/>
    <n v="1.8309859154929577E-2"/>
    <n v="1.3"/>
    <x v="1"/>
  </r>
  <r>
    <x v="2"/>
    <s v="W"/>
    <x v="2"/>
    <m/>
    <x v="42"/>
    <x v="232"/>
    <n v="1"/>
    <n v="1"/>
    <n v="0.89387213031560675"/>
    <n v="57"/>
    <n v="65.666666666666671"/>
    <n v="9.5"/>
    <n v="72"/>
    <n v="70"/>
    <n v="69.999999999929997"/>
    <n v="0.99999999999899991"/>
    <n v="1.8055555555555557E-2"/>
    <n v="1.3"/>
    <x v="1"/>
  </r>
  <r>
    <x v="2"/>
    <s v="W"/>
    <x v="2"/>
    <m/>
    <x v="42"/>
    <x v="233"/>
    <n v="1"/>
    <n v="1"/>
    <n v="116.2368053341856"/>
    <n v="66"/>
    <n v="68.666666666666671"/>
    <n v="11.820895522388"/>
    <n v="67"/>
    <n v="69.333333333333329"/>
    <n v="67"/>
    <n v="0.95714285714285718"/>
    <n v="1.9402985074626865E-2"/>
    <n v="1.3"/>
    <x v="1"/>
  </r>
  <r>
    <x v="2"/>
    <s v="W"/>
    <x v="2"/>
    <m/>
    <x v="42"/>
    <x v="234"/>
    <n v="1"/>
    <n v="1"/>
    <n v="0.89387213031560675"/>
    <n v="74"/>
    <n v="68.333333333333329"/>
    <n v="12.507042253521099"/>
    <n v="71"/>
    <n v="71"/>
    <n v="69.999999999929997"/>
    <n v="0.99999999999899991"/>
    <n v="1.8309859154929577E-2"/>
    <n v="1.3"/>
    <x v="1"/>
  </r>
  <r>
    <x v="2"/>
    <s v="W"/>
    <x v="2"/>
    <m/>
    <x v="42"/>
    <x v="235"/>
    <n v="1"/>
    <n v="1"/>
    <n v="0"/>
    <n v="66"/>
    <n v="72.333333333333329"/>
    <n v="11.314285714285701"/>
    <n v="70"/>
    <n v="71.333333333333329"/>
    <n v="70"/>
    <n v="1"/>
    <n v="1.8571428571428572E-2"/>
    <n v="1.3"/>
    <x v="1"/>
  </r>
  <r>
    <x v="2"/>
    <s v="W"/>
    <x v="2"/>
    <m/>
    <x v="42"/>
    <x v="236"/>
    <n v="1"/>
    <n v="1"/>
    <n v="0.89387213031560675"/>
    <n v="65"/>
    <n v="74.333333333333329"/>
    <n v="10.8333333333333"/>
    <n v="72"/>
    <n v="71.666666666666671"/>
    <n v="69.999999999929997"/>
    <n v="0.99999999999899991"/>
    <n v="1.8055555555555557E-2"/>
    <n v="1.3"/>
    <x v="1"/>
  </r>
  <r>
    <x v="2"/>
    <s v="W"/>
    <x v="2"/>
    <m/>
    <x v="42"/>
    <x v="237"/>
    <n v="1"/>
    <n v="1"/>
    <n v="0.89387213031560675"/>
    <n v="86"/>
    <n v="74"/>
    <n v="14.3333333333333"/>
    <n v="72"/>
    <n v="71.333333333333329"/>
    <n v="69.999999999929997"/>
    <n v="0.99999999999899991"/>
    <n v="1.8055555555555557E-2"/>
    <n v="1.3"/>
    <x v="1"/>
  </r>
  <r>
    <x v="2"/>
    <s v="W"/>
    <x v="2"/>
    <m/>
    <x v="42"/>
    <x v="238"/>
    <n v="1"/>
    <n v="1"/>
    <n v="0.89387213031560675"/>
    <n v="72"/>
    <n v="66.333333333333329"/>
    <n v="12.169014084506999"/>
    <n v="71"/>
    <n v="71.666666666666671"/>
    <n v="69.999999999929997"/>
    <n v="0.99999999999899991"/>
    <n v="1.8309859154929577E-2"/>
    <n v="1.3"/>
    <x v="1"/>
  </r>
  <r>
    <x v="2"/>
    <s v="W"/>
    <x v="2"/>
    <m/>
    <x v="42"/>
    <x v="239"/>
    <n v="1"/>
    <n v="1"/>
    <n v="0.89387213031560675"/>
    <n v="64"/>
    <n v="63.666666666666664"/>
    <n v="10.8169014084507"/>
    <n v="71"/>
    <n v="71.666666666666671"/>
    <n v="69.999999999929997"/>
    <n v="0.99999999999899991"/>
    <n v="1.8309859154929577E-2"/>
    <n v="1.3"/>
    <x v="1"/>
  </r>
  <r>
    <x v="2"/>
    <s v="W"/>
    <x v="2"/>
    <m/>
    <x v="42"/>
    <x v="240"/>
    <n v="1"/>
    <n v="1"/>
    <n v="0.89387213031560675"/>
    <n v="63"/>
    <n v="68.333333333333329"/>
    <n v="10.3561643835616"/>
    <n v="73"/>
    <n v="72.666666666666671"/>
    <n v="69.999999999929997"/>
    <n v="0.99999999999899991"/>
    <n v="1.7808219178082191E-2"/>
    <n v="1.3"/>
    <x v="1"/>
  </r>
  <r>
    <x v="2"/>
    <s v="W"/>
    <x v="2"/>
    <m/>
    <x v="42"/>
    <x v="241"/>
    <n v="1"/>
    <n v="1"/>
    <n v="0.89387213031560675"/>
    <n v="64"/>
    <n v="70.333333333333329"/>
    <n v="10.8169014084507"/>
    <n v="71"/>
    <n v="72"/>
    <n v="69.999999999929997"/>
    <n v="0.99999999999899991"/>
    <n v="1.8309859154929577E-2"/>
    <n v="1.3"/>
    <x v="1"/>
  </r>
  <r>
    <x v="2"/>
    <s v="W"/>
    <x v="2"/>
    <m/>
    <x v="42"/>
    <x v="242"/>
    <n v="1"/>
    <n v="1"/>
    <n v="0.89387213031560675"/>
    <n v="78"/>
    <n v="69.333333333333329"/>
    <n v="12.648648648648599"/>
    <n v="74"/>
    <n v="72"/>
    <n v="69.999999999929997"/>
    <n v="0.99999999999899991"/>
    <n v="1.7567567567567569E-2"/>
    <n v="1.3"/>
    <x v="1"/>
  </r>
  <r>
    <x v="2"/>
    <s v="W"/>
    <x v="2"/>
    <m/>
    <x v="42"/>
    <x v="243"/>
    <n v="1"/>
    <n v="1"/>
    <n v="0.89387213031560675"/>
    <n v="69"/>
    <n v="68.666666666666671"/>
    <n v="11.6619718309859"/>
    <n v="71"/>
    <n v="72"/>
    <n v="69.999999999929997"/>
    <n v="0.99999999999899991"/>
    <n v="1.8309859154929577E-2"/>
    <n v="1.3"/>
    <x v="1"/>
  </r>
  <r>
    <x v="2"/>
    <s v="W"/>
    <x v="2"/>
    <m/>
    <x v="42"/>
    <x v="244"/>
    <n v="1"/>
    <n v="1"/>
    <n v="0.89387213031560675"/>
    <n v="61"/>
    <n v="64.333333333333329"/>
    <n v="10.3098591549295"/>
    <n v="71"/>
    <n v="72.333333333333329"/>
    <n v="69.999999999929997"/>
    <n v="0.99999999999899991"/>
    <n v="1.8309859154929577E-2"/>
    <n v="1.3"/>
    <x v="1"/>
  </r>
  <r>
    <x v="2"/>
    <s v="W"/>
    <x v="2"/>
    <m/>
    <x v="42"/>
    <x v="245"/>
    <n v="1"/>
    <n v="1"/>
    <n v="0.89387213031560675"/>
    <n v="76"/>
    <n v="58.333333333333336"/>
    <n v="12.3243243243243"/>
    <n v="74"/>
    <n v="73"/>
    <n v="69.999999999929997"/>
    <n v="0.99999999999899991"/>
    <n v="1.7567567567567569E-2"/>
    <n v="1.3"/>
    <x v="1"/>
  </r>
  <r>
    <x v="2"/>
    <s v="W"/>
    <x v="2"/>
    <m/>
    <x v="42"/>
    <x v="246"/>
    <n v="1"/>
    <n v="1"/>
    <n v="0.89387213031560675"/>
    <n v="56"/>
    <n v="53.333333333333336"/>
    <n v="9.3333333333333304"/>
    <n v="72"/>
    <n v="72.666666666666671"/>
    <n v="69.999999999929997"/>
    <n v="0.99999999999899991"/>
    <n v="1.8055555555555557E-2"/>
    <n v="1.3"/>
    <x v="1"/>
  </r>
  <r>
    <x v="2"/>
    <s v="W"/>
    <x v="2"/>
    <m/>
    <x v="42"/>
    <x v="247"/>
    <n v="1"/>
    <n v="1"/>
    <n v="0.89387213031560675"/>
    <n v="43"/>
    <n v="54"/>
    <n v="7.0684931506849296"/>
    <n v="73"/>
    <n v="72.666666666666671"/>
    <n v="69.999999999929997"/>
    <n v="0.99999999999899991"/>
    <n v="1.7808219178082191E-2"/>
    <n v="1.3"/>
    <x v="1"/>
  </r>
  <r>
    <x v="2"/>
    <s v="W"/>
    <x v="2"/>
    <m/>
    <x v="42"/>
    <x v="248"/>
    <n v="1"/>
    <n v="1"/>
    <n v="0.89387213031560675"/>
    <n v="61"/>
    <n v="63.666666666666664"/>
    <n v="10.027397260273901"/>
    <n v="73"/>
    <n v="73"/>
    <n v="69.999999999929997"/>
    <n v="0.99999999999899991"/>
    <n v="1.7808219178082191E-2"/>
    <n v="1.3"/>
    <x v="1"/>
  </r>
  <r>
    <x v="2"/>
    <s v="W"/>
    <x v="2"/>
    <m/>
    <x v="42"/>
    <x v="249"/>
    <n v="1"/>
    <n v="1"/>
    <n v="0.89387213031560675"/>
    <n v="58"/>
    <n v="60"/>
    <n v="9.6666666666666607"/>
    <n v="72"/>
    <n v="72.333333333333329"/>
    <n v="69.999999999929997"/>
    <n v="0.99999999999899991"/>
    <n v="1.8055555555555557E-2"/>
    <n v="1.3"/>
    <x v="1"/>
  </r>
  <r>
    <x v="2"/>
    <s v="W"/>
    <x v="2"/>
    <m/>
    <x v="42"/>
    <x v="250"/>
    <n v="1"/>
    <n v="1"/>
    <n v="0.89387213031560675"/>
    <n v="72"/>
    <n v="59"/>
    <n v="11.675675675675601"/>
    <n v="74"/>
    <n v="71.666666666666671"/>
    <n v="69.999999999929997"/>
    <n v="0.99999999999899991"/>
    <n v="1.7567567567567569E-2"/>
    <n v="1.3"/>
    <x v="1"/>
  </r>
  <r>
    <x v="2"/>
    <s v="W"/>
    <x v="2"/>
    <m/>
    <x v="42"/>
    <x v="251"/>
    <n v="1"/>
    <n v="1"/>
    <n v="0.89387213031560675"/>
    <n v="50"/>
    <n v="50"/>
    <n v="8.4507042253521103"/>
    <n v="71"/>
    <n v="71"/>
    <n v="69.999999999929997"/>
    <n v="0.99999999999899991"/>
    <n v="1.8309859154929577E-2"/>
    <n v="1.3"/>
    <x v="1"/>
  </r>
  <r>
    <x v="2"/>
    <s v="W"/>
    <x v="2"/>
    <m/>
    <x v="42"/>
    <x v="252"/>
    <n v="1"/>
    <n v="1"/>
    <n v="0"/>
    <n v="55"/>
    <n v="50"/>
    <n v="9.4285714285714199"/>
    <n v="70"/>
    <n v="71"/>
    <n v="70"/>
    <n v="1"/>
    <n v="1.8571428571428572E-2"/>
    <n v="1.3"/>
    <x v="1"/>
  </r>
  <r>
    <x v="2"/>
    <s v="W"/>
    <x v="2"/>
    <m/>
    <x v="42"/>
    <x v="253"/>
    <n v="1"/>
    <n v="1"/>
    <n v="0.89387213031560675"/>
    <n v="45"/>
    <n v="49.333333333333336"/>
    <n v="7.5"/>
    <n v="72"/>
    <n v="71.666666666666671"/>
    <n v="69.999999999929997"/>
    <n v="0.99999999999899991"/>
    <n v="1.8055555555555557E-2"/>
    <n v="1.3"/>
    <x v="1"/>
  </r>
  <r>
    <x v="2"/>
    <s v="W"/>
    <x v="2"/>
    <m/>
    <x v="42"/>
    <x v="254"/>
    <n v="1"/>
    <n v="1"/>
    <n v="0.89387213031560675"/>
    <n v="50"/>
    <n v="46"/>
    <n v="8.4507042253521103"/>
    <n v="71"/>
    <n v="71"/>
    <n v="69.999999999929997"/>
    <n v="0.99999999999899991"/>
    <n v="1.8309859154929577E-2"/>
    <n v="1.3"/>
    <x v="1"/>
  </r>
  <r>
    <x v="2"/>
    <s v="W"/>
    <x v="2"/>
    <m/>
    <x v="42"/>
    <x v="255"/>
    <n v="1"/>
    <n v="1"/>
    <n v="0.89387213031560675"/>
    <n v="53"/>
    <n v="48"/>
    <n v="8.8333333333333304"/>
    <n v="72"/>
    <n v="70.666666666666671"/>
    <n v="69.999999999929997"/>
    <n v="0.99999999999899991"/>
    <n v="1.8055555555555557E-2"/>
    <n v="1.3"/>
    <x v="1"/>
  </r>
  <r>
    <x v="2"/>
    <s v="W"/>
    <x v="2"/>
    <m/>
    <x v="42"/>
    <x v="256"/>
    <n v="1"/>
    <n v="1"/>
    <n v="0"/>
    <n v="35"/>
    <n v="50.333333333333336"/>
    <n v="6"/>
    <n v="70"/>
    <n v="70.666666666666671"/>
    <n v="70"/>
    <n v="1"/>
    <n v="1.8571428571428572E-2"/>
    <n v="1.3"/>
    <x v="1"/>
  </r>
  <r>
    <x v="2"/>
    <s v="W"/>
    <x v="2"/>
    <m/>
    <x v="42"/>
    <x v="257"/>
    <n v="1"/>
    <n v="1"/>
    <n v="0"/>
    <n v="56"/>
    <n v="55.666666666666664"/>
    <n v="9.6"/>
    <n v="70"/>
    <n v="70"/>
    <n v="70"/>
    <n v="1"/>
    <n v="1.8571428571428572E-2"/>
    <n v="1.3"/>
    <x v="1"/>
  </r>
  <r>
    <x v="2"/>
    <s v="W"/>
    <x v="2"/>
    <m/>
    <x v="42"/>
    <x v="258"/>
    <n v="1"/>
    <n v="1"/>
    <n v="0.89387213031560675"/>
    <n v="60"/>
    <n v="50.333333333333336"/>
    <n v="10"/>
    <n v="72"/>
    <n v="70.666666666666671"/>
    <n v="69.999999999929997"/>
    <n v="0.99999999999899991"/>
    <n v="1.8055555555555557E-2"/>
    <n v="1.3"/>
    <x v="1"/>
  </r>
  <r>
    <x v="2"/>
    <s v="W"/>
    <x v="2"/>
    <m/>
    <x v="42"/>
    <x v="259"/>
    <n v="1"/>
    <n v="1"/>
    <n v="108.21490897916853"/>
    <n v="51"/>
    <n v="48"/>
    <n v="9"/>
    <n v="68"/>
    <n v="70.666666666666671"/>
    <n v="68"/>
    <n v="0.97142857142857142"/>
    <n v="1.9117647058823531E-2"/>
    <n v="1.3"/>
    <x v="1"/>
  </r>
  <r>
    <x v="2"/>
    <s v="W"/>
    <x v="2"/>
    <m/>
    <x v="42"/>
    <x v="260"/>
    <n v="1"/>
    <n v="1"/>
    <n v="0.89387213031560675"/>
    <n v="40"/>
    <n v="47.333333333333336"/>
    <n v="6.6666666666666599"/>
    <n v="72"/>
    <n v="71.333333333333329"/>
    <n v="69.999999999929997"/>
    <n v="0.99999999999899991"/>
    <n v="1.8055555555555557E-2"/>
    <n v="1.3"/>
    <x v="1"/>
  </r>
  <r>
    <x v="2"/>
    <s v="W"/>
    <x v="2"/>
    <m/>
    <x v="42"/>
    <x v="261"/>
    <n v="1"/>
    <n v="1"/>
    <n v="0.89387213031560675"/>
    <n v="53"/>
    <n v="47"/>
    <n v="8.8333333333333304"/>
    <n v="72"/>
    <n v="71.333333333333329"/>
    <n v="69.999999999929997"/>
    <n v="0.99999999999899991"/>
    <n v="1.8055555555555557E-2"/>
    <n v="1.3"/>
    <x v="1"/>
  </r>
  <r>
    <x v="2"/>
    <s v="W"/>
    <x v="2"/>
    <m/>
    <x v="42"/>
    <x v="262"/>
    <n v="1"/>
    <n v="1"/>
    <n v="0"/>
    <n v="49"/>
    <n v="46.333333333333336"/>
    <n v="8.4"/>
    <n v="70"/>
    <n v="71.333333333333329"/>
    <n v="70"/>
    <n v="1"/>
    <n v="1.8571428571428572E-2"/>
    <n v="1.3"/>
    <x v="1"/>
  </r>
  <r>
    <x v="2"/>
    <s v="W"/>
    <x v="2"/>
    <m/>
    <x v="42"/>
    <x v="263"/>
    <n v="1"/>
    <n v="1"/>
    <n v="0.89387213031560675"/>
    <n v="39"/>
    <n v="44.333333333333336"/>
    <n v="6.5"/>
    <n v="72"/>
    <n v="71"/>
    <n v="69.999999999929997"/>
    <n v="0.99999999999899991"/>
    <n v="1.8055555555555557E-2"/>
    <n v="1.3"/>
    <x v="1"/>
  </r>
  <r>
    <x v="2"/>
    <s v="W"/>
    <x v="2"/>
    <m/>
    <x v="42"/>
    <x v="264"/>
    <n v="1"/>
    <n v="1"/>
    <n v="0.89387213031560675"/>
    <n v="51"/>
    <n v="46.666666666666664"/>
    <n v="8.5"/>
    <n v="72"/>
    <n v="70.666666666666671"/>
    <n v="69.999999999929997"/>
    <n v="0.99999999999899991"/>
    <n v="1.8055555555555557E-2"/>
    <n v="1.3"/>
    <x v="1"/>
  </r>
  <r>
    <x v="2"/>
    <s v="W"/>
    <x v="2"/>
    <m/>
    <x v="42"/>
    <x v="265"/>
    <n v="1"/>
    <n v="1"/>
    <n v="95.10211687837544"/>
    <n v="43"/>
    <n v="49"/>
    <n v="7.4782608695652097"/>
    <n v="69"/>
    <n v="71"/>
    <n v="69"/>
    <n v="0.98571428571428577"/>
    <n v="1.8840579710144929E-2"/>
    <n v="1.3"/>
    <x v="1"/>
  </r>
  <r>
    <x v="2"/>
    <s v="W"/>
    <x v="2"/>
    <m/>
    <x v="42"/>
    <x v="266"/>
    <n v="1"/>
    <n v="1"/>
    <n v="0.89387213031560675"/>
    <n v="46"/>
    <n v="49.333333333333336"/>
    <n v="7.7746478873239404"/>
    <n v="71"/>
    <n v="72.333333333333329"/>
    <n v="69.999999999929997"/>
    <n v="0.99999999999899991"/>
    <n v="1.8309859154929577E-2"/>
    <n v="1.3"/>
    <x v="1"/>
  </r>
  <r>
    <x v="2"/>
    <s v="W"/>
    <x v="2"/>
    <m/>
    <x v="42"/>
    <x v="267"/>
    <n v="1"/>
    <n v="1"/>
    <n v="0.89387213031560675"/>
    <n v="58"/>
    <n v="53.333333333333336"/>
    <n v="9.5342465753424595"/>
    <n v="73"/>
    <n v="72"/>
    <n v="69.999999999929997"/>
    <n v="0.99999999999899991"/>
    <n v="1.7808219178082191E-2"/>
    <n v="1.3"/>
    <x v="1"/>
  </r>
  <r>
    <x v="2"/>
    <s v="W"/>
    <x v="2"/>
    <m/>
    <x v="42"/>
    <x v="268"/>
    <n v="1"/>
    <n v="1"/>
    <n v="0.89387213031560675"/>
    <n v="44"/>
    <n v="51"/>
    <n v="7.2328767123287596"/>
    <n v="73"/>
    <n v="71"/>
    <n v="69.999999999929997"/>
    <n v="0.99999999999899991"/>
    <n v="1.7808219178082191E-2"/>
    <n v="1.3"/>
    <x v="1"/>
  </r>
  <r>
    <x v="2"/>
    <s v="W"/>
    <x v="2"/>
    <m/>
    <x v="42"/>
    <x v="269"/>
    <n v="1"/>
    <n v="1"/>
    <n v="0"/>
    <n v="58"/>
    <n v="50.333333333333336"/>
    <n v="9.9428571428571395"/>
    <n v="70"/>
    <n v="70.333333333333329"/>
    <n v="70"/>
    <n v="1"/>
    <n v="1.8571428571428572E-2"/>
    <n v="1.3"/>
    <x v="1"/>
  </r>
  <r>
    <x v="2"/>
    <s v="W"/>
    <x v="2"/>
    <m/>
    <x v="42"/>
    <x v="270"/>
    <n v="1"/>
    <n v="1"/>
    <n v="0"/>
    <n v="51"/>
    <n v="47.666666666666664"/>
    <n v="8.7428571428571402"/>
    <n v="70"/>
    <n v="71"/>
    <n v="70"/>
    <n v="1"/>
    <n v="1.8571428571428572E-2"/>
    <n v="1.3"/>
    <x v="1"/>
  </r>
  <r>
    <x v="2"/>
    <s v="W"/>
    <x v="2"/>
    <m/>
    <x v="42"/>
    <x v="271"/>
    <n v="1"/>
    <n v="1"/>
    <n v="0.89387213031560675"/>
    <n v="42"/>
    <n v="41"/>
    <n v="7.0985915492957696"/>
    <n v="71"/>
    <n v="72.333333333333329"/>
    <n v="69.999999999929997"/>
    <n v="0.99999999999899991"/>
    <n v="1.8309859154929577E-2"/>
    <n v="1.3"/>
    <x v="1"/>
  </r>
  <r>
    <x v="2"/>
    <s v="W"/>
    <x v="2"/>
    <m/>
    <x v="42"/>
    <x v="272"/>
    <n v="1"/>
    <n v="1"/>
    <n v="0.89387213031560675"/>
    <n v="50"/>
    <n v="40.333333333333336"/>
    <n v="8.3333333333333304"/>
    <n v="72"/>
    <n v="73"/>
    <n v="69.999999999929997"/>
    <n v="0.99999999999899991"/>
    <n v="1.8055555555555557E-2"/>
    <n v="1.3"/>
    <x v="1"/>
  </r>
  <r>
    <x v="2"/>
    <s v="W"/>
    <x v="2"/>
    <m/>
    <x v="42"/>
    <x v="273"/>
    <n v="1"/>
    <n v="1"/>
    <n v="0.89387213031560675"/>
    <n v="31"/>
    <n v="37.333333333333336"/>
    <n v="5.0270270270270201"/>
    <n v="74"/>
    <n v="72.333333333333329"/>
    <n v="69.999999999929997"/>
    <n v="0.99999999999899991"/>
    <n v="1.7567567567567569E-2"/>
    <n v="1.3"/>
    <x v="1"/>
  </r>
  <r>
    <x v="2"/>
    <s v="W"/>
    <x v="2"/>
    <m/>
    <x v="42"/>
    <x v="274"/>
    <n v="1"/>
    <n v="1"/>
    <n v="0.89387213031560675"/>
    <n v="40"/>
    <n v="42.666666666666664"/>
    <n v="6.5753424657534199"/>
    <n v="73"/>
    <n v="71.666666666666671"/>
    <n v="69.999999999929997"/>
    <n v="0.99999999999899991"/>
    <n v="1.7808219178082191E-2"/>
    <n v="1.3"/>
    <x v="1"/>
  </r>
  <r>
    <x v="2"/>
    <s v="W"/>
    <x v="2"/>
    <m/>
    <x v="42"/>
    <x v="275"/>
    <n v="1"/>
    <n v="1"/>
    <n v="0"/>
    <n v="41"/>
    <n v="40"/>
    <n v="7.0285714285714196"/>
    <n v="70"/>
    <n v="71.333333333333329"/>
    <n v="70"/>
    <n v="1"/>
    <n v="1.8571428571428572E-2"/>
    <n v="1.3"/>
    <x v="1"/>
  </r>
  <r>
    <x v="2"/>
    <s v="W"/>
    <x v="2"/>
    <m/>
    <x v="42"/>
    <x v="276"/>
    <n v="1"/>
    <n v="1"/>
    <n v="0.89387213031560675"/>
    <n v="47"/>
    <n v="36.666666666666664"/>
    <n v="7.8333333333333304"/>
    <n v="72"/>
    <n v="71.333333333333329"/>
    <n v="69.999999999929997"/>
    <n v="0.99999999999899991"/>
    <n v="1.8055555555555557E-2"/>
    <n v="1.3"/>
    <x v="1"/>
  </r>
  <r>
    <x v="2"/>
    <s v="W"/>
    <x v="2"/>
    <m/>
    <x v="42"/>
    <x v="277"/>
    <n v="1"/>
    <n v="1"/>
    <n v="0.89387213031560675"/>
    <n v="32"/>
    <n v="36.666666666666664"/>
    <n v="5.3333333333333304"/>
    <n v="72"/>
    <n v="71"/>
    <n v="69.999999999929997"/>
    <n v="0.99999999999899991"/>
    <n v="1.8055555555555557E-2"/>
    <n v="1.3"/>
    <x v="1"/>
  </r>
  <r>
    <x v="2"/>
    <s v="W"/>
    <x v="2"/>
    <m/>
    <x v="42"/>
    <x v="278"/>
    <n v="1"/>
    <n v="1"/>
    <n v="0"/>
    <n v="31"/>
    <n v="44.333333333333336"/>
    <n v="5.3142857142857096"/>
    <n v="70"/>
    <n v="71.333333333333329"/>
    <n v="70"/>
    <n v="1"/>
    <n v="1.8571428571428572E-2"/>
    <n v="1.3"/>
    <x v="1"/>
  </r>
  <r>
    <x v="2"/>
    <s v="W"/>
    <x v="2"/>
    <m/>
    <x v="42"/>
    <x v="279"/>
    <n v="1"/>
    <n v="1"/>
    <n v="0.89387213031560675"/>
    <n v="47"/>
    <n v="45.333333333333336"/>
    <n v="7.9436619718309798"/>
    <n v="71"/>
    <n v="72.333333333333329"/>
    <n v="69.999999999929997"/>
    <n v="0.99999999999899991"/>
    <n v="1.8309859154929577E-2"/>
    <n v="1.3"/>
    <x v="1"/>
  </r>
  <r>
    <x v="2"/>
    <s v="W"/>
    <x v="2"/>
    <m/>
    <x v="42"/>
    <x v="280"/>
    <n v="1"/>
    <n v="1"/>
    <n v="0.89387213031560675"/>
    <n v="55"/>
    <n v="45"/>
    <n v="9.0410958904109595"/>
    <n v="73"/>
    <n v="72.666666666666671"/>
    <n v="69.999999999929997"/>
    <n v="0.99999999999899991"/>
    <n v="1.7808219178082191E-2"/>
    <n v="1.3"/>
    <x v="1"/>
  </r>
  <r>
    <x v="2"/>
    <s v="W"/>
    <x v="2"/>
    <m/>
    <x v="42"/>
    <x v="281"/>
    <n v="1"/>
    <n v="1"/>
    <n v="0.89387213031560675"/>
    <n v="34"/>
    <n v="43.333333333333336"/>
    <n v="5.5890410958904102"/>
    <n v="73"/>
    <n v="72"/>
    <n v="69.999999999929997"/>
    <n v="0.99999999999899991"/>
    <n v="1.7808219178082191E-2"/>
    <n v="1.3"/>
    <x v="1"/>
  </r>
  <r>
    <x v="2"/>
    <s v="W"/>
    <x v="2"/>
    <m/>
    <x v="42"/>
    <x v="282"/>
    <n v="1"/>
    <n v="1"/>
    <n v="0.89387213031560675"/>
    <n v="46"/>
    <n v="50"/>
    <n v="7.6666666666666599"/>
    <n v="72"/>
    <n v="71"/>
    <n v="69.999999999929997"/>
    <n v="0.99999999999899991"/>
    <n v="1.8055555555555557E-2"/>
    <n v="1.3"/>
    <x v="1"/>
  </r>
  <r>
    <x v="2"/>
    <s v="W"/>
    <x v="2"/>
    <m/>
    <x v="42"/>
    <x v="283"/>
    <n v="1"/>
    <n v="1"/>
    <n v="0.89387213031560675"/>
    <n v="50"/>
    <n v="46.666666666666664"/>
    <n v="8.4507042253521103"/>
    <n v="71"/>
    <n v="70.666666666666671"/>
    <n v="69.999999999929997"/>
    <n v="0.99999999999899991"/>
    <n v="1.8309859154929577E-2"/>
    <n v="1.3"/>
    <x v="1"/>
  </r>
  <r>
    <x v="2"/>
    <s v="W"/>
    <x v="2"/>
    <m/>
    <x v="42"/>
    <x v="284"/>
    <n v="1"/>
    <n v="1"/>
    <n v="0"/>
    <n v="54"/>
    <n v="41"/>
    <n v="9.2571428571428491"/>
    <n v="70"/>
    <n v="70.666666666666671"/>
    <n v="70"/>
    <n v="1"/>
    <n v="1.8571428571428572E-2"/>
    <n v="1.3"/>
    <x v="1"/>
  </r>
  <r>
    <x v="2"/>
    <s v="W"/>
    <x v="2"/>
    <m/>
    <x v="42"/>
    <x v="285"/>
    <n v="1"/>
    <n v="1"/>
    <n v="0.89387213031560675"/>
    <n v="36"/>
    <n v="35.333333333333336"/>
    <n v="6.0845070422535201"/>
    <n v="71"/>
    <n v="71.666666666666671"/>
    <n v="69.999999999929997"/>
    <n v="0.99999999999899991"/>
    <n v="1.8309859154929577E-2"/>
    <n v="1.3"/>
    <x v="1"/>
  </r>
  <r>
    <x v="2"/>
    <s v="W"/>
    <x v="2"/>
    <m/>
    <x v="42"/>
    <x v="286"/>
    <n v="1"/>
    <n v="1"/>
    <n v="0.89387213031560675"/>
    <n v="33"/>
    <n v="31.333333333333332"/>
    <n v="5.5774647887323896"/>
    <n v="71"/>
    <n v="71.333333333333329"/>
    <n v="69.999999999929997"/>
    <n v="0.99999999999899991"/>
    <n v="1.8309859154929577E-2"/>
    <n v="1.3"/>
    <x v="1"/>
  </r>
  <r>
    <x v="2"/>
    <s v="W"/>
    <x v="2"/>
    <m/>
    <x v="42"/>
    <x v="287"/>
    <n v="1"/>
    <n v="1"/>
    <n v="0.89387213031560675"/>
    <n v="37"/>
    <n v="27.333333333333332"/>
    <n v="6.0821917808219101"/>
    <n v="73"/>
    <n v="71.333333333333329"/>
    <n v="69.999999999929997"/>
    <n v="0.99999999999899991"/>
    <n v="1.7808219178082191E-2"/>
    <n v="1.3"/>
    <x v="1"/>
  </r>
  <r>
    <x v="2"/>
    <s v="W"/>
    <x v="2"/>
    <m/>
    <x v="43"/>
    <x v="0"/>
    <n v="1"/>
    <n v="1"/>
    <n v="0"/>
    <n v="24"/>
    <n v="23.333333333333332"/>
    <n v="4.1142857142857103"/>
    <n v="70"/>
    <n v="71"/>
    <n v="70"/>
    <n v="1"/>
    <n v="1.8571428571428572E-2"/>
    <n v="1.3"/>
    <x v="2"/>
  </r>
  <r>
    <x v="2"/>
    <s v="W"/>
    <x v="2"/>
    <m/>
    <x v="43"/>
    <x v="1"/>
    <n v="1"/>
    <n v="1"/>
    <n v="0.89387213031560675"/>
    <n v="21"/>
    <n v="21.666666666666668"/>
    <n v="3.5492957746478799"/>
    <n v="71"/>
    <n v="72"/>
    <n v="69.999999999929997"/>
    <n v="0.99999999999899991"/>
    <n v="1.8309859154929577E-2"/>
    <n v="1.3"/>
    <x v="2"/>
  </r>
  <r>
    <x v="2"/>
    <s v="W"/>
    <x v="2"/>
    <m/>
    <x v="43"/>
    <x v="2"/>
    <n v="1"/>
    <n v="1"/>
    <n v="0.89387213031560675"/>
    <n v="25"/>
    <n v="25.666666666666668"/>
    <n v="4.1666666666666599"/>
    <n v="72"/>
    <n v="72.666666666666671"/>
    <n v="69.999999999929997"/>
    <n v="0.99999999999899991"/>
    <n v="1.8055555555555557E-2"/>
    <n v="1.3"/>
    <x v="2"/>
  </r>
  <r>
    <x v="2"/>
    <s v="W"/>
    <x v="2"/>
    <m/>
    <x v="43"/>
    <x v="3"/>
    <n v="1"/>
    <n v="1"/>
    <n v="0.89387213031560675"/>
    <n v="19"/>
    <n v="23.666666666666668"/>
    <n v="3.1232876712328701"/>
    <n v="73"/>
    <n v="72.666666666666671"/>
    <n v="69.999999999929997"/>
    <n v="0.99999999999899991"/>
    <n v="1.7808219178082191E-2"/>
    <n v="1.3"/>
    <x v="2"/>
  </r>
  <r>
    <x v="2"/>
    <s v="W"/>
    <x v="2"/>
    <m/>
    <x v="43"/>
    <x v="4"/>
    <n v="1"/>
    <n v="1"/>
    <n v="0.89387213031560675"/>
    <n v="33"/>
    <n v="25.666666666666668"/>
    <n v="5.4246575342465704"/>
    <n v="73"/>
    <n v="71.666666666666671"/>
    <n v="69.999999999929997"/>
    <n v="0.99999999999899991"/>
    <n v="1.7808219178082191E-2"/>
    <n v="1.3"/>
    <x v="2"/>
  </r>
  <r>
    <x v="2"/>
    <s v="W"/>
    <x v="2"/>
    <m/>
    <x v="43"/>
    <x v="5"/>
    <n v="1"/>
    <n v="1"/>
    <n v="0.89387213031560675"/>
    <n v="19"/>
    <n v="23"/>
    <n v="3.1666666666666599"/>
    <n v="72"/>
    <n v="70.333333333333329"/>
    <n v="69.999999999929997"/>
    <n v="0.99999999999899991"/>
    <n v="1.8055555555555557E-2"/>
    <n v="1.3"/>
    <x v="2"/>
  </r>
  <r>
    <x v="2"/>
    <s v="W"/>
    <x v="2"/>
    <m/>
    <x v="43"/>
    <x v="6"/>
    <n v="1"/>
    <n v="1"/>
    <n v="0"/>
    <n v="25"/>
    <n v="21.666666666666668"/>
    <n v="4.2857142857142803"/>
    <n v="70"/>
    <n v="70"/>
    <n v="70"/>
    <n v="1"/>
    <n v="1.8571428571428572E-2"/>
    <n v="1.3"/>
    <x v="2"/>
  </r>
  <r>
    <x v="2"/>
    <s v="W"/>
    <x v="2"/>
    <m/>
    <x v="43"/>
    <x v="7"/>
    <n v="1"/>
    <n v="1"/>
    <n v="95.10211687837544"/>
    <n v="25"/>
    <n v="19"/>
    <n v="4.3478260869565197"/>
    <n v="69"/>
    <n v="69.666666666666671"/>
    <n v="69"/>
    <n v="0.98571428571428577"/>
    <n v="1.8840579710144929E-2"/>
    <n v="1.3"/>
    <x v="2"/>
  </r>
  <r>
    <x v="2"/>
    <s v="W"/>
    <x v="2"/>
    <m/>
    <x v="43"/>
    <x v="8"/>
    <n v="1"/>
    <n v="1"/>
    <n v="0.89387213031560675"/>
    <n v="15"/>
    <n v="16.333333333333332"/>
    <n v="2.53521126760563"/>
    <n v="71"/>
    <n v="69.666666666666671"/>
    <n v="69.999999999929997"/>
    <n v="0.99999999999899991"/>
    <n v="1.8309859154929577E-2"/>
    <n v="1.3"/>
    <x v="2"/>
  </r>
  <r>
    <x v="2"/>
    <s v="W"/>
    <x v="2"/>
    <m/>
    <x v="43"/>
    <x v="9"/>
    <n v="1"/>
    <n v="1"/>
    <n v="95.10211687837544"/>
    <n v="17"/>
    <n v="16.333333333333332"/>
    <n v="2.9565217391304301"/>
    <n v="69"/>
    <n v="70.333333333333329"/>
    <n v="69"/>
    <n v="0.98571428571428577"/>
    <n v="1.8840579710144929E-2"/>
    <n v="1.3"/>
    <x v="2"/>
  </r>
  <r>
    <x v="2"/>
    <s v="W"/>
    <x v="2"/>
    <m/>
    <x v="43"/>
    <x v="10"/>
    <n v="1"/>
    <n v="1"/>
    <n v="95.10211687837544"/>
    <n v="17"/>
    <n v="16.333333333333332"/>
    <n v="2.9565217391304301"/>
    <n v="69"/>
    <n v="69.666666666666671"/>
    <n v="69"/>
    <n v="0.98571428571428577"/>
    <n v="1.8840579710144929E-2"/>
    <n v="1.3"/>
    <x v="2"/>
  </r>
  <r>
    <x v="2"/>
    <s v="W"/>
    <x v="2"/>
    <m/>
    <x v="43"/>
    <x v="11"/>
    <n v="1"/>
    <n v="1"/>
    <n v="0.89387213031560675"/>
    <n v="15"/>
    <n v="17.333333333333332"/>
    <n v="2.4657534246575299"/>
    <n v="73"/>
    <n v="69.333333333333329"/>
    <n v="69.999999999929997"/>
    <n v="0.99999999999899991"/>
    <n v="1.7808219178082191E-2"/>
    <n v="1.3"/>
    <x v="2"/>
  </r>
  <r>
    <x v="2"/>
    <s v="W"/>
    <x v="2"/>
    <m/>
    <x v="43"/>
    <x v="12"/>
    <n v="1"/>
    <n v="1"/>
    <n v="116.2368053341856"/>
    <n v="17"/>
    <n v="16.666666666666668"/>
    <n v="3.0447761194029801"/>
    <n v="67"/>
    <n v="68.333333333333329"/>
    <n v="67"/>
    <n v="0.95714285714285718"/>
    <n v="1.9402985074626865E-2"/>
    <n v="1.3"/>
    <x v="2"/>
  </r>
  <r>
    <x v="2"/>
    <s v="W"/>
    <x v="2"/>
    <m/>
    <x v="43"/>
    <x v="13"/>
    <n v="1"/>
    <n v="1"/>
    <n v="108.21490897916853"/>
    <n v="20"/>
    <n v="16"/>
    <n v="3.52941176470588"/>
    <n v="68"/>
    <n v="69.333333333333329"/>
    <n v="68"/>
    <n v="0.97142857142857142"/>
    <n v="1.9117647058823531E-2"/>
    <n v="1.3"/>
    <x v="2"/>
  </r>
  <r>
    <x v="2"/>
    <s v="W"/>
    <x v="2"/>
    <m/>
    <x v="43"/>
    <x v="14"/>
    <n v="1"/>
    <n v="1"/>
    <n v="0"/>
    <n v="13"/>
    <n v="14.666666666666666"/>
    <n v="2.2285714285714202"/>
    <n v="70"/>
    <n v="69.666666666666671"/>
    <n v="70"/>
    <n v="1"/>
    <n v="1.8571428571428572E-2"/>
    <n v="1.3"/>
    <x v="2"/>
  </r>
  <r>
    <x v="2"/>
    <s v="W"/>
    <x v="2"/>
    <m/>
    <x v="43"/>
    <x v="15"/>
    <n v="1"/>
    <n v="1"/>
    <n v="0"/>
    <n v="15"/>
    <n v="14.666666666666666"/>
    <n v="2.5714285714285698"/>
    <n v="70"/>
    <n v="71"/>
    <n v="70"/>
    <n v="1"/>
    <n v="1.8571428571428572E-2"/>
    <n v="1.3"/>
    <x v="2"/>
  </r>
  <r>
    <x v="2"/>
    <s v="W"/>
    <x v="2"/>
    <m/>
    <x v="43"/>
    <x v="16"/>
    <n v="1"/>
    <n v="1"/>
    <n v="95.10211687837544"/>
    <n v="16"/>
    <n v="16"/>
    <n v="2.7826086956521698"/>
    <n v="69"/>
    <n v="72.333333333333329"/>
    <n v="69"/>
    <n v="0.98571428571428577"/>
    <n v="1.8840579710144929E-2"/>
    <n v="1.3"/>
    <x v="2"/>
  </r>
  <r>
    <x v="2"/>
    <s v="W"/>
    <x v="2"/>
    <m/>
    <x v="43"/>
    <x v="17"/>
    <n v="1"/>
    <n v="1"/>
    <n v="0.89387213031560675"/>
    <n v="13"/>
    <n v="12.666666666666666"/>
    <n v="2.1081081081080999"/>
    <n v="74"/>
    <n v="72.333333333333329"/>
    <n v="69.999999999929997"/>
    <n v="0.99999999999899991"/>
    <n v="1.7567567567567569E-2"/>
    <n v="1.3"/>
    <x v="2"/>
  </r>
  <r>
    <x v="2"/>
    <s v="W"/>
    <x v="2"/>
    <m/>
    <x v="43"/>
    <x v="18"/>
    <n v="1"/>
    <n v="1"/>
    <n v="0.89387213031560675"/>
    <n v="19"/>
    <n v="12.333333333333334"/>
    <n v="3.0810810810810798"/>
    <n v="74"/>
    <n v="70.666666666666671"/>
    <n v="69.999999999929997"/>
    <n v="0.99999999999899991"/>
    <n v="1.7567567567567569E-2"/>
    <n v="1.3"/>
    <x v="2"/>
  </r>
  <r>
    <x v="2"/>
    <s v="W"/>
    <x v="2"/>
    <m/>
    <x v="43"/>
    <x v="19"/>
    <n v="1"/>
    <n v="1"/>
    <n v="95.10211687837544"/>
    <n v="6"/>
    <n v="10"/>
    <n v="1.0434782608695601"/>
    <n v="69"/>
    <n v="70.333333333333329"/>
    <n v="69"/>
    <n v="0.98571428571428577"/>
    <n v="1.8840579710144929E-2"/>
    <n v="1.3"/>
    <x v="2"/>
  </r>
  <r>
    <x v="2"/>
    <s v="W"/>
    <x v="2"/>
    <m/>
    <x v="43"/>
    <x v="20"/>
    <n v="1"/>
    <n v="1"/>
    <n v="95.10211687837544"/>
    <n v="12"/>
    <n v="12"/>
    <n v="2.0869565217391299"/>
    <n v="69"/>
    <n v="71.666666666666671"/>
    <n v="69"/>
    <n v="0.98571428571428577"/>
    <n v="1.8840579710144929E-2"/>
    <n v="1.3"/>
    <x v="2"/>
  </r>
  <r>
    <x v="2"/>
    <s v="W"/>
    <x v="2"/>
    <m/>
    <x v="43"/>
    <x v="21"/>
    <n v="1"/>
    <n v="1"/>
    <n v="0.89387213031560675"/>
    <n v="12"/>
    <n v="12.333333333333334"/>
    <n v="1.97260273972602"/>
    <n v="73"/>
    <n v="72.333333333333329"/>
    <n v="69.999999999929997"/>
    <n v="0.99999999999899991"/>
    <n v="1.7808219178082191E-2"/>
    <n v="1.3"/>
    <x v="2"/>
  </r>
  <r>
    <x v="2"/>
    <s v="W"/>
    <x v="2"/>
    <m/>
    <x v="43"/>
    <x v="22"/>
    <n v="1"/>
    <n v="1"/>
    <n v="0.89387213031560675"/>
    <n v="12"/>
    <n v="11.333333333333334"/>
    <n v="1.97260273972602"/>
    <n v="73"/>
    <n v="72"/>
    <n v="69.999999999929997"/>
    <n v="0.99999999999899991"/>
    <n v="1.7808219178082191E-2"/>
    <n v="1.3"/>
    <x v="2"/>
  </r>
  <r>
    <x v="2"/>
    <s v="W"/>
    <x v="2"/>
    <m/>
    <x v="43"/>
    <x v="23"/>
    <n v="1"/>
    <n v="1"/>
    <n v="0.89387213031560675"/>
    <n v="13"/>
    <n v="11.333333333333334"/>
    <n v="2.1971830985915402"/>
    <n v="71"/>
    <n v="71"/>
    <n v="69.999999999929997"/>
    <n v="0.99999999999899991"/>
    <n v="1.8309859154929577E-2"/>
    <n v="1.3"/>
    <x v="2"/>
  </r>
  <r>
    <x v="2"/>
    <s v="W"/>
    <x v="2"/>
    <m/>
    <x v="43"/>
    <x v="24"/>
    <n v="1"/>
    <n v="1"/>
    <n v="0.89387213031560675"/>
    <n v="9"/>
    <n v="13"/>
    <n v="1.5"/>
    <n v="72"/>
    <n v="70"/>
    <n v="69.999999999929997"/>
    <n v="0.99999999999899991"/>
    <n v="1.8055555555555557E-2"/>
    <n v="1.3"/>
    <x v="2"/>
  </r>
  <r>
    <x v="2"/>
    <s v="W"/>
    <x v="2"/>
    <m/>
    <x v="43"/>
    <x v="25"/>
    <n v="1"/>
    <n v="1"/>
    <n v="0"/>
    <n v="12"/>
    <n v="14"/>
    <n v="2.0571428571428498"/>
    <n v="70"/>
    <n v="70"/>
    <n v="70"/>
    <n v="1"/>
    <n v="1.8571428571428572E-2"/>
    <n v="1.3"/>
    <x v="2"/>
  </r>
  <r>
    <x v="2"/>
    <s v="W"/>
    <x v="2"/>
    <m/>
    <x v="43"/>
    <x v="26"/>
    <n v="1"/>
    <n v="1"/>
    <n v="108.21490897916853"/>
    <n v="18"/>
    <n v="13.666666666666666"/>
    <n v="3.1764705882352899"/>
    <n v="68"/>
    <n v="70"/>
    <n v="68"/>
    <n v="0.97142857142857142"/>
    <n v="1.9117647058823531E-2"/>
    <n v="1.3"/>
    <x v="2"/>
  </r>
  <r>
    <x v="2"/>
    <s v="W"/>
    <x v="2"/>
    <m/>
    <x v="43"/>
    <x v="27"/>
    <n v="1"/>
    <n v="1"/>
    <n v="0.89387213031560675"/>
    <n v="12"/>
    <n v="12.333333333333334"/>
    <n v="2"/>
    <n v="72"/>
    <n v="72.333333333333329"/>
    <n v="69.999999999929997"/>
    <n v="0.99999999999899991"/>
    <n v="1.8055555555555557E-2"/>
    <n v="1.3"/>
    <x v="2"/>
  </r>
  <r>
    <x v="2"/>
    <s v="W"/>
    <x v="2"/>
    <m/>
    <x v="43"/>
    <x v="28"/>
    <n v="1"/>
    <n v="1"/>
    <n v="0"/>
    <n v="11"/>
    <n v="13"/>
    <n v="1.8857142857142799"/>
    <n v="70"/>
    <n v="71.333333333333329"/>
    <n v="70"/>
    <n v="1"/>
    <n v="1.8571428571428572E-2"/>
    <n v="1.3"/>
    <x v="2"/>
  </r>
  <r>
    <x v="2"/>
    <s v="W"/>
    <x v="2"/>
    <m/>
    <x v="43"/>
    <x v="29"/>
    <n v="1"/>
    <n v="1"/>
    <n v="0.89387213031560675"/>
    <n v="14"/>
    <n v="13"/>
    <n v="2.2400000000000002"/>
    <n v="75"/>
    <n v="73"/>
    <n v="69.999999999929997"/>
    <n v="0.99999999999899991"/>
    <n v="1.7333333333333333E-2"/>
    <n v="1.3"/>
    <x v="2"/>
  </r>
  <r>
    <x v="2"/>
    <s v="W"/>
    <x v="2"/>
    <m/>
    <x v="43"/>
    <x v="30"/>
    <n v="1"/>
    <n v="1"/>
    <n v="95.10211687837544"/>
    <n v="14"/>
    <n v="14.666666666666666"/>
    <n v="2.4347826086956501"/>
    <n v="69"/>
    <n v="72"/>
    <n v="69"/>
    <n v="0.98571428571428577"/>
    <n v="1.8840579710144929E-2"/>
    <n v="1.3"/>
    <x v="2"/>
  </r>
  <r>
    <x v="2"/>
    <s v="W"/>
    <x v="2"/>
    <m/>
    <x v="43"/>
    <x v="31"/>
    <n v="1"/>
    <n v="1"/>
    <n v="0.89387213031560675"/>
    <n v="11"/>
    <n v="14.333333333333334"/>
    <n v="1.76"/>
    <n v="75"/>
    <n v="73.333333333333329"/>
    <n v="69.999999999929997"/>
    <n v="0.99999999999899991"/>
    <n v="1.7333333333333333E-2"/>
    <n v="1.3"/>
    <x v="2"/>
  </r>
  <r>
    <x v="2"/>
    <s v="W"/>
    <x v="2"/>
    <m/>
    <x v="43"/>
    <x v="32"/>
    <n v="1"/>
    <n v="1"/>
    <n v="0.89387213031560675"/>
    <n v="19"/>
    <n v="16.333333333333332"/>
    <n v="3.1666666666666599"/>
    <n v="72"/>
    <n v="72.333333333333329"/>
    <n v="69.999999999929997"/>
    <n v="0.99999999999899991"/>
    <n v="1.8055555555555557E-2"/>
    <n v="1.3"/>
    <x v="2"/>
  </r>
  <r>
    <x v="2"/>
    <s v="W"/>
    <x v="2"/>
    <m/>
    <x v="43"/>
    <x v="33"/>
    <n v="1"/>
    <n v="1"/>
    <n v="0.89387213031560675"/>
    <n v="13"/>
    <n v="15.333333333333334"/>
    <n v="2.13698630136986"/>
    <n v="73"/>
    <n v="72"/>
    <n v="69.999999999929997"/>
    <n v="0.99999999999899991"/>
    <n v="1.7808219178082191E-2"/>
    <n v="1.3"/>
    <x v="2"/>
  </r>
  <r>
    <x v="2"/>
    <s v="W"/>
    <x v="2"/>
    <m/>
    <x v="43"/>
    <x v="34"/>
    <n v="1"/>
    <n v="1"/>
    <n v="0.89387213031560675"/>
    <n v="17"/>
    <n v="14"/>
    <n v="2.8333333333333299"/>
    <n v="72"/>
    <n v="70"/>
    <n v="69.999999999929997"/>
    <n v="0.99999999999899991"/>
    <n v="1.8055555555555557E-2"/>
    <n v="1.3"/>
    <x v="2"/>
  </r>
  <r>
    <x v="2"/>
    <s v="W"/>
    <x v="2"/>
    <m/>
    <x v="43"/>
    <x v="35"/>
    <n v="1"/>
    <n v="1"/>
    <n v="0.89387213031560675"/>
    <n v="16"/>
    <n v="12.333333333333334"/>
    <n v="2.7042253521126698"/>
    <n v="71"/>
    <n v="70.333333333333329"/>
    <n v="69.999999999929997"/>
    <n v="0.99999999999899991"/>
    <n v="1.8309859154929577E-2"/>
    <n v="1.3"/>
    <x v="2"/>
  </r>
  <r>
    <x v="2"/>
    <s v="W"/>
    <x v="2"/>
    <m/>
    <x v="43"/>
    <x v="36"/>
    <n v="1"/>
    <n v="1"/>
    <n v="116.2368053341856"/>
    <n v="9"/>
    <n v="9"/>
    <n v="1.61194029850746"/>
    <n v="67"/>
    <n v="72"/>
    <n v="67"/>
    <n v="0.95714285714285718"/>
    <n v="1.9402985074626865E-2"/>
    <n v="1.3"/>
    <x v="2"/>
  </r>
  <r>
    <x v="2"/>
    <s v="W"/>
    <x v="2"/>
    <m/>
    <x v="43"/>
    <x v="37"/>
    <n v="1"/>
    <n v="1"/>
    <n v="0.89387213031560675"/>
    <n v="12"/>
    <n v="9.3333333333333339"/>
    <n v="1.97260273972602"/>
    <n v="73"/>
    <n v="74.666666666666671"/>
    <n v="69.999999999929997"/>
    <n v="0.99999999999899991"/>
    <n v="1.7808219178082191E-2"/>
    <n v="1.3"/>
    <x v="2"/>
  </r>
  <r>
    <x v="2"/>
    <s v="W"/>
    <x v="2"/>
    <m/>
    <x v="43"/>
    <x v="38"/>
    <n v="1"/>
    <n v="1"/>
    <n v="0.89387213031560675"/>
    <n v="6"/>
    <n v="8.3333333333333339"/>
    <n v="0.94736842105263097"/>
    <n v="76"/>
    <n v="73.333333333333329"/>
    <n v="69.999999999929997"/>
    <n v="0.99999999999899991"/>
    <n v="1.7105263157894738E-2"/>
    <n v="1.3"/>
    <x v="2"/>
  </r>
  <r>
    <x v="2"/>
    <s v="W"/>
    <x v="2"/>
    <m/>
    <x v="43"/>
    <x v="39"/>
    <n v="1"/>
    <n v="1"/>
    <n v="0.89387213031560675"/>
    <n v="10"/>
    <n v="9.3333333333333339"/>
    <n v="1.6"/>
    <n v="75"/>
    <n v="73"/>
    <n v="69.999999999929997"/>
    <n v="0.99999999999899991"/>
    <n v="1.7333333333333333E-2"/>
    <n v="1.3"/>
    <x v="2"/>
  </r>
  <r>
    <x v="2"/>
    <s v="W"/>
    <x v="2"/>
    <m/>
    <x v="43"/>
    <x v="40"/>
    <n v="1"/>
    <n v="1"/>
    <n v="95.10211687837544"/>
    <n v="9"/>
    <n v="7.333333333333333"/>
    <n v="1.5652173913043399"/>
    <n v="69"/>
    <n v="73.333333333333329"/>
    <n v="69"/>
    <n v="0.98571428571428577"/>
    <n v="1.8840579710144929E-2"/>
    <n v="1.3"/>
    <x v="2"/>
  </r>
  <r>
    <x v="2"/>
    <s v="W"/>
    <x v="2"/>
    <m/>
    <x v="43"/>
    <x v="41"/>
    <n v="1"/>
    <n v="1"/>
    <n v="0.89387213031560675"/>
    <n v="9"/>
    <n v="6.333333333333333"/>
    <n v="1.44"/>
    <n v="75"/>
    <n v="73"/>
    <n v="69.999999999929997"/>
    <n v="0.99999999999899991"/>
    <n v="1.7333333333333333E-2"/>
    <n v="1.3"/>
    <x v="2"/>
  </r>
  <r>
    <x v="2"/>
    <s v="W"/>
    <x v="2"/>
    <m/>
    <x v="43"/>
    <x v="42"/>
    <n v="1"/>
    <n v="1"/>
    <n v="0.89387213031560675"/>
    <n v="4"/>
    <n v="8"/>
    <n v="0.63157894736842102"/>
    <n v="76"/>
    <n v="69.666666666666671"/>
    <n v="69.999999999929997"/>
    <n v="0.99999999999899991"/>
    <n v="1.7105263157894738E-2"/>
    <n v="1.3"/>
    <x v="2"/>
  </r>
  <r>
    <x v="2"/>
    <s v="W"/>
    <x v="2"/>
    <m/>
    <x v="43"/>
    <x v="43"/>
    <n v="1"/>
    <n v="1"/>
    <n v="108.21490897916853"/>
    <n v="6"/>
    <n v="11.333333333333334"/>
    <n v="1.0588235294117601"/>
    <n v="68"/>
    <n v="67.666666666666671"/>
    <n v="68"/>
    <n v="0.97142857142857142"/>
    <n v="1.9117647058823531E-2"/>
    <n v="1.3"/>
    <x v="2"/>
  </r>
  <r>
    <x v="2"/>
    <s v="W"/>
    <x v="2"/>
    <m/>
    <x v="43"/>
    <x v="44"/>
    <n v="1"/>
    <n v="1"/>
    <n v="126.24853270903056"/>
    <n v="14"/>
    <n v="11.333333333333334"/>
    <n v="2.5846153846153799"/>
    <n v="65"/>
    <n v="68.333333333333329"/>
    <n v="65"/>
    <n v="0.9285714285714286"/>
    <n v="0.02"/>
    <n v="1.3"/>
    <x v="2"/>
  </r>
  <r>
    <x v="2"/>
    <s v="W"/>
    <x v="2"/>
    <m/>
    <x v="43"/>
    <x v="45"/>
    <n v="1"/>
    <n v="1"/>
    <n v="0"/>
    <n v="14"/>
    <n v="8"/>
    <n v="2.4"/>
    <n v="70"/>
    <n v="70"/>
    <n v="70"/>
    <n v="1"/>
    <n v="1.8571428571428572E-2"/>
    <n v="1.3"/>
    <x v="2"/>
  </r>
  <r>
    <x v="2"/>
    <s v="W"/>
    <x v="2"/>
    <m/>
    <x v="43"/>
    <x v="46"/>
    <n v="1"/>
    <n v="1"/>
    <n v="0"/>
    <n v="6"/>
    <n v="6.666666666666667"/>
    <n v="1.02857142857142"/>
    <n v="70"/>
    <n v="67.666666666666671"/>
    <n v="70"/>
    <n v="1"/>
    <n v="1.8571428571428572E-2"/>
    <n v="1.3"/>
    <x v="2"/>
  </r>
  <r>
    <x v="2"/>
    <s v="W"/>
    <x v="2"/>
    <m/>
    <x v="43"/>
    <x v="47"/>
    <n v="1"/>
    <n v="1"/>
    <n v="0"/>
    <n v="4"/>
    <n v="8.6666666666666661"/>
    <n v="0.68571428571428505"/>
    <n v="70"/>
    <n v="65.333333333333329"/>
    <n v="70"/>
    <n v="1"/>
    <n v="1.8571428571428572E-2"/>
    <n v="1.3"/>
    <x v="2"/>
  </r>
  <r>
    <x v="2"/>
    <s v="W"/>
    <x v="2"/>
    <m/>
    <x v="43"/>
    <x v="48"/>
    <n v="1"/>
    <n v="1"/>
    <n v="132.3536995947494"/>
    <n v="10"/>
    <n v="7.666666666666667"/>
    <n v="1.9047619047619"/>
    <n v="63"/>
    <n v="66.333333333333329"/>
    <n v="63"/>
    <n v="0.9"/>
    <n v="2.0634920634920634E-2"/>
    <n v="1.3"/>
    <x v="2"/>
  </r>
  <r>
    <x v="2"/>
    <s v="W"/>
    <x v="2"/>
    <m/>
    <x v="43"/>
    <x v="49"/>
    <n v="1"/>
    <n v="1"/>
    <n v="132.3536995947494"/>
    <n v="12"/>
    <n v="7"/>
    <n v="2.2857142857142798"/>
    <n v="63"/>
    <n v="65.333333333333329"/>
    <n v="63"/>
    <n v="0.9"/>
    <n v="2.0634920634920634E-2"/>
    <n v="1.3"/>
    <x v="2"/>
  </r>
  <r>
    <x v="2"/>
    <s v="W"/>
    <x v="2"/>
    <m/>
    <x v="43"/>
    <x v="50"/>
    <n v="1"/>
    <n v="1"/>
    <n v="0.89387213031560675"/>
    <n v="1"/>
    <n v="6.666666666666667"/>
    <n v="0.164383561643835"/>
    <n v="73"/>
    <n v="67.333333333333329"/>
    <n v="69.999999999929997"/>
    <n v="0.99999999999899991"/>
    <n v="1.7808219178082191E-2"/>
    <n v="1.3"/>
    <x v="2"/>
  </r>
  <r>
    <x v="2"/>
    <s v="W"/>
    <x v="2"/>
    <m/>
    <x v="43"/>
    <x v="51"/>
    <n v="1"/>
    <n v="1"/>
    <n v="137.77915051638698"/>
    <n v="8"/>
    <n v="8.6666666666666661"/>
    <n v="1.6"/>
    <n v="60"/>
    <n v="64"/>
    <n v="60"/>
    <n v="0.8571428571428571"/>
    <n v="2.1666666666666667E-2"/>
    <n v="1.3"/>
    <x v="2"/>
  </r>
  <r>
    <x v="2"/>
    <s v="W"/>
    <x v="2"/>
    <m/>
    <x v="43"/>
    <x v="52"/>
    <n v="1"/>
    <n v="1"/>
    <n v="95.10211687837544"/>
    <n v="11"/>
    <n v="8"/>
    <n v="1.9130434782608601"/>
    <n v="69"/>
    <n v="66"/>
    <n v="69"/>
    <n v="0.98571428571428577"/>
    <n v="1.8840579710144929E-2"/>
    <n v="1.3"/>
    <x v="2"/>
  </r>
  <r>
    <x v="2"/>
    <s v="W"/>
    <x v="2"/>
    <m/>
    <x v="43"/>
    <x v="53"/>
    <n v="1"/>
    <n v="1"/>
    <n v="132.3536995947494"/>
    <n v="7"/>
    <n v="5.333333333333333"/>
    <n v="1.3333333333333299"/>
    <n v="63"/>
    <n v="67"/>
    <n v="63"/>
    <n v="0.9"/>
    <n v="2.0634920634920634E-2"/>
    <n v="1.3"/>
    <x v="2"/>
  </r>
  <r>
    <x v="2"/>
    <s v="W"/>
    <x v="2"/>
    <m/>
    <x v="43"/>
    <x v="54"/>
    <n v="1"/>
    <n v="1"/>
    <n v="121.93142998557751"/>
    <n v="6"/>
    <n v="5"/>
    <n v="1.0909090909090899"/>
    <n v="66"/>
    <n v="70.666666666666671"/>
    <n v="66"/>
    <n v="0.94285714285714284"/>
    <n v="1.9696969696969699E-2"/>
    <n v="1.3"/>
    <x v="2"/>
  </r>
  <r>
    <x v="2"/>
    <s v="W"/>
    <x v="2"/>
    <m/>
    <x v="43"/>
    <x v="55"/>
    <n v="1"/>
    <n v="1"/>
    <n v="0.89387213031560675"/>
    <n v="3"/>
    <n v="4.666666666666667"/>
    <n v="0.5"/>
    <n v="72"/>
    <n v="69.333333333333329"/>
    <n v="69.999999999929997"/>
    <n v="0.99999999999899991"/>
    <n v="1.8055555555555557E-2"/>
    <n v="1.3"/>
    <x v="2"/>
  </r>
  <r>
    <x v="2"/>
    <s v="W"/>
    <x v="2"/>
    <m/>
    <x v="43"/>
    <x v="56"/>
    <n v="1"/>
    <n v="1"/>
    <n v="0.89387213031560675"/>
    <n v="6"/>
    <n v="5.666666666666667"/>
    <n v="0.97297297297297203"/>
    <n v="74"/>
    <n v="68.666666666666671"/>
    <n v="69.999999999929997"/>
    <n v="0.99999999999899991"/>
    <n v="1.7567567567567569E-2"/>
    <n v="1.3"/>
    <x v="2"/>
  </r>
  <r>
    <x v="2"/>
    <s v="W"/>
    <x v="2"/>
    <m/>
    <x v="43"/>
    <x v="57"/>
    <n v="1"/>
    <n v="1"/>
    <n v="134.55087754359997"/>
    <n v="5"/>
    <n v="7"/>
    <n v="0.96774193548387"/>
    <n v="62"/>
    <n v="67.666666666666671"/>
    <n v="62"/>
    <n v="0.88571428571428568"/>
    <n v="2.0967741935483872E-2"/>
    <n v="1.3"/>
    <x v="2"/>
  </r>
  <r>
    <x v="2"/>
    <s v="W"/>
    <x v="2"/>
    <m/>
    <x v="43"/>
    <x v="58"/>
    <n v="1"/>
    <n v="1"/>
    <n v="0"/>
    <n v="6"/>
    <n v="7"/>
    <n v="1.02857142857142"/>
    <n v="70"/>
    <n v="70.666666666666671"/>
    <n v="70"/>
    <n v="1"/>
    <n v="1.8571428571428572E-2"/>
    <n v="1.3"/>
    <x v="2"/>
  </r>
  <r>
    <x v="2"/>
    <s v="W"/>
    <x v="2"/>
    <m/>
    <x v="43"/>
    <x v="59"/>
    <n v="1"/>
    <n v="1"/>
    <n v="0.89387213031560675"/>
    <n v="10"/>
    <n v="6.666666666666667"/>
    <n v="1.6901408450704201"/>
    <n v="71"/>
    <n v="68"/>
    <n v="69.999999999929997"/>
    <n v="0.99999999999899991"/>
    <n v="1.8309859154929577E-2"/>
    <n v="1.3"/>
    <x v="2"/>
  </r>
  <r>
    <x v="2"/>
    <s v="W"/>
    <x v="2"/>
    <m/>
    <x v="43"/>
    <x v="60"/>
    <n v="1"/>
    <n v="1"/>
    <n v="0.89387213031560675"/>
    <n v="5"/>
    <n v="6"/>
    <n v="0.84507042253521103"/>
    <n v="71"/>
    <n v="67"/>
    <n v="69.999999999929997"/>
    <n v="0.99999999999899991"/>
    <n v="1.8309859154929577E-2"/>
    <n v="1.3"/>
    <x v="2"/>
  </r>
  <r>
    <x v="2"/>
    <s v="W"/>
    <x v="2"/>
    <m/>
    <x v="43"/>
    <x v="61"/>
    <n v="1"/>
    <n v="1"/>
    <n v="134.55087754359997"/>
    <n v="5"/>
    <n v="5.666666666666667"/>
    <n v="0.96774193548387"/>
    <n v="62"/>
    <n v="67.333333333333329"/>
    <n v="62"/>
    <n v="0.88571428571428568"/>
    <n v="2.0967741935483872E-2"/>
    <n v="1.3"/>
    <x v="2"/>
  </r>
  <r>
    <x v="2"/>
    <s v="W"/>
    <x v="2"/>
    <m/>
    <x v="43"/>
    <x v="62"/>
    <n v="1"/>
    <n v="1"/>
    <n v="108.21490897916853"/>
    <n v="8"/>
    <n v="5.333333333333333"/>
    <n v="1.4117647058823499"/>
    <n v="68"/>
    <n v="70"/>
    <n v="68"/>
    <n v="0.97142857142857142"/>
    <n v="1.9117647058823531E-2"/>
    <n v="1.3"/>
    <x v="2"/>
  </r>
  <r>
    <x v="2"/>
    <s v="W"/>
    <x v="2"/>
    <m/>
    <x v="43"/>
    <x v="63"/>
    <n v="1"/>
    <n v="1"/>
    <n v="0.89387213031560675"/>
    <n v="4"/>
    <n v="5"/>
    <n v="0.66666666666666596"/>
    <n v="72"/>
    <n v="71"/>
    <n v="69.999999999929997"/>
    <n v="0.99999999999899991"/>
    <n v="1.8055555555555557E-2"/>
    <n v="1.3"/>
    <x v="2"/>
  </r>
  <r>
    <x v="2"/>
    <s v="W"/>
    <x v="2"/>
    <m/>
    <x v="43"/>
    <x v="64"/>
    <n v="1"/>
    <n v="1"/>
    <n v="0"/>
    <n v="4"/>
    <n v="5.333333333333333"/>
    <n v="0.68571428571428505"/>
    <n v="70"/>
    <n v="72"/>
    <n v="70"/>
    <n v="1"/>
    <n v="1.8571428571428572E-2"/>
    <n v="1.3"/>
    <x v="2"/>
  </r>
  <r>
    <x v="2"/>
    <s v="W"/>
    <x v="2"/>
    <m/>
    <x v="43"/>
    <x v="65"/>
    <n v="1"/>
    <n v="1"/>
    <n v="0.89387213031560675"/>
    <n v="7"/>
    <n v="7.333333333333333"/>
    <n v="1.18309859154929"/>
    <n v="71"/>
    <n v="71.333333333333329"/>
    <n v="69.999999999929997"/>
    <n v="0.99999999999899991"/>
    <n v="1.8309859154929577E-2"/>
    <n v="1.3"/>
    <x v="2"/>
  </r>
  <r>
    <x v="2"/>
    <s v="W"/>
    <x v="2"/>
    <m/>
    <x v="43"/>
    <x v="66"/>
    <n v="1"/>
    <n v="1"/>
    <n v="0.89387213031560675"/>
    <n v="5"/>
    <n v="10.333333333333334"/>
    <n v="0.8"/>
    <n v="75"/>
    <n v="71.666666666666671"/>
    <n v="69.999999999929997"/>
    <n v="0.99999999999899991"/>
    <n v="1.7333333333333333E-2"/>
    <n v="1.3"/>
    <x v="2"/>
  </r>
  <r>
    <x v="2"/>
    <s v="W"/>
    <x v="2"/>
    <m/>
    <x v="43"/>
    <x v="67"/>
    <n v="1"/>
    <n v="1"/>
    <n v="108.21490897916853"/>
    <n v="10"/>
    <n v="10"/>
    <n v="1.76470588235294"/>
    <n v="68"/>
    <n v="69.333333333333329"/>
    <n v="68"/>
    <n v="0.97142857142857142"/>
    <n v="1.9117647058823531E-2"/>
    <n v="1.3"/>
    <x v="2"/>
  </r>
  <r>
    <x v="2"/>
    <s v="W"/>
    <x v="2"/>
    <m/>
    <x v="43"/>
    <x v="68"/>
    <n v="1"/>
    <n v="1"/>
    <n v="0.89387213031560675"/>
    <n v="16"/>
    <n v="10.333333333333334"/>
    <n v="2.6666666666666599"/>
    <n v="72"/>
    <n v="71"/>
    <n v="69.999999999929997"/>
    <n v="0.99999999999899991"/>
    <n v="1.8055555555555557E-2"/>
    <n v="1.3"/>
    <x v="2"/>
  </r>
  <r>
    <x v="2"/>
    <s v="W"/>
    <x v="2"/>
    <m/>
    <x v="43"/>
    <x v="69"/>
    <n v="1"/>
    <n v="1"/>
    <n v="108.21490897916853"/>
    <n v="4"/>
    <n v="7.333333333333333"/>
    <n v="0.70588235294117596"/>
    <n v="68"/>
    <n v="71.333333333333329"/>
    <n v="68"/>
    <n v="0.97142857142857142"/>
    <n v="1.9117647058823531E-2"/>
    <n v="1.3"/>
    <x v="2"/>
  </r>
  <r>
    <x v="2"/>
    <s v="W"/>
    <x v="2"/>
    <m/>
    <x v="43"/>
    <x v="70"/>
    <n v="1"/>
    <n v="1"/>
    <n v="0.89387213031560675"/>
    <n v="11"/>
    <n v="9.3333333333333339"/>
    <n v="1.8082191780821899"/>
    <n v="73"/>
    <n v="72"/>
    <n v="69.999999999929997"/>
    <n v="0.99999999999899991"/>
    <n v="1.7808219178082191E-2"/>
    <n v="1.3"/>
    <x v="2"/>
  </r>
  <r>
    <x v="2"/>
    <s v="W"/>
    <x v="2"/>
    <m/>
    <x v="43"/>
    <x v="71"/>
    <n v="1"/>
    <n v="1"/>
    <n v="0.89387213031560675"/>
    <n v="7"/>
    <n v="9.3333333333333339"/>
    <n v="1.1506849315068399"/>
    <n v="73"/>
    <n v="71"/>
    <n v="69.999999999929997"/>
    <n v="0.99999999999899991"/>
    <n v="1.7808219178082191E-2"/>
    <n v="1.3"/>
    <x v="2"/>
  </r>
  <r>
    <x v="2"/>
    <s v="W"/>
    <x v="2"/>
    <m/>
    <x v="43"/>
    <x v="72"/>
    <n v="1"/>
    <n v="1"/>
    <n v="0"/>
    <n v="10"/>
    <n v="10.666666666666666"/>
    <n v="1.71428571428571"/>
    <n v="70"/>
    <n v="69.666666666666671"/>
    <n v="70"/>
    <n v="1"/>
    <n v="1.8571428571428572E-2"/>
    <n v="1.3"/>
    <x v="2"/>
  </r>
  <r>
    <x v="2"/>
    <s v="W"/>
    <x v="2"/>
    <m/>
    <x v="43"/>
    <x v="73"/>
    <n v="1"/>
    <n v="1"/>
    <n v="0"/>
    <n v="11"/>
    <n v="13"/>
    <n v="1.8857142857142799"/>
    <n v="70"/>
    <n v="71"/>
    <n v="70"/>
    <n v="1"/>
    <n v="1.8571428571428572E-2"/>
    <n v="1.3"/>
    <x v="2"/>
  </r>
  <r>
    <x v="2"/>
    <s v="W"/>
    <x v="2"/>
    <m/>
    <x v="43"/>
    <x v="74"/>
    <n v="1"/>
    <n v="1"/>
    <n v="95.10211687837544"/>
    <n v="11"/>
    <n v="12.666666666666666"/>
    <n v="1.9130434782608601"/>
    <n v="69"/>
    <n v="71"/>
    <n v="69"/>
    <n v="0.98571428571428577"/>
    <n v="1.8840579710144929E-2"/>
    <n v="1.3"/>
    <x v="2"/>
  </r>
  <r>
    <x v="2"/>
    <s v="W"/>
    <x v="2"/>
    <m/>
    <x v="43"/>
    <x v="75"/>
    <n v="1"/>
    <n v="1"/>
    <n v="0.89387213031560675"/>
    <n v="17"/>
    <n v="14.666666666666666"/>
    <n v="2.7567567567567499"/>
    <n v="74"/>
    <n v="72"/>
    <n v="69.999999999929997"/>
    <n v="0.99999999999899991"/>
    <n v="1.7567567567567569E-2"/>
    <n v="1.3"/>
    <x v="2"/>
  </r>
  <r>
    <x v="2"/>
    <s v="W"/>
    <x v="2"/>
    <m/>
    <x v="43"/>
    <x v="76"/>
    <n v="1"/>
    <n v="1"/>
    <n v="0"/>
    <n v="10"/>
    <n v="18.666666666666668"/>
    <n v="1.71428571428571"/>
    <n v="70"/>
    <n v="70.333333333333329"/>
    <n v="70"/>
    <n v="1"/>
    <n v="1.8571428571428572E-2"/>
    <n v="1.3"/>
    <x v="2"/>
  </r>
  <r>
    <x v="2"/>
    <s v="W"/>
    <x v="2"/>
    <m/>
    <x v="43"/>
    <x v="77"/>
    <n v="1"/>
    <n v="1"/>
    <n v="0.89387213031560675"/>
    <n v="17"/>
    <n v="24"/>
    <n v="2.8333333333333299"/>
    <n v="72"/>
    <n v="70.333333333333329"/>
    <n v="69.999999999929997"/>
    <n v="0.99999999999899991"/>
    <n v="1.8055555555555557E-2"/>
    <n v="1.3"/>
    <x v="2"/>
  </r>
  <r>
    <x v="2"/>
    <s v="W"/>
    <x v="2"/>
    <m/>
    <x v="43"/>
    <x v="78"/>
    <n v="1"/>
    <n v="1"/>
    <n v="95.10211687837544"/>
    <n v="29"/>
    <n v="29"/>
    <n v="5.0434782608695601"/>
    <n v="69"/>
    <n v="70.333333333333329"/>
    <n v="69"/>
    <n v="0.98571428571428577"/>
    <n v="1.8840579710144929E-2"/>
    <n v="1.3"/>
    <x v="2"/>
  </r>
  <r>
    <x v="2"/>
    <s v="W"/>
    <x v="2"/>
    <m/>
    <x v="43"/>
    <x v="79"/>
    <n v="1"/>
    <n v="1"/>
    <n v="0"/>
    <n v="26"/>
    <n v="28.333333333333332"/>
    <n v="4.4571428571428502"/>
    <n v="70"/>
    <n v="70.333333333333329"/>
    <n v="70"/>
    <n v="1"/>
    <n v="1.8571428571428572E-2"/>
    <n v="1.3"/>
    <x v="2"/>
  </r>
  <r>
    <x v="2"/>
    <s v="W"/>
    <x v="2"/>
    <m/>
    <x v="43"/>
    <x v="80"/>
    <n v="1"/>
    <n v="1"/>
    <n v="0.89387213031560675"/>
    <n v="32"/>
    <n v="27.666666666666668"/>
    <n v="5.3333333333333304"/>
    <n v="72"/>
    <n v="71.666666666666671"/>
    <n v="69.999999999929997"/>
    <n v="0.99999999999899991"/>
    <n v="1.8055555555555557E-2"/>
    <n v="1.3"/>
    <x v="2"/>
  </r>
  <r>
    <x v="2"/>
    <s v="W"/>
    <x v="2"/>
    <m/>
    <x v="43"/>
    <x v="81"/>
    <n v="1"/>
    <n v="1"/>
    <n v="95.10211687837544"/>
    <n v="27"/>
    <n v="23"/>
    <n v="4.6956521739130404"/>
    <n v="69"/>
    <n v="72.333333333333329"/>
    <n v="69"/>
    <n v="0.98571428571428577"/>
    <n v="1.8840579710144929E-2"/>
    <n v="1.3"/>
    <x v="2"/>
  </r>
  <r>
    <x v="2"/>
    <s v="W"/>
    <x v="2"/>
    <m/>
    <x v="43"/>
    <x v="82"/>
    <n v="1"/>
    <n v="1"/>
    <n v="0.89387213031560675"/>
    <n v="24"/>
    <n v="18"/>
    <n v="3.8918918918918899"/>
    <n v="74"/>
    <n v="73.333333333333329"/>
    <n v="69.999999999929997"/>
    <n v="0.99999999999899991"/>
    <n v="1.7567567567567569E-2"/>
    <n v="1.3"/>
    <x v="2"/>
  </r>
  <r>
    <x v="2"/>
    <s v="W"/>
    <x v="2"/>
    <m/>
    <x v="43"/>
    <x v="83"/>
    <n v="1"/>
    <n v="1"/>
    <n v="0.89387213031560675"/>
    <n v="18"/>
    <n v="14.666666666666666"/>
    <n v="2.91891891891891"/>
    <n v="74"/>
    <n v="73"/>
    <n v="69.999999999929997"/>
    <n v="0.99999999999899991"/>
    <n v="1.7567567567567569E-2"/>
    <n v="1.3"/>
    <x v="2"/>
  </r>
  <r>
    <x v="2"/>
    <s v="W"/>
    <x v="2"/>
    <m/>
    <x v="43"/>
    <x v="84"/>
    <n v="1"/>
    <n v="1"/>
    <n v="0.89387213031560675"/>
    <n v="12"/>
    <n v="16"/>
    <n v="2"/>
    <n v="72"/>
    <n v="72"/>
    <n v="69.999999999929997"/>
    <n v="0.99999999999899991"/>
    <n v="1.8055555555555557E-2"/>
    <n v="1.3"/>
    <x v="2"/>
  </r>
  <r>
    <x v="2"/>
    <s v="W"/>
    <x v="2"/>
    <m/>
    <x v="43"/>
    <x v="85"/>
    <n v="1"/>
    <n v="1"/>
    <n v="0.89387213031560675"/>
    <n v="14"/>
    <n v="18.333333333333332"/>
    <n v="2.3013698630136901"/>
    <n v="73"/>
    <n v="72"/>
    <n v="69.999999999929997"/>
    <n v="0.99999999999899991"/>
    <n v="1.7808219178082191E-2"/>
    <n v="1.3"/>
    <x v="2"/>
  </r>
  <r>
    <x v="2"/>
    <s v="W"/>
    <x v="2"/>
    <m/>
    <x v="43"/>
    <x v="86"/>
    <n v="1"/>
    <n v="1"/>
    <n v="0.89387213031560675"/>
    <n v="22"/>
    <n v="22.666666666666668"/>
    <n v="3.7183098591549202"/>
    <n v="71"/>
    <n v="71.333333333333329"/>
    <n v="69.999999999929997"/>
    <n v="0.99999999999899991"/>
    <n v="1.8309859154929577E-2"/>
    <n v="1.3"/>
    <x v="2"/>
  </r>
  <r>
    <x v="2"/>
    <s v="W"/>
    <x v="2"/>
    <m/>
    <x v="43"/>
    <x v="87"/>
    <n v="1"/>
    <n v="1"/>
    <n v="0.89387213031560675"/>
    <n v="19"/>
    <n v="23.666666666666668"/>
    <n v="3.1666666666666599"/>
    <n v="72"/>
    <n v="71.333333333333329"/>
    <n v="69.999999999929997"/>
    <n v="0.99999999999899991"/>
    <n v="1.8055555555555557E-2"/>
    <n v="1.3"/>
    <x v="2"/>
  </r>
  <r>
    <x v="2"/>
    <s v="W"/>
    <x v="2"/>
    <m/>
    <x v="43"/>
    <x v="88"/>
    <n v="1"/>
    <n v="1"/>
    <n v="0.89387213031560675"/>
    <n v="27"/>
    <n v="23.333333333333332"/>
    <n v="4.5633802816901401"/>
    <n v="71"/>
    <n v="70.666666666666671"/>
    <n v="69.999999999929997"/>
    <n v="0.99999999999899991"/>
    <n v="1.8309859154929577E-2"/>
    <n v="1.3"/>
    <x v="2"/>
  </r>
  <r>
    <x v="2"/>
    <s v="W"/>
    <x v="2"/>
    <m/>
    <x v="43"/>
    <x v="89"/>
    <n v="1"/>
    <n v="1"/>
    <n v="0.89387213031560675"/>
    <n v="25"/>
    <n v="23.666666666666668"/>
    <n v="4.2253521126760498"/>
    <n v="71"/>
    <n v="71.666666666666671"/>
    <n v="69.999999999929997"/>
    <n v="0.99999999999899991"/>
    <n v="1.8309859154929577E-2"/>
    <n v="1.3"/>
    <x v="2"/>
  </r>
  <r>
    <x v="2"/>
    <s v="W"/>
    <x v="2"/>
    <m/>
    <x v="43"/>
    <x v="90"/>
    <n v="1"/>
    <n v="1"/>
    <n v="0"/>
    <n v="18"/>
    <n v="21.333333333333332"/>
    <n v="3.0857142857142801"/>
    <n v="70"/>
    <n v="72.666666666666671"/>
    <n v="70"/>
    <n v="1"/>
    <n v="1.8571428571428572E-2"/>
    <n v="1.3"/>
    <x v="2"/>
  </r>
  <r>
    <x v="2"/>
    <s v="W"/>
    <x v="2"/>
    <m/>
    <x v="43"/>
    <x v="91"/>
    <n v="1"/>
    <n v="1"/>
    <n v="0.89387213031560675"/>
    <n v="28"/>
    <n v="25.666666666666668"/>
    <n v="4.5405405405405403"/>
    <n v="74"/>
    <n v="74"/>
    <n v="69.999999999929997"/>
    <n v="0.99999999999899991"/>
    <n v="1.7567567567567569E-2"/>
    <n v="1.3"/>
    <x v="2"/>
  </r>
  <r>
    <x v="2"/>
    <s v="W"/>
    <x v="2"/>
    <m/>
    <x v="43"/>
    <x v="92"/>
    <n v="1"/>
    <n v="1"/>
    <n v="0.89387213031560675"/>
    <n v="18"/>
    <n v="24.333333333333332"/>
    <n v="2.91891891891891"/>
    <n v="74"/>
    <n v="72"/>
    <n v="69.999999999929997"/>
    <n v="0.99999999999899991"/>
    <n v="1.7567567567567569E-2"/>
    <n v="1.3"/>
    <x v="2"/>
  </r>
  <r>
    <x v="2"/>
    <s v="W"/>
    <x v="2"/>
    <m/>
    <x v="43"/>
    <x v="93"/>
    <n v="1"/>
    <n v="1"/>
    <n v="0.89387213031560675"/>
    <n v="31"/>
    <n v="25"/>
    <n v="5.0270270270270201"/>
    <n v="74"/>
    <n v="71"/>
    <n v="69.999999999929997"/>
    <n v="0.99999999999899991"/>
    <n v="1.7567567567567569E-2"/>
    <n v="1.3"/>
    <x v="2"/>
  </r>
  <r>
    <x v="2"/>
    <s v="W"/>
    <x v="2"/>
    <m/>
    <x v="43"/>
    <x v="94"/>
    <n v="1"/>
    <n v="1"/>
    <n v="108.21490897916853"/>
    <n v="24"/>
    <n v="23.666666666666668"/>
    <n v="4.23529411764705"/>
    <n v="68"/>
    <n v="70.666666666666671"/>
    <n v="68"/>
    <n v="0.97142857142857142"/>
    <n v="1.9117647058823531E-2"/>
    <n v="1.3"/>
    <x v="2"/>
  </r>
  <r>
    <x v="2"/>
    <s v="W"/>
    <x v="2"/>
    <m/>
    <x v="43"/>
    <x v="95"/>
    <n v="1"/>
    <n v="1"/>
    <n v="0.89387213031560675"/>
    <n v="20"/>
    <n v="22"/>
    <n v="3.3802816901408401"/>
    <n v="71"/>
    <n v="72.333333333333329"/>
    <n v="69.999999999929997"/>
    <n v="0.99999999999899991"/>
    <n v="1.8309859154929577E-2"/>
    <n v="1.3"/>
    <x v="2"/>
  </r>
  <r>
    <x v="2"/>
    <s v="W"/>
    <x v="2"/>
    <m/>
    <x v="43"/>
    <x v="96"/>
    <n v="1"/>
    <n v="1"/>
    <n v="0.89387213031560675"/>
    <n v="27"/>
    <n v="25.666666666666668"/>
    <n v="4.4383561643835598"/>
    <n v="73"/>
    <n v="72.333333333333329"/>
    <n v="69.999999999929997"/>
    <n v="0.99999999999899991"/>
    <n v="1.7808219178082191E-2"/>
    <n v="1.3"/>
    <x v="2"/>
  </r>
  <r>
    <x v="2"/>
    <s v="W"/>
    <x v="2"/>
    <m/>
    <x v="43"/>
    <x v="97"/>
    <n v="1"/>
    <n v="1"/>
    <n v="0.89387213031560675"/>
    <n v="19"/>
    <n v="25.666666666666668"/>
    <n v="3.1232876712328701"/>
    <n v="73"/>
    <n v="72"/>
    <n v="69.999999999929997"/>
    <n v="0.99999999999899991"/>
    <n v="1.7808219178082191E-2"/>
    <n v="1.3"/>
    <x v="2"/>
  </r>
  <r>
    <x v="2"/>
    <s v="W"/>
    <x v="2"/>
    <m/>
    <x v="43"/>
    <x v="98"/>
    <n v="1"/>
    <n v="1"/>
    <n v="0.89387213031560675"/>
    <n v="31"/>
    <n v="27.666666666666668"/>
    <n v="5.23943661971831"/>
    <n v="71"/>
    <n v="71.333333333333329"/>
    <n v="69.999999999929997"/>
    <n v="0.99999999999899991"/>
    <n v="1.8309859154929577E-2"/>
    <n v="1.3"/>
    <x v="2"/>
  </r>
  <r>
    <x v="2"/>
    <s v="W"/>
    <x v="2"/>
    <m/>
    <x v="43"/>
    <x v="99"/>
    <n v="1"/>
    <n v="1"/>
    <n v="0.89387213031560675"/>
    <n v="27"/>
    <n v="27.666666666666668"/>
    <n v="4.5"/>
    <n v="72"/>
    <n v="72"/>
    <n v="69.999999999929997"/>
    <n v="0.99999999999899991"/>
    <n v="1.8055555555555557E-2"/>
    <n v="1.3"/>
    <x v="2"/>
  </r>
  <r>
    <x v="2"/>
    <s v="W"/>
    <x v="2"/>
    <m/>
    <x v="43"/>
    <x v="100"/>
    <n v="1"/>
    <n v="1"/>
    <n v="0.89387213031560675"/>
    <n v="25"/>
    <n v="26.333333333333332"/>
    <n v="4.2253521126760498"/>
    <n v="71"/>
    <n v="70.666666666666671"/>
    <n v="69.999999999929997"/>
    <n v="0.99999999999899991"/>
    <n v="1.8309859154929577E-2"/>
    <n v="1.3"/>
    <x v="2"/>
  </r>
  <r>
    <x v="2"/>
    <s v="W"/>
    <x v="2"/>
    <m/>
    <x v="43"/>
    <x v="101"/>
    <n v="1"/>
    <n v="1"/>
    <n v="0.89387213031560675"/>
    <n v="31"/>
    <n v="24.666666666666668"/>
    <n v="5.0958904109588996"/>
    <n v="73"/>
    <n v="71"/>
    <n v="69.999999999929997"/>
    <n v="0.99999999999899991"/>
    <n v="1.7808219178082191E-2"/>
    <n v="1.3"/>
    <x v="2"/>
  </r>
  <r>
    <x v="2"/>
    <s v="W"/>
    <x v="2"/>
    <m/>
    <x v="43"/>
    <x v="102"/>
    <n v="1"/>
    <n v="1"/>
    <n v="108.21490897916853"/>
    <n v="23"/>
    <n v="25.666666666666668"/>
    <n v="4.0588235294117601"/>
    <n v="68"/>
    <n v="69"/>
    <n v="68"/>
    <n v="0.97142857142857142"/>
    <n v="1.9117647058823531E-2"/>
    <n v="1.3"/>
    <x v="2"/>
  </r>
  <r>
    <x v="2"/>
    <s v="W"/>
    <x v="2"/>
    <m/>
    <x v="43"/>
    <x v="103"/>
    <n v="1"/>
    <n v="1"/>
    <n v="0.89387213031560675"/>
    <n v="20"/>
    <n v="29.666666666666668"/>
    <n v="3.3333333333333299"/>
    <n v="72"/>
    <n v="70.333333333333329"/>
    <n v="69.999999999929997"/>
    <n v="0.99999999999899991"/>
    <n v="1.8055555555555557E-2"/>
    <n v="1.3"/>
    <x v="2"/>
  </r>
  <r>
    <x v="2"/>
    <s v="W"/>
    <x v="2"/>
    <m/>
    <x v="43"/>
    <x v="104"/>
    <n v="1"/>
    <n v="1"/>
    <n v="116.2368053341856"/>
    <n v="34"/>
    <n v="31.666666666666668"/>
    <n v="6.08955223880597"/>
    <n v="67"/>
    <n v="71"/>
    <n v="67"/>
    <n v="0.95714285714285718"/>
    <n v="1.9402985074626865E-2"/>
    <n v="1.3"/>
    <x v="2"/>
  </r>
  <r>
    <x v="2"/>
    <s v="W"/>
    <x v="2"/>
    <m/>
    <x v="43"/>
    <x v="105"/>
    <n v="1"/>
    <n v="1"/>
    <n v="0.89387213031560675"/>
    <n v="35"/>
    <n v="32.333333333333336"/>
    <n v="5.8333333333333304"/>
    <n v="72"/>
    <n v="73.333333333333329"/>
    <n v="69.999999999929997"/>
    <n v="0.99999999999899991"/>
    <n v="1.8055555555555557E-2"/>
    <n v="1.3"/>
    <x v="2"/>
  </r>
  <r>
    <x v="2"/>
    <s v="W"/>
    <x v="2"/>
    <m/>
    <x v="43"/>
    <x v="106"/>
    <n v="1"/>
    <n v="1"/>
    <n v="0.89387213031560675"/>
    <n v="26"/>
    <n v="28.666666666666668"/>
    <n v="4.2162162162162096"/>
    <n v="74"/>
    <n v="73.333333333333329"/>
    <n v="69.999999999929997"/>
    <n v="0.99999999999899991"/>
    <n v="1.7567567567567569E-2"/>
    <n v="1.3"/>
    <x v="2"/>
  </r>
  <r>
    <x v="2"/>
    <s v="W"/>
    <x v="2"/>
    <m/>
    <x v="43"/>
    <x v="107"/>
    <n v="1"/>
    <n v="1"/>
    <n v="0.89387213031560675"/>
    <n v="36"/>
    <n v="30.333333333333332"/>
    <n v="5.8378378378378297"/>
    <n v="74"/>
    <n v="73.333333333333329"/>
    <n v="69.999999999929997"/>
    <n v="0.99999999999899991"/>
    <n v="1.7567567567567569E-2"/>
    <n v="1.3"/>
    <x v="2"/>
  </r>
  <r>
    <x v="2"/>
    <s v="W"/>
    <x v="2"/>
    <m/>
    <x v="43"/>
    <x v="108"/>
    <n v="1"/>
    <n v="1"/>
    <n v="0.89387213031560675"/>
    <n v="24"/>
    <n v="30.666666666666668"/>
    <n v="4"/>
    <n v="72"/>
    <n v="72.333333333333329"/>
    <n v="69.999999999929997"/>
    <n v="0.99999999999899991"/>
    <n v="1.8055555555555557E-2"/>
    <n v="1.3"/>
    <x v="2"/>
  </r>
  <r>
    <x v="2"/>
    <s v="W"/>
    <x v="2"/>
    <m/>
    <x v="43"/>
    <x v="109"/>
    <n v="1"/>
    <n v="1"/>
    <n v="0.89387213031560675"/>
    <n v="31"/>
    <n v="35"/>
    <n v="5.0270270270270201"/>
    <n v="74"/>
    <n v="73"/>
    <n v="69.999999999929997"/>
    <n v="0.99999999999899991"/>
    <n v="1.7567567567567569E-2"/>
    <n v="1.3"/>
    <x v="2"/>
  </r>
  <r>
    <x v="2"/>
    <s v="W"/>
    <x v="2"/>
    <m/>
    <x v="43"/>
    <x v="110"/>
    <n v="1"/>
    <n v="1"/>
    <n v="0.89387213031560675"/>
    <n v="37"/>
    <n v="38.333333333333336"/>
    <n v="6.2535211267605604"/>
    <n v="71"/>
    <n v="71.666666666666671"/>
    <n v="69.999999999929997"/>
    <n v="0.99999999999899991"/>
    <n v="1.8309859154929577E-2"/>
    <n v="1.3"/>
    <x v="2"/>
  </r>
  <r>
    <x v="2"/>
    <s v="W"/>
    <x v="2"/>
    <m/>
    <x v="43"/>
    <x v="111"/>
    <n v="1"/>
    <n v="1"/>
    <n v="0.89387213031560675"/>
    <n v="37"/>
    <n v="38"/>
    <n v="6"/>
    <n v="74"/>
    <n v="72.333333333333329"/>
    <n v="69.999999999929997"/>
    <n v="0.99999999999899991"/>
    <n v="1.7567567567567569E-2"/>
    <n v="1.3"/>
    <x v="2"/>
  </r>
  <r>
    <x v="2"/>
    <s v="W"/>
    <x v="2"/>
    <m/>
    <x v="43"/>
    <x v="112"/>
    <n v="1"/>
    <n v="1"/>
    <n v="0"/>
    <n v="41"/>
    <n v="38.333333333333336"/>
    <n v="7.0285714285714196"/>
    <n v="70"/>
    <n v="72"/>
    <n v="70"/>
    <n v="1"/>
    <n v="1.8571428571428572E-2"/>
    <n v="1.3"/>
    <x v="2"/>
  </r>
  <r>
    <x v="2"/>
    <s v="W"/>
    <x v="2"/>
    <m/>
    <x v="43"/>
    <x v="113"/>
    <n v="1"/>
    <n v="1"/>
    <n v="0.89387213031560675"/>
    <n v="36"/>
    <n v="38.666666666666664"/>
    <n v="5.9178082191780801"/>
    <n v="73"/>
    <n v="72.666666666666671"/>
    <n v="69.999999999929997"/>
    <n v="0.99999999999899991"/>
    <n v="1.7808219178082191E-2"/>
    <n v="1.3"/>
    <x v="2"/>
  </r>
  <r>
    <x v="2"/>
    <s v="W"/>
    <x v="2"/>
    <m/>
    <x v="43"/>
    <x v="114"/>
    <n v="1"/>
    <n v="1"/>
    <n v="0.89387213031560675"/>
    <n v="38"/>
    <n v="40.333333333333336"/>
    <n v="6.24657534246575"/>
    <n v="73"/>
    <n v="72.666666666666671"/>
    <n v="69.999999999929997"/>
    <n v="0.99999999999899991"/>
    <n v="1.7808219178082191E-2"/>
    <n v="1.3"/>
    <x v="2"/>
  </r>
  <r>
    <x v="2"/>
    <s v="W"/>
    <x v="2"/>
    <m/>
    <x v="43"/>
    <x v="115"/>
    <n v="1"/>
    <n v="1"/>
    <n v="0.89387213031560675"/>
    <n v="42"/>
    <n v="42"/>
    <n v="7"/>
    <n v="72"/>
    <n v="72"/>
    <n v="69.999999999929997"/>
    <n v="0.99999999999899991"/>
    <n v="1.8055555555555557E-2"/>
    <n v="1.3"/>
    <x v="2"/>
  </r>
  <r>
    <x v="2"/>
    <s v="W"/>
    <x v="2"/>
    <m/>
    <x v="43"/>
    <x v="116"/>
    <n v="1"/>
    <n v="1"/>
    <n v="0.89387213031560675"/>
    <n v="41"/>
    <n v="41.666666666666664"/>
    <n v="6.7397260273972597"/>
    <n v="73"/>
    <n v="72.333333333333329"/>
    <n v="69.999999999929997"/>
    <n v="0.99999999999899991"/>
    <n v="1.7808219178082191E-2"/>
    <n v="1.3"/>
    <x v="2"/>
  </r>
  <r>
    <x v="2"/>
    <s v="W"/>
    <x v="2"/>
    <m/>
    <x v="43"/>
    <x v="117"/>
    <n v="1"/>
    <n v="1"/>
    <n v="0.89387213031560675"/>
    <n v="43"/>
    <n v="46.333333333333336"/>
    <n v="7.2676056338028099"/>
    <n v="71"/>
    <n v="71.333333333333329"/>
    <n v="69.999999999929997"/>
    <n v="0.99999999999899991"/>
    <n v="1.8309859154929577E-2"/>
    <n v="1.3"/>
    <x v="2"/>
  </r>
  <r>
    <x v="2"/>
    <s v="W"/>
    <x v="2"/>
    <m/>
    <x v="43"/>
    <x v="118"/>
    <n v="1"/>
    <n v="1"/>
    <n v="0.89387213031560675"/>
    <n v="41"/>
    <n v="47.666666666666664"/>
    <n v="6.7397260273972597"/>
    <n v="73"/>
    <n v="71.666666666666671"/>
    <n v="69.999999999929997"/>
    <n v="0.99999999999899991"/>
    <n v="1.7808219178082191E-2"/>
    <n v="1.3"/>
    <x v="2"/>
  </r>
  <r>
    <x v="2"/>
    <s v="W"/>
    <x v="2"/>
    <m/>
    <x v="43"/>
    <x v="119"/>
    <n v="1"/>
    <n v="1"/>
    <n v="0"/>
    <n v="55"/>
    <n v="47.666666666666664"/>
    <n v="9.4285714285714199"/>
    <n v="70"/>
    <n v="71.666666666666671"/>
    <n v="70"/>
    <n v="1"/>
    <n v="1.8571428571428572E-2"/>
    <n v="1.3"/>
    <x v="2"/>
  </r>
  <r>
    <x v="2"/>
    <s v="W"/>
    <x v="2"/>
    <m/>
    <x v="43"/>
    <x v="120"/>
    <n v="1"/>
    <n v="1"/>
    <n v="0.89387213031560675"/>
    <n v="47"/>
    <n v="44"/>
    <n v="7.8333333333333304"/>
    <n v="72"/>
    <n v="71.666666666666671"/>
    <n v="69.999999999929997"/>
    <n v="0.99999999999899991"/>
    <n v="1.8055555555555557E-2"/>
    <n v="1.3"/>
    <x v="2"/>
  </r>
  <r>
    <x v="2"/>
    <s v="W"/>
    <x v="2"/>
    <m/>
    <x v="43"/>
    <x v="121"/>
    <n v="1"/>
    <n v="1"/>
    <n v="0.89387213031560675"/>
    <n v="41"/>
    <n v="41.666666666666664"/>
    <n v="6.7397260273972597"/>
    <n v="73"/>
    <n v="71.666666666666671"/>
    <n v="69.999999999929997"/>
    <n v="0.99999999999899991"/>
    <n v="1.7808219178082191E-2"/>
    <n v="1.3"/>
    <x v="2"/>
  </r>
  <r>
    <x v="2"/>
    <s v="W"/>
    <x v="2"/>
    <m/>
    <x v="43"/>
    <x v="122"/>
    <n v="1"/>
    <n v="1"/>
    <n v="0"/>
    <n v="44"/>
    <n v="45.333333333333336"/>
    <n v="7.54285714285714"/>
    <n v="70"/>
    <n v="71"/>
    <n v="70"/>
    <n v="1"/>
    <n v="1.8571428571428572E-2"/>
    <n v="1.3"/>
    <x v="2"/>
  </r>
  <r>
    <x v="2"/>
    <s v="W"/>
    <x v="2"/>
    <m/>
    <x v="43"/>
    <x v="123"/>
    <n v="1"/>
    <n v="1"/>
    <n v="0.89387213031560675"/>
    <n v="40"/>
    <n v="45.333333333333336"/>
    <n v="6.6666666666666599"/>
    <n v="72"/>
    <n v="72.333333333333329"/>
    <n v="69.999999999929997"/>
    <n v="0.99999999999899991"/>
    <n v="1.8055555555555557E-2"/>
    <n v="1.3"/>
    <x v="2"/>
  </r>
  <r>
    <x v="2"/>
    <s v="W"/>
    <x v="2"/>
    <m/>
    <x v="43"/>
    <x v="124"/>
    <n v="1"/>
    <n v="1"/>
    <n v="0.89387213031560675"/>
    <n v="52"/>
    <n v="43.333333333333336"/>
    <n v="8.7887323943661908"/>
    <n v="71"/>
    <n v="72.666666666666671"/>
    <n v="69.999999999929997"/>
    <n v="0.99999999999899991"/>
    <n v="1.8309859154929577E-2"/>
    <n v="1.3"/>
    <x v="2"/>
  </r>
  <r>
    <x v="2"/>
    <s v="W"/>
    <x v="2"/>
    <m/>
    <x v="43"/>
    <x v="125"/>
    <n v="1"/>
    <n v="1"/>
    <n v="0.89387213031560675"/>
    <n v="44"/>
    <n v="45.666666666666664"/>
    <n v="7.1351351351351298"/>
    <n v="74"/>
    <n v="72.333333333333329"/>
    <n v="69.999999999929997"/>
    <n v="0.99999999999899991"/>
    <n v="1.7567567567567569E-2"/>
    <n v="1.3"/>
    <x v="2"/>
  </r>
  <r>
    <x v="2"/>
    <s v="W"/>
    <x v="2"/>
    <m/>
    <x v="43"/>
    <x v="126"/>
    <n v="1"/>
    <n v="1"/>
    <n v="0.89387213031560675"/>
    <n v="34"/>
    <n v="47"/>
    <n v="5.5890410958904102"/>
    <n v="73"/>
    <n v="70.666666666666671"/>
    <n v="69.999999999929997"/>
    <n v="0.99999999999899991"/>
    <n v="1.7808219178082191E-2"/>
    <n v="1.3"/>
    <x v="2"/>
  </r>
  <r>
    <x v="2"/>
    <s v="W"/>
    <x v="2"/>
    <m/>
    <x v="43"/>
    <x v="127"/>
    <n v="1"/>
    <n v="1"/>
    <n v="0"/>
    <n v="59"/>
    <n v="56.666666666666664"/>
    <n v="10.1142857142857"/>
    <n v="70"/>
    <n v="70"/>
    <n v="70"/>
    <n v="1"/>
    <n v="1.8571428571428572E-2"/>
    <n v="1.3"/>
    <x v="2"/>
  </r>
  <r>
    <x v="2"/>
    <s v="W"/>
    <x v="2"/>
    <m/>
    <x v="43"/>
    <x v="128"/>
    <n v="1"/>
    <n v="1"/>
    <n v="95.10211687837544"/>
    <n v="48"/>
    <n v="57.666666666666664"/>
    <n v="8.3478260869565197"/>
    <n v="69"/>
    <n v="70.666666666666671"/>
    <n v="69"/>
    <n v="0.98571428571428577"/>
    <n v="1.8840579710144929E-2"/>
    <n v="1.3"/>
    <x v="2"/>
  </r>
  <r>
    <x v="2"/>
    <s v="W"/>
    <x v="2"/>
    <m/>
    <x v="43"/>
    <x v="129"/>
    <n v="1"/>
    <n v="1"/>
    <n v="0.89387213031560675"/>
    <n v="63"/>
    <n v="57"/>
    <n v="10.6478873239436"/>
    <n v="71"/>
    <n v="72"/>
    <n v="69.999999999929997"/>
    <n v="0.99999999999899991"/>
    <n v="1.8309859154929577E-2"/>
    <n v="1.3"/>
    <x v="2"/>
  </r>
  <r>
    <x v="2"/>
    <s v="W"/>
    <x v="2"/>
    <m/>
    <x v="43"/>
    <x v="130"/>
    <n v="1"/>
    <n v="1"/>
    <n v="0.89387213031560675"/>
    <n v="62"/>
    <n v="52.666666666666664"/>
    <n v="10.3333333333333"/>
    <n v="72"/>
    <n v="72.666666666666671"/>
    <n v="69.999999999929997"/>
    <n v="0.99999999999899991"/>
    <n v="1.8055555555555557E-2"/>
    <n v="1.3"/>
    <x v="2"/>
  </r>
  <r>
    <x v="2"/>
    <s v="W"/>
    <x v="2"/>
    <m/>
    <x v="43"/>
    <x v="131"/>
    <n v="1"/>
    <n v="1"/>
    <n v="0.89387213031560675"/>
    <n v="46"/>
    <n v="49"/>
    <n v="7.5616438356164304"/>
    <n v="73"/>
    <n v="72.666666666666671"/>
    <n v="69.999999999929997"/>
    <n v="0.99999999999899991"/>
    <n v="1.7808219178082191E-2"/>
    <n v="1.3"/>
    <x v="2"/>
  </r>
  <r>
    <x v="2"/>
    <s v="W"/>
    <x v="2"/>
    <m/>
    <x v="43"/>
    <x v="132"/>
    <n v="1"/>
    <n v="1"/>
    <n v="0.89387213031560675"/>
    <n v="50"/>
    <n v="53.333333333333336"/>
    <n v="8.2191780821917799"/>
    <n v="73"/>
    <n v="72"/>
    <n v="69.999999999929997"/>
    <n v="0.99999999999899991"/>
    <n v="1.7808219178082191E-2"/>
    <n v="1.3"/>
    <x v="2"/>
  </r>
  <r>
    <x v="2"/>
    <s v="W"/>
    <x v="2"/>
    <m/>
    <x v="43"/>
    <x v="133"/>
    <n v="1"/>
    <n v="1"/>
    <n v="0.89387213031560675"/>
    <n v="51"/>
    <n v="50.666666666666664"/>
    <n v="8.5"/>
    <n v="72"/>
    <n v="72"/>
    <n v="69.999999999929997"/>
    <n v="0.99999999999899991"/>
    <n v="1.8055555555555557E-2"/>
    <n v="1.3"/>
    <x v="2"/>
  </r>
  <r>
    <x v="2"/>
    <s v="W"/>
    <x v="2"/>
    <m/>
    <x v="43"/>
    <x v="134"/>
    <n v="1"/>
    <n v="1"/>
    <n v="0.89387213031560675"/>
    <n v="59"/>
    <n v="54"/>
    <n v="9.9718309859154903"/>
    <n v="71"/>
    <n v="72.333333333333329"/>
    <n v="69.999999999929997"/>
    <n v="0.99999999999899991"/>
    <n v="1.8309859154929577E-2"/>
    <n v="1.3"/>
    <x v="2"/>
  </r>
  <r>
    <x v="2"/>
    <s v="W"/>
    <x v="2"/>
    <m/>
    <x v="43"/>
    <x v="135"/>
    <n v="1"/>
    <n v="1"/>
    <n v="0.89387213031560675"/>
    <n v="42"/>
    <n v="52"/>
    <n v="6.9041095890410897"/>
    <n v="73"/>
    <n v="73"/>
    <n v="69.999999999929997"/>
    <n v="0.99999999999899991"/>
    <n v="1.7808219178082191E-2"/>
    <n v="1.3"/>
    <x v="2"/>
  </r>
  <r>
    <x v="2"/>
    <s v="W"/>
    <x v="2"/>
    <m/>
    <x v="43"/>
    <x v="136"/>
    <n v="1"/>
    <n v="1"/>
    <n v="0.89387213031560675"/>
    <n v="61"/>
    <n v="58.333333333333336"/>
    <n v="10.027397260273901"/>
    <n v="73"/>
    <n v="73.333333333333329"/>
    <n v="69.999999999929997"/>
    <n v="0.99999999999899991"/>
    <n v="1.7808219178082191E-2"/>
    <n v="1.3"/>
    <x v="2"/>
  </r>
  <r>
    <x v="2"/>
    <s v="W"/>
    <x v="2"/>
    <m/>
    <x v="43"/>
    <x v="137"/>
    <n v="1"/>
    <n v="1"/>
    <n v="0.89387213031560675"/>
    <n v="53"/>
    <n v="53"/>
    <n v="8.7123287671232799"/>
    <n v="73"/>
    <n v="72.666666666666671"/>
    <n v="69.999999999929997"/>
    <n v="0.99999999999899991"/>
    <n v="1.7808219178082191E-2"/>
    <n v="1.3"/>
    <x v="2"/>
  </r>
  <r>
    <x v="2"/>
    <s v="W"/>
    <x v="2"/>
    <m/>
    <x v="43"/>
    <x v="138"/>
    <n v="1"/>
    <n v="1"/>
    <n v="0.89387213031560675"/>
    <n v="61"/>
    <n v="61.666666666666664"/>
    <n v="9.8918918918918894"/>
    <n v="74"/>
    <n v="71.333333333333329"/>
    <n v="69.999999999929997"/>
    <n v="0.99999999999899991"/>
    <n v="1.7567567567567569E-2"/>
    <n v="1.3"/>
    <x v="2"/>
  </r>
  <r>
    <x v="2"/>
    <s v="W"/>
    <x v="2"/>
    <m/>
    <x v="43"/>
    <x v="139"/>
    <n v="1"/>
    <n v="1"/>
    <n v="0.89387213031560675"/>
    <n v="45"/>
    <n v="58.333333333333336"/>
    <n v="7.6056338028169002"/>
    <n v="71"/>
    <n v="70"/>
    <n v="69.999999999929997"/>
    <n v="0.99999999999899991"/>
    <n v="1.8309859154929577E-2"/>
    <n v="1.3"/>
    <x v="2"/>
  </r>
  <r>
    <x v="2"/>
    <s v="W"/>
    <x v="2"/>
    <m/>
    <x v="43"/>
    <x v="140"/>
    <n v="1"/>
    <n v="1"/>
    <n v="95.10211687837544"/>
    <n v="79"/>
    <n v="64"/>
    <n v="13.7391304347826"/>
    <n v="69"/>
    <n v="70.333333333333329"/>
    <n v="69"/>
    <n v="0.98571428571428577"/>
    <n v="1.8840579710144929E-2"/>
    <n v="1.3"/>
    <x v="2"/>
  </r>
  <r>
    <x v="2"/>
    <s v="W"/>
    <x v="2"/>
    <m/>
    <x v="43"/>
    <x v="141"/>
    <n v="1"/>
    <n v="1"/>
    <n v="0"/>
    <n v="51"/>
    <n v="52.333333333333336"/>
    <n v="8.7428571428571402"/>
    <n v="70"/>
    <n v="71.333333333333329"/>
    <n v="70"/>
    <n v="1"/>
    <n v="1.8571428571428572E-2"/>
    <n v="1.3"/>
    <x v="2"/>
  </r>
  <r>
    <x v="2"/>
    <s v="W"/>
    <x v="2"/>
    <m/>
    <x v="43"/>
    <x v="142"/>
    <n v="1"/>
    <n v="1"/>
    <n v="0.89387213031560675"/>
    <n v="62"/>
    <n v="56"/>
    <n v="10.3333333333333"/>
    <n v="72"/>
    <n v="72.666666666666671"/>
    <n v="69.999999999929997"/>
    <n v="0.99999999999899991"/>
    <n v="1.8055555555555557E-2"/>
    <n v="1.3"/>
    <x v="2"/>
  </r>
  <r>
    <x v="2"/>
    <s v="W"/>
    <x v="2"/>
    <m/>
    <x v="43"/>
    <x v="143"/>
    <n v="1"/>
    <n v="1"/>
    <n v="0.89387213031560675"/>
    <n v="44"/>
    <n v="56.666666666666664"/>
    <n v="7.3333333333333304"/>
    <n v="72"/>
    <n v="73.333333333333329"/>
    <n v="69.999999999929997"/>
    <n v="0.99999999999899991"/>
    <n v="1.8055555555555557E-2"/>
    <n v="1.3"/>
    <x v="2"/>
  </r>
  <r>
    <x v="2"/>
    <s v="W"/>
    <x v="2"/>
    <m/>
    <x v="43"/>
    <x v="144"/>
    <n v="1"/>
    <n v="1"/>
    <n v="0.89387213031560675"/>
    <n v="62"/>
    <n v="66.333333333333329"/>
    <n v="10.054054054053999"/>
    <n v="74"/>
    <n v="73.333333333333329"/>
    <n v="69.999999999929997"/>
    <n v="0.99999999999899991"/>
    <n v="1.7567567567567569E-2"/>
    <n v="1.3"/>
    <x v="2"/>
  </r>
  <r>
    <x v="2"/>
    <s v="W"/>
    <x v="2"/>
    <m/>
    <x v="43"/>
    <x v="145"/>
    <n v="1"/>
    <n v="1"/>
    <n v="0.89387213031560675"/>
    <n v="64"/>
    <n v="73"/>
    <n v="10.378378378378301"/>
    <n v="74"/>
    <n v="73.333333333333329"/>
    <n v="69.999999999929997"/>
    <n v="0.99999999999899991"/>
    <n v="1.7567567567567569E-2"/>
    <n v="1.3"/>
    <x v="2"/>
  </r>
  <r>
    <x v="2"/>
    <s v="W"/>
    <x v="2"/>
    <m/>
    <x v="43"/>
    <x v="146"/>
    <n v="1"/>
    <n v="1"/>
    <n v="0.89387213031560675"/>
    <n v="73"/>
    <n v="75"/>
    <n v="12.1666666666666"/>
    <n v="72"/>
    <n v="72.333333333333329"/>
    <n v="69.999999999929997"/>
    <n v="0.99999999999899991"/>
    <n v="1.8055555555555557E-2"/>
    <n v="1.3"/>
    <x v="2"/>
  </r>
  <r>
    <x v="2"/>
    <s v="W"/>
    <x v="2"/>
    <m/>
    <x v="43"/>
    <x v="147"/>
    <n v="1"/>
    <n v="1"/>
    <n v="0.89387213031560675"/>
    <n v="82"/>
    <n v="78.666666666666671"/>
    <n v="13.297297297297201"/>
    <n v="74"/>
    <n v="72"/>
    <n v="69.999999999929997"/>
    <n v="0.99999999999899991"/>
    <n v="1.7567567567567569E-2"/>
    <n v="1.3"/>
    <x v="2"/>
  </r>
  <r>
    <x v="2"/>
    <s v="W"/>
    <x v="2"/>
    <m/>
    <x v="43"/>
    <x v="148"/>
    <n v="1"/>
    <n v="1"/>
    <n v="0.89387213031560675"/>
    <n v="70"/>
    <n v="75.666666666666671"/>
    <n v="11.830985915492899"/>
    <n v="71"/>
    <n v="72"/>
    <n v="69.999999999929997"/>
    <n v="0.99999999999899991"/>
    <n v="1.8309859154929577E-2"/>
    <n v="1.3"/>
    <x v="2"/>
  </r>
  <r>
    <x v="2"/>
    <s v="W"/>
    <x v="2"/>
    <m/>
    <x v="43"/>
    <x v="149"/>
    <n v="1"/>
    <n v="1"/>
    <n v="0.89387213031560675"/>
    <n v="84"/>
    <n v="77.333333333333329"/>
    <n v="14.1971830985915"/>
    <n v="71"/>
    <n v="73"/>
    <n v="69.999999999929997"/>
    <n v="0.99999999999899991"/>
    <n v="1.8309859154929577E-2"/>
    <n v="1.3"/>
    <x v="2"/>
  </r>
  <r>
    <x v="2"/>
    <s v="W"/>
    <x v="2"/>
    <m/>
    <x v="43"/>
    <x v="150"/>
    <n v="1"/>
    <n v="1"/>
    <n v="0.89387213031560675"/>
    <n v="73"/>
    <n v="76.333333333333329"/>
    <n v="11.8378378378378"/>
    <n v="74"/>
    <n v="72.666666666666671"/>
    <n v="69.999999999929997"/>
    <n v="0.99999999999899991"/>
    <n v="1.7567567567567569E-2"/>
    <n v="1.3"/>
    <x v="2"/>
  </r>
  <r>
    <x v="2"/>
    <s v="W"/>
    <x v="2"/>
    <m/>
    <x v="43"/>
    <x v="151"/>
    <n v="1"/>
    <n v="1"/>
    <n v="0.89387213031560675"/>
    <n v="75"/>
    <n v="74"/>
    <n v="12.162162162162099"/>
    <n v="74"/>
    <n v="72.666666666666671"/>
    <n v="69.999999999929997"/>
    <n v="0.99999999999899991"/>
    <n v="1.7567567567567569E-2"/>
    <n v="1.3"/>
    <x v="2"/>
  </r>
  <r>
    <x v="2"/>
    <s v="W"/>
    <x v="2"/>
    <m/>
    <x v="43"/>
    <x v="152"/>
    <n v="1"/>
    <n v="1"/>
    <n v="0"/>
    <n v="81"/>
    <n v="71"/>
    <n v="13.885714285714201"/>
    <n v="70"/>
    <n v="72.333333333333329"/>
    <n v="70"/>
    <n v="1"/>
    <n v="1.8571428571428572E-2"/>
    <n v="1.3"/>
    <x v="2"/>
  </r>
  <r>
    <x v="2"/>
    <s v="W"/>
    <x v="2"/>
    <m/>
    <x v="43"/>
    <x v="153"/>
    <n v="1"/>
    <n v="1"/>
    <n v="0.89387213031560675"/>
    <n v="66"/>
    <n v="68"/>
    <n v="10.7027027027027"/>
    <n v="74"/>
    <n v="72.666666666666671"/>
    <n v="69.999999999929997"/>
    <n v="0.99999999999899991"/>
    <n v="1.7567567567567569E-2"/>
    <n v="1.3"/>
    <x v="2"/>
  </r>
  <r>
    <x v="2"/>
    <s v="W"/>
    <x v="2"/>
    <m/>
    <x v="43"/>
    <x v="154"/>
    <n v="1"/>
    <n v="1"/>
    <n v="0.89387213031560675"/>
    <n v="66"/>
    <n v="68.666666666666671"/>
    <n v="10.8493150684931"/>
    <n v="73"/>
    <n v="72"/>
    <n v="69.999999999929997"/>
    <n v="0.99999999999899991"/>
    <n v="1.7808219178082191E-2"/>
    <n v="1.3"/>
    <x v="2"/>
  </r>
  <r>
    <x v="2"/>
    <s v="W"/>
    <x v="2"/>
    <m/>
    <x v="43"/>
    <x v="155"/>
    <n v="1"/>
    <n v="1"/>
    <n v="0.89387213031560675"/>
    <n v="72"/>
    <n v="68"/>
    <n v="12.169014084506999"/>
    <n v="71"/>
    <n v="72"/>
    <n v="69.999999999929997"/>
    <n v="0.99999999999899991"/>
    <n v="1.8309859154929577E-2"/>
    <n v="1.3"/>
    <x v="2"/>
  </r>
  <r>
    <x v="2"/>
    <s v="W"/>
    <x v="2"/>
    <m/>
    <x v="43"/>
    <x v="156"/>
    <n v="1"/>
    <n v="1"/>
    <n v="0.89387213031560675"/>
    <n v="68"/>
    <n v="63.333333333333336"/>
    <n v="11.3333333333333"/>
    <n v="72"/>
    <n v="72.333333333333329"/>
    <n v="69.999999999929997"/>
    <n v="0.99999999999899991"/>
    <n v="1.8055555555555557E-2"/>
    <n v="1.3"/>
    <x v="2"/>
  </r>
  <r>
    <x v="2"/>
    <s v="W"/>
    <x v="2"/>
    <m/>
    <x v="43"/>
    <x v="157"/>
    <n v="1"/>
    <n v="1"/>
    <n v="0.89387213031560675"/>
    <n v="64"/>
    <n v="66.666666666666671"/>
    <n v="10.520547945205401"/>
    <n v="73"/>
    <n v="72.333333333333329"/>
    <n v="69.999999999929997"/>
    <n v="0.99999999999899991"/>
    <n v="1.7808219178082191E-2"/>
    <n v="1.3"/>
    <x v="2"/>
  </r>
  <r>
    <x v="2"/>
    <s v="W"/>
    <x v="2"/>
    <m/>
    <x v="43"/>
    <x v="158"/>
    <n v="1"/>
    <n v="1"/>
    <n v="0.89387213031560675"/>
    <n v="58"/>
    <n v="64.666666666666671"/>
    <n v="9.6666666666666607"/>
    <n v="72"/>
    <n v="72.333333333333329"/>
    <n v="69.999999999929997"/>
    <n v="0.99999999999899991"/>
    <n v="1.8055555555555557E-2"/>
    <n v="1.3"/>
    <x v="2"/>
  </r>
  <r>
    <x v="2"/>
    <s v="W"/>
    <x v="2"/>
    <m/>
    <x v="43"/>
    <x v="159"/>
    <n v="1"/>
    <n v="1"/>
    <n v="0.89387213031560675"/>
    <n v="78"/>
    <n v="71.333333333333329"/>
    <n v="13"/>
    <n v="72"/>
    <n v="72"/>
    <n v="69.999999999929997"/>
    <n v="0.99999999999899991"/>
    <n v="1.8055555555555557E-2"/>
    <n v="1.3"/>
    <x v="2"/>
  </r>
  <r>
    <x v="2"/>
    <s v="W"/>
    <x v="2"/>
    <m/>
    <x v="43"/>
    <x v="160"/>
    <n v="1"/>
    <n v="1"/>
    <n v="0.89387213031560675"/>
    <n v="58"/>
    <n v="71.666666666666671"/>
    <n v="9.5342465753424595"/>
    <n v="73"/>
    <n v="71.666666666666671"/>
    <n v="69.999999999929997"/>
    <n v="0.99999999999899991"/>
    <n v="1.7808219178082191E-2"/>
    <n v="1.3"/>
    <x v="2"/>
  </r>
  <r>
    <x v="2"/>
    <s v="W"/>
    <x v="2"/>
    <m/>
    <x v="43"/>
    <x v="161"/>
    <n v="1"/>
    <n v="1"/>
    <n v="0.89387213031560675"/>
    <n v="78"/>
    <n v="74.333333333333329"/>
    <n v="13.1830985915492"/>
    <n v="71"/>
    <n v="71.666666666666671"/>
    <n v="69.999999999929997"/>
    <n v="0.99999999999899991"/>
    <n v="1.8309859154929577E-2"/>
    <n v="1.3"/>
    <x v="2"/>
  </r>
  <r>
    <x v="2"/>
    <s v="W"/>
    <x v="2"/>
    <m/>
    <x v="43"/>
    <x v="162"/>
    <n v="1"/>
    <n v="1"/>
    <n v="0.89387213031560675"/>
    <n v="79"/>
    <n v="75.333333333333329"/>
    <n v="13.352112676056301"/>
    <n v="71"/>
    <n v="71.666666666666671"/>
    <n v="69.999999999929997"/>
    <n v="0.99999999999899991"/>
    <n v="1.8309859154929577E-2"/>
    <n v="1.3"/>
    <x v="2"/>
  </r>
  <r>
    <x v="2"/>
    <s v="W"/>
    <x v="2"/>
    <m/>
    <x v="43"/>
    <x v="163"/>
    <n v="1"/>
    <n v="1"/>
    <n v="0.89387213031560675"/>
    <n v="66"/>
    <n v="73.666666666666671"/>
    <n v="10.8493150684931"/>
    <n v="73"/>
    <n v="71.666666666666671"/>
    <n v="69.999999999929997"/>
    <n v="0.99999999999899991"/>
    <n v="1.7808219178082191E-2"/>
    <n v="1.3"/>
    <x v="2"/>
  </r>
  <r>
    <x v="2"/>
    <s v="W"/>
    <x v="2"/>
    <m/>
    <x v="43"/>
    <x v="164"/>
    <n v="1"/>
    <n v="1"/>
    <n v="0.89387213031560675"/>
    <n v="81"/>
    <n v="81"/>
    <n v="13.690140845070401"/>
    <n v="71"/>
    <n v="70.666666666666671"/>
    <n v="69.999999999929997"/>
    <n v="0.99999999999899991"/>
    <n v="1.8309859154929577E-2"/>
    <n v="1.3"/>
    <x v="2"/>
  </r>
  <r>
    <x v="2"/>
    <s v="W"/>
    <x v="2"/>
    <m/>
    <x v="43"/>
    <x v="165"/>
    <n v="1"/>
    <n v="1"/>
    <n v="0.89387213031560675"/>
    <n v="74"/>
    <n v="79.666666666666671"/>
    <n v="12.507042253521099"/>
    <n v="71"/>
    <n v="70.333333333333329"/>
    <n v="69.999999999929997"/>
    <n v="0.99999999999899991"/>
    <n v="1.8309859154929577E-2"/>
    <n v="1.3"/>
    <x v="2"/>
  </r>
  <r>
    <x v="2"/>
    <s v="W"/>
    <x v="2"/>
    <m/>
    <x v="43"/>
    <x v="166"/>
    <n v="1"/>
    <n v="1"/>
    <n v="0"/>
    <n v="88"/>
    <n v="82"/>
    <n v="15.0857142857142"/>
    <n v="70"/>
    <n v="70.333333333333329"/>
    <n v="70"/>
    <n v="1"/>
    <n v="1.8571428571428572E-2"/>
    <n v="1.3"/>
    <x v="2"/>
  </r>
  <r>
    <x v="2"/>
    <s v="W"/>
    <x v="2"/>
    <m/>
    <x v="43"/>
    <x v="167"/>
    <n v="1"/>
    <n v="1"/>
    <n v="0"/>
    <n v="77"/>
    <n v="82"/>
    <n v="13.2"/>
    <n v="70"/>
    <n v="71"/>
    <n v="70"/>
    <n v="1"/>
    <n v="1.8571428571428572E-2"/>
    <n v="1.3"/>
    <x v="2"/>
  </r>
  <r>
    <x v="2"/>
    <s v="W"/>
    <x v="2"/>
    <m/>
    <x v="43"/>
    <x v="168"/>
    <n v="1"/>
    <n v="1"/>
    <n v="0.89387213031560675"/>
    <n v="81"/>
    <n v="81"/>
    <n v="13.690140845070401"/>
    <n v="71"/>
    <n v="71.666666666666671"/>
    <n v="69.999999999929997"/>
    <n v="0.99999999999899991"/>
    <n v="1.8309859154929577E-2"/>
    <n v="1.3"/>
    <x v="2"/>
  </r>
  <r>
    <x v="2"/>
    <s v="W"/>
    <x v="2"/>
    <m/>
    <x v="43"/>
    <x v="169"/>
    <n v="1"/>
    <n v="1"/>
    <n v="0.89387213031560675"/>
    <n v="88"/>
    <n v="75.333333333333329"/>
    <n v="14.6666666666666"/>
    <n v="72"/>
    <n v="72"/>
    <n v="69.999999999929997"/>
    <n v="0.99999999999899991"/>
    <n v="1.8055555555555557E-2"/>
    <n v="1.3"/>
    <x v="2"/>
  </r>
  <r>
    <x v="2"/>
    <s v="W"/>
    <x v="2"/>
    <m/>
    <x v="43"/>
    <x v="170"/>
    <n v="1"/>
    <n v="1"/>
    <n v="0.89387213031560675"/>
    <n v="74"/>
    <n v="72.666666666666671"/>
    <n v="12.3333333333333"/>
    <n v="72"/>
    <n v="72"/>
    <n v="69.999999999929997"/>
    <n v="0.99999999999899991"/>
    <n v="1.8055555555555557E-2"/>
    <n v="1.3"/>
    <x v="2"/>
  </r>
  <r>
    <x v="2"/>
    <s v="W"/>
    <x v="2"/>
    <m/>
    <x v="43"/>
    <x v="171"/>
    <n v="1"/>
    <n v="1"/>
    <n v="0.89387213031560675"/>
    <n v="64"/>
    <n v="70"/>
    <n v="10.6666666666666"/>
    <n v="72"/>
    <n v="71.333333333333329"/>
    <n v="69.999999999929997"/>
    <n v="0.99999999999899991"/>
    <n v="1.8055555555555557E-2"/>
    <n v="1.3"/>
    <x v="2"/>
  </r>
  <r>
    <x v="2"/>
    <s v="W"/>
    <x v="2"/>
    <m/>
    <x v="43"/>
    <x v="172"/>
    <n v="1"/>
    <n v="1"/>
    <n v="0.89387213031560675"/>
    <n v="80"/>
    <n v="76.333333333333329"/>
    <n v="13.3333333333333"/>
    <n v="72"/>
    <n v="70.333333333333329"/>
    <n v="69.999999999929997"/>
    <n v="0.99999999999899991"/>
    <n v="1.8055555555555557E-2"/>
    <n v="1.3"/>
    <x v="2"/>
  </r>
  <r>
    <x v="2"/>
    <s v="W"/>
    <x v="2"/>
    <m/>
    <x v="43"/>
    <x v="173"/>
    <n v="1"/>
    <n v="1"/>
    <n v="0"/>
    <n v="66"/>
    <n v="77"/>
    <n v="11.314285714285701"/>
    <n v="70"/>
    <n v="70"/>
    <n v="70"/>
    <n v="1"/>
    <n v="1.8571428571428572E-2"/>
    <n v="1.3"/>
    <x v="2"/>
  </r>
  <r>
    <x v="2"/>
    <s v="W"/>
    <x v="2"/>
    <m/>
    <x v="43"/>
    <x v="174"/>
    <n v="1"/>
    <n v="1"/>
    <n v="95.10211687837544"/>
    <n v="83"/>
    <n v="81.666666666666671"/>
    <n v="14.434782608695601"/>
    <n v="69"/>
    <n v="70.666666666666671"/>
    <n v="69"/>
    <n v="0.98571428571428577"/>
    <n v="1.8840579710144929E-2"/>
    <n v="1.3"/>
    <x v="2"/>
  </r>
  <r>
    <x v="2"/>
    <s v="W"/>
    <x v="2"/>
    <m/>
    <x v="43"/>
    <x v="175"/>
    <n v="1"/>
    <n v="1"/>
    <n v="0.89387213031560675"/>
    <n v="82"/>
    <n v="82"/>
    <n v="13.8591549295774"/>
    <n v="71"/>
    <n v="71"/>
    <n v="69.999999999929997"/>
    <n v="0.99999999999899991"/>
    <n v="1.8309859154929577E-2"/>
    <n v="1.3"/>
    <x v="2"/>
  </r>
  <r>
    <x v="2"/>
    <s v="W"/>
    <x v="2"/>
    <m/>
    <x v="43"/>
    <x v="176"/>
    <n v="1"/>
    <n v="1"/>
    <n v="0.89387213031560675"/>
    <n v="80"/>
    <n v="78"/>
    <n v="13.3333333333333"/>
    <n v="72"/>
    <n v="71"/>
    <n v="69.999999999929997"/>
    <n v="0.99999999999899991"/>
    <n v="1.8055555555555557E-2"/>
    <n v="1.3"/>
    <x v="2"/>
  </r>
  <r>
    <x v="2"/>
    <s v="W"/>
    <x v="2"/>
    <m/>
    <x v="43"/>
    <x v="177"/>
    <n v="1"/>
    <n v="1"/>
    <n v="0"/>
    <n v="84"/>
    <n v="79.333333333333329"/>
    <n v="14.4"/>
    <n v="70"/>
    <n v="70.666666666666671"/>
    <n v="70"/>
    <n v="1"/>
    <n v="1.8571428571428572E-2"/>
    <n v="1.3"/>
    <x v="2"/>
  </r>
  <r>
    <x v="2"/>
    <s v="W"/>
    <x v="2"/>
    <m/>
    <x v="43"/>
    <x v="178"/>
    <n v="1"/>
    <n v="1"/>
    <n v="0.89387213031560675"/>
    <n v="70"/>
    <n v="69"/>
    <n v="11.830985915492899"/>
    <n v="71"/>
    <n v="71.666666666666671"/>
    <n v="69.999999999929997"/>
    <n v="0.99999999999899991"/>
    <n v="1.8309859154929577E-2"/>
    <n v="1.3"/>
    <x v="2"/>
  </r>
  <r>
    <x v="2"/>
    <s v="W"/>
    <x v="2"/>
    <m/>
    <x v="43"/>
    <x v="179"/>
    <n v="1"/>
    <n v="1"/>
    <n v="0.89387213031560675"/>
    <n v="84"/>
    <n v="70"/>
    <n v="14.1971830985915"/>
    <n v="71"/>
    <n v="72.333333333333329"/>
    <n v="69.999999999929997"/>
    <n v="0.99999999999899991"/>
    <n v="1.8309859154929577E-2"/>
    <n v="1.3"/>
    <x v="2"/>
  </r>
  <r>
    <x v="2"/>
    <s v="W"/>
    <x v="2"/>
    <m/>
    <x v="43"/>
    <x v="180"/>
    <n v="1"/>
    <n v="1"/>
    <n v="0.89387213031560675"/>
    <n v="53"/>
    <n v="68"/>
    <n v="8.7123287671232799"/>
    <n v="73"/>
    <n v="72.333333333333329"/>
    <n v="69.999999999929997"/>
    <n v="0.99999999999899991"/>
    <n v="1.7808219178082191E-2"/>
    <n v="1.3"/>
    <x v="2"/>
  </r>
  <r>
    <x v="2"/>
    <s v="W"/>
    <x v="2"/>
    <m/>
    <x v="43"/>
    <x v="181"/>
    <n v="1"/>
    <n v="1"/>
    <n v="0.89387213031560675"/>
    <n v="73"/>
    <n v="70.666666666666671"/>
    <n v="12"/>
    <n v="73"/>
    <n v="72"/>
    <n v="69.999999999929997"/>
    <n v="0.99999999999899991"/>
    <n v="1.7808219178082191E-2"/>
    <n v="1.3"/>
    <x v="2"/>
  </r>
  <r>
    <x v="2"/>
    <s v="W"/>
    <x v="2"/>
    <m/>
    <x v="43"/>
    <x v="182"/>
    <n v="1"/>
    <n v="1"/>
    <n v="0.89387213031560675"/>
    <n v="78"/>
    <n v="71.666666666666671"/>
    <n v="13.1830985915492"/>
    <n v="71"/>
    <n v="71.666666666666671"/>
    <n v="69.999999999929997"/>
    <n v="0.99999999999899991"/>
    <n v="1.8309859154929577E-2"/>
    <n v="1.3"/>
    <x v="2"/>
  </r>
  <r>
    <x v="2"/>
    <s v="W"/>
    <x v="2"/>
    <m/>
    <x v="43"/>
    <x v="183"/>
    <n v="1"/>
    <n v="1"/>
    <n v="0.89387213031560675"/>
    <n v="61"/>
    <n v="65"/>
    <n v="10.1666666666666"/>
    <n v="72"/>
    <n v="72"/>
    <n v="69.999999999929997"/>
    <n v="0.99999999999899991"/>
    <n v="1.8055555555555557E-2"/>
    <n v="1.3"/>
    <x v="2"/>
  </r>
  <r>
    <x v="2"/>
    <s v="W"/>
    <x v="2"/>
    <m/>
    <x v="43"/>
    <x v="184"/>
    <n v="1"/>
    <n v="1"/>
    <n v="0.89387213031560675"/>
    <n v="76"/>
    <n v="73.333333333333329"/>
    <n v="12.6666666666666"/>
    <n v="72"/>
    <n v="72.333333333333329"/>
    <n v="69.999999999929997"/>
    <n v="0.99999999999899991"/>
    <n v="1.8055555555555557E-2"/>
    <n v="1.3"/>
    <x v="2"/>
  </r>
  <r>
    <x v="2"/>
    <s v="W"/>
    <x v="2"/>
    <m/>
    <x v="43"/>
    <x v="185"/>
    <n v="1"/>
    <n v="1"/>
    <n v="0.89387213031560675"/>
    <n v="58"/>
    <n v="75"/>
    <n v="9.6666666666666607"/>
    <n v="72"/>
    <n v="72"/>
    <n v="69.999999999929997"/>
    <n v="0.99999999999899991"/>
    <n v="1.8055555555555557E-2"/>
    <n v="1.3"/>
    <x v="2"/>
  </r>
  <r>
    <x v="2"/>
    <s v="W"/>
    <x v="2"/>
    <m/>
    <x v="43"/>
    <x v="186"/>
    <n v="1"/>
    <n v="1"/>
    <n v="0.89387213031560675"/>
    <n v="86"/>
    <n v="77.666666666666671"/>
    <n v="14.136986301369801"/>
    <n v="73"/>
    <n v="72"/>
    <n v="69.999999999929997"/>
    <n v="0.99999999999899991"/>
    <n v="1.7808219178082191E-2"/>
    <n v="1.3"/>
    <x v="2"/>
  </r>
  <r>
    <x v="2"/>
    <s v="W"/>
    <x v="2"/>
    <m/>
    <x v="43"/>
    <x v="187"/>
    <n v="1"/>
    <n v="1"/>
    <n v="0.89387213031560675"/>
    <n v="81"/>
    <n v="71"/>
    <n v="13.690140845070401"/>
    <n v="71"/>
    <n v="71.666666666666671"/>
    <n v="69.999999999929997"/>
    <n v="0.99999999999899991"/>
    <n v="1.8309859154929577E-2"/>
    <n v="1.3"/>
    <x v="2"/>
  </r>
  <r>
    <x v="2"/>
    <s v="W"/>
    <x v="2"/>
    <m/>
    <x v="43"/>
    <x v="188"/>
    <n v="1"/>
    <n v="1"/>
    <n v="0.89387213031560675"/>
    <n v="66"/>
    <n v="69.666666666666671"/>
    <n v="11"/>
    <n v="72"/>
    <n v="72"/>
    <n v="69.999999999929997"/>
    <n v="0.99999999999899991"/>
    <n v="1.8055555555555557E-2"/>
    <n v="1.3"/>
    <x v="2"/>
  </r>
  <r>
    <x v="2"/>
    <s v="W"/>
    <x v="2"/>
    <m/>
    <x v="43"/>
    <x v="189"/>
    <n v="1"/>
    <n v="1"/>
    <n v="0.89387213031560675"/>
    <n v="66"/>
    <n v="69"/>
    <n v="11"/>
    <n v="72"/>
    <n v="71.666666666666671"/>
    <n v="69.999999999929997"/>
    <n v="0.99999999999899991"/>
    <n v="1.8055555555555557E-2"/>
    <n v="1.3"/>
    <x v="2"/>
  </r>
  <r>
    <x v="2"/>
    <s v="W"/>
    <x v="2"/>
    <m/>
    <x v="43"/>
    <x v="190"/>
    <n v="1"/>
    <n v="1"/>
    <n v="0.89387213031560675"/>
    <n v="77"/>
    <n v="77.333333333333329"/>
    <n v="12.8333333333333"/>
    <n v="72"/>
    <n v="71.333333333333329"/>
    <n v="69.999999999929997"/>
    <n v="0.99999999999899991"/>
    <n v="1.8055555555555557E-2"/>
    <n v="1.3"/>
    <x v="2"/>
  </r>
  <r>
    <x v="2"/>
    <s v="W"/>
    <x v="2"/>
    <m/>
    <x v="43"/>
    <x v="191"/>
    <n v="1"/>
    <n v="1"/>
    <n v="0.89387213031560675"/>
    <n v="64"/>
    <n v="77"/>
    <n v="10.8169014084507"/>
    <n v="71"/>
    <n v="71.333333333333329"/>
    <n v="69.999999999929997"/>
    <n v="0.99999999999899991"/>
    <n v="1.8309859154929577E-2"/>
    <n v="1.3"/>
    <x v="2"/>
  </r>
  <r>
    <x v="2"/>
    <s v="W"/>
    <x v="2"/>
    <m/>
    <x v="43"/>
    <x v="192"/>
    <n v="1"/>
    <n v="1"/>
    <n v="0.89387213031560675"/>
    <n v="91"/>
    <n v="82.666666666666671"/>
    <n v="15.3802816901408"/>
    <n v="71"/>
    <n v="72"/>
    <n v="69.999999999929997"/>
    <n v="0.99999999999899991"/>
    <n v="1.8309859154929577E-2"/>
    <n v="1.3"/>
    <x v="2"/>
  </r>
  <r>
    <x v="2"/>
    <s v="W"/>
    <x v="2"/>
    <m/>
    <x v="43"/>
    <x v="193"/>
    <n v="1"/>
    <n v="1"/>
    <n v="0.89387213031560675"/>
    <n v="76"/>
    <n v="76.333333333333329"/>
    <n v="12.6666666666666"/>
    <n v="72"/>
    <n v="72"/>
    <n v="69.999999999929997"/>
    <n v="0.99999999999899991"/>
    <n v="1.8055555555555557E-2"/>
    <n v="1.3"/>
    <x v="2"/>
  </r>
  <r>
    <x v="2"/>
    <s v="W"/>
    <x v="2"/>
    <m/>
    <x v="43"/>
    <x v="194"/>
    <n v="1"/>
    <n v="1"/>
    <n v="0.89387213031560675"/>
    <n v="81"/>
    <n v="74"/>
    <n v="13.3150684931506"/>
    <n v="73"/>
    <n v="73"/>
    <n v="69.999999999929997"/>
    <n v="0.99999999999899991"/>
    <n v="1.7808219178082191E-2"/>
    <n v="1.3"/>
    <x v="2"/>
  </r>
  <r>
    <x v="2"/>
    <s v="W"/>
    <x v="2"/>
    <m/>
    <x v="43"/>
    <x v="195"/>
    <n v="1"/>
    <n v="1"/>
    <n v="0.89387213031560675"/>
    <n v="72"/>
    <n v="66.666666666666671"/>
    <n v="12.169014084506999"/>
    <n v="71"/>
    <n v="72.666666666666671"/>
    <n v="69.999999999929997"/>
    <n v="0.99999999999899991"/>
    <n v="1.8309859154929577E-2"/>
    <n v="1.3"/>
    <x v="2"/>
  </r>
  <r>
    <x v="2"/>
    <s v="W"/>
    <x v="2"/>
    <m/>
    <x v="43"/>
    <x v="196"/>
    <n v="1"/>
    <n v="1"/>
    <n v="0.89387213031560675"/>
    <n v="69"/>
    <n v="69"/>
    <n v="11.04"/>
    <n v="75"/>
    <n v="73"/>
    <n v="69.999999999929997"/>
    <n v="0.99999999999899991"/>
    <n v="1.7333333333333333E-2"/>
    <n v="1.3"/>
    <x v="2"/>
  </r>
  <r>
    <x v="2"/>
    <s v="W"/>
    <x v="2"/>
    <m/>
    <x v="43"/>
    <x v="197"/>
    <n v="1"/>
    <n v="1"/>
    <n v="0.89387213031560675"/>
    <n v="59"/>
    <n v="71.666666666666671"/>
    <n v="9.8333333333333304"/>
    <n v="72"/>
    <n v="72"/>
    <n v="69.999999999929997"/>
    <n v="0.99999999999899991"/>
    <n v="1.8055555555555557E-2"/>
    <n v="1.3"/>
    <x v="2"/>
  </r>
  <r>
    <x v="2"/>
    <s v="W"/>
    <x v="2"/>
    <m/>
    <x v="43"/>
    <x v="198"/>
    <n v="1"/>
    <n v="1"/>
    <n v="0.89387213031560675"/>
    <n v="79"/>
    <n v="81.333333333333329"/>
    <n v="13.1666666666666"/>
    <n v="72"/>
    <n v="72.666666666666671"/>
    <n v="69.999999999929997"/>
    <n v="0.99999999999899991"/>
    <n v="1.8055555555555557E-2"/>
    <n v="1.3"/>
    <x v="2"/>
  </r>
  <r>
    <x v="2"/>
    <s v="W"/>
    <x v="2"/>
    <m/>
    <x v="43"/>
    <x v="199"/>
    <n v="1"/>
    <n v="1"/>
    <n v="0.89387213031560675"/>
    <n v="77"/>
    <n v="86.333333333333329"/>
    <n v="12.8333333333333"/>
    <n v="72"/>
    <n v="72"/>
    <n v="69.999999999929997"/>
    <n v="0.99999999999899991"/>
    <n v="1.8055555555555557E-2"/>
    <n v="1.3"/>
    <x v="2"/>
  </r>
  <r>
    <x v="2"/>
    <s v="W"/>
    <x v="2"/>
    <m/>
    <x v="43"/>
    <x v="200"/>
    <n v="1"/>
    <n v="1"/>
    <n v="0.89387213031560675"/>
    <n v="88"/>
    <n v="86"/>
    <n v="14.270270270270199"/>
    <n v="74"/>
    <n v="72.333333333333329"/>
    <n v="69.999999999929997"/>
    <n v="0.99999999999899991"/>
    <n v="1.7567567567567569E-2"/>
    <n v="1.3"/>
    <x v="2"/>
  </r>
  <r>
    <x v="2"/>
    <s v="W"/>
    <x v="2"/>
    <m/>
    <x v="43"/>
    <x v="201"/>
    <n v="1"/>
    <n v="1"/>
    <n v="0"/>
    <n v="94"/>
    <n v="85.333333333333329"/>
    <n v="16.1142857142857"/>
    <n v="70"/>
    <n v="71.333333333333329"/>
    <n v="70"/>
    <n v="1"/>
    <n v="1.8571428571428572E-2"/>
    <n v="1.3"/>
    <x v="2"/>
  </r>
  <r>
    <x v="2"/>
    <s v="W"/>
    <x v="2"/>
    <m/>
    <x v="43"/>
    <x v="202"/>
    <n v="1"/>
    <n v="1"/>
    <n v="0.89387213031560675"/>
    <n v="76"/>
    <n v="88.333333333333329"/>
    <n v="12.4931506849315"/>
    <n v="73"/>
    <n v="72.333333333333329"/>
    <n v="69.999999999929997"/>
    <n v="0.99999999999899991"/>
    <n v="1.7808219178082191E-2"/>
    <n v="1.3"/>
    <x v="2"/>
  </r>
  <r>
    <x v="2"/>
    <s v="W"/>
    <x v="2"/>
    <m/>
    <x v="43"/>
    <x v="203"/>
    <n v="1"/>
    <n v="1"/>
    <n v="0.89387213031560675"/>
    <n v="86"/>
    <n v="89.333333333333329"/>
    <n v="14.5352112676056"/>
    <n v="71"/>
    <n v="72.666666666666671"/>
    <n v="69.999999999929997"/>
    <n v="0.99999999999899991"/>
    <n v="1.8309859154929577E-2"/>
    <n v="1.3"/>
    <x v="2"/>
  </r>
  <r>
    <x v="2"/>
    <s v="W"/>
    <x v="2"/>
    <m/>
    <x v="43"/>
    <x v="204"/>
    <n v="1"/>
    <n v="1"/>
    <n v="0.89387213031560675"/>
    <n v="103"/>
    <n v="83"/>
    <n v="16.931506849314999"/>
    <n v="73"/>
    <n v="73"/>
    <n v="69.999999999929997"/>
    <n v="0.99999999999899991"/>
    <n v="1.7808219178082191E-2"/>
    <n v="1.3"/>
    <x v="2"/>
  </r>
  <r>
    <x v="2"/>
    <s v="W"/>
    <x v="2"/>
    <m/>
    <x v="43"/>
    <x v="205"/>
    <n v="1"/>
    <n v="1"/>
    <n v="0.89387213031560675"/>
    <n v="79"/>
    <n v="70"/>
    <n v="12.8108108108108"/>
    <n v="74"/>
    <n v="72.666666666666671"/>
    <n v="69.999999999929997"/>
    <n v="0.99999999999899991"/>
    <n v="1.7567567567567569E-2"/>
    <n v="1.3"/>
    <x v="2"/>
  </r>
  <r>
    <x v="2"/>
    <s v="W"/>
    <x v="2"/>
    <m/>
    <x v="43"/>
    <x v="206"/>
    <n v="1"/>
    <n v="1"/>
    <n v="0.89387213031560675"/>
    <n v="67"/>
    <n v="68.333333333333329"/>
    <n v="11.1666666666666"/>
    <n v="72"/>
    <n v="71"/>
    <n v="69.999999999929997"/>
    <n v="0.99999999999899991"/>
    <n v="1.8055555555555557E-2"/>
    <n v="1.3"/>
    <x v="2"/>
  </r>
  <r>
    <x v="2"/>
    <s v="W"/>
    <x v="2"/>
    <m/>
    <x v="43"/>
    <x v="207"/>
    <n v="1"/>
    <n v="1"/>
    <n v="0.89387213031560675"/>
    <n v="64"/>
    <n v="75"/>
    <n v="10.6666666666666"/>
    <n v="72"/>
    <n v="70.333333333333329"/>
    <n v="69.999999999929997"/>
    <n v="0.99999999999899991"/>
    <n v="1.8055555555555557E-2"/>
    <n v="1.3"/>
    <x v="2"/>
  </r>
  <r>
    <x v="2"/>
    <s v="W"/>
    <x v="2"/>
    <m/>
    <x v="43"/>
    <x v="208"/>
    <n v="1"/>
    <n v="1"/>
    <n v="95.10211687837544"/>
    <n v="74"/>
    <n v="82.333333333333329"/>
    <n v="12.869565217391299"/>
    <n v="69"/>
    <n v="70.666666666666671"/>
    <n v="69"/>
    <n v="0.98571428571428577"/>
    <n v="1.8840579710144929E-2"/>
    <n v="1.3"/>
    <x v="2"/>
  </r>
  <r>
    <x v="2"/>
    <s v="W"/>
    <x v="2"/>
    <m/>
    <x v="43"/>
    <x v="209"/>
    <n v="1"/>
    <n v="1"/>
    <n v="0"/>
    <n v="87"/>
    <n v="85"/>
    <n v="14.9142857142857"/>
    <n v="70"/>
    <n v="71.333333333333329"/>
    <n v="70"/>
    <n v="1"/>
    <n v="1.8571428571428572E-2"/>
    <n v="1.3"/>
    <x v="2"/>
  </r>
  <r>
    <x v="2"/>
    <s v="W"/>
    <x v="2"/>
    <m/>
    <x v="43"/>
    <x v="210"/>
    <n v="1"/>
    <n v="1"/>
    <n v="0.89387213031560675"/>
    <n v="86"/>
    <n v="78.333333333333329"/>
    <n v="14.136986301369801"/>
    <n v="73"/>
    <n v="72"/>
    <n v="69.999999999929997"/>
    <n v="0.99999999999899991"/>
    <n v="1.7808219178082191E-2"/>
    <n v="1.3"/>
    <x v="2"/>
  </r>
  <r>
    <x v="2"/>
    <s v="W"/>
    <x v="2"/>
    <m/>
    <x v="43"/>
    <x v="211"/>
    <n v="1"/>
    <n v="1"/>
    <n v="0.89387213031560675"/>
    <n v="82"/>
    <n v="75"/>
    <n v="13.8591549295774"/>
    <n v="71"/>
    <n v="71"/>
    <n v="69.999999999929997"/>
    <n v="0.99999999999899991"/>
    <n v="1.8309859154929577E-2"/>
    <n v="1.3"/>
    <x v="2"/>
  </r>
  <r>
    <x v="2"/>
    <s v="W"/>
    <x v="2"/>
    <m/>
    <x v="43"/>
    <x v="212"/>
    <n v="1"/>
    <n v="1"/>
    <n v="0.89387213031560675"/>
    <n v="67"/>
    <n v="75.333333333333329"/>
    <n v="11.1666666666666"/>
    <n v="72"/>
    <n v="71"/>
    <n v="69.999999999929997"/>
    <n v="0.99999999999899991"/>
    <n v="1.8055555555555557E-2"/>
    <n v="1.3"/>
    <x v="2"/>
  </r>
  <r>
    <x v="2"/>
    <s v="W"/>
    <x v="2"/>
    <m/>
    <x v="43"/>
    <x v="213"/>
    <n v="1"/>
    <n v="1"/>
    <n v="0"/>
    <n v="76"/>
    <n v="79"/>
    <n v="13.0285714285714"/>
    <n v="70"/>
    <n v="70.666666666666671"/>
    <n v="70"/>
    <n v="1"/>
    <n v="1.8571428571428572E-2"/>
    <n v="1.3"/>
    <x v="2"/>
  </r>
  <r>
    <x v="2"/>
    <s v="W"/>
    <x v="2"/>
    <m/>
    <x v="43"/>
    <x v="214"/>
    <n v="1"/>
    <n v="1"/>
    <n v="0.89387213031560675"/>
    <n v="83"/>
    <n v="72.666666666666671"/>
    <n v="14.028169014084501"/>
    <n v="71"/>
    <n v="71.333333333333329"/>
    <n v="69.999999999929997"/>
    <n v="0.99999999999899991"/>
    <n v="1.8309859154929577E-2"/>
    <n v="1.3"/>
    <x v="2"/>
  </r>
  <r>
    <x v="2"/>
    <s v="W"/>
    <x v="2"/>
    <m/>
    <x v="43"/>
    <x v="215"/>
    <n v="1"/>
    <n v="1"/>
    <n v="0.89387213031560675"/>
    <n v="78"/>
    <n v="65.333333333333329"/>
    <n v="13.1830985915492"/>
    <n v="71"/>
    <n v="72"/>
    <n v="69.999999999929997"/>
    <n v="0.99999999999899991"/>
    <n v="1.8309859154929577E-2"/>
    <n v="1.3"/>
    <x v="2"/>
  </r>
  <r>
    <x v="2"/>
    <s v="W"/>
    <x v="2"/>
    <m/>
    <x v="43"/>
    <x v="216"/>
    <n v="1"/>
    <n v="1"/>
    <n v="0.89387213031560675"/>
    <n v="57"/>
    <n v="65.666666666666671"/>
    <n v="9.5"/>
    <n v="72"/>
    <n v="71.666666666666671"/>
    <n v="69.999999999929997"/>
    <n v="0.99999999999899991"/>
    <n v="1.8055555555555557E-2"/>
    <n v="1.3"/>
    <x v="2"/>
  </r>
  <r>
    <x v="2"/>
    <s v="W"/>
    <x v="2"/>
    <m/>
    <x v="43"/>
    <x v="217"/>
    <n v="1"/>
    <n v="1"/>
    <n v="0.89387213031560675"/>
    <n v="61"/>
    <n v="77.333333333333329"/>
    <n v="10.027397260273901"/>
    <n v="73"/>
    <n v="71"/>
    <n v="69.999999999929997"/>
    <n v="0.99999999999899991"/>
    <n v="1.7808219178082191E-2"/>
    <n v="1.3"/>
    <x v="2"/>
  </r>
  <r>
    <x v="2"/>
    <s v="W"/>
    <x v="2"/>
    <m/>
    <x v="43"/>
    <x v="218"/>
    <n v="1"/>
    <n v="1"/>
    <n v="0"/>
    <n v="79"/>
    <n v="90"/>
    <n v="13.5428571428571"/>
    <n v="70"/>
    <n v="70"/>
    <n v="70"/>
    <n v="1"/>
    <n v="1.8571428571428572E-2"/>
    <n v="1.3"/>
    <x v="2"/>
  </r>
  <r>
    <x v="2"/>
    <s v="W"/>
    <x v="2"/>
    <m/>
    <x v="43"/>
    <x v="219"/>
    <n v="1"/>
    <n v="1"/>
    <n v="0"/>
    <n v="92"/>
    <n v="91"/>
    <n v="15.771428571428499"/>
    <n v="70"/>
    <n v="70"/>
    <n v="70"/>
    <n v="1"/>
    <n v="1.8571428571428572E-2"/>
    <n v="1.3"/>
    <x v="2"/>
  </r>
  <r>
    <x v="2"/>
    <s v="W"/>
    <x v="2"/>
    <m/>
    <x v="43"/>
    <x v="220"/>
    <n v="1"/>
    <n v="1"/>
    <n v="0"/>
    <n v="99"/>
    <n v="88.333333333333329"/>
    <n v="16.9714285714285"/>
    <n v="70"/>
    <n v="70.333333333333329"/>
    <n v="70"/>
    <n v="1"/>
    <n v="1.8571428571428572E-2"/>
    <n v="1.3"/>
    <x v="2"/>
  </r>
  <r>
    <x v="2"/>
    <s v="W"/>
    <x v="2"/>
    <m/>
    <x v="43"/>
    <x v="221"/>
    <n v="1"/>
    <n v="1"/>
    <n v="0"/>
    <n v="82"/>
    <n v="85"/>
    <n v="14.0571428571428"/>
    <n v="70"/>
    <n v="70"/>
    <n v="70"/>
    <n v="1"/>
    <n v="1.8571428571428572E-2"/>
    <n v="1.3"/>
    <x v="2"/>
  </r>
  <r>
    <x v="2"/>
    <s v="W"/>
    <x v="2"/>
    <m/>
    <x v="43"/>
    <x v="222"/>
    <n v="1"/>
    <n v="1"/>
    <n v="0.89387213031560675"/>
    <n v="84"/>
    <n v="81.333333333333329"/>
    <n v="14.1971830985915"/>
    <n v="71"/>
    <n v="70.333333333333329"/>
    <n v="69.999999999929997"/>
    <n v="0.99999999999899991"/>
    <n v="1.8309859154929577E-2"/>
    <n v="1.3"/>
    <x v="2"/>
  </r>
  <r>
    <x v="2"/>
    <s v="W"/>
    <x v="2"/>
    <m/>
    <x v="43"/>
    <x v="223"/>
    <n v="1"/>
    <n v="1"/>
    <n v="95.10211687837544"/>
    <n v="89"/>
    <n v="84"/>
    <n v="15.478260869565201"/>
    <n v="69"/>
    <n v="70.666666666666671"/>
    <n v="69"/>
    <n v="0.98571428571428577"/>
    <n v="1.8840579710144929E-2"/>
    <n v="1.3"/>
    <x v="2"/>
  </r>
  <r>
    <x v="2"/>
    <s v="W"/>
    <x v="2"/>
    <m/>
    <x v="43"/>
    <x v="224"/>
    <n v="1"/>
    <n v="1"/>
    <n v="0.89387213031560675"/>
    <n v="71"/>
    <n v="77.333333333333329"/>
    <n v="12"/>
    <n v="71"/>
    <n v="72"/>
    <n v="69.999999999929997"/>
    <n v="0.99999999999899991"/>
    <n v="1.8309859154929577E-2"/>
    <n v="1.3"/>
    <x v="2"/>
  </r>
  <r>
    <x v="2"/>
    <s v="W"/>
    <x v="2"/>
    <m/>
    <x v="43"/>
    <x v="225"/>
    <n v="1"/>
    <n v="1"/>
    <n v="0.89387213031560675"/>
    <n v="92"/>
    <n v="75.333333333333329"/>
    <n v="15.3333333333333"/>
    <n v="72"/>
    <n v="73"/>
    <n v="69.999999999929997"/>
    <n v="0.99999999999899991"/>
    <n v="1.8055555555555557E-2"/>
    <n v="1.3"/>
    <x v="2"/>
  </r>
  <r>
    <x v="2"/>
    <s v="W"/>
    <x v="2"/>
    <m/>
    <x v="43"/>
    <x v="226"/>
    <n v="1"/>
    <n v="1"/>
    <n v="0.89387213031560675"/>
    <n v="69"/>
    <n v="65.666666666666671"/>
    <n v="11.3424657534246"/>
    <n v="73"/>
    <n v="72.666666666666671"/>
    <n v="69.999999999929997"/>
    <n v="0.99999999999899991"/>
    <n v="1.7808219178082191E-2"/>
    <n v="1.3"/>
    <x v="2"/>
  </r>
  <r>
    <x v="2"/>
    <s v="W"/>
    <x v="2"/>
    <m/>
    <x v="43"/>
    <x v="227"/>
    <n v="1"/>
    <n v="1"/>
    <n v="0.89387213031560675"/>
    <n v="65"/>
    <n v="61"/>
    <n v="10.540540540540499"/>
    <n v="74"/>
    <n v="72"/>
    <n v="69.999999999929997"/>
    <n v="0.99999999999899991"/>
    <n v="1.7567567567567569E-2"/>
    <n v="1.3"/>
    <x v="2"/>
  </r>
  <r>
    <x v="2"/>
    <s v="W"/>
    <x v="2"/>
    <m/>
    <x v="43"/>
    <x v="228"/>
    <n v="1"/>
    <n v="1"/>
    <n v="0.89387213031560675"/>
    <n v="63"/>
    <n v="59.333333333333336"/>
    <n v="10.6478873239436"/>
    <n v="71"/>
    <n v="71.666666666666671"/>
    <n v="69.999999999929997"/>
    <n v="0.99999999999899991"/>
    <n v="1.8309859154929577E-2"/>
    <n v="1.3"/>
    <x v="2"/>
  </r>
  <r>
    <x v="2"/>
    <s v="W"/>
    <x v="2"/>
    <m/>
    <x v="43"/>
    <x v="229"/>
    <n v="1"/>
    <n v="1"/>
    <n v="0.89387213031560675"/>
    <n v="55"/>
    <n v="57"/>
    <n v="9.2957746478873204"/>
    <n v="71"/>
    <n v="72.666666666666671"/>
    <n v="69.999999999929997"/>
    <n v="0.99999999999899991"/>
    <n v="1.8309859154929577E-2"/>
    <n v="1.3"/>
    <x v="2"/>
  </r>
  <r>
    <x v="2"/>
    <s v="W"/>
    <x v="2"/>
    <m/>
    <x v="43"/>
    <x v="230"/>
    <n v="1"/>
    <n v="1"/>
    <n v="0.89387213031560675"/>
    <n v="60"/>
    <n v="59.333333333333336"/>
    <n v="9.8630136986301302"/>
    <n v="73"/>
    <n v="72"/>
    <n v="69.999999999929997"/>
    <n v="0.99999999999899991"/>
    <n v="1.7808219178082191E-2"/>
    <n v="1.3"/>
    <x v="2"/>
  </r>
  <r>
    <x v="2"/>
    <s v="W"/>
    <x v="2"/>
    <m/>
    <x v="43"/>
    <x v="231"/>
    <n v="1"/>
    <n v="1"/>
    <n v="0.89387213031560675"/>
    <n v="56"/>
    <n v="59.333333333333336"/>
    <n v="9.0810810810810807"/>
    <n v="74"/>
    <n v="72"/>
    <n v="69.999999999929997"/>
    <n v="0.99999999999899991"/>
    <n v="1.7567567567567569E-2"/>
    <n v="1.3"/>
    <x v="2"/>
  </r>
  <r>
    <x v="2"/>
    <s v="W"/>
    <x v="2"/>
    <m/>
    <x v="43"/>
    <x v="232"/>
    <n v="1"/>
    <n v="1"/>
    <n v="95.10211687837544"/>
    <n v="62"/>
    <n v="61.666666666666664"/>
    <n v="10.782608695652099"/>
    <n v="69"/>
    <n v="70.333333333333329"/>
    <n v="69"/>
    <n v="0.98571428571428577"/>
    <n v="1.8840579710144929E-2"/>
    <n v="1.3"/>
    <x v="2"/>
  </r>
  <r>
    <x v="2"/>
    <s v="W"/>
    <x v="2"/>
    <m/>
    <x v="43"/>
    <x v="233"/>
    <n v="1"/>
    <n v="1"/>
    <n v="0.89387213031560675"/>
    <n v="60"/>
    <n v="59"/>
    <n v="9.8630136986301302"/>
    <n v="73"/>
    <n v="71"/>
    <n v="69.999999999929997"/>
    <n v="0.99999999999899991"/>
    <n v="1.7808219178082191E-2"/>
    <n v="1.3"/>
    <x v="2"/>
  </r>
  <r>
    <x v="2"/>
    <s v="W"/>
    <x v="2"/>
    <m/>
    <x v="43"/>
    <x v="234"/>
    <n v="1"/>
    <n v="1"/>
    <n v="95.10211687837544"/>
    <n v="63"/>
    <n v="58"/>
    <n v="10.9565217391304"/>
    <n v="69"/>
    <n v="71"/>
    <n v="69"/>
    <n v="0.98571428571428577"/>
    <n v="1.8840579710144929E-2"/>
    <n v="1.3"/>
    <x v="2"/>
  </r>
  <r>
    <x v="2"/>
    <s v="W"/>
    <x v="2"/>
    <m/>
    <x v="43"/>
    <x v="235"/>
    <n v="1"/>
    <n v="1"/>
    <n v="0.89387213031560675"/>
    <n v="54"/>
    <n v="61.666666666666664"/>
    <n v="9.1267605633802802"/>
    <n v="71"/>
    <n v="72"/>
    <n v="69.999999999929997"/>
    <n v="0.99999999999899991"/>
    <n v="1.8309859154929577E-2"/>
    <n v="1.3"/>
    <x v="2"/>
  </r>
  <r>
    <x v="2"/>
    <s v="W"/>
    <x v="2"/>
    <m/>
    <x v="43"/>
    <x v="236"/>
    <n v="1"/>
    <n v="1"/>
    <n v="0.89387213031560675"/>
    <n v="57"/>
    <n v="62.666666666666664"/>
    <n v="9.3698630136986303"/>
    <n v="73"/>
    <n v="72.333333333333329"/>
    <n v="69.999999999929997"/>
    <n v="0.99999999999899991"/>
    <n v="1.7808219178082191E-2"/>
    <n v="1.3"/>
    <x v="2"/>
  </r>
  <r>
    <x v="2"/>
    <s v="W"/>
    <x v="2"/>
    <m/>
    <x v="43"/>
    <x v="237"/>
    <n v="1"/>
    <n v="1"/>
    <n v="0.89387213031560675"/>
    <n v="74"/>
    <n v="63.666666666666664"/>
    <n v="12.3333333333333"/>
    <n v="72"/>
    <n v="72.333333333333329"/>
    <n v="69.999999999929997"/>
    <n v="0.99999999999899991"/>
    <n v="1.8055555555555557E-2"/>
    <n v="1.3"/>
    <x v="2"/>
  </r>
  <r>
    <x v="2"/>
    <s v="W"/>
    <x v="2"/>
    <m/>
    <x v="43"/>
    <x v="238"/>
    <n v="1"/>
    <n v="1"/>
    <n v="0.89387213031560675"/>
    <n v="57"/>
    <n v="56"/>
    <n v="9.5"/>
    <n v="72"/>
    <n v="72.333333333333329"/>
    <n v="69.999999999929997"/>
    <n v="0.99999999999899991"/>
    <n v="1.8055555555555557E-2"/>
    <n v="1.3"/>
    <x v="2"/>
  </r>
  <r>
    <x v="2"/>
    <s v="W"/>
    <x v="2"/>
    <m/>
    <x v="43"/>
    <x v="239"/>
    <n v="1"/>
    <n v="1"/>
    <n v="0.89387213031560675"/>
    <n v="60"/>
    <n v="50.333333333333336"/>
    <n v="9.8630136986301302"/>
    <n v="73"/>
    <n v="72"/>
    <n v="69.999999999929997"/>
    <n v="0.99999999999899991"/>
    <n v="1.7808219178082191E-2"/>
    <n v="1.3"/>
    <x v="2"/>
  </r>
  <r>
    <x v="2"/>
    <s v="W"/>
    <x v="2"/>
    <m/>
    <x v="43"/>
    <x v="240"/>
    <n v="1"/>
    <n v="1"/>
    <n v="0.89387213031560675"/>
    <n v="51"/>
    <n v="47.333333333333336"/>
    <n v="8.5"/>
    <n v="72"/>
    <n v="72"/>
    <n v="69.999999999929997"/>
    <n v="0.99999999999899991"/>
    <n v="1.8055555555555557E-2"/>
    <n v="1.3"/>
    <x v="2"/>
  </r>
  <r>
    <x v="2"/>
    <s v="W"/>
    <x v="2"/>
    <m/>
    <x v="43"/>
    <x v="241"/>
    <n v="1"/>
    <n v="1"/>
    <n v="0.89387213031560675"/>
    <n v="40"/>
    <n v="50"/>
    <n v="6.76056338028169"/>
    <n v="71"/>
    <n v="71.666666666666671"/>
    <n v="69.999999999929997"/>
    <n v="0.99999999999899991"/>
    <n v="1.8309859154929577E-2"/>
    <n v="1.3"/>
    <x v="2"/>
  </r>
  <r>
    <x v="2"/>
    <s v="W"/>
    <x v="2"/>
    <m/>
    <x v="43"/>
    <x v="242"/>
    <n v="1"/>
    <n v="1"/>
    <n v="0.89387213031560675"/>
    <n v="51"/>
    <n v="53"/>
    <n v="8.3835616438356109"/>
    <n v="73"/>
    <n v="72.666666666666671"/>
    <n v="69.999999999929997"/>
    <n v="0.99999999999899991"/>
    <n v="1.7808219178082191E-2"/>
    <n v="1.3"/>
    <x v="2"/>
  </r>
  <r>
    <x v="2"/>
    <s v="W"/>
    <x v="2"/>
    <m/>
    <x v="43"/>
    <x v="243"/>
    <n v="1"/>
    <n v="1"/>
    <n v="0.89387213031560675"/>
    <n v="59"/>
    <n v="54.333333333333336"/>
    <n v="9.9718309859154903"/>
    <n v="71"/>
    <n v="71.666666666666671"/>
    <n v="69.999999999929997"/>
    <n v="0.99999999999899991"/>
    <n v="1.8309859154929577E-2"/>
    <n v="1.3"/>
    <x v="2"/>
  </r>
  <r>
    <x v="2"/>
    <s v="W"/>
    <x v="2"/>
    <m/>
    <x v="43"/>
    <x v="244"/>
    <n v="1"/>
    <n v="1"/>
    <n v="0.89387213031560675"/>
    <n v="49"/>
    <n v="51"/>
    <n v="7.9459459459459403"/>
    <n v="74"/>
    <n v="71.333333333333329"/>
    <n v="69.999999999929997"/>
    <n v="0.99999999999899991"/>
    <n v="1.7567567567567569E-2"/>
    <n v="1.3"/>
    <x v="2"/>
  </r>
  <r>
    <x v="2"/>
    <s v="W"/>
    <x v="2"/>
    <m/>
    <x v="43"/>
    <x v="245"/>
    <n v="1"/>
    <n v="1"/>
    <n v="0"/>
    <n v="55"/>
    <n v="47.666666666666664"/>
    <n v="9.4285714285714199"/>
    <n v="70"/>
    <n v="70"/>
    <n v="70"/>
    <n v="1"/>
    <n v="1.8571428571428572E-2"/>
    <n v="1.3"/>
    <x v="2"/>
  </r>
  <r>
    <x v="2"/>
    <s v="W"/>
    <x v="2"/>
    <m/>
    <x v="43"/>
    <x v="246"/>
    <n v="1"/>
    <n v="1"/>
    <n v="0"/>
    <n v="49"/>
    <n v="46"/>
    <n v="8.4"/>
    <n v="70"/>
    <n v="71.333333333333329"/>
    <n v="70"/>
    <n v="1"/>
    <n v="1.8571428571428572E-2"/>
    <n v="1.3"/>
    <x v="2"/>
  </r>
  <r>
    <x v="2"/>
    <s v="W"/>
    <x v="2"/>
    <m/>
    <x v="43"/>
    <x v="247"/>
    <n v="1"/>
    <n v="1"/>
    <n v="0"/>
    <n v="39"/>
    <n v="49.333333333333336"/>
    <n v="6.6857142857142797"/>
    <n v="70"/>
    <n v="72.333333333333329"/>
    <n v="70"/>
    <n v="1"/>
    <n v="1.8571428571428572E-2"/>
    <n v="1.3"/>
    <x v="2"/>
  </r>
  <r>
    <x v="2"/>
    <s v="W"/>
    <x v="2"/>
    <m/>
    <x v="43"/>
    <x v="248"/>
    <n v="1"/>
    <n v="1"/>
    <n v="0.89387213031560675"/>
    <n v="50"/>
    <n v="51.666666666666664"/>
    <n v="8.1081081081080999"/>
    <n v="74"/>
    <n v="73"/>
    <n v="69.999999999929997"/>
    <n v="0.99999999999899991"/>
    <n v="1.7567567567567569E-2"/>
    <n v="1.3"/>
    <x v="2"/>
  </r>
  <r>
    <x v="2"/>
    <s v="W"/>
    <x v="2"/>
    <m/>
    <x v="43"/>
    <x v="249"/>
    <n v="1"/>
    <n v="1"/>
    <n v="0.89387213031560675"/>
    <n v="59"/>
    <n v="51"/>
    <n v="9.6986301369862993"/>
    <n v="73"/>
    <n v="72.333333333333329"/>
    <n v="69.999999999929997"/>
    <n v="0.99999999999899991"/>
    <n v="1.7808219178082191E-2"/>
    <n v="1.3"/>
    <x v="2"/>
  </r>
  <r>
    <x v="2"/>
    <s v="W"/>
    <x v="2"/>
    <m/>
    <x v="43"/>
    <x v="250"/>
    <n v="1"/>
    <n v="1"/>
    <n v="0.89387213031560675"/>
    <n v="46"/>
    <n v="49"/>
    <n v="7.6666666666666599"/>
    <n v="72"/>
    <n v="71.666666666666671"/>
    <n v="69.999999999929997"/>
    <n v="0.99999999999899991"/>
    <n v="1.8055555555555557E-2"/>
    <n v="1.3"/>
    <x v="2"/>
  </r>
  <r>
    <x v="2"/>
    <s v="W"/>
    <x v="2"/>
    <m/>
    <x v="43"/>
    <x v="251"/>
    <n v="1"/>
    <n v="1"/>
    <n v="0.89387213031560675"/>
    <n v="48"/>
    <n v="52.333333333333336"/>
    <n v="8"/>
    <n v="72"/>
    <n v="71.333333333333329"/>
    <n v="69.999999999929997"/>
    <n v="0.99999999999899991"/>
    <n v="1.8055555555555557E-2"/>
    <n v="1.3"/>
    <x v="2"/>
  </r>
  <r>
    <x v="2"/>
    <s v="W"/>
    <x v="2"/>
    <m/>
    <x v="43"/>
    <x v="252"/>
    <n v="1"/>
    <n v="1"/>
    <n v="0.89387213031560675"/>
    <n v="53"/>
    <n v="50"/>
    <n v="8.9577464788732293"/>
    <n v="71"/>
    <n v="70.666666666666671"/>
    <n v="69.999999999929997"/>
    <n v="0.99999999999899991"/>
    <n v="1.8309859154929577E-2"/>
    <n v="1.3"/>
    <x v="2"/>
  </r>
  <r>
    <x v="2"/>
    <s v="W"/>
    <x v="2"/>
    <m/>
    <x v="43"/>
    <x v="253"/>
    <n v="1"/>
    <n v="1"/>
    <n v="0.89387213031560675"/>
    <n v="56"/>
    <n v="48.666666666666664"/>
    <n v="9.4647887323943607"/>
    <n v="71"/>
    <n v="70.333333333333329"/>
    <n v="69.999999999929997"/>
    <n v="0.99999999999899991"/>
    <n v="1.8309859154929577E-2"/>
    <n v="1.3"/>
    <x v="2"/>
  </r>
  <r>
    <x v="2"/>
    <s v="W"/>
    <x v="2"/>
    <m/>
    <x v="43"/>
    <x v="254"/>
    <n v="1"/>
    <n v="1"/>
    <n v="0"/>
    <n v="41"/>
    <n v="46.333333333333336"/>
    <n v="7.0285714285714196"/>
    <n v="70"/>
    <n v="71"/>
    <n v="70"/>
    <n v="1"/>
    <n v="1.8571428571428572E-2"/>
    <n v="1.3"/>
    <x v="2"/>
  </r>
  <r>
    <x v="2"/>
    <s v="W"/>
    <x v="2"/>
    <m/>
    <x v="43"/>
    <x v="255"/>
    <n v="1"/>
    <n v="1"/>
    <n v="0"/>
    <n v="49"/>
    <n v="52.333333333333336"/>
    <n v="8.4"/>
    <n v="70"/>
    <n v="71.333333333333329"/>
    <n v="70"/>
    <n v="1"/>
    <n v="1.8571428571428572E-2"/>
    <n v="1.3"/>
    <x v="2"/>
  </r>
  <r>
    <x v="2"/>
    <s v="W"/>
    <x v="2"/>
    <m/>
    <x v="43"/>
    <x v="256"/>
    <n v="1"/>
    <n v="1"/>
    <n v="0.89387213031560675"/>
    <n v="49"/>
    <n v="52.666666666666664"/>
    <n v="8.0547945205479401"/>
    <n v="73"/>
    <n v="71.666666666666671"/>
    <n v="69.999999999929997"/>
    <n v="0.99999999999899991"/>
    <n v="1.7808219178082191E-2"/>
    <n v="1.3"/>
    <x v="2"/>
  </r>
  <r>
    <x v="2"/>
    <s v="W"/>
    <x v="2"/>
    <m/>
    <x v="43"/>
    <x v="257"/>
    <n v="1"/>
    <n v="1"/>
    <n v="0.89387213031560675"/>
    <n v="59"/>
    <n v="47.666666666666664"/>
    <n v="9.9718309859154903"/>
    <n v="71"/>
    <n v="70.666666666666671"/>
    <n v="69.999999999929997"/>
    <n v="0.99999999999899991"/>
    <n v="1.8309859154929577E-2"/>
    <n v="1.3"/>
    <x v="2"/>
  </r>
  <r>
    <x v="2"/>
    <s v="W"/>
    <x v="2"/>
    <m/>
    <x v="43"/>
    <x v="258"/>
    <n v="1"/>
    <n v="1"/>
    <n v="0.89387213031560675"/>
    <n v="50"/>
    <n v="40.666666666666664"/>
    <n v="8.4507042253521103"/>
    <n v="71"/>
    <n v="70"/>
    <n v="69.999999999929997"/>
    <n v="0.99999999999899991"/>
    <n v="1.8309859154929577E-2"/>
    <n v="1.3"/>
    <x v="2"/>
  </r>
  <r>
    <x v="2"/>
    <s v="W"/>
    <x v="2"/>
    <m/>
    <x v="43"/>
    <x v="259"/>
    <n v="1"/>
    <n v="1"/>
    <n v="0"/>
    <n v="34"/>
    <n v="37"/>
    <n v="5.8285714285714203"/>
    <n v="70"/>
    <n v="70.333333333333329"/>
    <n v="70"/>
    <n v="1"/>
    <n v="1.8571428571428572E-2"/>
    <n v="1.3"/>
    <x v="2"/>
  </r>
  <r>
    <x v="2"/>
    <s v="W"/>
    <x v="2"/>
    <m/>
    <x v="43"/>
    <x v="260"/>
    <n v="1"/>
    <n v="1"/>
    <n v="95.10211687837544"/>
    <n v="38"/>
    <n v="37.666666666666664"/>
    <n v="6.6086956521739104"/>
    <n v="69"/>
    <n v="70.333333333333329"/>
    <n v="69"/>
    <n v="0.98571428571428577"/>
    <n v="1.8840579710144929E-2"/>
    <n v="1.3"/>
    <x v="2"/>
  </r>
  <r>
    <x v="2"/>
    <s v="W"/>
    <x v="2"/>
    <m/>
    <x v="43"/>
    <x v="261"/>
    <n v="1"/>
    <n v="1"/>
    <n v="0.89387213031560675"/>
    <n v="39"/>
    <n v="39.333333333333336"/>
    <n v="6.5"/>
    <n v="72"/>
    <n v="71"/>
    <n v="69.999999999929997"/>
    <n v="0.99999999999899991"/>
    <n v="1.8055555555555557E-2"/>
    <n v="1.3"/>
    <x v="2"/>
  </r>
  <r>
    <x v="2"/>
    <s v="W"/>
    <x v="2"/>
    <m/>
    <x v="43"/>
    <x v="262"/>
    <n v="1"/>
    <n v="1"/>
    <n v="0"/>
    <n v="36"/>
    <n v="38"/>
    <n v="6.1714285714285699"/>
    <n v="70"/>
    <n v="70.666666666666671"/>
    <n v="70"/>
    <n v="1"/>
    <n v="1.8571428571428572E-2"/>
    <n v="1.3"/>
    <x v="2"/>
  </r>
  <r>
    <x v="2"/>
    <s v="W"/>
    <x v="2"/>
    <m/>
    <x v="43"/>
    <x v="263"/>
    <n v="1"/>
    <n v="1"/>
    <n v="0.89387213031560675"/>
    <n v="43"/>
    <n v="41.333333333333336"/>
    <n v="7.2676056338028099"/>
    <n v="71"/>
    <n v="71.333333333333329"/>
    <n v="69.999999999929997"/>
    <n v="0.99999999999899991"/>
    <n v="1.8309859154929577E-2"/>
    <n v="1.3"/>
    <x v="2"/>
  </r>
  <r>
    <x v="2"/>
    <s v="W"/>
    <x v="2"/>
    <m/>
    <x v="43"/>
    <x v="264"/>
    <n v="1"/>
    <n v="1"/>
    <n v="0.89387213031560675"/>
    <n v="35"/>
    <n v="40.333333333333336"/>
    <n v="5.9154929577464701"/>
    <n v="71"/>
    <n v="71.666666666666671"/>
    <n v="69.999999999929997"/>
    <n v="0.99999999999899991"/>
    <n v="1.8309859154929577E-2"/>
    <n v="1.3"/>
    <x v="2"/>
  </r>
  <r>
    <x v="2"/>
    <s v="W"/>
    <x v="2"/>
    <m/>
    <x v="43"/>
    <x v="265"/>
    <n v="1"/>
    <n v="1"/>
    <n v="0.89387213031560675"/>
    <n v="46"/>
    <n v="44"/>
    <n v="7.6666666666666599"/>
    <n v="72"/>
    <n v="72"/>
    <n v="69.999999999929997"/>
    <n v="0.99999999999899991"/>
    <n v="1.8055555555555557E-2"/>
    <n v="1.3"/>
    <x v="2"/>
  </r>
  <r>
    <x v="2"/>
    <s v="W"/>
    <x v="2"/>
    <m/>
    <x v="43"/>
    <x v="266"/>
    <n v="1"/>
    <n v="1"/>
    <n v="0.89387213031560675"/>
    <n v="40"/>
    <n v="40.666666666666664"/>
    <n v="6.6666666666666599"/>
    <n v="72"/>
    <n v="72.333333333333329"/>
    <n v="69.999999999929997"/>
    <n v="0.99999999999899991"/>
    <n v="1.8055555555555557E-2"/>
    <n v="1.3"/>
    <x v="2"/>
  </r>
  <r>
    <x v="2"/>
    <s v="W"/>
    <x v="2"/>
    <m/>
    <x v="43"/>
    <x v="267"/>
    <n v="1"/>
    <n v="1"/>
    <n v="0.89387213031560675"/>
    <n v="46"/>
    <n v="39.333333333333336"/>
    <n v="7.6666666666666599"/>
    <n v="72"/>
    <n v="73"/>
    <n v="69.999999999929997"/>
    <n v="0.99999999999899991"/>
    <n v="1.8055555555555557E-2"/>
    <n v="1.3"/>
    <x v="2"/>
  </r>
  <r>
    <x v="2"/>
    <s v="W"/>
    <x v="2"/>
    <m/>
    <x v="43"/>
    <x v="268"/>
    <n v="1"/>
    <n v="1"/>
    <n v="0.89387213031560675"/>
    <n v="36"/>
    <n v="35"/>
    <n v="5.9178082191780801"/>
    <n v="73"/>
    <n v="73.666666666666671"/>
    <n v="69.999999999929997"/>
    <n v="0.99999999999899991"/>
    <n v="1.7808219178082191E-2"/>
    <n v="1.3"/>
    <x v="2"/>
  </r>
  <r>
    <x v="2"/>
    <s v="W"/>
    <x v="2"/>
    <m/>
    <x v="43"/>
    <x v="269"/>
    <n v="1"/>
    <n v="1"/>
    <n v="0.89387213031560675"/>
    <n v="36"/>
    <n v="34"/>
    <n v="5.8378378378378297"/>
    <n v="74"/>
    <n v="73"/>
    <n v="69.999999999929997"/>
    <n v="0.99999999999899991"/>
    <n v="1.7567567567567569E-2"/>
    <n v="1.3"/>
    <x v="2"/>
  </r>
  <r>
    <x v="2"/>
    <s v="W"/>
    <x v="2"/>
    <m/>
    <x v="43"/>
    <x v="270"/>
    <n v="1"/>
    <n v="1"/>
    <n v="0.89387213031560675"/>
    <n v="33"/>
    <n v="35.666666666666664"/>
    <n v="5.35135135135135"/>
    <n v="74"/>
    <n v="72.333333333333329"/>
    <n v="69.999999999929997"/>
    <n v="0.99999999999899991"/>
    <n v="1.7567567567567569E-2"/>
    <n v="1.3"/>
    <x v="2"/>
  </r>
  <r>
    <x v="2"/>
    <s v="W"/>
    <x v="2"/>
    <m/>
    <x v="43"/>
    <x v="271"/>
    <n v="1"/>
    <n v="1"/>
    <n v="0.89387213031560675"/>
    <n v="33"/>
    <n v="33"/>
    <n v="5.5774647887323896"/>
    <n v="71"/>
    <n v="71.666666666666671"/>
    <n v="69.999999999929997"/>
    <n v="0.99999999999899991"/>
    <n v="1.8309859154929577E-2"/>
    <n v="1.3"/>
    <x v="2"/>
  </r>
  <r>
    <x v="2"/>
    <s v="W"/>
    <x v="2"/>
    <m/>
    <x v="43"/>
    <x v="272"/>
    <n v="1"/>
    <n v="1"/>
    <n v="0.89387213031560675"/>
    <n v="41"/>
    <n v="31.666666666666668"/>
    <n v="6.8333333333333304"/>
    <n v="72"/>
    <n v="71.666666666666671"/>
    <n v="69.999999999929997"/>
    <n v="0.99999999999899991"/>
    <n v="1.8055555555555557E-2"/>
    <n v="1.3"/>
    <x v="2"/>
  </r>
  <r>
    <x v="2"/>
    <s v="W"/>
    <x v="2"/>
    <m/>
    <x v="43"/>
    <x v="273"/>
    <n v="1"/>
    <n v="1"/>
    <n v="0.89387213031560675"/>
    <n v="25"/>
    <n v="30"/>
    <n v="4.1666666666666599"/>
    <n v="72"/>
    <n v="71.666666666666671"/>
    <n v="69.999999999929997"/>
    <n v="0.99999999999899991"/>
    <n v="1.8055555555555557E-2"/>
    <n v="1.3"/>
    <x v="2"/>
  </r>
  <r>
    <x v="2"/>
    <s v="W"/>
    <x v="2"/>
    <m/>
    <x v="43"/>
    <x v="274"/>
    <n v="1"/>
    <n v="1"/>
    <n v="0.89387213031560675"/>
    <n v="29"/>
    <n v="34.666666666666664"/>
    <n v="4.9014084507042197"/>
    <n v="71"/>
    <n v="72"/>
    <n v="69.999999999929997"/>
    <n v="0.99999999999899991"/>
    <n v="1.8309859154929577E-2"/>
    <n v="1.3"/>
    <x v="2"/>
  </r>
  <r>
    <x v="2"/>
    <s v="W"/>
    <x v="2"/>
    <m/>
    <x v="43"/>
    <x v="275"/>
    <n v="1"/>
    <n v="1"/>
    <n v="0.89387213031560675"/>
    <n v="36"/>
    <n v="33.666666666666664"/>
    <n v="6"/>
    <n v="72"/>
    <n v="73.666666666666671"/>
    <n v="69.999999999929997"/>
    <n v="0.99999999999899991"/>
    <n v="1.8055555555555557E-2"/>
    <n v="1.3"/>
    <x v="2"/>
  </r>
  <r>
    <x v="2"/>
    <s v="W"/>
    <x v="2"/>
    <m/>
    <x v="43"/>
    <x v="276"/>
    <n v="1"/>
    <n v="1"/>
    <n v="0.89387213031560675"/>
    <n v="39"/>
    <n v="35.666666666666664"/>
    <n v="6.4109589041095898"/>
    <n v="73"/>
    <n v="73.666666666666671"/>
    <n v="69.999999999929997"/>
    <n v="0.99999999999899991"/>
    <n v="1.7808219178082191E-2"/>
    <n v="1.3"/>
    <x v="2"/>
  </r>
  <r>
    <x v="2"/>
    <s v="W"/>
    <x v="2"/>
    <m/>
    <x v="43"/>
    <x v="277"/>
    <n v="1"/>
    <n v="1"/>
    <n v="0.89387213031560675"/>
    <n v="26"/>
    <n v="34.666666666666664"/>
    <n v="4.1052631578947301"/>
    <n v="76"/>
    <n v="73.666666666666671"/>
    <n v="69.999999999929997"/>
    <n v="0.99999999999899991"/>
    <n v="1.7105263157894738E-2"/>
    <n v="1.3"/>
    <x v="2"/>
  </r>
  <r>
    <x v="2"/>
    <s v="W"/>
    <x v="2"/>
    <m/>
    <x v="43"/>
    <x v="278"/>
    <n v="1"/>
    <n v="1"/>
    <n v="0.89387213031560675"/>
    <n v="42"/>
    <n v="35.333333333333336"/>
    <n v="7"/>
    <n v="72"/>
    <n v="72"/>
    <n v="69.999999999929997"/>
    <n v="0.99999999999899991"/>
    <n v="1.8055555555555557E-2"/>
    <n v="1.3"/>
    <x v="2"/>
  </r>
  <r>
    <x v="2"/>
    <s v="W"/>
    <x v="2"/>
    <m/>
    <x v="43"/>
    <x v="279"/>
    <n v="1"/>
    <n v="1"/>
    <n v="0.89387213031560675"/>
    <n v="36"/>
    <n v="29.333333333333332"/>
    <n v="5.9178082191780801"/>
    <n v="73"/>
    <n v="72.333333333333329"/>
    <n v="69.999999999929997"/>
    <n v="0.99999999999899991"/>
    <n v="1.7808219178082191E-2"/>
    <n v="1.3"/>
    <x v="2"/>
  </r>
  <r>
    <x v="2"/>
    <s v="W"/>
    <x v="2"/>
    <m/>
    <x v="43"/>
    <x v="280"/>
    <n v="1"/>
    <n v="1"/>
    <n v="0.89387213031560675"/>
    <n v="28"/>
    <n v="23.333333333333332"/>
    <n v="4.7323943661971803"/>
    <n v="71"/>
    <n v="71.333333333333329"/>
    <n v="69.999999999929997"/>
    <n v="0.99999999999899991"/>
    <n v="1.8309859154929577E-2"/>
    <n v="1.3"/>
    <x v="2"/>
  </r>
  <r>
    <x v="2"/>
    <s v="W"/>
    <x v="2"/>
    <m/>
    <x v="43"/>
    <x v="281"/>
    <n v="1"/>
    <n v="1"/>
    <n v="0.89387213031560675"/>
    <n v="24"/>
    <n v="20.666666666666668"/>
    <n v="3.9452054794520501"/>
    <n v="73"/>
    <n v="70.666666666666671"/>
    <n v="69.999999999929997"/>
    <n v="0.99999999999899991"/>
    <n v="1.7808219178082191E-2"/>
    <n v="1.3"/>
    <x v="2"/>
  </r>
  <r>
    <x v="2"/>
    <s v="W"/>
    <x v="2"/>
    <m/>
    <x v="43"/>
    <x v="282"/>
    <n v="1"/>
    <n v="1"/>
    <n v="0"/>
    <n v="18"/>
    <n v="23"/>
    <n v="3.0857142857142801"/>
    <n v="70"/>
    <n v="70.333333333333329"/>
    <n v="70"/>
    <n v="1"/>
    <n v="1.8571428571428572E-2"/>
    <n v="1.3"/>
    <x v="2"/>
  </r>
  <r>
    <x v="2"/>
    <s v="W"/>
    <x v="2"/>
    <m/>
    <x v="43"/>
    <x v="283"/>
    <n v="1"/>
    <n v="1"/>
    <n v="95.10211687837544"/>
    <n v="20"/>
    <n v="26"/>
    <n v="3.4782608695652102"/>
    <n v="69"/>
    <n v="71.333333333333329"/>
    <n v="69"/>
    <n v="0.98571428571428577"/>
    <n v="1.8840579710144929E-2"/>
    <n v="1.3"/>
    <x v="2"/>
  </r>
  <r>
    <x v="2"/>
    <s v="W"/>
    <x v="2"/>
    <m/>
    <x v="43"/>
    <x v="284"/>
    <n v="1"/>
    <n v="1"/>
    <n v="0.89387213031560675"/>
    <n v="31"/>
    <n v="26.666666666666668"/>
    <n v="5.1666666666666599"/>
    <n v="72"/>
    <n v="72"/>
    <n v="69.999999999929997"/>
    <n v="0.99999999999899991"/>
    <n v="1.8055555555555557E-2"/>
    <n v="1.3"/>
    <x v="2"/>
  </r>
  <r>
    <x v="2"/>
    <s v="W"/>
    <x v="2"/>
    <m/>
    <x v="43"/>
    <x v="285"/>
    <n v="1"/>
    <n v="1"/>
    <n v="0.89387213031560675"/>
    <n v="27"/>
    <n v="25"/>
    <n v="4.4383561643835598"/>
    <n v="73"/>
    <n v="71.666666666666671"/>
    <n v="69.999999999929997"/>
    <n v="0.99999999999899991"/>
    <n v="1.7808219178082191E-2"/>
    <n v="1.3"/>
    <x v="2"/>
  </r>
  <r>
    <x v="2"/>
    <s v="W"/>
    <x v="2"/>
    <m/>
    <x v="43"/>
    <x v="286"/>
    <n v="1"/>
    <n v="1"/>
    <n v="0.89387213031560675"/>
    <n v="22"/>
    <n v="22"/>
    <n v="3.7183098591549202"/>
    <n v="71"/>
    <n v="72.333333333333329"/>
    <n v="69.999999999929997"/>
    <n v="0.99999999999899991"/>
    <n v="1.8309859154929577E-2"/>
    <n v="1.3"/>
    <x v="2"/>
  </r>
  <r>
    <x v="2"/>
    <s v="W"/>
    <x v="2"/>
    <m/>
    <x v="43"/>
    <x v="287"/>
    <n v="1"/>
    <n v="1"/>
    <n v="0.89387213031560675"/>
    <n v="26"/>
    <n v="22.333333333333332"/>
    <n v="4.3943661971830901"/>
    <n v="71"/>
    <n v="71.666666666666671"/>
    <n v="69.999999999929997"/>
    <n v="0.99999999999899991"/>
    <n v="1.8309859154929577E-2"/>
    <n v="1.3"/>
    <x v="2"/>
  </r>
  <r>
    <x v="2"/>
    <s v="W"/>
    <x v="2"/>
    <m/>
    <x v="44"/>
    <x v="0"/>
    <n v="1"/>
    <n v="1"/>
    <n v="0.89387213031560675"/>
    <n v="18"/>
    <n v="18"/>
    <n v="2.88"/>
    <n v="75"/>
    <n v="71.666666666666671"/>
    <n v="69.999999999929997"/>
    <n v="0.99999999999899991"/>
    <n v="1.7333333333333333E-2"/>
    <n v="1.3"/>
    <x v="3"/>
  </r>
  <r>
    <x v="2"/>
    <s v="W"/>
    <x v="2"/>
    <m/>
    <x v="44"/>
    <x v="1"/>
    <n v="1"/>
    <n v="1"/>
    <n v="95.10211687837544"/>
    <n v="23"/>
    <n v="18.666666666666668"/>
    <n v="4"/>
    <n v="69"/>
    <n v="70.333333333333329"/>
    <n v="69"/>
    <n v="0.98571428571428577"/>
    <n v="1.8840579710144929E-2"/>
    <n v="1.3"/>
    <x v="3"/>
  </r>
  <r>
    <x v="2"/>
    <s v="W"/>
    <x v="2"/>
    <m/>
    <x v="44"/>
    <x v="2"/>
    <n v="1"/>
    <n v="1"/>
    <n v="0.89387213031560675"/>
    <n v="13"/>
    <n v="15.333333333333334"/>
    <n v="2.1971830985915402"/>
    <n v="71"/>
    <n v="70"/>
    <n v="69.999999999929997"/>
    <n v="0.99999999999899991"/>
    <n v="1.8309859154929577E-2"/>
    <n v="1.3"/>
    <x v="3"/>
  </r>
  <r>
    <x v="2"/>
    <s v="W"/>
    <x v="2"/>
    <m/>
    <x v="44"/>
    <x v="3"/>
    <n v="1"/>
    <n v="1"/>
    <n v="0.89387213031560675"/>
    <n v="20"/>
    <n v="16"/>
    <n v="3.3802816901408401"/>
    <n v="71"/>
    <n v="69.666666666666671"/>
    <n v="69.999999999929997"/>
    <n v="0.99999999999899991"/>
    <n v="1.8309859154929577E-2"/>
    <n v="1.3"/>
    <x v="3"/>
  </r>
  <r>
    <x v="2"/>
    <s v="W"/>
    <x v="2"/>
    <m/>
    <x v="44"/>
    <x v="4"/>
    <n v="1"/>
    <n v="1"/>
    <n v="108.21490897916853"/>
    <n v="13"/>
    <n v="16"/>
    <n v="2.2941176470588198"/>
    <n v="68"/>
    <n v="69.333333333333329"/>
    <n v="68"/>
    <n v="0.97142857142857142"/>
    <n v="1.9117647058823531E-2"/>
    <n v="1.3"/>
    <x v="3"/>
  </r>
  <r>
    <x v="2"/>
    <s v="W"/>
    <x v="2"/>
    <m/>
    <x v="44"/>
    <x v="5"/>
    <n v="1"/>
    <n v="1"/>
    <n v="0"/>
    <n v="15"/>
    <n v="16.666666666666668"/>
    <n v="2.5714285714285698"/>
    <n v="70"/>
    <n v="71"/>
    <n v="70"/>
    <n v="1"/>
    <n v="1.8571428571428572E-2"/>
    <n v="1.3"/>
    <x v="3"/>
  </r>
  <r>
    <x v="2"/>
    <s v="W"/>
    <x v="2"/>
    <m/>
    <x v="44"/>
    <x v="6"/>
    <n v="1"/>
    <n v="1"/>
    <n v="0"/>
    <n v="20"/>
    <n v="16.333333333333332"/>
    <n v="3.4285714285714199"/>
    <n v="70"/>
    <n v="71.666666666666671"/>
    <n v="70"/>
    <n v="1"/>
    <n v="1.8571428571428572E-2"/>
    <n v="1.3"/>
    <x v="3"/>
  </r>
  <r>
    <x v="2"/>
    <s v="W"/>
    <x v="2"/>
    <m/>
    <x v="44"/>
    <x v="7"/>
    <n v="1"/>
    <n v="1"/>
    <n v="0.89387213031560675"/>
    <n v="15"/>
    <n v="16"/>
    <n v="2.4657534246575299"/>
    <n v="73"/>
    <n v="70.333333333333329"/>
    <n v="69.999999999929997"/>
    <n v="0.99999999999899991"/>
    <n v="1.7808219178082191E-2"/>
    <n v="1.3"/>
    <x v="3"/>
  </r>
  <r>
    <x v="2"/>
    <s v="W"/>
    <x v="2"/>
    <m/>
    <x v="44"/>
    <x v="8"/>
    <n v="1"/>
    <n v="1"/>
    <n v="0.89387213031560675"/>
    <n v="14"/>
    <n v="16.333333333333332"/>
    <n v="2.3333333333333299"/>
    <n v="72"/>
    <n v="70"/>
    <n v="69.999999999929997"/>
    <n v="0.99999999999899991"/>
    <n v="1.8055555555555557E-2"/>
    <n v="1.3"/>
    <x v="3"/>
  </r>
  <r>
    <x v="2"/>
    <s v="W"/>
    <x v="2"/>
    <m/>
    <x v="44"/>
    <x v="9"/>
    <n v="1"/>
    <n v="1"/>
    <n v="121.93142998557751"/>
    <n v="19"/>
    <n v="14"/>
    <n v="3.4545454545454501"/>
    <n v="66"/>
    <n v="68"/>
    <n v="66"/>
    <n v="0.94285714285714284"/>
    <n v="1.9696969696969699E-2"/>
    <n v="1.3"/>
    <x v="3"/>
  </r>
  <r>
    <x v="2"/>
    <s v="W"/>
    <x v="2"/>
    <m/>
    <x v="44"/>
    <x v="10"/>
    <n v="1"/>
    <n v="1"/>
    <n v="0.89387213031560675"/>
    <n v="16"/>
    <n v="9.6666666666666661"/>
    <n v="2.6666666666666599"/>
    <n v="72"/>
    <n v="69.333333333333329"/>
    <n v="69.999999999929997"/>
    <n v="0.99999999999899991"/>
    <n v="1.8055555555555557E-2"/>
    <n v="1.3"/>
    <x v="3"/>
  </r>
  <r>
    <x v="2"/>
    <s v="W"/>
    <x v="2"/>
    <m/>
    <x v="44"/>
    <x v="11"/>
    <n v="1"/>
    <n v="1"/>
    <n v="121.93142998557751"/>
    <n v="7"/>
    <n v="8.6666666666666661"/>
    <n v="1.27272727272727"/>
    <n v="66"/>
    <n v="69.666666666666671"/>
    <n v="66"/>
    <n v="0.94285714285714284"/>
    <n v="1.9696969696969699E-2"/>
    <n v="1.3"/>
    <x v="3"/>
  </r>
  <r>
    <x v="2"/>
    <s v="W"/>
    <x v="2"/>
    <m/>
    <x v="44"/>
    <x v="12"/>
    <n v="1"/>
    <n v="1"/>
    <n v="0"/>
    <n v="6"/>
    <n v="10.333333333333334"/>
    <n v="1.02857142857142"/>
    <n v="70"/>
    <n v="71.333333333333329"/>
    <n v="70"/>
    <n v="1"/>
    <n v="1.8571428571428572E-2"/>
    <n v="1.3"/>
    <x v="3"/>
  </r>
  <r>
    <x v="2"/>
    <s v="W"/>
    <x v="2"/>
    <m/>
    <x v="44"/>
    <x v="13"/>
    <n v="1"/>
    <n v="1"/>
    <n v="0.89387213031560675"/>
    <n v="13"/>
    <n v="11"/>
    <n v="2.13698630136986"/>
    <n v="73"/>
    <n v="72.333333333333329"/>
    <n v="69.999999999929997"/>
    <n v="0.99999999999899991"/>
    <n v="1.7808219178082191E-2"/>
    <n v="1.3"/>
    <x v="3"/>
  </r>
  <r>
    <x v="2"/>
    <s v="W"/>
    <x v="2"/>
    <m/>
    <x v="44"/>
    <x v="14"/>
    <n v="1"/>
    <n v="1"/>
    <n v="0.89387213031560675"/>
    <n v="12"/>
    <n v="10.666666666666666"/>
    <n v="2.0281690140844999"/>
    <n v="71"/>
    <n v="72"/>
    <n v="69.999999999929997"/>
    <n v="0.99999999999899991"/>
    <n v="1.8309859154929577E-2"/>
    <n v="1.3"/>
    <x v="3"/>
  </r>
  <r>
    <x v="2"/>
    <s v="W"/>
    <x v="2"/>
    <m/>
    <x v="44"/>
    <x v="15"/>
    <n v="1"/>
    <n v="1"/>
    <n v="0.89387213031560675"/>
    <n v="8"/>
    <n v="10"/>
    <n v="1.31506849315068"/>
    <n v="73"/>
    <n v="73.666666666666671"/>
    <n v="69.999999999929997"/>
    <n v="0.99999999999899991"/>
    <n v="1.7808219178082191E-2"/>
    <n v="1.3"/>
    <x v="3"/>
  </r>
  <r>
    <x v="2"/>
    <s v="W"/>
    <x v="2"/>
    <m/>
    <x v="44"/>
    <x v="16"/>
    <n v="1"/>
    <n v="1"/>
    <n v="0.89387213031560675"/>
    <n v="12"/>
    <n v="9"/>
    <n v="2"/>
    <n v="72"/>
    <n v="73"/>
    <n v="69.999999999929997"/>
    <n v="0.99999999999899991"/>
    <n v="1.8055555555555557E-2"/>
    <n v="1.3"/>
    <x v="3"/>
  </r>
  <r>
    <x v="2"/>
    <s v="W"/>
    <x v="2"/>
    <m/>
    <x v="44"/>
    <x v="17"/>
    <n v="1"/>
    <n v="1"/>
    <n v="0.89387213031560675"/>
    <n v="10"/>
    <n v="7.333333333333333"/>
    <n v="1.57894736842105"/>
    <n v="76"/>
    <n v="73"/>
    <n v="69.999999999929997"/>
    <n v="0.99999999999899991"/>
    <n v="1.7105263157894738E-2"/>
    <n v="1.3"/>
    <x v="3"/>
  </r>
  <r>
    <x v="2"/>
    <s v="W"/>
    <x v="2"/>
    <m/>
    <x v="44"/>
    <x v="18"/>
    <n v="1"/>
    <n v="1"/>
    <n v="0.89387213031560675"/>
    <n v="5"/>
    <n v="6"/>
    <n v="0.84507042253521103"/>
    <n v="71"/>
    <n v="71.333333333333329"/>
    <n v="69.999999999929997"/>
    <n v="0.99999999999899991"/>
    <n v="1.8309859154929577E-2"/>
    <n v="1.3"/>
    <x v="3"/>
  </r>
  <r>
    <x v="2"/>
    <s v="W"/>
    <x v="2"/>
    <m/>
    <x v="44"/>
    <x v="19"/>
    <n v="1"/>
    <n v="1"/>
    <n v="0.89387213031560675"/>
    <n v="7"/>
    <n v="5.666666666666667"/>
    <n v="1.1666666666666601"/>
    <n v="72"/>
    <n v="71.666666666666671"/>
    <n v="69.999999999929997"/>
    <n v="0.99999999999899991"/>
    <n v="1.8055555555555557E-2"/>
    <n v="1.3"/>
    <x v="3"/>
  </r>
  <r>
    <x v="2"/>
    <s v="W"/>
    <x v="2"/>
    <m/>
    <x v="44"/>
    <x v="20"/>
    <n v="1"/>
    <n v="1"/>
    <n v="0.89387213031560675"/>
    <n v="6"/>
    <n v="5"/>
    <n v="1.0140845070422499"/>
    <n v="71"/>
    <n v="72.666666666666671"/>
    <n v="69.999999999929997"/>
    <n v="0.99999999999899991"/>
    <n v="1.8309859154929577E-2"/>
    <n v="1.3"/>
    <x v="3"/>
  </r>
  <r>
    <x v="2"/>
    <s v="W"/>
    <x v="2"/>
    <m/>
    <x v="44"/>
    <x v="21"/>
    <n v="1"/>
    <n v="1"/>
    <n v="0.89387213031560675"/>
    <n v="4"/>
    <n v="3.6666666666666665"/>
    <n v="0.66666666666666596"/>
    <n v="72"/>
    <n v="72.666666666666671"/>
    <n v="69.999999999929997"/>
    <n v="0.99999999999899991"/>
    <n v="1.8055555555555557E-2"/>
    <n v="1.3"/>
    <x v="3"/>
  </r>
  <r>
    <x v="2"/>
    <s v="W"/>
    <x v="2"/>
    <m/>
    <x v="44"/>
    <x v="22"/>
    <n v="1"/>
    <n v="1"/>
    <n v="0.89387213031560675"/>
    <n v="5"/>
    <n v="3.3333333333333335"/>
    <n v="0.8"/>
    <n v="75"/>
    <n v="71"/>
    <n v="69.999999999929997"/>
    <n v="0.99999999999899991"/>
    <n v="1.7333333333333333E-2"/>
    <n v="1.3"/>
    <x v="3"/>
  </r>
  <r>
    <x v="2"/>
    <s v="W"/>
    <x v="2"/>
    <m/>
    <x v="44"/>
    <x v="23"/>
    <n v="1"/>
    <n v="1"/>
    <n v="0.89387213031560675"/>
    <n v="2"/>
    <n v="4"/>
    <n v="0.338028169014084"/>
    <n v="71"/>
    <n v="67.333333333333329"/>
    <n v="69.999999999929997"/>
    <n v="0.99999999999899991"/>
    <n v="1.8309859154929577E-2"/>
    <n v="1.3"/>
    <x v="3"/>
  </r>
  <r>
    <x v="2"/>
    <s v="W"/>
    <x v="2"/>
    <m/>
    <x v="44"/>
    <x v="24"/>
    <n v="1"/>
    <n v="1"/>
    <n v="116.2368053341856"/>
    <n v="3"/>
    <n v="3.6666666666666665"/>
    <n v="0.53731343283582"/>
    <n v="67"/>
    <n v="66.666666666666671"/>
    <n v="67"/>
    <n v="0.95714285714285718"/>
    <n v="1.9402985074626865E-2"/>
    <n v="1.3"/>
    <x v="3"/>
  </r>
  <r>
    <x v="2"/>
    <s v="W"/>
    <x v="2"/>
    <m/>
    <x v="44"/>
    <x v="25"/>
    <n v="1"/>
    <n v="1"/>
    <n v="129.6385246904519"/>
    <n v="7"/>
    <n v="3.6666666666666665"/>
    <n v="1.3125"/>
    <n v="64"/>
    <n v="67.333333333333329"/>
    <n v="64"/>
    <n v="0.91428571428571426"/>
    <n v="2.0312500000000001E-2"/>
    <n v="1.3"/>
    <x v="3"/>
  </r>
  <r>
    <x v="2"/>
    <s v="W"/>
    <x v="2"/>
    <m/>
    <x v="44"/>
    <x v="26"/>
    <n v="1"/>
    <n v="1"/>
    <n v="95.10211687837544"/>
    <n v="1"/>
    <n v="3.3333333333333335"/>
    <n v="0.17391304347826"/>
    <n v="69"/>
    <n v="70"/>
    <n v="69"/>
    <n v="0.98571428571428577"/>
    <n v="1.8840579710144929E-2"/>
    <n v="1.3"/>
    <x v="3"/>
  </r>
  <r>
    <x v="2"/>
    <s v="W"/>
    <x v="2"/>
    <m/>
    <x v="44"/>
    <x v="27"/>
    <n v="1"/>
    <n v="1"/>
    <n v="95.10211687837544"/>
    <n v="3"/>
    <n v="3.3333333333333335"/>
    <n v="0.52173913043478204"/>
    <n v="69"/>
    <n v="72.333333333333329"/>
    <n v="69"/>
    <n v="0.98571428571428577"/>
    <n v="1.8840579710144929E-2"/>
    <n v="1.3"/>
    <x v="3"/>
  </r>
  <r>
    <x v="2"/>
    <s v="W"/>
    <x v="2"/>
    <m/>
    <x v="44"/>
    <x v="28"/>
    <n v="1"/>
    <n v="1"/>
    <n v="0.89387213031560675"/>
    <n v="6"/>
    <n v="3.3333333333333335"/>
    <n v="1"/>
    <n v="72"/>
    <n v="74"/>
    <n v="69.999999999929997"/>
    <n v="0.99999999999899991"/>
    <n v="1.8055555555555557E-2"/>
    <n v="1.3"/>
    <x v="3"/>
  </r>
  <r>
    <x v="2"/>
    <s v="W"/>
    <x v="2"/>
    <m/>
    <x v="44"/>
    <x v="29"/>
    <n v="1"/>
    <n v="1"/>
    <n v="0.89387213031560675"/>
    <n v="1"/>
    <n v="3"/>
    <n v="0.157894736842105"/>
    <n v="76"/>
    <n v="72"/>
    <n v="69.999999999929997"/>
    <n v="0.99999999999899991"/>
    <n v="1.7105263157894738E-2"/>
    <n v="1.3"/>
    <x v="3"/>
  </r>
  <r>
    <x v="2"/>
    <s v="W"/>
    <x v="2"/>
    <m/>
    <x v="44"/>
    <x v="30"/>
    <n v="1"/>
    <n v="1"/>
    <n v="0.89387213031560675"/>
    <n v="3"/>
    <n v="5.333333333333333"/>
    <n v="0.48648648648648601"/>
    <n v="74"/>
    <n v="69.333333333333329"/>
    <n v="69.999999999929997"/>
    <n v="0.99999999999899991"/>
    <n v="1.7567567567567569E-2"/>
    <n v="1.3"/>
    <x v="3"/>
  </r>
  <r>
    <x v="2"/>
    <s v="W"/>
    <x v="2"/>
    <m/>
    <x v="44"/>
    <x v="31"/>
    <n v="1"/>
    <n v="1"/>
    <n v="121.93142998557751"/>
    <n v="5"/>
    <n v="4.666666666666667"/>
    <n v="0.90909090909090895"/>
    <n v="66"/>
    <n v="65.666666666666671"/>
    <n v="66"/>
    <n v="0.94285714285714284"/>
    <n v="1.9696969696969699E-2"/>
    <n v="1.3"/>
    <x v="3"/>
  </r>
  <r>
    <x v="2"/>
    <s v="W"/>
    <x v="2"/>
    <m/>
    <x v="44"/>
    <x v="32"/>
    <n v="1"/>
    <n v="1"/>
    <n v="108.21490897916853"/>
    <n v="8"/>
    <n v="4"/>
    <n v="1.4117647058823499"/>
    <n v="68"/>
    <n v="66.666666666666671"/>
    <n v="68"/>
    <n v="0.97142857142857142"/>
    <n v="1.9117647058823531E-2"/>
    <n v="1.3"/>
    <x v="3"/>
  </r>
  <r>
    <x v="2"/>
    <s v="W"/>
    <x v="2"/>
    <m/>
    <x v="44"/>
    <x v="33"/>
    <n v="1"/>
    <n v="1"/>
    <n v="132.3536995947494"/>
    <n v="1"/>
    <n v="3.3333333333333335"/>
    <n v="0.19047619047618999"/>
    <n v="63"/>
    <n v="65"/>
    <n v="63"/>
    <n v="0.9"/>
    <n v="2.0634920634920634E-2"/>
    <n v="1.3"/>
    <x v="3"/>
  </r>
  <r>
    <x v="2"/>
    <s v="W"/>
    <x v="2"/>
    <m/>
    <x v="44"/>
    <x v="34"/>
    <n v="1"/>
    <n v="1"/>
    <n v="95.10211687837544"/>
    <n v="3"/>
    <n v="4.666666666666667"/>
    <n v="0.52173913043478204"/>
    <n v="69"/>
    <n v="65.666666666666671"/>
    <n v="69"/>
    <n v="0.98571428571428577"/>
    <n v="1.8840579710144929E-2"/>
    <n v="1.3"/>
    <x v="3"/>
  </r>
  <r>
    <x v="2"/>
    <s v="W"/>
    <x v="2"/>
    <m/>
    <x v="44"/>
    <x v="35"/>
    <n v="1"/>
    <n v="1"/>
    <n v="132.3536995947494"/>
    <n v="6"/>
    <n v="4.666666666666667"/>
    <n v="1.1428571428571399"/>
    <n v="63"/>
    <n v="64.666666666666671"/>
    <n v="63"/>
    <n v="0.9"/>
    <n v="2.0634920634920634E-2"/>
    <n v="1.3"/>
    <x v="3"/>
  </r>
  <r>
    <x v="2"/>
    <s v="W"/>
    <x v="2"/>
    <m/>
    <x v="44"/>
    <x v="36"/>
    <n v="1"/>
    <n v="1"/>
    <n v="126.24853270903056"/>
    <n v="5"/>
    <n v="3.6666666666666665"/>
    <n v="0.92307692307692302"/>
    <n v="65"/>
    <n v="67"/>
    <n v="65"/>
    <n v="0.9285714285714286"/>
    <n v="0.02"/>
    <n v="1.3"/>
    <x v="3"/>
  </r>
  <r>
    <x v="2"/>
    <s v="W"/>
    <x v="2"/>
    <m/>
    <x v="44"/>
    <x v="37"/>
    <n v="1"/>
    <n v="1"/>
    <n v="121.93142998557751"/>
    <n v="3"/>
    <n v="3.6666666666666665"/>
    <n v="0.54545454545454497"/>
    <n v="66"/>
    <n v="67.333333333333329"/>
    <n v="66"/>
    <n v="0.94285714285714284"/>
    <n v="1.9696969696969699E-2"/>
    <n v="1.3"/>
    <x v="3"/>
  </r>
  <r>
    <x v="2"/>
    <s v="W"/>
    <x v="2"/>
    <m/>
    <x v="44"/>
    <x v="38"/>
    <n v="1"/>
    <n v="1"/>
    <n v="0"/>
    <n v="3"/>
    <n v="4.666666666666667"/>
    <n v="0.51428571428571401"/>
    <n v="70"/>
    <n v="67.333333333333329"/>
    <n v="70"/>
    <n v="1"/>
    <n v="1.8571428571428572E-2"/>
    <n v="1.3"/>
    <x v="3"/>
  </r>
  <r>
    <x v="2"/>
    <s v="W"/>
    <x v="2"/>
    <m/>
    <x v="44"/>
    <x v="39"/>
    <n v="1"/>
    <n v="1"/>
    <n v="121.93142998557751"/>
    <n v="5"/>
    <n v="4.666666666666667"/>
    <n v="0.90909090909090895"/>
    <n v="66"/>
    <n v="68.333333333333329"/>
    <n v="66"/>
    <n v="0.94285714285714284"/>
    <n v="1.9696969696969699E-2"/>
    <n v="1.3"/>
    <x v="3"/>
  </r>
  <r>
    <x v="2"/>
    <s v="W"/>
    <x v="2"/>
    <m/>
    <x v="44"/>
    <x v="40"/>
    <n v="1"/>
    <n v="1"/>
    <n v="121.93142998557751"/>
    <n v="6"/>
    <n v="4.666666666666667"/>
    <n v="1.0909090909090899"/>
    <n v="66"/>
    <n v="70.666666666666671"/>
    <n v="66"/>
    <n v="0.94285714285714284"/>
    <n v="1.9696969696969699E-2"/>
    <n v="1.3"/>
    <x v="3"/>
  </r>
  <r>
    <x v="2"/>
    <s v="W"/>
    <x v="2"/>
    <m/>
    <x v="44"/>
    <x v="41"/>
    <n v="1"/>
    <n v="1"/>
    <n v="0.89387213031560675"/>
    <n v="3"/>
    <n v="4.666666666666667"/>
    <n v="0.49315068493150599"/>
    <n v="73"/>
    <n v="72.666666666666671"/>
    <n v="69.999999999929997"/>
    <n v="0.99999999999899991"/>
    <n v="1.7808219178082191E-2"/>
    <n v="1.3"/>
    <x v="3"/>
  </r>
  <r>
    <x v="2"/>
    <s v="W"/>
    <x v="2"/>
    <m/>
    <x v="44"/>
    <x v="42"/>
    <n v="1"/>
    <n v="1"/>
    <n v="0.89387213031560675"/>
    <n v="5"/>
    <n v="5.333333333333333"/>
    <n v="0.82191780821917804"/>
    <n v="73"/>
    <n v="71"/>
    <n v="69.999999999929997"/>
    <n v="0.99999999999899991"/>
    <n v="1.7808219178082191E-2"/>
    <n v="1.3"/>
    <x v="3"/>
  </r>
  <r>
    <x v="2"/>
    <s v="W"/>
    <x v="2"/>
    <m/>
    <x v="44"/>
    <x v="43"/>
    <n v="1"/>
    <n v="1"/>
    <n v="0.89387213031560675"/>
    <n v="6"/>
    <n v="5.333333333333333"/>
    <n v="1"/>
    <n v="72"/>
    <n v="69.666666666666671"/>
    <n v="69.999999999929997"/>
    <n v="0.99999999999899991"/>
    <n v="1.8055555555555557E-2"/>
    <n v="1.3"/>
    <x v="3"/>
  </r>
  <r>
    <x v="2"/>
    <s v="W"/>
    <x v="2"/>
    <m/>
    <x v="44"/>
    <x v="44"/>
    <n v="1"/>
    <n v="1"/>
    <n v="108.21490897916853"/>
    <n v="5"/>
    <n v="4.666666666666667"/>
    <n v="0.88235294117647001"/>
    <n v="68"/>
    <n v="69.333333333333329"/>
    <n v="68"/>
    <n v="0.97142857142857142"/>
    <n v="1.9117647058823531E-2"/>
    <n v="1.3"/>
    <x v="3"/>
  </r>
  <r>
    <x v="2"/>
    <s v="W"/>
    <x v="2"/>
    <m/>
    <x v="44"/>
    <x v="45"/>
    <n v="1"/>
    <n v="1"/>
    <n v="95.10211687837544"/>
    <n v="5"/>
    <n v="6.333333333333333"/>
    <n v="0.86956521739130399"/>
    <n v="69"/>
    <n v="71.333333333333329"/>
    <n v="69"/>
    <n v="0.98571428571428577"/>
    <n v="1.8840579710144929E-2"/>
    <n v="1.3"/>
    <x v="3"/>
  </r>
  <r>
    <x v="2"/>
    <s v="W"/>
    <x v="2"/>
    <m/>
    <x v="44"/>
    <x v="46"/>
    <n v="1"/>
    <n v="1"/>
    <n v="0.89387213031560675"/>
    <n v="4"/>
    <n v="6.333333333333333"/>
    <n v="0.676056338028169"/>
    <n v="71"/>
    <n v="72.666666666666671"/>
    <n v="69.999999999929997"/>
    <n v="0.99999999999899991"/>
    <n v="1.8309859154929577E-2"/>
    <n v="1.3"/>
    <x v="3"/>
  </r>
  <r>
    <x v="2"/>
    <s v="W"/>
    <x v="2"/>
    <m/>
    <x v="44"/>
    <x v="47"/>
    <n v="1"/>
    <n v="1"/>
    <n v="0.89387213031560675"/>
    <n v="10"/>
    <n v="6"/>
    <n v="1.6216216216216199"/>
    <n v="74"/>
    <n v="74"/>
    <n v="69.999999999929997"/>
    <n v="0.99999999999899991"/>
    <n v="1.7567567567567569E-2"/>
    <n v="1.3"/>
    <x v="3"/>
  </r>
  <r>
    <x v="2"/>
    <s v="W"/>
    <x v="2"/>
    <m/>
    <x v="44"/>
    <x v="48"/>
    <n v="1"/>
    <n v="1"/>
    <n v="0.89387213031560675"/>
    <n v="5"/>
    <n v="5"/>
    <n v="0.82191780821917804"/>
    <n v="73"/>
    <n v="73.333333333333329"/>
    <n v="69.999999999929997"/>
    <n v="0.99999999999899991"/>
    <n v="1.7808219178082191E-2"/>
    <n v="1.3"/>
    <x v="3"/>
  </r>
  <r>
    <x v="2"/>
    <s v="W"/>
    <x v="2"/>
    <m/>
    <x v="44"/>
    <x v="49"/>
    <n v="1"/>
    <n v="1"/>
    <n v="0.89387213031560675"/>
    <n v="3"/>
    <n v="5.666666666666667"/>
    <n v="0.48"/>
    <n v="75"/>
    <n v="72.666666666666671"/>
    <n v="69.999999999929997"/>
    <n v="0.99999999999899991"/>
    <n v="1.7333333333333333E-2"/>
    <n v="1.3"/>
    <x v="3"/>
  </r>
  <r>
    <x v="2"/>
    <s v="W"/>
    <x v="2"/>
    <m/>
    <x v="44"/>
    <x v="50"/>
    <n v="1"/>
    <n v="1"/>
    <n v="0.89387213031560675"/>
    <n v="7"/>
    <n v="6.666666666666667"/>
    <n v="1.1666666666666601"/>
    <n v="72"/>
    <n v="72.333333333333329"/>
    <n v="69.999999999929997"/>
    <n v="0.99999999999899991"/>
    <n v="1.8055555555555557E-2"/>
    <n v="1.3"/>
    <x v="3"/>
  </r>
  <r>
    <x v="2"/>
    <s v="W"/>
    <x v="2"/>
    <m/>
    <x v="44"/>
    <x v="51"/>
    <n v="1"/>
    <n v="1"/>
    <n v="0.89387213031560675"/>
    <n v="7"/>
    <n v="8"/>
    <n v="1.18309859154929"/>
    <n v="71"/>
    <n v="71.666666666666671"/>
    <n v="69.999999999929997"/>
    <n v="0.99999999999899991"/>
    <n v="1.8309859154929577E-2"/>
    <n v="1.3"/>
    <x v="3"/>
  </r>
  <r>
    <x v="2"/>
    <s v="W"/>
    <x v="2"/>
    <m/>
    <x v="44"/>
    <x v="52"/>
    <n v="1"/>
    <n v="1"/>
    <n v="0.89387213031560675"/>
    <n v="6"/>
    <n v="11"/>
    <n v="0.97297297297297203"/>
    <n v="74"/>
    <n v="71.666666666666671"/>
    <n v="69.999999999929997"/>
    <n v="0.99999999999899991"/>
    <n v="1.7567567567567569E-2"/>
    <n v="1.3"/>
    <x v="3"/>
  </r>
  <r>
    <x v="2"/>
    <s v="W"/>
    <x v="2"/>
    <m/>
    <x v="44"/>
    <x v="53"/>
    <n v="1"/>
    <n v="1"/>
    <n v="0"/>
    <n v="11"/>
    <n v="14"/>
    <n v="1.8857142857142799"/>
    <n v="70"/>
    <n v="68.666666666666671"/>
    <n v="70"/>
    <n v="1"/>
    <n v="1.8571428571428572E-2"/>
    <n v="1.3"/>
    <x v="3"/>
  </r>
  <r>
    <x v="2"/>
    <s v="W"/>
    <x v="2"/>
    <m/>
    <x v="44"/>
    <x v="54"/>
    <n v="1"/>
    <n v="1"/>
    <n v="0.89387213031560675"/>
    <n v="16"/>
    <n v="15"/>
    <n v="2.7042253521126698"/>
    <n v="71"/>
    <n v="68.333333333333329"/>
    <n v="69.999999999929997"/>
    <n v="0.99999999999899991"/>
    <n v="1.8309859154929577E-2"/>
    <n v="1.3"/>
    <x v="3"/>
  </r>
  <r>
    <x v="2"/>
    <s v="W"/>
    <x v="2"/>
    <m/>
    <x v="44"/>
    <x v="55"/>
    <n v="1"/>
    <n v="1"/>
    <n v="126.24853270903056"/>
    <n v="15"/>
    <n v="14.666666666666666"/>
    <n v="2.7692307692307598"/>
    <n v="65"/>
    <n v="69.333333333333329"/>
    <n v="65"/>
    <n v="0.9285714285714286"/>
    <n v="0.02"/>
    <n v="1.3"/>
    <x v="3"/>
  </r>
  <r>
    <x v="2"/>
    <s v="W"/>
    <x v="2"/>
    <m/>
    <x v="44"/>
    <x v="56"/>
    <n v="1"/>
    <n v="1"/>
    <n v="95.10211687837544"/>
    <n v="14"/>
    <n v="14.333333333333334"/>
    <n v="2.4347826086956501"/>
    <n v="69"/>
    <n v="70.666666666666671"/>
    <n v="69"/>
    <n v="0.98571428571428577"/>
    <n v="1.8840579710144929E-2"/>
    <n v="1.3"/>
    <x v="3"/>
  </r>
  <r>
    <x v="2"/>
    <s v="W"/>
    <x v="2"/>
    <m/>
    <x v="44"/>
    <x v="57"/>
    <n v="1"/>
    <n v="1"/>
    <n v="0.89387213031560675"/>
    <n v="15"/>
    <n v="14.333333333333334"/>
    <n v="2.4324324324324298"/>
    <n v="74"/>
    <n v="70.666666666666671"/>
    <n v="69.999999999929997"/>
    <n v="0.99999999999899991"/>
    <n v="1.7567567567567569E-2"/>
    <n v="1.3"/>
    <x v="3"/>
  </r>
  <r>
    <x v="2"/>
    <s v="W"/>
    <x v="2"/>
    <m/>
    <x v="44"/>
    <x v="58"/>
    <n v="1"/>
    <n v="1"/>
    <n v="95.10211687837544"/>
    <n v="14"/>
    <n v="11.666666666666666"/>
    <n v="2.4347826086956501"/>
    <n v="69"/>
    <n v="67.666666666666671"/>
    <n v="69"/>
    <n v="0.98571428571428577"/>
    <n v="1.8840579710144929E-2"/>
    <n v="1.3"/>
    <x v="3"/>
  </r>
  <r>
    <x v="2"/>
    <s v="W"/>
    <x v="2"/>
    <m/>
    <x v="44"/>
    <x v="59"/>
    <n v="1"/>
    <n v="1"/>
    <n v="95.10211687837544"/>
    <n v="14"/>
    <n v="12.333333333333334"/>
    <n v="2.4347826086956501"/>
    <n v="69"/>
    <n v="67"/>
    <n v="69"/>
    <n v="0.98571428571428577"/>
    <n v="1.8840579710144929E-2"/>
    <n v="1.3"/>
    <x v="3"/>
  </r>
  <r>
    <x v="2"/>
    <s v="W"/>
    <x v="2"/>
    <m/>
    <x v="44"/>
    <x v="60"/>
    <n v="1"/>
    <n v="1"/>
    <n v="126.24853270903056"/>
    <n v="7"/>
    <n v="14"/>
    <n v="1.2923076923076899"/>
    <n v="65"/>
    <n v="68"/>
    <n v="65"/>
    <n v="0.9285714285714286"/>
    <n v="0.02"/>
    <n v="1.3"/>
    <x v="3"/>
  </r>
  <r>
    <x v="2"/>
    <s v="W"/>
    <x v="2"/>
    <m/>
    <x v="44"/>
    <x v="61"/>
    <n v="1"/>
    <n v="1"/>
    <n v="116.2368053341856"/>
    <n v="16"/>
    <n v="17"/>
    <n v="2.8656716417910402"/>
    <n v="67"/>
    <n v="69.666666666666671"/>
    <n v="67"/>
    <n v="0.95714285714285718"/>
    <n v="1.9402985074626865E-2"/>
    <n v="1.3"/>
    <x v="3"/>
  </r>
  <r>
    <x v="2"/>
    <s v="W"/>
    <x v="2"/>
    <m/>
    <x v="44"/>
    <x v="62"/>
    <n v="1"/>
    <n v="1"/>
    <n v="0.89387213031560675"/>
    <n v="19"/>
    <n v="19"/>
    <n v="3.1666666666666599"/>
    <n v="72"/>
    <n v="70.666666666666671"/>
    <n v="69.999999999929997"/>
    <n v="0.99999999999899991"/>
    <n v="1.8055555555555557E-2"/>
    <n v="1.3"/>
    <x v="3"/>
  </r>
  <r>
    <x v="2"/>
    <s v="W"/>
    <x v="2"/>
    <m/>
    <x v="44"/>
    <x v="63"/>
    <n v="1"/>
    <n v="1"/>
    <n v="0"/>
    <n v="16"/>
    <n v="19.333333333333332"/>
    <n v="2.7428571428571402"/>
    <n v="70"/>
    <n v="69.333333333333329"/>
    <n v="70"/>
    <n v="1"/>
    <n v="1.8571428571428572E-2"/>
    <n v="1.3"/>
    <x v="3"/>
  </r>
  <r>
    <x v="2"/>
    <s v="W"/>
    <x v="2"/>
    <m/>
    <x v="44"/>
    <x v="64"/>
    <n v="1"/>
    <n v="1"/>
    <n v="0"/>
    <n v="22"/>
    <n v="23.333333333333332"/>
    <n v="3.77142857142857"/>
    <n v="70"/>
    <n v="68"/>
    <n v="70"/>
    <n v="1"/>
    <n v="1.8571428571428572E-2"/>
    <n v="1.3"/>
    <x v="3"/>
  </r>
  <r>
    <x v="2"/>
    <s v="W"/>
    <x v="2"/>
    <m/>
    <x v="44"/>
    <x v="65"/>
    <n v="1"/>
    <n v="1"/>
    <n v="108.21490897916853"/>
    <n v="20"/>
    <n v="27"/>
    <n v="3.52941176470588"/>
    <n v="68"/>
    <n v="68.333333333333329"/>
    <n v="68"/>
    <n v="0.97142857142857142"/>
    <n v="1.9117647058823531E-2"/>
    <n v="1.3"/>
    <x v="3"/>
  </r>
  <r>
    <x v="2"/>
    <s v="W"/>
    <x v="2"/>
    <m/>
    <x v="44"/>
    <x v="66"/>
    <n v="1"/>
    <n v="1"/>
    <n v="121.93142998557751"/>
    <n v="28"/>
    <n v="31"/>
    <n v="5.0909090909090899"/>
    <n v="66"/>
    <n v="70.666666666666671"/>
    <n v="66"/>
    <n v="0.94285714285714284"/>
    <n v="1.9696969696969699E-2"/>
    <n v="1.3"/>
    <x v="3"/>
  </r>
  <r>
    <x v="2"/>
    <s v="W"/>
    <x v="2"/>
    <m/>
    <x v="44"/>
    <x v="67"/>
    <n v="1"/>
    <n v="1"/>
    <n v="0.89387213031560675"/>
    <n v="33"/>
    <n v="30.666666666666668"/>
    <n v="5.5774647887323896"/>
    <n v="71"/>
    <n v="73.666666666666671"/>
    <n v="69.999999999929997"/>
    <n v="0.99999999999899991"/>
    <n v="1.8309859154929577E-2"/>
    <n v="1.3"/>
    <x v="3"/>
  </r>
  <r>
    <x v="2"/>
    <s v="W"/>
    <x v="2"/>
    <m/>
    <x v="44"/>
    <x v="68"/>
    <n v="1"/>
    <n v="1"/>
    <n v="0.89387213031560675"/>
    <n v="32"/>
    <n v="30.666666666666668"/>
    <n v="5.12"/>
    <n v="75"/>
    <n v="75"/>
    <n v="69.999999999929997"/>
    <n v="0.99999999999899991"/>
    <n v="1.7333333333333333E-2"/>
    <n v="1.3"/>
    <x v="3"/>
  </r>
  <r>
    <x v="2"/>
    <s v="W"/>
    <x v="2"/>
    <m/>
    <x v="44"/>
    <x v="69"/>
    <n v="1"/>
    <n v="1"/>
    <n v="0.89387213031560675"/>
    <n v="27"/>
    <n v="29"/>
    <n v="4.32"/>
    <n v="75"/>
    <n v="74.333333333333329"/>
    <n v="69.999999999929997"/>
    <n v="0.99999999999899991"/>
    <n v="1.7333333333333333E-2"/>
    <n v="1.3"/>
    <x v="3"/>
  </r>
  <r>
    <x v="2"/>
    <s v="W"/>
    <x v="2"/>
    <m/>
    <x v="44"/>
    <x v="70"/>
    <n v="1"/>
    <n v="1"/>
    <n v="0.89387213031560675"/>
    <n v="33"/>
    <n v="26.666666666666668"/>
    <n v="5.28"/>
    <n v="75"/>
    <n v="73.333333333333329"/>
    <n v="69.999999999929997"/>
    <n v="0.99999999999899991"/>
    <n v="1.7333333333333333E-2"/>
    <n v="1.3"/>
    <x v="3"/>
  </r>
  <r>
    <x v="2"/>
    <s v="W"/>
    <x v="2"/>
    <m/>
    <x v="44"/>
    <x v="71"/>
    <n v="1"/>
    <n v="1"/>
    <n v="0.89387213031560675"/>
    <n v="27"/>
    <n v="20"/>
    <n v="4.4383561643835598"/>
    <n v="73"/>
    <n v="69.666666666666671"/>
    <n v="69.999999999929997"/>
    <n v="0.99999999999899991"/>
    <n v="1.7808219178082191E-2"/>
    <n v="1.3"/>
    <x v="3"/>
  </r>
  <r>
    <x v="2"/>
    <s v="W"/>
    <x v="2"/>
    <m/>
    <x v="44"/>
    <x v="72"/>
    <n v="1"/>
    <n v="1"/>
    <n v="0.89387213031560675"/>
    <n v="20"/>
    <n v="17"/>
    <n v="3.3333333333333299"/>
    <n v="72"/>
    <n v="68.666666666666671"/>
    <n v="69.999999999929997"/>
    <n v="0.99999999999899991"/>
    <n v="1.8055555555555557E-2"/>
    <n v="1.3"/>
    <x v="3"/>
  </r>
  <r>
    <x v="2"/>
    <s v="W"/>
    <x v="2"/>
    <m/>
    <x v="44"/>
    <x v="73"/>
    <n v="1"/>
    <n v="1"/>
    <n v="129.6385246904519"/>
    <n v="13"/>
    <n v="18.666666666666668"/>
    <n v="2.4375"/>
    <n v="64"/>
    <n v="67.666666666666671"/>
    <n v="64"/>
    <n v="0.91428571428571426"/>
    <n v="2.0312500000000001E-2"/>
    <n v="1.3"/>
    <x v="3"/>
  </r>
  <r>
    <x v="2"/>
    <s v="W"/>
    <x v="2"/>
    <m/>
    <x v="44"/>
    <x v="74"/>
    <n v="1"/>
    <n v="1"/>
    <n v="0"/>
    <n v="18"/>
    <n v="25"/>
    <n v="3.0857142857142801"/>
    <n v="70"/>
    <n v="69"/>
    <n v="70"/>
    <n v="1"/>
    <n v="1.8571428571428572E-2"/>
    <n v="1.3"/>
    <x v="3"/>
  </r>
  <r>
    <x v="2"/>
    <s v="W"/>
    <x v="2"/>
    <m/>
    <x v="44"/>
    <x v="75"/>
    <n v="1"/>
    <n v="1"/>
    <n v="95.10211687837544"/>
    <n v="25"/>
    <n v="29"/>
    <n v="4.3478260869565197"/>
    <n v="69"/>
    <n v="69"/>
    <n v="69"/>
    <n v="0.98571428571428577"/>
    <n v="1.8840579710144929E-2"/>
    <n v="1.3"/>
    <x v="3"/>
  </r>
  <r>
    <x v="2"/>
    <s v="W"/>
    <x v="2"/>
    <m/>
    <x v="44"/>
    <x v="76"/>
    <n v="1"/>
    <n v="1"/>
    <n v="108.21490897916853"/>
    <n v="32"/>
    <n v="35.666666666666664"/>
    <n v="5.6470588235294104"/>
    <n v="68"/>
    <n v="69"/>
    <n v="68"/>
    <n v="0.97142857142857142"/>
    <n v="1.9117647058823531E-2"/>
    <n v="1.3"/>
    <x v="3"/>
  </r>
  <r>
    <x v="2"/>
    <s v="W"/>
    <x v="2"/>
    <m/>
    <x v="44"/>
    <x v="77"/>
    <n v="1"/>
    <n v="1"/>
    <n v="0"/>
    <n v="30"/>
    <n v="42.333333333333336"/>
    <n v="5.1428571428571397"/>
    <n v="70"/>
    <n v="70"/>
    <n v="70"/>
    <n v="1"/>
    <n v="1.8571428571428572E-2"/>
    <n v="1.3"/>
    <x v="3"/>
  </r>
  <r>
    <x v="2"/>
    <s v="W"/>
    <x v="2"/>
    <m/>
    <x v="44"/>
    <x v="78"/>
    <n v="1"/>
    <n v="1"/>
    <n v="95.10211687837544"/>
    <n v="45"/>
    <n v="43"/>
    <n v="7.8260869565217304"/>
    <n v="69"/>
    <n v="69.666666666666671"/>
    <n v="69"/>
    <n v="0.98571428571428577"/>
    <n v="1.8840579710144929E-2"/>
    <n v="1.3"/>
    <x v="3"/>
  </r>
  <r>
    <x v="2"/>
    <s v="W"/>
    <x v="2"/>
    <m/>
    <x v="44"/>
    <x v="79"/>
    <n v="1"/>
    <n v="1"/>
    <n v="0.89387213031560675"/>
    <n v="52"/>
    <n v="41"/>
    <n v="8.7887323943661908"/>
    <n v="71"/>
    <n v="69"/>
    <n v="69.999999999929997"/>
    <n v="0.99999999999899991"/>
    <n v="1.8309859154929577E-2"/>
    <n v="1.3"/>
    <x v="3"/>
  </r>
  <r>
    <x v="2"/>
    <s v="W"/>
    <x v="2"/>
    <m/>
    <x v="44"/>
    <x v="80"/>
    <n v="1"/>
    <n v="1"/>
    <n v="95.10211687837544"/>
    <n v="32"/>
    <n v="35"/>
    <n v="5.5652173913043397"/>
    <n v="69"/>
    <n v="68.666666666666671"/>
    <n v="69"/>
    <n v="0.98571428571428577"/>
    <n v="1.8840579710144929E-2"/>
    <n v="1.3"/>
    <x v="3"/>
  </r>
  <r>
    <x v="2"/>
    <s v="W"/>
    <x v="2"/>
    <m/>
    <x v="44"/>
    <x v="81"/>
    <n v="1"/>
    <n v="1"/>
    <n v="116.2368053341856"/>
    <n v="39"/>
    <n v="36.333333333333336"/>
    <n v="6.9850746268656696"/>
    <n v="67"/>
    <n v="69"/>
    <n v="67"/>
    <n v="0.95714285714285718"/>
    <n v="1.9402985074626865E-2"/>
    <n v="1.3"/>
    <x v="3"/>
  </r>
  <r>
    <x v="2"/>
    <s v="W"/>
    <x v="2"/>
    <m/>
    <x v="44"/>
    <x v="82"/>
    <n v="1"/>
    <n v="1"/>
    <n v="0"/>
    <n v="34"/>
    <n v="32"/>
    <n v="5.8285714285714203"/>
    <n v="70"/>
    <n v="70.333333333333329"/>
    <n v="70"/>
    <n v="1"/>
    <n v="1.8571428571428572E-2"/>
    <n v="1.3"/>
    <x v="3"/>
  </r>
  <r>
    <x v="2"/>
    <s v="W"/>
    <x v="2"/>
    <m/>
    <x v="44"/>
    <x v="83"/>
    <n v="1"/>
    <n v="1"/>
    <n v="0"/>
    <n v="36"/>
    <n v="29.666666666666668"/>
    <n v="6.1714285714285699"/>
    <n v="70"/>
    <n v="70.333333333333329"/>
    <n v="70"/>
    <n v="1"/>
    <n v="1.8571428571428572E-2"/>
    <n v="1.3"/>
    <x v="3"/>
  </r>
  <r>
    <x v="2"/>
    <s v="W"/>
    <x v="2"/>
    <m/>
    <x v="44"/>
    <x v="84"/>
    <n v="1"/>
    <n v="1"/>
    <n v="0.89387213031560675"/>
    <n v="26"/>
    <n v="24"/>
    <n v="4.3943661971830901"/>
    <n v="71"/>
    <n v="71.333333333333329"/>
    <n v="69.999999999929997"/>
    <n v="0.99999999999899991"/>
    <n v="1.8309859154929577E-2"/>
    <n v="1.3"/>
    <x v="3"/>
  </r>
  <r>
    <x v="2"/>
    <s v="W"/>
    <x v="2"/>
    <m/>
    <x v="44"/>
    <x v="85"/>
    <n v="1"/>
    <n v="1"/>
    <n v="0"/>
    <n v="27"/>
    <n v="21.666666666666668"/>
    <n v="4.6285714285714201"/>
    <n v="70"/>
    <n v="73"/>
    <n v="70"/>
    <n v="1"/>
    <n v="1.8571428571428572E-2"/>
    <n v="1.3"/>
    <x v="3"/>
  </r>
  <r>
    <x v="2"/>
    <s v="W"/>
    <x v="2"/>
    <m/>
    <x v="44"/>
    <x v="86"/>
    <n v="1"/>
    <n v="1"/>
    <n v="0.89387213031560675"/>
    <n v="19"/>
    <n v="19"/>
    <n v="3.1232876712328701"/>
    <n v="73"/>
    <n v="73.333333333333329"/>
    <n v="69.999999999929997"/>
    <n v="0.99999999999899991"/>
    <n v="1.7808219178082191E-2"/>
    <n v="1.3"/>
    <x v="3"/>
  </r>
  <r>
    <x v="2"/>
    <s v="W"/>
    <x v="2"/>
    <m/>
    <x v="44"/>
    <x v="87"/>
    <n v="1"/>
    <n v="1"/>
    <n v="0.89387213031560675"/>
    <n v="19"/>
    <n v="21"/>
    <n v="3"/>
    <n v="76"/>
    <n v="72.666666666666671"/>
    <n v="69.999999999929997"/>
    <n v="0.99999999999899991"/>
    <n v="1.7105263157894738E-2"/>
    <n v="1.3"/>
    <x v="3"/>
  </r>
  <r>
    <x v="2"/>
    <s v="W"/>
    <x v="2"/>
    <m/>
    <x v="44"/>
    <x v="88"/>
    <n v="1"/>
    <n v="1"/>
    <n v="0.89387213031560675"/>
    <n v="19"/>
    <n v="24.333333333333332"/>
    <n v="3.2112676056337999"/>
    <n v="71"/>
    <n v="71.666666666666671"/>
    <n v="69.999999999929997"/>
    <n v="0.99999999999899991"/>
    <n v="1.8309859154929577E-2"/>
    <n v="1.3"/>
    <x v="3"/>
  </r>
  <r>
    <x v="2"/>
    <s v="W"/>
    <x v="2"/>
    <m/>
    <x v="44"/>
    <x v="89"/>
    <n v="1"/>
    <n v="1"/>
    <n v="0.89387213031560675"/>
    <n v="25"/>
    <n v="30.333333333333332"/>
    <n v="4.2253521126760498"/>
    <n v="71"/>
    <n v="71.666666666666671"/>
    <n v="69.999999999929997"/>
    <n v="0.99999999999899991"/>
    <n v="1.8309859154929577E-2"/>
    <n v="1.3"/>
    <x v="3"/>
  </r>
  <r>
    <x v="2"/>
    <s v="W"/>
    <x v="2"/>
    <m/>
    <x v="44"/>
    <x v="90"/>
    <n v="1"/>
    <n v="1"/>
    <n v="0.89387213031560675"/>
    <n v="29"/>
    <n v="28"/>
    <n v="4.7671232876712297"/>
    <n v="73"/>
    <n v="72.666666666666671"/>
    <n v="69.999999999929997"/>
    <n v="0.99999999999899991"/>
    <n v="1.7808219178082191E-2"/>
    <n v="1.3"/>
    <x v="3"/>
  </r>
  <r>
    <x v="2"/>
    <s v="W"/>
    <x v="2"/>
    <m/>
    <x v="44"/>
    <x v="91"/>
    <n v="1"/>
    <n v="1"/>
    <n v="0.89387213031560675"/>
    <n v="37"/>
    <n v="30"/>
    <n v="6.2535211267605604"/>
    <n v="71"/>
    <n v="72.666666666666671"/>
    <n v="69.999999999929997"/>
    <n v="0.99999999999899991"/>
    <n v="1.8309859154929577E-2"/>
    <n v="1.3"/>
    <x v="3"/>
  </r>
  <r>
    <x v="2"/>
    <s v="W"/>
    <x v="2"/>
    <m/>
    <x v="44"/>
    <x v="92"/>
    <n v="1"/>
    <n v="1"/>
    <n v="0.89387213031560675"/>
    <n v="18"/>
    <n v="28.333333333333332"/>
    <n v="2.91891891891891"/>
    <n v="74"/>
    <n v="72.333333333333329"/>
    <n v="69.999999999929997"/>
    <n v="0.99999999999899991"/>
    <n v="1.7567567567567569E-2"/>
    <n v="1.3"/>
    <x v="3"/>
  </r>
  <r>
    <x v="2"/>
    <s v="W"/>
    <x v="2"/>
    <m/>
    <x v="44"/>
    <x v="93"/>
    <n v="1"/>
    <n v="1"/>
    <n v="0.89387213031560675"/>
    <n v="35"/>
    <n v="30.666666666666668"/>
    <n v="5.7534246575342403"/>
    <n v="73"/>
    <n v="71"/>
    <n v="69.999999999929997"/>
    <n v="0.99999999999899991"/>
    <n v="1.7808219178082191E-2"/>
    <n v="1.3"/>
    <x v="3"/>
  </r>
  <r>
    <x v="2"/>
    <s v="W"/>
    <x v="2"/>
    <m/>
    <x v="44"/>
    <x v="94"/>
    <n v="1"/>
    <n v="1"/>
    <n v="0"/>
    <n v="32"/>
    <n v="27.333333333333332"/>
    <n v="5.4857142857142804"/>
    <n v="70"/>
    <n v="70.333333333333329"/>
    <n v="70"/>
    <n v="1"/>
    <n v="1.8571428571428572E-2"/>
    <n v="1.3"/>
    <x v="3"/>
  </r>
  <r>
    <x v="2"/>
    <s v="W"/>
    <x v="2"/>
    <m/>
    <x v="44"/>
    <x v="95"/>
    <n v="1"/>
    <n v="1"/>
    <n v="0"/>
    <n v="25"/>
    <n v="27.333333333333332"/>
    <n v="4.2857142857142803"/>
    <n v="70"/>
    <n v="70.666666666666671"/>
    <n v="70"/>
    <n v="1"/>
    <n v="1.8571428571428572E-2"/>
    <n v="1.3"/>
    <x v="3"/>
  </r>
  <r>
    <x v="2"/>
    <s v="W"/>
    <x v="2"/>
    <m/>
    <x v="44"/>
    <x v="96"/>
    <n v="1"/>
    <n v="1"/>
    <n v="0.89387213031560675"/>
    <n v="25"/>
    <n v="32.333333333333336"/>
    <n v="4.2253521126760498"/>
    <n v="71"/>
    <n v="70.666666666666671"/>
    <n v="69.999999999929997"/>
    <n v="0.99999999999899991"/>
    <n v="1.8309859154929577E-2"/>
    <n v="1.3"/>
    <x v="3"/>
  </r>
  <r>
    <x v="2"/>
    <s v="W"/>
    <x v="2"/>
    <m/>
    <x v="44"/>
    <x v="97"/>
    <n v="1"/>
    <n v="1"/>
    <n v="0.89387213031560675"/>
    <n v="32"/>
    <n v="33"/>
    <n v="5.4084507042253502"/>
    <n v="71"/>
    <n v="70.333333333333329"/>
    <n v="69.999999999929997"/>
    <n v="0.99999999999899991"/>
    <n v="1.8309859154929577E-2"/>
    <n v="1.3"/>
    <x v="3"/>
  </r>
  <r>
    <x v="2"/>
    <s v="W"/>
    <x v="2"/>
    <m/>
    <x v="44"/>
    <x v="98"/>
    <n v="1"/>
    <n v="1"/>
    <n v="0"/>
    <n v="40"/>
    <n v="31.333333333333332"/>
    <n v="6.8571428571428497"/>
    <n v="70"/>
    <n v="69.666666666666671"/>
    <n v="70"/>
    <n v="1"/>
    <n v="1.8571428571428572E-2"/>
    <n v="1.3"/>
    <x v="3"/>
  </r>
  <r>
    <x v="2"/>
    <s v="W"/>
    <x v="2"/>
    <m/>
    <x v="44"/>
    <x v="99"/>
    <n v="1"/>
    <n v="1"/>
    <n v="0"/>
    <n v="27"/>
    <n v="26"/>
    <n v="4.6285714285714201"/>
    <n v="70"/>
    <n v="69"/>
    <n v="70"/>
    <n v="1"/>
    <n v="1.8571428571428572E-2"/>
    <n v="1.3"/>
    <x v="3"/>
  </r>
  <r>
    <x v="2"/>
    <s v="W"/>
    <x v="2"/>
    <m/>
    <x v="44"/>
    <x v="100"/>
    <n v="1"/>
    <n v="1"/>
    <n v="95.10211687837544"/>
    <n v="27"/>
    <n v="28"/>
    <n v="4.6956521739130404"/>
    <n v="69"/>
    <n v="69.666666666666671"/>
    <n v="69"/>
    <n v="0.98571428571428577"/>
    <n v="1.8840579710144929E-2"/>
    <n v="1.3"/>
    <x v="3"/>
  </r>
  <r>
    <x v="2"/>
    <s v="W"/>
    <x v="2"/>
    <m/>
    <x v="44"/>
    <x v="101"/>
    <n v="1"/>
    <n v="1"/>
    <n v="108.21490897916853"/>
    <n v="24"/>
    <n v="32"/>
    <n v="4.23529411764705"/>
    <n v="68"/>
    <n v="70.333333333333329"/>
    <n v="68"/>
    <n v="0.97142857142857142"/>
    <n v="1.9117647058823531E-2"/>
    <n v="1.3"/>
    <x v="3"/>
  </r>
  <r>
    <x v="2"/>
    <s v="W"/>
    <x v="2"/>
    <m/>
    <x v="44"/>
    <x v="102"/>
    <n v="1"/>
    <n v="1"/>
    <n v="0.89387213031560675"/>
    <n v="33"/>
    <n v="35"/>
    <n v="5.5"/>
    <n v="72"/>
    <n v="72.666666666666671"/>
    <n v="69.999999999929997"/>
    <n v="0.99999999999899991"/>
    <n v="1.8055555555555557E-2"/>
    <n v="1.3"/>
    <x v="3"/>
  </r>
  <r>
    <x v="2"/>
    <s v="W"/>
    <x v="2"/>
    <m/>
    <x v="44"/>
    <x v="103"/>
    <n v="1"/>
    <n v="1"/>
    <n v="0.89387213031560675"/>
    <n v="39"/>
    <n v="36.333333333333336"/>
    <n v="6.59154929577464"/>
    <n v="71"/>
    <n v="71.333333333333329"/>
    <n v="69.999999999929997"/>
    <n v="0.99999999999899991"/>
    <n v="1.8309859154929577E-2"/>
    <n v="1.3"/>
    <x v="3"/>
  </r>
  <r>
    <x v="2"/>
    <s v="W"/>
    <x v="2"/>
    <m/>
    <x v="44"/>
    <x v="104"/>
    <n v="1"/>
    <n v="1"/>
    <n v="0.89387213031560675"/>
    <n v="33"/>
    <n v="36.666666666666664"/>
    <n v="5.28"/>
    <n v="75"/>
    <n v="71"/>
    <n v="69.999999999929997"/>
    <n v="0.99999999999899991"/>
    <n v="1.7333333333333333E-2"/>
    <n v="1.3"/>
    <x v="3"/>
  </r>
  <r>
    <x v="2"/>
    <s v="W"/>
    <x v="2"/>
    <m/>
    <x v="44"/>
    <x v="105"/>
    <n v="1"/>
    <n v="1"/>
    <n v="108.21490897916853"/>
    <n v="37"/>
    <n v="36.666666666666664"/>
    <n v="6.5294117647058796"/>
    <n v="68"/>
    <n v="70.333333333333329"/>
    <n v="68"/>
    <n v="0.97142857142857142"/>
    <n v="1.9117647058823531E-2"/>
    <n v="1.3"/>
    <x v="3"/>
  </r>
  <r>
    <x v="2"/>
    <s v="W"/>
    <x v="2"/>
    <m/>
    <x v="44"/>
    <x v="106"/>
    <n v="1"/>
    <n v="1"/>
    <n v="0"/>
    <n v="40"/>
    <n v="38"/>
    <n v="6.8571428571428497"/>
    <n v="70"/>
    <n v="71.333333333333329"/>
    <n v="70"/>
    <n v="1"/>
    <n v="1.8571428571428572E-2"/>
    <n v="1.3"/>
    <x v="3"/>
  </r>
  <r>
    <x v="2"/>
    <s v="W"/>
    <x v="2"/>
    <m/>
    <x v="44"/>
    <x v="107"/>
    <n v="1"/>
    <n v="1"/>
    <n v="0.89387213031560675"/>
    <n v="33"/>
    <n v="42"/>
    <n v="5.4246575342465704"/>
    <n v="73"/>
    <n v="71.333333333333329"/>
    <n v="69.999999999929997"/>
    <n v="0.99999999999899991"/>
    <n v="1.7808219178082191E-2"/>
    <n v="1.3"/>
    <x v="3"/>
  </r>
  <r>
    <x v="2"/>
    <s v="W"/>
    <x v="2"/>
    <m/>
    <x v="44"/>
    <x v="108"/>
    <n v="1"/>
    <n v="1"/>
    <n v="0.89387213031560675"/>
    <n v="41"/>
    <n v="45.333333333333336"/>
    <n v="6.9295774647887303"/>
    <n v="71"/>
    <n v="70.333333333333329"/>
    <n v="69.999999999929997"/>
    <n v="0.99999999999899991"/>
    <n v="1.8309859154929577E-2"/>
    <n v="1.3"/>
    <x v="3"/>
  </r>
  <r>
    <x v="2"/>
    <s v="W"/>
    <x v="2"/>
    <m/>
    <x v="44"/>
    <x v="109"/>
    <n v="1"/>
    <n v="1"/>
    <n v="0"/>
    <n v="52"/>
    <n v="46.666666666666664"/>
    <n v="8.9142857142857093"/>
    <n v="70"/>
    <n v="69.333333333333329"/>
    <n v="70"/>
    <n v="1"/>
    <n v="1.8571428571428572E-2"/>
    <n v="1.3"/>
    <x v="3"/>
  </r>
  <r>
    <x v="2"/>
    <s v="W"/>
    <x v="2"/>
    <m/>
    <x v="44"/>
    <x v="110"/>
    <n v="1"/>
    <n v="1"/>
    <n v="0"/>
    <n v="43"/>
    <n v="43.666666666666664"/>
    <n v="7.3714285714285701"/>
    <n v="70"/>
    <n v="70"/>
    <n v="70"/>
    <n v="1"/>
    <n v="1.8571428571428572E-2"/>
    <n v="1.3"/>
    <x v="3"/>
  </r>
  <r>
    <x v="2"/>
    <s v="W"/>
    <x v="2"/>
    <m/>
    <x v="44"/>
    <x v="111"/>
    <n v="1"/>
    <n v="1"/>
    <n v="108.21490897916853"/>
    <n v="45"/>
    <n v="43.333333333333336"/>
    <n v="7.9411764705882302"/>
    <n v="68"/>
    <n v="70.666666666666671"/>
    <n v="68"/>
    <n v="0.97142857142857142"/>
    <n v="1.9117647058823531E-2"/>
    <n v="1.3"/>
    <x v="3"/>
  </r>
  <r>
    <x v="2"/>
    <s v="W"/>
    <x v="2"/>
    <m/>
    <x v="44"/>
    <x v="112"/>
    <n v="1"/>
    <n v="1"/>
    <n v="0.89387213031560675"/>
    <n v="43"/>
    <n v="47"/>
    <n v="7.1666666666666599"/>
    <n v="72"/>
    <n v="71.333333333333329"/>
    <n v="69.999999999929997"/>
    <n v="0.99999999999899991"/>
    <n v="1.8055555555555557E-2"/>
    <n v="1.3"/>
    <x v="3"/>
  </r>
  <r>
    <x v="2"/>
    <s v="W"/>
    <x v="2"/>
    <m/>
    <x v="44"/>
    <x v="113"/>
    <n v="1"/>
    <n v="1"/>
    <n v="0.89387213031560675"/>
    <n v="42"/>
    <n v="50"/>
    <n v="7"/>
    <n v="72"/>
    <n v="70.666666666666671"/>
    <n v="69.999999999929997"/>
    <n v="0.99999999999899991"/>
    <n v="1.8055555555555557E-2"/>
    <n v="1.3"/>
    <x v="3"/>
  </r>
  <r>
    <x v="2"/>
    <s v="W"/>
    <x v="2"/>
    <m/>
    <x v="44"/>
    <x v="114"/>
    <n v="1"/>
    <n v="1"/>
    <n v="0"/>
    <n v="56"/>
    <n v="55.333333333333336"/>
    <n v="9.6"/>
    <n v="70"/>
    <n v="70.666666666666671"/>
    <n v="70"/>
    <n v="1"/>
    <n v="1.8571428571428572E-2"/>
    <n v="1.3"/>
    <x v="3"/>
  </r>
  <r>
    <x v="2"/>
    <s v="W"/>
    <x v="2"/>
    <m/>
    <x v="44"/>
    <x v="115"/>
    <n v="1"/>
    <n v="1"/>
    <n v="0"/>
    <n v="52"/>
    <n v="56"/>
    <n v="8.9142857142857093"/>
    <n v="70"/>
    <n v="72"/>
    <n v="70"/>
    <n v="1"/>
    <n v="1.8571428571428572E-2"/>
    <n v="1.3"/>
    <x v="3"/>
  </r>
  <r>
    <x v="2"/>
    <s v="W"/>
    <x v="2"/>
    <m/>
    <x v="44"/>
    <x v="116"/>
    <n v="1"/>
    <n v="1"/>
    <n v="0.89387213031560675"/>
    <n v="58"/>
    <n v="53.333333333333336"/>
    <n v="9.6666666666666607"/>
    <n v="72"/>
    <n v="72"/>
    <n v="69.999999999929997"/>
    <n v="0.99999999999899991"/>
    <n v="1.8055555555555557E-2"/>
    <n v="1.3"/>
    <x v="3"/>
  </r>
  <r>
    <x v="2"/>
    <s v="W"/>
    <x v="2"/>
    <m/>
    <x v="44"/>
    <x v="117"/>
    <n v="1"/>
    <n v="1"/>
    <n v="0.89387213031560675"/>
    <n v="58"/>
    <n v="55"/>
    <n v="9.4054054054053999"/>
    <n v="74"/>
    <n v="71.666666666666671"/>
    <n v="69.999999999929997"/>
    <n v="0.99999999999899991"/>
    <n v="1.7567567567567569E-2"/>
    <n v="1.3"/>
    <x v="3"/>
  </r>
  <r>
    <x v="2"/>
    <s v="W"/>
    <x v="2"/>
    <m/>
    <x v="44"/>
    <x v="118"/>
    <n v="1"/>
    <n v="1"/>
    <n v="0"/>
    <n v="44"/>
    <n v="52.333333333333336"/>
    <n v="7.54285714285714"/>
    <n v="70"/>
    <n v="71.333333333333329"/>
    <n v="70"/>
    <n v="1"/>
    <n v="1.8571428571428572E-2"/>
    <n v="1.3"/>
    <x v="3"/>
  </r>
  <r>
    <x v="2"/>
    <s v="W"/>
    <x v="2"/>
    <m/>
    <x v="44"/>
    <x v="119"/>
    <n v="1"/>
    <n v="1"/>
    <n v="0.89387213031560675"/>
    <n v="63"/>
    <n v="56.666666666666664"/>
    <n v="10.6478873239436"/>
    <n v="71"/>
    <n v="72"/>
    <n v="69.999999999929997"/>
    <n v="0.99999999999899991"/>
    <n v="1.8309859154929577E-2"/>
    <n v="1.3"/>
    <x v="3"/>
  </r>
  <r>
    <x v="2"/>
    <s v="W"/>
    <x v="2"/>
    <m/>
    <x v="44"/>
    <x v="120"/>
    <n v="1"/>
    <n v="1"/>
    <n v="0.89387213031560675"/>
    <n v="50"/>
    <n v="52.333333333333336"/>
    <n v="8.2191780821917799"/>
    <n v="73"/>
    <n v="71"/>
    <n v="69.999999999929997"/>
    <n v="0.99999999999899991"/>
    <n v="1.7808219178082191E-2"/>
    <n v="1.3"/>
    <x v="3"/>
  </r>
  <r>
    <x v="2"/>
    <s v="W"/>
    <x v="2"/>
    <m/>
    <x v="44"/>
    <x v="121"/>
    <n v="1"/>
    <n v="1"/>
    <n v="0.89387213031560675"/>
    <n v="57"/>
    <n v="57.666666666666664"/>
    <n v="9.5"/>
    <n v="72"/>
    <n v="70.666666666666671"/>
    <n v="69.999999999929997"/>
    <n v="0.99999999999899991"/>
    <n v="1.8055555555555557E-2"/>
    <n v="1.3"/>
    <x v="3"/>
  </r>
  <r>
    <x v="2"/>
    <s v="W"/>
    <x v="2"/>
    <m/>
    <x v="44"/>
    <x v="122"/>
    <n v="1"/>
    <n v="1"/>
    <n v="108.21490897916853"/>
    <n v="50"/>
    <n v="57.666666666666664"/>
    <n v="8.8235294117646994"/>
    <n v="68"/>
    <n v="70.333333333333329"/>
    <n v="68"/>
    <n v="0.97142857142857142"/>
    <n v="1.9117647058823531E-2"/>
    <n v="1.3"/>
    <x v="3"/>
  </r>
  <r>
    <x v="2"/>
    <s v="W"/>
    <x v="2"/>
    <m/>
    <x v="44"/>
    <x v="123"/>
    <n v="1"/>
    <n v="1"/>
    <n v="0.89387213031560675"/>
    <n v="66"/>
    <n v="61"/>
    <n v="11"/>
    <n v="72"/>
    <n v="71"/>
    <n v="69.999999999929997"/>
    <n v="0.99999999999899991"/>
    <n v="1.8055555555555557E-2"/>
    <n v="1.3"/>
    <x v="3"/>
  </r>
  <r>
    <x v="2"/>
    <s v="W"/>
    <x v="2"/>
    <m/>
    <x v="44"/>
    <x v="124"/>
    <n v="1"/>
    <n v="1"/>
    <n v="0.89387213031560675"/>
    <n v="57"/>
    <n v="61.666666666666664"/>
    <n v="9.6338028169013992"/>
    <n v="71"/>
    <n v="70.666666666666671"/>
    <n v="69.999999999929997"/>
    <n v="0.99999999999899991"/>
    <n v="1.8309859154929577E-2"/>
    <n v="1.3"/>
    <x v="3"/>
  </r>
  <r>
    <x v="2"/>
    <s v="W"/>
    <x v="2"/>
    <m/>
    <x v="44"/>
    <x v="125"/>
    <n v="1"/>
    <n v="1"/>
    <n v="0"/>
    <n v="60"/>
    <n v="64"/>
    <n v="10.285714285714199"/>
    <n v="70"/>
    <n v="70.333333333333329"/>
    <n v="70"/>
    <n v="1"/>
    <n v="1.8571428571428572E-2"/>
    <n v="1.3"/>
    <x v="3"/>
  </r>
  <r>
    <x v="2"/>
    <s v="W"/>
    <x v="2"/>
    <m/>
    <x v="44"/>
    <x v="126"/>
    <n v="1"/>
    <n v="1"/>
    <n v="0.89387213031560675"/>
    <n v="68"/>
    <n v="63.666666666666664"/>
    <n v="11.492957746478799"/>
    <n v="71"/>
    <n v="70.666666666666671"/>
    <n v="69.999999999929997"/>
    <n v="0.99999999999899991"/>
    <n v="1.8309859154929577E-2"/>
    <n v="1.3"/>
    <x v="3"/>
  </r>
  <r>
    <x v="2"/>
    <s v="W"/>
    <x v="2"/>
    <m/>
    <x v="44"/>
    <x v="127"/>
    <n v="1"/>
    <n v="1"/>
    <n v="0"/>
    <n v="64"/>
    <n v="62.666666666666664"/>
    <n v="10.9714285714285"/>
    <n v="70"/>
    <n v="71"/>
    <n v="70"/>
    <n v="1"/>
    <n v="1.8571428571428572E-2"/>
    <n v="1.3"/>
    <x v="3"/>
  </r>
  <r>
    <x v="2"/>
    <s v="W"/>
    <x v="2"/>
    <m/>
    <x v="44"/>
    <x v="128"/>
    <n v="1"/>
    <n v="1"/>
    <n v="0.89387213031560675"/>
    <n v="59"/>
    <n v="59.666666666666664"/>
    <n v="9.9718309859154903"/>
    <n v="71"/>
    <n v="71.666666666666671"/>
    <n v="69.999999999929997"/>
    <n v="0.99999999999899991"/>
    <n v="1.8309859154929577E-2"/>
    <n v="1.3"/>
    <x v="3"/>
  </r>
  <r>
    <x v="2"/>
    <s v="W"/>
    <x v="2"/>
    <m/>
    <x v="44"/>
    <x v="129"/>
    <n v="1"/>
    <n v="1"/>
    <n v="0.89387213031560675"/>
    <n v="65"/>
    <n v="61.333333333333336"/>
    <n v="10.8333333333333"/>
    <n v="72"/>
    <n v="72.333333333333329"/>
    <n v="69.999999999929997"/>
    <n v="0.99999999999899991"/>
    <n v="1.8055555555555557E-2"/>
    <n v="1.3"/>
    <x v="3"/>
  </r>
  <r>
    <x v="2"/>
    <s v="W"/>
    <x v="2"/>
    <m/>
    <x v="44"/>
    <x v="130"/>
    <n v="1"/>
    <n v="1"/>
    <n v="0.89387213031560675"/>
    <n v="55"/>
    <n v="66.333333333333329"/>
    <n v="9.1666666666666607"/>
    <n v="72"/>
    <n v="72.333333333333329"/>
    <n v="69.999999999929997"/>
    <n v="0.99999999999899991"/>
    <n v="1.8055555555555557E-2"/>
    <n v="1.3"/>
    <x v="3"/>
  </r>
  <r>
    <x v="2"/>
    <s v="W"/>
    <x v="2"/>
    <m/>
    <x v="44"/>
    <x v="131"/>
    <n v="1"/>
    <n v="1"/>
    <n v="0.89387213031560675"/>
    <n v="64"/>
    <n v="65.666666666666671"/>
    <n v="10.520547945205401"/>
    <n v="73"/>
    <n v="72"/>
    <n v="69.999999999929997"/>
    <n v="0.99999999999899991"/>
    <n v="1.7808219178082191E-2"/>
    <n v="1.3"/>
    <x v="3"/>
  </r>
  <r>
    <x v="2"/>
    <s v="W"/>
    <x v="2"/>
    <m/>
    <x v="44"/>
    <x v="132"/>
    <n v="1"/>
    <n v="1"/>
    <n v="0.89387213031560675"/>
    <n v="80"/>
    <n v="73.333333333333329"/>
    <n v="13.3333333333333"/>
    <n v="72"/>
    <n v="71.333333333333329"/>
    <n v="69.999999999929997"/>
    <n v="0.99999999999899991"/>
    <n v="1.8055555555555557E-2"/>
    <n v="1.3"/>
    <x v="3"/>
  </r>
  <r>
    <x v="2"/>
    <s v="W"/>
    <x v="2"/>
    <m/>
    <x v="44"/>
    <x v="133"/>
    <n v="1"/>
    <n v="1"/>
    <n v="0.89387213031560675"/>
    <n v="53"/>
    <n v="65.333333333333329"/>
    <n v="8.9577464788732293"/>
    <n v="71"/>
    <n v="71.333333333333329"/>
    <n v="69.999999999929997"/>
    <n v="0.99999999999899991"/>
    <n v="1.8309859154929577E-2"/>
    <n v="1.3"/>
    <x v="3"/>
  </r>
  <r>
    <x v="2"/>
    <s v="W"/>
    <x v="2"/>
    <m/>
    <x v="44"/>
    <x v="134"/>
    <n v="1"/>
    <n v="1"/>
    <n v="0.89387213031560675"/>
    <n v="87"/>
    <n v="71"/>
    <n v="14.7042253521126"/>
    <n v="71"/>
    <n v="71.333333333333329"/>
    <n v="69.999999999929997"/>
    <n v="0.99999999999899991"/>
    <n v="1.8309859154929577E-2"/>
    <n v="1.3"/>
    <x v="3"/>
  </r>
  <r>
    <x v="2"/>
    <s v="W"/>
    <x v="2"/>
    <m/>
    <x v="44"/>
    <x v="135"/>
    <n v="1"/>
    <n v="1"/>
    <n v="0.89387213031560675"/>
    <n v="56"/>
    <n v="62"/>
    <n v="9.3333333333333304"/>
    <n v="72"/>
    <n v="71.333333333333329"/>
    <n v="69.999999999929997"/>
    <n v="0.99999999999899991"/>
    <n v="1.8055555555555557E-2"/>
    <n v="1.3"/>
    <x v="3"/>
  </r>
  <r>
    <x v="2"/>
    <s v="W"/>
    <x v="2"/>
    <m/>
    <x v="44"/>
    <x v="136"/>
    <n v="1"/>
    <n v="1"/>
    <n v="0.89387213031560675"/>
    <n v="70"/>
    <n v="62.666666666666664"/>
    <n v="11.830985915492899"/>
    <n v="71"/>
    <n v="72"/>
    <n v="69.999999999929997"/>
    <n v="0.99999999999899991"/>
    <n v="1.8309859154929577E-2"/>
    <n v="1.3"/>
    <x v="3"/>
  </r>
  <r>
    <x v="2"/>
    <s v="W"/>
    <x v="2"/>
    <m/>
    <x v="44"/>
    <x v="137"/>
    <n v="1"/>
    <n v="1"/>
    <n v="0.89387213031560675"/>
    <n v="60"/>
    <n v="58.666666666666664"/>
    <n v="10.1408450704225"/>
    <n v="71"/>
    <n v="72"/>
    <n v="69.999999999929997"/>
    <n v="0.99999999999899991"/>
    <n v="1.8309859154929577E-2"/>
    <n v="1.3"/>
    <x v="3"/>
  </r>
  <r>
    <x v="2"/>
    <s v="W"/>
    <x v="2"/>
    <m/>
    <x v="44"/>
    <x v="138"/>
    <n v="1"/>
    <n v="1"/>
    <n v="0.89387213031560675"/>
    <n v="58"/>
    <n v="60.666666666666664"/>
    <n v="9.4054054054053999"/>
    <n v="74"/>
    <n v="71.666666666666671"/>
    <n v="69.999999999929997"/>
    <n v="0.99999999999899991"/>
    <n v="1.7567567567567569E-2"/>
    <n v="1.3"/>
    <x v="3"/>
  </r>
  <r>
    <x v="2"/>
    <s v="W"/>
    <x v="2"/>
    <m/>
    <x v="44"/>
    <x v="139"/>
    <n v="1"/>
    <n v="1"/>
    <n v="0.89387213031560675"/>
    <n v="58"/>
    <n v="64.333333333333329"/>
    <n v="9.8028169014084501"/>
    <n v="71"/>
    <n v="70"/>
    <n v="69.999999999929997"/>
    <n v="0.99999999999899991"/>
    <n v="1.8309859154929577E-2"/>
    <n v="1.3"/>
    <x v="3"/>
  </r>
  <r>
    <x v="2"/>
    <s v="W"/>
    <x v="2"/>
    <m/>
    <x v="44"/>
    <x v="140"/>
    <n v="1"/>
    <n v="1"/>
    <n v="0"/>
    <n v="66"/>
    <n v="71"/>
    <n v="11.314285714285701"/>
    <n v="70"/>
    <n v="70.666666666666671"/>
    <n v="70"/>
    <n v="1"/>
    <n v="1.8571428571428572E-2"/>
    <n v="1.3"/>
    <x v="3"/>
  </r>
  <r>
    <x v="2"/>
    <s v="W"/>
    <x v="2"/>
    <m/>
    <x v="44"/>
    <x v="141"/>
    <n v="1"/>
    <n v="1"/>
    <n v="95.10211687837544"/>
    <n v="69"/>
    <n v="72.666666666666671"/>
    <n v="12"/>
    <n v="69"/>
    <n v="70.333333333333329"/>
    <n v="69"/>
    <n v="0.98571428571428577"/>
    <n v="1.8840579710144929E-2"/>
    <n v="1.3"/>
    <x v="3"/>
  </r>
  <r>
    <x v="2"/>
    <s v="W"/>
    <x v="2"/>
    <m/>
    <x v="44"/>
    <x v="142"/>
    <n v="1"/>
    <n v="1"/>
    <n v="0.89387213031560675"/>
    <n v="78"/>
    <n v="76"/>
    <n v="12.8219178082191"/>
    <n v="73"/>
    <n v="71"/>
    <n v="69.999999999929997"/>
    <n v="0.99999999999899991"/>
    <n v="1.7808219178082191E-2"/>
    <n v="1.3"/>
    <x v="3"/>
  </r>
  <r>
    <x v="2"/>
    <s v="W"/>
    <x v="2"/>
    <m/>
    <x v="44"/>
    <x v="143"/>
    <n v="1"/>
    <n v="1"/>
    <n v="95.10211687837544"/>
    <n v="71"/>
    <n v="69.666666666666671"/>
    <n v="12.3478260869565"/>
    <n v="69"/>
    <n v="70.666666666666671"/>
    <n v="69"/>
    <n v="0.98571428571428577"/>
    <n v="1.8840579710144929E-2"/>
    <n v="1.3"/>
    <x v="3"/>
  </r>
  <r>
    <x v="2"/>
    <s v="W"/>
    <x v="2"/>
    <m/>
    <x v="44"/>
    <x v="144"/>
    <n v="1"/>
    <n v="1"/>
    <n v="0.89387213031560675"/>
    <n v="79"/>
    <n v="71.333333333333329"/>
    <n v="13.352112676056301"/>
    <n v="71"/>
    <n v="71.666666666666671"/>
    <n v="69.999999999929997"/>
    <n v="0.99999999999899991"/>
    <n v="1.8309859154929577E-2"/>
    <n v="1.3"/>
    <x v="3"/>
  </r>
  <r>
    <x v="2"/>
    <s v="W"/>
    <x v="2"/>
    <m/>
    <x v="44"/>
    <x v="145"/>
    <n v="1"/>
    <n v="1"/>
    <n v="0.89387213031560675"/>
    <n v="59"/>
    <n v="69.333333333333329"/>
    <n v="9.8333333333333304"/>
    <n v="72"/>
    <n v="72"/>
    <n v="69.999999999929997"/>
    <n v="0.99999999999899991"/>
    <n v="1.8055555555555557E-2"/>
    <n v="1.3"/>
    <x v="3"/>
  </r>
  <r>
    <x v="2"/>
    <s v="W"/>
    <x v="2"/>
    <m/>
    <x v="44"/>
    <x v="146"/>
    <n v="1"/>
    <n v="1"/>
    <n v="0.89387213031560675"/>
    <n v="76"/>
    <n v="74.666666666666671"/>
    <n v="12.6666666666666"/>
    <n v="72"/>
    <n v="71.666666666666671"/>
    <n v="69.999999999929997"/>
    <n v="0.99999999999899991"/>
    <n v="1.8055555555555557E-2"/>
    <n v="1.3"/>
    <x v="3"/>
  </r>
  <r>
    <x v="2"/>
    <s v="W"/>
    <x v="2"/>
    <m/>
    <x v="44"/>
    <x v="147"/>
    <n v="1"/>
    <n v="1"/>
    <n v="0.89387213031560675"/>
    <n v="73"/>
    <n v="75.333333333333329"/>
    <n v="12.1666666666666"/>
    <n v="72"/>
    <n v="71.333333333333329"/>
    <n v="69.999999999929997"/>
    <n v="0.99999999999899991"/>
    <n v="1.8055555555555557E-2"/>
    <n v="1.3"/>
    <x v="3"/>
  </r>
  <r>
    <x v="2"/>
    <s v="W"/>
    <x v="2"/>
    <m/>
    <x v="44"/>
    <x v="148"/>
    <n v="1"/>
    <n v="1"/>
    <n v="0.89387213031560675"/>
    <n v="75"/>
    <n v="82.333333333333329"/>
    <n v="12.676056338028101"/>
    <n v="71"/>
    <n v="71.333333333333329"/>
    <n v="69.999999999929997"/>
    <n v="0.99999999999899991"/>
    <n v="1.8309859154929577E-2"/>
    <n v="1.3"/>
    <x v="3"/>
  </r>
  <r>
    <x v="2"/>
    <s v="W"/>
    <x v="2"/>
    <m/>
    <x v="44"/>
    <x v="149"/>
    <n v="1"/>
    <n v="1"/>
    <n v="0.89387213031560675"/>
    <n v="78"/>
    <n v="84"/>
    <n v="13.1830985915492"/>
    <n v="71"/>
    <n v="71"/>
    <n v="69.999999999929997"/>
    <n v="0.99999999999899991"/>
    <n v="1.8309859154929577E-2"/>
    <n v="1.3"/>
    <x v="3"/>
  </r>
  <r>
    <x v="2"/>
    <s v="W"/>
    <x v="2"/>
    <m/>
    <x v="44"/>
    <x v="150"/>
    <n v="1"/>
    <n v="1"/>
    <n v="0.89387213031560675"/>
    <n v="94"/>
    <n v="82.666666666666671"/>
    <n v="15.6666666666666"/>
    <n v="72"/>
    <n v="69.666666666666671"/>
    <n v="69.999999999929997"/>
    <n v="0.99999999999899991"/>
    <n v="1.8055555555555557E-2"/>
    <n v="1.3"/>
    <x v="3"/>
  </r>
  <r>
    <x v="2"/>
    <s v="W"/>
    <x v="2"/>
    <m/>
    <x v="44"/>
    <x v="151"/>
    <n v="1"/>
    <n v="1"/>
    <n v="0"/>
    <n v="80"/>
    <n v="76"/>
    <n v="13.714285714285699"/>
    <n v="70"/>
    <n v="69.333333333333329"/>
    <n v="70"/>
    <n v="1"/>
    <n v="1.8571428571428572E-2"/>
    <n v="1.3"/>
    <x v="3"/>
  </r>
  <r>
    <x v="2"/>
    <s v="W"/>
    <x v="2"/>
    <m/>
    <x v="44"/>
    <x v="152"/>
    <n v="1"/>
    <n v="1"/>
    <n v="116.2368053341856"/>
    <n v="74"/>
    <n v="75"/>
    <n v="13.2537313432835"/>
    <n v="67"/>
    <n v="70"/>
    <n v="67"/>
    <n v="0.95714285714285718"/>
    <n v="1.9402985074626865E-2"/>
    <n v="1.3"/>
    <x v="3"/>
  </r>
  <r>
    <x v="2"/>
    <s v="W"/>
    <x v="2"/>
    <m/>
    <x v="44"/>
    <x v="153"/>
    <n v="1"/>
    <n v="1"/>
    <n v="0.89387213031560675"/>
    <n v="74"/>
    <n v="76"/>
    <n v="12.507042253521099"/>
    <n v="71"/>
    <n v="70.666666666666671"/>
    <n v="69.999999999929997"/>
    <n v="0.99999999999899991"/>
    <n v="1.8309859154929577E-2"/>
    <n v="1.3"/>
    <x v="3"/>
  </r>
  <r>
    <x v="2"/>
    <s v="W"/>
    <x v="2"/>
    <m/>
    <x v="44"/>
    <x v="154"/>
    <n v="1"/>
    <n v="1"/>
    <n v="0.89387213031560675"/>
    <n v="77"/>
    <n v="73.666666666666671"/>
    <n v="12.8333333333333"/>
    <n v="72"/>
    <n v="71.333333333333329"/>
    <n v="69.999999999929997"/>
    <n v="0.99999999999899991"/>
    <n v="1.8055555555555557E-2"/>
    <n v="1.3"/>
    <x v="3"/>
  </r>
  <r>
    <x v="2"/>
    <s v="W"/>
    <x v="2"/>
    <m/>
    <x v="44"/>
    <x v="155"/>
    <n v="1"/>
    <n v="1"/>
    <n v="95.10211687837544"/>
    <n v="77"/>
    <n v="74.333333333333329"/>
    <n v="13.391304347826001"/>
    <n v="69"/>
    <n v="71"/>
    <n v="69"/>
    <n v="0.98571428571428577"/>
    <n v="1.8840579710144929E-2"/>
    <n v="1.3"/>
    <x v="3"/>
  </r>
  <r>
    <x v="2"/>
    <s v="W"/>
    <x v="2"/>
    <m/>
    <x v="44"/>
    <x v="156"/>
    <n v="1"/>
    <n v="1"/>
    <n v="0.89387213031560675"/>
    <n v="67"/>
    <n v="72"/>
    <n v="11.013698630136901"/>
    <n v="73"/>
    <n v="71.333333333333329"/>
    <n v="69.999999999929997"/>
    <n v="0.99999999999899991"/>
    <n v="1.7808219178082191E-2"/>
    <n v="1.3"/>
    <x v="3"/>
  </r>
  <r>
    <x v="2"/>
    <s v="W"/>
    <x v="2"/>
    <m/>
    <x v="44"/>
    <x v="157"/>
    <n v="1"/>
    <n v="1"/>
    <n v="0.89387213031560675"/>
    <n v="79"/>
    <n v="79.333333333333329"/>
    <n v="13.352112676056301"/>
    <n v="71"/>
    <n v="70.333333333333329"/>
    <n v="69.999999999929997"/>
    <n v="0.99999999999899991"/>
    <n v="1.8309859154929577E-2"/>
    <n v="1.3"/>
    <x v="3"/>
  </r>
  <r>
    <x v="2"/>
    <s v="W"/>
    <x v="2"/>
    <m/>
    <x v="44"/>
    <x v="158"/>
    <n v="1"/>
    <n v="1"/>
    <n v="0"/>
    <n v="70"/>
    <n v="78"/>
    <n v="12"/>
    <n v="70"/>
    <n v="70.666666666666671"/>
    <n v="70"/>
    <n v="1"/>
    <n v="1.8571428571428572E-2"/>
    <n v="1.3"/>
    <x v="3"/>
  </r>
  <r>
    <x v="2"/>
    <s v="W"/>
    <x v="2"/>
    <m/>
    <x v="44"/>
    <x v="159"/>
    <n v="1"/>
    <n v="1"/>
    <n v="0"/>
    <n v="89"/>
    <n v="77.666666666666671"/>
    <n v="15.257142857142799"/>
    <n v="70"/>
    <n v="71.333333333333329"/>
    <n v="70"/>
    <n v="1"/>
    <n v="1.8571428571428572E-2"/>
    <n v="1.3"/>
    <x v="3"/>
  </r>
  <r>
    <x v="2"/>
    <s v="W"/>
    <x v="2"/>
    <m/>
    <x v="44"/>
    <x v="160"/>
    <n v="1"/>
    <n v="1"/>
    <n v="0.89387213031560675"/>
    <n v="75"/>
    <n v="71"/>
    <n v="12.5"/>
    <n v="72"/>
    <n v="71.333333333333329"/>
    <n v="69.999999999929997"/>
    <n v="0.99999999999899991"/>
    <n v="1.8055555555555557E-2"/>
    <n v="1.3"/>
    <x v="3"/>
  </r>
  <r>
    <x v="2"/>
    <s v="W"/>
    <x v="2"/>
    <m/>
    <x v="44"/>
    <x v="161"/>
    <n v="1"/>
    <n v="1"/>
    <n v="0.89387213031560675"/>
    <n v="69"/>
    <n v="73.666666666666671"/>
    <n v="11.5"/>
    <n v="72"/>
    <n v="70.666666666666671"/>
    <n v="69.999999999929997"/>
    <n v="0.99999999999899991"/>
    <n v="1.8055555555555557E-2"/>
    <n v="1.3"/>
    <x v="3"/>
  </r>
  <r>
    <x v="2"/>
    <s v="W"/>
    <x v="2"/>
    <m/>
    <x v="44"/>
    <x v="162"/>
    <n v="1"/>
    <n v="1"/>
    <n v="0"/>
    <n v="69"/>
    <n v="79.666666666666671"/>
    <n v="11.828571428571401"/>
    <n v="70"/>
    <n v="70.666666666666671"/>
    <n v="70"/>
    <n v="1"/>
    <n v="1.8571428571428572E-2"/>
    <n v="1.3"/>
    <x v="3"/>
  </r>
  <r>
    <x v="2"/>
    <s v="W"/>
    <x v="2"/>
    <m/>
    <x v="44"/>
    <x v="163"/>
    <n v="1"/>
    <n v="1"/>
    <n v="0"/>
    <n v="83"/>
    <n v="92.333333333333329"/>
    <n v="14.228571428571399"/>
    <n v="70"/>
    <n v="70.666666666666671"/>
    <n v="70"/>
    <n v="1"/>
    <n v="1.8571428571428572E-2"/>
    <n v="1.3"/>
    <x v="3"/>
  </r>
  <r>
    <x v="2"/>
    <s v="W"/>
    <x v="2"/>
    <m/>
    <x v="44"/>
    <x v="164"/>
    <n v="1"/>
    <n v="1"/>
    <n v="0.89387213031560675"/>
    <n v="87"/>
    <n v="97"/>
    <n v="14.5"/>
    <n v="72"/>
    <n v="71"/>
    <n v="69.999999999929997"/>
    <n v="0.99999999999899991"/>
    <n v="1.8055555555555557E-2"/>
    <n v="1.3"/>
    <x v="3"/>
  </r>
  <r>
    <x v="2"/>
    <s v="W"/>
    <x v="2"/>
    <m/>
    <x v="44"/>
    <x v="165"/>
    <n v="1"/>
    <n v="1"/>
    <n v="0"/>
    <n v="107"/>
    <n v="99"/>
    <n v="18.342857142857099"/>
    <n v="70"/>
    <n v="70.666666666666671"/>
    <n v="70"/>
    <n v="1"/>
    <n v="1.8571428571428572E-2"/>
    <n v="1.3"/>
    <x v="3"/>
  </r>
  <r>
    <x v="2"/>
    <s v="W"/>
    <x v="2"/>
    <m/>
    <x v="44"/>
    <x v="166"/>
    <n v="1"/>
    <n v="1"/>
    <n v="0.89387213031560675"/>
    <n v="97"/>
    <n v="87.333333333333329"/>
    <n v="16.394366197183"/>
    <n v="71"/>
    <n v="70.333333333333329"/>
    <n v="69.999999999929997"/>
    <n v="0.99999999999899991"/>
    <n v="1.8309859154929577E-2"/>
    <n v="1.3"/>
    <x v="3"/>
  </r>
  <r>
    <x v="2"/>
    <s v="W"/>
    <x v="2"/>
    <m/>
    <x v="44"/>
    <x v="167"/>
    <n v="1"/>
    <n v="1"/>
    <n v="0.89387213031560675"/>
    <n v="93"/>
    <n v="89.666666666666671"/>
    <n v="15.7183098591549"/>
    <n v="71"/>
    <n v="70.333333333333329"/>
    <n v="69.999999999929997"/>
    <n v="0.99999999999899991"/>
    <n v="1.8309859154929577E-2"/>
    <n v="1.3"/>
    <x v="3"/>
  </r>
  <r>
    <x v="2"/>
    <s v="W"/>
    <x v="2"/>
    <m/>
    <x v="44"/>
    <x v="168"/>
    <n v="1"/>
    <n v="1"/>
    <n v="95.10211687837544"/>
    <n v="72"/>
    <n v="89.333333333333329"/>
    <n v="12.5217391304347"/>
    <n v="69"/>
    <n v="69.333333333333329"/>
    <n v="69"/>
    <n v="0.98571428571428577"/>
    <n v="1.8840579710144929E-2"/>
    <n v="1.3"/>
    <x v="3"/>
  </r>
  <r>
    <x v="2"/>
    <s v="W"/>
    <x v="2"/>
    <m/>
    <x v="44"/>
    <x v="169"/>
    <n v="1"/>
    <n v="1"/>
    <n v="0.89387213031560675"/>
    <n v="104"/>
    <n v="105"/>
    <n v="17.5774647887323"/>
    <n v="71"/>
    <n v="68.333333333333329"/>
    <n v="69.999999999929997"/>
    <n v="0.99999999999899991"/>
    <n v="1.8309859154929577E-2"/>
    <n v="1.3"/>
    <x v="3"/>
  </r>
  <r>
    <x v="2"/>
    <s v="W"/>
    <x v="2"/>
    <m/>
    <x v="44"/>
    <x v="170"/>
    <n v="1"/>
    <n v="1"/>
    <n v="108.21490897916853"/>
    <n v="92"/>
    <n v="101.66666666666667"/>
    <n v="16.235294117647001"/>
    <n v="68"/>
    <n v="67.333333333333329"/>
    <n v="68"/>
    <n v="0.97142857142857142"/>
    <n v="1.9117647058823531E-2"/>
    <n v="1.3"/>
    <x v="3"/>
  </r>
  <r>
    <x v="2"/>
    <s v="W"/>
    <x v="2"/>
    <m/>
    <x v="44"/>
    <x v="171"/>
    <n v="1"/>
    <n v="1"/>
    <n v="121.93142998557751"/>
    <n v="119"/>
    <n v="101.66666666666667"/>
    <n v="21.636363636363601"/>
    <n v="66"/>
    <n v="68"/>
    <n v="66"/>
    <n v="0.94285714285714284"/>
    <n v="1.9696969696969699E-2"/>
    <n v="1.3"/>
    <x v="3"/>
  </r>
  <r>
    <x v="2"/>
    <s v="W"/>
    <x v="2"/>
    <m/>
    <x v="44"/>
    <x v="172"/>
    <n v="1"/>
    <n v="1"/>
    <n v="108.21490897916853"/>
    <n v="94"/>
    <n v="100"/>
    <n v="16.588235294117599"/>
    <n v="68"/>
    <n v="69.333333333333329"/>
    <n v="68"/>
    <n v="0.97142857142857142"/>
    <n v="1.9117647058823531E-2"/>
    <n v="1.3"/>
    <x v="3"/>
  </r>
  <r>
    <x v="2"/>
    <s v="W"/>
    <x v="2"/>
    <m/>
    <x v="44"/>
    <x v="173"/>
    <n v="1"/>
    <n v="1"/>
    <n v="0"/>
    <n v="92"/>
    <n v="100.33333333333333"/>
    <n v="15.771428571428499"/>
    <n v="70"/>
    <n v="70"/>
    <n v="70"/>
    <n v="1"/>
    <n v="1.8571428571428572E-2"/>
    <n v="1.3"/>
    <x v="3"/>
  </r>
  <r>
    <x v="2"/>
    <s v="W"/>
    <x v="2"/>
    <m/>
    <x v="44"/>
    <x v="174"/>
    <n v="1"/>
    <n v="1"/>
    <n v="0"/>
    <n v="114"/>
    <n v="105.33333333333333"/>
    <n v="19.542857142857098"/>
    <n v="70"/>
    <n v="70"/>
    <n v="70"/>
    <n v="1"/>
    <n v="1.8571428571428572E-2"/>
    <n v="1.3"/>
    <x v="3"/>
  </r>
  <r>
    <x v="2"/>
    <s v="W"/>
    <x v="2"/>
    <m/>
    <x v="44"/>
    <x v="175"/>
    <n v="1"/>
    <n v="1"/>
    <n v="0"/>
    <n v="95"/>
    <n v="102.33333333333333"/>
    <n v="16.285714285714199"/>
    <n v="70"/>
    <n v="69.666666666666671"/>
    <n v="70"/>
    <n v="1"/>
    <n v="1.8571428571428572E-2"/>
    <n v="1.3"/>
    <x v="3"/>
  </r>
  <r>
    <x v="2"/>
    <s v="W"/>
    <x v="2"/>
    <m/>
    <x v="44"/>
    <x v="176"/>
    <n v="1"/>
    <n v="1"/>
    <n v="0"/>
    <n v="107"/>
    <n v="102.66666666666667"/>
    <n v="18.342857142857099"/>
    <n v="70"/>
    <n v="68.333333333333329"/>
    <n v="70"/>
    <n v="1"/>
    <n v="1.8571428571428572E-2"/>
    <n v="1.3"/>
    <x v="3"/>
  </r>
  <r>
    <x v="2"/>
    <s v="W"/>
    <x v="2"/>
    <m/>
    <x v="44"/>
    <x v="177"/>
    <n v="1"/>
    <n v="1"/>
    <n v="95.10211687837544"/>
    <n v="105"/>
    <n v="99.666666666666671"/>
    <n v="18.260869565217298"/>
    <n v="69"/>
    <n v="63"/>
    <n v="69"/>
    <n v="0.98571428571428577"/>
    <n v="1.8840579710144929E-2"/>
    <n v="1.3"/>
    <x v="3"/>
  </r>
  <r>
    <x v="2"/>
    <s v="W"/>
    <x v="2"/>
    <m/>
    <x v="44"/>
    <x v="178"/>
    <n v="1"/>
    <n v="1"/>
    <n v="121.93142998557751"/>
    <n v="96"/>
    <n v="92.333333333333329"/>
    <n v="17.4545454545454"/>
    <n v="66"/>
    <n v="60"/>
    <n v="66"/>
    <n v="0.94285714285714284"/>
    <n v="1.9696969696969699E-2"/>
    <n v="1.3"/>
    <x v="3"/>
  </r>
  <r>
    <x v="2"/>
    <s v="W"/>
    <x v="2"/>
    <m/>
    <x v="44"/>
    <x v="179"/>
    <n v="1"/>
    <n v="1"/>
    <n v="141.60830077796274"/>
    <n v="98"/>
    <n v="91.666666666666671"/>
    <n v="21.7777777777777"/>
    <n v="54"/>
    <n v="59.333333333333336"/>
    <n v="54"/>
    <n v="0.77142857142857146"/>
    <n v="2.4074074074074074E-2"/>
    <n v="1.3"/>
    <x v="3"/>
  </r>
  <r>
    <x v="2"/>
    <s v="W"/>
    <x v="2"/>
    <m/>
    <x v="44"/>
    <x v="180"/>
    <n v="1"/>
    <n v="1"/>
    <n v="137.77915051638698"/>
    <n v="83"/>
    <n v="79.666666666666671"/>
    <n v="16.600000000000001"/>
    <n v="60"/>
    <n v="60.666666666666664"/>
    <n v="60"/>
    <n v="0.8571428571428571"/>
    <n v="2.1666666666666667E-2"/>
    <n v="1.3"/>
    <x v="3"/>
  </r>
  <r>
    <x v="2"/>
    <s v="W"/>
    <x v="2"/>
    <m/>
    <x v="44"/>
    <x v="181"/>
    <n v="1"/>
    <n v="1"/>
    <n v="129.6385246904519"/>
    <n v="94"/>
    <n v="63.333333333333336"/>
    <n v="17.625"/>
    <n v="64"/>
    <n v="52"/>
    <n v="64"/>
    <n v="0.91428571428571426"/>
    <n v="2.0312500000000001E-2"/>
    <n v="1.3"/>
    <x v="3"/>
  </r>
  <r>
    <x v="2"/>
    <s v="W"/>
    <x v="2"/>
    <m/>
    <x v="44"/>
    <x v="182"/>
    <n v="1"/>
    <n v="1"/>
    <n v="139.85219228074129"/>
    <n v="62"/>
    <n v="42"/>
    <n v="12.8275862068965"/>
    <n v="58"/>
    <n v="39.333333333333336"/>
    <n v="58"/>
    <n v="0.82857142857142863"/>
    <n v="2.2413793103448276E-2"/>
    <n v="1.3"/>
    <x v="3"/>
  </r>
  <r>
    <x v="2"/>
    <s v="W"/>
    <x v="2"/>
    <m/>
    <x v="44"/>
    <x v="183"/>
    <n v="1"/>
    <n v="1"/>
    <n v="125.68047570593775"/>
    <n v="34"/>
    <n v="36.666666666666664"/>
    <n v="12"/>
    <n v="34"/>
    <n v="23.333333333333332"/>
    <n v="34"/>
    <n v="0.48571428571428571"/>
    <n v="3.8235294117647062E-2"/>
    <n v="1.3"/>
    <x v="3"/>
  </r>
  <r>
    <x v="2"/>
    <s v="W"/>
    <x v="2"/>
    <m/>
    <x v="44"/>
    <x v="184"/>
    <n v="1"/>
    <n v="1"/>
    <n v="111.94093174073218"/>
    <n v="30"/>
    <n v="51.666666666666664"/>
    <n v="13.846153846153801"/>
    <n v="26"/>
    <n v="20.333333333333332"/>
    <n v="26"/>
    <n v="0.37142857142857144"/>
    <n v="0.05"/>
    <n v="1.3"/>
    <x v="3"/>
  </r>
  <r>
    <x v="2"/>
    <s v="W"/>
    <x v="2"/>
    <m/>
    <x v="44"/>
    <x v="185"/>
    <n v="1"/>
    <n v="1"/>
    <n v="70.543672431513983"/>
    <n v="46"/>
    <n v="74.666666666666671"/>
    <n v="55.2"/>
    <n v="10"/>
    <n v="21.666666666666668"/>
    <n v="10"/>
    <n v="0.14285714285714285"/>
    <n v="0.13"/>
    <n v="1.3"/>
    <x v="3"/>
  </r>
  <r>
    <x v="2"/>
    <s v="W"/>
    <x v="2"/>
    <m/>
    <x v="44"/>
    <x v="186"/>
    <n v="1"/>
    <n v="1"/>
    <n v="109.95469426441817"/>
    <n v="79"/>
    <n v="86.333333333333329"/>
    <n v="37.92"/>
    <n v="25"/>
    <n v="27"/>
    <n v="25"/>
    <n v="0.35714285714285715"/>
    <n v="5.2000000000000005E-2"/>
    <n v="1.3"/>
    <x v="3"/>
  </r>
  <r>
    <x v="2"/>
    <s v="W"/>
    <x v="2"/>
    <m/>
    <x v="44"/>
    <x v="187"/>
    <n v="1"/>
    <n v="1"/>
    <n v="119.27896868669897"/>
    <n v="99"/>
    <n v="88.666666666666671"/>
    <n v="39.6"/>
    <n v="30"/>
    <n v="26"/>
    <n v="30"/>
    <n v="0.42857142857142855"/>
    <n v="4.3333333333333335E-2"/>
    <n v="1.3"/>
    <x v="3"/>
  </r>
  <r>
    <x v="2"/>
    <s v="W"/>
    <x v="2"/>
    <m/>
    <x v="44"/>
    <x v="188"/>
    <n v="1"/>
    <n v="1"/>
    <n v="111.94093174073218"/>
    <n v="81"/>
    <n v="87"/>
    <n v="37.384615384615302"/>
    <n v="26"/>
    <n v="30"/>
    <n v="26"/>
    <n v="0.37142857142857144"/>
    <n v="0.05"/>
    <n v="1.3"/>
    <x v="3"/>
  </r>
  <r>
    <x v="2"/>
    <s v="W"/>
    <x v="2"/>
    <m/>
    <x v="44"/>
    <x v="189"/>
    <n v="1"/>
    <n v="1"/>
    <n v="103.60814689358982"/>
    <n v="86"/>
    <n v="87"/>
    <n v="46.909090909090899"/>
    <n v="22"/>
    <n v="36"/>
    <n v="22"/>
    <n v="0.31428571428571428"/>
    <n v="5.909090909090909E-2"/>
    <n v="1.3"/>
    <x v="3"/>
  </r>
  <r>
    <x v="2"/>
    <s v="W"/>
    <x v="2"/>
    <m/>
    <x v="44"/>
    <x v="190"/>
    <n v="1"/>
    <n v="1"/>
    <n v="135.6312742991432"/>
    <n v="94"/>
    <n v="73.666666666666671"/>
    <n v="26.857142857142801"/>
    <n v="42"/>
    <n v="39.333333333333336"/>
    <n v="42"/>
    <n v="0.6"/>
    <n v="3.0952380952380953E-2"/>
    <n v="1.3"/>
    <x v="3"/>
  </r>
  <r>
    <x v="2"/>
    <s v="W"/>
    <x v="2"/>
    <m/>
    <x v="44"/>
    <x v="191"/>
    <n v="1"/>
    <n v="1"/>
    <n v="137.47291287760075"/>
    <n v="81"/>
    <n v="64.666666666666671"/>
    <n v="22.090909090909001"/>
    <n v="44"/>
    <n v="35.666666666666664"/>
    <n v="44"/>
    <n v="0.62857142857142856"/>
    <n v="2.9545454545454545E-2"/>
    <n v="1.3"/>
    <x v="3"/>
  </r>
  <r>
    <x v="2"/>
    <s v="W"/>
    <x v="2"/>
    <m/>
    <x v="44"/>
    <x v="192"/>
    <n v="1"/>
    <n v="1"/>
    <n v="122.59544676621267"/>
    <n v="46"/>
    <n v="57.666666666666664"/>
    <n v="17.25"/>
    <n v="32"/>
    <n v="29.333333333333332"/>
    <n v="32"/>
    <n v="0.45714285714285713"/>
    <n v="4.0625000000000001E-2"/>
    <n v="1.3"/>
    <x v="3"/>
  </r>
  <r>
    <x v="2"/>
    <s v="W"/>
    <x v="2"/>
    <m/>
    <x v="44"/>
    <x v="193"/>
    <n v="1"/>
    <n v="1"/>
    <n v="120.96617774611026"/>
    <n v="67"/>
    <n v="67.333333333333329"/>
    <n v="25.935483870967701"/>
    <n v="31"/>
    <n v="28.666666666666668"/>
    <n v="31"/>
    <n v="0.44285714285714284"/>
    <n v="4.1935483870967745E-2"/>
    <n v="1.3"/>
    <x v="3"/>
  </r>
  <r>
    <x v="2"/>
    <s v="W"/>
    <x v="2"/>
    <m/>
    <x v="44"/>
    <x v="194"/>
    <n v="1"/>
    <n v="1"/>
    <n v="109.95469426441817"/>
    <n v="60"/>
    <n v="66.666666666666671"/>
    <n v="28.8"/>
    <n v="25"/>
    <n v="27.666666666666668"/>
    <n v="25"/>
    <n v="0.35714285714285715"/>
    <n v="5.2000000000000005E-2"/>
    <n v="1.3"/>
    <x v="3"/>
  </r>
  <r>
    <x v="2"/>
    <s v="W"/>
    <x v="2"/>
    <m/>
    <x v="44"/>
    <x v="195"/>
    <n v="1"/>
    <n v="1"/>
    <n v="119.27896868669897"/>
    <n v="75"/>
    <n v="70.333333333333329"/>
    <n v="30"/>
    <n v="30"/>
    <n v="28.666666666666668"/>
    <n v="30"/>
    <n v="0.42857142857142855"/>
    <n v="4.3333333333333335E-2"/>
    <n v="1.3"/>
    <x v="3"/>
  </r>
  <r>
    <x v="2"/>
    <s v="W"/>
    <x v="2"/>
    <m/>
    <x v="44"/>
    <x v="196"/>
    <n v="1"/>
    <n v="1"/>
    <n v="115.72920495347846"/>
    <n v="65"/>
    <n v="68.666666666666671"/>
    <n v="27.857142857142801"/>
    <n v="28"/>
    <n v="29.666666666666668"/>
    <n v="28"/>
    <n v="0.4"/>
    <n v="4.642857142857143E-2"/>
    <n v="1.3"/>
    <x v="3"/>
  </r>
  <r>
    <x v="2"/>
    <s v="W"/>
    <x v="2"/>
    <m/>
    <x v="44"/>
    <x v="197"/>
    <n v="1"/>
    <n v="1"/>
    <n v="115.72920495347846"/>
    <n v="71"/>
    <n v="67.666666666666671"/>
    <n v="30.428571428571399"/>
    <n v="28"/>
    <n v="29.333333333333332"/>
    <n v="28"/>
    <n v="0.4"/>
    <n v="4.642857142857143E-2"/>
    <n v="1.3"/>
    <x v="3"/>
  </r>
  <r>
    <x v="2"/>
    <s v="W"/>
    <x v="2"/>
    <m/>
    <x v="44"/>
    <x v="198"/>
    <n v="1"/>
    <n v="1"/>
    <n v="124.16690269392042"/>
    <n v="70"/>
    <n v="63.666666666666664"/>
    <n v="25.4545454545454"/>
    <n v="33"/>
    <n v="27"/>
    <n v="33"/>
    <n v="0.47142857142857142"/>
    <n v="3.9393939393939398E-2"/>
    <n v="1.3"/>
    <x v="3"/>
  </r>
  <r>
    <x v="2"/>
    <s v="W"/>
    <x v="2"/>
    <m/>
    <x v="44"/>
    <x v="199"/>
    <n v="1"/>
    <n v="1"/>
    <n v="113.86535096351014"/>
    <n v="62"/>
    <n v="63.333333333333336"/>
    <n v="27.5555555555555"/>
    <n v="27"/>
    <n v="25.333333333333332"/>
    <n v="27"/>
    <n v="0.38571428571428573"/>
    <n v="4.8148148148148148E-2"/>
    <n v="1.3"/>
    <x v="3"/>
  </r>
  <r>
    <x v="2"/>
    <s v="W"/>
    <x v="2"/>
    <m/>
    <x v="44"/>
    <x v="200"/>
    <n v="1"/>
    <n v="1"/>
    <n v="101.35599788820456"/>
    <n v="59"/>
    <n v="66.666666666666671"/>
    <n v="33.714285714285701"/>
    <n v="21"/>
    <n v="24.666666666666668"/>
    <n v="21"/>
    <n v="0.3"/>
    <n v="6.1904761904761907E-2"/>
    <n v="1.3"/>
    <x v="3"/>
  </r>
  <r>
    <x v="2"/>
    <s v="W"/>
    <x v="2"/>
    <m/>
    <x v="44"/>
    <x v="201"/>
    <n v="1"/>
    <n v="1"/>
    <n v="115.72920495347846"/>
    <n v="69"/>
    <n v="59"/>
    <n v="29.571428571428498"/>
    <n v="28"/>
    <n v="25.333333333333332"/>
    <n v="28"/>
    <n v="0.4"/>
    <n v="4.642857142857143E-2"/>
    <n v="1.3"/>
    <x v="3"/>
  </r>
  <r>
    <x v="2"/>
    <s v="W"/>
    <x v="2"/>
    <m/>
    <x v="44"/>
    <x v="202"/>
    <n v="1"/>
    <n v="1"/>
    <n v="109.95469426441817"/>
    <n v="72"/>
    <n v="59.666666666666664"/>
    <n v="34.559999999999903"/>
    <n v="25"/>
    <n v="22.666666666666668"/>
    <n v="25"/>
    <n v="0.35714285714285715"/>
    <n v="5.2000000000000005E-2"/>
    <n v="1.3"/>
    <x v="3"/>
  </r>
  <r>
    <x v="2"/>
    <s v="W"/>
    <x v="2"/>
    <m/>
    <x v="44"/>
    <x v="203"/>
    <n v="1"/>
    <n v="1"/>
    <n v="105.79032017043879"/>
    <n v="36"/>
    <n v="53"/>
    <n v="18.782608695652101"/>
    <n v="23"/>
    <n v="21.333333333333332"/>
    <n v="23"/>
    <n v="0.32857142857142857"/>
    <n v="5.6521739130434782E-2"/>
    <n v="1.3"/>
    <x v="3"/>
  </r>
  <r>
    <x v="2"/>
    <s v="W"/>
    <x v="2"/>
    <m/>
    <x v="44"/>
    <x v="204"/>
    <n v="1"/>
    <n v="1"/>
    <n v="99.030833117656741"/>
    <n v="71"/>
    <n v="52.666666666666664"/>
    <n v="42.6"/>
    <n v="20"/>
    <n v="19.666666666666668"/>
    <n v="20"/>
    <n v="0.2857142857142857"/>
    <n v="6.5000000000000002E-2"/>
    <n v="1.3"/>
    <x v="3"/>
  </r>
  <r>
    <x v="2"/>
    <s v="W"/>
    <x v="2"/>
    <m/>
    <x v="44"/>
    <x v="205"/>
    <n v="1"/>
    <n v="1"/>
    <n v="101.35599788820456"/>
    <n v="52"/>
    <n v="56.333333333333336"/>
    <n v="29.714285714285701"/>
    <n v="21"/>
    <n v="22.666666666666668"/>
    <n v="21"/>
    <n v="0.3"/>
    <n v="6.1904761904761907E-2"/>
    <n v="1.3"/>
    <x v="3"/>
  </r>
  <r>
    <x v="2"/>
    <s v="W"/>
    <x v="2"/>
    <m/>
    <x v="44"/>
    <x v="206"/>
    <n v="1"/>
    <n v="1"/>
    <n v="94.146583309740549"/>
    <n v="35"/>
    <n v="60.666666666666664"/>
    <n v="23.3333333333333"/>
    <n v="18"/>
    <n v="26.333333333333332"/>
    <n v="18"/>
    <n v="0.25714285714285712"/>
    <n v="7.2222222222222229E-2"/>
    <n v="1.3"/>
    <x v="3"/>
  </r>
  <r>
    <x v="2"/>
    <s v="W"/>
    <x v="2"/>
    <m/>
    <x v="44"/>
    <x v="207"/>
    <n v="1"/>
    <n v="1"/>
    <n v="117.53349072759566"/>
    <n v="82"/>
    <n v="75.333333333333329"/>
    <n v="33.931034482758598"/>
    <n v="29"/>
    <n v="29.666666666666668"/>
    <n v="29"/>
    <n v="0.41428571428571431"/>
    <n v="4.4827586206896551E-2"/>
    <n v="1.3"/>
    <x v="3"/>
  </r>
  <r>
    <x v="2"/>
    <s v="W"/>
    <x v="2"/>
    <m/>
    <x v="44"/>
    <x v="208"/>
    <n v="1"/>
    <n v="1"/>
    <n v="122.59544676621267"/>
    <n v="65"/>
    <n v="80.666666666666671"/>
    <n v="24.375"/>
    <n v="32"/>
    <n v="35.666666666666664"/>
    <n v="32"/>
    <n v="0.45714285714285713"/>
    <n v="4.0625000000000001E-2"/>
    <n v="1.3"/>
    <x v="3"/>
  </r>
  <r>
    <x v="2"/>
    <s v="W"/>
    <x v="2"/>
    <m/>
    <x v="44"/>
    <x v="209"/>
    <n v="1"/>
    <n v="1"/>
    <n v="115.72920495347846"/>
    <n v="79"/>
    <n v="85"/>
    <n v="33.857142857142797"/>
    <n v="28"/>
    <n v="38.333333333333336"/>
    <n v="28"/>
    <n v="0.4"/>
    <n v="4.642857142857143E-2"/>
    <n v="1.3"/>
    <x v="3"/>
  </r>
  <r>
    <x v="2"/>
    <s v="W"/>
    <x v="2"/>
    <m/>
    <x v="44"/>
    <x v="210"/>
    <n v="1"/>
    <n v="1"/>
    <n v="139.67866158726866"/>
    <n v="98"/>
    <n v="81.333333333333329"/>
    <n v="25.021276595744599"/>
    <n v="47"/>
    <n v="38.666666666666664"/>
    <n v="47"/>
    <n v="0.67142857142857137"/>
    <n v="2.7659574468085108E-2"/>
    <n v="1.3"/>
    <x v="3"/>
  </r>
  <r>
    <x v="2"/>
    <s v="W"/>
    <x v="2"/>
    <m/>
    <x v="44"/>
    <x v="211"/>
    <n v="1"/>
    <n v="1"/>
    <n v="133.51768610350811"/>
    <n v="78"/>
    <n v="73"/>
    <n v="23.4"/>
    <n v="40"/>
    <n v="30.666666666666668"/>
    <n v="40"/>
    <n v="0.5714285714285714"/>
    <n v="3.2500000000000001E-2"/>
    <n v="1.3"/>
    <x v="3"/>
  </r>
  <r>
    <x v="2"/>
    <s v="W"/>
    <x v="2"/>
    <m/>
    <x v="44"/>
    <x v="212"/>
    <n v="1"/>
    <n v="1"/>
    <n v="117.53349072759566"/>
    <n v="68"/>
    <n v="74"/>
    <n v="28.137931034482701"/>
    <n v="29"/>
    <n v="26"/>
    <n v="29"/>
    <n v="0.41428571428571431"/>
    <n v="4.4827586206896551E-2"/>
    <n v="1.3"/>
    <x v="3"/>
  </r>
  <r>
    <x v="2"/>
    <s v="W"/>
    <x v="2"/>
    <m/>
    <x v="44"/>
    <x v="213"/>
    <n v="1"/>
    <n v="1"/>
    <n v="105.79032017043879"/>
    <n v="73"/>
    <n v="77"/>
    <n v="38.086956521739097"/>
    <n v="23"/>
    <n v="28"/>
    <n v="23"/>
    <n v="0.32857142857142857"/>
    <n v="5.6521739130434782E-2"/>
    <n v="1.3"/>
    <x v="3"/>
  </r>
  <r>
    <x v="2"/>
    <s v="W"/>
    <x v="2"/>
    <m/>
    <x v="44"/>
    <x v="214"/>
    <n v="1"/>
    <n v="1"/>
    <n v="111.94093174073218"/>
    <n v="81"/>
    <n v="84"/>
    <n v="37.384615384615302"/>
    <n v="26"/>
    <n v="35.333333333333336"/>
    <n v="26"/>
    <n v="0.37142857142857144"/>
    <n v="0.05"/>
    <n v="1.3"/>
    <x v="3"/>
  </r>
  <r>
    <x v="2"/>
    <s v="W"/>
    <x v="2"/>
    <m/>
    <x v="44"/>
    <x v="215"/>
    <n v="1"/>
    <n v="1"/>
    <n v="127.13590154261247"/>
    <n v="77"/>
    <n v="81.333333333333329"/>
    <n v="26.4"/>
    <n v="35"/>
    <n v="38"/>
    <n v="35"/>
    <n v="0.5"/>
    <n v="3.7142857142857144E-2"/>
    <n v="1.3"/>
    <x v="3"/>
  </r>
  <r>
    <x v="2"/>
    <s v="W"/>
    <x v="2"/>
    <m/>
    <x v="44"/>
    <x v="216"/>
    <n v="1"/>
    <n v="1"/>
    <n v="138.2855363939527"/>
    <n v="94"/>
    <n v="82.333333333333329"/>
    <n v="25.066666666666599"/>
    <n v="45"/>
    <n v="38.333333333333336"/>
    <n v="45"/>
    <n v="0.6428571428571429"/>
    <n v="2.8888888888888891E-2"/>
    <n v="1.3"/>
    <x v="3"/>
  </r>
  <r>
    <x v="2"/>
    <s v="W"/>
    <x v="2"/>
    <m/>
    <x v="44"/>
    <x v="217"/>
    <n v="1"/>
    <n v="1"/>
    <n v="125.68047570593775"/>
    <n v="73"/>
    <n v="84.333333333333329"/>
    <n v="25.764705882352899"/>
    <n v="34"/>
    <n v="39.666666666666664"/>
    <n v="34"/>
    <n v="0.48571428571428571"/>
    <n v="3.8235294117647062E-2"/>
    <n v="1.3"/>
    <x v="3"/>
  </r>
  <r>
    <x v="2"/>
    <s v="W"/>
    <x v="2"/>
    <m/>
    <x v="44"/>
    <x v="218"/>
    <n v="1"/>
    <n v="1"/>
    <n v="128.53272113063994"/>
    <n v="80"/>
    <n v="91.333333333333329"/>
    <n v="26.6666666666666"/>
    <n v="36"/>
    <n v="48.333333333333336"/>
    <n v="36"/>
    <n v="0.51428571428571423"/>
    <n v="3.6111111111111115E-2"/>
    <n v="1.3"/>
    <x v="3"/>
  </r>
  <r>
    <x v="2"/>
    <s v="W"/>
    <x v="2"/>
    <m/>
    <x v="44"/>
    <x v="219"/>
    <n v="1"/>
    <n v="1"/>
    <n v="140.73576625879775"/>
    <n v="100"/>
    <n v="93.333333333333329"/>
    <n v="24.4897959183673"/>
    <n v="49"/>
    <n v="58.333333333333336"/>
    <n v="49"/>
    <n v="0.7"/>
    <n v="2.6530612244897962E-2"/>
    <n v="1.3"/>
    <x v="3"/>
  </r>
  <r>
    <x v="2"/>
    <s v="W"/>
    <x v="2"/>
    <m/>
    <x v="44"/>
    <x v="220"/>
    <n v="1"/>
    <n v="1"/>
    <n v="137.77915051638698"/>
    <n v="94"/>
    <n v="91.666666666666671"/>
    <n v="18.8"/>
    <n v="60"/>
    <n v="64"/>
    <n v="60"/>
    <n v="0.8571428571428571"/>
    <n v="2.1666666666666667E-2"/>
    <n v="1.3"/>
    <x v="3"/>
  </r>
  <r>
    <x v="2"/>
    <s v="W"/>
    <x v="2"/>
    <m/>
    <x v="44"/>
    <x v="221"/>
    <n v="1"/>
    <n v="1"/>
    <n v="121.93142998557751"/>
    <n v="86"/>
    <n v="89"/>
    <n v="15.636363636363599"/>
    <n v="66"/>
    <n v="66.666666666666671"/>
    <n v="66"/>
    <n v="0.94285714285714284"/>
    <n v="1.9696969696969699E-2"/>
    <n v="1.3"/>
    <x v="3"/>
  </r>
  <r>
    <x v="2"/>
    <s v="W"/>
    <x v="2"/>
    <m/>
    <x v="44"/>
    <x v="222"/>
    <n v="1"/>
    <n v="1"/>
    <n v="121.93142998557751"/>
    <n v="95"/>
    <n v="86.333333333333329"/>
    <n v="17.272727272727199"/>
    <n v="66"/>
    <n v="68.666666666666671"/>
    <n v="66"/>
    <n v="0.94285714285714284"/>
    <n v="1.9696969696969699E-2"/>
    <n v="1.3"/>
    <x v="3"/>
  </r>
  <r>
    <x v="2"/>
    <s v="W"/>
    <x v="2"/>
    <m/>
    <x v="44"/>
    <x v="223"/>
    <n v="1"/>
    <n v="1"/>
    <n v="108.21490897916853"/>
    <n v="86"/>
    <n v="81.666666666666671"/>
    <n v="15.176470588235199"/>
    <n v="68"/>
    <n v="70"/>
    <n v="68"/>
    <n v="0.97142857142857142"/>
    <n v="1.9117647058823531E-2"/>
    <n v="1.3"/>
    <x v="3"/>
  </r>
  <r>
    <x v="2"/>
    <s v="W"/>
    <x v="2"/>
    <m/>
    <x v="44"/>
    <x v="224"/>
    <n v="1"/>
    <n v="1"/>
    <n v="0.89387213031560675"/>
    <n v="78"/>
    <n v="73.333333333333329"/>
    <n v="13"/>
    <n v="72"/>
    <n v="71"/>
    <n v="69.999999999929997"/>
    <n v="0.99999999999899991"/>
    <n v="1.8055555555555557E-2"/>
    <n v="1.3"/>
    <x v="3"/>
  </r>
  <r>
    <x v="2"/>
    <s v="W"/>
    <x v="2"/>
    <m/>
    <x v="44"/>
    <x v="225"/>
    <n v="1"/>
    <n v="1"/>
    <n v="0"/>
    <n v="81"/>
    <n v="73"/>
    <n v="13.885714285714201"/>
    <n v="70"/>
    <n v="70.333333333333329"/>
    <n v="70"/>
    <n v="1"/>
    <n v="1.8571428571428572E-2"/>
    <n v="1.3"/>
    <x v="3"/>
  </r>
  <r>
    <x v="2"/>
    <s v="W"/>
    <x v="2"/>
    <m/>
    <x v="44"/>
    <x v="226"/>
    <n v="1"/>
    <n v="1"/>
    <n v="0.89387213031560675"/>
    <n v="61"/>
    <n v="70"/>
    <n v="10.3098591549295"/>
    <n v="71"/>
    <n v="70.666666666666671"/>
    <n v="69.999999999929997"/>
    <n v="0.99999999999899991"/>
    <n v="1.8309859154929577E-2"/>
    <n v="1.3"/>
    <x v="3"/>
  </r>
  <r>
    <x v="2"/>
    <s v="W"/>
    <x v="2"/>
    <m/>
    <x v="44"/>
    <x v="227"/>
    <n v="1"/>
    <n v="1"/>
    <n v="0"/>
    <n v="77"/>
    <n v="74.666666666666671"/>
    <n v="13.2"/>
    <n v="70"/>
    <n v="70.333333333333329"/>
    <n v="70"/>
    <n v="1"/>
    <n v="1.8571428571428572E-2"/>
    <n v="1.3"/>
    <x v="3"/>
  </r>
  <r>
    <x v="2"/>
    <s v="W"/>
    <x v="2"/>
    <m/>
    <x v="44"/>
    <x v="228"/>
    <n v="1"/>
    <n v="1"/>
    <n v="0.89387213031560675"/>
    <n v="72"/>
    <n v="65.333333333333329"/>
    <n v="12.169014084506999"/>
    <n v="71"/>
    <n v="71"/>
    <n v="69.999999999929997"/>
    <n v="0.99999999999899991"/>
    <n v="1.8309859154929577E-2"/>
    <n v="1.3"/>
    <x v="3"/>
  </r>
  <r>
    <x v="2"/>
    <s v="W"/>
    <x v="2"/>
    <m/>
    <x v="44"/>
    <x v="229"/>
    <n v="1"/>
    <n v="1"/>
    <n v="0"/>
    <n v="75"/>
    <n v="62.666666666666664"/>
    <n v="12.857142857142801"/>
    <n v="70"/>
    <n v="70.666666666666671"/>
    <n v="70"/>
    <n v="1"/>
    <n v="1.8571428571428572E-2"/>
    <n v="1.3"/>
    <x v="3"/>
  </r>
  <r>
    <x v="2"/>
    <s v="W"/>
    <x v="2"/>
    <m/>
    <x v="44"/>
    <x v="230"/>
    <n v="1"/>
    <n v="1"/>
    <n v="0.89387213031560675"/>
    <n v="49"/>
    <n v="62.666666666666664"/>
    <n v="8.1666666666666607"/>
    <n v="72"/>
    <n v="70.333333333333329"/>
    <n v="69.999999999929997"/>
    <n v="0.99999999999899991"/>
    <n v="1.8055555555555557E-2"/>
    <n v="1.3"/>
    <x v="3"/>
  </r>
  <r>
    <x v="2"/>
    <s v="W"/>
    <x v="2"/>
    <m/>
    <x v="44"/>
    <x v="231"/>
    <n v="1"/>
    <n v="1"/>
    <n v="0"/>
    <n v="64"/>
    <n v="71.333333333333329"/>
    <n v="10.9714285714285"/>
    <n v="70"/>
    <n v="70.333333333333329"/>
    <n v="70"/>
    <n v="1"/>
    <n v="1.8571428571428572E-2"/>
    <n v="1.3"/>
    <x v="3"/>
  </r>
  <r>
    <x v="2"/>
    <s v="W"/>
    <x v="2"/>
    <m/>
    <x v="44"/>
    <x v="232"/>
    <n v="1"/>
    <n v="1"/>
    <n v="95.10211687837544"/>
    <n v="75"/>
    <n v="75"/>
    <n v="13.043478260869501"/>
    <n v="69"/>
    <n v="70.666666666666671"/>
    <n v="69"/>
    <n v="0.98571428571428577"/>
    <n v="1.8840579710144929E-2"/>
    <n v="1.3"/>
    <x v="3"/>
  </r>
  <r>
    <x v="2"/>
    <s v="W"/>
    <x v="2"/>
    <m/>
    <x v="44"/>
    <x v="233"/>
    <n v="1"/>
    <n v="1"/>
    <n v="0.89387213031560675"/>
    <n v="75"/>
    <n v="67"/>
    <n v="12.5"/>
    <n v="72"/>
    <n v="72"/>
    <n v="69.999999999929997"/>
    <n v="0.99999999999899991"/>
    <n v="1.8055555555555557E-2"/>
    <n v="1.3"/>
    <x v="3"/>
  </r>
  <r>
    <x v="2"/>
    <s v="W"/>
    <x v="2"/>
    <m/>
    <x v="44"/>
    <x v="234"/>
    <n v="1"/>
    <n v="1"/>
    <n v="0.89387213031560675"/>
    <n v="75"/>
    <n v="67"/>
    <n v="12.676056338028101"/>
    <n v="71"/>
    <n v="72"/>
    <n v="69.999999999929997"/>
    <n v="0.99999999999899991"/>
    <n v="1.8309859154929577E-2"/>
    <n v="1.3"/>
    <x v="3"/>
  </r>
  <r>
    <x v="2"/>
    <s v="W"/>
    <x v="2"/>
    <m/>
    <x v="44"/>
    <x v="235"/>
    <n v="1"/>
    <n v="1"/>
    <n v="0.89387213031560675"/>
    <n v="51"/>
    <n v="58.666666666666664"/>
    <n v="8.3835616438356109"/>
    <n v="73"/>
    <n v="72.333333333333329"/>
    <n v="69.999999999929997"/>
    <n v="0.99999999999899991"/>
    <n v="1.7808219178082191E-2"/>
    <n v="1.3"/>
    <x v="3"/>
  </r>
  <r>
    <x v="2"/>
    <s v="W"/>
    <x v="2"/>
    <m/>
    <x v="44"/>
    <x v="236"/>
    <n v="1"/>
    <n v="1"/>
    <n v="0.89387213031560675"/>
    <n v="75"/>
    <n v="61.666666666666664"/>
    <n v="12.5"/>
    <n v="72"/>
    <n v="71.333333333333329"/>
    <n v="69.999999999929997"/>
    <n v="0.99999999999899991"/>
    <n v="1.8055555555555557E-2"/>
    <n v="1.3"/>
    <x v="3"/>
  </r>
  <r>
    <x v="2"/>
    <s v="W"/>
    <x v="2"/>
    <m/>
    <x v="44"/>
    <x v="237"/>
    <n v="1"/>
    <n v="1"/>
    <n v="0.89387213031560675"/>
    <n v="50"/>
    <n v="56.666666666666664"/>
    <n v="8.3333333333333304"/>
    <n v="72"/>
    <n v="71.666666666666671"/>
    <n v="69.999999999929997"/>
    <n v="0.99999999999899991"/>
    <n v="1.8055555555555557E-2"/>
    <n v="1.3"/>
    <x v="3"/>
  </r>
  <r>
    <x v="2"/>
    <s v="W"/>
    <x v="2"/>
    <m/>
    <x v="44"/>
    <x v="238"/>
    <n v="1"/>
    <n v="1"/>
    <n v="0"/>
    <n v="60"/>
    <n v="60"/>
    <n v="10.285714285714199"/>
    <n v="70"/>
    <n v="72"/>
    <n v="70"/>
    <n v="1"/>
    <n v="1.8571428571428572E-2"/>
    <n v="1.3"/>
    <x v="3"/>
  </r>
  <r>
    <x v="2"/>
    <s v="W"/>
    <x v="2"/>
    <m/>
    <x v="44"/>
    <x v="239"/>
    <n v="1"/>
    <n v="1"/>
    <n v="0.89387213031560675"/>
    <n v="60"/>
    <n v="61.666666666666664"/>
    <n v="9.8630136986301302"/>
    <n v="73"/>
    <n v="72.333333333333329"/>
    <n v="69.999999999929997"/>
    <n v="0.99999999999899991"/>
    <n v="1.7808219178082191E-2"/>
    <n v="1.3"/>
    <x v="3"/>
  </r>
  <r>
    <x v="2"/>
    <s v="W"/>
    <x v="2"/>
    <m/>
    <x v="44"/>
    <x v="240"/>
    <n v="1"/>
    <n v="1"/>
    <n v="0.89387213031560675"/>
    <n v="60"/>
    <n v="63.666666666666664"/>
    <n v="9.8630136986301302"/>
    <n v="73"/>
    <n v="72"/>
    <n v="69.999999999929997"/>
    <n v="0.99999999999899991"/>
    <n v="1.7808219178082191E-2"/>
    <n v="1.3"/>
    <x v="3"/>
  </r>
  <r>
    <x v="2"/>
    <s v="W"/>
    <x v="2"/>
    <m/>
    <x v="44"/>
    <x v="241"/>
    <n v="1"/>
    <n v="1"/>
    <n v="0.89387213031560675"/>
    <n v="65"/>
    <n v="62.666666666666664"/>
    <n v="10.9859154929577"/>
    <n v="71"/>
    <n v="72"/>
    <n v="69.999999999929997"/>
    <n v="0.99999999999899991"/>
    <n v="1.8309859154929577E-2"/>
    <n v="1.3"/>
    <x v="3"/>
  </r>
  <r>
    <x v="2"/>
    <s v="W"/>
    <x v="2"/>
    <m/>
    <x v="44"/>
    <x v="242"/>
    <n v="1"/>
    <n v="1"/>
    <n v="0.89387213031560675"/>
    <n v="66"/>
    <n v="62.333333333333336"/>
    <n v="11"/>
    <n v="72"/>
    <n v="71.666666666666671"/>
    <n v="69.999999999929997"/>
    <n v="0.99999999999899991"/>
    <n v="1.8055555555555557E-2"/>
    <n v="1.3"/>
    <x v="3"/>
  </r>
  <r>
    <x v="2"/>
    <s v="W"/>
    <x v="2"/>
    <m/>
    <x v="44"/>
    <x v="243"/>
    <n v="1"/>
    <n v="1"/>
    <n v="0.89387213031560675"/>
    <n v="57"/>
    <n v="52.666666666666664"/>
    <n v="9.3698630136986303"/>
    <n v="73"/>
    <n v="71.333333333333329"/>
    <n v="69.999999999929997"/>
    <n v="0.99999999999899991"/>
    <n v="1.7808219178082191E-2"/>
    <n v="1.3"/>
    <x v="3"/>
  </r>
  <r>
    <x v="2"/>
    <s v="W"/>
    <x v="2"/>
    <m/>
    <x v="44"/>
    <x v="244"/>
    <n v="1"/>
    <n v="1"/>
    <n v="0"/>
    <n v="64"/>
    <n v="47.666666666666664"/>
    <n v="10.9714285714285"/>
    <n v="70"/>
    <n v="71.333333333333329"/>
    <n v="70"/>
    <n v="1"/>
    <n v="1.8571428571428572E-2"/>
    <n v="1.3"/>
    <x v="3"/>
  </r>
  <r>
    <x v="2"/>
    <s v="W"/>
    <x v="2"/>
    <m/>
    <x v="44"/>
    <x v="245"/>
    <n v="1"/>
    <n v="1"/>
    <n v="0.89387213031560675"/>
    <n v="37"/>
    <n v="41"/>
    <n v="6.2535211267605604"/>
    <n v="71"/>
    <n v="71"/>
    <n v="69.999999999929997"/>
    <n v="0.99999999999899991"/>
    <n v="1.8309859154929577E-2"/>
    <n v="1.3"/>
    <x v="3"/>
  </r>
  <r>
    <x v="2"/>
    <s v="W"/>
    <x v="2"/>
    <m/>
    <x v="44"/>
    <x v="246"/>
    <n v="1"/>
    <n v="1"/>
    <n v="0.89387213031560675"/>
    <n v="42"/>
    <n v="42.666666666666664"/>
    <n v="6.9041095890410897"/>
    <n v="73"/>
    <n v="70"/>
    <n v="69.999999999929997"/>
    <n v="0.99999999999899991"/>
    <n v="1.7808219178082191E-2"/>
    <n v="1.3"/>
    <x v="3"/>
  </r>
  <r>
    <x v="2"/>
    <s v="W"/>
    <x v="2"/>
    <m/>
    <x v="44"/>
    <x v="247"/>
    <n v="1"/>
    <n v="1"/>
    <n v="95.10211687837544"/>
    <n v="44"/>
    <n v="44"/>
    <n v="7.6521739130434696"/>
    <n v="69"/>
    <n v="69.666666666666671"/>
    <n v="69"/>
    <n v="0.98571428571428577"/>
    <n v="1.8840579710144929E-2"/>
    <n v="1.3"/>
    <x v="3"/>
  </r>
  <r>
    <x v="2"/>
    <s v="W"/>
    <x v="2"/>
    <m/>
    <x v="44"/>
    <x v="248"/>
    <n v="1"/>
    <n v="1"/>
    <n v="108.21490897916853"/>
    <n v="42"/>
    <n v="41.333333333333336"/>
    <n v="7.4117647058823497"/>
    <n v="68"/>
    <n v="70.666666666666671"/>
    <n v="68"/>
    <n v="0.97142857142857142"/>
    <n v="1.9117647058823531E-2"/>
    <n v="1.3"/>
    <x v="3"/>
  </r>
  <r>
    <x v="2"/>
    <s v="W"/>
    <x v="2"/>
    <m/>
    <x v="44"/>
    <x v="249"/>
    <n v="1"/>
    <n v="1"/>
    <n v="0.89387213031560675"/>
    <n v="46"/>
    <n v="38.333333333333336"/>
    <n v="7.6666666666666599"/>
    <n v="72"/>
    <n v="71.666666666666671"/>
    <n v="69.999999999929997"/>
    <n v="0.99999999999899991"/>
    <n v="1.8055555555555557E-2"/>
    <n v="1.3"/>
    <x v="3"/>
  </r>
  <r>
    <x v="2"/>
    <s v="W"/>
    <x v="2"/>
    <m/>
    <x v="44"/>
    <x v="250"/>
    <n v="1"/>
    <n v="1"/>
    <n v="0.89387213031560675"/>
    <n v="36"/>
    <n v="38"/>
    <n v="6"/>
    <n v="72"/>
    <n v="72"/>
    <n v="69.999999999929997"/>
    <n v="0.99999999999899991"/>
    <n v="1.8055555555555557E-2"/>
    <n v="1.3"/>
    <x v="3"/>
  </r>
  <r>
    <x v="2"/>
    <s v="W"/>
    <x v="2"/>
    <m/>
    <x v="44"/>
    <x v="251"/>
    <n v="1"/>
    <n v="1"/>
    <n v="0.89387213031560675"/>
    <n v="33"/>
    <n v="39.666666666666664"/>
    <n v="5.5774647887323896"/>
    <n v="71"/>
    <n v="73"/>
    <n v="69.999999999929997"/>
    <n v="0.99999999999899991"/>
    <n v="1.8309859154929577E-2"/>
    <n v="1.3"/>
    <x v="3"/>
  </r>
  <r>
    <x v="2"/>
    <s v="W"/>
    <x v="2"/>
    <m/>
    <x v="44"/>
    <x v="252"/>
    <n v="1"/>
    <n v="1"/>
    <n v="0.89387213031560675"/>
    <n v="45"/>
    <n v="43"/>
    <n v="7.3972602739726003"/>
    <n v="73"/>
    <n v="73"/>
    <n v="69.999999999929997"/>
    <n v="0.99999999999899991"/>
    <n v="1.7808219178082191E-2"/>
    <n v="1.3"/>
    <x v="3"/>
  </r>
  <r>
    <x v="2"/>
    <s v="W"/>
    <x v="2"/>
    <m/>
    <x v="44"/>
    <x v="253"/>
    <n v="1"/>
    <n v="1"/>
    <n v="0.89387213031560675"/>
    <n v="41"/>
    <n v="40.333333333333336"/>
    <n v="6.56"/>
    <n v="75"/>
    <n v="73"/>
    <n v="69.999999999929997"/>
    <n v="0.99999999999899991"/>
    <n v="1.7333333333333333E-2"/>
    <n v="1.3"/>
    <x v="3"/>
  </r>
  <r>
    <x v="2"/>
    <s v="W"/>
    <x v="2"/>
    <m/>
    <x v="44"/>
    <x v="254"/>
    <n v="1"/>
    <n v="1"/>
    <n v="0.89387213031560675"/>
    <n v="43"/>
    <n v="40.333333333333336"/>
    <n v="7.2676056338028099"/>
    <n v="71"/>
    <n v="72.333333333333329"/>
    <n v="69.999999999929997"/>
    <n v="0.99999999999899991"/>
    <n v="1.8309859154929577E-2"/>
    <n v="1.3"/>
    <x v="3"/>
  </r>
  <r>
    <x v="2"/>
    <s v="W"/>
    <x v="2"/>
    <m/>
    <x v="44"/>
    <x v="255"/>
    <n v="1"/>
    <n v="1"/>
    <n v="0.89387213031560675"/>
    <n v="37"/>
    <n v="40.333333333333336"/>
    <n v="6.0821917808219101"/>
    <n v="73"/>
    <n v="73"/>
    <n v="69.999999999929997"/>
    <n v="0.99999999999899991"/>
    <n v="1.7808219178082191E-2"/>
    <n v="1.3"/>
    <x v="3"/>
  </r>
  <r>
    <x v="2"/>
    <s v="W"/>
    <x v="2"/>
    <m/>
    <x v="44"/>
    <x v="256"/>
    <n v="1"/>
    <n v="1"/>
    <n v="0.89387213031560675"/>
    <n v="41"/>
    <n v="41.333333333333336"/>
    <n v="6.7397260273972597"/>
    <n v="73"/>
    <n v="72"/>
    <n v="69.999999999929997"/>
    <n v="0.99999999999899991"/>
    <n v="1.7808219178082191E-2"/>
    <n v="1.3"/>
    <x v="3"/>
  </r>
  <r>
    <x v="2"/>
    <s v="W"/>
    <x v="2"/>
    <m/>
    <x v="44"/>
    <x v="257"/>
    <n v="1"/>
    <n v="1"/>
    <n v="0.89387213031560675"/>
    <n v="43"/>
    <n v="40"/>
    <n v="7.0684931506849296"/>
    <n v="73"/>
    <n v="72.333333333333329"/>
    <n v="69.999999999929997"/>
    <n v="0.99999999999899991"/>
    <n v="1.7808219178082191E-2"/>
    <n v="1.3"/>
    <x v="3"/>
  </r>
  <r>
    <x v="2"/>
    <s v="W"/>
    <x v="2"/>
    <m/>
    <x v="44"/>
    <x v="258"/>
    <n v="1"/>
    <n v="1"/>
    <n v="0"/>
    <n v="40"/>
    <n v="37.333333333333336"/>
    <n v="6.8571428571428497"/>
    <n v="70"/>
    <n v="72.333333333333329"/>
    <n v="70"/>
    <n v="1"/>
    <n v="1.8571428571428572E-2"/>
    <n v="1.3"/>
    <x v="3"/>
  </r>
  <r>
    <x v="2"/>
    <s v="W"/>
    <x v="2"/>
    <m/>
    <x v="44"/>
    <x v="259"/>
    <n v="1"/>
    <n v="1"/>
    <n v="0.89387213031560675"/>
    <n v="37"/>
    <n v="37"/>
    <n v="6"/>
    <n v="74"/>
    <n v="72.333333333333329"/>
    <n v="69.999999999929997"/>
    <n v="0.99999999999899991"/>
    <n v="1.7567567567567569E-2"/>
    <n v="1.3"/>
    <x v="3"/>
  </r>
  <r>
    <x v="2"/>
    <s v="W"/>
    <x v="2"/>
    <m/>
    <x v="44"/>
    <x v="260"/>
    <n v="1"/>
    <n v="1"/>
    <n v="0.89387213031560675"/>
    <n v="35"/>
    <n v="35.666666666666664"/>
    <n v="5.7534246575342403"/>
    <n v="73"/>
    <n v="71"/>
    <n v="69.999999999929997"/>
    <n v="0.99999999999899991"/>
    <n v="1.7808219178082191E-2"/>
    <n v="1.3"/>
    <x v="3"/>
  </r>
  <r>
    <x v="2"/>
    <s v="W"/>
    <x v="2"/>
    <m/>
    <x v="44"/>
    <x v="261"/>
    <n v="1"/>
    <n v="1"/>
    <n v="0"/>
    <n v="39"/>
    <n v="32.666666666666664"/>
    <n v="6.6857142857142797"/>
    <n v="70"/>
    <n v="71"/>
    <n v="70"/>
    <n v="1"/>
    <n v="1.8571428571428572E-2"/>
    <n v="1.3"/>
    <x v="3"/>
  </r>
  <r>
    <x v="2"/>
    <s v="W"/>
    <x v="2"/>
    <m/>
    <x v="44"/>
    <x v="262"/>
    <n v="1"/>
    <n v="1"/>
    <n v="0"/>
    <n v="33"/>
    <n v="30.666666666666668"/>
    <n v="5.6571428571428504"/>
    <n v="70"/>
    <n v="71.666666666666671"/>
    <n v="70"/>
    <n v="1"/>
    <n v="1.8571428571428572E-2"/>
    <n v="1.3"/>
    <x v="3"/>
  </r>
  <r>
    <x v="2"/>
    <s v="W"/>
    <x v="2"/>
    <m/>
    <x v="44"/>
    <x v="263"/>
    <n v="1"/>
    <n v="1"/>
    <n v="0.89387213031560675"/>
    <n v="26"/>
    <n v="30.333333333333332"/>
    <n v="4.27397260273972"/>
    <n v="73"/>
    <n v="73"/>
    <n v="69.999999999929997"/>
    <n v="0.99999999999899991"/>
    <n v="1.7808219178082191E-2"/>
    <n v="1.3"/>
    <x v="3"/>
  </r>
  <r>
    <x v="2"/>
    <s v="W"/>
    <x v="2"/>
    <m/>
    <x v="44"/>
    <x v="264"/>
    <n v="1"/>
    <n v="1"/>
    <n v="0.89387213031560675"/>
    <n v="33"/>
    <n v="34"/>
    <n v="5.5"/>
    <n v="72"/>
    <n v="72.666666666666671"/>
    <n v="69.999999999929997"/>
    <n v="0.99999999999899991"/>
    <n v="1.8055555555555557E-2"/>
    <n v="1.3"/>
    <x v="3"/>
  </r>
  <r>
    <x v="2"/>
    <s v="W"/>
    <x v="2"/>
    <m/>
    <x v="44"/>
    <x v="265"/>
    <n v="1"/>
    <n v="1"/>
    <n v="0.89387213031560675"/>
    <n v="32"/>
    <n v="36"/>
    <n v="5.1891891891891797"/>
    <n v="74"/>
    <n v="72"/>
    <n v="69.999999999929997"/>
    <n v="0.99999999999899991"/>
    <n v="1.7567567567567569E-2"/>
    <n v="1.3"/>
    <x v="3"/>
  </r>
  <r>
    <x v="2"/>
    <s v="W"/>
    <x v="2"/>
    <m/>
    <x v="44"/>
    <x v="266"/>
    <n v="1"/>
    <n v="1"/>
    <n v="0.89387213031560675"/>
    <n v="37"/>
    <n v="36.666666666666664"/>
    <n v="6.1666666666666599"/>
    <n v="72"/>
    <n v="70.666666666666671"/>
    <n v="69.999999999929997"/>
    <n v="0.99999999999899991"/>
    <n v="1.8055555555555557E-2"/>
    <n v="1.3"/>
    <x v="3"/>
  </r>
  <r>
    <x v="2"/>
    <s v="W"/>
    <x v="2"/>
    <m/>
    <x v="44"/>
    <x v="267"/>
    <n v="1"/>
    <n v="1"/>
    <n v="0"/>
    <n v="39"/>
    <n v="36.666666666666664"/>
    <n v="6.6857142857142797"/>
    <n v="70"/>
    <n v="70.666666666666671"/>
    <n v="70"/>
    <n v="1"/>
    <n v="1.8571428571428572E-2"/>
    <n v="1.3"/>
    <x v="3"/>
  </r>
  <r>
    <x v="2"/>
    <s v="W"/>
    <x v="2"/>
    <m/>
    <x v="44"/>
    <x v="268"/>
    <n v="1"/>
    <n v="1"/>
    <n v="0"/>
    <n v="34"/>
    <n v="32"/>
    <n v="5.8285714285714203"/>
    <n v="70"/>
    <n v="71.333333333333329"/>
    <n v="70"/>
    <n v="1"/>
    <n v="1.8571428571428572E-2"/>
    <n v="1.3"/>
    <x v="3"/>
  </r>
  <r>
    <x v="2"/>
    <s v="W"/>
    <x v="2"/>
    <m/>
    <x v="44"/>
    <x v="269"/>
    <n v="1"/>
    <n v="1"/>
    <n v="0.89387213031560675"/>
    <n v="37"/>
    <n v="28.333333333333332"/>
    <n v="6.1666666666666599"/>
    <n v="72"/>
    <n v="71.666666666666671"/>
    <n v="69.999999999929997"/>
    <n v="0.99999999999899991"/>
    <n v="1.8055555555555557E-2"/>
    <n v="1.3"/>
    <x v="3"/>
  </r>
  <r>
    <x v="2"/>
    <s v="W"/>
    <x v="2"/>
    <m/>
    <x v="44"/>
    <x v="270"/>
    <n v="1"/>
    <n v="1"/>
    <n v="0.89387213031560675"/>
    <n v="25"/>
    <n v="26.333333333333332"/>
    <n v="4.1666666666666599"/>
    <n v="72"/>
    <n v="71"/>
    <n v="69.999999999929997"/>
    <n v="0.99999999999899991"/>
    <n v="1.8055555555555557E-2"/>
    <n v="1.3"/>
    <x v="3"/>
  </r>
  <r>
    <x v="2"/>
    <s v="W"/>
    <x v="2"/>
    <m/>
    <x v="44"/>
    <x v="271"/>
    <n v="1"/>
    <n v="1"/>
    <n v="0.89387213031560675"/>
    <n v="23"/>
    <n v="28"/>
    <n v="3.8873239436619702"/>
    <n v="71"/>
    <n v="70"/>
    <n v="69.999999999929997"/>
    <n v="0.99999999999899991"/>
    <n v="1.8309859154929577E-2"/>
    <n v="1.3"/>
    <x v="3"/>
  </r>
  <r>
    <x v="2"/>
    <s v="W"/>
    <x v="2"/>
    <m/>
    <x v="44"/>
    <x v="272"/>
    <n v="1"/>
    <n v="1"/>
    <n v="0"/>
    <n v="31"/>
    <n v="27"/>
    <n v="5.3142857142857096"/>
    <n v="70"/>
    <n v="71"/>
    <n v="70"/>
    <n v="1"/>
    <n v="1.8571428571428572E-2"/>
    <n v="1.3"/>
    <x v="3"/>
  </r>
  <r>
    <x v="2"/>
    <s v="W"/>
    <x v="2"/>
    <m/>
    <x v="44"/>
    <x v="273"/>
    <n v="1"/>
    <n v="1"/>
    <n v="95.10211687837544"/>
    <n v="30"/>
    <n v="22.666666666666668"/>
    <n v="5.2173913043478199"/>
    <n v="69"/>
    <n v="72.333333333333329"/>
    <n v="69"/>
    <n v="0.98571428571428577"/>
    <n v="1.8840579710144929E-2"/>
    <n v="1.3"/>
    <x v="3"/>
  </r>
  <r>
    <x v="2"/>
    <s v="W"/>
    <x v="2"/>
    <m/>
    <x v="44"/>
    <x v="274"/>
    <n v="1"/>
    <n v="1"/>
    <n v="0.89387213031560675"/>
    <n v="20"/>
    <n v="16.666666666666668"/>
    <n v="3.2432432432432399"/>
    <n v="74"/>
    <n v="72.333333333333329"/>
    <n v="69.999999999929997"/>
    <n v="0.99999999999899991"/>
    <n v="1.7567567567567569E-2"/>
    <n v="1.3"/>
    <x v="3"/>
  </r>
  <r>
    <x v="2"/>
    <s v="W"/>
    <x v="2"/>
    <m/>
    <x v="44"/>
    <x v="275"/>
    <n v="1"/>
    <n v="1"/>
    <n v="0.89387213031560675"/>
    <n v="18"/>
    <n v="16.333333333333332"/>
    <n v="2.91891891891891"/>
    <n v="74"/>
    <n v="70.666666666666671"/>
    <n v="69.999999999929997"/>
    <n v="0.99999999999899991"/>
    <n v="1.7567567567567569E-2"/>
    <n v="1.3"/>
    <x v="3"/>
  </r>
  <r>
    <x v="2"/>
    <s v="W"/>
    <x v="2"/>
    <m/>
    <x v="44"/>
    <x v="276"/>
    <n v="1"/>
    <n v="1"/>
    <n v="95.10211687837544"/>
    <n v="12"/>
    <n v="21.333333333333332"/>
    <n v="2.0869565217391299"/>
    <n v="69"/>
    <n v="69.333333333333329"/>
    <n v="69"/>
    <n v="0.98571428571428577"/>
    <n v="1.8840579710144929E-2"/>
    <n v="1.3"/>
    <x v="3"/>
  </r>
  <r>
    <x v="2"/>
    <s v="W"/>
    <x v="2"/>
    <m/>
    <x v="44"/>
    <x v="277"/>
    <n v="1"/>
    <n v="1"/>
    <n v="95.10211687837544"/>
    <n v="19"/>
    <n v="26.666666666666668"/>
    <n v="3.3043478260869499"/>
    <n v="69"/>
    <n v="70"/>
    <n v="69"/>
    <n v="0.98571428571428577"/>
    <n v="1.8840579710144929E-2"/>
    <n v="1.3"/>
    <x v="3"/>
  </r>
  <r>
    <x v="2"/>
    <s v="W"/>
    <x v="2"/>
    <m/>
    <x v="44"/>
    <x v="278"/>
    <n v="1"/>
    <n v="1"/>
    <n v="0"/>
    <n v="33"/>
    <n v="26.666666666666668"/>
    <n v="5.6571428571428504"/>
    <n v="70"/>
    <n v="72"/>
    <n v="70"/>
    <n v="1"/>
    <n v="1.8571428571428572E-2"/>
    <n v="1.3"/>
    <x v="3"/>
  </r>
  <r>
    <x v="2"/>
    <s v="W"/>
    <x v="2"/>
    <m/>
    <x v="44"/>
    <x v="279"/>
    <n v="1"/>
    <n v="1"/>
    <n v="0.89387213031560675"/>
    <n v="28"/>
    <n v="21.666666666666668"/>
    <n v="4.7323943661971803"/>
    <n v="71"/>
    <n v="73.333333333333329"/>
    <n v="69.999999999929997"/>
    <n v="0.99999999999899991"/>
    <n v="1.8309859154929577E-2"/>
    <n v="1.3"/>
    <x v="3"/>
  </r>
  <r>
    <x v="2"/>
    <s v="W"/>
    <x v="2"/>
    <m/>
    <x v="44"/>
    <x v="280"/>
    <n v="1"/>
    <n v="1"/>
    <n v="0.89387213031560675"/>
    <n v="19"/>
    <n v="17.666666666666668"/>
    <n v="3.04"/>
    <n v="75"/>
    <n v="72.333333333333329"/>
    <n v="69.999999999929997"/>
    <n v="0.99999999999899991"/>
    <n v="1.7333333333333333E-2"/>
    <n v="1.3"/>
    <x v="3"/>
  </r>
  <r>
    <x v="2"/>
    <s v="W"/>
    <x v="2"/>
    <m/>
    <x v="44"/>
    <x v="281"/>
    <n v="1"/>
    <n v="1"/>
    <n v="0.89387213031560675"/>
    <n v="18"/>
    <n v="16.333333333333332"/>
    <n v="2.91891891891891"/>
    <n v="74"/>
    <n v="70.333333333333329"/>
    <n v="69.999999999929997"/>
    <n v="0.99999999999899991"/>
    <n v="1.7567567567567569E-2"/>
    <n v="1.3"/>
    <x v="3"/>
  </r>
  <r>
    <x v="2"/>
    <s v="W"/>
    <x v="2"/>
    <m/>
    <x v="44"/>
    <x v="282"/>
    <n v="1"/>
    <n v="1"/>
    <n v="108.21490897916853"/>
    <n v="16"/>
    <n v="17"/>
    <n v="2.8235294117646998"/>
    <n v="68"/>
    <n v="68.333333333333329"/>
    <n v="68"/>
    <n v="0.97142857142857142"/>
    <n v="1.9117647058823531E-2"/>
    <n v="1.3"/>
    <x v="3"/>
  </r>
  <r>
    <x v="2"/>
    <s v="W"/>
    <x v="2"/>
    <m/>
    <x v="44"/>
    <x v="283"/>
    <n v="1"/>
    <n v="1"/>
    <n v="95.10211687837544"/>
    <n v="15"/>
    <n v="18.333333333333332"/>
    <n v="2.60869565217391"/>
    <n v="69"/>
    <n v="68"/>
    <n v="69"/>
    <n v="0.98571428571428577"/>
    <n v="1.8840579710144929E-2"/>
    <n v="1.3"/>
    <x v="3"/>
  </r>
  <r>
    <x v="2"/>
    <s v="W"/>
    <x v="2"/>
    <m/>
    <x v="44"/>
    <x v="284"/>
    <n v="1"/>
    <n v="1"/>
    <n v="108.21490897916853"/>
    <n v="20"/>
    <n v="18"/>
    <n v="3.52941176470588"/>
    <n v="68"/>
    <n v="68"/>
    <n v="68"/>
    <n v="0.97142857142857142"/>
    <n v="1.9117647058823531E-2"/>
    <n v="1.3"/>
    <x v="3"/>
  </r>
  <r>
    <x v="2"/>
    <s v="W"/>
    <x v="2"/>
    <m/>
    <x v="44"/>
    <x v="285"/>
    <n v="1"/>
    <n v="1"/>
    <n v="116.2368053341856"/>
    <n v="20"/>
    <n v="16.666666666666668"/>
    <n v="3.5820895522387999"/>
    <n v="67"/>
    <n v="68.333333333333329"/>
    <n v="67"/>
    <n v="0.95714285714285718"/>
    <n v="1.9402985074626865E-2"/>
    <n v="1.3"/>
    <x v="3"/>
  </r>
  <r>
    <x v="2"/>
    <s v="W"/>
    <x v="2"/>
    <m/>
    <x v="44"/>
    <x v="286"/>
    <n v="1"/>
    <n v="1"/>
    <n v="95.10211687837544"/>
    <n v="14"/>
    <n v="12.666666666666666"/>
    <n v="2.4347826086956501"/>
    <n v="69"/>
    <n v="70"/>
    <n v="69"/>
    <n v="0.98571428571428577"/>
    <n v="1.8840579710144929E-2"/>
    <n v="1.3"/>
    <x v="3"/>
  </r>
  <r>
    <x v="2"/>
    <s v="W"/>
    <x v="2"/>
    <m/>
    <x v="44"/>
    <x v="287"/>
    <n v="1"/>
    <n v="1"/>
    <n v="95.10211687837544"/>
    <n v="16"/>
    <n v="11"/>
    <n v="2.7826086956521698"/>
    <n v="69"/>
    <n v="71.666666666666671"/>
    <n v="69"/>
    <n v="0.98571428571428577"/>
    <n v="1.8840579710144929E-2"/>
    <n v="1.3"/>
    <x v="3"/>
  </r>
  <r>
    <x v="2"/>
    <s v="W"/>
    <x v="2"/>
    <m/>
    <x v="45"/>
    <x v="0"/>
    <n v="1"/>
    <n v="1"/>
    <n v="0.89387213031560675"/>
    <n v="8"/>
    <n v="11.333333333333334"/>
    <n v="1.3333333333333299"/>
    <n v="72"/>
    <n v="70.666666666666671"/>
    <n v="69.999999999929997"/>
    <n v="0.99999999999899991"/>
    <n v="1.8055555555555557E-2"/>
    <n v="1.3"/>
    <x v="4"/>
  </r>
  <r>
    <x v="2"/>
    <s v="W"/>
    <x v="2"/>
    <m/>
    <x v="45"/>
    <x v="1"/>
    <n v="1"/>
    <n v="1"/>
    <n v="0.89387213031560675"/>
    <n v="9"/>
    <n v="13.333333333333334"/>
    <n v="1.4594594594594501"/>
    <n v="74"/>
    <n v="67.666666666666671"/>
    <n v="69.999999999929997"/>
    <n v="0.99999999999899991"/>
    <n v="1.7567567567567569E-2"/>
    <n v="1.3"/>
    <x v="4"/>
  </r>
  <r>
    <x v="2"/>
    <s v="W"/>
    <x v="2"/>
    <m/>
    <x v="45"/>
    <x v="2"/>
    <n v="1"/>
    <n v="1"/>
    <n v="121.93142998557751"/>
    <n v="17"/>
    <n v="14.666666666666666"/>
    <n v="3.0909090909090899"/>
    <n v="66"/>
    <n v="67"/>
    <n v="66"/>
    <n v="0.94285714285714284"/>
    <n v="1.9696969696969699E-2"/>
    <n v="1.3"/>
    <x v="4"/>
  </r>
  <r>
    <x v="2"/>
    <s v="W"/>
    <x v="2"/>
    <m/>
    <x v="45"/>
    <x v="3"/>
    <n v="1"/>
    <n v="1"/>
    <n v="132.3536995947494"/>
    <n v="14"/>
    <n v="13"/>
    <n v="2.6666666666666599"/>
    <n v="63"/>
    <n v="67.666666666666671"/>
    <n v="63"/>
    <n v="0.9"/>
    <n v="2.0634920634920634E-2"/>
    <n v="1.3"/>
    <x v="4"/>
  </r>
  <r>
    <x v="2"/>
    <s v="W"/>
    <x v="2"/>
    <m/>
    <x v="45"/>
    <x v="4"/>
    <n v="1"/>
    <n v="1"/>
    <n v="0.89387213031560675"/>
    <n v="13"/>
    <n v="10.666666666666666"/>
    <n v="2.1666666666666599"/>
    <n v="72"/>
    <n v="70"/>
    <n v="69.999999999929997"/>
    <n v="0.99999999999899991"/>
    <n v="1.8055555555555557E-2"/>
    <n v="1.3"/>
    <x v="4"/>
  </r>
  <r>
    <x v="2"/>
    <s v="W"/>
    <x v="2"/>
    <m/>
    <x v="45"/>
    <x v="5"/>
    <n v="1"/>
    <n v="1"/>
    <n v="108.21490897916853"/>
    <n v="12"/>
    <n v="9.3333333333333339"/>
    <n v="2.1176470588235201"/>
    <n v="68"/>
    <n v="67.333333333333329"/>
    <n v="68"/>
    <n v="0.97142857142857142"/>
    <n v="1.9117647058823531E-2"/>
    <n v="1.3"/>
    <x v="4"/>
  </r>
  <r>
    <x v="2"/>
    <s v="W"/>
    <x v="2"/>
    <m/>
    <x v="45"/>
    <x v="6"/>
    <n v="1"/>
    <n v="1"/>
    <n v="0"/>
    <n v="7"/>
    <n v="8.6666666666666661"/>
    <n v="1.2"/>
    <n v="70"/>
    <n v="67.333333333333329"/>
    <n v="70"/>
    <n v="1"/>
    <n v="1.8571428571428572E-2"/>
    <n v="1.3"/>
    <x v="4"/>
  </r>
  <r>
    <x v="2"/>
    <s v="W"/>
    <x v="2"/>
    <m/>
    <x v="45"/>
    <x v="7"/>
    <n v="1"/>
    <n v="1"/>
    <n v="129.6385246904519"/>
    <n v="9"/>
    <n v="7.666666666666667"/>
    <n v="1.6875"/>
    <n v="64"/>
    <n v="66"/>
    <n v="64"/>
    <n v="0.91428571428571426"/>
    <n v="2.0312500000000001E-2"/>
    <n v="1.3"/>
    <x v="4"/>
  </r>
  <r>
    <x v="2"/>
    <s v="W"/>
    <x v="2"/>
    <m/>
    <x v="45"/>
    <x v="8"/>
    <n v="1"/>
    <n v="1"/>
    <n v="108.21490897916853"/>
    <n v="10"/>
    <n v="5.666666666666667"/>
    <n v="1.76470588235294"/>
    <n v="68"/>
    <n v="65.666666666666671"/>
    <n v="68"/>
    <n v="0.97142857142857142"/>
    <n v="1.9117647058823531E-2"/>
    <n v="1.3"/>
    <x v="4"/>
  </r>
  <r>
    <x v="2"/>
    <s v="W"/>
    <x v="2"/>
    <m/>
    <x v="45"/>
    <x v="9"/>
    <n v="1"/>
    <n v="1"/>
    <n v="121.93142998557751"/>
    <n v="4"/>
    <n v="5.666666666666667"/>
    <n v="0.72727272727272696"/>
    <n v="66"/>
    <n v="65"/>
    <n v="66"/>
    <n v="0.94285714285714284"/>
    <n v="1.9696969696969699E-2"/>
    <n v="1.3"/>
    <x v="4"/>
  </r>
  <r>
    <x v="2"/>
    <s v="W"/>
    <x v="2"/>
    <m/>
    <x v="45"/>
    <x v="10"/>
    <n v="1"/>
    <n v="1"/>
    <n v="132.3536995947494"/>
    <n v="3"/>
    <n v="8.3333333333333339"/>
    <n v="0.57142857142857095"/>
    <n v="63"/>
    <n v="64.666666666666671"/>
    <n v="63"/>
    <n v="0.9"/>
    <n v="2.0634920634920634E-2"/>
    <n v="1.3"/>
    <x v="4"/>
  </r>
  <r>
    <x v="2"/>
    <s v="W"/>
    <x v="2"/>
    <m/>
    <x v="45"/>
    <x v="11"/>
    <n v="1"/>
    <n v="1"/>
    <n v="121.93142998557751"/>
    <n v="10"/>
    <n v="9.6666666666666661"/>
    <n v="1.8181818181818099"/>
    <n v="66"/>
    <n v="64"/>
    <n v="66"/>
    <n v="0.94285714285714284"/>
    <n v="1.9696969696969699E-2"/>
    <n v="1.3"/>
    <x v="4"/>
  </r>
  <r>
    <x v="2"/>
    <s v="W"/>
    <x v="2"/>
    <m/>
    <x v="45"/>
    <x v="12"/>
    <n v="1"/>
    <n v="1"/>
    <n v="126.24853270903056"/>
    <n v="12"/>
    <n v="9"/>
    <n v="2.2153846153846102"/>
    <n v="65"/>
    <n v="63.333333333333336"/>
    <n v="65"/>
    <n v="0.9285714285714286"/>
    <n v="0.02"/>
    <n v="1.3"/>
    <x v="4"/>
  </r>
  <r>
    <x v="2"/>
    <s v="W"/>
    <x v="2"/>
    <m/>
    <x v="45"/>
    <x v="13"/>
    <n v="1"/>
    <n v="1"/>
    <n v="136.33478747129968"/>
    <n v="7"/>
    <n v="7.333333333333333"/>
    <n v="1.3770491803278599"/>
    <n v="61"/>
    <n v="65.333333333333329"/>
    <n v="61"/>
    <n v="0.87142857142857144"/>
    <n v="2.1311475409836068E-2"/>
    <n v="1.3"/>
    <x v="4"/>
  </r>
  <r>
    <x v="2"/>
    <s v="W"/>
    <x v="2"/>
    <m/>
    <x v="45"/>
    <x v="14"/>
    <n v="1"/>
    <n v="1"/>
    <n v="129.6385246904519"/>
    <n v="8"/>
    <n v="7.333333333333333"/>
    <n v="1.5"/>
    <n v="64"/>
    <n v="68.333333333333329"/>
    <n v="64"/>
    <n v="0.91428571428571426"/>
    <n v="2.0312500000000001E-2"/>
    <n v="1.3"/>
    <x v="4"/>
  </r>
  <r>
    <x v="2"/>
    <s v="W"/>
    <x v="2"/>
    <m/>
    <x v="45"/>
    <x v="15"/>
    <n v="1"/>
    <n v="1"/>
    <n v="0.89387213031560675"/>
    <n v="7"/>
    <n v="7.333333333333333"/>
    <n v="1.18309859154929"/>
    <n v="71"/>
    <n v="66.666666666666671"/>
    <n v="69.999999999929997"/>
    <n v="0.99999999999899991"/>
    <n v="1.8309859154929577E-2"/>
    <n v="1.3"/>
    <x v="4"/>
  </r>
  <r>
    <x v="2"/>
    <s v="W"/>
    <x v="2"/>
    <m/>
    <x v="45"/>
    <x v="16"/>
    <n v="1"/>
    <n v="1"/>
    <n v="0"/>
    <n v="7"/>
    <n v="7.666666666666667"/>
    <n v="1.2"/>
    <n v="70"/>
    <n v="65.333333333333329"/>
    <n v="70"/>
    <n v="1"/>
    <n v="1.8571428571428572E-2"/>
    <n v="1.3"/>
    <x v="4"/>
  </r>
  <r>
    <x v="2"/>
    <s v="W"/>
    <x v="2"/>
    <m/>
    <x v="45"/>
    <x v="17"/>
    <n v="1"/>
    <n v="1"/>
    <n v="138.93799402258185"/>
    <n v="8"/>
    <n v="7.333333333333333"/>
    <n v="1.6271186440677901"/>
    <n v="59"/>
    <n v="66.666666666666671"/>
    <n v="59"/>
    <n v="0.84285714285714286"/>
    <n v="2.2033898305084745E-2"/>
    <n v="1.3"/>
    <x v="4"/>
  </r>
  <r>
    <x v="2"/>
    <s v="W"/>
    <x v="2"/>
    <m/>
    <x v="45"/>
    <x v="18"/>
    <n v="1"/>
    <n v="1"/>
    <n v="116.2368053341856"/>
    <n v="8"/>
    <n v="6.333333333333333"/>
    <n v="1.4328358208955201"/>
    <n v="67"/>
    <n v="71.333333333333329"/>
    <n v="67"/>
    <n v="0.95714285714285718"/>
    <n v="1.9402985074626865E-2"/>
    <n v="1.3"/>
    <x v="4"/>
  </r>
  <r>
    <x v="2"/>
    <s v="W"/>
    <x v="2"/>
    <m/>
    <x v="45"/>
    <x v="19"/>
    <n v="1"/>
    <n v="1"/>
    <n v="0.89387213031560675"/>
    <n v="6"/>
    <n v="5.333333333333333"/>
    <n v="0.97297297297297203"/>
    <n v="74"/>
    <n v="72"/>
    <n v="69.999999999929997"/>
    <n v="0.99999999999899991"/>
    <n v="1.7567567567567569E-2"/>
    <n v="1.3"/>
    <x v="4"/>
  </r>
  <r>
    <x v="2"/>
    <s v="W"/>
    <x v="2"/>
    <m/>
    <x v="45"/>
    <x v="20"/>
    <n v="1"/>
    <n v="1"/>
    <n v="0.89387213031560675"/>
    <n v="5"/>
    <n v="4.666666666666667"/>
    <n v="0.82191780821917804"/>
    <n v="73"/>
    <n v="70.666666666666671"/>
    <n v="69.999999999929997"/>
    <n v="0.99999999999899991"/>
    <n v="1.7808219178082191E-2"/>
    <n v="1.3"/>
    <x v="4"/>
  </r>
  <r>
    <x v="2"/>
    <s v="W"/>
    <x v="2"/>
    <m/>
    <x v="45"/>
    <x v="21"/>
    <n v="1"/>
    <n v="1"/>
    <n v="95.10211687837544"/>
    <n v="5"/>
    <n v="3.6666666666666665"/>
    <n v="0.86956521739130399"/>
    <n v="69"/>
    <n v="69.333333333333329"/>
    <n v="69"/>
    <n v="0.98571428571428577"/>
    <n v="1.8840579710144929E-2"/>
    <n v="1.3"/>
    <x v="4"/>
  </r>
  <r>
    <x v="2"/>
    <s v="W"/>
    <x v="2"/>
    <m/>
    <x v="45"/>
    <x v="22"/>
    <n v="1"/>
    <n v="1"/>
    <n v="0"/>
    <n v="4"/>
    <n v="3"/>
    <n v="0.68571428571428505"/>
    <n v="70"/>
    <n v="68.666666666666671"/>
    <n v="70"/>
    <n v="1"/>
    <n v="1.8571428571428572E-2"/>
    <n v="1.3"/>
    <x v="4"/>
  </r>
  <r>
    <x v="2"/>
    <s v="W"/>
    <x v="2"/>
    <m/>
    <x v="45"/>
    <x v="23"/>
    <n v="1"/>
    <n v="1"/>
    <n v="95.10211687837544"/>
    <n v="2"/>
    <n v="2.3333333333333335"/>
    <n v="0.34782608695652101"/>
    <n v="69"/>
    <n v="69"/>
    <n v="69"/>
    <n v="0.98571428571428577"/>
    <n v="1.8840579710144929E-2"/>
    <n v="1.3"/>
    <x v="4"/>
  </r>
  <r>
    <x v="2"/>
    <s v="W"/>
    <x v="2"/>
    <m/>
    <x v="45"/>
    <x v="24"/>
    <n v="1"/>
    <n v="1"/>
    <n v="116.2368053341856"/>
    <n v="3"/>
    <n v="4"/>
    <n v="0.53731343283582"/>
    <n v="67"/>
    <n v="71.333333333333329"/>
    <n v="67"/>
    <n v="0.95714285714285718"/>
    <n v="1.9402985074626865E-2"/>
    <n v="1.3"/>
    <x v="4"/>
  </r>
  <r>
    <x v="2"/>
    <s v="W"/>
    <x v="2"/>
    <m/>
    <x v="45"/>
    <x v="25"/>
    <n v="1"/>
    <n v="1"/>
    <n v="0.89387213031560675"/>
    <n v="2"/>
    <n v="3.6666666666666665"/>
    <n v="0.338028169014084"/>
    <n v="71"/>
    <n v="74.333333333333329"/>
    <n v="69.999999999929997"/>
    <n v="0.99999999999899991"/>
    <n v="1.8309859154929577E-2"/>
    <n v="1.3"/>
    <x v="4"/>
  </r>
  <r>
    <x v="2"/>
    <s v="W"/>
    <x v="2"/>
    <m/>
    <x v="45"/>
    <x v="26"/>
    <n v="1"/>
    <n v="1"/>
    <n v="0.89387213031560675"/>
    <n v="7"/>
    <n v="4"/>
    <n v="1.1052631578947301"/>
    <n v="76"/>
    <n v="74.666666666666671"/>
    <n v="69.999999999929997"/>
    <n v="0.99999999999899991"/>
    <n v="1.7105263157894738E-2"/>
    <n v="1.3"/>
    <x v="4"/>
  </r>
  <r>
    <x v="2"/>
    <s v="W"/>
    <x v="2"/>
    <m/>
    <x v="45"/>
    <x v="27"/>
    <n v="1"/>
    <n v="1"/>
    <n v="0.89387213031560675"/>
    <n v="2"/>
    <n v="4.333333333333333"/>
    <n v="0.31578947368421001"/>
    <n v="76"/>
    <n v="73.333333333333329"/>
    <n v="69.999999999929997"/>
    <n v="0.99999999999899991"/>
    <n v="1.7105263157894738E-2"/>
    <n v="1.3"/>
    <x v="4"/>
  </r>
  <r>
    <x v="2"/>
    <s v="W"/>
    <x v="2"/>
    <m/>
    <x v="45"/>
    <x v="28"/>
    <n v="1"/>
    <n v="1"/>
    <n v="0.89387213031560675"/>
    <n v="3"/>
    <n v="5.333333333333333"/>
    <n v="0.5"/>
    <n v="72"/>
    <n v="71.333333333333329"/>
    <n v="69.999999999929997"/>
    <n v="0.99999999999899991"/>
    <n v="1.8055555555555557E-2"/>
    <n v="1.3"/>
    <x v="4"/>
  </r>
  <r>
    <x v="2"/>
    <s v="W"/>
    <x v="2"/>
    <m/>
    <x v="45"/>
    <x v="29"/>
    <n v="1"/>
    <n v="1"/>
    <n v="0.89387213031560675"/>
    <n v="8"/>
    <n v="6.333333333333333"/>
    <n v="1.3333333333333299"/>
    <n v="72"/>
    <n v="69.333333333333329"/>
    <n v="69.999999999929997"/>
    <n v="0.99999999999899991"/>
    <n v="1.8055555555555557E-2"/>
    <n v="1.3"/>
    <x v="4"/>
  </r>
  <r>
    <x v="2"/>
    <s v="W"/>
    <x v="2"/>
    <m/>
    <x v="45"/>
    <x v="30"/>
    <n v="1"/>
    <n v="1"/>
    <n v="0"/>
    <n v="5"/>
    <n v="4.666666666666667"/>
    <n v="0.85714285714285698"/>
    <n v="70"/>
    <n v="68.333333333333329"/>
    <n v="70"/>
    <n v="1"/>
    <n v="1.8571428571428572E-2"/>
    <n v="1.3"/>
    <x v="4"/>
  </r>
  <r>
    <x v="2"/>
    <s v="W"/>
    <x v="2"/>
    <m/>
    <x v="45"/>
    <x v="31"/>
    <n v="1"/>
    <n v="1"/>
    <n v="121.93142998557751"/>
    <n v="6"/>
    <n v="3.6666666666666665"/>
    <n v="1.0909090909090899"/>
    <n v="66"/>
    <n v="68.666666666666671"/>
    <n v="66"/>
    <n v="0.94285714285714284"/>
    <n v="1.9696969696969699E-2"/>
    <n v="1.3"/>
    <x v="4"/>
  </r>
  <r>
    <x v="2"/>
    <s v="W"/>
    <x v="2"/>
    <m/>
    <x v="45"/>
    <x v="32"/>
    <n v="1"/>
    <n v="1"/>
    <n v="95.10211687837544"/>
    <n v="3"/>
    <n v="4"/>
    <n v="0.52173913043478204"/>
    <n v="69"/>
    <n v="70.666666666666671"/>
    <n v="69"/>
    <n v="0.98571428571428577"/>
    <n v="1.8840579710144929E-2"/>
    <n v="1.3"/>
    <x v="4"/>
  </r>
  <r>
    <x v="2"/>
    <s v="W"/>
    <x v="2"/>
    <m/>
    <x v="45"/>
    <x v="33"/>
    <n v="1"/>
    <n v="1"/>
    <n v="0.89387213031560675"/>
    <n v="2"/>
    <n v="4.333333333333333"/>
    <n v="0.338028169014084"/>
    <n v="71"/>
    <n v="69.333333333333329"/>
    <n v="69.999999999929997"/>
    <n v="0.99999999999899991"/>
    <n v="1.8309859154929577E-2"/>
    <n v="1.3"/>
    <x v="4"/>
  </r>
  <r>
    <x v="2"/>
    <s v="W"/>
    <x v="2"/>
    <m/>
    <x v="45"/>
    <x v="34"/>
    <n v="1"/>
    <n v="1"/>
    <n v="0.89387213031560675"/>
    <n v="7"/>
    <n v="4.666666666666667"/>
    <n v="1.1666666666666601"/>
    <n v="72"/>
    <n v="67"/>
    <n v="69.999999999929997"/>
    <n v="0.99999999999899991"/>
    <n v="1.8055555555555557E-2"/>
    <n v="1.3"/>
    <x v="4"/>
  </r>
  <r>
    <x v="2"/>
    <s v="W"/>
    <x v="2"/>
    <m/>
    <x v="45"/>
    <x v="35"/>
    <n v="1"/>
    <n v="1"/>
    <n v="126.24853270903056"/>
    <n v="4"/>
    <n v="4"/>
    <n v="0.73846153846153795"/>
    <n v="65"/>
    <n v="67.666666666666671"/>
    <n v="65"/>
    <n v="0.9285714285714286"/>
    <n v="0.02"/>
    <n v="1.3"/>
    <x v="4"/>
  </r>
  <r>
    <x v="2"/>
    <s v="W"/>
    <x v="2"/>
    <m/>
    <x v="45"/>
    <x v="37"/>
    <n v="1"/>
    <n v="1"/>
    <n v="129.6385246904519"/>
    <n v="3"/>
    <n v="3.6666666666666665"/>
    <n v="0.5625"/>
    <n v="64"/>
    <n v="68.333333333333329"/>
    <n v="64"/>
    <n v="0.91428571428571426"/>
    <n v="2.0312500000000001E-2"/>
    <n v="1.3"/>
    <x v="4"/>
  </r>
  <r>
    <x v="2"/>
    <s v="W"/>
    <x v="2"/>
    <m/>
    <x v="45"/>
    <x v="38"/>
    <n v="1"/>
    <n v="1"/>
    <n v="0.89387213031560675"/>
    <n v="5"/>
    <n v="4.333333333333333"/>
    <n v="0.81081081081080997"/>
    <n v="74"/>
    <n v="68.666666666666671"/>
    <n v="69.999999999929997"/>
    <n v="0.99999999999899991"/>
    <n v="1.7567567567567569E-2"/>
    <n v="1.3"/>
    <x v="4"/>
  </r>
  <r>
    <x v="2"/>
    <s v="W"/>
    <x v="2"/>
    <m/>
    <x v="45"/>
    <x v="39"/>
    <n v="1"/>
    <n v="1"/>
    <n v="116.2368053341856"/>
    <n v="3"/>
    <n v="4"/>
    <n v="0.53731343283582"/>
    <n v="67"/>
    <n v="64.666666666666671"/>
    <n v="67"/>
    <n v="0.95714285714285718"/>
    <n v="1.9402985074626865E-2"/>
    <n v="1.3"/>
    <x v="4"/>
  </r>
  <r>
    <x v="2"/>
    <s v="W"/>
    <x v="2"/>
    <m/>
    <x v="45"/>
    <x v="40"/>
    <n v="1"/>
    <n v="1"/>
    <n v="126.24853270903056"/>
    <n v="5"/>
    <n v="3.3333333333333335"/>
    <n v="0.92307692307692302"/>
    <n v="65"/>
    <n v="63.333333333333336"/>
    <n v="65"/>
    <n v="0.9285714285714286"/>
    <n v="0.02"/>
    <n v="1.3"/>
    <x v="4"/>
  </r>
  <r>
    <x v="2"/>
    <s v="W"/>
    <x v="2"/>
    <m/>
    <x v="45"/>
    <x v="41"/>
    <n v="1"/>
    <n v="1"/>
    <n v="134.55087754359997"/>
    <n v="4"/>
    <n v="2.6666666666666665"/>
    <n v="0.77419354838709598"/>
    <n v="62"/>
    <n v="64.333333333333329"/>
    <n v="62"/>
    <n v="0.88571428571428568"/>
    <n v="2.0967741935483872E-2"/>
    <n v="1.3"/>
    <x v="4"/>
  </r>
  <r>
    <x v="2"/>
    <s v="W"/>
    <x v="2"/>
    <m/>
    <x v="45"/>
    <x v="42"/>
    <n v="1"/>
    <n v="1"/>
    <n v="132.3536995947494"/>
    <n v="1"/>
    <n v="3.3333333333333335"/>
    <n v="0.19047619047618999"/>
    <n v="63"/>
    <n v="67.333333333333329"/>
    <n v="63"/>
    <n v="0.9"/>
    <n v="2.0634920634920634E-2"/>
    <n v="1.3"/>
    <x v="4"/>
  </r>
  <r>
    <x v="2"/>
    <s v="W"/>
    <x v="2"/>
    <m/>
    <x v="45"/>
    <x v="43"/>
    <n v="1"/>
    <n v="1"/>
    <n v="108.21490897916853"/>
    <n v="3"/>
    <n v="5.666666666666667"/>
    <n v="0.52941176470588203"/>
    <n v="68"/>
    <n v="68.666666666666671"/>
    <n v="68"/>
    <n v="0.97142857142857142"/>
    <n v="1.9117647058823531E-2"/>
    <n v="1.3"/>
    <x v="4"/>
  </r>
  <r>
    <x v="2"/>
    <s v="W"/>
    <x v="2"/>
    <m/>
    <x v="45"/>
    <x v="44"/>
    <n v="1"/>
    <n v="1"/>
    <n v="0.89387213031560675"/>
    <n v="6"/>
    <n v="6.333333333333333"/>
    <n v="1.0140845070422499"/>
    <n v="71"/>
    <n v="69.666666666666671"/>
    <n v="69.999999999929997"/>
    <n v="0.99999999999899991"/>
    <n v="1.8309859154929577E-2"/>
    <n v="1.3"/>
    <x v="4"/>
  </r>
  <r>
    <x v="2"/>
    <s v="W"/>
    <x v="2"/>
    <m/>
    <x v="45"/>
    <x v="45"/>
    <n v="1"/>
    <n v="1"/>
    <n v="116.2368053341856"/>
    <n v="8"/>
    <n v="6"/>
    <n v="1.4328358208955201"/>
    <n v="67"/>
    <n v="69.333333333333329"/>
    <n v="67"/>
    <n v="0.95714285714285718"/>
    <n v="1.9402985074626865E-2"/>
    <n v="1.3"/>
    <x v="4"/>
  </r>
  <r>
    <x v="2"/>
    <s v="W"/>
    <x v="2"/>
    <m/>
    <x v="45"/>
    <x v="46"/>
    <n v="1"/>
    <n v="1"/>
    <n v="0.89387213031560675"/>
    <n v="5"/>
    <n v="5.333333333333333"/>
    <n v="0.84507042253521103"/>
    <n v="71"/>
    <n v="68.666666666666671"/>
    <n v="69.999999999929997"/>
    <n v="0.99999999999899991"/>
    <n v="1.8309859154929577E-2"/>
    <n v="1.3"/>
    <x v="4"/>
  </r>
  <r>
    <x v="2"/>
    <s v="W"/>
    <x v="2"/>
    <m/>
    <x v="45"/>
    <x v="47"/>
    <n v="1"/>
    <n v="1"/>
    <n v="0"/>
    <n v="5"/>
    <n v="6.333333333333333"/>
    <n v="0.85714285714285698"/>
    <n v="70"/>
    <n v="68.333333333333329"/>
    <n v="70"/>
    <n v="1"/>
    <n v="1.8571428571428572E-2"/>
    <n v="1.3"/>
    <x v="4"/>
  </r>
  <r>
    <x v="2"/>
    <s v="W"/>
    <x v="2"/>
    <m/>
    <x v="45"/>
    <x v="48"/>
    <n v="1"/>
    <n v="1"/>
    <n v="126.24853270903056"/>
    <n v="6"/>
    <n v="7"/>
    <n v="1.1076923076923"/>
    <n v="65"/>
    <n v="65.666666666666671"/>
    <n v="65"/>
    <n v="0.9285714285714286"/>
    <n v="0.02"/>
    <n v="1.3"/>
    <x v="4"/>
  </r>
  <r>
    <x v="2"/>
    <s v="W"/>
    <x v="2"/>
    <m/>
    <x v="45"/>
    <x v="49"/>
    <n v="1"/>
    <n v="1"/>
    <n v="0"/>
    <n v="8"/>
    <n v="7.666666666666667"/>
    <n v="1.3714285714285701"/>
    <n v="70"/>
    <n v="65.333333333333329"/>
    <n v="70"/>
    <n v="1"/>
    <n v="1.8571428571428572E-2"/>
    <n v="1.3"/>
    <x v="4"/>
  </r>
  <r>
    <x v="2"/>
    <s v="W"/>
    <x v="2"/>
    <m/>
    <x v="45"/>
    <x v="50"/>
    <n v="1"/>
    <n v="1"/>
    <n v="134.55087754359997"/>
    <n v="7"/>
    <n v="8"/>
    <n v="1.3548387096774099"/>
    <n v="62"/>
    <n v="62.333333333333336"/>
    <n v="62"/>
    <n v="0.88571428571428568"/>
    <n v="2.0967741935483872E-2"/>
    <n v="1.3"/>
    <x v="4"/>
  </r>
  <r>
    <x v="2"/>
    <s v="W"/>
    <x v="2"/>
    <m/>
    <x v="45"/>
    <x v="51"/>
    <n v="1"/>
    <n v="1"/>
    <n v="129.6385246904519"/>
    <n v="8"/>
    <n v="9.6666666666666661"/>
    <n v="1.5"/>
    <n v="64"/>
    <n v="63.666666666666664"/>
    <n v="64"/>
    <n v="0.91428571428571426"/>
    <n v="2.0312500000000001E-2"/>
    <n v="1.3"/>
    <x v="4"/>
  </r>
  <r>
    <x v="2"/>
    <s v="W"/>
    <x v="2"/>
    <m/>
    <x v="45"/>
    <x v="52"/>
    <n v="1"/>
    <n v="1"/>
    <n v="136.33478747129968"/>
    <n v="9"/>
    <n v="11.666666666666666"/>
    <n v="1.7704918032786801"/>
    <n v="61"/>
    <n v="65.333333333333329"/>
    <n v="61"/>
    <n v="0.87142857142857144"/>
    <n v="2.1311475409836068E-2"/>
    <n v="1.3"/>
    <x v="4"/>
  </r>
  <r>
    <x v="2"/>
    <s v="W"/>
    <x v="2"/>
    <m/>
    <x v="45"/>
    <x v="53"/>
    <n v="1"/>
    <n v="1"/>
    <n v="121.93142998557751"/>
    <n v="12"/>
    <n v="13.666666666666666"/>
    <n v="2.1818181818181799"/>
    <n v="66"/>
    <n v="66.666666666666671"/>
    <n v="66"/>
    <n v="0.94285714285714284"/>
    <n v="1.9696969696969699E-2"/>
    <n v="1.3"/>
    <x v="4"/>
  </r>
  <r>
    <x v="2"/>
    <s v="W"/>
    <x v="2"/>
    <m/>
    <x v="45"/>
    <x v="54"/>
    <n v="1"/>
    <n v="1"/>
    <n v="95.10211687837544"/>
    <n v="14"/>
    <n v="13"/>
    <n v="2.4347826086956501"/>
    <n v="69"/>
    <n v="67"/>
    <n v="69"/>
    <n v="0.98571428571428577"/>
    <n v="1.8840579710144929E-2"/>
    <n v="1.3"/>
    <x v="4"/>
  </r>
  <r>
    <x v="2"/>
    <s v="W"/>
    <x v="2"/>
    <m/>
    <x v="45"/>
    <x v="55"/>
    <n v="1"/>
    <n v="1"/>
    <n v="126.24853270903056"/>
    <n v="15"/>
    <n v="14.333333333333334"/>
    <n v="2.7692307692307598"/>
    <n v="65"/>
    <n v="66"/>
    <n v="65"/>
    <n v="0.9285714285714286"/>
    <n v="0.02"/>
    <n v="1.3"/>
    <x v="4"/>
  </r>
  <r>
    <x v="2"/>
    <s v="W"/>
    <x v="2"/>
    <m/>
    <x v="45"/>
    <x v="56"/>
    <n v="1"/>
    <n v="1"/>
    <n v="116.2368053341856"/>
    <n v="10"/>
    <n v="15"/>
    <n v="1.7910447761193999"/>
    <n v="67"/>
    <n v="68.333333333333329"/>
    <n v="67"/>
    <n v="0.95714285714285718"/>
    <n v="1.9402985074626865E-2"/>
    <n v="1.3"/>
    <x v="4"/>
  </r>
  <r>
    <x v="2"/>
    <s v="W"/>
    <x v="2"/>
    <m/>
    <x v="45"/>
    <x v="57"/>
    <n v="1"/>
    <n v="1"/>
    <n v="121.93142998557751"/>
    <n v="18"/>
    <n v="17"/>
    <n v="3.2727272727272698"/>
    <n v="66"/>
    <n v="69"/>
    <n v="66"/>
    <n v="0.94285714285714284"/>
    <n v="1.9696969696969699E-2"/>
    <n v="1.3"/>
    <x v="4"/>
  </r>
  <r>
    <x v="2"/>
    <s v="W"/>
    <x v="2"/>
    <m/>
    <x v="45"/>
    <x v="58"/>
    <n v="1"/>
    <n v="1"/>
    <n v="0.89387213031560675"/>
    <n v="17"/>
    <n v="17.333333333333332"/>
    <n v="2.8333333333333299"/>
    <n v="72"/>
    <n v="71"/>
    <n v="69.999999999929997"/>
    <n v="0.99999999999899991"/>
    <n v="1.8055555555555557E-2"/>
    <n v="1.3"/>
    <x v="4"/>
  </r>
  <r>
    <x v="2"/>
    <s v="W"/>
    <x v="2"/>
    <m/>
    <x v="45"/>
    <x v="59"/>
    <n v="1"/>
    <n v="1"/>
    <n v="95.10211687837544"/>
    <n v="16"/>
    <n v="17.666666666666668"/>
    <n v="2.7826086956521698"/>
    <n v="69"/>
    <n v="70"/>
    <n v="69"/>
    <n v="0.98571428571428577"/>
    <n v="1.8840579710144929E-2"/>
    <n v="1.3"/>
    <x v="4"/>
  </r>
  <r>
    <x v="2"/>
    <s v="W"/>
    <x v="2"/>
    <m/>
    <x v="45"/>
    <x v="60"/>
    <n v="1"/>
    <n v="1"/>
    <n v="0.89387213031560675"/>
    <n v="19"/>
    <n v="19.666666666666668"/>
    <n v="3.1666666666666599"/>
    <n v="72"/>
    <n v="69.666666666666671"/>
    <n v="69.999999999929997"/>
    <n v="0.99999999999899991"/>
    <n v="1.8055555555555557E-2"/>
    <n v="1.3"/>
    <x v="4"/>
  </r>
  <r>
    <x v="2"/>
    <s v="W"/>
    <x v="2"/>
    <m/>
    <x v="45"/>
    <x v="61"/>
    <n v="1"/>
    <n v="1"/>
    <n v="95.10211687837544"/>
    <n v="18"/>
    <n v="17.666666666666668"/>
    <n v="3.13043478260869"/>
    <n v="69"/>
    <n v="70"/>
    <n v="69"/>
    <n v="0.98571428571428577"/>
    <n v="1.8840579710144929E-2"/>
    <n v="1.3"/>
    <x v="4"/>
  </r>
  <r>
    <x v="2"/>
    <s v="W"/>
    <x v="2"/>
    <m/>
    <x v="45"/>
    <x v="62"/>
    <n v="1"/>
    <n v="1"/>
    <n v="108.21490897916853"/>
    <n v="22"/>
    <n v="20"/>
    <n v="3.8823529411764701"/>
    <n v="68"/>
    <n v="70.333333333333329"/>
    <n v="68"/>
    <n v="0.97142857142857142"/>
    <n v="1.9117647058823531E-2"/>
    <n v="1.3"/>
    <x v="4"/>
  </r>
  <r>
    <x v="2"/>
    <s v="W"/>
    <x v="2"/>
    <m/>
    <x v="45"/>
    <x v="63"/>
    <n v="1"/>
    <n v="1"/>
    <n v="0.89387213031560675"/>
    <n v="13"/>
    <n v="24"/>
    <n v="2.13698630136986"/>
    <n v="73"/>
    <n v="71.333333333333329"/>
    <n v="69.999999999929997"/>
    <n v="0.99999999999899991"/>
    <n v="1.7808219178082191E-2"/>
    <n v="1.3"/>
    <x v="4"/>
  </r>
  <r>
    <x v="2"/>
    <s v="W"/>
    <x v="2"/>
    <m/>
    <x v="45"/>
    <x v="64"/>
    <n v="1"/>
    <n v="1"/>
    <n v="0"/>
    <n v="25"/>
    <n v="31.666666666666668"/>
    <n v="4.2857142857142803"/>
    <n v="70"/>
    <n v="71"/>
    <n v="70"/>
    <n v="1"/>
    <n v="1.8571428571428572E-2"/>
    <n v="1.3"/>
    <x v="4"/>
  </r>
  <r>
    <x v="2"/>
    <s v="W"/>
    <x v="2"/>
    <m/>
    <x v="45"/>
    <x v="65"/>
    <n v="1"/>
    <n v="1"/>
    <n v="0.89387213031560675"/>
    <n v="34"/>
    <n v="33.333333333333336"/>
    <n v="5.7464788732394299"/>
    <n v="71"/>
    <n v="71.333333333333329"/>
    <n v="69.999999999929997"/>
    <n v="0.99999999999899991"/>
    <n v="1.8309859154929577E-2"/>
    <n v="1.3"/>
    <x v="4"/>
  </r>
  <r>
    <x v="2"/>
    <s v="W"/>
    <x v="2"/>
    <m/>
    <x v="45"/>
    <x v="66"/>
    <n v="1"/>
    <n v="1"/>
    <n v="0.89387213031560675"/>
    <n v="36"/>
    <n v="38"/>
    <n v="6"/>
    <n v="72"/>
    <n v="71.666666666666671"/>
    <n v="69.999999999929997"/>
    <n v="0.99999999999899991"/>
    <n v="1.8055555555555557E-2"/>
    <n v="1.3"/>
    <x v="4"/>
  </r>
  <r>
    <x v="2"/>
    <s v="W"/>
    <x v="2"/>
    <m/>
    <x v="45"/>
    <x v="67"/>
    <n v="1"/>
    <n v="1"/>
    <n v="0.89387213031560675"/>
    <n v="30"/>
    <n v="39.333333333333336"/>
    <n v="5.07042253521126"/>
    <n v="71"/>
    <n v="71"/>
    <n v="69.999999999929997"/>
    <n v="0.99999999999899991"/>
    <n v="1.8309859154929577E-2"/>
    <n v="1.3"/>
    <x v="4"/>
  </r>
  <r>
    <x v="2"/>
    <s v="W"/>
    <x v="2"/>
    <m/>
    <x v="45"/>
    <x v="68"/>
    <n v="1"/>
    <n v="1"/>
    <n v="0.89387213031560675"/>
    <n v="48"/>
    <n v="42.666666666666664"/>
    <n v="8"/>
    <n v="72"/>
    <n v="70.333333333333329"/>
    <n v="69.999999999929997"/>
    <n v="0.99999999999899991"/>
    <n v="1.8055555555555557E-2"/>
    <n v="1.3"/>
    <x v="4"/>
  </r>
  <r>
    <x v="2"/>
    <s v="W"/>
    <x v="2"/>
    <m/>
    <x v="45"/>
    <x v="69"/>
    <n v="1"/>
    <n v="1"/>
    <n v="0"/>
    <n v="40"/>
    <n v="36"/>
    <n v="6.8571428571428497"/>
    <n v="70"/>
    <n v="70"/>
    <n v="70"/>
    <n v="1"/>
    <n v="1.8571428571428572E-2"/>
    <n v="1.3"/>
    <x v="4"/>
  </r>
  <r>
    <x v="2"/>
    <s v="W"/>
    <x v="2"/>
    <m/>
    <x v="45"/>
    <x v="70"/>
    <n v="1"/>
    <n v="1"/>
    <n v="95.10211687837544"/>
    <n v="40"/>
    <n v="29"/>
    <n v="6.9565217391304301"/>
    <n v="69"/>
    <n v="71"/>
    <n v="69"/>
    <n v="0.98571428571428577"/>
    <n v="1.8840579710144929E-2"/>
    <n v="1.3"/>
    <x v="4"/>
  </r>
  <r>
    <x v="2"/>
    <s v="W"/>
    <x v="2"/>
    <m/>
    <x v="45"/>
    <x v="71"/>
    <n v="1"/>
    <n v="1"/>
    <n v="0.89387213031560675"/>
    <n v="28"/>
    <n v="19"/>
    <n v="4.7323943661971803"/>
    <n v="71"/>
    <n v="70.666666666666671"/>
    <n v="69.999999999929997"/>
    <n v="0.99999999999899991"/>
    <n v="1.8309859154929577E-2"/>
    <n v="1.3"/>
    <x v="4"/>
  </r>
  <r>
    <x v="2"/>
    <s v="W"/>
    <x v="2"/>
    <m/>
    <x v="45"/>
    <x v="72"/>
    <n v="1"/>
    <n v="1"/>
    <n v="0.89387213031560675"/>
    <n v="19"/>
    <n v="20"/>
    <n v="3.1232876712328701"/>
    <n v="73"/>
    <n v="70.333333333333329"/>
    <n v="69.999999999929997"/>
    <n v="0.99999999999899991"/>
    <n v="1.7808219178082191E-2"/>
    <n v="1.3"/>
    <x v="4"/>
  </r>
  <r>
    <x v="2"/>
    <s v="W"/>
    <x v="2"/>
    <m/>
    <x v="45"/>
    <x v="73"/>
    <n v="1"/>
    <n v="1"/>
    <n v="108.21490897916853"/>
    <n v="10"/>
    <n v="22"/>
    <n v="1.76470588235294"/>
    <n v="68"/>
    <n v="70"/>
    <n v="68"/>
    <n v="0.97142857142857142"/>
    <n v="1.9117647058823531E-2"/>
    <n v="1.3"/>
    <x v="4"/>
  </r>
  <r>
    <x v="2"/>
    <s v="W"/>
    <x v="2"/>
    <m/>
    <x v="45"/>
    <x v="74"/>
    <n v="1"/>
    <n v="1"/>
    <n v="0"/>
    <n v="31"/>
    <n v="26"/>
    <n v="5.3142857142857096"/>
    <n v="70"/>
    <n v="69.666666666666671"/>
    <n v="70"/>
    <n v="1"/>
    <n v="1.8571428571428572E-2"/>
    <n v="1.3"/>
    <x v="4"/>
  </r>
  <r>
    <x v="2"/>
    <s v="W"/>
    <x v="2"/>
    <m/>
    <x v="45"/>
    <x v="75"/>
    <n v="1"/>
    <n v="1"/>
    <n v="0.89387213031560675"/>
    <n v="25"/>
    <n v="24.666666666666668"/>
    <n v="4.1666666666666599"/>
    <n v="72"/>
    <n v="69"/>
    <n v="69.999999999929997"/>
    <n v="0.99999999999899991"/>
    <n v="1.8055555555555557E-2"/>
    <n v="1.3"/>
    <x v="4"/>
  </r>
  <r>
    <x v="2"/>
    <s v="W"/>
    <x v="2"/>
    <m/>
    <x v="45"/>
    <x v="76"/>
    <n v="1"/>
    <n v="1"/>
    <n v="116.2368053341856"/>
    <n v="22"/>
    <n v="25.333333333333332"/>
    <n v="3.9402985074626802"/>
    <n v="67"/>
    <n v="67.333333333333329"/>
    <n v="67"/>
    <n v="0.95714285714285718"/>
    <n v="1.9402985074626865E-2"/>
    <n v="1.3"/>
    <x v="4"/>
  </r>
  <r>
    <x v="2"/>
    <s v="W"/>
    <x v="2"/>
    <m/>
    <x v="45"/>
    <x v="77"/>
    <n v="1"/>
    <n v="1"/>
    <n v="108.21490897916853"/>
    <n v="27"/>
    <n v="26"/>
    <n v="4.7647058823529402"/>
    <n v="68"/>
    <n v="66"/>
    <n v="68"/>
    <n v="0.97142857142857142"/>
    <n v="1.9117647058823531E-2"/>
    <n v="1.3"/>
    <x v="4"/>
  </r>
  <r>
    <x v="2"/>
    <s v="W"/>
    <x v="2"/>
    <m/>
    <x v="45"/>
    <x v="78"/>
    <n v="1"/>
    <n v="1"/>
    <n v="116.2368053341856"/>
    <n v="27"/>
    <n v="28.333333333333332"/>
    <n v="4.8358208955223798"/>
    <n v="67"/>
    <n v="67.666666666666671"/>
    <n v="67"/>
    <n v="0.95714285714285718"/>
    <n v="1.9402985074626865E-2"/>
    <n v="1.3"/>
    <x v="4"/>
  </r>
  <r>
    <x v="2"/>
    <s v="W"/>
    <x v="2"/>
    <m/>
    <x v="45"/>
    <x v="79"/>
    <n v="1"/>
    <n v="1"/>
    <n v="132.3536995947494"/>
    <n v="24"/>
    <n v="36"/>
    <n v="4.5714285714285703"/>
    <n v="63"/>
    <n v="69.333333333333329"/>
    <n v="63"/>
    <n v="0.9"/>
    <n v="2.0634920634920634E-2"/>
    <n v="1.3"/>
    <x v="4"/>
  </r>
  <r>
    <x v="2"/>
    <s v="W"/>
    <x v="2"/>
    <m/>
    <x v="45"/>
    <x v="80"/>
    <n v="1"/>
    <n v="1"/>
    <n v="0.89387213031560675"/>
    <n v="34"/>
    <n v="34.333333333333336"/>
    <n v="5.5890410958904102"/>
    <n v="73"/>
    <n v="71.666666666666671"/>
    <n v="69.999999999929997"/>
    <n v="0.99999999999899991"/>
    <n v="1.7808219178082191E-2"/>
    <n v="1.3"/>
    <x v="4"/>
  </r>
  <r>
    <x v="2"/>
    <s v="W"/>
    <x v="2"/>
    <m/>
    <x v="45"/>
    <x v="81"/>
    <n v="1"/>
    <n v="1"/>
    <n v="0.89387213031560675"/>
    <n v="50"/>
    <n v="33.666666666666664"/>
    <n v="8.3333333333333304"/>
    <n v="72"/>
    <n v="71.333333333333329"/>
    <n v="69.999999999929997"/>
    <n v="0.99999999999899991"/>
    <n v="1.8055555555555557E-2"/>
    <n v="1.3"/>
    <x v="4"/>
  </r>
  <r>
    <x v="2"/>
    <s v="W"/>
    <x v="2"/>
    <m/>
    <x v="45"/>
    <x v="82"/>
    <n v="1"/>
    <n v="1"/>
    <n v="0"/>
    <n v="19"/>
    <n v="26.333333333333332"/>
    <n v="3.25714285714285"/>
    <n v="70"/>
    <n v="71.333333333333329"/>
    <n v="70"/>
    <n v="1"/>
    <n v="1.8571428571428572E-2"/>
    <n v="1.3"/>
    <x v="4"/>
  </r>
  <r>
    <x v="2"/>
    <s v="W"/>
    <x v="2"/>
    <m/>
    <x v="45"/>
    <x v="83"/>
    <n v="1"/>
    <n v="1"/>
    <n v="0.89387213031560675"/>
    <n v="32"/>
    <n v="30"/>
    <n v="5.3333333333333304"/>
    <n v="72"/>
    <n v="70.333333333333329"/>
    <n v="69.999999999929997"/>
    <n v="0.99999999999899991"/>
    <n v="1.8055555555555557E-2"/>
    <n v="1.3"/>
    <x v="4"/>
  </r>
  <r>
    <x v="2"/>
    <s v="W"/>
    <x v="2"/>
    <m/>
    <x v="45"/>
    <x v="84"/>
    <n v="1"/>
    <n v="1"/>
    <n v="0.89387213031560675"/>
    <n v="28"/>
    <n v="27.333333333333332"/>
    <n v="4.6666666666666599"/>
    <n v="72"/>
    <n v="70"/>
    <n v="69.999999999929997"/>
    <n v="0.99999999999899991"/>
    <n v="1.8055555555555557E-2"/>
    <n v="1.3"/>
    <x v="4"/>
  </r>
  <r>
    <x v="2"/>
    <s v="W"/>
    <x v="2"/>
    <m/>
    <x v="45"/>
    <x v="85"/>
    <n v="1"/>
    <n v="1"/>
    <n v="116.2368053341856"/>
    <n v="30"/>
    <n v="26.666666666666668"/>
    <n v="5.3731343283581996"/>
    <n v="67"/>
    <n v="68.333333333333329"/>
    <n v="67"/>
    <n v="0.95714285714285718"/>
    <n v="1.9402985074626865E-2"/>
    <n v="1.3"/>
    <x v="4"/>
  </r>
  <r>
    <x v="2"/>
    <s v="W"/>
    <x v="2"/>
    <m/>
    <x v="45"/>
    <x v="86"/>
    <n v="1"/>
    <n v="1"/>
    <n v="0.89387213031560675"/>
    <n v="24"/>
    <n v="26.666666666666668"/>
    <n v="4.0563380281690096"/>
    <n v="71"/>
    <n v="68.666666666666671"/>
    <n v="69.999999999929997"/>
    <n v="0.99999999999899991"/>
    <n v="1.8309859154929577E-2"/>
    <n v="1.3"/>
    <x v="4"/>
  </r>
  <r>
    <x v="2"/>
    <s v="W"/>
    <x v="2"/>
    <m/>
    <x v="45"/>
    <x v="87"/>
    <n v="1"/>
    <n v="1"/>
    <n v="116.2368053341856"/>
    <n v="26"/>
    <n v="29.666666666666668"/>
    <n v="4.6567164179104399"/>
    <n v="67"/>
    <n v="67"/>
    <n v="67"/>
    <n v="0.95714285714285718"/>
    <n v="1.9402985074626865E-2"/>
    <n v="1.3"/>
    <x v="4"/>
  </r>
  <r>
    <x v="2"/>
    <s v="W"/>
    <x v="2"/>
    <m/>
    <x v="45"/>
    <x v="88"/>
    <n v="1"/>
    <n v="1"/>
    <n v="108.21490897916853"/>
    <n v="30"/>
    <n v="30.333333333333332"/>
    <n v="5.2941176470588198"/>
    <n v="68"/>
    <n v="68.333333333333329"/>
    <n v="68"/>
    <n v="0.97142857142857142"/>
    <n v="1.9117647058823531E-2"/>
    <n v="1.3"/>
    <x v="4"/>
  </r>
  <r>
    <x v="2"/>
    <s v="W"/>
    <x v="2"/>
    <m/>
    <x v="45"/>
    <x v="89"/>
    <n v="1"/>
    <n v="1"/>
    <n v="121.93142998557751"/>
    <n v="33"/>
    <n v="29"/>
    <n v="6"/>
    <n v="66"/>
    <n v="68.333333333333329"/>
    <n v="66"/>
    <n v="0.94285714285714284"/>
    <n v="1.9696969696969699E-2"/>
    <n v="1.3"/>
    <x v="4"/>
  </r>
  <r>
    <x v="2"/>
    <s v="W"/>
    <x v="2"/>
    <m/>
    <x v="45"/>
    <x v="90"/>
    <n v="1"/>
    <n v="1"/>
    <n v="0.89387213031560675"/>
    <n v="28"/>
    <n v="26.333333333333332"/>
    <n v="4.7323943661971803"/>
    <n v="71"/>
    <n v="69.333333333333329"/>
    <n v="69.999999999929997"/>
    <n v="0.99999999999899991"/>
    <n v="1.8309859154929577E-2"/>
    <n v="1.3"/>
    <x v="4"/>
  </r>
  <r>
    <x v="2"/>
    <s v="W"/>
    <x v="2"/>
    <m/>
    <x v="45"/>
    <x v="91"/>
    <n v="1"/>
    <n v="1"/>
    <n v="108.21490897916853"/>
    <n v="26"/>
    <n v="27.666666666666668"/>
    <n v="4.5882352941176396"/>
    <n v="68"/>
    <n v="70"/>
    <n v="68"/>
    <n v="0.97142857142857142"/>
    <n v="1.9117647058823531E-2"/>
    <n v="1.3"/>
    <x v="4"/>
  </r>
  <r>
    <x v="2"/>
    <s v="W"/>
    <x v="2"/>
    <m/>
    <x v="45"/>
    <x v="92"/>
    <n v="1"/>
    <n v="1"/>
    <n v="95.10211687837544"/>
    <n v="25"/>
    <n v="22.666666666666668"/>
    <n v="4.3478260869565197"/>
    <n v="69"/>
    <n v="69.666666666666671"/>
    <n v="69"/>
    <n v="0.98571428571428577"/>
    <n v="1.8840579710144929E-2"/>
    <n v="1.3"/>
    <x v="4"/>
  </r>
  <r>
    <x v="2"/>
    <s v="W"/>
    <x v="2"/>
    <m/>
    <x v="45"/>
    <x v="93"/>
    <n v="1"/>
    <n v="1"/>
    <n v="0.89387213031560675"/>
    <n v="32"/>
    <n v="24.333333333333332"/>
    <n v="5.2602739726027403"/>
    <n v="73"/>
    <n v="69.666666666666671"/>
    <n v="69.999999999929997"/>
    <n v="0.99999999999899991"/>
    <n v="1.7808219178082191E-2"/>
    <n v="1.3"/>
    <x v="4"/>
  </r>
  <r>
    <x v="2"/>
    <s v="W"/>
    <x v="2"/>
    <m/>
    <x v="45"/>
    <x v="94"/>
    <n v="1"/>
    <n v="1"/>
    <n v="116.2368053341856"/>
    <n v="11"/>
    <n v="19"/>
    <n v="1.9701492537313401"/>
    <n v="67"/>
    <n v="68.333333333333329"/>
    <n v="67"/>
    <n v="0.95714285714285718"/>
    <n v="1.9402985074626865E-2"/>
    <n v="1.3"/>
    <x v="4"/>
  </r>
  <r>
    <x v="2"/>
    <s v="W"/>
    <x v="2"/>
    <m/>
    <x v="45"/>
    <x v="95"/>
    <n v="1"/>
    <n v="1"/>
    <n v="95.10211687837544"/>
    <n v="30"/>
    <n v="25.666666666666668"/>
    <n v="5.2173913043478199"/>
    <n v="69"/>
    <n v="69"/>
    <n v="69"/>
    <n v="0.98571428571428577"/>
    <n v="1.8840579710144929E-2"/>
    <n v="1.3"/>
    <x v="4"/>
  </r>
  <r>
    <x v="2"/>
    <s v="W"/>
    <x v="2"/>
    <m/>
    <x v="45"/>
    <x v="96"/>
    <n v="1"/>
    <n v="1"/>
    <n v="95.10211687837544"/>
    <n v="16"/>
    <n v="25.666666666666668"/>
    <n v="2.7826086956521698"/>
    <n v="69"/>
    <n v="69.666666666666671"/>
    <n v="69"/>
    <n v="0.98571428571428577"/>
    <n v="1.8840579710144929E-2"/>
    <n v="1.3"/>
    <x v="4"/>
  </r>
  <r>
    <x v="2"/>
    <s v="W"/>
    <x v="2"/>
    <m/>
    <x v="45"/>
    <x v="97"/>
    <n v="1"/>
    <n v="1"/>
    <n v="95.10211687837544"/>
    <n v="31"/>
    <n v="35.666666666666664"/>
    <n v="5.3913043478260798"/>
    <n v="69"/>
    <n v="70"/>
    <n v="69"/>
    <n v="0.98571428571428577"/>
    <n v="1.8840579710144929E-2"/>
    <n v="1.3"/>
    <x v="4"/>
  </r>
  <r>
    <x v="2"/>
    <s v="W"/>
    <x v="2"/>
    <m/>
    <x v="45"/>
    <x v="98"/>
    <n v="1"/>
    <n v="1"/>
    <n v="0.89387213031560675"/>
    <n v="30"/>
    <n v="36.333333333333336"/>
    <n v="5.07042253521126"/>
    <n v="71"/>
    <n v="70.333333333333329"/>
    <n v="69.999999999929997"/>
    <n v="0.99999999999899991"/>
    <n v="1.8309859154929577E-2"/>
    <n v="1.3"/>
    <x v="4"/>
  </r>
  <r>
    <x v="2"/>
    <s v="W"/>
    <x v="2"/>
    <m/>
    <x v="45"/>
    <x v="99"/>
    <n v="1"/>
    <n v="1"/>
    <n v="0"/>
    <n v="46"/>
    <n v="35.666666666666664"/>
    <n v="7.8857142857142799"/>
    <n v="70"/>
    <n v="71"/>
    <n v="70"/>
    <n v="1"/>
    <n v="1.8571428571428572E-2"/>
    <n v="1.3"/>
    <x v="4"/>
  </r>
  <r>
    <x v="2"/>
    <s v="W"/>
    <x v="2"/>
    <m/>
    <x v="45"/>
    <x v="100"/>
    <n v="1"/>
    <n v="1"/>
    <n v="0"/>
    <n v="33"/>
    <n v="30.666666666666668"/>
    <n v="5.6571428571428504"/>
    <n v="70"/>
    <n v="71"/>
    <n v="70"/>
    <n v="1"/>
    <n v="1.8571428571428572E-2"/>
    <n v="1.3"/>
    <x v="4"/>
  </r>
  <r>
    <x v="2"/>
    <s v="W"/>
    <x v="2"/>
    <m/>
    <x v="45"/>
    <x v="101"/>
    <n v="1"/>
    <n v="1"/>
    <n v="0.89387213031560675"/>
    <n v="28"/>
    <n v="30"/>
    <n v="4.6027397260273899"/>
    <n v="73"/>
    <n v="72"/>
    <n v="69.999999999929997"/>
    <n v="0.99999999999899991"/>
    <n v="1.7808219178082191E-2"/>
    <n v="1.3"/>
    <x v="4"/>
  </r>
  <r>
    <x v="2"/>
    <s v="W"/>
    <x v="2"/>
    <m/>
    <x v="45"/>
    <x v="102"/>
    <n v="1"/>
    <n v="1"/>
    <n v="0"/>
    <n v="31"/>
    <n v="31.666666666666668"/>
    <n v="5.3142857142857096"/>
    <n v="70"/>
    <n v="70.666666666666671"/>
    <n v="70"/>
    <n v="1"/>
    <n v="1.8571428571428572E-2"/>
    <n v="1.3"/>
    <x v="4"/>
  </r>
  <r>
    <x v="2"/>
    <s v="W"/>
    <x v="2"/>
    <m/>
    <x v="45"/>
    <x v="103"/>
    <n v="1"/>
    <n v="1"/>
    <n v="0.89387213031560675"/>
    <n v="31"/>
    <n v="34.333333333333336"/>
    <n v="5.0958904109588996"/>
    <n v="73"/>
    <n v="71"/>
    <n v="69.999999999929997"/>
    <n v="0.99999999999899991"/>
    <n v="1.7808219178082191E-2"/>
    <n v="1.3"/>
    <x v="4"/>
  </r>
  <r>
    <x v="2"/>
    <s v="W"/>
    <x v="2"/>
    <m/>
    <x v="45"/>
    <x v="104"/>
    <n v="1"/>
    <n v="1"/>
    <n v="95.10211687837544"/>
    <n v="33"/>
    <n v="35"/>
    <n v="5.7391304347826004"/>
    <n v="69"/>
    <n v="70.666666666666671"/>
    <n v="69"/>
    <n v="0.98571428571428577"/>
    <n v="1.8840579710144929E-2"/>
    <n v="1.3"/>
    <x v="4"/>
  </r>
  <r>
    <x v="2"/>
    <s v="W"/>
    <x v="2"/>
    <m/>
    <x v="45"/>
    <x v="105"/>
    <n v="1"/>
    <n v="1"/>
    <n v="0.89387213031560675"/>
    <n v="39"/>
    <n v="35.333333333333336"/>
    <n v="6.59154929577464"/>
    <n v="71"/>
    <n v="71.333333333333329"/>
    <n v="69.999999999929997"/>
    <n v="0.99999999999899991"/>
    <n v="1.8309859154929577E-2"/>
    <n v="1.3"/>
    <x v="4"/>
  </r>
  <r>
    <x v="2"/>
    <s v="W"/>
    <x v="2"/>
    <m/>
    <x v="45"/>
    <x v="106"/>
    <n v="1"/>
    <n v="1"/>
    <n v="0.89387213031560675"/>
    <n v="33"/>
    <n v="35.666666666666664"/>
    <n v="5.5"/>
    <n v="72"/>
    <n v="71"/>
    <n v="69.999999999929997"/>
    <n v="0.99999999999899991"/>
    <n v="1.8055555555555557E-2"/>
    <n v="1.3"/>
    <x v="4"/>
  </r>
  <r>
    <x v="2"/>
    <s v="W"/>
    <x v="2"/>
    <m/>
    <x v="45"/>
    <x v="107"/>
    <n v="1"/>
    <n v="1"/>
    <n v="0.89387213031560675"/>
    <n v="34"/>
    <n v="42.333333333333336"/>
    <n v="5.7464788732394299"/>
    <n v="71"/>
    <n v="69.666666666666671"/>
    <n v="69.999999999929997"/>
    <n v="0.99999999999899991"/>
    <n v="1.8309859154929577E-2"/>
    <n v="1.3"/>
    <x v="4"/>
  </r>
  <r>
    <x v="2"/>
    <s v="W"/>
    <x v="2"/>
    <m/>
    <x v="45"/>
    <x v="108"/>
    <n v="1"/>
    <n v="1"/>
    <n v="0"/>
    <n v="40"/>
    <n v="48"/>
    <n v="6.8571428571428497"/>
    <n v="70"/>
    <n v="68.666666666666671"/>
    <n v="70"/>
    <n v="1"/>
    <n v="1.8571428571428572E-2"/>
    <n v="1.3"/>
    <x v="4"/>
  </r>
  <r>
    <x v="2"/>
    <s v="W"/>
    <x v="2"/>
    <m/>
    <x v="45"/>
    <x v="109"/>
    <n v="1"/>
    <n v="1"/>
    <n v="108.21490897916853"/>
    <n v="53"/>
    <n v="56.666666666666664"/>
    <n v="9.3529411764705799"/>
    <n v="68"/>
    <n v="69.333333333333329"/>
    <n v="68"/>
    <n v="0.97142857142857142"/>
    <n v="1.9117647058823531E-2"/>
    <n v="1.3"/>
    <x v="4"/>
  </r>
  <r>
    <x v="2"/>
    <s v="W"/>
    <x v="2"/>
    <m/>
    <x v="45"/>
    <x v="110"/>
    <n v="1"/>
    <n v="1"/>
    <n v="108.21490897916853"/>
    <n v="51"/>
    <n v="52.666666666666664"/>
    <n v="9"/>
    <n v="68"/>
    <n v="70"/>
    <n v="68"/>
    <n v="0.97142857142857142"/>
    <n v="1.9117647058823531E-2"/>
    <n v="1.3"/>
    <x v="4"/>
  </r>
  <r>
    <x v="2"/>
    <s v="W"/>
    <x v="2"/>
    <m/>
    <x v="45"/>
    <x v="111"/>
    <n v="1"/>
    <n v="1"/>
    <n v="0.89387213031560675"/>
    <n v="66"/>
    <n v="52.333333333333336"/>
    <n v="11"/>
    <n v="72"/>
    <n v="70.333333333333329"/>
    <n v="69.999999999929997"/>
    <n v="0.99999999999899991"/>
    <n v="1.8055555555555557E-2"/>
    <n v="1.3"/>
    <x v="4"/>
  </r>
  <r>
    <x v="2"/>
    <s v="W"/>
    <x v="2"/>
    <m/>
    <x v="45"/>
    <x v="112"/>
    <n v="1"/>
    <n v="1"/>
    <n v="0"/>
    <n v="41"/>
    <n v="53"/>
    <n v="7.0285714285714196"/>
    <n v="70"/>
    <n v="70"/>
    <n v="70"/>
    <n v="1"/>
    <n v="1.8571428571428572E-2"/>
    <n v="1.3"/>
    <x v="4"/>
  </r>
  <r>
    <x v="2"/>
    <s v="W"/>
    <x v="2"/>
    <m/>
    <x v="45"/>
    <x v="113"/>
    <n v="1"/>
    <n v="1"/>
    <n v="95.10211687837544"/>
    <n v="50"/>
    <n v="54.666666666666664"/>
    <n v="8.6956521739130395"/>
    <n v="69"/>
    <n v="70.666666666666671"/>
    <n v="69"/>
    <n v="0.98571428571428577"/>
    <n v="1.8840579710144929E-2"/>
    <n v="1.3"/>
    <x v="4"/>
  </r>
  <r>
    <x v="2"/>
    <s v="W"/>
    <x v="2"/>
    <m/>
    <x v="45"/>
    <x v="114"/>
    <n v="1"/>
    <n v="1"/>
    <n v="0.89387213031560675"/>
    <n v="68"/>
    <n v="54.666666666666664"/>
    <n v="11.492957746478799"/>
    <n v="71"/>
    <n v="71.666666666666671"/>
    <n v="69.999999999929997"/>
    <n v="0.99999999999899991"/>
    <n v="1.8309859154929577E-2"/>
    <n v="1.3"/>
    <x v="4"/>
  </r>
  <r>
    <x v="2"/>
    <s v="W"/>
    <x v="2"/>
    <m/>
    <x v="45"/>
    <x v="115"/>
    <n v="1"/>
    <n v="1"/>
    <n v="0.89387213031560675"/>
    <n v="46"/>
    <n v="47.666666666666664"/>
    <n v="7.6666666666666599"/>
    <n v="72"/>
    <n v="71"/>
    <n v="69.999999999929997"/>
    <n v="0.99999999999899991"/>
    <n v="1.8055555555555557E-2"/>
    <n v="1.3"/>
    <x v="4"/>
  </r>
  <r>
    <x v="2"/>
    <s v="W"/>
    <x v="2"/>
    <m/>
    <x v="45"/>
    <x v="116"/>
    <n v="1"/>
    <n v="1"/>
    <n v="0.89387213031560675"/>
    <n v="50"/>
    <n v="52.666666666666664"/>
    <n v="8.3333333333333304"/>
    <n v="72"/>
    <n v="70.666666666666671"/>
    <n v="69.999999999929997"/>
    <n v="0.99999999999899991"/>
    <n v="1.8055555555555557E-2"/>
    <n v="1.3"/>
    <x v="4"/>
  </r>
  <r>
    <x v="2"/>
    <s v="W"/>
    <x v="2"/>
    <m/>
    <x v="45"/>
    <x v="117"/>
    <n v="1"/>
    <n v="1"/>
    <n v="95.10211687837544"/>
    <n v="47"/>
    <n v="51.666666666666664"/>
    <n v="8.1739130434782599"/>
    <n v="69"/>
    <n v="70.666666666666671"/>
    <n v="69"/>
    <n v="0.98571428571428577"/>
    <n v="1.8840579710144929E-2"/>
    <n v="1.3"/>
    <x v="4"/>
  </r>
  <r>
    <x v="2"/>
    <s v="W"/>
    <x v="2"/>
    <m/>
    <x v="45"/>
    <x v="118"/>
    <n v="1"/>
    <n v="1"/>
    <n v="0.89387213031560675"/>
    <n v="61"/>
    <n v="50.666666666666664"/>
    <n v="10.3098591549295"/>
    <n v="71"/>
    <n v="71.666666666666671"/>
    <n v="69.999999999929997"/>
    <n v="0.99999999999899991"/>
    <n v="1.8309859154929577E-2"/>
    <n v="1.3"/>
    <x v="4"/>
  </r>
  <r>
    <x v="2"/>
    <s v="W"/>
    <x v="2"/>
    <m/>
    <x v="45"/>
    <x v="119"/>
    <n v="1"/>
    <n v="1"/>
    <n v="0.89387213031560675"/>
    <n v="47"/>
    <n v="47"/>
    <n v="7.8333333333333304"/>
    <n v="72"/>
    <n v="72"/>
    <n v="69.999999999929997"/>
    <n v="0.99999999999899991"/>
    <n v="1.8055555555555557E-2"/>
    <n v="1.3"/>
    <x v="4"/>
  </r>
  <r>
    <x v="2"/>
    <s v="W"/>
    <x v="2"/>
    <m/>
    <x v="45"/>
    <x v="120"/>
    <n v="1"/>
    <n v="1"/>
    <n v="0.89387213031560675"/>
    <n v="44"/>
    <n v="48.666666666666664"/>
    <n v="7.3333333333333304"/>
    <n v="72"/>
    <n v="71.333333333333329"/>
    <n v="69.999999999929997"/>
    <n v="0.99999999999899991"/>
    <n v="1.8055555555555557E-2"/>
    <n v="1.3"/>
    <x v="4"/>
  </r>
  <r>
    <x v="2"/>
    <s v="W"/>
    <x v="2"/>
    <m/>
    <x v="45"/>
    <x v="121"/>
    <n v="1"/>
    <n v="1"/>
    <n v="0.89387213031560675"/>
    <n v="50"/>
    <n v="49"/>
    <n v="8.3333333333333304"/>
    <n v="72"/>
    <n v="71"/>
    <n v="69.999999999929997"/>
    <n v="0.99999999999899991"/>
    <n v="1.8055555555555557E-2"/>
    <n v="1.3"/>
    <x v="4"/>
  </r>
  <r>
    <x v="2"/>
    <s v="W"/>
    <x v="2"/>
    <m/>
    <x v="45"/>
    <x v="122"/>
    <n v="1"/>
    <n v="1"/>
    <n v="0"/>
    <n v="52"/>
    <n v="50.666666666666664"/>
    <n v="8.9142857142857093"/>
    <n v="70"/>
    <n v="70"/>
    <n v="70"/>
    <n v="1"/>
    <n v="1.8571428571428572E-2"/>
    <n v="1.3"/>
    <x v="4"/>
  </r>
  <r>
    <x v="2"/>
    <s v="W"/>
    <x v="2"/>
    <m/>
    <x v="45"/>
    <x v="123"/>
    <n v="1"/>
    <n v="1"/>
    <n v="0.89387213031560675"/>
    <n v="45"/>
    <n v="47.333333333333336"/>
    <n v="7.6056338028169002"/>
    <n v="71"/>
    <n v="70"/>
    <n v="69.999999999929997"/>
    <n v="0.99999999999899991"/>
    <n v="1.8309859154929577E-2"/>
    <n v="1.3"/>
    <x v="4"/>
  </r>
  <r>
    <x v="2"/>
    <s v="W"/>
    <x v="2"/>
    <m/>
    <x v="45"/>
    <x v="124"/>
    <n v="1"/>
    <n v="1"/>
    <n v="95.10211687837544"/>
    <n v="55"/>
    <n v="42.666666666666664"/>
    <n v="9.5652173913043406"/>
    <n v="69"/>
    <n v="70"/>
    <n v="69"/>
    <n v="0.98571428571428577"/>
    <n v="1.8840579710144929E-2"/>
    <n v="1.3"/>
    <x v="4"/>
  </r>
  <r>
    <x v="2"/>
    <s v="W"/>
    <x v="2"/>
    <m/>
    <x v="45"/>
    <x v="125"/>
    <n v="1"/>
    <n v="1"/>
    <n v="0"/>
    <n v="42"/>
    <n v="41"/>
    <n v="7.2"/>
    <n v="70"/>
    <n v="70"/>
    <n v="70"/>
    <n v="1"/>
    <n v="1.8571428571428572E-2"/>
    <n v="1.3"/>
    <x v="4"/>
  </r>
  <r>
    <x v="2"/>
    <s v="W"/>
    <x v="2"/>
    <m/>
    <x v="45"/>
    <x v="126"/>
    <n v="1"/>
    <n v="1"/>
    <n v="0.89387213031560675"/>
    <n v="31"/>
    <n v="39.666666666666664"/>
    <n v="5.23943661971831"/>
    <n v="71"/>
    <n v="70.333333333333329"/>
    <n v="69.999999999929997"/>
    <n v="0.99999999999899991"/>
    <n v="1.8309859154929577E-2"/>
    <n v="1.3"/>
    <x v="4"/>
  </r>
  <r>
    <x v="2"/>
    <s v="W"/>
    <x v="2"/>
    <m/>
    <x v="45"/>
    <x v="127"/>
    <n v="1"/>
    <n v="1"/>
    <n v="95.10211687837544"/>
    <n v="50"/>
    <n v="48"/>
    <n v="8.6956521739130395"/>
    <n v="69"/>
    <n v="70.333333333333329"/>
    <n v="69"/>
    <n v="0.98571428571428577"/>
    <n v="1.8840579710144929E-2"/>
    <n v="1.3"/>
    <x v="4"/>
  </r>
  <r>
    <x v="2"/>
    <s v="W"/>
    <x v="2"/>
    <m/>
    <x v="45"/>
    <x v="128"/>
    <n v="1"/>
    <n v="1"/>
    <n v="0.89387213031560675"/>
    <n v="38"/>
    <n v="50.333333333333336"/>
    <n v="6.4225352112675997"/>
    <n v="71"/>
    <n v="70.666666666666671"/>
    <n v="69.999999999929997"/>
    <n v="0.99999999999899991"/>
    <n v="1.8309859154929577E-2"/>
    <n v="1.3"/>
    <x v="4"/>
  </r>
  <r>
    <x v="2"/>
    <s v="W"/>
    <x v="2"/>
    <m/>
    <x v="45"/>
    <x v="129"/>
    <n v="1"/>
    <n v="1"/>
    <n v="0.89387213031560675"/>
    <n v="56"/>
    <n v="54"/>
    <n v="9.4647887323943607"/>
    <n v="71"/>
    <n v="71.333333333333329"/>
    <n v="69.999999999929997"/>
    <n v="0.99999999999899991"/>
    <n v="1.8309859154929577E-2"/>
    <n v="1.3"/>
    <x v="4"/>
  </r>
  <r>
    <x v="2"/>
    <s v="W"/>
    <x v="2"/>
    <m/>
    <x v="45"/>
    <x v="130"/>
    <n v="1"/>
    <n v="1"/>
    <n v="0"/>
    <n v="57"/>
    <n v="49.666666666666664"/>
    <n v="9.7714285714285705"/>
    <n v="70"/>
    <n v="71.333333333333329"/>
    <n v="70"/>
    <n v="1"/>
    <n v="1.8571428571428572E-2"/>
    <n v="1.3"/>
    <x v="4"/>
  </r>
  <r>
    <x v="2"/>
    <s v="W"/>
    <x v="2"/>
    <m/>
    <x v="45"/>
    <x v="131"/>
    <n v="1"/>
    <n v="1"/>
    <n v="0.89387213031560675"/>
    <n v="49"/>
    <n v="51.333333333333336"/>
    <n v="8.0547945205479401"/>
    <n v="73"/>
    <n v="72"/>
    <n v="69.999999999929997"/>
    <n v="0.99999999999899991"/>
    <n v="1.7808219178082191E-2"/>
    <n v="1.3"/>
    <x v="4"/>
  </r>
  <r>
    <x v="2"/>
    <s v="W"/>
    <x v="2"/>
    <m/>
    <x v="45"/>
    <x v="132"/>
    <n v="1"/>
    <n v="1"/>
    <n v="0.89387213031560675"/>
    <n v="43"/>
    <n v="56"/>
    <n v="7.2676056338028099"/>
    <n v="71"/>
    <n v="71.666666666666671"/>
    <n v="69.999999999929997"/>
    <n v="0.99999999999899991"/>
    <n v="1.8309859154929577E-2"/>
    <n v="1.3"/>
    <x v="4"/>
  </r>
  <r>
    <x v="2"/>
    <s v="W"/>
    <x v="2"/>
    <m/>
    <x v="45"/>
    <x v="133"/>
    <n v="1"/>
    <n v="1"/>
    <n v="0.89387213031560675"/>
    <n v="62"/>
    <n v="55.666666666666664"/>
    <n v="10.3333333333333"/>
    <n v="72"/>
    <n v="72.666666666666671"/>
    <n v="69.999999999929997"/>
    <n v="0.99999999999899991"/>
    <n v="1.8055555555555557E-2"/>
    <n v="1.3"/>
    <x v="4"/>
  </r>
  <r>
    <x v="2"/>
    <s v="W"/>
    <x v="2"/>
    <m/>
    <x v="45"/>
    <x v="134"/>
    <n v="1"/>
    <n v="1"/>
    <n v="0.89387213031560675"/>
    <n v="63"/>
    <n v="53.666666666666664"/>
    <n v="10.5"/>
    <n v="72"/>
    <n v="72.333333333333329"/>
    <n v="69.999999999929997"/>
    <n v="0.99999999999899991"/>
    <n v="1.8055555555555557E-2"/>
    <n v="1.3"/>
    <x v="4"/>
  </r>
  <r>
    <x v="2"/>
    <s v="W"/>
    <x v="2"/>
    <m/>
    <x v="45"/>
    <x v="135"/>
    <n v="1"/>
    <n v="1"/>
    <n v="0.89387213031560675"/>
    <n v="42"/>
    <n v="51"/>
    <n v="6.8108108108108096"/>
    <n v="74"/>
    <n v="72.333333333333329"/>
    <n v="69.999999999929997"/>
    <n v="0.99999999999899991"/>
    <n v="1.7567567567567569E-2"/>
    <n v="1.3"/>
    <x v="4"/>
  </r>
  <r>
    <x v="2"/>
    <s v="W"/>
    <x v="2"/>
    <m/>
    <x v="45"/>
    <x v="136"/>
    <n v="1"/>
    <n v="1"/>
    <n v="0.89387213031560675"/>
    <n v="56"/>
    <n v="53.333333333333336"/>
    <n v="9.4647887323943607"/>
    <n v="71"/>
    <n v="71.333333333333329"/>
    <n v="69.999999999929997"/>
    <n v="0.99999999999899991"/>
    <n v="1.8309859154929577E-2"/>
    <n v="1.3"/>
    <x v="4"/>
  </r>
  <r>
    <x v="2"/>
    <s v="W"/>
    <x v="2"/>
    <m/>
    <x v="45"/>
    <x v="137"/>
    <n v="1"/>
    <n v="1"/>
    <n v="0.89387213031560675"/>
    <n v="55"/>
    <n v="51.666666666666664"/>
    <n v="9.1666666666666607"/>
    <n v="72"/>
    <n v="72"/>
    <n v="69.999999999929997"/>
    <n v="0.99999999999899991"/>
    <n v="1.8055555555555557E-2"/>
    <n v="1.3"/>
    <x v="4"/>
  </r>
  <r>
    <x v="2"/>
    <s v="W"/>
    <x v="2"/>
    <m/>
    <x v="45"/>
    <x v="138"/>
    <n v="1"/>
    <n v="1"/>
    <n v="0.89387213031560675"/>
    <n v="49"/>
    <n v="49.666666666666664"/>
    <n v="8.28169014084507"/>
    <n v="71"/>
    <n v="70.666666666666671"/>
    <n v="69.999999999929997"/>
    <n v="0.99999999999899991"/>
    <n v="1.8309859154929577E-2"/>
    <n v="1.3"/>
    <x v="4"/>
  </r>
  <r>
    <x v="2"/>
    <s v="W"/>
    <x v="2"/>
    <m/>
    <x v="45"/>
    <x v="139"/>
    <n v="1"/>
    <n v="1"/>
    <n v="0.89387213031560675"/>
    <n v="51"/>
    <n v="50.333333333333336"/>
    <n v="8.3835616438356109"/>
    <n v="73"/>
    <n v="70"/>
    <n v="69.999999999929997"/>
    <n v="0.99999999999899991"/>
    <n v="1.7808219178082191E-2"/>
    <n v="1.3"/>
    <x v="4"/>
  </r>
  <r>
    <x v="2"/>
    <s v="W"/>
    <x v="2"/>
    <m/>
    <x v="45"/>
    <x v="140"/>
    <n v="1"/>
    <n v="1"/>
    <n v="108.21490897916853"/>
    <n v="49"/>
    <n v="49"/>
    <n v="8.6470588235294095"/>
    <n v="68"/>
    <n v="69.666666666666671"/>
    <n v="68"/>
    <n v="0.97142857142857142"/>
    <n v="1.9117647058823531E-2"/>
    <n v="1.3"/>
    <x v="4"/>
  </r>
  <r>
    <x v="2"/>
    <s v="W"/>
    <x v="2"/>
    <m/>
    <x v="45"/>
    <x v="141"/>
    <n v="1"/>
    <n v="1"/>
    <n v="95.10211687837544"/>
    <n v="51"/>
    <n v="53.333333333333336"/>
    <n v="8.8695652173912993"/>
    <n v="69"/>
    <n v="70.666666666666671"/>
    <n v="69"/>
    <n v="0.98571428571428577"/>
    <n v="1.8840579710144929E-2"/>
    <n v="1.3"/>
    <x v="4"/>
  </r>
  <r>
    <x v="2"/>
    <s v="W"/>
    <x v="2"/>
    <m/>
    <x v="45"/>
    <x v="142"/>
    <n v="1"/>
    <n v="1"/>
    <n v="0.89387213031560675"/>
    <n v="47"/>
    <n v="53.666666666666664"/>
    <n v="7.8333333333333304"/>
    <n v="72"/>
    <n v="70.666666666666671"/>
    <n v="69.999999999929997"/>
    <n v="0.99999999999899991"/>
    <n v="1.8055555555555557E-2"/>
    <n v="1.3"/>
    <x v="4"/>
  </r>
  <r>
    <x v="2"/>
    <s v="W"/>
    <x v="2"/>
    <m/>
    <x v="45"/>
    <x v="143"/>
    <n v="1"/>
    <n v="1"/>
    <n v="0.89387213031560675"/>
    <n v="62"/>
    <n v="56.666666666666664"/>
    <n v="10.4788732394366"/>
    <n v="71"/>
    <n v="70.666666666666671"/>
    <n v="69.999999999929997"/>
    <n v="0.99999999999899991"/>
    <n v="1.8309859154929577E-2"/>
    <n v="1.3"/>
    <x v="4"/>
  </r>
  <r>
    <x v="2"/>
    <s v="W"/>
    <x v="2"/>
    <m/>
    <x v="45"/>
    <x v="144"/>
    <n v="1"/>
    <n v="1"/>
    <n v="95.10211687837544"/>
    <n v="52"/>
    <n v="52.666666666666664"/>
    <n v="9.0434782608695592"/>
    <n v="69"/>
    <n v="71.666666666666671"/>
    <n v="69"/>
    <n v="0.98571428571428577"/>
    <n v="1.8840579710144929E-2"/>
    <n v="1.3"/>
    <x v="4"/>
  </r>
  <r>
    <x v="2"/>
    <s v="W"/>
    <x v="2"/>
    <m/>
    <x v="45"/>
    <x v="145"/>
    <n v="1"/>
    <n v="1"/>
    <n v="0.89387213031560675"/>
    <n v="56"/>
    <n v="56.666666666666664"/>
    <n v="9.3333333333333304"/>
    <n v="72"/>
    <n v="73"/>
    <n v="69.999999999929997"/>
    <n v="0.99999999999899991"/>
    <n v="1.8055555555555557E-2"/>
    <n v="1.3"/>
    <x v="4"/>
  </r>
  <r>
    <x v="2"/>
    <s v="W"/>
    <x v="2"/>
    <m/>
    <x v="45"/>
    <x v="146"/>
    <n v="1"/>
    <n v="1"/>
    <n v="0.89387213031560675"/>
    <n v="50"/>
    <n v="63.333333333333336"/>
    <n v="8.1081081081080999"/>
    <n v="74"/>
    <n v="71.666666666666671"/>
    <n v="69.999999999929997"/>
    <n v="0.99999999999899991"/>
    <n v="1.7567567567567569E-2"/>
    <n v="1.3"/>
    <x v="4"/>
  </r>
  <r>
    <x v="2"/>
    <s v="W"/>
    <x v="2"/>
    <m/>
    <x v="45"/>
    <x v="147"/>
    <n v="1"/>
    <n v="1"/>
    <n v="0.89387213031560675"/>
    <n v="64"/>
    <n v="76"/>
    <n v="10.520547945205401"/>
    <n v="73"/>
    <n v="71.333333333333329"/>
    <n v="69.999999999929997"/>
    <n v="0.99999999999899991"/>
    <n v="1.7808219178082191E-2"/>
    <n v="1.3"/>
    <x v="4"/>
  </r>
  <r>
    <x v="2"/>
    <s v="W"/>
    <x v="2"/>
    <m/>
    <x v="45"/>
    <x v="148"/>
    <n v="1"/>
    <n v="1"/>
    <n v="108.21490897916853"/>
    <n v="76"/>
    <n v="78"/>
    <n v="13.4117647058823"/>
    <n v="68"/>
    <n v="70.333333333333329"/>
    <n v="68"/>
    <n v="0.97142857142857142"/>
    <n v="1.9117647058823531E-2"/>
    <n v="1.3"/>
    <x v="4"/>
  </r>
  <r>
    <x v="2"/>
    <s v="W"/>
    <x v="2"/>
    <m/>
    <x v="45"/>
    <x v="149"/>
    <n v="1"/>
    <n v="1"/>
    <n v="0.89387213031560675"/>
    <n v="88"/>
    <n v="75"/>
    <n v="14.4657534246575"/>
    <n v="73"/>
    <n v="71.333333333333329"/>
    <n v="69.999999999929997"/>
    <n v="0.99999999999899991"/>
    <n v="1.7808219178082191E-2"/>
    <n v="1.3"/>
    <x v="4"/>
  </r>
  <r>
    <x v="2"/>
    <s v="W"/>
    <x v="2"/>
    <m/>
    <x v="45"/>
    <x v="150"/>
    <n v="1"/>
    <n v="1"/>
    <n v="0"/>
    <n v="70"/>
    <n v="82.666666666666671"/>
    <n v="12"/>
    <n v="70"/>
    <n v="71"/>
    <n v="70"/>
    <n v="1"/>
    <n v="1.8571428571428572E-2"/>
    <n v="1.3"/>
    <x v="4"/>
  </r>
  <r>
    <x v="2"/>
    <s v="W"/>
    <x v="2"/>
    <m/>
    <x v="45"/>
    <x v="151"/>
    <n v="1"/>
    <n v="1"/>
    <n v="0.89387213031560675"/>
    <n v="67"/>
    <n v="88"/>
    <n v="11.3239436619718"/>
    <n v="71"/>
    <n v="71.333333333333329"/>
    <n v="69.999999999929997"/>
    <n v="0.99999999999899991"/>
    <n v="1.8309859154929577E-2"/>
    <n v="1.3"/>
    <x v="4"/>
  </r>
  <r>
    <x v="2"/>
    <s v="W"/>
    <x v="2"/>
    <m/>
    <x v="45"/>
    <x v="152"/>
    <n v="1"/>
    <n v="1"/>
    <n v="0.89387213031560675"/>
    <n v="111"/>
    <n v="91"/>
    <n v="18.5"/>
    <n v="72"/>
    <n v="71.666666666666671"/>
    <n v="69.999999999929997"/>
    <n v="0.99999999999899991"/>
    <n v="1.8055555555555557E-2"/>
    <n v="1.3"/>
    <x v="4"/>
  </r>
  <r>
    <x v="2"/>
    <s v="W"/>
    <x v="2"/>
    <m/>
    <x v="45"/>
    <x v="153"/>
    <n v="1"/>
    <n v="1"/>
    <n v="0.89387213031560675"/>
    <n v="86"/>
    <n v="73.333333333333329"/>
    <n v="14.5352112676056"/>
    <n v="71"/>
    <n v="71.666666666666671"/>
    <n v="69.999999999929997"/>
    <n v="0.99999999999899991"/>
    <n v="1.8309859154929577E-2"/>
    <n v="1.3"/>
    <x v="4"/>
  </r>
  <r>
    <x v="2"/>
    <s v="W"/>
    <x v="2"/>
    <m/>
    <x v="45"/>
    <x v="154"/>
    <n v="1"/>
    <n v="1"/>
    <n v="0.89387213031560675"/>
    <n v="76"/>
    <n v="63.333333333333336"/>
    <n v="12.6666666666666"/>
    <n v="72"/>
    <n v="71.666666666666671"/>
    <n v="69.999999999929997"/>
    <n v="0.99999999999899991"/>
    <n v="1.8055555555555557E-2"/>
    <n v="1.3"/>
    <x v="4"/>
  </r>
  <r>
    <x v="2"/>
    <s v="W"/>
    <x v="2"/>
    <m/>
    <x v="45"/>
    <x v="155"/>
    <n v="1"/>
    <n v="1"/>
    <n v="0.89387213031560675"/>
    <n v="58"/>
    <n v="64.333333333333329"/>
    <n v="9.6666666666666607"/>
    <n v="72"/>
    <n v="71"/>
    <n v="69.999999999929997"/>
    <n v="0.99999999999899991"/>
    <n v="1.8055555555555557E-2"/>
    <n v="1.3"/>
    <x v="4"/>
  </r>
  <r>
    <x v="2"/>
    <s v="W"/>
    <x v="2"/>
    <m/>
    <x v="45"/>
    <x v="156"/>
    <n v="1"/>
    <n v="1"/>
    <n v="0.89387213031560675"/>
    <n v="56"/>
    <n v="69.666666666666671"/>
    <n v="9.4647887323943607"/>
    <n v="71"/>
    <n v="70.666666666666671"/>
    <n v="69.999999999929997"/>
    <n v="0.99999999999899991"/>
    <n v="1.8309859154929577E-2"/>
    <n v="1.3"/>
    <x v="4"/>
  </r>
  <r>
    <x v="2"/>
    <s v="W"/>
    <x v="2"/>
    <m/>
    <x v="45"/>
    <x v="157"/>
    <n v="1"/>
    <n v="1"/>
    <n v="0"/>
    <n v="79"/>
    <n v="70.333333333333329"/>
    <n v="13.5428571428571"/>
    <n v="70"/>
    <n v="70.333333333333329"/>
    <n v="70"/>
    <n v="1"/>
    <n v="1.8571428571428572E-2"/>
    <n v="1.3"/>
    <x v="4"/>
  </r>
  <r>
    <x v="2"/>
    <s v="W"/>
    <x v="2"/>
    <m/>
    <x v="45"/>
    <x v="158"/>
    <n v="1"/>
    <n v="1"/>
    <n v="0.89387213031560675"/>
    <n v="74"/>
    <n v="76"/>
    <n v="12.507042253521099"/>
    <n v="71"/>
    <n v="70"/>
    <n v="69.999999999929997"/>
    <n v="0.99999999999899991"/>
    <n v="1.8309859154929577E-2"/>
    <n v="1.3"/>
    <x v="4"/>
  </r>
  <r>
    <x v="2"/>
    <s v="W"/>
    <x v="2"/>
    <m/>
    <x v="45"/>
    <x v="159"/>
    <n v="1"/>
    <n v="1"/>
    <n v="0"/>
    <n v="58"/>
    <n v="76"/>
    <n v="9.9428571428571395"/>
    <n v="70"/>
    <n v="70"/>
    <n v="70"/>
    <n v="1"/>
    <n v="1.8571428571428572E-2"/>
    <n v="1.3"/>
    <x v="4"/>
  </r>
  <r>
    <x v="2"/>
    <s v="W"/>
    <x v="2"/>
    <m/>
    <x v="45"/>
    <x v="160"/>
    <n v="1"/>
    <n v="1"/>
    <n v="95.10211687837544"/>
    <n v="96"/>
    <n v="80"/>
    <n v="16.695652173913"/>
    <n v="69"/>
    <n v="70.666666666666671"/>
    <n v="69"/>
    <n v="0.98571428571428577"/>
    <n v="1.8840579710144929E-2"/>
    <n v="1.3"/>
    <x v="4"/>
  </r>
  <r>
    <x v="2"/>
    <s v="W"/>
    <x v="2"/>
    <m/>
    <x v="45"/>
    <x v="161"/>
    <n v="1"/>
    <n v="1"/>
    <n v="0.89387213031560675"/>
    <n v="74"/>
    <n v="71"/>
    <n v="12.507042253521099"/>
    <n v="71"/>
    <n v="72"/>
    <n v="69.999999999929997"/>
    <n v="0.99999999999899991"/>
    <n v="1.8309859154929577E-2"/>
    <n v="1.3"/>
    <x v="4"/>
  </r>
  <r>
    <x v="2"/>
    <s v="W"/>
    <x v="2"/>
    <m/>
    <x v="45"/>
    <x v="162"/>
    <n v="1"/>
    <n v="1"/>
    <n v="0.89387213031560675"/>
    <n v="70"/>
    <n v="73.666666666666671"/>
    <n v="11.6666666666666"/>
    <n v="72"/>
    <n v="71.666666666666671"/>
    <n v="69.999999999929997"/>
    <n v="0.99999999999899991"/>
    <n v="1.8055555555555557E-2"/>
    <n v="1.3"/>
    <x v="4"/>
  </r>
  <r>
    <x v="2"/>
    <s v="W"/>
    <x v="2"/>
    <m/>
    <x v="45"/>
    <x v="163"/>
    <n v="1"/>
    <n v="1"/>
    <n v="0.89387213031560675"/>
    <n v="69"/>
    <n v="78"/>
    <n v="11.3424657534246"/>
    <n v="73"/>
    <n v="71.333333333333329"/>
    <n v="69.999999999929997"/>
    <n v="0.99999999999899991"/>
    <n v="1.7808219178082191E-2"/>
    <n v="1.3"/>
    <x v="4"/>
  </r>
  <r>
    <x v="2"/>
    <s v="W"/>
    <x v="2"/>
    <m/>
    <x v="45"/>
    <x v="164"/>
    <n v="1"/>
    <n v="1"/>
    <n v="0"/>
    <n v="82"/>
    <n v="83"/>
    <n v="14.0571428571428"/>
    <n v="70"/>
    <n v="70.333333333333329"/>
    <n v="70"/>
    <n v="1"/>
    <n v="1.8571428571428572E-2"/>
    <n v="1.3"/>
    <x v="4"/>
  </r>
  <r>
    <x v="2"/>
    <s v="W"/>
    <x v="2"/>
    <m/>
    <x v="45"/>
    <x v="165"/>
    <n v="1"/>
    <n v="1"/>
    <n v="0.89387213031560675"/>
    <n v="83"/>
    <n v="81"/>
    <n v="14.028169014084501"/>
    <n v="71"/>
    <n v="70.333333333333329"/>
    <n v="69.999999999929997"/>
    <n v="0.99999999999899991"/>
    <n v="1.8309859154929577E-2"/>
    <n v="1.3"/>
    <x v="4"/>
  </r>
  <r>
    <x v="2"/>
    <s v="W"/>
    <x v="2"/>
    <m/>
    <x v="45"/>
    <x v="166"/>
    <n v="1"/>
    <n v="1"/>
    <n v="0"/>
    <n v="84"/>
    <n v="77"/>
    <n v="14.4"/>
    <n v="70"/>
    <n v="70.666666666666671"/>
    <n v="70"/>
    <n v="1"/>
    <n v="1.8571428571428572E-2"/>
    <n v="1.3"/>
    <x v="4"/>
  </r>
  <r>
    <x v="2"/>
    <s v="W"/>
    <x v="2"/>
    <m/>
    <x v="45"/>
    <x v="167"/>
    <n v="1"/>
    <n v="1"/>
    <n v="0"/>
    <n v="76"/>
    <n v="79.333333333333329"/>
    <n v="13.0285714285714"/>
    <n v="70"/>
    <n v="70.333333333333329"/>
    <n v="70"/>
    <n v="1"/>
    <n v="1.8571428571428572E-2"/>
    <n v="1.3"/>
    <x v="4"/>
  </r>
  <r>
    <x v="2"/>
    <s v="W"/>
    <x v="2"/>
    <m/>
    <x v="45"/>
    <x v="168"/>
    <n v="1"/>
    <n v="1"/>
    <n v="0.89387213031560675"/>
    <n v="71"/>
    <n v="88.333333333333329"/>
    <n v="11.8333333333333"/>
    <n v="72"/>
    <n v="70"/>
    <n v="69.999999999929997"/>
    <n v="0.99999999999899991"/>
    <n v="1.8055555555555557E-2"/>
    <n v="1.3"/>
    <x v="4"/>
  </r>
  <r>
    <x v="2"/>
    <s v="W"/>
    <x v="2"/>
    <m/>
    <x v="45"/>
    <x v="169"/>
    <n v="1"/>
    <n v="1"/>
    <n v="95.10211687837544"/>
    <n v="91"/>
    <n v="103"/>
    <n v="15.826086956521699"/>
    <n v="69"/>
    <n v="69"/>
    <n v="69"/>
    <n v="0.98571428571428577"/>
    <n v="1.8840579710144929E-2"/>
    <n v="1.3"/>
    <x v="4"/>
  </r>
  <r>
    <x v="2"/>
    <s v="W"/>
    <x v="2"/>
    <m/>
    <x v="45"/>
    <x v="170"/>
    <n v="1"/>
    <n v="1"/>
    <n v="95.10211687837544"/>
    <n v="103"/>
    <n v="102.33333333333333"/>
    <n v="17.9130434782608"/>
    <n v="69"/>
    <n v="68.333333333333329"/>
    <n v="69"/>
    <n v="0.98571428571428577"/>
    <n v="1.8840579710144929E-2"/>
    <n v="1.3"/>
    <x v="4"/>
  </r>
  <r>
    <x v="2"/>
    <s v="W"/>
    <x v="2"/>
    <m/>
    <x v="45"/>
    <x v="171"/>
    <n v="1"/>
    <n v="1"/>
    <n v="95.10211687837544"/>
    <n v="115"/>
    <n v="100.66666666666667"/>
    <n v="20"/>
    <n v="69"/>
    <n v="67.666666666666671"/>
    <n v="69"/>
    <n v="0.98571428571428577"/>
    <n v="1.8840579710144929E-2"/>
    <n v="1.3"/>
    <x v="4"/>
  </r>
  <r>
    <x v="2"/>
    <s v="W"/>
    <x v="2"/>
    <m/>
    <x v="45"/>
    <x v="172"/>
    <n v="1"/>
    <n v="1"/>
    <n v="116.2368053341856"/>
    <n v="89"/>
    <n v="93"/>
    <n v="15.9402985074626"/>
    <n v="67"/>
    <n v="67.333333333333329"/>
    <n v="67"/>
    <n v="0.95714285714285718"/>
    <n v="1.9402985074626865E-2"/>
    <n v="1.3"/>
    <x v="4"/>
  </r>
  <r>
    <x v="2"/>
    <s v="W"/>
    <x v="2"/>
    <m/>
    <x v="45"/>
    <x v="173"/>
    <n v="1"/>
    <n v="1"/>
    <n v="116.2368053341856"/>
    <n v="98"/>
    <n v="99.666666666666671"/>
    <n v="17.552238805970099"/>
    <n v="67"/>
    <n v="68.333333333333329"/>
    <n v="67"/>
    <n v="0.95714285714285718"/>
    <n v="1.9402985074626865E-2"/>
    <n v="1.3"/>
    <x v="4"/>
  </r>
  <r>
    <x v="2"/>
    <s v="W"/>
    <x v="2"/>
    <m/>
    <x v="45"/>
    <x v="174"/>
    <n v="1"/>
    <n v="1"/>
    <n v="108.21490897916853"/>
    <n v="92"/>
    <n v="99"/>
    <n v="16.235294117647001"/>
    <n v="68"/>
    <n v="67.666666666666671"/>
    <n v="68"/>
    <n v="0.97142857142857142"/>
    <n v="1.9117647058823531E-2"/>
    <n v="1.3"/>
    <x v="4"/>
  </r>
  <r>
    <x v="2"/>
    <s v="W"/>
    <x v="2"/>
    <m/>
    <x v="45"/>
    <x v="175"/>
    <n v="1"/>
    <n v="1"/>
    <n v="0"/>
    <n v="109"/>
    <n v="102"/>
    <n v="18.685714285714202"/>
    <n v="70"/>
    <n v="62.666666666666664"/>
    <n v="70"/>
    <n v="1"/>
    <n v="1.8571428571428572E-2"/>
    <n v="1.3"/>
    <x v="4"/>
  </r>
  <r>
    <x v="2"/>
    <s v="W"/>
    <x v="2"/>
    <m/>
    <x v="45"/>
    <x v="176"/>
    <n v="1"/>
    <n v="1"/>
    <n v="126.24853270903056"/>
    <n v="96"/>
    <n v="92.333333333333329"/>
    <n v="17.723076923076899"/>
    <n v="65"/>
    <n v="54.666666666666664"/>
    <n v="65"/>
    <n v="0.9285714285714286"/>
    <n v="0.02"/>
    <n v="1.3"/>
    <x v="4"/>
  </r>
  <r>
    <x v="2"/>
    <s v="W"/>
    <x v="2"/>
    <m/>
    <x v="45"/>
    <x v="177"/>
    <n v="1"/>
    <n v="1"/>
    <n v="141.66650908084623"/>
    <n v="101"/>
    <n v="88.666666666666671"/>
    <n v="22.867924528301799"/>
    <n v="53"/>
    <n v="49.666666666666664"/>
    <n v="53"/>
    <n v="0.75714285714285712"/>
    <n v="2.4528301886792454E-2"/>
    <n v="1.3"/>
    <x v="4"/>
  </r>
  <r>
    <x v="2"/>
    <s v="W"/>
    <x v="2"/>
    <m/>
    <x v="45"/>
    <x v="178"/>
    <n v="1"/>
    <n v="1"/>
    <n v="139.0219799991161"/>
    <n v="80"/>
    <n v="83"/>
    <n v="20.869565217391301"/>
    <n v="46"/>
    <n v="50"/>
    <n v="46"/>
    <n v="0.65714285714285714"/>
    <n v="2.8260869565217391E-2"/>
    <n v="1.3"/>
    <x v="4"/>
  </r>
  <r>
    <x v="2"/>
    <s v="W"/>
    <x v="2"/>
    <m/>
    <x v="45"/>
    <x v="179"/>
    <n v="1"/>
    <n v="1"/>
    <n v="141.12611871784313"/>
    <n v="85"/>
    <n v="91.333333333333329"/>
    <n v="20.399999999999999"/>
    <n v="50"/>
    <n v="51.666666666666664"/>
    <n v="50"/>
    <n v="0.7142857142857143"/>
    <n v="2.6000000000000002E-2"/>
    <n v="1.3"/>
    <x v="4"/>
  </r>
  <r>
    <x v="2"/>
    <s v="W"/>
    <x v="2"/>
    <m/>
    <x v="45"/>
    <x v="180"/>
    <n v="1"/>
    <n v="1"/>
    <n v="141.60830077796274"/>
    <n v="84"/>
    <n v="93.333333333333329"/>
    <n v="18.6666666666666"/>
    <n v="54"/>
    <n v="51.333333333333336"/>
    <n v="54"/>
    <n v="0.77142857142857146"/>
    <n v="2.4074074074074074E-2"/>
    <n v="1.3"/>
    <x v="4"/>
  </r>
  <r>
    <x v="2"/>
    <s v="W"/>
    <x v="2"/>
    <m/>
    <x v="45"/>
    <x v="181"/>
    <n v="1"/>
    <n v="1"/>
    <n v="141.41634223958235"/>
    <n v="105"/>
    <n v="97.666666666666671"/>
    <n v="24.705882352941099"/>
    <n v="51"/>
    <n v="49.666666666666664"/>
    <n v="51"/>
    <n v="0.72857142857142854"/>
    <n v="2.5490196078431372E-2"/>
    <n v="1.3"/>
    <x v="4"/>
  </r>
  <r>
    <x v="2"/>
    <s v="W"/>
    <x v="2"/>
    <m/>
    <x v="45"/>
    <x v="182"/>
    <n v="1"/>
    <n v="1"/>
    <n v="140.73576625879775"/>
    <n v="91"/>
    <n v="83.666666666666671"/>
    <n v="22.285714285714199"/>
    <n v="49"/>
    <n v="47.666666666666664"/>
    <n v="49"/>
    <n v="0.7"/>
    <n v="2.6530612244897962E-2"/>
    <n v="1.3"/>
    <x v="4"/>
  </r>
  <r>
    <x v="2"/>
    <s v="W"/>
    <x v="2"/>
    <m/>
    <x v="45"/>
    <x v="183"/>
    <n v="1"/>
    <n v="1"/>
    <n v="140.73576625879775"/>
    <n v="97"/>
    <n v="78.666666666666671"/>
    <n v="23.755102040816301"/>
    <n v="49"/>
    <n v="44.333333333333336"/>
    <n v="49"/>
    <n v="0.7"/>
    <n v="2.6530612244897962E-2"/>
    <n v="1.3"/>
    <x v="4"/>
  </r>
  <r>
    <x v="2"/>
    <s v="W"/>
    <x v="2"/>
    <m/>
    <x v="45"/>
    <x v="184"/>
    <n v="1"/>
    <n v="1"/>
    <n v="138.2855363939527"/>
    <n v="63"/>
    <n v="66.666666666666671"/>
    <n v="16.8"/>
    <n v="45"/>
    <n v="43"/>
    <n v="45"/>
    <n v="0.6428571428571429"/>
    <n v="2.8888888888888891E-2"/>
    <n v="1.3"/>
    <x v="4"/>
  </r>
  <r>
    <x v="2"/>
    <s v="W"/>
    <x v="2"/>
    <m/>
    <x v="45"/>
    <x v="185"/>
    <n v="1"/>
    <n v="1"/>
    <n v="132.36394538423727"/>
    <n v="76"/>
    <n v="77.666666666666671"/>
    <n v="23.384615384615302"/>
    <n v="39"/>
    <n v="41.666666666666664"/>
    <n v="39"/>
    <n v="0.55714285714285716"/>
    <n v="3.3333333333333333E-2"/>
    <n v="1.3"/>
    <x v="4"/>
  </r>
  <r>
    <x v="2"/>
    <s v="W"/>
    <x v="2"/>
    <m/>
    <x v="45"/>
    <x v="186"/>
    <n v="1"/>
    <n v="1"/>
    <n v="138.2855363939527"/>
    <n v="61"/>
    <n v="76.333333333333329"/>
    <n v="16.266666666666602"/>
    <n v="45"/>
    <n v="40.333333333333336"/>
    <n v="45"/>
    <n v="0.6428571428571429"/>
    <n v="2.8888888888888891E-2"/>
    <n v="1.3"/>
    <x v="4"/>
  </r>
  <r>
    <x v="2"/>
    <s v="W"/>
    <x v="2"/>
    <m/>
    <x v="45"/>
    <x v="187"/>
    <n v="1"/>
    <n v="1"/>
    <n v="134.60739467405963"/>
    <n v="96"/>
    <n v="79.666666666666671"/>
    <n v="28.097560975609699"/>
    <n v="41"/>
    <n v="37.666666666666664"/>
    <n v="41"/>
    <n v="0.58571428571428574"/>
    <n v="3.1707317073170732E-2"/>
    <n v="1.3"/>
    <x v="4"/>
  </r>
  <r>
    <x v="2"/>
    <s v="W"/>
    <x v="2"/>
    <m/>
    <x v="45"/>
    <x v="188"/>
    <n v="1"/>
    <n v="1"/>
    <n v="127.13590154261247"/>
    <n v="72"/>
    <n v="75.333333333333329"/>
    <n v="24.685714285714202"/>
    <n v="35"/>
    <n v="35.333333333333336"/>
    <n v="35"/>
    <n v="0.5"/>
    <n v="3.7142857142857144E-2"/>
    <n v="1.3"/>
    <x v="4"/>
  </r>
  <r>
    <x v="2"/>
    <s v="W"/>
    <x v="2"/>
    <m/>
    <x v="45"/>
    <x v="189"/>
    <n v="1"/>
    <n v="1"/>
    <n v="129.87027750857283"/>
    <n v="71"/>
    <n v="78"/>
    <n v="23.027027027027"/>
    <n v="37"/>
    <n v="36.666666666666664"/>
    <n v="37"/>
    <n v="0.52857142857142858"/>
    <n v="3.5135135135135137E-2"/>
    <n v="1.3"/>
    <x v="4"/>
  </r>
  <r>
    <x v="2"/>
    <s v="W"/>
    <x v="2"/>
    <m/>
    <x v="45"/>
    <x v="190"/>
    <n v="1"/>
    <n v="1"/>
    <n v="125.68047570593775"/>
    <n v="83"/>
    <n v="82.333333333333329"/>
    <n v="29.294117647058801"/>
    <n v="34"/>
    <n v="38.666666666666664"/>
    <n v="34"/>
    <n v="0.48571428571428571"/>
    <n v="3.8235294117647062E-2"/>
    <n v="1.3"/>
    <x v="4"/>
  </r>
  <r>
    <x v="2"/>
    <s v="W"/>
    <x v="2"/>
    <m/>
    <x v="45"/>
    <x v="191"/>
    <n v="1"/>
    <n v="1"/>
    <n v="132.36394538423727"/>
    <n v="80"/>
    <n v="78.333333333333329"/>
    <n v="24.615384615384599"/>
    <n v="39"/>
    <n v="41.333333333333336"/>
    <n v="39"/>
    <n v="0.55714285714285716"/>
    <n v="3.3333333333333333E-2"/>
    <n v="1.3"/>
    <x v="4"/>
  </r>
  <r>
    <x v="2"/>
    <s v="W"/>
    <x v="2"/>
    <m/>
    <x v="45"/>
    <x v="192"/>
    <n v="1"/>
    <n v="1"/>
    <n v="136.58724476322359"/>
    <n v="84"/>
    <n v="84"/>
    <n v="23.4418604651162"/>
    <n v="43"/>
    <n v="40"/>
    <n v="43"/>
    <n v="0.61428571428571432"/>
    <n v="3.0232558139534883E-2"/>
    <n v="1.3"/>
    <x v="4"/>
  </r>
  <r>
    <x v="2"/>
    <s v="W"/>
    <x v="2"/>
    <m/>
    <x v="45"/>
    <x v="193"/>
    <n v="1"/>
    <n v="1"/>
    <n v="135.6312742991432"/>
    <n v="71"/>
    <n v="81"/>
    <n v="20.285714285714199"/>
    <n v="42"/>
    <n v="36.333333333333336"/>
    <n v="42"/>
    <n v="0.6"/>
    <n v="3.0952380952380953E-2"/>
    <n v="1.3"/>
    <x v="4"/>
  </r>
  <r>
    <x v="2"/>
    <s v="W"/>
    <x v="2"/>
    <m/>
    <x v="45"/>
    <x v="194"/>
    <n v="1"/>
    <n v="1"/>
    <n v="127.13590154261247"/>
    <n v="97"/>
    <n v="69"/>
    <n v="33.257142857142803"/>
    <n v="35"/>
    <n v="26.666666666666668"/>
    <n v="35"/>
    <n v="0.5"/>
    <n v="3.7142857142857144E-2"/>
    <n v="1.3"/>
    <x v="4"/>
  </r>
  <r>
    <x v="2"/>
    <s v="W"/>
    <x v="2"/>
    <m/>
    <x v="45"/>
    <x v="195"/>
    <n v="1"/>
    <n v="1"/>
    <n v="122.59544676621267"/>
    <n v="75"/>
    <n v="50.333333333333336"/>
    <n v="28.125"/>
    <n v="32"/>
    <n v="20.666666666666668"/>
    <n v="32"/>
    <n v="0.45714285714285713"/>
    <n v="4.0625000000000001E-2"/>
    <n v="1.3"/>
    <x v="4"/>
  </r>
  <r>
    <x v="2"/>
    <s v="W"/>
    <x v="2"/>
    <m/>
    <x v="45"/>
    <x v="196"/>
    <n v="1"/>
    <n v="1"/>
    <n v="80.315919425076885"/>
    <n v="35"/>
    <n v="36.333333333333336"/>
    <n v="32.307692307692299"/>
    <n v="13"/>
    <n v="19.333333333333332"/>
    <n v="13"/>
    <n v="0.18571428571428572"/>
    <n v="0.1"/>
    <n v="1.3"/>
    <x v="4"/>
  </r>
  <r>
    <x v="2"/>
    <s v="W"/>
    <x v="2"/>
    <m/>
    <x v="45"/>
    <x v="197"/>
    <n v="1"/>
    <n v="1"/>
    <n v="91.578411157262181"/>
    <n v="41"/>
    <n v="33.333333333333336"/>
    <n v="28.9411764705882"/>
    <n v="17"/>
    <n v="20.333333333333332"/>
    <n v="17"/>
    <n v="0.24285714285714285"/>
    <n v="7.6470588235294124E-2"/>
    <n v="1.3"/>
    <x v="4"/>
  </r>
  <r>
    <x v="2"/>
    <s v="W"/>
    <x v="2"/>
    <m/>
    <x v="45"/>
    <x v="198"/>
    <n v="1"/>
    <n v="1"/>
    <n v="115.72920495347846"/>
    <n v="33"/>
    <n v="26.666666666666668"/>
    <n v="14.1428571428571"/>
    <n v="28"/>
    <n v="19"/>
    <n v="28"/>
    <n v="0.4"/>
    <n v="4.642857142857143E-2"/>
    <n v="1.3"/>
    <x v="4"/>
  </r>
  <r>
    <x v="2"/>
    <s v="W"/>
    <x v="2"/>
    <m/>
    <x v="45"/>
    <x v="199"/>
    <n v="1"/>
    <n v="1"/>
    <n v="88.918789606088026"/>
    <n v="26"/>
    <n v="26.333333333333332"/>
    <n v="19.5"/>
    <n v="16"/>
    <n v="14.666666666666666"/>
    <n v="16"/>
    <n v="0.22857142857142856"/>
    <n v="8.1250000000000003E-2"/>
    <n v="1.3"/>
    <x v="4"/>
  </r>
  <r>
    <x v="2"/>
    <s v="W"/>
    <x v="2"/>
    <m/>
    <x v="45"/>
    <x v="200"/>
    <n v="1"/>
    <n v="1"/>
    <n v="80.315919425076885"/>
    <n v="21"/>
    <n v="35"/>
    <n v="19.384615384615302"/>
    <n v="13"/>
    <n v="16.333333333333332"/>
    <n v="13"/>
    <n v="0.18571428571428572"/>
    <n v="0.1"/>
    <n v="1.3"/>
    <x v="4"/>
  </r>
  <r>
    <x v="2"/>
    <s v="W"/>
    <x v="2"/>
    <m/>
    <x v="45"/>
    <x v="201"/>
    <n v="1"/>
    <n v="1"/>
    <n v="86.16087467505811"/>
    <n v="32"/>
    <n v="38.666666666666664"/>
    <n v="25.6"/>
    <n v="15"/>
    <n v="20.666666666666668"/>
    <n v="15"/>
    <n v="0.21428571428571427"/>
    <n v="8.666666666666667E-2"/>
    <n v="1.3"/>
    <x v="4"/>
  </r>
  <r>
    <x v="2"/>
    <s v="W"/>
    <x v="2"/>
    <m/>
    <x v="45"/>
    <x v="202"/>
    <n v="1"/>
    <n v="1"/>
    <n v="101.35599788820456"/>
    <n v="52"/>
    <n v="38.333333333333336"/>
    <n v="29.714285714285701"/>
    <n v="21"/>
    <n v="19.333333333333332"/>
    <n v="21"/>
    <n v="0.3"/>
    <n v="6.1904761904761907E-2"/>
    <n v="1.3"/>
    <x v="4"/>
  </r>
  <r>
    <x v="2"/>
    <s v="W"/>
    <x v="2"/>
    <m/>
    <x v="45"/>
    <x v="203"/>
    <n v="1"/>
    <n v="1"/>
    <n v="111.94093174073218"/>
    <n v="32"/>
    <n v="34.333333333333336"/>
    <n v="14.769230769230701"/>
    <n v="26"/>
    <n v="17.333333333333332"/>
    <n v="26"/>
    <n v="0.37142857142857144"/>
    <n v="0.05"/>
    <n v="1.3"/>
    <x v="4"/>
  </r>
  <r>
    <x v="2"/>
    <s v="W"/>
    <x v="2"/>
    <m/>
    <x v="45"/>
    <x v="204"/>
    <n v="1"/>
    <n v="1"/>
    <n v="73.955852712878439"/>
    <n v="31"/>
    <n v="33"/>
    <n v="33.818181818181799"/>
    <n v="11"/>
    <n v="16"/>
    <n v="11"/>
    <n v="0.15714285714285714"/>
    <n v="0.11818181818181818"/>
    <n v="1.3"/>
    <x v="4"/>
  </r>
  <r>
    <x v="2"/>
    <s v="W"/>
    <x v="2"/>
    <m/>
    <x v="45"/>
    <x v="205"/>
    <n v="1"/>
    <n v="1"/>
    <n v="86.16087467505811"/>
    <n v="40"/>
    <n v="34.666666666666664"/>
    <n v="32"/>
    <n v="15"/>
    <n v="19.666666666666668"/>
    <n v="15"/>
    <n v="0.21428571428571427"/>
    <n v="8.666666666666667E-2"/>
    <n v="1.3"/>
    <x v="4"/>
  </r>
  <r>
    <x v="2"/>
    <s v="W"/>
    <x v="2"/>
    <m/>
    <x v="45"/>
    <x v="206"/>
    <n v="1"/>
    <n v="1"/>
    <n v="103.60814689358982"/>
    <n v="28"/>
    <n v="35.333333333333336"/>
    <n v="15.272727272727201"/>
    <n v="22"/>
    <n v="22.666666666666668"/>
    <n v="22"/>
    <n v="0.31428571428571428"/>
    <n v="5.909090909090909E-2"/>
    <n v="1.3"/>
    <x v="4"/>
  </r>
  <r>
    <x v="2"/>
    <s v="W"/>
    <x v="2"/>
    <m/>
    <x v="45"/>
    <x v="207"/>
    <n v="1"/>
    <n v="1"/>
    <n v="103.60814689358982"/>
    <n v="36"/>
    <n v="40"/>
    <n v="19.636363636363601"/>
    <n v="22"/>
    <n v="22"/>
    <n v="22"/>
    <n v="0.31428571428571428"/>
    <n v="5.909090909090909E-2"/>
    <n v="1.3"/>
    <x v="4"/>
  </r>
  <r>
    <x v="2"/>
    <s v="W"/>
    <x v="2"/>
    <m/>
    <x v="45"/>
    <x v="208"/>
    <n v="1"/>
    <n v="1"/>
    <n v="107.9051051254602"/>
    <n v="42"/>
    <n v="51"/>
    <n v="21"/>
    <n v="24"/>
    <n v="23"/>
    <n v="24"/>
    <n v="0.34285714285714286"/>
    <n v="5.4166666666666669E-2"/>
    <n v="1.3"/>
    <x v="4"/>
  </r>
  <r>
    <x v="2"/>
    <s v="W"/>
    <x v="2"/>
    <m/>
    <x v="45"/>
    <x v="209"/>
    <n v="1"/>
    <n v="1"/>
    <n v="99.030833117656741"/>
    <n v="42"/>
    <n v="53"/>
    <n v="25.2"/>
    <n v="20"/>
    <n v="24.666666666666668"/>
    <n v="20"/>
    <n v="0.2857142857142857"/>
    <n v="6.5000000000000002E-2"/>
    <n v="1.3"/>
    <x v="4"/>
  </r>
  <r>
    <x v="2"/>
    <s v="W"/>
    <x v="2"/>
    <m/>
    <x v="45"/>
    <x v="210"/>
    <n v="1"/>
    <n v="1"/>
    <n v="109.95469426441817"/>
    <n v="69"/>
    <n v="53"/>
    <n v="33.119999999999997"/>
    <n v="25"/>
    <n v="27"/>
    <n v="25"/>
    <n v="0.35714285714285715"/>
    <n v="5.2000000000000005E-2"/>
    <n v="1.3"/>
    <x v="4"/>
  </r>
  <r>
    <x v="2"/>
    <s v="W"/>
    <x v="2"/>
    <m/>
    <x v="45"/>
    <x v="211"/>
    <n v="1"/>
    <n v="1"/>
    <n v="117.53349072759566"/>
    <n v="48"/>
    <n v="47"/>
    <n v="19.862068965517199"/>
    <n v="29"/>
    <n v="29.333333333333332"/>
    <n v="29"/>
    <n v="0.41428571428571431"/>
    <n v="4.4827586206896551E-2"/>
    <n v="1.3"/>
    <x v="4"/>
  </r>
  <r>
    <x v="2"/>
    <s v="W"/>
    <x v="2"/>
    <m/>
    <x v="45"/>
    <x v="212"/>
    <n v="1"/>
    <n v="1"/>
    <n v="113.86535096351014"/>
    <n v="42"/>
    <n v="46"/>
    <n v="18.6666666666666"/>
    <n v="27"/>
    <n v="29.333333333333332"/>
    <n v="27"/>
    <n v="0.38571428571428573"/>
    <n v="4.8148148148148148E-2"/>
    <n v="1.3"/>
    <x v="4"/>
  </r>
  <r>
    <x v="2"/>
    <s v="W"/>
    <x v="2"/>
    <m/>
    <x v="45"/>
    <x v="213"/>
    <n v="1"/>
    <n v="1"/>
    <n v="122.59544676621267"/>
    <n v="51"/>
    <n v="49.333333333333336"/>
    <n v="19.125"/>
    <n v="32"/>
    <n v="30.666666666666668"/>
    <n v="32"/>
    <n v="0.45714285714285713"/>
    <n v="4.0625000000000001E-2"/>
    <n v="1.3"/>
    <x v="4"/>
  </r>
  <r>
    <x v="2"/>
    <s v="W"/>
    <x v="2"/>
    <m/>
    <x v="45"/>
    <x v="214"/>
    <n v="1"/>
    <n v="1"/>
    <n v="117.53349072759566"/>
    <n v="45"/>
    <n v="51.333333333333336"/>
    <n v="18.620689655172399"/>
    <n v="29"/>
    <n v="30"/>
    <n v="29"/>
    <n v="0.41428571428571431"/>
    <n v="4.4827586206896551E-2"/>
    <n v="1.3"/>
    <x v="4"/>
  </r>
  <r>
    <x v="2"/>
    <s v="W"/>
    <x v="2"/>
    <m/>
    <x v="45"/>
    <x v="215"/>
    <n v="1"/>
    <n v="1"/>
    <n v="120.96617774611026"/>
    <n v="52"/>
    <n v="53.666666666666664"/>
    <n v="20.129032258064498"/>
    <n v="31"/>
    <n v="32.333333333333336"/>
    <n v="31"/>
    <n v="0.44285714285714284"/>
    <n v="4.1935483870967745E-2"/>
    <n v="1.3"/>
    <x v="4"/>
  </r>
  <r>
    <x v="2"/>
    <s v="W"/>
    <x v="2"/>
    <m/>
    <x v="45"/>
    <x v="216"/>
    <n v="1"/>
    <n v="1"/>
    <n v="119.27896868669897"/>
    <n v="57"/>
    <n v="58"/>
    <n v="22.8"/>
    <n v="30"/>
    <n v="34"/>
    <n v="30"/>
    <n v="0.42857142857142855"/>
    <n v="4.3333333333333335E-2"/>
    <n v="1.3"/>
    <x v="4"/>
  </r>
  <r>
    <x v="2"/>
    <s v="W"/>
    <x v="2"/>
    <m/>
    <x v="45"/>
    <x v="217"/>
    <n v="1"/>
    <n v="1"/>
    <n v="128.53272113063994"/>
    <n v="52"/>
    <n v="62.666666666666664"/>
    <n v="17.3333333333333"/>
    <n v="36"/>
    <n v="36.333333333333336"/>
    <n v="36"/>
    <n v="0.51428571428571423"/>
    <n v="3.6111111111111115E-2"/>
    <n v="1.3"/>
    <x v="4"/>
  </r>
  <r>
    <x v="2"/>
    <s v="W"/>
    <x v="2"/>
    <m/>
    <x v="45"/>
    <x v="218"/>
    <n v="1"/>
    <n v="1"/>
    <n v="128.53272113063994"/>
    <n v="65"/>
    <n v="65.333333333333329"/>
    <n v="21.6666666666666"/>
    <n v="36"/>
    <n v="36.666666666666664"/>
    <n v="36"/>
    <n v="0.51428571428571423"/>
    <n v="3.6111111111111115E-2"/>
    <n v="1.3"/>
    <x v="4"/>
  </r>
  <r>
    <x v="2"/>
    <s v="W"/>
    <x v="2"/>
    <m/>
    <x v="45"/>
    <x v="219"/>
    <n v="1"/>
    <n v="1"/>
    <n v="129.87027750857283"/>
    <n v="71"/>
    <n v="63.666666666666664"/>
    <n v="23.027027027027"/>
    <n v="37"/>
    <n v="36"/>
    <n v="37"/>
    <n v="0.52857142857142858"/>
    <n v="3.5135135135135137E-2"/>
    <n v="1.3"/>
    <x v="4"/>
  </r>
  <r>
    <x v="2"/>
    <s v="W"/>
    <x v="2"/>
    <m/>
    <x v="45"/>
    <x v="220"/>
    <n v="1"/>
    <n v="1"/>
    <n v="129.87027750857283"/>
    <n v="60"/>
    <n v="55.333333333333336"/>
    <n v="19.459459459459399"/>
    <n v="37"/>
    <n v="32.666666666666664"/>
    <n v="37"/>
    <n v="0.52857142857142858"/>
    <n v="3.5135135135135137E-2"/>
    <n v="1.3"/>
    <x v="4"/>
  </r>
  <r>
    <x v="2"/>
    <s v="W"/>
    <x v="2"/>
    <m/>
    <x v="45"/>
    <x v="221"/>
    <n v="1"/>
    <n v="1"/>
    <n v="125.68047570593775"/>
    <n v="60"/>
    <n v="60.333333333333336"/>
    <n v="21.176470588235201"/>
    <n v="34"/>
    <n v="30.666666666666668"/>
    <n v="34"/>
    <n v="0.48571428571428571"/>
    <n v="3.8235294117647062E-2"/>
    <n v="1.3"/>
    <x v="4"/>
  </r>
  <r>
    <x v="2"/>
    <s v="W"/>
    <x v="2"/>
    <m/>
    <x v="45"/>
    <x v="222"/>
    <n v="1"/>
    <n v="1"/>
    <n v="113.86535096351014"/>
    <n v="46"/>
    <n v="62.333333333333336"/>
    <n v="20.4444444444444"/>
    <n v="27"/>
    <n v="31.666666666666668"/>
    <n v="27"/>
    <n v="0.38571428571428573"/>
    <n v="4.8148148148148148E-2"/>
    <n v="1.3"/>
    <x v="4"/>
  </r>
  <r>
    <x v="2"/>
    <s v="W"/>
    <x v="2"/>
    <m/>
    <x v="45"/>
    <x v="223"/>
    <n v="1"/>
    <n v="1"/>
    <n v="120.96617774611026"/>
    <n v="75"/>
    <n v="80"/>
    <n v="29.0322580645161"/>
    <n v="31"/>
    <n v="34"/>
    <n v="31"/>
    <n v="0.44285714285714284"/>
    <n v="4.1935483870967745E-2"/>
    <n v="1.3"/>
    <x v="4"/>
  </r>
  <r>
    <x v="2"/>
    <s v="W"/>
    <x v="2"/>
    <m/>
    <x v="45"/>
    <x v="224"/>
    <n v="1"/>
    <n v="1"/>
    <n v="129.87027750857283"/>
    <n v="66"/>
    <n v="79.666666666666671"/>
    <n v="21.4054054054054"/>
    <n v="37"/>
    <n v="36.666666666666664"/>
    <n v="37"/>
    <n v="0.52857142857142858"/>
    <n v="3.5135135135135137E-2"/>
    <n v="1.3"/>
    <x v="4"/>
  </r>
  <r>
    <x v="2"/>
    <s v="W"/>
    <x v="2"/>
    <m/>
    <x v="45"/>
    <x v="225"/>
    <n v="1"/>
    <n v="1"/>
    <n v="125.68047570593775"/>
    <n v="99"/>
    <n v="77.666666666666671"/>
    <n v="34.941176470588204"/>
    <n v="34"/>
    <n v="37.333333333333336"/>
    <n v="34"/>
    <n v="0.48571428571428571"/>
    <n v="3.8235294117647062E-2"/>
    <n v="1.3"/>
    <x v="4"/>
  </r>
  <r>
    <x v="2"/>
    <s v="W"/>
    <x v="2"/>
    <m/>
    <x v="45"/>
    <x v="226"/>
    <n v="1"/>
    <n v="1"/>
    <n v="132.36394538423727"/>
    <n v="74"/>
    <n v="77.333333333333329"/>
    <n v="22.769230769230699"/>
    <n v="39"/>
    <n v="39.666666666666664"/>
    <n v="39"/>
    <n v="0.55714285714285716"/>
    <n v="3.3333333333333333E-2"/>
    <n v="1.3"/>
    <x v="4"/>
  </r>
  <r>
    <x v="2"/>
    <s v="W"/>
    <x v="2"/>
    <m/>
    <x v="45"/>
    <x v="227"/>
    <n v="1"/>
    <n v="1"/>
    <n v="132.36394538423727"/>
    <n v="60"/>
    <n v="85.666666666666671"/>
    <n v="18.4615384615384"/>
    <n v="39"/>
    <n v="41.666666666666664"/>
    <n v="39"/>
    <n v="0.55714285714285716"/>
    <n v="3.3333333333333333E-2"/>
    <n v="1.3"/>
    <x v="4"/>
  </r>
  <r>
    <x v="2"/>
    <s v="W"/>
    <x v="2"/>
    <m/>
    <x v="45"/>
    <x v="228"/>
    <n v="1"/>
    <n v="1"/>
    <n v="134.60739467405963"/>
    <n v="98"/>
    <n v="96"/>
    <n v="28.682926829268201"/>
    <n v="41"/>
    <n v="44"/>
    <n v="41"/>
    <n v="0.58571428571428574"/>
    <n v="3.1707317073170732E-2"/>
    <n v="1.3"/>
    <x v="4"/>
  </r>
  <r>
    <x v="2"/>
    <s v="W"/>
    <x v="2"/>
    <m/>
    <x v="45"/>
    <x v="229"/>
    <n v="1"/>
    <n v="1"/>
    <n v="138.2855363939527"/>
    <n v="99"/>
    <n v="94"/>
    <n v="26.4"/>
    <n v="45"/>
    <n v="44"/>
    <n v="45"/>
    <n v="0.6428571428571429"/>
    <n v="2.8888888888888891E-2"/>
    <n v="1.3"/>
    <x v="4"/>
  </r>
  <r>
    <x v="2"/>
    <s v="W"/>
    <x v="2"/>
    <m/>
    <x v="45"/>
    <x v="230"/>
    <n v="1"/>
    <n v="1"/>
    <n v="139.0219799991161"/>
    <n v="91"/>
    <n v="91.666666666666671"/>
    <n v="23.739130434782599"/>
    <n v="46"/>
    <n v="46"/>
    <n v="46"/>
    <n v="0.65714285714285714"/>
    <n v="2.8260869565217391E-2"/>
    <n v="1.3"/>
    <x v="4"/>
  </r>
  <r>
    <x v="2"/>
    <s v="W"/>
    <x v="2"/>
    <m/>
    <x v="45"/>
    <x v="231"/>
    <n v="1"/>
    <n v="1"/>
    <n v="134.60739467405963"/>
    <n v="92"/>
    <n v="86"/>
    <n v="26.9268292682926"/>
    <n v="41"/>
    <n v="48.333333333333336"/>
    <n v="41"/>
    <n v="0.58571428571428574"/>
    <n v="3.1707317073170732E-2"/>
    <n v="1.3"/>
    <x v="4"/>
  </r>
  <r>
    <x v="2"/>
    <s v="W"/>
    <x v="2"/>
    <m/>
    <x v="45"/>
    <x v="232"/>
    <n v="1"/>
    <n v="1"/>
    <n v="141.41634223958235"/>
    <n v="92"/>
    <n v="78.666666666666671"/>
    <n v="21.647058823529399"/>
    <n v="51"/>
    <n v="58.666666666666664"/>
    <n v="51"/>
    <n v="0.72857142857142854"/>
    <n v="2.5490196078431372E-2"/>
    <n v="1.3"/>
    <x v="4"/>
  </r>
  <r>
    <x v="2"/>
    <s v="W"/>
    <x v="2"/>
    <m/>
    <x v="45"/>
    <x v="233"/>
    <n v="1"/>
    <n v="1"/>
    <n v="141.66650908084623"/>
    <n v="74"/>
    <n v="71.333333333333329"/>
    <n v="16.754716981131999"/>
    <n v="53"/>
    <n v="65"/>
    <n v="53"/>
    <n v="0.75714285714285712"/>
    <n v="2.4528301886792454E-2"/>
    <n v="1.3"/>
    <x v="4"/>
  </r>
  <r>
    <x v="2"/>
    <s v="W"/>
    <x v="2"/>
    <m/>
    <x v="45"/>
    <x v="234"/>
    <n v="1"/>
    <n v="1"/>
    <n v="0.89387213031560675"/>
    <n v="70"/>
    <n v="64"/>
    <n v="11.6666666666666"/>
    <n v="72"/>
    <n v="70.666666666666671"/>
    <n v="69.999999999929997"/>
    <n v="0.99999999999899991"/>
    <n v="1.8055555555555557E-2"/>
    <n v="1.3"/>
    <x v="4"/>
  </r>
  <r>
    <x v="2"/>
    <s v="W"/>
    <x v="2"/>
    <m/>
    <x v="45"/>
    <x v="235"/>
    <n v="1"/>
    <n v="1"/>
    <n v="0"/>
    <n v="70"/>
    <n v="58"/>
    <n v="12"/>
    <n v="70"/>
    <n v="71.333333333333329"/>
    <n v="70"/>
    <n v="1"/>
    <n v="1.8571428571428572E-2"/>
    <n v="1.3"/>
    <x v="4"/>
  </r>
  <r>
    <x v="2"/>
    <s v="W"/>
    <x v="2"/>
    <m/>
    <x v="45"/>
    <x v="236"/>
    <n v="1"/>
    <n v="1"/>
    <n v="0"/>
    <n v="52"/>
    <n v="52"/>
    <n v="8.9142857142857093"/>
    <n v="70"/>
    <n v="72"/>
    <n v="70"/>
    <n v="1"/>
    <n v="1.8571428571428572E-2"/>
    <n v="1.3"/>
    <x v="4"/>
  </r>
  <r>
    <x v="2"/>
    <s v="W"/>
    <x v="2"/>
    <m/>
    <x v="45"/>
    <x v="237"/>
    <n v="1"/>
    <n v="1"/>
    <n v="0.89387213031560675"/>
    <n v="52"/>
    <n v="55.666666666666664"/>
    <n v="8.4324324324324298"/>
    <n v="74"/>
    <n v="73"/>
    <n v="69.999999999929997"/>
    <n v="0.99999999999899991"/>
    <n v="1.7567567567567569E-2"/>
    <n v="1.3"/>
    <x v="4"/>
  </r>
  <r>
    <x v="2"/>
    <s v="W"/>
    <x v="2"/>
    <m/>
    <x v="45"/>
    <x v="238"/>
    <n v="1"/>
    <n v="1"/>
    <n v="0.89387213031560675"/>
    <n v="52"/>
    <n v="55.666666666666664"/>
    <n v="8.6666666666666607"/>
    <n v="72"/>
    <n v="72"/>
    <n v="69.999999999929997"/>
    <n v="0.99999999999899991"/>
    <n v="1.8055555555555557E-2"/>
    <n v="1.3"/>
    <x v="4"/>
  </r>
  <r>
    <x v="2"/>
    <s v="W"/>
    <x v="2"/>
    <m/>
    <x v="45"/>
    <x v="239"/>
    <n v="1"/>
    <n v="1"/>
    <n v="0.89387213031560675"/>
    <n v="63"/>
    <n v="50.666666666666664"/>
    <n v="10.3561643835616"/>
    <n v="73"/>
    <n v="71.666666666666671"/>
    <n v="69.999999999929997"/>
    <n v="0.99999999999899991"/>
    <n v="1.7808219178082191E-2"/>
    <n v="1.3"/>
    <x v="4"/>
  </r>
  <r>
    <x v="2"/>
    <s v="W"/>
    <x v="2"/>
    <m/>
    <x v="45"/>
    <x v="240"/>
    <n v="1"/>
    <n v="1"/>
    <n v="0.89387213031560675"/>
    <n v="52"/>
    <n v="48.333333333333336"/>
    <n v="8.7887323943661908"/>
    <n v="71"/>
    <n v="71"/>
    <n v="69.999999999929997"/>
    <n v="0.99999999999899991"/>
    <n v="1.8309859154929577E-2"/>
    <n v="1.3"/>
    <x v="4"/>
  </r>
  <r>
    <x v="2"/>
    <s v="W"/>
    <x v="2"/>
    <m/>
    <x v="45"/>
    <x v="241"/>
    <n v="1"/>
    <n v="1"/>
    <n v="0.89387213031560675"/>
    <n v="37"/>
    <n v="52.666666666666664"/>
    <n v="6.2535211267605604"/>
    <n v="71"/>
    <n v="71.666666666666671"/>
    <n v="69.999999999929997"/>
    <n v="0.99999999999899991"/>
    <n v="1.8309859154929577E-2"/>
    <n v="1.3"/>
    <x v="4"/>
  </r>
  <r>
    <x v="2"/>
    <s v="W"/>
    <x v="2"/>
    <m/>
    <x v="45"/>
    <x v="242"/>
    <n v="1"/>
    <n v="1"/>
    <n v="0.89387213031560675"/>
    <n v="56"/>
    <n v="60.333333333333336"/>
    <n v="9.4647887323943607"/>
    <n v="71"/>
    <n v="71.333333333333329"/>
    <n v="69.999999999929997"/>
    <n v="0.99999999999899991"/>
    <n v="1.8309859154929577E-2"/>
    <n v="1.3"/>
    <x v="4"/>
  </r>
  <r>
    <x v="2"/>
    <s v="W"/>
    <x v="2"/>
    <m/>
    <x v="45"/>
    <x v="243"/>
    <n v="1"/>
    <n v="1"/>
    <n v="0.89387213031560675"/>
    <n v="65"/>
    <n v="54.333333333333336"/>
    <n v="10.684931506849299"/>
    <n v="73"/>
    <n v="71.666666666666671"/>
    <n v="69.999999999929997"/>
    <n v="0.99999999999899991"/>
    <n v="1.7808219178082191E-2"/>
    <n v="1.3"/>
    <x v="4"/>
  </r>
  <r>
    <x v="2"/>
    <s v="W"/>
    <x v="2"/>
    <m/>
    <x v="45"/>
    <x v="244"/>
    <n v="1"/>
    <n v="1"/>
    <n v="0"/>
    <n v="60"/>
    <n v="48.333333333333336"/>
    <n v="10.285714285714199"/>
    <n v="70"/>
    <n v="71.666666666666671"/>
    <n v="70"/>
    <n v="1"/>
    <n v="1.8571428571428572E-2"/>
    <n v="1.3"/>
    <x v="4"/>
  </r>
  <r>
    <x v="2"/>
    <s v="W"/>
    <x v="2"/>
    <m/>
    <x v="45"/>
    <x v="245"/>
    <n v="1"/>
    <n v="1"/>
    <n v="0.89387213031560675"/>
    <n v="38"/>
    <n v="46"/>
    <n v="6.3333333333333304"/>
    <n v="72"/>
    <n v="72.666666666666671"/>
    <n v="69.999999999929997"/>
    <n v="0.99999999999899991"/>
    <n v="1.8055555555555557E-2"/>
    <n v="1.3"/>
    <x v="4"/>
  </r>
  <r>
    <x v="2"/>
    <s v="W"/>
    <x v="2"/>
    <m/>
    <x v="45"/>
    <x v="246"/>
    <n v="1"/>
    <n v="1"/>
    <n v="0.89387213031560675"/>
    <n v="47"/>
    <n v="53"/>
    <n v="7.7260273972602702"/>
    <n v="73"/>
    <n v="73"/>
    <n v="69.999999999929997"/>
    <n v="0.99999999999899991"/>
    <n v="1.7808219178082191E-2"/>
    <n v="1.3"/>
    <x v="4"/>
  </r>
  <r>
    <x v="2"/>
    <s v="W"/>
    <x v="2"/>
    <m/>
    <x v="45"/>
    <x v="247"/>
    <n v="1"/>
    <n v="1"/>
    <n v="0.89387213031560675"/>
    <n v="53"/>
    <n v="53.333333333333336"/>
    <n v="8.7123287671232799"/>
    <n v="73"/>
    <n v="72.333333333333329"/>
    <n v="69.999999999929997"/>
    <n v="0.99999999999899991"/>
    <n v="1.7808219178082191E-2"/>
    <n v="1.3"/>
    <x v="4"/>
  </r>
  <r>
    <x v="2"/>
    <s v="W"/>
    <x v="2"/>
    <m/>
    <x v="45"/>
    <x v="248"/>
    <n v="1"/>
    <n v="1"/>
    <n v="0.89387213031560675"/>
    <n v="59"/>
    <n v="51.666666666666664"/>
    <n v="9.6986301369862993"/>
    <n v="73"/>
    <n v="72.333333333333329"/>
    <n v="69.999999999929997"/>
    <n v="0.99999999999899991"/>
    <n v="1.7808219178082191E-2"/>
    <n v="1.3"/>
    <x v="4"/>
  </r>
  <r>
    <x v="2"/>
    <s v="W"/>
    <x v="2"/>
    <m/>
    <x v="45"/>
    <x v="249"/>
    <n v="1"/>
    <n v="1"/>
    <n v="0.89387213031560675"/>
    <n v="48"/>
    <n v="44"/>
    <n v="8.1126760563380191"/>
    <n v="71"/>
    <n v="71.666666666666671"/>
    <n v="69.999999999929997"/>
    <n v="0.99999999999899991"/>
    <n v="1.8309859154929577E-2"/>
    <n v="1.3"/>
    <x v="4"/>
  </r>
  <r>
    <x v="2"/>
    <s v="W"/>
    <x v="2"/>
    <m/>
    <x v="45"/>
    <x v="250"/>
    <n v="1"/>
    <n v="1"/>
    <n v="0.89387213031560675"/>
    <n v="48"/>
    <n v="46"/>
    <n v="7.89041095890411"/>
    <n v="73"/>
    <n v="71.333333333333329"/>
    <n v="69.999999999929997"/>
    <n v="0.99999999999899991"/>
    <n v="1.7808219178082191E-2"/>
    <n v="1.3"/>
    <x v="4"/>
  </r>
  <r>
    <x v="2"/>
    <s v="W"/>
    <x v="2"/>
    <m/>
    <x v="45"/>
    <x v="251"/>
    <n v="1"/>
    <n v="1"/>
    <n v="0.89387213031560675"/>
    <n v="36"/>
    <n v="48"/>
    <n v="6.0845070422535201"/>
    <n v="71"/>
    <n v="70.333333333333329"/>
    <n v="69.999999999929997"/>
    <n v="0.99999999999899991"/>
    <n v="1.8309859154929577E-2"/>
    <n v="1.3"/>
    <x v="4"/>
  </r>
  <r>
    <x v="2"/>
    <s v="W"/>
    <x v="2"/>
    <m/>
    <x v="45"/>
    <x v="252"/>
    <n v="1"/>
    <n v="1"/>
    <n v="0"/>
    <n v="54"/>
    <n v="53.333333333333336"/>
    <n v="9.2571428571428491"/>
    <n v="70"/>
    <n v="70.666666666666671"/>
    <n v="70"/>
    <n v="1"/>
    <n v="1.8571428571428572E-2"/>
    <n v="1.3"/>
    <x v="4"/>
  </r>
  <r>
    <x v="2"/>
    <s v="W"/>
    <x v="2"/>
    <m/>
    <x v="45"/>
    <x v="253"/>
    <n v="1"/>
    <n v="1"/>
    <n v="0"/>
    <n v="54"/>
    <n v="49"/>
    <n v="9.2571428571428491"/>
    <n v="70"/>
    <n v="70.666666666666671"/>
    <n v="70"/>
    <n v="1"/>
    <n v="1.8571428571428572E-2"/>
    <n v="1.3"/>
    <x v="4"/>
  </r>
  <r>
    <x v="2"/>
    <s v="W"/>
    <x v="2"/>
    <m/>
    <x v="45"/>
    <x v="254"/>
    <n v="1"/>
    <n v="1"/>
    <n v="0.89387213031560675"/>
    <n v="52"/>
    <n v="47.333333333333336"/>
    <n v="8.6666666666666607"/>
    <n v="72"/>
    <n v="71.333333333333329"/>
    <n v="69.999999999929997"/>
    <n v="0.99999999999899991"/>
    <n v="1.8055555555555557E-2"/>
    <n v="1.3"/>
    <x v="4"/>
  </r>
  <r>
    <x v="2"/>
    <s v="W"/>
    <x v="2"/>
    <m/>
    <x v="45"/>
    <x v="255"/>
    <n v="1"/>
    <n v="1"/>
    <n v="0"/>
    <n v="41"/>
    <n v="31.333333333333332"/>
    <n v="7.0285714285714196"/>
    <n v="70"/>
    <n v="71.333333333333329"/>
    <n v="70"/>
    <n v="1"/>
    <n v="1.8571428571428572E-2"/>
    <n v="1.3"/>
    <x v="4"/>
  </r>
  <r>
    <x v="2"/>
    <s v="W"/>
    <x v="2"/>
    <m/>
    <x v="45"/>
    <x v="256"/>
    <n v="1"/>
    <n v="1"/>
    <n v="0.89387213031560675"/>
    <n v="49"/>
    <n v="21.666666666666668"/>
    <n v="8.1666666666666607"/>
    <n v="72"/>
    <n v="72.333333333333329"/>
    <n v="69.999999999929997"/>
    <n v="0.99999999999899991"/>
    <n v="1.8055555555555557E-2"/>
    <n v="1.3"/>
    <x v="4"/>
  </r>
  <r>
    <x v="2"/>
    <s v="W"/>
    <x v="2"/>
    <m/>
    <x v="45"/>
    <x v="257"/>
    <n v="1"/>
    <n v="1"/>
    <n v="0.89387213031560675"/>
    <n v="4"/>
    <n v="17.666666666666668"/>
    <n v="0.66666666666666596"/>
    <n v="72"/>
    <n v="72"/>
    <n v="69.999999999929997"/>
    <n v="0.99999999999899991"/>
    <n v="1.8055555555555557E-2"/>
    <n v="1.3"/>
    <x v="4"/>
  </r>
  <r>
    <x v="2"/>
    <s v="W"/>
    <x v="2"/>
    <m/>
    <x v="45"/>
    <x v="258"/>
    <n v="1"/>
    <n v="1"/>
    <n v="0.89387213031560675"/>
    <n v="12"/>
    <n v="31.333333333333332"/>
    <n v="1.97260273972602"/>
    <n v="73"/>
    <n v="72.333333333333329"/>
    <n v="69.999999999929997"/>
    <n v="0.99999999999899991"/>
    <n v="1.7808219178082191E-2"/>
    <n v="1.3"/>
    <x v="4"/>
  </r>
  <r>
    <x v="2"/>
    <s v="W"/>
    <x v="2"/>
    <m/>
    <x v="45"/>
    <x v="259"/>
    <n v="1"/>
    <n v="1"/>
    <n v="0.89387213031560675"/>
    <n v="37"/>
    <n v="43"/>
    <n v="6.2535211267605604"/>
    <n v="71"/>
    <n v="72.333333333333329"/>
    <n v="69.999999999929997"/>
    <n v="0.99999999999899991"/>
    <n v="1.8309859154929577E-2"/>
    <n v="1.3"/>
    <x v="4"/>
  </r>
  <r>
    <x v="2"/>
    <s v="W"/>
    <x v="2"/>
    <m/>
    <x v="45"/>
    <x v="260"/>
    <n v="1"/>
    <n v="1"/>
    <n v="0.89387213031560675"/>
    <n v="45"/>
    <n v="42"/>
    <n v="7.3972602739726003"/>
    <n v="73"/>
    <n v="72.333333333333329"/>
    <n v="69.999999999929997"/>
    <n v="0.99999999999899991"/>
    <n v="1.7808219178082191E-2"/>
    <n v="1.3"/>
    <x v="4"/>
  </r>
  <r>
    <x v="2"/>
    <s v="W"/>
    <x v="2"/>
    <m/>
    <x v="45"/>
    <x v="261"/>
    <n v="1"/>
    <n v="1"/>
    <n v="0.89387213031560675"/>
    <n v="47"/>
    <n v="41.333333333333336"/>
    <n v="7.7260273972602702"/>
    <n v="73"/>
    <n v="72.333333333333329"/>
    <n v="69.999999999929997"/>
    <n v="0.99999999999899991"/>
    <n v="1.7808219178082191E-2"/>
    <n v="1.3"/>
    <x v="4"/>
  </r>
  <r>
    <x v="2"/>
    <s v="W"/>
    <x v="2"/>
    <m/>
    <x v="45"/>
    <x v="262"/>
    <n v="1"/>
    <n v="1"/>
    <n v="0.89387213031560675"/>
    <n v="34"/>
    <n v="39.666666666666664"/>
    <n v="5.7464788732394299"/>
    <n v="71"/>
    <n v="71.333333333333329"/>
    <n v="69.999999999929997"/>
    <n v="0.99999999999899991"/>
    <n v="1.8309859154929577E-2"/>
    <n v="1.3"/>
    <x v="4"/>
  </r>
  <r>
    <x v="2"/>
    <s v="W"/>
    <x v="2"/>
    <m/>
    <x v="45"/>
    <x v="263"/>
    <n v="1"/>
    <n v="1"/>
    <n v="0.89387213031560675"/>
    <n v="43"/>
    <n v="39.666666666666664"/>
    <n v="7.0684931506849296"/>
    <n v="73"/>
    <n v="72.666666666666671"/>
    <n v="69.999999999929997"/>
    <n v="0.99999999999899991"/>
    <n v="1.7808219178082191E-2"/>
    <n v="1.3"/>
    <x v="4"/>
  </r>
  <r>
    <x v="2"/>
    <s v="W"/>
    <x v="2"/>
    <m/>
    <x v="45"/>
    <x v="264"/>
    <n v="1"/>
    <n v="1"/>
    <n v="0"/>
    <n v="42"/>
    <n v="39.666666666666664"/>
    <n v="7.2"/>
    <n v="70"/>
    <n v="73"/>
    <n v="70"/>
    <n v="1"/>
    <n v="1.8571428571428572E-2"/>
    <n v="1.3"/>
    <x v="4"/>
  </r>
  <r>
    <x v="2"/>
    <s v="W"/>
    <x v="2"/>
    <m/>
    <x v="45"/>
    <x v="265"/>
    <n v="1"/>
    <n v="1"/>
    <n v="0.89387213031560675"/>
    <n v="34"/>
    <n v="41.666666666666664"/>
    <n v="5.44"/>
    <n v="75"/>
    <n v="73.666666666666671"/>
    <n v="69.999999999929997"/>
    <n v="0.99999999999899991"/>
    <n v="1.7333333333333333E-2"/>
    <n v="1.3"/>
    <x v="4"/>
  </r>
  <r>
    <x v="2"/>
    <s v="W"/>
    <x v="2"/>
    <m/>
    <x v="45"/>
    <x v="266"/>
    <n v="1"/>
    <n v="1"/>
    <n v="0.89387213031560675"/>
    <n v="43"/>
    <n v="42.666666666666664"/>
    <n v="6.9729729729729701"/>
    <n v="74"/>
    <n v="73"/>
    <n v="69.999999999929997"/>
    <n v="0.99999999999899991"/>
    <n v="1.7567567567567569E-2"/>
    <n v="1.3"/>
    <x v="4"/>
  </r>
  <r>
    <x v="2"/>
    <s v="W"/>
    <x v="2"/>
    <m/>
    <x v="45"/>
    <x v="267"/>
    <n v="1"/>
    <n v="1"/>
    <n v="0.89387213031560675"/>
    <n v="48"/>
    <n v="37.666666666666664"/>
    <n v="8"/>
    <n v="72"/>
    <n v="72.666666666666671"/>
    <n v="69.999999999929997"/>
    <n v="0.99999999999899991"/>
    <n v="1.8055555555555557E-2"/>
    <n v="1.3"/>
    <x v="4"/>
  </r>
  <r>
    <x v="2"/>
    <s v="W"/>
    <x v="2"/>
    <m/>
    <x v="45"/>
    <x v="268"/>
    <n v="1"/>
    <n v="1"/>
    <n v="0.89387213031560675"/>
    <n v="37"/>
    <n v="31.666666666666668"/>
    <n v="6.0821917808219101"/>
    <n v="73"/>
    <n v="72.666666666666671"/>
    <n v="69.999999999929997"/>
    <n v="0.99999999999899991"/>
    <n v="1.7808219178082191E-2"/>
    <n v="1.3"/>
    <x v="4"/>
  </r>
  <r>
    <x v="2"/>
    <s v="W"/>
    <x v="2"/>
    <m/>
    <x v="45"/>
    <x v="269"/>
    <n v="1"/>
    <n v="1"/>
    <n v="0.89387213031560675"/>
    <n v="28"/>
    <n v="28.666666666666668"/>
    <n v="4.6027397260273899"/>
    <n v="73"/>
    <n v="72.333333333333329"/>
    <n v="69.999999999929997"/>
    <n v="0.99999999999899991"/>
    <n v="1.7808219178082191E-2"/>
    <n v="1.3"/>
    <x v="4"/>
  </r>
  <r>
    <x v="2"/>
    <s v="W"/>
    <x v="2"/>
    <m/>
    <x v="45"/>
    <x v="270"/>
    <n v="1"/>
    <n v="1"/>
    <n v="0.89387213031560675"/>
    <n v="30"/>
    <n v="28.666666666666668"/>
    <n v="5"/>
    <n v="72"/>
    <n v="72.333333333333329"/>
    <n v="69.999999999929997"/>
    <n v="0.99999999999899991"/>
    <n v="1.8055555555555557E-2"/>
    <n v="1.3"/>
    <x v="4"/>
  </r>
  <r>
    <x v="2"/>
    <s v="W"/>
    <x v="2"/>
    <m/>
    <x v="45"/>
    <x v="271"/>
    <n v="1"/>
    <n v="1"/>
    <n v="0.89387213031560675"/>
    <n v="28"/>
    <n v="29"/>
    <n v="4.6666666666666599"/>
    <n v="72"/>
    <n v="72"/>
    <n v="69.999999999929997"/>
    <n v="0.99999999999899991"/>
    <n v="1.8055555555555557E-2"/>
    <n v="1.3"/>
    <x v="4"/>
  </r>
  <r>
    <x v="2"/>
    <s v="W"/>
    <x v="2"/>
    <m/>
    <x v="45"/>
    <x v="272"/>
    <n v="1"/>
    <n v="1"/>
    <n v="0.89387213031560675"/>
    <n v="28"/>
    <n v="27.333333333333332"/>
    <n v="4.6027397260273899"/>
    <n v="73"/>
    <n v="71.666666666666671"/>
    <n v="69.999999999929997"/>
    <n v="0.99999999999899991"/>
    <n v="1.7808219178082191E-2"/>
    <n v="1.3"/>
    <x v="4"/>
  </r>
  <r>
    <x v="2"/>
    <s v="W"/>
    <x v="2"/>
    <m/>
    <x v="45"/>
    <x v="273"/>
    <n v="1"/>
    <n v="1"/>
    <n v="0.89387213031560675"/>
    <n v="31"/>
    <n v="27.666666666666668"/>
    <n v="5.23943661971831"/>
    <n v="71"/>
    <n v="71.666666666666671"/>
    <n v="69.999999999929997"/>
    <n v="0.99999999999899991"/>
    <n v="1.8309859154929577E-2"/>
    <n v="1.3"/>
    <x v="4"/>
  </r>
  <r>
    <x v="2"/>
    <s v="W"/>
    <x v="2"/>
    <m/>
    <x v="45"/>
    <x v="274"/>
    <n v="1"/>
    <n v="1"/>
    <n v="0.89387213031560675"/>
    <n v="23"/>
    <n v="25"/>
    <n v="3.8873239436619702"/>
    <n v="71"/>
    <n v="73"/>
    <n v="69.999999999929997"/>
    <n v="0.99999999999899991"/>
    <n v="1.8309859154929577E-2"/>
    <n v="1.3"/>
    <x v="4"/>
  </r>
  <r>
    <x v="2"/>
    <s v="W"/>
    <x v="2"/>
    <m/>
    <x v="45"/>
    <x v="275"/>
    <n v="1"/>
    <n v="1"/>
    <n v="0.89387213031560675"/>
    <n v="29"/>
    <n v="25"/>
    <n v="4.7671232876712297"/>
    <n v="73"/>
    <n v="74.333333333333329"/>
    <n v="69.999999999929997"/>
    <n v="0.99999999999899991"/>
    <n v="1.7808219178082191E-2"/>
    <n v="1.3"/>
    <x v="4"/>
  </r>
  <r>
    <x v="2"/>
    <s v="W"/>
    <x v="2"/>
    <m/>
    <x v="45"/>
    <x v="276"/>
    <n v="1"/>
    <n v="1"/>
    <n v="0.89387213031560675"/>
    <n v="23"/>
    <n v="24.666666666666668"/>
    <n v="3.68"/>
    <n v="75"/>
    <n v="73.333333333333329"/>
    <n v="69.999999999929997"/>
    <n v="0.99999999999899991"/>
    <n v="1.7333333333333333E-2"/>
    <n v="1.3"/>
    <x v="4"/>
  </r>
  <r>
    <x v="2"/>
    <s v="W"/>
    <x v="2"/>
    <m/>
    <x v="45"/>
    <x v="277"/>
    <n v="1"/>
    <n v="1"/>
    <n v="0.89387213031560675"/>
    <n v="23"/>
    <n v="26.333333333333332"/>
    <n v="3.68"/>
    <n v="75"/>
    <n v="73"/>
    <n v="69.999999999929997"/>
    <n v="0.99999999999899991"/>
    <n v="1.7333333333333333E-2"/>
    <n v="1.3"/>
    <x v="4"/>
  </r>
  <r>
    <x v="2"/>
    <s v="W"/>
    <x v="2"/>
    <m/>
    <x v="45"/>
    <x v="278"/>
    <n v="1"/>
    <n v="1"/>
    <n v="0"/>
    <n v="28"/>
    <n v="25.666666666666668"/>
    <n v="4.8"/>
    <n v="70"/>
    <n v="72.666666666666671"/>
    <n v="70"/>
    <n v="1"/>
    <n v="1.8571428571428572E-2"/>
    <n v="1.3"/>
    <x v="4"/>
  </r>
  <r>
    <x v="2"/>
    <s v="W"/>
    <x v="2"/>
    <m/>
    <x v="45"/>
    <x v="279"/>
    <n v="1"/>
    <n v="1"/>
    <n v="0.89387213031560675"/>
    <n v="28"/>
    <n v="25.666666666666668"/>
    <n v="4.5405405405405403"/>
    <n v="74"/>
    <n v="73.666666666666671"/>
    <n v="69.999999999929997"/>
    <n v="0.99999999999899991"/>
    <n v="1.7567567567567569E-2"/>
    <n v="1.3"/>
    <x v="4"/>
  </r>
  <r>
    <x v="2"/>
    <s v="W"/>
    <x v="2"/>
    <m/>
    <x v="45"/>
    <x v="280"/>
    <n v="1"/>
    <n v="1"/>
    <n v="0.89387213031560675"/>
    <n v="21"/>
    <n v="21.333333333333332"/>
    <n v="3.4054054054053999"/>
    <n v="74"/>
    <n v="71.666666666666671"/>
    <n v="69.999999999929997"/>
    <n v="0.99999999999899991"/>
    <n v="1.7567567567567569E-2"/>
    <n v="1.3"/>
    <x v="4"/>
  </r>
  <r>
    <x v="2"/>
    <s v="W"/>
    <x v="2"/>
    <m/>
    <x v="45"/>
    <x v="281"/>
    <n v="1"/>
    <n v="1"/>
    <n v="0.89387213031560675"/>
    <n v="28"/>
    <n v="19.333333333333332"/>
    <n v="4.6027397260273899"/>
    <n v="73"/>
    <n v="71"/>
    <n v="69.999999999929997"/>
    <n v="0.99999999999899991"/>
    <n v="1.7808219178082191E-2"/>
    <n v="1.3"/>
    <x v="4"/>
  </r>
  <r>
    <x v="2"/>
    <s v="W"/>
    <x v="2"/>
    <m/>
    <x v="45"/>
    <x v="282"/>
    <n v="1"/>
    <n v="1"/>
    <n v="108.21490897916853"/>
    <n v="15"/>
    <n v="15"/>
    <n v="2.6470588235294099"/>
    <n v="68"/>
    <n v="70.666666666666671"/>
    <n v="68"/>
    <n v="0.97142857142857142"/>
    <n v="1.9117647058823531E-2"/>
    <n v="1.3"/>
    <x v="4"/>
  </r>
  <r>
    <x v="2"/>
    <s v="W"/>
    <x v="2"/>
    <m/>
    <x v="45"/>
    <x v="283"/>
    <n v="1"/>
    <n v="1"/>
    <n v="0.89387213031560675"/>
    <n v="15"/>
    <n v="18.333333333333332"/>
    <n v="2.5"/>
    <n v="72"/>
    <n v="71.666666666666671"/>
    <n v="69.999999999929997"/>
    <n v="0.99999999999899991"/>
    <n v="1.8055555555555557E-2"/>
    <n v="1.3"/>
    <x v="4"/>
  </r>
  <r>
    <x v="2"/>
    <s v="W"/>
    <x v="2"/>
    <m/>
    <x v="45"/>
    <x v="284"/>
    <n v="1"/>
    <n v="1"/>
    <n v="0.89387213031560675"/>
    <n v="15"/>
    <n v="17"/>
    <n v="2.5"/>
    <n v="72"/>
    <n v="71.666666666666671"/>
    <n v="69.999999999929997"/>
    <n v="0.99999999999899991"/>
    <n v="1.8055555555555557E-2"/>
    <n v="1.3"/>
    <x v="4"/>
  </r>
  <r>
    <x v="2"/>
    <s v="W"/>
    <x v="2"/>
    <m/>
    <x v="45"/>
    <x v="285"/>
    <n v="1"/>
    <n v="1"/>
    <n v="0.89387213031560675"/>
    <n v="25"/>
    <n v="18"/>
    <n v="4.2253521126760498"/>
    <n v="71"/>
    <n v="71.666666666666671"/>
    <n v="69.999999999929997"/>
    <n v="0.99999999999899991"/>
    <n v="1.8309859154929577E-2"/>
    <n v="1.3"/>
    <x v="4"/>
  </r>
  <r>
    <x v="2"/>
    <s v="W"/>
    <x v="2"/>
    <m/>
    <x v="45"/>
    <x v="286"/>
    <n v="1"/>
    <n v="1"/>
    <n v="0.89387213031560675"/>
    <n v="11"/>
    <n v="14.333333333333334"/>
    <n v="1.8333333333333299"/>
    <n v="72"/>
    <n v="71.666666666666671"/>
    <n v="69.999999999929997"/>
    <n v="0.99999999999899991"/>
    <n v="1.8055555555555557E-2"/>
    <n v="1.3"/>
    <x v="4"/>
  </r>
  <r>
    <x v="2"/>
    <s v="W"/>
    <x v="2"/>
    <m/>
    <x v="45"/>
    <x v="287"/>
    <n v="1"/>
    <n v="1"/>
    <n v="0.89387213031560675"/>
    <n v="18"/>
    <n v="15.333333333333334"/>
    <n v="3"/>
    <n v="72"/>
    <n v="71.333333333333329"/>
    <n v="69.999999999929997"/>
    <n v="0.99999999999899991"/>
    <n v="1.8055555555555557E-2"/>
    <n v="1.3"/>
    <x v="4"/>
  </r>
  <r>
    <x v="2"/>
    <s v="W"/>
    <x v="2"/>
    <m/>
    <x v="46"/>
    <x v="0"/>
    <n v="1"/>
    <n v="1"/>
    <n v="0.89387213031560675"/>
    <n v="14"/>
    <n v="13.333333333333334"/>
    <n v="2.3661971830985902"/>
    <n v="71"/>
    <n v="72"/>
    <n v="69.999999999929997"/>
    <n v="0.99999999999899991"/>
    <n v="1.8309859154929577E-2"/>
    <n v="1.3"/>
    <x v="5"/>
  </r>
  <r>
    <x v="2"/>
    <s v="W"/>
    <x v="2"/>
    <m/>
    <x v="46"/>
    <x v="1"/>
    <n v="1"/>
    <n v="1"/>
    <n v="0.89387213031560675"/>
    <n v="14"/>
    <n v="15.666666666666666"/>
    <n v="2.3661971830985902"/>
    <n v="71"/>
    <n v="73"/>
    <n v="69.999999999929997"/>
    <n v="0.99999999999899991"/>
    <n v="1.8309859154929577E-2"/>
    <n v="1.3"/>
    <x v="5"/>
  </r>
  <r>
    <x v="2"/>
    <s v="W"/>
    <x v="2"/>
    <m/>
    <x v="46"/>
    <x v="2"/>
    <n v="1"/>
    <n v="1"/>
    <n v="0.89387213031560675"/>
    <n v="12"/>
    <n v="15"/>
    <n v="1.9459459459459401"/>
    <n v="74"/>
    <n v="73"/>
    <n v="69.999999999929997"/>
    <n v="0.99999999999899991"/>
    <n v="1.7567567567567569E-2"/>
    <n v="1.3"/>
    <x v="5"/>
  </r>
  <r>
    <x v="2"/>
    <s v="W"/>
    <x v="2"/>
    <m/>
    <x v="46"/>
    <x v="3"/>
    <n v="1"/>
    <n v="1"/>
    <n v="0.89387213031560675"/>
    <n v="21"/>
    <n v="15"/>
    <n v="3.4054054054053999"/>
    <n v="74"/>
    <n v="72.666666666666671"/>
    <n v="69.999999999929997"/>
    <n v="0.99999999999899991"/>
    <n v="1.7567567567567569E-2"/>
    <n v="1.3"/>
    <x v="5"/>
  </r>
  <r>
    <x v="2"/>
    <s v="W"/>
    <x v="2"/>
    <m/>
    <x v="46"/>
    <x v="4"/>
    <n v="1"/>
    <n v="1"/>
    <n v="0.89387213031560675"/>
    <n v="12"/>
    <n v="13.333333333333334"/>
    <n v="2.0281690140844999"/>
    <n v="71"/>
    <n v="72.333333333333329"/>
    <n v="69.999999999929997"/>
    <n v="0.99999999999899991"/>
    <n v="1.8309859154929577E-2"/>
    <n v="1.3"/>
    <x v="5"/>
  </r>
  <r>
    <x v="2"/>
    <s v="W"/>
    <x v="2"/>
    <m/>
    <x v="46"/>
    <x v="5"/>
    <n v="1"/>
    <n v="1"/>
    <n v="0.89387213031560675"/>
    <n v="12"/>
    <n v="12.333333333333334"/>
    <n v="1.97260273972602"/>
    <n v="73"/>
    <n v="73"/>
    <n v="69.999999999929997"/>
    <n v="0.99999999999899991"/>
    <n v="1.7808219178082191E-2"/>
    <n v="1.3"/>
    <x v="5"/>
  </r>
  <r>
    <x v="2"/>
    <s v="W"/>
    <x v="2"/>
    <m/>
    <x v="46"/>
    <x v="6"/>
    <n v="1"/>
    <n v="1"/>
    <n v="0.89387213031560675"/>
    <n v="16"/>
    <n v="10.333333333333334"/>
    <n v="2.6301369863013702"/>
    <n v="73"/>
    <n v="69.666666666666671"/>
    <n v="69.999999999929997"/>
    <n v="0.99999999999899991"/>
    <n v="1.7808219178082191E-2"/>
    <n v="1.3"/>
    <x v="5"/>
  </r>
  <r>
    <x v="2"/>
    <s v="W"/>
    <x v="2"/>
    <m/>
    <x v="46"/>
    <x v="7"/>
    <n v="1"/>
    <n v="1"/>
    <n v="0.89387213031560675"/>
    <n v="9"/>
    <n v="8.6666666666666661"/>
    <n v="1.47945205479452"/>
    <n v="73"/>
    <n v="67.666666666666671"/>
    <n v="69.999999999929997"/>
    <n v="0.99999999999899991"/>
    <n v="1.7808219178082191E-2"/>
    <n v="1.3"/>
    <x v="5"/>
  </r>
  <r>
    <x v="2"/>
    <s v="W"/>
    <x v="2"/>
    <m/>
    <x v="46"/>
    <x v="8"/>
    <n v="1"/>
    <n v="1"/>
    <n v="132.3536995947494"/>
    <n v="6"/>
    <n v="8.3333333333333339"/>
    <n v="1.1428571428571399"/>
    <n v="63"/>
    <n v="66.666666666666671"/>
    <n v="63"/>
    <n v="0.9"/>
    <n v="2.0634920634920634E-2"/>
    <n v="1.3"/>
    <x v="5"/>
  </r>
  <r>
    <x v="2"/>
    <s v="W"/>
    <x v="2"/>
    <m/>
    <x v="46"/>
    <x v="9"/>
    <n v="1"/>
    <n v="1"/>
    <n v="116.2368053341856"/>
    <n v="11"/>
    <n v="8.3333333333333339"/>
    <n v="1.9701492537313401"/>
    <n v="67"/>
    <n v="67.333333333333329"/>
    <n v="67"/>
    <n v="0.95714285714285718"/>
    <n v="1.9402985074626865E-2"/>
    <n v="1.3"/>
    <x v="5"/>
  </r>
  <r>
    <x v="2"/>
    <s v="W"/>
    <x v="2"/>
    <m/>
    <x v="46"/>
    <x v="10"/>
    <n v="1"/>
    <n v="1"/>
    <n v="0"/>
    <n v="8"/>
    <n v="6.666666666666667"/>
    <n v="1.3714285714285701"/>
    <n v="70"/>
    <n v="66.666666666666671"/>
    <n v="70"/>
    <n v="1"/>
    <n v="1.8571428571428572E-2"/>
    <n v="1.3"/>
    <x v="5"/>
  </r>
  <r>
    <x v="2"/>
    <s v="W"/>
    <x v="2"/>
    <m/>
    <x v="46"/>
    <x v="11"/>
    <n v="1"/>
    <n v="1"/>
    <n v="126.24853270903056"/>
    <n v="6"/>
    <n v="4.666666666666667"/>
    <n v="1.1076923076923"/>
    <n v="65"/>
    <n v="68.666666666666671"/>
    <n v="65"/>
    <n v="0.9285714285714286"/>
    <n v="0.02"/>
    <n v="1.3"/>
    <x v="5"/>
  </r>
  <r>
    <x v="2"/>
    <s v="W"/>
    <x v="2"/>
    <m/>
    <x v="46"/>
    <x v="12"/>
    <n v="1"/>
    <n v="1"/>
    <n v="126.24853270903056"/>
    <n v="6"/>
    <n v="3.6666666666666665"/>
    <n v="1.1076923076923"/>
    <n v="65"/>
    <n v="70.333333333333329"/>
    <n v="65"/>
    <n v="0.9285714285714286"/>
    <n v="0.02"/>
    <n v="1.3"/>
    <x v="5"/>
  </r>
  <r>
    <x v="2"/>
    <s v="W"/>
    <x v="2"/>
    <m/>
    <x v="46"/>
    <x v="13"/>
    <n v="1"/>
    <n v="1"/>
    <n v="0.89387213031560675"/>
    <n v="2"/>
    <n v="2.6666666666666665"/>
    <n v="0.31578947368421001"/>
    <n v="76"/>
    <n v="70.666666666666671"/>
    <n v="69.999999999929997"/>
    <n v="0.99999999999899991"/>
    <n v="1.7105263157894738E-2"/>
    <n v="1.3"/>
    <x v="5"/>
  </r>
  <r>
    <x v="2"/>
    <s v="W"/>
    <x v="2"/>
    <m/>
    <x v="46"/>
    <x v="14"/>
    <n v="1"/>
    <n v="1"/>
    <n v="0"/>
    <n v="3"/>
    <n v="3"/>
    <n v="0.51428571428571401"/>
    <n v="70"/>
    <n v="67.666666666666671"/>
    <n v="70"/>
    <n v="1"/>
    <n v="1.8571428571428572E-2"/>
    <n v="1.3"/>
    <x v="5"/>
  </r>
  <r>
    <x v="2"/>
    <s v="W"/>
    <x v="2"/>
    <m/>
    <x v="46"/>
    <x v="15"/>
    <n v="1"/>
    <n v="1"/>
    <n v="121.93142998557751"/>
    <n v="3"/>
    <n v="3.6666666666666665"/>
    <n v="0.54545454545454497"/>
    <n v="66"/>
    <n v="69"/>
    <n v="66"/>
    <n v="0.94285714285714284"/>
    <n v="1.9696969696969699E-2"/>
    <n v="1.3"/>
    <x v="5"/>
  </r>
  <r>
    <x v="2"/>
    <s v="W"/>
    <x v="2"/>
    <m/>
    <x v="46"/>
    <x v="16"/>
    <n v="1"/>
    <n v="1"/>
    <n v="116.2368053341856"/>
    <n v="3"/>
    <n v="4"/>
    <n v="0.53731343283582"/>
    <n v="67"/>
    <n v="72.333333333333329"/>
    <n v="67"/>
    <n v="0.95714285714285718"/>
    <n v="1.9402985074626865E-2"/>
    <n v="1.3"/>
    <x v="5"/>
  </r>
  <r>
    <x v="2"/>
    <s v="W"/>
    <x v="2"/>
    <m/>
    <x v="46"/>
    <x v="17"/>
    <n v="1"/>
    <n v="1"/>
    <n v="0.89387213031560675"/>
    <n v="5"/>
    <n v="3.6666666666666665"/>
    <n v="0.81081081081080997"/>
    <n v="74"/>
    <n v="72"/>
    <n v="69.999999999929997"/>
    <n v="0.99999999999899991"/>
    <n v="1.7567567567567569E-2"/>
    <n v="1.3"/>
    <x v="5"/>
  </r>
  <r>
    <x v="2"/>
    <s v="W"/>
    <x v="2"/>
    <m/>
    <x v="46"/>
    <x v="18"/>
    <n v="1"/>
    <n v="1"/>
    <n v="0.89387213031560675"/>
    <n v="4"/>
    <n v="3.3333333333333335"/>
    <n v="0.63157894736842102"/>
    <n v="76"/>
    <n v="70.666666666666671"/>
    <n v="69.999999999929997"/>
    <n v="0.99999999999899991"/>
    <n v="1.7105263157894738E-2"/>
    <n v="1.3"/>
    <x v="5"/>
  </r>
  <r>
    <x v="2"/>
    <s v="W"/>
    <x v="2"/>
    <m/>
    <x v="46"/>
    <x v="19"/>
    <n v="1"/>
    <n v="1"/>
    <n v="121.93142998557751"/>
    <n v="2"/>
    <n v="3.3333333333333335"/>
    <n v="0.36363636363636298"/>
    <n v="66"/>
    <n v="69"/>
    <n v="66"/>
    <n v="0.94285714285714284"/>
    <n v="1.9696969696969699E-2"/>
    <n v="1.3"/>
    <x v="5"/>
  </r>
  <r>
    <x v="2"/>
    <s v="W"/>
    <x v="2"/>
    <m/>
    <x v="46"/>
    <x v="20"/>
    <n v="1"/>
    <n v="1"/>
    <n v="0"/>
    <n v="4"/>
    <n v="4"/>
    <n v="0.68571428571428505"/>
    <n v="70"/>
    <n v="70"/>
    <n v="70"/>
    <n v="1"/>
    <n v="1.8571428571428572E-2"/>
    <n v="1.3"/>
    <x v="5"/>
  </r>
  <r>
    <x v="2"/>
    <s v="W"/>
    <x v="2"/>
    <m/>
    <x v="46"/>
    <x v="21"/>
    <n v="1"/>
    <n v="1"/>
    <n v="0.89387213031560675"/>
    <n v="4"/>
    <n v="3.6666666666666665"/>
    <n v="0.676056338028169"/>
    <n v="71"/>
    <n v="68"/>
    <n v="69.999999999929997"/>
    <n v="0.99999999999899991"/>
    <n v="1.8309859154929577E-2"/>
    <n v="1.3"/>
    <x v="5"/>
  </r>
  <r>
    <x v="2"/>
    <s v="W"/>
    <x v="2"/>
    <m/>
    <x v="46"/>
    <x v="22"/>
    <n v="1"/>
    <n v="1"/>
    <n v="95.10211687837544"/>
    <n v="4"/>
    <n v="5"/>
    <n v="0.69565217391304301"/>
    <n v="69"/>
    <n v="69.333333333333329"/>
    <n v="69"/>
    <n v="0.98571428571428577"/>
    <n v="1.8840579710144929E-2"/>
    <n v="1.3"/>
    <x v="5"/>
  </r>
  <r>
    <x v="2"/>
    <s v="W"/>
    <x v="2"/>
    <m/>
    <x v="46"/>
    <x v="23"/>
    <n v="1"/>
    <n v="1"/>
    <n v="129.6385246904519"/>
    <n v="3"/>
    <n v="5.333333333333333"/>
    <n v="0.5625"/>
    <n v="64"/>
    <n v="70.333333333333329"/>
    <n v="64"/>
    <n v="0.91428571428571426"/>
    <n v="2.0312500000000001E-2"/>
    <n v="1.3"/>
    <x v="5"/>
  </r>
  <r>
    <x v="2"/>
    <s v="W"/>
    <x v="2"/>
    <m/>
    <x v="46"/>
    <x v="24"/>
    <n v="1"/>
    <n v="1"/>
    <n v="0.89387213031560675"/>
    <n v="8"/>
    <n v="7.333333333333333"/>
    <n v="1.28"/>
    <n v="75"/>
    <n v="71.333333333333329"/>
    <n v="69.999999999929997"/>
    <n v="0.99999999999899991"/>
    <n v="1.7333333333333333E-2"/>
    <n v="1.3"/>
    <x v="5"/>
  </r>
  <r>
    <x v="2"/>
    <s v="W"/>
    <x v="2"/>
    <m/>
    <x v="46"/>
    <x v="25"/>
    <n v="1"/>
    <n v="1"/>
    <n v="0.89387213031560675"/>
    <n v="5"/>
    <n v="6"/>
    <n v="0.83333333333333304"/>
    <n v="72"/>
    <n v="69.666666666666671"/>
    <n v="69.999999999929997"/>
    <n v="0.99999999999899991"/>
    <n v="1.8055555555555557E-2"/>
    <n v="1.3"/>
    <x v="5"/>
  </r>
  <r>
    <x v="2"/>
    <s v="W"/>
    <x v="2"/>
    <m/>
    <x v="46"/>
    <x v="26"/>
    <n v="1"/>
    <n v="1"/>
    <n v="116.2368053341856"/>
    <n v="9"/>
    <n v="5"/>
    <n v="1.61194029850746"/>
    <n v="67"/>
    <n v="69.666666666666671"/>
    <n v="67"/>
    <n v="0.95714285714285718"/>
    <n v="1.9402985074626865E-2"/>
    <n v="1.3"/>
    <x v="5"/>
  </r>
  <r>
    <x v="2"/>
    <s v="W"/>
    <x v="2"/>
    <m/>
    <x v="46"/>
    <x v="27"/>
    <n v="1"/>
    <n v="1"/>
    <n v="0"/>
    <n v="4"/>
    <n v="3.3333333333333335"/>
    <n v="0.68571428571428505"/>
    <n v="70"/>
    <n v="69.333333333333329"/>
    <n v="70"/>
    <n v="1"/>
    <n v="1.8571428571428572E-2"/>
    <n v="1.3"/>
    <x v="5"/>
  </r>
  <r>
    <x v="2"/>
    <s v="W"/>
    <x v="2"/>
    <m/>
    <x v="46"/>
    <x v="28"/>
    <n v="1"/>
    <n v="1"/>
    <n v="0.89387213031560675"/>
    <n v="2"/>
    <n v="3.6666666666666665"/>
    <n v="0.33333333333333298"/>
    <n v="72"/>
    <n v="68.333333333333329"/>
    <n v="69.999999999929997"/>
    <n v="0.99999999999899991"/>
    <n v="1.8055555555555557E-2"/>
    <n v="1.3"/>
    <x v="5"/>
  </r>
  <r>
    <x v="2"/>
    <s v="W"/>
    <x v="2"/>
    <m/>
    <x v="46"/>
    <x v="29"/>
    <n v="1"/>
    <n v="1"/>
    <n v="121.93142998557751"/>
    <n v="4"/>
    <n v="5"/>
    <n v="0.72727272727272696"/>
    <n v="66"/>
    <n v="68.333333333333329"/>
    <n v="66"/>
    <n v="0.94285714285714284"/>
    <n v="1.9696969696969699E-2"/>
    <n v="1.3"/>
    <x v="5"/>
  </r>
  <r>
    <x v="2"/>
    <s v="W"/>
    <x v="2"/>
    <m/>
    <x v="46"/>
    <x v="30"/>
    <n v="1"/>
    <n v="1"/>
    <n v="116.2368053341856"/>
    <n v="5"/>
    <n v="5.333333333333333"/>
    <n v="0.89552238805970097"/>
    <n v="67"/>
    <n v="70.666666666666671"/>
    <n v="67"/>
    <n v="0.95714285714285718"/>
    <n v="1.9402985074626865E-2"/>
    <n v="1.3"/>
    <x v="5"/>
  </r>
  <r>
    <x v="2"/>
    <s v="W"/>
    <x v="2"/>
    <m/>
    <x v="46"/>
    <x v="31"/>
    <n v="1"/>
    <n v="1"/>
    <n v="0.89387213031560675"/>
    <n v="6"/>
    <n v="5.333333333333333"/>
    <n v="1"/>
    <n v="72"/>
    <n v="73.333333333333329"/>
    <n v="69.999999999929997"/>
    <n v="0.99999999999899991"/>
    <n v="1.8055555555555557E-2"/>
    <n v="1.3"/>
    <x v="5"/>
  </r>
  <r>
    <x v="2"/>
    <s v="W"/>
    <x v="2"/>
    <m/>
    <x v="46"/>
    <x v="32"/>
    <n v="1"/>
    <n v="1"/>
    <n v="0.89387213031560675"/>
    <n v="5"/>
    <n v="5.333333333333333"/>
    <n v="0.82191780821917804"/>
    <n v="73"/>
    <n v="72.333333333333329"/>
    <n v="69.999999999929997"/>
    <n v="0.99999999999899991"/>
    <n v="1.7808219178082191E-2"/>
    <n v="1.3"/>
    <x v="5"/>
  </r>
  <r>
    <x v="2"/>
    <s v="W"/>
    <x v="2"/>
    <m/>
    <x v="46"/>
    <x v="33"/>
    <n v="1"/>
    <n v="1"/>
    <n v="0.89387213031560675"/>
    <n v="5"/>
    <n v="5.666666666666667"/>
    <n v="0.8"/>
    <n v="75"/>
    <n v="70.666666666666671"/>
    <n v="69.999999999929997"/>
    <n v="0.99999999999899991"/>
    <n v="1.7333333333333333E-2"/>
    <n v="1.3"/>
    <x v="5"/>
  </r>
  <r>
    <x v="2"/>
    <s v="W"/>
    <x v="2"/>
    <m/>
    <x v="46"/>
    <x v="34"/>
    <n v="1"/>
    <n v="1"/>
    <n v="95.10211687837544"/>
    <n v="6"/>
    <n v="5.333333333333333"/>
    <n v="1.0434782608695601"/>
    <n v="69"/>
    <n v="69.666666666666671"/>
    <n v="69"/>
    <n v="0.98571428571428577"/>
    <n v="1.8840579710144929E-2"/>
    <n v="1.3"/>
    <x v="5"/>
  </r>
  <r>
    <x v="2"/>
    <s v="W"/>
    <x v="2"/>
    <m/>
    <x v="46"/>
    <x v="35"/>
    <n v="1"/>
    <n v="1"/>
    <n v="108.21490897916853"/>
    <n v="6"/>
    <n v="4.333333333333333"/>
    <n v="1.0588235294117601"/>
    <n v="68"/>
    <n v="69.666666666666671"/>
    <n v="68"/>
    <n v="0.97142857142857142"/>
    <n v="1.9117647058823531E-2"/>
    <n v="1.3"/>
    <x v="5"/>
  </r>
  <r>
    <x v="2"/>
    <s v="W"/>
    <x v="2"/>
    <m/>
    <x v="46"/>
    <x v="36"/>
    <n v="1"/>
    <n v="1"/>
    <n v="0.89387213031560675"/>
    <n v="4"/>
    <n v="3.6666666666666665"/>
    <n v="0.66666666666666596"/>
    <n v="72"/>
    <n v="68.333333333333329"/>
    <n v="69.999999999929997"/>
    <n v="0.99999999999899991"/>
    <n v="1.8055555555555557E-2"/>
    <n v="1.3"/>
    <x v="5"/>
  </r>
  <r>
    <x v="2"/>
    <s v="W"/>
    <x v="2"/>
    <m/>
    <x v="46"/>
    <x v="37"/>
    <n v="1"/>
    <n v="1"/>
    <n v="95.10211687837544"/>
    <n v="3"/>
    <n v="3.6666666666666665"/>
    <n v="0.52173913043478204"/>
    <n v="69"/>
    <n v="66.333333333333329"/>
    <n v="69"/>
    <n v="0.98571428571428577"/>
    <n v="1.8840579710144929E-2"/>
    <n v="1.3"/>
    <x v="5"/>
  </r>
  <r>
    <x v="2"/>
    <s v="W"/>
    <x v="2"/>
    <m/>
    <x v="46"/>
    <x v="38"/>
    <n v="1"/>
    <n v="1"/>
    <n v="129.6385246904519"/>
    <n v="4"/>
    <n v="3.3333333333333335"/>
    <n v="0.75"/>
    <n v="64"/>
    <n v="68"/>
    <n v="64"/>
    <n v="0.91428571428571426"/>
    <n v="2.0312500000000001E-2"/>
    <n v="1.3"/>
    <x v="5"/>
  </r>
  <r>
    <x v="2"/>
    <s v="W"/>
    <x v="2"/>
    <m/>
    <x v="46"/>
    <x v="39"/>
    <n v="1"/>
    <n v="1"/>
    <n v="121.93142998557751"/>
    <n v="4"/>
    <n v="2.6666666666666665"/>
    <n v="0.72727272727272696"/>
    <n v="66"/>
    <n v="70.333333333333329"/>
    <n v="66"/>
    <n v="0.94285714285714284"/>
    <n v="1.9696969696969699E-2"/>
    <n v="1.3"/>
    <x v="5"/>
  </r>
  <r>
    <x v="2"/>
    <s v="W"/>
    <x v="2"/>
    <m/>
    <x v="46"/>
    <x v="40"/>
    <n v="1"/>
    <n v="1"/>
    <n v="0.89387213031560675"/>
    <n v="2"/>
    <n v="2.3333333333333335"/>
    <n v="0.32432432432432401"/>
    <n v="74"/>
    <n v="69.333333333333329"/>
    <n v="69.999999999929997"/>
    <n v="0.99999999999899991"/>
    <n v="1.7567567567567569E-2"/>
    <n v="1.3"/>
    <x v="5"/>
  </r>
  <r>
    <x v="2"/>
    <s v="W"/>
    <x v="2"/>
    <m/>
    <x v="46"/>
    <x v="41"/>
    <n v="1"/>
    <n v="1"/>
    <n v="0.89387213031560675"/>
    <n v="2"/>
    <n v="2.6666666666666665"/>
    <n v="0.338028169014084"/>
    <n v="71"/>
    <n v="67.333333333333329"/>
    <n v="69.999999999929997"/>
    <n v="0.99999999999899991"/>
    <n v="1.8309859154929577E-2"/>
    <n v="1.3"/>
    <x v="5"/>
  </r>
  <r>
    <x v="2"/>
    <s v="W"/>
    <x v="2"/>
    <m/>
    <x v="46"/>
    <x v="42"/>
    <n v="1"/>
    <n v="1"/>
    <n v="132.3536995947494"/>
    <n v="3"/>
    <n v="2.3333333333333335"/>
    <n v="0.57142857142857095"/>
    <n v="63"/>
    <n v="69"/>
    <n v="63"/>
    <n v="0.9"/>
    <n v="2.0634920634920634E-2"/>
    <n v="1.3"/>
    <x v="5"/>
  </r>
  <r>
    <x v="2"/>
    <s v="W"/>
    <x v="2"/>
    <m/>
    <x v="46"/>
    <x v="43"/>
    <n v="1"/>
    <n v="1"/>
    <n v="108.21490897916853"/>
    <n v="3"/>
    <n v="3.6666666666666665"/>
    <n v="0.52941176470588203"/>
    <n v="68"/>
    <n v="72.666666666666671"/>
    <n v="68"/>
    <n v="0.97142857142857142"/>
    <n v="1.9117647058823531E-2"/>
    <n v="1.3"/>
    <x v="5"/>
  </r>
  <r>
    <x v="2"/>
    <s v="W"/>
    <x v="2"/>
    <m/>
    <x v="46"/>
    <x v="44"/>
    <n v="1"/>
    <n v="1"/>
    <n v="0.89387213031560675"/>
    <n v="1"/>
    <n v="3.3333333333333335"/>
    <n v="0.157894736842105"/>
    <n v="76"/>
    <n v="75.333333333333329"/>
    <n v="69.999999999929997"/>
    <n v="0.99999999999899991"/>
    <n v="1.7105263157894738E-2"/>
    <n v="1.3"/>
    <x v="5"/>
  </r>
  <r>
    <x v="2"/>
    <s v="W"/>
    <x v="2"/>
    <m/>
    <x v="46"/>
    <x v="45"/>
    <n v="1"/>
    <n v="1"/>
    <n v="0.89387213031560675"/>
    <n v="7"/>
    <n v="3.6666666666666665"/>
    <n v="1.13513513513513"/>
    <n v="74"/>
    <n v="75.333333333333329"/>
    <n v="69.999999999929997"/>
    <n v="0.99999999999899991"/>
    <n v="1.7567567567567569E-2"/>
    <n v="1.3"/>
    <x v="5"/>
  </r>
  <r>
    <x v="2"/>
    <s v="W"/>
    <x v="2"/>
    <m/>
    <x v="46"/>
    <x v="46"/>
    <n v="1"/>
    <n v="1"/>
    <n v="0.89387213031560675"/>
    <n v="2"/>
    <n v="2.6666666666666665"/>
    <n v="0.31578947368421001"/>
    <n v="76"/>
    <n v="74.333333333333329"/>
    <n v="69.999999999929997"/>
    <n v="0.99999999999899991"/>
    <n v="1.7105263157894738E-2"/>
    <n v="1.3"/>
    <x v="5"/>
  </r>
  <r>
    <x v="2"/>
    <s v="W"/>
    <x v="2"/>
    <m/>
    <x v="46"/>
    <x v="47"/>
    <n v="1"/>
    <n v="1"/>
    <n v="0.89387213031560675"/>
    <n v="2"/>
    <n v="3.6666666666666665"/>
    <n v="0.31578947368421001"/>
    <n v="76"/>
    <n v="72.333333333333329"/>
    <n v="69.999999999929997"/>
    <n v="0.99999999999899991"/>
    <n v="1.7105263157894738E-2"/>
    <n v="1.3"/>
    <x v="5"/>
  </r>
  <r>
    <x v="2"/>
    <s v="W"/>
    <x v="2"/>
    <m/>
    <x v="46"/>
    <x v="48"/>
    <n v="1"/>
    <n v="1"/>
    <n v="0.89387213031560675"/>
    <n v="4"/>
    <n v="4.666666666666667"/>
    <n v="0.676056338028169"/>
    <n v="71"/>
    <n v="70.333333333333329"/>
    <n v="69.999999999929997"/>
    <n v="0.99999999999899991"/>
    <n v="1.8309859154929577E-2"/>
    <n v="1.3"/>
    <x v="5"/>
  </r>
  <r>
    <x v="2"/>
    <s v="W"/>
    <x v="2"/>
    <m/>
    <x v="46"/>
    <x v="49"/>
    <n v="1"/>
    <n v="1"/>
    <n v="0"/>
    <n v="5"/>
    <n v="6"/>
    <n v="0.85714285714285698"/>
    <n v="70"/>
    <n v="70.333333333333329"/>
    <n v="70"/>
    <n v="1"/>
    <n v="1.8571428571428572E-2"/>
    <n v="1.3"/>
    <x v="5"/>
  </r>
  <r>
    <x v="2"/>
    <s v="W"/>
    <x v="2"/>
    <m/>
    <x v="46"/>
    <x v="50"/>
    <n v="1"/>
    <n v="1"/>
    <n v="0"/>
    <n v="5"/>
    <n v="8"/>
    <n v="0.85714285714285698"/>
    <n v="70"/>
    <n v="70.666666666666671"/>
    <n v="70"/>
    <n v="1"/>
    <n v="1.8571428571428572E-2"/>
    <n v="1.3"/>
    <x v="5"/>
  </r>
  <r>
    <x v="2"/>
    <s v="W"/>
    <x v="2"/>
    <m/>
    <x v="46"/>
    <x v="51"/>
    <n v="1"/>
    <n v="1"/>
    <n v="0.89387213031560675"/>
    <n v="8"/>
    <n v="11"/>
    <n v="1.35211267605633"/>
    <n v="71"/>
    <n v="70.333333333333329"/>
    <n v="69.999999999929997"/>
    <n v="0.99999999999899991"/>
    <n v="1.8309859154929577E-2"/>
    <n v="1.3"/>
    <x v="5"/>
  </r>
  <r>
    <x v="2"/>
    <s v="W"/>
    <x v="2"/>
    <m/>
    <x v="46"/>
    <x v="52"/>
    <n v="1"/>
    <n v="1"/>
    <n v="0.89387213031560675"/>
    <n v="11"/>
    <n v="14"/>
    <n v="1.8591549295774601"/>
    <n v="71"/>
    <n v="68.666666666666671"/>
    <n v="69.999999999929997"/>
    <n v="0.99999999999899991"/>
    <n v="1.8309859154929577E-2"/>
    <n v="1.3"/>
    <x v="5"/>
  </r>
  <r>
    <x v="2"/>
    <s v="W"/>
    <x v="2"/>
    <m/>
    <x v="46"/>
    <x v="53"/>
    <n v="1"/>
    <n v="1"/>
    <n v="95.10211687837544"/>
    <n v="14"/>
    <n v="15.333333333333334"/>
    <n v="2.4347826086956501"/>
    <n v="69"/>
    <n v="68.333333333333329"/>
    <n v="69"/>
    <n v="0.98571428571428577"/>
    <n v="1.8840579710144929E-2"/>
    <n v="1.3"/>
    <x v="5"/>
  </r>
  <r>
    <x v="2"/>
    <s v="W"/>
    <x v="2"/>
    <m/>
    <x v="46"/>
    <x v="54"/>
    <n v="1"/>
    <n v="1"/>
    <n v="121.93142998557751"/>
    <n v="17"/>
    <n v="16"/>
    <n v="3.0909090909090899"/>
    <n v="66"/>
    <n v="68.333333333333329"/>
    <n v="66"/>
    <n v="0.94285714285714284"/>
    <n v="1.9696969696969699E-2"/>
    <n v="1.3"/>
    <x v="5"/>
  </r>
  <r>
    <x v="2"/>
    <s v="W"/>
    <x v="2"/>
    <m/>
    <x v="46"/>
    <x v="55"/>
    <n v="1"/>
    <n v="1"/>
    <n v="0"/>
    <n v="15"/>
    <n v="14.666666666666666"/>
    <n v="2.5714285714285698"/>
    <n v="70"/>
    <n v="69.333333333333329"/>
    <n v="70"/>
    <n v="1"/>
    <n v="1.8571428571428572E-2"/>
    <n v="1.3"/>
    <x v="5"/>
  </r>
  <r>
    <x v="2"/>
    <s v="W"/>
    <x v="2"/>
    <m/>
    <x v="46"/>
    <x v="56"/>
    <n v="1"/>
    <n v="1"/>
    <n v="95.10211687837544"/>
    <n v="16"/>
    <n v="14.333333333333334"/>
    <n v="2.7826086956521698"/>
    <n v="69"/>
    <n v="69.666666666666671"/>
    <n v="69"/>
    <n v="0.98571428571428577"/>
    <n v="1.8840579710144929E-2"/>
    <n v="1.3"/>
    <x v="5"/>
  </r>
  <r>
    <x v="2"/>
    <s v="W"/>
    <x v="2"/>
    <m/>
    <x v="46"/>
    <x v="57"/>
    <n v="1"/>
    <n v="1"/>
    <n v="95.10211687837544"/>
    <n v="13"/>
    <n v="13.333333333333334"/>
    <n v="2.2608695652173898"/>
    <n v="69"/>
    <n v="70.333333333333329"/>
    <n v="69"/>
    <n v="0.98571428571428577"/>
    <n v="1.8840579710144929E-2"/>
    <n v="1.3"/>
    <x v="5"/>
  </r>
  <r>
    <x v="2"/>
    <s v="W"/>
    <x v="2"/>
    <m/>
    <x v="46"/>
    <x v="58"/>
    <n v="1"/>
    <n v="1"/>
    <n v="0.89387213031560675"/>
    <n v="14"/>
    <n v="13.666666666666666"/>
    <n v="2.3661971830985902"/>
    <n v="71"/>
    <n v="72"/>
    <n v="69.999999999929997"/>
    <n v="0.99999999999899991"/>
    <n v="1.8309859154929577E-2"/>
    <n v="1.3"/>
    <x v="5"/>
  </r>
  <r>
    <x v="2"/>
    <s v="W"/>
    <x v="2"/>
    <m/>
    <x v="46"/>
    <x v="59"/>
    <n v="1"/>
    <n v="1"/>
    <n v="0.89387213031560675"/>
    <n v="13"/>
    <n v="16.333333333333332"/>
    <n v="2.1971830985915402"/>
    <n v="71"/>
    <n v="72"/>
    <n v="69.999999999929997"/>
    <n v="0.99999999999899991"/>
    <n v="1.8309859154929577E-2"/>
    <n v="1.3"/>
    <x v="5"/>
  </r>
  <r>
    <x v="2"/>
    <s v="W"/>
    <x v="2"/>
    <m/>
    <x v="46"/>
    <x v="60"/>
    <n v="1"/>
    <n v="1"/>
    <n v="0.89387213031560675"/>
    <n v="14"/>
    <n v="17.666666666666668"/>
    <n v="2.2702702702702702"/>
    <n v="74"/>
    <n v="71.666666666666671"/>
    <n v="69.999999999929997"/>
    <n v="0.99999999999899991"/>
    <n v="1.7567567567567569E-2"/>
    <n v="1.3"/>
    <x v="5"/>
  </r>
  <r>
    <x v="2"/>
    <s v="W"/>
    <x v="2"/>
    <m/>
    <x v="46"/>
    <x v="61"/>
    <n v="1"/>
    <n v="1"/>
    <n v="0.89387213031560675"/>
    <n v="22"/>
    <n v="22.333333333333332"/>
    <n v="3.7183098591549202"/>
    <n v="71"/>
    <n v="71"/>
    <n v="69.999999999929997"/>
    <n v="0.99999999999899991"/>
    <n v="1.8309859154929577E-2"/>
    <n v="1.3"/>
    <x v="5"/>
  </r>
  <r>
    <x v="2"/>
    <s v="W"/>
    <x v="2"/>
    <m/>
    <x v="46"/>
    <x v="62"/>
    <n v="1"/>
    <n v="1"/>
    <n v="0"/>
    <n v="17"/>
    <n v="21.666666666666668"/>
    <n v="2.9142857142857101"/>
    <n v="70"/>
    <n v="70.666666666666671"/>
    <n v="70"/>
    <n v="1"/>
    <n v="1.8571428571428572E-2"/>
    <n v="1.3"/>
    <x v="5"/>
  </r>
  <r>
    <x v="2"/>
    <s v="W"/>
    <x v="2"/>
    <m/>
    <x v="46"/>
    <x v="63"/>
    <n v="1"/>
    <n v="1"/>
    <n v="0.89387213031560675"/>
    <n v="28"/>
    <n v="27.666666666666668"/>
    <n v="4.6666666666666599"/>
    <n v="72"/>
    <n v="70.333333333333329"/>
    <n v="69.999999999929997"/>
    <n v="0.99999999999899991"/>
    <n v="1.8055555555555557E-2"/>
    <n v="1.3"/>
    <x v="5"/>
  </r>
  <r>
    <x v="2"/>
    <s v="W"/>
    <x v="2"/>
    <m/>
    <x v="46"/>
    <x v="64"/>
    <n v="1"/>
    <n v="1"/>
    <n v="0"/>
    <n v="20"/>
    <n v="30.333333333333332"/>
    <n v="3.4285714285714199"/>
    <n v="70"/>
    <n v="69"/>
    <n v="70"/>
    <n v="1"/>
    <n v="1.8571428571428572E-2"/>
    <n v="1.3"/>
    <x v="5"/>
  </r>
  <r>
    <x v="2"/>
    <s v="W"/>
    <x v="2"/>
    <m/>
    <x v="46"/>
    <x v="65"/>
    <n v="1"/>
    <n v="1"/>
    <n v="95.10211687837544"/>
    <n v="35"/>
    <n v="35.666666666666664"/>
    <n v="6.0869565217391299"/>
    <n v="69"/>
    <n v="69"/>
    <n v="69"/>
    <n v="0.98571428571428577"/>
    <n v="1.8840579710144929E-2"/>
    <n v="1.3"/>
    <x v="5"/>
  </r>
  <r>
    <x v="2"/>
    <s v="W"/>
    <x v="2"/>
    <m/>
    <x v="46"/>
    <x v="66"/>
    <n v="1"/>
    <n v="1"/>
    <n v="108.21490897916853"/>
    <n v="36"/>
    <n v="39.333333333333336"/>
    <n v="6.3529411764705799"/>
    <n v="68"/>
    <n v="70"/>
    <n v="68"/>
    <n v="0.97142857142857142"/>
    <n v="1.9117647058823531E-2"/>
    <n v="1.3"/>
    <x v="5"/>
  </r>
  <r>
    <x v="2"/>
    <s v="W"/>
    <x v="2"/>
    <m/>
    <x v="46"/>
    <x v="67"/>
    <n v="1"/>
    <n v="1"/>
    <n v="0"/>
    <n v="36"/>
    <n v="38.666666666666664"/>
    <n v="6.1714285714285699"/>
    <n v="70"/>
    <n v="71.666666666666671"/>
    <n v="70"/>
    <n v="1"/>
    <n v="1.8571428571428572E-2"/>
    <n v="1.3"/>
    <x v="5"/>
  </r>
  <r>
    <x v="2"/>
    <s v="W"/>
    <x v="2"/>
    <m/>
    <x v="46"/>
    <x v="68"/>
    <n v="1"/>
    <n v="1"/>
    <n v="0.89387213031560675"/>
    <n v="46"/>
    <n v="41.333333333333336"/>
    <n v="7.6666666666666599"/>
    <n v="72"/>
    <n v="72"/>
    <n v="69.999999999929997"/>
    <n v="0.99999999999899991"/>
    <n v="1.8055555555555557E-2"/>
    <n v="1.3"/>
    <x v="5"/>
  </r>
  <r>
    <x v="2"/>
    <s v="W"/>
    <x v="2"/>
    <m/>
    <x v="46"/>
    <x v="69"/>
    <n v="1"/>
    <n v="1"/>
    <n v="0.89387213031560675"/>
    <n v="34"/>
    <n v="38.333333333333336"/>
    <n v="5.5890410958904102"/>
    <n v="73"/>
    <n v="71"/>
    <n v="69.999999999929997"/>
    <n v="0.99999999999899991"/>
    <n v="1.7808219178082191E-2"/>
    <n v="1.3"/>
    <x v="5"/>
  </r>
  <r>
    <x v="2"/>
    <s v="W"/>
    <x v="2"/>
    <m/>
    <x v="46"/>
    <x v="70"/>
    <n v="1"/>
    <n v="1"/>
    <n v="0.89387213031560675"/>
    <n v="44"/>
    <n v="34.333333333333336"/>
    <n v="7.4366197183098501"/>
    <n v="71"/>
    <n v="70.666666666666671"/>
    <n v="69.999999999929997"/>
    <n v="0.99999999999899991"/>
    <n v="1.8309859154929577E-2"/>
    <n v="1.3"/>
    <x v="5"/>
  </r>
  <r>
    <x v="2"/>
    <s v="W"/>
    <x v="2"/>
    <m/>
    <x v="46"/>
    <x v="71"/>
    <n v="1"/>
    <n v="1"/>
    <n v="95.10211687837544"/>
    <n v="37"/>
    <n v="26"/>
    <n v="6.4347826086956497"/>
    <n v="69"/>
    <n v="70.333333333333329"/>
    <n v="69"/>
    <n v="0.98571428571428577"/>
    <n v="1.8840579710144929E-2"/>
    <n v="1.3"/>
    <x v="5"/>
  </r>
  <r>
    <x v="2"/>
    <s v="W"/>
    <x v="2"/>
    <m/>
    <x v="46"/>
    <x v="72"/>
    <n v="1"/>
    <n v="1"/>
    <n v="0.89387213031560675"/>
    <n v="22"/>
    <n v="20"/>
    <n v="3.6666666666666599"/>
    <n v="72"/>
    <n v="70.666666666666671"/>
    <n v="69.999999999929997"/>
    <n v="0.99999999999899991"/>
    <n v="1.8055555555555557E-2"/>
    <n v="1.3"/>
    <x v="5"/>
  </r>
  <r>
    <x v="2"/>
    <s v="W"/>
    <x v="2"/>
    <m/>
    <x v="46"/>
    <x v="73"/>
    <n v="1"/>
    <n v="1"/>
    <n v="0"/>
    <n v="19"/>
    <n v="21"/>
    <n v="3.25714285714285"/>
    <n v="70"/>
    <n v="68"/>
    <n v="70"/>
    <n v="1"/>
    <n v="1.8571428571428572E-2"/>
    <n v="1.3"/>
    <x v="5"/>
  </r>
  <r>
    <x v="2"/>
    <s v="W"/>
    <x v="2"/>
    <m/>
    <x v="46"/>
    <x v="74"/>
    <n v="1"/>
    <n v="1"/>
    <n v="0"/>
    <n v="19"/>
    <n v="23.666666666666668"/>
    <n v="3.25714285714285"/>
    <n v="70"/>
    <n v="68.666666666666671"/>
    <n v="70"/>
    <n v="1"/>
    <n v="1.8571428571428572E-2"/>
    <n v="1.3"/>
    <x v="5"/>
  </r>
  <r>
    <x v="2"/>
    <s v="W"/>
    <x v="2"/>
    <m/>
    <x v="46"/>
    <x v="75"/>
    <n v="1"/>
    <n v="1"/>
    <n v="129.6385246904519"/>
    <n v="25"/>
    <n v="28"/>
    <n v="4.6875"/>
    <n v="64"/>
    <n v="68.333333333333329"/>
    <n v="64"/>
    <n v="0.91428571428571426"/>
    <n v="2.0312500000000001E-2"/>
    <n v="1.3"/>
    <x v="5"/>
  </r>
  <r>
    <x v="2"/>
    <s v="W"/>
    <x v="2"/>
    <m/>
    <x v="46"/>
    <x v="76"/>
    <n v="1"/>
    <n v="1"/>
    <n v="0.89387213031560675"/>
    <n v="27"/>
    <n v="29.333333333333332"/>
    <n v="4.5"/>
    <n v="72"/>
    <n v="70.666666666666671"/>
    <n v="69.999999999929997"/>
    <n v="0.99999999999899991"/>
    <n v="1.8055555555555557E-2"/>
    <n v="1.3"/>
    <x v="5"/>
  </r>
  <r>
    <x v="2"/>
    <s v="W"/>
    <x v="2"/>
    <m/>
    <x v="46"/>
    <x v="77"/>
    <n v="1"/>
    <n v="1"/>
    <n v="95.10211687837544"/>
    <n v="32"/>
    <n v="30.666666666666668"/>
    <n v="5.5652173913043397"/>
    <n v="69"/>
    <n v="71"/>
    <n v="69"/>
    <n v="0.98571428571428577"/>
    <n v="1.8840579710144929E-2"/>
    <n v="1.3"/>
    <x v="5"/>
  </r>
  <r>
    <x v="2"/>
    <s v="W"/>
    <x v="2"/>
    <m/>
    <x v="46"/>
    <x v="78"/>
    <n v="1"/>
    <n v="1"/>
    <n v="0.89387213031560675"/>
    <n v="29"/>
    <n v="33.333333333333336"/>
    <n v="4.9014084507042197"/>
    <n v="71"/>
    <n v="71.666666666666671"/>
    <n v="69.999999999929997"/>
    <n v="0.99999999999899991"/>
    <n v="1.8309859154929577E-2"/>
    <n v="1.3"/>
    <x v="5"/>
  </r>
  <r>
    <x v="2"/>
    <s v="W"/>
    <x v="2"/>
    <m/>
    <x v="46"/>
    <x v="79"/>
    <n v="1"/>
    <n v="1"/>
    <n v="0.89387213031560675"/>
    <n v="31"/>
    <n v="32.333333333333336"/>
    <n v="5.0958904109588996"/>
    <n v="73"/>
    <n v="71.333333333333329"/>
    <n v="69.999999999929997"/>
    <n v="0.99999999999899991"/>
    <n v="1.7808219178082191E-2"/>
    <n v="1.3"/>
    <x v="5"/>
  </r>
  <r>
    <x v="2"/>
    <s v="W"/>
    <x v="2"/>
    <m/>
    <x v="46"/>
    <x v="80"/>
    <n v="1"/>
    <n v="1"/>
    <n v="0.89387213031560675"/>
    <n v="40"/>
    <n v="37.666666666666664"/>
    <n v="6.76056338028169"/>
    <n v="71"/>
    <n v="70.333333333333329"/>
    <n v="69.999999999929997"/>
    <n v="0.99999999999899991"/>
    <n v="1.8309859154929577E-2"/>
    <n v="1.3"/>
    <x v="5"/>
  </r>
  <r>
    <x v="2"/>
    <s v="W"/>
    <x v="2"/>
    <m/>
    <x v="46"/>
    <x v="81"/>
    <n v="1"/>
    <n v="1"/>
    <n v="0"/>
    <n v="26"/>
    <n v="35"/>
    <n v="4.4571428571428502"/>
    <n v="70"/>
    <n v="70.666666666666671"/>
    <n v="70"/>
    <n v="1"/>
    <n v="1.8571428571428572E-2"/>
    <n v="1.3"/>
    <x v="5"/>
  </r>
  <r>
    <x v="2"/>
    <s v="W"/>
    <x v="2"/>
    <m/>
    <x v="46"/>
    <x v="82"/>
    <n v="1"/>
    <n v="1"/>
    <n v="0"/>
    <n v="47"/>
    <n v="35.666666666666664"/>
    <n v="8.0571428571428498"/>
    <n v="70"/>
    <n v="69"/>
    <n v="70"/>
    <n v="1"/>
    <n v="1.8571428571428572E-2"/>
    <n v="1.3"/>
    <x v="5"/>
  </r>
  <r>
    <x v="2"/>
    <s v="W"/>
    <x v="2"/>
    <m/>
    <x v="46"/>
    <x v="83"/>
    <n v="1"/>
    <n v="1"/>
    <n v="0.89387213031560675"/>
    <n v="32"/>
    <n v="28.333333333333332"/>
    <n v="5.3333333333333304"/>
    <n v="72"/>
    <n v="69.333333333333329"/>
    <n v="69.999999999929997"/>
    <n v="0.99999999999899991"/>
    <n v="1.8055555555555557E-2"/>
    <n v="1.3"/>
    <x v="5"/>
  </r>
  <r>
    <x v="2"/>
    <s v="W"/>
    <x v="2"/>
    <m/>
    <x v="46"/>
    <x v="84"/>
    <n v="1"/>
    <n v="1"/>
    <n v="126.24853270903056"/>
    <n v="28"/>
    <n v="31.333333333333332"/>
    <n v="5.1692307692307597"/>
    <n v="65"/>
    <n v="67"/>
    <n v="65"/>
    <n v="0.9285714285714286"/>
    <n v="0.02"/>
    <n v="1.3"/>
    <x v="5"/>
  </r>
  <r>
    <x v="2"/>
    <s v="W"/>
    <x v="2"/>
    <m/>
    <x v="46"/>
    <x v="85"/>
    <n v="1"/>
    <n v="1"/>
    <n v="0.89387213031560675"/>
    <n v="25"/>
    <n v="35.333333333333336"/>
    <n v="4.2253521126760498"/>
    <n v="71"/>
    <n v="68.666666666666671"/>
    <n v="69.999999999929997"/>
    <n v="0.99999999999899991"/>
    <n v="1.8309859154929577E-2"/>
    <n v="1.3"/>
    <x v="5"/>
  </r>
  <r>
    <x v="2"/>
    <s v="W"/>
    <x v="2"/>
    <m/>
    <x v="46"/>
    <x v="86"/>
    <n v="1"/>
    <n v="1"/>
    <n v="126.24853270903056"/>
    <n v="41"/>
    <n v="38"/>
    <n v="7.5692307692307601"/>
    <n v="65"/>
    <n v="67"/>
    <n v="65"/>
    <n v="0.9285714285714286"/>
    <n v="0.02"/>
    <n v="1.3"/>
    <x v="5"/>
  </r>
  <r>
    <x v="2"/>
    <s v="W"/>
    <x v="2"/>
    <m/>
    <x v="46"/>
    <x v="87"/>
    <n v="1"/>
    <n v="1"/>
    <n v="0"/>
    <n v="40"/>
    <n v="31"/>
    <n v="6.8571428571428497"/>
    <n v="70"/>
    <n v="67.666666666666671"/>
    <n v="70"/>
    <n v="1"/>
    <n v="1.8571428571428572E-2"/>
    <n v="1.3"/>
    <x v="5"/>
  </r>
  <r>
    <x v="2"/>
    <s v="W"/>
    <x v="2"/>
    <m/>
    <x v="46"/>
    <x v="88"/>
    <n v="1"/>
    <n v="1"/>
    <n v="121.93142998557751"/>
    <n v="33"/>
    <n v="26.666666666666668"/>
    <n v="6"/>
    <n v="66"/>
    <n v="67"/>
    <n v="66"/>
    <n v="0.94285714285714284"/>
    <n v="1.9696969696969699E-2"/>
    <n v="1.3"/>
    <x v="5"/>
  </r>
  <r>
    <x v="2"/>
    <s v="W"/>
    <x v="2"/>
    <m/>
    <x v="46"/>
    <x v="89"/>
    <n v="1"/>
    <n v="1"/>
    <n v="116.2368053341856"/>
    <n v="20"/>
    <n v="26.666666666666668"/>
    <n v="3.5820895522387999"/>
    <n v="67"/>
    <n v="69.333333333333329"/>
    <n v="67"/>
    <n v="0.95714285714285718"/>
    <n v="1.9402985074626865E-2"/>
    <n v="1.3"/>
    <x v="5"/>
  </r>
  <r>
    <x v="2"/>
    <s v="W"/>
    <x v="2"/>
    <m/>
    <x v="46"/>
    <x v="90"/>
    <n v="1"/>
    <n v="1"/>
    <n v="108.21490897916853"/>
    <n v="27"/>
    <n v="31"/>
    <n v="4.7647058823529402"/>
    <n v="68"/>
    <n v="69.666666666666671"/>
    <n v="68"/>
    <n v="0.97142857142857142"/>
    <n v="1.9117647058823531E-2"/>
    <n v="1.3"/>
    <x v="5"/>
  </r>
  <r>
    <x v="2"/>
    <s v="W"/>
    <x v="2"/>
    <m/>
    <x v="46"/>
    <x v="91"/>
    <n v="1"/>
    <n v="1"/>
    <n v="0.89387213031560675"/>
    <n v="33"/>
    <n v="32.666666666666664"/>
    <n v="5.4246575342465704"/>
    <n v="73"/>
    <n v="69.666666666666671"/>
    <n v="69.999999999929997"/>
    <n v="0.99999999999899991"/>
    <n v="1.7808219178082191E-2"/>
    <n v="1.3"/>
    <x v="5"/>
  </r>
  <r>
    <x v="2"/>
    <s v="W"/>
    <x v="2"/>
    <m/>
    <x v="46"/>
    <x v="92"/>
    <n v="1"/>
    <n v="1"/>
    <n v="108.21490897916853"/>
    <n v="33"/>
    <n v="29.666666666666668"/>
    <n v="5.8235294117647003"/>
    <n v="68"/>
    <n v="69.333333333333329"/>
    <n v="68"/>
    <n v="0.97142857142857142"/>
    <n v="1.9117647058823531E-2"/>
    <n v="1.3"/>
    <x v="5"/>
  </r>
  <r>
    <x v="2"/>
    <s v="W"/>
    <x v="2"/>
    <m/>
    <x v="46"/>
    <x v="93"/>
    <n v="1"/>
    <n v="1"/>
    <n v="108.21490897916853"/>
    <n v="32"/>
    <n v="28.666666666666668"/>
    <n v="5.6470588235294104"/>
    <n v="68"/>
    <n v="69.666666666666671"/>
    <n v="68"/>
    <n v="0.97142857142857142"/>
    <n v="1.9117647058823531E-2"/>
    <n v="1.3"/>
    <x v="5"/>
  </r>
  <r>
    <x v="2"/>
    <s v="W"/>
    <x v="2"/>
    <m/>
    <x v="46"/>
    <x v="94"/>
    <n v="1"/>
    <n v="1"/>
    <n v="0.89387213031560675"/>
    <n v="24"/>
    <n v="25"/>
    <n v="4"/>
    <n v="72"/>
    <n v="70.333333333333329"/>
    <n v="69.999999999929997"/>
    <n v="0.99999999999899991"/>
    <n v="1.8055555555555557E-2"/>
    <n v="1.3"/>
    <x v="5"/>
  </r>
  <r>
    <x v="2"/>
    <s v="W"/>
    <x v="2"/>
    <m/>
    <x v="46"/>
    <x v="95"/>
    <n v="1"/>
    <n v="1"/>
    <n v="95.10211687837544"/>
    <n v="30"/>
    <n v="25"/>
    <n v="5.2173913043478199"/>
    <n v="69"/>
    <n v="70.333333333333329"/>
    <n v="69"/>
    <n v="0.98571428571428577"/>
    <n v="1.8840579710144929E-2"/>
    <n v="1.3"/>
    <x v="5"/>
  </r>
  <r>
    <x v="2"/>
    <s v="W"/>
    <x v="2"/>
    <m/>
    <x v="46"/>
    <x v="96"/>
    <n v="1"/>
    <n v="1"/>
    <n v="0"/>
    <n v="21"/>
    <n v="28.333333333333332"/>
    <n v="3.6"/>
    <n v="70"/>
    <n v="69.666666666666671"/>
    <n v="70"/>
    <n v="1"/>
    <n v="1.8571428571428572E-2"/>
    <n v="1.3"/>
    <x v="5"/>
  </r>
  <r>
    <x v="2"/>
    <s v="W"/>
    <x v="2"/>
    <m/>
    <x v="46"/>
    <x v="97"/>
    <n v="1"/>
    <n v="1"/>
    <n v="0.89387213031560675"/>
    <n v="24"/>
    <n v="32"/>
    <n v="4"/>
    <n v="72"/>
    <n v="69.333333333333329"/>
    <n v="69.999999999929997"/>
    <n v="0.99999999999899991"/>
    <n v="1.8055555555555557E-2"/>
    <n v="1.3"/>
    <x v="5"/>
  </r>
  <r>
    <x v="2"/>
    <s v="W"/>
    <x v="2"/>
    <m/>
    <x v="46"/>
    <x v="98"/>
    <n v="1"/>
    <n v="1"/>
    <n v="116.2368053341856"/>
    <n v="40"/>
    <n v="34.333333333333336"/>
    <n v="7.1641791044776104"/>
    <n v="67"/>
    <n v="69"/>
    <n v="67"/>
    <n v="0.95714285714285718"/>
    <n v="1.9402985074626865E-2"/>
    <n v="1.3"/>
    <x v="5"/>
  </r>
  <r>
    <x v="2"/>
    <s v="W"/>
    <x v="2"/>
    <m/>
    <x v="46"/>
    <x v="99"/>
    <n v="1"/>
    <n v="1"/>
    <n v="95.10211687837544"/>
    <n v="32"/>
    <n v="32"/>
    <n v="5.5652173913043397"/>
    <n v="69"/>
    <n v="70.333333333333329"/>
    <n v="69"/>
    <n v="0.98571428571428577"/>
    <n v="1.8840579710144929E-2"/>
    <n v="1.3"/>
    <x v="5"/>
  </r>
  <r>
    <x v="2"/>
    <s v="W"/>
    <x v="2"/>
    <m/>
    <x v="46"/>
    <x v="100"/>
    <n v="1"/>
    <n v="1"/>
    <n v="0.89387213031560675"/>
    <n v="31"/>
    <n v="31.666666666666668"/>
    <n v="5.23943661971831"/>
    <n v="71"/>
    <n v="70"/>
    <n v="69.999999999929997"/>
    <n v="0.99999999999899991"/>
    <n v="1.8309859154929577E-2"/>
    <n v="1.3"/>
    <x v="5"/>
  </r>
  <r>
    <x v="2"/>
    <s v="W"/>
    <x v="2"/>
    <m/>
    <x v="46"/>
    <x v="101"/>
    <n v="1"/>
    <n v="1"/>
    <n v="0.89387213031560675"/>
    <n v="33"/>
    <n v="31.333333333333332"/>
    <n v="5.5774647887323896"/>
    <n v="71"/>
    <n v="69.333333333333329"/>
    <n v="69.999999999929997"/>
    <n v="0.99999999999899991"/>
    <n v="1.8309859154929577E-2"/>
    <n v="1.3"/>
    <x v="5"/>
  </r>
  <r>
    <x v="2"/>
    <s v="W"/>
    <x v="2"/>
    <m/>
    <x v="46"/>
    <x v="102"/>
    <n v="1"/>
    <n v="1"/>
    <n v="108.21490897916853"/>
    <n v="31"/>
    <n v="34"/>
    <n v="5.4705882352941098"/>
    <n v="68"/>
    <n v="68"/>
    <n v="68"/>
    <n v="0.97142857142857142"/>
    <n v="1.9117647058823531E-2"/>
    <n v="1.3"/>
    <x v="5"/>
  </r>
  <r>
    <x v="2"/>
    <s v="W"/>
    <x v="2"/>
    <m/>
    <x v="46"/>
    <x v="103"/>
    <n v="1"/>
    <n v="1"/>
    <n v="95.10211687837544"/>
    <n v="30"/>
    <n v="33.333333333333336"/>
    <n v="5.2173913043478199"/>
    <n v="69"/>
    <n v="67.666666666666671"/>
    <n v="69"/>
    <n v="0.98571428571428577"/>
    <n v="1.8840579710144929E-2"/>
    <n v="1.3"/>
    <x v="5"/>
  </r>
  <r>
    <x v="2"/>
    <s v="W"/>
    <x v="2"/>
    <m/>
    <x v="46"/>
    <x v="104"/>
    <n v="1"/>
    <n v="1"/>
    <n v="116.2368053341856"/>
    <n v="41"/>
    <n v="34.666666666666664"/>
    <n v="7.3432835820895503"/>
    <n v="67"/>
    <n v="66.666666666666671"/>
    <n v="67"/>
    <n v="0.95714285714285718"/>
    <n v="1.9402985074626865E-2"/>
    <n v="1.3"/>
    <x v="5"/>
  </r>
  <r>
    <x v="2"/>
    <s v="W"/>
    <x v="2"/>
    <m/>
    <x v="46"/>
    <x v="105"/>
    <n v="1"/>
    <n v="1"/>
    <n v="116.2368053341856"/>
    <n v="29"/>
    <n v="33.333333333333336"/>
    <n v="5.1940298507462597"/>
    <n v="67"/>
    <n v="66"/>
    <n v="67"/>
    <n v="0.95714285714285718"/>
    <n v="1.9402985074626865E-2"/>
    <n v="1.3"/>
    <x v="5"/>
  </r>
  <r>
    <x v="2"/>
    <s v="W"/>
    <x v="2"/>
    <m/>
    <x v="46"/>
    <x v="106"/>
    <n v="1"/>
    <n v="1"/>
    <n v="121.93142998557751"/>
    <n v="34"/>
    <n v="38"/>
    <n v="6.1818181818181799"/>
    <n v="66"/>
    <n v="67"/>
    <n v="66"/>
    <n v="0.94285714285714284"/>
    <n v="1.9696969696969699E-2"/>
    <n v="1.3"/>
    <x v="5"/>
  </r>
  <r>
    <x v="2"/>
    <s v="W"/>
    <x v="2"/>
    <m/>
    <x v="46"/>
    <x v="107"/>
    <n v="1"/>
    <n v="1"/>
    <n v="126.24853270903056"/>
    <n v="37"/>
    <n v="50"/>
    <n v="6.8307692307692296"/>
    <n v="65"/>
    <n v="68.333333333333329"/>
    <n v="65"/>
    <n v="0.9285714285714286"/>
    <n v="0.02"/>
    <n v="1.3"/>
    <x v="5"/>
  </r>
  <r>
    <x v="2"/>
    <s v="W"/>
    <x v="2"/>
    <m/>
    <x v="46"/>
    <x v="108"/>
    <n v="1"/>
    <n v="1"/>
    <n v="0"/>
    <n v="43"/>
    <n v="54"/>
    <n v="7.3714285714285701"/>
    <n v="70"/>
    <n v="70.333333333333329"/>
    <n v="70"/>
    <n v="1"/>
    <n v="1.8571428571428572E-2"/>
    <n v="1.3"/>
    <x v="5"/>
  </r>
  <r>
    <x v="2"/>
    <s v="W"/>
    <x v="2"/>
    <m/>
    <x v="46"/>
    <x v="109"/>
    <n v="1"/>
    <n v="1"/>
    <n v="0"/>
    <n v="70"/>
    <n v="57"/>
    <n v="12"/>
    <n v="70"/>
    <n v="70"/>
    <n v="70"/>
    <n v="1"/>
    <n v="1.8571428571428572E-2"/>
    <n v="1.3"/>
    <x v="5"/>
  </r>
  <r>
    <x v="2"/>
    <s v="W"/>
    <x v="2"/>
    <m/>
    <x v="46"/>
    <x v="110"/>
    <n v="1"/>
    <n v="1"/>
    <n v="0.89387213031560675"/>
    <n v="49"/>
    <n v="47.333333333333336"/>
    <n v="8.28169014084507"/>
    <n v="71"/>
    <n v="68.333333333333329"/>
    <n v="69.999999999929997"/>
    <n v="0.99999999999899991"/>
    <n v="1.8309859154929577E-2"/>
    <n v="1.3"/>
    <x v="5"/>
  </r>
  <r>
    <x v="2"/>
    <s v="W"/>
    <x v="2"/>
    <m/>
    <x v="46"/>
    <x v="111"/>
    <n v="1"/>
    <n v="1"/>
    <n v="95.10211687837544"/>
    <n v="52"/>
    <n v="50"/>
    <n v="9.0434782608695592"/>
    <n v="69"/>
    <n v="68"/>
    <n v="69"/>
    <n v="0.98571428571428577"/>
    <n v="1.8840579710144929E-2"/>
    <n v="1.3"/>
    <x v="5"/>
  </r>
  <r>
    <x v="2"/>
    <s v="W"/>
    <x v="2"/>
    <m/>
    <x v="46"/>
    <x v="112"/>
    <n v="1"/>
    <n v="1"/>
    <n v="126.24853270903056"/>
    <n v="41"/>
    <n v="54.666666666666664"/>
    <n v="7.5692307692307601"/>
    <n v="65"/>
    <n v="67"/>
    <n v="65"/>
    <n v="0.9285714285714286"/>
    <n v="0.02"/>
    <n v="1.3"/>
    <x v="5"/>
  </r>
  <r>
    <x v="2"/>
    <s v="W"/>
    <x v="2"/>
    <m/>
    <x v="46"/>
    <x v="113"/>
    <n v="1"/>
    <n v="1"/>
    <n v="0"/>
    <n v="57"/>
    <n v="67"/>
    <n v="9.7714285714285705"/>
    <n v="70"/>
    <n v="66.666666666666671"/>
    <n v="70"/>
    <n v="1"/>
    <n v="1.8571428571428572E-2"/>
    <n v="1.3"/>
    <x v="5"/>
  </r>
  <r>
    <x v="2"/>
    <s v="W"/>
    <x v="2"/>
    <m/>
    <x v="46"/>
    <x v="114"/>
    <n v="1"/>
    <n v="1"/>
    <n v="121.93142998557751"/>
    <n v="66"/>
    <n v="77.333333333333329"/>
    <n v="12"/>
    <n v="66"/>
    <n v="66"/>
    <n v="66"/>
    <n v="0.94285714285714284"/>
    <n v="1.9696969696969699E-2"/>
    <n v="1.3"/>
    <x v="5"/>
  </r>
  <r>
    <x v="2"/>
    <s v="W"/>
    <x v="2"/>
    <m/>
    <x v="46"/>
    <x v="115"/>
    <n v="1"/>
    <n v="1"/>
    <n v="129.6385246904519"/>
    <n v="78"/>
    <n v="82.666666666666671"/>
    <n v="14.625"/>
    <n v="64"/>
    <n v="66.666666666666671"/>
    <n v="64"/>
    <n v="0.91428571428571426"/>
    <n v="2.0312500000000001E-2"/>
    <n v="1.3"/>
    <x v="5"/>
  </r>
  <r>
    <x v="2"/>
    <s v="W"/>
    <x v="2"/>
    <m/>
    <x v="46"/>
    <x v="116"/>
    <n v="1"/>
    <n v="1"/>
    <n v="108.21490897916853"/>
    <n v="88"/>
    <n v="89"/>
    <n v="15.529411764705801"/>
    <n v="68"/>
    <n v="68"/>
    <n v="68"/>
    <n v="0.97142857142857142"/>
    <n v="1.9117647058823531E-2"/>
    <n v="1.3"/>
    <x v="5"/>
  </r>
  <r>
    <x v="2"/>
    <s v="W"/>
    <x v="2"/>
    <m/>
    <x v="46"/>
    <x v="117"/>
    <n v="1"/>
    <n v="1"/>
    <n v="108.21490897916853"/>
    <n v="82"/>
    <n v="79.666666666666671"/>
    <n v="14.4705882352941"/>
    <n v="68"/>
    <n v="67.666666666666671"/>
    <n v="68"/>
    <n v="0.97142857142857142"/>
    <n v="1.9117647058823531E-2"/>
    <n v="1.3"/>
    <x v="5"/>
  </r>
  <r>
    <x v="2"/>
    <s v="W"/>
    <x v="2"/>
    <m/>
    <x v="46"/>
    <x v="118"/>
    <n v="1"/>
    <n v="1"/>
    <n v="108.21490897916853"/>
    <n v="97"/>
    <n v="77"/>
    <n v="17.117647058823501"/>
    <n v="68"/>
    <n v="67.333333333333329"/>
    <n v="68"/>
    <n v="0.97142857142857142"/>
    <n v="1.9117647058823531E-2"/>
    <n v="1.3"/>
    <x v="5"/>
  </r>
  <r>
    <x v="2"/>
    <s v="W"/>
    <x v="2"/>
    <m/>
    <x v="46"/>
    <x v="119"/>
    <n v="1"/>
    <n v="1"/>
    <n v="116.2368053341856"/>
    <n v="60"/>
    <n v="54.666666666666664"/>
    <n v="10.746268656716399"/>
    <n v="67"/>
    <n v="67.666666666666671"/>
    <n v="67"/>
    <n v="0.95714285714285718"/>
    <n v="1.9402985074626865E-2"/>
    <n v="1.3"/>
    <x v="5"/>
  </r>
  <r>
    <x v="2"/>
    <s v="W"/>
    <x v="2"/>
    <m/>
    <x v="46"/>
    <x v="120"/>
    <n v="1"/>
    <n v="1"/>
    <n v="116.2368053341856"/>
    <n v="74"/>
    <n v="55"/>
    <n v="13.2537313432835"/>
    <n v="67"/>
    <n v="68.333333333333329"/>
    <n v="67"/>
    <n v="0.95714285714285718"/>
    <n v="1.9402985074626865E-2"/>
    <n v="1.3"/>
    <x v="5"/>
  </r>
  <r>
    <x v="2"/>
    <s v="W"/>
    <x v="2"/>
    <m/>
    <x v="46"/>
    <x v="121"/>
    <n v="1"/>
    <n v="1"/>
    <n v="95.10211687837544"/>
    <n v="30"/>
    <n v="50"/>
    <n v="5.2173913043478199"/>
    <n v="69"/>
    <n v="69.333333333333329"/>
    <n v="69"/>
    <n v="0.98571428571428577"/>
    <n v="1.8840579710144929E-2"/>
    <n v="1.3"/>
    <x v="5"/>
  </r>
  <r>
    <x v="2"/>
    <s v="W"/>
    <x v="2"/>
    <m/>
    <x v="46"/>
    <x v="122"/>
    <n v="1"/>
    <n v="1"/>
    <n v="95.10211687837544"/>
    <n v="61"/>
    <n v="55"/>
    <n v="10.6086956521739"/>
    <n v="69"/>
    <n v="69.666666666666671"/>
    <n v="69"/>
    <n v="0.98571428571428577"/>
    <n v="1.8840579710144929E-2"/>
    <n v="1.3"/>
    <x v="5"/>
  </r>
  <r>
    <x v="2"/>
    <s v="W"/>
    <x v="2"/>
    <m/>
    <x v="46"/>
    <x v="123"/>
    <n v="1"/>
    <n v="1"/>
    <n v="0"/>
    <n v="59"/>
    <n v="57.666666666666664"/>
    <n v="10.1142857142857"/>
    <n v="70"/>
    <n v="71"/>
    <n v="70"/>
    <n v="1"/>
    <n v="1.8571428571428572E-2"/>
    <n v="1.3"/>
    <x v="5"/>
  </r>
  <r>
    <x v="2"/>
    <s v="W"/>
    <x v="2"/>
    <m/>
    <x v="46"/>
    <x v="124"/>
    <n v="1"/>
    <n v="1"/>
    <n v="0"/>
    <n v="45"/>
    <n v="55.666666666666664"/>
    <n v="7.71428571428571"/>
    <n v="70"/>
    <n v="71.333333333333329"/>
    <n v="70"/>
    <n v="1"/>
    <n v="1.8571428571428572E-2"/>
    <n v="1.3"/>
    <x v="5"/>
  </r>
  <r>
    <x v="2"/>
    <s v="W"/>
    <x v="2"/>
    <m/>
    <x v="46"/>
    <x v="125"/>
    <n v="1"/>
    <n v="1"/>
    <n v="0.89387213031560675"/>
    <n v="69"/>
    <n v="62"/>
    <n v="11.3424657534246"/>
    <n v="73"/>
    <n v="71"/>
    <n v="69.999999999929997"/>
    <n v="0.99999999999899991"/>
    <n v="1.7808219178082191E-2"/>
    <n v="1.3"/>
    <x v="5"/>
  </r>
  <r>
    <x v="2"/>
    <s v="W"/>
    <x v="2"/>
    <m/>
    <x v="46"/>
    <x v="126"/>
    <n v="1"/>
    <n v="1"/>
    <n v="0.89387213031560675"/>
    <n v="53"/>
    <n v="60.666666666666664"/>
    <n v="8.9577464788732293"/>
    <n v="71"/>
    <n v="70.666666666666671"/>
    <n v="69.999999999929997"/>
    <n v="0.99999999999899991"/>
    <n v="1.8309859154929577E-2"/>
    <n v="1.3"/>
    <x v="5"/>
  </r>
  <r>
    <x v="2"/>
    <s v="W"/>
    <x v="2"/>
    <m/>
    <x v="46"/>
    <x v="127"/>
    <n v="1"/>
    <n v="1"/>
    <n v="95.10211687837544"/>
    <n v="64"/>
    <n v="65.666666666666671"/>
    <n v="11.130434782608599"/>
    <n v="69"/>
    <n v="71.333333333333329"/>
    <n v="69"/>
    <n v="0.98571428571428577"/>
    <n v="1.8840579710144929E-2"/>
    <n v="1.3"/>
    <x v="5"/>
  </r>
  <r>
    <x v="2"/>
    <s v="W"/>
    <x v="2"/>
    <m/>
    <x v="46"/>
    <x v="128"/>
    <n v="1"/>
    <n v="1"/>
    <n v="0.89387213031560675"/>
    <n v="65"/>
    <n v="62"/>
    <n v="10.8333333333333"/>
    <n v="72"/>
    <n v="72"/>
    <n v="69.999999999929997"/>
    <n v="0.99999999999899991"/>
    <n v="1.8055555555555557E-2"/>
    <n v="1.3"/>
    <x v="5"/>
  </r>
  <r>
    <x v="2"/>
    <s v="W"/>
    <x v="2"/>
    <m/>
    <x v="46"/>
    <x v="129"/>
    <n v="1"/>
    <n v="1"/>
    <n v="0.89387213031560675"/>
    <n v="68"/>
    <n v="57.333333333333336"/>
    <n v="11.178082191780801"/>
    <n v="73"/>
    <n v="72"/>
    <n v="69.999999999929997"/>
    <n v="0.99999999999899991"/>
    <n v="1.7808219178082191E-2"/>
    <n v="1.3"/>
    <x v="5"/>
  </r>
  <r>
    <x v="2"/>
    <s v="W"/>
    <x v="2"/>
    <m/>
    <x v="46"/>
    <x v="130"/>
    <n v="1"/>
    <n v="1"/>
    <n v="0.89387213031560675"/>
    <n v="53"/>
    <n v="52.333333333333336"/>
    <n v="8.9577464788732293"/>
    <n v="71"/>
    <n v="71"/>
    <n v="69.999999999929997"/>
    <n v="0.99999999999899991"/>
    <n v="1.8309859154929577E-2"/>
    <n v="1.3"/>
    <x v="5"/>
  </r>
  <r>
    <x v="2"/>
    <s v="W"/>
    <x v="2"/>
    <m/>
    <x v="46"/>
    <x v="131"/>
    <n v="1"/>
    <n v="1"/>
    <n v="0.89387213031560675"/>
    <n v="51"/>
    <n v="52.666666666666664"/>
    <n v="8.5"/>
    <n v="72"/>
    <n v="70"/>
    <n v="69.999999999929997"/>
    <n v="0.99999999999899991"/>
    <n v="1.8055555555555557E-2"/>
    <n v="1.3"/>
    <x v="5"/>
  </r>
  <r>
    <x v="2"/>
    <s v="W"/>
    <x v="2"/>
    <m/>
    <x v="46"/>
    <x v="132"/>
    <n v="1"/>
    <n v="1"/>
    <n v="0"/>
    <n v="53"/>
    <n v="57"/>
    <n v="9.0857142857142801"/>
    <n v="70"/>
    <n v="69"/>
    <n v="70"/>
    <n v="1"/>
    <n v="1.8571428571428572E-2"/>
    <n v="1.3"/>
    <x v="5"/>
  </r>
  <r>
    <x v="2"/>
    <s v="W"/>
    <x v="2"/>
    <m/>
    <x v="46"/>
    <x v="133"/>
    <n v="1"/>
    <n v="1"/>
    <n v="108.21490897916853"/>
    <n v="54"/>
    <n v="59.666666666666664"/>
    <n v="9.5294117647058805"/>
    <n v="68"/>
    <n v="69"/>
    <n v="68"/>
    <n v="0.97142857142857142"/>
    <n v="1.9117647058823531E-2"/>
    <n v="1.3"/>
    <x v="5"/>
  </r>
  <r>
    <x v="2"/>
    <s v="W"/>
    <x v="2"/>
    <m/>
    <x v="46"/>
    <x v="134"/>
    <n v="1"/>
    <n v="1"/>
    <n v="95.10211687837544"/>
    <n v="64"/>
    <n v="61.333333333333336"/>
    <n v="11.130434782608599"/>
    <n v="69"/>
    <n v="70.333333333333329"/>
    <n v="69"/>
    <n v="0.98571428571428577"/>
    <n v="1.8840579710144929E-2"/>
    <n v="1.3"/>
    <x v="5"/>
  </r>
  <r>
    <x v="2"/>
    <s v="W"/>
    <x v="2"/>
    <m/>
    <x v="46"/>
    <x v="135"/>
    <n v="1"/>
    <n v="1"/>
    <n v="0"/>
    <n v="61"/>
    <n v="59.666666666666664"/>
    <n v="10.4571428571428"/>
    <n v="70"/>
    <n v="71"/>
    <n v="70"/>
    <n v="1"/>
    <n v="1.8571428571428572E-2"/>
    <n v="1.3"/>
    <x v="5"/>
  </r>
  <r>
    <x v="2"/>
    <s v="W"/>
    <x v="2"/>
    <m/>
    <x v="46"/>
    <x v="136"/>
    <n v="1"/>
    <n v="1"/>
    <n v="0.89387213031560675"/>
    <n v="59"/>
    <n v="56.333333333333336"/>
    <n v="9.8333333333333304"/>
    <n v="72"/>
    <n v="72"/>
    <n v="69.999999999929997"/>
    <n v="0.99999999999899991"/>
    <n v="1.8055555555555557E-2"/>
    <n v="1.3"/>
    <x v="5"/>
  </r>
  <r>
    <x v="2"/>
    <s v="W"/>
    <x v="2"/>
    <m/>
    <x v="46"/>
    <x v="137"/>
    <n v="1"/>
    <n v="1"/>
    <n v="0.89387213031560675"/>
    <n v="59"/>
    <n v="60"/>
    <n v="9.9718309859154903"/>
    <n v="71"/>
    <n v="71.333333333333329"/>
    <n v="69.999999999929997"/>
    <n v="0.99999999999899991"/>
    <n v="1.8309859154929577E-2"/>
    <n v="1.3"/>
    <x v="5"/>
  </r>
  <r>
    <x v="2"/>
    <s v="W"/>
    <x v="2"/>
    <m/>
    <x v="46"/>
    <x v="138"/>
    <n v="1"/>
    <n v="1"/>
    <n v="0.89387213031560675"/>
    <n v="51"/>
    <n v="62"/>
    <n v="8.3835616438356109"/>
    <n v="73"/>
    <n v="71.333333333333329"/>
    <n v="69.999999999929997"/>
    <n v="0.99999999999899991"/>
    <n v="1.7808219178082191E-2"/>
    <n v="1.3"/>
    <x v="5"/>
  </r>
  <r>
    <x v="2"/>
    <s v="W"/>
    <x v="2"/>
    <m/>
    <x v="46"/>
    <x v="139"/>
    <n v="1"/>
    <n v="1"/>
    <n v="0"/>
    <n v="70"/>
    <n v="69.666666666666671"/>
    <n v="12"/>
    <n v="70"/>
    <n v="71"/>
    <n v="70"/>
    <n v="1"/>
    <n v="1.8571428571428572E-2"/>
    <n v="1.3"/>
    <x v="5"/>
  </r>
  <r>
    <x v="2"/>
    <s v="W"/>
    <x v="2"/>
    <m/>
    <x v="46"/>
    <x v="140"/>
    <n v="1"/>
    <n v="1"/>
    <n v="0.89387213031560675"/>
    <n v="65"/>
    <n v="63.666666666666664"/>
    <n v="10.9859154929577"/>
    <n v="71"/>
    <n v="72.333333333333329"/>
    <n v="69.999999999929997"/>
    <n v="0.99999999999899991"/>
    <n v="1.8309859154929577E-2"/>
    <n v="1.3"/>
    <x v="5"/>
  </r>
  <r>
    <x v="2"/>
    <s v="W"/>
    <x v="2"/>
    <m/>
    <x v="46"/>
    <x v="141"/>
    <n v="1"/>
    <n v="1"/>
    <n v="0.89387213031560675"/>
    <n v="74"/>
    <n v="58.666666666666664"/>
    <n v="12.3333333333333"/>
    <n v="72"/>
    <n v="72.333333333333329"/>
    <n v="69.999999999929997"/>
    <n v="0.99999999999899991"/>
    <n v="1.8055555555555557E-2"/>
    <n v="1.3"/>
    <x v="5"/>
  </r>
  <r>
    <x v="2"/>
    <s v="W"/>
    <x v="2"/>
    <m/>
    <x v="46"/>
    <x v="142"/>
    <n v="1"/>
    <n v="1"/>
    <n v="0.89387213031560675"/>
    <n v="52"/>
    <n v="63.333333333333336"/>
    <n v="8.4324324324324298"/>
    <n v="74"/>
    <n v="72.666666666666671"/>
    <n v="69.999999999929997"/>
    <n v="0.99999999999899991"/>
    <n v="1.7567567567567569E-2"/>
    <n v="1.3"/>
    <x v="5"/>
  </r>
  <r>
    <x v="2"/>
    <s v="W"/>
    <x v="2"/>
    <m/>
    <x v="46"/>
    <x v="143"/>
    <n v="1"/>
    <n v="1"/>
    <n v="0.89387213031560675"/>
    <n v="50"/>
    <n v="67"/>
    <n v="8.4507042253521103"/>
    <n v="71"/>
    <n v="72.333333333333329"/>
    <n v="69.999999999929997"/>
    <n v="0.99999999999899991"/>
    <n v="1.8309859154929577E-2"/>
    <n v="1.3"/>
    <x v="5"/>
  </r>
  <r>
    <x v="2"/>
    <s v="W"/>
    <x v="2"/>
    <m/>
    <x v="46"/>
    <x v="144"/>
    <n v="1"/>
    <n v="1"/>
    <n v="0.89387213031560675"/>
    <n v="88"/>
    <n v="75.333333333333329"/>
    <n v="14.4657534246575"/>
    <n v="73"/>
    <n v="72.666666666666671"/>
    <n v="69.999999999929997"/>
    <n v="0.99999999999899991"/>
    <n v="1.7808219178082191E-2"/>
    <n v="1.3"/>
    <x v="5"/>
  </r>
  <r>
    <x v="2"/>
    <s v="W"/>
    <x v="2"/>
    <m/>
    <x v="46"/>
    <x v="145"/>
    <n v="1"/>
    <n v="1"/>
    <n v="0.89387213031560675"/>
    <n v="63"/>
    <n v="72.666666666666671"/>
    <n v="10.3561643835616"/>
    <n v="73"/>
    <n v="72"/>
    <n v="69.999999999929997"/>
    <n v="0.99999999999899991"/>
    <n v="1.7808219178082191E-2"/>
    <n v="1.3"/>
    <x v="5"/>
  </r>
  <r>
    <x v="2"/>
    <s v="W"/>
    <x v="2"/>
    <m/>
    <x v="46"/>
    <x v="146"/>
    <n v="1"/>
    <n v="1"/>
    <n v="0.89387213031560675"/>
    <n v="75"/>
    <n v="74.666666666666671"/>
    <n v="12.5"/>
    <n v="72"/>
    <n v="72"/>
    <n v="69.999999999929997"/>
    <n v="0.99999999999899991"/>
    <n v="1.8055555555555557E-2"/>
    <n v="1.3"/>
    <x v="5"/>
  </r>
  <r>
    <x v="2"/>
    <s v="W"/>
    <x v="2"/>
    <m/>
    <x v="46"/>
    <x v="147"/>
    <n v="1"/>
    <n v="1"/>
    <n v="0.89387213031560675"/>
    <n v="80"/>
    <n v="67.333333333333329"/>
    <n v="13.5211267605633"/>
    <n v="71"/>
    <n v="71.666666666666671"/>
    <n v="69.999999999929997"/>
    <n v="0.99999999999899991"/>
    <n v="1.8309859154929577E-2"/>
    <n v="1.3"/>
    <x v="5"/>
  </r>
  <r>
    <x v="2"/>
    <s v="W"/>
    <x v="2"/>
    <m/>
    <x v="46"/>
    <x v="148"/>
    <n v="1"/>
    <n v="1"/>
    <n v="0.89387213031560675"/>
    <n v="69"/>
    <n v="61.333333333333336"/>
    <n v="11.3424657534246"/>
    <n v="73"/>
    <n v="71"/>
    <n v="69.999999999929997"/>
    <n v="0.99999999999899991"/>
    <n v="1.7808219178082191E-2"/>
    <n v="1.3"/>
    <x v="5"/>
  </r>
  <r>
    <x v="2"/>
    <s v="W"/>
    <x v="2"/>
    <m/>
    <x v="46"/>
    <x v="149"/>
    <n v="1"/>
    <n v="1"/>
    <n v="0.89387213031560675"/>
    <n v="53"/>
    <n v="58.333333333333336"/>
    <n v="8.9577464788732293"/>
    <n v="71"/>
    <n v="70.666666666666671"/>
    <n v="69.999999999929997"/>
    <n v="0.99999999999899991"/>
    <n v="1.8309859154929577E-2"/>
    <n v="1.3"/>
    <x v="5"/>
  </r>
  <r>
    <x v="2"/>
    <s v="W"/>
    <x v="2"/>
    <m/>
    <x v="46"/>
    <x v="150"/>
    <n v="1"/>
    <n v="1"/>
    <n v="95.10211687837544"/>
    <n v="62"/>
    <n v="66.333333333333329"/>
    <n v="10.782608695652099"/>
    <n v="69"/>
    <n v="70.666666666666671"/>
    <n v="69"/>
    <n v="0.98571428571428577"/>
    <n v="1.8840579710144929E-2"/>
    <n v="1.3"/>
    <x v="5"/>
  </r>
  <r>
    <x v="2"/>
    <s v="W"/>
    <x v="2"/>
    <m/>
    <x v="46"/>
    <x v="151"/>
    <n v="1"/>
    <n v="1"/>
    <n v="0.89387213031560675"/>
    <n v="60"/>
    <n v="68.333333333333329"/>
    <n v="10"/>
    <n v="72"/>
    <n v="71.333333333333329"/>
    <n v="69.999999999929997"/>
    <n v="0.99999999999899991"/>
    <n v="1.8055555555555557E-2"/>
    <n v="1.3"/>
    <x v="5"/>
  </r>
  <r>
    <x v="2"/>
    <s v="W"/>
    <x v="2"/>
    <m/>
    <x v="46"/>
    <x v="152"/>
    <n v="1"/>
    <n v="1"/>
    <n v="0.89387213031560675"/>
    <n v="77"/>
    <n v="72"/>
    <n v="13.014084507042201"/>
    <n v="71"/>
    <n v="71"/>
    <n v="69.999999999929997"/>
    <n v="0.99999999999899991"/>
    <n v="1.8309859154929577E-2"/>
    <n v="1.3"/>
    <x v="5"/>
  </r>
  <r>
    <x v="2"/>
    <s v="W"/>
    <x v="2"/>
    <m/>
    <x v="46"/>
    <x v="153"/>
    <n v="1"/>
    <n v="1"/>
    <n v="0.89387213031560675"/>
    <n v="68"/>
    <n v="70.666666666666671"/>
    <n v="11.492957746478799"/>
    <n v="71"/>
    <n v="70.666666666666671"/>
    <n v="69.999999999929997"/>
    <n v="0.99999999999899991"/>
    <n v="1.8309859154929577E-2"/>
    <n v="1.3"/>
    <x v="5"/>
  </r>
  <r>
    <x v="2"/>
    <s v="W"/>
    <x v="2"/>
    <m/>
    <x v="46"/>
    <x v="154"/>
    <n v="1"/>
    <n v="1"/>
    <n v="0.89387213031560675"/>
    <n v="71"/>
    <n v="69"/>
    <n v="12"/>
    <n v="71"/>
    <n v="71"/>
    <n v="69.999999999929997"/>
    <n v="0.99999999999899991"/>
    <n v="1.8309859154929577E-2"/>
    <n v="1.3"/>
    <x v="5"/>
  </r>
  <r>
    <x v="2"/>
    <s v="W"/>
    <x v="2"/>
    <m/>
    <x v="46"/>
    <x v="155"/>
    <n v="1"/>
    <n v="1"/>
    <n v="0"/>
    <n v="73"/>
    <n v="69.666666666666671"/>
    <n v="12.5142857142857"/>
    <n v="70"/>
    <n v="71"/>
    <n v="70"/>
    <n v="1"/>
    <n v="1.8571428571428572E-2"/>
    <n v="1.3"/>
    <x v="5"/>
  </r>
  <r>
    <x v="2"/>
    <s v="W"/>
    <x v="2"/>
    <m/>
    <x v="46"/>
    <x v="156"/>
    <n v="1"/>
    <n v="1"/>
    <n v="0.89387213031560675"/>
    <n v="63"/>
    <n v="72"/>
    <n v="10.5"/>
    <n v="72"/>
    <n v="71.333333333333329"/>
    <n v="69.999999999929997"/>
    <n v="0.99999999999899991"/>
    <n v="1.8055555555555557E-2"/>
    <n v="1.3"/>
    <x v="5"/>
  </r>
  <r>
    <x v="2"/>
    <s v="W"/>
    <x v="2"/>
    <m/>
    <x v="46"/>
    <x v="157"/>
    <n v="1"/>
    <n v="1"/>
    <n v="0.89387213031560675"/>
    <n v="73"/>
    <n v="75"/>
    <n v="12.338028169014001"/>
    <n v="71"/>
    <n v="71.333333333333329"/>
    <n v="69.999999999929997"/>
    <n v="0.99999999999899991"/>
    <n v="1.8309859154929577E-2"/>
    <n v="1.3"/>
    <x v="5"/>
  </r>
  <r>
    <x v="2"/>
    <s v="W"/>
    <x v="2"/>
    <m/>
    <x v="46"/>
    <x v="158"/>
    <n v="1"/>
    <n v="1"/>
    <n v="0.89387213031560675"/>
    <n v="80"/>
    <n v="72.666666666666671"/>
    <n v="13.5211267605633"/>
    <n v="71"/>
    <n v="71.666666666666671"/>
    <n v="69.999999999929997"/>
    <n v="0.99999999999899991"/>
    <n v="1.8309859154929577E-2"/>
    <n v="1.3"/>
    <x v="5"/>
  </r>
  <r>
    <x v="2"/>
    <s v="W"/>
    <x v="2"/>
    <m/>
    <x v="46"/>
    <x v="159"/>
    <n v="1"/>
    <n v="1"/>
    <n v="0.89387213031560675"/>
    <n v="72"/>
    <n v="73.666666666666671"/>
    <n v="12"/>
    <n v="72"/>
    <n v="72"/>
    <n v="69.999999999929997"/>
    <n v="0.99999999999899991"/>
    <n v="1.8055555555555557E-2"/>
    <n v="1.3"/>
    <x v="5"/>
  </r>
  <r>
    <x v="2"/>
    <s v="W"/>
    <x v="2"/>
    <m/>
    <x v="46"/>
    <x v="160"/>
    <n v="1"/>
    <n v="1"/>
    <n v="0.89387213031560675"/>
    <n v="66"/>
    <n v="87"/>
    <n v="11"/>
    <n v="72"/>
    <n v="72.333333333333329"/>
    <n v="69.999999999929997"/>
    <n v="0.99999999999899991"/>
    <n v="1.8055555555555557E-2"/>
    <n v="1.3"/>
    <x v="5"/>
  </r>
  <r>
    <x v="2"/>
    <s v="W"/>
    <x v="2"/>
    <m/>
    <x v="46"/>
    <x v="161"/>
    <n v="1"/>
    <n v="1"/>
    <n v="0.89387213031560675"/>
    <n v="83"/>
    <n v="93.333333333333329"/>
    <n v="13.8333333333333"/>
    <n v="72"/>
    <n v="71.666666666666671"/>
    <n v="69.999999999929997"/>
    <n v="0.99999999999899991"/>
    <n v="1.8055555555555557E-2"/>
    <n v="1.3"/>
    <x v="5"/>
  </r>
  <r>
    <x v="2"/>
    <s v="W"/>
    <x v="2"/>
    <m/>
    <x v="46"/>
    <x v="162"/>
    <n v="1"/>
    <n v="1"/>
    <n v="0.89387213031560675"/>
    <n v="112"/>
    <n v="101.33333333333333"/>
    <n v="18.410958904109499"/>
    <n v="73"/>
    <n v="70.666666666666671"/>
    <n v="69.999999999929997"/>
    <n v="0.99999999999899991"/>
    <n v="1.7808219178082191E-2"/>
    <n v="1.3"/>
    <x v="5"/>
  </r>
  <r>
    <x v="2"/>
    <s v="W"/>
    <x v="2"/>
    <m/>
    <x v="46"/>
    <x v="163"/>
    <n v="1"/>
    <n v="1"/>
    <n v="0"/>
    <n v="85"/>
    <n v="98.666666666666671"/>
    <n v="14.5714285714285"/>
    <n v="70"/>
    <n v="70.333333333333329"/>
    <n v="70"/>
    <n v="1"/>
    <n v="1.8571428571428572E-2"/>
    <n v="1.3"/>
    <x v="5"/>
  </r>
  <r>
    <x v="2"/>
    <s v="W"/>
    <x v="2"/>
    <m/>
    <x v="46"/>
    <x v="164"/>
    <n v="1"/>
    <n v="1"/>
    <n v="95.10211687837544"/>
    <n v="107"/>
    <n v="97.333333333333329"/>
    <n v="18.6086956521739"/>
    <n v="69"/>
    <n v="70"/>
    <n v="69"/>
    <n v="0.98571428571428577"/>
    <n v="1.8840579710144929E-2"/>
    <n v="1.3"/>
    <x v="5"/>
  </r>
  <r>
    <x v="2"/>
    <s v="W"/>
    <x v="2"/>
    <m/>
    <x v="46"/>
    <x v="165"/>
    <n v="1"/>
    <n v="1"/>
    <n v="0.89387213031560675"/>
    <n v="104"/>
    <n v="94"/>
    <n v="17.3333333333333"/>
    <n v="72"/>
    <n v="69.666666666666671"/>
    <n v="69.999999999929997"/>
    <n v="0.99999999999899991"/>
    <n v="1.8055555555555557E-2"/>
    <n v="1.3"/>
    <x v="5"/>
  </r>
  <r>
    <x v="2"/>
    <s v="W"/>
    <x v="2"/>
    <m/>
    <x v="46"/>
    <x v="166"/>
    <n v="1"/>
    <n v="1"/>
    <n v="95.10211687837544"/>
    <n v="81"/>
    <n v="92"/>
    <n v="14.086956521739101"/>
    <n v="69"/>
    <n v="68.666666666666671"/>
    <n v="69"/>
    <n v="0.98571428571428577"/>
    <n v="1.8840579710144929E-2"/>
    <n v="1.3"/>
    <x v="5"/>
  </r>
  <r>
    <x v="2"/>
    <s v="W"/>
    <x v="2"/>
    <m/>
    <x v="46"/>
    <x v="167"/>
    <n v="1"/>
    <n v="1"/>
    <n v="108.21490897916853"/>
    <n v="97"/>
    <n v="97"/>
    <n v="17.117647058823501"/>
    <n v="68"/>
    <n v="69.666666666666671"/>
    <n v="68"/>
    <n v="0.97142857142857142"/>
    <n v="1.9117647058823531E-2"/>
    <n v="1.3"/>
    <x v="5"/>
  </r>
  <r>
    <x v="2"/>
    <s v="W"/>
    <x v="2"/>
    <m/>
    <x v="46"/>
    <x v="168"/>
    <n v="1"/>
    <n v="1"/>
    <n v="95.10211687837544"/>
    <n v="98"/>
    <n v="96.333333333333329"/>
    <n v="17.043478260869499"/>
    <n v="69"/>
    <n v="69.666666666666671"/>
    <n v="69"/>
    <n v="0.98571428571428577"/>
    <n v="1.8840579710144929E-2"/>
    <n v="1.3"/>
    <x v="5"/>
  </r>
  <r>
    <x v="2"/>
    <s v="W"/>
    <x v="2"/>
    <m/>
    <x v="46"/>
    <x v="169"/>
    <n v="1"/>
    <n v="1"/>
    <n v="0.89387213031560675"/>
    <n v="96"/>
    <n v="98.666666666666671"/>
    <n v="16"/>
    <n v="72"/>
    <n v="69.333333333333329"/>
    <n v="69.999999999929997"/>
    <n v="0.99999999999899991"/>
    <n v="1.8055555555555557E-2"/>
    <n v="1.3"/>
    <x v="5"/>
  </r>
  <r>
    <x v="2"/>
    <s v="W"/>
    <x v="2"/>
    <m/>
    <x v="46"/>
    <x v="170"/>
    <n v="1"/>
    <n v="1"/>
    <n v="108.21490897916853"/>
    <n v="95"/>
    <n v="101"/>
    <n v="16.764705882352899"/>
    <n v="68"/>
    <n v="68"/>
    <n v="68"/>
    <n v="0.97142857142857142"/>
    <n v="1.9117647058823531E-2"/>
    <n v="1.3"/>
    <x v="5"/>
  </r>
  <r>
    <x v="2"/>
    <s v="W"/>
    <x v="2"/>
    <m/>
    <x v="46"/>
    <x v="171"/>
    <n v="1"/>
    <n v="1"/>
    <n v="108.21490897916853"/>
    <n v="105"/>
    <n v="103"/>
    <n v="18.529411764705799"/>
    <n v="68"/>
    <n v="69"/>
    <n v="68"/>
    <n v="0.97142857142857142"/>
    <n v="1.9117647058823531E-2"/>
    <n v="1.3"/>
    <x v="5"/>
  </r>
  <r>
    <x v="2"/>
    <s v="W"/>
    <x v="2"/>
    <m/>
    <x v="46"/>
    <x v="172"/>
    <n v="1"/>
    <n v="1"/>
    <n v="108.21490897916853"/>
    <n v="103"/>
    <n v="100"/>
    <n v="18.176470588235201"/>
    <n v="68"/>
    <n v="68.666666666666671"/>
    <n v="68"/>
    <n v="0.97142857142857142"/>
    <n v="1.9117647058823531E-2"/>
    <n v="1.3"/>
    <x v="5"/>
  </r>
  <r>
    <x v="2"/>
    <s v="W"/>
    <x v="2"/>
    <m/>
    <x v="46"/>
    <x v="173"/>
    <n v="1"/>
    <n v="1"/>
    <n v="0.89387213031560675"/>
    <n v="101"/>
    <n v="95"/>
    <n v="17.0704225352112"/>
    <n v="71"/>
    <n v="69.333333333333329"/>
    <n v="69.999999999929997"/>
    <n v="0.99999999999899991"/>
    <n v="1.8309859154929577E-2"/>
    <n v="1.3"/>
    <x v="5"/>
  </r>
  <r>
    <x v="2"/>
    <s v="W"/>
    <x v="2"/>
    <m/>
    <x v="46"/>
    <x v="174"/>
    <n v="1"/>
    <n v="1"/>
    <n v="116.2368053341856"/>
    <n v="96"/>
    <n v="89.333333333333329"/>
    <n v="17.194029850746201"/>
    <n v="67"/>
    <n v="68.666666666666671"/>
    <n v="67"/>
    <n v="0.95714285714285718"/>
    <n v="1.9402985074626865E-2"/>
    <n v="1.3"/>
    <x v="5"/>
  </r>
  <r>
    <x v="2"/>
    <s v="W"/>
    <x v="2"/>
    <m/>
    <x v="46"/>
    <x v="175"/>
    <n v="1"/>
    <n v="1"/>
    <n v="0"/>
    <n v="88"/>
    <n v="80.333333333333329"/>
    <n v="15.0857142857142"/>
    <n v="70"/>
    <n v="68"/>
    <n v="70"/>
    <n v="1"/>
    <n v="1.8571428571428572E-2"/>
    <n v="1.3"/>
    <x v="5"/>
  </r>
  <r>
    <x v="2"/>
    <s v="W"/>
    <x v="2"/>
    <m/>
    <x v="46"/>
    <x v="176"/>
    <n v="1"/>
    <n v="1"/>
    <n v="95.10211687837544"/>
    <n v="84"/>
    <n v="69.666666666666671"/>
    <n v="14.6086956521739"/>
    <n v="69"/>
    <n v="57.666666666666664"/>
    <n v="69"/>
    <n v="0.98571428571428577"/>
    <n v="1.8840579710144929E-2"/>
    <n v="1.3"/>
    <x v="5"/>
  </r>
  <r>
    <x v="2"/>
    <s v="W"/>
    <x v="2"/>
    <m/>
    <x v="46"/>
    <x v="177"/>
    <n v="1"/>
    <n v="1"/>
    <n v="126.24853270903056"/>
    <n v="69"/>
    <n v="70.333333333333329"/>
    <n v="12.7384615384615"/>
    <n v="65"/>
    <n v="47.333333333333336"/>
    <n v="65"/>
    <n v="0.9285714285714286"/>
    <n v="0.02"/>
    <n v="1.3"/>
    <x v="5"/>
  </r>
  <r>
    <x v="2"/>
    <s v="W"/>
    <x v="2"/>
    <m/>
    <x v="46"/>
    <x v="178"/>
    <n v="1"/>
    <n v="1"/>
    <n v="132.36394538423727"/>
    <n v="56"/>
    <n v="76.666666666666671"/>
    <n v="17.230769230769202"/>
    <n v="39"/>
    <n v="40.333333333333336"/>
    <n v="39"/>
    <n v="0.55714285714285716"/>
    <n v="3.3333333333333333E-2"/>
    <n v="1.3"/>
    <x v="5"/>
  </r>
  <r>
    <x v="2"/>
    <s v="W"/>
    <x v="2"/>
    <m/>
    <x v="46"/>
    <x v="179"/>
    <n v="1"/>
    <n v="1"/>
    <n v="131.14770998633753"/>
    <n v="86"/>
    <n v="76"/>
    <n v="27.157894736842099"/>
    <n v="38"/>
    <n v="37.666666666666664"/>
    <n v="38"/>
    <n v="0.54285714285714282"/>
    <n v="3.4210526315789476E-2"/>
    <n v="1.3"/>
    <x v="5"/>
  </r>
  <r>
    <x v="2"/>
    <s v="W"/>
    <x v="2"/>
    <m/>
    <x v="46"/>
    <x v="180"/>
    <n v="1"/>
    <n v="1"/>
    <n v="137.47291287760075"/>
    <n v="88"/>
    <n v="76"/>
    <n v="24"/>
    <n v="44"/>
    <n v="33.666666666666664"/>
    <n v="44"/>
    <n v="0.62857142857142856"/>
    <n v="2.9545454545454545E-2"/>
    <n v="1.3"/>
    <x v="5"/>
  </r>
  <r>
    <x v="2"/>
    <s v="W"/>
    <x v="2"/>
    <m/>
    <x v="46"/>
    <x v="181"/>
    <n v="1"/>
    <n v="1"/>
    <n v="120.96617774611026"/>
    <n v="54"/>
    <n v="77.333333333333329"/>
    <n v="20.903225806451601"/>
    <n v="31"/>
    <n v="35.666666666666664"/>
    <n v="31"/>
    <n v="0.44285714285714284"/>
    <n v="4.1935483870967745E-2"/>
    <n v="1.3"/>
    <x v="5"/>
  </r>
  <r>
    <x v="2"/>
    <s v="W"/>
    <x v="2"/>
    <m/>
    <x v="46"/>
    <x v="182"/>
    <n v="1"/>
    <n v="1"/>
    <n v="111.94093174073218"/>
    <n v="86"/>
    <n v="86"/>
    <n v="39.692307692307601"/>
    <n v="26"/>
    <n v="41.333333333333336"/>
    <n v="26"/>
    <n v="0.37142857142857144"/>
    <n v="0.05"/>
    <n v="1.3"/>
    <x v="5"/>
  </r>
  <r>
    <x v="2"/>
    <s v="W"/>
    <x v="2"/>
    <m/>
    <x v="46"/>
    <x v="183"/>
    <n v="1"/>
    <n v="1"/>
    <n v="141.12611871784313"/>
    <n v="92"/>
    <n v="83.333333333333329"/>
    <n v="22.08"/>
    <n v="50"/>
    <n v="47"/>
    <n v="50"/>
    <n v="0.7142857142857143"/>
    <n v="2.6000000000000002E-2"/>
    <n v="1.3"/>
    <x v="5"/>
  </r>
  <r>
    <x v="2"/>
    <s v="W"/>
    <x v="2"/>
    <m/>
    <x v="46"/>
    <x v="184"/>
    <n v="1"/>
    <n v="1"/>
    <n v="140.25148644857236"/>
    <n v="80"/>
    <n v="82.666666666666671"/>
    <n v="20"/>
    <n v="48"/>
    <n v="42.666666666666664"/>
    <n v="48"/>
    <n v="0.68571428571428572"/>
    <n v="2.7083333333333334E-2"/>
    <n v="1.3"/>
    <x v="5"/>
  </r>
  <r>
    <x v="2"/>
    <s v="W"/>
    <x v="2"/>
    <m/>
    <x v="46"/>
    <x v="185"/>
    <n v="1"/>
    <n v="1"/>
    <n v="136.58724476322359"/>
    <n v="78"/>
    <n v="89.333333333333329"/>
    <n v="21.767441860465102"/>
    <n v="43"/>
    <n v="41"/>
    <n v="43"/>
    <n v="0.61428571428571432"/>
    <n v="3.0232558139534883E-2"/>
    <n v="1.3"/>
    <x v="5"/>
  </r>
  <r>
    <x v="2"/>
    <s v="W"/>
    <x v="2"/>
    <m/>
    <x v="46"/>
    <x v="186"/>
    <n v="1"/>
    <n v="1"/>
    <n v="129.87027750857283"/>
    <n v="90"/>
    <n v="91.333333333333329"/>
    <n v="29.189189189189101"/>
    <n v="37"/>
    <n v="43"/>
    <n v="37"/>
    <n v="0.52857142857142858"/>
    <n v="3.5135135135135137E-2"/>
    <n v="1.3"/>
    <x v="5"/>
  </r>
  <r>
    <x v="2"/>
    <s v="W"/>
    <x v="2"/>
    <m/>
    <x v="46"/>
    <x v="187"/>
    <n v="1"/>
    <n v="1"/>
    <n v="136.58724476322359"/>
    <n v="100"/>
    <n v="81.333333333333329"/>
    <n v="27.906976744186"/>
    <n v="43"/>
    <n v="41.333333333333336"/>
    <n v="43"/>
    <n v="0.61428571428571432"/>
    <n v="3.0232558139534883E-2"/>
    <n v="1.3"/>
    <x v="5"/>
  </r>
  <r>
    <x v="2"/>
    <s v="W"/>
    <x v="2"/>
    <m/>
    <x v="46"/>
    <x v="188"/>
    <n v="1"/>
    <n v="1"/>
    <n v="140.73576625879775"/>
    <n v="84"/>
    <n v="76"/>
    <n v="20.571428571428498"/>
    <n v="49"/>
    <n v="39.333333333333336"/>
    <n v="49"/>
    <n v="0.7"/>
    <n v="2.6530612244897962E-2"/>
    <n v="1.3"/>
    <x v="5"/>
  </r>
  <r>
    <x v="2"/>
    <s v="W"/>
    <x v="2"/>
    <m/>
    <x v="46"/>
    <x v="189"/>
    <n v="1"/>
    <n v="1"/>
    <n v="122.59544676621267"/>
    <n v="60"/>
    <n v="78.333333333333329"/>
    <n v="22.5"/>
    <n v="32"/>
    <n v="37.333333333333336"/>
    <n v="32"/>
    <n v="0.45714285714285713"/>
    <n v="4.0625000000000001E-2"/>
    <n v="1.3"/>
    <x v="5"/>
  </r>
  <r>
    <x v="2"/>
    <s v="W"/>
    <x v="2"/>
    <m/>
    <x v="46"/>
    <x v="190"/>
    <n v="1"/>
    <n v="1"/>
    <n v="129.87027750857283"/>
    <n v="84"/>
    <n v="73"/>
    <n v="27.243243243243199"/>
    <n v="37"/>
    <n v="39"/>
    <n v="37"/>
    <n v="0.52857142857142858"/>
    <n v="3.5135135135135137E-2"/>
    <n v="1.3"/>
    <x v="5"/>
  </r>
  <r>
    <x v="2"/>
    <s v="W"/>
    <x v="2"/>
    <m/>
    <x v="46"/>
    <x v="191"/>
    <n v="1"/>
    <n v="1"/>
    <n v="136.58724476322359"/>
    <n v="91"/>
    <n v="69.666666666666671"/>
    <n v="25.395348837209301"/>
    <n v="43"/>
    <n v="40.333333333333336"/>
    <n v="43"/>
    <n v="0.61428571428571432"/>
    <n v="3.0232558139534883E-2"/>
    <n v="1.3"/>
    <x v="5"/>
  </r>
  <r>
    <x v="2"/>
    <s v="W"/>
    <x v="2"/>
    <m/>
    <x v="46"/>
    <x v="192"/>
    <n v="1"/>
    <n v="1"/>
    <n v="129.87027750857283"/>
    <n v="44"/>
    <n v="56.333333333333336"/>
    <n v="14.270270270270199"/>
    <n v="37"/>
    <n v="37"/>
    <n v="37"/>
    <n v="0.52857142857142858"/>
    <n v="3.5135135135135137E-2"/>
    <n v="1.3"/>
    <x v="5"/>
  </r>
  <r>
    <x v="2"/>
    <s v="W"/>
    <x v="2"/>
    <m/>
    <x v="46"/>
    <x v="193"/>
    <n v="1"/>
    <n v="1"/>
    <n v="134.60739467405963"/>
    <n v="74"/>
    <n v="66.333333333333329"/>
    <n v="21.658536585365798"/>
    <n v="41"/>
    <n v="35.666666666666664"/>
    <n v="41"/>
    <n v="0.58571428571428574"/>
    <n v="3.1707317073170732E-2"/>
    <n v="1.3"/>
    <x v="5"/>
  </r>
  <r>
    <x v="2"/>
    <s v="W"/>
    <x v="2"/>
    <m/>
    <x v="46"/>
    <x v="194"/>
    <n v="1"/>
    <n v="1"/>
    <n v="124.16690269392042"/>
    <n v="51"/>
    <n v="59.666666666666664"/>
    <n v="18.545454545454501"/>
    <n v="33"/>
    <n v="30.666666666666668"/>
    <n v="33"/>
    <n v="0.47142857142857142"/>
    <n v="3.9393939393939398E-2"/>
    <n v="1.3"/>
    <x v="5"/>
  </r>
  <r>
    <x v="2"/>
    <s v="W"/>
    <x v="2"/>
    <m/>
    <x v="46"/>
    <x v="195"/>
    <n v="1"/>
    <n v="1"/>
    <n v="124.16690269392042"/>
    <n v="74"/>
    <n v="60.666666666666664"/>
    <n v="26.909090909090899"/>
    <n v="33"/>
    <n v="28"/>
    <n v="33"/>
    <n v="0.47142857142857142"/>
    <n v="3.9393939393939398E-2"/>
    <n v="1.3"/>
    <x v="5"/>
  </r>
  <r>
    <x v="2"/>
    <s v="W"/>
    <x v="2"/>
    <m/>
    <x v="46"/>
    <x v="196"/>
    <n v="1"/>
    <n v="1"/>
    <n v="111.94093174073218"/>
    <n v="54"/>
    <n v="56.333333333333336"/>
    <n v="24.923076923076898"/>
    <n v="26"/>
    <n v="28.333333333333332"/>
    <n v="26"/>
    <n v="0.37142857142857144"/>
    <n v="0.05"/>
    <n v="1.3"/>
    <x v="5"/>
  </r>
  <r>
    <x v="2"/>
    <s v="W"/>
    <x v="2"/>
    <m/>
    <x v="46"/>
    <x v="197"/>
    <n v="1"/>
    <n v="1"/>
    <n v="109.95469426441817"/>
    <n v="54"/>
    <n v="52.333333333333336"/>
    <n v="25.92"/>
    <n v="25"/>
    <n v="29.333333333333332"/>
    <n v="25"/>
    <n v="0.35714285714285715"/>
    <n v="5.2000000000000005E-2"/>
    <n v="1.3"/>
    <x v="5"/>
  </r>
  <r>
    <x v="2"/>
    <s v="W"/>
    <x v="2"/>
    <m/>
    <x v="46"/>
    <x v="198"/>
    <n v="1"/>
    <n v="1"/>
    <n v="125.68047570593775"/>
    <n v="61"/>
    <n v="54.333333333333336"/>
    <n v="21.529411764705799"/>
    <n v="34"/>
    <n v="31"/>
    <n v="34"/>
    <n v="0.48571428571428571"/>
    <n v="3.8235294117647062E-2"/>
    <n v="1.3"/>
    <x v="5"/>
  </r>
  <r>
    <x v="2"/>
    <s v="W"/>
    <x v="2"/>
    <m/>
    <x v="46"/>
    <x v="199"/>
    <n v="1"/>
    <n v="1"/>
    <n v="117.53349072759566"/>
    <n v="42"/>
    <n v="48.666666666666664"/>
    <n v="17.379310344827498"/>
    <n v="29"/>
    <n v="30.666666666666668"/>
    <n v="29"/>
    <n v="0.41428571428571431"/>
    <n v="4.4827586206896551E-2"/>
    <n v="1.3"/>
    <x v="5"/>
  </r>
  <r>
    <x v="2"/>
    <s v="W"/>
    <x v="2"/>
    <m/>
    <x v="46"/>
    <x v="200"/>
    <n v="1"/>
    <n v="1"/>
    <n v="119.27896868669897"/>
    <n v="60"/>
    <n v="50.333333333333336"/>
    <n v="24"/>
    <n v="30"/>
    <n v="30.666666666666668"/>
    <n v="30"/>
    <n v="0.42857142857142855"/>
    <n v="4.3333333333333335E-2"/>
    <n v="1.3"/>
    <x v="5"/>
  </r>
  <r>
    <x v="2"/>
    <s v="W"/>
    <x v="2"/>
    <m/>
    <x v="46"/>
    <x v="201"/>
    <n v="1"/>
    <n v="1"/>
    <n v="124.16690269392042"/>
    <n v="44"/>
    <n v="42.666666666666664"/>
    <n v="16"/>
    <n v="33"/>
    <n v="27.333333333333332"/>
    <n v="33"/>
    <n v="0.47142857142857142"/>
    <n v="3.9393939393939398E-2"/>
    <n v="1.3"/>
    <x v="5"/>
  </r>
  <r>
    <x v="2"/>
    <s v="W"/>
    <x v="2"/>
    <m/>
    <x v="46"/>
    <x v="202"/>
    <n v="1"/>
    <n v="1"/>
    <n v="117.53349072759566"/>
    <n v="47"/>
    <n v="37.666666666666664"/>
    <n v="19.4482758620689"/>
    <n v="29"/>
    <n v="22.333333333333332"/>
    <n v="29"/>
    <n v="0.41428571428571431"/>
    <n v="4.4827586206896551E-2"/>
    <n v="1.3"/>
    <x v="5"/>
  </r>
  <r>
    <x v="2"/>
    <s v="W"/>
    <x v="2"/>
    <m/>
    <x v="46"/>
    <x v="203"/>
    <n v="1"/>
    <n v="1"/>
    <n v="99.030833117656741"/>
    <n v="37"/>
    <n v="33.333333333333336"/>
    <n v="22.2"/>
    <n v="20"/>
    <n v="18.333333333333332"/>
    <n v="20"/>
    <n v="0.2857142857142857"/>
    <n v="6.5000000000000002E-2"/>
    <n v="1.3"/>
    <x v="5"/>
  </r>
  <r>
    <x v="2"/>
    <s v="W"/>
    <x v="2"/>
    <m/>
    <x v="46"/>
    <x v="204"/>
    <n v="1"/>
    <n v="1"/>
    <n v="94.146583309740549"/>
    <n v="29"/>
    <n v="33"/>
    <n v="19.3333333333333"/>
    <n v="18"/>
    <n v="20"/>
    <n v="18"/>
    <n v="0.25714285714285712"/>
    <n v="7.2222222222222229E-2"/>
    <n v="1.3"/>
    <x v="5"/>
  </r>
  <r>
    <x v="2"/>
    <s v="W"/>
    <x v="2"/>
    <m/>
    <x v="46"/>
    <x v="205"/>
    <n v="1"/>
    <n v="1"/>
    <n v="91.578411157262181"/>
    <n v="34"/>
    <n v="38.666666666666664"/>
    <n v="24"/>
    <n v="17"/>
    <n v="18.666666666666668"/>
    <n v="17"/>
    <n v="0.24285714285714285"/>
    <n v="7.6470588235294124E-2"/>
    <n v="1.3"/>
    <x v="5"/>
  </r>
  <r>
    <x v="2"/>
    <s v="W"/>
    <x v="2"/>
    <m/>
    <x v="46"/>
    <x v="206"/>
    <n v="1"/>
    <n v="1"/>
    <n v="109.95469426441817"/>
    <n v="36"/>
    <n v="44.333333333333336"/>
    <n v="17.279999999999902"/>
    <n v="25"/>
    <n v="20"/>
    <n v="25"/>
    <n v="0.35714285714285715"/>
    <n v="5.2000000000000005E-2"/>
    <n v="1.3"/>
    <x v="5"/>
  </r>
  <r>
    <x v="2"/>
    <s v="W"/>
    <x v="2"/>
    <m/>
    <x v="46"/>
    <x v="207"/>
    <n v="1"/>
    <n v="1"/>
    <n v="83.296514093705937"/>
    <n v="46"/>
    <n v="49.333333333333336"/>
    <n v="39.428571428571402"/>
    <n v="14"/>
    <n v="19"/>
    <n v="14"/>
    <n v="0.2"/>
    <n v="9.285714285714286E-2"/>
    <n v="1.3"/>
    <x v="5"/>
  </r>
  <r>
    <x v="2"/>
    <s v="W"/>
    <x v="2"/>
    <m/>
    <x v="46"/>
    <x v="208"/>
    <n v="1"/>
    <n v="1"/>
    <n v="101.35599788820456"/>
    <n v="51"/>
    <n v="49.333333333333336"/>
    <n v="29.1428571428571"/>
    <n v="21"/>
    <n v="24"/>
    <n v="21"/>
    <n v="0.3"/>
    <n v="6.1904761904761907E-2"/>
    <n v="1.3"/>
    <x v="5"/>
  </r>
  <r>
    <x v="2"/>
    <s v="W"/>
    <x v="2"/>
    <m/>
    <x v="46"/>
    <x v="209"/>
    <n v="1"/>
    <n v="1"/>
    <n v="103.60814689358982"/>
    <n v="51"/>
    <n v="50"/>
    <n v="27.818181818181799"/>
    <n v="22"/>
    <n v="25.333333333333332"/>
    <n v="22"/>
    <n v="0.31428571428571428"/>
    <n v="5.909090909090909E-2"/>
    <n v="1.3"/>
    <x v="5"/>
  </r>
  <r>
    <x v="2"/>
    <s v="W"/>
    <x v="2"/>
    <m/>
    <x v="46"/>
    <x v="210"/>
    <n v="1"/>
    <n v="1"/>
    <n v="117.53349072759566"/>
    <n v="46"/>
    <n v="46.666666666666664"/>
    <n v="19.034482758620602"/>
    <n v="29"/>
    <n v="25.666666666666668"/>
    <n v="29"/>
    <n v="0.41428571428571431"/>
    <n v="4.4827586206896551E-2"/>
    <n v="1.3"/>
    <x v="5"/>
  </r>
  <r>
    <x v="2"/>
    <s v="W"/>
    <x v="2"/>
    <m/>
    <x v="46"/>
    <x v="211"/>
    <n v="1"/>
    <n v="1"/>
    <n v="109.95469426441817"/>
    <n v="53"/>
    <n v="47"/>
    <n v="25.44"/>
    <n v="25"/>
    <n v="24.333333333333332"/>
    <n v="25"/>
    <n v="0.35714285714285715"/>
    <n v="5.2000000000000005E-2"/>
    <n v="1.3"/>
    <x v="5"/>
  </r>
  <r>
    <x v="2"/>
    <s v="W"/>
    <x v="2"/>
    <m/>
    <x v="46"/>
    <x v="212"/>
    <n v="1"/>
    <n v="1"/>
    <n v="105.79032017043879"/>
    <n v="41"/>
    <n v="49.666666666666664"/>
    <n v="21.391304347826001"/>
    <n v="23"/>
    <n v="23.666666666666668"/>
    <n v="23"/>
    <n v="0.32857142857142857"/>
    <n v="5.6521739130434782E-2"/>
    <n v="1.3"/>
    <x v="5"/>
  </r>
  <r>
    <x v="2"/>
    <s v="W"/>
    <x v="2"/>
    <m/>
    <x v="46"/>
    <x v="213"/>
    <n v="1"/>
    <n v="1"/>
    <n v="109.95469426441817"/>
    <n v="47"/>
    <n v="53.666666666666664"/>
    <n v="22.56"/>
    <n v="25"/>
    <n v="26"/>
    <n v="25"/>
    <n v="0.35714285714285715"/>
    <n v="5.2000000000000005E-2"/>
    <n v="1.3"/>
    <x v="5"/>
  </r>
  <r>
    <x v="2"/>
    <s v="W"/>
    <x v="2"/>
    <m/>
    <x v="46"/>
    <x v="214"/>
    <n v="1"/>
    <n v="1"/>
    <n v="105.79032017043879"/>
    <n v="61"/>
    <n v="60"/>
    <n v="31.826086956521699"/>
    <n v="23"/>
    <n v="29.333333333333332"/>
    <n v="23"/>
    <n v="0.32857142857142857"/>
    <n v="5.6521739130434782E-2"/>
    <n v="1.3"/>
    <x v="5"/>
  </r>
  <r>
    <x v="2"/>
    <s v="W"/>
    <x v="2"/>
    <m/>
    <x v="46"/>
    <x v="215"/>
    <n v="1"/>
    <n v="1"/>
    <n v="119.27896868669897"/>
    <n v="53"/>
    <n v="62.333333333333336"/>
    <n v="21.2"/>
    <n v="30"/>
    <n v="31.666666666666668"/>
    <n v="30"/>
    <n v="0.42857142857142855"/>
    <n v="4.3333333333333335E-2"/>
    <n v="1.3"/>
    <x v="5"/>
  </r>
  <r>
    <x v="2"/>
    <s v="W"/>
    <x v="2"/>
    <m/>
    <x v="46"/>
    <x v="216"/>
    <n v="1"/>
    <n v="1"/>
    <n v="127.13590154261247"/>
    <n v="66"/>
    <n v="62"/>
    <n v="22.628571428571401"/>
    <n v="35"/>
    <n v="30.333333333333332"/>
    <n v="35"/>
    <n v="0.5"/>
    <n v="3.7142857142857144E-2"/>
    <n v="1.3"/>
    <x v="5"/>
  </r>
  <r>
    <x v="2"/>
    <s v="W"/>
    <x v="2"/>
    <m/>
    <x v="46"/>
    <x v="217"/>
    <n v="1"/>
    <n v="1"/>
    <n v="119.27896868669897"/>
    <n v="68"/>
    <n v="66"/>
    <n v="27.2"/>
    <n v="30"/>
    <n v="30"/>
    <n v="30"/>
    <n v="0.42857142857142855"/>
    <n v="4.3333333333333335E-2"/>
    <n v="1.3"/>
    <x v="5"/>
  </r>
  <r>
    <x v="2"/>
    <s v="W"/>
    <x v="2"/>
    <m/>
    <x v="46"/>
    <x v="218"/>
    <n v="1"/>
    <n v="1"/>
    <n v="111.94093174073218"/>
    <n v="52"/>
    <n v="68"/>
    <n v="24"/>
    <n v="26"/>
    <n v="31"/>
    <n v="26"/>
    <n v="0.37142857142857144"/>
    <n v="0.05"/>
    <n v="1.3"/>
    <x v="5"/>
  </r>
  <r>
    <x v="2"/>
    <s v="W"/>
    <x v="2"/>
    <m/>
    <x v="46"/>
    <x v="219"/>
    <n v="1"/>
    <n v="1"/>
    <n v="125.68047570593775"/>
    <n v="78"/>
    <n v="70"/>
    <n v="27.529411764705799"/>
    <n v="34"/>
    <n v="32.333333333333336"/>
    <n v="34"/>
    <n v="0.48571428571428571"/>
    <n v="3.8235294117647062E-2"/>
    <n v="1.3"/>
    <x v="5"/>
  </r>
  <r>
    <x v="2"/>
    <s v="W"/>
    <x v="2"/>
    <m/>
    <x v="46"/>
    <x v="220"/>
    <n v="1"/>
    <n v="1"/>
    <n v="124.16690269392042"/>
    <n v="74"/>
    <n v="70.666666666666671"/>
    <n v="26.909090909090899"/>
    <n v="33"/>
    <n v="35"/>
    <n v="33"/>
    <n v="0.47142857142857142"/>
    <n v="3.9393939393939398E-2"/>
    <n v="1.3"/>
    <x v="5"/>
  </r>
  <r>
    <x v="2"/>
    <s v="W"/>
    <x v="2"/>
    <m/>
    <x v="46"/>
    <x v="221"/>
    <n v="1"/>
    <n v="1"/>
    <n v="119.27896868669897"/>
    <n v="58"/>
    <n v="73.666666666666671"/>
    <n v="23.2"/>
    <n v="30"/>
    <n v="39.666666666666664"/>
    <n v="30"/>
    <n v="0.42857142857142855"/>
    <n v="4.3333333333333335E-2"/>
    <n v="1.3"/>
    <x v="5"/>
  </r>
  <r>
    <x v="2"/>
    <s v="W"/>
    <x v="2"/>
    <m/>
    <x v="46"/>
    <x v="222"/>
    <n v="1"/>
    <n v="1"/>
    <n v="135.6312742991432"/>
    <n v="80"/>
    <n v="75.333333333333329"/>
    <n v="22.857142857142801"/>
    <n v="42"/>
    <n v="43.666666666666664"/>
    <n v="42"/>
    <n v="0.6"/>
    <n v="3.0952380952380953E-2"/>
    <n v="1.3"/>
    <x v="5"/>
  </r>
  <r>
    <x v="2"/>
    <s v="W"/>
    <x v="2"/>
    <m/>
    <x v="46"/>
    <x v="223"/>
    <n v="1"/>
    <n v="1"/>
    <n v="139.67866158726866"/>
    <n v="83"/>
    <n v="77"/>
    <n v="21.1914893617021"/>
    <n v="47"/>
    <n v="46.333333333333336"/>
    <n v="47"/>
    <n v="0.67142857142857137"/>
    <n v="2.7659574468085108E-2"/>
    <n v="1.3"/>
    <x v="5"/>
  </r>
  <r>
    <x v="2"/>
    <s v="W"/>
    <x v="2"/>
    <m/>
    <x v="46"/>
    <x v="224"/>
    <n v="1"/>
    <n v="1"/>
    <n v="135.6312742991432"/>
    <n v="63"/>
    <n v="73.666666666666671"/>
    <n v="18"/>
    <n v="42"/>
    <n v="46.333333333333336"/>
    <n v="42"/>
    <n v="0.6"/>
    <n v="3.0952380952380953E-2"/>
    <n v="1.3"/>
    <x v="5"/>
  </r>
  <r>
    <x v="2"/>
    <s v="W"/>
    <x v="2"/>
    <m/>
    <x v="46"/>
    <x v="225"/>
    <n v="1"/>
    <n v="1"/>
    <n v="141.12611871784313"/>
    <n v="85"/>
    <n v="80.666666666666671"/>
    <n v="20.399999999999999"/>
    <n v="50"/>
    <n v="51.666666666666664"/>
    <n v="50"/>
    <n v="0.7142857142857143"/>
    <n v="2.6000000000000002E-2"/>
    <n v="1.3"/>
    <x v="5"/>
  </r>
  <r>
    <x v="2"/>
    <s v="W"/>
    <x v="2"/>
    <m/>
    <x v="46"/>
    <x v="226"/>
    <n v="1"/>
    <n v="1"/>
    <n v="139.67866158726866"/>
    <n v="73"/>
    <n v="72.666666666666671"/>
    <n v="18.638297872340399"/>
    <n v="47"/>
    <n v="58.333333333333336"/>
    <n v="47"/>
    <n v="0.67142857142857137"/>
    <n v="2.7659574468085108E-2"/>
    <n v="1.3"/>
    <x v="5"/>
  </r>
  <r>
    <x v="2"/>
    <s v="W"/>
    <x v="2"/>
    <m/>
    <x v="46"/>
    <x v="227"/>
    <n v="1"/>
    <n v="1"/>
    <n v="139.85219228074129"/>
    <n v="84"/>
    <n v="67"/>
    <n v="17.379310344827498"/>
    <n v="58"/>
    <n v="65"/>
    <n v="58"/>
    <n v="0.82857142857142863"/>
    <n v="2.2413793103448276E-2"/>
    <n v="1.3"/>
    <x v="5"/>
  </r>
  <r>
    <x v="2"/>
    <s v="W"/>
    <x v="2"/>
    <m/>
    <x v="46"/>
    <x v="228"/>
    <n v="1"/>
    <n v="1"/>
    <n v="0"/>
    <n v="61"/>
    <n v="59.333333333333336"/>
    <n v="10.4571428571428"/>
    <n v="70"/>
    <n v="69.666666666666671"/>
    <n v="70"/>
    <n v="1"/>
    <n v="1.8571428571428572E-2"/>
    <n v="1.3"/>
    <x v="5"/>
  </r>
  <r>
    <x v="2"/>
    <s v="W"/>
    <x v="2"/>
    <m/>
    <x v="46"/>
    <x v="229"/>
    <n v="1"/>
    <n v="1"/>
    <n v="116.2368053341856"/>
    <n v="56"/>
    <n v="62.333333333333336"/>
    <n v="10.0298507462686"/>
    <n v="67"/>
    <n v="70.333333333333329"/>
    <n v="67"/>
    <n v="0.95714285714285718"/>
    <n v="1.9402985074626865E-2"/>
    <n v="1.3"/>
    <x v="5"/>
  </r>
  <r>
    <x v="2"/>
    <s v="W"/>
    <x v="2"/>
    <m/>
    <x v="46"/>
    <x v="230"/>
    <n v="1"/>
    <n v="1"/>
    <n v="0.89387213031560675"/>
    <n v="61"/>
    <n v="67"/>
    <n v="10.1666666666666"/>
    <n v="72"/>
    <n v="71.333333333333329"/>
    <n v="69.999999999929997"/>
    <n v="0.99999999999899991"/>
    <n v="1.8055555555555557E-2"/>
    <n v="1.3"/>
    <x v="5"/>
  </r>
  <r>
    <x v="2"/>
    <s v="W"/>
    <x v="2"/>
    <m/>
    <x v="46"/>
    <x v="231"/>
    <n v="1"/>
    <n v="1"/>
    <n v="0.89387213031560675"/>
    <n v="70"/>
    <n v="71.666666666666671"/>
    <n v="11.6666666666666"/>
    <n v="72"/>
    <n v="70.333333333333329"/>
    <n v="69.999999999929997"/>
    <n v="0.99999999999899991"/>
    <n v="1.8055555555555557E-2"/>
    <n v="1.3"/>
    <x v="5"/>
  </r>
  <r>
    <x v="2"/>
    <s v="W"/>
    <x v="2"/>
    <m/>
    <x v="46"/>
    <x v="232"/>
    <n v="1"/>
    <n v="1"/>
    <n v="0"/>
    <n v="70"/>
    <n v="68.666666666666671"/>
    <n v="12"/>
    <n v="70"/>
    <n v="70.333333333333329"/>
    <n v="70"/>
    <n v="1"/>
    <n v="1.8571428571428572E-2"/>
    <n v="1.3"/>
    <x v="5"/>
  </r>
  <r>
    <x v="2"/>
    <s v="W"/>
    <x v="2"/>
    <m/>
    <x v="46"/>
    <x v="233"/>
    <n v="1"/>
    <n v="1"/>
    <n v="95.10211687837544"/>
    <n v="75"/>
    <n v="69.666666666666671"/>
    <n v="13.043478260869501"/>
    <n v="69"/>
    <n v="70.333333333333329"/>
    <n v="69"/>
    <n v="0.98571428571428577"/>
    <n v="1.8840579710144929E-2"/>
    <n v="1.3"/>
    <x v="5"/>
  </r>
  <r>
    <x v="2"/>
    <s v="W"/>
    <x v="2"/>
    <m/>
    <x v="46"/>
    <x v="234"/>
    <n v="1"/>
    <n v="1"/>
    <n v="0.89387213031560675"/>
    <n v="61"/>
    <n v="64.333333333333329"/>
    <n v="10.1666666666666"/>
    <n v="72"/>
    <n v="70.666666666666671"/>
    <n v="69.999999999929997"/>
    <n v="0.99999999999899991"/>
    <n v="1.8055555555555557E-2"/>
    <n v="1.3"/>
    <x v="5"/>
  </r>
  <r>
    <x v="2"/>
    <s v="W"/>
    <x v="2"/>
    <m/>
    <x v="46"/>
    <x v="235"/>
    <n v="1"/>
    <n v="1"/>
    <n v="0"/>
    <n v="73"/>
    <n v="64"/>
    <n v="12.5142857142857"/>
    <n v="70"/>
    <n v="70.666666666666671"/>
    <n v="70"/>
    <n v="1"/>
    <n v="1.8571428571428572E-2"/>
    <n v="1.3"/>
    <x v="5"/>
  </r>
  <r>
    <x v="2"/>
    <s v="W"/>
    <x v="2"/>
    <m/>
    <x v="46"/>
    <x v="236"/>
    <n v="1"/>
    <n v="1"/>
    <n v="0"/>
    <n v="59"/>
    <n v="59.333333333333336"/>
    <n v="10.1142857142857"/>
    <n v="70"/>
    <n v="71.333333333333329"/>
    <n v="70"/>
    <n v="1"/>
    <n v="1.8571428571428572E-2"/>
    <n v="1.3"/>
    <x v="5"/>
  </r>
  <r>
    <x v="2"/>
    <s v="W"/>
    <x v="2"/>
    <m/>
    <x v="46"/>
    <x v="237"/>
    <n v="1"/>
    <n v="1"/>
    <n v="0.89387213031560675"/>
    <n v="60"/>
    <n v="59"/>
    <n v="10"/>
    <n v="72"/>
    <n v="72.666666666666671"/>
    <n v="69.999999999929997"/>
    <n v="0.99999999999899991"/>
    <n v="1.8055555555555557E-2"/>
    <n v="1.3"/>
    <x v="5"/>
  </r>
  <r>
    <x v="2"/>
    <s v="W"/>
    <x v="2"/>
    <m/>
    <x v="46"/>
    <x v="238"/>
    <n v="1"/>
    <n v="1"/>
    <n v="0.89387213031560675"/>
    <n v="59"/>
    <n v="58.666666666666664"/>
    <n v="9.8333333333333304"/>
    <n v="72"/>
    <n v="73"/>
    <n v="69.999999999929997"/>
    <n v="0.99999999999899991"/>
    <n v="1.8055555555555557E-2"/>
    <n v="1.3"/>
    <x v="5"/>
  </r>
  <r>
    <x v="2"/>
    <s v="W"/>
    <x v="2"/>
    <m/>
    <x v="46"/>
    <x v="239"/>
    <n v="1"/>
    <n v="1"/>
    <n v="0.89387213031560675"/>
    <n v="58"/>
    <n v="61.666666666666664"/>
    <n v="9.4054054054053999"/>
    <n v="74"/>
    <n v="73"/>
    <n v="69.999999999929997"/>
    <n v="0.99999999999899991"/>
    <n v="1.7567567567567569E-2"/>
    <n v="1.3"/>
    <x v="5"/>
  </r>
  <r>
    <x v="2"/>
    <s v="W"/>
    <x v="2"/>
    <m/>
    <x v="46"/>
    <x v="240"/>
    <n v="1"/>
    <n v="1"/>
    <n v="0.89387213031560675"/>
    <n v="59"/>
    <n v="60.666666666666664"/>
    <n v="9.6986301369862993"/>
    <n v="73"/>
    <n v="72.333333333333329"/>
    <n v="69.999999999929997"/>
    <n v="0.99999999999899991"/>
    <n v="1.7808219178082191E-2"/>
    <n v="1.3"/>
    <x v="5"/>
  </r>
  <r>
    <x v="2"/>
    <s v="W"/>
    <x v="2"/>
    <m/>
    <x v="46"/>
    <x v="241"/>
    <n v="1"/>
    <n v="1"/>
    <n v="0.89387213031560675"/>
    <n v="68"/>
    <n v="64"/>
    <n v="11.3333333333333"/>
    <n v="72"/>
    <n v="72.333333333333329"/>
    <n v="69.999999999929997"/>
    <n v="0.99999999999899991"/>
    <n v="1.8055555555555557E-2"/>
    <n v="1.3"/>
    <x v="5"/>
  </r>
  <r>
    <x v="2"/>
    <s v="W"/>
    <x v="2"/>
    <m/>
    <x v="46"/>
    <x v="242"/>
    <n v="1"/>
    <n v="1"/>
    <n v="0.89387213031560675"/>
    <n v="55"/>
    <n v="57.666666666666664"/>
    <n v="9.1666666666666607"/>
    <n v="72"/>
    <n v="72.666666666666671"/>
    <n v="69.999999999929997"/>
    <n v="0.99999999999899991"/>
    <n v="1.8055555555555557E-2"/>
    <n v="1.3"/>
    <x v="5"/>
  </r>
  <r>
    <x v="2"/>
    <s v="W"/>
    <x v="2"/>
    <m/>
    <x v="46"/>
    <x v="243"/>
    <n v="1"/>
    <n v="1"/>
    <n v="0.89387213031560675"/>
    <n v="69"/>
    <n v="58.666666666666664"/>
    <n v="11.3424657534246"/>
    <n v="73"/>
    <n v="72.333333333333329"/>
    <n v="69.999999999929997"/>
    <n v="0.99999999999899991"/>
    <n v="1.7808219178082191E-2"/>
    <n v="1.3"/>
    <x v="5"/>
  </r>
  <r>
    <x v="2"/>
    <s v="W"/>
    <x v="2"/>
    <m/>
    <x v="46"/>
    <x v="244"/>
    <n v="1"/>
    <n v="1"/>
    <n v="0.89387213031560675"/>
    <n v="49"/>
    <n v="50.333333333333336"/>
    <n v="8.0547945205479401"/>
    <n v="73"/>
    <n v="72.333333333333329"/>
    <n v="69.999999999929997"/>
    <n v="0.99999999999899991"/>
    <n v="1.7808219178082191E-2"/>
    <n v="1.3"/>
    <x v="5"/>
  </r>
  <r>
    <x v="2"/>
    <s v="W"/>
    <x v="2"/>
    <m/>
    <x v="46"/>
    <x v="245"/>
    <n v="1"/>
    <n v="1"/>
    <n v="0.89387213031560675"/>
    <n v="58"/>
    <n v="53.666666666666664"/>
    <n v="9.8028169014084501"/>
    <n v="71"/>
    <n v="71.666666666666671"/>
    <n v="69.999999999929997"/>
    <n v="0.99999999999899991"/>
    <n v="1.8309859154929577E-2"/>
    <n v="1.3"/>
    <x v="5"/>
  </r>
  <r>
    <x v="2"/>
    <s v="W"/>
    <x v="2"/>
    <m/>
    <x v="46"/>
    <x v="246"/>
    <n v="1"/>
    <n v="1"/>
    <n v="0.89387213031560675"/>
    <n v="44"/>
    <n v="52.333333333333336"/>
    <n v="7.2328767123287596"/>
    <n v="73"/>
    <n v="71"/>
    <n v="69.999999999929997"/>
    <n v="0.99999999999899991"/>
    <n v="1.7808219178082191E-2"/>
    <n v="1.3"/>
    <x v="5"/>
  </r>
  <r>
    <x v="2"/>
    <s v="W"/>
    <x v="2"/>
    <m/>
    <x v="46"/>
    <x v="247"/>
    <n v="1"/>
    <n v="1"/>
    <n v="0.89387213031560675"/>
    <n v="59"/>
    <n v="53.666666666666664"/>
    <n v="9.9718309859154903"/>
    <n v="71"/>
    <n v="70.666666666666671"/>
    <n v="69.999999999929997"/>
    <n v="0.99999999999899991"/>
    <n v="1.8309859154929577E-2"/>
    <n v="1.3"/>
    <x v="5"/>
  </r>
  <r>
    <x v="2"/>
    <s v="W"/>
    <x v="2"/>
    <m/>
    <x v="46"/>
    <x v="248"/>
    <n v="1"/>
    <n v="1"/>
    <n v="95.10211687837544"/>
    <n v="54"/>
    <n v="52"/>
    <n v="9.3913043478260807"/>
    <n v="69"/>
    <n v="71"/>
    <n v="69"/>
    <n v="0.98571428571428577"/>
    <n v="1.8840579710144929E-2"/>
    <n v="1.3"/>
    <x v="5"/>
  </r>
  <r>
    <x v="2"/>
    <s v="W"/>
    <x v="2"/>
    <m/>
    <x v="46"/>
    <x v="249"/>
    <n v="1"/>
    <n v="1"/>
    <n v="0.89387213031560675"/>
    <n v="48"/>
    <n v="55.333333333333336"/>
    <n v="8"/>
    <n v="72"/>
    <n v="72"/>
    <n v="69.999999999929997"/>
    <n v="0.99999999999899991"/>
    <n v="1.8055555555555557E-2"/>
    <n v="1.3"/>
    <x v="5"/>
  </r>
  <r>
    <x v="2"/>
    <s v="W"/>
    <x v="2"/>
    <m/>
    <x v="46"/>
    <x v="250"/>
    <n v="1"/>
    <n v="1"/>
    <n v="0.89387213031560675"/>
    <n v="54"/>
    <n v="58.666666666666664"/>
    <n v="9"/>
    <n v="72"/>
    <n v="71.666666666666671"/>
    <n v="69.999999999929997"/>
    <n v="0.99999999999899991"/>
    <n v="1.8055555555555557E-2"/>
    <n v="1.3"/>
    <x v="5"/>
  </r>
  <r>
    <x v="2"/>
    <s v="W"/>
    <x v="2"/>
    <m/>
    <x v="46"/>
    <x v="251"/>
    <n v="1"/>
    <n v="1"/>
    <n v="0.89387213031560675"/>
    <n v="64"/>
    <n v="56.333333333333336"/>
    <n v="10.6666666666666"/>
    <n v="72"/>
    <n v="69.666666666666671"/>
    <n v="69.999999999929997"/>
    <n v="0.99999999999899991"/>
    <n v="1.8055555555555557E-2"/>
    <n v="1.3"/>
    <x v="5"/>
  </r>
  <r>
    <x v="2"/>
    <s v="W"/>
    <x v="2"/>
    <m/>
    <x v="46"/>
    <x v="252"/>
    <n v="1"/>
    <n v="1"/>
    <n v="0.89387213031560675"/>
    <n v="58"/>
    <n v="52.333333333333336"/>
    <n v="9.8028169014084501"/>
    <n v="71"/>
    <n v="69.333333333333329"/>
    <n v="69.999999999929997"/>
    <n v="0.99999999999899991"/>
    <n v="1.8309859154929577E-2"/>
    <n v="1.3"/>
    <x v="5"/>
  </r>
  <r>
    <x v="2"/>
    <s v="W"/>
    <x v="2"/>
    <m/>
    <x v="46"/>
    <x v="253"/>
    <n v="1"/>
    <n v="1"/>
    <n v="121.93142998557751"/>
    <n v="47"/>
    <n v="46.666666666666664"/>
    <n v="8.5454545454545396"/>
    <n v="66"/>
    <n v="68.666666666666671"/>
    <n v="66"/>
    <n v="0.94285714285714284"/>
    <n v="1.9696969696969699E-2"/>
    <n v="1.3"/>
    <x v="5"/>
  </r>
  <r>
    <x v="2"/>
    <s v="W"/>
    <x v="2"/>
    <m/>
    <x v="46"/>
    <x v="254"/>
    <n v="1"/>
    <n v="1"/>
    <n v="0.89387213031560675"/>
    <n v="52"/>
    <n v="46.666666666666664"/>
    <n v="8.7887323943661908"/>
    <n v="71"/>
    <n v="70"/>
    <n v="69.999999999929997"/>
    <n v="0.99999999999899991"/>
    <n v="1.8309859154929577E-2"/>
    <n v="1.3"/>
    <x v="5"/>
  </r>
  <r>
    <x v="2"/>
    <s v="W"/>
    <x v="2"/>
    <m/>
    <x v="46"/>
    <x v="255"/>
    <n v="1"/>
    <n v="1"/>
    <n v="95.10211687837544"/>
    <n v="41"/>
    <n v="41.666666666666664"/>
    <n v="7.13043478260869"/>
    <n v="69"/>
    <n v="70"/>
    <n v="69"/>
    <n v="0.98571428571428577"/>
    <n v="1.8840579710144929E-2"/>
    <n v="1.3"/>
    <x v="5"/>
  </r>
  <r>
    <x v="2"/>
    <s v="W"/>
    <x v="2"/>
    <m/>
    <x v="46"/>
    <x v="256"/>
    <n v="1"/>
    <n v="1"/>
    <n v="0"/>
    <n v="47"/>
    <n v="41.666666666666664"/>
    <n v="8.0571428571428498"/>
    <n v="70"/>
    <n v="71.333333333333329"/>
    <n v="70"/>
    <n v="1"/>
    <n v="1.8571428571428572E-2"/>
    <n v="1.3"/>
    <x v="5"/>
  </r>
  <r>
    <x v="2"/>
    <s v="W"/>
    <x v="2"/>
    <m/>
    <x v="46"/>
    <x v="257"/>
    <n v="1"/>
    <n v="1"/>
    <n v="0.89387213031560675"/>
    <n v="37"/>
    <n v="35.666666666666664"/>
    <n v="6.2535211267605604"/>
    <n v="71"/>
    <n v="71.666666666666671"/>
    <n v="69.999999999929997"/>
    <n v="0.99999999999899991"/>
    <n v="1.8309859154929577E-2"/>
    <n v="1.3"/>
    <x v="5"/>
  </r>
  <r>
    <x v="2"/>
    <s v="W"/>
    <x v="2"/>
    <m/>
    <x v="46"/>
    <x v="258"/>
    <n v="1"/>
    <n v="1"/>
    <n v="0.89387213031560675"/>
    <n v="41"/>
    <n v="40.666666666666664"/>
    <n v="6.7397260273972597"/>
    <n v="73"/>
    <n v="71.666666666666671"/>
    <n v="69.999999999929997"/>
    <n v="0.99999999999899991"/>
    <n v="1.7808219178082191E-2"/>
    <n v="1.3"/>
    <x v="5"/>
  </r>
  <r>
    <x v="2"/>
    <s v="W"/>
    <x v="2"/>
    <m/>
    <x v="46"/>
    <x v="259"/>
    <n v="1"/>
    <n v="1"/>
    <n v="0.89387213031560675"/>
    <n v="29"/>
    <n v="37"/>
    <n v="4.9014084507042197"/>
    <n v="71"/>
    <n v="71"/>
    <n v="69.999999999929997"/>
    <n v="0.99999999999899991"/>
    <n v="1.8309859154929577E-2"/>
    <n v="1.3"/>
    <x v="5"/>
  </r>
  <r>
    <x v="2"/>
    <s v="W"/>
    <x v="2"/>
    <m/>
    <x v="46"/>
    <x v="260"/>
    <n v="1"/>
    <n v="1"/>
    <n v="0.89387213031560675"/>
    <n v="52"/>
    <n v="39.333333333333336"/>
    <n v="8.7887323943661908"/>
    <n v="71"/>
    <n v="71"/>
    <n v="69.999999999929997"/>
    <n v="0.99999999999899991"/>
    <n v="1.8309859154929577E-2"/>
    <n v="1.3"/>
    <x v="5"/>
  </r>
  <r>
    <x v="2"/>
    <s v="W"/>
    <x v="2"/>
    <m/>
    <x v="46"/>
    <x v="261"/>
    <n v="1"/>
    <n v="1"/>
    <n v="0.89387213031560675"/>
    <n v="30"/>
    <n v="34.666666666666664"/>
    <n v="5.07042253521126"/>
    <n v="71"/>
    <n v="71"/>
    <n v="69.999999999929997"/>
    <n v="0.99999999999899991"/>
    <n v="1.8309859154929577E-2"/>
    <n v="1.3"/>
    <x v="5"/>
  </r>
  <r>
    <x v="2"/>
    <s v="W"/>
    <x v="2"/>
    <m/>
    <x v="46"/>
    <x v="262"/>
    <n v="1"/>
    <n v="1"/>
    <n v="0.89387213031560675"/>
    <n v="36"/>
    <n v="39.333333333333336"/>
    <n v="6.0845070422535201"/>
    <n v="71"/>
    <n v="71.666666666666671"/>
    <n v="69.999999999929997"/>
    <n v="0.99999999999899991"/>
    <n v="1.8309859154929577E-2"/>
    <n v="1.3"/>
    <x v="5"/>
  </r>
  <r>
    <x v="2"/>
    <s v="W"/>
    <x v="2"/>
    <m/>
    <x v="46"/>
    <x v="263"/>
    <n v="1"/>
    <n v="1"/>
    <n v="0.89387213031560675"/>
    <n v="38"/>
    <n v="38"/>
    <n v="6.4225352112675997"/>
    <n v="71"/>
    <n v="73"/>
    <n v="69.999999999929997"/>
    <n v="0.99999999999899991"/>
    <n v="1.8309859154929577E-2"/>
    <n v="1.3"/>
    <x v="5"/>
  </r>
  <r>
    <x v="2"/>
    <s v="W"/>
    <x v="2"/>
    <m/>
    <x v="46"/>
    <x v="264"/>
    <n v="1"/>
    <n v="1"/>
    <n v="0.89387213031560675"/>
    <n v="44"/>
    <n v="40.333333333333336"/>
    <n v="7.2328767123287596"/>
    <n v="73"/>
    <n v="73.333333333333329"/>
    <n v="69.999999999929997"/>
    <n v="0.99999999999899991"/>
    <n v="1.7808219178082191E-2"/>
    <n v="1.3"/>
    <x v="5"/>
  </r>
  <r>
    <x v="2"/>
    <s v="W"/>
    <x v="2"/>
    <m/>
    <x v="46"/>
    <x v="265"/>
    <n v="1"/>
    <n v="1"/>
    <n v="0.89387213031560675"/>
    <n v="32"/>
    <n v="37.666666666666664"/>
    <n v="5.12"/>
    <n v="75"/>
    <n v="72.333333333333329"/>
    <n v="69.999999999929997"/>
    <n v="0.99999999999899991"/>
    <n v="1.7333333333333333E-2"/>
    <n v="1.3"/>
    <x v="5"/>
  </r>
  <r>
    <x v="2"/>
    <s v="W"/>
    <x v="2"/>
    <m/>
    <x v="46"/>
    <x v="266"/>
    <n v="1"/>
    <n v="1"/>
    <n v="0.89387213031560675"/>
    <n v="45"/>
    <n v="41.666666666666664"/>
    <n v="7.5"/>
    <n v="72"/>
    <n v="71.666666666666671"/>
    <n v="69.999999999929997"/>
    <n v="0.99999999999899991"/>
    <n v="1.8055555555555557E-2"/>
    <n v="1.3"/>
    <x v="5"/>
  </r>
  <r>
    <x v="2"/>
    <s v="W"/>
    <x v="2"/>
    <m/>
    <x v="46"/>
    <x v="267"/>
    <n v="1"/>
    <n v="1"/>
    <n v="0"/>
    <n v="36"/>
    <n v="39.333333333333336"/>
    <n v="6.1714285714285699"/>
    <n v="70"/>
    <n v="70.333333333333329"/>
    <n v="70"/>
    <n v="1"/>
    <n v="1.8571428571428572E-2"/>
    <n v="1.3"/>
    <x v="5"/>
  </r>
  <r>
    <x v="2"/>
    <s v="W"/>
    <x v="2"/>
    <m/>
    <x v="46"/>
    <x v="268"/>
    <n v="1"/>
    <n v="1"/>
    <n v="0.89387213031560675"/>
    <n v="44"/>
    <n v="40"/>
    <n v="7.2328767123287596"/>
    <n v="73"/>
    <n v="70.333333333333329"/>
    <n v="69.999999999929997"/>
    <n v="0.99999999999899991"/>
    <n v="1.7808219178082191E-2"/>
    <n v="1.3"/>
    <x v="5"/>
  </r>
  <r>
    <x v="2"/>
    <s v="W"/>
    <x v="2"/>
    <m/>
    <x v="46"/>
    <x v="269"/>
    <n v="1"/>
    <n v="1"/>
    <n v="108.21490897916853"/>
    <n v="38"/>
    <n v="36"/>
    <n v="6.7058823529411704"/>
    <n v="68"/>
    <n v="70"/>
    <n v="68"/>
    <n v="0.97142857142857142"/>
    <n v="1.9117647058823531E-2"/>
    <n v="1.3"/>
    <x v="5"/>
  </r>
  <r>
    <x v="2"/>
    <s v="W"/>
    <x v="2"/>
    <m/>
    <x v="46"/>
    <x v="270"/>
    <n v="1"/>
    <n v="1"/>
    <n v="0"/>
    <n v="38"/>
    <n v="36"/>
    <n v="6.5142857142857098"/>
    <n v="70"/>
    <n v="69.666666666666671"/>
    <n v="70"/>
    <n v="1"/>
    <n v="1.8571428571428572E-2"/>
    <n v="1.3"/>
    <x v="5"/>
  </r>
  <r>
    <x v="2"/>
    <s v="W"/>
    <x v="2"/>
    <m/>
    <x v="46"/>
    <x v="271"/>
    <n v="1"/>
    <n v="1"/>
    <n v="0.89387213031560675"/>
    <n v="32"/>
    <n v="35.666666666666664"/>
    <n v="5.3333333333333304"/>
    <n v="72"/>
    <n v="69.333333333333329"/>
    <n v="69.999999999929997"/>
    <n v="0.99999999999899991"/>
    <n v="1.8055555555555557E-2"/>
    <n v="1.3"/>
    <x v="5"/>
  </r>
  <r>
    <x v="2"/>
    <s v="W"/>
    <x v="2"/>
    <m/>
    <x v="46"/>
    <x v="272"/>
    <n v="1"/>
    <n v="1"/>
    <n v="116.2368053341856"/>
    <n v="38"/>
    <n v="33"/>
    <n v="6.8059701492537297"/>
    <n v="67"/>
    <n v="69"/>
    <n v="67"/>
    <n v="0.95714285714285718"/>
    <n v="1.9402985074626865E-2"/>
    <n v="1.3"/>
    <x v="5"/>
  </r>
  <r>
    <x v="2"/>
    <s v="W"/>
    <x v="2"/>
    <m/>
    <x v="46"/>
    <x v="273"/>
    <n v="1"/>
    <n v="1"/>
    <n v="95.10211687837544"/>
    <n v="37"/>
    <n v="28.333333333333332"/>
    <n v="6.4347826086956497"/>
    <n v="69"/>
    <n v="70.666666666666671"/>
    <n v="69"/>
    <n v="0.98571428571428577"/>
    <n v="1.8840579710144929E-2"/>
    <n v="1.3"/>
    <x v="5"/>
  </r>
  <r>
    <x v="2"/>
    <s v="W"/>
    <x v="2"/>
    <m/>
    <x v="46"/>
    <x v="274"/>
    <n v="1"/>
    <n v="1"/>
    <n v="0.89387213031560675"/>
    <n v="24"/>
    <n v="22.333333333333332"/>
    <n v="4.0563380281690096"/>
    <n v="71"/>
    <n v="72"/>
    <n v="69.999999999929997"/>
    <n v="0.99999999999899991"/>
    <n v="1.8309859154929577E-2"/>
    <n v="1.3"/>
    <x v="5"/>
  </r>
  <r>
    <x v="2"/>
    <s v="W"/>
    <x v="2"/>
    <m/>
    <x v="46"/>
    <x v="275"/>
    <n v="1"/>
    <n v="1"/>
    <n v="0.89387213031560675"/>
    <n v="24"/>
    <n v="20"/>
    <n v="4"/>
    <n v="72"/>
    <n v="72.333333333333329"/>
    <n v="69.999999999929997"/>
    <n v="0.99999999999899991"/>
    <n v="1.8055555555555557E-2"/>
    <n v="1.3"/>
    <x v="5"/>
  </r>
  <r>
    <x v="2"/>
    <s v="W"/>
    <x v="2"/>
    <m/>
    <x v="46"/>
    <x v="276"/>
    <n v="1"/>
    <n v="1"/>
    <n v="0.89387213031560675"/>
    <n v="19"/>
    <n v="22.333333333333332"/>
    <n v="3.1232876712328701"/>
    <n v="73"/>
    <n v="72.333333333333329"/>
    <n v="69.999999999929997"/>
    <n v="0.99999999999899991"/>
    <n v="1.7808219178082191E-2"/>
    <n v="1.3"/>
    <x v="5"/>
  </r>
  <r>
    <x v="2"/>
    <s v="W"/>
    <x v="2"/>
    <m/>
    <x v="46"/>
    <x v="277"/>
    <n v="1"/>
    <n v="1"/>
    <n v="0.89387213031560675"/>
    <n v="17"/>
    <n v="24.666666666666668"/>
    <n v="2.8333333333333299"/>
    <n v="72"/>
    <n v="71.666666666666671"/>
    <n v="69.999999999929997"/>
    <n v="0.99999999999899991"/>
    <n v="1.8055555555555557E-2"/>
    <n v="1.3"/>
    <x v="5"/>
  </r>
  <r>
    <x v="2"/>
    <s v="W"/>
    <x v="2"/>
    <m/>
    <x v="46"/>
    <x v="278"/>
    <n v="1"/>
    <n v="1"/>
    <n v="0.89387213031560675"/>
    <n v="31"/>
    <n v="26.666666666666668"/>
    <n v="5.1666666666666599"/>
    <n v="72"/>
    <n v="72.333333333333329"/>
    <n v="69.999999999929997"/>
    <n v="0.99999999999899991"/>
    <n v="1.8055555555555557E-2"/>
    <n v="1.3"/>
    <x v="5"/>
  </r>
  <r>
    <x v="2"/>
    <s v="W"/>
    <x v="2"/>
    <m/>
    <x v="46"/>
    <x v="279"/>
    <n v="1"/>
    <n v="1"/>
    <n v="0.89387213031560675"/>
    <n v="26"/>
    <n v="27.666666666666668"/>
    <n v="4.3943661971830901"/>
    <n v="71"/>
    <n v="71.666666666666671"/>
    <n v="69.999999999929997"/>
    <n v="0.99999999999899991"/>
    <n v="1.8309859154929577E-2"/>
    <n v="1.3"/>
    <x v="5"/>
  </r>
  <r>
    <x v="2"/>
    <s v="W"/>
    <x v="2"/>
    <m/>
    <x v="46"/>
    <x v="280"/>
    <n v="1"/>
    <n v="1"/>
    <n v="0.89387213031560675"/>
    <n v="23"/>
    <n v="27.333333333333332"/>
    <n v="3.7297297297297201"/>
    <n v="74"/>
    <n v="72"/>
    <n v="69.999999999929997"/>
    <n v="0.99999999999899991"/>
    <n v="1.7567567567567569E-2"/>
    <n v="1.3"/>
    <x v="5"/>
  </r>
  <r>
    <x v="2"/>
    <s v="W"/>
    <x v="2"/>
    <m/>
    <x v="46"/>
    <x v="281"/>
    <n v="1"/>
    <n v="1"/>
    <n v="0"/>
    <n v="34"/>
    <n v="26.666666666666668"/>
    <n v="5.8285714285714203"/>
    <n v="70"/>
    <n v="72"/>
    <n v="70"/>
    <n v="1"/>
    <n v="1.8571428571428572E-2"/>
    <n v="1.3"/>
    <x v="5"/>
  </r>
  <r>
    <x v="2"/>
    <s v="W"/>
    <x v="2"/>
    <m/>
    <x v="46"/>
    <x v="282"/>
    <n v="1"/>
    <n v="1"/>
    <n v="0.89387213031560675"/>
    <n v="25"/>
    <n v="25"/>
    <n v="4.1666666666666599"/>
    <n v="72"/>
    <n v="73"/>
    <n v="69.999999999929997"/>
    <n v="0.99999999999899991"/>
    <n v="1.8055555555555557E-2"/>
    <n v="1.3"/>
    <x v="5"/>
  </r>
  <r>
    <x v="2"/>
    <s v="W"/>
    <x v="2"/>
    <m/>
    <x v="46"/>
    <x v="283"/>
    <n v="1"/>
    <n v="1"/>
    <n v="0.89387213031560675"/>
    <n v="21"/>
    <n v="23"/>
    <n v="3.4054054054053999"/>
    <n v="74"/>
    <n v="73"/>
    <n v="69.999999999929997"/>
    <n v="0.99999999999899991"/>
    <n v="1.7567567567567569E-2"/>
    <n v="1.3"/>
    <x v="5"/>
  </r>
  <r>
    <x v="2"/>
    <s v="W"/>
    <x v="2"/>
    <m/>
    <x v="46"/>
    <x v="284"/>
    <n v="1"/>
    <n v="1"/>
    <n v="0.89387213031560675"/>
    <n v="29"/>
    <n v="21.666666666666668"/>
    <n v="4.7671232876712297"/>
    <n v="73"/>
    <n v="72.333333333333329"/>
    <n v="69.999999999929997"/>
    <n v="0.99999999999899991"/>
    <n v="1.7808219178082191E-2"/>
    <n v="1.3"/>
    <x v="5"/>
  </r>
  <r>
    <x v="2"/>
    <s v="W"/>
    <x v="2"/>
    <m/>
    <x v="46"/>
    <x v="285"/>
    <n v="1"/>
    <n v="1"/>
    <n v="0.89387213031560675"/>
    <n v="19"/>
    <n v="18"/>
    <n v="3.1666666666666599"/>
    <n v="72"/>
    <n v="72.333333333333329"/>
    <n v="69.999999999929997"/>
    <n v="0.99999999999899991"/>
    <n v="1.8055555555555557E-2"/>
    <n v="1.3"/>
    <x v="5"/>
  </r>
  <r>
    <x v="2"/>
    <s v="W"/>
    <x v="2"/>
    <m/>
    <x v="46"/>
    <x v="286"/>
    <n v="1"/>
    <n v="1"/>
    <n v="0.89387213031560675"/>
    <n v="17"/>
    <n v="16.333333333333332"/>
    <n v="2.8333333333333299"/>
    <n v="72"/>
    <n v="73.666666666666671"/>
    <n v="69.999999999929997"/>
    <n v="0.99999999999899991"/>
    <n v="1.8055555555555557E-2"/>
    <n v="1.3"/>
    <x v="5"/>
  </r>
  <r>
    <x v="2"/>
    <s v="W"/>
    <x v="2"/>
    <m/>
    <x v="46"/>
    <x v="287"/>
    <n v="1"/>
    <n v="1"/>
    <n v="0.89387213031560675"/>
    <n v="18"/>
    <n v="13"/>
    <n v="2.95890410958904"/>
    <n v="73"/>
    <n v="73.333333333333329"/>
    <n v="69.999999999929997"/>
    <n v="0.99999999999899991"/>
    <n v="1.7808219178082191E-2"/>
    <n v="1.3"/>
    <x v="5"/>
  </r>
  <r>
    <x v="2"/>
    <s v="W"/>
    <x v="2"/>
    <m/>
    <x v="47"/>
    <x v="0"/>
    <n v="1"/>
    <n v="1"/>
    <n v="0.89387213031560675"/>
    <n v="14"/>
    <n v="10"/>
    <n v="2.2105263157894699"/>
    <n v="76"/>
    <n v="71.666666666666671"/>
    <n v="69.999999999929997"/>
    <n v="0.99999999999899991"/>
    <n v="1.7105263157894738E-2"/>
    <n v="1.3"/>
    <x v="6"/>
  </r>
  <r>
    <x v="2"/>
    <s v="W"/>
    <x v="2"/>
    <m/>
    <x v="47"/>
    <x v="1"/>
    <n v="1"/>
    <n v="1"/>
    <n v="0.89387213031560675"/>
    <n v="7"/>
    <n v="8"/>
    <n v="1.18309859154929"/>
    <n v="71"/>
    <n v="69.666666666666671"/>
    <n v="69.999999999929997"/>
    <n v="0.99999999999899991"/>
    <n v="1.8309859154929577E-2"/>
    <n v="1.3"/>
    <x v="6"/>
  </r>
  <r>
    <x v="2"/>
    <s v="W"/>
    <x v="2"/>
    <m/>
    <x v="47"/>
    <x v="2"/>
    <n v="1"/>
    <n v="1"/>
    <n v="108.21490897916853"/>
    <n v="9"/>
    <n v="9.6666666666666661"/>
    <n v="1.5882352941176401"/>
    <n v="68"/>
    <n v="70"/>
    <n v="68"/>
    <n v="0.97142857142857142"/>
    <n v="1.9117647058823531E-2"/>
    <n v="1.3"/>
    <x v="6"/>
  </r>
  <r>
    <x v="2"/>
    <s v="W"/>
    <x v="2"/>
    <m/>
    <x v="47"/>
    <x v="3"/>
    <n v="1"/>
    <n v="1"/>
    <n v="0"/>
    <n v="8"/>
    <n v="11"/>
    <n v="1.3714285714285701"/>
    <n v="70"/>
    <n v="71.666666666666671"/>
    <n v="70"/>
    <n v="1"/>
    <n v="1.8571428571428572E-2"/>
    <n v="1.3"/>
    <x v="6"/>
  </r>
  <r>
    <x v="2"/>
    <s v="W"/>
    <x v="2"/>
    <m/>
    <x v="47"/>
    <x v="4"/>
    <n v="1"/>
    <n v="1"/>
    <n v="0.89387213031560675"/>
    <n v="12"/>
    <n v="12.666666666666666"/>
    <n v="2"/>
    <n v="72"/>
    <n v="71.333333333333329"/>
    <n v="69.999999999929997"/>
    <n v="0.99999999999899991"/>
    <n v="1.8055555555555557E-2"/>
    <n v="1.3"/>
    <x v="6"/>
  </r>
  <r>
    <x v="2"/>
    <s v="W"/>
    <x v="2"/>
    <m/>
    <x v="47"/>
    <x v="5"/>
    <n v="1"/>
    <n v="1"/>
    <n v="0.89387213031560675"/>
    <n v="13"/>
    <n v="13.333333333333334"/>
    <n v="2.13698630136986"/>
    <n v="73"/>
    <n v="71.666666666666671"/>
    <n v="69.999999999929997"/>
    <n v="0.99999999999899991"/>
    <n v="1.7808219178082191E-2"/>
    <n v="1.3"/>
    <x v="6"/>
  </r>
  <r>
    <x v="2"/>
    <s v="W"/>
    <x v="2"/>
    <m/>
    <x v="47"/>
    <x v="6"/>
    <n v="1"/>
    <n v="1"/>
    <n v="95.10211687837544"/>
    <n v="13"/>
    <n v="12"/>
    <n v="2.2608695652173898"/>
    <n v="69"/>
    <n v="71.333333333333329"/>
    <n v="69"/>
    <n v="0.98571428571428577"/>
    <n v="1.8840579710144929E-2"/>
    <n v="1.3"/>
    <x v="6"/>
  </r>
  <r>
    <x v="2"/>
    <s v="W"/>
    <x v="2"/>
    <m/>
    <x v="47"/>
    <x v="7"/>
    <n v="1"/>
    <n v="1"/>
    <n v="0.89387213031560675"/>
    <n v="14"/>
    <n v="11.666666666666666"/>
    <n v="2.3013698630136901"/>
    <n v="73"/>
    <n v="71.666666666666671"/>
    <n v="69.999999999929997"/>
    <n v="0.99999999999899991"/>
    <n v="1.7808219178082191E-2"/>
    <n v="1.3"/>
    <x v="6"/>
  </r>
  <r>
    <x v="2"/>
    <s v="W"/>
    <x v="2"/>
    <m/>
    <x v="47"/>
    <x v="8"/>
    <n v="1"/>
    <n v="1"/>
    <n v="0.89387213031560675"/>
    <n v="9"/>
    <n v="9.3333333333333339"/>
    <n v="1.5"/>
    <n v="72"/>
    <n v="70.666666666666671"/>
    <n v="69.999999999929997"/>
    <n v="0.99999999999899991"/>
    <n v="1.8055555555555557E-2"/>
    <n v="1.3"/>
    <x v="6"/>
  </r>
  <r>
    <x v="2"/>
    <s v="W"/>
    <x v="2"/>
    <m/>
    <x v="47"/>
    <x v="9"/>
    <n v="1"/>
    <n v="1"/>
    <n v="0"/>
    <n v="12"/>
    <n v="9.3333333333333339"/>
    <n v="2.0571428571428498"/>
    <n v="70"/>
    <n v="68.333333333333329"/>
    <n v="70"/>
    <n v="1"/>
    <n v="1.8571428571428572E-2"/>
    <n v="1.3"/>
    <x v="6"/>
  </r>
  <r>
    <x v="2"/>
    <s v="W"/>
    <x v="2"/>
    <m/>
    <x v="47"/>
    <x v="10"/>
    <n v="1"/>
    <n v="1"/>
    <n v="0"/>
    <n v="7"/>
    <n v="7"/>
    <n v="1.2"/>
    <n v="70"/>
    <n v="67.333333333333329"/>
    <n v="70"/>
    <n v="1"/>
    <n v="1.8571428571428572E-2"/>
    <n v="1.3"/>
    <x v="6"/>
  </r>
  <r>
    <x v="2"/>
    <s v="W"/>
    <x v="2"/>
    <m/>
    <x v="47"/>
    <x v="11"/>
    <n v="1"/>
    <n v="1"/>
    <n v="126.24853270903056"/>
    <n v="9"/>
    <n v="7"/>
    <n v="1.6615384615384601"/>
    <n v="65"/>
    <n v="65.666666666666671"/>
    <n v="65"/>
    <n v="0.9285714285714286"/>
    <n v="0.02"/>
    <n v="1.3"/>
    <x v="6"/>
  </r>
  <r>
    <x v="2"/>
    <s v="W"/>
    <x v="2"/>
    <m/>
    <x v="47"/>
    <x v="12"/>
    <n v="1"/>
    <n v="1"/>
    <n v="116.2368053341856"/>
    <n v="5"/>
    <n v="7.333333333333333"/>
    <n v="0.89552238805970097"/>
    <n v="67"/>
    <n v="67.333333333333329"/>
    <n v="67"/>
    <n v="0.95714285714285718"/>
    <n v="1.9402985074626865E-2"/>
    <n v="1.3"/>
    <x v="6"/>
  </r>
  <r>
    <x v="2"/>
    <s v="W"/>
    <x v="2"/>
    <m/>
    <x v="47"/>
    <x v="13"/>
    <n v="1"/>
    <n v="1"/>
    <n v="126.24853270903056"/>
    <n v="7"/>
    <n v="8.3333333333333339"/>
    <n v="1.2923076923076899"/>
    <n v="65"/>
    <n v="69.333333333333329"/>
    <n v="65"/>
    <n v="0.9285714285714286"/>
    <n v="0.02"/>
    <n v="1.3"/>
    <x v="6"/>
  </r>
  <r>
    <x v="2"/>
    <s v="W"/>
    <x v="2"/>
    <m/>
    <x v="47"/>
    <x v="14"/>
    <n v="1"/>
    <n v="1"/>
    <n v="0"/>
    <n v="10"/>
    <n v="7.333333333333333"/>
    <n v="1.71428571428571"/>
    <n v="70"/>
    <n v="72.333333333333329"/>
    <n v="70"/>
    <n v="1"/>
    <n v="1.8571428571428572E-2"/>
    <n v="1.3"/>
    <x v="6"/>
  </r>
  <r>
    <x v="2"/>
    <s v="W"/>
    <x v="2"/>
    <m/>
    <x v="47"/>
    <x v="15"/>
    <n v="1"/>
    <n v="1"/>
    <n v="0.89387213031560675"/>
    <n v="8"/>
    <n v="7.333333333333333"/>
    <n v="1.31506849315068"/>
    <n v="73"/>
    <n v="73.666666666666671"/>
    <n v="69.999999999929997"/>
    <n v="0.99999999999899991"/>
    <n v="1.7808219178082191E-2"/>
    <n v="1.3"/>
    <x v="6"/>
  </r>
  <r>
    <x v="2"/>
    <s v="W"/>
    <x v="2"/>
    <m/>
    <x v="47"/>
    <x v="16"/>
    <n v="1"/>
    <n v="1"/>
    <n v="0.89387213031560675"/>
    <n v="4"/>
    <n v="6"/>
    <n v="0.64864864864864802"/>
    <n v="74"/>
    <n v="74.666666666666671"/>
    <n v="69.999999999929997"/>
    <n v="0.99999999999899991"/>
    <n v="1.7567567567567569E-2"/>
    <n v="1.3"/>
    <x v="6"/>
  </r>
  <r>
    <x v="2"/>
    <s v="W"/>
    <x v="2"/>
    <m/>
    <x v="47"/>
    <x v="17"/>
    <n v="1"/>
    <n v="1"/>
    <n v="0.89387213031560675"/>
    <n v="10"/>
    <n v="7"/>
    <n v="1.6216216216216199"/>
    <n v="74"/>
    <n v="72.666666666666671"/>
    <n v="69.999999999929997"/>
    <n v="0.99999999999899991"/>
    <n v="1.7567567567567569E-2"/>
    <n v="1.3"/>
    <x v="6"/>
  </r>
  <r>
    <x v="2"/>
    <s v="W"/>
    <x v="2"/>
    <m/>
    <x v="47"/>
    <x v="18"/>
    <n v="1"/>
    <n v="1"/>
    <n v="0.89387213031560675"/>
    <n v="4"/>
    <n v="6"/>
    <n v="0.63157894736842102"/>
    <n v="76"/>
    <n v="70.666666666666671"/>
    <n v="69.999999999929997"/>
    <n v="0.99999999999899991"/>
    <n v="1.7105263157894738E-2"/>
    <n v="1.3"/>
    <x v="6"/>
  </r>
  <r>
    <x v="2"/>
    <s v="W"/>
    <x v="2"/>
    <m/>
    <x v="47"/>
    <x v="19"/>
    <n v="1"/>
    <n v="1"/>
    <n v="108.21490897916853"/>
    <n v="7"/>
    <n v="7"/>
    <n v="1.23529411764705"/>
    <n v="68"/>
    <n v="69.333333333333329"/>
    <n v="68"/>
    <n v="0.97142857142857142"/>
    <n v="1.9117647058823531E-2"/>
    <n v="1.3"/>
    <x v="6"/>
  </r>
  <r>
    <x v="2"/>
    <s v="W"/>
    <x v="2"/>
    <m/>
    <x v="47"/>
    <x v="20"/>
    <n v="1"/>
    <n v="1"/>
    <n v="108.21490897916853"/>
    <n v="7"/>
    <n v="7"/>
    <n v="1.23529411764705"/>
    <n v="68"/>
    <n v="68"/>
    <n v="68"/>
    <n v="0.97142857142857142"/>
    <n v="1.9117647058823531E-2"/>
    <n v="1.3"/>
    <x v="6"/>
  </r>
  <r>
    <x v="2"/>
    <s v="W"/>
    <x v="2"/>
    <m/>
    <x v="47"/>
    <x v="21"/>
    <n v="1"/>
    <n v="1"/>
    <n v="0.89387213031560675"/>
    <n v="7"/>
    <n v="7"/>
    <n v="1.1666666666666601"/>
    <n v="72"/>
    <n v="67.333333333333329"/>
    <n v="69.999999999929997"/>
    <n v="0.99999999999899991"/>
    <n v="1.8055555555555557E-2"/>
    <n v="1.3"/>
    <x v="6"/>
  </r>
  <r>
    <x v="2"/>
    <s v="W"/>
    <x v="2"/>
    <m/>
    <x v="47"/>
    <x v="22"/>
    <n v="1"/>
    <n v="1"/>
    <n v="129.6385246904519"/>
    <n v="7"/>
    <n v="6.333333333333333"/>
    <n v="1.3125"/>
    <n v="64"/>
    <n v="65"/>
    <n v="64"/>
    <n v="0.91428571428571426"/>
    <n v="2.0312500000000001E-2"/>
    <n v="1.3"/>
    <x v="6"/>
  </r>
  <r>
    <x v="2"/>
    <s v="W"/>
    <x v="2"/>
    <m/>
    <x v="47"/>
    <x v="23"/>
    <n v="1"/>
    <n v="1"/>
    <n v="121.93142998557751"/>
    <n v="7"/>
    <n v="6.666666666666667"/>
    <n v="1.27272727272727"/>
    <n v="66"/>
    <n v="68.666666666666671"/>
    <n v="66"/>
    <n v="0.94285714285714284"/>
    <n v="1.9696969696969699E-2"/>
    <n v="1.3"/>
    <x v="6"/>
  </r>
  <r>
    <x v="2"/>
    <s v="W"/>
    <x v="2"/>
    <m/>
    <x v="47"/>
    <x v="24"/>
    <n v="1"/>
    <n v="1"/>
    <n v="126.24853270903056"/>
    <n v="5"/>
    <n v="5.333333333333333"/>
    <n v="0.92307692307692302"/>
    <n v="65"/>
    <n v="73.333333333333329"/>
    <n v="65"/>
    <n v="0.9285714285714286"/>
    <n v="0.02"/>
    <n v="1.3"/>
    <x v="6"/>
  </r>
  <r>
    <x v="2"/>
    <s v="W"/>
    <x v="2"/>
    <m/>
    <x v="47"/>
    <x v="25"/>
    <n v="1"/>
    <n v="1"/>
    <n v="0.89387213031560675"/>
    <n v="8"/>
    <n v="5.333333333333333"/>
    <n v="1.28"/>
    <n v="75"/>
    <n v="76.666666666666671"/>
    <n v="69.999999999929997"/>
    <n v="0.99999999999899991"/>
    <n v="1.7333333333333333E-2"/>
    <n v="1.3"/>
    <x v="6"/>
  </r>
  <r>
    <x v="2"/>
    <s v="W"/>
    <x v="2"/>
    <m/>
    <x v="47"/>
    <x v="26"/>
    <n v="1"/>
    <n v="1"/>
    <n v="0.89387213031560675"/>
    <n v="3"/>
    <n v="3.3333333333333335"/>
    <n v="0.45"/>
    <n v="80"/>
    <n v="77"/>
    <n v="69.999999999929997"/>
    <n v="0.99999999999899991"/>
    <n v="1.6250000000000001E-2"/>
    <n v="1.3"/>
    <x v="6"/>
  </r>
  <r>
    <x v="2"/>
    <s v="W"/>
    <x v="2"/>
    <m/>
    <x v="47"/>
    <x v="27"/>
    <n v="1"/>
    <n v="1"/>
    <n v="0.89387213031560675"/>
    <n v="5"/>
    <n v="3.6666666666666665"/>
    <n v="0.8"/>
    <n v="75"/>
    <n v="73.666666666666671"/>
    <n v="69.999999999929997"/>
    <n v="0.99999999999899991"/>
    <n v="1.7333333333333333E-2"/>
    <n v="1.3"/>
    <x v="6"/>
  </r>
  <r>
    <x v="2"/>
    <s v="W"/>
    <x v="2"/>
    <m/>
    <x v="47"/>
    <x v="28"/>
    <n v="1"/>
    <n v="1"/>
    <n v="0.89387213031560675"/>
    <n v="2"/>
    <n v="4.666666666666667"/>
    <n v="0.31578947368421001"/>
    <n v="76"/>
    <n v="72.666666666666671"/>
    <n v="69.999999999929997"/>
    <n v="0.99999999999899991"/>
    <n v="1.7105263157894738E-2"/>
    <n v="1.3"/>
    <x v="6"/>
  </r>
  <r>
    <x v="2"/>
    <s v="W"/>
    <x v="2"/>
    <m/>
    <x v="47"/>
    <x v="29"/>
    <n v="1"/>
    <n v="1"/>
    <n v="0"/>
    <n v="4"/>
    <n v="5"/>
    <n v="0.68571428571428505"/>
    <n v="70"/>
    <n v="72.666666666666671"/>
    <n v="70"/>
    <n v="1"/>
    <n v="1.8571428571428572E-2"/>
    <n v="1.3"/>
    <x v="6"/>
  </r>
  <r>
    <x v="2"/>
    <s v="W"/>
    <x v="2"/>
    <m/>
    <x v="47"/>
    <x v="30"/>
    <n v="1"/>
    <n v="1"/>
    <n v="0.89387213031560675"/>
    <n v="8"/>
    <n v="5"/>
    <n v="1.3333333333333299"/>
    <n v="72"/>
    <n v="75"/>
    <n v="69.999999999929997"/>
    <n v="0.99999999999899991"/>
    <n v="1.8055555555555557E-2"/>
    <n v="1.3"/>
    <x v="6"/>
  </r>
  <r>
    <x v="2"/>
    <s v="W"/>
    <x v="2"/>
    <m/>
    <x v="47"/>
    <x v="31"/>
    <n v="1"/>
    <n v="1"/>
    <n v="0.89387213031560675"/>
    <n v="3"/>
    <n v="3.3333333333333335"/>
    <n v="0.47368421052631499"/>
    <n v="76"/>
    <n v="76"/>
    <n v="69.999999999929997"/>
    <n v="0.99999999999899991"/>
    <n v="1.7105263157894738E-2"/>
    <n v="1.3"/>
    <x v="6"/>
  </r>
  <r>
    <x v="2"/>
    <s v="W"/>
    <x v="2"/>
    <m/>
    <x v="47"/>
    <x v="32"/>
    <n v="1"/>
    <n v="1"/>
    <n v="0.89387213031560675"/>
    <n v="4"/>
    <n v="3.3333333333333335"/>
    <n v="0.62337662337662303"/>
    <n v="77"/>
    <n v="75.333333333333329"/>
    <n v="69.999999999929997"/>
    <n v="0.99999999999899991"/>
    <n v="1.6883116883116885E-2"/>
    <n v="1.3"/>
    <x v="6"/>
  </r>
  <r>
    <x v="2"/>
    <s v="W"/>
    <x v="2"/>
    <m/>
    <x v="47"/>
    <x v="33"/>
    <n v="1"/>
    <n v="1"/>
    <n v="0.89387213031560675"/>
    <n v="3"/>
    <n v="3.6666666666666665"/>
    <n v="0.48"/>
    <n v="75"/>
    <n v="72.333333333333329"/>
    <n v="69.999999999929997"/>
    <n v="0.99999999999899991"/>
    <n v="1.7333333333333333E-2"/>
    <n v="1.3"/>
    <x v="6"/>
  </r>
  <r>
    <x v="2"/>
    <s v="W"/>
    <x v="2"/>
    <m/>
    <x v="47"/>
    <x v="34"/>
    <n v="1"/>
    <n v="1"/>
    <n v="0.89387213031560675"/>
    <n v="3"/>
    <n v="3.6666666666666665"/>
    <n v="0.48648648648648601"/>
    <n v="74"/>
    <n v="69"/>
    <n v="69.999999999929997"/>
    <n v="0.99999999999899991"/>
    <n v="1.7567567567567569E-2"/>
    <n v="1.3"/>
    <x v="6"/>
  </r>
  <r>
    <x v="2"/>
    <s v="W"/>
    <x v="2"/>
    <m/>
    <x v="47"/>
    <x v="35"/>
    <n v="1"/>
    <n v="1"/>
    <n v="108.21490897916853"/>
    <n v="5"/>
    <n v="4.666666666666667"/>
    <n v="0.88235294117647001"/>
    <n v="68"/>
    <n v="66.666666666666671"/>
    <n v="68"/>
    <n v="0.97142857142857142"/>
    <n v="1.9117647058823531E-2"/>
    <n v="1.3"/>
    <x v="6"/>
  </r>
  <r>
    <x v="2"/>
    <s v="W"/>
    <x v="2"/>
    <m/>
    <x v="47"/>
    <x v="37"/>
    <n v="1"/>
    <n v="1"/>
    <n v="126.24853270903056"/>
    <n v="3"/>
    <n v="5"/>
    <n v="0.55384615384615299"/>
    <n v="65"/>
    <n v="68.333333333333329"/>
    <n v="65"/>
    <n v="0.9285714285714286"/>
    <n v="0.02"/>
    <n v="1.3"/>
    <x v="6"/>
  </r>
  <r>
    <x v="2"/>
    <s v="W"/>
    <x v="2"/>
    <m/>
    <x v="47"/>
    <x v="38"/>
    <n v="1"/>
    <n v="1"/>
    <n v="116.2368053341856"/>
    <n v="6"/>
    <n v="5.333333333333333"/>
    <n v="1.07462686567164"/>
    <n v="67"/>
    <n v="68.333333333333329"/>
    <n v="67"/>
    <n v="0.95714285714285718"/>
    <n v="1.9402985074626865E-2"/>
    <n v="1.3"/>
    <x v="6"/>
  </r>
  <r>
    <x v="2"/>
    <s v="W"/>
    <x v="2"/>
    <m/>
    <x v="47"/>
    <x v="39"/>
    <n v="1"/>
    <n v="1"/>
    <n v="0.89387213031560675"/>
    <n v="6"/>
    <n v="3.6666666666666665"/>
    <n v="0.98630136986301298"/>
    <n v="73"/>
    <n v="68"/>
    <n v="69.999999999929997"/>
    <n v="0.99999999999899991"/>
    <n v="1.7808219178082191E-2"/>
    <n v="1.3"/>
    <x v="6"/>
  </r>
  <r>
    <x v="2"/>
    <s v="W"/>
    <x v="2"/>
    <m/>
    <x v="47"/>
    <x v="40"/>
    <n v="1"/>
    <n v="1"/>
    <n v="126.24853270903056"/>
    <n v="4"/>
    <n v="2"/>
    <n v="0.73846153846153795"/>
    <n v="65"/>
    <n v="66.666666666666671"/>
    <n v="65"/>
    <n v="0.9285714285714286"/>
    <n v="0.02"/>
    <n v="1.3"/>
    <x v="6"/>
  </r>
  <r>
    <x v="2"/>
    <s v="W"/>
    <x v="2"/>
    <m/>
    <x v="47"/>
    <x v="41"/>
    <n v="1"/>
    <n v="1"/>
    <n v="121.93142998557751"/>
    <n v="1"/>
    <n v="1"/>
    <n v="0.18181818181818099"/>
    <n v="66"/>
    <n v="69.333333333333329"/>
    <n v="66"/>
    <n v="0.94285714285714284"/>
    <n v="1.9696969696969699E-2"/>
    <n v="1.3"/>
    <x v="6"/>
  </r>
  <r>
    <x v="2"/>
    <s v="W"/>
    <x v="2"/>
    <m/>
    <x v="47"/>
    <x v="42"/>
    <n v="1"/>
    <n v="1"/>
    <n v="95.10211687837544"/>
    <n v="1"/>
    <n v="1.3333333333333333"/>
    <n v="0.17391304347826"/>
    <n v="69"/>
    <n v="70.333333333333329"/>
    <n v="69"/>
    <n v="0.98571428571428577"/>
    <n v="1.8840579710144929E-2"/>
    <n v="1.3"/>
    <x v="6"/>
  </r>
  <r>
    <x v="2"/>
    <s v="W"/>
    <x v="2"/>
    <m/>
    <x v="47"/>
    <x v="43"/>
    <n v="1"/>
    <n v="1"/>
    <n v="0.89387213031560675"/>
    <n v="1"/>
    <n v="4.666666666666667"/>
    <n v="0.164383561643835"/>
    <n v="73"/>
    <n v="70"/>
    <n v="69.999999999929997"/>
    <n v="0.99999999999899991"/>
    <n v="1.7808219178082191E-2"/>
    <n v="1.3"/>
    <x v="6"/>
  </r>
  <r>
    <x v="2"/>
    <s v="W"/>
    <x v="2"/>
    <m/>
    <x v="47"/>
    <x v="44"/>
    <n v="1"/>
    <n v="1"/>
    <n v="95.10211687837544"/>
    <n v="2"/>
    <n v="6.666666666666667"/>
    <n v="0.34782608695652101"/>
    <n v="69"/>
    <n v="69"/>
    <n v="69"/>
    <n v="0.98571428571428577"/>
    <n v="1.8840579710144929E-2"/>
    <n v="1.3"/>
    <x v="6"/>
  </r>
  <r>
    <x v="2"/>
    <s v="W"/>
    <x v="2"/>
    <m/>
    <x v="47"/>
    <x v="45"/>
    <n v="1"/>
    <n v="1"/>
    <n v="108.21490897916853"/>
    <n v="11"/>
    <n v="8.6666666666666661"/>
    <n v="1.94117647058823"/>
    <n v="68"/>
    <n v="69"/>
    <n v="68"/>
    <n v="0.97142857142857142"/>
    <n v="1.9117647058823531E-2"/>
    <n v="1.3"/>
    <x v="6"/>
  </r>
  <r>
    <x v="2"/>
    <s v="W"/>
    <x v="2"/>
    <m/>
    <x v="47"/>
    <x v="46"/>
    <n v="1"/>
    <n v="1"/>
    <n v="0"/>
    <n v="7"/>
    <n v="7"/>
    <n v="1.2"/>
    <n v="70"/>
    <n v="69"/>
    <n v="70"/>
    <n v="1"/>
    <n v="1.8571428571428572E-2"/>
    <n v="1.3"/>
    <x v="6"/>
  </r>
  <r>
    <x v="2"/>
    <s v="W"/>
    <x v="2"/>
    <m/>
    <x v="47"/>
    <x v="47"/>
    <n v="1"/>
    <n v="1"/>
    <n v="95.10211687837544"/>
    <n v="8"/>
    <n v="6.333333333333333"/>
    <n v="1.39130434782608"/>
    <n v="69"/>
    <n v="67"/>
    <n v="69"/>
    <n v="0.98571428571428577"/>
    <n v="1.8840579710144929E-2"/>
    <n v="1.3"/>
    <x v="6"/>
  </r>
  <r>
    <x v="2"/>
    <s v="W"/>
    <x v="2"/>
    <m/>
    <x v="47"/>
    <x v="48"/>
    <n v="1"/>
    <n v="1"/>
    <n v="108.21490897916853"/>
    <n v="6"/>
    <n v="5.333333333333333"/>
    <n v="1.0588235294117601"/>
    <n v="68"/>
    <n v="68"/>
    <n v="68"/>
    <n v="0.97142857142857142"/>
    <n v="1.9117647058823531E-2"/>
    <n v="1.3"/>
    <x v="6"/>
  </r>
  <r>
    <x v="2"/>
    <s v="W"/>
    <x v="2"/>
    <m/>
    <x v="47"/>
    <x v="49"/>
    <n v="1"/>
    <n v="1"/>
    <n v="129.6385246904519"/>
    <n v="5"/>
    <n v="6"/>
    <n v="0.9375"/>
    <n v="64"/>
    <n v="69"/>
    <n v="64"/>
    <n v="0.91428571428571426"/>
    <n v="2.0312500000000001E-2"/>
    <n v="1.3"/>
    <x v="6"/>
  </r>
  <r>
    <x v="2"/>
    <s v="W"/>
    <x v="2"/>
    <m/>
    <x v="47"/>
    <x v="50"/>
    <n v="1"/>
    <n v="1"/>
    <n v="0.89387213031560675"/>
    <n v="5"/>
    <n v="8"/>
    <n v="0.83333333333333304"/>
    <n v="72"/>
    <n v="72.333333333333329"/>
    <n v="69.999999999929997"/>
    <n v="0.99999999999899991"/>
    <n v="1.8055555555555557E-2"/>
    <n v="1.3"/>
    <x v="6"/>
  </r>
  <r>
    <x v="2"/>
    <s v="W"/>
    <x v="2"/>
    <m/>
    <x v="47"/>
    <x v="51"/>
    <n v="1"/>
    <n v="1"/>
    <n v="0.89387213031560675"/>
    <n v="8"/>
    <n v="9"/>
    <n v="1.35211267605633"/>
    <n v="71"/>
    <n v="73"/>
    <n v="69.999999999929997"/>
    <n v="0.99999999999899991"/>
    <n v="1.8309859154929577E-2"/>
    <n v="1.3"/>
    <x v="6"/>
  </r>
  <r>
    <x v="2"/>
    <s v="W"/>
    <x v="2"/>
    <m/>
    <x v="47"/>
    <x v="52"/>
    <n v="1"/>
    <n v="1"/>
    <n v="0.89387213031560675"/>
    <n v="11"/>
    <n v="9.6666666666666661"/>
    <n v="1.78378378378378"/>
    <n v="74"/>
    <n v="72"/>
    <n v="69.999999999929997"/>
    <n v="0.99999999999899991"/>
    <n v="1.7567567567567569E-2"/>
    <n v="1.3"/>
    <x v="6"/>
  </r>
  <r>
    <x v="2"/>
    <s v="W"/>
    <x v="2"/>
    <m/>
    <x v="47"/>
    <x v="53"/>
    <n v="1"/>
    <n v="1"/>
    <n v="0.89387213031560675"/>
    <n v="8"/>
    <n v="13.333333333333334"/>
    <n v="1.29729729729729"/>
    <n v="74"/>
    <n v="69.333333333333329"/>
    <n v="69.999999999929997"/>
    <n v="0.99999999999899991"/>
    <n v="1.7567567567567569E-2"/>
    <n v="1.3"/>
    <x v="6"/>
  </r>
  <r>
    <x v="2"/>
    <s v="W"/>
    <x v="2"/>
    <m/>
    <x v="47"/>
    <x v="54"/>
    <n v="1"/>
    <n v="1"/>
    <n v="108.21490897916853"/>
    <n v="10"/>
    <n v="17.333333333333332"/>
    <n v="1.76470588235294"/>
    <n v="68"/>
    <n v="69.333333333333329"/>
    <n v="68"/>
    <n v="0.97142857142857142"/>
    <n v="1.9117647058823531E-2"/>
    <n v="1.3"/>
    <x v="6"/>
  </r>
  <r>
    <x v="2"/>
    <s v="W"/>
    <x v="2"/>
    <m/>
    <x v="47"/>
    <x v="55"/>
    <n v="1"/>
    <n v="1"/>
    <n v="121.93142998557751"/>
    <n v="22"/>
    <n v="19.666666666666668"/>
    <n v="4"/>
    <n v="66"/>
    <n v="69.666666666666671"/>
    <n v="66"/>
    <n v="0.94285714285714284"/>
    <n v="1.9696969696969699E-2"/>
    <n v="1.3"/>
    <x v="6"/>
  </r>
  <r>
    <x v="2"/>
    <s v="W"/>
    <x v="2"/>
    <m/>
    <x v="47"/>
    <x v="56"/>
    <n v="1"/>
    <n v="1"/>
    <n v="0.89387213031560675"/>
    <n v="20"/>
    <n v="18.333333333333332"/>
    <n v="3.2432432432432399"/>
    <n v="74"/>
    <n v="71.666666666666671"/>
    <n v="69.999999999929997"/>
    <n v="0.99999999999899991"/>
    <n v="1.7567567567567569E-2"/>
    <n v="1.3"/>
    <x v="6"/>
  </r>
  <r>
    <x v="2"/>
    <s v="W"/>
    <x v="2"/>
    <m/>
    <x v="47"/>
    <x v="57"/>
    <n v="1"/>
    <n v="1"/>
    <n v="95.10211687837544"/>
    <n v="17"/>
    <n v="18.666666666666668"/>
    <n v="2.9565217391304301"/>
    <n v="69"/>
    <n v="71"/>
    <n v="69"/>
    <n v="0.98571428571428577"/>
    <n v="1.8840579710144929E-2"/>
    <n v="1.3"/>
    <x v="6"/>
  </r>
  <r>
    <x v="2"/>
    <s v="W"/>
    <x v="2"/>
    <m/>
    <x v="47"/>
    <x v="58"/>
    <n v="1"/>
    <n v="1"/>
    <n v="0.89387213031560675"/>
    <n v="18"/>
    <n v="16.333333333333332"/>
    <n v="3"/>
    <n v="72"/>
    <n v="72.666666666666671"/>
    <n v="69.999999999929997"/>
    <n v="0.99999999999899991"/>
    <n v="1.8055555555555557E-2"/>
    <n v="1.3"/>
    <x v="6"/>
  </r>
  <r>
    <x v="2"/>
    <s v="W"/>
    <x v="2"/>
    <m/>
    <x v="47"/>
    <x v="59"/>
    <n v="1"/>
    <n v="1"/>
    <n v="0.89387213031560675"/>
    <n v="21"/>
    <n v="16.666666666666668"/>
    <n v="3.5"/>
    <n v="72"/>
    <n v="71"/>
    <n v="69.999999999929997"/>
    <n v="0.99999999999899991"/>
    <n v="1.8055555555555557E-2"/>
    <n v="1.3"/>
    <x v="6"/>
  </r>
  <r>
    <x v="2"/>
    <s v="W"/>
    <x v="2"/>
    <m/>
    <x v="47"/>
    <x v="60"/>
    <n v="1"/>
    <n v="1"/>
    <n v="0.89387213031560675"/>
    <n v="10"/>
    <n v="17.333333333333332"/>
    <n v="1.6216216216216199"/>
    <n v="74"/>
    <n v="70.666666666666671"/>
    <n v="69.999999999929997"/>
    <n v="0.99999999999899991"/>
    <n v="1.7567567567567569E-2"/>
    <n v="1.3"/>
    <x v="6"/>
  </r>
  <r>
    <x v="2"/>
    <s v="W"/>
    <x v="2"/>
    <m/>
    <x v="47"/>
    <x v="61"/>
    <n v="1"/>
    <n v="1"/>
    <n v="116.2368053341856"/>
    <n v="19"/>
    <n v="23.333333333333332"/>
    <n v="3.40298507462686"/>
    <n v="67"/>
    <n v="69"/>
    <n v="67"/>
    <n v="0.95714285714285718"/>
    <n v="1.9402985074626865E-2"/>
    <n v="1.3"/>
    <x v="6"/>
  </r>
  <r>
    <x v="2"/>
    <s v="W"/>
    <x v="2"/>
    <m/>
    <x v="47"/>
    <x v="62"/>
    <n v="1"/>
    <n v="1"/>
    <n v="0.89387213031560675"/>
    <n v="23"/>
    <n v="26"/>
    <n v="3.8873239436619702"/>
    <n v="71"/>
    <n v="70.333333333333329"/>
    <n v="69.999999999929997"/>
    <n v="0.99999999999899991"/>
    <n v="1.8309859154929577E-2"/>
    <n v="1.3"/>
    <x v="6"/>
  </r>
  <r>
    <x v="2"/>
    <s v="W"/>
    <x v="2"/>
    <m/>
    <x v="47"/>
    <x v="63"/>
    <n v="1"/>
    <n v="1"/>
    <n v="95.10211687837544"/>
    <n v="28"/>
    <n v="27.333333333333332"/>
    <n v="4.8695652173913002"/>
    <n v="69"/>
    <n v="69"/>
    <n v="69"/>
    <n v="0.98571428571428577"/>
    <n v="1.8840579710144929E-2"/>
    <n v="1.3"/>
    <x v="6"/>
  </r>
  <r>
    <x v="2"/>
    <s v="W"/>
    <x v="2"/>
    <m/>
    <x v="47"/>
    <x v="64"/>
    <n v="1"/>
    <n v="1"/>
    <n v="0.89387213031560675"/>
    <n v="27"/>
    <n v="27.666666666666668"/>
    <n v="4.5633802816901401"/>
    <n v="71"/>
    <n v="69.666666666666671"/>
    <n v="69.999999999929997"/>
    <n v="0.99999999999899991"/>
    <n v="1.8309859154929577E-2"/>
    <n v="1.3"/>
    <x v="6"/>
  </r>
  <r>
    <x v="2"/>
    <s v="W"/>
    <x v="2"/>
    <m/>
    <x v="47"/>
    <x v="65"/>
    <n v="1"/>
    <n v="1"/>
    <n v="116.2368053341856"/>
    <n v="27"/>
    <n v="32.333333333333336"/>
    <n v="4.8358208955223798"/>
    <n v="67"/>
    <n v="69"/>
    <n v="67"/>
    <n v="0.95714285714285718"/>
    <n v="1.9402985074626865E-2"/>
    <n v="1.3"/>
    <x v="6"/>
  </r>
  <r>
    <x v="2"/>
    <s v="W"/>
    <x v="2"/>
    <m/>
    <x v="47"/>
    <x v="66"/>
    <n v="1"/>
    <n v="1"/>
    <n v="0.89387213031560675"/>
    <n v="29"/>
    <n v="39.666666666666664"/>
    <n v="4.9014084507042197"/>
    <n v="71"/>
    <n v="69.333333333333329"/>
    <n v="69.999999999929997"/>
    <n v="0.99999999999899991"/>
    <n v="1.8309859154929577E-2"/>
    <n v="1.3"/>
    <x v="6"/>
  </r>
  <r>
    <x v="2"/>
    <s v="W"/>
    <x v="2"/>
    <m/>
    <x v="47"/>
    <x v="67"/>
    <n v="1"/>
    <n v="1"/>
    <n v="95.10211687837544"/>
    <n v="41"/>
    <n v="46"/>
    <n v="7.13043478260869"/>
    <n v="69"/>
    <n v="70"/>
    <n v="69"/>
    <n v="0.98571428571428577"/>
    <n v="1.8840579710144929E-2"/>
    <n v="1.3"/>
    <x v="6"/>
  </r>
  <r>
    <x v="2"/>
    <s v="W"/>
    <x v="2"/>
    <m/>
    <x v="47"/>
    <x v="68"/>
    <n v="1"/>
    <n v="1"/>
    <n v="108.21490897916853"/>
    <n v="49"/>
    <n v="48.666666666666664"/>
    <n v="8.6470588235294095"/>
    <n v="68"/>
    <n v="70.333333333333329"/>
    <n v="68"/>
    <n v="0.97142857142857142"/>
    <n v="1.9117647058823531E-2"/>
    <n v="1.3"/>
    <x v="6"/>
  </r>
  <r>
    <x v="2"/>
    <s v="W"/>
    <x v="2"/>
    <m/>
    <x v="47"/>
    <x v="69"/>
    <n v="1"/>
    <n v="1"/>
    <n v="0.89387213031560675"/>
    <n v="48"/>
    <n v="42.666666666666664"/>
    <n v="7.89041095890411"/>
    <n v="73"/>
    <n v="72"/>
    <n v="69.999999999929997"/>
    <n v="0.99999999999899991"/>
    <n v="1.7808219178082191E-2"/>
    <n v="1.3"/>
    <x v="6"/>
  </r>
  <r>
    <x v="2"/>
    <s v="W"/>
    <x v="2"/>
    <m/>
    <x v="47"/>
    <x v="70"/>
    <n v="1"/>
    <n v="1"/>
    <n v="0"/>
    <n v="49"/>
    <n v="33"/>
    <n v="8.4"/>
    <n v="70"/>
    <n v="70.666666666666671"/>
    <n v="70"/>
    <n v="1"/>
    <n v="1.8571428571428572E-2"/>
    <n v="1.3"/>
    <x v="6"/>
  </r>
  <r>
    <x v="2"/>
    <s v="W"/>
    <x v="2"/>
    <m/>
    <x v="47"/>
    <x v="71"/>
    <n v="1"/>
    <n v="1"/>
    <n v="0.89387213031560675"/>
    <n v="31"/>
    <n v="20"/>
    <n v="5.0958904109588996"/>
    <n v="73"/>
    <n v="70.333333333333329"/>
    <n v="69.999999999929997"/>
    <n v="0.99999999999899991"/>
    <n v="1.7808219178082191E-2"/>
    <n v="1.3"/>
    <x v="6"/>
  </r>
  <r>
    <x v="2"/>
    <s v="W"/>
    <x v="2"/>
    <m/>
    <x v="47"/>
    <x v="72"/>
    <n v="1"/>
    <n v="1"/>
    <n v="95.10211687837544"/>
    <n v="19"/>
    <n v="17"/>
    <n v="3.3043478260869499"/>
    <n v="69"/>
    <n v="67"/>
    <n v="69"/>
    <n v="0.98571428571428577"/>
    <n v="1.8840579710144929E-2"/>
    <n v="1.3"/>
    <x v="6"/>
  </r>
  <r>
    <x v="2"/>
    <s v="W"/>
    <x v="2"/>
    <m/>
    <x v="47"/>
    <x v="73"/>
    <n v="1"/>
    <n v="1"/>
    <n v="95.10211687837544"/>
    <n v="10"/>
    <n v="17.666666666666668"/>
    <n v="1.7391304347826"/>
    <n v="69"/>
    <n v="66.666666666666671"/>
    <n v="69"/>
    <n v="0.98571428571428577"/>
    <n v="1.8840579710144929E-2"/>
    <n v="1.3"/>
    <x v="6"/>
  </r>
  <r>
    <x v="2"/>
    <s v="W"/>
    <x v="2"/>
    <m/>
    <x v="47"/>
    <x v="74"/>
    <n v="1"/>
    <n v="1"/>
    <n v="132.3536995947494"/>
    <n v="22"/>
    <n v="24"/>
    <n v="4.1904761904761898"/>
    <n v="63"/>
    <n v="66.666666666666671"/>
    <n v="63"/>
    <n v="0.9"/>
    <n v="2.0634920634920634E-2"/>
    <n v="1.3"/>
    <x v="6"/>
  </r>
  <r>
    <x v="2"/>
    <s v="W"/>
    <x v="2"/>
    <m/>
    <x v="47"/>
    <x v="75"/>
    <n v="1"/>
    <n v="1"/>
    <n v="108.21490897916853"/>
    <n v="21"/>
    <n v="28.333333333333332"/>
    <n v="3.70588235294117"/>
    <n v="68"/>
    <n v="69.666666666666671"/>
    <n v="68"/>
    <n v="0.97142857142857142"/>
    <n v="1.9117647058823531E-2"/>
    <n v="1.3"/>
    <x v="6"/>
  </r>
  <r>
    <x v="2"/>
    <s v="W"/>
    <x v="2"/>
    <m/>
    <x v="47"/>
    <x v="76"/>
    <n v="1"/>
    <n v="1"/>
    <n v="95.10211687837544"/>
    <n v="29"/>
    <n v="29.333333333333332"/>
    <n v="5.0434782608695601"/>
    <n v="69"/>
    <n v="69.666666666666671"/>
    <n v="69"/>
    <n v="0.98571428571428577"/>
    <n v="1.8840579710144929E-2"/>
    <n v="1.3"/>
    <x v="6"/>
  </r>
  <r>
    <x v="2"/>
    <s v="W"/>
    <x v="2"/>
    <m/>
    <x v="47"/>
    <x v="77"/>
    <n v="1"/>
    <n v="1"/>
    <n v="0.89387213031560675"/>
    <n v="35"/>
    <n v="30"/>
    <n v="5.8333333333333304"/>
    <n v="72"/>
    <n v="69"/>
    <n v="69.999999999929997"/>
    <n v="0.99999999999899991"/>
    <n v="1.8055555555555557E-2"/>
    <n v="1.3"/>
    <x v="6"/>
  </r>
  <r>
    <x v="2"/>
    <s v="W"/>
    <x v="2"/>
    <m/>
    <x v="47"/>
    <x v="78"/>
    <n v="1"/>
    <n v="1"/>
    <n v="108.21490897916853"/>
    <n v="24"/>
    <n v="32.666666666666664"/>
    <n v="4.23529411764705"/>
    <n v="68"/>
    <n v="68.333333333333329"/>
    <n v="68"/>
    <n v="0.97142857142857142"/>
    <n v="1.9117647058823531E-2"/>
    <n v="1.3"/>
    <x v="6"/>
  </r>
  <r>
    <x v="2"/>
    <s v="W"/>
    <x v="2"/>
    <m/>
    <x v="47"/>
    <x v="79"/>
    <n v="1"/>
    <n v="1"/>
    <n v="116.2368053341856"/>
    <n v="31"/>
    <n v="37.333333333333336"/>
    <n v="5.5522388059701404"/>
    <n v="67"/>
    <n v="69"/>
    <n v="67"/>
    <n v="0.95714285714285718"/>
    <n v="1.9402985074626865E-2"/>
    <n v="1.3"/>
    <x v="6"/>
  </r>
  <r>
    <x v="2"/>
    <s v="W"/>
    <x v="2"/>
    <m/>
    <x v="47"/>
    <x v="80"/>
    <n v="1"/>
    <n v="1"/>
    <n v="0"/>
    <n v="43"/>
    <n v="38.333333333333336"/>
    <n v="7.3714285714285701"/>
    <n v="70"/>
    <n v="68.666666666666671"/>
    <n v="70"/>
    <n v="1"/>
    <n v="1.8571428571428572E-2"/>
    <n v="1.3"/>
    <x v="6"/>
  </r>
  <r>
    <x v="2"/>
    <s v="W"/>
    <x v="2"/>
    <m/>
    <x v="47"/>
    <x v="81"/>
    <n v="1"/>
    <n v="1"/>
    <n v="0"/>
    <n v="38"/>
    <n v="38.333333333333336"/>
    <n v="6.5142857142857098"/>
    <n v="70"/>
    <n v="69"/>
    <n v="70"/>
    <n v="1"/>
    <n v="1.8571428571428572E-2"/>
    <n v="1.3"/>
    <x v="6"/>
  </r>
  <r>
    <x v="2"/>
    <s v="W"/>
    <x v="2"/>
    <m/>
    <x v="47"/>
    <x v="82"/>
    <n v="1"/>
    <n v="1"/>
    <n v="121.93142998557751"/>
    <n v="34"/>
    <n v="34"/>
    <n v="6.1818181818181799"/>
    <n v="66"/>
    <n v="69.333333333333329"/>
    <n v="66"/>
    <n v="0.94285714285714284"/>
    <n v="1.9696969696969699E-2"/>
    <n v="1.3"/>
    <x v="6"/>
  </r>
  <r>
    <x v="2"/>
    <s v="W"/>
    <x v="2"/>
    <m/>
    <x v="47"/>
    <x v="83"/>
    <n v="1"/>
    <n v="1"/>
    <n v="0.89387213031560675"/>
    <n v="43"/>
    <n v="31.333333333333332"/>
    <n v="7.2676056338028099"/>
    <n v="71"/>
    <n v="70"/>
    <n v="69.999999999929997"/>
    <n v="0.99999999999899991"/>
    <n v="1.8309859154929577E-2"/>
    <n v="1.3"/>
    <x v="6"/>
  </r>
  <r>
    <x v="2"/>
    <s v="W"/>
    <x v="2"/>
    <m/>
    <x v="47"/>
    <x v="84"/>
    <n v="1"/>
    <n v="1"/>
    <n v="0.89387213031560675"/>
    <n v="25"/>
    <n v="29.666666666666668"/>
    <n v="4.2253521126760498"/>
    <n v="71"/>
    <n v="69.333333333333329"/>
    <n v="69.999999999929997"/>
    <n v="0.99999999999899991"/>
    <n v="1.8309859154929577E-2"/>
    <n v="1.3"/>
    <x v="6"/>
  </r>
  <r>
    <x v="2"/>
    <s v="W"/>
    <x v="2"/>
    <m/>
    <x v="47"/>
    <x v="85"/>
    <n v="1"/>
    <n v="1"/>
    <n v="108.21490897916853"/>
    <n v="26"/>
    <n v="29"/>
    <n v="4.5882352941176396"/>
    <n v="68"/>
    <n v="69.333333333333329"/>
    <n v="68"/>
    <n v="0.97142857142857142"/>
    <n v="1.9117647058823531E-2"/>
    <n v="1.3"/>
    <x v="6"/>
  </r>
  <r>
    <x v="2"/>
    <s v="W"/>
    <x v="2"/>
    <m/>
    <x v="47"/>
    <x v="86"/>
    <n v="1"/>
    <n v="1"/>
    <n v="95.10211687837544"/>
    <n v="38"/>
    <n v="29.333333333333332"/>
    <n v="6.6086956521739104"/>
    <n v="69"/>
    <n v="69.666666666666671"/>
    <n v="69"/>
    <n v="0.98571428571428577"/>
    <n v="1.8840579710144929E-2"/>
    <n v="1.3"/>
    <x v="6"/>
  </r>
  <r>
    <x v="2"/>
    <s v="W"/>
    <x v="2"/>
    <m/>
    <x v="47"/>
    <x v="87"/>
    <n v="1"/>
    <n v="1"/>
    <n v="0.89387213031560675"/>
    <n v="23"/>
    <n v="22.333333333333332"/>
    <n v="3.8873239436619702"/>
    <n v="71"/>
    <n v="70.666666666666671"/>
    <n v="69.999999999929997"/>
    <n v="0.99999999999899991"/>
    <n v="1.8309859154929577E-2"/>
    <n v="1.3"/>
    <x v="6"/>
  </r>
  <r>
    <x v="2"/>
    <s v="W"/>
    <x v="2"/>
    <m/>
    <x v="47"/>
    <x v="88"/>
    <n v="1"/>
    <n v="1"/>
    <n v="95.10211687837544"/>
    <n v="27"/>
    <n v="22"/>
    <n v="4.6956521739130404"/>
    <n v="69"/>
    <n v="71"/>
    <n v="69"/>
    <n v="0.98571428571428577"/>
    <n v="1.8840579710144929E-2"/>
    <n v="1.3"/>
    <x v="6"/>
  </r>
  <r>
    <x v="2"/>
    <s v="W"/>
    <x v="2"/>
    <m/>
    <x v="47"/>
    <x v="89"/>
    <n v="1"/>
    <n v="1"/>
    <n v="0.89387213031560675"/>
    <n v="17"/>
    <n v="23.666666666666668"/>
    <n v="2.8333333333333299"/>
    <n v="72"/>
    <n v="70.333333333333329"/>
    <n v="69.999999999929997"/>
    <n v="0.99999999999899991"/>
    <n v="1.8055555555555557E-2"/>
    <n v="1.3"/>
    <x v="6"/>
  </r>
  <r>
    <x v="2"/>
    <s v="W"/>
    <x v="2"/>
    <m/>
    <x v="47"/>
    <x v="90"/>
    <n v="1"/>
    <n v="1"/>
    <n v="0.89387213031560675"/>
    <n v="22"/>
    <n v="30"/>
    <n v="3.6666666666666599"/>
    <n v="72"/>
    <n v="68"/>
    <n v="69.999999999929997"/>
    <n v="0.99999999999899991"/>
    <n v="1.8055555555555557E-2"/>
    <n v="1.3"/>
    <x v="6"/>
  </r>
  <r>
    <x v="2"/>
    <s v="W"/>
    <x v="2"/>
    <m/>
    <x v="47"/>
    <x v="91"/>
    <n v="1"/>
    <n v="1"/>
    <n v="116.2368053341856"/>
    <n v="32"/>
    <n v="35.333333333333336"/>
    <n v="5.7313432835820901"/>
    <n v="67"/>
    <n v="67"/>
    <n v="67"/>
    <n v="0.95714285714285718"/>
    <n v="1.9402985074626865E-2"/>
    <n v="1.3"/>
    <x v="6"/>
  </r>
  <r>
    <x v="2"/>
    <s v="W"/>
    <x v="2"/>
    <m/>
    <x v="47"/>
    <x v="92"/>
    <n v="1"/>
    <n v="1"/>
    <n v="126.24853270903056"/>
    <n v="36"/>
    <n v="32.666666666666664"/>
    <n v="6.6461538461538403"/>
    <n v="65"/>
    <n v="68.333333333333329"/>
    <n v="65"/>
    <n v="0.9285714285714286"/>
    <n v="0.02"/>
    <n v="1.3"/>
    <x v="6"/>
  </r>
  <r>
    <x v="2"/>
    <s v="W"/>
    <x v="2"/>
    <m/>
    <x v="47"/>
    <x v="93"/>
    <n v="1"/>
    <n v="1"/>
    <n v="95.10211687837544"/>
    <n v="38"/>
    <n v="30.333333333333332"/>
    <n v="6.6086956521739104"/>
    <n v="69"/>
    <n v="70"/>
    <n v="69"/>
    <n v="0.98571428571428577"/>
    <n v="1.8840579710144929E-2"/>
    <n v="1.3"/>
    <x v="6"/>
  </r>
  <r>
    <x v="2"/>
    <s v="W"/>
    <x v="2"/>
    <m/>
    <x v="47"/>
    <x v="94"/>
    <n v="1"/>
    <n v="1"/>
    <n v="0.89387213031560675"/>
    <n v="24"/>
    <n v="26.333333333333332"/>
    <n v="4.0563380281690096"/>
    <n v="71"/>
    <n v="70"/>
    <n v="69.999999999929997"/>
    <n v="0.99999999999899991"/>
    <n v="1.8309859154929577E-2"/>
    <n v="1.3"/>
    <x v="6"/>
  </r>
  <r>
    <x v="2"/>
    <s v="W"/>
    <x v="2"/>
    <m/>
    <x v="47"/>
    <x v="95"/>
    <n v="1"/>
    <n v="1"/>
    <n v="0"/>
    <n v="29"/>
    <n v="29.666666666666668"/>
    <n v="4.9714285714285698"/>
    <n v="70"/>
    <n v="70"/>
    <n v="70"/>
    <n v="1"/>
    <n v="1.8571428571428572E-2"/>
    <n v="1.3"/>
    <x v="6"/>
  </r>
  <r>
    <x v="2"/>
    <s v="W"/>
    <x v="2"/>
    <m/>
    <x v="47"/>
    <x v="96"/>
    <n v="1"/>
    <n v="1"/>
    <n v="95.10211687837544"/>
    <n v="26"/>
    <n v="29.666666666666668"/>
    <n v="4.5217391304347796"/>
    <n v="69"/>
    <n v="70"/>
    <n v="69"/>
    <n v="0.98571428571428577"/>
    <n v="1.8840579710144929E-2"/>
    <n v="1.3"/>
    <x v="6"/>
  </r>
  <r>
    <x v="2"/>
    <s v="W"/>
    <x v="2"/>
    <m/>
    <x v="47"/>
    <x v="97"/>
    <n v="1"/>
    <n v="1"/>
    <n v="0.89387213031560675"/>
    <n v="34"/>
    <n v="30"/>
    <n v="5.7464788732394299"/>
    <n v="71"/>
    <n v="69.666666666666671"/>
    <n v="69.999999999929997"/>
    <n v="0.99999999999899991"/>
    <n v="1.8309859154929577E-2"/>
    <n v="1.3"/>
    <x v="6"/>
  </r>
  <r>
    <x v="2"/>
    <s v="W"/>
    <x v="2"/>
    <m/>
    <x v="47"/>
    <x v="98"/>
    <n v="1"/>
    <n v="1"/>
    <n v="0"/>
    <n v="29"/>
    <n v="29"/>
    <n v="4.9714285714285698"/>
    <n v="70"/>
    <n v="70"/>
    <n v="70"/>
    <n v="1"/>
    <n v="1.8571428571428572E-2"/>
    <n v="1.3"/>
    <x v="6"/>
  </r>
  <r>
    <x v="2"/>
    <s v="W"/>
    <x v="2"/>
    <m/>
    <x v="47"/>
    <x v="99"/>
    <n v="1"/>
    <n v="1"/>
    <n v="108.21490897916853"/>
    <n v="27"/>
    <n v="30.666666666666668"/>
    <n v="4.7647058823529402"/>
    <n v="68"/>
    <n v="70"/>
    <n v="68"/>
    <n v="0.97142857142857142"/>
    <n v="1.9117647058823531E-2"/>
    <n v="1.3"/>
    <x v="6"/>
  </r>
  <r>
    <x v="2"/>
    <s v="W"/>
    <x v="2"/>
    <m/>
    <x v="47"/>
    <x v="100"/>
    <n v="1"/>
    <n v="1"/>
    <n v="0.89387213031560675"/>
    <n v="31"/>
    <n v="32"/>
    <n v="5.1666666666666599"/>
    <n v="72"/>
    <n v="70.333333333333329"/>
    <n v="69.999999999929997"/>
    <n v="0.99999999999899991"/>
    <n v="1.8055555555555557E-2"/>
    <n v="1.3"/>
    <x v="6"/>
  </r>
  <r>
    <x v="2"/>
    <s v="W"/>
    <x v="2"/>
    <m/>
    <x v="47"/>
    <x v="101"/>
    <n v="1"/>
    <n v="1"/>
    <n v="0"/>
    <n v="34"/>
    <n v="31.666666666666668"/>
    <n v="5.8285714285714203"/>
    <n v="70"/>
    <n v="68.666666666666671"/>
    <n v="70"/>
    <n v="1"/>
    <n v="1.8571428571428572E-2"/>
    <n v="1.3"/>
    <x v="6"/>
  </r>
  <r>
    <x v="2"/>
    <s v="W"/>
    <x v="2"/>
    <m/>
    <x v="47"/>
    <x v="102"/>
    <n v="1"/>
    <n v="1"/>
    <n v="95.10211687837544"/>
    <n v="31"/>
    <n v="31"/>
    <n v="5.3913043478260798"/>
    <n v="69"/>
    <n v="69"/>
    <n v="69"/>
    <n v="0.98571428571428577"/>
    <n v="1.8840579710144929E-2"/>
    <n v="1.3"/>
    <x v="6"/>
  </r>
  <r>
    <x v="2"/>
    <s v="W"/>
    <x v="2"/>
    <m/>
    <x v="47"/>
    <x v="103"/>
    <n v="1"/>
    <n v="1"/>
    <n v="116.2368053341856"/>
    <n v="30"/>
    <n v="29.666666666666668"/>
    <n v="5.3731343283581996"/>
    <n v="67"/>
    <n v="69.666666666666671"/>
    <n v="67"/>
    <n v="0.95714285714285718"/>
    <n v="1.9402985074626865E-2"/>
    <n v="1.3"/>
    <x v="6"/>
  </r>
  <r>
    <x v="2"/>
    <s v="W"/>
    <x v="2"/>
    <m/>
    <x v="47"/>
    <x v="104"/>
    <n v="1"/>
    <n v="1"/>
    <n v="0.89387213031560675"/>
    <n v="32"/>
    <n v="32"/>
    <n v="5.4084507042253502"/>
    <n v="71"/>
    <n v="71.333333333333329"/>
    <n v="69.999999999929997"/>
    <n v="0.99999999999899991"/>
    <n v="1.8309859154929577E-2"/>
    <n v="1.3"/>
    <x v="6"/>
  </r>
  <r>
    <x v="2"/>
    <s v="W"/>
    <x v="2"/>
    <m/>
    <x v="47"/>
    <x v="105"/>
    <n v="1"/>
    <n v="1"/>
    <n v="0.89387213031560675"/>
    <n v="27"/>
    <n v="33.666666666666664"/>
    <n v="4.5633802816901401"/>
    <n v="71"/>
    <n v="71"/>
    <n v="69.999999999929997"/>
    <n v="0.99999999999899991"/>
    <n v="1.8309859154929577E-2"/>
    <n v="1.3"/>
    <x v="6"/>
  </r>
  <r>
    <x v="2"/>
    <s v="W"/>
    <x v="2"/>
    <m/>
    <x v="47"/>
    <x v="106"/>
    <n v="1"/>
    <n v="1"/>
    <n v="0.89387213031560675"/>
    <n v="37"/>
    <n v="40"/>
    <n v="6.1666666666666599"/>
    <n v="72"/>
    <n v="70.666666666666671"/>
    <n v="69.999999999929997"/>
    <n v="0.99999999999899991"/>
    <n v="1.8055555555555557E-2"/>
    <n v="1.3"/>
    <x v="6"/>
  </r>
  <r>
    <x v="2"/>
    <s v="W"/>
    <x v="2"/>
    <m/>
    <x v="47"/>
    <x v="107"/>
    <n v="1"/>
    <n v="1"/>
    <n v="0"/>
    <n v="37"/>
    <n v="44"/>
    <n v="6.3428571428571399"/>
    <n v="70"/>
    <n v="70"/>
    <n v="70"/>
    <n v="1"/>
    <n v="1.8571428571428572E-2"/>
    <n v="1.3"/>
    <x v="6"/>
  </r>
  <r>
    <x v="2"/>
    <s v="W"/>
    <x v="2"/>
    <m/>
    <x v="47"/>
    <x v="108"/>
    <n v="1"/>
    <n v="1"/>
    <n v="0"/>
    <n v="46"/>
    <n v="49.666666666666664"/>
    <n v="7.8857142857142799"/>
    <n v="70"/>
    <n v="70.333333333333329"/>
    <n v="70"/>
    <n v="1"/>
    <n v="1.8571428571428572E-2"/>
    <n v="1.3"/>
    <x v="6"/>
  </r>
  <r>
    <x v="2"/>
    <s v="W"/>
    <x v="2"/>
    <m/>
    <x v="47"/>
    <x v="109"/>
    <n v="1"/>
    <n v="1"/>
    <n v="0"/>
    <n v="49"/>
    <n v="54.666666666666664"/>
    <n v="8.4"/>
    <n v="70"/>
    <n v="70.666666666666671"/>
    <n v="70"/>
    <n v="1"/>
    <n v="1.8571428571428572E-2"/>
    <n v="1.3"/>
    <x v="6"/>
  </r>
  <r>
    <x v="2"/>
    <s v="W"/>
    <x v="2"/>
    <m/>
    <x v="47"/>
    <x v="110"/>
    <n v="1"/>
    <n v="1"/>
    <n v="0.89387213031560675"/>
    <n v="54"/>
    <n v="52.333333333333336"/>
    <n v="9.1267605633802802"/>
    <n v="71"/>
    <n v="70.666666666666671"/>
    <n v="69.999999999929997"/>
    <n v="0.99999999999899991"/>
    <n v="1.8309859154929577E-2"/>
    <n v="1.3"/>
    <x v="6"/>
  </r>
  <r>
    <x v="2"/>
    <s v="W"/>
    <x v="2"/>
    <m/>
    <x v="47"/>
    <x v="111"/>
    <n v="1"/>
    <n v="1"/>
    <n v="0.89387213031560675"/>
    <n v="61"/>
    <n v="52.333333333333336"/>
    <n v="10.3098591549295"/>
    <n v="71"/>
    <n v="71"/>
    <n v="69.999999999929997"/>
    <n v="0.99999999999899991"/>
    <n v="1.8309859154929577E-2"/>
    <n v="1.3"/>
    <x v="6"/>
  </r>
  <r>
    <x v="2"/>
    <s v="W"/>
    <x v="2"/>
    <m/>
    <x v="47"/>
    <x v="112"/>
    <n v="1"/>
    <n v="1"/>
    <n v="0"/>
    <n v="42"/>
    <n v="50.333333333333336"/>
    <n v="7.2"/>
    <n v="70"/>
    <n v="71"/>
    <n v="70"/>
    <n v="1"/>
    <n v="1.8571428571428572E-2"/>
    <n v="1.3"/>
    <x v="6"/>
  </r>
  <r>
    <x v="2"/>
    <s v="W"/>
    <x v="2"/>
    <m/>
    <x v="47"/>
    <x v="113"/>
    <n v="1"/>
    <n v="1"/>
    <n v="0.89387213031560675"/>
    <n v="54"/>
    <n v="58.333333333333336"/>
    <n v="9"/>
    <n v="72"/>
    <n v="70.666666666666671"/>
    <n v="69.999999999929997"/>
    <n v="0.99999999999899991"/>
    <n v="1.8055555555555557E-2"/>
    <n v="1.3"/>
    <x v="6"/>
  </r>
  <r>
    <x v="2"/>
    <s v="W"/>
    <x v="2"/>
    <m/>
    <x v="47"/>
    <x v="114"/>
    <n v="1"/>
    <n v="1"/>
    <n v="0.89387213031560675"/>
    <n v="55"/>
    <n v="57.666666666666664"/>
    <n v="9.2957746478873204"/>
    <n v="71"/>
    <n v="70.333333333333329"/>
    <n v="69.999999999929997"/>
    <n v="0.99999999999899991"/>
    <n v="1.8309859154929577E-2"/>
    <n v="1.3"/>
    <x v="6"/>
  </r>
  <r>
    <x v="2"/>
    <s v="W"/>
    <x v="2"/>
    <m/>
    <x v="47"/>
    <x v="115"/>
    <n v="1"/>
    <n v="1"/>
    <n v="95.10211687837544"/>
    <n v="66"/>
    <n v="56.666666666666664"/>
    <n v="11.478260869565201"/>
    <n v="69"/>
    <n v="68"/>
    <n v="69"/>
    <n v="0.98571428571428577"/>
    <n v="1.8840579710144929E-2"/>
    <n v="1.3"/>
    <x v="6"/>
  </r>
  <r>
    <x v="2"/>
    <s v="W"/>
    <x v="2"/>
    <m/>
    <x v="47"/>
    <x v="116"/>
    <n v="1"/>
    <n v="1"/>
    <n v="0.89387213031560675"/>
    <n v="52"/>
    <n v="57.333333333333336"/>
    <n v="8.7887323943661908"/>
    <n v="71"/>
    <n v="68.666666666666671"/>
    <n v="69.999999999929997"/>
    <n v="0.99999999999899991"/>
    <n v="1.8309859154929577E-2"/>
    <n v="1.3"/>
    <x v="6"/>
  </r>
  <r>
    <x v="2"/>
    <s v="W"/>
    <x v="2"/>
    <m/>
    <x v="47"/>
    <x v="117"/>
    <n v="1"/>
    <n v="1"/>
    <n v="129.6385246904519"/>
    <n v="52"/>
    <n v="59.333333333333336"/>
    <n v="9.75"/>
    <n v="64"/>
    <n v="69"/>
    <n v="64"/>
    <n v="0.91428571428571426"/>
    <n v="2.0312500000000001E-2"/>
    <n v="1.3"/>
    <x v="6"/>
  </r>
  <r>
    <x v="2"/>
    <s v="W"/>
    <x v="2"/>
    <m/>
    <x v="47"/>
    <x v="118"/>
    <n v="1"/>
    <n v="1"/>
    <n v="0.89387213031560675"/>
    <n v="68"/>
    <n v="62.333333333333336"/>
    <n v="11.492957746478799"/>
    <n v="71"/>
    <n v="70"/>
    <n v="69.999999999929997"/>
    <n v="0.99999999999899991"/>
    <n v="1.8309859154929577E-2"/>
    <n v="1.3"/>
    <x v="6"/>
  </r>
  <r>
    <x v="2"/>
    <s v="W"/>
    <x v="2"/>
    <m/>
    <x v="47"/>
    <x v="119"/>
    <n v="1"/>
    <n v="1"/>
    <n v="0.89387213031560675"/>
    <n v="58"/>
    <n v="54"/>
    <n v="9.6666666666666607"/>
    <n v="72"/>
    <n v="70"/>
    <n v="69.999999999929997"/>
    <n v="0.99999999999899991"/>
    <n v="1.8055555555555557E-2"/>
    <n v="1.3"/>
    <x v="6"/>
  </r>
  <r>
    <x v="2"/>
    <s v="W"/>
    <x v="2"/>
    <m/>
    <x v="47"/>
    <x v="120"/>
    <n v="1"/>
    <n v="1"/>
    <n v="116.2368053341856"/>
    <n v="61"/>
    <n v="55"/>
    <n v="10.9253731343283"/>
    <n v="67"/>
    <n v="69.666666666666671"/>
    <n v="67"/>
    <n v="0.95714285714285718"/>
    <n v="1.9402985074626865E-2"/>
    <n v="1.3"/>
    <x v="6"/>
  </r>
  <r>
    <x v="2"/>
    <s v="W"/>
    <x v="2"/>
    <m/>
    <x v="47"/>
    <x v="121"/>
    <n v="1"/>
    <n v="1"/>
    <n v="0.89387213031560675"/>
    <n v="43"/>
    <n v="54.333333333333336"/>
    <n v="7.2676056338028099"/>
    <n v="71"/>
    <n v="71.333333333333329"/>
    <n v="69.999999999929997"/>
    <n v="0.99999999999899991"/>
    <n v="1.8309859154929577E-2"/>
    <n v="1.3"/>
    <x v="6"/>
  </r>
  <r>
    <x v="2"/>
    <s v="W"/>
    <x v="2"/>
    <m/>
    <x v="47"/>
    <x v="122"/>
    <n v="1"/>
    <n v="1"/>
    <n v="0.89387213031560675"/>
    <n v="61"/>
    <n v="57.666666666666664"/>
    <n v="10.3098591549295"/>
    <n v="71"/>
    <n v="71"/>
    <n v="69.999999999929997"/>
    <n v="0.99999999999899991"/>
    <n v="1.8309859154929577E-2"/>
    <n v="1.3"/>
    <x v="6"/>
  </r>
  <r>
    <x v="2"/>
    <s v="W"/>
    <x v="2"/>
    <m/>
    <x v="47"/>
    <x v="123"/>
    <n v="1"/>
    <n v="1"/>
    <n v="0.89387213031560675"/>
    <n v="59"/>
    <n v="53.333333333333336"/>
    <n v="9.8333333333333304"/>
    <n v="72"/>
    <n v="71"/>
    <n v="69.999999999929997"/>
    <n v="0.99999999999899991"/>
    <n v="1.8055555555555557E-2"/>
    <n v="1.3"/>
    <x v="6"/>
  </r>
  <r>
    <x v="2"/>
    <s v="W"/>
    <x v="2"/>
    <m/>
    <x v="47"/>
    <x v="124"/>
    <n v="1"/>
    <n v="1"/>
    <n v="0"/>
    <n v="53"/>
    <n v="49.333333333333336"/>
    <n v="9.0857142857142801"/>
    <n v="70"/>
    <n v="69.666666666666671"/>
    <n v="70"/>
    <n v="1"/>
    <n v="1.8571428571428572E-2"/>
    <n v="1.3"/>
    <x v="6"/>
  </r>
  <r>
    <x v="2"/>
    <s v="W"/>
    <x v="2"/>
    <m/>
    <x v="47"/>
    <x v="125"/>
    <n v="1"/>
    <n v="1"/>
    <n v="0.89387213031560675"/>
    <n v="48"/>
    <n v="50"/>
    <n v="8.1126760563380191"/>
    <n v="71"/>
    <n v="70.666666666666671"/>
    <n v="69.999999999929997"/>
    <n v="0.99999999999899991"/>
    <n v="1.8309859154929577E-2"/>
    <n v="1.3"/>
    <x v="6"/>
  </r>
  <r>
    <x v="2"/>
    <s v="W"/>
    <x v="2"/>
    <m/>
    <x v="47"/>
    <x v="126"/>
    <n v="1"/>
    <n v="1"/>
    <n v="108.21490897916853"/>
    <n v="47"/>
    <n v="53.666666666666664"/>
    <n v="8.2941176470588207"/>
    <n v="68"/>
    <n v="71"/>
    <n v="68"/>
    <n v="0.97142857142857142"/>
    <n v="1.9117647058823531E-2"/>
    <n v="1.3"/>
    <x v="6"/>
  </r>
  <r>
    <x v="2"/>
    <s v="W"/>
    <x v="2"/>
    <m/>
    <x v="47"/>
    <x v="127"/>
    <n v="1"/>
    <n v="1"/>
    <n v="0.89387213031560675"/>
    <n v="55"/>
    <n v="55.333333333333336"/>
    <n v="9.0410958904109595"/>
    <n v="73"/>
    <n v="72.666666666666671"/>
    <n v="69.999999999929997"/>
    <n v="0.99999999999899991"/>
    <n v="1.7808219178082191E-2"/>
    <n v="1.3"/>
    <x v="6"/>
  </r>
  <r>
    <x v="2"/>
    <s v="W"/>
    <x v="2"/>
    <m/>
    <x v="47"/>
    <x v="128"/>
    <n v="1"/>
    <n v="1"/>
    <n v="0.89387213031560675"/>
    <n v="59"/>
    <n v="51"/>
    <n v="9.8333333333333304"/>
    <n v="72"/>
    <n v="72.333333333333329"/>
    <n v="69.999999999929997"/>
    <n v="0.99999999999899991"/>
    <n v="1.8055555555555557E-2"/>
    <n v="1.3"/>
    <x v="6"/>
  </r>
  <r>
    <x v="2"/>
    <s v="W"/>
    <x v="2"/>
    <m/>
    <x v="47"/>
    <x v="129"/>
    <n v="1"/>
    <n v="1"/>
    <n v="0.89387213031560675"/>
    <n v="52"/>
    <n v="48"/>
    <n v="8.5479452054794507"/>
    <n v="73"/>
    <n v="71.333333333333329"/>
    <n v="69.999999999929997"/>
    <n v="0.99999999999899991"/>
    <n v="1.7808219178082191E-2"/>
    <n v="1.3"/>
    <x v="6"/>
  </r>
  <r>
    <x v="2"/>
    <s v="W"/>
    <x v="2"/>
    <m/>
    <x v="47"/>
    <x v="130"/>
    <n v="1"/>
    <n v="1"/>
    <n v="0.89387213031560675"/>
    <n v="42"/>
    <n v="50"/>
    <n v="7"/>
    <n v="72"/>
    <n v="70.666666666666671"/>
    <n v="69.999999999929997"/>
    <n v="0.99999999999899991"/>
    <n v="1.8055555555555557E-2"/>
    <n v="1.3"/>
    <x v="6"/>
  </r>
  <r>
    <x v="2"/>
    <s v="W"/>
    <x v="2"/>
    <m/>
    <x v="47"/>
    <x v="131"/>
    <n v="1"/>
    <n v="1"/>
    <n v="95.10211687837544"/>
    <n v="50"/>
    <n v="55.333333333333336"/>
    <n v="8.6956521739130395"/>
    <n v="69"/>
    <n v="70"/>
    <n v="69"/>
    <n v="0.98571428571428577"/>
    <n v="1.8840579710144929E-2"/>
    <n v="1.3"/>
    <x v="6"/>
  </r>
  <r>
    <x v="2"/>
    <s v="W"/>
    <x v="2"/>
    <m/>
    <x v="47"/>
    <x v="132"/>
    <n v="1"/>
    <n v="1"/>
    <n v="0.89387213031560675"/>
    <n v="58"/>
    <n v="62.666666666666664"/>
    <n v="9.8028169014084501"/>
    <n v="71"/>
    <n v="71.333333333333329"/>
    <n v="69.999999999929997"/>
    <n v="0.99999999999899991"/>
    <n v="1.8309859154929577E-2"/>
    <n v="1.3"/>
    <x v="6"/>
  </r>
  <r>
    <x v="2"/>
    <s v="W"/>
    <x v="2"/>
    <m/>
    <x v="47"/>
    <x v="133"/>
    <n v="1"/>
    <n v="1"/>
    <n v="0"/>
    <n v="58"/>
    <n v="62.666666666666664"/>
    <n v="9.9428571428571395"/>
    <n v="70"/>
    <n v="72"/>
    <n v="70"/>
    <n v="1"/>
    <n v="1.8571428571428572E-2"/>
    <n v="1.3"/>
    <x v="6"/>
  </r>
  <r>
    <x v="2"/>
    <s v="W"/>
    <x v="2"/>
    <m/>
    <x v="47"/>
    <x v="134"/>
    <n v="1"/>
    <n v="1"/>
    <n v="0.89387213031560675"/>
    <n v="72"/>
    <n v="64"/>
    <n v="11.8356164383561"/>
    <n v="73"/>
    <n v="71.666666666666671"/>
    <n v="69.999999999929997"/>
    <n v="0.99999999999899991"/>
    <n v="1.7808219178082191E-2"/>
    <n v="1.3"/>
    <x v="6"/>
  </r>
  <r>
    <x v="2"/>
    <s v="W"/>
    <x v="2"/>
    <m/>
    <x v="47"/>
    <x v="135"/>
    <n v="1"/>
    <n v="1"/>
    <n v="0.89387213031560675"/>
    <n v="58"/>
    <n v="56.666666666666664"/>
    <n v="9.5342465753424595"/>
    <n v="73"/>
    <n v="70.666666666666671"/>
    <n v="69.999999999929997"/>
    <n v="0.99999999999899991"/>
    <n v="1.7808219178082191E-2"/>
    <n v="1.3"/>
    <x v="6"/>
  </r>
  <r>
    <x v="2"/>
    <s v="W"/>
    <x v="2"/>
    <m/>
    <x v="47"/>
    <x v="136"/>
    <n v="1"/>
    <n v="1"/>
    <n v="95.10211687837544"/>
    <n v="62"/>
    <n v="54.666666666666664"/>
    <n v="10.782608695652099"/>
    <n v="69"/>
    <n v="70"/>
    <n v="69"/>
    <n v="0.98571428571428577"/>
    <n v="1.8840579710144929E-2"/>
    <n v="1.3"/>
    <x v="6"/>
  </r>
  <r>
    <x v="2"/>
    <s v="W"/>
    <x v="2"/>
    <m/>
    <x v="47"/>
    <x v="137"/>
    <n v="1"/>
    <n v="1"/>
    <n v="0"/>
    <n v="50"/>
    <n v="57"/>
    <n v="8.5714285714285694"/>
    <n v="70"/>
    <n v="70.666666666666671"/>
    <n v="70"/>
    <n v="1"/>
    <n v="1.8571428571428572E-2"/>
    <n v="1.3"/>
    <x v="6"/>
  </r>
  <r>
    <x v="2"/>
    <s v="W"/>
    <x v="2"/>
    <m/>
    <x v="47"/>
    <x v="138"/>
    <n v="1"/>
    <n v="1"/>
    <n v="0.89387213031560675"/>
    <n v="52"/>
    <n v="60.666666666666664"/>
    <n v="8.7887323943661908"/>
    <n v="71"/>
    <n v="71.333333333333329"/>
    <n v="69.999999999929997"/>
    <n v="0.99999999999899991"/>
    <n v="1.8309859154929577E-2"/>
    <n v="1.3"/>
    <x v="6"/>
  </r>
  <r>
    <x v="2"/>
    <s v="W"/>
    <x v="2"/>
    <m/>
    <x v="47"/>
    <x v="139"/>
    <n v="1"/>
    <n v="1"/>
    <n v="0.89387213031560675"/>
    <n v="69"/>
    <n v="58.333333333333336"/>
    <n v="11.6619718309859"/>
    <n v="71"/>
    <n v="71.333333333333329"/>
    <n v="69.999999999929997"/>
    <n v="0.99999999999899991"/>
    <n v="1.8309859154929577E-2"/>
    <n v="1.3"/>
    <x v="6"/>
  </r>
  <r>
    <x v="2"/>
    <s v="W"/>
    <x v="2"/>
    <m/>
    <x v="47"/>
    <x v="140"/>
    <n v="1"/>
    <n v="1"/>
    <n v="0.89387213031560675"/>
    <n v="61"/>
    <n v="54.666666666666664"/>
    <n v="10.1666666666666"/>
    <n v="72"/>
    <n v="71.666666666666671"/>
    <n v="69.999999999929997"/>
    <n v="0.99999999999899991"/>
    <n v="1.8055555555555557E-2"/>
    <n v="1.3"/>
    <x v="6"/>
  </r>
  <r>
    <x v="2"/>
    <s v="W"/>
    <x v="2"/>
    <m/>
    <x v="47"/>
    <x v="141"/>
    <n v="1"/>
    <n v="1"/>
    <n v="0.89387213031560675"/>
    <n v="45"/>
    <n v="55.333333333333336"/>
    <n v="7.6056338028169002"/>
    <n v="71"/>
    <n v="70.666666666666671"/>
    <n v="69.999999999929997"/>
    <n v="0.99999999999899991"/>
    <n v="1.8309859154929577E-2"/>
    <n v="1.3"/>
    <x v="6"/>
  </r>
  <r>
    <x v="2"/>
    <s v="W"/>
    <x v="2"/>
    <m/>
    <x v="47"/>
    <x v="142"/>
    <n v="1"/>
    <n v="1"/>
    <n v="0.89387213031560675"/>
    <n v="58"/>
    <n v="59.666666666666664"/>
    <n v="9.6666666666666607"/>
    <n v="72"/>
    <n v="71"/>
    <n v="69.999999999929997"/>
    <n v="0.99999999999899991"/>
    <n v="1.8055555555555557E-2"/>
    <n v="1.3"/>
    <x v="6"/>
  </r>
  <r>
    <x v="2"/>
    <s v="W"/>
    <x v="2"/>
    <m/>
    <x v="47"/>
    <x v="143"/>
    <n v="1"/>
    <n v="1"/>
    <n v="95.10211687837544"/>
    <n v="63"/>
    <n v="56.333333333333336"/>
    <n v="10.9565217391304"/>
    <n v="69"/>
    <n v="71.666666666666671"/>
    <n v="69"/>
    <n v="0.98571428571428577"/>
    <n v="1.8840579710144929E-2"/>
    <n v="1.3"/>
    <x v="6"/>
  </r>
  <r>
    <x v="2"/>
    <s v="W"/>
    <x v="2"/>
    <m/>
    <x v="47"/>
    <x v="144"/>
    <n v="1"/>
    <n v="1"/>
    <n v="0.89387213031560675"/>
    <n v="58"/>
    <n v="52.666666666666664"/>
    <n v="9.6666666666666607"/>
    <n v="72"/>
    <n v="72.333333333333329"/>
    <n v="69.999999999929997"/>
    <n v="0.99999999999899991"/>
    <n v="1.8055555555555557E-2"/>
    <n v="1.3"/>
    <x v="6"/>
  </r>
  <r>
    <x v="2"/>
    <s v="W"/>
    <x v="2"/>
    <m/>
    <x v="47"/>
    <x v="145"/>
    <n v="1"/>
    <n v="1"/>
    <n v="0.89387213031560675"/>
    <n v="48"/>
    <n v="49.666666666666664"/>
    <n v="7.7837837837837798"/>
    <n v="74"/>
    <n v="72.333333333333329"/>
    <n v="69.999999999929997"/>
    <n v="0.99999999999899991"/>
    <n v="1.7567567567567569E-2"/>
    <n v="1.3"/>
    <x v="6"/>
  </r>
  <r>
    <x v="2"/>
    <s v="W"/>
    <x v="2"/>
    <m/>
    <x v="47"/>
    <x v="146"/>
    <n v="1"/>
    <n v="1"/>
    <n v="0.89387213031560675"/>
    <n v="52"/>
    <n v="65.333333333333329"/>
    <n v="8.7887323943661908"/>
    <n v="71"/>
    <n v="72.333333333333329"/>
    <n v="69.999999999929997"/>
    <n v="0.99999999999899991"/>
    <n v="1.8309859154929577E-2"/>
    <n v="1.3"/>
    <x v="6"/>
  </r>
  <r>
    <x v="2"/>
    <s v="W"/>
    <x v="2"/>
    <m/>
    <x v="47"/>
    <x v="147"/>
    <n v="1"/>
    <n v="1"/>
    <n v="0.89387213031560675"/>
    <n v="49"/>
    <n v="72"/>
    <n v="8.1666666666666607"/>
    <n v="72"/>
    <n v="72"/>
    <n v="69.999999999929997"/>
    <n v="0.99999999999899991"/>
    <n v="1.8055555555555557E-2"/>
    <n v="1.3"/>
    <x v="6"/>
  </r>
  <r>
    <x v="2"/>
    <s v="W"/>
    <x v="2"/>
    <m/>
    <x v="47"/>
    <x v="148"/>
    <n v="1"/>
    <n v="1"/>
    <n v="0.89387213031560675"/>
    <n v="95"/>
    <n v="74.666666666666671"/>
    <n v="15.4054054054054"/>
    <n v="74"/>
    <n v="71.666666666666671"/>
    <n v="69.999999999929997"/>
    <n v="0.99999999999899991"/>
    <n v="1.7567567567567569E-2"/>
    <n v="1.3"/>
    <x v="6"/>
  </r>
  <r>
    <x v="2"/>
    <s v="W"/>
    <x v="2"/>
    <m/>
    <x v="47"/>
    <x v="149"/>
    <n v="1"/>
    <n v="1"/>
    <n v="0"/>
    <n v="72"/>
    <n v="66.666666666666671"/>
    <n v="12.342857142857101"/>
    <n v="70"/>
    <n v="71.333333333333329"/>
    <n v="70"/>
    <n v="1"/>
    <n v="1.8571428571428572E-2"/>
    <n v="1.3"/>
    <x v="6"/>
  </r>
  <r>
    <x v="2"/>
    <s v="W"/>
    <x v="2"/>
    <m/>
    <x v="47"/>
    <x v="150"/>
    <n v="1"/>
    <n v="1"/>
    <n v="0.89387213031560675"/>
    <n v="57"/>
    <n v="64.333333333333329"/>
    <n v="9.6338028169013992"/>
    <n v="71"/>
    <n v="72"/>
    <n v="69.999999999929997"/>
    <n v="0.99999999999899991"/>
    <n v="1.8309859154929577E-2"/>
    <n v="1.3"/>
    <x v="6"/>
  </r>
  <r>
    <x v="2"/>
    <s v="W"/>
    <x v="2"/>
    <m/>
    <x v="47"/>
    <x v="151"/>
    <n v="1"/>
    <n v="1"/>
    <n v="0.89387213031560675"/>
    <n v="71"/>
    <n v="72.333333333333329"/>
    <n v="11.671232876712301"/>
    <n v="73"/>
    <n v="71.666666666666671"/>
    <n v="69.999999999929997"/>
    <n v="0.99999999999899991"/>
    <n v="1.7808219178082191E-2"/>
    <n v="1.3"/>
    <x v="6"/>
  </r>
  <r>
    <x v="2"/>
    <s v="W"/>
    <x v="2"/>
    <m/>
    <x v="47"/>
    <x v="152"/>
    <n v="1"/>
    <n v="1"/>
    <n v="0.89387213031560675"/>
    <n v="65"/>
    <n v="80.333333333333329"/>
    <n v="10.8333333333333"/>
    <n v="72"/>
    <n v="70.666666666666671"/>
    <n v="69.999999999929997"/>
    <n v="0.99999999999899991"/>
    <n v="1.8055555555555557E-2"/>
    <n v="1.3"/>
    <x v="6"/>
  </r>
  <r>
    <x v="2"/>
    <s v="W"/>
    <x v="2"/>
    <m/>
    <x v="47"/>
    <x v="153"/>
    <n v="1"/>
    <n v="1"/>
    <n v="0"/>
    <n v="81"/>
    <n v="87.333333333333329"/>
    <n v="13.885714285714201"/>
    <n v="70"/>
    <n v="70.333333333333329"/>
    <n v="70"/>
    <n v="1"/>
    <n v="1.8571428571428572E-2"/>
    <n v="1.3"/>
    <x v="6"/>
  </r>
  <r>
    <x v="2"/>
    <s v="W"/>
    <x v="2"/>
    <m/>
    <x v="47"/>
    <x v="154"/>
    <n v="1"/>
    <n v="1"/>
    <n v="0"/>
    <n v="95"/>
    <n v="82.333333333333329"/>
    <n v="16.285714285714199"/>
    <n v="70"/>
    <n v="71"/>
    <n v="70"/>
    <n v="1"/>
    <n v="1.8571428571428572E-2"/>
    <n v="1.3"/>
    <x v="6"/>
  </r>
  <r>
    <x v="2"/>
    <s v="W"/>
    <x v="2"/>
    <m/>
    <x v="47"/>
    <x v="155"/>
    <n v="1"/>
    <n v="1"/>
    <n v="0.89387213031560675"/>
    <n v="86"/>
    <n v="84"/>
    <n v="14.5352112676056"/>
    <n v="71"/>
    <n v="71"/>
    <n v="69.999999999929997"/>
    <n v="0.99999999999899991"/>
    <n v="1.8309859154929577E-2"/>
    <n v="1.3"/>
    <x v="6"/>
  </r>
  <r>
    <x v="2"/>
    <s v="W"/>
    <x v="2"/>
    <m/>
    <x v="47"/>
    <x v="156"/>
    <n v="1"/>
    <n v="1"/>
    <n v="0.89387213031560675"/>
    <n v="66"/>
    <n v="85.333333333333329"/>
    <n v="11"/>
    <n v="72"/>
    <n v="71"/>
    <n v="69.999999999929997"/>
    <n v="0.99999999999899991"/>
    <n v="1.8055555555555557E-2"/>
    <n v="1.3"/>
    <x v="6"/>
  </r>
  <r>
    <x v="2"/>
    <s v="W"/>
    <x v="2"/>
    <m/>
    <x v="47"/>
    <x v="157"/>
    <n v="1"/>
    <n v="1"/>
    <n v="0"/>
    <n v="100"/>
    <n v="92.333333333333329"/>
    <n v="17.1428571428571"/>
    <n v="70"/>
    <n v="69.666666666666671"/>
    <n v="70"/>
    <n v="1"/>
    <n v="1.8571428571428572E-2"/>
    <n v="1.3"/>
    <x v="6"/>
  </r>
  <r>
    <x v="2"/>
    <s v="W"/>
    <x v="2"/>
    <m/>
    <x v="47"/>
    <x v="158"/>
    <n v="1"/>
    <n v="1"/>
    <n v="0.89387213031560675"/>
    <n v="90"/>
    <n v="94.333333333333329"/>
    <n v="15.2112676056338"/>
    <n v="71"/>
    <n v="69"/>
    <n v="69.999999999929997"/>
    <n v="0.99999999999899991"/>
    <n v="1.8309859154929577E-2"/>
    <n v="1.3"/>
    <x v="6"/>
  </r>
  <r>
    <x v="2"/>
    <s v="W"/>
    <x v="2"/>
    <m/>
    <x v="47"/>
    <x v="159"/>
    <n v="1"/>
    <n v="1"/>
    <n v="108.21490897916853"/>
    <n v="87"/>
    <n v="94.333333333333329"/>
    <n v="15.3529411764705"/>
    <n v="68"/>
    <n v="68.333333333333329"/>
    <n v="68"/>
    <n v="0.97142857142857142"/>
    <n v="1.9117647058823531E-2"/>
    <n v="1.3"/>
    <x v="6"/>
  </r>
  <r>
    <x v="2"/>
    <s v="W"/>
    <x v="2"/>
    <m/>
    <x v="47"/>
    <x v="160"/>
    <n v="1"/>
    <n v="1"/>
    <n v="108.21490897916853"/>
    <n v="106"/>
    <n v="90"/>
    <n v="18.705882352941099"/>
    <n v="68"/>
    <n v="69.333333333333329"/>
    <n v="68"/>
    <n v="0.97142857142857142"/>
    <n v="1.9117647058823531E-2"/>
    <n v="1.3"/>
    <x v="6"/>
  </r>
  <r>
    <x v="2"/>
    <s v="W"/>
    <x v="2"/>
    <m/>
    <x v="47"/>
    <x v="161"/>
    <n v="1"/>
    <n v="1"/>
    <n v="95.10211687837544"/>
    <n v="90"/>
    <n v="84.666666666666671"/>
    <n v="15.6521739130434"/>
    <n v="69"/>
    <n v="69.666666666666671"/>
    <n v="69"/>
    <n v="0.98571428571428577"/>
    <n v="1.8840579710144929E-2"/>
    <n v="1.3"/>
    <x v="6"/>
  </r>
  <r>
    <x v="2"/>
    <s v="W"/>
    <x v="2"/>
    <m/>
    <x v="47"/>
    <x v="162"/>
    <n v="1"/>
    <n v="1"/>
    <n v="0.89387213031560675"/>
    <n v="74"/>
    <n v="88"/>
    <n v="12.507042253521099"/>
    <n v="71"/>
    <n v="70.333333333333329"/>
    <n v="69.999999999929997"/>
    <n v="0.99999999999899991"/>
    <n v="1.8309859154929577E-2"/>
    <n v="1.3"/>
    <x v="6"/>
  </r>
  <r>
    <x v="2"/>
    <s v="W"/>
    <x v="2"/>
    <m/>
    <x v="47"/>
    <x v="163"/>
    <n v="1"/>
    <n v="1"/>
    <n v="95.10211687837544"/>
    <n v="90"/>
    <n v="99"/>
    <n v="15.6521739130434"/>
    <n v="69"/>
    <n v="69.666666666666671"/>
    <n v="69"/>
    <n v="0.98571428571428577"/>
    <n v="1.8840579710144929E-2"/>
    <n v="1.3"/>
    <x v="6"/>
  </r>
  <r>
    <x v="2"/>
    <s v="W"/>
    <x v="2"/>
    <m/>
    <x v="47"/>
    <x v="164"/>
    <n v="1"/>
    <n v="1"/>
    <n v="0.89387213031560675"/>
    <n v="100"/>
    <n v="103"/>
    <n v="16.901408450704199"/>
    <n v="71"/>
    <n v="68.666666666666671"/>
    <n v="69.999999999929997"/>
    <n v="0.99999999999899991"/>
    <n v="1.8309859154929577E-2"/>
    <n v="1.3"/>
    <x v="6"/>
  </r>
  <r>
    <x v="2"/>
    <s v="W"/>
    <x v="2"/>
    <m/>
    <x v="47"/>
    <x v="165"/>
    <n v="1"/>
    <n v="1"/>
    <n v="95.10211687837544"/>
    <n v="107"/>
    <n v="104.66666666666667"/>
    <n v="18.6086956521739"/>
    <n v="69"/>
    <n v="67.666666666666671"/>
    <n v="69"/>
    <n v="0.98571428571428577"/>
    <n v="1.8840579710144929E-2"/>
    <n v="1.3"/>
    <x v="6"/>
  </r>
  <r>
    <x v="2"/>
    <s v="W"/>
    <x v="2"/>
    <m/>
    <x v="47"/>
    <x v="166"/>
    <n v="1"/>
    <n v="1"/>
    <n v="121.93142998557751"/>
    <n v="102"/>
    <n v="99.333333333333329"/>
    <n v="18.545454545454501"/>
    <n v="66"/>
    <n v="67.666666666666671"/>
    <n v="66"/>
    <n v="0.94285714285714284"/>
    <n v="1.9696969696969699E-2"/>
    <n v="1.3"/>
    <x v="6"/>
  </r>
  <r>
    <x v="2"/>
    <s v="W"/>
    <x v="2"/>
    <m/>
    <x v="47"/>
    <x v="167"/>
    <n v="1"/>
    <n v="1"/>
    <n v="108.21490897916853"/>
    <n v="105"/>
    <n v="94.666666666666671"/>
    <n v="18.529411764705799"/>
    <n v="68"/>
    <n v="68"/>
    <n v="68"/>
    <n v="0.97142857142857142"/>
    <n v="1.9117647058823531E-2"/>
    <n v="1.3"/>
    <x v="6"/>
  </r>
  <r>
    <x v="2"/>
    <s v="W"/>
    <x v="2"/>
    <m/>
    <x v="47"/>
    <x v="168"/>
    <n v="1"/>
    <n v="1"/>
    <n v="95.10211687837544"/>
    <n v="91"/>
    <n v="82.666666666666671"/>
    <n v="15.826086956521699"/>
    <n v="69"/>
    <n v="67.666666666666671"/>
    <n v="69"/>
    <n v="0.98571428571428577"/>
    <n v="1.8840579710144929E-2"/>
    <n v="1.3"/>
    <x v="6"/>
  </r>
  <r>
    <x v="2"/>
    <s v="W"/>
    <x v="2"/>
    <m/>
    <x v="47"/>
    <x v="169"/>
    <n v="1"/>
    <n v="1"/>
    <n v="116.2368053341856"/>
    <n v="88"/>
    <n v="90"/>
    <n v="15.761194029850699"/>
    <n v="67"/>
    <n v="67.333333333333329"/>
    <n v="67"/>
    <n v="0.95714285714285718"/>
    <n v="1.9402985074626865E-2"/>
    <n v="1.3"/>
    <x v="6"/>
  </r>
  <r>
    <x v="2"/>
    <s v="W"/>
    <x v="2"/>
    <m/>
    <x v="47"/>
    <x v="170"/>
    <n v="1"/>
    <n v="1"/>
    <n v="116.2368053341856"/>
    <n v="69"/>
    <n v="92.333333333333329"/>
    <n v="12.3582089552238"/>
    <n v="67"/>
    <n v="67"/>
    <n v="67"/>
    <n v="0.95714285714285718"/>
    <n v="1.9402985074626865E-2"/>
    <n v="1.3"/>
    <x v="6"/>
  </r>
  <r>
    <x v="2"/>
    <s v="W"/>
    <x v="2"/>
    <m/>
    <x v="47"/>
    <x v="171"/>
    <n v="1"/>
    <n v="1"/>
    <n v="108.21490897916853"/>
    <n v="113"/>
    <n v="106.66666666666667"/>
    <n v="19.9411764705882"/>
    <n v="68"/>
    <n v="64"/>
    <n v="68"/>
    <n v="0.97142857142857142"/>
    <n v="1.9117647058823531E-2"/>
    <n v="1.3"/>
    <x v="6"/>
  </r>
  <r>
    <x v="2"/>
    <s v="W"/>
    <x v="2"/>
    <m/>
    <x v="47"/>
    <x v="172"/>
    <n v="1"/>
    <n v="1"/>
    <n v="121.93142998557751"/>
    <n v="95"/>
    <n v="98.666666666666671"/>
    <n v="17.272727272727199"/>
    <n v="66"/>
    <n v="63.333333333333336"/>
    <n v="66"/>
    <n v="0.94285714285714284"/>
    <n v="1.9696969696969699E-2"/>
    <n v="1.3"/>
    <x v="6"/>
  </r>
  <r>
    <x v="2"/>
    <s v="W"/>
    <x v="2"/>
    <m/>
    <x v="47"/>
    <x v="173"/>
    <n v="1"/>
    <n v="1"/>
    <n v="139.85219228074129"/>
    <n v="112"/>
    <n v="91.666666666666671"/>
    <n v="23.172413793103399"/>
    <n v="58"/>
    <n v="63.333333333333336"/>
    <n v="58"/>
    <n v="0.82857142857142863"/>
    <n v="2.2413793103448276E-2"/>
    <n v="1.3"/>
    <x v="6"/>
  </r>
  <r>
    <x v="2"/>
    <s v="W"/>
    <x v="2"/>
    <m/>
    <x v="47"/>
    <x v="174"/>
    <n v="1"/>
    <n v="1"/>
    <n v="121.93142998557751"/>
    <n v="89"/>
    <n v="89"/>
    <n v="16.181818181818102"/>
    <n v="66"/>
    <n v="65"/>
    <n v="66"/>
    <n v="0.94285714285714284"/>
    <n v="1.9696969696969699E-2"/>
    <n v="1.3"/>
    <x v="6"/>
  </r>
  <r>
    <x v="2"/>
    <s v="W"/>
    <x v="2"/>
    <m/>
    <x v="47"/>
    <x v="175"/>
    <n v="1"/>
    <n v="1"/>
    <n v="121.93142998557751"/>
    <n v="74"/>
    <n v="86.666666666666671"/>
    <n v="13.4545454545454"/>
    <n v="66"/>
    <n v="63.333333333333336"/>
    <n v="66"/>
    <n v="0.94285714285714284"/>
    <n v="1.9696969696969699E-2"/>
    <n v="1.3"/>
    <x v="6"/>
  </r>
  <r>
    <x v="2"/>
    <s v="W"/>
    <x v="2"/>
    <m/>
    <x v="47"/>
    <x v="176"/>
    <n v="1"/>
    <n v="1"/>
    <n v="132.3536995947494"/>
    <n v="104"/>
    <n v="94.666666666666671"/>
    <n v="19.8095238095238"/>
    <n v="63"/>
    <n v="57.666666666666664"/>
    <n v="63"/>
    <n v="0.9"/>
    <n v="2.0634920634920634E-2"/>
    <n v="1.3"/>
    <x v="6"/>
  </r>
  <r>
    <x v="2"/>
    <s v="W"/>
    <x v="2"/>
    <m/>
    <x v="47"/>
    <x v="177"/>
    <n v="1"/>
    <n v="1"/>
    <n v="136.33478747129968"/>
    <n v="82"/>
    <n v="86.333333333333329"/>
    <n v="16.131147540983601"/>
    <n v="61"/>
    <n v="50.333333333333336"/>
    <n v="61"/>
    <n v="0.87142857142857144"/>
    <n v="2.1311475409836068E-2"/>
    <n v="1.3"/>
    <x v="6"/>
  </r>
  <r>
    <x v="2"/>
    <s v="W"/>
    <x v="2"/>
    <m/>
    <x v="47"/>
    <x v="178"/>
    <n v="1"/>
    <n v="1"/>
    <n v="140.73576625879775"/>
    <n v="98"/>
    <n v="97"/>
    <n v="24"/>
    <n v="49"/>
    <n v="45.333333333333336"/>
    <n v="49"/>
    <n v="0.7"/>
    <n v="2.6530612244897962E-2"/>
    <n v="1.3"/>
    <x v="6"/>
  </r>
  <r>
    <x v="2"/>
    <s v="W"/>
    <x v="2"/>
    <m/>
    <x v="47"/>
    <x v="179"/>
    <n v="1"/>
    <n v="1"/>
    <n v="134.60739467405963"/>
    <n v="79"/>
    <n v="96.666666666666671"/>
    <n v="23.121951219512201"/>
    <n v="41"/>
    <n v="46.333333333333336"/>
    <n v="41"/>
    <n v="0.58571428571428574"/>
    <n v="3.1707317073170732E-2"/>
    <n v="1.3"/>
    <x v="6"/>
  </r>
  <r>
    <x v="2"/>
    <s v="W"/>
    <x v="2"/>
    <m/>
    <x v="47"/>
    <x v="180"/>
    <n v="1"/>
    <n v="1"/>
    <n v="139.0219799991161"/>
    <n v="114"/>
    <n v="94.333333333333329"/>
    <n v="29.739130434782599"/>
    <n v="46"/>
    <n v="47.333333333333336"/>
    <n v="46"/>
    <n v="0.65714285714285714"/>
    <n v="2.8260869565217391E-2"/>
    <n v="1.3"/>
    <x v="6"/>
  </r>
  <r>
    <x v="2"/>
    <s v="W"/>
    <x v="2"/>
    <m/>
    <x v="47"/>
    <x v="181"/>
    <n v="1"/>
    <n v="1"/>
    <n v="141.59925804767732"/>
    <n v="97"/>
    <n v="84.333333333333329"/>
    <n v="22.384615384615302"/>
    <n v="52"/>
    <n v="47.333333333333336"/>
    <n v="52"/>
    <n v="0.74285714285714288"/>
    <n v="2.5000000000000001E-2"/>
    <n v="1.3"/>
    <x v="6"/>
  </r>
  <r>
    <x v="2"/>
    <s v="W"/>
    <x v="2"/>
    <m/>
    <x v="47"/>
    <x v="182"/>
    <n v="1"/>
    <n v="1"/>
    <n v="137.47291287760075"/>
    <n v="72"/>
    <n v="81.666666666666671"/>
    <n v="19.636363636363601"/>
    <n v="44"/>
    <n v="43.333333333333336"/>
    <n v="44"/>
    <n v="0.62857142857142856"/>
    <n v="2.9545454545454545E-2"/>
    <n v="1.3"/>
    <x v="6"/>
  </r>
  <r>
    <x v="2"/>
    <s v="W"/>
    <x v="2"/>
    <m/>
    <x v="47"/>
    <x v="183"/>
    <n v="1"/>
    <n v="1"/>
    <n v="139.0219799991161"/>
    <n v="84"/>
    <n v="75.666666666666671"/>
    <n v="21.9130434782608"/>
    <n v="46"/>
    <n v="40.333333333333336"/>
    <n v="46"/>
    <n v="0.65714285714285714"/>
    <n v="2.8260869565217391E-2"/>
    <n v="1.3"/>
    <x v="6"/>
  </r>
  <r>
    <x v="2"/>
    <s v="W"/>
    <x v="2"/>
    <m/>
    <x v="47"/>
    <x v="184"/>
    <n v="1"/>
    <n v="1"/>
    <n v="133.51768610350811"/>
    <n v="89"/>
    <n v="77.666666666666671"/>
    <n v="26.7"/>
    <n v="40"/>
    <n v="38.333333333333336"/>
    <n v="40"/>
    <n v="0.5714285714285714"/>
    <n v="3.2500000000000001E-2"/>
    <n v="1.3"/>
    <x v="6"/>
  </r>
  <r>
    <x v="2"/>
    <s v="W"/>
    <x v="2"/>
    <m/>
    <x v="47"/>
    <x v="185"/>
    <n v="1"/>
    <n v="1"/>
    <n v="127.13590154261247"/>
    <n v="54"/>
    <n v="74.333333333333329"/>
    <n v="18.514285714285698"/>
    <n v="35"/>
    <n v="42.666666666666664"/>
    <n v="35"/>
    <n v="0.5"/>
    <n v="3.7142857142857144E-2"/>
    <n v="1.3"/>
    <x v="6"/>
  </r>
  <r>
    <x v="2"/>
    <s v="W"/>
    <x v="2"/>
    <m/>
    <x v="47"/>
    <x v="186"/>
    <n v="1"/>
    <n v="1"/>
    <n v="133.51768610350811"/>
    <n v="90"/>
    <n v="73.333333333333329"/>
    <n v="27"/>
    <n v="40"/>
    <n v="42.666666666666664"/>
    <n v="40"/>
    <n v="0.5714285714285714"/>
    <n v="3.2500000000000001E-2"/>
    <n v="1.3"/>
    <x v="6"/>
  </r>
  <r>
    <x v="2"/>
    <s v="W"/>
    <x v="2"/>
    <m/>
    <x v="47"/>
    <x v="187"/>
    <n v="1"/>
    <n v="1"/>
    <n v="141.66650908084623"/>
    <n v="79"/>
    <n v="69.666666666666671"/>
    <n v="17.8867924528301"/>
    <n v="53"/>
    <n v="40.666666666666664"/>
    <n v="53"/>
    <n v="0.75714285714285712"/>
    <n v="2.4528301886792454E-2"/>
    <n v="1.3"/>
    <x v="6"/>
  </r>
  <r>
    <x v="2"/>
    <s v="W"/>
    <x v="2"/>
    <m/>
    <x v="47"/>
    <x v="188"/>
    <n v="1"/>
    <n v="1"/>
    <n v="127.13590154261247"/>
    <n v="51"/>
    <n v="70.666666666666671"/>
    <n v="17.485714285714199"/>
    <n v="35"/>
    <n v="37.666666666666664"/>
    <n v="35"/>
    <n v="0.5"/>
    <n v="3.7142857142857144E-2"/>
    <n v="1.3"/>
    <x v="6"/>
  </r>
  <r>
    <x v="2"/>
    <s v="W"/>
    <x v="2"/>
    <m/>
    <x v="47"/>
    <x v="189"/>
    <n v="1"/>
    <n v="1"/>
    <n v="125.68047570593775"/>
    <n v="79"/>
    <n v="67.666666666666671"/>
    <n v="27.8823529411764"/>
    <n v="34"/>
    <n v="34.333333333333336"/>
    <n v="34"/>
    <n v="0.48571428571428571"/>
    <n v="3.8235294117647062E-2"/>
    <n v="1.3"/>
    <x v="6"/>
  </r>
  <r>
    <x v="2"/>
    <s v="W"/>
    <x v="2"/>
    <m/>
    <x v="47"/>
    <x v="190"/>
    <n v="1"/>
    <n v="1"/>
    <n v="137.47291287760075"/>
    <n v="82"/>
    <n v="71.333333333333329"/>
    <n v="22.363636363636299"/>
    <n v="44"/>
    <n v="36.333333333333336"/>
    <n v="44"/>
    <n v="0.62857142857142856"/>
    <n v="2.9545454545454545E-2"/>
    <n v="1.3"/>
    <x v="6"/>
  </r>
  <r>
    <x v="2"/>
    <s v="W"/>
    <x v="2"/>
    <m/>
    <x v="47"/>
    <x v="191"/>
    <n v="1"/>
    <n v="1"/>
    <n v="109.95469426441817"/>
    <n v="42"/>
    <n v="67"/>
    <n v="20.16"/>
    <n v="25"/>
    <n v="36.666666666666664"/>
    <n v="25"/>
    <n v="0.35714285714285715"/>
    <n v="5.2000000000000005E-2"/>
    <n v="1.3"/>
    <x v="6"/>
  </r>
  <r>
    <x v="2"/>
    <s v="W"/>
    <x v="2"/>
    <m/>
    <x v="47"/>
    <x v="192"/>
    <n v="1"/>
    <n v="1"/>
    <n v="133.51768610350811"/>
    <n v="90"/>
    <n v="70.333333333333329"/>
    <n v="27"/>
    <n v="40"/>
    <n v="40.333333333333336"/>
    <n v="40"/>
    <n v="0.5714285714285714"/>
    <n v="3.2500000000000001E-2"/>
    <n v="1.3"/>
    <x v="6"/>
  </r>
  <r>
    <x v="2"/>
    <s v="W"/>
    <x v="2"/>
    <m/>
    <x v="47"/>
    <x v="193"/>
    <n v="1"/>
    <n v="1"/>
    <n v="138.2855363939527"/>
    <n v="69"/>
    <n v="56.666666666666664"/>
    <n v="18.399999999999999"/>
    <n v="45"/>
    <n v="36.333333333333336"/>
    <n v="45"/>
    <n v="0.6428571428571429"/>
    <n v="2.8888888888888891E-2"/>
    <n v="1.3"/>
    <x v="6"/>
  </r>
  <r>
    <x v="2"/>
    <s v="W"/>
    <x v="2"/>
    <m/>
    <x v="47"/>
    <x v="194"/>
    <n v="1"/>
    <n v="1"/>
    <n v="128.53272113063994"/>
    <n v="52"/>
    <n v="51"/>
    <n v="17.3333333333333"/>
    <n v="36"/>
    <n v="32"/>
    <n v="36"/>
    <n v="0.51428571428571423"/>
    <n v="3.6111111111111115E-2"/>
    <n v="1.3"/>
    <x v="6"/>
  </r>
  <r>
    <x v="2"/>
    <s v="W"/>
    <x v="2"/>
    <m/>
    <x v="47"/>
    <x v="195"/>
    <n v="1"/>
    <n v="1"/>
    <n v="115.72920495347846"/>
    <n v="49"/>
    <n v="56.333333333333336"/>
    <n v="21"/>
    <n v="28"/>
    <n v="32.666666666666664"/>
    <n v="28"/>
    <n v="0.4"/>
    <n v="4.642857142857143E-2"/>
    <n v="1.3"/>
    <x v="6"/>
  </r>
  <r>
    <x v="2"/>
    <s v="W"/>
    <x v="2"/>
    <m/>
    <x v="47"/>
    <x v="196"/>
    <n v="1"/>
    <n v="1"/>
    <n v="122.59544676621267"/>
    <n v="52"/>
    <n v="58.333333333333336"/>
    <n v="19.5"/>
    <n v="32"/>
    <n v="30.666666666666668"/>
    <n v="32"/>
    <n v="0.45714285714285713"/>
    <n v="4.0625000000000001E-2"/>
    <n v="1.3"/>
    <x v="6"/>
  </r>
  <r>
    <x v="2"/>
    <s v="W"/>
    <x v="2"/>
    <m/>
    <x v="47"/>
    <x v="197"/>
    <n v="1"/>
    <n v="1"/>
    <n v="131.14770998633753"/>
    <n v="68"/>
    <n v="55"/>
    <n v="21.473684210526301"/>
    <n v="38"/>
    <n v="28"/>
    <n v="38"/>
    <n v="0.54285714285714282"/>
    <n v="3.4210526315789476E-2"/>
    <n v="1.3"/>
    <x v="6"/>
  </r>
  <r>
    <x v="2"/>
    <s v="W"/>
    <x v="2"/>
    <m/>
    <x v="47"/>
    <x v="198"/>
    <n v="1"/>
    <n v="1"/>
    <n v="103.60814689358982"/>
    <n v="55"/>
    <n v="57.333333333333336"/>
    <n v="30"/>
    <n v="22"/>
    <n v="26"/>
    <n v="22"/>
    <n v="0.31428571428571428"/>
    <n v="5.909090909090909E-2"/>
    <n v="1.3"/>
    <x v="6"/>
  </r>
  <r>
    <x v="2"/>
    <s v="W"/>
    <x v="2"/>
    <m/>
    <x v="47"/>
    <x v="199"/>
    <n v="1"/>
    <n v="1"/>
    <n v="107.9051051254602"/>
    <n v="42"/>
    <n v="63"/>
    <n v="21"/>
    <n v="24"/>
    <n v="29.333333333333332"/>
    <n v="24"/>
    <n v="0.34285714285714286"/>
    <n v="5.4166666666666669E-2"/>
    <n v="1.3"/>
    <x v="6"/>
  </r>
  <r>
    <x v="2"/>
    <s v="W"/>
    <x v="2"/>
    <m/>
    <x v="47"/>
    <x v="200"/>
    <n v="1"/>
    <n v="1"/>
    <n v="122.59544676621267"/>
    <n v="75"/>
    <n v="63.666666666666664"/>
    <n v="28.125"/>
    <n v="32"/>
    <n v="32.333333333333336"/>
    <n v="32"/>
    <n v="0.45714285714285713"/>
    <n v="4.0625000000000001E-2"/>
    <n v="1.3"/>
    <x v="6"/>
  </r>
  <r>
    <x v="2"/>
    <s v="W"/>
    <x v="2"/>
    <m/>
    <x v="47"/>
    <x v="201"/>
    <n v="1"/>
    <n v="1"/>
    <n v="122.59544676621267"/>
    <n v="72"/>
    <n v="58.666666666666664"/>
    <n v="27"/>
    <n v="32"/>
    <n v="30.666666666666668"/>
    <n v="32"/>
    <n v="0.45714285714285713"/>
    <n v="4.0625000000000001E-2"/>
    <n v="1.3"/>
    <x v="6"/>
  </r>
  <r>
    <x v="2"/>
    <s v="W"/>
    <x v="2"/>
    <m/>
    <x v="47"/>
    <x v="202"/>
    <n v="1"/>
    <n v="1"/>
    <n v="124.16690269392042"/>
    <n v="44"/>
    <n v="50.333333333333336"/>
    <n v="16"/>
    <n v="33"/>
    <n v="26.666666666666668"/>
    <n v="33"/>
    <n v="0.47142857142857142"/>
    <n v="3.9393939393939398E-2"/>
    <n v="1.3"/>
    <x v="6"/>
  </r>
  <r>
    <x v="2"/>
    <s v="W"/>
    <x v="2"/>
    <m/>
    <x v="47"/>
    <x v="203"/>
    <n v="1"/>
    <n v="1"/>
    <n v="113.86535096351014"/>
    <n v="60"/>
    <n v="56.333333333333336"/>
    <n v="26.6666666666666"/>
    <n v="27"/>
    <n v="24"/>
    <n v="27"/>
    <n v="0.38571428571428573"/>
    <n v="4.8148148148148148E-2"/>
    <n v="1.3"/>
    <x v="6"/>
  </r>
  <r>
    <x v="2"/>
    <s v="W"/>
    <x v="2"/>
    <m/>
    <x v="47"/>
    <x v="204"/>
    <n v="1"/>
    <n v="1"/>
    <n v="99.030833117656741"/>
    <n v="47"/>
    <n v="56.333333333333336"/>
    <n v="28.2"/>
    <n v="20"/>
    <n v="26.333333333333332"/>
    <n v="20"/>
    <n v="0.2857142857142857"/>
    <n v="6.5000000000000002E-2"/>
    <n v="1.3"/>
    <x v="6"/>
  </r>
  <r>
    <x v="2"/>
    <s v="W"/>
    <x v="2"/>
    <m/>
    <x v="47"/>
    <x v="205"/>
    <n v="1"/>
    <n v="1"/>
    <n v="109.95469426441817"/>
    <n v="62"/>
    <n v="48.666666666666664"/>
    <n v="29.76"/>
    <n v="25"/>
    <n v="29.333333333333332"/>
    <n v="25"/>
    <n v="0.35714285714285715"/>
    <n v="5.2000000000000005E-2"/>
    <n v="1.3"/>
    <x v="6"/>
  </r>
  <r>
    <x v="2"/>
    <s v="W"/>
    <x v="2"/>
    <m/>
    <x v="47"/>
    <x v="206"/>
    <n v="1"/>
    <n v="1"/>
    <n v="125.68047570593775"/>
    <n v="60"/>
    <n v="51.333333333333336"/>
    <n v="21.176470588235201"/>
    <n v="34"/>
    <n v="30.666666666666668"/>
    <n v="34"/>
    <n v="0.48571428571428571"/>
    <n v="3.8235294117647062E-2"/>
    <n v="1.3"/>
    <x v="6"/>
  </r>
  <r>
    <x v="2"/>
    <s v="W"/>
    <x v="2"/>
    <m/>
    <x v="47"/>
    <x v="207"/>
    <n v="1"/>
    <n v="1"/>
    <n v="117.53349072759566"/>
    <n v="24"/>
    <n v="46"/>
    <n v="9.9310344827586192"/>
    <n v="29"/>
    <n v="26.333333333333332"/>
    <n v="29"/>
    <n v="0.41428571428571431"/>
    <n v="4.4827586206896551E-2"/>
    <n v="1.3"/>
    <x v="6"/>
  </r>
  <r>
    <x v="2"/>
    <s v="W"/>
    <x v="2"/>
    <m/>
    <x v="47"/>
    <x v="208"/>
    <n v="1"/>
    <n v="1"/>
    <n v="117.53349072759566"/>
    <n v="70"/>
    <n v="58.666666666666664"/>
    <n v="28.965517241379299"/>
    <n v="29"/>
    <n v="27"/>
    <n v="29"/>
    <n v="0.41428571428571431"/>
    <n v="4.4827586206896551E-2"/>
    <n v="1.3"/>
    <x v="6"/>
  </r>
  <r>
    <x v="2"/>
    <s v="W"/>
    <x v="2"/>
    <m/>
    <x v="47"/>
    <x v="209"/>
    <n v="1"/>
    <n v="1"/>
    <n v="101.35599788820456"/>
    <n v="44"/>
    <n v="45.666666666666664"/>
    <n v="25.1428571428571"/>
    <n v="21"/>
    <n v="24.666666666666668"/>
    <n v="21"/>
    <n v="0.3"/>
    <n v="6.1904761904761907E-2"/>
    <n v="1.3"/>
    <x v="6"/>
  </r>
  <r>
    <x v="2"/>
    <s v="W"/>
    <x v="2"/>
    <m/>
    <x v="47"/>
    <x v="210"/>
    <n v="1"/>
    <n v="1"/>
    <n v="120.96617774611026"/>
    <n v="62"/>
    <n v="45"/>
    <n v="24"/>
    <n v="31"/>
    <n v="28.666666666666668"/>
    <n v="31"/>
    <n v="0.44285714285714284"/>
    <n v="4.1935483870967745E-2"/>
    <n v="1.3"/>
    <x v="6"/>
  </r>
  <r>
    <x v="2"/>
    <s v="W"/>
    <x v="2"/>
    <m/>
    <x v="47"/>
    <x v="211"/>
    <n v="1"/>
    <n v="1"/>
    <n v="103.60814689358982"/>
    <n v="31"/>
    <n v="40.666666666666664"/>
    <n v="16.909090909090899"/>
    <n v="22"/>
    <n v="27.666666666666668"/>
    <n v="22"/>
    <n v="0.31428571428571428"/>
    <n v="5.909090909090909E-2"/>
    <n v="1.3"/>
    <x v="6"/>
  </r>
  <r>
    <x v="2"/>
    <s v="W"/>
    <x v="2"/>
    <m/>
    <x v="47"/>
    <x v="212"/>
    <n v="1"/>
    <n v="1"/>
    <n v="124.16690269392042"/>
    <n v="42"/>
    <n v="44.333333333333336"/>
    <n v="15.272727272727201"/>
    <n v="33"/>
    <n v="29.333333333333332"/>
    <n v="33"/>
    <n v="0.47142857142857142"/>
    <n v="3.9393939393939398E-2"/>
    <n v="1.3"/>
    <x v="6"/>
  </r>
  <r>
    <x v="2"/>
    <s v="W"/>
    <x v="2"/>
    <m/>
    <x v="47"/>
    <x v="213"/>
    <n v="1"/>
    <n v="1"/>
    <n v="115.72920495347846"/>
    <n v="49"/>
    <n v="46.666666666666664"/>
    <n v="21"/>
    <n v="28"/>
    <n v="24.666666666666668"/>
    <n v="28"/>
    <n v="0.4"/>
    <n v="4.642857142857143E-2"/>
    <n v="1.3"/>
    <x v="6"/>
  </r>
  <r>
    <x v="2"/>
    <s v="W"/>
    <x v="2"/>
    <m/>
    <x v="47"/>
    <x v="214"/>
    <n v="1"/>
    <n v="1"/>
    <n v="113.86535096351014"/>
    <n v="42"/>
    <n v="52"/>
    <n v="18.6666666666666"/>
    <n v="27"/>
    <n v="24"/>
    <n v="27"/>
    <n v="0.38571428571428573"/>
    <n v="4.8148148148148148E-2"/>
    <n v="1.3"/>
    <x v="6"/>
  </r>
  <r>
    <x v="2"/>
    <s v="W"/>
    <x v="2"/>
    <m/>
    <x v="47"/>
    <x v="215"/>
    <n v="1"/>
    <n v="1"/>
    <n v="96.629088008526011"/>
    <n v="49"/>
    <n v="47.333333333333336"/>
    <n v="30.947368421052602"/>
    <n v="19"/>
    <n v="20.666666666666668"/>
    <n v="19"/>
    <n v="0.27142857142857141"/>
    <n v="6.8421052631578952E-2"/>
    <n v="1.3"/>
    <x v="6"/>
  </r>
  <r>
    <x v="2"/>
    <s v="W"/>
    <x v="2"/>
    <m/>
    <x v="47"/>
    <x v="216"/>
    <n v="1"/>
    <n v="1"/>
    <n v="111.94093174073218"/>
    <n v="65"/>
    <n v="54.333333333333336"/>
    <n v="30"/>
    <n v="26"/>
    <n v="19.666666666666668"/>
    <n v="26"/>
    <n v="0.37142857142857144"/>
    <n v="0.05"/>
    <n v="1.3"/>
    <x v="6"/>
  </r>
  <r>
    <x v="2"/>
    <s v="W"/>
    <x v="2"/>
    <m/>
    <x v="47"/>
    <x v="217"/>
    <n v="1"/>
    <n v="1"/>
    <n v="91.578411157262181"/>
    <n v="28"/>
    <n v="51.333333333333336"/>
    <n v="19.764705882352899"/>
    <n v="17"/>
    <n v="21.333333333333332"/>
    <n v="17"/>
    <n v="0.24285714285714285"/>
    <n v="7.6470588235294124E-2"/>
    <n v="1.3"/>
    <x v="6"/>
  </r>
  <r>
    <x v="2"/>
    <s v="W"/>
    <x v="2"/>
    <m/>
    <x v="47"/>
    <x v="218"/>
    <n v="1"/>
    <n v="1"/>
    <n v="88.918789606088026"/>
    <n v="70"/>
    <n v="59.333333333333336"/>
    <n v="52.5"/>
    <n v="16"/>
    <n v="24.666666666666668"/>
    <n v="16"/>
    <n v="0.22857142857142856"/>
    <n v="8.1250000000000003E-2"/>
    <n v="1.3"/>
    <x v="6"/>
  </r>
  <r>
    <x v="2"/>
    <s v="W"/>
    <x v="2"/>
    <m/>
    <x v="47"/>
    <x v="219"/>
    <n v="1"/>
    <n v="1"/>
    <n v="120.96617774611026"/>
    <n v="56"/>
    <n v="51"/>
    <n v="21.677419354838701"/>
    <n v="31"/>
    <n v="26"/>
    <n v="31"/>
    <n v="0.44285714285714284"/>
    <n v="4.1935483870967745E-2"/>
    <n v="1.3"/>
    <x v="6"/>
  </r>
  <r>
    <x v="2"/>
    <s v="W"/>
    <x v="2"/>
    <m/>
    <x v="47"/>
    <x v="220"/>
    <n v="1"/>
    <n v="1"/>
    <n v="113.86535096351014"/>
    <n v="52"/>
    <n v="39.666666666666664"/>
    <n v="23.1111111111111"/>
    <n v="27"/>
    <n v="18.666666666666668"/>
    <n v="27"/>
    <n v="0.38571428571428573"/>
    <n v="4.8148148148148148E-2"/>
    <n v="1.3"/>
    <x v="6"/>
  </r>
  <r>
    <x v="2"/>
    <s v="W"/>
    <x v="2"/>
    <m/>
    <x v="47"/>
    <x v="221"/>
    <n v="1"/>
    <n v="1"/>
    <n v="99.030833117656741"/>
    <n v="45"/>
    <n v="28.333333333333332"/>
    <n v="27"/>
    <n v="20"/>
    <n v="12"/>
    <n v="20"/>
    <n v="0.2857142857142857"/>
    <n v="6.5000000000000002E-2"/>
    <n v="1.3"/>
    <x v="6"/>
  </r>
  <r>
    <x v="2"/>
    <s v="W"/>
    <x v="2"/>
    <m/>
    <x v="47"/>
    <x v="222"/>
    <n v="1"/>
    <n v="1"/>
    <n v="66.947680158595418"/>
    <n v="22"/>
    <n v="37.333333333333336"/>
    <n v="29.3333333333333"/>
    <n v="9"/>
    <n v="12.333333333333334"/>
    <n v="9"/>
    <n v="0.12857142857142856"/>
    <n v="0.14444444444444446"/>
    <n v="1.3"/>
    <x v="6"/>
  </r>
  <r>
    <x v="2"/>
    <s v="W"/>
    <x v="2"/>
    <m/>
    <x v="47"/>
    <x v="223"/>
    <n v="1"/>
    <n v="1"/>
    <n v="59.075113735142885"/>
    <n v="18"/>
    <n v="60.666666666666664"/>
    <n v="30.857142857142801"/>
    <n v="7"/>
    <n v="21.666666666666668"/>
    <n v="7"/>
    <n v="0.1"/>
    <n v="0.18571428571428572"/>
    <n v="1.3"/>
    <x v="6"/>
  </r>
  <r>
    <x v="2"/>
    <s v="W"/>
    <x v="2"/>
    <m/>
    <x v="47"/>
    <x v="224"/>
    <n v="1"/>
    <n v="1"/>
    <n v="101.35599788820456"/>
    <n v="72"/>
    <n v="71"/>
    <n v="41.142857142857103"/>
    <n v="21"/>
    <n v="26.333333333333332"/>
    <n v="21"/>
    <n v="0.3"/>
    <n v="6.1904761904761907E-2"/>
    <n v="1.3"/>
    <x v="6"/>
  </r>
  <r>
    <x v="2"/>
    <s v="W"/>
    <x v="2"/>
    <m/>
    <x v="47"/>
    <x v="225"/>
    <n v="1"/>
    <n v="1"/>
    <n v="129.87027750857283"/>
    <n v="92"/>
    <n v="65.333333333333329"/>
    <n v="29.8378378378378"/>
    <n v="37"/>
    <n v="26"/>
    <n v="37"/>
    <n v="0.52857142857142858"/>
    <n v="3.5135135135135137E-2"/>
    <n v="1.3"/>
    <x v="6"/>
  </r>
  <r>
    <x v="2"/>
    <s v="W"/>
    <x v="2"/>
    <m/>
    <x v="47"/>
    <x v="226"/>
    <n v="1"/>
    <n v="1"/>
    <n v="101.35599788820456"/>
    <n v="49"/>
    <n v="68.666666666666671"/>
    <n v="28"/>
    <n v="21"/>
    <n v="24.333333333333332"/>
    <n v="21"/>
    <n v="0.3"/>
    <n v="6.1904761904761907E-2"/>
    <n v="1.3"/>
    <x v="6"/>
  </r>
  <r>
    <x v="2"/>
    <s v="W"/>
    <x v="2"/>
    <m/>
    <x v="47"/>
    <x v="227"/>
    <n v="1"/>
    <n v="1"/>
    <n v="99.030833117656741"/>
    <n v="55"/>
    <n v="74.333333333333329"/>
    <n v="33"/>
    <n v="20"/>
    <n v="29"/>
    <n v="20"/>
    <n v="0.2857142857142857"/>
    <n v="6.5000000000000002E-2"/>
    <n v="1.3"/>
    <x v="6"/>
  </r>
  <r>
    <x v="2"/>
    <s v="W"/>
    <x v="2"/>
    <m/>
    <x v="47"/>
    <x v="228"/>
    <n v="1"/>
    <n v="1"/>
    <n v="122.59544676621267"/>
    <n v="102"/>
    <n v="84.333333333333329"/>
    <n v="38.25"/>
    <n v="32"/>
    <n v="36.333333333333336"/>
    <n v="32"/>
    <n v="0.45714285714285713"/>
    <n v="4.0625000000000001E-2"/>
    <n v="1.3"/>
    <x v="6"/>
  </r>
  <r>
    <x v="2"/>
    <s v="W"/>
    <x v="2"/>
    <m/>
    <x v="47"/>
    <x v="229"/>
    <n v="1"/>
    <n v="1"/>
    <n v="127.13590154261247"/>
    <n v="66"/>
    <n v="83.666666666666671"/>
    <n v="22.628571428571401"/>
    <n v="35"/>
    <n v="41"/>
    <n v="35"/>
    <n v="0.5"/>
    <n v="3.7142857142857144E-2"/>
    <n v="1.3"/>
    <x v="6"/>
  </r>
  <r>
    <x v="2"/>
    <s v="W"/>
    <x v="2"/>
    <m/>
    <x v="47"/>
    <x v="230"/>
    <n v="1"/>
    <n v="1"/>
    <n v="135.6312742991432"/>
    <n v="85"/>
    <n v="81.333333333333329"/>
    <n v="24.285714285714199"/>
    <n v="42"/>
    <n v="45.666666666666664"/>
    <n v="42"/>
    <n v="0.6"/>
    <n v="3.0952380952380953E-2"/>
    <n v="1.3"/>
    <x v="6"/>
  </r>
  <r>
    <x v="2"/>
    <s v="W"/>
    <x v="2"/>
    <m/>
    <x v="47"/>
    <x v="231"/>
    <n v="1"/>
    <n v="1"/>
    <n v="139.0219799991161"/>
    <n v="100"/>
    <n v="84.666666666666671"/>
    <n v="26.086956521739101"/>
    <n v="46"/>
    <n v="52"/>
    <n v="46"/>
    <n v="0.65714285714285714"/>
    <n v="2.8260869565217391E-2"/>
    <n v="1.3"/>
    <x v="6"/>
  </r>
  <r>
    <x v="2"/>
    <s v="W"/>
    <x v="2"/>
    <m/>
    <x v="47"/>
    <x v="232"/>
    <n v="1"/>
    <n v="1"/>
    <n v="140.73576625879775"/>
    <n v="59"/>
    <n v="80.333333333333329"/>
    <n v="14.4489795918367"/>
    <n v="49"/>
    <n v="58.333333333333336"/>
    <n v="49"/>
    <n v="0.7"/>
    <n v="2.6530612244897962E-2"/>
    <n v="1.3"/>
    <x v="6"/>
  </r>
  <r>
    <x v="2"/>
    <s v="W"/>
    <x v="2"/>
    <m/>
    <x v="47"/>
    <x v="233"/>
    <n v="1"/>
    <n v="1"/>
    <n v="136.33478747129968"/>
    <n v="95"/>
    <n v="81.666666666666671"/>
    <n v="18.688524590163901"/>
    <n v="61"/>
    <n v="58"/>
    <n v="61"/>
    <n v="0.87142857142857144"/>
    <n v="2.1311475409836068E-2"/>
    <n v="1.3"/>
    <x v="6"/>
  </r>
  <r>
    <x v="2"/>
    <s v="W"/>
    <x v="2"/>
    <m/>
    <x v="47"/>
    <x v="234"/>
    <n v="1"/>
    <n v="1"/>
    <n v="126.24853270903056"/>
    <n v="87"/>
    <n v="64.333333333333329"/>
    <n v="16.061538461538401"/>
    <n v="65"/>
    <n v="50.666666666666664"/>
    <n v="65"/>
    <n v="0.9285714285714286"/>
    <n v="0.02"/>
    <n v="1.3"/>
    <x v="6"/>
  </r>
  <r>
    <x v="2"/>
    <s v="W"/>
    <x v="2"/>
    <m/>
    <x v="47"/>
    <x v="235"/>
    <n v="1"/>
    <n v="1"/>
    <n v="140.25148644857236"/>
    <n v="63"/>
    <n v="60.666666666666664"/>
    <n v="15.75"/>
    <n v="48"/>
    <n v="40.666666666666664"/>
    <n v="48"/>
    <n v="0.68571428571428572"/>
    <n v="2.7083333333333334E-2"/>
    <n v="1.3"/>
    <x v="6"/>
  </r>
  <r>
    <x v="2"/>
    <s v="W"/>
    <x v="2"/>
    <m/>
    <x v="47"/>
    <x v="236"/>
    <n v="1"/>
    <n v="1"/>
    <n v="132.36394538423727"/>
    <n v="43"/>
    <n v="65"/>
    <n v="13.2307692307692"/>
    <n v="39"/>
    <n v="44.333333333333336"/>
    <n v="39"/>
    <n v="0.55714285714285716"/>
    <n v="3.3333333333333333E-2"/>
    <n v="1.3"/>
    <x v="6"/>
  </r>
  <r>
    <x v="2"/>
    <s v="W"/>
    <x v="2"/>
    <m/>
    <x v="47"/>
    <x v="237"/>
    <n v="1"/>
    <n v="1"/>
    <n v="127.13590154261247"/>
    <n v="76"/>
    <n v="76.333333333333329"/>
    <n v="26.0571428571428"/>
    <n v="35"/>
    <n v="54.333333333333336"/>
    <n v="35"/>
    <n v="0.5"/>
    <n v="3.7142857142857144E-2"/>
    <n v="1.3"/>
    <x v="6"/>
  </r>
  <r>
    <x v="2"/>
    <s v="W"/>
    <x v="2"/>
    <m/>
    <x v="47"/>
    <x v="238"/>
    <n v="1"/>
    <n v="1"/>
    <n v="138.93799402258185"/>
    <n v="76"/>
    <n v="69.666666666666671"/>
    <n v="15.457627118644"/>
    <n v="59"/>
    <n v="66"/>
    <n v="59"/>
    <n v="0.84285714285714286"/>
    <n v="2.2033898305084745E-2"/>
    <n v="1.3"/>
    <x v="6"/>
  </r>
  <r>
    <x v="2"/>
    <s v="W"/>
    <x v="2"/>
    <m/>
    <x v="47"/>
    <x v="239"/>
    <n v="1"/>
    <n v="1"/>
    <n v="95.10211687837544"/>
    <n v="77"/>
    <n v="71.666666666666671"/>
    <n v="13.391304347826001"/>
    <n v="69"/>
    <n v="70.333333333333329"/>
    <n v="69"/>
    <n v="0.98571428571428577"/>
    <n v="1.8840579710144929E-2"/>
    <n v="1.3"/>
    <x v="6"/>
  </r>
  <r>
    <x v="2"/>
    <s v="W"/>
    <x v="2"/>
    <m/>
    <x v="47"/>
    <x v="240"/>
    <n v="1"/>
    <n v="1"/>
    <n v="0"/>
    <n v="56"/>
    <n v="67.666666666666671"/>
    <n v="9.6"/>
    <n v="70"/>
    <n v="71"/>
    <n v="70"/>
    <n v="1"/>
    <n v="1.8571428571428572E-2"/>
    <n v="1.3"/>
    <x v="6"/>
  </r>
  <r>
    <x v="2"/>
    <s v="W"/>
    <x v="2"/>
    <m/>
    <x v="47"/>
    <x v="241"/>
    <n v="1"/>
    <n v="1"/>
    <n v="0.89387213031560675"/>
    <n v="82"/>
    <n v="71"/>
    <n v="13.6666666666666"/>
    <n v="72"/>
    <n v="71"/>
    <n v="69.999999999929997"/>
    <n v="0.99999999999899991"/>
    <n v="1.8055555555555557E-2"/>
    <n v="1.3"/>
    <x v="6"/>
  </r>
  <r>
    <x v="2"/>
    <s v="W"/>
    <x v="2"/>
    <m/>
    <x v="47"/>
    <x v="242"/>
    <n v="1"/>
    <n v="1"/>
    <n v="0.89387213031560675"/>
    <n v="65"/>
    <n v="70"/>
    <n v="10.9859154929577"/>
    <n v="71"/>
    <n v="70.666666666666671"/>
    <n v="69.999999999929997"/>
    <n v="0.99999999999899991"/>
    <n v="1.8309859154929577E-2"/>
    <n v="1.3"/>
    <x v="6"/>
  </r>
  <r>
    <x v="2"/>
    <s v="W"/>
    <x v="2"/>
    <m/>
    <x v="47"/>
    <x v="243"/>
    <n v="1"/>
    <n v="1"/>
    <n v="0"/>
    <n v="66"/>
    <n v="72"/>
    <n v="11.314285714285701"/>
    <n v="70"/>
    <n v="70.666666666666671"/>
    <n v="70"/>
    <n v="1"/>
    <n v="1.8571428571428572E-2"/>
    <n v="1.3"/>
    <x v="6"/>
  </r>
  <r>
    <x v="2"/>
    <s v="W"/>
    <x v="2"/>
    <m/>
    <x v="47"/>
    <x v="244"/>
    <n v="1"/>
    <n v="1"/>
    <n v="0.89387213031560675"/>
    <n v="79"/>
    <n v="72.333333333333329"/>
    <n v="13.352112676056301"/>
    <n v="71"/>
    <n v="71.666666666666671"/>
    <n v="69.999999999929997"/>
    <n v="0.99999999999899991"/>
    <n v="1.8309859154929577E-2"/>
    <n v="1.3"/>
    <x v="6"/>
  </r>
  <r>
    <x v="2"/>
    <s v="W"/>
    <x v="2"/>
    <m/>
    <x v="47"/>
    <x v="245"/>
    <n v="1"/>
    <n v="1"/>
    <n v="0.89387213031560675"/>
    <n v="71"/>
    <n v="62"/>
    <n v="12"/>
    <n v="71"/>
    <n v="72"/>
    <n v="69.999999999929997"/>
    <n v="0.99999999999899991"/>
    <n v="1.8309859154929577E-2"/>
    <n v="1.3"/>
    <x v="6"/>
  </r>
  <r>
    <x v="2"/>
    <s v="W"/>
    <x v="2"/>
    <m/>
    <x v="47"/>
    <x v="246"/>
    <n v="1"/>
    <n v="1"/>
    <n v="0.89387213031560675"/>
    <n v="67"/>
    <n v="56"/>
    <n v="11.013698630136901"/>
    <n v="73"/>
    <n v="72.333333333333329"/>
    <n v="69.999999999929997"/>
    <n v="0.99999999999899991"/>
    <n v="1.7808219178082191E-2"/>
    <n v="1.3"/>
    <x v="6"/>
  </r>
  <r>
    <x v="2"/>
    <s v="W"/>
    <x v="2"/>
    <m/>
    <x v="47"/>
    <x v="247"/>
    <n v="1"/>
    <n v="1"/>
    <n v="0.89387213031560675"/>
    <n v="48"/>
    <n v="54"/>
    <n v="8"/>
    <n v="72"/>
    <n v="71.333333333333329"/>
    <n v="69.999999999929997"/>
    <n v="0.99999999999899991"/>
    <n v="1.8055555555555557E-2"/>
    <n v="1.3"/>
    <x v="6"/>
  </r>
  <r>
    <x v="2"/>
    <s v="W"/>
    <x v="2"/>
    <m/>
    <x v="47"/>
    <x v="248"/>
    <n v="1"/>
    <n v="1"/>
    <n v="0.89387213031560675"/>
    <n v="53"/>
    <n v="55.333333333333336"/>
    <n v="8.8333333333333304"/>
    <n v="72"/>
    <n v="71.333333333333329"/>
    <n v="69.999999999929997"/>
    <n v="0.99999999999899991"/>
    <n v="1.8055555555555557E-2"/>
    <n v="1.3"/>
    <x v="6"/>
  </r>
  <r>
    <x v="2"/>
    <s v="W"/>
    <x v="2"/>
    <m/>
    <x v="47"/>
    <x v="249"/>
    <n v="1"/>
    <n v="1"/>
    <n v="0"/>
    <n v="61"/>
    <n v="59.666666666666664"/>
    <n v="10.4571428571428"/>
    <n v="70"/>
    <n v="71.333333333333329"/>
    <n v="70"/>
    <n v="1"/>
    <n v="1.8571428571428572E-2"/>
    <n v="1.3"/>
    <x v="6"/>
  </r>
  <r>
    <x v="2"/>
    <s v="W"/>
    <x v="2"/>
    <m/>
    <x v="47"/>
    <x v="250"/>
    <n v="1"/>
    <n v="1"/>
    <n v="0.89387213031560675"/>
    <n v="52"/>
    <n v="57"/>
    <n v="8.6666666666666607"/>
    <n v="72"/>
    <n v="71"/>
    <n v="69.999999999929997"/>
    <n v="0.99999999999899991"/>
    <n v="1.8055555555555557E-2"/>
    <n v="1.3"/>
    <x v="6"/>
  </r>
  <r>
    <x v="2"/>
    <s v="W"/>
    <x v="2"/>
    <m/>
    <x v="47"/>
    <x v="251"/>
    <n v="1"/>
    <n v="1"/>
    <n v="0.89387213031560675"/>
    <n v="66"/>
    <n v="54.666666666666664"/>
    <n v="11"/>
    <n v="72"/>
    <n v="71"/>
    <n v="69.999999999929997"/>
    <n v="0.99999999999899991"/>
    <n v="1.8055555555555557E-2"/>
    <n v="1.3"/>
    <x v="6"/>
  </r>
  <r>
    <x v="2"/>
    <s v="W"/>
    <x v="2"/>
    <m/>
    <x v="47"/>
    <x v="252"/>
    <n v="1"/>
    <n v="1"/>
    <n v="95.10211687837544"/>
    <n v="53"/>
    <n v="48.333333333333336"/>
    <n v="9.2173913043478208"/>
    <n v="69"/>
    <n v="71.333333333333329"/>
    <n v="69"/>
    <n v="0.98571428571428577"/>
    <n v="1.8840579710144929E-2"/>
    <n v="1.3"/>
    <x v="6"/>
  </r>
  <r>
    <x v="2"/>
    <s v="W"/>
    <x v="2"/>
    <m/>
    <x v="47"/>
    <x v="253"/>
    <n v="1"/>
    <n v="1"/>
    <n v="0.89387213031560675"/>
    <n v="45"/>
    <n v="48.333333333333336"/>
    <n v="7.5"/>
    <n v="72"/>
    <n v="72.333333333333329"/>
    <n v="69.999999999929997"/>
    <n v="0.99999999999899991"/>
    <n v="1.8055555555555557E-2"/>
    <n v="1.3"/>
    <x v="6"/>
  </r>
  <r>
    <x v="2"/>
    <s v="W"/>
    <x v="2"/>
    <m/>
    <x v="47"/>
    <x v="254"/>
    <n v="1"/>
    <n v="1"/>
    <n v="0.89387213031560675"/>
    <n v="47"/>
    <n v="47"/>
    <n v="7.7260273972602702"/>
    <n v="73"/>
    <n v="72.333333333333329"/>
    <n v="69.999999999929997"/>
    <n v="0.99999999999899991"/>
    <n v="1.7808219178082191E-2"/>
    <n v="1.3"/>
    <x v="6"/>
  </r>
  <r>
    <x v="2"/>
    <s v="W"/>
    <x v="2"/>
    <m/>
    <x v="47"/>
    <x v="255"/>
    <n v="1"/>
    <n v="1"/>
    <n v="0.89387213031560675"/>
    <n v="53"/>
    <n v="44.666666666666664"/>
    <n v="8.8333333333333304"/>
    <n v="72"/>
    <n v="72.666666666666671"/>
    <n v="69.999999999929997"/>
    <n v="0.99999999999899991"/>
    <n v="1.8055555555555557E-2"/>
    <n v="1.3"/>
    <x v="6"/>
  </r>
  <r>
    <x v="2"/>
    <s v="W"/>
    <x v="2"/>
    <m/>
    <x v="47"/>
    <x v="256"/>
    <n v="1"/>
    <n v="1"/>
    <n v="0.89387213031560675"/>
    <n v="41"/>
    <n v="38"/>
    <n v="6.8333333333333304"/>
    <n v="72"/>
    <n v="71.333333333333329"/>
    <n v="69.999999999929997"/>
    <n v="0.99999999999899991"/>
    <n v="1.8055555555555557E-2"/>
    <n v="1.3"/>
    <x v="6"/>
  </r>
  <r>
    <x v="2"/>
    <s v="W"/>
    <x v="2"/>
    <m/>
    <x v="47"/>
    <x v="257"/>
    <n v="1"/>
    <n v="1"/>
    <n v="0.89387213031560675"/>
    <n v="40"/>
    <n v="35.666666666666664"/>
    <n v="6.4864864864864797"/>
    <n v="74"/>
    <n v="71"/>
    <n v="69.999999999929997"/>
    <n v="0.99999999999899991"/>
    <n v="1.7567567567567569E-2"/>
    <n v="1.3"/>
    <x v="6"/>
  </r>
  <r>
    <x v="2"/>
    <s v="W"/>
    <x v="2"/>
    <m/>
    <x v="47"/>
    <x v="258"/>
    <n v="1"/>
    <n v="1"/>
    <n v="108.21490897916853"/>
    <n v="33"/>
    <n v="38.333333333333336"/>
    <n v="5.8235294117647003"/>
    <n v="68"/>
    <n v="70.666666666666671"/>
    <n v="68"/>
    <n v="0.97142857142857142"/>
    <n v="1.9117647058823531E-2"/>
    <n v="1.3"/>
    <x v="6"/>
  </r>
  <r>
    <x v="2"/>
    <s v="W"/>
    <x v="2"/>
    <m/>
    <x v="47"/>
    <x v="259"/>
    <n v="1"/>
    <n v="1"/>
    <n v="0.89387213031560675"/>
    <n v="34"/>
    <n v="39.666666666666664"/>
    <n v="5.7464788732394299"/>
    <n v="71"/>
    <n v="72"/>
    <n v="69.999999999929997"/>
    <n v="0.99999999999899991"/>
    <n v="1.8309859154929577E-2"/>
    <n v="1.3"/>
    <x v="6"/>
  </r>
  <r>
    <x v="2"/>
    <s v="W"/>
    <x v="2"/>
    <m/>
    <x v="47"/>
    <x v="260"/>
    <n v="1"/>
    <n v="1"/>
    <n v="0.89387213031560675"/>
    <n v="48"/>
    <n v="39.666666666666664"/>
    <n v="7.89041095890411"/>
    <n v="73"/>
    <n v="72"/>
    <n v="69.999999999929997"/>
    <n v="0.99999999999899991"/>
    <n v="1.7808219178082191E-2"/>
    <n v="1.3"/>
    <x v="6"/>
  </r>
  <r>
    <x v="2"/>
    <s v="W"/>
    <x v="2"/>
    <m/>
    <x v="47"/>
    <x v="261"/>
    <n v="1"/>
    <n v="1"/>
    <n v="0.89387213031560675"/>
    <n v="37"/>
    <n v="40.666666666666664"/>
    <n v="6.1666666666666599"/>
    <n v="72"/>
    <n v="71.666666666666671"/>
    <n v="69.999999999929997"/>
    <n v="0.99999999999899991"/>
    <n v="1.8055555555555557E-2"/>
    <n v="1.3"/>
    <x v="6"/>
  </r>
  <r>
    <x v="2"/>
    <s v="W"/>
    <x v="2"/>
    <m/>
    <x v="47"/>
    <x v="262"/>
    <n v="1"/>
    <n v="1"/>
    <n v="0.89387213031560675"/>
    <n v="34"/>
    <n v="38.666666666666664"/>
    <n v="5.7464788732394299"/>
    <n v="71"/>
    <n v="72"/>
    <n v="69.999999999929997"/>
    <n v="0.99999999999899991"/>
    <n v="1.8309859154929577E-2"/>
    <n v="1.3"/>
    <x v="6"/>
  </r>
  <r>
    <x v="2"/>
    <s v="W"/>
    <x v="2"/>
    <m/>
    <x v="47"/>
    <x v="263"/>
    <n v="1"/>
    <n v="1"/>
    <n v="0.89387213031560675"/>
    <n v="51"/>
    <n v="39"/>
    <n v="8.5"/>
    <n v="72"/>
    <n v="72"/>
    <n v="69.999999999929997"/>
    <n v="0.99999999999899991"/>
    <n v="1.8055555555555557E-2"/>
    <n v="1.3"/>
    <x v="6"/>
  </r>
  <r>
    <x v="2"/>
    <s v="W"/>
    <x v="2"/>
    <m/>
    <x v="47"/>
    <x v="264"/>
    <n v="1"/>
    <n v="1"/>
    <n v="0.89387213031560675"/>
    <n v="31"/>
    <n v="35.333333333333336"/>
    <n v="5.0958904109588996"/>
    <n v="73"/>
    <n v="72"/>
    <n v="69.999999999929997"/>
    <n v="0.99999999999899991"/>
    <n v="1.7808219178082191E-2"/>
    <n v="1.3"/>
    <x v="6"/>
  </r>
  <r>
    <x v="2"/>
    <s v="W"/>
    <x v="2"/>
    <m/>
    <x v="47"/>
    <x v="265"/>
    <n v="1"/>
    <n v="1"/>
    <n v="0.89387213031560675"/>
    <n v="35"/>
    <n v="35.666666666666664"/>
    <n v="5.9154929577464701"/>
    <n v="71"/>
    <n v="71.666666666666671"/>
    <n v="69.999999999929997"/>
    <n v="0.99999999999899991"/>
    <n v="1.8309859154929577E-2"/>
    <n v="1.3"/>
    <x v="6"/>
  </r>
  <r>
    <x v="2"/>
    <s v="W"/>
    <x v="2"/>
    <m/>
    <x v="47"/>
    <x v="266"/>
    <n v="1"/>
    <n v="1"/>
    <n v="0.89387213031560675"/>
    <n v="40"/>
    <n v="32.333333333333336"/>
    <n v="6.6666666666666599"/>
    <n v="72"/>
    <n v="72"/>
    <n v="69.999999999929997"/>
    <n v="0.99999999999899991"/>
    <n v="1.8055555555555557E-2"/>
    <n v="1.3"/>
    <x v="6"/>
  </r>
  <r>
    <x v="2"/>
    <s v="W"/>
    <x v="2"/>
    <m/>
    <x v="47"/>
    <x v="267"/>
    <n v="1"/>
    <n v="1"/>
    <n v="0.89387213031560675"/>
    <n v="32"/>
    <n v="29.333333333333332"/>
    <n v="5.3333333333333304"/>
    <n v="72"/>
    <n v="71.333333333333329"/>
    <n v="69.999999999929997"/>
    <n v="0.99999999999899991"/>
    <n v="1.8055555555555557E-2"/>
    <n v="1.3"/>
    <x v="6"/>
  </r>
  <r>
    <x v="2"/>
    <s v="W"/>
    <x v="2"/>
    <m/>
    <x v="47"/>
    <x v="268"/>
    <n v="1"/>
    <n v="1"/>
    <n v="0.89387213031560675"/>
    <n v="25"/>
    <n v="25.666666666666668"/>
    <n v="4.1666666666666599"/>
    <n v="72"/>
    <n v="70.333333333333329"/>
    <n v="69.999999999929997"/>
    <n v="0.99999999999899991"/>
    <n v="1.8055555555555557E-2"/>
    <n v="1.3"/>
    <x v="6"/>
  </r>
  <r>
    <x v="2"/>
    <s v="W"/>
    <x v="2"/>
    <m/>
    <x v="47"/>
    <x v="269"/>
    <n v="1"/>
    <n v="1"/>
    <n v="0"/>
    <n v="31"/>
    <n v="28.666666666666668"/>
    <n v="5.3142857142857096"/>
    <n v="70"/>
    <n v="70"/>
    <n v="70"/>
    <n v="1"/>
    <n v="1.8571428571428572E-2"/>
    <n v="1.3"/>
    <x v="6"/>
  </r>
  <r>
    <x v="2"/>
    <s v="W"/>
    <x v="2"/>
    <m/>
    <x v="47"/>
    <x v="270"/>
    <n v="1"/>
    <n v="1"/>
    <n v="95.10211687837544"/>
    <n v="21"/>
    <n v="29.666666666666668"/>
    <n v="3.6521739130434701"/>
    <n v="69"/>
    <n v="69.666666666666671"/>
    <n v="69"/>
    <n v="0.98571428571428577"/>
    <n v="1.8840579710144929E-2"/>
    <n v="1.3"/>
    <x v="6"/>
  </r>
  <r>
    <x v="2"/>
    <s v="W"/>
    <x v="2"/>
    <m/>
    <x v="47"/>
    <x v="271"/>
    <n v="1"/>
    <n v="1"/>
    <n v="0.89387213031560675"/>
    <n v="34"/>
    <n v="33"/>
    <n v="5.7464788732394299"/>
    <n v="71"/>
    <n v="70.666666666666671"/>
    <n v="69.999999999929997"/>
    <n v="0.99999999999899991"/>
    <n v="1.8309859154929577E-2"/>
    <n v="1.3"/>
    <x v="6"/>
  </r>
  <r>
    <x v="2"/>
    <s v="W"/>
    <x v="2"/>
    <m/>
    <x v="47"/>
    <x v="272"/>
    <n v="1"/>
    <n v="1"/>
    <n v="95.10211687837544"/>
    <n v="34"/>
    <n v="38"/>
    <n v="5.9130434782608603"/>
    <n v="69"/>
    <n v="71"/>
    <n v="69"/>
    <n v="0.98571428571428577"/>
    <n v="1.8840579710144929E-2"/>
    <n v="1.3"/>
    <x v="6"/>
  </r>
  <r>
    <x v="2"/>
    <s v="W"/>
    <x v="2"/>
    <m/>
    <x v="47"/>
    <x v="273"/>
    <n v="1"/>
    <n v="1"/>
    <n v="0.89387213031560675"/>
    <n v="31"/>
    <n v="37.333333333333336"/>
    <n v="5.1666666666666599"/>
    <n v="72"/>
    <n v="72.666666666666671"/>
    <n v="69.999999999929997"/>
    <n v="0.99999999999899991"/>
    <n v="1.8055555555555557E-2"/>
    <n v="1.3"/>
    <x v="6"/>
  </r>
  <r>
    <x v="2"/>
    <s v="W"/>
    <x v="2"/>
    <m/>
    <x v="47"/>
    <x v="274"/>
    <n v="1"/>
    <n v="1"/>
    <n v="0.89387213031560675"/>
    <n v="49"/>
    <n v="32.333333333333336"/>
    <n v="8.1666666666666607"/>
    <n v="72"/>
    <n v="73"/>
    <n v="69.999999999929997"/>
    <n v="0.99999999999899991"/>
    <n v="1.8055555555555557E-2"/>
    <n v="1.3"/>
    <x v="6"/>
  </r>
  <r>
    <x v="2"/>
    <s v="W"/>
    <x v="2"/>
    <m/>
    <x v="47"/>
    <x v="275"/>
    <n v="1"/>
    <n v="1"/>
    <n v="0.89387213031560675"/>
    <n v="32"/>
    <n v="25"/>
    <n v="5.1891891891891797"/>
    <n v="74"/>
    <n v="73"/>
    <n v="69.999999999929997"/>
    <n v="0.99999999999899991"/>
    <n v="1.7567567567567569E-2"/>
    <n v="1.3"/>
    <x v="6"/>
  </r>
  <r>
    <x v="2"/>
    <s v="W"/>
    <x v="2"/>
    <m/>
    <x v="47"/>
    <x v="276"/>
    <n v="1"/>
    <n v="1"/>
    <n v="0.89387213031560675"/>
    <n v="16"/>
    <n v="18.666666666666668"/>
    <n v="2.6301369863013702"/>
    <n v="73"/>
    <n v="72.333333333333329"/>
    <n v="69.999999999929997"/>
    <n v="0.99999999999899991"/>
    <n v="1.7808219178082191E-2"/>
    <n v="1.3"/>
    <x v="6"/>
  </r>
  <r>
    <x v="2"/>
    <s v="W"/>
    <x v="2"/>
    <m/>
    <x v="47"/>
    <x v="277"/>
    <n v="1"/>
    <n v="1"/>
    <n v="0.89387213031560675"/>
    <n v="27"/>
    <n v="22.333333333333332"/>
    <n v="4.5"/>
    <n v="72"/>
    <n v="72.666666666666671"/>
    <n v="69.999999999929997"/>
    <n v="0.99999999999899991"/>
    <n v="1.8055555555555557E-2"/>
    <n v="1.3"/>
    <x v="6"/>
  </r>
  <r>
    <x v="2"/>
    <s v="W"/>
    <x v="2"/>
    <m/>
    <x v="47"/>
    <x v="278"/>
    <n v="1"/>
    <n v="1"/>
    <n v="0.89387213031560675"/>
    <n v="13"/>
    <n v="18.666666666666668"/>
    <n v="2.1666666666666599"/>
    <n v="72"/>
    <n v="72.666666666666671"/>
    <n v="69.999999999929997"/>
    <n v="0.99999999999899991"/>
    <n v="1.8055555555555557E-2"/>
    <n v="1.3"/>
    <x v="6"/>
  </r>
  <r>
    <x v="2"/>
    <s v="W"/>
    <x v="2"/>
    <m/>
    <x v="47"/>
    <x v="279"/>
    <n v="1"/>
    <n v="1"/>
    <n v="0.89387213031560675"/>
    <n v="27"/>
    <n v="18.333333333333332"/>
    <n v="4.3783783783783701"/>
    <n v="74"/>
    <n v="72.666666666666671"/>
    <n v="69.999999999929997"/>
    <n v="0.99999999999899991"/>
    <n v="1.7567567567567569E-2"/>
    <n v="1.3"/>
    <x v="6"/>
  </r>
  <r>
    <x v="2"/>
    <s v="W"/>
    <x v="2"/>
    <m/>
    <x v="47"/>
    <x v="280"/>
    <n v="1"/>
    <n v="1"/>
    <n v="0.89387213031560675"/>
    <n v="16"/>
    <n v="17"/>
    <n v="2.6666666666666599"/>
    <n v="72"/>
    <n v="72"/>
    <n v="69.999999999929997"/>
    <n v="0.99999999999899991"/>
    <n v="1.8055555555555557E-2"/>
    <n v="1.3"/>
    <x v="6"/>
  </r>
  <r>
    <x v="2"/>
    <s v="W"/>
    <x v="2"/>
    <m/>
    <x v="47"/>
    <x v="281"/>
    <n v="1"/>
    <n v="1"/>
    <n v="0.89387213031560675"/>
    <n v="12"/>
    <n v="18.666666666666668"/>
    <n v="2"/>
    <n v="72"/>
    <n v="71"/>
    <n v="69.999999999929997"/>
    <n v="0.99999999999899991"/>
    <n v="1.8055555555555557E-2"/>
    <n v="1.3"/>
    <x v="6"/>
  </r>
  <r>
    <x v="2"/>
    <s v="W"/>
    <x v="2"/>
    <m/>
    <x v="47"/>
    <x v="282"/>
    <n v="1"/>
    <n v="1"/>
    <n v="0.89387213031560675"/>
    <n v="23"/>
    <n v="19"/>
    <n v="3.8333333333333299"/>
    <n v="72"/>
    <n v="70.333333333333329"/>
    <n v="69.999999999929997"/>
    <n v="0.99999999999899991"/>
    <n v="1.8055555555555557E-2"/>
    <n v="1.3"/>
    <x v="6"/>
  </r>
  <r>
    <x v="2"/>
    <s v="W"/>
    <x v="2"/>
    <m/>
    <x v="47"/>
    <x v="283"/>
    <n v="1"/>
    <n v="1"/>
    <n v="95.10211687837544"/>
    <n v="21"/>
    <n v="15.666666666666666"/>
    <n v="3.6521739130434701"/>
    <n v="69"/>
    <n v="70"/>
    <n v="69"/>
    <n v="0.98571428571428577"/>
    <n v="1.8840579710144929E-2"/>
    <n v="1.3"/>
    <x v="6"/>
  </r>
  <r>
    <x v="2"/>
    <s v="W"/>
    <x v="2"/>
    <m/>
    <x v="47"/>
    <x v="284"/>
    <n v="1"/>
    <n v="1"/>
    <n v="0"/>
    <n v="13"/>
    <n v="13.666666666666666"/>
    <n v="2.2285714285714202"/>
    <n v="70"/>
    <n v="71.666666666666671"/>
    <n v="70"/>
    <n v="1"/>
    <n v="1.8571428571428572E-2"/>
    <n v="1.3"/>
    <x v="6"/>
  </r>
  <r>
    <x v="2"/>
    <s v="W"/>
    <x v="2"/>
    <m/>
    <x v="47"/>
    <x v="285"/>
    <n v="1"/>
    <n v="1"/>
    <n v="0.89387213031560675"/>
    <n v="13"/>
    <n v="15"/>
    <n v="2.1971830985915402"/>
    <n v="71"/>
    <n v="72.666666666666671"/>
    <n v="69.999999999929997"/>
    <n v="0.99999999999899991"/>
    <n v="1.8309859154929577E-2"/>
    <n v="1.3"/>
    <x v="6"/>
  </r>
  <r>
    <x v="2"/>
    <s v="W"/>
    <x v="2"/>
    <m/>
    <x v="47"/>
    <x v="286"/>
    <n v="1"/>
    <n v="1"/>
    <n v="0.89387213031560675"/>
    <n v="15"/>
    <n v="14.333333333333334"/>
    <n v="2.4324324324324298"/>
    <n v="74"/>
    <n v="71.666666666666671"/>
    <n v="69.999999999929997"/>
    <n v="0.99999999999899991"/>
    <n v="1.7567567567567569E-2"/>
    <n v="1.3"/>
    <x v="6"/>
  </r>
  <r>
    <x v="2"/>
    <s v="W"/>
    <x v="2"/>
    <m/>
    <x v="47"/>
    <x v="287"/>
    <n v="1"/>
    <n v="1"/>
    <n v="0.89387213031560675"/>
    <n v="17"/>
    <n v="13.666666666666666"/>
    <n v="2.7945205479452002"/>
    <n v="73"/>
    <n v="71"/>
    <n v="69.999999999929997"/>
    <n v="0.99999999999899991"/>
    <n v="1.7808219178082191E-2"/>
    <n v="1.3"/>
    <x v="6"/>
  </r>
  <r>
    <x v="2"/>
    <s v="W"/>
    <x v="2"/>
    <m/>
    <x v="48"/>
    <x v="0"/>
    <n v="1"/>
    <n v="1"/>
    <n v="108.21490897916853"/>
    <n v="11"/>
    <n v="13"/>
    <n v="1.94117647058823"/>
    <n v="68"/>
    <n v="71"/>
    <n v="68"/>
    <n v="0.97142857142857142"/>
    <n v="1.9117647058823531E-2"/>
    <n v="1.3"/>
    <x v="0"/>
  </r>
  <r>
    <x v="2"/>
    <s v="W"/>
    <x v="2"/>
    <m/>
    <x v="48"/>
    <x v="1"/>
    <n v="1"/>
    <n v="1"/>
    <n v="0.89387213031560675"/>
    <n v="13"/>
    <n v="11.666666666666666"/>
    <n v="2.1666666666666599"/>
    <n v="72"/>
    <n v="73"/>
    <n v="69.999999999929997"/>
    <n v="0.99999999999899991"/>
    <n v="1.8055555555555557E-2"/>
    <n v="1.3"/>
    <x v="0"/>
  </r>
  <r>
    <x v="2"/>
    <s v="W"/>
    <x v="2"/>
    <m/>
    <x v="48"/>
    <x v="2"/>
    <n v="1"/>
    <n v="1"/>
    <n v="0.89387213031560675"/>
    <n v="15"/>
    <n v="14"/>
    <n v="2.4657534246575299"/>
    <n v="73"/>
    <n v="71.666666666666671"/>
    <n v="69.999999999929997"/>
    <n v="0.99999999999899991"/>
    <n v="1.7808219178082191E-2"/>
    <n v="1.3"/>
    <x v="0"/>
  </r>
  <r>
    <x v="2"/>
    <s v="W"/>
    <x v="2"/>
    <m/>
    <x v="48"/>
    <x v="3"/>
    <n v="1"/>
    <n v="1"/>
    <n v="0.89387213031560675"/>
    <n v="7"/>
    <n v="11.666666666666666"/>
    <n v="1.13513513513513"/>
    <n v="74"/>
    <n v="69.333333333333329"/>
    <n v="69.999999999929997"/>
    <n v="0.99999999999899991"/>
    <n v="1.7567567567567569E-2"/>
    <n v="1.3"/>
    <x v="0"/>
  </r>
  <r>
    <x v="2"/>
    <s v="W"/>
    <x v="2"/>
    <m/>
    <x v="48"/>
    <x v="4"/>
    <n v="1"/>
    <n v="1"/>
    <n v="108.21490897916853"/>
    <n v="20"/>
    <n v="15"/>
    <n v="3.52941176470588"/>
    <n v="68"/>
    <n v="68.666666666666671"/>
    <n v="68"/>
    <n v="0.97142857142857142"/>
    <n v="1.9117647058823531E-2"/>
    <n v="1.3"/>
    <x v="0"/>
  </r>
  <r>
    <x v="2"/>
    <s v="W"/>
    <x v="2"/>
    <m/>
    <x v="48"/>
    <x v="5"/>
    <n v="1"/>
    <n v="1"/>
    <n v="121.93142998557751"/>
    <n v="8"/>
    <n v="12"/>
    <n v="1.4545454545454499"/>
    <n v="66"/>
    <n v="71"/>
    <n v="66"/>
    <n v="0.94285714285714284"/>
    <n v="1.9696969696969699E-2"/>
    <n v="1.3"/>
    <x v="0"/>
  </r>
  <r>
    <x v="2"/>
    <s v="W"/>
    <x v="2"/>
    <m/>
    <x v="48"/>
    <x v="6"/>
    <n v="1"/>
    <n v="1"/>
    <n v="0.89387213031560675"/>
    <n v="17"/>
    <n v="11.666666666666666"/>
    <n v="2.8333333333333299"/>
    <n v="72"/>
    <n v="73.333333333333329"/>
    <n v="69.999999999929997"/>
    <n v="0.99999999999899991"/>
    <n v="1.8055555555555557E-2"/>
    <n v="1.3"/>
    <x v="0"/>
  </r>
  <r>
    <x v="2"/>
    <s v="W"/>
    <x v="2"/>
    <m/>
    <x v="48"/>
    <x v="7"/>
    <n v="1"/>
    <n v="1"/>
    <n v="0.89387213031560675"/>
    <n v="11"/>
    <n v="9.3333333333333339"/>
    <n v="1.76"/>
    <n v="75"/>
    <n v="75.333333333333329"/>
    <n v="69.999999999929997"/>
    <n v="0.99999999999899991"/>
    <n v="1.7333333333333333E-2"/>
    <n v="1.3"/>
    <x v="0"/>
  </r>
  <r>
    <x v="2"/>
    <s v="W"/>
    <x v="2"/>
    <m/>
    <x v="48"/>
    <x v="8"/>
    <n v="1"/>
    <n v="1"/>
    <n v="0.89387213031560675"/>
    <n v="7"/>
    <n v="7.333333333333333"/>
    <n v="1.1506849315068399"/>
    <n v="73"/>
    <n v="73"/>
    <n v="69.999999999929997"/>
    <n v="0.99999999999899991"/>
    <n v="1.7808219178082191E-2"/>
    <n v="1.3"/>
    <x v="0"/>
  </r>
  <r>
    <x v="2"/>
    <s v="W"/>
    <x v="2"/>
    <m/>
    <x v="48"/>
    <x v="9"/>
    <n v="1"/>
    <n v="1"/>
    <n v="0.89387213031560675"/>
    <n v="10"/>
    <n v="6.333333333333333"/>
    <n v="1.5384615384615301"/>
    <n v="78"/>
    <n v="73.333333333333329"/>
    <n v="69.999999999929997"/>
    <n v="0.99999999999899991"/>
    <n v="1.6666666666666666E-2"/>
    <n v="1.3"/>
    <x v="0"/>
  </r>
  <r>
    <x v="2"/>
    <s v="W"/>
    <x v="2"/>
    <m/>
    <x v="48"/>
    <x v="10"/>
    <n v="1"/>
    <n v="1"/>
    <n v="108.21490897916853"/>
    <n v="5"/>
    <n v="4"/>
    <n v="0.88235294117647001"/>
    <n v="68"/>
    <n v="72.666666666666671"/>
    <n v="68"/>
    <n v="0.97142857142857142"/>
    <n v="1.9117647058823531E-2"/>
    <n v="1.3"/>
    <x v="0"/>
  </r>
  <r>
    <x v="2"/>
    <s v="W"/>
    <x v="2"/>
    <m/>
    <x v="48"/>
    <x v="11"/>
    <n v="1"/>
    <n v="1"/>
    <n v="0.89387213031560675"/>
    <n v="4"/>
    <n v="5.666666666666667"/>
    <n v="0.64864864864864802"/>
    <n v="74"/>
    <n v="74.666666666666671"/>
    <n v="69.999999999929997"/>
    <n v="0.99999999999899991"/>
    <n v="1.7567567567567569E-2"/>
    <n v="1.3"/>
    <x v="0"/>
  </r>
  <r>
    <x v="2"/>
    <s v="W"/>
    <x v="2"/>
    <m/>
    <x v="48"/>
    <x v="12"/>
    <n v="1"/>
    <n v="1"/>
    <n v="0.89387213031560675"/>
    <n v="3"/>
    <n v="6"/>
    <n v="0.47368421052631499"/>
    <n v="76"/>
    <n v="75.333333333333329"/>
    <n v="69.999999999929997"/>
    <n v="0.99999999999899991"/>
    <n v="1.7105263157894738E-2"/>
    <n v="1.3"/>
    <x v="0"/>
  </r>
  <r>
    <x v="2"/>
    <s v="W"/>
    <x v="2"/>
    <m/>
    <x v="48"/>
    <x v="13"/>
    <n v="1"/>
    <n v="1"/>
    <n v="0.89387213031560675"/>
    <n v="10"/>
    <n v="7.333333333333333"/>
    <n v="1.6216216216216199"/>
    <n v="74"/>
    <n v="72.666666666666671"/>
    <n v="69.999999999929997"/>
    <n v="0.99999999999899991"/>
    <n v="1.7567567567567569E-2"/>
    <n v="1.3"/>
    <x v="0"/>
  </r>
  <r>
    <x v="2"/>
    <s v="W"/>
    <x v="2"/>
    <m/>
    <x v="48"/>
    <x v="14"/>
    <n v="1"/>
    <n v="1"/>
    <n v="0.89387213031560675"/>
    <n v="5"/>
    <n v="4.666666666666667"/>
    <n v="0.78947368421052599"/>
    <n v="76"/>
    <n v="69.333333333333329"/>
    <n v="69.999999999929997"/>
    <n v="0.99999999999899991"/>
    <n v="1.7105263157894738E-2"/>
    <n v="1.3"/>
    <x v="0"/>
  </r>
  <r>
    <x v="2"/>
    <s v="W"/>
    <x v="2"/>
    <m/>
    <x v="48"/>
    <x v="15"/>
    <n v="1"/>
    <n v="1"/>
    <n v="108.21490897916853"/>
    <n v="7"/>
    <n v="4.666666666666667"/>
    <n v="1.23529411764705"/>
    <n v="68"/>
    <n v="67.333333333333329"/>
    <n v="68"/>
    <n v="0.97142857142857142"/>
    <n v="1.9117647058823531E-2"/>
    <n v="1.3"/>
    <x v="0"/>
  </r>
  <r>
    <x v="2"/>
    <s v="W"/>
    <x v="2"/>
    <m/>
    <x v="48"/>
    <x v="16"/>
    <n v="1"/>
    <n v="1"/>
    <n v="129.6385246904519"/>
    <n v="2"/>
    <n v="3.3333333333333335"/>
    <n v="0.375"/>
    <n v="64"/>
    <n v="69"/>
    <n v="64"/>
    <n v="0.91428571428571426"/>
    <n v="2.0312500000000001E-2"/>
    <n v="1.3"/>
    <x v="0"/>
  </r>
  <r>
    <x v="2"/>
    <s v="W"/>
    <x v="2"/>
    <m/>
    <x v="48"/>
    <x v="18"/>
    <n v="1"/>
    <n v="1"/>
    <n v="0"/>
    <n v="5"/>
    <n v="3.6666666666666665"/>
    <n v="0.85714285714285698"/>
    <n v="70"/>
    <n v="71.666666666666671"/>
    <n v="70"/>
    <n v="1"/>
    <n v="1.8571428571428572E-2"/>
    <n v="1.3"/>
    <x v="0"/>
  </r>
  <r>
    <x v="2"/>
    <s v="W"/>
    <x v="2"/>
    <m/>
    <x v="48"/>
    <x v="19"/>
    <n v="1"/>
    <n v="1"/>
    <n v="0.89387213031560675"/>
    <n v="3"/>
    <n v="3.3333333333333335"/>
    <n v="0.49315068493150599"/>
    <n v="73"/>
    <n v="74"/>
    <n v="69.999999999929997"/>
    <n v="0.99999999999899991"/>
    <n v="1.7808219178082191E-2"/>
    <n v="1.3"/>
    <x v="0"/>
  </r>
  <r>
    <x v="2"/>
    <s v="W"/>
    <x v="2"/>
    <m/>
    <x v="48"/>
    <x v="20"/>
    <n v="1"/>
    <n v="1"/>
    <n v="0.89387213031560675"/>
    <n v="3"/>
    <n v="3"/>
    <n v="0.5"/>
    <n v="72"/>
    <n v="75"/>
    <n v="69.999999999929997"/>
    <n v="0.99999999999899991"/>
    <n v="1.8055555555555557E-2"/>
    <n v="1.3"/>
    <x v="0"/>
  </r>
  <r>
    <x v="2"/>
    <s v="W"/>
    <x v="2"/>
    <m/>
    <x v="48"/>
    <x v="21"/>
    <n v="1"/>
    <n v="1"/>
    <n v="0.89387213031560675"/>
    <n v="4"/>
    <n v="4"/>
    <n v="0.62337662337662303"/>
    <n v="77"/>
    <n v="75"/>
    <n v="69.999999999929997"/>
    <n v="0.99999999999899991"/>
    <n v="1.6883116883116885E-2"/>
    <n v="1.3"/>
    <x v="0"/>
  </r>
  <r>
    <x v="2"/>
    <s v="W"/>
    <x v="2"/>
    <m/>
    <x v="48"/>
    <x v="22"/>
    <n v="1"/>
    <n v="1"/>
    <n v="0.89387213031560675"/>
    <n v="2"/>
    <n v="4.666666666666667"/>
    <n v="0.31578947368421001"/>
    <n v="76"/>
    <n v="72.666666666666671"/>
    <n v="69.999999999929997"/>
    <n v="0.99999999999899991"/>
    <n v="1.7105263157894738E-2"/>
    <n v="1.3"/>
    <x v="0"/>
  </r>
  <r>
    <x v="2"/>
    <s v="W"/>
    <x v="2"/>
    <m/>
    <x v="48"/>
    <x v="23"/>
    <n v="1"/>
    <n v="1"/>
    <n v="0.89387213031560675"/>
    <n v="6"/>
    <n v="5"/>
    <n v="1"/>
    <n v="72"/>
    <n v="69.666666666666671"/>
    <n v="69.999999999929997"/>
    <n v="0.99999999999899991"/>
    <n v="1.8055555555555557E-2"/>
    <n v="1.3"/>
    <x v="0"/>
  </r>
  <r>
    <x v="2"/>
    <s v="W"/>
    <x v="2"/>
    <m/>
    <x v="48"/>
    <x v="24"/>
    <n v="1"/>
    <n v="1"/>
    <n v="0"/>
    <n v="6"/>
    <n v="4"/>
    <n v="1.02857142857142"/>
    <n v="70"/>
    <n v="67.666666666666671"/>
    <n v="70"/>
    <n v="1"/>
    <n v="1.8571428571428572E-2"/>
    <n v="1.3"/>
    <x v="0"/>
  </r>
  <r>
    <x v="2"/>
    <s v="W"/>
    <x v="2"/>
    <m/>
    <x v="48"/>
    <x v="25"/>
    <n v="1"/>
    <n v="1"/>
    <n v="116.2368053341856"/>
    <n v="3"/>
    <n v="3.6666666666666665"/>
    <n v="0.53731343283582"/>
    <n v="67"/>
    <n v="67.333333333333329"/>
    <n v="67"/>
    <n v="0.95714285714285718"/>
    <n v="1.9402985074626865E-2"/>
    <n v="1.3"/>
    <x v="0"/>
  </r>
  <r>
    <x v="2"/>
    <s v="W"/>
    <x v="2"/>
    <m/>
    <x v="48"/>
    <x v="26"/>
    <n v="1"/>
    <n v="1"/>
    <n v="121.93142998557751"/>
    <n v="3"/>
    <n v="3.6666666666666665"/>
    <n v="0.54545454545454497"/>
    <n v="66"/>
    <n v="67"/>
    <n v="66"/>
    <n v="0.94285714285714284"/>
    <n v="1.9696969696969699E-2"/>
    <n v="1.3"/>
    <x v="0"/>
  </r>
  <r>
    <x v="2"/>
    <s v="W"/>
    <x v="2"/>
    <m/>
    <x v="48"/>
    <x v="27"/>
    <n v="1"/>
    <n v="1"/>
    <n v="95.10211687837544"/>
    <n v="5"/>
    <n v="6.333333333333333"/>
    <n v="0.86956521739130399"/>
    <n v="69"/>
    <n v="67.333333333333329"/>
    <n v="69"/>
    <n v="0.98571428571428577"/>
    <n v="1.8840579710144929E-2"/>
    <n v="1.3"/>
    <x v="0"/>
  </r>
  <r>
    <x v="2"/>
    <s v="W"/>
    <x v="2"/>
    <m/>
    <x v="48"/>
    <x v="28"/>
    <n v="1"/>
    <n v="1"/>
    <n v="121.93142998557751"/>
    <n v="3"/>
    <n v="7.666666666666667"/>
    <n v="0.54545454545454497"/>
    <n v="66"/>
    <n v="66"/>
    <n v="66"/>
    <n v="0.94285714285714284"/>
    <n v="1.9696969696969699E-2"/>
    <n v="1.3"/>
    <x v="0"/>
  </r>
  <r>
    <x v="2"/>
    <s v="W"/>
    <x v="2"/>
    <m/>
    <x v="48"/>
    <x v="29"/>
    <n v="1"/>
    <n v="1"/>
    <n v="116.2368053341856"/>
    <n v="11"/>
    <n v="7.666666666666667"/>
    <n v="1.9701492537313401"/>
    <n v="67"/>
    <n v="69.666666666666671"/>
    <n v="67"/>
    <n v="0.95714285714285718"/>
    <n v="1.9402985074626865E-2"/>
    <n v="1.3"/>
    <x v="0"/>
  </r>
  <r>
    <x v="2"/>
    <s v="W"/>
    <x v="2"/>
    <m/>
    <x v="48"/>
    <x v="30"/>
    <n v="1"/>
    <n v="1"/>
    <n v="126.24853270903056"/>
    <n v="9"/>
    <n v="7.666666666666667"/>
    <n v="1.6615384615384601"/>
    <n v="65"/>
    <n v="72.666666666666671"/>
    <n v="65"/>
    <n v="0.9285714285714286"/>
    <n v="0.02"/>
    <n v="1.3"/>
    <x v="0"/>
  </r>
  <r>
    <x v="2"/>
    <s v="W"/>
    <x v="2"/>
    <m/>
    <x v="48"/>
    <x v="31"/>
    <n v="1"/>
    <n v="1"/>
    <n v="0.89387213031560675"/>
    <n v="3"/>
    <n v="6.666666666666667"/>
    <n v="0.46753246753246702"/>
    <n v="77"/>
    <n v="75.666666666666671"/>
    <n v="69.999999999929997"/>
    <n v="0.99999999999899991"/>
    <n v="1.6883116883116885E-2"/>
    <n v="1.3"/>
    <x v="0"/>
  </r>
  <r>
    <x v="2"/>
    <s v="W"/>
    <x v="2"/>
    <m/>
    <x v="48"/>
    <x v="32"/>
    <n v="1"/>
    <n v="1"/>
    <n v="0.89387213031560675"/>
    <n v="11"/>
    <n v="7"/>
    <n v="1.73684210526315"/>
    <n v="76"/>
    <n v="73"/>
    <n v="69.999999999929997"/>
    <n v="0.99999999999899991"/>
    <n v="1.7105263157894738E-2"/>
    <n v="1.3"/>
    <x v="0"/>
  </r>
  <r>
    <x v="2"/>
    <s v="W"/>
    <x v="2"/>
    <m/>
    <x v="48"/>
    <x v="33"/>
    <n v="1"/>
    <n v="1"/>
    <n v="0.89387213031560675"/>
    <n v="6"/>
    <n v="5.666666666666667"/>
    <n v="0.97297297297297203"/>
    <n v="74"/>
    <n v="69.333333333333329"/>
    <n v="69.999999999929997"/>
    <n v="0.99999999999899991"/>
    <n v="1.7567567567567569E-2"/>
    <n v="1.3"/>
    <x v="0"/>
  </r>
  <r>
    <x v="2"/>
    <s v="W"/>
    <x v="2"/>
    <m/>
    <x v="48"/>
    <x v="34"/>
    <n v="1"/>
    <n v="1"/>
    <n v="95.10211687837544"/>
    <n v="4"/>
    <n v="4.666666666666667"/>
    <n v="0.69565217391304301"/>
    <n v="69"/>
    <n v="64.666666666666671"/>
    <n v="69"/>
    <n v="0.98571428571428577"/>
    <n v="1.8840579710144929E-2"/>
    <n v="1.3"/>
    <x v="0"/>
  </r>
  <r>
    <x v="2"/>
    <s v="W"/>
    <x v="2"/>
    <m/>
    <x v="48"/>
    <x v="35"/>
    <n v="1"/>
    <n v="1"/>
    <n v="126.24853270903056"/>
    <n v="7"/>
    <n v="4.333333333333333"/>
    <n v="1.2923076923076899"/>
    <n v="65"/>
    <n v="64.333333333333329"/>
    <n v="65"/>
    <n v="0.9285714285714286"/>
    <n v="0.02"/>
    <n v="1.3"/>
    <x v="0"/>
  </r>
  <r>
    <x v="2"/>
    <s v="W"/>
    <x v="2"/>
    <m/>
    <x v="48"/>
    <x v="36"/>
    <n v="1"/>
    <n v="1"/>
    <n v="137.77915051638698"/>
    <n v="3"/>
    <n v="2.6666666666666665"/>
    <n v="0.6"/>
    <n v="60"/>
    <n v="67.333333333333329"/>
    <n v="60"/>
    <n v="0.8571428571428571"/>
    <n v="2.1666666666666667E-2"/>
    <n v="1.3"/>
    <x v="0"/>
  </r>
  <r>
    <x v="2"/>
    <s v="W"/>
    <x v="2"/>
    <m/>
    <x v="48"/>
    <x v="37"/>
    <n v="1"/>
    <n v="1"/>
    <n v="108.21490897916853"/>
    <n v="3"/>
    <n v="3.3333333333333335"/>
    <n v="0.52941176470588203"/>
    <n v="68"/>
    <n v="71.666666666666671"/>
    <n v="68"/>
    <n v="0.97142857142857142"/>
    <n v="1.9117647058823531E-2"/>
    <n v="1.3"/>
    <x v="0"/>
  </r>
  <r>
    <x v="2"/>
    <s v="W"/>
    <x v="2"/>
    <m/>
    <x v="48"/>
    <x v="38"/>
    <n v="1"/>
    <n v="1"/>
    <n v="0.89387213031560675"/>
    <n v="2"/>
    <n v="3.3333333333333335"/>
    <n v="0.32432432432432401"/>
    <n v="74"/>
    <n v="70.333333333333329"/>
    <n v="69.999999999929997"/>
    <n v="0.99999999999899991"/>
    <n v="1.7567567567567569E-2"/>
    <n v="1.3"/>
    <x v="0"/>
  </r>
  <r>
    <x v="2"/>
    <s v="W"/>
    <x v="2"/>
    <m/>
    <x v="48"/>
    <x v="39"/>
    <n v="1"/>
    <n v="1"/>
    <n v="0.89387213031560675"/>
    <n v="5"/>
    <n v="4"/>
    <n v="0.82191780821917804"/>
    <n v="73"/>
    <n v="67"/>
    <n v="69.999999999929997"/>
    <n v="0.99999999999899991"/>
    <n v="1.7808219178082191E-2"/>
    <n v="1.3"/>
    <x v="0"/>
  </r>
  <r>
    <x v="2"/>
    <s v="W"/>
    <x v="2"/>
    <m/>
    <x v="48"/>
    <x v="41"/>
    <n v="1"/>
    <n v="1"/>
    <n v="129.6385246904519"/>
    <n v="3"/>
    <n v="3.6666666666666665"/>
    <n v="0.5625"/>
    <n v="64"/>
    <n v="62.666666666666664"/>
    <n v="64"/>
    <n v="0.91428571428571426"/>
    <n v="2.0312500000000001E-2"/>
    <n v="1.3"/>
    <x v="0"/>
  </r>
  <r>
    <x v="2"/>
    <s v="W"/>
    <x v="2"/>
    <m/>
    <x v="48"/>
    <x v="42"/>
    <n v="1"/>
    <n v="1"/>
    <n v="129.6385246904519"/>
    <n v="4"/>
    <n v="3.3333333333333335"/>
    <n v="0.75"/>
    <n v="64"/>
    <n v="63.333333333333336"/>
    <n v="64"/>
    <n v="0.91428571428571426"/>
    <n v="2.0312500000000001E-2"/>
    <n v="1.3"/>
    <x v="0"/>
  </r>
  <r>
    <x v="2"/>
    <s v="W"/>
    <x v="2"/>
    <m/>
    <x v="48"/>
    <x v="43"/>
    <n v="1"/>
    <n v="1"/>
    <n v="137.77915051638698"/>
    <n v="4"/>
    <n v="4.666666666666667"/>
    <n v="0.8"/>
    <n v="60"/>
    <n v="63"/>
    <n v="60"/>
    <n v="0.8571428571428571"/>
    <n v="2.1666666666666667E-2"/>
    <n v="1.3"/>
    <x v="0"/>
  </r>
  <r>
    <x v="2"/>
    <s v="W"/>
    <x v="2"/>
    <m/>
    <x v="48"/>
    <x v="44"/>
    <n v="1"/>
    <n v="1"/>
    <n v="121.93142998557751"/>
    <n v="2"/>
    <n v="5.333333333333333"/>
    <n v="0.36363636363636298"/>
    <n v="66"/>
    <n v="65.333333333333329"/>
    <n v="66"/>
    <n v="0.94285714285714284"/>
    <n v="1.9696969696969699E-2"/>
    <n v="1.3"/>
    <x v="0"/>
  </r>
  <r>
    <x v="2"/>
    <s v="W"/>
    <x v="2"/>
    <m/>
    <x v="48"/>
    <x v="45"/>
    <n v="1"/>
    <n v="1"/>
    <n v="132.3536995947494"/>
    <n v="8"/>
    <n v="7.333333333333333"/>
    <n v="1.52380952380952"/>
    <n v="63"/>
    <n v="66"/>
    <n v="63"/>
    <n v="0.9"/>
    <n v="2.0634920634920634E-2"/>
    <n v="1.3"/>
    <x v="0"/>
  </r>
  <r>
    <x v="2"/>
    <s v="W"/>
    <x v="2"/>
    <m/>
    <x v="48"/>
    <x v="46"/>
    <n v="1"/>
    <n v="1"/>
    <n v="116.2368053341856"/>
    <n v="6"/>
    <n v="6.333333333333333"/>
    <n v="1.07462686567164"/>
    <n v="67"/>
    <n v="66.333333333333329"/>
    <n v="67"/>
    <n v="0.95714285714285718"/>
    <n v="1.9402985074626865E-2"/>
    <n v="1.3"/>
    <x v="0"/>
  </r>
  <r>
    <x v="2"/>
    <s v="W"/>
    <x v="2"/>
    <m/>
    <x v="48"/>
    <x v="47"/>
    <n v="1"/>
    <n v="1"/>
    <n v="108.21490897916853"/>
    <n v="8"/>
    <n v="6.666666666666667"/>
    <n v="1.4117647058823499"/>
    <n v="68"/>
    <n v="66.333333333333329"/>
    <n v="68"/>
    <n v="0.97142857142857142"/>
    <n v="1.9117647058823531E-2"/>
    <n v="1.3"/>
    <x v="0"/>
  </r>
  <r>
    <x v="2"/>
    <s v="W"/>
    <x v="2"/>
    <m/>
    <x v="48"/>
    <x v="48"/>
    <n v="1"/>
    <n v="1"/>
    <n v="129.6385246904519"/>
    <n v="5"/>
    <n v="5.333333333333333"/>
    <n v="0.9375"/>
    <n v="64"/>
    <n v="66.666666666666671"/>
    <n v="64"/>
    <n v="0.91428571428571426"/>
    <n v="2.0312500000000001E-2"/>
    <n v="1.3"/>
    <x v="0"/>
  </r>
  <r>
    <x v="2"/>
    <s v="W"/>
    <x v="2"/>
    <m/>
    <x v="48"/>
    <x v="49"/>
    <n v="1"/>
    <n v="1"/>
    <n v="116.2368053341856"/>
    <n v="7"/>
    <n v="6.333333333333333"/>
    <n v="1.2537313432835799"/>
    <n v="67"/>
    <n v="68.666666666666671"/>
    <n v="67"/>
    <n v="0.95714285714285718"/>
    <n v="1.9402985074626865E-2"/>
    <n v="1.3"/>
    <x v="0"/>
  </r>
  <r>
    <x v="2"/>
    <s v="W"/>
    <x v="2"/>
    <m/>
    <x v="48"/>
    <x v="50"/>
    <n v="1"/>
    <n v="1"/>
    <n v="95.10211687837544"/>
    <n v="4"/>
    <n v="7.666666666666667"/>
    <n v="0.69565217391304301"/>
    <n v="69"/>
    <n v="71"/>
    <n v="69"/>
    <n v="0.98571428571428577"/>
    <n v="1.8840579710144929E-2"/>
    <n v="1.3"/>
    <x v="0"/>
  </r>
  <r>
    <x v="2"/>
    <s v="W"/>
    <x v="2"/>
    <m/>
    <x v="48"/>
    <x v="51"/>
    <n v="1"/>
    <n v="1"/>
    <n v="0"/>
    <n v="8"/>
    <n v="12.333333333333334"/>
    <n v="1.3714285714285701"/>
    <n v="70"/>
    <n v="70.666666666666671"/>
    <n v="70"/>
    <n v="1"/>
    <n v="1.8571428571428572E-2"/>
    <n v="1.3"/>
    <x v="0"/>
  </r>
  <r>
    <x v="2"/>
    <s v="W"/>
    <x v="2"/>
    <m/>
    <x v="48"/>
    <x v="52"/>
    <n v="1"/>
    <n v="1"/>
    <n v="0.89387213031560675"/>
    <n v="11"/>
    <n v="13.333333333333334"/>
    <n v="1.78378378378378"/>
    <n v="74"/>
    <n v="71"/>
    <n v="69.999999999929997"/>
    <n v="0.99999999999899991"/>
    <n v="1.7567567567567569E-2"/>
    <n v="1.3"/>
    <x v="0"/>
  </r>
  <r>
    <x v="2"/>
    <s v="W"/>
    <x v="2"/>
    <m/>
    <x v="48"/>
    <x v="53"/>
    <n v="1"/>
    <n v="1"/>
    <n v="108.21490897916853"/>
    <n v="18"/>
    <n v="18"/>
    <n v="3.1764705882352899"/>
    <n v="68"/>
    <n v="69.333333333333329"/>
    <n v="68"/>
    <n v="0.97142857142857142"/>
    <n v="1.9117647058823531E-2"/>
    <n v="1.3"/>
    <x v="0"/>
  </r>
  <r>
    <x v="2"/>
    <s v="W"/>
    <x v="2"/>
    <m/>
    <x v="48"/>
    <x v="54"/>
    <n v="1"/>
    <n v="1"/>
    <n v="0.89387213031560675"/>
    <n v="11"/>
    <n v="17"/>
    <n v="1.8591549295774601"/>
    <n v="71"/>
    <n v="69"/>
    <n v="69.999999999929997"/>
    <n v="0.99999999999899991"/>
    <n v="1.8309859154929577E-2"/>
    <n v="1.3"/>
    <x v="0"/>
  </r>
  <r>
    <x v="2"/>
    <s v="W"/>
    <x v="2"/>
    <m/>
    <x v="48"/>
    <x v="55"/>
    <n v="1"/>
    <n v="1"/>
    <n v="95.10211687837544"/>
    <n v="25"/>
    <n v="15.666666666666666"/>
    <n v="4.3478260869565197"/>
    <n v="69"/>
    <n v="68.666666666666671"/>
    <n v="69"/>
    <n v="0.98571428571428577"/>
    <n v="1.8840579710144929E-2"/>
    <n v="1.3"/>
    <x v="0"/>
  </r>
  <r>
    <x v="2"/>
    <s v="W"/>
    <x v="2"/>
    <m/>
    <x v="48"/>
    <x v="56"/>
    <n v="1"/>
    <n v="1"/>
    <n v="116.2368053341856"/>
    <n v="15"/>
    <n v="13.666666666666666"/>
    <n v="2.6865671641790998"/>
    <n v="67"/>
    <n v="70"/>
    <n v="67"/>
    <n v="0.95714285714285718"/>
    <n v="1.9402985074626865E-2"/>
    <n v="1.3"/>
    <x v="0"/>
  </r>
  <r>
    <x v="2"/>
    <s v="W"/>
    <x v="2"/>
    <m/>
    <x v="48"/>
    <x v="57"/>
    <n v="1"/>
    <n v="1"/>
    <n v="0"/>
    <n v="7"/>
    <n v="12.666666666666666"/>
    <n v="1.2"/>
    <n v="70"/>
    <n v="72"/>
    <n v="70"/>
    <n v="1"/>
    <n v="1.8571428571428572E-2"/>
    <n v="1.3"/>
    <x v="0"/>
  </r>
  <r>
    <x v="2"/>
    <s v="W"/>
    <x v="2"/>
    <m/>
    <x v="48"/>
    <x v="58"/>
    <n v="1"/>
    <n v="1"/>
    <n v="0.89387213031560675"/>
    <n v="19"/>
    <n v="15.666666666666666"/>
    <n v="3.1232876712328701"/>
    <n v="73"/>
    <n v="73"/>
    <n v="69.999999999929997"/>
    <n v="0.99999999999899991"/>
    <n v="1.7808219178082191E-2"/>
    <n v="1.3"/>
    <x v="0"/>
  </r>
  <r>
    <x v="2"/>
    <s v="W"/>
    <x v="2"/>
    <m/>
    <x v="48"/>
    <x v="59"/>
    <n v="1"/>
    <n v="1"/>
    <n v="0.89387213031560675"/>
    <n v="12"/>
    <n v="15"/>
    <n v="1.97260273972602"/>
    <n v="73"/>
    <n v="72.333333333333329"/>
    <n v="69.999999999929997"/>
    <n v="0.99999999999899991"/>
    <n v="1.7808219178082191E-2"/>
    <n v="1.3"/>
    <x v="0"/>
  </r>
  <r>
    <x v="2"/>
    <s v="W"/>
    <x v="2"/>
    <m/>
    <x v="48"/>
    <x v="60"/>
    <n v="1"/>
    <n v="1"/>
    <n v="0.89387213031560675"/>
    <n v="16"/>
    <n v="17"/>
    <n v="2.6301369863013702"/>
    <n v="73"/>
    <n v="72"/>
    <n v="69.999999999929997"/>
    <n v="0.99999999999899991"/>
    <n v="1.7808219178082191E-2"/>
    <n v="1.3"/>
    <x v="0"/>
  </r>
  <r>
    <x v="2"/>
    <s v="W"/>
    <x v="2"/>
    <m/>
    <x v="48"/>
    <x v="61"/>
    <n v="1"/>
    <n v="1"/>
    <n v="0.89387213031560675"/>
    <n v="17"/>
    <n v="22.666666666666668"/>
    <n v="2.87323943661971"/>
    <n v="71"/>
    <n v="71"/>
    <n v="69.999999999929997"/>
    <n v="0.99999999999899991"/>
    <n v="1.8309859154929577E-2"/>
    <n v="1.3"/>
    <x v="0"/>
  </r>
  <r>
    <x v="2"/>
    <s v="W"/>
    <x v="2"/>
    <m/>
    <x v="48"/>
    <x v="62"/>
    <n v="1"/>
    <n v="1"/>
    <n v="0.89387213031560675"/>
    <n v="18"/>
    <n v="28"/>
    <n v="3"/>
    <n v="72"/>
    <n v="69.666666666666671"/>
    <n v="69.999999999929997"/>
    <n v="0.99999999999899991"/>
    <n v="1.8055555555555557E-2"/>
    <n v="1.3"/>
    <x v="0"/>
  </r>
  <r>
    <x v="2"/>
    <s v="W"/>
    <x v="2"/>
    <m/>
    <x v="48"/>
    <x v="63"/>
    <n v="1"/>
    <n v="1"/>
    <n v="0"/>
    <n v="33"/>
    <n v="31.666666666666668"/>
    <n v="5.6571428571428504"/>
    <n v="70"/>
    <n v="70"/>
    <n v="70"/>
    <n v="1"/>
    <n v="1.8571428571428572E-2"/>
    <n v="1.3"/>
    <x v="0"/>
  </r>
  <r>
    <x v="2"/>
    <s v="W"/>
    <x v="2"/>
    <m/>
    <x v="48"/>
    <x v="64"/>
    <n v="1"/>
    <n v="1"/>
    <n v="116.2368053341856"/>
    <n v="33"/>
    <n v="33"/>
    <n v="5.91044776119403"/>
    <n v="67"/>
    <n v="69.666666666666671"/>
    <n v="67"/>
    <n v="0.95714285714285718"/>
    <n v="1.9402985074626865E-2"/>
    <n v="1.3"/>
    <x v="0"/>
  </r>
  <r>
    <x v="2"/>
    <s v="W"/>
    <x v="2"/>
    <m/>
    <x v="48"/>
    <x v="65"/>
    <n v="1"/>
    <n v="1"/>
    <n v="0.89387213031560675"/>
    <n v="29"/>
    <n v="37"/>
    <n v="4.7671232876712297"/>
    <n v="73"/>
    <n v="69.333333333333329"/>
    <n v="69.999999999929997"/>
    <n v="0.99999999999899991"/>
    <n v="1.7808219178082191E-2"/>
    <n v="1.3"/>
    <x v="0"/>
  </r>
  <r>
    <x v="2"/>
    <s v="W"/>
    <x v="2"/>
    <m/>
    <x v="48"/>
    <x v="66"/>
    <n v="1"/>
    <n v="1"/>
    <n v="95.10211687837544"/>
    <n v="37"/>
    <n v="38.333333333333336"/>
    <n v="6.4347826086956497"/>
    <n v="69"/>
    <n v="68"/>
    <n v="69"/>
    <n v="0.98571428571428577"/>
    <n v="1.8840579710144929E-2"/>
    <n v="1.3"/>
    <x v="0"/>
  </r>
  <r>
    <x v="2"/>
    <s v="W"/>
    <x v="2"/>
    <m/>
    <x v="48"/>
    <x v="67"/>
    <n v="1"/>
    <n v="1"/>
    <n v="121.93142998557751"/>
    <n v="45"/>
    <n v="40.666666666666664"/>
    <n v="8.1818181818181799"/>
    <n v="66"/>
    <n v="68.666666666666671"/>
    <n v="66"/>
    <n v="0.94285714285714284"/>
    <n v="1.9696969696969699E-2"/>
    <n v="1.3"/>
    <x v="0"/>
  </r>
  <r>
    <x v="2"/>
    <s v="W"/>
    <x v="2"/>
    <m/>
    <x v="48"/>
    <x v="68"/>
    <n v="1"/>
    <n v="1"/>
    <n v="95.10211687837544"/>
    <n v="33"/>
    <n v="35.666666666666664"/>
    <n v="5.7391304347826004"/>
    <n v="69"/>
    <n v="69.666666666666671"/>
    <n v="69"/>
    <n v="0.98571428571428577"/>
    <n v="1.8840579710144929E-2"/>
    <n v="1.3"/>
    <x v="0"/>
  </r>
  <r>
    <x v="2"/>
    <s v="W"/>
    <x v="2"/>
    <m/>
    <x v="48"/>
    <x v="69"/>
    <n v="1"/>
    <n v="1"/>
    <n v="0.89387213031560675"/>
    <n v="44"/>
    <n v="34.333333333333336"/>
    <n v="7.4366197183098501"/>
    <n v="71"/>
    <n v="69.666666666666671"/>
    <n v="69.999999999929997"/>
    <n v="0.99999999999899991"/>
    <n v="1.8309859154929577E-2"/>
    <n v="1.3"/>
    <x v="0"/>
  </r>
  <r>
    <x v="2"/>
    <s v="W"/>
    <x v="2"/>
    <m/>
    <x v="48"/>
    <x v="70"/>
    <n v="1"/>
    <n v="1"/>
    <n v="95.10211687837544"/>
    <n v="30"/>
    <n v="30"/>
    <n v="5.2173913043478199"/>
    <n v="69"/>
    <n v="67.666666666666671"/>
    <n v="69"/>
    <n v="0.98571428571428577"/>
    <n v="1.8840579710144929E-2"/>
    <n v="1.3"/>
    <x v="0"/>
  </r>
  <r>
    <x v="2"/>
    <s v="W"/>
    <x v="2"/>
    <m/>
    <x v="48"/>
    <x v="71"/>
    <n v="1"/>
    <n v="1"/>
    <n v="95.10211687837544"/>
    <n v="29"/>
    <n v="29.666666666666668"/>
    <n v="5.0434782608695601"/>
    <n v="69"/>
    <n v="68"/>
    <n v="69"/>
    <n v="0.98571428571428577"/>
    <n v="1.8840579710144929E-2"/>
    <n v="1.3"/>
    <x v="0"/>
  </r>
  <r>
    <x v="2"/>
    <s v="W"/>
    <x v="2"/>
    <m/>
    <x v="48"/>
    <x v="72"/>
    <n v="1"/>
    <n v="1"/>
    <n v="126.24853270903056"/>
    <n v="31"/>
    <n v="26"/>
    <n v="5.7230769230769196"/>
    <n v="65"/>
    <n v="67.333333333333329"/>
    <n v="65"/>
    <n v="0.9285714285714286"/>
    <n v="0.02"/>
    <n v="1.3"/>
    <x v="0"/>
  </r>
  <r>
    <x v="2"/>
    <s v="W"/>
    <x v="2"/>
    <m/>
    <x v="48"/>
    <x v="73"/>
    <n v="1"/>
    <n v="1"/>
    <n v="0"/>
    <n v="29"/>
    <n v="27.666666666666668"/>
    <n v="4.9714285714285698"/>
    <n v="70"/>
    <n v="70"/>
    <n v="70"/>
    <n v="1"/>
    <n v="1.8571428571428572E-2"/>
    <n v="1.3"/>
    <x v="0"/>
  </r>
  <r>
    <x v="2"/>
    <s v="W"/>
    <x v="2"/>
    <m/>
    <x v="48"/>
    <x v="74"/>
    <n v="1"/>
    <n v="1"/>
    <n v="116.2368053341856"/>
    <n v="18"/>
    <n v="26.333333333333332"/>
    <n v="3.22388059701492"/>
    <n v="67"/>
    <n v="70"/>
    <n v="67"/>
    <n v="0.95714285714285718"/>
    <n v="1.9402985074626865E-2"/>
    <n v="1.3"/>
    <x v="0"/>
  </r>
  <r>
    <x v="2"/>
    <s v="W"/>
    <x v="2"/>
    <m/>
    <x v="48"/>
    <x v="75"/>
    <n v="1"/>
    <n v="1"/>
    <n v="0.89387213031560675"/>
    <n v="36"/>
    <n v="28"/>
    <n v="5.9178082191780801"/>
    <n v="73"/>
    <n v="70.333333333333329"/>
    <n v="69.999999999929997"/>
    <n v="0.99999999999899991"/>
    <n v="1.7808219178082191E-2"/>
    <n v="1.3"/>
    <x v="0"/>
  </r>
  <r>
    <x v="2"/>
    <s v="W"/>
    <x v="2"/>
    <m/>
    <x v="48"/>
    <x v="76"/>
    <n v="1"/>
    <n v="1"/>
    <n v="0"/>
    <n v="25"/>
    <n v="25.333333333333332"/>
    <n v="4.2857142857142803"/>
    <n v="70"/>
    <n v="68.333333333333329"/>
    <n v="70"/>
    <n v="1"/>
    <n v="1.8571428571428572E-2"/>
    <n v="1.3"/>
    <x v="0"/>
  </r>
  <r>
    <x v="2"/>
    <s v="W"/>
    <x v="2"/>
    <m/>
    <x v="48"/>
    <x v="77"/>
    <n v="1"/>
    <n v="1"/>
    <n v="108.21490897916853"/>
    <n v="23"/>
    <n v="27.666666666666668"/>
    <n v="4.0588235294117601"/>
    <n v="68"/>
    <n v="67.666666666666671"/>
    <n v="68"/>
    <n v="0.97142857142857142"/>
    <n v="1.9117647058823531E-2"/>
    <n v="1.3"/>
    <x v="0"/>
  </r>
  <r>
    <x v="2"/>
    <s v="W"/>
    <x v="2"/>
    <m/>
    <x v="48"/>
    <x v="78"/>
    <n v="1"/>
    <n v="1"/>
    <n v="116.2368053341856"/>
    <n v="28"/>
    <n v="34.333333333333336"/>
    <n v="5.0149253731343197"/>
    <n v="67"/>
    <n v="68.333333333333329"/>
    <n v="67"/>
    <n v="0.95714285714285718"/>
    <n v="1.9402985074626865E-2"/>
    <n v="1.3"/>
    <x v="0"/>
  </r>
  <r>
    <x v="2"/>
    <s v="W"/>
    <x v="2"/>
    <m/>
    <x v="48"/>
    <x v="79"/>
    <n v="1"/>
    <n v="1"/>
    <n v="108.21490897916853"/>
    <n v="32"/>
    <n v="34.666666666666664"/>
    <n v="5.6470588235294104"/>
    <n v="68"/>
    <n v="69.333333333333329"/>
    <n v="68"/>
    <n v="0.97142857142857142"/>
    <n v="1.9117647058823531E-2"/>
    <n v="1.3"/>
    <x v="0"/>
  </r>
  <r>
    <x v="2"/>
    <s v="W"/>
    <x v="2"/>
    <m/>
    <x v="48"/>
    <x v="80"/>
    <n v="1"/>
    <n v="1"/>
    <n v="0"/>
    <n v="43"/>
    <n v="32.666666666666664"/>
    <n v="7.3714285714285701"/>
    <n v="70"/>
    <n v="70"/>
    <n v="70"/>
    <n v="1"/>
    <n v="1.8571428571428572E-2"/>
    <n v="1.3"/>
    <x v="0"/>
  </r>
  <r>
    <x v="2"/>
    <s v="W"/>
    <x v="2"/>
    <m/>
    <x v="48"/>
    <x v="81"/>
    <n v="1"/>
    <n v="1"/>
    <n v="0"/>
    <n v="29"/>
    <n v="29"/>
    <n v="4.9714285714285698"/>
    <n v="70"/>
    <n v="69.666666666666671"/>
    <n v="70"/>
    <n v="1"/>
    <n v="1.8571428571428572E-2"/>
    <n v="1.3"/>
    <x v="0"/>
  </r>
  <r>
    <x v="2"/>
    <s v="W"/>
    <x v="2"/>
    <m/>
    <x v="48"/>
    <x v="82"/>
    <n v="1"/>
    <n v="1"/>
    <n v="0"/>
    <n v="26"/>
    <n v="29"/>
    <n v="4.4571428571428502"/>
    <n v="70"/>
    <n v="70.666666666666671"/>
    <n v="70"/>
    <n v="1"/>
    <n v="1.8571428571428572E-2"/>
    <n v="1.3"/>
    <x v="0"/>
  </r>
  <r>
    <x v="2"/>
    <s v="W"/>
    <x v="2"/>
    <m/>
    <x v="48"/>
    <x v="83"/>
    <n v="1"/>
    <n v="1"/>
    <n v="95.10211687837544"/>
    <n v="32"/>
    <n v="31.666666666666668"/>
    <n v="5.5652173913043397"/>
    <n v="69"/>
    <n v="70.666666666666671"/>
    <n v="69"/>
    <n v="0.98571428571428577"/>
    <n v="1.8840579710144929E-2"/>
    <n v="1.3"/>
    <x v="0"/>
  </r>
  <r>
    <x v="2"/>
    <s v="W"/>
    <x v="2"/>
    <m/>
    <x v="48"/>
    <x v="84"/>
    <n v="1"/>
    <n v="1"/>
    <n v="0.89387213031560675"/>
    <n v="29"/>
    <n v="32.666666666666664"/>
    <n v="4.7671232876712297"/>
    <n v="73"/>
    <n v="70.666666666666671"/>
    <n v="69.999999999929997"/>
    <n v="0.99999999999899991"/>
    <n v="1.7808219178082191E-2"/>
    <n v="1.3"/>
    <x v="0"/>
  </r>
  <r>
    <x v="2"/>
    <s v="W"/>
    <x v="2"/>
    <m/>
    <x v="48"/>
    <x v="85"/>
    <n v="1"/>
    <n v="1"/>
    <n v="0"/>
    <n v="34"/>
    <n v="38.333333333333336"/>
    <n v="5.8285714285714203"/>
    <n v="70"/>
    <n v="70.333333333333329"/>
    <n v="70"/>
    <n v="1"/>
    <n v="1.8571428571428572E-2"/>
    <n v="1.3"/>
    <x v="0"/>
  </r>
  <r>
    <x v="2"/>
    <s v="W"/>
    <x v="2"/>
    <m/>
    <x v="48"/>
    <x v="86"/>
    <n v="1"/>
    <n v="1"/>
    <n v="95.10211687837544"/>
    <n v="35"/>
    <n v="38.666666666666664"/>
    <n v="6.0869565217391299"/>
    <n v="69"/>
    <n v="69.666666666666671"/>
    <n v="69"/>
    <n v="0.98571428571428577"/>
    <n v="1.8840579710144929E-2"/>
    <n v="1.3"/>
    <x v="0"/>
  </r>
  <r>
    <x v="2"/>
    <s v="W"/>
    <x v="2"/>
    <m/>
    <x v="48"/>
    <x v="87"/>
    <n v="1"/>
    <n v="1"/>
    <n v="0.89387213031560675"/>
    <n v="46"/>
    <n v="35.666666666666664"/>
    <n v="7.6666666666666599"/>
    <n v="72"/>
    <n v="70"/>
    <n v="69.999999999929997"/>
    <n v="0.99999999999899991"/>
    <n v="1.8055555555555557E-2"/>
    <n v="1.3"/>
    <x v="0"/>
  </r>
  <r>
    <x v="2"/>
    <s v="W"/>
    <x v="2"/>
    <m/>
    <x v="48"/>
    <x v="88"/>
    <n v="1"/>
    <n v="1"/>
    <n v="108.21490897916853"/>
    <n v="35"/>
    <n v="30.666666666666668"/>
    <n v="6.1764705882352899"/>
    <n v="68"/>
    <n v="70.333333333333329"/>
    <n v="68"/>
    <n v="0.97142857142857142"/>
    <n v="1.9117647058823531E-2"/>
    <n v="1.3"/>
    <x v="0"/>
  </r>
  <r>
    <x v="2"/>
    <s v="W"/>
    <x v="2"/>
    <m/>
    <x v="48"/>
    <x v="89"/>
    <n v="1"/>
    <n v="1"/>
    <n v="0"/>
    <n v="26"/>
    <n v="27.333333333333332"/>
    <n v="4.4571428571428502"/>
    <n v="70"/>
    <n v="73"/>
    <n v="70"/>
    <n v="1"/>
    <n v="1.8571428571428572E-2"/>
    <n v="1.3"/>
    <x v="0"/>
  </r>
  <r>
    <x v="2"/>
    <s v="W"/>
    <x v="2"/>
    <m/>
    <x v="48"/>
    <x v="90"/>
    <n v="1"/>
    <n v="1"/>
    <n v="0.89387213031560675"/>
    <n v="31"/>
    <n v="30"/>
    <n v="5.0958904109588996"/>
    <n v="73"/>
    <n v="73.333333333333329"/>
    <n v="69.999999999929997"/>
    <n v="0.99999999999899991"/>
    <n v="1.7808219178082191E-2"/>
    <n v="1.3"/>
    <x v="0"/>
  </r>
  <r>
    <x v="2"/>
    <s v="W"/>
    <x v="2"/>
    <m/>
    <x v="48"/>
    <x v="91"/>
    <n v="1"/>
    <n v="1"/>
    <n v="0.89387213031560675"/>
    <n v="25"/>
    <n v="30.333333333333332"/>
    <n v="3.9473684210526301"/>
    <n v="76"/>
    <n v="72.333333333333329"/>
    <n v="69.999999999929997"/>
    <n v="0.99999999999899991"/>
    <n v="1.7105263157894738E-2"/>
    <n v="1.3"/>
    <x v="0"/>
  </r>
  <r>
    <x v="2"/>
    <s v="W"/>
    <x v="2"/>
    <m/>
    <x v="48"/>
    <x v="92"/>
    <n v="1"/>
    <n v="1"/>
    <n v="0.89387213031560675"/>
    <n v="34"/>
    <n v="31"/>
    <n v="5.7464788732394299"/>
    <n v="71"/>
    <n v="71"/>
    <n v="69.999999999929997"/>
    <n v="0.99999999999899991"/>
    <n v="1.8309859154929577E-2"/>
    <n v="1.3"/>
    <x v="0"/>
  </r>
  <r>
    <x v="2"/>
    <s v="W"/>
    <x v="2"/>
    <m/>
    <x v="48"/>
    <x v="93"/>
    <n v="1"/>
    <n v="1"/>
    <n v="0"/>
    <n v="32"/>
    <n v="28.666666666666668"/>
    <n v="5.4857142857142804"/>
    <n v="70"/>
    <n v="68.666666666666671"/>
    <n v="70"/>
    <n v="1"/>
    <n v="1.8571428571428572E-2"/>
    <n v="1.3"/>
    <x v="0"/>
  </r>
  <r>
    <x v="2"/>
    <s v="W"/>
    <x v="2"/>
    <m/>
    <x v="48"/>
    <x v="94"/>
    <n v="1"/>
    <n v="1"/>
    <n v="0.89387213031560675"/>
    <n v="27"/>
    <n v="28"/>
    <n v="4.5"/>
    <n v="72"/>
    <n v="67.666666666666671"/>
    <n v="69.999999999929997"/>
    <n v="0.99999999999899991"/>
    <n v="1.8055555555555557E-2"/>
    <n v="1.3"/>
    <x v="0"/>
  </r>
  <r>
    <x v="2"/>
    <s v="W"/>
    <x v="2"/>
    <m/>
    <x v="48"/>
    <x v="95"/>
    <n v="1"/>
    <n v="1"/>
    <n v="129.6385246904519"/>
    <n v="27"/>
    <n v="29.333333333333332"/>
    <n v="5.0625"/>
    <n v="64"/>
    <n v="65.333333333333329"/>
    <n v="64"/>
    <n v="0.91428571428571426"/>
    <n v="2.0312500000000001E-2"/>
    <n v="1.3"/>
    <x v="0"/>
  </r>
  <r>
    <x v="2"/>
    <s v="W"/>
    <x v="2"/>
    <m/>
    <x v="48"/>
    <x v="96"/>
    <n v="1"/>
    <n v="1"/>
    <n v="116.2368053341856"/>
    <n v="30"/>
    <n v="28.666666666666668"/>
    <n v="5.3731343283581996"/>
    <n v="67"/>
    <n v="67"/>
    <n v="67"/>
    <n v="0.95714285714285718"/>
    <n v="1.9402985074626865E-2"/>
    <n v="1.3"/>
    <x v="0"/>
  </r>
  <r>
    <x v="2"/>
    <s v="W"/>
    <x v="2"/>
    <m/>
    <x v="48"/>
    <x v="97"/>
    <n v="1"/>
    <n v="1"/>
    <n v="126.24853270903056"/>
    <n v="31"/>
    <n v="28.333333333333332"/>
    <n v="5.7230769230769196"/>
    <n v="65"/>
    <n v="68"/>
    <n v="65"/>
    <n v="0.9285714285714286"/>
    <n v="0.02"/>
    <n v="1.3"/>
    <x v="0"/>
  </r>
  <r>
    <x v="2"/>
    <s v="W"/>
    <x v="2"/>
    <m/>
    <x v="48"/>
    <x v="98"/>
    <n v="1"/>
    <n v="1"/>
    <n v="95.10211687837544"/>
    <n v="25"/>
    <n v="28.333333333333332"/>
    <n v="4.3478260869565197"/>
    <n v="69"/>
    <n v="71"/>
    <n v="69"/>
    <n v="0.98571428571428577"/>
    <n v="1.8840579710144929E-2"/>
    <n v="1.3"/>
    <x v="0"/>
  </r>
  <r>
    <x v="2"/>
    <s v="W"/>
    <x v="2"/>
    <m/>
    <x v="48"/>
    <x v="99"/>
    <n v="1"/>
    <n v="1"/>
    <n v="0"/>
    <n v="29"/>
    <n v="33.333333333333336"/>
    <n v="4.9714285714285698"/>
    <n v="70"/>
    <n v="71"/>
    <n v="70"/>
    <n v="1"/>
    <n v="1.8571428571428572E-2"/>
    <n v="1.3"/>
    <x v="0"/>
  </r>
  <r>
    <x v="2"/>
    <s v="W"/>
    <x v="2"/>
    <m/>
    <x v="48"/>
    <x v="100"/>
    <n v="1"/>
    <n v="1"/>
    <n v="0.89387213031560675"/>
    <n v="31"/>
    <n v="36.333333333333336"/>
    <n v="5.0270270270270201"/>
    <n v="74"/>
    <n v="71.333333333333329"/>
    <n v="69.999999999929997"/>
    <n v="0.99999999999899991"/>
    <n v="1.7567567567567569E-2"/>
    <n v="1.3"/>
    <x v="0"/>
  </r>
  <r>
    <x v="2"/>
    <s v="W"/>
    <x v="2"/>
    <m/>
    <x v="48"/>
    <x v="101"/>
    <n v="1"/>
    <n v="1"/>
    <n v="95.10211687837544"/>
    <n v="40"/>
    <n v="38.666666666666664"/>
    <n v="6.9565217391304301"/>
    <n v="69"/>
    <n v="70.333333333333329"/>
    <n v="69"/>
    <n v="0.98571428571428577"/>
    <n v="1.8840579710144929E-2"/>
    <n v="1.3"/>
    <x v="0"/>
  </r>
  <r>
    <x v="2"/>
    <s v="W"/>
    <x v="2"/>
    <m/>
    <x v="48"/>
    <x v="102"/>
    <n v="1"/>
    <n v="1"/>
    <n v="0.89387213031560675"/>
    <n v="38"/>
    <n v="35"/>
    <n v="6.4225352112675997"/>
    <n v="71"/>
    <n v="69.666666666666671"/>
    <n v="69.999999999929997"/>
    <n v="0.99999999999899991"/>
    <n v="1.8309859154929577E-2"/>
    <n v="1.3"/>
    <x v="0"/>
  </r>
  <r>
    <x v="2"/>
    <s v="W"/>
    <x v="2"/>
    <m/>
    <x v="48"/>
    <x v="103"/>
    <n v="1"/>
    <n v="1"/>
    <n v="0.89387213031560675"/>
    <n v="38"/>
    <n v="35"/>
    <n v="6.4225352112675997"/>
    <n v="71"/>
    <n v="68"/>
    <n v="69.999999999929997"/>
    <n v="0.99999999999899991"/>
    <n v="1.8309859154929577E-2"/>
    <n v="1.3"/>
    <x v="0"/>
  </r>
  <r>
    <x v="2"/>
    <s v="W"/>
    <x v="2"/>
    <m/>
    <x v="48"/>
    <x v="104"/>
    <n v="1"/>
    <n v="1"/>
    <n v="116.2368053341856"/>
    <n v="29"/>
    <n v="37.333333333333336"/>
    <n v="5.1940298507462597"/>
    <n v="67"/>
    <n v="66.666666666666671"/>
    <n v="67"/>
    <n v="0.95714285714285718"/>
    <n v="1.9402985074626865E-2"/>
    <n v="1.3"/>
    <x v="0"/>
  </r>
  <r>
    <x v="2"/>
    <s v="W"/>
    <x v="2"/>
    <m/>
    <x v="48"/>
    <x v="105"/>
    <n v="1"/>
    <n v="1"/>
    <n v="121.93142998557751"/>
    <n v="38"/>
    <n v="42.333333333333336"/>
    <n v="6.9090909090909003"/>
    <n v="66"/>
    <n v="67.333333333333329"/>
    <n v="66"/>
    <n v="0.94285714285714284"/>
    <n v="1.9696969696969699E-2"/>
    <n v="1.3"/>
    <x v="0"/>
  </r>
  <r>
    <x v="2"/>
    <s v="W"/>
    <x v="2"/>
    <m/>
    <x v="48"/>
    <x v="106"/>
    <n v="1"/>
    <n v="1"/>
    <n v="116.2368053341856"/>
    <n v="45"/>
    <n v="46"/>
    <n v="8.0597014925373092"/>
    <n v="67"/>
    <n v="68.666666666666671"/>
    <n v="67"/>
    <n v="0.95714285714285718"/>
    <n v="1.9402985074626865E-2"/>
    <n v="1.3"/>
    <x v="0"/>
  </r>
  <r>
    <x v="2"/>
    <s v="W"/>
    <x v="2"/>
    <m/>
    <x v="48"/>
    <x v="107"/>
    <n v="1"/>
    <n v="1"/>
    <n v="95.10211687837544"/>
    <n v="44"/>
    <n v="49.333333333333336"/>
    <n v="7.6521739130434696"/>
    <n v="69"/>
    <n v="69.333333333333329"/>
    <n v="69"/>
    <n v="0.98571428571428577"/>
    <n v="1.8840579710144929E-2"/>
    <n v="1.3"/>
    <x v="0"/>
  </r>
  <r>
    <x v="2"/>
    <s v="W"/>
    <x v="2"/>
    <m/>
    <x v="48"/>
    <x v="108"/>
    <n v="1"/>
    <n v="1"/>
    <n v="0"/>
    <n v="49"/>
    <n v="53"/>
    <n v="8.4"/>
    <n v="70"/>
    <n v="69.333333333333329"/>
    <n v="70"/>
    <n v="1"/>
    <n v="1.8571428571428572E-2"/>
    <n v="1.3"/>
    <x v="0"/>
  </r>
  <r>
    <x v="2"/>
    <s v="W"/>
    <x v="2"/>
    <m/>
    <x v="48"/>
    <x v="109"/>
    <n v="1"/>
    <n v="1"/>
    <n v="95.10211687837544"/>
    <n v="55"/>
    <n v="58"/>
    <n v="9.5652173913043406"/>
    <n v="69"/>
    <n v="69"/>
    <n v="69"/>
    <n v="0.98571428571428577"/>
    <n v="1.8840579710144929E-2"/>
    <n v="1.3"/>
    <x v="0"/>
  </r>
  <r>
    <x v="2"/>
    <s v="W"/>
    <x v="2"/>
    <m/>
    <x v="48"/>
    <x v="110"/>
    <n v="1"/>
    <n v="1"/>
    <n v="95.10211687837544"/>
    <n v="55"/>
    <n v="61.666666666666664"/>
    <n v="9.5652173913043406"/>
    <n v="69"/>
    <n v="69"/>
    <n v="69"/>
    <n v="0.98571428571428577"/>
    <n v="1.8840579710144929E-2"/>
    <n v="1.3"/>
    <x v="0"/>
  </r>
  <r>
    <x v="2"/>
    <s v="W"/>
    <x v="2"/>
    <m/>
    <x v="48"/>
    <x v="111"/>
    <n v="1"/>
    <n v="1"/>
    <n v="95.10211687837544"/>
    <n v="64"/>
    <n v="63"/>
    <n v="11.130434782608599"/>
    <n v="69"/>
    <n v="69.333333333333329"/>
    <n v="69"/>
    <n v="0.98571428571428577"/>
    <n v="1.8840579710144929E-2"/>
    <n v="1.3"/>
    <x v="0"/>
  </r>
  <r>
    <x v="2"/>
    <s v="W"/>
    <x v="2"/>
    <m/>
    <x v="48"/>
    <x v="112"/>
    <n v="1"/>
    <n v="1"/>
    <n v="95.10211687837544"/>
    <n v="66"/>
    <n v="63.666666666666664"/>
    <n v="11.478260869565201"/>
    <n v="69"/>
    <n v="68.333333333333329"/>
    <n v="69"/>
    <n v="0.98571428571428577"/>
    <n v="1.8840579710144929E-2"/>
    <n v="1.3"/>
    <x v="0"/>
  </r>
  <r>
    <x v="2"/>
    <s v="W"/>
    <x v="2"/>
    <m/>
    <x v="48"/>
    <x v="113"/>
    <n v="1"/>
    <n v="1"/>
    <n v="0"/>
    <n v="59"/>
    <n v="62.666666666666664"/>
    <n v="10.1142857142857"/>
    <n v="70"/>
    <n v="68"/>
    <n v="70"/>
    <n v="1"/>
    <n v="1.8571428571428572E-2"/>
    <n v="1.3"/>
    <x v="0"/>
  </r>
  <r>
    <x v="2"/>
    <s v="W"/>
    <x v="2"/>
    <m/>
    <x v="48"/>
    <x v="114"/>
    <n v="1"/>
    <n v="1"/>
    <n v="121.93142998557751"/>
    <n v="66"/>
    <n v="64.333333333333329"/>
    <n v="12"/>
    <n v="66"/>
    <n v="67.666666666666671"/>
    <n v="66"/>
    <n v="0.94285714285714284"/>
    <n v="1.9696969696969699E-2"/>
    <n v="1.3"/>
    <x v="0"/>
  </r>
  <r>
    <x v="2"/>
    <s v="W"/>
    <x v="2"/>
    <m/>
    <x v="48"/>
    <x v="115"/>
    <n v="1"/>
    <n v="1"/>
    <n v="108.21490897916853"/>
    <n v="63"/>
    <n v="63.666666666666664"/>
    <n v="11.117647058823501"/>
    <n v="68"/>
    <n v="69.666666666666671"/>
    <n v="68"/>
    <n v="0.97142857142857142"/>
    <n v="1.9117647058823531E-2"/>
    <n v="1.3"/>
    <x v="0"/>
  </r>
  <r>
    <x v="2"/>
    <s v="W"/>
    <x v="2"/>
    <m/>
    <x v="48"/>
    <x v="116"/>
    <n v="1"/>
    <n v="1"/>
    <n v="95.10211687837544"/>
    <n v="64"/>
    <n v="65"/>
    <n v="11.130434782608599"/>
    <n v="69"/>
    <n v="70.666666666666671"/>
    <n v="69"/>
    <n v="0.98571428571428577"/>
    <n v="1.8840579710144929E-2"/>
    <n v="1.3"/>
    <x v="0"/>
  </r>
  <r>
    <x v="2"/>
    <s v="W"/>
    <x v="2"/>
    <m/>
    <x v="48"/>
    <x v="117"/>
    <n v="1"/>
    <n v="1"/>
    <n v="0.89387213031560675"/>
    <n v="64"/>
    <n v="62.666666666666664"/>
    <n v="10.6666666666666"/>
    <n v="72"/>
    <n v="71.333333333333329"/>
    <n v="69.999999999929997"/>
    <n v="0.99999999999899991"/>
    <n v="1.8055555555555557E-2"/>
    <n v="1.3"/>
    <x v="0"/>
  </r>
  <r>
    <x v="2"/>
    <s v="W"/>
    <x v="2"/>
    <m/>
    <x v="48"/>
    <x v="118"/>
    <n v="1"/>
    <n v="1"/>
    <n v="0.89387213031560675"/>
    <n v="67"/>
    <n v="61.333333333333336"/>
    <n v="11.3239436619718"/>
    <n v="71"/>
    <n v="70.333333333333329"/>
    <n v="69.999999999929997"/>
    <n v="0.99999999999899991"/>
    <n v="1.8309859154929577E-2"/>
    <n v="1.3"/>
    <x v="0"/>
  </r>
  <r>
    <x v="2"/>
    <s v="W"/>
    <x v="2"/>
    <m/>
    <x v="48"/>
    <x v="119"/>
    <n v="1"/>
    <n v="1"/>
    <n v="0.89387213031560675"/>
    <n v="57"/>
    <n v="58.333333333333336"/>
    <n v="9.6338028169013992"/>
    <n v="71"/>
    <n v="70.666666666666671"/>
    <n v="69.999999999929997"/>
    <n v="0.99999999999899991"/>
    <n v="1.8309859154929577E-2"/>
    <n v="1.3"/>
    <x v="0"/>
  </r>
  <r>
    <x v="2"/>
    <s v="W"/>
    <x v="2"/>
    <m/>
    <x v="48"/>
    <x v="120"/>
    <n v="1"/>
    <n v="1"/>
    <n v="95.10211687837544"/>
    <n v="60"/>
    <n v="52"/>
    <n v="10.434782608695601"/>
    <n v="69"/>
    <n v="71.333333333333329"/>
    <n v="69"/>
    <n v="0.98571428571428577"/>
    <n v="1.8840579710144929E-2"/>
    <n v="1.3"/>
    <x v="0"/>
  </r>
  <r>
    <x v="2"/>
    <s v="W"/>
    <x v="2"/>
    <m/>
    <x v="48"/>
    <x v="121"/>
    <n v="1"/>
    <n v="1"/>
    <n v="0.89387213031560675"/>
    <n v="58"/>
    <n v="55.333333333333336"/>
    <n v="9.6666666666666607"/>
    <n v="72"/>
    <n v="71.666666666666671"/>
    <n v="69.999999999929997"/>
    <n v="0.99999999999899991"/>
    <n v="1.8055555555555557E-2"/>
    <n v="1.3"/>
    <x v="0"/>
  </r>
  <r>
    <x v="2"/>
    <s v="W"/>
    <x v="2"/>
    <m/>
    <x v="48"/>
    <x v="122"/>
    <n v="1"/>
    <n v="1"/>
    <n v="0.89387213031560675"/>
    <n v="38"/>
    <n v="59"/>
    <n v="6.24657534246575"/>
    <n v="73"/>
    <n v="70.333333333333329"/>
    <n v="69.999999999929997"/>
    <n v="0.99999999999899991"/>
    <n v="1.7808219178082191E-2"/>
    <n v="1.3"/>
    <x v="0"/>
  </r>
  <r>
    <x v="2"/>
    <s v="W"/>
    <x v="2"/>
    <m/>
    <x v="48"/>
    <x v="123"/>
    <n v="1"/>
    <n v="1"/>
    <n v="0"/>
    <n v="70"/>
    <n v="68"/>
    <n v="12"/>
    <n v="70"/>
    <n v="69.333333333333329"/>
    <n v="70"/>
    <n v="1"/>
    <n v="1.8571428571428572E-2"/>
    <n v="1.3"/>
    <x v="0"/>
  </r>
  <r>
    <x v="2"/>
    <s v="W"/>
    <x v="2"/>
    <m/>
    <x v="48"/>
    <x v="124"/>
    <n v="1"/>
    <n v="1"/>
    <n v="108.21490897916853"/>
    <n v="69"/>
    <n v="67.333333333333329"/>
    <n v="12.176470588235199"/>
    <n v="68"/>
    <n v="69.666666666666671"/>
    <n v="68"/>
    <n v="0.97142857142857142"/>
    <n v="1.9117647058823531E-2"/>
    <n v="1.3"/>
    <x v="0"/>
  </r>
  <r>
    <x v="2"/>
    <s v="W"/>
    <x v="2"/>
    <m/>
    <x v="48"/>
    <x v="125"/>
    <n v="1"/>
    <n v="1"/>
    <n v="0"/>
    <n v="65"/>
    <n v="65.666666666666671"/>
    <n v="11.1428571428571"/>
    <n v="70"/>
    <n v="69.333333333333329"/>
    <n v="70"/>
    <n v="1"/>
    <n v="1.8571428571428572E-2"/>
    <n v="1.3"/>
    <x v="0"/>
  </r>
  <r>
    <x v="2"/>
    <s v="W"/>
    <x v="2"/>
    <m/>
    <x v="48"/>
    <x v="126"/>
    <n v="1"/>
    <n v="1"/>
    <n v="0.89387213031560675"/>
    <n v="68"/>
    <n v="69"/>
    <n v="11.492957746478799"/>
    <n v="71"/>
    <n v="69.666666666666671"/>
    <n v="69.999999999929997"/>
    <n v="0.99999999999899991"/>
    <n v="1.8309859154929577E-2"/>
    <n v="1.3"/>
    <x v="0"/>
  </r>
  <r>
    <x v="2"/>
    <s v="W"/>
    <x v="2"/>
    <m/>
    <x v="48"/>
    <x v="127"/>
    <n v="1"/>
    <n v="1"/>
    <n v="116.2368053341856"/>
    <n v="64"/>
    <n v="70.666666666666671"/>
    <n v="11.4626865671641"/>
    <n v="67"/>
    <n v="70"/>
    <n v="67"/>
    <n v="0.95714285714285718"/>
    <n v="1.9402985074626865E-2"/>
    <n v="1.3"/>
    <x v="0"/>
  </r>
  <r>
    <x v="2"/>
    <s v="W"/>
    <x v="2"/>
    <m/>
    <x v="48"/>
    <x v="128"/>
    <n v="1"/>
    <n v="1"/>
    <n v="0.89387213031560675"/>
    <n v="75"/>
    <n v="67.666666666666671"/>
    <n v="12.676056338028101"/>
    <n v="71"/>
    <n v="71"/>
    <n v="69.999999999929997"/>
    <n v="0.99999999999899991"/>
    <n v="1.8309859154929577E-2"/>
    <n v="1.3"/>
    <x v="0"/>
  </r>
  <r>
    <x v="2"/>
    <s v="W"/>
    <x v="2"/>
    <m/>
    <x v="48"/>
    <x v="129"/>
    <n v="1"/>
    <n v="1"/>
    <n v="0.89387213031560675"/>
    <n v="73"/>
    <n v="66"/>
    <n v="12.1666666666666"/>
    <n v="72"/>
    <n v="71"/>
    <n v="69.999999999929997"/>
    <n v="0.99999999999899991"/>
    <n v="1.8055555555555557E-2"/>
    <n v="1.3"/>
    <x v="0"/>
  </r>
  <r>
    <x v="2"/>
    <s v="W"/>
    <x v="2"/>
    <m/>
    <x v="48"/>
    <x v="130"/>
    <n v="1"/>
    <n v="1"/>
    <n v="0"/>
    <n v="55"/>
    <n v="60.666666666666664"/>
    <n v="9.4285714285714199"/>
    <n v="70"/>
    <n v="70.666666666666671"/>
    <n v="70"/>
    <n v="1"/>
    <n v="1.8571428571428572E-2"/>
    <n v="1.3"/>
    <x v="0"/>
  </r>
  <r>
    <x v="2"/>
    <s v="W"/>
    <x v="2"/>
    <m/>
    <x v="48"/>
    <x v="131"/>
    <n v="1"/>
    <n v="1"/>
    <n v="0.89387213031560675"/>
    <n v="70"/>
    <n v="59.333333333333336"/>
    <n v="11.830985915492899"/>
    <n v="71"/>
    <n v="71.666666666666671"/>
    <n v="69.999999999929997"/>
    <n v="0.99999999999899991"/>
    <n v="1.8309859154929577E-2"/>
    <n v="1.3"/>
    <x v="0"/>
  </r>
  <r>
    <x v="2"/>
    <s v="W"/>
    <x v="2"/>
    <m/>
    <x v="48"/>
    <x v="132"/>
    <n v="1"/>
    <n v="1"/>
    <n v="0.89387213031560675"/>
    <n v="57"/>
    <n v="57.666666666666664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48"/>
    <x v="133"/>
    <n v="1"/>
    <n v="1"/>
    <n v="0.89387213031560675"/>
    <n v="51"/>
    <n v="64.666666666666671"/>
    <n v="8.3835616438356109"/>
    <n v="73"/>
    <n v="72"/>
    <n v="69.999999999929997"/>
    <n v="0.99999999999899991"/>
    <n v="1.7808219178082191E-2"/>
    <n v="1.3"/>
    <x v="0"/>
  </r>
  <r>
    <x v="2"/>
    <s v="W"/>
    <x v="2"/>
    <m/>
    <x v="48"/>
    <x v="134"/>
    <n v="1"/>
    <n v="1"/>
    <n v="0"/>
    <n v="65"/>
    <n v="68.666666666666671"/>
    <n v="11.1428571428571"/>
    <n v="70"/>
    <n v="71.666666666666671"/>
    <n v="70"/>
    <n v="1"/>
    <n v="1.8571428571428572E-2"/>
    <n v="1.3"/>
    <x v="0"/>
  </r>
  <r>
    <x v="2"/>
    <s v="W"/>
    <x v="2"/>
    <m/>
    <x v="48"/>
    <x v="135"/>
    <n v="1"/>
    <n v="1"/>
    <n v="0.89387213031560675"/>
    <n v="78"/>
    <n v="69.333333333333329"/>
    <n v="12.8219178082191"/>
    <n v="73"/>
    <n v="72.333333333333329"/>
    <n v="69.999999999929997"/>
    <n v="0.99999999999899991"/>
    <n v="1.7808219178082191E-2"/>
    <n v="1.3"/>
    <x v="0"/>
  </r>
  <r>
    <x v="2"/>
    <s v="W"/>
    <x v="2"/>
    <m/>
    <x v="48"/>
    <x v="136"/>
    <n v="1"/>
    <n v="1"/>
    <n v="0.89387213031560675"/>
    <n v="63"/>
    <n v="70"/>
    <n v="10.5"/>
    <n v="72"/>
    <n v="71.666666666666671"/>
    <n v="69.999999999929997"/>
    <n v="0.99999999999899991"/>
    <n v="1.8055555555555557E-2"/>
    <n v="1.3"/>
    <x v="0"/>
  </r>
  <r>
    <x v="2"/>
    <s v="W"/>
    <x v="2"/>
    <m/>
    <x v="48"/>
    <x v="137"/>
    <n v="1"/>
    <n v="1"/>
    <n v="0.89387213031560675"/>
    <n v="67"/>
    <n v="73"/>
    <n v="11.1666666666666"/>
    <n v="72"/>
    <n v="71"/>
    <n v="69.999999999929997"/>
    <n v="0.99999999999899991"/>
    <n v="1.8055555555555557E-2"/>
    <n v="1.3"/>
    <x v="0"/>
  </r>
  <r>
    <x v="2"/>
    <s v="W"/>
    <x v="2"/>
    <m/>
    <x v="48"/>
    <x v="138"/>
    <n v="1"/>
    <n v="1"/>
    <n v="0.89387213031560675"/>
    <n v="80"/>
    <n v="69"/>
    <n v="13.5211267605633"/>
    <n v="71"/>
    <n v="71.333333333333329"/>
    <n v="69.999999999929997"/>
    <n v="0.99999999999899991"/>
    <n v="1.8309859154929577E-2"/>
    <n v="1.3"/>
    <x v="0"/>
  </r>
  <r>
    <x v="2"/>
    <s v="W"/>
    <x v="2"/>
    <m/>
    <x v="48"/>
    <x v="139"/>
    <n v="1"/>
    <n v="1"/>
    <n v="0"/>
    <n v="72"/>
    <n v="64"/>
    <n v="12.342857142857101"/>
    <n v="70"/>
    <n v="71.333333333333329"/>
    <n v="70"/>
    <n v="1"/>
    <n v="1.8571428571428572E-2"/>
    <n v="1.3"/>
    <x v="0"/>
  </r>
  <r>
    <x v="2"/>
    <s v="W"/>
    <x v="2"/>
    <m/>
    <x v="48"/>
    <x v="140"/>
    <n v="1"/>
    <n v="1"/>
    <n v="0.89387213031560675"/>
    <n v="55"/>
    <n v="56.333333333333336"/>
    <n v="9.0410958904109595"/>
    <n v="73"/>
    <n v="71.666666666666671"/>
    <n v="69.999999999929997"/>
    <n v="0.99999999999899991"/>
    <n v="1.7808219178082191E-2"/>
    <n v="1.3"/>
    <x v="0"/>
  </r>
  <r>
    <x v="2"/>
    <s v="W"/>
    <x v="2"/>
    <m/>
    <x v="48"/>
    <x v="141"/>
    <n v="1"/>
    <n v="1"/>
    <n v="0.89387213031560675"/>
    <n v="65"/>
    <n v="57"/>
    <n v="10.9859154929577"/>
    <n v="71"/>
    <n v="71"/>
    <n v="69.999999999929997"/>
    <n v="0.99999999999899991"/>
    <n v="1.8309859154929577E-2"/>
    <n v="1.3"/>
    <x v="0"/>
  </r>
  <r>
    <x v="2"/>
    <s v="W"/>
    <x v="2"/>
    <m/>
    <x v="48"/>
    <x v="142"/>
    <n v="1"/>
    <n v="1"/>
    <n v="0.89387213031560675"/>
    <n v="49"/>
    <n v="63.666666666666664"/>
    <n v="8.28169014084507"/>
    <n v="71"/>
    <n v="70.666666666666671"/>
    <n v="69.999999999929997"/>
    <n v="0.99999999999899991"/>
    <n v="1.8309859154929577E-2"/>
    <n v="1.3"/>
    <x v="0"/>
  </r>
  <r>
    <x v="2"/>
    <s v="W"/>
    <x v="2"/>
    <m/>
    <x v="48"/>
    <x v="143"/>
    <n v="1"/>
    <n v="1"/>
    <n v="0.89387213031560675"/>
    <n v="57"/>
    <n v="74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48"/>
    <x v="144"/>
    <n v="1"/>
    <n v="1"/>
    <n v="0"/>
    <n v="85"/>
    <n v="79"/>
    <n v="14.5714285714285"/>
    <n v="70"/>
    <n v="70.666666666666671"/>
    <n v="70"/>
    <n v="1"/>
    <n v="1.8571428571428572E-2"/>
    <n v="1.3"/>
    <x v="0"/>
  </r>
  <r>
    <x v="2"/>
    <s v="W"/>
    <x v="2"/>
    <m/>
    <x v="48"/>
    <x v="145"/>
    <n v="1"/>
    <n v="1"/>
    <n v="0.89387213031560675"/>
    <n v="80"/>
    <n v="84.333333333333329"/>
    <n v="13.150684931506801"/>
    <n v="73"/>
    <n v="70.666666666666671"/>
    <n v="69.999999999929997"/>
    <n v="0.99999999999899991"/>
    <n v="1.7808219178082191E-2"/>
    <n v="1.3"/>
    <x v="0"/>
  </r>
  <r>
    <x v="2"/>
    <s v="W"/>
    <x v="2"/>
    <m/>
    <x v="48"/>
    <x v="146"/>
    <n v="1"/>
    <n v="1"/>
    <n v="95.10211687837544"/>
    <n v="72"/>
    <n v="86.333333333333329"/>
    <n v="12.5217391304347"/>
    <n v="69"/>
    <n v="70"/>
    <n v="69"/>
    <n v="0.98571428571428577"/>
    <n v="1.8840579710144929E-2"/>
    <n v="1.3"/>
    <x v="0"/>
  </r>
  <r>
    <x v="2"/>
    <s v="W"/>
    <x v="2"/>
    <m/>
    <x v="48"/>
    <x v="147"/>
    <n v="1"/>
    <n v="1"/>
    <n v="0"/>
    <n v="101"/>
    <n v="92.666666666666671"/>
    <n v="17.314285714285699"/>
    <n v="70"/>
    <n v="69.666666666666671"/>
    <n v="70"/>
    <n v="1"/>
    <n v="1.8571428571428572E-2"/>
    <n v="1.3"/>
    <x v="0"/>
  </r>
  <r>
    <x v="2"/>
    <s v="W"/>
    <x v="2"/>
    <m/>
    <x v="48"/>
    <x v="148"/>
    <n v="1"/>
    <n v="1"/>
    <n v="0.89387213031560675"/>
    <n v="86"/>
    <n v="90.333333333333329"/>
    <n v="14.5352112676056"/>
    <n v="71"/>
    <n v="69.666666666666671"/>
    <n v="69.999999999929997"/>
    <n v="0.99999999999899991"/>
    <n v="1.8309859154929577E-2"/>
    <n v="1.3"/>
    <x v="0"/>
  </r>
  <r>
    <x v="2"/>
    <s v="W"/>
    <x v="2"/>
    <m/>
    <x v="48"/>
    <x v="149"/>
    <n v="1"/>
    <n v="1"/>
    <n v="108.21490897916853"/>
    <n v="91"/>
    <n v="91.333333333333329"/>
    <n v="16.058823529411701"/>
    <n v="68"/>
    <n v="69"/>
    <n v="68"/>
    <n v="0.97142857142857142"/>
    <n v="1.9117647058823531E-2"/>
    <n v="1.3"/>
    <x v="0"/>
  </r>
  <r>
    <x v="2"/>
    <s v="W"/>
    <x v="2"/>
    <m/>
    <x v="48"/>
    <x v="150"/>
    <n v="1"/>
    <n v="1"/>
    <n v="0"/>
    <n v="94"/>
    <n v="91.333333333333329"/>
    <n v="16.1142857142857"/>
    <n v="70"/>
    <n v="70"/>
    <n v="70"/>
    <n v="1"/>
    <n v="1.8571428571428572E-2"/>
    <n v="1.3"/>
    <x v="0"/>
  </r>
  <r>
    <x v="2"/>
    <s v="W"/>
    <x v="2"/>
    <m/>
    <x v="48"/>
    <x v="151"/>
    <n v="1"/>
    <n v="1"/>
    <n v="95.10211687837544"/>
    <n v="89"/>
    <n v="88.666666666666671"/>
    <n v="15.478260869565201"/>
    <n v="69"/>
    <n v="70"/>
    <n v="69"/>
    <n v="0.98571428571428577"/>
    <n v="1.8840579710144929E-2"/>
    <n v="1.3"/>
    <x v="0"/>
  </r>
  <r>
    <x v="2"/>
    <s v="W"/>
    <x v="2"/>
    <m/>
    <x v="48"/>
    <x v="152"/>
    <n v="1"/>
    <n v="1"/>
    <n v="0.89387213031560675"/>
    <n v="91"/>
    <n v="87"/>
    <n v="15.3802816901408"/>
    <n v="71"/>
    <n v="70.333333333333329"/>
    <n v="69.999999999929997"/>
    <n v="0.99999999999899991"/>
    <n v="1.8309859154929577E-2"/>
    <n v="1.3"/>
    <x v="0"/>
  </r>
  <r>
    <x v="2"/>
    <s v="W"/>
    <x v="2"/>
    <m/>
    <x v="48"/>
    <x v="153"/>
    <n v="1"/>
    <n v="1"/>
    <n v="0"/>
    <n v="86"/>
    <n v="86.333333333333329"/>
    <n v="14.742857142857099"/>
    <n v="70"/>
    <n v="70.333333333333329"/>
    <n v="70"/>
    <n v="1"/>
    <n v="1.8571428571428572E-2"/>
    <n v="1.3"/>
    <x v="0"/>
  </r>
  <r>
    <x v="2"/>
    <s v="W"/>
    <x v="2"/>
    <m/>
    <x v="48"/>
    <x v="154"/>
    <n v="1"/>
    <n v="1"/>
    <n v="0"/>
    <n v="84"/>
    <n v="85"/>
    <n v="14.4"/>
    <n v="70"/>
    <n v="70"/>
    <n v="70"/>
    <n v="1"/>
    <n v="1.8571428571428572E-2"/>
    <n v="1.3"/>
    <x v="0"/>
  </r>
  <r>
    <x v="2"/>
    <s v="W"/>
    <x v="2"/>
    <m/>
    <x v="48"/>
    <x v="155"/>
    <n v="1"/>
    <n v="1"/>
    <n v="0.89387213031560675"/>
    <n v="89"/>
    <n v="83.333333333333329"/>
    <n v="15.0422535211267"/>
    <n v="71"/>
    <n v="69.666666666666671"/>
    <n v="69.999999999929997"/>
    <n v="0.99999999999899991"/>
    <n v="1.8309859154929577E-2"/>
    <n v="1.3"/>
    <x v="0"/>
  </r>
  <r>
    <x v="2"/>
    <s v="W"/>
    <x v="2"/>
    <m/>
    <x v="48"/>
    <x v="156"/>
    <n v="1"/>
    <n v="1"/>
    <n v="95.10211687837544"/>
    <n v="82"/>
    <n v="88.333333333333329"/>
    <n v="14.2608695652173"/>
    <n v="69"/>
    <n v="68.333333333333329"/>
    <n v="69"/>
    <n v="0.98571428571428577"/>
    <n v="1.8840579710144929E-2"/>
    <n v="1.3"/>
    <x v="0"/>
  </r>
  <r>
    <x v="2"/>
    <s v="W"/>
    <x v="2"/>
    <m/>
    <x v="48"/>
    <x v="157"/>
    <n v="1"/>
    <n v="1"/>
    <n v="95.10211687837544"/>
    <n v="79"/>
    <n v="93.333333333333329"/>
    <n v="13.7391304347826"/>
    <n v="69"/>
    <n v="68.666666666666671"/>
    <n v="69"/>
    <n v="0.98571428571428577"/>
    <n v="1.8840579710144929E-2"/>
    <n v="1.3"/>
    <x v="0"/>
  </r>
  <r>
    <x v="2"/>
    <s v="W"/>
    <x v="2"/>
    <m/>
    <x v="48"/>
    <x v="158"/>
    <n v="1"/>
    <n v="1"/>
    <n v="116.2368053341856"/>
    <n v="104"/>
    <n v="97.333333333333329"/>
    <n v="18.626865671641699"/>
    <n v="67"/>
    <n v="68"/>
    <n v="67"/>
    <n v="0.95714285714285718"/>
    <n v="1.9402985074626865E-2"/>
    <n v="1.3"/>
    <x v="0"/>
  </r>
  <r>
    <x v="2"/>
    <s v="W"/>
    <x v="2"/>
    <m/>
    <x v="48"/>
    <x v="159"/>
    <n v="1"/>
    <n v="1"/>
    <n v="0"/>
    <n v="97"/>
    <n v="94.666666666666671"/>
    <n v="16.628571428571401"/>
    <n v="70"/>
    <n v="68"/>
    <n v="70"/>
    <n v="1"/>
    <n v="1.8571428571428572E-2"/>
    <n v="1.3"/>
    <x v="0"/>
  </r>
  <r>
    <x v="2"/>
    <s v="W"/>
    <x v="2"/>
    <m/>
    <x v="48"/>
    <x v="160"/>
    <n v="1"/>
    <n v="1"/>
    <n v="116.2368053341856"/>
    <n v="91"/>
    <n v="99.666666666666671"/>
    <n v="16.298507462686501"/>
    <n v="67"/>
    <n v="66.666666666666671"/>
    <n v="67"/>
    <n v="0.95714285714285718"/>
    <n v="1.9402985074626865E-2"/>
    <n v="1.3"/>
    <x v="0"/>
  </r>
  <r>
    <x v="2"/>
    <s v="W"/>
    <x v="2"/>
    <m/>
    <x v="48"/>
    <x v="161"/>
    <n v="1"/>
    <n v="1"/>
    <n v="116.2368053341856"/>
    <n v="96"/>
    <n v="101.33333333333333"/>
    <n v="17.194029850746201"/>
    <n v="67"/>
    <n v="68"/>
    <n v="67"/>
    <n v="0.95714285714285718"/>
    <n v="1.9402985074626865E-2"/>
    <n v="1.3"/>
    <x v="0"/>
  </r>
  <r>
    <x v="2"/>
    <s v="W"/>
    <x v="2"/>
    <m/>
    <x v="48"/>
    <x v="162"/>
    <n v="1"/>
    <n v="1"/>
    <n v="121.93142998557751"/>
    <n v="112"/>
    <n v="91.333333333333329"/>
    <n v="20.363636363636299"/>
    <n v="66"/>
    <n v="67.666666666666671"/>
    <n v="66"/>
    <n v="0.94285714285714284"/>
    <n v="1.9696969696969699E-2"/>
    <n v="1.3"/>
    <x v="0"/>
  </r>
  <r>
    <x v="2"/>
    <s v="W"/>
    <x v="2"/>
    <m/>
    <x v="48"/>
    <x v="163"/>
    <n v="1"/>
    <n v="1"/>
    <n v="0.89387213031560675"/>
    <n v="96"/>
    <n v="76.333333333333329"/>
    <n v="16.225352112675999"/>
    <n v="71"/>
    <n v="60.666666666666664"/>
    <n v="69.999999999929997"/>
    <n v="0.99999999999899991"/>
    <n v="1.8309859154929577E-2"/>
    <n v="1.3"/>
    <x v="0"/>
  </r>
  <r>
    <x v="2"/>
    <s v="W"/>
    <x v="2"/>
    <m/>
    <x v="48"/>
    <x v="164"/>
    <n v="1"/>
    <n v="1"/>
    <n v="121.93142998557751"/>
    <n v="66"/>
    <n v="61"/>
    <n v="12"/>
    <n v="66"/>
    <n v="46.333333333333336"/>
    <n v="66"/>
    <n v="0.94285714285714284"/>
    <n v="1.9696969696969699E-2"/>
    <n v="1.3"/>
    <x v="0"/>
  </r>
  <r>
    <x v="2"/>
    <s v="W"/>
    <x v="2"/>
    <m/>
    <x v="48"/>
    <x v="165"/>
    <n v="1"/>
    <n v="1"/>
    <n v="138.2855363939527"/>
    <n v="67"/>
    <n v="74"/>
    <n v="17.8666666666666"/>
    <n v="45"/>
    <n v="39"/>
    <n v="45"/>
    <n v="0.6428571428571429"/>
    <n v="2.8888888888888891E-2"/>
    <n v="1.3"/>
    <x v="0"/>
  </r>
  <r>
    <x v="2"/>
    <s v="W"/>
    <x v="2"/>
    <m/>
    <x v="48"/>
    <x v="166"/>
    <n v="1"/>
    <n v="1"/>
    <n v="115.72920495347846"/>
    <n v="50"/>
    <n v="87.333333333333329"/>
    <n v="21.428571428571399"/>
    <n v="28"/>
    <n v="45.666666666666664"/>
    <n v="28"/>
    <n v="0.4"/>
    <n v="4.642857142857143E-2"/>
    <n v="1.3"/>
    <x v="0"/>
  </r>
  <r>
    <x v="2"/>
    <s v="W"/>
    <x v="2"/>
    <m/>
    <x v="48"/>
    <x v="167"/>
    <n v="1"/>
    <n v="1"/>
    <n v="137.47291287760075"/>
    <n v="105"/>
    <n v="109"/>
    <n v="28.636363636363601"/>
    <n v="44"/>
    <n v="57"/>
    <n v="44"/>
    <n v="0.62857142857142856"/>
    <n v="2.9545454545454545E-2"/>
    <n v="1.3"/>
    <x v="0"/>
  </r>
  <r>
    <x v="2"/>
    <s v="W"/>
    <x v="2"/>
    <m/>
    <x v="48"/>
    <x v="168"/>
    <n v="1"/>
    <n v="1"/>
    <n v="126.24853270903056"/>
    <n v="107"/>
    <n v="100.33333333333333"/>
    <n v="19.753846153846101"/>
    <n v="65"/>
    <n v="62.666666666666664"/>
    <n v="65"/>
    <n v="0.9285714285714286"/>
    <n v="0.02"/>
    <n v="1.3"/>
    <x v="0"/>
  </r>
  <r>
    <x v="2"/>
    <s v="W"/>
    <x v="2"/>
    <m/>
    <x v="48"/>
    <x v="169"/>
    <n v="1"/>
    <n v="1"/>
    <n v="134.55087754359997"/>
    <n v="115"/>
    <n v="94.666666666666671"/>
    <n v="22.258064516129"/>
    <n v="62"/>
    <n v="58"/>
    <n v="62"/>
    <n v="0.88571428571428568"/>
    <n v="2.0967741935483872E-2"/>
    <n v="1.3"/>
    <x v="0"/>
  </r>
  <r>
    <x v="2"/>
    <s v="W"/>
    <x v="2"/>
    <m/>
    <x v="48"/>
    <x v="170"/>
    <n v="1"/>
    <n v="1"/>
    <n v="136.33478747129968"/>
    <n v="79"/>
    <n v="88.666666666666671"/>
    <n v="15.540983606557299"/>
    <n v="61"/>
    <n v="52"/>
    <n v="61"/>
    <n v="0.87142857142857144"/>
    <n v="2.1311475409836068E-2"/>
    <n v="1.3"/>
    <x v="0"/>
  </r>
  <r>
    <x v="2"/>
    <s v="W"/>
    <x v="2"/>
    <m/>
    <x v="48"/>
    <x v="171"/>
    <n v="1"/>
    <n v="1"/>
    <n v="141.41634223958235"/>
    <n v="90"/>
    <n v="87.666666666666671"/>
    <n v="21.176470588235201"/>
    <n v="51"/>
    <n v="46"/>
    <n v="51"/>
    <n v="0.72857142857142854"/>
    <n v="2.5490196078431372E-2"/>
    <n v="1.3"/>
    <x v="0"/>
  </r>
  <r>
    <x v="2"/>
    <s v="W"/>
    <x v="2"/>
    <m/>
    <x v="48"/>
    <x v="172"/>
    <n v="1"/>
    <n v="1"/>
    <n v="137.47291287760075"/>
    <n v="97"/>
    <n v="91"/>
    <n v="26.4545454545454"/>
    <n v="44"/>
    <n v="48.333333333333336"/>
    <n v="44"/>
    <n v="0.62857142857142856"/>
    <n v="2.9545454545454545E-2"/>
    <n v="1.3"/>
    <x v="0"/>
  </r>
  <r>
    <x v="2"/>
    <s v="W"/>
    <x v="2"/>
    <m/>
    <x v="48"/>
    <x v="173"/>
    <n v="1"/>
    <n v="1"/>
    <n v="136.58724476322359"/>
    <n v="76"/>
    <n v="83.333333333333329"/>
    <n v="21.209302325581302"/>
    <n v="43"/>
    <n v="49.333333333333336"/>
    <n v="43"/>
    <n v="0.61428571428571432"/>
    <n v="3.0232558139534883E-2"/>
    <n v="1.3"/>
    <x v="0"/>
  </r>
  <r>
    <x v="2"/>
    <s v="W"/>
    <x v="2"/>
    <m/>
    <x v="48"/>
    <x v="174"/>
    <n v="1"/>
    <n v="1"/>
    <n v="139.85219228074129"/>
    <n v="100"/>
    <n v="83.666666666666671"/>
    <n v="20.689655172413701"/>
    <n v="58"/>
    <n v="48.666666666666664"/>
    <n v="58"/>
    <n v="0.82857142857142863"/>
    <n v="2.2413793103448276E-2"/>
    <n v="1.3"/>
    <x v="0"/>
  </r>
  <r>
    <x v="2"/>
    <s v="W"/>
    <x v="2"/>
    <m/>
    <x v="48"/>
    <x v="175"/>
    <n v="1"/>
    <n v="1"/>
    <n v="139.67866158726866"/>
    <n v="74"/>
    <n v="80"/>
    <n v="18.893617021276601"/>
    <n v="47"/>
    <n v="43.333333333333336"/>
    <n v="47"/>
    <n v="0.67142857142857137"/>
    <n v="2.7659574468085108E-2"/>
    <n v="1.3"/>
    <x v="0"/>
  </r>
  <r>
    <x v="2"/>
    <s v="W"/>
    <x v="2"/>
    <m/>
    <x v="48"/>
    <x v="176"/>
    <n v="1"/>
    <n v="1"/>
    <n v="134.60739467405963"/>
    <n v="77"/>
    <n v="87"/>
    <n v="22.5365853658536"/>
    <n v="41"/>
    <n v="42.666666666666664"/>
    <n v="41"/>
    <n v="0.58571428571428574"/>
    <n v="3.1707317073170732E-2"/>
    <n v="1.3"/>
    <x v="0"/>
  </r>
  <r>
    <x v="2"/>
    <s v="W"/>
    <x v="2"/>
    <m/>
    <x v="48"/>
    <x v="177"/>
    <n v="1"/>
    <n v="1"/>
    <n v="135.6312742991432"/>
    <n v="89"/>
    <n v="87"/>
    <n v="25.428571428571399"/>
    <n v="42"/>
    <n v="44.333333333333336"/>
    <n v="42"/>
    <n v="0.6"/>
    <n v="3.0952380952380953E-2"/>
    <n v="1.3"/>
    <x v="0"/>
  </r>
  <r>
    <x v="2"/>
    <s v="W"/>
    <x v="2"/>
    <m/>
    <x v="48"/>
    <x v="178"/>
    <n v="1"/>
    <n v="1"/>
    <n v="138.2855363939527"/>
    <n v="95"/>
    <n v="76.333333333333329"/>
    <n v="25.3333333333333"/>
    <n v="45"/>
    <n v="38.333333333333336"/>
    <n v="45"/>
    <n v="0.6428571428571429"/>
    <n v="2.8888888888888891E-2"/>
    <n v="1.3"/>
    <x v="0"/>
  </r>
  <r>
    <x v="2"/>
    <s v="W"/>
    <x v="2"/>
    <m/>
    <x v="48"/>
    <x v="179"/>
    <n v="1"/>
    <n v="1"/>
    <n v="139.0219799991161"/>
    <n v="77"/>
    <n v="66.333333333333329"/>
    <n v="20.086956521739101"/>
    <n v="46"/>
    <n v="32.333333333333336"/>
    <n v="46"/>
    <n v="0.65714285714285714"/>
    <n v="2.8260869565217391E-2"/>
    <n v="1.3"/>
    <x v="0"/>
  </r>
  <r>
    <x v="2"/>
    <s v="W"/>
    <x v="2"/>
    <m/>
    <x v="48"/>
    <x v="180"/>
    <n v="1"/>
    <n v="1"/>
    <n v="107.9051051254602"/>
    <n v="57"/>
    <n v="71.333333333333329"/>
    <n v="28.5"/>
    <n v="24"/>
    <n v="27.333333333333332"/>
    <n v="24"/>
    <n v="0.34285714285714286"/>
    <n v="5.4166666666666669E-2"/>
    <n v="1.3"/>
    <x v="0"/>
  </r>
  <r>
    <x v="2"/>
    <s v="W"/>
    <x v="2"/>
    <m/>
    <x v="48"/>
    <x v="181"/>
    <n v="1"/>
    <n v="1"/>
    <n v="113.86535096351014"/>
    <n v="65"/>
    <n v="76.666666666666671"/>
    <n v="28.8888888888888"/>
    <n v="27"/>
    <n v="33.333333333333336"/>
    <n v="27"/>
    <n v="0.38571428571428573"/>
    <n v="4.8148148148148148E-2"/>
    <n v="1.3"/>
    <x v="0"/>
  </r>
  <r>
    <x v="2"/>
    <s v="W"/>
    <x v="2"/>
    <m/>
    <x v="48"/>
    <x v="182"/>
    <n v="1"/>
    <n v="1"/>
    <n v="120.96617774611026"/>
    <n v="92"/>
    <n v="84.333333333333329"/>
    <n v="35.612903225806399"/>
    <n v="31"/>
    <n v="36"/>
    <n v="31"/>
    <n v="0.44285714285714284"/>
    <n v="4.1935483870967745E-2"/>
    <n v="1.3"/>
    <x v="0"/>
  </r>
  <r>
    <x v="2"/>
    <s v="W"/>
    <x v="2"/>
    <m/>
    <x v="48"/>
    <x v="183"/>
    <n v="1"/>
    <n v="1"/>
    <n v="135.6312742991432"/>
    <n v="73"/>
    <n v="77.333333333333329"/>
    <n v="20.857142857142801"/>
    <n v="42"/>
    <n v="34.333333333333336"/>
    <n v="42"/>
    <n v="0.6"/>
    <n v="3.0952380952380953E-2"/>
    <n v="1.3"/>
    <x v="0"/>
  </r>
  <r>
    <x v="2"/>
    <s v="W"/>
    <x v="2"/>
    <m/>
    <x v="48"/>
    <x v="184"/>
    <n v="1"/>
    <n v="1"/>
    <n v="127.13590154261247"/>
    <n v="88"/>
    <n v="80.666666666666671"/>
    <n v="30.1714285714285"/>
    <n v="35"/>
    <n v="30.666666666666668"/>
    <n v="35"/>
    <n v="0.5"/>
    <n v="3.7142857142857144E-2"/>
    <n v="1.3"/>
    <x v="0"/>
  </r>
  <r>
    <x v="2"/>
    <s v="W"/>
    <x v="2"/>
    <m/>
    <x v="48"/>
    <x v="185"/>
    <n v="1"/>
    <n v="1"/>
    <n v="111.94093174073218"/>
    <n v="71"/>
    <n v="79.333333333333329"/>
    <n v="32.769230769230703"/>
    <n v="26"/>
    <n v="26.333333333333332"/>
    <n v="26"/>
    <n v="0.37142857142857144"/>
    <n v="0.05"/>
    <n v="1.3"/>
    <x v="0"/>
  </r>
  <r>
    <x v="2"/>
    <s v="W"/>
    <x v="2"/>
    <m/>
    <x v="48"/>
    <x v="186"/>
    <n v="1"/>
    <n v="1"/>
    <n v="120.96617774611026"/>
    <n v="83"/>
    <n v="88.333333333333329"/>
    <n v="32.129032258064498"/>
    <n v="31"/>
    <n v="29"/>
    <n v="31"/>
    <n v="0.44285714285714284"/>
    <n v="4.1935483870967745E-2"/>
    <n v="1.3"/>
    <x v="0"/>
  </r>
  <r>
    <x v="2"/>
    <s v="W"/>
    <x v="2"/>
    <m/>
    <x v="48"/>
    <x v="187"/>
    <n v="1"/>
    <n v="1"/>
    <n v="103.60814689358982"/>
    <n v="84"/>
    <n v="88"/>
    <n v="45.818181818181799"/>
    <n v="22"/>
    <n v="33"/>
    <n v="22"/>
    <n v="0.31428571428571428"/>
    <n v="5.909090909090909E-2"/>
    <n v="1.3"/>
    <x v="0"/>
  </r>
  <r>
    <x v="2"/>
    <s v="W"/>
    <x v="2"/>
    <m/>
    <x v="48"/>
    <x v="188"/>
    <n v="1"/>
    <n v="1"/>
    <n v="125.68047570593775"/>
    <n v="98"/>
    <n v="87"/>
    <n v="34.588235294117602"/>
    <n v="34"/>
    <n v="38.666666666666664"/>
    <n v="34"/>
    <n v="0.48571428571428571"/>
    <n v="3.8235294117647062E-2"/>
    <n v="1.3"/>
    <x v="0"/>
  </r>
  <r>
    <x v="2"/>
    <s v="W"/>
    <x v="2"/>
    <m/>
    <x v="48"/>
    <x v="189"/>
    <n v="1"/>
    <n v="1"/>
    <n v="136.58724476322359"/>
    <n v="82"/>
    <n v="75.666666666666671"/>
    <n v="22.883720930232499"/>
    <n v="43"/>
    <n v="34.666666666666664"/>
    <n v="43"/>
    <n v="0.61428571428571432"/>
    <n v="3.0232558139534883E-2"/>
    <n v="1.3"/>
    <x v="0"/>
  </r>
  <r>
    <x v="2"/>
    <s v="W"/>
    <x v="2"/>
    <m/>
    <x v="48"/>
    <x v="190"/>
    <n v="1"/>
    <n v="1"/>
    <n v="132.36394538423727"/>
    <n v="81"/>
    <n v="70"/>
    <n v="24.923076923076898"/>
    <n v="39"/>
    <n v="29"/>
    <n v="39"/>
    <n v="0.55714285714285716"/>
    <n v="3.3333333333333333E-2"/>
    <n v="1.3"/>
    <x v="0"/>
  </r>
  <r>
    <x v="2"/>
    <s v="W"/>
    <x v="2"/>
    <m/>
    <x v="48"/>
    <x v="191"/>
    <n v="1"/>
    <n v="1"/>
    <n v="103.60814689358982"/>
    <n v="64"/>
    <n v="66.333333333333329"/>
    <n v="34.909090909090899"/>
    <n v="22"/>
    <n v="24.333333333333332"/>
    <n v="22"/>
    <n v="0.31428571428571428"/>
    <n v="5.909090909090909E-2"/>
    <n v="1.3"/>
    <x v="0"/>
  </r>
  <r>
    <x v="2"/>
    <s v="W"/>
    <x v="2"/>
    <m/>
    <x v="48"/>
    <x v="192"/>
    <n v="1"/>
    <n v="1"/>
    <n v="111.94093174073218"/>
    <n v="65"/>
    <n v="58"/>
    <n v="30"/>
    <n v="26"/>
    <n v="24.666666666666668"/>
    <n v="26"/>
    <n v="0.37142857142857144"/>
    <n v="0.05"/>
    <n v="1.3"/>
    <x v="0"/>
  </r>
  <r>
    <x v="2"/>
    <s v="W"/>
    <x v="2"/>
    <m/>
    <x v="48"/>
    <x v="193"/>
    <n v="1"/>
    <n v="1"/>
    <n v="109.95469426441817"/>
    <n v="70"/>
    <n v="55.666666666666664"/>
    <n v="33.599999999999902"/>
    <n v="25"/>
    <n v="21.333333333333332"/>
    <n v="25"/>
    <n v="0.35714285714285715"/>
    <n v="5.2000000000000005E-2"/>
    <n v="1.3"/>
    <x v="0"/>
  </r>
  <r>
    <x v="2"/>
    <s v="W"/>
    <x v="2"/>
    <m/>
    <x v="48"/>
    <x v="194"/>
    <n v="1"/>
    <n v="1"/>
    <n v="105.79032017043879"/>
    <n v="39"/>
    <n v="54"/>
    <n v="20.347826086956498"/>
    <n v="23"/>
    <n v="22"/>
    <n v="23"/>
    <n v="0.32857142857142857"/>
    <n v="5.6521739130434782E-2"/>
    <n v="1.3"/>
    <x v="0"/>
  </r>
  <r>
    <x v="2"/>
    <s v="W"/>
    <x v="2"/>
    <m/>
    <x v="48"/>
    <x v="195"/>
    <n v="1"/>
    <n v="1"/>
    <n v="88.918789606088026"/>
    <n v="58"/>
    <n v="64"/>
    <n v="43.5"/>
    <n v="16"/>
    <n v="22.666666666666668"/>
    <n v="16"/>
    <n v="0.22857142857142856"/>
    <n v="8.1250000000000003E-2"/>
    <n v="1.3"/>
    <x v="0"/>
  </r>
  <r>
    <x v="2"/>
    <s v="W"/>
    <x v="2"/>
    <m/>
    <x v="48"/>
    <x v="196"/>
    <n v="1"/>
    <n v="1"/>
    <n v="113.86535096351014"/>
    <n v="65"/>
    <n v="69.333333333333329"/>
    <n v="28.8888888888888"/>
    <n v="27"/>
    <n v="23"/>
    <n v="27"/>
    <n v="0.38571428571428573"/>
    <n v="4.8148148148148148E-2"/>
    <n v="1.3"/>
    <x v="0"/>
  </r>
  <r>
    <x v="2"/>
    <s v="W"/>
    <x v="2"/>
    <m/>
    <x v="48"/>
    <x v="197"/>
    <n v="1"/>
    <n v="1"/>
    <n v="109.95469426441817"/>
    <n v="69"/>
    <n v="77"/>
    <n v="33.119999999999997"/>
    <n v="25"/>
    <n v="25"/>
    <n v="25"/>
    <n v="0.35714285714285715"/>
    <n v="5.2000000000000005E-2"/>
    <n v="1.3"/>
    <x v="0"/>
  </r>
  <r>
    <x v="2"/>
    <s v="W"/>
    <x v="2"/>
    <m/>
    <x v="48"/>
    <x v="198"/>
    <n v="1"/>
    <n v="1"/>
    <n v="91.578411157262181"/>
    <n v="74"/>
    <n v="77"/>
    <n v="52.235294117647001"/>
    <n v="17"/>
    <n v="24"/>
    <n v="17"/>
    <n v="0.24285714285714285"/>
    <n v="7.6470588235294124E-2"/>
    <n v="1.3"/>
    <x v="0"/>
  </r>
  <r>
    <x v="2"/>
    <s v="W"/>
    <x v="2"/>
    <m/>
    <x v="48"/>
    <x v="199"/>
    <n v="1"/>
    <n v="1"/>
    <n v="124.16690269392042"/>
    <n v="88"/>
    <n v="74.333333333333329"/>
    <n v="32"/>
    <n v="33"/>
    <n v="27.666666666666668"/>
    <n v="33"/>
    <n v="0.47142857142857142"/>
    <n v="3.9393939393939398E-2"/>
    <n v="1.3"/>
    <x v="0"/>
  </r>
  <r>
    <x v="2"/>
    <s v="W"/>
    <x v="2"/>
    <m/>
    <x v="48"/>
    <x v="200"/>
    <n v="1"/>
    <n v="1"/>
    <n v="103.60814689358982"/>
    <n v="69"/>
    <n v="62"/>
    <n v="37.636363636363598"/>
    <n v="22"/>
    <n v="26"/>
    <n v="22"/>
    <n v="0.31428571428571428"/>
    <n v="5.909090909090909E-2"/>
    <n v="1.3"/>
    <x v="0"/>
  </r>
  <r>
    <x v="2"/>
    <s v="W"/>
    <x v="2"/>
    <m/>
    <x v="48"/>
    <x v="201"/>
    <n v="1"/>
    <n v="1"/>
    <n v="115.72920495347846"/>
    <n v="66"/>
    <n v="58.666666666666664"/>
    <n v="28.285714285714199"/>
    <n v="28"/>
    <n v="27.666666666666668"/>
    <n v="28"/>
    <n v="0.4"/>
    <n v="4.642857142857143E-2"/>
    <n v="1.3"/>
    <x v="0"/>
  </r>
  <r>
    <x v="2"/>
    <s v="W"/>
    <x v="2"/>
    <m/>
    <x v="48"/>
    <x v="202"/>
    <n v="1"/>
    <n v="1"/>
    <n v="115.72920495347846"/>
    <n v="51"/>
    <n v="50.333333333333336"/>
    <n v="21.857142857142801"/>
    <n v="28"/>
    <n v="27"/>
    <n v="28"/>
    <n v="0.4"/>
    <n v="4.642857142857143E-2"/>
    <n v="1.3"/>
    <x v="0"/>
  </r>
  <r>
    <x v="2"/>
    <s v="W"/>
    <x v="2"/>
    <m/>
    <x v="48"/>
    <x v="203"/>
    <n v="1"/>
    <n v="1"/>
    <n v="113.86535096351014"/>
    <n v="59"/>
    <n v="52.333333333333336"/>
    <n v="26.2222222222222"/>
    <n v="27"/>
    <n v="23.666666666666668"/>
    <n v="27"/>
    <n v="0.38571428571428573"/>
    <n v="4.8148148148148148E-2"/>
    <n v="1.3"/>
    <x v="0"/>
  </r>
  <r>
    <x v="2"/>
    <s v="W"/>
    <x v="2"/>
    <m/>
    <x v="48"/>
    <x v="204"/>
    <n v="1"/>
    <n v="1"/>
    <n v="111.94093174073218"/>
    <n v="41"/>
    <n v="49.333333333333336"/>
    <n v="18.923076923076898"/>
    <n v="26"/>
    <n v="20"/>
    <n v="26"/>
    <n v="0.37142857142857144"/>
    <n v="0.05"/>
    <n v="1.3"/>
    <x v="0"/>
  </r>
  <r>
    <x v="2"/>
    <s v="W"/>
    <x v="2"/>
    <m/>
    <x v="48"/>
    <x v="205"/>
    <n v="1"/>
    <n v="1"/>
    <n v="94.146583309740549"/>
    <n v="57"/>
    <n v="58.666666666666664"/>
    <n v="38"/>
    <n v="18"/>
    <n v="19.666666666666668"/>
    <n v="18"/>
    <n v="0.25714285714285712"/>
    <n v="7.2222222222222229E-2"/>
    <n v="1.3"/>
    <x v="0"/>
  </r>
  <r>
    <x v="2"/>
    <s v="W"/>
    <x v="2"/>
    <m/>
    <x v="48"/>
    <x v="206"/>
    <n v="1"/>
    <n v="1"/>
    <n v="88.918789606088026"/>
    <n v="50"/>
    <n v="53.666666666666664"/>
    <n v="37.5"/>
    <n v="16"/>
    <n v="22.666666666666668"/>
    <n v="16"/>
    <n v="0.22857142857142856"/>
    <n v="8.1250000000000003E-2"/>
    <n v="1.3"/>
    <x v="0"/>
  </r>
  <r>
    <x v="2"/>
    <s v="W"/>
    <x v="2"/>
    <m/>
    <x v="48"/>
    <x v="207"/>
    <n v="1"/>
    <n v="1"/>
    <n v="109.95469426441817"/>
    <n v="69"/>
    <n v="49.666666666666664"/>
    <n v="33.119999999999997"/>
    <n v="25"/>
    <n v="23.666666666666668"/>
    <n v="25"/>
    <n v="0.35714285714285715"/>
    <n v="5.2000000000000005E-2"/>
    <n v="1.3"/>
    <x v="0"/>
  </r>
  <r>
    <x v="2"/>
    <s v="W"/>
    <x v="2"/>
    <m/>
    <x v="48"/>
    <x v="208"/>
    <n v="1"/>
    <n v="1"/>
    <n v="113.86535096351014"/>
    <n v="42"/>
    <n v="47"/>
    <n v="18.6666666666666"/>
    <n v="27"/>
    <n v="21.333333333333332"/>
    <n v="27"/>
    <n v="0.38571428571428573"/>
    <n v="4.8148148148148148E-2"/>
    <n v="1.3"/>
    <x v="0"/>
  </r>
  <r>
    <x v="2"/>
    <s v="W"/>
    <x v="2"/>
    <m/>
    <x v="48"/>
    <x v="209"/>
    <n v="1"/>
    <n v="1"/>
    <n v="96.629088008526011"/>
    <n v="38"/>
    <n v="53"/>
    <n v="24"/>
    <n v="19"/>
    <n v="20.333333333333332"/>
    <n v="19"/>
    <n v="0.27142857142857141"/>
    <n v="6.8421052631578952E-2"/>
    <n v="1.3"/>
    <x v="0"/>
  </r>
  <r>
    <x v="2"/>
    <s v="W"/>
    <x v="2"/>
    <m/>
    <x v="48"/>
    <x v="210"/>
    <n v="1"/>
    <n v="1"/>
    <n v="94.146583309740549"/>
    <n v="61"/>
    <n v="53"/>
    <n v="40.6666666666666"/>
    <n v="18"/>
    <n v="21.666666666666668"/>
    <n v="18"/>
    <n v="0.25714285714285712"/>
    <n v="7.2222222222222229E-2"/>
    <n v="1.3"/>
    <x v="0"/>
  </r>
  <r>
    <x v="2"/>
    <s v="W"/>
    <x v="2"/>
    <m/>
    <x v="48"/>
    <x v="211"/>
    <n v="1"/>
    <n v="1"/>
    <n v="107.9051051254602"/>
    <n v="60"/>
    <n v="48.666666666666664"/>
    <n v="30"/>
    <n v="24"/>
    <n v="20"/>
    <n v="24"/>
    <n v="0.34285714285714286"/>
    <n v="5.4166666666666669E-2"/>
    <n v="1.3"/>
    <x v="0"/>
  </r>
  <r>
    <x v="2"/>
    <s v="W"/>
    <x v="2"/>
    <m/>
    <x v="48"/>
    <x v="212"/>
    <n v="1"/>
    <n v="1"/>
    <n v="105.79032017043879"/>
    <n v="38"/>
    <n v="45"/>
    <n v="19.826086956521699"/>
    <n v="23"/>
    <n v="15"/>
    <n v="23"/>
    <n v="0.32857142857142857"/>
    <n v="5.6521739130434782E-2"/>
    <n v="1.3"/>
    <x v="0"/>
  </r>
  <r>
    <x v="2"/>
    <s v="W"/>
    <x v="2"/>
    <m/>
    <x v="48"/>
    <x v="213"/>
    <n v="1"/>
    <n v="1"/>
    <n v="80.315919425076885"/>
    <n v="48"/>
    <n v="46.333333333333336"/>
    <n v="44.307692307692299"/>
    <n v="13"/>
    <n v="10.333333333333334"/>
    <n v="13"/>
    <n v="0.18571428571428572"/>
    <n v="0.1"/>
    <n v="1.3"/>
    <x v="0"/>
  </r>
  <r>
    <x v="2"/>
    <s v="W"/>
    <x v="2"/>
    <m/>
    <x v="48"/>
    <x v="214"/>
    <n v="1"/>
    <n v="1"/>
    <n v="66.947680158595418"/>
    <n v="49"/>
    <n v="48.666666666666664"/>
    <n v="65.3333333333333"/>
    <n v="9"/>
    <n v="9"/>
    <n v="9"/>
    <n v="0.12857142857142856"/>
    <n v="0.14444444444444446"/>
    <n v="1.3"/>
    <x v="0"/>
  </r>
  <r>
    <x v="2"/>
    <s v="W"/>
    <x v="2"/>
    <m/>
    <x v="48"/>
    <x v="215"/>
    <n v="1"/>
    <n v="1"/>
    <n v="66.947680158595418"/>
    <n v="42"/>
    <n v="49"/>
    <n v="56"/>
    <n v="9"/>
    <n v="9"/>
    <n v="9"/>
    <n v="0.12857142857142856"/>
    <n v="0.14444444444444446"/>
    <n v="1.3"/>
    <x v="0"/>
  </r>
  <r>
    <x v="2"/>
    <s v="W"/>
    <x v="2"/>
    <m/>
    <x v="48"/>
    <x v="216"/>
    <n v="1"/>
    <n v="1"/>
    <n v="66.947680158595418"/>
    <n v="55"/>
    <n v="55"/>
    <n v="73.3333333333333"/>
    <n v="9"/>
    <n v="11"/>
    <n v="9"/>
    <n v="0.12857142857142856"/>
    <n v="0.14444444444444446"/>
    <n v="1.3"/>
    <x v="0"/>
  </r>
  <r>
    <x v="2"/>
    <s v="W"/>
    <x v="2"/>
    <m/>
    <x v="48"/>
    <x v="217"/>
    <n v="1"/>
    <n v="1"/>
    <n v="66.947680158595418"/>
    <n v="50"/>
    <n v="57.333333333333336"/>
    <n v="66.6666666666666"/>
    <n v="9"/>
    <n v="13.333333333333334"/>
    <n v="9"/>
    <n v="0.12857142857142856"/>
    <n v="0.14444444444444446"/>
    <n v="1.3"/>
    <x v="0"/>
  </r>
  <r>
    <x v="2"/>
    <s v="W"/>
    <x v="2"/>
    <m/>
    <x v="48"/>
    <x v="218"/>
    <n v="1"/>
    <n v="1"/>
    <n v="86.16087467505811"/>
    <n v="60"/>
    <n v="59"/>
    <n v="48"/>
    <n v="15"/>
    <n v="15"/>
    <n v="15"/>
    <n v="0.21428571428571427"/>
    <n v="8.666666666666667E-2"/>
    <n v="1.3"/>
    <x v="0"/>
  </r>
  <r>
    <x v="2"/>
    <s v="W"/>
    <x v="2"/>
    <m/>
    <x v="48"/>
    <x v="219"/>
    <n v="1"/>
    <n v="1"/>
    <n v="88.918789606088026"/>
    <n v="62"/>
    <n v="60"/>
    <n v="46.5"/>
    <n v="16"/>
    <n v="17"/>
    <n v="16"/>
    <n v="0.22857142857142856"/>
    <n v="8.1250000000000003E-2"/>
    <n v="1.3"/>
    <x v="0"/>
  </r>
  <r>
    <x v="2"/>
    <s v="W"/>
    <x v="2"/>
    <m/>
    <x v="48"/>
    <x v="220"/>
    <n v="1"/>
    <n v="1"/>
    <n v="83.296514093705937"/>
    <n v="55"/>
    <n v="69.666666666666671"/>
    <n v="47.142857142857103"/>
    <n v="14"/>
    <n v="20.666666666666668"/>
    <n v="14"/>
    <n v="0.2"/>
    <n v="9.285714285714286E-2"/>
    <n v="1.3"/>
    <x v="0"/>
  </r>
  <r>
    <x v="2"/>
    <s v="W"/>
    <x v="2"/>
    <m/>
    <x v="48"/>
    <x v="221"/>
    <n v="1"/>
    <n v="1"/>
    <n v="101.35599788820456"/>
    <n v="63"/>
    <n v="81"/>
    <n v="36"/>
    <n v="21"/>
    <n v="27.666666666666668"/>
    <n v="21"/>
    <n v="0.3"/>
    <n v="6.1904761904761907E-2"/>
    <n v="1.3"/>
    <x v="0"/>
  </r>
  <r>
    <x v="2"/>
    <s v="W"/>
    <x v="2"/>
    <m/>
    <x v="48"/>
    <x v="222"/>
    <n v="1"/>
    <n v="1"/>
    <n v="113.86535096351014"/>
    <n v="91"/>
    <n v="93.333333333333329"/>
    <n v="40.4444444444444"/>
    <n v="27"/>
    <n v="33"/>
    <n v="27"/>
    <n v="0.38571428571428573"/>
    <n v="4.8148148148148148E-2"/>
    <n v="1.3"/>
    <x v="0"/>
  </r>
  <r>
    <x v="2"/>
    <s v="W"/>
    <x v="2"/>
    <m/>
    <x v="48"/>
    <x v="223"/>
    <n v="1"/>
    <n v="1"/>
    <n v="127.13590154261247"/>
    <n v="89"/>
    <n v="90"/>
    <n v="30.514285714285698"/>
    <n v="35"/>
    <n v="38"/>
    <n v="35"/>
    <n v="0.5"/>
    <n v="3.7142857142857144E-2"/>
    <n v="1.3"/>
    <x v="0"/>
  </r>
  <r>
    <x v="2"/>
    <s v="W"/>
    <x v="2"/>
    <m/>
    <x v="48"/>
    <x v="224"/>
    <n v="1"/>
    <n v="1"/>
    <n v="129.87027750857283"/>
    <n v="100"/>
    <n v="87.666666666666671"/>
    <n v="32.4324324324324"/>
    <n v="37"/>
    <n v="37.666666666666664"/>
    <n v="37"/>
    <n v="0.52857142857142858"/>
    <n v="3.5135135135135137E-2"/>
    <n v="1.3"/>
    <x v="0"/>
  </r>
  <r>
    <x v="2"/>
    <s v="W"/>
    <x v="2"/>
    <m/>
    <x v="48"/>
    <x v="225"/>
    <n v="1"/>
    <n v="1"/>
    <n v="135.6312742991432"/>
    <n v="81"/>
    <n v="88.333333333333329"/>
    <n v="23.1428571428571"/>
    <n v="42"/>
    <n v="42"/>
    <n v="42"/>
    <n v="0.6"/>
    <n v="3.0952380952380953E-2"/>
    <n v="1.3"/>
    <x v="0"/>
  </r>
  <r>
    <x v="2"/>
    <s v="W"/>
    <x v="2"/>
    <m/>
    <x v="48"/>
    <x v="226"/>
    <n v="1"/>
    <n v="1"/>
    <n v="125.68047570593775"/>
    <n v="82"/>
    <n v="93.333333333333329"/>
    <n v="28.9411764705882"/>
    <n v="34"/>
    <n v="44.333333333333336"/>
    <n v="34"/>
    <n v="0.48571428571428571"/>
    <n v="3.8235294117647062E-2"/>
    <n v="1.3"/>
    <x v="0"/>
  </r>
  <r>
    <x v="2"/>
    <s v="W"/>
    <x v="2"/>
    <m/>
    <x v="48"/>
    <x v="227"/>
    <n v="1"/>
    <n v="1"/>
    <n v="141.12611871784313"/>
    <n v="102"/>
    <n v="99.333333333333329"/>
    <n v="24.48"/>
    <n v="50"/>
    <n v="53.666666666666664"/>
    <n v="50"/>
    <n v="0.7142857142857143"/>
    <n v="2.6000000000000002E-2"/>
    <n v="1.3"/>
    <x v="0"/>
  </r>
  <r>
    <x v="2"/>
    <s v="W"/>
    <x v="2"/>
    <m/>
    <x v="48"/>
    <x v="228"/>
    <n v="1"/>
    <n v="1"/>
    <n v="140.73576625879775"/>
    <n v="96"/>
    <n v="98.666666666666671"/>
    <n v="23.510204081632601"/>
    <n v="49"/>
    <n v="59.333333333333336"/>
    <n v="49"/>
    <n v="0.7"/>
    <n v="2.6530612244897962E-2"/>
    <n v="1.3"/>
    <x v="0"/>
  </r>
  <r>
    <x v="2"/>
    <s v="W"/>
    <x v="2"/>
    <m/>
    <x v="48"/>
    <x v="229"/>
    <n v="1"/>
    <n v="1"/>
    <n v="134.55087754359997"/>
    <n v="100"/>
    <n v="90.666666666666671"/>
    <n v="19.354838709677399"/>
    <n v="62"/>
    <n v="66"/>
    <n v="62"/>
    <n v="0.88571428571428568"/>
    <n v="2.0967741935483872E-2"/>
    <n v="1.3"/>
    <x v="0"/>
  </r>
  <r>
    <x v="2"/>
    <s v="W"/>
    <x v="2"/>
    <m/>
    <x v="48"/>
    <x v="230"/>
    <n v="1"/>
    <n v="1"/>
    <n v="116.2368053341856"/>
    <n v="100"/>
    <n v="85.333333333333329"/>
    <n v="17.910447761194"/>
    <n v="67"/>
    <n v="65.666666666666671"/>
    <n v="67"/>
    <n v="0.95714285714285718"/>
    <n v="1.9402985074626865E-2"/>
    <n v="1.3"/>
    <x v="0"/>
  </r>
  <r>
    <x v="2"/>
    <s v="W"/>
    <x v="2"/>
    <m/>
    <x v="48"/>
    <x v="231"/>
    <n v="1"/>
    <n v="1"/>
    <n v="95.10211687837544"/>
    <n v="72"/>
    <n v="88"/>
    <n v="12.5217391304347"/>
    <n v="69"/>
    <n v="64"/>
    <n v="69"/>
    <n v="0.98571428571428577"/>
    <n v="1.8840579710144929E-2"/>
    <n v="1.3"/>
    <x v="0"/>
  </r>
  <r>
    <x v="2"/>
    <s v="W"/>
    <x v="2"/>
    <m/>
    <x v="48"/>
    <x v="232"/>
    <n v="1"/>
    <n v="1"/>
    <n v="136.33478747129968"/>
    <n v="84"/>
    <n v="95"/>
    <n v="16.524590163934398"/>
    <n v="61"/>
    <n v="64.333333333333329"/>
    <n v="61"/>
    <n v="0.87142857142857144"/>
    <n v="2.1311475409836068E-2"/>
    <n v="1.3"/>
    <x v="0"/>
  </r>
  <r>
    <x v="2"/>
    <s v="W"/>
    <x v="2"/>
    <m/>
    <x v="48"/>
    <x v="233"/>
    <n v="1"/>
    <n v="1"/>
    <n v="134.55087754359997"/>
    <n v="108"/>
    <n v="92.666666666666671"/>
    <n v="20.903225806451601"/>
    <n v="62"/>
    <n v="66.666666666666671"/>
    <n v="62"/>
    <n v="0.88571428571428568"/>
    <n v="2.0967741935483872E-2"/>
    <n v="1.3"/>
    <x v="0"/>
  </r>
  <r>
    <x v="2"/>
    <s v="W"/>
    <x v="2"/>
    <m/>
    <x v="48"/>
    <x v="234"/>
    <n v="1"/>
    <n v="1"/>
    <n v="0"/>
    <n v="93"/>
    <n v="75.666666666666671"/>
    <n v="15.9428571428571"/>
    <n v="70"/>
    <n v="70.333333333333329"/>
    <n v="70"/>
    <n v="1"/>
    <n v="1.8571428571428572E-2"/>
    <n v="1.3"/>
    <x v="0"/>
  </r>
  <r>
    <x v="2"/>
    <s v="W"/>
    <x v="2"/>
    <m/>
    <x v="48"/>
    <x v="235"/>
    <n v="1"/>
    <n v="1"/>
    <n v="108.21490897916853"/>
    <n v="77"/>
    <n v="71"/>
    <n v="13.588235294117601"/>
    <n v="68"/>
    <n v="71.333333333333329"/>
    <n v="68"/>
    <n v="0.97142857142857142"/>
    <n v="1.9117647058823531E-2"/>
    <n v="1.3"/>
    <x v="0"/>
  </r>
  <r>
    <x v="2"/>
    <s v="W"/>
    <x v="2"/>
    <m/>
    <x v="48"/>
    <x v="236"/>
    <n v="1"/>
    <n v="1"/>
    <n v="0.89387213031560675"/>
    <n v="57"/>
    <n v="66.666666666666671"/>
    <n v="9.3698630136986303"/>
    <n v="73"/>
    <n v="71.666666666666671"/>
    <n v="69.999999999929997"/>
    <n v="0.99999999999899991"/>
    <n v="1.7808219178082191E-2"/>
    <n v="1.3"/>
    <x v="0"/>
  </r>
  <r>
    <x v="2"/>
    <s v="W"/>
    <x v="2"/>
    <m/>
    <x v="48"/>
    <x v="237"/>
    <n v="1"/>
    <n v="1"/>
    <n v="0.89387213031560675"/>
    <n v="79"/>
    <n v="66"/>
    <n v="12.986301369863"/>
    <n v="73"/>
    <n v="70.666666666666671"/>
    <n v="69.999999999929997"/>
    <n v="0.99999999999899991"/>
    <n v="1.7808219178082191E-2"/>
    <n v="1.3"/>
    <x v="0"/>
  </r>
  <r>
    <x v="2"/>
    <s v="W"/>
    <x v="2"/>
    <m/>
    <x v="48"/>
    <x v="238"/>
    <n v="1"/>
    <n v="1"/>
    <n v="95.10211687837544"/>
    <n v="64"/>
    <n v="62.333333333333336"/>
    <n v="11.130434782608599"/>
    <n v="69"/>
    <n v="69"/>
    <n v="69"/>
    <n v="0.98571428571428577"/>
    <n v="1.8840579710144929E-2"/>
    <n v="1.3"/>
    <x v="0"/>
  </r>
  <r>
    <x v="2"/>
    <s v="W"/>
    <x v="2"/>
    <m/>
    <x v="48"/>
    <x v="239"/>
    <n v="1"/>
    <n v="1"/>
    <n v="0"/>
    <n v="55"/>
    <n v="61.333333333333336"/>
    <n v="9.4285714285714199"/>
    <n v="70"/>
    <n v="69.666666666666671"/>
    <n v="70"/>
    <n v="1"/>
    <n v="1.8571428571428572E-2"/>
    <n v="1.3"/>
    <x v="0"/>
  </r>
  <r>
    <x v="2"/>
    <s v="W"/>
    <x v="2"/>
    <m/>
    <x v="48"/>
    <x v="240"/>
    <n v="1"/>
    <n v="1"/>
    <n v="108.21490897916853"/>
    <n v="68"/>
    <n v="64"/>
    <n v="12"/>
    <n v="68"/>
    <n v="70"/>
    <n v="68"/>
    <n v="0.97142857142857142"/>
    <n v="1.9117647058823531E-2"/>
    <n v="1.3"/>
    <x v="0"/>
  </r>
  <r>
    <x v="2"/>
    <s v="W"/>
    <x v="2"/>
    <m/>
    <x v="48"/>
    <x v="241"/>
    <n v="1"/>
    <n v="1"/>
    <n v="0.89387213031560675"/>
    <n v="61"/>
    <n v="58.333333333333336"/>
    <n v="10.3098591549295"/>
    <n v="71"/>
    <n v="71"/>
    <n v="69.999999999929997"/>
    <n v="0.99999999999899991"/>
    <n v="1.8309859154929577E-2"/>
    <n v="1.3"/>
    <x v="0"/>
  </r>
  <r>
    <x v="2"/>
    <s v="W"/>
    <x v="2"/>
    <m/>
    <x v="48"/>
    <x v="242"/>
    <n v="1"/>
    <n v="1"/>
    <n v="0.89387213031560675"/>
    <n v="63"/>
    <n v="60.666666666666664"/>
    <n v="10.6478873239436"/>
    <n v="71"/>
    <n v="70.666666666666671"/>
    <n v="69.999999999929997"/>
    <n v="0.99999999999899991"/>
    <n v="1.8309859154929577E-2"/>
    <n v="1.3"/>
    <x v="0"/>
  </r>
  <r>
    <x v="2"/>
    <s v="W"/>
    <x v="2"/>
    <m/>
    <x v="48"/>
    <x v="243"/>
    <n v="1"/>
    <n v="1"/>
    <n v="0.89387213031560675"/>
    <n v="51"/>
    <n v="63.333333333333336"/>
    <n v="8.6197183098591506"/>
    <n v="71"/>
    <n v="70.666666666666671"/>
    <n v="69.999999999929997"/>
    <n v="0.99999999999899991"/>
    <n v="1.8309859154929577E-2"/>
    <n v="1.3"/>
    <x v="0"/>
  </r>
  <r>
    <x v="2"/>
    <s v="W"/>
    <x v="2"/>
    <m/>
    <x v="48"/>
    <x v="244"/>
    <n v="1"/>
    <n v="1"/>
    <n v="0"/>
    <n v="68"/>
    <n v="69.333333333333329"/>
    <n v="11.6571428571428"/>
    <n v="70"/>
    <n v="70.333333333333329"/>
    <n v="70"/>
    <n v="1"/>
    <n v="1.8571428571428572E-2"/>
    <n v="1.3"/>
    <x v="0"/>
  </r>
  <r>
    <x v="2"/>
    <s v="W"/>
    <x v="2"/>
    <m/>
    <x v="48"/>
    <x v="245"/>
    <n v="1"/>
    <n v="1"/>
    <n v="0.89387213031560675"/>
    <n v="71"/>
    <n v="67.666666666666671"/>
    <n v="12"/>
    <n v="71"/>
    <n v="71.666666666666671"/>
    <n v="69.999999999929997"/>
    <n v="0.99999999999899991"/>
    <n v="1.8309859154929577E-2"/>
    <n v="1.3"/>
    <x v="0"/>
  </r>
  <r>
    <x v="2"/>
    <s v="W"/>
    <x v="2"/>
    <m/>
    <x v="48"/>
    <x v="246"/>
    <n v="1"/>
    <n v="1"/>
    <n v="0"/>
    <n v="69"/>
    <n v="64.333333333333329"/>
    <n v="11.828571428571401"/>
    <n v="70"/>
    <n v="71.666666666666671"/>
    <n v="70"/>
    <n v="1"/>
    <n v="1.8571428571428572E-2"/>
    <n v="1.3"/>
    <x v="0"/>
  </r>
  <r>
    <x v="2"/>
    <s v="W"/>
    <x v="2"/>
    <m/>
    <x v="48"/>
    <x v="247"/>
    <n v="1"/>
    <n v="1"/>
    <n v="0.89387213031560675"/>
    <n v="63"/>
    <n v="60.666666666666664"/>
    <n v="10.2162162162162"/>
    <n v="74"/>
    <n v="72.333333333333329"/>
    <n v="69.999999999929997"/>
    <n v="0.99999999999899991"/>
    <n v="1.7567567567567569E-2"/>
    <n v="1.3"/>
    <x v="0"/>
  </r>
  <r>
    <x v="2"/>
    <s v="W"/>
    <x v="2"/>
    <m/>
    <x v="48"/>
    <x v="248"/>
    <n v="1"/>
    <n v="1"/>
    <n v="0.89387213031560675"/>
    <n v="61"/>
    <n v="61.333333333333336"/>
    <n v="10.3098591549295"/>
    <n v="71"/>
    <n v="70.666666666666671"/>
    <n v="69.999999999929997"/>
    <n v="0.99999999999899991"/>
    <n v="1.8309859154929577E-2"/>
    <n v="1.3"/>
    <x v="0"/>
  </r>
  <r>
    <x v="2"/>
    <s v="W"/>
    <x v="2"/>
    <m/>
    <x v="48"/>
    <x v="249"/>
    <n v="1"/>
    <n v="1"/>
    <n v="0.89387213031560675"/>
    <n v="58"/>
    <n v="58"/>
    <n v="9.6666666666666607"/>
    <n v="72"/>
    <n v="70"/>
    <n v="69.999999999929997"/>
    <n v="0.99999999999899991"/>
    <n v="1.8055555555555557E-2"/>
    <n v="1.3"/>
    <x v="0"/>
  </r>
  <r>
    <x v="2"/>
    <s v="W"/>
    <x v="2"/>
    <m/>
    <x v="48"/>
    <x v="250"/>
    <n v="1"/>
    <n v="1"/>
    <n v="95.10211687837544"/>
    <n v="65"/>
    <n v="57.666666666666664"/>
    <n v="11.3043478260869"/>
    <n v="69"/>
    <n v="69.666666666666671"/>
    <n v="69"/>
    <n v="0.98571428571428577"/>
    <n v="1.8840579710144929E-2"/>
    <n v="1.3"/>
    <x v="0"/>
  </r>
  <r>
    <x v="2"/>
    <s v="W"/>
    <x v="2"/>
    <m/>
    <x v="48"/>
    <x v="251"/>
    <n v="1"/>
    <n v="1"/>
    <n v="95.10211687837544"/>
    <n v="51"/>
    <n v="56"/>
    <n v="8.8695652173912993"/>
    <n v="69"/>
    <n v="70.666666666666671"/>
    <n v="69"/>
    <n v="0.98571428571428577"/>
    <n v="1.8840579710144929E-2"/>
    <n v="1.3"/>
    <x v="0"/>
  </r>
  <r>
    <x v="2"/>
    <s v="W"/>
    <x v="2"/>
    <m/>
    <x v="48"/>
    <x v="252"/>
    <n v="1"/>
    <n v="1"/>
    <n v="0.89387213031560675"/>
    <n v="57"/>
    <n v="58.666666666666664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48"/>
    <x v="253"/>
    <n v="1"/>
    <n v="1"/>
    <n v="0.89387213031560675"/>
    <n v="60"/>
    <n v="57.666666666666664"/>
    <n v="10"/>
    <n v="72"/>
    <n v="71.666666666666671"/>
    <n v="69.999999999929997"/>
    <n v="0.99999999999899991"/>
    <n v="1.8055555555555557E-2"/>
    <n v="1.3"/>
    <x v="0"/>
  </r>
  <r>
    <x v="2"/>
    <s v="W"/>
    <x v="2"/>
    <m/>
    <x v="48"/>
    <x v="254"/>
    <n v="1"/>
    <n v="1"/>
    <n v="0.89387213031560675"/>
    <n v="59"/>
    <n v="49.666666666666664"/>
    <n v="9.9718309859154903"/>
    <n v="71"/>
    <n v="71.666666666666671"/>
    <n v="69.999999999929997"/>
    <n v="0.99999999999899991"/>
    <n v="1.8309859154929577E-2"/>
    <n v="1.3"/>
    <x v="0"/>
  </r>
  <r>
    <x v="2"/>
    <s v="W"/>
    <x v="2"/>
    <m/>
    <x v="48"/>
    <x v="255"/>
    <n v="1"/>
    <n v="1"/>
    <n v="0.89387213031560675"/>
    <n v="54"/>
    <n v="42.666666666666664"/>
    <n v="9"/>
    <n v="72"/>
    <n v="72.333333333333329"/>
    <n v="69.999999999929997"/>
    <n v="0.99999999999899991"/>
    <n v="1.8055555555555557E-2"/>
    <n v="1.3"/>
    <x v="0"/>
  </r>
  <r>
    <x v="2"/>
    <s v="W"/>
    <x v="2"/>
    <m/>
    <x v="48"/>
    <x v="256"/>
    <n v="1"/>
    <n v="1"/>
    <n v="0.89387213031560675"/>
    <n v="36"/>
    <n v="40"/>
    <n v="6"/>
    <n v="72"/>
    <n v="71"/>
    <n v="69.999999999929997"/>
    <n v="0.99999999999899991"/>
    <n v="1.8055555555555557E-2"/>
    <n v="1.3"/>
    <x v="0"/>
  </r>
  <r>
    <x v="2"/>
    <s v="W"/>
    <x v="2"/>
    <m/>
    <x v="48"/>
    <x v="257"/>
    <n v="1"/>
    <n v="1"/>
    <n v="0.89387213031560675"/>
    <n v="38"/>
    <n v="44"/>
    <n v="6.24657534246575"/>
    <n v="73"/>
    <n v="71"/>
    <n v="69.999999999929997"/>
    <n v="0.99999999999899991"/>
    <n v="1.7808219178082191E-2"/>
    <n v="1.3"/>
    <x v="0"/>
  </r>
  <r>
    <x v="2"/>
    <s v="W"/>
    <x v="2"/>
    <m/>
    <x v="48"/>
    <x v="258"/>
    <n v="1"/>
    <n v="1"/>
    <n v="108.21490897916853"/>
    <n v="46"/>
    <n v="51"/>
    <n v="8.1176470588235201"/>
    <n v="68"/>
    <n v="70.666666666666671"/>
    <n v="68"/>
    <n v="0.97142857142857142"/>
    <n v="1.9117647058823531E-2"/>
    <n v="1.3"/>
    <x v="0"/>
  </r>
  <r>
    <x v="2"/>
    <s v="W"/>
    <x v="2"/>
    <m/>
    <x v="48"/>
    <x v="259"/>
    <n v="1"/>
    <n v="1"/>
    <n v="0.89387213031560675"/>
    <n v="48"/>
    <n v="56.333333333333336"/>
    <n v="8"/>
    <n v="72"/>
    <n v="71.666666666666671"/>
    <n v="69.999999999929997"/>
    <n v="0.99999999999899991"/>
    <n v="1.8055555555555557E-2"/>
    <n v="1.3"/>
    <x v="0"/>
  </r>
  <r>
    <x v="2"/>
    <s v="W"/>
    <x v="2"/>
    <m/>
    <x v="48"/>
    <x v="260"/>
    <n v="1"/>
    <n v="1"/>
    <n v="0.89387213031560675"/>
    <n v="59"/>
    <n v="62.666666666666664"/>
    <n v="9.8333333333333304"/>
    <n v="72"/>
    <n v="71.333333333333329"/>
    <n v="69.999999999929997"/>
    <n v="0.99999999999899991"/>
    <n v="1.8055555555555557E-2"/>
    <n v="1.3"/>
    <x v="0"/>
  </r>
  <r>
    <x v="2"/>
    <s v="W"/>
    <x v="2"/>
    <m/>
    <x v="48"/>
    <x v="261"/>
    <n v="1"/>
    <n v="1"/>
    <n v="0.89387213031560675"/>
    <n v="62"/>
    <n v="61.333333333333336"/>
    <n v="10.4788732394366"/>
    <n v="71"/>
    <n v="71.666666666666671"/>
    <n v="69.999999999929997"/>
    <n v="0.99999999999899991"/>
    <n v="1.8309859154929577E-2"/>
    <n v="1.3"/>
    <x v="0"/>
  </r>
  <r>
    <x v="2"/>
    <s v="W"/>
    <x v="2"/>
    <m/>
    <x v="48"/>
    <x v="262"/>
    <n v="1"/>
    <n v="1"/>
    <n v="0.89387213031560675"/>
    <n v="67"/>
    <n v="60"/>
    <n v="11.3239436619718"/>
    <n v="71"/>
    <n v="72"/>
    <n v="69.999999999929997"/>
    <n v="0.99999999999899991"/>
    <n v="1.8309859154929577E-2"/>
    <n v="1.3"/>
    <x v="0"/>
  </r>
  <r>
    <x v="2"/>
    <s v="W"/>
    <x v="2"/>
    <m/>
    <x v="48"/>
    <x v="263"/>
    <n v="1"/>
    <n v="1"/>
    <n v="0.89387213031560675"/>
    <n v="55"/>
    <n v="57"/>
    <n v="9.0410958904109595"/>
    <n v="73"/>
    <n v="72.333333333333329"/>
    <n v="69.999999999929997"/>
    <n v="0.99999999999899991"/>
    <n v="1.7808219178082191E-2"/>
    <n v="1.3"/>
    <x v="0"/>
  </r>
  <r>
    <x v="2"/>
    <s v="W"/>
    <x v="2"/>
    <m/>
    <x v="48"/>
    <x v="264"/>
    <n v="1"/>
    <n v="1"/>
    <n v="0.89387213031560675"/>
    <n v="58"/>
    <n v="52.666666666666664"/>
    <n v="9.6666666666666607"/>
    <n v="72"/>
    <n v="71.666666666666671"/>
    <n v="69.999999999929997"/>
    <n v="0.99999999999899991"/>
    <n v="1.8055555555555557E-2"/>
    <n v="1.3"/>
    <x v="0"/>
  </r>
  <r>
    <x v="2"/>
    <s v="W"/>
    <x v="2"/>
    <m/>
    <x v="48"/>
    <x v="265"/>
    <n v="1"/>
    <n v="1"/>
    <n v="0.89387213031560675"/>
    <n v="58"/>
    <n v="46.333333333333336"/>
    <n v="9.6666666666666607"/>
    <n v="72"/>
    <n v="72.666666666666671"/>
    <n v="69.999999999929997"/>
    <n v="0.99999999999899991"/>
    <n v="1.8055555555555557E-2"/>
    <n v="1.3"/>
    <x v="0"/>
  </r>
  <r>
    <x v="2"/>
    <s v="W"/>
    <x v="2"/>
    <m/>
    <x v="48"/>
    <x v="266"/>
    <n v="1"/>
    <n v="1"/>
    <n v="0.89387213031560675"/>
    <n v="42"/>
    <n v="42"/>
    <n v="7.0985915492957696"/>
    <n v="71"/>
    <n v="72.333333333333329"/>
    <n v="69.999999999929997"/>
    <n v="0.99999999999899991"/>
    <n v="1.8309859154929577E-2"/>
    <n v="1.3"/>
    <x v="0"/>
  </r>
  <r>
    <x v="2"/>
    <s v="W"/>
    <x v="2"/>
    <m/>
    <x v="48"/>
    <x v="267"/>
    <n v="1"/>
    <n v="1"/>
    <n v="0.89387213031560675"/>
    <n v="39"/>
    <n v="50.333333333333336"/>
    <n v="6.24"/>
    <n v="75"/>
    <n v="72.666666666666671"/>
    <n v="69.999999999929997"/>
    <n v="0.99999999999899991"/>
    <n v="1.7333333333333333E-2"/>
    <n v="1.3"/>
    <x v="0"/>
  </r>
  <r>
    <x v="2"/>
    <s v="W"/>
    <x v="2"/>
    <m/>
    <x v="48"/>
    <x v="268"/>
    <n v="1"/>
    <n v="1"/>
    <n v="0.89387213031560675"/>
    <n v="45"/>
    <n v="58"/>
    <n v="7.6056338028169002"/>
    <n v="71"/>
    <n v="72"/>
    <n v="69.999999999929997"/>
    <n v="0.99999999999899991"/>
    <n v="1.8309859154929577E-2"/>
    <n v="1.3"/>
    <x v="0"/>
  </r>
  <r>
    <x v="2"/>
    <s v="W"/>
    <x v="2"/>
    <m/>
    <x v="48"/>
    <x v="269"/>
    <n v="1"/>
    <n v="1"/>
    <n v="0.89387213031560675"/>
    <n v="67"/>
    <n v="62.666666666666664"/>
    <n v="11.1666666666666"/>
    <n v="72"/>
    <n v="71.333333333333329"/>
    <n v="69.999999999929997"/>
    <n v="0.99999999999899991"/>
    <n v="1.8055555555555557E-2"/>
    <n v="1.3"/>
    <x v="0"/>
  </r>
  <r>
    <x v="2"/>
    <s v="W"/>
    <x v="2"/>
    <m/>
    <x v="48"/>
    <x v="270"/>
    <n v="1"/>
    <n v="1"/>
    <n v="0.89387213031560675"/>
    <n v="62"/>
    <n v="54.666666666666664"/>
    <n v="10.191780821917799"/>
    <n v="73"/>
    <n v="71.666666666666671"/>
    <n v="69.999999999929997"/>
    <n v="0.99999999999899991"/>
    <n v="1.7808219178082191E-2"/>
    <n v="1.3"/>
    <x v="0"/>
  </r>
  <r>
    <x v="2"/>
    <s v="W"/>
    <x v="2"/>
    <m/>
    <x v="48"/>
    <x v="271"/>
    <n v="1"/>
    <n v="1"/>
    <n v="95.10211687837544"/>
    <n v="59"/>
    <n v="50.333333333333336"/>
    <n v="10.2608695652173"/>
    <n v="69"/>
    <n v="70.666666666666671"/>
    <n v="69"/>
    <n v="0.98571428571428577"/>
    <n v="1.8840579710144929E-2"/>
    <n v="1.3"/>
    <x v="0"/>
  </r>
  <r>
    <x v="2"/>
    <s v="W"/>
    <x v="2"/>
    <m/>
    <x v="48"/>
    <x v="272"/>
    <n v="1"/>
    <n v="1"/>
    <n v="0.89387213031560675"/>
    <n v="43"/>
    <n v="49.333333333333336"/>
    <n v="7.0684931506849296"/>
    <n v="73"/>
    <n v="71.666666666666671"/>
    <n v="69.999999999929997"/>
    <n v="0.99999999999899991"/>
    <n v="1.7808219178082191E-2"/>
    <n v="1.3"/>
    <x v="0"/>
  </r>
  <r>
    <x v="2"/>
    <s v="W"/>
    <x v="2"/>
    <m/>
    <x v="48"/>
    <x v="273"/>
    <n v="1"/>
    <n v="1"/>
    <n v="0"/>
    <n v="49"/>
    <n v="48.666666666666664"/>
    <n v="8.4"/>
    <n v="70"/>
    <n v="71"/>
    <n v="70"/>
    <n v="1"/>
    <n v="1.8571428571428572E-2"/>
    <n v="1.3"/>
    <x v="0"/>
  </r>
  <r>
    <x v="2"/>
    <s v="W"/>
    <x v="2"/>
    <m/>
    <x v="48"/>
    <x v="274"/>
    <n v="1"/>
    <n v="1"/>
    <n v="0.89387213031560675"/>
    <n v="56"/>
    <n v="46.333333333333336"/>
    <n v="9.3333333333333304"/>
    <n v="72"/>
    <n v="72.333333333333329"/>
    <n v="69.999999999929997"/>
    <n v="0.99999999999899991"/>
    <n v="1.8055555555555557E-2"/>
    <n v="1.3"/>
    <x v="0"/>
  </r>
  <r>
    <x v="2"/>
    <s v="W"/>
    <x v="2"/>
    <m/>
    <x v="48"/>
    <x v="275"/>
    <n v="1"/>
    <n v="1"/>
    <n v="0.89387213031560675"/>
    <n v="41"/>
    <n v="41.333333333333336"/>
    <n v="6.9295774647887303"/>
    <n v="71"/>
    <n v="72.666666666666671"/>
    <n v="69.999999999929997"/>
    <n v="0.99999999999899991"/>
    <n v="1.8309859154929577E-2"/>
    <n v="1.3"/>
    <x v="0"/>
  </r>
  <r>
    <x v="2"/>
    <s v="W"/>
    <x v="2"/>
    <m/>
    <x v="48"/>
    <x v="276"/>
    <n v="1"/>
    <n v="1"/>
    <n v="0.89387213031560675"/>
    <n v="42"/>
    <n v="42"/>
    <n v="6.8108108108108096"/>
    <n v="74"/>
    <n v="73.333333333333329"/>
    <n v="69.999999999929997"/>
    <n v="0.99999999999899991"/>
    <n v="1.7567567567567569E-2"/>
    <n v="1.3"/>
    <x v="0"/>
  </r>
  <r>
    <x v="2"/>
    <s v="W"/>
    <x v="2"/>
    <m/>
    <x v="48"/>
    <x v="277"/>
    <n v="1"/>
    <n v="1"/>
    <n v="0.89387213031560675"/>
    <n v="41"/>
    <n v="43"/>
    <n v="6.7397260273972597"/>
    <n v="73"/>
    <n v="72.666666666666671"/>
    <n v="69.999999999929997"/>
    <n v="0.99999999999899991"/>
    <n v="1.7808219178082191E-2"/>
    <n v="1.3"/>
    <x v="0"/>
  </r>
  <r>
    <x v="2"/>
    <s v="W"/>
    <x v="2"/>
    <m/>
    <x v="48"/>
    <x v="278"/>
    <n v="1"/>
    <n v="1"/>
    <n v="0.89387213031560675"/>
    <n v="43"/>
    <n v="41.666666666666664"/>
    <n v="7.0684931506849296"/>
    <n v="73"/>
    <n v="73"/>
    <n v="69.999999999929997"/>
    <n v="0.99999999999899991"/>
    <n v="1.7808219178082191E-2"/>
    <n v="1.3"/>
    <x v="0"/>
  </r>
  <r>
    <x v="2"/>
    <s v="W"/>
    <x v="2"/>
    <m/>
    <x v="48"/>
    <x v="279"/>
    <n v="1"/>
    <n v="1"/>
    <n v="0.89387213031560675"/>
    <n v="45"/>
    <n v="33"/>
    <n v="7.5"/>
    <n v="72"/>
    <n v="71.666666666666671"/>
    <n v="69.999999999929997"/>
    <n v="0.99999999999899991"/>
    <n v="1.8055555555555557E-2"/>
    <n v="1.3"/>
    <x v="0"/>
  </r>
  <r>
    <x v="2"/>
    <s v="W"/>
    <x v="2"/>
    <m/>
    <x v="48"/>
    <x v="280"/>
    <n v="1"/>
    <n v="1"/>
    <n v="0.89387213031560675"/>
    <n v="37"/>
    <n v="24.333333333333332"/>
    <n v="6"/>
    <n v="74"/>
    <n v="70"/>
    <n v="69.999999999929997"/>
    <n v="0.99999999999899991"/>
    <n v="1.7567567567567569E-2"/>
    <n v="1.3"/>
    <x v="0"/>
  </r>
  <r>
    <x v="2"/>
    <s v="W"/>
    <x v="2"/>
    <m/>
    <x v="48"/>
    <x v="281"/>
    <n v="1"/>
    <n v="1"/>
    <n v="95.10211687837544"/>
    <n v="17"/>
    <n v="20.666666666666668"/>
    <n v="2.9565217391304301"/>
    <n v="69"/>
    <n v="69"/>
    <n v="69"/>
    <n v="0.98571428571428577"/>
    <n v="1.8840579710144929E-2"/>
    <n v="1.3"/>
    <x v="0"/>
  </r>
  <r>
    <x v="2"/>
    <s v="W"/>
    <x v="2"/>
    <m/>
    <x v="48"/>
    <x v="282"/>
    <n v="1"/>
    <n v="1"/>
    <n v="116.2368053341856"/>
    <n v="19"/>
    <n v="27.333333333333332"/>
    <n v="3.40298507462686"/>
    <n v="67"/>
    <n v="69.333333333333329"/>
    <n v="67"/>
    <n v="0.95714285714285718"/>
    <n v="1.9402985074626865E-2"/>
    <n v="1.3"/>
    <x v="0"/>
  </r>
  <r>
    <x v="2"/>
    <s v="W"/>
    <x v="2"/>
    <m/>
    <x v="48"/>
    <x v="283"/>
    <n v="1"/>
    <n v="1"/>
    <n v="0.89387213031560675"/>
    <n v="26"/>
    <n v="28.333333333333332"/>
    <n v="4.3943661971830901"/>
    <n v="71"/>
    <n v="71.666666666666671"/>
    <n v="69.999999999929997"/>
    <n v="0.99999999999899991"/>
    <n v="1.8309859154929577E-2"/>
    <n v="1.3"/>
    <x v="0"/>
  </r>
  <r>
    <x v="2"/>
    <s v="W"/>
    <x v="2"/>
    <m/>
    <x v="48"/>
    <x v="284"/>
    <n v="1"/>
    <n v="1"/>
    <n v="0"/>
    <n v="37"/>
    <n v="28"/>
    <n v="6.3428571428571399"/>
    <n v="70"/>
    <n v="72"/>
    <n v="70"/>
    <n v="1"/>
    <n v="1.8571428571428572E-2"/>
    <n v="1.3"/>
    <x v="0"/>
  </r>
  <r>
    <x v="2"/>
    <s v="W"/>
    <x v="2"/>
    <m/>
    <x v="48"/>
    <x v="285"/>
    <n v="1"/>
    <n v="1"/>
    <n v="0.89387213031560675"/>
    <n v="22"/>
    <n v="23"/>
    <n v="3.56756756756756"/>
    <n v="74"/>
    <n v="73.333333333333329"/>
    <n v="69.999999999929997"/>
    <n v="0.99999999999899991"/>
    <n v="1.7567567567567569E-2"/>
    <n v="1.3"/>
    <x v="0"/>
  </r>
  <r>
    <x v="2"/>
    <s v="W"/>
    <x v="2"/>
    <m/>
    <x v="48"/>
    <x v="286"/>
    <n v="1"/>
    <n v="1"/>
    <n v="0.89387213031560675"/>
    <n v="25"/>
    <n v="21"/>
    <n v="4.1666666666666599"/>
    <n v="72"/>
    <n v="72"/>
    <n v="69.999999999929997"/>
    <n v="0.99999999999899991"/>
    <n v="1.8055555555555557E-2"/>
    <n v="1.3"/>
    <x v="0"/>
  </r>
  <r>
    <x v="2"/>
    <s v="W"/>
    <x v="2"/>
    <m/>
    <x v="48"/>
    <x v="287"/>
    <n v="1"/>
    <n v="1"/>
    <n v="0.89387213031560675"/>
    <n v="22"/>
    <n v="17"/>
    <n v="3.56756756756756"/>
    <n v="74"/>
    <n v="72.333333333333329"/>
    <n v="69.999999999929997"/>
    <n v="0.99999999999899991"/>
    <n v="1.7567567567567569E-2"/>
    <n v="1.3"/>
    <x v="0"/>
  </r>
  <r>
    <x v="2"/>
    <s v="W"/>
    <x v="2"/>
    <m/>
    <x v="49"/>
    <x v="0"/>
    <n v="1"/>
    <n v="1"/>
    <n v="0"/>
    <n v="16"/>
    <n v="20"/>
    <n v="2.7428571428571402"/>
    <n v="70"/>
    <n v="71"/>
    <n v="70"/>
    <n v="1"/>
    <n v="1.8571428571428572E-2"/>
    <n v="1.3"/>
    <x v="1"/>
  </r>
  <r>
    <x v="2"/>
    <s v="W"/>
    <x v="2"/>
    <m/>
    <x v="49"/>
    <x v="1"/>
    <n v="1"/>
    <n v="1"/>
    <n v="0.89387213031560675"/>
    <n v="13"/>
    <n v="20"/>
    <n v="2.13698630136986"/>
    <n v="73"/>
    <n v="71.666666666666671"/>
    <n v="69.999999999929997"/>
    <n v="0.99999999999899991"/>
    <n v="1.7808219178082191E-2"/>
    <n v="1.3"/>
    <x v="1"/>
  </r>
  <r>
    <x v="2"/>
    <s v="W"/>
    <x v="2"/>
    <m/>
    <x v="49"/>
    <x v="2"/>
    <n v="1"/>
    <n v="1"/>
    <n v="0"/>
    <n v="31"/>
    <n v="22"/>
    <n v="5.3142857142857096"/>
    <n v="70"/>
    <n v="70.666666666666671"/>
    <n v="70"/>
    <n v="1"/>
    <n v="1.8571428571428572E-2"/>
    <n v="1.3"/>
    <x v="1"/>
  </r>
  <r>
    <x v="2"/>
    <s v="W"/>
    <x v="2"/>
    <m/>
    <x v="49"/>
    <x v="3"/>
    <n v="1"/>
    <n v="1"/>
    <n v="0.89387213031560675"/>
    <n v="16"/>
    <n v="15"/>
    <n v="2.6666666666666599"/>
    <n v="72"/>
    <n v="71.333333333333329"/>
    <n v="69.999999999929997"/>
    <n v="0.99999999999899991"/>
    <n v="1.8055555555555557E-2"/>
    <n v="1.3"/>
    <x v="1"/>
  </r>
  <r>
    <x v="2"/>
    <s v="W"/>
    <x v="2"/>
    <m/>
    <x v="49"/>
    <x v="4"/>
    <n v="1"/>
    <n v="1"/>
    <n v="0"/>
    <n v="19"/>
    <n v="15.666666666666666"/>
    <n v="3.25714285714285"/>
    <n v="70"/>
    <n v="71.333333333333329"/>
    <n v="70"/>
    <n v="1"/>
    <n v="1.8571428571428572E-2"/>
    <n v="1.3"/>
    <x v="1"/>
  </r>
  <r>
    <x v="2"/>
    <s v="W"/>
    <x v="2"/>
    <m/>
    <x v="49"/>
    <x v="5"/>
    <n v="1"/>
    <n v="1"/>
    <n v="0.89387213031560675"/>
    <n v="10"/>
    <n v="16"/>
    <n v="1.6666666666666601"/>
    <n v="72"/>
    <n v="71.333333333333329"/>
    <n v="69.999999999929997"/>
    <n v="0.99999999999899991"/>
    <n v="1.8055555555555557E-2"/>
    <n v="1.3"/>
    <x v="1"/>
  </r>
  <r>
    <x v="2"/>
    <s v="W"/>
    <x v="2"/>
    <m/>
    <x v="49"/>
    <x v="6"/>
    <n v="1"/>
    <n v="1"/>
    <n v="0.89387213031560675"/>
    <n v="18"/>
    <n v="17.666666666666668"/>
    <n v="3"/>
    <n v="72"/>
    <n v="71"/>
    <n v="69.999999999929997"/>
    <n v="0.99999999999899991"/>
    <n v="1.8055555555555557E-2"/>
    <n v="1.3"/>
    <x v="1"/>
  </r>
  <r>
    <x v="2"/>
    <s v="W"/>
    <x v="2"/>
    <m/>
    <x v="49"/>
    <x v="7"/>
    <n v="1"/>
    <n v="1"/>
    <n v="0"/>
    <n v="20"/>
    <n v="16.333333333333332"/>
    <n v="3.4285714285714199"/>
    <n v="70"/>
    <n v="71.666666666666671"/>
    <n v="70"/>
    <n v="1"/>
    <n v="1.8571428571428572E-2"/>
    <n v="1.3"/>
    <x v="1"/>
  </r>
  <r>
    <x v="2"/>
    <s v="W"/>
    <x v="2"/>
    <m/>
    <x v="49"/>
    <x v="8"/>
    <n v="1"/>
    <n v="1"/>
    <n v="0.89387213031560675"/>
    <n v="15"/>
    <n v="14.333333333333334"/>
    <n v="2.53521126760563"/>
    <n v="71"/>
    <n v="72.666666666666671"/>
    <n v="69.999999999929997"/>
    <n v="0.99999999999899991"/>
    <n v="1.8309859154929577E-2"/>
    <n v="1.3"/>
    <x v="1"/>
  </r>
  <r>
    <x v="2"/>
    <s v="W"/>
    <x v="2"/>
    <m/>
    <x v="49"/>
    <x v="9"/>
    <n v="1"/>
    <n v="1"/>
    <n v="0.89387213031560675"/>
    <n v="14"/>
    <n v="12.333333333333334"/>
    <n v="2.2702702702702702"/>
    <n v="74"/>
    <n v="73.333333333333329"/>
    <n v="69.999999999929997"/>
    <n v="0.99999999999899991"/>
    <n v="1.7567567567567569E-2"/>
    <n v="1.3"/>
    <x v="1"/>
  </r>
  <r>
    <x v="2"/>
    <s v="W"/>
    <x v="2"/>
    <m/>
    <x v="49"/>
    <x v="10"/>
    <n v="1"/>
    <n v="1"/>
    <n v="0.89387213031560675"/>
    <n v="14"/>
    <n v="11.666666666666666"/>
    <n v="2.3013698630136901"/>
    <n v="73"/>
    <n v="72.666666666666671"/>
    <n v="69.999999999929997"/>
    <n v="0.99999999999899991"/>
    <n v="1.7808219178082191E-2"/>
    <n v="1.3"/>
    <x v="1"/>
  </r>
  <r>
    <x v="2"/>
    <s v="W"/>
    <x v="2"/>
    <m/>
    <x v="49"/>
    <x v="11"/>
    <n v="1"/>
    <n v="1"/>
    <n v="0.89387213031560675"/>
    <n v="9"/>
    <n v="10.333333333333334"/>
    <n v="1.47945205479452"/>
    <n v="73"/>
    <n v="70.333333333333329"/>
    <n v="69.999999999929997"/>
    <n v="0.99999999999899991"/>
    <n v="1.7808219178082191E-2"/>
    <n v="1.3"/>
    <x v="1"/>
  </r>
  <r>
    <x v="2"/>
    <s v="W"/>
    <x v="2"/>
    <m/>
    <x v="49"/>
    <x v="12"/>
    <n v="1"/>
    <n v="1"/>
    <n v="0.89387213031560675"/>
    <n v="12"/>
    <n v="11.333333333333334"/>
    <n v="2"/>
    <n v="72"/>
    <n v="69.666666666666671"/>
    <n v="69.999999999929997"/>
    <n v="0.99999999999899991"/>
    <n v="1.8055555555555557E-2"/>
    <n v="1.3"/>
    <x v="1"/>
  </r>
  <r>
    <x v="2"/>
    <s v="W"/>
    <x v="2"/>
    <m/>
    <x v="49"/>
    <x v="13"/>
    <n v="1"/>
    <n v="1"/>
    <n v="121.93142998557751"/>
    <n v="10"/>
    <n v="10.333333333333334"/>
    <n v="1.8181818181818099"/>
    <n v="66"/>
    <n v="69.666666666666671"/>
    <n v="66"/>
    <n v="0.94285714285714284"/>
    <n v="1.9696969696969699E-2"/>
    <n v="1.3"/>
    <x v="1"/>
  </r>
  <r>
    <x v="2"/>
    <s v="W"/>
    <x v="2"/>
    <m/>
    <x v="49"/>
    <x v="14"/>
    <n v="1"/>
    <n v="1"/>
    <n v="0.89387213031560675"/>
    <n v="12"/>
    <n v="10"/>
    <n v="2.0281690140844999"/>
    <n v="71"/>
    <n v="72.333333333333329"/>
    <n v="69.999999999929997"/>
    <n v="0.99999999999899991"/>
    <n v="1.8309859154929577E-2"/>
    <n v="1.3"/>
    <x v="1"/>
  </r>
  <r>
    <x v="2"/>
    <s v="W"/>
    <x v="2"/>
    <m/>
    <x v="49"/>
    <x v="15"/>
    <n v="1"/>
    <n v="1"/>
    <n v="0.89387213031560675"/>
    <n v="9"/>
    <n v="8.3333333333333339"/>
    <n v="1.5"/>
    <n v="72"/>
    <n v="73.666666666666671"/>
    <n v="69.999999999929997"/>
    <n v="0.99999999999899991"/>
    <n v="1.8055555555555557E-2"/>
    <n v="1.3"/>
    <x v="1"/>
  </r>
  <r>
    <x v="2"/>
    <s v="W"/>
    <x v="2"/>
    <m/>
    <x v="49"/>
    <x v="16"/>
    <n v="1"/>
    <n v="1"/>
    <n v="0.89387213031560675"/>
    <n v="9"/>
    <n v="8.6666666666666661"/>
    <n v="1.4594594594594501"/>
    <n v="74"/>
    <n v="72.666666666666671"/>
    <n v="69.999999999929997"/>
    <n v="0.99999999999899991"/>
    <n v="1.7567567567567569E-2"/>
    <n v="1.3"/>
    <x v="1"/>
  </r>
  <r>
    <x v="2"/>
    <s v="W"/>
    <x v="2"/>
    <m/>
    <x v="49"/>
    <x v="17"/>
    <n v="1"/>
    <n v="1"/>
    <n v="0.89387213031560675"/>
    <n v="7"/>
    <n v="10.333333333333334"/>
    <n v="1.1200000000000001"/>
    <n v="75"/>
    <n v="70"/>
    <n v="69.999999999929997"/>
    <n v="0.99999999999899991"/>
    <n v="1.7333333333333333E-2"/>
    <n v="1.3"/>
    <x v="1"/>
  </r>
  <r>
    <x v="2"/>
    <s v="W"/>
    <x v="2"/>
    <m/>
    <x v="49"/>
    <x v="18"/>
    <n v="1"/>
    <n v="1"/>
    <n v="95.10211687837544"/>
    <n v="10"/>
    <n v="10"/>
    <n v="1.7391304347826"/>
    <n v="69"/>
    <n v="70.666666666666671"/>
    <n v="69"/>
    <n v="0.98571428571428577"/>
    <n v="1.8840579710144929E-2"/>
    <n v="1.3"/>
    <x v="1"/>
  </r>
  <r>
    <x v="2"/>
    <s v="W"/>
    <x v="2"/>
    <m/>
    <x v="49"/>
    <x v="19"/>
    <n v="1"/>
    <n v="1"/>
    <n v="121.93142998557751"/>
    <n v="14"/>
    <n v="11.666666666666666"/>
    <n v="2.5454545454545401"/>
    <n v="66"/>
    <n v="70.333333333333329"/>
    <n v="66"/>
    <n v="0.94285714285714284"/>
    <n v="1.9696969696969699E-2"/>
    <n v="1.3"/>
    <x v="1"/>
  </r>
  <r>
    <x v="2"/>
    <s v="W"/>
    <x v="2"/>
    <m/>
    <x v="49"/>
    <x v="20"/>
    <n v="1"/>
    <n v="1"/>
    <n v="0.89387213031560675"/>
    <n v="6"/>
    <n v="10.333333333333334"/>
    <n v="0.93506493506493504"/>
    <n v="77"/>
    <n v="72"/>
    <n v="69.999999999929997"/>
    <n v="0.99999999999899991"/>
    <n v="1.6883116883116885E-2"/>
    <n v="1.3"/>
    <x v="1"/>
  </r>
  <r>
    <x v="2"/>
    <s v="W"/>
    <x v="2"/>
    <m/>
    <x v="49"/>
    <x v="21"/>
    <n v="1"/>
    <n v="1"/>
    <n v="108.21490897916853"/>
    <n v="15"/>
    <n v="10.333333333333334"/>
    <n v="2.6470588235294099"/>
    <n v="68"/>
    <n v="69.666666666666671"/>
    <n v="68"/>
    <n v="0.97142857142857142"/>
    <n v="1.9117647058823531E-2"/>
    <n v="1.3"/>
    <x v="1"/>
  </r>
  <r>
    <x v="2"/>
    <s v="W"/>
    <x v="2"/>
    <m/>
    <x v="49"/>
    <x v="22"/>
    <n v="1"/>
    <n v="1"/>
    <n v="0.89387213031560675"/>
    <n v="10"/>
    <n v="7"/>
    <n v="1.6901408450704201"/>
    <n v="71"/>
    <n v="69.666666666666671"/>
    <n v="69.999999999929997"/>
    <n v="0.99999999999899991"/>
    <n v="1.8309859154929577E-2"/>
    <n v="1.3"/>
    <x v="1"/>
  </r>
  <r>
    <x v="2"/>
    <s v="W"/>
    <x v="2"/>
    <m/>
    <x v="49"/>
    <x v="23"/>
    <n v="1"/>
    <n v="1"/>
    <n v="0"/>
    <n v="6"/>
    <n v="5.333333333333333"/>
    <n v="1.02857142857142"/>
    <n v="70"/>
    <n v="70.333333333333329"/>
    <n v="70"/>
    <n v="1"/>
    <n v="1.8571428571428572E-2"/>
    <n v="1.3"/>
    <x v="1"/>
  </r>
  <r>
    <x v="2"/>
    <s v="W"/>
    <x v="2"/>
    <m/>
    <x v="49"/>
    <x v="24"/>
    <n v="1"/>
    <n v="1"/>
    <n v="108.21490897916853"/>
    <n v="5"/>
    <n v="4"/>
    <n v="0.88235294117647001"/>
    <n v="68"/>
    <n v="73"/>
    <n v="68"/>
    <n v="0.97142857142857142"/>
    <n v="1.9117647058823531E-2"/>
    <n v="1.3"/>
    <x v="1"/>
  </r>
  <r>
    <x v="2"/>
    <s v="W"/>
    <x v="2"/>
    <m/>
    <x v="49"/>
    <x v="25"/>
    <n v="1"/>
    <n v="1"/>
    <n v="0.89387213031560675"/>
    <n v="5"/>
    <n v="5.666666666666667"/>
    <n v="0.82191780821917804"/>
    <n v="73"/>
    <n v="73.333333333333329"/>
    <n v="69.999999999929997"/>
    <n v="0.99999999999899991"/>
    <n v="1.7808219178082191E-2"/>
    <n v="1.3"/>
    <x v="1"/>
  </r>
  <r>
    <x v="2"/>
    <s v="W"/>
    <x v="2"/>
    <m/>
    <x v="49"/>
    <x v="26"/>
    <n v="1"/>
    <n v="1"/>
    <n v="0.89387213031560675"/>
    <n v="2"/>
    <n v="5.333333333333333"/>
    <n v="0.30769230769230699"/>
    <n v="78"/>
    <n v="74"/>
    <n v="69.999999999929997"/>
    <n v="0.99999999999899991"/>
    <n v="1.6666666666666666E-2"/>
    <n v="1.3"/>
    <x v="1"/>
  </r>
  <r>
    <x v="2"/>
    <s v="W"/>
    <x v="2"/>
    <m/>
    <x v="49"/>
    <x v="27"/>
    <n v="1"/>
    <n v="1"/>
    <n v="95.10211687837544"/>
    <n v="10"/>
    <n v="9.6666666666666661"/>
    <n v="1.7391304347826"/>
    <n v="69"/>
    <n v="72.333333333333329"/>
    <n v="69"/>
    <n v="0.98571428571428577"/>
    <n v="1.8840579710144929E-2"/>
    <n v="1.3"/>
    <x v="1"/>
  </r>
  <r>
    <x v="2"/>
    <s v="W"/>
    <x v="2"/>
    <m/>
    <x v="49"/>
    <x v="28"/>
    <n v="1"/>
    <n v="1"/>
    <n v="0.89387213031560675"/>
    <n v="4"/>
    <n v="7.333333333333333"/>
    <n v="0.64"/>
    <n v="75"/>
    <n v="71"/>
    <n v="69.999999999929997"/>
    <n v="0.99999999999899991"/>
    <n v="1.7333333333333333E-2"/>
    <n v="1.3"/>
    <x v="1"/>
  </r>
  <r>
    <x v="2"/>
    <s v="W"/>
    <x v="2"/>
    <m/>
    <x v="49"/>
    <x v="29"/>
    <n v="1"/>
    <n v="1"/>
    <n v="0.89387213031560675"/>
    <n v="15"/>
    <n v="10.666666666666666"/>
    <n v="2.4657534246575299"/>
    <n v="73"/>
    <n v="69.666666666666671"/>
    <n v="69.999999999929997"/>
    <n v="0.99999999999899991"/>
    <n v="1.7808219178082191E-2"/>
    <n v="1.3"/>
    <x v="1"/>
  </r>
  <r>
    <x v="2"/>
    <s v="W"/>
    <x v="2"/>
    <m/>
    <x v="49"/>
    <x v="30"/>
    <n v="1"/>
    <n v="1"/>
    <n v="126.24853270903056"/>
    <n v="3"/>
    <n v="7"/>
    <n v="0.55384615384615299"/>
    <n v="65"/>
    <n v="69.333333333333329"/>
    <n v="65"/>
    <n v="0.9285714285714286"/>
    <n v="0.02"/>
    <n v="1.3"/>
    <x v="1"/>
  </r>
  <r>
    <x v="2"/>
    <s v="W"/>
    <x v="2"/>
    <m/>
    <x v="49"/>
    <x v="31"/>
    <n v="1"/>
    <n v="1"/>
    <n v="0.89387213031560675"/>
    <n v="14"/>
    <n v="7.666666666666667"/>
    <n v="2.3661971830985902"/>
    <n v="71"/>
    <n v="71.333333333333329"/>
    <n v="69.999999999929997"/>
    <n v="0.99999999999899991"/>
    <n v="1.8309859154929577E-2"/>
    <n v="1.3"/>
    <x v="1"/>
  </r>
  <r>
    <x v="2"/>
    <s v="W"/>
    <x v="2"/>
    <m/>
    <x v="49"/>
    <x v="32"/>
    <n v="1"/>
    <n v="1"/>
    <n v="0.89387213031560675"/>
    <n v="4"/>
    <n v="6.666666666666667"/>
    <n v="0.66666666666666596"/>
    <n v="72"/>
    <n v="68.333333333333329"/>
    <n v="69.999999999929997"/>
    <n v="0.99999999999899991"/>
    <n v="1.8055555555555557E-2"/>
    <n v="1.3"/>
    <x v="1"/>
  </r>
  <r>
    <x v="2"/>
    <s v="W"/>
    <x v="2"/>
    <m/>
    <x v="49"/>
    <x v="33"/>
    <n v="1"/>
    <n v="1"/>
    <n v="0.89387213031560675"/>
    <n v="5"/>
    <n v="6.666666666666667"/>
    <n v="0.84507042253521103"/>
    <n v="71"/>
    <n v="68"/>
    <n v="69.999999999929997"/>
    <n v="0.99999999999899991"/>
    <n v="1.8309859154929577E-2"/>
    <n v="1.3"/>
    <x v="1"/>
  </r>
  <r>
    <x v="2"/>
    <s v="W"/>
    <x v="2"/>
    <m/>
    <x v="49"/>
    <x v="34"/>
    <n v="1"/>
    <n v="1"/>
    <n v="134.55087754359997"/>
    <n v="11"/>
    <n v="7"/>
    <n v="2.1290322580645098"/>
    <n v="62"/>
    <n v="68.666666666666671"/>
    <n v="62"/>
    <n v="0.88571428571428568"/>
    <n v="2.0967741935483872E-2"/>
    <n v="1.3"/>
    <x v="1"/>
  </r>
  <r>
    <x v="2"/>
    <s v="W"/>
    <x v="2"/>
    <m/>
    <x v="49"/>
    <x v="35"/>
    <n v="1"/>
    <n v="1"/>
    <n v="0.89387213031560675"/>
    <n v="4"/>
    <n v="5.333333333333333"/>
    <n v="0.676056338028169"/>
    <n v="71"/>
    <n v="72"/>
    <n v="69.999999999929997"/>
    <n v="0.99999999999899991"/>
    <n v="1.8309859154929577E-2"/>
    <n v="1.3"/>
    <x v="1"/>
  </r>
  <r>
    <x v="2"/>
    <s v="W"/>
    <x v="2"/>
    <m/>
    <x v="49"/>
    <x v="36"/>
    <n v="1"/>
    <n v="1"/>
    <n v="0.89387213031560675"/>
    <n v="6"/>
    <n v="5.666666666666667"/>
    <n v="0.98630136986301298"/>
    <n v="73"/>
    <n v="70.333333333333329"/>
    <n v="69.999999999929997"/>
    <n v="0.99999999999899991"/>
    <n v="1.7808219178082191E-2"/>
    <n v="1.3"/>
    <x v="1"/>
  </r>
  <r>
    <x v="2"/>
    <s v="W"/>
    <x v="2"/>
    <m/>
    <x v="49"/>
    <x v="37"/>
    <n v="1"/>
    <n v="1"/>
    <n v="0.89387213031560675"/>
    <n v="6"/>
    <n v="4"/>
    <n v="1"/>
    <n v="72"/>
    <n v="71.333333333333329"/>
    <n v="69.999999999929997"/>
    <n v="0.99999999999899991"/>
    <n v="1.8055555555555557E-2"/>
    <n v="1.3"/>
    <x v="1"/>
  </r>
  <r>
    <x v="2"/>
    <s v="W"/>
    <x v="2"/>
    <m/>
    <x v="49"/>
    <x v="38"/>
    <n v="1"/>
    <n v="1"/>
    <n v="121.93142998557751"/>
    <n v="5"/>
    <n v="4"/>
    <n v="0.90909090909090895"/>
    <n v="66"/>
    <n v="68"/>
    <n v="66"/>
    <n v="0.94285714285714284"/>
    <n v="1.9696969696969699E-2"/>
    <n v="1.3"/>
    <x v="1"/>
  </r>
  <r>
    <x v="2"/>
    <s v="W"/>
    <x v="2"/>
    <m/>
    <x v="49"/>
    <x v="39"/>
    <n v="1"/>
    <n v="1"/>
    <n v="0.89387213031560675"/>
    <n v="1"/>
    <n v="6.333333333333333"/>
    <n v="0.157894736842105"/>
    <n v="76"/>
    <n v="66.666666666666671"/>
    <n v="69.999999999929997"/>
    <n v="0.99999999999899991"/>
    <n v="1.7105263157894738E-2"/>
    <n v="1.3"/>
    <x v="1"/>
  </r>
  <r>
    <x v="2"/>
    <s v="W"/>
    <x v="2"/>
    <m/>
    <x v="49"/>
    <x v="40"/>
    <n v="1"/>
    <n v="1"/>
    <n v="134.55087754359997"/>
    <n v="6"/>
    <n v="6.333333333333333"/>
    <n v="1.1612903225806399"/>
    <n v="62"/>
    <n v="63.333333333333336"/>
    <n v="62"/>
    <n v="0.88571428571428568"/>
    <n v="2.0967741935483872E-2"/>
    <n v="1.3"/>
    <x v="1"/>
  </r>
  <r>
    <x v="2"/>
    <s v="W"/>
    <x v="2"/>
    <m/>
    <x v="49"/>
    <x v="41"/>
    <n v="1"/>
    <n v="1"/>
    <n v="134.55087754359997"/>
    <n v="12"/>
    <n v="5.666666666666667"/>
    <n v="2.32258064516129"/>
    <n v="62"/>
    <n v="64.666666666666671"/>
    <n v="62"/>
    <n v="0.88571428571428568"/>
    <n v="2.0967741935483872E-2"/>
    <n v="1.3"/>
    <x v="1"/>
  </r>
  <r>
    <x v="2"/>
    <s v="W"/>
    <x v="2"/>
    <m/>
    <x v="49"/>
    <x v="42"/>
    <n v="1"/>
    <n v="1"/>
    <n v="121.93142998557751"/>
    <n v="1"/>
    <n v="3.3333333333333335"/>
    <n v="0.18181818181818099"/>
    <n v="66"/>
    <n v="66.666666666666671"/>
    <n v="66"/>
    <n v="0.94285714285714284"/>
    <n v="1.9696969696969699E-2"/>
    <n v="1.3"/>
    <x v="1"/>
  </r>
  <r>
    <x v="2"/>
    <s v="W"/>
    <x v="2"/>
    <m/>
    <x v="49"/>
    <x v="43"/>
    <n v="1"/>
    <n v="1"/>
    <n v="121.93142998557751"/>
    <n v="4"/>
    <n v="3.3333333333333335"/>
    <n v="0.72727272727272696"/>
    <n v="66"/>
    <n v="67.666666666666671"/>
    <n v="66"/>
    <n v="0.94285714285714284"/>
    <n v="1.9696969696969699E-2"/>
    <n v="1.3"/>
    <x v="1"/>
  </r>
  <r>
    <x v="2"/>
    <s v="W"/>
    <x v="2"/>
    <m/>
    <x v="49"/>
    <x v="44"/>
    <n v="1"/>
    <n v="1"/>
    <n v="108.21490897916853"/>
    <n v="5"/>
    <n v="3.3333333333333335"/>
    <n v="0.88235294117647001"/>
    <n v="68"/>
    <n v="71"/>
    <n v="68"/>
    <n v="0.97142857142857142"/>
    <n v="1.9117647058823531E-2"/>
    <n v="1.3"/>
    <x v="1"/>
  </r>
  <r>
    <x v="2"/>
    <s v="W"/>
    <x v="2"/>
    <m/>
    <x v="49"/>
    <x v="45"/>
    <n v="1"/>
    <n v="1"/>
    <n v="95.10211687837544"/>
    <n v="1"/>
    <n v="2.6666666666666665"/>
    <n v="0.17391304347826"/>
    <n v="69"/>
    <n v="73.666666666666671"/>
    <n v="69"/>
    <n v="0.98571428571428577"/>
    <n v="1.8840579710144929E-2"/>
    <n v="1.3"/>
    <x v="1"/>
  </r>
  <r>
    <x v="2"/>
    <s v="W"/>
    <x v="2"/>
    <m/>
    <x v="49"/>
    <x v="46"/>
    <n v="1"/>
    <n v="1"/>
    <n v="0.89387213031560675"/>
    <n v="4"/>
    <n v="3.6666666666666665"/>
    <n v="0.63157894736842102"/>
    <n v="76"/>
    <n v="75.666666666666671"/>
    <n v="69.999999999929997"/>
    <n v="0.99999999999899991"/>
    <n v="1.7105263157894738E-2"/>
    <n v="1.3"/>
    <x v="1"/>
  </r>
  <r>
    <x v="2"/>
    <s v="W"/>
    <x v="2"/>
    <m/>
    <x v="49"/>
    <x v="47"/>
    <n v="1"/>
    <n v="1"/>
    <n v="0.89387213031560675"/>
    <n v="3"/>
    <n v="3"/>
    <n v="0.47368421052631499"/>
    <n v="76"/>
    <n v="75.666666666666671"/>
    <n v="69.999999999929997"/>
    <n v="0.99999999999899991"/>
    <n v="1.7105263157894738E-2"/>
    <n v="1.3"/>
    <x v="1"/>
  </r>
  <r>
    <x v="2"/>
    <s v="W"/>
    <x v="2"/>
    <m/>
    <x v="49"/>
    <x v="48"/>
    <n v="1"/>
    <n v="1"/>
    <n v="0.89387213031560675"/>
    <n v="4"/>
    <n v="2.3333333333333335"/>
    <n v="0.64"/>
    <n v="75"/>
    <n v="75.666666666666671"/>
    <n v="69.999999999929997"/>
    <n v="0.99999999999899991"/>
    <n v="1.7333333333333333E-2"/>
    <n v="1.3"/>
    <x v="1"/>
  </r>
  <r>
    <x v="2"/>
    <s v="W"/>
    <x v="2"/>
    <m/>
    <x v="49"/>
    <x v="49"/>
    <n v="1"/>
    <n v="1"/>
    <n v="0.89387213031560675"/>
    <n v="2"/>
    <n v="3"/>
    <n v="0.31578947368421001"/>
    <n v="76"/>
    <n v="74.666666666666671"/>
    <n v="69.999999999929997"/>
    <n v="0.99999999999899991"/>
    <n v="1.7105263157894738E-2"/>
    <n v="1.3"/>
    <x v="1"/>
  </r>
  <r>
    <x v="2"/>
    <s v="W"/>
    <x v="2"/>
    <m/>
    <x v="49"/>
    <x v="50"/>
    <n v="1"/>
    <n v="1"/>
    <n v="0.89387213031560675"/>
    <n v="1"/>
    <n v="3.3333333333333335"/>
    <n v="0.157894736842105"/>
    <n v="76"/>
    <n v="71.666666666666671"/>
    <n v="69.999999999929997"/>
    <n v="0.99999999999899991"/>
    <n v="1.7105263157894738E-2"/>
    <n v="1.3"/>
    <x v="1"/>
  </r>
  <r>
    <x v="2"/>
    <s v="W"/>
    <x v="2"/>
    <m/>
    <x v="49"/>
    <x v="51"/>
    <n v="1"/>
    <n v="1"/>
    <n v="0.89387213031560675"/>
    <n v="6"/>
    <n v="4.666666666666667"/>
    <n v="1"/>
    <n v="72"/>
    <n v="68"/>
    <n v="69.999999999929997"/>
    <n v="0.99999999999899991"/>
    <n v="1.8055555555555557E-2"/>
    <n v="1.3"/>
    <x v="1"/>
  </r>
  <r>
    <x v="2"/>
    <s v="W"/>
    <x v="2"/>
    <m/>
    <x v="49"/>
    <x v="52"/>
    <n v="1"/>
    <n v="1"/>
    <n v="116.2368053341856"/>
    <n v="3"/>
    <n v="5"/>
    <n v="0.53731343283582"/>
    <n v="67"/>
    <n v="67.666666666666671"/>
    <n v="67"/>
    <n v="0.95714285714285718"/>
    <n v="1.9402985074626865E-2"/>
    <n v="1.3"/>
    <x v="1"/>
  </r>
  <r>
    <x v="2"/>
    <s v="W"/>
    <x v="2"/>
    <m/>
    <x v="49"/>
    <x v="53"/>
    <n v="1"/>
    <n v="1"/>
    <n v="126.24853270903056"/>
    <n v="5"/>
    <n v="5.333333333333333"/>
    <n v="0.92307692307692302"/>
    <n v="65"/>
    <n v="68"/>
    <n v="65"/>
    <n v="0.9285714285714286"/>
    <n v="0.02"/>
    <n v="1.3"/>
    <x v="1"/>
  </r>
  <r>
    <x v="2"/>
    <s v="W"/>
    <x v="2"/>
    <m/>
    <x v="49"/>
    <x v="54"/>
    <n v="1"/>
    <n v="1"/>
    <n v="0.89387213031560675"/>
    <n v="7"/>
    <n v="7.333333333333333"/>
    <n v="1.18309859154929"/>
    <n v="71"/>
    <n v="71"/>
    <n v="69.999999999929997"/>
    <n v="0.99999999999899991"/>
    <n v="1.8309859154929577E-2"/>
    <n v="1.3"/>
    <x v="1"/>
  </r>
  <r>
    <x v="2"/>
    <s v="W"/>
    <x v="2"/>
    <m/>
    <x v="49"/>
    <x v="55"/>
    <n v="1"/>
    <n v="1"/>
    <n v="108.21490897916853"/>
    <n v="4"/>
    <n v="6.333333333333333"/>
    <n v="0.70588235294117596"/>
    <n v="68"/>
    <n v="72"/>
    <n v="68"/>
    <n v="0.97142857142857142"/>
    <n v="1.9117647058823531E-2"/>
    <n v="1.3"/>
    <x v="1"/>
  </r>
  <r>
    <x v="2"/>
    <s v="W"/>
    <x v="2"/>
    <m/>
    <x v="49"/>
    <x v="56"/>
    <n v="1"/>
    <n v="1"/>
    <n v="0.89387213031560675"/>
    <n v="11"/>
    <n v="7"/>
    <n v="1.78378378378378"/>
    <n v="74"/>
    <n v="73.333333333333329"/>
    <n v="69.999999999929997"/>
    <n v="0.99999999999899991"/>
    <n v="1.7567567567567569E-2"/>
    <n v="1.3"/>
    <x v="1"/>
  </r>
  <r>
    <x v="2"/>
    <s v="W"/>
    <x v="2"/>
    <m/>
    <x v="49"/>
    <x v="57"/>
    <n v="1"/>
    <n v="1"/>
    <n v="0.89387213031560675"/>
    <n v="4"/>
    <n v="6.666666666666667"/>
    <n v="0.64864864864864802"/>
    <n v="74"/>
    <n v="72.333333333333329"/>
    <n v="69.999999999929997"/>
    <n v="0.99999999999899991"/>
    <n v="1.7567567567567569E-2"/>
    <n v="1.3"/>
    <x v="1"/>
  </r>
  <r>
    <x v="2"/>
    <s v="W"/>
    <x v="2"/>
    <m/>
    <x v="49"/>
    <x v="58"/>
    <n v="1"/>
    <n v="1"/>
    <n v="0.89387213031560675"/>
    <n v="6"/>
    <n v="7"/>
    <n v="1"/>
    <n v="72"/>
    <n v="70"/>
    <n v="69.999999999929997"/>
    <n v="0.99999999999899991"/>
    <n v="1.8055555555555557E-2"/>
    <n v="1.3"/>
    <x v="1"/>
  </r>
  <r>
    <x v="2"/>
    <s v="W"/>
    <x v="2"/>
    <m/>
    <x v="49"/>
    <x v="59"/>
    <n v="1"/>
    <n v="1"/>
    <n v="0.89387213031560675"/>
    <n v="10"/>
    <n v="6.333333333333333"/>
    <n v="1.6901408450704201"/>
    <n v="71"/>
    <n v="70.666666666666671"/>
    <n v="69.999999999929997"/>
    <n v="0.99999999999899991"/>
    <n v="1.8309859154929577E-2"/>
    <n v="1.3"/>
    <x v="1"/>
  </r>
  <r>
    <x v="2"/>
    <s v="W"/>
    <x v="2"/>
    <m/>
    <x v="49"/>
    <x v="60"/>
    <n v="1"/>
    <n v="1"/>
    <n v="116.2368053341856"/>
    <n v="5"/>
    <n v="8"/>
    <n v="0.89552238805970097"/>
    <n v="67"/>
    <n v="70.666666666666671"/>
    <n v="67"/>
    <n v="0.95714285714285718"/>
    <n v="1.9402985074626865E-2"/>
    <n v="1.3"/>
    <x v="1"/>
  </r>
  <r>
    <x v="2"/>
    <s v="W"/>
    <x v="2"/>
    <m/>
    <x v="49"/>
    <x v="61"/>
    <n v="1"/>
    <n v="1"/>
    <n v="0.89387213031560675"/>
    <n v="4"/>
    <n v="11.666666666666666"/>
    <n v="0.64864864864864802"/>
    <n v="74"/>
    <n v="72.666666666666671"/>
    <n v="69.999999999929997"/>
    <n v="0.99999999999899991"/>
    <n v="1.7567567567567569E-2"/>
    <n v="1.3"/>
    <x v="1"/>
  </r>
  <r>
    <x v="2"/>
    <s v="W"/>
    <x v="2"/>
    <m/>
    <x v="49"/>
    <x v="62"/>
    <n v="1"/>
    <n v="1"/>
    <n v="0.89387213031560675"/>
    <n v="15"/>
    <n v="16.333333333333332"/>
    <n v="2.53521126760563"/>
    <n v="71"/>
    <n v="71.333333333333329"/>
    <n v="69.999999999929997"/>
    <n v="0.99999999999899991"/>
    <n v="1.8309859154929577E-2"/>
    <n v="1.3"/>
    <x v="1"/>
  </r>
  <r>
    <x v="2"/>
    <s v="W"/>
    <x v="2"/>
    <m/>
    <x v="49"/>
    <x v="63"/>
    <n v="1"/>
    <n v="1"/>
    <n v="0.89387213031560675"/>
    <n v="16"/>
    <n v="14.666666666666666"/>
    <n v="2.6301369863013702"/>
    <n v="73"/>
    <n v="70.333333333333329"/>
    <n v="69.999999999929997"/>
    <n v="0.99999999999899991"/>
    <n v="1.7808219178082191E-2"/>
    <n v="1.3"/>
    <x v="1"/>
  </r>
  <r>
    <x v="2"/>
    <s v="W"/>
    <x v="2"/>
    <m/>
    <x v="49"/>
    <x v="64"/>
    <n v="1"/>
    <n v="1"/>
    <n v="0"/>
    <n v="18"/>
    <n v="16"/>
    <n v="3.0857142857142801"/>
    <n v="70"/>
    <n v="69.666666666666671"/>
    <n v="70"/>
    <n v="1"/>
    <n v="1.8571428571428572E-2"/>
    <n v="1.3"/>
    <x v="1"/>
  </r>
  <r>
    <x v="2"/>
    <s v="W"/>
    <x v="2"/>
    <m/>
    <x v="49"/>
    <x v="65"/>
    <n v="1"/>
    <n v="1"/>
    <n v="108.21490897916853"/>
    <n v="10"/>
    <n v="14.666666666666666"/>
    <n v="1.76470588235294"/>
    <n v="68"/>
    <n v="70.333333333333329"/>
    <n v="68"/>
    <n v="0.97142857142857142"/>
    <n v="1.9117647058823531E-2"/>
    <n v="1.3"/>
    <x v="1"/>
  </r>
  <r>
    <x v="2"/>
    <s v="W"/>
    <x v="2"/>
    <m/>
    <x v="49"/>
    <x v="66"/>
    <n v="1"/>
    <n v="1"/>
    <n v="0.89387213031560675"/>
    <n v="20"/>
    <n v="16.333333333333332"/>
    <n v="3.3802816901408401"/>
    <n v="71"/>
    <n v="71"/>
    <n v="69.999999999929997"/>
    <n v="0.99999999999899991"/>
    <n v="1.8309859154929577E-2"/>
    <n v="1.3"/>
    <x v="1"/>
  </r>
  <r>
    <x v="2"/>
    <s v="W"/>
    <x v="2"/>
    <m/>
    <x v="49"/>
    <x v="67"/>
    <n v="1"/>
    <n v="1"/>
    <n v="0.89387213031560675"/>
    <n v="14"/>
    <n v="16.666666666666668"/>
    <n v="2.3333333333333299"/>
    <n v="72"/>
    <n v="71.666666666666671"/>
    <n v="69.999999999929997"/>
    <n v="0.99999999999899991"/>
    <n v="1.8055555555555557E-2"/>
    <n v="1.3"/>
    <x v="1"/>
  </r>
  <r>
    <x v="2"/>
    <s v="W"/>
    <x v="2"/>
    <m/>
    <x v="49"/>
    <x v="68"/>
    <n v="1"/>
    <n v="1"/>
    <n v="0"/>
    <n v="15"/>
    <n v="15.666666666666666"/>
    <n v="2.5714285714285698"/>
    <n v="70"/>
    <n v="71.666666666666671"/>
    <n v="70"/>
    <n v="1"/>
    <n v="1.8571428571428572E-2"/>
    <n v="1.3"/>
    <x v="1"/>
  </r>
  <r>
    <x v="2"/>
    <s v="W"/>
    <x v="2"/>
    <m/>
    <x v="49"/>
    <x v="69"/>
    <n v="1"/>
    <n v="1"/>
    <n v="0.89387213031560675"/>
    <n v="21"/>
    <n v="14.666666666666666"/>
    <n v="3.45205479452054"/>
    <n v="73"/>
    <n v="72.333333333333329"/>
    <n v="69.999999999929997"/>
    <n v="0.99999999999899991"/>
    <n v="1.7808219178082191E-2"/>
    <n v="1.3"/>
    <x v="1"/>
  </r>
  <r>
    <x v="2"/>
    <s v="W"/>
    <x v="2"/>
    <m/>
    <x v="49"/>
    <x v="70"/>
    <n v="1"/>
    <n v="1"/>
    <n v="0.89387213031560675"/>
    <n v="11"/>
    <n v="11.333333333333334"/>
    <n v="1.8333333333333299"/>
    <n v="72"/>
    <n v="73.333333333333329"/>
    <n v="69.999999999929997"/>
    <n v="0.99999999999899991"/>
    <n v="1.8055555555555557E-2"/>
    <n v="1.3"/>
    <x v="1"/>
  </r>
  <r>
    <x v="2"/>
    <s v="W"/>
    <x v="2"/>
    <m/>
    <x v="49"/>
    <x v="71"/>
    <n v="1"/>
    <n v="1"/>
    <n v="0.89387213031560675"/>
    <n v="12"/>
    <n v="11"/>
    <n v="2"/>
    <n v="72"/>
    <n v="72.666666666666671"/>
    <n v="69.999999999929997"/>
    <n v="0.99999999999899991"/>
    <n v="1.8055555555555557E-2"/>
    <n v="1.3"/>
    <x v="1"/>
  </r>
  <r>
    <x v="2"/>
    <s v="W"/>
    <x v="2"/>
    <m/>
    <x v="49"/>
    <x v="72"/>
    <n v="1"/>
    <n v="1"/>
    <n v="0.89387213031560675"/>
    <n v="11"/>
    <n v="11.666666666666666"/>
    <n v="1.73684210526315"/>
    <n v="76"/>
    <n v="72.333333333333329"/>
    <n v="69.999999999929997"/>
    <n v="0.99999999999899991"/>
    <n v="1.7105263157894738E-2"/>
    <n v="1.3"/>
    <x v="1"/>
  </r>
  <r>
    <x v="2"/>
    <s v="W"/>
    <x v="2"/>
    <m/>
    <x v="49"/>
    <x v="73"/>
    <n v="1"/>
    <n v="1"/>
    <n v="0"/>
    <n v="10"/>
    <n v="11.666666666666666"/>
    <n v="1.71428571428571"/>
    <n v="70"/>
    <n v="71.333333333333329"/>
    <n v="70"/>
    <n v="1"/>
    <n v="1.8571428571428572E-2"/>
    <n v="1.3"/>
    <x v="1"/>
  </r>
  <r>
    <x v="2"/>
    <s v="W"/>
    <x v="2"/>
    <m/>
    <x v="49"/>
    <x v="74"/>
    <n v="1"/>
    <n v="1"/>
    <n v="0.89387213031560675"/>
    <n v="14"/>
    <n v="16"/>
    <n v="2.3661971830985902"/>
    <n v="71"/>
    <n v="71.666666666666671"/>
    <n v="69.999999999929997"/>
    <n v="0.99999999999899991"/>
    <n v="1.8309859154929577E-2"/>
    <n v="1.3"/>
    <x v="1"/>
  </r>
  <r>
    <x v="2"/>
    <s v="W"/>
    <x v="2"/>
    <m/>
    <x v="49"/>
    <x v="75"/>
    <n v="1"/>
    <n v="1"/>
    <n v="0.89387213031560675"/>
    <n v="11"/>
    <n v="16"/>
    <n v="1.8082191780821899"/>
    <n v="73"/>
    <n v="73"/>
    <n v="69.999999999929997"/>
    <n v="0.99999999999899991"/>
    <n v="1.7808219178082191E-2"/>
    <n v="1.3"/>
    <x v="1"/>
  </r>
  <r>
    <x v="2"/>
    <s v="W"/>
    <x v="2"/>
    <m/>
    <x v="49"/>
    <x v="76"/>
    <n v="1"/>
    <n v="1"/>
    <n v="0.89387213031560675"/>
    <n v="23"/>
    <n v="24.666666666666668"/>
    <n v="3.8873239436619702"/>
    <n v="71"/>
    <n v="73.333333333333329"/>
    <n v="69.999999999929997"/>
    <n v="0.99999999999899991"/>
    <n v="1.8309859154929577E-2"/>
    <n v="1.3"/>
    <x v="1"/>
  </r>
  <r>
    <x v="2"/>
    <s v="W"/>
    <x v="2"/>
    <m/>
    <x v="49"/>
    <x v="77"/>
    <n v="1"/>
    <n v="1"/>
    <n v="0.89387213031560675"/>
    <n v="14"/>
    <n v="29.666666666666668"/>
    <n v="2.2400000000000002"/>
    <n v="75"/>
    <n v="73"/>
    <n v="69.999999999929997"/>
    <n v="0.99999999999899991"/>
    <n v="1.7333333333333333E-2"/>
    <n v="1.3"/>
    <x v="1"/>
  </r>
  <r>
    <x v="2"/>
    <s v="W"/>
    <x v="2"/>
    <m/>
    <x v="49"/>
    <x v="78"/>
    <n v="1"/>
    <n v="1"/>
    <n v="0.89387213031560675"/>
    <n v="37"/>
    <n v="33.666666666666664"/>
    <n v="6"/>
    <n v="74"/>
    <n v="72"/>
    <n v="69.999999999929997"/>
    <n v="0.99999999999899991"/>
    <n v="1.7567567567567569E-2"/>
    <n v="1.3"/>
    <x v="1"/>
  </r>
  <r>
    <x v="2"/>
    <s v="W"/>
    <x v="2"/>
    <m/>
    <x v="49"/>
    <x v="79"/>
    <n v="1"/>
    <n v="1"/>
    <n v="0"/>
    <n v="38"/>
    <n v="34"/>
    <n v="6.5142857142857098"/>
    <n v="70"/>
    <n v="71"/>
    <n v="70"/>
    <n v="1"/>
    <n v="1.8571428571428572E-2"/>
    <n v="1.3"/>
    <x v="1"/>
  </r>
  <r>
    <x v="2"/>
    <s v="W"/>
    <x v="2"/>
    <m/>
    <x v="49"/>
    <x v="80"/>
    <n v="1"/>
    <n v="1"/>
    <n v="0.89387213031560675"/>
    <n v="26"/>
    <n v="32.666666666666664"/>
    <n v="4.3333333333333304"/>
    <n v="72"/>
    <n v="71"/>
    <n v="69.999999999929997"/>
    <n v="0.99999999999899991"/>
    <n v="1.8055555555555557E-2"/>
    <n v="1.3"/>
    <x v="1"/>
  </r>
  <r>
    <x v="2"/>
    <s v="W"/>
    <x v="2"/>
    <m/>
    <x v="49"/>
    <x v="81"/>
    <n v="1"/>
    <n v="1"/>
    <n v="0.89387213031560675"/>
    <n v="38"/>
    <n v="34"/>
    <n v="6.4225352112675997"/>
    <n v="71"/>
    <n v="71"/>
    <n v="69.999999999929997"/>
    <n v="0.99999999999899991"/>
    <n v="1.8309859154929577E-2"/>
    <n v="1.3"/>
    <x v="1"/>
  </r>
  <r>
    <x v="2"/>
    <s v="W"/>
    <x v="2"/>
    <m/>
    <x v="49"/>
    <x v="82"/>
    <n v="1"/>
    <n v="1"/>
    <n v="0"/>
    <n v="34"/>
    <n v="29.333333333333332"/>
    <n v="5.8285714285714203"/>
    <n v="70"/>
    <n v="71.333333333333329"/>
    <n v="70"/>
    <n v="1"/>
    <n v="1.8571428571428572E-2"/>
    <n v="1.3"/>
    <x v="1"/>
  </r>
  <r>
    <x v="2"/>
    <s v="W"/>
    <x v="2"/>
    <m/>
    <x v="49"/>
    <x v="83"/>
    <n v="1"/>
    <n v="1"/>
    <n v="0.89387213031560675"/>
    <n v="30"/>
    <n v="28.333333333333332"/>
    <n v="5"/>
    <n v="72"/>
    <n v="72.666666666666671"/>
    <n v="69.999999999929997"/>
    <n v="0.99999999999899991"/>
    <n v="1.8055555555555557E-2"/>
    <n v="1.3"/>
    <x v="1"/>
  </r>
  <r>
    <x v="2"/>
    <s v="W"/>
    <x v="2"/>
    <m/>
    <x v="49"/>
    <x v="84"/>
    <n v="1"/>
    <n v="1"/>
    <n v="0.89387213031560675"/>
    <n v="24"/>
    <n v="34"/>
    <n v="4"/>
    <n v="72"/>
    <n v="72"/>
    <n v="69.999999999929997"/>
    <n v="0.99999999999899991"/>
    <n v="1.8055555555555557E-2"/>
    <n v="1.3"/>
    <x v="1"/>
  </r>
  <r>
    <x v="2"/>
    <s v="W"/>
    <x v="2"/>
    <m/>
    <x v="49"/>
    <x v="85"/>
    <n v="1"/>
    <n v="1"/>
    <n v="0.89387213031560675"/>
    <n v="31"/>
    <n v="35"/>
    <n v="5.0270270270270201"/>
    <n v="74"/>
    <n v="72"/>
    <n v="69.999999999929997"/>
    <n v="0.99999999999899991"/>
    <n v="1.7567567567567569E-2"/>
    <n v="1.3"/>
    <x v="1"/>
  </r>
  <r>
    <x v="2"/>
    <s v="W"/>
    <x v="2"/>
    <m/>
    <x v="49"/>
    <x v="86"/>
    <n v="1"/>
    <n v="1"/>
    <n v="0"/>
    <n v="47"/>
    <n v="34"/>
    <n v="8.0571428571428498"/>
    <n v="70"/>
    <n v="70.666666666666671"/>
    <n v="70"/>
    <n v="1"/>
    <n v="1.8571428571428572E-2"/>
    <n v="1.3"/>
    <x v="1"/>
  </r>
  <r>
    <x v="2"/>
    <s v="W"/>
    <x v="2"/>
    <m/>
    <x v="49"/>
    <x v="87"/>
    <n v="1"/>
    <n v="1"/>
    <n v="0.89387213031560675"/>
    <n v="27"/>
    <n v="34.333333333333336"/>
    <n v="4.5"/>
    <n v="72"/>
    <n v="69.666666666666671"/>
    <n v="69.999999999929997"/>
    <n v="0.99999999999899991"/>
    <n v="1.8055555555555557E-2"/>
    <n v="1.3"/>
    <x v="1"/>
  </r>
  <r>
    <x v="2"/>
    <s v="W"/>
    <x v="2"/>
    <m/>
    <x v="49"/>
    <x v="88"/>
    <n v="1"/>
    <n v="1"/>
    <n v="0"/>
    <n v="28"/>
    <n v="48.666666666666664"/>
    <n v="4.8"/>
    <n v="70"/>
    <n v="68.666666666666671"/>
    <n v="70"/>
    <n v="1"/>
    <n v="1.8571428571428572E-2"/>
    <n v="1.3"/>
    <x v="1"/>
  </r>
  <r>
    <x v="2"/>
    <s v="W"/>
    <x v="2"/>
    <m/>
    <x v="49"/>
    <x v="89"/>
    <n v="1"/>
    <n v="1"/>
    <n v="116.2368053341856"/>
    <n v="48"/>
    <n v="57.333333333333336"/>
    <n v="8.5970149253731307"/>
    <n v="67"/>
    <n v="69.333333333333329"/>
    <n v="67"/>
    <n v="0.95714285714285718"/>
    <n v="1.9402985074626865E-2"/>
    <n v="1.3"/>
    <x v="1"/>
  </r>
  <r>
    <x v="2"/>
    <s v="W"/>
    <x v="2"/>
    <m/>
    <x v="49"/>
    <x v="90"/>
    <n v="1"/>
    <n v="1"/>
    <n v="95.10211687837544"/>
    <n v="70"/>
    <n v="57.666666666666664"/>
    <n v="12.173913043478199"/>
    <n v="69"/>
    <n v="69.666666666666671"/>
    <n v="69"/>
    <n v="0.98571428571428577"/>
    <n v="1.8840579710144929E-2"/>
    <n v="1.3"/>
    <x v="1"/>
  </r>
  <r>
    <x v="2"/>
    <s v="W"/>
    <x v="2"/>
    <m/>
    <x v="49"/>
    <x v="91"/>
    <n v="1"/>
    <n v="1"/>
    <n v="0.89387213031560675"/>
    <n v="54"/>
    <n v="51"/>
    <n v="9"/>
    <n v="72"/>
    <n v="70.666666666666671"/>
    <n v="69.999999999929997"/>
    <n v="0.99999999999899991"/>
    <n v="1.8055555555555557E-2"/>
    <n v="1.3"/>
    <x v="1"/>
  </r>
  <r>
    <x v="2"/>
    <s v="W"/>
    <x v="2"/>
    <m/>
    <x v="49"/>
    <x v="92"/>
    <n v="1"/>
    <n v="1"/>
    <n v="108.21490897916853"/>
    <n v="49"/>
    <n v="49.333333333333336"/>
    <n v="8.6470588235294095"/>
    <n v="68"/>
    <n v="70"/>
    <n v="68"/>
    <n v="0.97142857142857142"/>
    <n v="1.9117647058823531E-2"/>
    <n v="1.3"/>
    <x v="1"/>
  </r>
  <r>
    <x v="2"/>
    <s v="W"/>
    <x v="2"/>
    <m/>
    <x v="49"/>
    <x v="93"/>
    <n v="1"/>
    <n v="1"/>
    <n v="0.89387213031560675"/>
    <n v="50"/>
    <n v="50.333333333333336"/>
    <n v="8.3333333333333304"/>
    <n v="72"/>
    <n v="71.666666666666671"/>
    <n v="69.999999999929997"/>
    <n v="0.99999999999899991"/>
    <n v="1.8055555555555557E-2"/>
    <n v="1.3"/>
    <x v="1"/>
  </r>
  <r>
    <x v="2"/>
    <s v="W"/>
    <x v="2"/>
    <m/>
    <x v="49"/>
    <x v="94"/>
    <n v="1"/>
    <n v="1"/>
    <n v="0"/>
    <n v="49"/>
    <n v="44.333333333333336"/>
    <n v="8.4"/>
    <n v="70"/>
    <n v="72"/>
    <n v="70"/>
    <n v="1"/>
    <n v="1.8571428571428572E-2"/>
    <n v="1.3"/>
    <x v="1"/>
  </r>
  <r>
    <x v="2"/>
    <s v="W"/>
    <x v="2"/>
    <m/>
    <x v="49"/>
    <x v="95"/>
    <n v="1"/>
    <n v="1"/>
    <n v="0.89387213031560675"/>
    <n v="52"/>
    <n v="39.333333333333336"/>
    <n v="8.5479452054794507"/>
    <n v="73"/>
    <n v="72.666666666666671"/>
    <n v="69.999999999929997"/>
    <n v="0.99999999999899991"/>
    <n v="1.7808219178082191E-2"/>
    <n v="1.3"/>
    <x v="1"/>
  </r>
  <r>
    <x v="2"/>
    <s v="W"/>
    <x v="2"/>
    <m/>
    <x v="49"/>
    <x v="96"/>
    <n v="1"/>
    <n v="1"/>
    <n v="0.89387213031560675"/>
    <n v="32"/>
    <n v="35.333333333333336"/>
    <n v="5.2602739726027403"/>
    <n v="73"/>
    <n v="72.666666666666671"/>
    <n v="69.999999999929997"/>
    <n v="0.99999999999899991"/>
    <n v="1.7808219178082191E-2"/>
    <n v="1.3"/>
    <x v="1"/>
  </r>
  <r>
    <x v="2"/>
    <s v="W"/>
    <x v="2"/>
    <m/>
    <x v="49"/>
    <x v="97"/>
    <n v="1"/>
    <n v="1"/>
    <n v="0.89387213031560675"/>
    <n v="34"/>
    <n v="41.666666666666664"/>
    <n v="5.6666666666666599"/>
    <n v="72"/>
    <n v="71.666666666666671"/>
    <n v="69.999999999929997"/>
    <n v="0.99999999999899991"/>
    <n v="1.8055555555555557E-2"/>
    <n v="1.3"/>
    <x v="1"/>
  </r>
  <r>
    <x v="2"/>
    <s v="W"/>
    <x v="2"/>
    <m/>
    <x v="49"/>
    <x v="98"/>
    <n v="1"/>
    <n v="1"/>
    <n v="0.89387213031560675"/>
    <n v="40"/>
    <n v="47.666666666666664"/>
    <n v="6.5753424657534199"/>
    <n v="73"/>
    <n v="72.333333333333329"/>
    <n v="69.999999999929997"/>
    <n v="0.99999999999899991"/>
    <n v="1.7808219178082191E-2"/>
    <n v="1.3"/>
    <x v="1"/>
  </r>
  <r>
    <x v="2"/>
    <s v="W"/>
    <x v="2"/>
    <m/>
    <x v="49"/>
    <x v="99"/>
    <n v="1"/>
    <n v="1"/>
    <n v="0"/>
    <n v="51"/>
    <n v="49.666666666666664"/>
    <n v="8.7428571428571402"/>
    <n v="70"/>
    <n v="72"/>
    <n v="70"/>
    <n v="1"/>
    <n v="1.8571428571428572E-2"/>
    <n v="1.3"/>
    <x v="1"/>
  </r>
  <r>
    <x v="2"/>
    <s v="W"/>
    <x v="2"/>
    <m/>
    <x v="49"/>
    <x v="100"/>
    <n v="1"/>
    <n v="1"/>
    <n v="0.89387213031560675"/>
    <n v="52"/>
    <n v="50.333333333333336"/>
    <n v="8.4324324324324298"/>
    <n v="74"/>
    <n v="72.333333333333329"/>
    <n v="69.999999999929997"/>
    <n v="0.99999999999899991"/>
    <n v="1.7567567567567569E-2"/>
    <n v="1.3"/>
    <x v="1"/>
  </r>
  <r>
    <x v="2"/>
    <s v="W"/>
    <x v="2"/>
    <m/>
    <x v="49"/>
    <x v="101"/>
    <n v="1"/>
    <n v="1"/>
    <n v="0.89387213031560675"/>
    <n v="46"/>
    <n v="49.666666666666664"/>
    <n v="7.6666666666666599"/>
    <n v="72"/>
    <n v="71.666666666666671"/>
    <n v="69.999999999929997"/>
    <n v="0.99999999999899991"/>
    <n v="1.8055555555555557E-2"/>
    <n v="1.3"/>
    <x v="1"/>
  </r>
  <r>
    <x v="2"/>
    <s v="W"/>
    <x v="2"/>
    <m/>
    <x v="49"/>
    <x v="102"/>
    <n v="1"/>
    <n v="1"/>
    <n v="0.89387213031560675"/>
    <n v="53"/>
    <n v="51.333333333333336"/>
    <n v="8.9577464788732293"/>
    <n v="71"/>
    <n v="72"/>
    <n v="69.999999999929997"/>
    <n v="0.99999999999899991"/>
    <n v="1.8309859154929577E-2"/>
    <n v="1.3"/>
    <x v="1"/>
  </r>
  <r>
    <x v="2"/>
    <s v="W"/>
    <x v="2"/>
    <m/>
    <x v="49"/>
    <x v="103"/>
    <n v="1"/>
    <n v="1"/>
    <n v="0.89387213031560675"/>
    <n v="50"/>
    <n v="52.333333333333336"/>
    <n v="8.3333333333333304"/>
    <n v="72"/>
    <n v="72.333333333333329"/>
    <n v="69.999999999929997"/>
    <n v="0.99999999999899991"/>
    <n v="1.8055555555555557E-2"/>
    <n v="1.3"/>
    <x v="1"/>
  </r>
  <r>
    <x v="2"/>
    <s v="W"/>
    <x v="2"/>
    <m/>
    <x v="49"/>
    <x v="104"/>
    <n v="1"/>
    <n v="1"/>
    <n v="0.89387213031560675"/>
    <n v="51"/>
    <n v="56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49"/>
    <x v="105"/>
    <n v="1"/>
    <n v="1"/>
    <n v="0.89387213031560675"/>
    <n v="56"/>
    <n v="58.666666666666664"/>
    <n v="9.3333333333333304"/>
    <n v="72"/>
    <n v="71.333333333333329"/>
    <n v="69.999999999929997"/>
    <n v="0.99999999999899991"/>
    <n v="1.8055555555555557E-2"/>
    <n v="1.3"/>
    <x v="1"/>
  </r>
  <r>
    <x v="2"/>
    <s v="W"/>
    <x v="2"/>
    <m/>
    <x v="49"/>
    <x v="106"/>
    <n v="1"/>
    <n v="1"/>
    <n v="0.89387213031560675"/>
    <n v="61"/>
    <n v="57.333333333333336"/>
    <n v="10.1666666666666"/>
    <n v="72"/>
    <n v="72"/>
    <n v="69.999999999929997"/>
    <n v="0.99999999999899991"/>
    <n v="1.8055555555555557E-2"/>
    <n v="1.3"/>
    <x v="1"/>
  </r>
  <r>
    <x v="2"/>
    <s v="W"/>
    <x v="2"/>
    <m/>
    <x v="49"/>
    <x v="107"/>
    <n v="1"/>
    <n v="1"/>
    <n v="0"/>
    <n v="59"/>
    <n v="51.666666666666664"/>
    <n v="10.1142857142857"/>
    <n v="70"/>
    <n v="72"/>
    <n v="70"/>
    <n v="1"/>
    <n v="1.8571428571428572E-2"/>
    <n v="1.3"/>
    <x v="1"/>
  </r>
  <r>
    <x v="2"/>
    <s v="W"/>
    <x v="2"/>
    <m/>
    <x v="49"/>
    <x v="108"/>
    <n v="1"/>
    <n v="1"/>
    <n v="0.89387213031560675"/>
    <n v="52"/>
    <n v="49.333333333333336"/>
    <n v="8.4324324324324298"/>
    <n v="74"/>
    <n v="72.333333333333329"/>
    <n v="69.999999999929997"/>
    <n v="0.99999999999899991"/>
    <n v="1.7567567567567569E-2"/>
    <n v="1.3"/>
    <x v="1"/>
  </r>
  <r>
    <x v="2"/>
    <s v="W"/>
    <x v="2"/>
    <m/>
    <x v="49"/>
    <x v="109"/>
    <n v="1"/>
    <n v="1"/>
    <n v="0.89387213031560675"/>
    <n v="44"/>
    <n v="51"/>
    <n v="7.3333333333333304"/>
    <n v="72"/>
    <n v="71.666666666666671"/>
    <n v="69.999999999929997"/>
    <n v="0.99999999999899991"/>
    <n v="1.8055555555555557E-2"/>
    <n v="1.3"/>
    <x v="1"/>
  </r>
  <r>
    <x v="2"/>
    <s v="W"/>
    <x v="2"/>
    <m/>
    <x v="49"/>
    <x v="110"/>
    <n v="1"/>
    <n v="1"/>
    <n v="0.89387213031560675"/>
    <n v="52"/>
    <n v="53.666666666666664"/>
    <n v="8.7887323943661908"/>
    <n v="71"/>
    <n v="71.333333333333329"/>
    <n v="69.999999999929997"/>
    <n v="0.99999999999899991"/>
    <n v="1.8309859154929577E-2"/>
    <n v="1.3"/>
    <x v="1"/>
  </r>
  <r>
    <x v="2"/>
    <s v="W"/>
    <x v="2"/>
    <m/>
    <x v="49"/>
    <x v="111"/>
    <n v="1"/>
    <n v="1"/>
    <n v="0.89387213031560675"/>
    <n v="57"/>
    <n v="57.666666666666664"/>
    <n v="9.5"/>
    <n v="72"/>
    <n v="71.333333333333329"/>
    <n v="69.999999999929997"/>
    <n v="0.99999999999899991"/>
    <n v="1.8055555555555557E-2"/>
    <n v="1.3"/>
    <x v="1"/>
  </r>
  <r>
    <x v="2"/>
    <s v="W"/>
    <x v="2"/>
    <m/>
    <x v="49"/>
    <x v="112"/>
    <n v="1"/>
    <n v="1"/>
    <n v="0.89387213031560675"/>
    <n v="52"/>
    <n v="59.666666666666664"/>
    <n v="8.7887323943661908"/>
    <n v="71"/>
    <n v="71.333333333333329"/>
    <n v="69.999999999929997"/>
    <n v="0.99999999999899991"/>
    <n v="1.8309859154929577E-2"/>
    <n v="1.3"/>
    <x v="1"/>
  </r>
  <r>
    <x v="2"/>
    <s v="W"/>
    <x v="2"/>
    <m/>
    <x v="49"/>
    <x v="113"/>
    <n v="1"/>
    <n v="1"/>
    <n v="0.89387213031560675"/>
    <n v="64"/>
    <n v="60.666666666666664"/>
    <n v="10.8169014084507"/>
    <n v="71"/>
    <n v="71.333333333333329"/>
    <n v="69.999999999929997"/>
    <n v="0.99999999999899991"/>
    <n v="1.8309859154929577E-2"/>
    <n v="1.3"/>
    <x v="1"/>
  </r>
  <r>
    <x v="2"/>
    <s v="W"/>
    <x v="2"/>
    <m/>
    <x v="49"/>
    <x v="114"/>
    <n v="1"/>
    <n v="1"/>
    <n v="0.89387213031560675"/>
    <n v="63"/>
    <n v="57.333333333333336"/>
    <n v="10.5"/>
    <n v="72"/>
    <n v="71.666666666666671"/>
    <n v="69.999999999929997"/>
    <n v="0.99999999999899991"/>
    <n v="1.8055555555555557E-2"/>
    <n v="1.3"/>
    <x v="1"/>
  </r>
  <r>
    <x v="2"/>
    <s v="W"/>
    <x v="2"/>
    <m/>
    <x v="49"/>
    <x v="115"/>
    <n v="1"/>
    <n v="1"/>
    <n v="0.89387213031560675"/>
    <n v="55"/>
    <n v="58.333333333333336"/>
    <n v="9.2957746478873204"/>
    <n v="71"/>
    <n v="71.666666666666671"/>
    <n v="69.999999999929997"/>
    <n v="0.99999999999899991"/>
    <n v="1.8309859154929577E-2"/>
    <n v="1.3"/>
    <x v="1"/>
  </r>
  <r>
    <x v="2"/>
    <s v="W"/>
    <x v="2"/>
    <m/>
    <x v="49"/>
    <x v="116"/>
    <n v="1"/>
    <n v="1"/>
    <n v="0.89387213031560675"/>
    <n v="54"/>
    <n v="57.666666666666664"/>
    <n v="9"/>
    <n v="72"/>
    <n v="72.666666666666671"/>
    <n v="69.999999999929997"/>
    <n v="0.99999999999899991"/>
    <n v="1.8055555555555557E-2"/>
    <n v="1.3"/>
    <x v="1"/>
  </r>
  <r>
    <x v="2"/>
    <s v="W"/>
    <x v="2"/>
    <m/>
    <x v="49"/>
    <x v="117"/>
    <n v="1"/>
    <n v="1"/>
    <n v="0.89387213031560675"/>
    <n v="66"/>
    <n v="55"/>
    <n v="11"/>
    <n v="72"/>
    <n v="73.333333333333329"/>
    <n v="69.999999999929997"/>
    <n v="0.99999999999899991"/>
    <n v="1.8055555555555557E-2"/>
    <n v="1.3"/>
    <x v="1"/>
  </r>
  <r>
    <x v="2"/>
    <s v="W"/>
    <x v="2"/>
    <m/>
    <x v="49"/>
    <x v="118"/>
    <n v="1"/>
    <n v="1"/>
    <n v="0.89387213031560675"/>
    <n v="53"/>
    <n v="52"/>
    <n v="8.5945945945945894"/>
    <n v="74"/>
    <n v="73.333333333333329"/>
    <n v="69.999999999929997"/>
    <n v="0.99999999999899991"/>
    <n v="1.7567567567567569E-2"/>
    <n v="1.3"/>
    <x v="1"/>
  </r>
  <r>
    <x v="2"/>
    <s v="W"/>
    <x v="2"/>
    <m/>
    <x v="49"/>
    <x v="119"/>
    <n v="1"/>
    <n v="1"/>
    <n v="0.89387213031560675"/>
    <n v="46"/>
    <n v="58.666666666666664"/>
    <n v="7.4594594594594499"/>
    <n v="74"/>
    <n v="72.666666666666671"/>
    <n v="69.999999999929997"/>
    <n v="0.99999999999899991"/>
    <n v="1.7567567567567569E-2"/>
    <n v="1.3"/>
    <x v="1"/>
  </r>
  <r>
    <x v="2"/>
    <s v="W"/>
    <x v="2"/>
    <m/>
    <x v="49"/>
    <x v="120"/>
    <n v="1"/>
    <n v="1"/>
    <n v="0.89387213031560675"/>
    <n v="57"/>
    <n v="66"/>
    <n v="9.5"/>
    <n v="72"/>
    <n v="71.666666666666671"/>
    <n v="69.999999999929997"/>
    <n v="0.99999999999899991"/>
    <n v="1.8055555555555557E-2"/>
    <n v="1.3"/>
    <x v="1"/>
  </r>
  <r>
    <x v="2"/>
    <s v="W"/>
    <x v="2"/>
    <m/>
    <x v="49"/>
    <x v="121"/>
    <n v="1"/>
    <n v="1"/>
    <n v="0.89387213031560675"/>
    <n v="73"/>
    <n v="69.666666666666671"/>
    <n v="12.1666666666666"/>
    <n v="72"/>
    <n v="71.666666666666671"/>
    <n v="69.999999999929997"/>
    <n v="0.99999999999899991"/>
    <n v="1.8055555555555557E-2"/>
    <n v="1.3"/>
    <x v="1"/>
  </r>
  <r>
    <x v="2"/>
    <s v="W"/>
    <x v="2"/>
    <m/>
    <x v="49"/>
    <x v="122"/>
    <n v="1"/>
    <n v="1"/>
    <n v="0.89387213031560675"/>
    <n v="68"/>
    <n v="73"/>
    <n v="11.492957746478799"/>
    <n v="71"/>
    <n v="70.666666666666671"/>
    <n v="69.999999999929997"/>
    <n v="0.99999999999899991"/>
    <n v="1.8309859154929577E-2"/>
    <n v="1.3"/>
    <x v="1"/>
  </r>
  <r>
    <x v="2"/>
    <s v="W"/>
    <x v="2"/>
    <m/>
    <x v="49"/>
    <x v="123"/>
    <n v="1"/>
    <n v="1"/>
    <n v="0.89387213031560675"/>
    <n v="68"/>
    <n v="70.333333333333329"/>
    <n v="11.3333333333333"/>
    <n v="72"/>
    <n v="71"/>
    <n v="69.999999999929997"/>
    <n v="0.99999999999899991"/>
    <n v="1.8055555555555557E-2"/>
    <n v="1.3"/>
    <x v="1"/>
  </r>
  <r>
    <x v="2"/>
    <s v="W"/>
    <x v="2"/>
    <m/>
    <x v="49"/>
    <x v="124"/>
    <n v="1"/>
    <n v="1"/>
    <n v="95.10211687837544"/>
    <n v="83"/>
    <n v="68.333333333333329"/>
    <n v="14.434782608695601"/>
    <n v="69"/>
    <n v="71"/>
    <n v="69"/>
    <n v="0.98571428571428577"/>
    <n v="1.8840579710144929E-2"/>
    <n v="1.3"/>
    <x v="1"/>
  </r>
  <r>
    <x v="2"/>
    <s v="W"/>
    <x v="2"/>
    <m/>
    <x v="49"/>
    <x v="125"/>
    <n v="1"/>
    <n v="1"/>
    <n v="0.89387213031560675"/>
    <n v="60"/>
    <n v="62.666666666666664"/>
    <n v="10"/>
    <n v="72"/>
    <n v="72"/>
    <n v="69.999999999929997"/>
    <n v="0.99999999999899991"/>
    <n v="1.8055555555555557E-2"/>
    <n v="1.3"/>
    <x v="1"/>
  </r>
  <r>
    <x v="2"/>
    <s v="W"/>
    <x v="2"/>
    <m/>
    <x v="49"/>
    <x v="126"/>
    <n v="1"/>
    <n v="1"/>
    <n v="0.89387213031560675"/>
    <n v="62"/>
    <n v="68.666666666666671"/>
    <n v="10.3333333333333"/>
    <n v="72"/>
    <n v="72.333333333333329"/>
    <n v="69.999999999929997"/>
    <n v="0.99999999999899991"/>
    <n v="1.8055555555555557E-2"/>
    <n v="1.3"/>
    <x v="1"/>
  </r>
  <r>
    <x v="2"/>
    <s v="W"/>
    <x v="2"/>
    <m/>
    <x v="49"/>
    <x v="127"/>
    <n v="1"/>
    <n v="1"/>
    <n v="0.89387213031560675"/>
    <n v="66"/>
    <n v="73"/>
    <n v="11"/>
    <n v="72"/>
    <n v="72.333333333333329"/>
    <n v="69.999999999929997"/>
    <n v="0.99999999999899991"/>
    <n v="1.8055555555555557E-2"/>
    <n v="1.3"/>
    <x v="1"/>
  </r>
  <r>
    <x v="2"/>
    <s v="W"/>
    <x v="2"/>
    <m/>
    <x v="49"/>
    <x v="128"/>
    <n v="1"/>
    <n v="1"/>
    <n v="0.89387213031560675"/>
    <n v="78"/>
    <n v="75"/>
    <n v="12.8219178082191"/>
    <n v="73"/>
    <n v="72"/>
    <n v="69.999999999929997"/>
    <n v="0.99999999999899991"/>
    <n v="1.7808219178082191E-2"/>
    <n v="1.3"/>
    <x v="1"/>
  </r>
  <r>
    <x v="2"/>
    <s v="W"/>
    <x v="2"/>
    <m/>
    <x v="49"/>
    <x v="129"/>
    <n v="1"/>
    <n v="1"/>
    <n v="0.89387213031560675"/>
    <n v="75"/>
    <n v="74"/>
    <n v="12.5"/>
    <n v="72"/>
    <n v="71.333333333333329"/>
    <n v="69.999999999929997"/>
    <n v="0.99999999999899991"/>
    <n v="1.8055555555555557E-2"/>
    <n v="1.3"/>
    <x v="1"/>
  </r>
  <r>
    <x v="2"/>
    <s v="W"/>
    <x v="2"/>
    <m/>
    <x v="49"/>
    <x v="130"/>
    <n v="1"/>
    <n v="1"/>
    <n v="0.89387213031560675"/>
    <n v="72"/>
    <n v="71.333333333333329"/>
    <n v="12.169014084506999"/>
    <n v="71"/>
    <n v="71"/>
    <n v="69.999999999929997"/>
    <n v="0.99999999999899991"/>
    <n v="1.8309859154929577E-2"/>
    <n v="1.3"/>
    <x v="1"/>
  </r>
  <r>
    <x v="2"/>
    <s v="W"/>
    <x v="2"/>
    <m/>
    <x v="49"/>
    <x v="131"/>
    <n v="1"/>
    <n v="1"/>
    <n v="0.89387213031560675"/>
    <n v="75"/>
    <n v="66"/>
    <n v="12.676056338028101"/>
    <n v="71"/>
    <n v="71.333333333333329"/>
    <n v="69.999999999929997"/>
    <n v="0.99999999999899991"/>
    <n v="1.8309859154929577E-2"/>
    <n v="1.3"/>
    <x v="1"/>
  </r>
  <r>
    <x v="2"/>
    <s v="W"/>
    <x v="2"/>
    <m/>
    <x v="49"/>
    <x v="132"/>
    <n v="1"/>
    <n v="1"/>
    <n v="0.89387213031560675"/>
    <n v="67"/>
    <n v="64.333333333333329"/>
    <n v="11.3239436619718"/>
    <n v="71"/>
    <n v="71.666666666666671"/>
    <n v="69.999999999929997"/>
    <n v="0.99999999999899991"/>
    <n v="1.8309859154929577E-2"/>
    <n v="1.3"/>
    <x v="1"/>
  </r>
  <r>
    <x v="2"/>
    <s v="W"/>
    <x v="2"/>
    <m/>
    <x v="49"/>
    <x v="133"/>
    <n v="1"/>
    <n v="1"/>
    <n v="0.89387213031560675"/>
    <n v="56"/>
    <n v="70.333333333333329"/>
    <n v="9.3333333333333304"/>
    <n v="72"/>
    <n v="72.333333333333329"/>
    <n v="69.999999999929997"/>
    <n v="0.99999999999899991"/>
    <n v="1.8055555555555557E-2"/>
    <n v="1.3"/>
    <x v="1"/>
  </r>
  <r>
    <x v="2"/>
    <s v="W"/>
    <x v="2"/>
    <m/>
    <x v="49"/>
    <x v="134"/>
    <n v="1"/>
    <n v="1"/>
    <n v="0.89387213031560675"/>
    <n v="70"/>
    <n v="74.666666666666671"/>
    <n v="11.6666666666666"/>
    <n v="72"/>
    <n v="72.333333333333329"/>
    <n v="69.999999999929997"/>
    <n v="0.99999999999899991"/>
    <n v="1.8055555555555557E-2"/>
    <n v="1.3"/>
    <x v="1"/>
  </r>
  <r>
    <x v="2"/>
    <s v="W"/>
    <x v="2"/>
    <m/>
    <x v="49"/>
    <x v="135"/>
    <n v="1"/>
    <n v="1"/>
    <n v="0.89387213031560675"/>
    <n v="85"/>
    <n v="78"/>
    <n v="13.972602739726"/>
    <n v="73"/>
    <n v="72.333333333333329"/>
    <n v="69.999999999929997"/>
    <n v="0.99999999999899991"/>
    <n v="1.7808219178082191E-2"/>
    <n v="1.3"/>
    <x v="1"/>
  </r>
  <r>
    <x v="2"/>
    <s v="W"/>
    <x v="2"/>
    <m/>
    <x v="49"/>
    <x v="136"/>
    <n v="1"/>
    <n v="1"/>
    <n v="0.89387213031560675"/>
    <n v="69"/>
    <n v="66"/>
    <n v="11.5"/>
    <n v="72"/>
    <n v="72"/>
    <n v="69.999999999929997"/>
    <n v="0.99999999999899991"/>
    <n v="1.8055555555555557E-2"/>
    <n v="1.3"/>
    <x v="1"/>
  </r>
  <r>
    <x v="2"/>
    <s v="W"/>
    <x v="2"/>
    <m/>
    <x v="49"/>
    <x v="137"/>
    <n v="1"/>
    <n v="1"/>
    <n v="0.89387213031560675"/>
    <n v="80"/>
    <n v="70.666666666666671"/>
    <n v="13.3333333333333"/>
    <n v="72"/>
    <n v="72.333333333333329"/>
    <n v="69.999999999929997"/>
    <n v="0.99999999999899991"/>
    <n v="1.8055555555555557E-2"/>
    <n v="1.3"/>
    <x v="1"/>
  </r>
  <r>
    <x v="2"/>
    <s v="W"/>
    <x v="2"/>
    <m/>
    <x v="49"/>
    <x v="138"/>
    <n v="1"/>
    <n v="1"/>
    <n v="0.89387213031560675"/>
    <n v="49"/>
    <n v="70.666666666666671"/>
    <n v="8.1666666666666607"/>
    <n v="72"/>
    <n v="72.333333333333329"/>
    <n v="69.999999999929997"/>
    <n v="0.99999999999899991"/>
    <n v="1.8055555555555557E-2"/>
    <n v="1.3"/>
    <x v="1"/>
  </r>
  <r>
    <x v="2"/>
    <s v="W"/>
    <x v="2"/>
    <m/>
    <x v="49"/>
    <x v="139"/>
    <n v="1"/>
    <n v="1"/>
    <n v="0.89387213031560675"/>
    <n v="83"/>
    <n v="79"/>
    <n v="13.643835616438301"/>
    <n v="73"/>
    <n v="72"/>
    <n v="69.999999999929997"/>
    <n v="0.99999999999899991"/>
    <n v="1.7808219178082191E-2"/>
    <n v="1.3"/>
    <x v="1"/>
  </r>
  <r>
    <x v="2"/>
    <s v="W"/>
    <x v="2"/>
    <m/>
    <x v="49"/>
    <x v="140"/>
    <n v="1"/>
    <n v="1"/>
    <n v="0.89387213031560675"/>
    <n v="80"/>
    <n v="81"/>
    <n v="13.3333333333333"/>
    <n v="72"/>
    <n v="72"/>
    <n v="69.999999999929997"/>
    <n v="0.99999999999899991"/>
    <n v="1.8055555555555557E-2"/>
    <n v="1.3"/>
    <x v="1"/>
  </r>
  <r>
    <x v="2"/>
    <s v="W"/>
    <x v="2"/>
    <m/>
    <x v="49"/>
    <x v="141"/>
    <n v="1"/>
    <n v="1"/>
    <n v="0.89387213031560675"/>
    <n v="74"/>
    <n v="88"/>
    <n v="12.507042253521099"/>
    <n v="71"/>
    <n v="71.333333333333329"/>
    <n v="69.999999999929997"/>
    <n v="0.99999999999899991"/>
    <n v="1.8309859154929577E-2"/>
    <n v="1.3"/>
    <x v="1"/>
  </r>
  <r>
    <x v="2"/>
    <s v="W"/>
    <x v="2"/>
    <m/>
    <x v="49"/>
    <x v="142"/>
    <n v="1"/>
    <n v="1"/>
    <n v="0.89387213031560675"/>
    <n v="89"/>
    <n v="92.666666666666671"/>
    <n v="14.6301369863013"/>
    <n v="73"/>
    <n v="70"/>
    <n v="69.999999999929997"/>
    <n v="0.99999999999899991"/>
    <n v="1.7808219178082191E-2"/>
    <n v="1.3"/>
    <x v="1"/>
  </r>
  <r>
    <x v="2"/>
    <s v="W"/>
    <x v="2"/>
    <m/>
    <x v="49"/>
    <x v="143"/>
    <n v="1"/>
    <n v="1"/>
    <n v="0"/>
    <n v="101"/>
    <n v="98.666666666666671"/>
    <n v="17.314285714285699"/>
    <n v="70"/>
    <n v="67.333333333333329"/>
    <n v="70"/>
    <n v="1"/>
    <n v="1.8571428571428572E-2"/>
    <n v="1.3"/>
    <x v="1"/>
  </r>
  <r>
    <x v="2"/>
    <s v="W"/>
    <x v="2"/>
    <m/>
    <x v="49"/>
    <x v="144"/>
    <n v="1"/>
    <n v="1"/>
    <n v="116.2368053341856"/>
    <n v="88"/>
    <n v="102"/>
    <n v="15.761194029850699"/>
    <n v="67"/>
    <n v="64.333333333333329"/>
    <n v="67"/>
    <n v="0.95714285714285718"/>
    <n v="1.9402985074626865E-2"/>
    <n v="1.3"/>
    <x v="1"/>
  </r>
  <r>
    <x v="2"/>
    <s v="W"/>
    <x v="2"/>
    <m/>
    <x v="49"/>
    <x v="145"/>
    <n v="1"/>
    <n v="1"/>
    <n v="126.24853270903056"/>
    <n v="107"/>
    <n v="108.33333333333333"/>
    <n v="19.753846153846101"/>
    <n v="65"/>
    <n v="62"/>
    <n v="65"/>
    <n v="0.9285714285714286"/>
    <n v="0.02"/>
    <n v="1.3"/>
    <x v="1"/>
  </r>
  <r>
    <x v="2"/>
    <s v="W"/>
    <x v="2"/>
    <m/>
    <x v="49"/>
    <x v="146"/>
    <n v="1"/>
    <n v="1"/>
    <n v="136.33478747129968"/>
    <n v="111"/>
    <n v="104.66666666666667"/>
    <n v="21.836065573770401"/>
    <n v="61"/>
    <n v="61"/>
    <n v="61"/>
    <n v="0.87142857142857144"/>
    <n v="2.1311475409836068E-2"/>
    <n v="1.3"/>
    <x v="1"/>
  </r>
  <r>
    <x v="2"/>
    <s v="W"/>
    <x v="2"/>
    <m/>
    <x v="49"/>
    <x v="147"/>
    <n v="1"/>
    <n v="1"/>
    <n v="137.77915051638698"/>
    <n v="107"/>
    <n v="101"/>
    <n v="21.4"/>
    <n v="60"/>
    <n v="60.666666666666664"/>
    <n v="60"/>
    <n v="0.8571428571428571"/>
    <n v="2.1666666666666667E-2"/>
    <n v="1.3"/>
    <x v="1"/>
  </r>
  <r>
    <x v="2"/>
    <s v="W"/>
    <x v="2"/>
    <m/>
    <x v="49"/>
    <x v="148"/>
    <n v="1"/>
    <n v="1"/>
    <n v="134.55087754359997"/>
    <n v="96"/>
    <n v="100.33333333333333"/>
    <n v="18.580645161290299"/>
    <n v="62"/>
    <n v="59"/>
    <n v="62"/>
    <n v="0.88571428571428568"/>
    <n v="2.0967741935483872E-2"/>
    <n v="1.3"/>
    <x v="1"/>
  </r>
  <r>
    <x v="2"/>
    <s v="W"/>
    <x v="2"/>
    <m/>
    <x v="49"/>
    <x v="149"/>
    <n v="1"/>
    <n v="1"/>
    <n v="137.77915051638698"/>
    <n v="100"/>
    <n v="96"/>
    <n v="20"/>
    <n v="60"/>
    <n v="57.666666666666664"/>
    <n v="60"/>
    <n v="0.8571428571428571"/>
    <n v="2.1666666666666667E-2"/>
    <n v="1.3"/>
    <x v="1"/>
  </r>
  <r>
    <x v="2"/>
    <s v="W"/>
    <x v="2"/>
    <m/>
    <x v="49"/>
    <x v="150"/>
    <n v="1"/>
    <n v="1"/>
    <n v="141.41306231894436"/>
    <n v="105"/>
    <n v="97.333333333333329"/>
    <n v="22.909090909090899"/>
    <n v="55"/>
    <n v="55.333333333333336"/>
    <n v="55"/>
    <n v="0.7857142857142857"/>
    <n v="2.3636363636363636E-2"/>
    <n v="1.3"/>
    <x v="1"/>
  </r>
  <r>
    <x v="2"/>
    <s v="W"/>
    <x v="2"/>
    <m/>
    <x v="49"/>
    <x v="151"/>
    <n v="1"/>
    <n v="1"/>
    <n v="139.85219228074129"/>
    <n v="83"/>
    <n v="96.333333333333329"/>
    <n v="17.172413793103399"/>
    <n v="58"/>
    <n v="56.333333333333336"/>
    <n v="58"/>
    <n v="0.82857142857142863"/>
    <n v="2.2413793103448276E-2"/>
    <n v="1.3"/>
    <x v="1"/>
  </r>
  <r>
    <x v="2"/>
    <s v="W"/>
    <x v="2"/>
    <m/>
    <x v="49"/>
    <x v="152"/>
    <n v="1"/>
    <n v="1"/>
    <n v="141.66650908084623"/>
    <n v="104"/>
    <n v="106.66666666666667"/>
    <n v="23.5471698113207"/>
    <n v="53"/>
    <n v="54.666666666666664"/>
    <n v="53"/>
    <n v="0.75714285714285712"/>
    <n v="2.4528301886792454E-2"/>
    <n v="1.3"/>
    <x v="1"/>
  </r>
  <r>
    <x v="2"/>
    <s v="W"/>
    <x v="2"/>
    <m/>
    <x v="49"/>
    <x v="153"/>
    <n v="1"/>
    <n v="1"/>
    <n v="139.85219228074129"/>
    <n v="102"/>
    <n v="110.66666666666667"/>
    <n v="21.103448275862"/>
    <n v="58"/>
    <n v="56.333333333333336"/>
    <n v="58"/>
    <n v="0.82857142857142863"/>
    <n v="2.2413793103448276E-2"/>
    <n v="1.3"/>
    <x v="1"/>
  </r>
  <r>
    <x v="2"/>
    <s v="W"/>
    <x v="2"/>
    <m/>
    <x v="49"/>
    <x v="154"/>
    <n v="1"/>
    <n v="1"/>
    <n v="141.66650908084623"/>
    <n v="114"/>
    <n v="104"/>
    <n v="25.811320754716899"/>
    <n v="53"/>
    <n v="58.333333333333336"/>
    <n v="53"/>
    <n v="0.75714285714285712"/>
    <n v="2.4528301886792454E-2"/>
    <n v="1.3"/>
    <x v="1"/>
  </r>
  <r>
    <x v="2"/>
    <s v="W"/>
    <x v="2"/>
    <m/>
    <x v="49"/>
    <x v="155"/>
    <n v="1"/>
    <n v="1"/>
    <n v="139.85219228074129"/>
    <n v="116"/>
    <n v="97.333333333333329"/>
    <n v="24"/>
    <n v="58"/>
    <n v="62.666666666666664"/>
    <n v="58"/>
    <n v="0.82857142857142863"/>
    <n v="2.2413793103448276E-2"/>
    <n v="1.3"/>
    <x v="1"/>
  </r>
  <r>
    <x v="2"/>
    <s v="W"/>
    <x v="2"/>
    <m/>
    <x v="49"/>
    <x v="156"/>
    <n v="1"/>
    <n v="1"/>
    <n v="129.6385246904519"/>
    <n v="82"/>
    <n v="92"/>
    <n v="15.375"/>
    <n v="64"/>
    <n v="64.333333333333329"/>
    <n v="64"/>
    <n v="0.91428571428571426"/>
    <n v="2.0312500000000001E-2"/>
    <n v="1.3"/>
    <x v="1"/>
  </r>
  <r>
    <x v="2"/>
    <s v="W"/>
    <x v="2"/>
    <m/>
    <x v="49"/>
    <x v="157"/>
    <n v="1"/>
    <n v="1"/>
    <n v="121.93142998557751"/>
    <n v="94"/>
    <n v="98.666666666666671"/>
    <n v="17.090909090909001"/>
    <n v="66"/>
    <n v="63.333333333333336"/>
    <n v="66"/>
    <n v="0.94285714285714284"/>
    <n v="1.9696969696969699E-2"/>
    <n v="1.3"/>
    <x v="1"/>
  </r>
  <r>
    <x v="2"/>
    <s v="W"/>
    <x v="2"/>
    <m/>
    <x v="49"/>
    <x v="158"/>
    <n v="1"/>
    <n v="1"/>
    <n v="132.3536995947494"/>
    <n v="100"/>
    <n v="103"/>
    <n v="19.047619047619001"/>
    <n v="63"/>
    <n v="63"/>
    <n v="63"/>
    <n v="0.9"/>
    <n v="2.0634920634920634E-2"/>
    <n v="1.3"/>
    <x v="1"/>
  </r>
  <r>
    <x v="2"/>
    <s v="W"/>
    <x v="2"/>
    <m/>
    <x v="49"/>
    <x v="159"/>
    <n v="1"/>
    <n v="1"/>
    <n v="136.33478747129968"/>
    <n v="102"/>
    <n v="105.33333333333333"/>
    <n v="20.065573770491799"/>
    <n v="61"/>
    <n v="64.666666666666671"/>
    <n v="61"/>
    <n v="0.87142857142857144"/>
    <n v="2.1311475409836068E-2"/>
    <n v="1.3"/>
    <x v="1"/>
  </r>
  <r>
    <x v="2"/>
    <s v="W"/>
    <x v="2"/>
    <m/>
    <x v="49"/>
    <x v="160"/>
    <n v="1"/>
    <n v="1"/>
    <n v="126.24853270903056"/>
    <n v="107"/>
    <n v="103.33333333333333"/>
    <n v="19.753846153846101"/>
    <n v="65"/>
    <n v="66"/>
    <n v="65"/>
    <n v="0.9285714285714286"/>
    <n v="0.02"/>
    <n v="1.3"/>
    <x v="1"/>
  </r>
  <r>
    <x v="2"/>
    <s v="W"/>
    <x v="2"/>
    <m/>
    <x v="49"/>
    <x v="161"/>
    <n v="1"/>
    <n v="1"/>
    <n v="108.21490897916853"/>
    <n v="107"/>
    <n v="105.33333333333333"/>
    <n v="18.8823529411764"/>
    <n v="68"/>
    <n v="67"/>
    <n v="68"/>
    <n v="0.97142857142857142"/>
    <n v="1.9117647058823531E-2"/>
    <n v="1.3"/>
    <x v="1"/>
  </r>
  <r>
    <x v="2"/>
    <s v="W"/>
    <x v="2"/>
    <m/>
    <x v="49"/>
    <x v="162"/>
    <n v="1"/>
    <n v="1"/>
    <n v="126.24853270903056"/>
    <n v="96"/>
    <n v="99"/>
    <n v="17.723076923076899"/>
    <n v="65"/>
    <n v="68"/>
    <n v="65"/>
    <n v="0.9285714285714286"/>
    <n v="0.02"/>
    <n v="1.3"/>
    <x v="1"/>
  </r>
  <r>
    <x v="2"/>
    <s v="W"/>
    <x v="2"/>
    <m/>
    <x v="49"/>
    <x v="163"/>
    <n v="1"/>
    <n v="1"/>
    <n v="108.21490897916853"/>
    <n v="113"/>
    <n v="95.666666666666671"/>
    <n v="19.9411764705882"/>
    <n v="68"/>
    <n v="69.666666666666671"/>
    <n v="68"/>
    <n v="0.97142857142857142"/>
    <n v="1.9117647058823531E-2"/>
    <n v="1.3"/>
    <x v="1"/>
  </r>
  <r>
    <x v="2"/>
    <s v="W"/>
    <x v="2"/>
    <m/>
    <x v="49"/>
    <x v="164"/>
    <n v="1"/>
    <n v="1"/>
    <n v="0.89387213031560675"/>
    <n v="88"/>
    <n v="83.333333333333329"/>
    <n v="14.8732394366197"/>
    <n v="71"/>
    <n v="70.666666666666671"/>
    <n v="69.999999999929997"/>
    <n v="0.99999999999899991"/>
    <n v="1.8309859154929577E-2"/>
    <n v="1.3"/>
    <x v="1"/>
  </r>
  <r>
    <x v="2"/>
    <s v="W"/>
    <x v="2"/>
    <m/>
    <x v="49"/>
    <x v="165"/>
    <n v="1"/>
    <n v="1"/>
    <n v="0"/>
    <n v="86"/>
    <n v="80.333333333333329"/>
    <n v="14.742857142857099"/>
    <n v="70"/>
    <n v="70.666666666666671"/>
    <n v="70"/>
    <n v="1"/>
    <n v="1.8571428571428572E-2"/>
    <n v="1.3"/>
    <x v="1"/>
  </r>
  <r>
    <x v="2"/>
    <s v="W"/>
    <x v="2"/>
    <m/>
    <x v="49"/>
    <x v="166"/>
    <n v="1"/>
    <n v="1"/>
    <n v="0.89387213031560675"/>
    <n v="76"/>
    <n v="84.333333333333329"/>
    <n v="12.845070422535199"/>
    <n v="71"/>
    <n v="70"/>
    <n v="69.999999999929997"/>
    <n v="0.99999999999899991"/>
    <n v="1.8309859154929577E-2"/>
    <n v="1.3"/>
    <x v="1"/>
  </r>
  <r>
    <x v="2"/>
    <s v="W"/>
    <x v="2"/>
    <m/>
    <x v="49"/>
    <x v="167"/>
    <n v="1"/>
    <n v="1"/>
    <n v="0.89387213031560675"/>
    <n v="79"/>
    <n v="95.333333333333329"/>
    <n v="13.352112676056301"/>
    <n v="71"/>
    <n v="70"/>
    <n v="69.999999999929997"/>
    <n v="0.99999999999899991"/>
    <n v="1.8309859154929577E-2"/>
    <n v="1.3"/>
    <x v="1"/>
  </r>
  <r>
    <x v="2"/>
    <s v="W"/>
    <x v="2"/>
    <m/>
    <x v="49"/>
    <x v="168"/>
    <n v="1"/>
    <n v="1"/>
    <n v="108.21490897916853"/>
    <n v="98"/>
    <n v="104"/>
    <n v="17.294117647058801"/>
    <n v="68"/>
    <n v="70"/>
    <n v="68"/>
    <n v="0.97142857142857142"/>
    <n v="1.9117647058823531E-2"/>
    <n v="1.3"/>
    <x v="1"/>
  </r>
  <r>
    <x v="2"/>
    <s v="W"/>
    <x v="2"/>
    <m/>
    <x v="49"/>
    <x v="169"/>
    <n v="1"/>
    <n v="1"/>
    <n v="0.89387213031560675"/>
    <n v="109"/>
    <n v="108.66666666666667"/>
    <n v="18.422535211267601"/>
    <n v="71"/>
    <n v="71"/>
    <n v="69.999999999929997"/>
    <n v="0.99999999999899991"/>
    <n v="1.8309859154929577E-2"/>
    <n v="1.3"/>
    <x v="1"/>
  </r>
  <r>
    <x v="2"/>
    <s v="W"/>
    <x v="2"/>
    <m/>
    <x v="49"/>
    <x v="170"/>
    <n v="1"/>
    <n v="1"/>
    <n v="0.89387213031560675"/>
    <n v="105"/>
    <n v="103.66666666666667"/>
    <n v="17.746478873239401"/>
    <n v="71"/>
    <n v="70.666666666666671"/>
    <n v="69.999999999929997"/>
    <n v="0.99999999999899991"/>
    <n v="1.8309859154929577E-2"/>
    <n v="1.3"/>
    <x v="1"/>
  </r>
  <r>
    <x v="2"/>
    <s v="W"/>
    <x v="2"/>
    <m/>
    <x v="49"/>
    <x v="171"/>
    <n v="1"/>
    <n v="1"/>
    <n v="0.89387213031560675"/>
    <n v="112"/>
    <n v="97.666666666666671"/>
    <n v="18.9295774647887"/>
    <n v="71"/>
    <n v="70.333333333333329"/>
    <n v="69.999999999929997"/>
    <n v="0.99999999999899991"/>
    <n v="1.8309859154929577E-2"/>
    <n v="1.3"/>
    <x v="1"/>
  </r>
  <r>
    <x v="2"/>
    <s v="W"/>
    <x v="2"/>
    <m/>
    <x v="49"/>
    <x v="172"/>
    <n v="1"/>
    <n v="1"/>
    <n v="0"/>
    <n v="94"/>
    <n v="94.333333333333329"/>
    <n v="16.1142857142857"/>
    <n v="70"/>
    <n v="70.333333333333329"/>
    <n v="70"/>
    <n v="1"/>
    <n v="1.8571428571428572E-2"/>
    <n v="1.3"/>
    <x v="1"/>
  </r>
  <r>
    <x v="2"/>
    <s v="W"/>
    <x v="2"/>
    <m/>
    <x v="49"/>
    <x v="173"/>
    <n v="1"/>
    <n v="1"/>
    <n v="0"/>
    <n v="87"/>
    <n v="98"/>
    <n v="14.9142857142857"/>
    <n v="70"/>
    <n v="70.333333333333329"/>
    <n v="70"/>
    <n v="1"/>
    <n v="1.8571428571428572E-2"/>
    <n v="1.3"/>
    <x v="1"/>
  </r>
  <r>
    <x v="2"/>
    <s v="W"/>
    <x v="2"/>
    <m/>
    <x v="49"/>
    <x v="174"/>
    <n v="1"/>
    <n v="1"/>
    <n v="0.89387213031560675"/>
    <n v="102"/>
    <n v="104.66666666666667"/>
    <n v="17.239436619718301"/>
    <n v="71"/>
    <n v="70.333333333333329"/>
    <n v="69.999999999929997"/>
    <n v="0.99999999999899991"/>
    <n v="1.8309859154929577E-2"/>
    <n v="1.3"/>
    <x v="1"/>
  </r>
  <r>
    <x v="2"/>
    <s v="W"/>
    <x v="2"/>
    <m/>
    <x v="49"/>
    <x v="175"/>
    <n v="1"/>
    <n v="1"/>
    <n v="0"/>
    <n v="105"/>
    <n v="103"/>
    <n v="18"/>
    <n v="70"/>
    <n v="69.333333333333329"/>
    <n v="70"/>
    <n v="1"/>
    <n v="1.8571428571428572E-2"/>
    <n v="1.3"/>
    <x v="1"/>
  </r>
  <r>
    <x v="2"/>
    <s v="W"/>
    <x v="2"/>
    <m/>
    <x v="49"/>
    <x v="176"/>
    <n v="1"/>
    <n v="1"/>
    <n v="0"/>
    <n v="107"/>
    <n v="101.33333333333333"/>
    <n v="18.342857142857099"/>
    <n v="70"/>
    <n v="69"/>
    <n v="70"/>
    <n v="1"/>
    <n v="1.8571428571428572E-2"/>
    <n v="1.3"/>
    <x v="1"/>
  </r>
  <r>
    <x v="2"/>
    <s v="W"/>
    <x v="2"/>
    <m/>
    <x v="49"/>
    <x v="177"/>
    <n v="1"/>
    <n v="1"/>
    <n v="108.21490897916853"/>
    <n v="97"/>
    <n v="102.33333333333333"/>
    <n v="17.117647058823501"/>
    <n v="68"/>
    <n v="69"/>
    <n v="68"/>
    <n v="0.97142857142857142"/>
    <n v="1.9117647058823531E-2"/>
    <n v="1.3"/>
    <x v="1"/>
  </r>
  <r>
    <x v="2"/>
    <s v="W"/>
    <x v="2"/>
    <m/>
    <x v="49"/>
    <x v="178"/>
    <n v="1"/>
    <n v="1"/>
    <n v="95.10211687837544"/>
    <n v="100"/>
    <n v="102.66666666666667"/>
    <n v="17.391304347826001"/>
    <n v="69"/>
    <n v="70.333333333333329"/>
    <n v="69"/>
    <n v="0.98571428571428577"/>
    <n v="1.8840579710144929E-2"/>
    <n v="1.3"/>
    <x v="1"/>
  </r>
  <r>
    <x v="2"/>
    <s v="W"/>
    <x v="2"/>
    <m/>
    <x v="49"/>
    <x v="179"/>
    <n v="1"/>
    <n v="1"/>
    <n v="0"/>
    <n v="110"/>
    <n v="102.66666666666667"/>
    <n v="18.857142857142801"/>
    <n v="70"/>
    <n v="71"/>
    <n v="70"/>
    <n v="1"/>
    <n v="1.8571428571428572E-2"/>
    <n v="1.3"/>
    <x v="1"/>
  </r>
  <r>
    <x v="2"/>
    <s v="W"/>
    <x v="2"/>
    <m/>
    <x v="49"/>
    <x v="180"/>
    <n v="1"/>
    <n v="1"/>
    <n v="0.89387213031560675"/>
    <n v="98"/>
    <n v="100.66666666666667"/>
    <n v="16.3333333333333"/>
    <n v="72"/>
    <n v="70.666666666666671"/>
    <n v="69.999999999929997"/>
    <n v="0.99999999999899991"/>
    <n v="1.8055555555555557E-2"/>
    <n v="1.3"/>
    <x v="1"/>
  </r>
  <r>
    <x v="2"/>
    <s v="W"/>
    <x v="2"/>
    <m/>
    <x v="49"/>
    <x v="181"/>
    <n v="1"/>
    <n v="1"/>
    <n v="0.89387213031560675"/>
    <n v="100"/>
    <n v="100.66666666666667"/>
    <n v="16.901408450704199"/>
    <n v="71"/>
    <n v="70"/>
    <n v="69.999999999929997"/>
    <n v="0.99999999999899991"/>
    <n v="1.8309859154929577E-2"/>
    <n v="1.3"/>
    <x v="1"/>
  </r>
  <r>
    <x v="2"/>
    <s v="W"/>
    <x v="2"/>
    <m/>
    <x v="49"/>
    <x v="182"/>
    <n v="1"/>
    <n v="1"/>
    <n v="95.10211687837544"/>
    <n v="104"/>
    <n v="101.33333333333333"/>
    <n v="18.086956521739101"/>
    <n v="69"/>
    <n v="69.666666666666671"/>
    <n v="69"/>
    <n v="0.98571428571428577"/>
    <n v="1.8840579710144929E-2"/>
    <n v="1.3"/>
    <x v="1"/>
  </r>
  <r>
    <x v="2"/>
    <s v="W"/>
    <x v="2"/>
    <m/>
    <x v="49"/>
    <x v="183"/>
    <n v="1"/>
    <n v="1"/>
    <n v="0"/>
    <n v="98"/>
    <n v="100.33333333333333"/>
    <n v="16.8"/>
    <n v="70"/>
    <n v="69.333333333333329"/>
    <n v="70"/>
    <n v="1"/>
    <n v="1.8571428571428572E-2"/>
    <n v="1.3"/>
    <x v="1"/>
  </r>
  <r>
    <x v="2"/>
    <s v="W"/>
    <x v="2"/>
    <m/>
    <x v="49"/>
    <x v="184"/>
    <n v="1"/>
    <n v="1"/>
    <n v="0"/>
    <n v="102"/>
    <n v="103.33333333333333"/>
    <n v="17.485714285714199"/>
    <n v="70"/>
    <n v="69.666666666666671"/>
    <n v="70"/>
    <n v="1"/>
    <n v="1.8571428571428572E-2"/>
    <n v="1.3"/>
    <x v="1"/>
  </r>
  <r>
    <x v="2"/>
    <s v="W"/>
    <x v="2"/>
    <m/>
    <x v="49"/>
    <x v="185"/>
    <n v="1"/>
    <n v="1"/>
    <n v="108.21490897916853"/>
    <n v="101"/>
    <n v="100"/>
    <n v="17.823529411764699"/>
    <n v="68"/>
    <n v="69.666666666666671"/>
    <n v="68"/>
    <n v="0.97142857142857142"/>
    <n v="1.9117647058823531E-2"/>
    <n v="1.3"/>
    <x v="1"/>
  </r>
  <r>
    <x v="2"/>
    <s v="W"/>
    <x v="2"/>
    <m/>
    <x v="49"/>
    <x v="186"/>
    <n v="1"/>
    <n v="1"/>
    <n v="0.89387213031560675"/>
    <n v="107"/>
    <n v="95.333333333333329"/>
    <n v="18.084507042253499"/>
    <n v="71"/>
    <n v="70.666666666666671"/>
    <n v="69.999999999929997"/>
    <n v="0.99999999999899991"/>
    <n v="1.8309859154929577E-2"/>
    <n v="1.3"/>
    <x v="1"/>
  </r>
  <r>
    <x v="2"/>
    <s v="W"/>
    <x v="2"/>
    <m/>
    <x v="49"/>
    <x v="187"/>
    <n v="1"/>
    <n v="1"/>
    <n v="0"/>
    <n v="92"/>
    <n v="92"/>
    <n v="15.771428571428499"/>
    <n v="70"/>
    <n v="70.666666666666671"/>
    <n v="70"/>
    <n v="1"/>
    <n v="1.8571428571428572E-2"/>
    <n v="1.3"/>
    <x v="1"/>
  </r>
  <r>
    <x v="2"/>
    <s v="W"/>
    <x v="2"/>
    <m/>
    <x v="49"/>
    <x v="188"/>
    <n v="1"/>
    <n v="1"/>
    <n v="0.89387213031560675"/>
    <n v="87"/>
    <n v="97.333333333333329"/>
    <n v="14.7042253521126"/>
    <n v="71"/>
    <n v="70.333333333333329"/>
    <n v="69.999999999929997"/>
    <n v="0.99999999999899991"/>
    <n v="1.8309859154929577E-2"/>
    <n v="1.3"/>
    <x v="1"/>
  </r>
  <r>
    <x v="2"/>
    <s v="W"/>
    <x v="2"/>
    <m/>
    <x v="49"/>
    <x v="189"/>
    <n v="1"/>
    <n v="1"/>
    <n v="0.89387213031560675"/>
    <n v="97"/>
    <n v="101.33333333333333"/>
    <n v="16.394366197183"/>
    <n v="71"/>
    <n v="69.333333333333329"/>
    <n v="69.999999999929997"/>
    <n v="0.99999999999899991"/>
    <n v="1.8309859154929577E-2"/>
    <n v="1.3"/>
    <x v="1"/>
  </r>
  <r>
    <x v="2"/>
    <s v="W"/>
    <x v="2"/>
    <m/>
    <x v="49"/>
    <x v="190"/>
    <n v="1"/>
    <n v="1"/>
    <n v="95.10211687837544"/>
    <n v="108"/>
    <n v="98"/>
    <n v="18.782608695652101"/>
    <n v="69"/>
    <n v="69.333333333333329"/>
    <n v="69"/>
    <n v="0.98571428571428577"/>
    <n v="1.8840579710144929E-2"/>
    <n v="1.3"/>
    <x v="1"/>
  </r>
  <r>
    <x v="2"/>
    <s v="W"/>
    <x v="2"/>
    <m/>
    <x v="49"/>
    <x v="191"/>
    <n v="1"/>
    <n v="1"/>
    <n v="108.21490897916853"/>
    <n v="99"/>
    <n v="92.333333333333329"/>
    <n v="17.470588235294102"/>
    <n v="68"/>
    <n v="69.666666666666671"/>
    <n v="68"/>
    <n v="0.97142857142857142"/>
    <n v="1.9117647058823531E-2"/>
    <n v="1.3"/>
    <x v="1"/>
  </r>
  <r>
    <x v="2"/>
    <s v="W"/>
    <x v="2"/>
    <m/>
    <x v="49"/>
    <x v="192"/>
    <n v="1"/>
    <n v="1"/>
    <n v="0.89387213031560675"/>
    <n v="87"/>
    <n v="92.333333333333329"/>
    <n v="14.7042253521126"/>
    <n v="71"/>
    <n v="69.666666666666671"/>
    <n v="69.999999999929997"/>
    <n v="0.99999999999899991"/>
    <n v="1.8309859154929577E-2"/>
    <n v="1.3"/>
    <x v="1"/>
  </r>
  <r>
    <x v="2"/>
    <s v="W"/>
    <x v="2"/>
    <m/>
    <x v="49"/>
    <x v="193"/>
    <n v="1"/>
    <n v="1"/>
    <n v="0"/>
    <n v="91"/>
    <n v="93.666666666666671"/>
    <n v="15.6"/>
    <n v="70"/>
    <n v="68.666666666666671"/>
    <n v="70"/>
    <n v="1"/>
    <n v="1.8571428571428572E-2"/>
    <n v="1.3"/>
    <x v="1"/>
  </r>
  <r>
    <x v="2"/>
    <s v="W"/>
    <x v="2"/>
    <m/>
    <x v="49"/>
    <x v="194"/>
    <n v="1"/>
    <n v="1"/>
    <n v="108.21490897916853"/>
    <n v="99"/>
    <n v="94.666666666666671"/>
    <n v="17.470588235294102"/>
    <n v="68"/>
    <n v="68.666666666666671"/>
    <n v="68"/>
    <n v="0.97142857142857142"/>
    <n v="1.9117647058823531E-2"/>
    <n v="1.3"/>
    <x v="1"/>
  </r>
  <r>
    <x v="2"/>
    <s v="W"/>
    <x v="2"/>
    <m/>
    <x v="49"/>
    <x v="195"/>
    <n v="1"/>
    <n v="1"/>
    <n v="108.21490897916853"/>
    <n v="91"/>
    <n v="90"/>
    <n v="16.058823529411701"/>
    <n v="68"/>
    <n v="69"/>
    <n v="68"/>
    <n v="0.97142857142857142"/>
    <n v="1.9117647058823531E-2"/>
    <n v="1.3"/>
    <x v="1"/>
  </r>
  <r>
    <x v="2"/>
    <s v="W"/>
    <x v="2"/>
    <m/>
    <x v="49"/>
    <x v="196"/>
    <n v="1"/>
    <n v="1"/>
    <n v="0"/>
    <n v="94"/>
    <n v="91.333333333333329"/>
    <n v="16.1142857142857"/>
    <n v="70"/>
    <n v="70"/>
    <n v="70"/>
    <n v="1"/>
    <n v="1.8571428571428572E-2"/>
    <n v="1.3"/>
    <x v="1"/>
  </r>
  <r>
    <x v="2"/>
    <s v="W"/>
    <x v="2"/>
    <m/>
    <x v="49"/>
    <x v="197"/>
    <n v="1"/>
    <n v="1"/>
    <n v="95.10211687837544"/>
    <n v="85"/>
    <n v="92.333333333333329"/>
    <n v="14.782608695652099"/>
    <n v="69"/>
    <n v="70"/>
    <n v="69"/>
    <n v="0.98571428571428577"/>
    <n v="1.8840579710144929E-2"/>
    <n v="1.3"/>
    <x v="1"/>
  </r>
  <r>
    <x v="2"/>
    <s v="W"/>
    <x v="2"/>
    <m/>
    <x v="49"/>
    <x v="198"/>
    <n v="1"/>
    <n v="1"/>
    <n v="0.89387213031560675"/>
    <n v="95"/>
    <n v="102.33333333333333"/>
    <n v="16.056338028169002"/>
    <n v="71"/>
    <n v="69.666666666666671"/>
    <n v="69.999999999929997"/>
    <n v="0.99999999999899991"/>
    <n v="1.8309859154929577E-2"/>
    <n v="1.3"/>
    <x v="1"/>
  </r>
  <r>
    <x v="2"/>
    <s v="W"/>
    <x v="2"/>
    <m/>
    <x v="49"/>
    <x v="199"/>
    <n v="1"/>
    <n v="1"/>
    <n v="0"/>
    <n v="97"/>
    <n v="103"/>
    <n v="16.628571428571401"/>
    <n v="70"/>
    <n v="69"/>
    <n v="70"/>
    <n v="1"/>
    <n v="1.8571428571428572E-2"/>
    <n v="1.3"/>
    <x v="1"/>
  </r>
  <r>
    <x v="2"/>
    <s v="W"/>
    <x v="2"/>
    <m/>
    <x v="49"/>
    <x v="200"/>
    <n v="1"/>
    <n v="1"/>
    <n v="108.21490897916853"/>
    <n v="115"/>
    <n v="108.66666666666667"/>
    <n v="20.294117647058801"/>
    <n v="68"/>
    <n v="69"/>
    <n v="68"/>
    <n v="0.97142857142857142"/>
    <n v="1.9117647058823531E-2"/>
    <n v="1.3"/>
    <x v="1"/>
  </r>
  <r>
    <x v="2"/>
    <s v="W"/>
    <x v="2"/>
    <m/>
    <x v="49"/>
    <x v="201"/>
    <n v="1"/>
    <n v="1"/>
    <n v="95.10211687837544"/>
    <n v="97"/>
    <n v="104.66666666666667"/>
    <n v="16.869565217391301"/>
    <n v="69"/>
    <n v="68.666666666666671"/>
    <n v="69"/>
    <n v="0.98571428571428577"/>
    <n v="1.8840579710144929E-2"/>
    <n v="1.3"/>
    <x v="1"/>
  </r>
  <r>
    <x v="2"/>
    <s v="W"/>
    <x v="2"/>
    <m/>
    <x v="49"/>
    <x v="202"/>
    <n v="1"/>
    <n v="1"/>
    <n v="0"/>
    <n v="114"/>
    <n v="102"/>
    <n v="19.542857142857098"/>
    <n v="70"/>
    <n v="67.333333333333329"/>
    <n v="70"/>
    <n v="1"/>
    <n v="1.8571428571428572E-2"/>
    <n v="1.3"/>
    <x v="1"/>
  </r>
  <r>
    <x v="2"/>
    <s v="W"/>
    <x v="2"/>
    <m/>
    <x v="49"/>
    <x v="203"/>
    <n v="1"/>
    <n v="1"/>
    <n v="116.2368053341856"/>
    <n v="103"/>
    <n v="93"/>
    <n v="18.447761194029798"/>
    <n v="67"/>
    <n v="65.333333333333329"/>
    <n v="67"/>
    <n v="0.95714285714285718"/>
    <n v="1.9402985074626865E-2"/>
    <n v="1.3"/>
    <x v="1"/>
  </r>
  <r>
    <x v="2"/>
    <s v="W"/>
    <x v="2"/>
    <m/>
    <x v="49"/>
    <x v="204"/>
    <n v="1"/>
    <n v="1"/>
    <n v="126.24853270903056"/>
    <n v="89"/>
    <n v="87.333333333333329"/>
    <n v="16.430769230769201"/>
    <n v="65"/>
    <n v="64.666666666666671"/>
    <n v="65"/>
    <n v="0.9285714285714286"/>
    <n v="0.02"/>
    <n v="1.3"/>
    <x v="1"/>
  </r>
  <r>
    <x v="2"/>
    <s v="W"/>
    <x v="2"/>
    <m/>
    <x v="49"/>
    <x v="205"/>
    <n v="1"/>
    <n v="1"/>
    <n v="129.6385246904519"/>
    <n v="87"/>
    <n v="94.666666666666671"/>
    <n v="16.3125"/>
    <n v="64"/>
    <n v="63"/>
    <n v="64"/>
    <n v="0.91428571428571426"/>
    <n v="2.0312500000000001E-2"/>
    <n v="1.3"/>
    <x v="1"/>
  </r>
  <r>
    <x v="2"/>
    <s v="W"/>
    <x v="2"/>
    <m/>
    <x v="49"/>
    <x v="206"/>
    <n v="1"/>
    <n v="1"/>
    <n v="126.24853270903056"/>
    <n v="86"/>
    <n v="103.66666666666667"/>
    <n v="15.876923076922999"/>
    <n v="65"/>
    <n v="60"/>
    <n v="65"/>
    <n v="0.9285714285714286"/>
    <n v="0.02"/>
    <n v="1.3"/>
    <x v="1"/>
  </r>
  <r>
    <x v="2"/>
    <s v="W"/>
    <x v="2"/>
    <m/>
    <x v="49"/>
    <x v="207"/>
    <n v="1"/>
    <n v="1"/>
    <n v="137.77915051638698"/>
    <n v="111"/>
    <n v="109"/>
    <n v="22.2"/>
    <n v="60"/>
    <n v="55.333333333333336"/>
    <n v="60"/>
    <n v="0.8571428571428571"/>
    <n v="2.1666666666666667E-2"/>
    <n v="1.3"/>
    <x v="1"/>
  </r>
  <r>
    <x v="2"/>
    <s v="W"/>
    <x v="2"/>
    <m/>
    <x v="49"/>
    <x v="208"/>
    <n v="1"/>
    <n v="1"/>
    <n v="141.41306231894436"/>
    <n v="114"/>
    <n v="105.66666666666667"/>
    <n v="24.8727272727272"/>
    <n v="55"/>
    <n v="55.333333333333336"/>
    <n v="55"/>
    <n v="0.7857142857142857"/>
    <n v="2.3636363636363636E-2"/>
    <n v="1.3"/>
    <x v="1"/>
  </r>
  <r>
    <x v="2"/>
    <s v="W"/>
    <x v="2"/>
    <m/>
    <x v="49"/>
    <x v="209"/>
    <n v="1"/>
    <n v="1"/>
    <n v="141.41634223958235"/>
    <n v="102"/>
    <n v="97.333333333333329"/>
    <n v="24"/>
    <n v="51"/>
    <n v="55.666666666666664"/>
    <n v="51"/>
    <n v="0.72857142857142854"/>
    <n v="2.5490196078431372E-2"/>
    <n v="1.3"/>
    <x v="1"/>
  </r>
  <r>
    <x v="2"/>
    <s v="W"/>
    <x v="2"/>
    <m/>
    <x v="49"/>
    <x v="210"/>
    <n v="1"/>
    <n v="1"/>
    <n v="137.77915051638698"/>
    <n v="101"/>
    <n v="94"/>
    <n v="20.2"/>
    <n v="60"/>
    <n v="56.333333333333336"/>
    <n v="60"/>
    <n v="0.8571428571428571"/>
    <n v="2.1666666666666667E-2"/>
    <n v="1.3"/>
    <x v="1"/>
  </r>
  <r>
    <x v="2"/>
    <s v="W"/>
    <x v="2"/>
    <m/>
    <x v="49"/>
    <x v="211"/>
    <n v="1"/>
    <n v="1"/>
    <n v="141.06699693886807"/>
    <n v="89"/>
    <n v="94.666666666666671"/>
    <n v="19.071428571428498"/>
    <n v="56"/>
    <n v="53.333333333333336"/>
    <n v="56"/>
    <n v="0.8"/>
    <n v="2.3214285714285715E-2"/>
    <n v="1.3"/>
    <x v="1"/>
  </r>
  <r>
    <x v="2"/>
    <s v="W"/>
    <x v="2"/>
    <m/>
    <x v="49"/>
    <x v="212"/>
    <n v="1"/>
    <n v="1"/>
    <n v="141.66650908084623"/>
    <n v="92"/>
    <n v="101.66666666666667"/>
    <n v="20.8301886792452"/>
    <n v="53"/>
    <n v="50"/>
    <n v="53"/>
    <n v="0.75714285714285712"/>
    <n v="2.4528301886792454E-2"/>
    <n v="1.3"/>
    <x v="1"/>
  </r>
  <r>
    <x v="2"/>
    <s v="W"/>
    <x v="2"/>
    <m/>
    <x v="49"/>
    <x v="213"/>
    <n v="1"/>
    <n v="1"/>
    <n v="141.41634223958235"/>
    <n v="103"/>
    <n v="102.33333333333333"/>
    <n v="24.235294117647001"/>
    <n v="51"/>
    <n v="48.666666666666664"/>
    <n v="51"/>
    <n v="0.72857142857142854"/>
    <n v="2.5490196078431372E-2"/>
    <n v="1.3"/>
    <x v="1"/>
  </r>
  <r>
    <x v="2"/>
    <s v="W"/>
    <x v="2"/>
    <m/>
    <x v="49"/>
    <x v="214"/>
    <n v="1"/>
    <n v="1"/>
    <n v="139.0219799991161"/>
    <n v="110"/>
    <n v="97"/>
    <n v="28.695652173913"/>
    <n v="46"/>
    <n v="47.333333333333336"/>
    <n v="46"/>
    <n v="0.65714285714285714"/>
    <n v="2.8260869565217391E-2"/>
    <n v="1.3"/>
    <x v="1"/>
  </r>
  <r>
    <x v="2"/>
    <s v="W"/>
    <x v="2"/>
    <m/>
    <x v="49"/>
    <x v="215"/>
    <n v="1"/>
    <n v="1"/>
    <n v="140.73576625879775"/>
    <n v="94"/>
    <n v="92.666666666666671"/>
    <n v="23.020408163265301"/>
    <n v="49"/>
    <n v="47.666666666666664"/>
    <n v="49"/>
    <n v="0.7"/>
    <n v="2.6530612244897962E-2"/>
    <n v="1.3"/>
    <x v="1"/>
  </r>
  <r>
    <x v="2"/>
    <s v="W"/>
    <x v="2"/>
    <m/>
    <x v="49"/>
    <x v="216"/>
    <n v="1"/>
    <n v="1"/>
    <n v="139.67866158726866"/>
    <n v="87"/>
    <n v="85.333333333333329"/>
    <n v="22.212765957446798"/>
    <n v="47"/>
    <n v="47.666666666666664"/>
    <n v="47"/>
    <n v="0.67142857142857137"/>
    <n v="2.7659574468085108E-2"/>
    <n v="1.3"/>
    <x v="1"/>
  </r>
  <r>
    <x v="2"/>
    <s v="W"/>
    <x v="2"/>
    <m/>
    <x v="49"/>
    <x v="217"/>
    <n v="1"/>
    <n v="1"/>
    <n v="139.67866158726866"/>
    <n v="97"/>
    <n v="80.333333333333329"/>
    <n v="24.7659574468085"/>
    <n v="47"/>
    <n v="43"/>
    <n v="47"/>
    <n v="0.67142857142857137"/>
    <n v="2.7659574468085108E-2"/>
    <n v="1.3"/>
    <x v="1"/>
  </r>
  <r>
    <x v="2"/>
    <s v="W"/>
    <x v="2"/>
    <m/>
    <x v="49"/>
    <x v="218"/>
    <n v="1"/>
    <n v="1"/>
    <n v="140.73576625879775"/>
    <n v="72"/>
    <n v="80.333333333333329"/>
    <n v="17.632653061224399"/>
    <n v="49"/>
    <n v="38.333333333333336"/>
    <n v="49"/>
    <n v="0.7"/>
    <n v="2.6530612244897962E-2"/>
    <n v="1.3"/>
    <x v="1"/>
  </r>
  <r>
    <x v="2"/>
    <s v="W"/>
    <x v="2"/>
    <m/>
    <x v="49"/>
    <x v="219"/>
    <n v="1"/>
    <n v="1"/>
    <n v="124.16690269392042"/>
    <n v="72"/>
    <n v="84.666666666666671"/>
    <n v="26.181818181818102"/>
    <n v="33"/>
    <n v="33.666666666666664"/>
    <n v="33"/>
    <n v="0.47142857142857142"/>
    <n v="3.9393939393939398E-2"/>
    <n v="1.3"/>
    <x v="1"/>
  </r>
  <r>
    <x v="2"/>
    <s v="W"/>
    <x v="2"/>
    <m/>
    <x v="49"/>
    <x v="220"/>
    <n v="1"/>
    <n v="1"/>
    <n v="124.16690269392042"/>
    <n v="97"/>
    <n v="94.333333333333329"/>
    <n v="35.272727272727202"/>
    <n v="33"/>
    <n v="40"/>
    <n v="33"/>
    <n v="0.47142857142857142"/>
    <n v="3.9393939393939398E-2"/>
    <n v="1.3"/>
    <x v="1"/>
  </r>
  <r>
    <x v="2"/>
    <s v="W"/>
    <x v="2"/>
    <m/>
    <x v="49"/>
    <x v="221"/>
    <n v="1"/>
    <n v="1"/>
    <n v="127.13590154261247"/>
    <n v="85"/>
    <n v="93.333333333333329"/>
    <n v="29.1428571428571"/>
    <n v="35"/>
    <n v="50.666666666666664"/>
    <n v="35"/>
    <n v="0.5"/>
    <n v="3.7142857142857144E-2"/>
    <n v="1.3"/>
    <x v="1"/>
  </r>
  <r>
    <x v="2"/>
    <s v="W"/>
    <x v="2"/>
    <m/>
    <x v="49"/>
    <x v="222"/>
    <n v="1"/>
    <n v="1"/>
    <n v="141.59925804767732"/>
    <n v="101"/>
    <n v="95.666666666666671"/>
    <n v="23.307692307692299"/>
    <n v="52"/>
    <n v="59"/>
    <n v="52"/>
    <n v="0.74285714285714288"/>
    <n v="2.5000000000000001E-2"/>
    <n v="1.3"/>
    <x v="1"/>
  </r>
  <r>
    <x v="2"/>
    <s v="W"/>
    <x v="2"/>
    <m/>
    <x v="49"/>
    <x v="223"/>
    <n v="1"/>
    <n v="1"/>
    <n v="126.24853270903056"/>
    <n v="94"/>
    <n v="96"/>
    <n v="17.353846153846099"/>
    <n v="65"/>
    <n v="64"/>
    <n v="65"/>
    <n v="0.9285714285714286"/>
    <n v="0.02"/>
    <n v="1.3"/>
    <x v="1"/>
  </r>
  <r>
    <x v="2"/>
    <s v="W"/>
    <x v="2"/>
    <m/>
    <x v="49"/>
    <x v="224"/>
    <n v="1"/>
    <n v="1"/>
    <n v="137.77915051638698"/>
    <n v="92"/>
    <n v="102"/>
    <n v="18.399999999999999"/>
    <n v="60"/>
    <n v="66"/>
    <n v="60"/>
    <n v="0.8571428571428571"/>
    <n v="2.1666666666666667E-2"/>
    <n v="1.3"/>
    <x v="1"/>
  </r>
  <r>
    <x v="2"/>
    <s v="W"/>
    <x v="2"/>
    <m/>
    <x v="49"/>
    <x v="225"/>
    <n v="1"/>
    <n v="1"/>
    <n v="116.2368053341856"/>
    <n v="102"/>
    <n v="102"/>
    <n v="18.268656716417901"/>
    <n v="67"/>
    <n v="69"/>
    <n v="67"/>
    <n v="0.95714285714285718"/>
    <n v="1.9402985074626865E-2"/>
    <n v="1.3"/>
    <x v="1"/>
  </r>
  <r>
    <x v="2"/>
    <s v="W"/>
    <x v="2"/>
    <m/>
    <x v="49"/>
    <x v="226"/>
    <n v="1"/>
    <n v="1"/>
    <n v="0.89387213031560675"/>
    <n v="112"/>
    <n v="95"/>
    <n v="18.9295774647887"/>
    <n v="71"/>
    <n v="69.666666666666671"/>
    <n v="69.999999999929997"/>
    <n v="0.99999999999899991"/>
    <n v="1.8309859154929577E-2"/>
    <n v="1.3"/>
    <x v="1"/>
  </r>
  <r>
    <x v="2"/>
    <s v="W"/>
    <x v="2"/>
    <m/>
    <x v="49"/>
    <x v="227"/>
    <n v="1"/>
    <n v="1"/>
    <n v="95.10211687837544"/>
    <n v="92"/>
    <n v="89.666666666666671"/>
    <n v="16"/>
    <n v="69"/>
    <n v="69.333333333333329"/>
    <n v="69"/>
    <n v="0.98571428571428577"/>
    <n v="1.8840579710144929E-2"/>
    <n v="1.3"/>
    <x v="1"/>
  </r>
  <r>
    <x v="2"/>
    <s v="W"/>
    <x v="2"/>
    <m/>
    <x v="49"/>
    <x v="228"/>
    <n v="1"/>
    <n v="1"/>
    <n v="95.10211687837544"/>
    <n v="81"/>
    <n v="87"/>
    <n v="14.086956521739101"/>
    <n v="69"/>
    <n v="70.333333333333329"/>
    <n v="69"/>
    <n v="0.98571428571428577"/>
    <n v="1.8840579710144929E-2"/>
    <n v="1.3"/>
    <x v="1"/>
  </r>
  <r>
    <x v="2"/>
    <s v="W"/>
    <x v="2"/>
    <m/>
    <x v="49"/>
    <x v="229"/>
    <n v="1"/>
    <n v="1"/>
    <n v="0"/>
    <n v="96"/>
    <n v="83"/>
    <n v="16.457142857142799"/>
    <n v="70"/>
    <n v="72.333333333333329"/>
    <n v="70"/>
    <n v="1"/>
    <n v="1.8571428571428572E-2"/>
    <n v="1.3"/>
    <x v="1"/>
  </r>
  <r>
    <x v="2"/>
    <s v="W"/>
    <x v="2"/>
    <m/>
    <x v="49"/>
    <x v="230"/>
    <n v="1"/>
    <n v="1"/>
    <n v="0.89387213031560675"/>
    <n v="84"/>
    <n v="76.666666666666671"/>
    <n v="14"/>
    <n v="72"/>
    <n v="72.333333333333329"/>
    <n v="69.999999999929997"/>
    <n v="0.99999999999899991"/>
    <n v="1.8055555555555557E-2"/>
    <n v="1.3"/>
    <x v="1"/>
  </r>
  <r>
    <x v="2"/>
    <s v="W"/>
    <x v="2"/>
    <m/>
    <x v="49"/>
    <x v="231"/>
    <n v="1"/>
    <n v="1"/>
    <n v="0.89387213031560675"/>
    <n v="69"/>
    <n v="77.666666666666671"/>
    <n v="11.04"/>
    <n v="75"/>
    <n v="71.333333333333329"/>
    <n v="69.999999999929997"/>
    <n v="0.99999999999899991"/>
    <n v="1.7333333333333333E-2"/>
    <n v="1.3"/>
    <x v="1"/>
  </r>
  <r>
    <x v="2"/>
    <s v="W"/>
    <x v="2"/>
    <m/>
    <x v="49"/>
    <x v="232"/>
    <n v="1"/>
    <n v="1"/>
    <n v="0"/>
    <n v="77"/>
    <n v="87.666666666666671"/>
    <n v="13.2"/>
    <n v="70"/>
    <n v="70"/>
    <n v="70"/>
    <n v="1"/>
    <n v="1.8571428571428572E-2"/>
    <n v="1.3"/>
    <x v="1"/>
  </r>
  <r>
    <x v="2"/>
    <s v="W"/>
    <x v="2"/>
    <m/>
    <x v="49"/>
    <x v="233"/>
    <n v="1"/>
    <n v="1"/>
    <n v="95.10211687837544"/>
    <n v="87"/>
    <n v="88.666666666666671"/>
    <n v="15.130434782608599"/>
    <n v="69"/>
    <n v="70.333333333333329"/>
    <n v="69"/>
    <n v="0.98571428571428577"/>
    <n v="1.8840579710144929E-2"/>
    <n v="1.3"/>
    <x v="1"/>
  </r>
  <r>
    <x v="2"/>
    <s v="W"/>
    <x v="2"/>
    <m/>
    <x v="49"/>
    <x v="234"/>
    <n v="1"/>
    <n v="1"/>
    <n v="0.89387213031560675"/>
    <n v="99"/>
    <n v="82.333333333333329"/>
    <n v="16.732394366197099"/>
    <n v="71"/>
    <n v="71"/>
    <n v="69.999999999929997"/>
    <n v="0.99999999999899991"/>
    <n v="1.8309859154929577E-2"/>
    <n v="1.3"/>
    <x v="1"/>
  </r>
  <r>
    <x v="2"/>
    <s v="W"/>
    <x v="2"/>
    <m/>
    <x v="49"/>
    <x v="235"/>
    <n v="1"/>
    <n v="1"/>
    <n v="0.89387213031560675"/>
    <n v="80"/>
    <n v="71.333333333333329"/>
    <n v="13.5211267605633"/>
    <n v="71"/>
    <n v="71"/>
    <n v="69.999999999929997"/>
    <n v="0.99999999999899991"/>
    <n v="1.8309859154929577E-2"/>
    <n v="1.3"/>
    <x v="1"/>
  </r>
  <r>
    <x v="2"/>
    <s v="W"/>
    <x v="2"/>
    <m/>
    <x v="49"/>
    <x v="236"/>
    <n v="1"/>
    <n v="1"/>
    <n v="0.89387213031560675"/>
    <n v="68"/>
    <n v="66.333333333333329"/>
    <n v="11.492957746478799"/>
    <n v="71"/>
    <n v="71"/>
    <n v="69.999999999929997"/>
    <n v="0.99999999999899991"/>
    <n v="1.8309859154929577E-2"/>
    <n v="1.3"/>
    <x v="1"/>
  </r>
  <r>
    <x v="2"/>
    <s v="W"/>
    <x v="2"/>
    <m/>
    <x v="49"/>
    <x v="237"/>
    <n v="1"/>
    <n v="1"/>
    <n v="0.89387213031560675"/>
    <n v="66"/>
    <n v="65.333333333333329"/>
    <n v="11.154929577464699"/>
    <n v="71"/>
    <n v="71.333333333333329"/>
    <n v="69.999999999929997"/>
    <n v="0.99999999999899991"/>
    <n v="1.8309859154929577E-2"/>
    <n v="1.3"/>
    <x v="1"/>
  </r>
  <r>
    <x v="2"/>
    <s v="W"/>
    <x v="2"/>
    <m/>
    <x v="49"/>
    <x v="238"/>
    <n v="1"/>
    <n v="1"/>
    <n v="0.89387213031560675"/>
    <n v="65"/>
    <n v="63.666666666666664"/>
    <n v="10.9859154929577"/>
    <n v="71"/>
    <n v="72"/>
    <n v="69.999999999929997"/>
    <n v="0.99999999999899991"/>
    <n v="1.8309859154929577E-2"/>
    <n v="1.3"/>
    <x v="1"/>
  </r>
  <r>
    <x v="2"/>
    <s v="W"/>
    <x v="2"/>
    <m/>
    <x v="49"/>
    <x v="239"/>
    <n v="1"/>
    <n v="1"/>
    <n v="0.89387213031560675"/>
    <n v="65"/>
    <n v="59.333333333333336"/>
    <n v="10.8333333333333"/>
    <n v="72"/>
    <n v="72.666666666666671"/>
    <n v="69.999999999929997"/>
    <n v="0.99999999999899991"/>
    <n v="1.8055555555555557E-2"/>
    <n v="1.3"/>
    <x v="1"/>
  </r>
  <r>
    <x v="2"/>
    <s v="W"/>
    <x v="2"/>
    <m/>
    <x v="49"/>
    <x v="240"/>
    <n v="1"/>
    <n v="1"/>
    <n v="0.89387213031560675"/>
    <n v="61"/>
    <n v="54.333333333333336"/>
    <n v="10.027397260273901"/>
    <n v="73"/>
    <n v="72.333333333333329"/>
    <n v="69.999999999929997"/>
    <n v="0.99999999999899991"/>
    <n v="1.7808219178082191E-2"/>
    <n v="1.3"/>
    <x v="1"/>
  </r>
  <r>
    <x v="2"/>
    <s v="W"/>
    <x v="2"/>
    <m/>
    <x v="49"/>
    <x v="241"/>
    <n v="1"/>
    <n v="1"/>
    <n v="0.89387213031560675"/>
    <n v="52"/>
    <n v="55.333333333333336"/>
    <n v="8.5479452054794507"/>
    <n v="73"/>
    <n v="72.333333333333329"/>
    <n v="69.999999999929997"/>
    <n v="0.99999999999899991"/>
    <n v="1.7808219178082191E-2"/>
    <n v="1.3"/>
    <x v="1"/>
  </r>
  <r>
    <x v="2"/>
    <s v="W"/>
    <x v="2"/>
    <m/>
    <x v="49"/>
    <x v="242"/>
    <n v="1"/>
    <n v="1"/>
    <n v="0.89387213031560675"/>
    <n v="50"/>
    <n v="58.666666666666664"/>
    <n v="8.4507042253521103"/>
    <n v="71"/>
    <n v="72"/>
    <n v="69.999999999929997"/>
    <n v="0.99999999999899991"/>
    <n v="1.8309859154929577E-2"/>
    <n v="1.3"/>
    <x v="1"/>
  </r>
  <r>
    <x v="2"/>
    <s v="W"/>
    <x v="2"/>
    <m/>
    <x v="49"/>
    <x v="243"/>
    <n v="1"/>
    <n v="1"/>
    <n v="0.89387213031560675"/>
    <n v="64"/>
    <n v="61.666666666666664"/>
    <n v="10.520547945205401"/>
    <n v="73"/>
    <n v="72"/>
    <n v="69.999999999929997"/>
    <n v="0.99999999999899991"/>
    <n v="1.7808219178082191E-2"/>
    <n v="1.3"/>
    <x v="1"/>
  </r>
  <r>
    <x v="2"/>
    <s v="W"/>
    <x v="2"/>
    <m/>
    <x v="49"/>
    <x v="244"/>
    <n v="1"/>
    <n v="1"/>
    <n v="0.89387213031560675"/>
    <n v="62"/>
    <n v="56"/>
    <n v="10.3333333333333"/>
    <n v="72"/>
    <n v="71.666666666666671"/>
    <n v="69.999999999929997"/>
    <n v="0.99999999999899991"/>
    <n v="1.8055555555555557E-2"/>
    <n v="1.3"/>
    <x v="1"/>
  </r>
  <r>
    <x v="2"/>
    <s v="W"/>
    <x v="2"/>
    <m/>
    <x v="49"/>
    <x v="245"/>
    <n v="1"/>
    <n v="1"/>
    <n v="0.89387213031560675"/>
    <n v="59"/>
    <n v="49.666666666666664"/>
    <n v="9.9718309859154903"/>
    <n v="71"/>
    <n v="71.333333333333329"/>
    <n v="69.999999999929997"/>
    <n v="0.99999999999899991"/>
    <n v="1.8309859154929577E-2"/>
    <n v="1.3"/>
    <x v="1"/>
  </r>
  <r>
    <x v="2"/>
    <s v="W"/>
    <x v="2"/>
    <m/>
    <x v="49"/>
    <x v="246"/>
    <n v="1"/>
    <n v="1"/>
    <n v="0.89387213031560675"/>
    <n v="47"/>
    <n v="48.666666666666664"/>
    <n v="7.8333333333333304"/>
    <n v="72"/>
    <n v="71.333333333333329"/>
    <n v="69.999999999929997"/>
    <n v="0.99999999999899991"/>
    <n v="1.8055555555555557E-2"/>
    <n v="1.3"/>
    <x v="1"/>
  </r>
  <r>
    <x v="2"/>
    <s v="W"/>
    <x v="2"/>
    <m/>
    <x v="49"/>
    <x v="247"/>
    <n v="1"/>
    <n v="1"/>
    <n v="0.89387213031560675"/>
    <n v="43"/>
    <n v="51.333333333333336"/>
    <n v="7.2676056338028099"/>
    <n v="71"/>
    <n v="70.333333333333329"/>
    <n v="69.999999999929997"/>
    <n v="0.99999999999899991"/>
    <n v="1.8309859154929577E-2"/>
    <n v="1.3"/>
    <x v="1"/>
  </r>
  <r>
    <x v="2"/>
    <s v="W"/>
    <x v="2"/>
    <m/>
    <x v="49"/>
    <x v="248"/>
    <n v="1"/>
    <n v="1"/>
    <n v="0.89387213031560675"/>
    <n v="56"/>
    <n v="58.333333333333336"/>
    <n v="9.4647887323943607"/>
    <n v="71"/>
    <n v="70.333333333333329"/>
    <n v="69.999999999929997"/>
    <n v="0.99999999999899991"/>
    <n v="1.8309859154929577E-2"/>
    <n v="1.3"/>
    <x v="1"/>
  </r>
  <r>
    <x v="2"/>
    <s v="W"/>
    <x v="2"/>
    <m/>
    <x v="49"/>
    <x v="249"/>
    <n v="1"/>
    <n v="1"/>
    <n v="95.10211687837544"/>
    <n v="55"/>
    <n v="57.333333333333336"/>
    <n v="9.5652173913043406"/>
    <n v="69"/>
    <n v="70.666666666666671"/>
    <n v="69"/>
    <n v="0.98571428571428577"/>
    <n v="1.8840579710144929E-2"/>
    <n v="1.3"/>
    <x v="1"/>
  </r>
  <r>
    <x v="2"/>
    <s v="W"/>
    <x v="2"/>
    <m/>
    <x v="49"/>
    <x v="250"/>
    <n v="1"/>
    <n v="1"/>
    <n v="0.89387213031560675"/>
    <n v="64"/>
    <n v="62.333333333333336"/>
    <n v="10.8169014084507"/>
    <n v="71"/>
    <n v="71.666666666666671"/>
    <n v="69.999999999929997"/>
    <n v="0.99999999999899991"/>
    <n v="1.8309859154929577E-2"/>
    <n v="1.3"/>
    <x v="1"/>
  </r>
  <r>
    <x v="2"/>
    <s v="W"/>
    <x v="2"/>
    <m/>
    <x v="49"/>
    <x v="251"/>
    <n v="1"/>
    <n v="1"/>
    <n v="0.89387213031560675"/>
    <n v="53"/>
    <n v="65"/>
    <n v="8.8333333333333304"/>
    <n v="72"/>
    <n v="71.666666666666671"/>
    <n v="69.999999999929997"/>
    <n v="0.99999999999899991"/>
    <n v="1.8055555555555557E-2"/>
    <n v="1.3"/>
    <x v="1"/>
  </r>
  <r>
    <x v="2"/>
    <s v="W"/>
    <x v="2"/>
    <m/>
    <x v="49"/>
    <x v="252"/>
    <n v="1"/>
    <n v="1"/>
    <n v="0.89387213031560675"/>
    <n v="70"/>
    <n v="59.666666666666664"/>
    <n v="11.6666666666666"/>
    <n v="72"/>
    <n v="71"/>
    <n v="69.999999999929997"/>
    <n v="0.99999999999899991"/>
    <n v="1.8055555555555557E-2"/>
    <n v="1.3"/>
    <x v="1"/>
  </r>
  <r>
    <x v="2"/>
    <s v="W"/>
    <x v="2"/>
    <m/>
    <x v="49"/>
    <x v="253"/>
    <n v="1"/>
    <n v="1"/>
    <n v="0.89387213031560675"/>
    <n v="72"/>
    <n v="51.666666666666664"/>
    <n v="12.169014084506999"/>
    <n v="71"/>
    <n v="71"/>
    <n v="69.999999999929997"/>
    <n v="0.99999999999899991"/>
    <n v="1.8309859154929577E-2"/>
    <n v="1.3"/>
    <x v="1"/>
  </r>
  <r>
    <x v="2"/>
    <s v="W"/>
    <x v="2"/>
    <m/>
    <x v="49"/>
    <x v="254"/>
    <n v="1"/>
    <n v="1"/>
    <n v="0"/>
    <n v="37"/>
    <n v="48.333333333333336"/>
    <n v="6.3428571428571399"/>
    <n v="70"/>
    <n v="70.333333333333329"/>
    <n v="70"/>
    <n v="1"/>
    <n v="1.8571428571428572E-2"/>
    <n v="1.3"/>
    <x v="1"/>
  </r>
  <r>
    <x v="2"/>
    <s v="W"/>
    <x v="2"/>
    <m/>
    <x v="49"/>
    <x v="255"/>
    <n v="1"/>
    <n v="1"/>
    <n v="0.89387213031560675"/>
    <n v="46"/>
    <n v="56.333333333333336"/>
    <n v="7.6666666666666599"/>
    <n v="72"/>
    <n v="70.666666666666671"/>
    <n v="69.999999999929997"/>
    <n v="0.99999999999899991"/>
    <n v="1.8055555555555557E-2"/>
    <n v="1.3"/>
    <x v="1"/>
  </r>
  <r>
    <x v="2"/>
    <s v="W"/>
    <x v="2"/>
    <m/>
    <x v="49"/>
    <x v="256"/>
    <n v="1"/>
    <n v="1"/>
    <n v="95.10211687837544"/>
    <n v="62"/>
    <n v="55"/>
    <n v="10.782608695652099"/>
    <n v="69"/>
    <n v="69.666666666666671"/>
    <n v="69"/>
    <n v="0.98571428571428577"/>
    <n v="1.8840579710144929E-2"/>
    <n v="1.3"/>
    <x v="1"/>
  </r>
  <r>
    <x v="2"/>
    <s v="W"/>
    <x v="2"/>
    <m/>
    <x v="49"/>
    <x v="257"/>
    <n v="1"/>
    <n v="1"/>
    <n v="0.89387213031560675"/>
    <n v="61"/>
    <n v="52.333333333333336"/>
    <n v="10.3098591549295"/>
    <n v="71"/>
    <n v="70.666666666666671"/>
    <n v="69.999999999929997"/>
    <n v="0.99999999999899991"/>
    <n v="1.8309859154929577E-2"/>
    <n v="1.3"/>
    <x v="1"/>
  </r>
  <r>
    <x v="2"/>
    <s v="W"/>
    <x v="2"/>
    <m/>
    <x v="49"/>
    <x v="258"/>
    <n v="1"/>
    <n v="1"/>
    <n v="95.10211687837544"/>
    <n v="42"/>
    <n v="48.333333333333336"/>
    <n v="7.3043478260869499"/>
    <n v="69"/>
    <n v="69.333333333333329"/>
    <n v="69"/>
    <n v="0.98571428571428577"/>
    <n v="1.8840579710144929E-2"/>
    <n v="1.3"/>
    <x v="1"/>
  </r>
  <r>
    <x v="2"/>
    <s v="W"/>
    <x v="2"/>
    <m/>
    <x v="49"/>
    <x v="259"/>
    <n v="1"/>
    <n v="1"/>
    <n v="0.89387213031560675"/>
    <n v="54"/>
    <n v="56"/>
    <n v="9"/>
    <n v="72"/>
    <n v="70.333333333333329"/>
    <n v="69.999999999929997"/>
    <n v="0.99999999999899991"/>
    <n v="1.8055555555555557E-2"/>
    <n v="1.3"/>
    <x v="1"/>
  </r>
  <r>
    <x v="2"/>
    <s v="W"/>
    <x v="2"/>
    <m/>
    <x v="49"/>
    <x v="260"/>
    <n v="1"/>
    <n v="1"/>
    <n v="116.2368053341856"/>
    <n v="49"/>
    <n v="56.666666666666664"/>
    <n v="8.7761194029850706"/>
    <n v="67"/>
    <n v="69.666666666666671"/>
    <n v="67"/>
    <n v="0.95714285714285718"/>
    <n v="1.9402985074626865E-2"/>
    <n v="1.3"/>
    <x v="1"/>
  </r>
  <r>
    <x v="2"/>
    <s v="W"/>
    <x v="2"/>
    <m/>
    <x v="49"/>
    <x v="261"/>
    <n v="1"/>
    <n v="1"/>
    <n v="0.89387213031560675"/>
    <n v="65"/>
    <n v="58"/>
    <n v="10.8333333333333"/>
    <n v="72"/>
    <n v="70.666666666666671"/>
    <n v="69.999999999929997"/>
    <n v="0.99999999999899991"/>
    <n v="1.8055555555555557E-2"/>
    <n v="1.3"/>
    <x v="1"/>
  </r>
  <r>
    <x v="2"/>
    <s v="W"/>
    <x v="2"/>
    <m/>
    <x v="49"/>
    <x v="262"/>
    <n v="1"/>
    <n v="1"/>
    <n v="0"/>
    <n v="56"/>
    <n v="56.333333333333336"/>
    <n v="9.6"/>
    <n v="70"/>
    <n v="70"/>
    <n v="70"/>
    <n v="1"/>
    <n v="1.8571428571428572E-2"/>
    <n v="1.3"/>
    <x v="1"/>
  </r>
  <r>
    <x v="2"/>
    <s v="W"/>
    <x v="2"/>
    <m/>
    <x v="49"/>
    <x v="263"/>
    <n v="1"/>
    <n v="1"/>
    <n v="0"/>
    <n v="53"/>
    <n v="57.333333333333336"/>
    <n v="9.0857142857142801"/>
    <n v="70"/>
    <n v="70.666666666666671"/>
    <n v="70"/>
    <n v="1"/>
    <n v="1.8571428571428572E-2"/>
    <n v="1.3"/>
    <x v="1"/>
  </r>
  <r>
    <x v="2"/>
    <s v="W"/>
    <x v="2"/>
    <m/>
    <x v="49"/>
    <x v="264"/>
    <n v="1"/>
    <n v="1"/>
    <n v="0"/>
    <n v="60"/>
    <n v="55"/>
    <n v="10.285714285714199"/>
    <n v="70"/>
    <n v="71"/>
    <n v="70"/>
    <n v="1"/>
    <n v="1.8571428571428572E-2"/>
    <n v="1.3"/>
    <x v="1"/>
  </r>
  <r>
    <x v="2"/>
    <s v="W"/>
    <x v="2"/>
    <m/>
    <x v="49"/>
    <x v="265"/>
    <n v="1"/>
    <n v="1"/>
    <n v="0.89387213031560675"/>
    <n v="59"/>
    <n v="52"/>
    <n v="9.8333333333333304"/>
    <n v="72"/>
    <n v="71.333333333333329"/>
    <n v="69.999999999929997"/>
    <n v="0.99999999999899991"/>
    <n v="1.8055555555555557E-2"/>
    <n v="1.3"/>
    <x v="1"/>
  </r>
  <r>
    <x v="2"/>
    <s v="W"/>
    <x v="2"/>
    <m/>
    <x v="49"/>
    <x v="266"/>
    <n v="1"/>
    <n v="1"/>
    <n v="0.89387213031560675"/>
    <n v="46"/>
    <n v="50.666666666666664"/>
    <n v="7.7746478873239404"/>
    <n v="71"/>
    <n v="70.666666666666671"/>
    <n v="69.999999999929997"/>
    <n v="0.99999999999899991"/>
    <n v="1.8309859154929577E-2"/>
    <n v="1.3"/>
    <x v="1"/>
  </r>
  <r>
    <x v="2"/>
    <s v="W"/>
    <x v="2"/>
    <m/>
    <x v="49"/>
    <x v="267"/>
    <n v="1"/>
    <n v="1"/>
    <n v="0.89387213031560675"/>
    <n v="51"/>
    <n v="52.333333333333336"/>
    <n v="8.6197183098591506"/>
    <n v="71"/>
    <n v="70.666666666666671"/>
    <n v="69.999999999929997"/>
    <n v="0.99999999999899991"/>
    <n v="1.8309859154929577E-2"/>
    <n v="1.3"/>
    <x v="1"/>
  </r>
  <r>
    <x v="2"/>
    <s v="W"/>
    <x v="2"/>
    <m/>
    <x v="49"/>
    <x v="268"/>
    <n v="1"/>
    <n v="1"/>
    <n v="0"/>
    <n v="55"/>
    <n v="57"/>
    <n v="9.4285714285714199"/>
    <n v="70"/>
    <n v="71"/>
    <n v="70"/>
    <n v="1"/>
    <n v="1.8571428571428572E-2"/>
    <n v="1.3"/>
    <x v="1"/>
  </r>
  <r>
    <x v="2"/>
    <s v="W"/>
    <x v="2"/>
    <m/>
    <x v="49"/>
    <x v="269"/>
    <n v="1"/>
    <n v="1"/>
    <n v="0.89387213031560675"/>
    <n v="51"/>
    <n v="55.333333333333336"/>
    <n v="8.6197183098591506"/>
    <n v="71"/>
    <n v="71.333333333333329"/>
    <n v="69.999999999929997"/>
    <n v="0.99999999999899991"/>
    <n v="1.8309859154929577E-2"/>
    <n v="1.3"/>
    <x v="1"/>
  </r>
  <r>
    <x v="2"/>
    <s v="W"/>
    <x v="2"/>
    <m/>
    <x v="49"/>
    <x v="270"/>
    <n v="1"/>
    <n v="1"/>
    <n v="0.89387213031560675"/>
    <n v="65"/>
    <n v="54.333333333333336"/>
    <n v="10.8333333333333"/>
    <n v="72"/>
    <n v="71"/>
    <n v="69.999999999929997"/>
    <n v="0.99999999999899991"/>
    <n v="1.8055555555555557E-2"/>
    <n v="1.3"/>
    <x v="1"/>
  </r>
  <r>
    <x v="2"/>
    <s v="W"/>
    <x v="2"/>
    <m/>
    <x v="49"/>
    <x v="271"/>
    <n v="1"/>
    <n v="1"/>
    <n v="0.89387213031560675"/>
    <n v="50"/>
    <n v="48"/>
    <n v="8.4507042253521103"/>
    <n v="71"/>
    <n v="71"/>
    <n v="69.999999999929997"/>
    <n v="0.99999999999899991"/>
    <n v="1.8309859154929577E-2"/>
    <n v="1.3"/>
    <x v="1"/>
  </r>
  <r>
    <x v="2"/>
    <s v="W"/>
    <x v="2"/>
    <m/>
    <x v="49"/>
    <x v="272"/>
    <n v="1"/>
    <n v="1"/>
    <n v="0"/>
    <n v="48"/>
    <n v="46.333333333333336"/>
    <n v="8.2285714285714295"/>
    <n v="70"/>
    <n v="71"/>
    <n v="70"/>
    <n v="1"/>
    <n v="1.8571428571428572E-2"/>
    <n v="1.3"/>
    <x v="1"/>
  </r>
  <r>
    <x v="2"/>
    <s v="W"/>
    <x v="2"/>
    <m/>
    <x v="49"/>
    <x v="273"/>
    <n v="1"/>
    <n v="1"/>
    <n v="0.89387213031560675"/>
    <n v="46"/>
    <n v="45.666666666666664"/>
    <n v="7.6666666666666599"/>
    <n v="72"/>
    <n v="70.666666666666671"/>
    <n v="69.999999999929997"/>
    <n v="0.99999999999899991"/>
    <n v="1.8055555555555557E-2"/>
    <n v="1.3"/>
    <x v="1"/>
  </r>
  <r>
    <x v="2"/>
    <s v="W"/>
    <x v="2"/>
    <m/>
    <x v="49"/>
    <x v="274"/>
    <n v="1"/>
    <n v="1"/>
    <n v="0.89387213031560675"/>
    <n v="45"/>
    <n v="43.333333333333336"/>
    <n v="7.6056338028169002"/>
    <n v="71"/>
    <n v="70.333333333333329"/>
    <n v="69.999999999929997"/>
    <n v="0.99999999999899991"/>
    <n v="1.8309859154929577E-2"/>
    <n v="1.3"/>
    <x v="1"/>
  </r>
  <r>
    <x v="2"/>
    <s v="W"/>
    <x v="2"/>
    <m/>
    <x v="49"/>
    <x v="275"/>
    <n v="1"/>
    <n v="1"/>
    <n v="95.10211687837544"/>
    <n v="46"/>
    <n v="38"/>
    <n v="8"/>
    <n v="69"/>
    <n v="69"/>
    <n v="69"/>
    <n v="0.98571428571428577"/>
    <n v="1.8840579710144929E-2"/>
    <n v="1.3"/>
    <x v="1"/>
  </r>
  <r>
    <x v="2"/>
    <s v="W"/>
    <x v="2"/>
    <m/>
    <x v="49"/>
    <x v="276"/>
    <n v="1"/>
    <n v="1"/>
    <n v="0.89387213031560675"/>
    <n v="39"/>
    <n v="39"/>
    <n v="6.59154929577464"/>
    <n v="71"/>
    <n v="69.666666666666671"/>
    <n v="69.999999999929997"/>
    <n v="0.99999999999899991"/>
    <n v="1.8309859154929577E-2"/>
    <n v="1.3"/>
    <x v="1"/>
  </r>
  <r>
    <x v="2"/>
    <s v="W"/>
    <x v="2"/>
    <m/>
    <x v="49"/>
    <x v="277"/>
    <n v="1"/>
    <n v="1"/>
    <n v="116.2368053341856"/>
    <n v="29"/>
    <n v="40.666666666666664"/>
    <n v="5.1940298507462597"/>
    <n v="67"/>
    <n v="70.666666666666671"/>
    <n v="67"/>
    <n v="0.95714285714285718"/>
    <n v="1.9402985074626865E-2"/>
    <n v="1.3"/>
    <x v="1"/>
  </r>
  <r>
    <x v="2"/>
    <s v="W"/>
    <x v="2"/>
    <m/>
    <x v="49"/>
    <x v="278"/>
    <n v="1"/>
    <n v="1"/>
    <n v="0.89387213031560675"/>
    <n v="49"/>
    <n v="42.666666666666664"/>
    <n v="8.28169014084507"/>
    <n v="71"/>
    <n v="73"/>
    <n v="69.999999999929997"/>
    <n v="0.99999999999899991"/>
    <n v="1.8309859154929577E-2"/>
    <n v="1.3"/>
    <x v="1"/>
  </r>
  <r>
    <x v="2"/>
    <s v="W"/>
    <x v="2"/>
    <m/>
    <x v="49"/>
    <x v="279"/>
    <n v="1"/>
    <n v="1"/>
    <n v="0.89387213031560675"/>
    <n v="44"/>
    <n v="38.666666666666664"/>
    <n v="7.1351351351351298"/>
    <n v="74"/>
    <n v="73.333333333333329"/>
    <n v="69.999999999929997"/>
    <n v="0.99999999999899991"/>
    <n v="1.7567567567567569E-2"/>
    <n v="1.3"/>
    <x v="1"/>
  </r>
  <r>
    <x v="2"/>
    <s v="W"/>
    <x v="2"/>
    <m/>
    <x v="49"/>
    <x v="280"/>
    <n v="1"/>
    <n v="1"/>
    <n v="0.89387213031560675"/>
    <n v="35"/>
    <n v="36"/>
    <n v="5.6756756756756701"/>
    <n v="74"/>
    <n v="72"/>
    <n v="69.999999999929997"/>
    <n v="0.99999999999899991"/>
    <n v="1.7567567567567569E-2"/>
    <n v="1.3"/>
    <x v="1"/>
  </r>
  <r>
    <x v="2"/>
    <s v="W"/>
    <x v="2"/>
    <m/>
    <x v="49"/>
    <x v="281"/>
    <n v="1"/>
    <n v="1"/>
    <n v="0.89387213031560675"/>
    <n v="37"/>
    <n v="42"/>
    <n v="6.1666666666666599"/>
    <n v="72"/>
    <n v="70"/>
    <n v="69.999999999929997"/>
    <n v="0.99999999999899991"/>
    <n v="1.8055555555555557E-2"/>
    <n v="1.3"/>
    <x v="1"/>
  </r>
  <r>
    <x v="2"/>
    <s v="W"/>
    <x v="2"/>
    <m/>
    <x v="49"/>
    <x v="282"/>
    <n v="1"/>
    <n v="1"/>
    <n v="0"/>
    <n v="36"/>
    <n v="37.333333333333336"/>
    <n v="6.1714285714285699"/>
    <n v="70"/>
    <n v="70"/>
    <n v="70"/>
    <n v="1"/>
    <n v="1.8571428571428572E-2"/>
    <n v="1.3"/>
    <x v="1"/>
  </r>
  <r>
    <x v="2"/>
    <s v="W"/>
    <x v="2"/>
    <m/>
    <x v="49"/>
    <x v="283"/>
    <n v="1"/>
    <n v="1"/>
    <n v="108.21490897916853"/>
    <n v="53"/>
    <n v="35.666666666666664"/>
    <n v="9.3529411764705799"/>
    <n v="68"/>
    <n v="69.666666666666671"/>
    <n v="68"/>
    <n v="0.97142857142857142"/>
    <n v="1.9117647058823531E-2"/>
    <n v="1.3"/>
    <x v="1"/>
  </r>
  <r>
    <x v="2"/>
    <s v="W"/>
    <x v="2"/>
    <m/>
    <x v="49"/>
    <x v="284"/>
    <n v="1"/>
    <n v="1"/>
    <n v="0.89387213031560675"/>
    <n v="23"/>
    <n v="26"/>
    <n v="3.8333333333333299"/>
    <n v="72"/>
    <n v="70"/>
    <n v="69.999999999929997"/>
    <n v="0.99999999999899991"/>
    <n v="1.8055555555555557E-2"/>
    <n v="1.3"/>
    <x v="1"/>
  </r>
  <r>
    <x v="2"/>
    <s v="W"/>
    <x v="2"/>
    <m/>
    <x v="49"/>
    <x v="285"/>
    <n v="1"/>
    <n v="1"/>
    <n v="95.10211687837544"/>
    <n v="31"/>
    <n v="27.333333333333332"/>
    <n v="5.3913043478260798"/>
    <n v="69"/>
    <n v="71"/>
    <n v="69"/>
    <n v="0.98571428571428577"/>
    <n v="1.8840579710144929E-2"/>
    <n v="1.3"/>
    <x v="1"/>
  </r>
  <r>
    <x v="2"/>
    <s v="W"/>
    <x v="2"/>
    <m/>
    <x v="49"/>
    <x v="286"/>
    <n v="1"/>
    <n v="1"/>
    <n v="95.10211687837544"/>
    <n v="24"/>
    <n v="26"/>
    <n v="4.1739130434782599"/>
    <n v="69"/>
    <n v="72.333333333333329"/>
    <n v="69"/>
    <n v="0.98571428571428577"/>
    <n v="1.8840579710144929E-2"/>
    <n v="1.3"/>
    <x v="1"/>
  </r>
  <r>
    <x v="2"/>
    <s v="W"/>
    <x v="2"/>
    <m/>
    <x v="49"/>
    <x v="287"/>
    <n v="1"/>
    <n v="1"/>
    <n v="0.89387213031560675"/>
    <n v="27"/>
    <n v="22.666666666666668"/>
    <n v="4.32"/>
    <n v="75"/>
    <n v="73.333333333333329"/>
    <n v="69.999999999929997"/>
    <n v="0.99999999999899991"/>
    <n v="1.7333333333333333E-2"/>
    <n v="1.3"/>
    <x v="1"/>
  </r>
  <r>
    <x v="2"/>
    <s v="W"/>
    <x v="2"/>
    <m/>
    <x v="50"/>
    <x v="0"/>
    <n v="1"/>
    <n v="1"/>
    <n v="0.89387213031560675"/>
    <n v="27"/>
    <n v="21"/>
    <n v="4.4383561643835598"/>
    <n v="73"/>
    <n v="72.666666666666671"/>
    <n v="69.999999999929997"/>
    <n v="0.99999999999899991"/>
    <n v="1.7808219178082191E-2"/>
    <n v="1.3"/>
    <x v="2"/>
  </r>
  <r>
    <x v="2"/>
    <s v="W"/>
    <x v="2"/>
    <m/>
    <x v="50"/>
    <x v="1"/>
    <n v="1"/>
    <n v="1"/>
    <n v="0.89387213031560675"/>
    <n v="14"/>
    <n v="15.666666666666666"/>
    <n v="2.3333333333333299"/>
    <n v="72"/>
    <n v="72.666666666666671"/>
    <n v="69.999999999929997"/>
    <n v="0.99999999999899991"/>
    <n v="1.8055555555555557E-2"/>
    <n v="1.3"/>
    <x v="2"/>
  </r>
  <r>
    <x v="2"/>
    <s v="W"/>
    <x v="2"/>
    <m/>
    <x v="50"/>
    <x v="2"/>
    <n v="1"/>
    <n v="1"/>
    <n v="0.89387213031560675"/>
    <n v="22"/>
    <n v="20"/>
    <n v="3.6164383561643798"/>
    <n v="73"/>
    <n v="73"/>
    <n v="69.999999999929997"/>
    <n v="0.99999999999899991"/>
    <n v="1.7808219178082191E-2"/>
    <n v="1.3"/>
    <x v="2"/>
  </r>
  <r>
    <x v="2"/>
    <s v="W"/>
    <x v="2"/>
    <m/>
    <x v="50"/>
    <x v="3"/>
    <n v="1"/>
    <n v="1"/>
    <n v="0.89387213031560675"/>
    <n v="11"/>
    <n v="18.333333333333332"/>
    <n v="1.8082191780821899"/>
    <n v="73"/>
    <n v="73.666666666666671"/>
    <n v="69.999999999929997"/>
    <n v="0.99999999999899991"/>
    <n v="1.7808219178082191E-2"/>
    <n v="1.3"/>
    <x v="2"/>
  </r>
  <r>
    <x v="2"/>
    <s v="W"/>
    <x v="2"/>
    <m/>
    <x v="50"/>
    <x v="4"/>
    <n v="1"/>
    <n v="1"/>
    <n v="0.89387213031560675"/>
    <n v="27"/>
    <n v="22.666666666666668"/>
    <n v="4.4383561643835598"/>
    <n v="73"/>
    <n v="73.666666666666671"/>
    <n v="69.999999999929997"/>
    <n v="0.99999999999899991"/>
    <n v="1.7808219178082191E-2"/>
    <n v="1.3"/>
    <x v="2"/>
  </r>
  <r>
    <x v="2"/>
    <s v="W"/>
    <x v="2"/>
    <m/>
    <x v="50"/>
    <x v="5"/>
    <n v="1"/>
    <n v="1"/>
    <n v="0.89387213031560675"/>
    <n v="17"/>
    <n v="18.333333333333332"/>
    <n v="2.72"/>
    <n v="75"/>
    <n v="72.666666666666671"/>
    <n v="69.999999999929997"/>
    <n v="0.99999999999899991"/>
    <n v="1.7333333333333333E-2"/>
    <n v="1.3"/>
    <x v="2"/>
  </r>
  <r>
    <x v="2"/>
    <s v="W"/>
    <x v="2"/>
    <m/>
    <x v="50"/>
    <x v="6"/>
    <n v="1"/>
    <n v="1"/>
    <n v="0.89387213031560675"/>
    <n v="24"/>
    <n v="17"/>
    <n v="3.9452054794520501"/>
    <n v="73"/>
    <n v="71"/>
    <n v="69.999999999929997"/>
    <n v="0.99999999999899991"/>
    <n v="1.7808219178082191E-2"/>
    <n v="1.3"/>
    <x v="2"/>
  </r>
  <r>
    <x v="2"/>
    <s v="W"/>
    <x v="2"/>
    <m/>
    <x v="50"/>
    <x v="7"/>
    <n v="1"/>
    <n v="1"/>
    <n v="0"/>
    <n v="14"/>
    <n v="11"/>
    <n v="2.4"/>
    <n v="70"/>
    <n v="70.333333333333329"/>
    <n v="70"/>
    <n v="1"/>
    <n v="1.8571428571428572E-2"/>
    <n v="1.3"/>
    <x v="2"/>
  </r>
  <r>
    <x v="2"/>
    <s v="W"/>
    <x v="2"/>
    <m/>
    <x v="50"/>
    <x v="8"/>
    <n v="1"/>
    <n v="1"/>
    <n v="0"/>
    <n v="13"/>
    <n v="10.666666666666666"/>
    <n v="2.2285714285714202"/>
    <n v="70"/>
    <n v="71.666666666666671"/>
    <n v="70"/>
    <n v="1"/>
    <n v="1.8571428571428572E-2"/>
    <n v="1.3"/>
    <x v="2"/>
  </r>
  <r>
    <x v="2"/>
    <s v="W"/>
    <x v="2"/>
    <m/>
    <x v="50"/>
    <x v="9"/>
    <n v="1"/>
    <n v="1"/>
    <n v="0.89387213031560675"/>
    <n v="6"/>
    <n v="9.3333333333333339"/>
    <n v="1.0140845070422499"/>
    <n v="71"/>
    <n v="74.333333333333329"/>
    <n v="69.999999999929997"/>
    <n v="0.99999999999899991"/>
    <n v="1.8309859154929577E-2"/>
    <n v="1.3"/>
    <x v="2"/>
  </r>
  <r>
    <x v="2"/>
    <s v="W"/>
    <x v="2"/>
    <m/>
    <x v="50"/>
    <x v="10"/>
    <n v="1"/>
    <n v="1"/>
    <n v="0.89387213031560675"/>
    <n v="13"/>
    <n v="11.333333333333334"/>
    <n v="2.1081081081080999"/>
    <n v="74"/>
    <n v="73"/>
    <n v="69.999999999929997"/>
    <n v="0.99999999999899991"/>
    <n v="1.7567567567567569E-2"/>
    <n v="1.3"/>
    <x v="2"/>
  </r>
  <r>
    <x v="2"/>
    <s v="W"/>
    <x v="2"/>
    <m/>
    <x v="50"/>
    <x v="11"/>
    <n v="1"/>
    <n v="1"/>
    <n v="0.89387213031560675"/>
    <n v="9"/>
    <n v="12"/>
    <n v="1.3846153846153799"/>
    <n v="78"/>
    <n v="71.333333333333329"/>
    <n v="69.999999999929997"/>
    <n v="0.99999999999899991"/>
    <n v="1.6666666666666666E-2"/>
    <n v="1.3"/>
    <x v="2"/>
  </r>
  <r>
    <x v="2"/>
    <s v="W"/>
    <x v="2"/>
    <m/>
    <x v="50"/>
    <x v="12"/>
    <n v="1"/>
    <n v="1"/>
    <n v="116.2368053341856"/>
    <n v="12"/>
    <n v="14.666666666666666"/>
    <n v="2.14925373134328"/>
    <n v="67"/>
    <n v="70"/>
    <n v="67"/>
    <n v="0.95714285714285718"/>
    <n v="1.9402985074626865E-2"/>
    <n v="1.3"/>
    <x v="2"/>
  </r>
  <r>
    <x v="2"/>
    <s v="W"/>
    <x v="2"/>
    <m/>
    <x v="50"/>
    <x v="13"/>
    <n v="1"/>
    <n v="1"/>
    <n v="95.10211687837544"/>
    <n v="15"/>
    <n v="15.666666666666666"/>
    <n v="2.60869565217391"/>
    <n v="69"/>
    <n v="72"/>
    <n v="69"/>
    <n v="0.98571428571428577"/>
    <n v="1.8840579710144929E-2"/>
    <n v="1.3"/>
    <x v="2"/>
  </r>
  <r>
    <x v="2"/>
    <s v="W"/>
    <x v="2"/>
    <m/>
    <x v="50"/>
    <x v="14"/>
    <n v="1"/>
    <n v="1"/>
    <n v="0.89387213031560675"/>
    <n v="17"/>
    <n v="15"/>
    <n v="2.7567567567567499"/>
    <n v="74"/>
    <n v="73.666666666666671"/>
    <n v="69.999999999929997"/>
    <n v="0.99999999999899991"/>
    <n v="1.7567567567567569E-2"/>
    <n v="1.3"/>
    <x v="2"/>
  </r>
  <r>
    <x v="2"/>
    <s v="W"/>
    <x v="2"/>
    <m/>
    <x v="50"/>
    <x v="15"/>
    <n v="1"/>
    <n v="1"/>
    <n v="0.89387213031560675"/>
    <n v="15"/>
    <n v="14.333333333333334"/>
    <n v="2.4657534246575299"/>
    <n v="73"/>
    <n v="72.333333333333329"/>
    <n v="69.999999999929997"/>
    <n v="0.99999999999899991"/>
    <n v="1.7808219178082191E-2"/>
    <n v="1.3"/>
    <x v="2"/>
  </r>
  <r>
    <x v="2"/>
    <s v="W"/>
    <x v="2"/>
    <m/>
    <x v="50"/>
    <x v="16"/>
    <n v="1"/>
    <n v="1"/>
    <n v="0.89387213031560675"/>
    <n v="13"/>
    <n v="12.333333333333334"/>
    <n v="2.1081081081080999"/>
    <n v="74"/>
    <n v="70"/>
    <n v="69.999999999929997"/>
    <n v="0.99999999999899991"/>
    <n v="1.7567567567567569E-2"/>
    <n v="1.3"/>
    <x v="2"/>
  </r>
  <r>
    <x v="2"/>
    <s v="W"/>
    <x v="2"/>
    <m/>
    <x v="50"/>
    <x v="17"/>
    <n v="1"/>
    <n v="1"/>
    <n v="0"/>
    <n v="15"/>
    <n v="12.666666666666666"/>
    <n v="2.5714285714285698"/>
    <n v="70"/>
    <n v="67"/>
    <n v="70"/>
    <n v="1"/>
    <n v="1.8571428571428572E-2"/>
    <n v="1.3"/>
    <x v="2"/>
  </r>
  <r>
    <x v="2"/>
    <s v="W"/>
    <x v="2"/>
    <m/>
    <x v="50"/>
    <x v="18"/>
    <n v="1"/>
    <n v="1"/>
    <n v="121.93142998557751"/>
    <n v="9"/>
    <n v="12.666666666666666"/>
    <n v="1.63636363636363"/>
    <n v="66"/>
    <n v="68"/>
    <n v="66"/>
    <n v="0.94285714285714284"/>
    <n v="1.9696969696969699E-2"/>
    <n v="1.3"/>
    <x v="2"/>
  </r>
  <r>
    <x v="2"/>
    <s v="W"/>
    <x v="2"/>
    <m/>
    <x v="50"/>
    <x v="19"/>
    <n v="1"/>
    <n v="1"/>
    <n v="126.24853270903056"/>
    <n v="14"/>
    <n v="14.333333333333334"/>
    <n v="2.5846153846153799"/>
    <n v="65"/>
    <n v="69.666666666666671"/>
    <n v="65"/>
    <n v="0.9285714285714286"/>
    <n v="0.02"/>
    <n v="1.3"/>
    <x v="2"/>
  </r>
  <r>
    <x v="2"/>
    <s v="W"/>
    <x v="2"/>
    <m/>
    <x v="50"/>
    <x v="20"/>
    <n v="1"/>
    <n v="1"/>
    <n v="0.89387213031560675"/>
    <n v="15"/>
    <n v="14.333333333333334"/>
    <n v="2.4657534246575299"/>
    <n v="73"/>
    <n v="71"/>
    <n v="69.999999999929997"/>
    <n v="0.99999999999899991"/>
    <n v="1.7808219178082191E-2"/>
    <n v="1.3"/>
    <x v="2"/>
  </r>
  <r>
    <x v="2"/>
    <s v="W"/>
    <x v="2"/>
    <m/>
    <x v="50"/>
    <x v="21"/>
    <n v="1"/>
    <n v="1"/>
    <n v="0.89387213031560675"/>
    <n v="14"/>
    <n v="12.333333333333334"/>
    <n v="2.3661971830985902"/>
    <n v="71"/>
    <n v="69.333333333333329"/>
    <n v="69.999999999929997"/>
    <n v="0.99999999999899991"/>
    <n v="1.8309859154929577E-2"/>
    <n v="1.3"/>
    <x v="2"/>
  </r>
  <r>
    <x v="2"/>
    <s v="W"/>
    <x v="2"/>
    <m/>
    <x v="50"/>
    <x v="22"/>
    <n v="1"/>
    <n v="1"/>
    <n v="95.10211687837544"/>
    <n v="14"/>
    <n v="10.666666666666666"/>
    <n v="2.4347826086956501"/>
    <n v="69"/>
    <n v="68.333333333333329"/>
    <n v="69"/>
    <n v="0.98571428571428577"/>
    <n v="1.8840579710144929E-2"/>
    <n v="1.3"/>
    <x v="2"/>
  </r>
  <r>
    <x v="2"/>
    <s v="W"/>
    <x v="2"/>
    <m/>
    <x v="50"/>
    <x v="23"/>
    <n v="1"/>
    <n v="1"/>
    <n v="108.21490897916853"/>
    <n v="9"/>
    <n v="11.666666666666666"/>
    <n v="1.5882352941176401"/>
    <n v="68"/>
    <n v="69.666666666666671"/>
    <n v="68"/>
    <n v="0.97142857142857142"/>
    <n v="1.9117647058823531E-2"/>
    <n v="1.3"/>
    <x v="2"/>
  </r>
  <r>
    <x v="2"/>
    <s v="W"/>
    <x v="2"/>
    <m/>
    <x v="50"/>
    <x v="24"/>
    <n v="1"/>
    <n v="1"/>
    <n v="108.21490897916853"/>
    <n v="9"/>
    <n v="12.333333333333334"/>
    <n v="1.5882352941176401"/>
    <n v="68"/>
    <n v="71.333333333333329"/>
    <n v="68"/>
    <n v="0.97142857142857142"/>
    <n v="1.9117647058823531E-2"/>
    <n v="1.3"/>
    <x v="2"/>
  </r>
  <r>
    <x v="2"/>
    <s v="W"/>
    <x v="2"/>
    <m/>
    <x v="50"/>
    <x v="25"/>
    <n v="1"/>
    <n v="1"/>
    <n v="0.89387213031560675"/>
    <n v="17"/>
    <n v="14.333333333333334"/>
    <n v="2.7945205479452002"/>
    <n v="73"/>
    <n v="72.666666666666671"/>
    <n v="69.999999999929997"/>
    <n v="0.99999999999899991"/>
    <n v="1.7808219178082191E-2"/>
    <n v="1.3"/>
    <x v="2"/>
  </r>
  <r>
    <x v="2"/>
    <s v="W"/>
    <x v="2"/>
    <m/>
    <x v="50"/>
    <x v="26"/>
    <n v="1"/>
    <n v="1"/>
    <n v="0.89387213031560675"/>
    <n v="11"/>
    <n v="13"/>
    <n v="1.8082191780821899"/>
    <n v="73"/>
    <n v="71.333333333333329"/>
    <n v="69.999999999929997"/>
    <n v="0.99999999999899991"/>
    <n v="1.7808219178082191E-2"/>
    <n v="1.3"/>
    <x v="2"/>
  </r>
  <r>
    <x v="2"/>
    <s v="W"/>
    <x v="2"/>
    <m/>
    <x v="50"/>
    <x v="27"/>
    <n v="1"/>
    <n v="1"/>
    <n v="0.89387213031560675"/>
    <n v="15"/>
    <n v="16.666666666666668"/>
    <n v="2.5"/>
    <n v="72"/>
    <n v="70.333333333333329"/>
    <n v="69.999999999929997"/>
    <n v="0.99999999999899991"/>
    <n v="1.8055555555555557E-2"/>
    <n v="1.3"/>
    <x v="2"/>
  </r>
  <r>
    <x v="2"/>
    <s v="W"/>
    <x v="2"/>
    <m/>
    <x v="50"/>
    <x v="28"/>
    <n v="1"/>
    <n v="1"/>
    <n v="95.10211687837544"/>
    <n v="13"/>
    <n v="15.666666666666666"/>
    <n v="2.2608695652173898"/>
    <n v="69"/>
    <n v="68"/>
    <n v="69"/>
    <n v="0.98571428571428577"/>
    <n v="1.8840579710144929E-2"/>
    <n v="1.3"/>
    <x v="2"/>
  </r>
  <r>
    <x v="2"/>
    <s v="W"/>
    <x v="2"/>
    <m/>
    <x v="50"/>
    <x v="29"/>
    <n v="1"/>
    <n v="1"/>
    <n v="0"/>
    <n v="22"/>
    <n v="15.333333333333334"/>
    <n v="3.77142857142857"/>
    <n v="70"/>
    <n v="68.666666666666671"/>
    <n v="70"/>
    <n v="1"/>
    <n v="1.8571428571428572E-2"/>
    <n v="1.3"/>
    <x v="2"/>
  </r>
  <r>
    <x v="2"/>
    <s v="W"/>
    <x v="2"/>
    <m/>
    <x v="50"/>
    <x v="30"/>
    <n v="1"/>
    <n v="1"/>
    <n v="126.24853270903056"/>
    <n v="12"/>
    <n v="12"/>
    <n v="2.2153846153846102"/>
    <n v="65"/>
    <n v="70.666666666666671"/>
    <n v="65"/>
    <n v="0.9285714285714286"/>
    <n v="0.02"/>
    <n v="1.3"/>
    <x v="2"/>
  </r>
  <r>
    <x v="2"/>
    <s v="W"/>
    <x v="2"/>
    <m/>
    <x v="50"/>
    <x v="31"/>
    <n v="1"/>
    <n v="1"/>
    <n v="0.89387213031560675"/>
    <n v="12"/>
    <n v="11.333333333333334"/>
    <n v="2.0281690140844999"/>
    <n v="71"/>
    <n v="72.333333333333329"/>
    <n v="69.999999999929997"/>
    <n v="0.99999999999899991"/>
    <n v="1.8309859154929577E-2"/>
    <n v="1.3"/>
    <x v="2"/>
  </r>
  <r>
    <x v="2"/>
    <s v="W"/>
    <x v="2"/>
    <m/>
    <x v="50"/>
    <x v="32"/>
    <n v="1"/>
    <n v="1"/>
    <n v="0.89387213031560675"/>
    <n v="12"/>
    <n v="11.333333333333334"/>
    <n v="1.8947368421052599"/>
    <n v="76"/>
    <n v="71.333333333333329"/>
    <n v="69.999999999929997"/>
    <n v="0.99999999999899991"/>
    <n v="1.7105263157894738E-2"/>
    <n v="1.3"/>
    <x v="2"/>
  </r>
  <r>
    <x v="2"/>
    <s v="W"/>
    <x v="2"/>
    <m/>
    <x v="50"/>
    <x v="33"/>
    <n v="1"/>
    <n v="1"/>
    <n v="0"/>
    <n v="10"/>
    <n v="12"/>
    <n v="1.71428571428571"/>
    <n v="70"/>
    <n v="70.333333333333329"/>
    <n v="70"/>
    <n v="1"/>
    <n v="1.8571428571428572E-2"/>
    <n v="1.3"/>
    <x v="2"/>
  </r>
  <r>
    <x v="2"/>
    <s v="W"/>
    <x v="2"/>
    <m/>
    <x v="50"/>
    <x v="34"/>
    <n v="1"/>
    <n v="1"/>
    <n v="108.21490897916853"/>
    <n v="12"/>
    <n v="11.666666666666666"/>
    <n v="2.1176470588235201"/>
    <n v="68"/>
    <n v="71.666666666666671"/>
    <n v="68"/>
    <n v="0.97142857142857142"/>
    <n v="1.9117647058823531E-2"/>
    <n v="1.3"/>
    <x v="2"/>
  </r>
  <r>
    <x v="2"/>
    <s v="W"/>
    <x v="2"/>
    <m/>
    <x v="50"/>
    <x v="35"/>
    <n v="1"/>
    <n v="1"/>
    <n v="0.89387213031560675"/>
    <n v="14"/>
    <n v="12"/>
    <n v="2.3013698630136901"/>
    <n v="73"/>
    <n v="72.666666666666671"/>
    <n v="69.999999999929997"/>
    <n v="0.99999999999899991"/>
    <n v="1.7808219178082191E-2"/>
    <n v="1.3"/>
    <x v="2"/>
  </r>
  <r>
    <x v="2"/>
    <s v="W"/>
    <x v="2"/>
    <m/>
    <x v="50"/>
    <x v="36"/>
    <n v="1"/>
    <n v="1"/>
    <n v="0.89387213031560675"/>
    <n v="9"/>
    <n v="10"/>
    <n v="1.4594594594594501"/>
    <n v="74"/>
    <n v="72"/>
    <n v="69.999999999929997"/>
    <n v="0.99999999999899991"/>
    <n v="1.7567567567567569E-2"/>
    <n v="1.3"/>
    <x v="2"/>
  </r>
  <r>
    <x v="2"/>
    <s v="W"/>
    <x v="2"/>
    <m/>
    <x v="50"/>
    <x v="37"/>
    <n v="1"/>
    <n v="1"/>
    <n v="0.89387213031560675"/>
    <n v="13"/>
    <n v="10.666666666666666"/>
    <n v="2.1971830985915402"/>
    <n v="71"/>
    <n v="69"/>
    <n v="69.999999999929997"/>
    <n v="0.99999999999899991"/>
    <n v="1.8309859154929577E-2"/>
    <n v="1.3"/>
    <x v="2"/>
  </r>
  <r>
    <x v="2"/>
    <s v="W"/>
    <x v="2"/>
    <m/>
    <x v="50"/>
    <x v="38"/>
    <n v="1"/>
    <n v="1"/>
    <n v="0.89387213031560675"/>
    <n v="8"/>
    <n v="10"/>
    <n v="1.35211267605633"/>
    <n v="71"/>
    <n v="68.666666666666671"/>
    <n v="69.999999999929997"/>
    <n v="0.99999999999899991"/>
    <n v="1.8309859154929577E-2"/>
    <n v="1.3"/>
    <x v="2"/>
  </r>
  <r>
    <x v="2"/>
    <s v="W"/>
    <x v="2"/>
    <m/>
    <x v="50"/>
    <x v="39"/>
    <n v="1"/>
    <n v="1"/>
    <n v="126.24853270903056"/>
    <n v="11"/>
    <n v="11"/>
    <n v="2.0307692307692302"/>
    <n v="65"/>
    <n v="67"/>
    <n v="65"/>
    <n v="0.9285714285714286"/>
    <n v="0.02"/>
    <n v="1.3"/>
    <x v="2"/>
  </r>
  <r>
    <x v="2"/>
    <s v="W"/>
    <x v="2"/>
    <m/>
    <x v="50"/>
    <x v="40"/>
    <n v="1"/>
    <n v="1"/>
    <n v="0"/>
    <n v="11"/>
    <n v="9.6666666666666661"/>
    <n v="1.8857142857142799"/>
    <n v="70"/>
    <n v="67.666666666666671"/>
    <n v="70"/>
    <n v="1"/>
    <n v="1.8571428571428572E-2"/>
    <n v="1.3"/>
    <x v="2"/>
  </r>
  <r>
    <x v="2"/>
    <s v="W"/>
    <x v="2"/>
    <m/>
    <x v="50"/>
    <x v="41"/>
    <n v="1"/>
    <n v="1"/>
    <n v="121.93142998557751"/>
    <n v="11"/>
    <n v="8.6666666666666661"/>
    <n v="2"/>
    <n v="66"/>
    <n v="69"/>
    <n v="66"/>
    <n v="0.94285714285714284"/>
    <n v="1.9696969696969699E-2"/>
    <n v="1.3"/>
    <x v="2"/>
  </r>
  <r>
    <x v="2"/>
    <s v="W"/>
    <x v="2"/>
    <m/>
    <x v="50"/>
    <x v="42"/>
    <n v="1"/>
    <n v="1"/>
    <n v="116.2368053341856"/>
    <n v="7"/>
    <n v="8"/>
    <n v="1.2537313432835799"/>
    <n v="67"/>
    <n v="70.666666666666671"/>
    <n v="67"/>
    <n v="0.95714285714285718"/>
    <n v="1.9402985074626865E-2"/>
    <n v="1.3"/>
    <x v="2"/>
  </r>
  <r>
    <x v="2"/>
    <s v="W"/>
    <x v="2"/>
    <m/>
    <x v="50"/>
    <x v="43"/>
    <n v="1"/>
    <n v="1"/>
    <n v="0.89387213031560675"/>
    <n v="8"/>
    <n v="8.6666666666666661"/>
    <n v="1.29729729729729"/>
    <n v="74"/>
    <n v="71"/>
    <n v="69.999999999929997"/>
    <n v="0.99999999999899991"/>
    <n v="1.7567567567567569E-2"/>
    <n v="1.3"/>
    <x v="2"/>
  </r>
  <r>
    <x v="2"/>
    <s v="W"/>
    <x v="2"/>
    <m/>
    <x v="50"/>
    <x v="44"/>
    <n v="1"/>
    <n v="1"/>
    <n v="0.89387213031560675"/>
    <n v="9"/>
    <n v="9.3333333333333339"/>
    <n v="1.52112676056338"/>
    <n v="71"/>
    <n v="66"/>
    <n v="69.999999999929997"/>
    <n v="0.99999999999899991"/>
    <n v="1.8309859154929577E-2"/>
    <n v="1.3"/>
    <x v="2"/>
  </r>
  <r>
    <x v="2"/>
    <s v="W"/>
    <x v="2"/>
    <m/>
    <x v="50"/>
    <x v="45"/>
    <n v="1"/>
    <n v="1"/>
    <n v="108.21490897916853"/>
    <n v="9"/>
    <n v="8.6666666666666661"/>
    <n v="1.5882352941176401"/>
    <n v="68"/>
    <n v="63.333333333333336"/>
    <n v="68"/>
    <n v="0.97142857142857142"/>
    <n v="1.9117647058823531E-2"/>
    <n v="1.3"/>
    <x v="2"/>
  </r>
  <r>
    <x v="2"/>
    <s v="W"/>
    <x v="2"/>
    <m/>
    <x v="50"/>
    <x v="46"/>
    <n v="1"/>
    <n v="1"/>
    <n v="138.93799402258185"/>
    <n v="10"/>
    <n v="7.333333333333333"/>
    <n v="2.0338983050847399"/>
    <n v="59"/>
    <n v="63.666666666666664"/>
    <n v="59"/>
    <n v="0.84285714285714286"/>
    <n v="2.2033898305084745E-2"/>
    <n v="1.3"/>
    <x v="2"/>
  </r>
  <r>
    <x v="2"/>
    <s v="W"/>
    <x v="2"/>
    <m/>
    <x v="50"/>
    <x v="47"/>
    <n v="1"/>
    <n v="1"/>
    <n v="132.3536995947494"/>
    <n v="7"/>
    <n v="6.333333333333333"/>
    <n v="1.3333333333333299"/>
    <n v="63"/>
    <n v="67.333333333333329"/>
    <n v="63"/>
    <n v="0.9"/>
    <n v="2.0634920634920634E-2"/>
    <n v="1.3"/>
    <x v="2"/>
  </r>
  <r>
    <x v="2"/>
    <s v="W"/>
    <x v="2"/>
    <m/>
    <x v="50"/>
    <x v="48"/>
    <n v="1"/>
    <n v="1"/>
    <n v="95.10211687837544"/>
    <n v="5"/>
    <n v="6.333333333333333"/>
    <n v="0.86956521739130399"/>
    <n v="69"/>
    <n v="69"/>
    <n v="69"/>
    <n v="0.98571428571428577"/>
    <n v="1.8840579710144929E-2"/>
    <n v="1.3"/>
    <x v="2"/>
  </r>
  <r>
    <x v="2"/>
    <s v="W"/>
    <x v="2"/>
    <m/>
    <x v="50"/>
    <x v="49"/>
    <n v="1"/>
    <n v="1"/>
    <n v="0"/>
    <n v="7"/>
    <n v="6.333333333333333"/>
    <n v="1.2"/>
    <n v="70"/>
    <n v="67.666666666666671"/>
    <n v="70"/>
    <n v="1"/>
    <n v="1.8571428571428572E-2"/>
    <n v="1.3"/>
    <x v="2"/>
  </r>
  <r>
    <x v="2"/>
    <s v="W"/>
    <x v="2"/>
    <m/>
    <x v="50"/>
    <x v="50"/>
    <n v="1"/>
    <n v="1"/>
    <n v="108.21490897916853"/>
    <n v="7"/>
    <n v="5.333333333333333"/>
    <n v="1.23529411764705"/>
    <n v="68"/>
    <n v="67.333333333333329"/>
    <n v="68"/>
    <n v="0.97142857142857142"/>
    <n v="1.9117647058823531E-2"/>
    <n v="1.3"/>
    <x v="2"/>
  </r>
  <r>
    <x v="2"/>
    <s v="W"/>
    <x v="2"/>
    <m/>
    <x v="50"/>
    <x v="51"/>
    <n v="1"/>
    <n v="1"/>
    <n v="126.24853270903056"/>
    <n v="5"/>
    <n v="6.333333333333333"/>
    <n v="0.92307692307692302"/>
    <n v="65"/>
    <n v="68.333333333333329"/>
    <n v="65"/>
    <n v="0.9285714285714286"/>
    <n v="0.02"/>
    <n v="1.3"/>
    <x v="2"/>
  </r>
  <r>
    <x v="2"/>
    <s v="W"/>
    <x v="2"/>
    <m/>
    <x v="50"/>
    <x v="52"/>
    <n v="1"/>
    <n v="1"/>
    <n v="95.10211687837544"/>
    <n v="4"/>
    <n v="7"/>
    <n v="0.69565217391304301"/>
    <n v="69"/>
    <n v="71"/>
    <n v="69"/>
    <n v="0.98571428571428577"/>
    <n v="1.8840579710144929E-2"/>
    <n v="1.3"/>
    <x v="2"/>
  </r>
  <r>
    <x v="2"/>
    <s v="W"/>
    <x v="2"/>
    <m/>
    <x v="50"/>
    <x v="53"/>
    <n v="1"/>
    <n v="1"/>
    <n v="0.89387213031560675"/>
    <n v="10"/>
    <n v="7.333333333333333"/>
    <n v="1.6901408450704201"/>
    <n v="71"/>
    <n v="72.666666666666671"/>
    <n v="69.999999999929997"/>
    <n v="0.99999999999899991"/>
    <n v="1.8309859154929577E-2"/>
    <n v="1.3"/>
    <x v="2"/>
  </r>
  <r>
    <x v="2"/>
    <s v="W"/>
    <x v="2"/>
    <m/>
    <x v="50"/>
    <x v="54"/>
    <n v="1"/>
    <n v="1"/>
    <n v="0.89387213031560675"/>
    <n v="7"/>
    <n v="5.666666666666667"/>
    <n v="1.1506849315068399"/>
    <n v="73"/>
    <n v="72"/>
    <n v="69.999999999929997"/>
    <n v="0.99999999999899991"/>
    <n v="1.7808219178082191E-2"/>
    <n v="1.3"/>
    <x v="2"/>
  </r>
  <r>
    <x v="2"/>
    <s v="W"/>
    <x v="2"/>
    <m/>
    <x v="50"/>
    <x v="55"/>
    <n v="1"/>
    <n v="1"/>
    <n v="0.89387213031560675"/>
    <n v="5"/>
    <n v="5.666666666666667"/>
    <n v="0.81081081081080997"/>
    <n v="74"/>
    <n v="70.333333333333329"/>
    <n v="69.999999999929997"/>
    <n v="0.99999999999899991"/>
    <n v="1.7567567567567569E-2"/>
    <n v="1.3"/>
    <x v="2"/>
  </r>
  <r>
    <x v="2"/>
    <s v="W"/>
    <x v="2"/>
    <m/>
    <x v="50"/>
    <x v="56"/>
    <n v="1"/>
    <n v="1"/>
    <n v="95.10211687837544"/>
    <n v="5"/>
    <n v="6"/>
    <n v="0.86956521739130399"/>
    <n v="69"/>
    <n v="70.333333333333329"/>
    <n v="69"/>
    <n v="0.98571428571428577"/>
    <n v="1.8840579710144929E-2"/>
    <n v="1.3"/>
    <x v="2"/>
  </r>
  <r>
    <x v="2"/>
    <s v="W"/>
    <x v="2"/>
    <m/>
    <x v="50"/>
    <x v="57"/>
    <n v="1"/>
    <n v="1"/>
    <n v="108.21490897916853"/>
    <n v="7"/>
    <n v="6.666666666666667"/>
    <n v="1.23529411764705"/>
    <n v="68"/>
    <n v="70.333333333333329"/>
    <n v="68"/>
    <n v="0.97142857142857142"/>
    <n v="1.9117647058823531E-2"/>
    <n v="1.3"/>
    <x v="2"/>
  </r>
  <r>
    <x v="2"/>
    <s v="W"/>
    <x v="2"/>
    <m/>
    <x v="50"/>
    <x v="58"/>
    <n v="1"/>
    <n v="1"/>
    <n v="0.89387213031560675"/>
    <n v="6"/>
    <n v="6.666666666666667"/>
    <n v="0.97297297297297203"/>
    <n v="74"/>
    <n v="67.666666666666671"/>
    <n v="69.999999999929997"/>
    <n v="0.99999999999899991"/>
    <n v="1.7567567567567569E-2"/>
    <n v="1.3"/>
    <x v="2"/>
  </r>
  <r>
    <x v="2"/>
    <s v="W"/>
    <x v="2"/>
    <m/>
    <x v="50"/>
    <x v="59"/>
    <n v="1"/>
    <n v="1"/>
    <n v="95.10211687837544"/>
    <n v="7"/>
    <n v="7.666666666666667"/>
    <n v="1.2173913043478199"/>
    <n v="69"/>
    <n v="65"/>
    <n v="69"/>
    <n v="0.98571428571428577"/>
    <n v="1.8840579710144929E-2"/>
    <n v="1.3"/>
    <x v="2"/>
  </r>
  <r>
    <x v="2"/>
    <s v="W"/>
    <x v="2"/>
    <m/>
    <x v="50"/>
    <x v="60"/>
    <n v="1"/>
    <n v="1"/>
    <n v="137.77915051638698"/>
    <n v="7"/>
    <n v="7"/>
    <n v="1.4"/>
    <n v="60"/>
    <n v="66.333333333333329"/>
    <n v="60"/>
    <n v="0.8571428571428571"/>
    <n v="2.1666666666666667E-2"/>
    <n v="1.3"/>
    <x v="2"/>
  </r>
  <r>
    <x v="2"/>
    <s v="W"/>
    <x v="2"/>
    <m/>
    <x v="50"/>
    <x v="61"/>
    <n v="1"/>
    <n v="1"/>
    <n v="121.93142998557751"/>
    <n v="9"/>
    <n v="7"/>
    <n v="1.63636363636363"/>
    <n v="66"/>
    <n v="69"/>
    <n v="66"/>
    <n v="0.94285714285714284"/>
    <n v="1.9696969696969699E-2"/>
    <n v="1.3"/>
    <x v="2"/>
  </r>
  <r>
    <x v="2"/>
    <s v="W"/>
    <x v="2"/>
    <m/>
    <x v="50"/>
    <x v="62"/>
    <n v="1"/>
    <n v="1"/>
    <n v="0.89387213031560675"/>
    <n v="5"/>
    <n v="4.666666666666667"/>
    <n v="0.82191780821917804"/>
    <n v="73"/>
    <n v="69"/>
    <n v="69.999999999929997"/>
    <n v="0.99999999999899991"/>
    <n v="1.7808219178082191E-2"/>
    <n v="1.3"/>
    <x v="2"/>
  </r>
  <r>
    <x v="2"/>
    <s v="W"/>
    <x v="2"/>
    <m/>
    <x v="50"/>
    <x v="63"/>
    <n v="1"/>
    <n v="1"/>
    <n v="108.21490897916853"/>
    <n v="7"/>
    <n v="5"/>
    <n v="1.23529411764705"/>
    <n v="68"/>
    <n v="68.333333333333329"/>
    <n v="68"/>
    <n v="0.97142857142857142"/>
    <n v="1.9117647058823531E-2"/>
    <n v="1.3"/>
    <x v="2"/>
  </r>
  <r>
    <x v="2"/>
    <s v="W"/>
    <x v="2"/>
    <m/>
    <x v="50"/>
    <x v="64"/>
    <n v="1"/>
    <n v="1"/>
    <n v="121.93142998557751"/>
    <n v="2"/>
    <n v="5"/>
    <n v="0.36363636363636298"/>
    <n v="66"/>
    <n v="68.666666666666671"/>
    <n v="66"/>
    <n v="0.94285714285714284"/>
    <n v="1.9696969696969699E-2"/>
    <n v="1.3"/>
    <x v="2"/>
  </r>
  <r>
    <x v="2"/>
    <s v="W"/>
    <x v="2"/>
    <m/>
    <x v="50"/>
    <x v="65"/>
    <n v="1"/>
    <n v="1"/>
    <n v="0.89387213031560675"/>
    <n v="6"/>
    <n v="7"/>
    <n v="1.0140845070422499"/>
    <n v="71"/>
    <n v="71"/>
    <n v="69.999999999929997"/>
    <n v="0.99999999999899991"/>
    <n v="1.8309859154929577E-2"/>
    <n v="1.3"/>
    <x v="2"/>
  </r>
  <r>
    <x v="2"/>
    <s v="W"/>
    <x v="2"/>
    <m/>
    <x v="50"/>
    <x v="66"/>
    <n v="1"/>
    <n v="1"/>
    <n v="95.10211687837544"/>
    <n v="7"/>
    <n v="7.666666666666667"/>
    <n v="1.2173913043478199"/>
    <n v="69"/>
    <n v="70"/>
    <n v="69"/>
    <n v="0.98571428571428577"/>
    <n v="1.8840579710144929E-2"/>
    <n v="1.3"/>
    <x v="2"/>
  </r>
  <r>
    <x v="2"/>
    <s v="W"/>
    <x v="2"/>
    <m/>
    <x v="50"/>
    <x v="67"/>
    <n v="1"/>
    <n v="1"/>
    <n v="0.89387213031560675"/>
    <n v="8"/>
    <n v="8.3333333333333339"/>
    <n v="1.31506849315068"/>
    <n v="73"/>
    <n v="69.333333333333329"/>
    <n v="69.999999999929997"/>
    <n v="0.99999999999899991"/>
    <n v="1.7808219178082191E-2"/>
    <n v="1.3"/>
    <x v="2"/>
  </r>
  <r>
    <x v="2"/>
    <s v="W"/>
    <x v="2"/>
    <m/>
    <x v="50"/>
    <x v="68"/>
    <n v="1"/>
    <n v="1"/>
    <n v="108.21490897916853"/>
    <n v="8"/>
    <n v="8.3333333333333339"/>
    <n v="1.4117647058823499"/>
    <n v="68"/>
    <n v="67"/>
    <n v="68"/>
    <n v="0.97142857142857142"/>
    <n v="1.9117647058823531E-2"/>
    <n v="1.3"/>
    <x v="2"/>
  </r>
  <r>
    <x v="2"/>
    <s v="W"/>
    <x v="2"/>
    <m/>
    <x v="50"/>
    <x v="69"/>
    <n v="1"/>
    <n v="1"/>
    <n v="116.2368053341856"/>
    <n v="9"/>
    <n v="10.333333333333334"/>
    <n v="1.61194029850746"/>
    <n v="67"/>
    <n v="66.333333333333329"/>
    <n v="67"/>
    <n v="0.95714285714285718"/>
    <n v="1.9402985074626865E-2"/>
    <n v="1.3"/>
    <x v="2"/>
  </r>
  <r>
    <x v="2"/>
    <s v="W"/>
    <x v="2"/>
    <m/>
    <x v="50"/>
    <x v="70"/>
    <n v="1"/>
    <n v="1"/>
    <n v="121.93142998557751"/>
    <n v="8"/>
    <n v="7.666666666666667"/>
    <n v="1.4545454545454499"/>
    <n v="66"/>
    <n v="67"/>
    <n v="66"/>
    <n v="0.94285714285714284"/>
    <n v="1.9696969696969699E-2"/>
    <n v="1.3"/>
    <x v="2"/>
  </r>
  <r>
    <x v="2"/>
    <s v="W"/>
    <x v="2"/>
    <m/>
    <x v="50"/>
    <x v="71"/>
    <n v="1"/>
    <n v="1"/>
    <n v="121.93142998557751"/>
    <n v="14"/>
    <n v="8"/>
    <n v="2.5454545454545401"/>
    <n v="66"/>
    <n v="67.666666666666671"/>
    <n v="66"/>
    <n v="0.94285714285714284"/>
    <n v="1.9696969696969699E-2"/>
    <n v="1.3"/>
    <x v="2"/>
  </r>
  <r>
    <x v="2"/>
    <s v="W"/>
    <x v="2"/>
    <m/>
    <x v="50"/>
    <x v="72"/>
    <n v="1"/>
    <n v="1"/>
    <n v="95.10211687837544"/>
    <n v="1"/>
    <n v="6.333333333333333"/>
    <n v="0.17391304347826"/>
    <n v="69"/>
    <n v="69.333333333333329"/>
    <n v="69"/>
    <n v="0.98571428571428577"/>
    <n v="1.8840579710144929E-2"/>
    <n v="1.3"/>
    <x v="2"/>
  </r>
  <r>
    <x v="2"/>
    <s v="W"/>
    <x v="2"/>
    <m/>
    <x v="50"/>
    <x v="73"/>
    <n v="1"/>
    <n v="1"/>
    <n v="108.21490897916853"/>
    <n v="9"/>
    <n v="10.666666666666666"/>
    <n v="1.5882352941176401"/>
    <n v="68"/>
    <n v="68.666666666666671"/>
    <n v="68"/>
    <n v="0.97142857142857142"/>
    <n v="1.9117647058823531E-2"/>
    <n v="1.3"/>
    <x v="2"/>
  </r>
  <r>
    <x v="2"/>
    <s v="W"/>
    <x v="2"/>
    <m/>
    <x v="50"/>
    <x v="74"/>
    <n v="1"/>
    <n v="1"/>
    <n v="0.89387213031560675"/>
    <n v="9"/>
    <n v="11.333333333333334"/>
    <n v="1.52112676056338"/>
    <n v="71"/>
    <n v="69.666666666666671"/>
    <n v="69.999999999929997"/>
    <n v="0.99999999999899991"/>
    <n v="1.8309859154929577E-2"/>
    <n v="1.3"/>
    <x v="2"/>
  </r>
  <r>
    <x v="2"/>
    <s v="W"/>
    <x v="2"/>
    <m/>
    <x v="50"/>
    <x v="75"/>
    <n v="1"/>
    <n v="1"/>
    <n v="116.2368053341856"/>
    <n v="14"/>
    <n v="14"/>
    <n v="2.5074626865671599"/>
    <n v="67"/>
    <n v="68.666666666666671"/>
    <n v="67"/>
    <n v="0.95714285714285718"/>
    <n v="1.9402985074626865E-2"/>
    <n v="1.3"/>
    <x v="2"/>
  </r>
  <r>
    <x v="2"/>
    <s v="W"/>
    <x v="2"/>
    <m/>
    <x v="50"/>
    <x v="76"/>
    <n v="1"/>
    <n v="1"/>
    <n v="0.89387213031560675"/>
    <n v="11"/>
    <n v="13.333333333333334"/>
    <n v="1.8591549295774601"/>
    <n v="71"/>
    <n v="71"/>
    <n v="69.999999999929997"/>
    <n v="0.99999999999899991"/>
    <n v="1.8309859154929577E-2"/>
    <n v="1.3"/>
    <x v="2"/>
  </r>
  <r>
    <x v="2"/>
    <s v="W"/>
    <x v="2"/>
    <m/>
    <x v="50"/>
    <x v="77"/>
    <n v="1"/>
    <n v="1"/>
    <n v="108.21490897916853"/>
    <n v="17"/>
    <n v="18.666666666666668"/>
    <n v="3"/>
    <n v="68"/>
    <n v="71.333333333333329"/>
    <n v="68"/>
    <n v="0.97142857142857142"/>
    <n v="1.9117647058823531E-2"/>
    <n v="1.3"/>
    <x v="2"/>
  </r>
  <r>
    <x v="2"/>
    <s v="W"/>
    <x v="2"/>
    <m/>
    <x v="50"/>
    <x v="78"/>
    <n v="1"/>
    <n v="1"/>
    <n v="0.89387213031560675"/>
    <n v="12"/>
    <n v="18"/>
    <n v="1.9459459459459401"/>
    <n v="74"/>
    <n v="71.333333333333329"/>
    <n v="69.999999999929997"/>
    <n v="0.99999999999899991"/>
    <n v="1.7567567567567569E-2"/>
    <n v="1.3"/>
    <x v="2"/>
  </r>
  <r>
    <x v="2"/>
    <s v="W"/>
    <x v="2"/>
    <m/>
    <x v="50"/>
    <x v="79"/>
    <n v="1"/>
    <n v="1"/>
    <n v="0.89387213031560675"/>
    <n v="27"/>
    <n v="19.666666666666668"/>
    <n v="4.5"/>
    <n v="72"/>
    <n v="70.333333333333329"/>
    <n v="69.999999999929997"/>
    <n v="0.99999999999899991"/>
    <n v="1.8055555555555557E-2"/>
    <n v="1.3"/>
    <x v="2"/>
  </r>
  <r>
    <x v="2"/>
    <s v="W"/>
    <x v="2"/>
    <m/>
    <x v="50"/>
    <x v="80"/>
    <n v="1"/>
    <n v="1"/>
    <n v="108.21490897916853"/>
    <n v="15"/>
    <n v="14.333333333333334"/>
    <n v="2.6470588235294099"/>
    <n v="68"/>
    <n v="70.333333333333329"/>
    <n v="68"/>
    <n v="0.97142857142857142"/>
    <n v="1.9117647058823531E-2"/>
    <n v="1.3"/>
    <x v="2"/>
  </r>
  <r>
    <x v="2"/>
    <s v="W"/>
    <x v="2"/>
    <m/>
    <x v="50"/>
    <x v="81"/>
    <n v="1"/>
    <n v="1"/>
    <n v="0.89387213031560675"/>
    <n v="17"/>
    <n v="13.333333333333334"/>
    <n v="2.87323943661971"/>
    <n v="71"/>
    <n v="71.666666666666671"/>
    <n v="69.999999999929997"/>
    <n v="0.99999999999899991"/>
    <n v="1.8309859154929577E-2"/>
    <n v="1.3"/>
    <x v="2"/>
  </r>
  <r>
    <x v="2"/>
    <s v="W"/>
    <x v="2"/>
    <m/>
    <x v="50"/>
    <x v="82"/>
    <n v="1"/>
    <n v="1"/>
    <n v="0.89387213031560675"/>
    <n v="11"/>
    <n v="12"/>
    <n v="1.8333333333333299"/>
    <n v="72"/>
    <n v="72.333333333333329"/>
    <n v="69.999999999929997"/>
    <n v="0.99999999999899991"/>
    <n v="1.8055555555555557E-2"/>
    <n v="1.3"/>
    <x v="2"/>
  </r>
  <r>
    <x v="2"/>
    <s v="W"/>
    <x v="2"/>
    <m/>
    <x v="50"/>
    <x v="83"/>
    <n v="1"/>
    <n v="1"/>
    <n v="0.89387213031560675"/>
    <n v="12"/>
    <n v="14"/>
    <n v="2"/>
    <n v="72"/>
    <n v="72"/>
    <n v="69.999999999929997"/>
    <n v="0.99999999999899991"/>
    <n v="1.8055555555555557E-2"/>
    <n v="1.3"/>
    <x v="2"/>
  </r>
  <r>
    <x v="2"/>
    <s v="W"/>
    <x v="2"/>
    <m/>
    <x v="50"/>
    <x v="84"/>
    <n v="1"/>
    <n v="1"/>
    <n v="0.89387213031560675"/>
    <n v="13"/>
    <n v="15"/>
    <n v="2.13698630136986"/>
    <n v="73"/>
    <n v="70.666666666666671"/>
    <n v="69.999999999929997"/>
    <n v="0.99999999999899991"/>
    <n v="1.7808219178082191E-2"/>
    <n v="1.3"/>
    <x v="2"/>
  </r>
  <r>
    <x v="2"/>
    <s v="W"/>
    <x v="2"/>
    <m/>
    <x v="50"/>
    <x v="85"/>
    <n v="1"/>
    <n v="1"/>
    <n v="0.89387213031560675"/>
    <n v="17"/>
    <n v="17.666666666666668"/>
    <n v="2.87323943661971"/>
    <n v="71"/>
    <n v="70"/>
    <n v="69.999999999929997"/>
    <n v="0.99999999999899991"/>
    <n v="1.8309859154929577E-2"/>
    <n v="1.3"/>
    <x v="2"/>
  </r>
  <r>
    <x v="2"/>
    <s v="W"/>
    <x v="2"/>
    <m/>
    <x v="50"/>
    <x v="86"/>
    <n v="1"/>
    <n v="1"/>
    <n v="108.21490897916853"/>
    <n v="15"/>
    <n v="17.666666666666668"/>
    <n v="2.6470588235294099"/>
    <n v="68"/>
    <n v="70.666666666666671"/>
    <n v="68"/>
    <n v="0.97142857142857142"/>
    <n v="1.9117647058823531E-2"/>
    <n v="1.3"/>
    <x v="2"/>
  </r>
  <r>
    <x v="2"/>
    <s v="W"/>
    <x v="2"/>
    <m/>
    <x v="50"/>
    <x v="87"/>
    <n v="1"/>
    <n v="1"/>
    <n v="0.89387213031560675"/>
    <n v="21"/>
    <n v="19"/>
    <n v="3.5492957746478799"/>
    <n v="71"/>
    <n v="73"/>
    <n v="69.999999999929997"/>
    <n v="0.99999999999899991"/>
    <n v="1.8309859154929577E-2"/>
    <n v="1.3"/>
    <x v="2"/>
  </r>
  <r>
    <x v="2"/>
    <s v="W"/>
    <x v="2"/>
    <m/>
    <x v="50"/>
    <x v="88"/>
    <n v="1"/>
    <n v="1"/>
    <n v="0.89387213031560675"/>
    <n v="17"/>
    <n v="21.666666666666668"/>
    <n v="2.7945205479452002"/>
    <n v="73"/>
    <n v="73.666666666666671"/>
    <n v="69.999999999929997"/>
    <n v="0.99999999999899991"/>
    <n v="1.7808219178082191E-2"/>
    <n v="1.3"/>
    <x v="2"/>
  </r>
  <r>
    <x v="2"/>
    <s v="W"/>
    <x v="2"/>
    <m/>
    <x v="50"/>
    <x v="89"/>
    <n v="1"/>
    <n v="1"/>
    <n v="0.89387213031560675"/>
    <n v="19"/>
    <n v="23.333333333333332"/>
    <n v="3.04"/>
    <n v="75"/>
    <n v="72.666666666666671"/>
    <n v="69.999999999929997"/>
    <n v="0.99999999999899991"/>
    <n v="1.7333333333333333E-2"/>
    <n v="1.3"/>
    <x v="2"/>
  </r>
  <r>
    <x v="2"/>
    <s v="W"/>
    <x v="2"/>
    <m/>
    <x v="50"/>
    <x v="90"/>
    <n v="1"/>
    <n v="1"/>
    <n v="0.89387213031560675"/>
    <n v="29"/>
    <n v="25"/>
    <n v="4.7671232876712297"/>
    <n v="73"/>
    <n v="71"/>
    <n v="69.999999999929997"/>
    <n v="0.99999999999899991"/>
    <n v="1.7808219178082191E-2"/>
    <n v="1.3"/>
    <x v="2"/>
  </r>
  <r>
    <x v="2"/>
    <s v="W"/>
    <x v="2"/>
    <m/>
    <x v="50"/>
    <x v="91"/>
    <n v="1"/>
    <n v="1"/>
    <n v="0"/>
    <n v="22"/>
    <n v="22"/>
    <n v="3.77142857142857"/>
    <n v="70"/>
    <n v="70.333333333333329"/>
    <n v="70"/>
    <n v="1"/>
    <n v="1.8571428571428572E-2"/>
    <n v="1.3"/>
    <x v="2"/>
  </r>
  <r>
    <x v="2"/>
    <s v="W"/>
    <x v="2"/>
    <m/>
    <x v="50"/>
    <x v="92"/>
    <n v="1"/>
    <n v="1"/>
    <n v="0"/>
    <n v="24"/>
    <n v="25"/>
    <n v="4.1142857142857103"/>
    <n v="70"/>
    <n v="70.333333333333329"/>
    <n v="70"/>
    <n v="1"/>
    <n v="1.8571428571428572E-2"/>
    <n v="1.3"/>
    <x v="2"/>
  </r>
  <r>
    <x v="2"/>
    <s v="W"/>
    <x v="2"/>
    <m/>
    <x v="50"/>
    <x v="93"/>
    <n v="1"/>
    <n v="1"/>
    <n v="0.89387213031560675"/>
    <n v="20"/>
    <n v="26.333333333333332"/>
    <n v="3.3802816901408401"/>
    <n v="71"/>
    <n v="71"/>
    <n v="69.999999999929997"/>
    <n v="0.99999999999899991"/>
    <n v="1.8309859154929577E-2"/>
    <n v="1.3"/>
    <x v="2"/>
  </r>
  <r>
    <x v="2"/>
    <s v="W"/>
    <x v="2"/>
    <m/>
    <x v="50"/>
    <x v="94"/>
    <n v="1"/>
    <n v="1"/>
    <n v="0"/>
    <n v="31"/>
    <n v="28"/>
    <n v="5.3142857142857096"/>
    <n v="70"/>
    <n v="71.666666666666671"/>
    <n v="70"/>
    <n v="1"/>
    <n v="1.8571428571428572E-2"/>
    <n v="1.3"/>
    <x v="2"/>
  </r>
  <r>
    <x v="2"/>
    <s v="W"/>
    <x v="2"/>
    <m/>
    <x v="50"/>
    <x v="95"/>
    <n v="1"/>
    <n v="1"/>
    <n v="0.89387213031560675"/>
    <n v="28"/>
    <n v="24"/>
    <n v="4.6666666666666599"/>
    <n v="72"/>
    <n v="72"/>
    <n v="69.999999999929997"/>
    <n v="0.99999999999899991"/>
    <n v="1.8055555555555557E-2"/>
    <n v="1.3"/>
    <x v="2"/>
  </r>
  <r>
    <x v="2"/>
    <s v="W"/>
    <x v="2"/>
    <m/>
    <x v="50"/>
    <x v="96"/>
    <n v="1"/>
    <n v="1"/>
    <n v="0.89387213031560675"/>
    <n v="25"/>
    <n v="22.666666666666668"/>
    <n v="4.10958904109589"/>
    <n v="73"/>
    <n v="71.666666666666671"/>
    <n v="69.999999999929997"/>
    <n v="0.99999999999899991"/>
    <n v="1.7808219178082191E-2"/>
    <n v="1.3"/>
    <x v="2"/>
  </r>
  <r>
    <x v="2"/>
    <s v="W"/>
    <x v="2"/>
    <m/>
    <x v="50"/>
    <x v="97"/>
    <n v="1"/>
    <n v="1"/>
    <n v="0.89387213031560675"/>
    <n v="19"/>
    <n v="24.333333333333332"/>
    <n v="3.2112676056337999"/>
    <n v="71"/>
    <n v="71"/>
    <n v="69.999999999929997"/>
    <n v="0.99999999999899991"/>
    <n v="1.8309859154929577E-2"/>
    <n v="1.3"/>
    <x v="2"/>
  </r>
  <r>
    <x v="2"/>
    <s v="W"/>
    <x v="2"/>
    <m/>
    <x v="50"/>
    <x v="98"/>
    <n v="1"/>
    <n v="1"/>
    <n v="0.89387213031560675"/>
    <n v="24"/>
    <n v="28.333333333333332"/>
    <n v="4.0563380281690096"/>
    <n v="71"/>
    <n v="71.666666666666671"/>
    <n v="69.999999999929997"/>
    <n v="0.99999999999899991"/>
    <n v="1.8309859154929577E-2"/>
    <n v="1.3"/>
    <x v="2"/>
  </r>
  <r>
    <x v="2"/>
    <s v="W"/>
    <x v="2"/>
    <m/>
    <x v="50"/>
    <x v="99"/>
    <n v="1"/>
    <n v="1"/>
    <n v="0.89387213031560675"/>
    <n v="30"/>
    <n v="30"/>
    <n v="5.07042253521126"/>
    <n v="71"/>
    <n v="71.666666666666671"/>
    <n v="69.999999999929997"/>
    <n v="0.99999999999899991"/>
    <n v="1.8309859154929577E-2"/>
    <n v="1.3"/>
    <x v="2"/>
  </r>
  <r>
    <x v="2"/>
    <s v="W"/>
    <x v="2"/>
    <m/>
    <x v="50"/>
    <x v="100"/>
    <n v="1"/>
    <n v="1"/>
    <n v="0.89387213031560675"/>
    <n v="31"/>
    <n v="30"/>
    <n v="5.0958904109588996"/>
    <n v="73"/>
    <n v="71.666666666666671"/>
    <n v="69.999999999929997"/>
    <n v="0.99999999999899991"/>
    <n v="1.7808219178082191E-2"/>
    <n v="1.3"/>
    <x v="2"/>
  </r>
  <r>
    <x v="2"/>
    <s v="W"/>
    <x v="2"/>
    <m/>
    <x v="50"/>
    <x v="101"/>
    <n v="1"/>
    <n v="1"/>
    <n v="0.89387213031560675"/>
    <n v="29"/>
    <n v="32"/>
    <n v="4.9014084507042197"/>
    <n v="71"/>
    <n v="71"/>
    <n v="69.999999999929997"/>
    <n v="0.99999999999899991"/>
    <n v="1.8309859154929577E-2"/>
    <n v="1.3"/>
    <x v="2"/>
  </r>
  <r>
    <x v="2"/>
    <s v="W"/>
    <x v="2"/>
    <m/>
    <x v="50"/>
    <x v="102"/>
    <n v="1"/>
    <n v="1"/>
    <n v="0.89387213031560675"/>
    <n v="30"/>
    <n v="34"/>
    <n v="5.07042253521126"/>
    <n v="71"/>
    <n v="71"/>
    <n v="69.999999999929997"/>
    <n v="0.99999999999899991"/>
    <n v="1.8309859154929577E-2"/>
    <n v="1.3"/>
    <x v="2"/>
  </r>
  <r>
    <x v="2"/>
    <s v="W"/>
    <x v="2"/>
    <m/>
    <x v="50"/>
    <x v="103"/>
    <n v="1"/>
    <n v="1"/>
    <n v="0.89387213031560675"/>
    <n v="37"/>
    <n v="37.666666666666664"/>
    <n v="6.2535211267605604"/>
    <n v="71"/>
    <n v="72"/>
    <n v="69.999999999929997"/>
    <n v="0.99999999999899991"/>
    <n v="1.8309859154929577E-2"/>
    <n v="1.3"/>
    <x v="2"/>
  </r>
  <r>
    <x v="2"/>
    <s v="W"/>
    <x v="2"/>
    <m/>
    <x v="50"/>
    <x v="104"/>
    <n v="1"/>
    <n v="1"/>
    <n v="0.89387213031560675"/>
    <n v="35"/>
    <n v="36"/>
    <n v="5.9154929577464701"/>
    <n v="71"/>
    <n v="72"/>
    <n v="69.999999999929997"/>
    <n v="0.99999999999899991"/>
    <n v="1.8309859154929577E-2"/>
    <n v="1.3"/>
    <x v="2"/>
  </r>
  <r>
    <x v="2"/>
    <s v="W"/>
    <x v="2"/>
    <m/>
    <x v="50"/>
    <x v="105"/>
    <n v="1"/>
    <n v="1"/>
    <n v="0.89387213031560675"/>
    <n v="41"/>
    <n v="37.666666666666664"/>
    <n v="6.6486486486486402"/>
    <n v="74"/>
    <n v="72.666666666666671"/>
    <n v="69.999999999929997"/>
    <n v="0.99999999999899991"/>
    <n v="1.7567567567567569E-2"/>
    <n v="1.3"/>
    <x v="2"/>
  </r>
  <r>
    <x v="2"/>
    <s v="W"/>
    <x v="2"/>
    <m/>
    <x v="50"/>
    <x v="106"/>
    <n v="1"/>
    <n v="1"/>
    <n v="0.89387213031560675"/>
    <n v="32"/>
    <n v="37.666666666666664"/>
    <n v="5.4084507042253502"/>
    <n v="71"/>
    <n v="71.666666666666671"/>
    <n v="69.999999999929997"/>
    <n v="0.99999999999899991"/>
    <n v="1.8309859154929577E-2"/>
    <n v="1.3"/>
    <x v="2"/>
  </r>
  <r>
    <x v="2"/>
    <s v="W"/>
    <x v="2"/>
    <m/>
    <x v="50"/>
    <x v="107"/>
    <n v="1"/>
    <n v="1"/>
    <n v="0.89387213031560675"/>
    <n v="40"/>
    <n v="38"/>
    <n v="6.5753424657534199"/>
    <n v="73"/>
    <n v="71.666666666666671"/>
    <n v="69.999999999929997"/>
    <n v="0.99999999999899991"/>
    <n v="1.7808219178082191E-2"/>
    <n v="1.3"/>
    <x v="2"/>
  </r>
  <r>
    <x v="2"/>
    <s v="W"/>
    <x v="2"/>
    <m/>
    <x v="50"/>
    <x v="108"/>
    <n v="1"/>
    <n v="1"/>
    <n v="0.89387213031560675"/>
    <n v="41"/>
    <n v="37.333333333333336"/>
    <n v="6.9295774647887303"/>
    <n v="71"/>
    <n v="71.333333333333329"/>
    <n v="69.999999999929997"/>
    <n v="0.99999999999899991"/>
    <n v="1.8309859154929577E-2"/>
    <n v="1.3"/>
    <x v="2"/>
  </r>
  <r>
    <x v="2"/>
    <s v="W"/>
    <x v="2"/>
    <m/>
    <x v="50"/>
    <x v="109"/>
    <n v="1"/>
    <n v="1"/>
    <n v="0.89387213031560675"/>
    <n v="33"/>
    <n v="37"/>
    <n v="5.5774647887323896"/>
    <n v="71"/>
    <n v="70.666666666666671"/>
    <n v="69.999999999929997"/>
    <n v="0.99999999999899991"/>
    <n v="1.8309859154929577E-2"/>
    <n v="1.3"/>
    <x v="2"/>
  </r>
  <r>
    <x v="2"/>
    <s v="W"/>
    <x v="2"/>
    <m/>
    <x v="50"/>
    <x v="110"/>
    <n v="1"/>
    <n v="1"/>
    <n v="0.89387213031560675"/>
    <n v="38"/>
    <n v="36"/>
    <n v="6.3333333333333304"/>
    <n v="72"/>
    <n v="71"/>
    <n v="69.999999999929997"/>
    <n v="0.99999999999899991"/>
    <n v="1.8055555555555557E-2"/>
    <n v="1.3"/>
    <x v="2"/>
  </r>
  <r>
    <x v="2"/>
    <s v="W"/>
    <x v="2"/>
    <m/>
    <x v="50"/>
    <x v="111"/>
    <n v="1"/>
    <n v="1"/>
    <n v="95.10211687837544"/>
    <n v="40"/>
    <n v="35"/>
    <n v="6.9565217391304301"/>
    <n v="69"/>
    <n v="70.666666666666671"/>
    <n v="69"/>
    <n v="0.98571428571428577"/>
    <n v="1.8840579710144929E-2"/>
    <n v="1.3"/>
    <x v="2"/>
  </r>
  <r>
    <x v="2"/>
    <s v="W"/>
    <x v="2"/>
    <m/>
    <x v="50"/>
    <x v="112"/>
    <n v="1"/>
    <n v="1"/>
    <n v="0.89387213031560675"/>
    <n v="30"/>
    <n v="36.333333333333336"/>
    <n v="5"/>
    <n v="72"/>
    <n v="72.666666666666671"/>
    <n v="69.999999999929997"/>
    <n v="0.99999999999899991"/>
    <n v="1.8055555555555557E-2"/>
    <n v="1.3"/>
    <x v="2"/>
  </r>
  <r>
    <x v="2"/>
    <s v="W"/>
    <x v="2"/>
    <m/>
    <x v="50"/>
    <x v="113"/>
    <n v="1"/>
    <n v="1"/>
    <n v="0.89387213031560675"/>
    <n v="35"/>
    <n v="44.666666666666664"/>
    <n v="5.9154929577464701"/>
    <n v="71"/>
    <n v="73"/>
    <n v="69.999999999929997"/>
    <n v="0.99999999999899991"/>
    <n v="1.8309859154929577E-2"/>
    <n v="1.3"/>
    <x v="2"/>
  </r>
  <r>
    <x v="2"/>
    <s v="W"/>
    <x v="2"/>
    <m/>
    <x v="50"/>
    <x v="114"/>
    <n v="1"/>
    <n v="1"/>
    <n v="0.89387213031560675"/>
    <n v="44"/>
    <n v="45"/>
    <n v="7.04"/>
    <n v="75"/>
    <n v="73.666666666666671"/>
    <n v="69.999999999929997"/>
    <n v="0.99999999999899991"/>
    <n v="1.7333333333333333E-2"/>
    <n v="1.3"/>
    <x v="2"/>
  </r>
  <r>
    <x v="2"/>
    <s v="W"/>
    <x v="2"/>
    <m/>
    <x v="50"/>
    <x v="115"/>
    <n v="1"/>
    <n v="1"/>
    <n v="0.89387213031560675"/>
    <n v="55"/>
    <n v="48.666666666666664"/>
    <n v="9.0410958904109595"/>
    <n v="73"/>
    <n v="73"/>
    <n v="69.999999999929997"/>
    <n v="0.99999999999899991"/>
    <n v="1.7808219178082191E-2"/>
    <n v="1.3"/>
    <x v="2"/>
  </r>
  <r>
    <x v="2"/>
    <s v="W"/>
    <x v="2"/>
    <m/>
    <x v="50"/>
    <x v="116"/>
    <n v="1"/>
    <n v="1"/>
    <n v="0.89387213031560675"/>
    <n v="36"/>
    <n v="49.333333333333336"/>
    <n v="5.9178082191780801"/>
    <n v="73"/>
    <n v="73.333333333333329"/>
    <n v="69.999999999929997"/>
    <n v="0.99999999999899991"/>
    <n v="1.7808219178082191E-2"/>
    <n v="1.3"/>
    <x v="2"/>
  </r>
  <r>
    <x v="2"/>
    <s v="W"/>
    <x v="2"/>
    <m/>
    <x v="50"/>
    <x v="117"/>
    <n v="1"/>
    <n v="1"/>
    <n v="0.89387213031560675"/>
    <n v="55"/>
    <n v="52.333333333333336"/>
    <n v="9.0410958904109595"/>
    <n v="73"/>
    <n v="73.666666666666671"/>
    <n v="69.999999999929997"/>
    <n v="0.99999999999899991"/>
    <n v="1.7808219178082191E-2"/>
    <n v="1.3"/>
    <x v="2"/>
  </r>
  <r>
    <x v="2"/>
    <s v="W"/>
    <x v="2"/>
    <m/>
    <x v="50"/>
    <x v="118"/>
    <n v="1"/>
    <n v="1"/>
    <n v="0.89387213031560675"/>
    <n v="57"/>
    <n v="48.333333333333336"/>
    <n v="9.2432432432432403"/>
    <n v="74"/>
    <n v="73.666666666666671"/>
    <n v="69.999999999929997"/>
    <n v="0.99999999999899991"/>
    <n v="1.7567567567567569E-2"/>
    <n v="1.3"/>
    <x v="2"/>
  </r>
  <r>
    <x v="2"/>
    <s v="W"/>
    <x v="2"/>
    <m/>
    <x v="50"/>
    <x v="119"/>
    <n v="1"/>
    <n v="1"/>
    <n v="0.89387213031560675"/>
    <n v="45"/>
    <n v="46.333333333333336"/>
    <n v="7.2972972972972903"/>
    <n v="74"/>
    <n v="73.666666666666671"/>
    <n v="69.999999999929997"/>
    <n v="0.99999999999899991"/>
    <n v="1.7567567567567569E-2"/>
    <n v="1.3"/>
    <x v="2"/>
  </r>
  <r>
    <x v="2"/>
    <s v="W"/>
    <x v="2"/>
    <m/>
    <x v="50"/>
    <x v="120"/>
    <n v="1"/>
    <n v="1"/>
    <n v="0.89387213031560675"/>
    <n v="43"/>
    <n v="46"/>
    <n v="7.0684931506849296"/>
    <n v="73"/>
    <n v="73"/>
    <n v="69.999999999929997"/>
    <n v="0.99999999999899991"/>
    <n v="1.7808219178082191E-2"/>
    <n v="1.3"/>
    <x v="2"/>
  </r>
  <r>
    <x v="2"/>
    <s v="W"/>
    <x v="2"/>
    <m/>
    <x v="50"/>
    <x v="121"/>
    <n v="1"/>
    <n v="1"/>
    <n v="0.89387213031560675"/>
    <n v="51"/>
    <n v="46.333333333333336"/>
    <n v="8.2702702702702702"/>
    <n v="74"/>
    <n v="73"/>
    <n v="69.999999999929997"/>
    <n v="0.99999999999899991"/>
    <n v="1.7567567567567569E-2"/>
    <n v="1.3"/>
    <x v="2"/>
  </r>
  <r>
    <x v="2"/>
    <s v="W"/>
    <x v="2"/>
    <m/>
    <x v="50"/>
    <x v="122"/>
    <n v="1"/>
    <n v="1"/>
    <n v="0.89387213031560675"/>
    <n v="44"/>
    <n v="44.333333333333336"/>
    <n v="7.3333333333333304"/>
    <n v="72"/>
    <n v="72"/>
    <n v="69.999999999929997"/>
    <n v="0.99999999999899991"/>
    <n v="1.8055555555555557E-2"/>
    <n v="1.3"/>
    <x v="2"/>
  </r>
  <r>
    <x v="2"/>
    <s v="W"/>
    <x v="2"/>
    <m/>
    <x v="50"/>
    <x v="123"/>
    <n v="1"/>
    <n v="1"/>
    <n v="0.89387213031560675"/>
    <n v="44"/>
    <n v="44"/>
    <n v="7.2328767123287596"/>
    <n v="73"/>
    <n v="72"/>
    <n v="69.999999999929997"/>
    <n v="0.99999999999899991"/>
    <n v="1.7808219178082191E-2"/>
    <n v="1.3"/>
    <x v="2"/>
  </r>
  <r>
    <x v="2"/>
    <s v="W"/>
    <x v="2"/>
    <m/>
    <x v="50"/>
    <x v="124"/>
    <n v="1"/>
    <n v="1"/>
    <n v="0.89387213031560675"/>
    <n v="45"/>
    <n v="48"/>
    <n v="7.6056338028169002"/>
    <n v="71"/>
    <n v="72"/>
    <n v="69.999999999929997"/>
    <n v="0.99999999999899991"/>
    <n v="1.8309859154929577E-2"/>
    <n v="1.3"/>
    <x v="2"/>
  </r>
  <r>
    <x v="2"/>
    <s v="W"/>
    <x v="2"/>
    <m/>
    <x v="50"/>
    <x v="125"/>
    <n v="1"/>
    <n v="1"/>
    <n v="0.89387213031560675"/>
    <n v="43"/>
    <n v="48.333333333333336"/>
    <n v="7.1666666666666599"/>
    <n v="72"/>
    <n v="72.333333333333329"/>
    <n v="69.999999999929997"/>
    <n v="0.99999999999899991"/>
    <n v="1.8055555555555557E-2"/>
    <n v="1.3"/>
    <x v="2"/>
  </r>
  <r>
    <x v="2"/>
    <s v="W"/>
    <x v="2"/>
    <m/>
    <x v="50"/>
    <x v="126"/>
    <n v="1"/>
    <n v="1"/>
    <n v="0.89387213031560675"/>
    <n v="56"/>
    <n v="54.666666666666664"/>
    <n v="9.2054794520547905"/>
    <n v="73"/>
    <n v="72"/>
    <n v="69.999999999929997"/>
    <n v="0.99999999999899991"/>
    <n v="1.7808219178082191E-2"/>
    <n v="1.3"/>
    <x v="2"/>
  </r>
  <r>
    <x v="2"/>
    <s v="W"/>
    <x v="2"/>
    <m/>
    <x v="50"/>
    <x v="127"/>
    <n v="1"/>
    <n v="1"/>
    <n v="0.89387213031560675"/>
    <n v="46"/>
    <n v="53.333333333333336"/>
    <n v="7.6666666666666599"/>
    <n v="72"/>
    <n v="72.333333333333329"/>
    <n v="69.999999999929997"/>
    <n v="0.99999999999899991"/>
    <n v="1.8055555555555557E-2"/>
    <n v="1.3"/>
    <x v="2"/>
  </r>
  <r>
    <x v="2"/>
    <s v="W"/>
    <x v="2"/>
    <m/>
    <x v="50"/>
    <x v="128"/>
    <n v="1"/>
    <n v="1"/>
    <n v="0.89387213031560675"/>
    <n v="62"/>
    <n v="57.666666666666664"/>
    <n v="10.4788732394366"/>
    <n v="71"/>
    <n v="72.333333333333329"/>
    <n v="69.999999999929997"/>
    <n v="0.99999999999899991"/>
    <n v="1.8309859154929577E-2"/>
    <n v="1.3"/>
    <x v="2"/>
  </r>
  <r>
    <x v="2"/>
    <s v="W"/>
    <x v="2"/>
    <m/>
    <x v="50"/>
    <x v="129"/>
    <n v="1"/>
    <n v="1"/>
    <n v="0.89387213031560675"/>
    <n v="52"/>
    <n v="57"/>
    <n v="8.4324324324324298"/>
    <n v="74"/>
    <n v="72.666666666666671"/>
    <n v="69.999999999929997"/>
    <n v="0.99999999999899991"/>
    <n v="1.7567567567567569E-2"/>
    <n v="1.3"/>
    <x v="2"/>
  </r>
  <r>
    <x v="2"/>
    <s v="W"/>
    <x v="2"/>
    <m/>
    <x v="50"/>
    <x v="130"/>
    <n v="1"/>
    <n v="1"/>
    <n v="0.89387213031560675"/>
    <n v="59"/>
    <n v="59.666666666666664"/>
    <n v="9.8333333333333304"/>
    <n v="72"/>
    <n v="72.333333333333329"/>
    <n v="69.999999999929997"/>
    <n v="0.99999999999899991"/>
    <n v="1.8055555555555557E-2"/>
    <n v="1.3"/>
    <x v="2"/>
  </r>
  <r>
    <x v="2"/>
    <s v="W"/>
    <x v="2"/>
    <m/>
    <x v="50"/>
    <x v="131"/>
    <n v="1"/>
    <n v="1"/>
    <n v="0.89387213031560675"/>
    <n v="60"/>
    <n v="58.666666666666664"/>
    <n v="10"/>
    <n v="72"/>
    <n v="72.333333333333329"/>
    <n v="69.999999999929997"/>
    <n v="0.99999999999899991"/>
    <n v="1.8055555555555557E-2"/>
    <n v="1.3"/>
    <x v="2"/>
  </r>
  <r>
    <x v="2"/>
    <s v="W"/>
    <x v="2"/>
    <m/>
    <x v="50"/>
    <x v="132"/>
    <n v="1"/>
    <n v="1"/>
    <n v="0.89387213031560675"/>
    <n v="60"/>
    <n v="57"/>
    <n v="9.8630136986301302"/>
    <n v="73"/>
    <n v="72.333333333333329"/>
    <n v="69.999999999929997"/>
    <n v="0.99999999999899991"/>
    <n v="1.7808219178082191E-2"/>
    <n v="1.3"/>
    <x v="2"/>
  </r>
  <r>
    <x v="2"/>
    <s v="W"/>
    <x v="2"/>
    <m/>
    <x v="50"/>
    <x v="133"/>
    <n v="1"/>
    <n v="1"/>
    <n v="0.89387213031560675"/>
    <n v="56"/>
    <n v="49"/>
    <n v="9.3333333333333304"/>
    <n v="72"/>
    <n v="72.666666666666671"/>
    <n v="69.999999999929997"/>
    <n v="0.99999999999899991"/>
    <n v="1.8055555555555557E-2"/>
    <n v="1.3"/>
    <x v="2"/>
  </r>
  <r>
    <x v="2"/>
    <s v="W"/>
    <x v="2"/>
    <m/>
    <x v="50"/>
    <x v="134"/>
    <n v="1"/>
    <n v="1"/>
    <n v="0.89387213031560675"/>
    <n v="55"/>
    <n v="49.666666666666664"/>
    <n v="9.1666666666666607"/>
    <n v="72"/>
    <n v="72.666666666666671"/>
    <n v="69.999999999929997"/>
    <n v="0.99999999999899991"/>
    <n v="1.8055555555555557E-2"/>
    <n v="1.3"/>
    <x v="2"/>
  </r>
  <r>
    <x v="2"/>
    <s v="W"/>
    <x v="2"/>
    <m/>
    <x v="50"/>
    <x v="135"/>
    <n v="1"/>
    <n v="1"/>
    <n v="0.89387213031560675"/>
    <n v="36"/>
    <n v="49.666666666666664"/>
    <n v="5.8378378378378297"/>
    <n v="74"/>
    <n v="73"/>
    <n v="69.999999999929997"/>
    <n v="0.99999999999899991"/>
    <n v="1.7567567567567569E-2"/>
    <n v="1.3"/>
    <x v="2"/>
  </r>
  <r>
    <x v="2"/>
    <s v="W"/>
    <x v="2"/>
    <m/>
    <x v="50"/>
    <x v="136"/>
    <n v="1"/>
    <n v="1"/>
    <n v="0.89387213031560675"/>
    <n v="58"/>
    <n v="55.333333333333336"/>
    <n v="9.6666666666666607"/>
    <n v="72"/>
    <n v="72.666666666666671"/>
    <n v="69.999999999929997"/>
    <n v="0.99999999999899991"/>
    <n v="1.8055555555555557E-2"/>
    <n v="1.3"/>
    <x v="2"/>
  </r>
  <r>
    <x v="2"/>
    <s v="W"/>
    <x v="2"/>
    <m/>
    <x v="50"/>
    <x v="137"/>
    <n v="1"/>
    <n v="1"/>
    <n v="0.89387213031560675"/>
    <n v="55"/>
    <n v="55"/>
    <n v="9.0410958904109595"/>
    <n v="73"/>
    <n v="72.666666666666671"/>
    <n v="69.999999999929997"/>
    <n v="0.99999999999899991"/>
    <n v="1.7808219178082191E-2"/>
    <n v="1.3"/>
    <x v="2"/>
  </r>
  <r>
    <x v="2"/>
    <s v="W"/>
    <x v="2"/>
    <m/>
    <x v="50"/>
    <x v="138"/>
    <n v="1"/>
    <n v="1"/>
    <n v="0.89387213031560675"/>
    <n v="53"/>
    <n v="59.333333333333336"/>
    <n v="8.7123287671232799"/>
    <n v="73"/>
    <n v="72"/>
    <n v="69.999999999929997"/>
    <n v="0.99999999999899991"/>
    <n v="1.7808219178082191E-2"/>
    <n v="1.3"/>
    <x v="2"/>
  </r>
  <r>
    <x v="2"/>
    <s v="W"/>
    <x v="2"/>
    <m/>
    <x v="50"/>
    <x v="139"/>
    <n v="1"/>
    <n v="1"/>
    <n v="0.89387213031560675"/>
    <n v="57"/>
    <n v="61"/>
    <n v="9.5"/>
    <n v="72"/>
    <n v="72"/>
    <n v="69.999999999929997"/>
    <n v="0.99999999999899991"/>
    <n v="1.8055555555555557E-2"/>
    <n v="1.3"/>
    <x v="2"/>
  </r>
  <r>
    <x v="2"/>
    <s v="W"/>
    <x v="2"/>
    <m/>
    <x v="50"/>
    <x v="140"/>
    <n v="1"/>
    <n v="1"/>
    <n v="0.89387213031560675"/>
    <n v="68"/>
    <n v="60.333333333333336"/>
    <n v="11.492957746478799"/>
    <n v="71"/>
    <n v="72"/>
    <n v="69.999999999929997"/>
    <n v="0.99999999999899991"/>
    <n v="1.8309859154929577E-2"/>
    <n v="1.3"/>
    <x v="2"/>
  </r>
  <r>
    <x v="2"/>
    <s v="W"/>
    <x v="2"/>
    <m/>
    <x v="50"/>
    <x v="141"/>
    <n v="1"/>
    <n v="1"/>
    <n v="0.89387213031560675"/>
    <n v="58"/>
    <n v="58.333333333333336"/>
    <n v="9.5342465753424595"/>
    <n v="73"/>
    <n v="71.333333333333329"/>
    <n v="69.999999999929997"/>
    <n v="0.99999999999899991"/>
    <n v="1.7808219178082191E-2"/>
    <n v="1.3"/>
    <x v="2"/>
  </r>
  <r>
    <x v="2"/>
    <s v="W"/>
    <x v="2"/>
    <m/>
    <x v="50"/>
    <x v="142"/>
    <n v="1"/>
    <n v="1"/>
    <n v="0.89387213031560675"/>
    <n v="55"/>
    <n v="59.333333333333336"/>
    <n v="9.1666666666666607"/>
    <n v="72"/>
    <n v="71.333333333333329"/>
    <n v="69.999999999929997"/>
    <n v="0.99999999999899991"/>
    <n v="1.8055555555555557E-2"/>
    <n v="1.3"/>
    <x v="2"/>
  </r>
  <r>
    <x v="2"/>
    <s v="W"/>
    <x v="2"/>
    <m/>
    <x v="50"/>
    <x v="143"/>
    <n v="1"/>
    <n v="1"/>
    <n v="95.10211687837544"/>
    <n v="62"/>
    <n v="65"/>
    <n v="10.782608695652099"/>
    <n v="69"/>
    <n v="71.666666666666671"/>
    <n v="69"/>
    <n v="0.98571428571428577"/>
    <n v="1.8840579710144929E-2"/>
    <n v="1.3"/>
    <x v="2"/>
  </r>
  <r>
    <x v="2"/>
    <s v="W"/>
    <x v="2"/>
    <m/>
    <x v="50"/>
    <x v="144"/>
    <n v="1"/>
    <n v="1"/>
    <n v="0.89387213031560675"/>
    <n v="61"/>
    <n v="64.333333333333329"/>
    <n v="10.027397260273901"/>
    <n v="73"/>
    <n v="72"/>
    <n v="69.999999999929997"/>
    <n v="0.99999999999899991"/>
    <n v="1.7808219178082191E-2"/>
    <n v="1.3"/>
    <x v="2"/>
  </r>
  <r>
    <x v="2"/>
    <s v="W"/>
    <x v="2"/>
    <m/>
    <x v="50"/>
    <x v="145"/>
    <n v="1"/>
    <n v="1"/>
    <n v="0.89387213031560675"/>
    <n v="72"/>
    <n v="64.666666666666671"/>
    <n v="11.8356164383561"/>
    <n v="73"/>
    <n v="72"/>
    <n v="69.999999999929997"/>
    <n v="0.99999999999899991"/>
    <n v="1.7808219178082191E-2"/>
    <n v="1.3"/>
    <x v="2"/>
  </r>
  <r>
    <x v="2"/>
    <s v="W"/>
    <x v="2"/>
    <m/>
    <x v="50"/>
    <x v="146"/>
    <n v="1"/>
    <n v="1"/>
    <n v="0"/>
    <n v="60"/>
    <n v="64.666666666666671"/>
    <n v="10.285714285714199"/>
    <n v="70"/>
    <n v="72"/>
    <n v="70"/>
    <n v="1"/>
    <n v="1.8571428571428572E-2"/>
    <n v="1.3"/>
    <x v="2"/>
  </r>
  <r>
    <x v="2"/>
    <s v="W"/>
    <x v="2"/>
    <m/>
    <x v="50"/>
    <x v="147"/>
    <n v="1"/>
    <n v="1"/>
    <n v="0.89387213031560675"/>
    <n v="62"/>
    <n v="67.333333333333329"/>
    <n v="10.191780821917799"/>
    <n v="73"/>
    <n v="73"/>
    <n v="69.999999999929997"/>
    <n v="0.99999999999899991"/>
    <n v="1.7808219178082191E-2"/>
    <n v="1.3"/>
    <x v="2"/>
  </r>
  <r>
    <x v="2"/>
    <s v="W"/>
    <x v="2"/>
    <m/>
    <x v="50"/>
    <x v="148"/>
    <n v="1"/>
    <n v="1"/>
    <n v="0.89387213031560675"/>
    <n v="72"/>
    <n v="68.666666666666671"/>
    <n v="11.8356164383561"/>
    <n v="73"/>
    <n v="72.666666666666671"/>
    <n v="69.999999999929997"/>
    <n v="0.99999999999899991"/>
    <n v="1.7808219178082191E-2"/>
    <n v="1.3"/>
    <x v="2"/>
  </r>
  <r>
    <x v="2"/>
    <s v="W"/>
    <x v="2"/>
    <m/>
    <x v="50"/>
    <x v="149"/>
    <n v="1"/>
    <n v="1"/>
    <n v="0.89387213031560675"/>
    <n v="68"/>
    <n v="65.333333333333329"/>
    <n v="11.178082191780801"/>
    <n v="73"/>
    <n v="72.666666666666671"/>
    <n v="69.999999999929997"/>
    <n v="0.99999999999899991"/>
    <n v="1.7808219178082191E-2"/>
    <n v="1.3"/>
    <x v="2"/>
  </r>
  <r>
    <x v="2"/>
    <s v="W"/>
    <x v="2"/>
    <m/>
    <x v="50"/>
    <x v="150"/>
    <n v="1"/>
    <n v="1"/>
    <n v="0.89387213031560675"/>
    <n v="66"/>
    <n v="63.333333333333336"/>
    <n v="11"/>
    <n v="72"/>
    <n v="72.333333333333329"/>
    <n v="69.999999999929997"/>
    <n v="0.99999999999899991"/>
    <n v="1.8055555555555557E-2"/>
    <n v="1.3"/>
    <x v="2"/>
  </r>
  <r>
    <x v="2"/>
    <s v="W"/>
    <x v="2"/>
    <m/>
    <x v="50"/>
    <x v="151"/>
    <n v="1"/>
    <n v="1"/>
    <n v="0.89387213031560675"/>
    <n v="62"/>
    <n v="64.333333333333329"/>
    <n v="10.191780821917799"/>
    <n v="73"/>
    <n v="72.666666666666671"/>
    <n v="69.999999999929997"/>
    <n v="0.99999999999899991"/>
    <n v="1.7808219178082191E-2"/>
    <n v="1.3"/>
    <x v="2"/>
  </r>
  <r>
    <x v="2"/>
    <s v="W"/>
    <x v="2"/>
    <m/>
    <x v="50"/>
    <x v="152"/>
    <n v="1"/>
    <n v="1"/>
    <n v="0.89387213031560675"/>
    <n v="62"/>
    <n v="64.333333333333329"/>
    <n v="10.3333333333333"/>
    <n v="72"/>
    <n v="71.666666666666671"/>
    <n v="69.999999999929997"/>
    <n v="0.99999999999899991"/>
    <n v="1.8055555555555557E-2"/>
    <n v="1.3"/>
    <x v="2"/>
  </r>
  <r>
    <x v="2"/>
    <s v="W"/>
    <x v="2"/>
    <m/>
    <x v="50"/>
    <x v="153"/>
    <n v="1"/>
    <n v="1"/>
    <n v="0.89387213031560675"/>
    <n v="69"/>
    <n v="62.333333333333336"/>
    <n v="11.3424657534246"/>
    <n v="73"/>
    <n v="71.333333333333329"/>
    <n v="69.999999999929997"/>
    <n v="0.99999999999899991"/>
    <n v="1.7808219178082191E-2"/>
    <n v="1.3"/>
    <x v="2"/>
  </r>
  <r>
    <x v="2"/>
    <s v="W"/>
    <x v="2"/>
    <m/>
    <x v="50"/>
    <x v="154"/>
    <n v="1"/>
    <n v="1"/>
    <n v="0"/>
    <n v="62"/>
    <n v="64.666666666666671"/>
    <n v="10.6285714285714"/>
    <n v="70"/>
    <n v="70"/>
    <n v="70"/>
    <n v="1"/>
    <n v="1.8571428571428572E-2"/>
    <n v="1.3"/>
    <x v="2"/>
  </r>
  <r>
    <x v="2"/>
    <s v="W"/>
    <x v="2"/>
    <m/>
    <x v="50"/>
    <x v="155"/>
    <n v="1"/>
    <n v="1"/>
    <n v="0.89387213031560675"/>
    <n v="56"/>
    <n v="68.333333333333329"/>
    <n v="9.4647887323943607"/>
    <n v="71"/>
    <n v="71"/>
    <n v="69.999999999929997"/>
    <n v="0.99999999999899991"/>
    <n v="1.8309859154929577E-2"/>
    <n v="1.3"/>
    <x v="2"/>
  </r>
  <r>
    <x v="2"/>
    <s v="W"/>
    <x v="2"/>
    <m/>
    <x v="50"/>
    <x v="156"/>
    <n v="1"/>
    <n v="1"/>
    <n v="95.10211687837544"/>
    <n v="76"/>
    <n v="67.333333333333329"/>
    <n v="13.2173913043478"/>
    <n v="69"/>
    <n v="71.333333333333329"/>
    <n v="69"/>
    <n v="0.98571428571428577"/>
    <n v="1.8840579710144929E-2"/>
    <n v="1.3"/>
    <x v="2"/>
  </r>
  <r>
    <x v="2"/>
    <s v="W"/>
    <x v="2"/>
    <m/>
    <x v="50"/>
    <x v="157"/>
    <n v="1"/>
    <n v="1"/>
    <n v="0.89387213031560675"/>
    <n v="73"/>
    <n v="67"/>
    <n v="12"/>
    <n v="73"/>
    <n v="72"/>
    <n v="69.999999999929997"/>
    <n v="0.99999999999899991"/>
    <n v="1.7808219178082191E-2"/>
    <n v="1.3"/>
    <x v="2"/>
  </r>
  <r>
    <x v="2"/>
    <s v="W"/>
    <x v="2"/>
    <m/>
    <x v="50"/>
    <x v="158"/>
    <n v="1"/>
    <n v="1"/>
    <n v="0.89387213031560675"/>
    <n v="53"/>
    <n v="72.333333333333329"/>
    <n v="8.8333333333333304"/>
    <n v="72"/>
    <n v="71.333333333333329"/>
    <n v="69.999999999929997"/>
    <n v="0.99999999999899991"/>
    <n v="1.8055555555555557E-2"/>
    <n v="1.3"/>
    <x v="2"/>
  </r>
  <r>
    <x v="2"/>
    <s v="W"/>
    <x v="2"/>
    <m/>
    <x v="50"/>
    <x v="159"/>
    <n v="1"/>
    <n v="1"/>
    <n v="0.89387213031560675"/>
    <n v="75"/>
    <n v="82.333333333333329"/>
    <n v="12.676056338028101"/>
    <n v="71"/>
    <n v="72"/>
    <n v="69.999999999929997"/>
    <n v="0.99999999999899991"/>
    <n v="1.8309859154929577E-2"/>
    <n v="1.3"/>
    <x v="2"/>
  </r>
  <r>
    <x v="2"/>
    <s v="W"/>
    <x v="2"/>
    <m/>
    <x v="50"/>
    <x v="160"/>
    <n v="1"/>
    <n v="1"/>
    <n v="0.89387213031560675"/>
    <n v="89"/>
    <n v="82.666666666666671"/>
    <n v="15.0422535211267"/>
    <n v="71"/>
    <n v="72"/>
    <n v="69.999999999929997"/>
    <n v="0.99999999999899991"/>
    <n v="1.8309859154929577E-2"/>
    <n v="1.3"/>
    <x v="2"/>
  </r>
  <r>
    <x v="2"/>
    <s v="W"/>
    <x v="2"/>
    <m/>
    <x v="50"/>
    <x v="161"/>
    <n v="1"/>
    <n v="1"/>
    <n v="0.89387213031560675"/>
    <n v="83"/>
    <n v="76.666666666666671"/>
    <n v="13.459459459459399"/>
    <n v="74"/>
    <n v="72.666666666666671"/>
    <n v="69.999999999929997"/>
    <n v="0.99999999999899991"/>
    <n v="1.7567567567567569E-2"/>
    <n v="1.3"/>
    <x v="2"/>
  </r>
  <r>
    <x v="2"/>
    <s v="W"/>
    <x v="2"/>
    <m/>
    <x v="50"/>
    <x v="162"/>
    <n v="1"/>
    <n v="1"/>
    <n v="0.89387213031560675"/>
    <n v="76"/>
    <n v="76.333333333333329"/>
    <n v="12.845070422535199"/>
    <n v="71"/>
    <n v="71.666666666666671"/>
    <n v="69.999999999929997"/>
    <n v="0.99999999999899991"/>
    <n v="1.8309859154929577E-2"/>
    <n v="1.3"/>
    <x v="2"/>
  </r>
  <r>
    <x v="2"/>
    <s v="W"/>
    <x v="2"/>
    <m/>
    <x v="50"/>
    <x v="163"/>
    <n v="1"/>
    <n v="1"/>
    <n v="0.89387213031560675"/>
    <n v="71"/>
    <n v="77.666666666666671"/>
    <n v="11.671232876712301"/>
    <n v="73"/>
    <n v="72"/>
    <n v="69.999999999929997"/>
    <n v="0.99999999999899991"/>
    <n v="1.7808219178082191E-2"/>
    <n v="1.3"/>
    <x v="2"/>
  </r>
  <r>
    <x v="2"/>
    <s v="W"/>
    <x v="2"/>
    <m/>
    <x v="50"/>
    <x v="164"/>
    <n v="1"/>
    <n v="1"/>
    <n v="0.89387213031560675"/>
    <n v="82"/>
    <n v="84.333333333333329"/>
    <n v="13.8591549295774"/>
    <n v="71"/>
    <n v="71.333333333333329"/>
    <n v="69.999999999929997"/>
    <n v="0.99999999999899991"/>
    <n v="1.8309859154929577E-2"/>
    <n v="1.3"/>
    <x v="2"/>
  </r>
  <r>
    <x v="2"/>
    <s v="W"/>
    <x v="2"/>
    <m/>
    <x v="50"/>
    <x v="165"/>
    <n v="1"/>
    <n v="1"/>
    <n v="0.89387213031560675"/>
    <n v="80"/>
    <n v="80"/>
    <n v="13.3333333333333"/>
    <n v="72"/>
    <n v="71.666666666666671"/>
    <n v="69.999999999929997"/>
    <n v="0.99999999999899991"/>
    <n v="1.8055555555555557E-2"/>
    <n v="1.3"/>
    <x v="2"/>
  </r>
  <r>
    <x v="2"/>
    <s v="W"/>
    <x v="2"/>
    <m/>
    <x v="50"/>
    <x v="166"/>
    <n v="1"/>
    <n v="1"/>
    <n v="0.89387213031560675"/>
    <n v="91"/>
    <n v="73.333333333333329"/>
    <n v="15.3802816901408"/>
    <n v="71"/>
    <n v="71.666666666666671"/>
    <n v="69.999999999929997"/>
    <n v="0.99999999999899991"/>
    <n v="1.8309859154929577E-2"/>
    <n v="1.3"/>
    <x v="2"/>
  </r>
  <r>
    <x v="2"/>
    <s v="W"/>
    <x v="2"/>
    <m/>
    <x v="50"/>
    <x v="167"/>
    <n v="1"/>
    <n v="1"/>
    <n v="0.89387213031560675"/>
    <n v="69"/>
    <n v="67.666666666666671"/>
    <n v="11.5"/>
    <n v="72"/>
    <n v="72.333333333333329"/>
    <n v="69.999999999929997"/>
    <n v="0.99999999999899991"/>
    <n v="1.8055555555555557E-2"/>
    <n v="1.3"/>
    <x v="2"/>
  </r>
  <r>
    <x v="2"/>
    <s v="W"/>
    <x v="2"/>
    <m/>
    <x v="50"/>
    <x v="168"/>
    <n v="1"/>
    <n v="1"/>
    <n v="0.89387213031560675"/>
    <n v="60"/>
    <n v="75"/>
    <n v="10"/>
    <n v="72"/>
    <n v="72"/>
    <n v="69.999999999929997"/>
    <n v="0.99999999999899991"/>
    <n v="1.8055555555555557E-2"/>
    <n v="1.3"/>
    <x v="2"/>
  </r>
  <r>
    <x v="2"/>
    <s v="W"/>
    <x v="2"/>
    <m/>
    <x v="50"/>
    <x v="169"/>
    <n v="1"/>
    <n v="1"/>
    <n v="0.89387213031560675"/>
    <n v="74"/>
    <n v="79.666666666666671"/>
    <n v="12.164383561643801"/>
    <n v="73"/>
    <n v="71.666666666666671"/>
    <n v="69.999999999929997"/>
    <n v="0.99999999999899991"/>
    <n v="1.7808219178082191E-2"/>
    <n v="1.3"/>
    <x v="2"/>
  </r>
  <r>
    <x v="2"/>
    <s v="W"/>
    <x v="2"/>
    <m/>
    <x v="50"/>
    <x v="170"/>
    <n v="1"/>
    <n v="1"/>
    <n v="0.89387213031560675"/>
    <n v="91"/>
    <n v="82.333333333333329"/>
    <n v="15.3802816901408"/>
    <n v="71"/>
    <n v="70.666666666666671"/>
    <n v="69.999999999929997"/>
    <n v="0.99999999999899991"/>
    <n v="1.8309859154929577E-2"/>
    <n v="1.3"/>
    <x v="2"/>
  </r>
  <r>
    <x v="2"/>
    <s v="W"/>
    <x v="2"/>
    <m/>
    <x v="50"/>
    <x v="171"/>
    <n v="1"/>
    <n v="1"/>
    <n v="0.89387213031560675"/>
    <n v="74"/>
    <n v="82"/>
    <n v="12.507042253521099"/>
    <n v="71"/>
    <n v="70.666666666666671"/>
    <n v="69.999999999929997"/>
    <n v="0.99999999999899991"/>
    <n v="1.8309859154929577E-2"/>
    <n v="1.3"/>
    <x v="2"/>
  </r>
  <r>
    <x v="2"/>
    <s v="W"/>
    <x v="2"/>
    <m/>
    <x v="50"/>
    <x v="172"/>
    <n v="1"/>
    <n v="1"/>
    <n v="0"/>
    <n v="82"/>
    <n v="85.666666666666671"/>
    <n v="14.0571428571428"/>
    <n v="70"/>
    <n v="70.666666666666671"/>
    <n v="70"/>
    <n v="1"/>
    <n v="1.8571428571428572E-2"/>
    <n v="1.3"/>
    <x v="2"/>
  </r>
  <r>
    <x v="2"/>
    <s v="W"/>
    <x v="2"/>
    <m/>
    <x v="50"/>
    <x v="173"/>
    <n v="1"/>
    <n v="1"/>
    <n v="0.89387213031560675"/>
    <n v="90"/>
    <n v="86.333333333333329"/>
    <n v="15.2112676056338"/>
    <n v="71"/>
    <n v="70.333333333333329"/>
    <n v="69.999999999929997"/>
    <n v="0.99999999999899991"/>
    <n v="1.8309859154929577E-2"/>
    <n v="1.3"/>
    <x v="2"/>
  </r>
  <r>
    <x v="2"/>
    <s v="W"/>
    <x v="2"/>
    <m/>
    <x v="50"/>
    <x v="174"/>
    <n v="1"/>
    <n v="1"/>
    <n v="0.89387213031560675"/>
    <n v="85"/>
    <n v="84.333333333333329"/>
    <n v="14.3661971830985"/>
    <n v="71"/>
    <n v="70.666666666666671"/>
    <n v="69.999999999929997"/>
    <n v="0.99999999999899991"/>
    <n v="1.8309859154929577E-2"/>
    <n v="1.3"/>
    <x v="2"/>
  </r>
  <r>
    <x v="2"/>
    <s v="W"/>
    <x v="2"/>
    <m/>
    <x v="50"/>
    <x v="175"/>
    <n v="1"/>
    <n v="1"/>
    <n v="95.10211687837544"/>
    <n v="84"/>
    <n v="78"/>
    <n v="14.6086956521739"/>
    <n v="69"/>
    <n v="71"/>
    <n v="69"/>
    <n v="0.98571428571428577"/>
    <n v="1.8840579710144929E-2"/>
    <n v="1.3"/>
    <x v="2"/>
  </r>
  <r>
    <x v="2"/>
    <s v="W"/>
    <x v="2"/>
    <m/>
    <x v="50"/>
    <x v="176"/>
    <n v="1"/>
    <n v="1"/>
    <n v="0.89387213031560675"/>
    <n v="84"/>
    <n v="77"/>
    <n v="14"/>
    <n v="72"/>
    <n v="71.333333333333329"/>
    <n v="69.999999999929997"/>
    <n v="0.99999999999899991"/>
    <n v="1.8055555555555557E-2"/>
    <n v="1.3"/>
    <x v="2"/>
  </r>
  <r>
    <x v="2"/>
    <s v="W"/>
    <x v="2"/>
    <m/>
    <x v="50"/>
    <x v="177"/>
    <n v="1"/>
    <n v="1"/>
    <n v="0.89387213031560675"/>
    <n v="66"/>
    <n v="79"/>
    <n v="11"/>
    <n v="72"/>
    <n v="70.333333333333329"/>
    <n v="69.999999999929997"/>
    <n v="0.99999999999899991"/>
    <n v="1.8055555555555557E-2"/>
    <n v="1.3"/>
    <x v="2"/>
  </r>
  <r>
    <x v="2"/>
    <s v="W"/>
    <x v="2"/>
    <m/>
    <x v="50"/>
    <x v="178"/>
    <n v="1"/>
    <n v="1"/>
    <n v="0"/>
    <n v="81"/>
    <n v="82"/>
    <n v="13.885714285714201"/>
    <n v="70"/>
    <n v="69.666666666666671"/>
    <n v="70"/>
    <n v="1"/>
    <n v="1.8571428571428572E-2"/>
    <n v="1.3"/>
    <x v="2"/>
  </r>
  <r>
    <x v="2"/>
    <s v="W"/>
    <x v="2"/>
    <m/>
    <x v="50"/>
    <x v="179"/>
    <n v="1"/>
    <n v="1"/>
    <n v="95.10211687837544"/>
    <n v="90"/>
    <n v="76"/>
    <n v="15.6521739130434"/>
    <n v="69"/>
    <n v="70"/>
    <n v="69"/>
    <n v="0.98571428571428577"/>
    <n v="1.8840579710144929E-2"/>
    <n v="1.3"/>
    <x v="2"/>
  </r>
  <r>
    <x v="2"/>
    <s v="W"/>
    <x v="2"/>
    <m/>
    <x v="50"/>
    <x v="180"/>
    <n v="1"/>
    <n v="1"/>
    <n v="0"/>
    <n v="75"/>
    <n v="68.666666666666671"/>
    <n v="12.857142857142801"/>
    <n v="70"/>
    <n v="71"/>
    <n v="70"/>
    <n v="1"/>
    <n v="1.8571428571428572E-2"/>
    <n v="1.3"/>
    <x v="2"/>
  </r>
  <r>
    <x v="2"/>
    <s v="W"/>
    <x v="2"/>
    <m/>
    <x v="50"/>
    <x v="181"/>
    <n v="1"/>
    <n v="1"/>
    <n v="0.89387213031560675"/>
    <n v="63"/>
    <n v="66.333333333333329"/>
    <n v="10.6478873239436"/>
    <n v="71"/>
    <n v="71.666666666666671"/>
    <n v="69.999999999929997"/>
    <n v="0.99999999999899991"/>
    <n v="1.8309859154929577E-2"/>
    <n v="1.3"/>
    <x v="2"/>
  </r>
  <r>
    <x v="2"/>
    <s v="W"/>
    <x v="2"/>
    <m/>
    <x v="50"/>
    <x v="182"/>
    <n v="1"/>
    <n v="1"/>
    <n v="0.89387213031560675"/>
    <n v="68"/>
    <n v="70.666666666666671"/>
    <n v="11.3333333333333"/>
    <n v="72"/>
    <n v="71.333333333333329"/>
    <n v="69.999999999929997"/>
    <n v="0.99999999999899991"/>
    <n v="1.8055555555555557E-2"/>
    <n v="1.3"/>
    <x v="2"/>
  </r>
  <r>
    <x v="2"/>
    <s v="W"/>
    <x v="2"/>
    <m/>
    <x v="50"/>
    <x v="183"/>
    <n v="1"/>
    <n v="1"/>
    <n v="0.89387213031560675"/>
    <n v="68"/>
    <n v="67.666666666666671"/>
    <n v="11.3333333333333"/>
    <n v="72"/>
    <n v="71.666666666666671"/>
    <n v="69.999999999929997"/>
    <n v="0.99999999999899991"/>
    <n v="1.8055555555555557E-2"/>
    <n v="1.3"/>
    <x v="2"/>
  </r>
  <r>
    <x v="2"/>
    <s v="W"/>
    <x v="2"/>
    <m/>
    <x v="50"/>
    <x v="184"/>
    <n v="1"/>
    <n v="1"/>
    <n v="0"/>
    <n v="76"/>
    <n v="67.666666666666671"/>
    <n v="13.0285714285714"/>
    <n v="70"/>
    <n v="71.333333333333329"/>
    <n v="70"/>
    <n v="1"/>
    <n v="1.8571428571428572E-2"/>
    <n v="1.3"/>
    <x v="2"/>
  </r>
  <r>
    <x v="2"/>
    <s v="W"/>
    <x v="2"/>
    <m/>
    <x v="50"/>
    <x v="185"/>
    <n v="1"/>
    <n v="1"/>
    <n v="0.89387213031560675"/>
    <n v="59"/>
    <n v="71"/>
    <n v="9.6986301369862993"/>
    <n v="73"/>
    <n v="71.333333333333329"/>
    <n v="69.999999999929997"/>
    <n v="0.99999999999899991"/>
    <n v="1.7808219178082191E-2"/>
    <n v="1.3"/>
    <x v="2"/>
  </r>
  <r>
    <x v="2"/>
    <s v="W"/>
    <x v="2"/>
    <m/>
    <x v="50"/>
    <x v="186"/>
    <n v="1"/>
    <n v="1"/>
    <n v="0.89387213031560675"/>
    <n v="68"/>
    <n v="77"/>
    <n v="11.492957746478799"/>
    <n v="71"/>
    <n v="70.333333333333329"/>
    <n v="69.999999999929997"/>
    <n v="0.99999999999899991"/>
    <n v="1.8309859154929577E-2"/>
    <n v="1.3"/>
    <x v="2"/>
  </r>
  <r>
    <x v="2"/>
    <s v="W"/>
    <x v="2"/>
    <m/>
    <x v="50"/>
    <x v="187"/>
    <n v="1"/>
    <n v="1"/>
    <n v="0"/>
    <n v="86"/>
    <n v="81.333333333333329"/>
    <n v="14.742857142857099"/>
    <n v="70"/>
    <n v="70.666666666666671"/>
    <n v="70"/>
    <n v="1"/>
    <n v="1.8571428571428572E-2"/>
    <n v="1.3"/>
    <x v="2"/>
  </r>
  <r>
    <x v="2"/>
    <s v="W"/>
    <x v="2"/>
    <m/>
    <x v="50"/>
    <x v="188"/>
    <n v="1"/>
    <n v="1"/>
    <n v="0"/>
    <n v="77"/>
    <n v="78"/>
    <n v="13.2"/>
    <n v="70"/>
    <n v="71"/>
    <n v="70"/>
    <n v="1"/>
    <n v="1.8571428571428572E-2"/>
    <n v="1.3"/>
    <x v="2"/>
  </r>
  <r>
    <x v="2"/>
    <s v="W"/>
    <x v="2"/>
    <m/>
    <x v="50"/>
    <x v="189"/>
    <n v="1"/>
    <n v="1"/>
    <n v="0.89387213031560675"/>
    <n v="81"/>
    <n v="84"/>
    <n v="13.5"/>
    <n v="72"/>
    <n v="72"/>
    <n v="69.999999999929997"/>
    <n v="0.99999999999899991"/>
    <n v="1.8055555555555557E-2"/>
    <n v="1.3"/>
    <x v="2"/>
  </r>
  <r>
    <x v="2"/>
    <s v="W"/>
    <x v="2"/>
    <m/>
    <x v="50"/>
    <x v="190"/>
    <n v="1"/>
    <n v="1"/>
    <n v="0.89387213031560675"/>
    <n v="76"/>
    <n v="83"/>
    <n v="12.845070422535199"/>
    <n v="71"/>
    <n v="72.333333333333329"/>
    <n v="69.999999999929997"/>
    <n v="0.99999999999899991"/>
    <n v="1.8309859154929577E-2"/>
    <n v="1.3"/>
    <x v="2"/>
  </r>
  <r>
    <x v="2"/>
    <s v="W"/>
    <x v="2"/>
    <m/>
    <x v="50"/>
    <x v="191"/>
    <n v="1"/>
    <n v="1"/>
    <n v="0.89387213031560675"/>
    <n v="95"/>
    <n v="90"/>
    <n v="15.6164383561643"/>
    <n v="73"/>
    <n v="72"/>
    <n v="69.999999999929997"/>
    <n v="0.99999999999899991"/>
    <n v="1.7808219178082191E-2"/>
    <n v="1.3"/>
    <x v="2"/>
  </r>
  <r>
    <x v="2"/>
    <s v="W"/>
    <x v="2"/>
    <m/>
    <x v="50"/>
    <x v="192"/>
    <n v="1"/>
    <n v="1"/>
    <n v="0.89387213031560675"/>
    <n v="78"/>
    <n v="86.333333333333329"/>
    <n v="12.8219178082191"/>
    <n v="73"/>
    <n v="71.333333333333329"/>
    <n v="69.999999999929997"/>
    <n v="0.99999999999899991"/>
    <n v="1.7808219178082191E-2"/>
    <n v="1.3"/>
    <x v="2"/>
  </r>
  <r>
    <x v="2"/>
    <s v="W"/>
    <x v="2"/>
    <m/>
    <x v="50"/>
    <x v="193"/>
    <n v="1"/>
    <n v="1"/>
    <n v="0"/>
    <n v="97"/>
    <n v="85"/>
    <n v="16.628571428571401"/>
    <n v="70"/>
    <n v="70.666666666666671"/>
    <n v="70"/>
    <n v="1"/>
    <n v="1.8571428571428572E-2"/>
    <n v="1.3"/>
    <x v="2"/>
  </r>
  <r>
    <x v="2"/>
    <s v="W"/>
    <x v="2"/>
    <m/>
    <x v="50"/>
    <x v="194"/>
    <n v="1"/>
    <n v="1"/>
    <n v="0.89387213031560675"/>
    <n v="84"/>
    <n v="82"/>
    <n v="14.1971830985915"/>
    <n v="71"/>
    <n v="71.333333333333329"/>
    <n v="69.999999999929997"/>
    <n v="0.99999999999899991"/>
    <n v="1.8309859154929577E-2"/>
    <n v="1.3"/>
    <x v="2"/>
  </r>
  <r>
    <x v="2"/>
    <s v="W"/>
    <x v="2"/>
    <m/>
    <x v="50"/>
    <x v="195"/>
    <n v="1"/>
    <n v="1"/>
    <n v="0.89387213031560675"/>
    <n v="74"/>
    <n v="77.333333333333329"/>
    <n v="12.507042253521099"/>
    <n v="71"/>
    <n v="72"/>
    <n v="69.999999999929997"/>
    <n v="0.99999999999899991"/>
    <n v="1.8309859154929577E-2"/>
    <n v="1.3"/>
    <x v="2"/>
  </r>
  <r>
    <x v="2"/>
    <s v="W"/>
    <x v="2"/>
    <m/>
    <x v="50"/>
    <x v="196"/>
    <n v="1"/>
    <n v="1"/>
    <n v="0.89387213031560675"/>
    <n v="88"/>
    <n v="77"/>
    <n v="14.6666666666666"/>
    <n v="72"/>
    <n v="73"/>
    <n v="69.999999999929997"/>
    <n v="0.99999999999899991"/>
    <n v="1.8055555555555557E-2"/>
    <n v="1.3"/>
    <x v="2"/>
  </r>
  <r>
    <x v="2"/>
    <s v="W"/>
    <x v="2"/>
    <m/>
    <x v="50"/>
    <x v="197"/>
    <n v="1"/>
    <n v="1"/>
    <n v="0.89387213031560675"/>
    <n v="70"/>
    <n v="77"/>
    <n v="11.506849315068401"/>
    <n v="73"/>
    <n v="72.333333333333329"/>
    <n v="69.999999999929997"/>
    <n v="0.99999999999899991"/>
    <n v="1.7808219178082191E-2"/>
    <n v="1.3"/>
    <x v="2"/>
  </r>
  <r>
    <x v="2"/>
    <s v="W"/>
    <x v="2"/>
    <m/>
    <x v="50"/>
    <x v="198"/>
    <n v="1"/>
    <n v="1"/>
    <n v="0.89387213031560675"/>
    <n v="73"/>
    <n v="78"/>
    <n v="11.8378378378378"/>
    <n v="74"/>
    <n v="72.333333333333329"/>
    <n v="69.999999999929997"/>
    <n v="0.99999999999899991"/>
    <n v="1.7567567567567569E-2"/>
    <n v="1.3"/>
    <x v="2"/>
  </r>
  <r>
    <x v="2"/>
    <s v="W"/>
    <x v="2"/>
    <m/>
    <x v="50"/>
    <x v="199"/>
    <n v="1"/>
    <n v="1"/>
    <n v="0"/>
    <n v="88"/>
    <n v="82"/>
    <n v="15.0857142857142"/>
    <n v="70"/>
    <n v="71.666666666666671"/>
    <n v="70"/>
    <n v="1"/>
    <n v="1.8571428571428572E-2"/>
    <n v="1.3"/>
    <x v="2"/>
  </r>
  <r>
    <x v="2"/>
    <s v="W"/>
    <x v="2"/>
    <m/>
    <x v="50"/>
    <x v="200"/>
    <n v="1"/>
    <n v="1"/>
    <n v="0.89387213031560675"/>
    <n v="73"/>
    <n v="82"/>
    <n v="12"/>
    <n v="73"/>
    <n v="72.333333333333329"/>
    <n v="69.999999999929997"/>
    <n v="0.99999999999899991"/>
    <n v="1.7808219178082191E-2"/>
    <n v="1.3"/>
    <x v="2"/>
  </r>
  <r>
    <x v="2"/>
    <s v="W"/>
    <x v="2"/>
    <m/>
    <x v="50"/>
    <x v="201"/>
    <n v="1"/>
    <n v="1"/>
    <n v="0.89387213031560675"/>
    <n v="85"/>
    <n v="81.333333333333329"/>
    <n v="14.1666666666666"/>
    <n v="72"/>
    <n v="72"/>
    <n v="69.999999999929997"/>
    <n v="0.99999999999899991"/>
    <n v="1.8055555555555557E-2"/>
    <n v="1.3"/>
    <x v="2"/>
  </r>
  <r>
    <x v="2"/>
    <s v="W"/>
    <x v="2"/>
    <m/>
    <x v="50"/>
    <x v="202"/>
    <n v="1"/>
    <n v="1"/>
    <n v="0.89387213031560675"/>
    <n v="88"/>
    <n v="72.333333333333329"/>
    <n v="14.6666666666666"/>
    <n v="72"/>
    <n v="72.333333333333329"/>
    <n v="69.999999999929997"/>
    <n v="0.99999999999899991"/>
    <n v="1.8055555555555557E-2"/>
    <n v="1.3"/>
    <x v="2"/>
  </r>
  <r>
    <x v="2"/>
    <s v="W"/>
    <x v="2"/>
    <m/>
    <x v="50"/>
    <x v="203"/>
    <n v="1"/>
    <n v="1"/>
    <n v="0.89387213031560675"/>
    <n v="71"/>
    <n v="71.666666666666671"/>
    <n v="11.8333333333333"/>
    <n v="72"/>
    <n v="72.666666666666671"/>
    <n v="69.999999999929997"/>
    <n v="0.99999999999899991"/>
    <n v="1.8055555555555557E-2"/>
    <n v="1.3"/>
    <x v="2"/>
  </r>
  <r>
    <x v="2"/>
    <s v="W"/>
    <x v="2"/>
    <m/>
    <x v="50"/>
    <x v="204"/>
    <n v="1"/>
    <n v="1"/>
    <n v="0.89387213031560675"/>
    <n v="58"/>
    <n v="74.333333333333329"/>
    <n v="9.5342465753424595"/>
    <n v="73"/>
    <n v="73"/>
    <n v="69.999999999929997"/>
    <n v="0.99999999999899991"/>
    <n v="1.7808219178082191E-2"/>
    <n v="1.3"/>
    <x v="2"/>
  </r>
  <r>
    <x v="2"/>
    <s v="W"/>
    <x v="2"/>
    <m/>
    <x v="50"/>
    <x v="205"/>
    <n v="1"/>
    <n v="1"/>
    <n v="0.89387213031560675"/>
    <n v="86"/>
    <n v="78.666666666666671"/>
    <n v="14.136986301369801"/>
    <n v="73"/>
    <n v="73"/>
    <n v="69.999999999929997"/>
    <n v="0.99999999999899991"/>
    <n v="1.7808219178082191E-2"/>
    <n v="1.3"/>
    <x v="2"/>
  </r>
  <r>
    <x v="2"/>
    <s v="W"/>
    <x v="2"/>
    <m/>
    <x v="50"/>
    <x v="206"/>
    <n v="1"/>
    <n v="1"/>
    <n v="0.89387213031560675"/>
    <n v="79"/>
    <n v="72.666666666666671"/>
    <n v="12.986301369863"/>
    <n v="73"/>
    <n v="72.666666666666671"/>
    <n v="69.999999999929997"/>
    <n v="0.99999999999899991"/>
    <n v="1.7808219178082191E-2"/>
    <n v="1.3"/>
    <x v="2"/>
  </r>
  <r>
    <x v="2"/>
    <s v="W"/>
    <x v="2"/>
    <m/>
    <x v="50"/>
    <x v="207"/>
    <n v="1"/>
    <n v="1"/>
    <n v="0.89387213031560675"/>
    <n v="71"/>
    <n v="69.666666666666671"/>
    <n v="11.671232876712301"/>
    <n v="73"/>
    <n v="72.333333333333329"/>
    <n v="69.999999999929997"/>
    <n v="0.99999999999899991"/>
    <n v="1.7808219178082191E-2"/>
    <n v="1.3"/>
    <x v="2"/>
  </r>
  <r>
    <x v="2"/>
    <s v="W"/>
    <x v="2"/>
    <m/>
    <x v="50"/>
    <x v="208"/>
    <n v="1"/>
    <n v="1"/>
    <n v="0.89387213031560675"/>
    <n v="68"/>
    <n v="72"/>
    <n v="11.3333333333333"/>
    <n v="72"/>
    <n v="72.333333333333329"/>
    <n v="69.999999999929997"/>
    <n v="0.99999999999899991"/>
    <n v="1.8055555555555557E-2"/>
    <n v="1.3"/>
    <x v="2"/>
  </r>
  <r>
    <x v="2"/>
    <s v="W"/>
    <x v="2"/>
    <m/>
    <x v="50"/>
    <x v="209"/>
    <n v="1"/>
    <n v="1"/>
    <n v="0.89387213031560675"/>
    <n v="70"/>
    <n v="83"/>
    <n v="11.6666666666666"/>
    <n v="72"/>
    <n v="72"/>
    <n v="69.999999999929997"/>
    <n v="0.99999999999899991"/>
    <n v="1.8055555555555557E-2"/>
    <n v="1.3"/>
    <x v="2"/>
  </r>
  <r>
    <x v="2"/>
    <s v="W"/>
    <x v="2"/>
    <m/>
    <x v="50"/>
    <x v="210"/>
    <n v="1"/>
    <n v="1"/>
    <n v="0.89387213031560675"/>
    <n v="78"/>
    <n v="94"/>
    <n v="12.8219178082191"/>
    <n v="73"/>
    <n v="72"/>
    <n v="69.999999999929997"/>
    <n v="0.99999999999899991"/>
    <n v="1.7808219178082191E-2"/>
    <n v="1.3"/>
    <x v="2"/>
  </r>
  <r>
    <x v="2"/>
    <s v="W"/>
    <x v="2"/>
    <m/>
    <x v="50"/>
    <x v="211"/>
    <n v="1"/>
    <n v="1"/>
    <n v="0.89387213031560675"/>
    <n v="101"/>
    <n v="107"/>
    <n v="17.0704225352112"/>
    <n v="71"/>
    <n v="70.666666666666671"/>
    <n v="69.999999999929997"/>
    <n v="0.99999999999899991"/>
    <n v="1.8309859154929577E-2"/>
    <n v="1.3"/>
    <x v="2"/>
  </r>
  <r>
    <x v="2"/>
    <s v="W"/>
    <x v="2"/>
    <m/>
    <x v="50"/>
    <x v="212"/>
    <n v="1"/>
    <n v="1"/>
    <n v="0.89387213031560675"/>
    <n v="103"/>
    <n v="100.66666666666667"/>
    <n v="17.1666666666666"/>
    <n v="72"/>
    <n v="71"/>
    <n v="69.999999999929997"/>
    <n v="0.99999999999899991"/>
    <n v="1.8055555555555557E-2"/>
    <n v="1.3"/>
    <x v="2"/>
  </r>
  <r>
    <x v="2"/>
    <s v="W"/>
    <x v="2"/>
    <m/>
    <x v="50"/>
    <x v="213"/>
    <n v="1"/>
    <n v="1"/>
    <n v="95.10211687837544"/>
    <n v="117"/>
    <n v="92"/>
    <n v="20.347826086956498"/>
    <n v="69"/>
    <n v="70.333333333333329"/>
    <n v="69"/>
    <n v="0.98571428571428577"/>
    <n v="1.8840579710144929E-2"/>
    <n v="1.3"/>
    <x v="2"/>
  </r>
  <r>
    <x v="2"/>
    <s v="W"/>
    <x v="2"/>
    <m/>
    <x v="50"/>
    <x v="214"/>
    <n v="1"/>
    <n v="1"/>
    <n v="0.89387213031560675"/>
    <n v="82"/>
    <n v="80.666666666666671"/>
    <n v="13.6666666666666"/>
    <n v="72"/>
    <n v="71.333333333333329"/>
    <n v="69.999999999929997"/>
    <n v="0.99999999999899991"/>
    <n v="1.8055555555555557E-2"/>
    <n v="1.3"/>
    <x v="2"/>
  </r>
  <r>
    <x v="2"/>
    <s v="W"/>
    <x v="2"/>
    <m/>
    <x v="50"/>
    <x v="215"/>
    <n v="1"/>
    <n v="1"/>
    <n v="0"/>
    <n v="77"/>
    <n v="81"/>
    <n v="13.2"/>
    <n v="70"/>
    <n v="70.666666666666671"/>
    <n v="70"/>
    <n v="1"/>
    <n v="1.8571428571428572E-2"/>
    <n v="1.3"/>
    <x v="2"/>
  </r>
  <r>
    <x v="2"/>
    <s v="W"/>
    <x v="2"/>
    <m/>
    <x v="50"/>
    <x v="216"/>
    <n v="1"/>
    <n v="1"/>
    <n v="0.89387213031560675"/>
    <n v="83"/>
    <n v="83.333333333333329"/>
    <n v="13.8333333333333"/>
    <n v="72"/>
    <n v="71"/>
    <n v="69.999999999929997"/>
    <n v="0.99999999999899991"/>
    <n v="1.8055555555555557E-2"/>
    <n v="1.3"/>
    <x v="2"/>
  </r>
  <r>
    <x v="2"/>
    <s v="W"/>
    <x v="2"/>
    <m/>
    <x v="50"/>
    <x v="217"/>
    <n v="1"/>
    <n v="1"/>
    <n v="0"/>
    <n v="83"/>
    <n v="92.333333333333329"/>
    <n v="14.228571428571399"/>
    <n v="70"/>
    <n v="70.333333333333329"/>
    <n v="70"/>
    <n v="1"/>
    <n v="1.8571428571428572E-2"/>
    <n v="1.3"/>
    <x v="2"/>
  </r>
  <r>
    <x v="2"/>
    <s v="W"/>
    <x v="2"/>
    <m/>
    <x v="50"/>
    <x v="218"/>
    <n v="1"/>
    <n v="1"/>
    <n v="0.89387213031560675"/>
    <n v="84"/>
    <n v="93"/>
    <n v="14.1971830985915"/>
    <n v="71"/>
    <n v="70"/>
    <n v="69.999999999929997"/>
    <n v="0.99999999999899991"/>
    <n v="1.8309859154929577E-2"/>
    <n v="1.3"/>
    <x v="2"/>
  </r>
  <r>
    <x v="2"/>
    <s v="W"/>
    <x v="2"/>
    <m/>
    <x v="50"/>
    <x v="219"/>
    <n v="1"/>
    <n v="1"/>
    <n v="0"/>
    <n v="110"/>
    <n v="89"/>
    <n v="18.857142857142801"/>
    <n v="70"/>
    <n v="70.333333333333329"/>
    <n v="70"/>
    <n v="1"/>
    <n v="1.8571428571428572E-2"/>
    <n v="1.3"/>
    <x v="2"/>
  </r>
  <r>
    <x v="2"/>
    <s v="W"/>
    <x v="2"/>
    <m/>
    <x v="50"/>
    <x v="220"/>
    <n v="1"/>
    <n v="1"/>
    <n v="95.10211687837544"/>
    <n v="85"/>
    <n v="84"/>
    <n v="14.782608695652099"/>
    <n v="69"/>
    <n v="71"/>
    <n v="69"/>
    <n v="0.98571428571428577"/>
    <n v="1.8840579710144929E-2"/>
    <n v="1.3"/>
    <x v="2"/>
  </r>
  <r>
    <x v="2"/>
    <s v="W"/>
    <x v="2"/>
    <m/>
    <x v="50"/>
    <x v="221"/>
    <n v="1"/>
    <n v="1"/>
    <n v="0.89387213031560675"/>
    <n v="72"/>
    <n v="81.666666666666671"/>
    <n v="12"/>
    <n v="72"/>
    <n v="71"/>
    <n v="69.999999999929997"/>
    <n v="0.99999999999899991"/>
    <n v="1.8055555555555557E-2"/>
    <n v="1.3"/>
    <x v="2"/>
  </r>
  <r>
    <x v="2"/>
    <s v="W"/>
    <x v="2"/>
    <m/>
    <x v="50"/>
    <x v="222"/>
    <n v="1"/>
    <n v="1"/>
    <n v="0.89387213031560675"/>
    <n v="95"/>
    <n v="91.333333333333329"/>
    <n v="15.8333333333333"/>
    <n v="72"/>
    <n v="71.333333333333329"/>
    <n v="69.999999999929997"/>
    <n v="0.99999999999899991"/>
    <n v="1.8055555555555557E-2"/>
    <n v="1.3"/>
    <x v="2"/>
  </r>
  <r>
    <x v="2"/>
    <s v="W"/>
    <x v="2"/>
    <m/>
    <x v="50"/>
    <x v="223"/>
    <n v="1"/>
    <n v="1"/>
    <n v="95.10211687837544"/>
    <n v="78"/>
    <n v="82"/>
    <n v="13.5652173913043"/>
    <n v="69"/>
    <n v="71.666666666666671"/>
    <n v="69"/>
    <n v="0.98571428571428577"/>
    <n v="1.8840579710144929E-2"/>
    <n v="1.3"/>
    <x v="2"/>
  </r>
  <r>
    <x v="2"/>
    <s v="W"/>
    <x v="2"/>
    <m/>
    <x v="50"/>
    <x v="224"/>
    <n v="1"/>
    <n v="1"/>
    <n v="0.89387213031560675"/>
    <n v="101"/>
    <n v="77.666666666666671"/>
    <n v="16.602739726027298"/>
    <n v="73"/>
    <n v="72.666666666666671"/>
    <n v="69.999999999929997"/>
    <n v="0.99999999999899991"/>
    <n v="1.7808219178082191E-2"/>
    <n v="1.3"/>
    <x v="2"/>
  </r>
  <r>
    <x v="2"/>
    <s v="W"/>
    <x v="2"/>
    <m/>
    <x v="50"/>
    <x v="225"/>
    <n v="1"/>
    <n v="1"/>
    <n v="0.89387213031560675"/>
    <n v="67"/>
    <n v="69.666666666666671"/>
    <n v="11.013698630136901"/>
    <n v="73"/>
    <n v="72.333333333333329"/>
    <n v="69.999999999929997"/>
    <n v="0.99999999999899991"/>
    <n v="1.7808219178082191E-2"/>
    <n v="1.3"/>
    <x v="2"/>
  </r>
  <r>
    <x v="2"/>
    <s v="W"/>
    <x v="2"/>
    <m/>
    <x v="50"/>
    <x v="226"/>
    <n v="1"/>
    <n v="1"/>
    <n v="0.89387213031560675"/>
    <n v="65"/>
    <n v="72"/>
    <n v="10.8333333333333"/>
    <n v="72"/>
    <n v="71.333333333333329"/>
    <n v="69.999999999929997"/>
    <n v="0.99999999999899991"/>
    <n v="1.8055555555555557E-2"/>
    <n v="1.3"/>
    <x v="2"/>
  </r>
  <r>
    <x v="2"/>
    <s v="W"/>
    <x v="2"/>
    <m/>
    <x v="50"/>
    <x v="227"/>
    <n v="1"/>
    <n v="1"/>
    <n v="0.89387213031560675"/>
    <n v="77"/>
    <n v="71.333333333333329"/>
    <n v="12.8333333333333"/>
    <n v="72"/>
    <n v="70.333333333333329"/>
    <n v="69.999999999929997"/>
    <n v="0.99999999999899991"/>
    <n v="1.8055555555555557E-2"/>
    <n v="1.3"/>
    <x v="2"/>
  </r>
  <r>
    <x v="2"/>
    <s v="W"/>
    <x v="2"/>
    <m/>
    <x v="50"/>
    <x v="228"/>
    <n v="1"/>
    <n v="1"/>
    <n v="0"/>
    <n v="74"/>
    <n v="66.333333333333329"/>
    <n v="12.6857142857142"/>
    <n v="70"/>
    <n v="69.666666666666671"/>
    <n v="70"/>
    <n v="1"/>
    <n v="1.8571428571428572E-2"/>
    <n v="1.3"/>
    <x v="2"/>
  </r>
  <r>
    <x v="2"/>
    <s v="W"/>
    <x v="2"/>
    <m/>
    <x v="50"/>
    <x v="229"/>
    <n v="1"/>
    <n v="1"/>
    <n v="95.10211687837544"/>
    <n v="63"/>
    <n v="57.333333333333336"/>
    <n v="10.9565217391304"/>
    <n v="69"/>
    <n v="70"/>
    <n v="69"/>
    <n v="0.98571428571428577"/>
    <n v="1.8840579710144929E-2"/>
    <n v="1.3"/>
    <x v="2"/>
  </r>
  <r>
    <x v="2"/>
    <s v="W"/>
    <x v="2"/>
    <m/>
    <x v="50"/>
    <x v="230"/>
    <n v="1"/>
    <n v="1"/>
    <n v="0"/>
    <n v="62"/>
    <n v="56.666666666666664"/>
    <n v="10.6285714285714"/>
    <n v="70"/>
    <n v="71.333333333333329"/>
    <n v="70"/>
    <n v="1"/>
    <n v="1.8571428571428572E-2"/>
    <n v="1.3"/>
    <x v="2"/>
  </r>
  <r>
    <x v="2"/>
    <s v="W"/>
    <x v="2"/>
    <m/>
    <x v="50"/>
    <x v="231"/>
    <n v="1"/>
    <n v="1"/>
    <n v="0.89387213031560675"/>
    <n v="47"/>
    <n v="56.333333333333336"/>
    <n v="7.9436619718309798"/>
    <n v="71"/>
    <n v="71.666666666666671"/>
    <n v="69.999999999929997"/>
    <n v="0.99999999999899991"/>
    <n v="1.8309859154929577E-2"/>
    <n v="1.3"/>
    <x v="2"/>
  </r>
  <r>
    <x v="2"/>
    <s v="W"/>
    <x v="2"/>
    <m/>
    <x v="50"/>
    <x v="232"/>
    <n v="1"/>
    <n v="1"/>
    <n v="0.89387213031560675"/>
    <n v="61"/>
    <n v="64.666666666666671"/>
    <n v="10.027397260273901"/>
    <n v="73"/>
    <n v="72.333333333333329"/>
    <n v="69.999999999929997"/>
    <n v="0.99999999999899991"/>
    <n v="1.7808219178082191E-2"/>
    <n v="1.3"/>
    <x v="2"/>
  </r>
  <r>
    <x v="2"/>
    <s v="W"/>
    <x v="2"/>
    <m/>
    <x v="50"/>
    <x v="233"/>
    <n v="1"/>
    <n v="1"/>
    <n v="0.89387213031560675"/>
    <n v="61"/>
    <n v="66"/>
    <n v="10.3098591549295"/>
    <n v="71"/>
    <n v="72"/>
    <n v="69.999999999929997"/>
    <n v="0.99999999999899991"/>
    <n v="1.8309859154929577E-2"/>
    <n v="1.3"/>
    <x v="2"/>
  </r>
  <r>
    <x v="2"/>
    <s v="W"/>
    <x v="2"/>
    <m/>
    <x v="50"/>
    <x v="234"/>
    <n v="1"/>
    <n v="1"/>
    <n v="0.89387213031560675"/>
    <n v="72"/>
    <n v="69.666666666666671"/>
    <n v="11.8356164383561"/>
    <n v="73"/>
    <n v="72"/>
    <n v="69.999999999929997"/>
    <n v="0.99999999999899991"/>
    <n v="1.7808219178082191E-2"/>
    <n v="1.3"/>
    <x v="2"/>
  </r>
  <r>
    <x v="2"/>
    <s v="W"/>
    <x v="2"/>
    <m/>
    <x v="50"/>
    <x v="235"/>
    <n v="1"/>
    <n v="1"/>
    <n v="0.89387213031560675"/>
    <n v="65"/>
    <n v="67"/>
    <n v="10.8333333333333"/>
    <n v="72"/>
    <n v="72"/>
    <n v="69.999999999929997"/>
    <n v="0.99999999999899991"/>
    <n v="1.8055555555555557E-2"/>
    <n v="1.3"/>
    <x v="2"/>
  </r>
  <r>
    <x v="2"/>
    <s v="W"/>
    <x v="2"/>
    <m/>
    <x v="50"/>
    <x v="236"/>
    <n v="1"/>
    <n v="1"/>
    <n v="0.89387213031560675"/>
    <n v="72"/>
    <n v="63.333333333333336"/>
    <n v="12.169014084506999"/>
    <n v="71"/>
    <n v="71.666666666666671"/>
    <n v="69.999999999929997"/>
    <n v="0.99999999999899991"/>
    <n v="1.8309859154929577E-2"/>
    <n v="1.3"/>
    <x v="2"/>
  </r>
  <r>
    <x v="2"/>
    <s v="W"/>
    <x v="2"/>
    <m/>
    <x v="50"/>
    <x v="237"/>
    <n v="1"/>
    <n v="1"/>
    <n v="0.89387213031560675"/>
    <n v="64"/>
    <n v="62.666666666666664"/>
    <n v="10.520547945205401"/>
    <n v="73"/>
    <n v="71.666666666666671"/>
    <n v="69.999999999929997"/>
    <n v="0.99999999999899991"/>
    <n v="1.7808219178082191E-2"/>
    <n v="1.3"/>
    <x v="2"/>
  </r>
  <r>
    <x v="2"/>
    <s v="W"/>
    <x v="2"/>
    <m/>
    <x v="50"/>
    <x v="238"/>
    <n v="1"/>
    <n v="1"/>
    <n v="0.89387213031560675"/>
    <n v="54"/>
    <n v="61.666666666666664"/>
    <n v="9.1267605633802802"/>
    <n v="71"/>
    <n v="71"/>
    <n v="69.999999999929997"/>
    <n v="0.99999999999899991"/>
    <n v="1.8309859154929577E-2"/>
    <n v="1.3"/>
    <x v="2"/>
  </r>
  <r>
    <x v="2"/>
    <s v="W"/>
    <x v="2"/>
    <m/>
    <x v="50"/>
    <x v="239"/>
    <n v="1"/>
    <n v="1"/>
    <n v="0.89387213031560675"/>
    <n v="70"/>
    <n v="61.333333333333336"/>
    <n v="11.830985915492899"/>
    <n v="71"/>
    <n v="71"/>
    <n v="69.999999999929997"/>
    <n v="0.99999999999899991"/>
    <n v="1.8309859154929577E-2"/>
    <n v="1.3"/>
    <x v="2"/>
  </r>
  <r>
    <x v="2"/>
    <s v="W"/>
    <x v="2"/>
    <m/>
    <x v="50"/>
    <x v="240"/>
    <n v="1"/>
    <n v="1"/>
    <n v="0.89387213031560675"/>
    <n v="61"/>
    <n v="58.333333333333336"/>
    <n v="10.3098591549295"/>
    <n v="71"/>
    <n v="70.666666666666671"/>
    <n v="69.999999999929997"/>
    <n v="0.99999999999899991"/>
    <n v="1.8309859154929577E-2"/>
    <n v="1.3"/>
    <x v="2"/>
  </r>
  <r>
    <x v="2"/>
    <s v="W"/>
    <x v="2"/>
    <m/>
    <x v="50"/>
    <x v="241"/>
    <n v="1"/>
    <n v="1"/>
    <n v="0.89387213031560675"/>
    <n v="53"/>
    <n v="54.666666666666664"/>
    <n v="8.9577464788732293"/>
    <n v="71"/>
    <n v="70.666666666666671"/>
    <n v="69.999999999929997"/>
    <n v="0.99999999999899991"/>
    <n v="1.8309859154929577E-2"/>
    <n v="1.3"/>
    <x v="2"/>
  </r>
  <r>
    <x v="2"/>
    <s v="W"/>
    <x v="2"/>
    <m/>
    <x v="50"/>
    <x v="242"/>
    <n v="1"/>
    <n v="1"/>
    <n v="0"/>
    <n v="61"/>
    <n v="53.333333333333336"/>
    <n v="10.4571428571428"/>
    <n v="70"/>
    <n v="70"/>
    <n v="70"/>
    <n v="1"/>
    <n v="1.8571428571428572E-2"/>
    <n v="1.3"/>
    <x v="2"/>
  </r>
  <r>
    <x v="2"/>
    <s v="W"/>
    <x v="2"/>
    <m/>
    <x v="50"/>
    <x v="243"/>
    <n v="1"/>
    <n v="1"/>
    <n v="0.89387213031560675"/>
    <n v="50"/>
    <n v="50"/>
    <n v="8.4507042253521103"/>
    <n v="71"/>
    <n v="69.333333333333329"/>
    <n v="69.999999999929997"/>
    <n v="0.99999999999899991"/>
    <n v="1.8309859154929577E-2"/>
    <n v="1.3"/>
    <x v="2"/>
  </r>
  <r>
    <x v="2"/>
    <s v="W"/>
    <x v="2"/>
    <m/>
    <x v="50"/>
    <x v="244"/>
    <n v="1"/>
    <n v="1"/>
    <n v="95.10211687837544"/>
    <n v="49"/>
    <n v="51.666666666666664"/>
    <n v="8.5217391304347796"/>
    <n v="69"/>
    <n v="69"/>
    <n v="69"/>
    <n v="0.98571428571428577"/>
    <n v="1.8840579710144929E-2"/>
    <n v="1.3"/>
    <x v="2"/>
  </r>
  <r>
    <x v="2"/>
    <s v="W"/>
    <x v="2"/>
    <m/>
    <x v="50"/>
    <x v="245"/>
    <n v="1"/>
    <n v="1"/>
    <n v="108.21490897916853"/>
    <n v="51"/>
    <n v="53.666666666666664"/>
    <n v="9"/>
    <n v="68"/>
    <n v="70"/>
    <n v="68"/>
    <n v="0.97142857142857142"/>
    <n v="1.9117647058823531E-2"/>
    <n v="1.3"/>
    <x v="2"/>
  </r>
  <r>
    <x v="2"/>
    <s v="W"/>
    <x v="2"/>
    <m/>
    <x v="50"/>
    <x v="246"/>
    <n v="1"/>
    <n v="1"/>
    <n v="0"/>
    <n v="55"/>
    <n v="54.666666666666664"/>
    <n v="9.4285714285714199"/>
    <n v="70"/>
    <n v="71.333333333333329"/>
    <n v="70"/>
    <n v="1"/>
    <n v="1.8571428571428572E-2"/>
    <n v="1.3"/>
    <x v="2"/>
  </r>
  <r>
    <x v="2"/>
    <s v="W"/>
    <x v="2"/>
    <m/>
    <x v="50"/>
    <x v="247"/>
    <n v="1"/>
    <n v="1"/>
    <n v="0.89387213031560675"/>
    <n v="55"/>
    <n v="52"/>
    <n v="9.1666666666666607"/>
    <n v="72"/>
    <n v="71.666666666666671"/>
    <n v="69.999999999929997"/>
    <n v="0.99999999999899991"/>
    <n v="1.8055555555555557E-2"/>
    <n v="1.3"/>
    <x v="2"/>
  </r>
  <r>
    <x v="2"/>
    <s v="W"/>
    <x v="2"/>
    <m/>
    <x v="50"/>
    <x v="248"/>
    <n v="1"/>
    <n v="1"/>
    <n v="0.89387213031560675"/>
    <n v="54"/>
    <n v="48.333333333333336"/>
    <n v="9"/>
    <n v="72"/>
    <n v="72"/>
    <n v="69.999999999929997"/>
    <n v="0.99999999999899991"/>
    <n v="1.8055555555555557E-2"/>
    <n v="1.3"/>
    <x v="2"/>
  </r>
  <r>
    <x v="2"/>
    <s v="W"/>
    <x v="2"/>
    <m/>
    <x v="50"/>
    <x v="249"/>
    <n v="1"/>
    <n v="1"/>
    <n v="0.89387213031560675"/>
    <n v="47"/>
    <n v="42.666666666666664"/>
    <n v="7.9436619718309798"/>
    <n v="71"/>
    <n v="71.666666666666671"/>
    <n v="69.999999999929997"/>
    <n v="0.99999999999899991"/>
    <n v="1.8309859154929577E-2"/>
    <n v="1.3"/>
    <x v="2"/>
  </r>
  <r>
    <x v="2"/>
    <s v="W"/>
    <x v="2"/>
    <m/>
    <x v="50"/>
    <x v="250"/>
    <n v="1"/>
    <n v="1"/>
    <n v="0.89387213031560675"/>
    <n v="44"/>
    <n v="44.333333333333336"/>
    <n v="7.2328767123287596"/>
    <n v="73"/>
    <n v="72.333333333333329"/>
    <n v="69.999999999929997"/>
    <n v="0.99999999999899991"/>
    <n v="1.7808219178082191E-2"/>
    <n v="1.3"/>
    <x v="2"/>
  </r>
  <r>
    <x v="2"/>
    <s v="W"/>
    <x v="2"/>
    <m/>
    <x v="50"/>
    <x v="251"/>
    <n v="1"/>
    <n v="1"/>
    <n v="0.89387213031560675"/>
    <n v="37"/>
    <n v="45.666666666666664"/>
    <n v="6.2535211267605604"/>
    <n v="71"/>
    <n v="71.666666666666671"/>
    <n v="69.999999999929997"/>
    <n v="0.99999999999899991"/>
    <n v="1.8309859154929577E-2"/>
    <n v="1.3"/>
    <x v="2"/>
  </r>
  <r>
    <x v="2"/>
    <s v="W"/>
    <x v="2"/>
    <m/>
    <x v="50"/>
    <x v="252"/>
    <n v="1"/>
    <n v="1"/>
    <n v="0.89387213031560675"/>
    <n v="52"/>
    <n v="47"/>
    <n v="8.5479452054794507"/>
    <n v="73"/>
    <n v="71.666666666666671"/>
    <n v="69.999999999929997"/>
    <n v="0.99999999999899991"/>
    <n v="1.7808219178082191E-2"/>
    <n v="1.3"/>
    <x v="2"/>
  </r>
  <r>
    <x v="2"/>
    <s v="W"/>
    <x v="2"/>
    <m/>
    <x v="50"/>
    <x v="253"/>
    <n v="1"/>
    <n v="1"/>
    <n v="0.89387213031560675"/>
    <n v="48"/>
    <n v="42.333333333333336"/>
    <n v="8.1126760563380191"/>
    <n v="71"/>
    <n v="71"/>
    <n v="69.999999999929997"/>
    <n v="0.99999999999899991"/>
    <n v="1.8309859154929577E-2"/>
    <n v="1.3"/>
    <x v="2"/>
  </r>
  <r>
    <x v="2"/>
    <s v="W"/>
    <x v="2"/>
    <m/>
    <x v="50"/>
    <x v="254"/>
    <n v="1"/>
    <n v="1"/>
    <n v="0.89387213031560675"/>
    <n v="41"/>
    <n v="40.333333333333336"/>
    <n v="6.9295774647887303"/>
    <n v="71"/>
    <n v="69.666666666666671"/>
    <n v="69.999999999929997"/>
    <n v="0.99999999999899991"/>
    <n v="1.8309859154929577E-2"/>
    <n v="1.3"/>
    <x v="2"/>
  </r>
  <r>
    <x v="2"/>
    <s v="W"/>
    <x v="2"/>
    <m/>
    <x v="50"/>
    <x v="255"/>
    <n v="1"/>
    <n v="1"/>
    <n v="0.89387213031560675"/>
    <n v="38"/>
    <n v="37"/>
    <n v="6.4225352112675997"/>
    <n v="71"/>
    <n v="69"/>
    <n v="69.999999999929997"/>
    <n v="0.99999999999899991"/>
    <n v="1.8309859154929577E-2"/>
    <n v="1.3"/>
    <x v="2"/>
  </r>
  <r>
    <x v="2"/>
    <s v="W"/>
    <x v="2"/>
    <m/>
    <x v="50"/>
    <x v="256"/>
    <n v="1"/>
    <n v="1"/>
    <n v="116.2368053341856"/>
    <n v="42"/>
    <n v="39.333333333333336"/>
    <n v="7.5223880597014903"/>
    <n v="67"/>
    <n v="68.333333333333329"/>
    <n v="67"/>
    <n v="0.95714285714285718"/>
    <n v="1.9402985074626865E-2"/>
    <n v="1.3"/>
    <x v="2"/>
  </r>
  <r>
    <x v="2"/>
    <s v="W"/>
    <x v="2"/>
    <m/>
    <x v="50"/>
    <x v="257"/>
    <n v="1"/>
    <n v="1"/>
    <n v="95.10211687837544"/>
    <n v="31"/>
    <n v="39.333333333333336"/>
    <n v="5.3913043478260798"/>
    <n v="69"/>
    <n v="70"/>
    <n v="69"/>
    <n v="0.98571428571428577"/>
    <n v="1.8840579710144929E-2"/>
    <n v="1.3"/>
    <x v="2"/>
  </r>
  <r>
    <x v="2"/>
    <s v="W"/>
    <x v="2"/>
    <m/>
    <x v="50"/>
    <x v="258"/>
    <n v="1"/>
    <n v="1"/>
    <n v="95.10211687837544"/>
    <n v="45"/>
    <n v="39"/>
    <n v="7.8260869565217304"/>
    <n v="69"/>
    <n v="70.333333333333329"/>
    <n v="69"/>
    <n v="0.98571428571428577"/>
    <n v="1.8840579710144929E-2"/>
    <n v="1.3"/>
    <x v="2"/>
  </r>
  <r>
    <x v="2"/>
    <s v="W"/>
    <x v="2"/>
    <m/>
    <x v="50"/>
    <x v="259"/>
    <n v="1"/>
    <n v="1"/>
    <n v="0.89387213031560675"/>
    <n v="42"/>
    <n v="36.666666666666664"/>
    <n v="7"/>
    <n v="72"/>
    <n v="71"/>
    <n v="69.999999999929997"/>
    <n v="0.99999999999899991"/>
    <n v="1.8055555555555557E-2"/>
    <n v="1.3"/>
    <x v="2"/>
  </r>
  <r>
    <x v="2"/>
    <s v="W"/>
    <x v="2"/>
    <m/>
    <x v="50"/>
    <x v="260"/>
    <n v="1"/>
    <n v="1"/>
    <n v="0"/>
    <n v="30"/>
    <n v="29.666666666666668"/>
    <n v="5.1428571428571397"/>
    <n v="70"/>
    <n v="71"/>
    <n v="70"/>
    <n v="1"/>
    <n v="1.8571428571428572E-2"/>
    <n v="1.3"/>
    <x v="2"/>
  </r>
  <r>
    <x v="2"/>
    <s v="W"/>
    <x v="2"/>
    <m/>
    <x v="50"/>
    <x v="261"/>
    <n v="1"/>
    <n v="1"/>
    <n v="0.89387213031560675"/>
    <n v="38"/>
    <n v="28"/>
    <n v="6.4225352112675997"/>
    <n v="71"/>
    <n v="70.666666666666671"/>
    <n v="69.999999999929997"/>
    <n v="0.99999999999899991"/>
    <n v="1.8309859154929577E-2"/>
    <n v="1.3"/>
    <x v="2"/>
  </r>
  <r>
    <x v="2"/>
    <s v="W"/>
    <x v="2"/>
    <m/>
    <x v="50"/>
    <x v="262"/>
    <n v="1"/>
    <n v="1"/>
    <n v="0.89387213031560675"/>
    <n v="21"/>
    <n v="24.666666666666668"/>
    <n v="3.5"/>
    <n v="72"/>
    <n v="71"/>
    <n v="69.999999999929997"/>
    <n v="0.99999999999899991"/>
    <n v="1.8055555555555557E-2"/>
    <n v="1.3"/>
    <x v="2"/>
  </r>
  <r>
    <x v="2"/>
    <s v="W"/>
    <x v="2"/>
    <m/>
    <x v="50"/>
    <x v="263"/>
    <n v="1"/>
    <n v="1"/>
    <n v="95.10211687837544"/>
    <n v="25"/>
    <n v="30"/>
    <n v="4.3478260869565197"/>
    <n v="69"/>
    <n v="70.666666666666671"/>
    <n v="69"/>
    <n v="0.98571428571428577"/>
    <n v="1.8840579710144929E-2"/>
    <n v="1.3"/>
    <x v="2"/>
  </r>
  <r>
    <x v="2"/>
    <s v="W"/>
    <x v="2"/>
    <m/>
    <x v="50"/>
    <x v="264"/>
    <n v="1"/>
    <n v="1"/>
    <n v="0.89387213031560675"/>
    <n v="28"/>
    <n v="32"/>
    <n v="4.6666666666666599"/>
    <n v="72"/>
    <n v="71.333333333333329"/>
    <n v="69.999999999929997"/>
    <n v="0.99999999999899991"/>
    <n v="1.8055555555555557E-2"/>
    <n v="1.3"/>
    <x v="2"/>
  </r>
  <r>
    <x v="2"/>
    <s v="W"/>
    <x v="2"/>
    <m/>
    <x v="50"/>
    <x v="265"/>
    <n v="1"/>
    <n v="1"/>
    <n v="0.89387213031560675"/>
    <n v="37"/>
    <n v="34"/>
    <n v="6.2535211267605604"/>
    <n v="71"/>
    <n v="71"/>
    <n v="69.999999999929997"/>
    <n v="0.99999999999899991"/>
    <n v="1.8309859154929577E-2"/>
    <n v="1.3"/>
    <x v="2"/>
  </r>
  <r>
    <x v="2"/>
    <s v="W"/>
    <x v="2"/>
    <m/>
    <x v="50"/>
    <x v="266"/>
    <n v="1"/>
    <n v="1"/>
    <n v="0.89387213031560675"/>
    <n v="31"/>
    <n v="34.666666666666664"/>
    <n v="5.23943661971831"/>
    <n v="71"/>
    <n v="70.666666666666671"/>
    <n v="69.999999999929997"/>
    <n v="0.99999999999899991"/>
    <n v="1.8309859154929577E-2"/>
    <n v="1.3"/>
    <x v="2"/>
  </r>
  <r>
    <x v="2"/>
    <s v="W"/>
    <x v="2"/>
    <m/>
    <x v="50"/>
    <x v="267"/>
    <n v="1"/>
    <n v="1"/>
    <n v="0.89387213031560675"/>
    <n v="34"/>
    <n v="31.666666666666668"/>
    <n v="5.7464788732394299"/>
    <n v="71"/>
    <n v="71.333333333333329"/>
    <n v="69.999999999929997"/>
    <n v="0.99999999999899991"/>
    <n v="1.8309859154929577E-2"/>
    <n v="1.3"/>
    <x v="2"/>
  </r>
  <r>
    <x v="2"/>
    <s v="W"/>
    <x v="2"/>
    <m/>
    <x v="50"/>
    <x v="268"/>
    <n v="1"/>
    <n v="1"/>
    <n v="0"/>
    <n v="39"/>
    <n v="29.333333333333332"/>
    <n v="6.6857142857142797"/>
    <n v="70"/>
    <n v="71.333333333333329"/>
    <n v="70"/>
    <n v="1"/>
    <n v="1.8571428571428572E-2"/>
    <n v="1.3"/>
    <x v="2"/>
  </r>
  <r>
    <x v="2"/>
    <s v="W"/>
    <x v="2"/>
    <m/>
    <x v="50"/>
    <x v="269"/>
    <n v="1"/>
    <n v="1"/>
    <n v="0.89387213031560675"/>
    <n v="22"/>
    <n v="22"/>
    <n v="3.6164383561643798"/>
    <n v="73"/>
    <n v="72"/>
    <n v="69.999999999929997"/>
    <n v="0.99999999999899991"/>
    <n v="1.7808219178082191E-2"/>
    <n v="1.3"/>
    <x v="2"/>
  </r>
  <r>
    <x v="2"/>
    <s v="W"/>
    <x v="2"/>
    <m/>
    <x v="50"/>
    <x v="270"/>
    <n v="1"/>
    <n v="1"/>
    <n v="0.89387213031560675"/>
    <n v="27"/>
    <n v="24.666666666666668"/>
    <n v="4.5633802816901401"/>
    <n v="71"/>
    <n v="71.666666666666671"/>
    <n v="69.999999999929997"/>
    <n v="0.99999999999899991"/>
    <n v="1.8309859154929577E-2"/>
    <n v="1.3"/>
    <x v="2"/>
  </r>
  <r>
    <x v="2"/>
    <s v="W"/>
    <x v="2"/>
    <m/>
    <x v="50"/>
    <x v="271"/>
    <n v="1"/>
    <n v="1"/>
    <n v="0.89387213031560675"/>
    <n v="17"/>
    <n v="22.333333333333332"/>
    <n v="2.8333333333333299"/>
    <n v="72"/>
    <n v="72"/>
    <n v="69.999999999929997"/>
    <n v="0.99999999999899991"/>
    <n v="1.8055555555555557E-2"/>
    <n v="1.3"/>
    <x v="2"/>
  </r>
  <r>
    <x v="2"/>
    <s v="W"/>
    <x v="2"/>
    <m/>
    <x v="50"/>
    <x v="272"/>
    <n v="1"/>
    <n v="1"/>
    <n v="0.89387213031560675"/>
    <n v="30"/>
    <n v="24"/>
    <n v="5"/>
    <n v="72"/>
    <n v="72.333333333333329"/>
    <n v="69.999999999929997"/>
    <n v="0.99999999999899991"/>
    <n v="1.8055555555555557E-2"/>
    <n v="1.3"/>
    <x v="2"/>
  </r>
  <r>
    <x v="2"/>
    <s v="W"/>
    <x v="2"/>
    <m/>
    <x v="50"/>
    <x v="273"/>
    <n v="1"/>
    <n v="1"/>
    <n v="0.89387213031560675"/>
    <n v="20"/>
    <n v="20.333333333333332"/>
    <n v="3.3333333333333299"/>
    <n v="72"/>
    <n v="72.333333333333329"/>
    <n v="69.999999999929997"/>
    <n v="0.99999999999899991"/>
    <n v="1.8055555555555557E-2"/>
    <n v="1.3"/>
    <x v="2"/>
  </r>
  <r>
    <x v="2"/>
    <s v="W"/>
    <x v="2"/>
    <m/>
    <x v="50"/>
    <x v="274"/>
    <n v="1"/>
    <n v="1"/>
    <n v="0.89387213031560675"/>
    <n v="22"/>
    <n v="21.666666666666668"/>
    <n v="3.6164383561643798"/>
    <n v="73"/>
    <n v="72.666666666666671"/>
    <n v="69.999999999929997"/>
    <n v="0.99999999999899991"/>
    <n v="1.7808219178082191E-2"/>
    <n v="1.3"/>
    <x v="2"/>
  </r>
  <r>
    <x v="2"/>
    <s v="W"/>
    <x v="2"/>
    <m/>
    <x v="50"/>
    <x v="275"/>
    <n v="1"/>
    <n v="1"/>
    <n v="0.89387213031560675"/>
    <n v="19"/>
    <n v="20"/>
    <n v="3.1666666666666599"/>
    <n v="72"/>
    <n v="72.333333333333329"/>
    <n v="69.999999999929997"/>
    <n v="0.99999999999899991"/>
    <n v="1.8055555555555557E-2"/>
    <n v="1.3"/>
    <x v="2"/>
  </r>
  <r>
    <x v="2"/>
    <s v="W"/>
    <x v="2"/>
    <m/>
    <x v="50"/>
    <x v="276"/>
    <n v="1"/>
    <n v="1"/>
    <n v="0.89387213031560675"/>
    <n v="24"/>
    <n v="20.666666666666668"/>
    <n v="3.9452054794520501"/>
    <n v="73"/>
    <n v="72.666666666666671"/>
    <n v="69.999999999929997"/>
    <n v="0.99999999999899991"/>
    <n v="1.7808219178082191E-2"/>
    <n v="1.3"/>
    <x v="2"/>
  </r>
  <r>
    <x v="2"/>
    <s v="W"/>
    <x v="2"/>
    <m/>
    <x v="50"/>
    <x v="277"/>
    <n v="1"/>
    <n v="1"/>
    <n v="0.89387213031560675"/>
    <n v="17"/>
    <n v="18.333333333333332"/>
    <n v="2.8333333333333299"/>
    <n v="72"/>
    <n v="72.333333333333329"/>
    <n v="69.999999999929997"/>
    <n v="0.99999999999899991"/>
    <n v="1.8055555555555557E-2"/>
    <n v="1.3"/>
    <x v="2"/>
  </r>
  <r>
    <x v="2"/>
    <s v="W"/>
    <x v="2"/>
    <m/>
    <x v="50"/>
    <x v="278"/>
    <n v="1"/>
    <n v="1"/>
    <n v="0.89387213031560675"/>
    <n v="21"/>
    <n v="20"/>
    <n v="3.45205479452054"/>
    <n v="73"/>
    <n v="71"/>
    <n v="69.999999999929997"/>
    <n v="0.99999999999899991"/>
    <n v="1.7808219178082191E-2"/>
    <n v="1.3"/>
    <x v="2"/>
  </r>
  <r>
    <x v="2"/>
    <s v="W"/>
    <x v="2"/>
    <m/>
    <x v="50"/>
    <x v="279"/>
    <n v="1"/>
    <n v="1"/>
    <n v="0.89387213031560675"/>
    <n v="17"/>
    <n v="20.666666666666668"/>
    <n v="2.8333333333333299"/>
    <n v="72"/>
    <n v="70"/>
    <n v="69.999999999929997"/>
    <n v="0.99999999999899991"/>
    <n v="1.8055555555555557E-2"/>
    <n v="1.3"/>
    <x v="2"/>
  </r>
  <r>
    <x v="2"/>
    <s v="W"/>
    <x v="2"/>
    <m/>
    <x v="50"/>
    <x v="280"/>
    <n v="1"/>
    <n v="1"/>
    <n v="108.21490897916853"/>
    <n v="22"/>
    <n v="19.333333333333332"/>
    <n v="3.8823529411764701"/>
    <n v="68"/>
    <n v="69.666666666666671"/>
    <n v="68"/>
    <n v="0.97142857142857142"/>
    <n v="1.9117647058823531E-2"/>
    <n v="1.3"/>
    <x v="2"/>
  </r>
  <r>
    <x v="2"/>
    <s v="W"/>
    <x v="2"/>
    <m/>
    <x v="50"/>
    <x v="281"/>
    <n v="1"/>
    <n v="1"/>
    <n v="0"/>
    <n v="23"/>
    <n v="14.333333333333334"/>
    <n v="3.94285714285714"/>
    <n v="70"/>
    <n v="69"/>
    <n v="70"/>
    <n v="1"/>
    <n v="1.8571428571428572E-2"/>
    <n v="1.3"/>
    <x v="2"/>
  </r>
  <r>
    <x v="2"/>
    <s v="W"/>
    <x v="2"/>
    <m/>
    <x v="50"/>
    <x v="282"/>
    <n v="1"/>
    <n v="1"/>
    <n v="0.89387213031560675"/>
    <n v="13"/>
    <n v="7.333333333333333"/>
    <n v="2.1971830985915402"/>
    <n v="71"/>
    <n v="71"/>
    <n v="69.999999999929997"/>
    <n v="0.99999999999899991"/>
    <n v="1.8309859154929577E-2"/>
    <n v="1.3"/>
    <x v="2"/>
  </r>
  <r>
    <x v="2"/>
    <s v="W"/>
    <x v="2"/>
    <m/>
    <x v="51"/>
    <x v="80"/>
    <n v="1"/>
    <n v="1"/>
    <n v="121.93142998557751"/>
    <n v="7"/>
    <n v="9"/>
    <n v="1.27272727272727"/>
    <n v="66"/>
    <n v="71"/>
    <n v="66"/>
    <n v="0.94285714285714284"/>
    <n v="1.9696969696969699E-2"/>
    <n v="1.3"/>
    <x v="3"/>
  </r>
  <r>
    <x v="2"/>
    <s v="W"/>
    <x v="2"/>
    <m/>
    <x v="51"/>
    <x v="95"/>
    <n v="1"/>
    <n v="1"/>
    <n v="0.89387213031560675"/>
    <n v="2"/>
    <n v="14.333333333333334"/>
    <n v="0.31578947368421001"/>
    <n v="76"/>
    <n v="71.333333333333329"/>
    <n v="69.999999999929997"/>
    <n v="0.99999999999899991"/>
    <n v="1.7105263157894738E-2"/>
    <n v="1.3"/>
    <x v="3"/>
  </r>
  <r>
    <x v="2"/>
    <s v="W"/>
    <x v="2"/>
    <m/>
    <x v="51"/>
    <x v="97"/>
    <n v="1"/>
    <n v="1"/>
    <n v="0.89387213031560675"/>
    <n v="18"/>
    <n v="21.666666666666668"/>
    <n v="3.0422535211267601"/>
    <n v="71"/>
    <n v="67.333333333333329"/>
    <n v="69.999999999929997"/>
    <n v="0.99999999999899991"/>
    <n v="1.8309859154929577E-2"/>
    <n v="1.3"/>
    <x v="3"/>
  </r>
  <r>
    <x v="2"/>
    <s v="W"/>
    <x v="2"/>
    <m/>
    <x v="51"/>
    <x v="98"/>
    <n v="1"/>
    <n v="1"/>
    <n v="116.2368053341856"/>
    <n v="23"/>
    <n v="26"/>
    <n v="4.1194029850746201"/>
    <n v="67"/>
    <n v="66.666666666666671"/>
    <n v="67"/>
    <n v="0.95714285714285718"/>
    <n v="1.9402985074626865E-2"/>
    <n v="1.3"/>
    <x v="3"/>
  </r>
  <r>
    <x v="2"/>
    <s v="W"/>
    <x v="2"/>
    <m/>
    <x v="51"/>
    <x v="99"/>
    <n v="1"/>
    <n v="1"/>
    <n v="129.6385246904519"/>
    <n v="24"/>
    <n v="27"/>
    <n v="4.5"/>
    <n v="64"/>
    <n v="66.666666666666671"/>
    <n v="64"/>
    <n v="0.91428571428571426"/>
    <n v="2.0312500000000001E-2"/>
    <n v="1.3"/>
    <x v="3"/>
  </r>
  <r>
    <x v="2"/>
    <s v="W"/>
    <x v="2"/>
    <m/>
    <x v="51"/>
    <x v="100"/>
    <n v="1"/>
    <n v="1"/>
    <n v="95.10211687837544"/>
    <n v="31"/>
    <n v="32.666666666666664"/>
    <n v="5.3913043478260798"/>
    <n v="69"/>
    <n v="68.333333333333329"/>
    <n v="69"/>
    <n v="0.98571428571428577"/>
    <n v="1.8840579710144929E-2"/>
    <n v="1.3"/>
    <x v="3"/>
  </r>
  <r>
    <x v="2"/>
    <s v="W"/>
    <x v="2"/>
    <m/>
    <x v="51"/>
    <x v="101"/>
    <n v="1"/>
    <n v="1"/>
    <n v="116.2368053341856"/>
    <n v="26"/>
    <n v="32.666666666666664"/>
    <n v="4.6567164179104399"/>
    <n v="67"/>
    <n v="67.666666666666671"/>
    <n v="67"/>
    <n v="0.95714285714285718"/>
    <n v="1.9402985074626865E-2"/>
    <n v="1.3"/>
    <x v="3"/>
  </r>
  <r>
    <x v="2"/>
    <s v="W"/>
    <x v="2"/>
    <m/>
    <x v="51"/>
    <x v="102"/>
    <n v="1"/>
    <n v="1"/>
    <n v="95.10211687837544"/>
    <n v="41"/>
    <n v="34"/>
    <n v="7.13043478260869"/>
    <n v="69"/>
    <n v="67.333333333333329"/>
    <n v="69"/>
    <n v="0.98571428571428577"/>
    <n v="1.8840579710144929E-2"/>
    <n v="1.3"/>
    <x v="3"/>
  </r>
  <r>
    <x v="2"/>
    <s v="W"/>
    <x v="2"/>
    <m/>
    <x v="51"/>
    <x v="103"/>
    <n v="1"/>
    <n v="1"/>
    <n v="116.2368053341856"/>
    <n v="31"/>
    <n v="31.666666666666668"/>
    <n v="5.5522388059701404"/>
    <n v="67"/>
    <n v="68.333333333333329"/>
    <n v="67"/>
    <n v="0.95714285714285718"/>
    <n v="1.9402985074626865E-2"/>
    <n v="1.3"/>
    <x v="3"/>
  </r>
  <r>
    <x v="2"/>
    <s v="W"/>
    <x v="2"/>
    <m/>
    <x v="51"/>
    <x v="104"/>
    <n v="1"/>
    <n v="1"/>
    <n v="121.93142998557751"/>
    <n v="30"/>
    <n v="34.333333333333336"/>
    <n v="5.4545454545454497"/>
    <n v="66"/>
    <n v="70.333333333333329"/>
    <n v="66"/>
    <n v="0.94285714285714284"/>
    <n v="1.9696969696969699E-2"/>
    <n v="1.3"/>
    <x v="3"/>
  </r>
  <r>
    <x v="2"/>
    <s v="W"/>
    <x v="2"/>
    <m/>
    <x v="51"/>
    <x v="105"/>
    <n v="1"/>
    <n v="1"/>
    <n v="0.89387213031560675"/>
    <n v="34"/>
    <n v="34.666666666666664"/>
    <n v="5.6666666666666599"/>
    <n v="72"/>
    <n v="71.666666666666671"/>
    <n v="69.999999999929997"/>
    <n v="0.99999999999899991"/>
    <n v="1.8055555555555557E-2"/>
    <n v="1.3"/>
    <x v="3"/>
  </r>
  <r>
    <x v="2"/>
    <s v="W"/>
    <x v="2"/>
    <m/>
    <x v="51"/>
    <x v="106"/>
    <n v="1"/>
    <n v="1"/>
    <n v="0.89387213031560675"/>
    <n v="39"/>
    <n v="38.666666666666664"/>
    <n v="6.4109589041095898"/>
    <n v="73"/>
    <n v="71.333333333333329"/>
    <n v="69.999999999929997"/>
    <n v="0.99999999999899991"/>
    <n v="1.7808219178082191E-2"/>
    <n v="1.3"/>
    <x v="3"/>
  </r>
  <r>
    <x v="2"/>
    <s v="W"/>
    <x v="2"/>
    <m/>
    <x v="51"/>
    <x v="107"/>
    <n v="1"/>
    <n v="1"/>
    <n v="0"/>
    <n v="31"/>
    <n v="40"/>
    <n v="5.3142857142857096"/>
    <n v="70"/>
    <n v="70"/>
    <n v="70"/>
    <n v="1"/>
    <n v="1.8571428571428572E-2"/>
    <n v="1.3"/>
    <x v="3"/>
  </r>
  <r>
    <x v="2"/>
    <s v="W"/>
    <x v="2"/>
    <m/>
    <x v="51"/>
    <x v="108"/>
    <n v="1"/>
    <n v="1"/>
    <n v="0.89387213031560675"/>
    <n v="46"/>
    <n v="44"/>
    <n v="7.7746478873239404"/>
    <n v="71"/>
    <n v="71.333333333333329"/>
    <n v="69.999999999929997"/>
    <n v="0.99999999999899991"/>
    <n v="1.8309859154929577E-2"/>
    <n v="1.3"/>
    <x v="3"/>
  </r>
  <r>
    <x v="2"/>
    <s v="W"/>
    <x v="2"/>
    <m/>
    <x v="51"/>
    <x v="109"/>
    <n v="1"/>
    <n v="1"/>
    <n v="95.10211687837544"/>
    <n v="43"/>
    <n v="48"/>
    <n v="7.4782608695652097"/>
    <n v="69"/>
    <n v="71.333333333333329"/>
    <n v="69"/>
    <n v="0.98571428571428577"/>
    <n v="1.8840579710144929E-2"/>
    <n v="1.3"/>
    <x v="3"/>
  </r>
  <r>
    <x v="2"/>
    <s v="W"/>
    <x v="2"/>
    <m/>
    <x v="51"/>
    <x v="110"/>
    <n v="1"/>
    <n v="1"/>
    <n v="0.89387213031560675"/>
    <n v="43"/>
    <n v="51.333333333333336"/>
    <n v="6.9729729729729701"/>
    <n v="74"/>
    <n v="72"/>
    <n v="69.999999999929997"/>
    <n v="0.99999999999899991"/>
    <n v="1.7567567567567569E-2"/>
    <n v="1.3"/>
    <x v="3"/>
  </r>
  <r>
    <x v="2"/>
    <s v="W"/>
    <x v="2"/>
    <m/>
    <x v="51"/>
    <x v="111"/>
    <n v="1"/>
    <n v="1"/>
    <n v="0.89387213031560675"/>
    <n v="58"/>
    <n v="55"/>
    <n v="9.8028169014084501"/>
    <n v="71"/>
    <n v="71"/>
    <n v="69.999999999929997"/>
    <n v="0.99999999999899991"/>
    <n v="1.8309859154929577E-2"/>
    <n v="1.3"/>
    <x v="3"/>
  </r>
  <r>
    <x v="2"/>
    <s v="W"/>
    <x v="2"/>
    <m/>
    <x v="51"/>
    <x v="112"/>
    <n v="1"/>
    <n v="1"/>
    <n v="0.89387213031560675"/>
    <n v="53"/>
    <n v="53.666666666666664"/>
    <n v="8.9577464788732293"/>
    <n v="71"/>
    <n v="71.333333333333329"/>
    <n v="69.999999999929997"/>
    <n v="0.99999999999899991"/>
    <n v="1.8309859154929577E-2"/>
    <n v="1.3"/>
    <x v="3"/>
  </r>
  <r>
    <x v="2"/>
    <s v="W"/>
    <x v="2"/>
    <m/>
    <x v="51"/>
    <x v="113"/>
    <n v="1"/>
    <n v="1"/>
    <n v="0.89387213031560675"/>
    <n v="54"/>
    <n v="55.666666666666664"/>
    <n v="9.1267605633802802"/>
    <n v="71"/>
    <n v="70.666666666666671"/>
    <n v="69.999999999929997"/>
    <n v="0.99999999999899991"/>
    <n v="1.8309859154929577E-2"/>
    <n v="1.3"/>
    <x v="3"/>
  </r>
  <r>
    <x v="2"/>
    <s v="W"/>
    <x v="2"/>
    <m/>
    <x v="51"/>
    <x v="114"/>
    <n v="1"/>
    <n v="1"/>
    <n v="0.89387213031560675"/>
    <n v="54"/>
    <n v="53.333333333333336"/>
    <n v="9"/>
    <n v="72"/>
    <n v="71"/>
    <n v="69.999999999929997"/>
    <n v="0.99999999999899991"/>
    <n v="1.8055555555555557E-2"/>
    <n v="1.3"/>
    <x v="3"/>
  </r>
  <r>
    <x v="2"/>
    <s v="W"/>
    <x v="2"/>
    <m/>
    <x v="51"/>
    <x v="115"/>
    <n v="1"/>
    <n v="1"/>
    <n v="95.10211687837544"/>
    <n v="59"/>
    <n v="56.666666666666664"/>
    <n v="10.2608695652173"/>
    <n v="69"/>
    <n v="70.666666666666671"/>
    <n v="69"/>
    <n v="0.98571428571428577"/>
    <n v="1.8840579710144929E-2"/>
    <n v="1.3"/>
    <x v="3"/>
  </r>
  <r>
    <x v="2"/>
    <s v="W"/>
    <x v="2"/>
    <m/>
    <x v="51"/>
    <x v="116"/>
    <n v="1"/>
    <n v="1"/>
    <n v="0.89387213031560675"/>
    <n v="47"/>
    <n v="53"/>
    <n v="7.8333333333333304"/>
    <n v="72"/>
    <n v="71.666666666666671"/>
    <n v="69.999999999929997"/>
    <n v="0.99999999999899991"/>
    <n v="1.8055555555555557E-2"/>
    <n v="1.3"/>
    <x v="3"/>
  </r>
  <r>
    <x v="2"/>
    <s v="W"/>
    <x v="2"/>
    <m/>
    <x v="51"/>
    <x v="117"/>
    <n v="1"/>
    <n v="1"/>
    <n v="0.89387213031560675"/>
    <n v="64"/>
    <n v="54.666666666666664"/>
    <n v="10.8169014084507"/>
    <n v="71"/>
    <n v="71.333333333333329"/>
    <n v="69.999999999929997"/>
    <n v="0.99999999999899991"/>
    <n v="1.8309859154929577E-2"/>
    <n v="1.3"/>
    <x v="3"/>
  </r>
  <r>
    <x v="2"/>
    <s v="W"/>
    <x v="2"/>
    <m/>
    <x v="51"/>
    <x v="118"/>
    <n v="1"/>
    <n v="1"/>
    <n v="0.89387213031560675"/>
    <n v="48"/>
    <n v="50"/>
    <n v="8"/>
    <n v="72"/>
    <n v="71"/>
    <n v="69.999999999929997"/>
    <n v="0.99999999999899991"/>
    <n v="1.8055555555555557E-2"/>
    <n v="1.3"/>
    <x v="3"/>
  </r>
  <r>
    <x v="2"/>
    <s v="W"/>
    <x v="2"/>
    <m/>
    <x v="51"/>
    <x v="119"/>
    <n v="1"/>
    <n v="1"/>
    <n v="0.89387213031560675"/>
    <n v="52"/>
    <n v="50"/>
    <n v="8.7887323943661908"/>
    <n v="71"/>
    <n v="71.333333333333329"/>
    <n v="69.999999999929997"/>
    <n v="0.99999999999899991"/>
    <n v="1.8309859154929577E-2"/>
    <n v="1.3"/>
    <x v="3"/>
  </r>
  <r>
    <x v="2"/>
    <s v="W"/>
    <x v="2"/>
    <m/>
    <x v="51"/>
    <x v="120"/>
    <n v="1"/>
    <n v="1"/>
    <n v="0"/>
    <n v="50"/>
    <n v="50"/>
    <n v="8.5714285714285694"/>
    <n v="70"/>
    <n v="71.666666666666671"/>
    <n v="70"/>
    <n v="1"/>
    <n v="1.8571428571428572E-2"/>
    <n v="1.3"/>
    <x v="3"/>
  </r>
  <r>
    <x v="2"/>
    <s v="W"/>
    <x v="2"/>
    <m/>
    <x v="51"/>
    <x v="121"/>
    <n v="1"/>
    <n v="1"/>
    <n v="0.89387213031560675"/>
    <n v="48"/>
    <n v="50.666666666666664"/>
    <n v="7.89041095890411"/>
    <n v="73"/>
    <n v="72.333333333333329"/>
    <n v="69.999999999929997"/>
    <n v="0.99999999999899991"/>
    <n v="1.7808219178082191E-2"/>
    <n v="1.3"/>
    <x v="3"/>
  </r>
  <r>
    <x v="2"/>
    <s v="W"/>
    <x v="2"/>
    <m/>
    <x v="51"/>
    <x v="122"/>
    <n v="1"/>
    <n v="1"/>
    <n v="0.89387213031560675"/>
    <n v="52"/>
    <n v="56.666666666666664"/>
    <n v="8.6666666666666607"/>
    <n v="72"/>
    <n v="71"/>
    <n v="69.999999999929997"/>
    <n v="0.99999999999899991"/>
    <n v="1.8055555555555557E-2"/>
    <n v="1.3"/>
    <x v="3"/>
  </r>
  <r>
    <x v="2"/>
    <s v="W"/>
    <x v="2"/>
    <m/>
    <x v="51"/>
    <x v="123"/>
    <n v="1"/>
    <n v="1"/>
    <n v="0.89387213031560675"/>
    <n v="52"/>
    <n v="59.666666666666664"/>
    <n v="8.6666666666666607"/>
    <n v="72"/>
    <n v="71.333333333333329"/>
    <n v="69.999999999929997"/>
    <n v="0.99999999999899991"/>
    <n v="1.8055555555555557E-2"/>
    <n v="1.3"/>
    <x v="3"/>
  </r>
  <r>
    <x v="2"/>
    <s v="W"/>
    <x v="2"/>
    <m/>
    <x v="51"/>
    <x v="124"/>
    <n v="1"/>
    <n v="1"/>
    <n v="95.10211687837544"/>
    <n v="66"/>
    <n v="59.666666666666664"/>
    <n v="11.478260869565201"/>
    <n v="69"/>
    <n v="71.333333333333329"/>
    <n v="69"/>
    <n v="0.98571428571428577"/>
    <n v="1.8840579710144929E-2"/>
    <n v="1.3"/>
    <x v="3"/>
  </r>
  <r>
    <x v="2"/>
    <s v="W"/>
    <x v="2"/>
    <m/>
    <x v="51"/>
    <x v="125"/>
    <n v="1"/>
    <n v="1"/>
    <n v="0.89387213031560675"/>
    <n v="61"/>
    <n v="59"/>
    <n v="10.027397260273901"/>
    <n v="73"/>
    <n v="72.666666666666671"/>
    <n v="69.999999999929997"/>
    <n v="0.99999999999899991"/>
    <n v="1.7808219178082191E-2"/>
    <n v="1.3"/>
    <x v="3"/>
  </r>
  <r>
    <x v="2"/>
    <s v="W"/>
    <x v="2"/>
    <m/>
    <x v="51"/>
    <x v="126"/>
    <n v="1"/>
    <n v="1"/>
    <n v="0.89387213031560675"/>
    <n v="52"/>
    <n v="56.333333333333336"/>
    <n v="8.6666666666666607"/>
    <n v="72"/>
    <n v="72"/>
    <n v="69.999999999929997"/>
    <n v="0.99999999999899991"/>
    <n v="1.8055555555555557E-2"/>
    <n v="1.3"/>
    <x v="3"/>
  </r>
  <r>
    <x v="2"/>
    <s v="W"/>
    <x v="2"/>
    <m/>
    <x v="51"/>
    <x v="127"/>
    <n v="1"/>
    <n v="1"/>
    <n v="0.89387213031560675"/>
    <n v="64"/>
    <n v="55.333333333333336"/>
    <n v="10.520547945205401"/>
    <n v="73"/>
    <n v="71.666666666666671"/>
    <n v="69.999999999929997"/>
    <n v="0.99999999999899991"/>
    <n v="1.7808219178082191E-2"/>
    <n v="1.3"/>
    <x v="3"/>
  </r>
  <r>
    <x v="2"/>
    <s v="W"/>
    <x v="2"/>
    <m/>
    <x v="51"/>
    <x v="128"/>
    <n v="1"/>
    <n v="1"/>
    <n v="0.89387213031560675"/>
    <n v="53"/>
    <n v="54"/>
    <n v="8.9577464788732293"/>
    <n v="71"/>
    <n v="71.666666666666671"/>
    <n v="69.999999999929997"/>
    <n v="0.99999999999899991"/>
    <n v="1.8309859154929577E-2"/>
    <n v="1.3"/>
    <x v="3"/>
  </r>
  <r>
    <x v="2"/>
    <s v="W"/>
    <x v="2"/>
    <m/>
    <x v="51"/>
    <x v="129"/>
    <n v="1"/>
    <n v="1"/>
    <n v="0.89387213031560675"/>
    <n v="49"/>
    <n v="52"/>
    <n v="8.28169014084507"/>
    <n v="71"/>
    <n v="72.333333333333329"/>
    <n v="69.999999999929997"/>
    <n v="0.99999999999899991"/>
    <n v="1.8309859154929577E-2"/>
    <n v="1.3"/>
    <x v="3"/>
  </r>
  <r>
    <x v="2"/>
    <s v="W"/>
    <x v="2"/>
    <m/>
    <x v="51"/>
    <x v="130"/>
    <n v="1"/>
    <n v="1"/>
    <n v="0.89387213031560675"/>
    <n v="60"/>
    <n v="53.333333333333336"/>
    <n v="9.8630136986301302"/>
    <n v="73"/>
    <n v="72.333333333333329"/>
    <n v="69.999999999929997"/>
    <n v="0.99999999999899991"/>
    <n v="1.7808219178082191E-2"/>
    <n v="1.3"/>
    <x v="3"/>
  </r>
  <r>
    <x v="2"/>
    <s v="W"/>
    <x v="2"/>
    <m/>
    <x v="51"/>
    <x v="131"/>
    <n v="1"/>
    <n v="1"/>
    <n v="0.89387213031560675"/>
    <n v="47"/>
    <n v="58"/>
    <n v="7.7260273972602702"/>
    <n v="73"/>
    <n v="71.666666666666671"/>
    <n v="69.999999999929997"/>
    <n v="0.99999999999899991"/>
    <n v="1.7808219178082191E-2"/>
    <n v="1.3"/>
    <x v="3"/>
  </r>
  <r>
    <x v="2"/>
    <s v="W"/>
    <x v="2"/>
    <m/>
    <x v="51"/>
    <x v="132"/>
    <n v="1"/>
    <n v="1"/>
    <n v="0.89387213031560675"/>
    <n v="53"/>
    <n v="59"/>
    <n v="8.9577464788732293"/>
    <n v="71"/>
    <n v="71"/>
    <n v="69.999999999929997"/>
    <n v="0.99999999999899991"/>
    <n v="1.8309859154929577E-2"/>
    <n v="1.3"/>
    <x v="3"/>
  </r>
  <r>
    <x v="2"/>
    <s v="W"/>
    <x v="2"/>
    <m/>
    <x v="51"/>
    <x v="133"/>
    <n v="1"/>
    <n v="1"/>
    <n v="0.89387213031560675"/>
    <n v="74"/>
    <n v="59.666666666666664"/>
    <n v="12.507042253521099"/>
    <n v="71"/>
    <n v="71.333333333333329"/>
    <n v="69.999999999929997"/>
    <n v="0.99999999999899991"/>
    <n v="1.8309859154929577E-2"/>
    <n v="1.3"/>
    <x v="3"/>
  </r>
  <r>
    <x v="2"/>
    <s v="W"/>
    <x v="2"/>
    <m/>
    <x v="51"/>
    <x v="134"/>
    <n v="1"/>
    <n v="1"/>
    <n v="0.89387213031560675"/>
    <n v="50"/>
    <n v="51.333333333333336"/>
    <n v="8.4507042253521103"/>
    <n v="71"/>
    <n v="71.333333333333329"/>
    <n v="69.999999999929997"/>
    <n v="0.99999999999899991"/>
    <n v="1.8309859154929577E-2"/>
    <n v="1.3"/>
    <x v="3"/>
  </r>
  <r>
    <x v="2"/>
    <s v="W"/>
    <x v="2"/>
    <m/>
    <x v="51"/>
    <x v="135"/>
    <n v="1"/>
    <n v="1"/>
    <n v="0.89387213031560675"/>
    <n v="55"/>
    <n v="56"/>
    <n v="9.1666666666666607"/>
    <n v="72"/>
    <n v="71.333333333333329"/>
    <n v="69.999999999929997"/>
    <n v="0.99999999999899991"/>
    <n v="1.8055555555555557E-2"/>
    <n v="1.3"/>
    <x v="3"/>
  </r>
  <r>
    <x v="2"/>
    <s v="W"/>
    <x v="2"/>
    <m/>
    <x v="51"/>
    <x v="136"/>
    <n v="1"/>
    <n v="1"/>
    <n v="0.89387213031560675"/>
    <n v="49"/>
    <n v="58.333333333333336"/>
    <n v="8.28169014084507"/>
    <n v="71"/>
    <n v="70"/>
    <n v="69.999999999929997"/>
    <n v="0.99999999999899991"/>
    <n v="1.8309859154929577E-2"/>
    <n v="1.3"/>
    <x v="3"/>
  </r>
  <r>
    <x v="2"/>
    <s v="W"/>
    <x v="2"/>
    <m/>
    <x v="51"/>
    <x v="137"/>
    <n v="1"/>
    <n v="1"/>
    <n v="0.89387213031560675"/>
    <n v="64"/>
    <n v="57.333333333333336"/>
    <n v="10.8169014084507"/>
    <n v="71"/>
    <n v="69.666666666666671"/>
    <n v="69.999999999929997"/>
    <n v="0.99999999999899991"/>
    <n v="1.8309859154929577E-2"/>
    <n v="1.3"/>
    <x v="3"/>
  </r>
  <r>
    <x v="2"/>
    <s v="W"/>
    <x v="2"/>
    <m/>
    <x v="51"/>
    <x v="138"/>
    <n v="1"/>
    <n v="1"/>
    <n v="108.21490897916853"/>
    <n v="62"/>
    <n v="55.333333333333336"/>
    <n v="10.9411764705882"/>
    <n v="68"/>
    <n v="70.333333333333329"/>
    <n v="68"/>
    <n v="0.97142857142857142"/>
    <n v="1.9117647058823531E-2"/>
    <n v="1.3"/>
    <x v="3"/>
  </r>
  <r>
    <x v="2"/>
    <s v="W"/>
    <x v="2"/>
    <m/>
    <x v="51"/>
    <x v="139"/>
    <n v="1"/>
    <n v="1"/>
    <n v="0"/>
    <n v="46"/>
    <n v="52"/>
    <n v="7.8857142857142799"/>
    <n v="70"/>
    <n v="71.666666666666671"/>
    <n v="70"/>
    <n v="1"/>
    <n v="1.8571428571428572E-2"/>
    <n v="1.3"/>
    <x v="3"/>
  </r>
  <r>
    <x v="2"/>
    <s v="W"/>
    <x v="2"/>
    <m/>
    <x v="51"/>
    <x v="140"/>
    <n v="1"/>
    <n v="1"/>
    <n v="0.89387213031560675"/>
    <n v="58"/>
    <n v="50.666666666666664"/>
    <n v="9.5342465753424595"/>
    <n v="73"/>
    <n v="72.333333333333329"/>
    <n v="69.999999999929997"/>
    <n v="0.99999999999899991"/>
    <n v="1.7808219178082191E-2"/>
    <n v="1.3"/>
    <x v="3"/>
  </r>
  <r>
    <x v="2"/>
    <s v="W"/>
    <x v="2"/>
    <m/>
    <x v="51"/>
    <x v="141"/>
    <n v="1"/>
    <n v="1"/>
    <n v="0.89387213031560675"/>
    <n v="52"/>
    <n v="54.666666666666664"/>
    <n v="8.6666666666666607"/>
    <n v="72"/>
    <n v="71.666666666666671"/>
    <n v="69.999999999929997"/>
    <n v="0.99999999999899991"/>
    <n v="1.8055555555555557E-2"/>
    <n v="1.3"/>
    <x v="3"/>
  </r>
  <r>
    <x v="2"/>
    <s v="W"/>
    <x v="2"/>
    <m/>
    <x v="51"/>
    <x v="142"/>
    <n v="1"/>
    <n v="1"/>
    <n v="0.89387213031560675"/>
    <n v="42"/>
    <n v="55"/>
    <n v="7"/>
    <n v="72"/>
    <n v="71"/>
    <n v="69.999999999929997"/>
    <n v="0.99999999999899991"/>
    <n v="1.8055555555555557E-2"/>
    <n v="1.3"/>
    <x v="3"/>
  </r>
  <r>
    <x v="2"/>
    <s v="W"/>
    <x v="2"/>
    <m/>
    <x v="51"/>
    <x v="143"/>
    <n v="1"/>
    <n v="1"/>
    <n v="0.89387213031560675"/>
    <n v="70"/>
    <n v="60"/>
    <n v="11.830985915492899"/>
    <n v="71"/>
    <n v="70.666666666666671"/>
    <n v="69.999999999929997"/>
    <n v="0.99999999999899991"/>
    <n v="1.8309859154929577E-2"/>
    <n v="1.3"/>
    <x v="3"/>
  </r>
  <r>
    <x v="2"/>
    <s v="W"/>
    <x v="2"/>
    <m/>
    <x v="51"/>
    <x v="144"/>
    <n v="1"/>
    <n v="1"/>
    <n v="0"/>
    <n v="53"/>
    <n v="58"/>
    <n v="9.0857142857142801"/>
    <n v="70"/>
    <n v="71.333333333333329"/>
    <n v="70"/>
    <n v="1"/>
    <n v="1.8571428571428572E-2"/>
    <n v="1.3"/>
    <x v="3"/>
  </r>
  <r>
    <x v="2"/>
    <s v="W"/>
    <x v="2"/>
    <m/>
    <x v="51"/>
    <x v="145"/>
    <n v="1"/>
    <n v="1"/>
    <n v="0.89387213031560675"/>
    <n v="57"/>
    <n v="64"/>
    <n v="9.6338028169013992"/>
    <n v="71"/>
    <n v="71.666666666666671"/>
    <n v="69.999999999929997"/>
    <n v="0.99999999999899991"/>
    <n v="1.8309859154929577E-2"/>
    <n v="1.3"/>
    <x v="3"/>
  </r>
  <r>
    <x v="2"/>
    <s v="W"/>
    <x v="2"/>
    <m/>
    <x v="51"/>
    <x v="146"/>
    <n v="1"/>
    <n v="1"/>
    <n v="0.89387213031560675"/>
    <n v="64"/>
    <n v="67.333333333333329"/>
    <n v="10.520547945205401"/>
    <n v="73"/>
    <n v="71.666666666666671"/>
    <n v="69.999999999929997"/>
    <n v="0.99999999999899991"/>
    <n v="1.7808219178082191E-2"/>
    <n v="1.3"/>
    <x v="3"/>
  </r>
  <r>
    <x v="2"/>
    <s v="W"/>
    <x v="2"/>
    <m/>
    <x v="51"/>
    <x v="147"/>
    <n v="1"/>
    <n v="1"/>
    <n v="0.89387213031560675"/>
    <n v="71"/>
    <n v="68"/>
    <n v="12"/>
    <n v="71"/>
    <n v="71.333333333333329"/>
    <n v="69.999999999929997"/>
    <n v="0.99999999999899991"/>
    <n v="1.8309859154929577E-2"/>
    <n v="1.3"/>
    <x v="3"/>
  </r>
  <r>
    <x v="2"/>
    <s v="W"/>
    <x v="2"/>
    <m/>
    <x v="51"/>
    <x v="148"/>
    <n v="1"/>
    <n v="1"/>
    <n v="0.89387213031560675"/>
    <n v="67"/>
    <n v="68"/>
    <n v="11.3239436619718"/>
    <n v="71"/>
    <n v="71.333333333333329"/>
    <n v="69.999999999929997"/>
    <n v="0.99999999999899991"/>
    <n v="1.8309859154929577E-2"/>
    <n v="1.3"/>
    <x v="3"/>
  </r>
  <r>
    <x v="2"/>
    <s v="W"/>
    <x v="2"/>
    <m/>
    <x v="51"/>
    <x v="149"/>
    <n v="1"/>
    <n v="1"/>
    <n v="0.89387213031560675"/>
    <n v="66"/>
    <n v="67"/>
    <n v="11"/>
    <n v="72"/>
    <n v="72.333333333333329"/>
    <n v="69.999999999929997"/>
    <n v="0.99999999999899991"/>
    <n v="1.8055555555555557E-2"/>
    <n v="1.3"/>
    <x v="3"/>
  </r>
  <r>
    <x v="2"/>
    <s v="W"/>
    <x v="2"/>
    <m/>
    <x v="51"/>
    <x v="150"/>
    <n v="1"/>
    <n v="1"/>
    <n v="0.89387213031560675"/>
    <n v="71"/>
    <n v="66"/>
    <n v="12"/>
    <n v="71"/>
    <n v="72.666666666666671"/>
    <n v="69.999999999929997"/>
    <n v="0.99999999999899991"/>
    <n v="1.8309859154929577E-2"/>
    <n v="1.3"/>
    <x v="3"/>
  </r>
  <r>
    <x v="2"/>
    <s v="W"/>
    <x v="2"/>
    <m/>
    <x v="51"/>
    <x v="151"/>
    <n v="1"/>
    <n v="1"/>
    <n v="0.89387213031560675"/>
    <n v="64"/>
    <n v="71"/>
    <n v="10.378378378378301"/>
    <n v="74"/>
    <n v="72.666666666666671"/>
    <n v="69.999999999929997"/>
    <n v="0.99999999999899991"/>
    <n v="1.7567567567567569E-2"/>
    <n v="1.3"/>
    <x v="3"/>
  </r>
  <r>
    <x v="2"/>
    <s v="W"/>
    <x v="2"/>
    <m/>
    <x v="51"/>
    <x v="152"/>
    <n v="1"/>
    <n v="1"/>
    <n v="0.89387213031560675"/>
    <n v="63"/>
    <n v="58.666666666666664"/>
    <n v="10.3561643835616"/>
    <n v="73"/>
    <n v="71"/>
    <n v="69.999999999929997"/>
    <n v="0.99999999999899991"/>
    <n v="1.7808219178082191E-2"/>
    <n v="1.3"/>
    <x v="3"/>
  </r>
  <r>
    <x v="2"/>
    <s v="W"/>
    <x v="2"/>
    <m/>
    <x v="51"/>
    <x v="153"/>
    <n v="1"/>
    <n v="1"/>
    <n v="0.89387213031560675"/>
    <n v="86"/>
    <n v="49"/>
    <n v="14.5352112676056"/>
    <n v="71"/>
    <n v="70.333333333333329"/>
    <n v="69.999999999929997"/>
    <n v="0.99999999999899991"/>
    <n v="1.8309859154929577E-2"/>
    <n v="1.3"/>
    <x v="3"/>
  </r>
  <r>
    <x v="2"/>
    <s v="W"/>
    <x v="2"/>
    <m/>
    <x v="51"/>
    <x v="154"/>
    <n v="1"/>
    <n v="1"/>
    <n v="95.10211687837544"/>
    <n v="27"/>
    <n v="31.333333333333332"/>
    <n v="4.6956521739130404"/>
    <n v="69"/>
    <n v="69.333333333333329"/>
    <n v="69"/>
    <n v="0.98571428571428577"/>
    <n v="1.8840579710144929E-2"/>
    <n v="1.3"/>
    <x v="3"/>
  </r>
  <r>
    <x v="2"/>
    <s v="W"/>
    <x v="2"/>
    <m/>
    <x v="51"/>
    <x v="155"/>
    <n v="1"/>
    <n v="1"/>
    <n v="0.89387213031560675"/>
    <n v="34"/>
    <n v="26"/>
    <n v="5.7464788732394299"/>
    <n v="71"/>
    <n v="69.333333333333329"/>
    <n v="69.999999999929997"/>
    <n v="0.99999999999899991"/>
    <n v="1.8309859154929577E-2"/>
    <n v="1.3"/>
    <x v="3"/>
  </r>
  <r>
    <x v="2"/>
    <s v="W"/>
    <x v="2"/>
    <m/>
    <x v="51"/>
    <x v="156"/>
    <n v="1"/>
    <n v="1"/>
    <n v="108.21490897916853"/>
    <n v="33"/>
    <n v="25.666666666666668"/>
    <n v="5.8235294117647003"/>
    <n v="68"/>
    <n v="69.666666666666671"/>
    <n v="68"/>
    <n v="0.97142857142857142"/>
    <n v="1.9117647058823531E-2"/>
    <n v="1.3"/>
    <x v="3"/>
  </r>
  <r>
    <x v="2"/>
    <s v="W"/>
    <x v="2"/>
    <m/>
    <x v="51"/>
    <x v="157"/>
    <n v="1"/>
    <n v="1"/>
    <n v="95.10211687837544"/>
    <n v="11"/>
    <n v="35.333333333333336"/>
    <n v="1.9130434782608601"/>
    <n v="69"/>
    <n v="70.666666666666671"/>
    <n v="69"/>
    <n v="0.98571428571428577"/>
    <n v="1.8840579710144929E-2"/>
    <n v="1.3"/>
    <x v="3"/>
  </r>
  <r>
    <x v="2"/>
    <s v="W"/>
    <x v="2"/>
    <m/>
    <x v="51"/>
    <x v="158"/>
    <n v="1"/>
    <n v="1"/>
    <n v="0.89387213031560675"/>
    <n v="33"/>
    <n v="54.333333333333336"/>
    <n v="5.5"/>
    <n v="72"/>
    <n v="70.666666666666671"/>
    <n v="69.999999999929997"/>
    <n v="0.99999999999899991"/>
    <n v="1.8055555555555557E-2"/>
    <n v="1.3"/>
    <x v="3"/>
  </r>
  <r>
    <x v="2"/>
    <s v="W"/>
    <x v="2"/>
    <m/>
    <x v="51"/>
    <x v="159"/>
    <n v="1"/>
    <n v="1"/>
    <n v="0.89387213031560675"/>
    <n v="62"/>
    <n v="63.333333333333336"/>
    <n v="10.4788732394366"/>
    <n v="71"/>
    <n v="71.333333333333329"/>
    <n v="69.999999999929997"/>
    <n v="0.99999999999899991"/>
    <n v="1.8309859154929577E-2"/>
    <n v="1.3"/>
    <x v="3"/>
  </r>
  <r>
    <x v="2"/>
    <s v="W"/>
    <x v="2"/>
    <m/>
    <x v="51"/>
    <x v="160"/>
    <n v="1"/>
    <n v="1"/>
    <n v="95.10211687837544"/>
    <n v="68"/>
    <n v="66.666666666666671"/>
    <n v="11.826086956521699"/>
    <n v="69"/>
    <n v="71.333333333333329"/>
    <n v="69"/>
    <n v="0.98571428571428577"/>
    <n v="1.8840579710144929E-2"/>
    <n v="1.3"/>
    <x v="3"/>
  </r>
  <r>
    <x v="2"/>
    <s v="W"/>
    <x v="2"/>
    <m/>
    <x v="51"/>
    <x v="161"/>
    <n v="1"/>
    <n v="1"/>
    <n v="0.89387213031560675"/>
    <n v="60"/>
    <n v="73.333333333333329"/>
    <n v="9.7297297297297298"/>
    <n v="74"/>
    <n v="71.333333333333329"/>
    <n v="69.999999999929997"/>
    <n v="0.99999999999899991"/>
    <n v="1.7567567567567569E-2"/>
    <n v="1.3"/>
    <x v="3"/>
  </r>
  <r>
    <x v="2"/>
    <s v="W"/>
    <x v="2"/>
    <m/>
    <x v="51"/>
    <x v="162"/>
    <n v="1"/>
    <n v="1"/>
    <n v="0.89387213031560675"/>
    <n v="72"/>
    <n v="86"/>
    <n v="12.169014084506999"/>
    <n v="71"/>
    <n v="69.666666666666671"/>
    <n v="69.999999999929997"/>
    <n v="0.99999999999899991"/>
    <n v="1.8309859154929577E-2"/>
    <n v="1.3"/>
    <x v="3"/>
  </r>
  <r>
    <x v="2"/>
    <s v="W"/>
    <x v="2"/>
    <m/>
    <x v="51"/>
    <x v="163"/>
    <n v="1"/>
    <n v="1"/>
    <n v="95.10211687837544"/>
    <n v="88"/>
    <n v="96"/>
    <n v="15.3043478260869"/>
    <n v="69"/>
    <n v="69.333333333333329"/>
    <n v="69"/>
    <n v="0.98571428571428577"/>
    <n v="1.8840579710144929E-2"/>
    <n v="1.3"/>
    <x v="3"/>
  </r>
  <r>
    <x v="2"/>
    <s v="W"/>
    <x v="2"/>
    <m/>
    <x v="51"/>
    <x v="164"/>
    <n v="1"/>
    <n v="1"/>
    <n v="95.10211687837544"/>
    <n v="98"/>
    <n v="95.666666666666671"/>
    <n v="17.043478260869499"/>
    <n v="69"/>
    <n v="68.666666666666671"/>
    <n v="69"/>
    <n v="0.98571428571428577"/>
    <n v="1.8840579710144929E-2"/>
    <n v="1.3"/>
    <x v="3"/>
  </r>
  <r>
    <x v="2"/>
    <s v="W"/>
    <x v="2"/>
    <m/>
    <x v="51"/>
    <x v="165"/>
    <n v="1"/>
    <n v="1"/>
    <n v="0"/>
    <n v="102"/>
    <n v="93.333333333333329"/>
    <n v="17.485714285714199"/>
    <n v="70"/>
    <n v="68.666666666666671"/>
    <n v="70"/>
    <n v="1"/>
    <n v="1.8571428571428572E-2"/>
    <n v="1.3"/>
    <x v="3"/>
  </r>
  <r>
    <x v="2"/>
    <s v="W"/>
    <x v="2"/>
    <m/>
    <x v="51"/>
    <x v="166"/>
    <n v="1"/>
    <n v="1"/>
    <n v="116.2368053341856"/>
    <n v="87"/>
    <n v="86.333333333333329"/>
    <n v="15.5820895522388"/>
    <n v="67"/>
    <n v="69"/>
    <n v="67"/>
    <n v="0.95714285714285718"/>
    <n v="1.9402985074626865E-2"/>
    <n v="1.3"/>
    <x v="3"/>
  </r>
  <r>
    <x v="2"/>
    <s v="W"/>
    <x v="2"/>
    <m/>
    <x v="51"/>
    <x v="167"/>
    <n v="1"/>
    <n v="1"/>
    <n v="95.10211687837544"/>
    <n v="91"/>
    <n v="83.666666666666671"/>
    <n v="15.826086956521699"/>
    <n v="69"/>
    <n v="69.666666666666671"/>
    <n v="69"/>
    <n v="0.98571428571428577"/>
    <n v="1.8840579710144929E-2"/>
    <n v="1.3"/>
    <x v="3"/>
  </r>
  <r>
    <x v="2"/>
    <s v="W"/>
    <x v="2"/>
    <m/>
    <x v="51"/>
    <x v="168"/>
    <n v="1"/>
    <n v="1"/>
    <n v="0.89387213031560675"/>
    <n v="81"/>
    <n v="75.666666666666671"/>
    <n v="13.690140845070401"/>
    <n v="71"/>
    <n v="69.666666666666671"/>
    <n v="69.999999999929997"/>
    <n v="0.99999999999899991"/>
    <n v="1.8309859154929577E-2"/>
    <n v="1.3"/>
    <x v="3"/>
  </r>
  <r>
    <x v="2"/>
    <s v="W"/>
    <x v="2"/>
    <m/>
    <x v="51"/>
    <x v="169"/>
    <n v="1"/>
    <n v="1"/>
    <n v="95.10211687837544"/>
    <n v="79"/>
    <n v="77.666666666666671"/>
    <n v="13.7391304347826"/>
    <n v="69"/>
    <n v="69"/>
    <n v="69"/>
    <n v="0.98571428571428577"/>
    <n v="1.8840579710144929E-2"/>
    <n v="1.3"/>
    <x v="3"/>
  </r>
  <r>
    <x v="2"/>
    <s v="W"/>
    <x v="2"/>
    <m/>
    <x v="51"/>
    <x v="170"/>
    <n v="1"/>
    <n v="1"/>
    <n v="95.10211687837544"/>
    <n v="67"/>
    <n v="80.666666666666671"/>
    <n v="11.6521739130434"/>
    <n v="69"/>
    <n v="69"/>
    <n v="69"/>
    <n v="0.98571428571428577"/>
    <n v="1.8840579710144929E-2"/>
    <n v="1.3"/>
    <x v="3"/>
  </r>
  <r>
    <x v="2"/>
    <s v="W"/>
    <x v="2"/>
    <m/>
    <x v="51"/>
    <x v="171"/>
    <n v="1"/>
    <n v="1"/>
    <n v="95.10211687837544"/>
    <n v="87"/>
    <n v="83.666666666666671"/>
    <n v="15.130434782608599"/>
    <n v="69"/>
    <n v="69"/>
    <n v="69"/>
    <n v="0.98571428571428577"/>
    <n v="1.8840579710144929E-2"/>
    <n v="1.3"/>
    <x v="3"/>
  </r>
  <r>
    <x v="2"/>
    <s v="W"/>
    <x v="2"/>
    <m/>
    <x v="51"/>
    <x v="172"/>
    <n v="1"/>
    <n v="1"/>
    <n v="95.10211687837544"/>
    <n v="88"/>
    <n v="82.666666666666671"/>
    <n v="15.3043478260869"/>
    <n v="69"/>
    <n v="69"/>
    <n v="69"/>
    <n v="0.98571428571428577"/>
    <n v="1.8840579710144929E-2"/>
    <n v="1.3"/>
    <x v="3"/>
  </r>
  <r>
    <x v="2"/>
    <s v="W"/>
    <x v="2"/>
    <m/>
    <x v="51"/>
    <x v="173"/>
    <n v="1"/>
    <n v="1"/>
    <n v="95.10211687837544"/>
    <n v="76"/>
    <n v="84.333333333333329"/>
    <n v="13.2173913043478"/>
    <n v="69"/>
    <n v="69"/>
    <n v="69"/>
    <n v="0.98571428571428577"/>
    <n v="1.8840579710144929E-2"/>
    <n v="1.3"/>
    <x v="3"/>
  </r>
  <r>
    <x v="2"/>
    <s v="W"/>
    <x v="2"/>
    <m/>
    <x v="51"/>
    <x v="174"/>
    <n v="1"/>
    <n v="1"/>
    <n v="95.10211687837544"/>
    <n v="84"/>
    <n v="87.666666666666671"/>
    <n v="14.6086956521739"/>
    <n v="69"/>
    <n v="68.333333333333329"/>
    <n v="69"/>
    <n v="0.98571428571428577"/>
    <n v="1.8840579710144929E-2"/>
    <n v="1.3"/>
    <x v="3"/>
  </r>
  <r>
    <x v="2"/>
    <s v="W"/>
    <x v="2"/>
    <m/>
    <x v="51"/>
    <x v="175"/>
    <n v="1"/>
    <n v="1"/>
    <n v="95.10211687837544"/>
    <n v="93"/>
    <n v="88.666666666666671"/>
    <n v="16.173913043478201"/>
    <n v="69"/>
    <n v="68.333333333333329"/>
    <n v="69"/>
    <n v="0.98571428571428577"/>
    <n v="1.8840579710144929E-2"/>
    <n v="1.3"/>
    <x v="3"/>
  </r>
  <r>
    <x v="2"/>
    <s v="W"/>
    <x v="2"/>
    <m/>
    <x v="51"/>
    <x v="176"/>
    <n v="1"/>
    <n v="1"/>
    <n v="116.2368053341856"/>
    <n v="86"/>
    <n v="85.666666666666671"/>
    <n v="15.4029850746268"/>
    <n v="67"/>
    <n v="66.333333333333329"/>
    <n v="67"/>
    <n v="0.95714285714285718"/>
    <n v="1.9402985074626865E-2"/>
    <n v="1.3"/>
    <x v="3"/>
  </r>
  <r>
    <x v="2"/>
    <s v="W"/>
    <x v="2"/>
    <m/>
    <x v="51"/>
    <x v="177"/>
    <n v="1"/>
    <n v="1"/>
    <n v="95.10211687837544"/>
    <n v="87"/>
    <n v="89.333333333333329"/>
    <n v="15.130434782608599"/>
    <n v="69"/>
    <n v="61"/>
    <n v="69"/>
    <n v="0.98571428571428577"/>
    <n v="1.8840579710144929E-2"/>
    <n v="1.3"/>
    <x v="3"/>
  </r>
  <r>
    <x v="2"/>
    <s v="W"/>
    <x v="2"/>
    <m/>
    <x v="51"/>
    <x v="178"/>
    <n v="1"/>
    <n v="1"/>
    <n v="132.3536995947494"/>
    <n v="84"/>
    <n v="91.333333333333329"/>
    <n v="16"/>
    <n v="63"/>
    <n v="55"/>
    <n v="63"/>
    <n v="0.9"/>
    <n v="2.0634920634920634E-2"/>
    <n v="1.3"/>
    <x v="3"/>
  </r>
  <r>
    <x v="2"/>
    <s v="W"/>
    <x v="2"/>
    <m/>
    <x v="51"/>
    <x v="179"/>
    <n v="1"/>
    <n v="1"/>
    <n v="141.41634223958235"/>
    <n v="97"/>
    <n v="88.333333333333329"/>
    <n v="22.823529411764699"/>
    <n v="51"/>
    <n v="49.666666666666664"/>
    <n v="51"/>
    <n v="0.72857142857142854"/>
    <n v="2.5490196078431372E-2"/>
    <n v="1.3"/>
    <x v="3"/>
  </r>
  <r>
    <x v="2"/>
    <s v="W"/>
    <x v="2"/>
    <m/>
    <x v="51"/>
    <x v="180"/>
    <n v="1"/>
    <n v="1"/>
    <n v="141.41634223958235"/>
    <n v="93"/>
    <n v="75"/>
    <n v="21.8823529411764"/>
    <n v="51"/>
    <n v="46"/>
    <n v="51"/>
    <n v="0.72857142857142854"/>
    <n v="2.5490196078431372E-2"/>
    <n v="1.3"/>
    <x v="3"/>
  </r>
  <r>
    <x v="2"/>
    <s v="W"/>
    <x v="2"/>
    <m/>
    <x v="51"/>
    <x v="181"/>
    <n v="1"/>
    <n v="1"/>
    <n v="139.67866158726866"/>
    <n v="75"/>
    <n v="63"/>
    <n v="19.1489361702127"/>
    <n v="47"/>
    <n v="42.666666666666664"/>
    <n v="47"/>
    <n v="0.67142857142857137"/>
    <n v="2.7659574468085108E-2"/>
    <n v="1.3"/>
    <x v="3"/>
  </r>
  <r>
    <x v="2"/>
    <s v="W"/>
    <x v="2"/>
    <m/>
    <x v="51"/>
    <x v="182"/>
    <n v="1"/>
    <n v="1"/>
    <n v="133.51768610350811"/>
    <n v="57"/>
    <n v="57.333333333333336"/>
    <n v="17.099999999999898"/>
    <n v="40"/>
    <n v="39"/>
    <n v="40"/>
    <n v="0.5714285714285714"/>
    <n v="3.2500000000000001E-2"/>
    <n v="1.3"/>
    <x v="3"/>
  </r>
  <r>
    <x v="2"/>
    <s v="W"/>
    <x v="2"/>
    <m/>
    <x v="51"/>
    <x v="183"/>
    <n v="1"/>
    <n v="1"/>
    <n v="134.60739467405963"/>
    <n v="57"/>
    <n v="65.333333333333329"/>
    <n v="16.682926829268201"/>
    <n v="41"/>
    <n v="38.333333333333336"/>
    <n v="41"/>
    <n v="0.58571428571428574"/>
    <n v="3.1707317073170732E-2"/>
    <n v="1.3"/>
    <x v="3"/>
  </r>
  <r>
    <x v="2"/>
    <s v="W"/>
    <x v="2"/>
    <m/>
    <x v="51"/>
    <x v="184"/>
    <n v="1"/>
    <n v="1"/>
    <n v="128.53272113063994"/>
    <n v="58"/>
    <n v="67.333333333333329"/>
    <n v="19.3333333333333"/>
    <n v="36"/>
    <n v="37.666666666666664"/>
    <n v="36"/>
    <n v="0.51428571428571423"/>
    <n v="3.6111111111111115E-2"/>
    <n v="1.3"/>
    <x v="3"/>
  </r>
  <r>
    <x v="2"/>
    <s v="W"/>
    <x v="2"/>
    <m/>
    <x v="51"/>
    <x v="185"/>
    <n v="1"/>
    <n v="1"/>
    <n v="131.14770998633753"/>
    <n v="81"/>
    <n v="71.333333333333329"/>
    <n v="25.578947368421002"/>
    <n v="38"/>
    <n v="38.333333333333336"/>
    <n v="38"/>
    <n v="0.54285714285714282"/>
    <n v="3.4210526315789476E-2"/>
    <n v="1.3"/>
    <x v="3"/>
  </r>
  <r>
    <x v="2"/>
    <s v="W"/>
    <x v="2"/>
    <m/>
    <x v="51"/>
    <x v="186"/>
    <n v="1"/>
    <n v="1"/>
    <n v="132.36394538423727"/>
    <n v="63"/>
    <n v="69.666666666666671"/>
    <n v="19.384615384615302"/>
    <n v="39"/>
    <n v="36.333333333333336"/>
    <n v="39"/>
    <n v="0.55714285714285716"/>
    <n v="3.3333333333333333E-2"/>
    <n v="1.3"/>
    <x v="3"/>
  </r>
  <r>
    <x v="2"/>
    <s v="W"/>
    <x v="2"/>
    <m/>
    <x v="51"/>
    <x v="187"/>
    <n v="1"/>
    <n v="1"/>
    <n v="131.14770998633753"/>
    <n v="70"/>
    <n v="65"/>
    <n v="22.105263157894701"/>
    <n v="38"/>
    <n v="34.333333333333336"/>
    <n v="38"/>
    <n v="0.54285714285714282"/>
    <n v="3.4210526315789476E-2"/>
    <n v="1.3"/>
    <x v="3"/>
  </r>
  <r>
    <x v="2"/>
    <s v="W"/>
    <x v="2"/>
    <m/>
    <x v="51"/>
    <x v="188"/>
    <n v="1"/>
    <n v="1"/>
    <n v="122.59544676621267"/>
    <n v="76"/>
    <n v="60.333333333333336"/>
    <n v="28.5"/>
    <n v="32"/>
    <n v="32.666666666666664"/>
    <n v="32"/>
    <n v="0.45714285714285713"/>
    <n v="4.0625000000000001E-2"/>
    <n v="1.3"/>
    <x v="3"/>
  </r>
  <r>
    <x v="2"/>
    <s v="W"/>
    <x v="2"/>
    <m/>
    <x v="51"/>
    <x v="189"/>
    <n v="1"/>
    <n v="1"/>
    <n v="124.16690269392042"/>
    <n v="49"/>
    <n v="53.666666666666664"/>
    <n v="17.818181818181799"/>
    <n v="33"/>
    <n v="35"/>
    <n v="33"/>
    <n v="0.47142857142857142"/>
    <n v="3.9393939393939398E-2"/>
    <n v="1.3"/>
    <x v="3"/>
  </r>
  <r>
    <x v="2"/>
    <s v="W"/>
    <x v="2"/>
    <m/>
    <x v="51"/>
    <x v="190"/>
    <n v="1"/>
    <n v="1"/>
    <n v="124.16690269392042"/>
    <n v="56"/>
    <n v="66"/>
    <n v="20.363636363636299"/>
    <n v="33"/>
    <n v="37.666666666666664"/>
    <n v="33"/>
    <n v="0.47142857142857142"/>
    <n v="3.9393939393939398E-2"/>
    <n v="1.3"/>
    <x v="3"/>
  </r>
  <r>
    <x v="2"/>
    <s v="W"/>
    <x v="2"/>
    <m/>
    <x v="51"/>
    <x v="191"/>
    <n v="1"/>
    <n v="1"/>
    <n v="132.36394538423727"/>
    <n v="56"/>
    <n v="73.666666666666671"/>
    <n v="17.230769230769202"/>
    <n v="39"/>
    <n v="42.333333333333336"/>
    <n v="39"/>
    <n v="0.55714285714285716"/>
    <n v="3.3333333333333333E-2"/>
    <n v="1.3"/>
    <x v="3"/>
  </r>
  <r>
    <x v="2"/>
    <s v="W"/>
    <x v="2"/>
    <m/>
    <x v="51"/>
    <x v="192"/>
    <n v="1"/>
    <n v="1"/>
    <n v="134.60739467405963"/>
    <n v="86"/>
    <n v="71.666666666666671"/>
    <n v="25.170731707317"/>
    <n v="41"/>
    <n v="44"/>
    <n v="41"/>
    <n v="0.58571428571428574"/>
    <n v="3.1707317073170732E-2"/>
    <n v="1.3"/>
    <x v="3"/>
  </r>
  <r>
    <x v="2"/>
    <s v="W"/>
    <x v="2"/>
    <m/>
    <x v="51"/>
    <x v="193"/>
    <n v="1"/>
    <n v="1"/>
    <n v="139.67866158726866"/>
    <n v="79"/>
    <n v="61"/>
    <n v="20.170212765957402"/>
    <n v="47"/>
    <n v="46"/>
    <n v="47"/>
    <n v="0.67142857142857137"/>
    <n v="2.7659574468085108E-2"/>
    <n v="1.3"/>
    <x v="3"/>
  </r>
  <r>
    <x v="2"/>
    <s v="W"/>
    <x v="2"/>
    <m/>
    <x v="51"/>
    <x v="194"/>
    <n v="1"/>
    <n v="1"/>
    <n v="137.47291287760075"/>
    <n v="50"/>
    <n v="52.666666666666664"/>
    <n v="13.636363636363599"/>
    <n v="44"/>
    <n v="42.666666666666664"/>
    <n v="44"/>
    <n v="0.62857142857142856"/>
    <n v="2.9545454545454545E-2"/>
    <n v="1.3"/>
    <x v="3"/>
  </r>
  <r>
    <x v="2"/>
    <s v="W"/>
    <x v="2"/>
    <m/>
    <x v="51"/>
    <x v="195"/>
    <n v="1"/>
    <n v="1"/>
    <n v="139.67866158726866"/>
    <n v="54"/>
    <n v="56"/>
    <n v="13.7872340425531"/>
    <n v="47"/>
    <n v="38"/>
    <n v="47"/>
    <n v="0.67142857142857137"/>
    <n v="2.7659574468085108E-2"/>
    <n v="1.3"/>
    <x v="3"/>
  </r>
  <r>
    <x v="2"/>
    <s v="W"/>
    <x v="2"/>
    <m/>
    <x v="51"/>
    <x v="196"/>
    <n v="1"/>
    <n v="1"/>
    <n v="129.87027750857283"/>
    <n v="54"/>
    <n v="56.333333333333336"/>
    <n v="17.513513513513502"/>
    <n v="37"/>
    <n v="33"/>
    <n v="37"/>
    <n v="0.52857142857142858"/>
    <n v="3.5135135135135137E-2"/>
    <n v="1.3"/>
    <x v="3"/>
  </r>
  <r>
    <x v="2"/>
    <s v="W"/>
    <x v="2"/>
    <m/>
    <x v="51"/>
    <x v="197"/>
    <n v="1"/>
    <n v="1"/>
    <n v="119.27896868669897"/>
    <n v="60"/>
    <n v="49.666666666666664"/>
    <n v="24"/>
    <n v="30"/>
    <n v="33.333333333333336"/>
    <n v="30"/>
    <n v="0.42857142857142855"/>
    <n v="4.3333333333333335E-2"/>
    <n v="1.3"/>
    <x v="3"/>
  </r>
  <r>
    <x v="2"/>
    <s v="W"/>
    <x v="2"/>
    <m/>
    <x v="51"/>
    <x v="198"/>
    <n v="1"/>
    <n v="1"/>
    <n v="122.59544676621267"/>
    <n v="55"/>
    <n v="43.666666666666664"/>
    <n v="20.625"/>
    <n v="32"/>
    <n v="36.666666666666664"/>
    <n v="32"/>
    <n v="0.45714285714285713"/>
    <n v="4.0625000000000001E-2"/>
    <n v="1.3"/>
    <x v="3"/>
  </r>
  <r>
    <x v="2"/>
    <s v="W"/>
    <x v="2"/>
    <m/>
    <x v="51"/>
    <x v="199"/>
    <n v="1"/>
    <n v="1"/>
    <n v="131.14770998633753"/>
    <n v="34"/>
    <n v="49.666666666666664"/>
    <n v="10.736842105263101"/>
    <n v="38"/>
    <n v="40"/>
    <n v="38"/>
    <n v="0.54285714285714282"/>
    <n v="3.4210526315789476E-2"/>
    <n v="1.3"/>
    <x v="3"/>
  </r>
  <r>
    <x v="2"/>
    <s v="W"/>
    <x v="2"/>
    <m/>
    <x v="51"/>
    <x v="200"/>
    <n v="1"/>
    <n v="1"/>
    <n v="133.51768610350811"/>
    <n v="42"/>
    <n v="62.666666666666664"/>
    <n v="12.6"/>
    <n v="40"/>
    <n v="40.333333333333336"/>
    <n v="40"/>
    <n v="0.5714285714285714"/>
    <n v="3.2500000000000001E-2"/>
    <n v="1.3"/>
    <x v="3"/>
  </r>
  <r>
    <x v="2"/>
    <s v="W"/>
    <x v="2"/>
    <m/>
    <x v="51"/>
    <x v="201"/>
    <n v="1"/>
    <n v="1"/>
    <n v="135.6312742991432"/>
    <n v="73"/>
    <n v="59.333333333333336"/>
    <n v="20.857142857142801"/>
    <n v="42"/>
    <n v="34.333333333333336"/>
    <n v="42"/>
    <n v="0.6"/>
    <n v="3.0952380952380953E-2"/>
    <n v="1.3"/>
    <x v="3"/>
  </r>
  <r>
    <x v="2"/>
    <s v="W"/>
    <x v="2"/>
    <m/>
    <x v="51"/>
    <x v="202"/>
    <n v="1"/>
    <n v="1"/>
    <n v="132.36394538423727"/>
    <n v="73"/>
    <n v="53.333333333333336"/>
    <n v="22.4615384615384"/>
    <n v="39"/>
    <n v="31"/>
    <n v="39"/>
    <n v="0.55714285714285716"/>
    <n v="3.3333333333333333E-2"/>
    <n v="1.3"/>
    <x v="3"/>
  </r>
  <r>
    <x v="2"/>
    <s v="W"/>
    <x v="2"/>
    <m/>
    <x v="51"/>
    <x v="203"/>
    <n v="1"/>
    <n v="1"/>
    <n v="103.60814689358982"/>
    <n v="32"/>
    <n v="48"/>
    <n v="17.4545454545454"/>
    <n v="22"/>
    <n v="30.333333333333332"/>
    <n v="22"/>
    <n v="0.31428571428571428"/>
    <n v="5.909090909090909E-2"/>
    <n v="1.3"/>
    <x v="3"/>
  </r>
  <r>
    <x v="2"/>
    <s v="W"/>
    <x v="2"/>
    <m/>
    <x v="51"/>
    <x v="204"/>
    <n v="1"/>
    <n v="1"/>
    <n v="122.59544676621267"/>
    <n v="55"/>
    <n v="49.666666666666664"/>
    <n v="20.625"/>
    <n v="32"/>
    <n v="31"/>
    <n v="32"/>
    <n v="0.45714285714285713"/>
    <n v="4.0625000000000001E-2"/>
    <n v="1.3"/>
    <x v="3"/>
  </r>
  <r>
    <x v="2"/>
    <s v="W"/>
    <x v="2"/>
    <m/>
    <x v="51"/>
    <x v="205"/>
    <n v="1"/>
    <n v="1"/>
    <n v="129.87027750857283"/>
    <n v="57"/>
    <n v="47.333333333333336"/>
    <n v="18.486486486486399"/>
    <n v="37"/>
    <n v="28"/>
    <n v="37"/>
    <n v="0.52857142857142858"/>
    <n v="3.5135135135135137E-2"/>
    <n v="1.3"/>
    <x v="3"/>
  </r>
  <r>
    <x v="2"/>
    <s v="W"/>
    <x v="2"/>
    <m/>
    <x v="51"/>
    <x v="206"/>
    <n v="1"/>
    <n v="1"/>
    <n v="107.9051051254602"/>
    <n v="37"/>
    <n v="43.333333333333336"/>
    <n v="18.5"/>
    <n v="24"/>
    <n v="22"/>
    <n v="24"/>
    <n v="0.34285714285714286"/>
    <n v="5.4166666666666669E-2"/>
    <n v="1.3"/>
    <x v="3"/>
  </r>
  <r>
    <x v="2"/>
    <s v="W"/>
    <x v="2"/>
    <m/>
    <x v="51"/>
    <x v="207"/>
    <n v="1"/>
    <n v="1"/>
    <n v="105.79032017043879"/>
    <n v="48"/>
    <n v="43.666666666666664"/>
    <n v="25.043478260869499"/>
    <n v="23"/>
    <n v="20"/>
    <n v="23"/>
    <n v="0.32857142857142857"/>
    <n v="5.6521739130434782E-2"/>
    <n v="1.3"/>
    <x v="3"/>
  </r>
  <r>
    <x v="2"/>
    <s v="W"/>
    <x v="2"/>
    <m/>
    <x v="51"/>
    <x v="208"/>
    <n v="1"/>
    <n v="1"/>
    <n v="96.629088008526011"/>
    <n v="45"/>
    <n v="42"/>
    <n v="28.421052631578899"/>
    <n v="19"/>
    <n v="16.333333333333332"/>
    <n v="19"/>
    <n v="0.27142857142857141"/>
    <n v="6.8421052631578952E-2"/>
    <n v="1.3"/>
    <x v="3"/>
  </r>
  <r>
    <x v="2"/>
    <s v="W"/>
    <x v="2"/>
    <m/>
    <x v="51"/>
    <x v="209"/>
    <n v="1"/>
    <n v="1"/>
    <n v="94.146583309740549"/>
    <n v="38"/>
    <n v="36.333333333333336"/>
    <n v="25.3333333333333"/>
    <n v="18"/>
    <n v="14.666666666666666"/>
    <n v="18"/>
    <n v="0.25714285714285712"/>
    <n v="7.2222222222222229E-2"/>
    <n v="1.3"/>
    <x v="3"/>
  </r>
  <r>
    <x v="2"/>
    <s v="W"/>
    <x v="2"/>
    <m/>
    <x v="51"/>
    <x v="210"/>
    <n v="1"/>
    <n v="1"/>
    <n v="77.207221281078276"/>
    <n v="43"/>
    <n v="38.333333333333336"/>
    <n v="43"/>
    <n v="12"/>
    <n v="17"/>
    <n v="12"/>
    <n v="0.17142857142857143"/>
    <n v="0.10833333333333334"/>
    <n v="1.3"/>
    <x v="3"/>
  </r>
  <r>
    <x v="2"/>
    <s v="W"/>
    <x v="2"/>
    <m/>
    <x v="51"/>
    <x v="211"/>
    <n v="1"/>
    <n v="1"/>
    <n v="83.296514093705937"/>
    <n v="28"/>
    <n v="41"/>
    <n v="24"/>
    <n v="14"/>
    <n v="21.666666666666668"/>
    <n v="14"/>
    <n v="0.2"/>
    <n v="9.285714285714286E-2"/>
    <n v="1.3"/>
    <x v="3"/>
  </r>
  <r>
    <x v="2"/>
    <s v="W"/>
    <x v="2"/>
    <m/>
    <x v="51"/>
    <x v="212"/>
    <n v="1"/>
    <n v="1"/>
    <n v="109.95469426441817"/>
    <n v="44"/>
    <n v="46.333333333333336"/>
    <n v="21.12"/>
    <n v="25"/>
    <n v="24.666666666666668"/>
    <n v="25"/>
    <n v="0.35714285714285715"/>
    <n v="5.2000000000000005E-2"/>
    <n v="1.3"/>
    <x v="3"/>
  </r>
  <r>
    <x v="2"/>
    <s v="W"/>
    <x v="2"/>
    <m/>
    <x v="51"/>
    <x v="213"/>
    <n v="1"/>
    <n v="1"/>
    <n v="111.94093174073218"/>
    <n v="51"/>
    <n v="46.333333333333336"/>
    <n v="23.538461538461501"/>
    <n v="26"/>
    <n v="23"/>
    <n v="26"/>
    <n v="0.37142857142857144"/>
    <n v="0.05"/>
    <n v="1.3"/>
    <x v="3"/>
  </r>
  <r>
    <x v="2"/>
    <s v="W"/>
    <x v="2"/>
    <m/>
    <x v="51"/>
    <x v="214"/>
    <n v="1"/>
    <n v="1"/>
    <n v="105.79032017043879"/>
    <n v="44"/>
    <n v="41.333333333333336"/>
    <n v="22.956521739130402"/>
    <n v="23"/>
    <n v="19"/>
    <n v="23"/>
    <n v="0.32857142857142857"/>
    <n v="5.6521739130434782E-2"/>
    <n v="1.3"/>
    <x v="3"/>
  </r>
  <r>
    <x v="2"/>
    <s v="W"/>
    <x v="2"/>
    <m/>
    <x v="51"/>
    <x v="215"/>
    <n v="1"/>
    <n v="1"/>
    <n v="99.030833117656741"/>
    <n v="44"/>
    <n v="39.333333333333336"/>
    <n v="26.4"/>
    <n v="20"/>
    <n v="15.666666666666666"/>
    <n v="20"/>
    <n v="0.2857142857142857"/>
    <n v="6.5000000000000002E-2"/>
    <n v="1.3"/>
    <x v="3"/>
  </r>
  <r>
    <x v="2"/>
    <s v="W"/>
    <x v="2"/>
    <m/>
    <x v="51"/>
    <x v="216"/>
    <n v="1"/>
    <n v="1"/>
    <n v="83.296514093705937"/>
    <n v="36"/>
    <n v="43"/>
    <n v="30.857142857142801"/>
    <n v="14"/>
    <n v="16.333333333333332"/>
    <n v="14"/>
    <n v="0.2"/>
    <n v="9.285714285714286E-2"/>
    <n v="1.3"/>
    <x v="3"/>
  </r>
  <r>
    <x v="2"/>
    <s v="W"/>
    <x v="2"/>
    <m/>
    <x v="51"/>
    <x v="217"/>
    <n v="1"/>
    <n v="1"/>
    <n v="80.315919425076885"/>
    <n v="38"/>
    <n v="46"/>
    <n v="35.076923076923002"/>
    <n v="13"/>
    <n v="22"/>
    <n v="13"/>
    <n v="0.18571428571428572"/>
    <n v="0.1"/>
    <n v="1.3"/>
    <x v="3"/>
  </r>
  <r>
    <x v="2"/>
    <s v="W"/>
    <x v="2"/>
    <m/>
    <x v="51"/>
    <x v="218"/>
    <n v="1"/>
    <n v="1"/>
    <n v="103.60814689358982"/>
    <n v="55"/>
    <n v="55.666666666666664"/>
    <n v="30"/>
    <n v="22"/>
    <n v="27.333333333333332"/>
    <n v="22"/>
    <n v="0.31428571428571428"/>
    <n v="5.909090909090909E-2"/>
    <n v="1.3"/>
    <x v="3"/>
  </r>
  <r>
    <x v="2"/>
    <s v="W"/>
    <x v="2"/>
    <m/>
    <x v="51"/>
    <x v="219"/>
    <n v="1"/>
    <n v="1"/>
    <n v="120.96617774611026"/>
    <n v="45"/>
    <n v="59.333333333333336"/>
    <n v="17.419354838709602"/>
    <n v="31"/>
    <n v="32.666666666666664"/>
    <n v="31"/>
    <n v="0.44285714285714284"/>
    <n v="4.1935483870967745E-2"/>
    <n v="1.3"/>
    <x v="3"/>
  </r>
  <r>
    <x v="2"/>
    <s v="W"/>
    <x v="2"/>
    <m/>
    <x v="51"/>
    <x v="220"/>
    <n v="1"/>
    <n v="1"/>
    <n v="117.53349072759566"/>
    <n v="67"/>
    <n v="55.333333333333336"/>
    <n v="27.724137931034399"/>
    <n v="29"/>
    <n v="32"/>
    <n v="29"/>
    <n v="0.41428571428571431"/>
    <n v="4.4827586206896551E-2"/>
    <n v="1.3"/>
    <x v="3"/>
  </r>
  <r>
    <x v="2"/>
    <s v="W"/>
    <x v="2"/>
    <m/>
    <x v="51"/>
    <x v="221"/>
    <n v="1"/>
    <n v="1"/>
    <n v="131.14770998633753"/>
    <n v="66"/>
    <n v="52.666666666666664"/>
    <n v="20.842105263157801"/>
    <n v="38"/>
    <n v="32"/>
    <n v="38"/>
    <n v="0.54285714285714282"/>
    <n v="3.4210526315789476E-2"/>
    <n v="1.3"/>
    <x v="3"/>
  </r>
  <r>
    <x v="2"/>
    <s v="W"/>
    <x v="2"/>
    <m/>
    <x v="51"/>
    <x v="222"/>
    <n v="1"/>
    <n v="1"/>
    <n v="117.53349072759566"/>
    <n v="33"/>
    <n v="51.666666666666664"/>
    <n v="13.6551724137931"/>
    <n v="29"/>
    <n v="32.333333333333336"/>
    <n v="29"/>
    <n v="0.41428571428571431"/>
    <n v="4.4827586206896551E-2"/>
    <n v="1.3"/>
    <x v="3"/>
  </r>
  <r>
    <x v="2"/>
    <s v="W"/>
    <x v="2"/>
    <m/>
    <x v="51"/>
    <x v="223"/>
    <n v="1"/>
    <n v="1"/>
    <n v="117.53349072759566"/>
    <n v="59"/>
    <n v="59.333333333333336"/>
    <n v="24.413793103448199"/>
    <n v="29"/>
    <n v="37.666666666666664"/>
    <n v="29"/>
    <n v="0.41428571428571431"/>
    <n v="4.4827586206896551E-2"/>
    <n v="1.3"/>
    <x v="3"/>
  </r>
  <r>
    <x v="2"/>
    <s v="W"/>
    <x v="2"/>
    <m/>
    <x v="51"/>
    <x v="224"/>
    <n v="1"/>
    <n v="1"/>
    <n v="132.36394538423727"/>
    <n v="63"/>
    <n v="66.333333333333329"/>
    <n v="19.384615384615302"/>
    <n v="39"/>
    <n v="42.666666666666664"/>
    <n v="39"/>
    <n v="0.55714285714285716"/>
    <n v="3.3333333333333333E-2"/>
    <n v="1.3"/>
    <x v="3"/>
  </r>
  <r>
    <x v="2"/>
    <s v="W"/>
    <x v="2"/>
    <m/>
    <x v="51"/>
    <x v="225"/>
    <n v="1"/>
    <n v="1"/>
    <n v="138.2855363939527"/>
    <n v="56"/>
    <n v="68"/>
    <n v="14.9333333333333"/>
    <n v="45"/>
    <n v="44"/>
    <n v="45"/>
    <n v="0.6428571428571429"/>
    <n v="2.8888888888888891E-2"/>
    <n v="1.3"/>
    <x v="3"/>
  </r>
  <r>
    <x v="2"/>
    <s v="W"/>
    <x v="2"/>
    <m/>
    <x v="51"/>
    <x v="226"/>
    <n v="1"/>
    <n v="1"/>
    <n v="137.47291287760075"/>
    <n v="80"/>
    <n v="75.666666666666671"/>
    <n v="21.818181818181799"/>
    <n v="44"/>
    <n v="43.333333333333336"/>
    <n v="44"/>
    <n v="0.62857142857142856"/>
    <n v="2.9545454545454545E-2"/>
    <n v="1.3"/>
    <x v="3"/>
  </r>
  <r>
    <x v="2"/>
    <s v="W"/>
    <x v="2"/>
    <m/>
    <x v="51"/>
    <x v="227"/>
    <n v="1"/>
    <n v="1"/>
    <n v="136.58724476322359"/>
    <n v="68"/>
    <n v="80"/>
    <n v="18.976744186046499"/>
    <n v="43"/>
    <n v="46.666666666666664"/>
    <n v="43"/>
    <n v="0.61428571428571432"/>
    <n v="3.0232558139534883E-2"/>
    <n v="1.3"/>
    <x v="3"/>
  </r>
  <r>
    <x v="2"/>
    <s v="W"/>
    <x v="2"/>
    <m/>
    <x v="51"/>
    <x v="228"/>
    <n v="1"/>
    <n v="1"/>
    <n v="136.58724476322359"/>
    <n v="79"/>
    <n v="78.333333333333329"/>
    <n v="22.046511627906899"/>
    <n v="43"/>
    <n v="55.333333333333336"/>
    <n v="43"/>
    <n v="0.61428571428571432"/>
    <n v="3.0232558139534883E-2"/>
    <n v="1.3"/>
    <x v="3"/>
  </r>
  <r>
    <x v="2"/>
    <s v="W"/>
    <x v="2"/>
    <m/>
    <x v="51"/>
    <x v="229"/>
    <n v="1"/>
    <n v="1"/>
    <n v="141.60830077796274"/>
    <n v="93"/>
    <n v="71"/>
    <n v="20.6666666666666"/>
    <n v="54"/>
    <n v="63.333333333333336"/>
    <n v="54"/>
    <n v="0.77142857142857146"/>
    <n v="2.4074074074074074E-2"/>
    <n v="1.3"/>
    <x v="3"/>
  </r>
  <r>
    <x v="2"/>
    <s v="W"/>
    <x v="2"/>
    <m/>
    <x v="51"/>
    <x v="230"/>
    <n v="1"/>
    <n v="1"/>
    <n v="95.10211687837544"/>
    <n v="63"/>
    <n v="53.666666666666664"/>
    <n v="10.9565217391304"/>
    <n v="69"/>
    <n v="69"/>
    <n v="69"/>
    <n v="0.98571428571428577"/>
    <n v="1.8840579710144929E-2"/>
    <n v="1.3"/>
    <x v="3"/>
  </r>
  <r>
    <x v="2"/>
    <s v="W"/>
    <x v="2"/>
    <m/>
    <x v="51"/>
    <x v="231"/>
    <n v="1"/>
    <n v="1"/>
    <n v="116.2368053341856"/>
    <n v="57"/>
    <n v="51.666666666666664"/>
    <n v="10.208955223880499"/>
    <n v="67"/>
    <n v="68.666666666666671"/>
    <n v="67"/>
    <n v="0.95714285714285718"/>
    <n v="1.9402985074626865E-2"/>
    <n v="1.3"/>
    <x v="3"/>
  </r>
  <r>
    <x v="2"/>
    <s v="W"/>
    <x v="2"/>
    <m/>
    <x v="51"/>
    <x v="232"/>
    <n v="1"/>
    <n v="1"/>
    <n v="0.89387213031560675"/>
    <n v="41"/>
    <n v="47.666666666666664"/>
    <n v="6.9295774647887303"/>
    <n v="71"/>
    <n v="69"/>
    <n v="69.999999999929997"/>
    <n v="0.99999999999899991"/>
    <n v="1.8309859154929577E-2"/>
    <n v="1.3"/>
    <x v="3"/>
  </r>
  <r>
    <x v="2"/>
    <s v="W"/>
    <x v="2"/>
    <m/>
    <x v="51"/>
    <x v="233"/>
    <n v="1"/>
    <n v="1"/>
    <n v="108.21490897916853"/>
    <n v="57"/>
    <n v="47.333333333333336"/>
    <n v="10.058823529411701"/>
    <n v="68"/>
    <n v="69"/>
    <n v="68"/>
    <n v="0.97142857142857142"/>
    <n v="1.9117647058823531E-2"/>
    <n v="1.3"/>
    <x v="3"/>
  </r>
  <r>
    <x v="2"/>
    <s v="W"/>
    <x v="2"/>
    <m/>
    <x v="51"/>
    <x v="234"/>
    <n v="1"/>
    <n v="1"/>
    <n v="108.21490897916853"/>
    <n v="45"/>
    <n v="41.666666666666664"/>
    <n v="7.9411764705882302"/>
    <n v="68"/>
    <n v="70"/>
    <n v="68"/>
    <n v="0.97142857142857142"/>
    <n v="1.9117647058823531E-2"/>
    <n v="1.3"/>
    <x v="3"/>
  </r>
  <r>
    <x v="2"/>
    <s v="W"/>
    <x v="2"/>
    <m/>
    <x v="51"/>
    <x v="235"/>
    <n v="1"/>
    <n v="1"/>
    <n v="0.89387213031560675"/>
    <n v="40"/>
    <n v="46.666666666666664"/>
    <n v="6.76056338028169"/>
    <n v="71"/>
    <n v="71.333333333333329"/>
    <n v="69.999999999929997"/>
    <n v="0.99999999999899991"/>
    <n v="1.8309859154929577E-2"/>
    <n v="1.3"/>
    <x v="3"/>
  </r>
  <r>
    <x v="2"/>
    <s v="W"/>
    <x v="2"/>
    <m/>
    <x v="51"/>
    <x v="236"/>
    <n v="1"/>
    <n v="1"/>
    <n v="0.89387213031560675"/>
    <n v="40"/>
    <n v="48.666666666666664"/>
    <n v="6.76056338028169"/>
    <n v="71"/>
    <n v="70.666666666666671"/>
    <n v="69.999999999929997"/>
    <n v="0.99999999999899991"/>
    <n v="1.8309859154929577E-2"/>
    <n v="1.3"/>
    <x v="3"/>
  </r>
  <r>
    <x v="2"/>
    <s v="W"/>
    <x v="2"/>
    <m/>
    <x v="51"/>
    <x v="237"/>
    <n v="1"/>
    <n v="1"/>
    <n v="0.89387213031560675"/>
    <n v="60"/>
    <n v="50.333333333333336"/>
    <n v="10"/>
    <n v="72"/>
    <n v="70.333333333333329"/>
    <n v="69.999999999929997"/>
    <n v="0.99999999999899991"/>
    <n v="1.8055555555555557E-2"/>
    <n v="1.3"/>
    <x v="3"/>
  </r>
  <r>
    <x v="2"/>
    <s v="W"/>
    <x v="2"/>
    <m/>
    <x v="51"/>
    <x v="238"/>
    <n v="1"/>
    <n v="1"/>
    <n v="95.10211687837544"/>
    <n v="46"/>
    <n v="46"/>
    <n v="8"/>
    <n v="69"/>
    <n v="70"/>
    <n v="69"/>
    <n v="0.98571428571428577"/>
    <n v="1.8840579710144929E-2"/>
    <n v="1.3"/>
    <x v="3"/>
  </r>
  <r>
    <x v="2"/>
    <s v="W"/>
    <x v="2"/>
    <m/>
    <x v="51"/>
    <x v="239"/>
    <n v="1"/>
    <n v="1"/>
    <n v="0"/>
    <n v="45"/>
    <n v="53.666666666666664"/>
    <n v="7.71428571428571"/>
    <n v="70"/>
    <n v="71"/>
    <n v="70"/>
    <n v="1"/>
    <n v="1.8571428571428572E-2"/>
    <n v="1.3"/>
    <x v="3"/>
  </r>
  <r>
    <x v="2"/>
    <s v="W"/>
    <x v="2"/>
    <m/>
    <x v="51"/>
    <x v="240"/>
    <n v="1"/>
    <n v="1"/>
    <n v="0.89387213031560675"/>
    <n v="47"/>
    <n v="58.333333333333336"/>
    <n v="7.9436619718309798"/>
    <n v="71"/>
    <n v="72"/>
    <n v="69.999999999929997"/>
    <n v="0.99999999999899991"/>
    <n v="1.8309859154929577E-2"/>
    <n v="1.3"/>
    <x v="3"/>
  </r>
  <r>
    <x v="2"/>
    <s v="W"/>
    <x v="2"/>
    <m/>
    <x v="51"/>
    <x v="241"/>
    <n v="1"/>
    <n v="1"/>
    <n v="0.89387213031560675"/>
    <n v="69"/>
    <n v="62.333333333333336"/>
    <n v="11.5"/>
    <n v="72"/>
    <n v="72.333333333333329"/>
    <n v="69.999999999929997"/>
    <n v="0.99999999999899991"/>
    <n v="1.8055555555555557E-2"/>
    <n v="1.3"/>
    <x v="3"/>
  </r>
  <r>
    <x v="2"/>
    <s v="W"/>
    <x v="2"/>
    <m/>
    <x v="51"/>
    <x v="242"/>
    <n v="1"/>
    <n v="1"/>
    <n v="0.89387213031560675"/>
    <n v="59"/>
    <n v="54.666666666666664"/>
    <n v="9.6986301369862993"/>
    <n v="73"/>
    <n v="72"/>
    <n v="69.999999999929997"/>
    <n v="0.99999999999899991"/>
    <n v="1.7808219178082191E-2"/>
    <n v="1.3"/>
    <x v="3"/>
  </r>
  <r>
    <x v="2"/>
    <s v="W"/>
    <x v="2"/>
    <m/>
    <x v="51"/>
    <x v="243"/>
    <n v="1"/>
    <n v="1"/>
    <n v="0.89387213031560675"/>
    <n v="59"/>
    <n v="51"/>
    <n v="9.8333333333333304"/>
    <n v="72"/>
    <n v="70.666666666666671"/>
    <n v="69.999999999929997"/>
    <n v="0.99999999999899991"/>
    <n v="1.8055555555555557E-2"/>
    <n v="1.3"/>
    <x v="3"/>
  </r>
  <r>
    <x v="2"/>
    <s v="W"/>
    <x v="2"/>
    <m/>
    <x v="51"/>
    <x v="244"/>
    <n v="1"/>
    <n v="1"/>
    <n v="0.89387213031560675"/>
    <n v="46"/>
    <n v="50.333333333333336"/>
    <n v="7.7746478873239404"/>
    <n v="71"/>
    <n v="70.333333333333329"/>
    <n v="69.999999999929997"/>
    <n v="0.99999999999899991"/>
    <n v="1.8309859154929577E-2"/>
    <n v="1.3"/>
    <x v="3"/>
  </r>
  <r>
    <x v="2"/>
    <s v="W"/>
    <x v="2"/>
    <m/>
    <x v="51"/>
    <x v="245"/>
    <n v="1"/>
    <n v="1"/>
    <n v="95.10211687837544"/>
    <n v="48"/>
    <n v="50"/>
    <n v="8.3478260869565197"/>
    <n v="69"/>
    <n v="70.333333333333329"/>
    <n v="69"/>
    <n v="0.98571428571428577"/>
    <n v="1.8840579710144929E-2"/>
    <n v="1.3"/>
    <x v="3"/>
  </r>
  <r>
    <x v="2"/>
    <s v="W"/>
    <x v="2"/>
    <m/>
    <x v="51"/>
    <x v="246"/>
    <n v="1"/>
    <n v="1"/>
    <n v="0.89387213031560675"/>
    <n v="57"/>
    <n v="48.666666666666664"/>
    <n v="9.6338028169013992"/>
    <n v="71"/>
    <n v="71"/>
    <n v="69.999999999929997"/>
    <n v="0.99999999999899991"/>
    <n v="1.8309859154929577E-2"/>
    <n v="1.3"/>
    <x v="3"/>
  </r>
  <r>
    <x v="2"/>
    <s v="W"/>
    <x v="2"/>
    <m/>
    <x v="51"/>
    <x v="247"/>
    <n v="1"/>
    <n v="1"/>
    <n v="0.89387213031560675"/>
    <n v="45"/>
    <n v="41.333333333333336"/>
    <n v="7.6056338028169002"/>
    <n v="71"/>
    <n v="71"/>
    <n v="69.999999999929997"/>
    <n v="0.99999999999899991"/>
    <n v="1.8309859154929577E-2"/>
    <n v="1.3"/>
    <x v="3"/>
  </r>
  <r>
    <x v="2"/>
    <s v="W"/>
    <x v="2"/>
    <m/>
    <x v="51"/>
    <x v="248"/>
    <n v="1"/>
    <n v="1"/>
    <n v="0.89387213031560675"/>
    <n v="44"/>
    <n v="38"/>
    <n v="7.4366197183098501"/>
    <n v="71"/>
    <n v="72"/>
    <n v="69.999999999929997"/>
    <n v="0.99999999999899991"/>
    <n v="1.8309859154929577E-2"/>
    <n v="1.3"/>
    <x v="3"/>
  </r>
  <r>
    <x v="2"/>
    <s v="W"/>
    <x v="2"/>
    <m/>
    <x v="51"/>
    <x v="249"/>
    <n v="1"/>
    <n v="1"/>
    <n v="0.89387213031560675"/>
    <n v="35"/>
    <n v="36"/>
    <n v="5.9154929577464701"/>
    <n v="71"/>
    <n v="72"/>
    <n v="69.999999999929997"/>
    <n v="0.99999999999899991"/>
    <n v="1.8309859154929577E-2"/>
    <n v="1.3"/>
    <x v="3"/>
  </r>
  <r>
    <x v="2"/>
    <s v="W"/>
    <x v="2"/>
    <m/>
    <x v="51"/>
    <x v="250"/>
    <n v="1"/>
    <n v="1"/>
    <n v="0.89387213031560675"/>
    <n v="35"/>
    <n v="35.333333333333336"/>
    <n v="5.6756756756756701"/>
    <n v="74"/>
    <n v="72.333333333333329"/>
    <n v="69.999999999929997"/>
    <n v="0.99999999999899991"/>
    <n v="1.7567567567567569E-2"/>
    <n v="1.3"/>
    <x v="3"/>
  </r>
  <r>
    <x v="2"/>
    <s v="W"/>
    <x v="2"/>
    <m/>
    <x v="51"/>
    <x v="251"/>
    <n v="1"/>
    <n v="1"/>
    <n v="0.89387213031560675"/>
    <n v="38"/>
    <n v="33.666666666666664"/>
    <n v="6.4225352112675997"/>
    <n v="71"/>
    <n v="71.333333333333329"/>
    <n v="69.999999999929997"/>
    <n v="0.99999999999899991"/>
    <n v="1.8309859154929577E-2"/>
    <n v="1.3"/>
    <x v="3"/>
  </r>
  <r>
    <x v="2"/>
    <s v="W"/>
    <x v="2"/>
    <m/>
    <x v="51"/>
    <x v="252"/>
    <n v="1"/>
    <n v="1"/>
    <n v="0.89387213031560675"/>
    <n v="33"/>
    <n v="37.333333333333336"/>
    <n v="5.5"/>
    <n v="72"/>
    <n v="71"/>
    <n v="69.999999999929997"/>
    <n v="0.99999999999899991"/>
    <n v="1.8055555555555557E-2"/>
    <n v="1.3"/>
    <x v="3"/>
  </r>
  <r>
    <x v="2"/>
    <s v="W"/>
    <x v="2"/>
    <m/>
    <x v="51"/>
    <x v="253"/>
    <n v="1"/>
    <n v="1"/>
    <n v="0.89387213031560675"/>
    <n v="30"/>
    <n v="40"/>
    <n v="5.07042253521126"/>
    <n v="71"/>
    <n v="69.666666666666671"/>
    <n v="69.999999999929997"/>
    <n v="0.99999999999899991"/>
    <n v="1.8309859154929577E-2"/>
    <n v="1.3"/>
    <x v="3"/>
  </r>
  <r>
    <x v="2"/>
    <s v="W"/>
    <x v="2"/>
    <m/>
    <x v="51"/>
    <x v="254"/>
    <n v="1"/>
    <n v="1"/>
    <n v="0"/>
    <n v="49"/>
    <n v="42.666666666666664"/>
    <n v="8.4"/>
    <n v="70"/>
    <n v="71"/>
    <n v="70"/>
    <n v="1"/>
    <n v="1.8571428571428572E-2"/>
    <n v="1.3"/>
    <x v="3"/>
  </r>
  <r>
    <x v="2"/>
    <s v="W"/>
    <x v="2"/>
    <m/>
    <x v="51"/>
    <x v="255"/>
    <n v="1"/>
    <n v="1"/>
    <n v="108.21490897916853"/>
    <n v="41"/>
    <n v="38.666666666666664"/>
    <n v="7.23529411764705"/>
    <n v="68"/>
    <n v="70.666666666666671"/>
    <n v="68"/>
    <n v="0.97142857142857142"/>
    <n v="1.9117647058823531E-2"/>
    <n v="1.3"/>
    <x v="3"/>
  </r>
  <r>
    <x v="2"/>
    <s v="W"/>
    <x v="2"/>
    <m/>
    <x v="51"/>
    <x v="256"/>
    <n v="1"/>
    <n v="1"/>
    <n v="0.89387213031560675"/>
    <n v="38"/>
    <n v="37"/>
    <n v="6.08"/>
    <n v="75"/>
    <n v="71.666666666666671"/>
    <n v="69.999999999929997"/>
    <n v="0.99999999999899991"/>
    <n v="1.7333333333333333E-2"/>
    <n v="1.3"/>
    <x v="3"/>
  </r>
  <r>
    <x v="2"/>
    <s v="W"/>
    <x v="2"/>
    <m/>
    <x v="51"/>
    <x v="257"/>
    <n v="1"/>
    <n v="1"/>
    <n v="95.10211687837544"/>
    <n v="37"/>
    <n v="34.333333333333336"/>
    <n v="6.4347826086956497"/>
    <n v="69"/>
    <n v="69.666666666666671"/>
    <n v="69"/>
    <n v="0.98571428571428577"/>
    <n v="1.8840579710144929E-2"/>
    <n v="1.3"/>
    <x v="3"/>
  </r>
  <r>
    <x v="2"/>
    <s v="W"/>
    <x v="2"/>
    <m/>
    <x v="51"/>
    <x v="258"/>
    <n v="1"/>
    <n v="1"/>
    <n v="0.89387213031560675"/>
    <n v="36"/>
    <n v="27.333333333333332"/>
    <n v="6.0845070422535201"/>
    <n v="71"/>
    <n v="68.333333333333329"/>
    <n v="69.999999999929997"/>
    <n v="0.99999999999899991"/>
    <n v="1.8309859154929577E-2"/>
    <n v="1.3"/>
    <x v="3"/>
  </r>
  <r>
    <x v="2"/>
    <s v="W"/>
    <x v="2"/>
    <m/>
    <x v="51"/>
    <x v="259"/>
    <n v="1"/>
    <n v="1"/>
    <n v="95.10211687837544"/>
    <n v="30"/>
    <n v="24"/>
    <n v="5.2173913043478199"/>
    <n v="69"/>
    <n v="68.333333333333329"/>
    <n v="69"/>
    <n v="0.98571428571428577"/>
    <n v="1.8840579710144929E-2"/>
    <n v="1.3"/>
    <x v="3"/>
  </r>
  <r>
    <x v="2"/>
    <s v="W"/>
    <x v="2"/>
    <m/>
    <x v="51"/>
    <x v="260"/>
    <n v="1"/>
    <n v="1"/>
    <n v="126.24853270903056"/>
    <n v="16"/>
    <n v="23.666666666666668"/>
    <n v="2.95384615384615"/>
    <n v="65"/>
    <n v="70"/>
    <n v="65"/>
    <n v="0.9285714285714286"/>
    <n v="0.02"/>
    <n v="1.3"/>
    <x v="3"/>
  </r>
  <r>
    <x v="2"/>
    <s v="W"/>
    <x v="2"/>
    <m/>
    <x v="51"/>
    <x v="261"/>
    <n v="1"/>
    <n v="1"/>
    <n v="0.89387213031560675"/>
    <n v="26"/>
    <n v="26"/>
    <n v="4.3943661971830901"/>
    <n v="71"/>
    <n v="71.666666666666671"/>
    <n v="69.999999999929997"/>
    <n v="0.99999999999899991"/>
    <n v="1.8309859154929577E-2"/>
    <n v="1.3"/>
    <x v="3"/>
  </r>
  <r>
    <x v="2"/>
    <s v="W"/>
    <x v="2"/>
    <m/>
    <x v="51"/>
    <x v="262"/>
    <n v="1"/>
    <n v="1"/>
    <n v="0.89387213031560675"/>
    <n v="29"/>
    <n v="28.666666666666668"/>
    <n v="4.7027027027027"/>
    <n v="74"/>
    <n v="70.333333333333329"/>
    <n v="69.999999999929997"/>
    <n v="0.99999999999899991"/>
    <n v="1.7567567567567569E-2"/>
    <n v="1.3"/>
    <x v="3"/>
  </r>
  <r>
    <x v="2"/>
    <s v="W"/>
    <x v="2"/>
    <m/>
    <x v="51"/>
    <x v="263"/>
    <n v="1"/>
    <n v="1"/>
    <n v="0"/>
    <n v="23"/>
    <n v="29.333333333333332"/>
    <n v="3.94285714285714"/>
    <n v="70"/>
    <n v="70"/>
    <n v="70"/>
    <n v="1"/>
    <n v="1.8571428571428572E-2"/>
    <n v="1.3"/>
    <x v="3"/>
  </r>
  <r>
    <x v="2"/>
    <s v="W"/>
    <x v="2"/>
    <m/>
    <x v="51"/>
    <x v="264"/>
    <n v="1"/>
    <n v="1"/>
    <n v="116.2368053341856"/>
    <n v="34"/>
    <n v="33.333333333333336"/>
    <n v="6.08955223880597"/>
    <n v="67"/>
    <n v="70.666666666666671"/>
    <n v="67"/>
    <n v="0.95714285714285718"/>
    <n v="1.9402985074626865E-2"/>
    <n v="1.3"/>
    <x v="3"/>
  </r>
  <r>
    <x v="2"/>
    <s v="W"/>
    <x v="2"/>
    <m/>
    <x v="51"/>
    <x v="265"/>
    <n v="1"/>
    <n v="1"/>
    <n v="0.89387213031560675"/>
    <n v="31"/>
    <n v="34"/>
    <n v="5.0958904109588996"/>
    <n v="73"/>
    <n v="73"/>
    <n v="69.999999999929997"/>
    <n v="0.99999999999899991"/>
    <n v="1.7808219178082191E-2"/>
    <n v="1.3"/>
    <x v="3"/>
  </r>
  <r>
    <x v="2"/>
    <s v="W"/>
    <x v="2"/>
    <m/>
    <x v="51"/>
    <x v="266"/>
    <n v="1"/>
    <n v="1"/>
    <n v="0.89387213031560675"/>
    <n v="35"/>
    <n v="34.666666666666664"/>
    <n v="5.8333333333333304"/>
    <n v="72"/>
    <n v="73"/>
    <n v="69.999999999929997"/>
    <n v="0.99999999999899991"/>
    <n v="1.8055555555555557E-2"/>
    <n v="1.3"/>
    <x v="3"/>
  </r>
  <r>
    <x v="2"/>
    <s v="W"/>
    <x v="2"/>
    <m/>
    <x v="51"/>
    <x v="267"/>
    <n v="1"/>
    <n v="1"/>
    <n v="0.89387213031560675"/>
    <n v="36"/>
    <n v="33"/>
    <n v="5.8378378378378297"/>
    <n v="74"/>
    <n v="73.666666666666671"/>
    <n v="69.999999999929997"/>
    <n v="0.99999999999899991"/>
    <n v="1.7567567567567569E-2"/>
    <n v="1.3"/>
    <x v="3"/>
  </r>
  <r>
    <x v="2"/>
    <s v="W"/>
    <x v="2"/>
    <m/>
    <x v="51"/>
    <x v="268"/>
    <n v="1"/>
    <n v="1"/>
    <n v="0.89387213031560675"/>
    <n v="33"/>
    <n v="31.333333333333332"/>
    <n v="5.4246575342465704"/>
    <n v="73"/>
    <n v="73.333333333333329"/>
    <n v="69.999999999929997"/>
    <n v="0.99999999999899991"/>
    <n v="1.7808219178082191E-2"/>
    <n v="1.3"/>
    <x v="3"/>
  </r>
  <r>
    <x v="2"/>
    <s v="W"/>
    <x v="2"/>
    <m/>
    <x v="51"/>
    <x v="269"/>
    <n v="1"/>
    <n v="1"/>
    <n v="0.89387213031560675"/>
    <n v="30"/>
    <n v="26.333333333333332"/>
    <n v="4.8648648648648596"/>
    <n v="74"/>
    <n v="72.666666666666671"/>
    <n v="69.999999999929997"/>
    <n v="0.99999999999899991"/>
    <n v="1.7567567567567569E-2"/>
    <n v="1.3"/>
    <x v="3"/>
  </r>
  <r>
    <x v="2"/>
    <s v="W"/>
    <x v="2"/>
    <m/>
    <x v="51"/>
    <x v="270"/>
    <n v="1"/>
    <n v="1"/>
    <n v="0.89387213031560675"/>
    <n v="31"/>
    <n v="26.333333333333332"/>
    <n v="5.0958904109588996"/>
    <n v="73"/>
    <n v="71.666666666666671"/>
    <n v="69.999999999929997"/>
    <n v="0.99999999999899991"/>
    <n v="1.7808219178082191E-2"/>
    <n v="1.3"/>
    <x v="3"/>
  </r>
  <r>
    <x v="2"/>
    <s v="W"/>
    <x v="2"/>
    <m/>
    <x v="51"/>
    <x v="271"/>
    <n v="1"/>
    <n v="1"/>
    <n v="0.89387213031560675"/>
    <n v="18"/>
    <n v="21"/>
    <n v="3.0422535211267601"/>
    <n v="71"/>
    <n v="71.333333333333329"/>
    <n v="69.999999999929997"/>
    <n v="0.99999999999899991"/>
    <n v="1.8309859154929577E-2"/>
    <n v="1.3"/>
    <x v="3"/>
  </r>
  <r>
    <x v="2"/>
    <s v="W"/>
    <x v="2"/>
    <m/>
    <x v="51"/>
    <x v="272"/>
    <n v="1"/>
    <n v="1"/>
    <n v="0.89387213031560675"/>
    <n v="30"/>
    <n v="23.333333333333332"/>
    <n v="5.07042253521126"/>
    <n v="71"/>
    <n v="70.333333333333329"/>
    <n v="69.999999999929997"/>
    <n v="0.99999999999899991"/>
    <n v="1.8309859154929577E-2"/>
    <n v="1.3"/>
    <x v="3"/>
  </r>
  <r>
    <x v="2"/>
    <s v="W"/>
    <x v="2"/>
    <m/>
    <x v="51"/>
    <x v="273"/>
    <n v="1"/>
    <n v="1"/>
    <n v="0.89387213031560675"/>
    <n v="15"/>
    <n v="21.333333333333332"/>
    <n v="2.5"/>
    <n v="72"/>
    <n v="70.666666666666671"/>
    <n v="69.999999999929997"/>
    <n v="0.99999999999899991"/>
    <n v="1.8055555555555557E-2"/>
    <n v="1.3"/>
    <x v="3"/>
  </r>
  <r>
    <x v="2"/>
    <s v="W"/>
    <x v="2"/>
    <m/>
    <x v="51"/>
    <x v="274"/>
    <n v="1"/>
    <n v="1"/>
    <n v="108.21490897916853"/>
    <n v="25"/>
    <n v="22.333333333333332"/>
    <n v="4.4117647058823497"/>
    <n v="68"/>
    <n v="71.333333333333329"/>
    <n v="68"/>
    <n v="0.97142857142857142"/>
    <n v="1.9117647058823531E-2"/>
    <n v="1.3"/>
    <x v="3"/>
  </r>
  <r>
    <x v="2"/>
    <s v="W"/>
    <x v="2"/>
    <m/>
    <x v="51"/>
    <x v="275"/>
    <n v="1"/>
    <n v="1"/>
    <n v="0.89387213031560675"/>
    <n v="24"/>
    <n v="22"/>
    <n v="4"/>
    <n v="72"/>
    <n v="71.666666666666671"/>
    <n v="69.999999999929997"/>
    <n v="0.99999999999899991"/>
    <n v="1.8055555555555557E-2"/>
    <n v="1.3"/>
    <x v="3"/>
  </r>
  <r>
    <x v="2"/>
    <s v="W"/>
    <x v="2"/>
    <m/>
    <x v="51"/>
    <x v="276"/>
    <n v="1"/>
    <n v="1"/>
    <n v="0.89387213031560675"/>
    <n v="18"/>
    <n v="19"/>
    <n v="2.91891891891891"/>
    <n v="74"/>
    <n v="71.333333333333329"/>
    <n v="69.999999999929997"/>
    <n v="0.99999999999899991"/>
    <n v="1.7567567567567569E-2"/>
    <n v="1.3"/>
    <x v="3"/>
  </r>
  <r>
    <x v="2"/>
    <s v="W"/>
    <x v="2"/>
    <m/>
    <x v="51"/>
    <x v="277"/>
    <n v="1"/>
    <n v="1"/>
    <n v="95.10211687837544"/>
    <n v="24"/>
    <n v="20.333333333333332"/>
    <n v="4.1739130434782599"/>
    <n v="69"/>
    <n v="71.333333333333329"/>
    <n v="69"/>
    <n v="0.98571428571428577"/>
    <n v="1.8840579710144929E-2"/>
    <n v="1.3"/>
    <x v="3"/>
  </r>
  <r>
    <x v="2"/>
    <s v="W"/>
    <x v="2"/>
    <m/>
    <x v="51"/>
    <x v="278"/>
    <n v="1"/>
    <n v="1"/>
    <n v="0.89387213031560675"/>
    <n v="15"/>
    <n v="22.333333333333332"/>
    <n v="2.53521126760563"/>
    <n v="71"/>
    <n v="71.333333333333329"/>
    <n v="69.999999999929997"/>
    <n v="0.99999999999899991"/>
    <n v="1.8309859154929577E-2"/>
    <n v="1.3"/>
    <x v="3"/>
  </r>
  <r>
    <x v="2"/>
    <s v="W"/>
    <x v="2"/>
    <m/>
    <x v="51"/>
    <x v="279"/>
    <n v="1"/>
    <n v="1"/>
    <n v="0.89387213031560675"/>
    <n v="22"/>
    <n v="22.333333333333332"/>
    <n v="3.56756756756756"/>
    <n v="74"/>
    <n v="70.666666666666671"/>
    <n v="69.999999999929997"/>
    <n v="0.99999999999899991"/>
    <n v="1.7567567567567569E-2"/>
    <n v="1.3"/>
    <x v="3"/>
  </r>
  <r>
    <x v="2"/>
    <s v="W"/>
    <x v="2"/>
    <m/>
    <x v="51"/>
    <x v="280"/>
    <n v="1"/>
    <n v="1"/>
    <n v="95.10211687837544"/>
    <n v="30"/>
    <n v="22"/>
    <n v="5.2173913043478199"/>
    <n v="69"/>
    <n v="68.333333333333329"/>
    <n v="69"/>
    <n v="0.98571428571428577"/>
    <n v="1.8840579710144929E-2"/>
    <n v="1.3"/>
    <x v="3"/>
  </r>
  <r>
    <x v="2"/>
    <s v="W"/>
    <x v="2"/>
    <m/>
    <x v="51"/>
    <x v="281"/>
    <n v="1"/>
    <n v="1"/>
    <n v="95.10211687837544"/>
    <n v="15"/>
    <n v="17.666666666666668"/>
    <n v="2.60869565217391"/>
    <n v="69"/>
    <n v="68.333333333333329"/>
    <n v="69"/>
    <n v="0.98571428571428577"/>
    <n v="1.8840579710144929E-2"/>
    <n v="1.3"/>
    <x v="3"/>
  </r>
  <r>
    <x v="2"/>
    <s v="W"/>
    <x v="2"/>
    <m/>
    <x v="51"/>
    <x v="282"/>
    <n v="1"/>
    <n v="1"/>
    <n v="116.2368053341856"/>
    <n v="21"/>
    <n v="20"/>
    <n v="3.7611940298507398"/>
    <n v="67"/>
    <n v="69.333333333333329"/>
    <n v="67"/>
    <n v="0.95714285714285718"/>
    <n v="1.9402985074626865E-2"/>
    <n v="1.3"/>
    <x v="3"/>
  </r>
  <r>
    <x v="2"/>
    <s v="W"/>
    <x v="2"/>
    <m/>
    <x v="51"/>
    <x v="283"/>
    <n v="1"/>
    <n v="1"/>
    <n v="95.10211687837544"/>
    <n v="17"/>
    <n v="18.333333333333332"/>
    <n v="2.9565217391304301"/>
    <n v="69"/>
    <n v="71"/>
    <n v="69"/>
    <n v="0.98571428571428577"/>
    <n v="1.8840579710144929E-2"/>
    <n v="1.3"/>
    <x v="3"/>
  </r>
  <r>
    <x v="2"/>
    <s v="W"/>
    <x v="2"/>
    <m/>
    <x v="51"/>
    <x v="284"/>
    <n v="1"/>
    <n v="1"/>
    <n v="0.89387213031560675"/>
    <n v="22"/>
    <n v="18"/>
    <n v="3.6666666666666599"/>
    <n v="72"/>
    <n v="70.333333333333329"/>
    <n v="69.999999999929997"/>
    <n v="0.99999999999899991"/>
    <n v="1.8055555555555557E-2"/>
    <n v="1.3"/>
    <x v="3"/>
  </r>
  <r>
    <x v="2"/>
    <s v="W"/>
    <x v="2"/>
    <m/>
    <x v="51"/>
    <x v="285"/>
    <n v="1"/>
    <n v="1"/>
    <n v="0.89387213031560675"/>
    <n v="16"/>
    <n v="13.333333333333334"/>
    <n v="2.6666666666666599"/>
    <n v="72"/>
    <n v="69.666666666666671"/>
    <n v="69.999999999929997"/>
    <n v="0.99999999999899991"/>
    <n v="1.8055555555555557E-2"/>
    <n v="1.3"/>
    <x v="3"/>
  </r>
  <r>
    <x v="2"/>
    <s v="W"/>
    <x v="2"/>
    <m/>
    <x v="51"/>
    <x v="286"/>
    <n v="1"/>
    <n v="1"/>
    <n v="116.2368053341856"/>
    <n v="16"/>
    <n v="15"/>
    <n v="2.8656716417910402"/>
    <n v="67"/>
    <n v="70"/>
    <n v="67"/>
    <n v="0.95714285714285718"/>
    <n v="1.9402985074626865E-2"/>
    <n v="1.3"/>
    <x v="3"/>
  </r>
  <r>
    <x v="2"/>
    <s v="W"/>
    <x v="2"/>
    <m/>
    <x v="51"/>
    <x v="287"/>
    <n v="1"/>
    <n v="1"/>
    <n v="0"/>
    <n v="8"/>
    <n v="14.666666666666666"/>
    <n v="1.3714285714285701"/>
    <n v="70"/>
    <n v="71.666666666666671"/>
    <n v="70"/>
    <n v="1"/>
    <n v="1.8571428571428572E-2"/>
    <n v="1.3"/>
    <x v="3"/>
  </r>
  <r>
    <x v="2"/>
    <s v="W"/>
    <x v="2"/>
    <m/>
    <x v="52"/>
    <x v="0"/>
    <n v="1"/>
    <n v="1"/>
    <n v="0.89387213031560675"/>
    <n v="21"/>
    <n v="15.333333333333334"/>
    <n v="3.45205479452054"/>
    <n v="73"/>
    <n v="73"/>
    <n v="69.999999999929997"/>
    <n v="0.99999999999899991"/>
    <n v="1.7808219178082191E-2"/>
    <n v="1.3"/>
    <x v="4"/>
  </r>
  <r>
    <x v="2"/>
    <s v="W"/>
    <x v="2"/>
    <m/>
    <x v="52"/>
    <x v="1"/>
    <n v="1"/>
    <n v="1"/>
    <n v="0.89387213031560675"/>
    <n v="15"/>
    <n v="13.666666666666666"/>
    <n v="2.5"/>
    <n v="72"/>
    <n v="72.333333333333329"/>
    <n v="69.999999999929997"/>
    <n v="0.99999999999899991"/>
    <n v="1.8055555555555557E-2"/>
    <n v="1.3"/>
    <x v="4"/>
  </r>
  <r>
    <x v="2"/>
    <s v="W"/>
    <x v="2"/>
    <m/>
    <x v="52"/>
    <x v="2"/>
    <n v="1"/>
    <n v="1"/>
    <n v="0.89387213031560675"/>
    <n v="10"/>
    <n v="12.333333333333334"/>
    <n v="1.6216216216216199"/>
    <n v="74"/>
    <n v="71.666666666666671"/>
    <n v="69.999999999929997"/>
    <n v="0.99999999999899991"/>
    <n v="1.7567567567567569E-2"/>
    <n v="1.3"/>
    <x v="4"/>
  </r>
  <r>
    <x v="2"/>
    <s v="W"/>
    <x v="2"/>
    <m/>
    <x v="52"/>
    <x v="3"/>
    <n v="1"/>
    <n v="1"/>
    <n v="0.89387213031560675"/>
    <n v="16"/>
    <n v="12.666666666666666"/>
    <n v="2.7042253521126698"/>
    <n v="71"/>
    <n v="70.666666666666671"/>
    <n v="69.999999999929997"/>
    <n v="0.99999999999899991"/>
    <n v="1.8309859154929577E-2"/>
    <n v="1.3"/>
    <x v="4"/>
  </r>
  <r>
    <x v="2"/>
    <s v="W"/>
    <x v="2"/>
    <m/>
    <x v="52"/>
    <x v="4"/>
    <n v="1"/>
    <n v="1"/>
    <n v="0"/>
    <n v="11"/>
    <n v="11"/>
    <n v="1.8857142857142799"/>
    <n v="70"/>
    <n v="70.333333333333329"/>
    <n v="70"/>
    <n v="1"/>
    <n v="1.8571428571428572E-2"/>
    <n v="1.3"/>
    <x v="4"/>
  </r>
  <r>
    <x v="2"/>
    <s v="W"/>
    <x v="2"/>
    <m/>
    <x v="52"/>
    <x v="5"/>
    <n v="1"/>
    <n v="1"/>
    <n v="0.89387213031560675"/>
    <n v="11"/>
    <n v="9.6666666666666661"/>
    <n v="1.8591549295774601"/>
    <n v="71"/>
    <n v="70.333333333333329"/>
    <n v="69.999999999929997"/>
    <n v="0.99999999999899991"/>
    <n v="1.8309859154929577E-2"/>
    <n v="1.3"/>
    <x v="4"/>
  </r>
  <r>
    <x v="2"/>
    <s v="W"/>
    <x v="2"/>
    <m/>
    <x v="52"/>
    <x v="6"/>
    <n v="1"/>
    <n v="1"/>
    <n v="0"/>
    <n v="11"/>
    <n v="9.6666666666666661"/>
    <n v="1.8857142857142799"/>
    <n v="70"/>
    <n v="69.666666666666671"/>
    <n v="70"/>
    <n v="1"/>
    <n v="1.8571428571428572E-2"/>
    <n v="1.3"/>
    <x v="4"/>
  </r>
  <r>
    <x v="2"/>
    <s v="W"/>
    <x v="2"/>
    <m/>
    <x v="52"/>
    <x v="7"/>
    <n v="1"/>
    <n v="1"/>
    <n v="0"/>
    <n v="7"/>
    <n v="9.6666666666666661"/>
    <n v="1.2"/>
    <n v="70"/>
    <n v="69.666666666666671"/>
    <n v="70"/>
    <n v="1"/>
    <n v="1.8571428571428572E-2"/>
    <n v="1.3"/>
    <x v="4"/>
  </r>
  <r>
    <x v="2"/>
    <s v="W"/>
    <x v="2"/>
    <m/>
    <x v="52"/>
    <x v="8"/>
    <n v="1"/>
    <n v="1"/>
    <n v="95.10211687837544"/>
    <n v="11"/>
    <n v="9.6666666666666661"/>
    <n v="1.9130434782608601"/>
    <n v="69"/>
    <n v="69.666666666666671"/>
    <n v="69"/>
    <n v="0.98571428571428577"/>
    <n v="1.8840579710144929E-2"/>
    <n v="1.3"/>
    <x v="4"/>
  </r>
  <r>
    <x v="2"/>
    <s v="W"/>
    <x v="2"/>
    <m/>
    <x v="52"/>
    <x v="9"/>
    <n v="1"/>
    <n v="1"/>
    <n v="0"/>
    <n v="11"/>
    <n v="9"/>
    <n v="1.8857142857142799"/>
    <n v="70"/>
    <n v="69.333333333333329"/>
    <n v="70"/>
    <n v="1"/>
    <n v="1.8571428571428572E-2"/>
    <n v="1.3"/>
    <x v="4"/>
  </r>
  <r>
    <x v="2"/>
    <s v="W"/>
    <x v="2"/>
    <m/>
    <x v="52"/>
    <x v="10"/>
    <n v="1"/>
    <n v="1"/>
    <n v="0"/>
    <n v="7"/>
    <n v="7"/>
    <n v="1.2"/>
    <n v="70"/>
    <n v="69"/>
    <n v="70"/>
    <n v="1"/>
    <n v="1.8571428571428572E-2"/>
    <n v="1.3"/>
    <x v="4"/>
  </r>
  <r>
    <x v="2"/>
    <s v="W"/>
    <x v="2"/>
    <m/>
    <x v="52"/>
    <x v="11"/>
    <n v="1"/>
    <n v="1"/>
    <n v="108.21490897916853"/>
    <n v="9"/>
    <n v="5.666666666666667"/>
    <n v="1.5882352941176401"/>
    <n v="68"/>
    <n v="67.333333333333329"/>
    <n v="68"/>
    <n v="0.97142857142857142"/>
    <n v="1.9117647058823531E-2"/>
    <n v="1.3"/>
    <x v="4"/>
  </r>
  <r>
    <x v="2"/>
    <s v="W"/>
    <x v="2"/>
    <m/>
    <x v="52"/>
    <x v="12"/>
    <n v="1"/>
    <n v="1"/>
    <n v="95.10211687837544"/>
    <n v="5"/>
    <n v="6.333333333333333"/>
    <n v="0.86956521739130399"/>
    <n v="69"/>
    <n v="67"/>
    <n v="69"/>
    <n v="0.98571428571428577"/>
    <n v="1.8840579710144929E-2"/>
    <n v="1.3"/>
    <x v="4"/>
  </r>
  <r>
    <x v="2"/>
    <s v="W"/>
    <x v="2"/>
    <m/>
    <x v="52"/>
    <x v="13"/>
    <n v="1"/>
    <n v="1"/>
    <n v="126.24853270903056"/>
    <n v="3"/>
    <n v="7.666666666666667"/>
    <n v="0.55384615384615299"/>
    <n v="65"/>
    <n v="66.666666666666671"/>
    <n v="65"/>
    <n v="0.9285714285714286"/>
    <n v="0.02"/>
    <n v="1.3"/>
    <x v="4"/>
  </r>
  <r>
    <x v="2"/>
    <s v="W"/>
    <x v="2"/>
    <m/>
    <x v="52"/>
    <x v="14"/>
    <n v="1"/>
    <n v="1"/>
    <n v="116.2368053341856"/>
    <n v="11"/>
    <n v="8"/>
    <n v="1.9701492537313401"/>
    <n v="67"/>
    <n v="65.666666666666671"/>
    <n v="67"/>
    <n v="0.95714285714285718"/>
    <n v="1.9402985074626865E-2"/>
    <n v="1.3"/>
    <x v="4"/>
  </r>
  <r>
    <x v="2"/>
    <s v="W"/>
    <x v="2"/>
    <m/>
    <x v="52"/>
    <x v="15"/>
    <n v="1"/>
    <n v="1"/>
    <n v="108.21490897916853"/>
    <n v="9"/>
    <n v="6"/>
    <n v="1.5882352941176401"/>
    <n v="68"/>
    <n v="63"/>
    <n v="68"/>
    <n v="0.97142857142857142"/>
    <n v="1.9117647058823531E-2"/>
    <n v="1.3"/>
    <x v="4"/>
  </r>
  <r>
    <x v="2"/>
    <s v="W"/>
    <x v="2"/>
    <m/>
    <x v="52"/>
    <x v="16"/>
    <n v="1"/>
    <n v="1"/>
    <n v="134.55087754359997"/>
    <n v="4"/>
    <n v="4.666666666666667"/>
    <n v="0.77419354838709598"/>
    <n v="62"/>
    <n v="61.666666666666664"/>
    <n v="62"/>
    <n v="0.88571428571428568"/>
    <n v="2.0967741935483872E-2"/>
    <n v="1.3"/>
    <x v="4"/>
  </r>
  <r>
    <x v="2"/>
    <s v="W"/>
    <x v="2"/>
    <m/>
    <x v="52"/>
    <x v="17"/>
    <n v="1"/>
    <n v="1"/>
    <n v="138.93799402258185"/>
    <n v="5"/>
    <n v="5.666666666666667"/>
    <n v="1.0169491525423699"/>
    <n v="59"/>
    <n v="64.333333333333329"/>
    <n v="59"/>
    <n v="0.84285714285714286"/>
    <n v="2.2033898305084745E-2"/>
    <n v="1.3"/>
    <x v="4"/>
  </r>
  <r>
    <x v="2"/>
    <s v="W"/>
    <x v="2"/>
    <m/>
    <x v="52"/>
    <x v="18"/>
    <n v="1"/>
    <n v="1"/>
    <n v="129.6385246904519"/>
    <n v="5"/>
    <n v="6.333333333333333"/>
    <n v="0.9375"/>
    <n v="64"/>
    <n v="68.666666666666671"/>
    <n v="64"/>
    <n v="0.91428571428571426"/>
    <n v="2.0312500000000001E-2"/>
    <n v="1.3"/>
    <x v="4"/>
  </r>
  <r>
    <x v="2"/>
    <s v="W"/>
    <x v="2"/>
    <m/>
    <x v="52"/>
    <x v="19"/>
    <n v="1"/>
    <n v="1"/>
    <n v="0"/>
    <n v="7"/>
    <n v="6.333333333333333"/>
    <n v="1.2"/>
    <n v="70"/>
    <n v="70.333333333333329"/>
    <n v="70"/>
    <n v="1"/>
    <n v="1.8571428571428572E-2"/>
    <n v="1.3"/>
    <x v="4"/>
  </r>
  <r>
    <x v="2"/>
    <s v="W"/>
    <x v="2"/>
    <m/>
    <x v="52"/>
    <x v="20"/>
    <n v="1"/>
    <n v="1"/>
    <n v="0.89387213031560675"/>
    <n v="7"/>
    <n v="5"/>
    <n v="1.1666666666666601"/>
    <n v="72"/>
    <n v="72"/>
    <n v="69.999999999929997"/>
    <n v="0.99999999999899991"/>
    <n v="1.8055555555555557E-2"/>
    <n v="1.3"/>
    <x v="4"/>
  </r>
  <r>
    <x v="2"/>
    <s v="W"/>
    <x v="2"/>
    <m/>
    <x v="52"/>
    <x v="21"/>
    <n v="1"/>
    <n v="1"/>
    <n v="95.10211687837544"/>
    <n v="5"/>
    <n v="3.6666666666666665"/>
    <n v="0.86956521739130399"/>
    <n v="69"/>
    <n v="72.333333333333329"/>
    <n v="69"/>
    <n v="0.98571428571428577"/>
    <n v="1.8840579710144929E-2"/>
    <n v="1.3"/>
    <x v="4"/>
  </r>
  <r>
    <x v="2"/>
    <s v="W"/>
    <x v="2"/>
    <m/>
    <x v="52"/>
    <x v="22"/>
    <n v="1"/>
    <n v="1"/>
    <n v="0.89387213031560675"/>
    <n v="3"/>
    <n v="3.6666666666666665"/>
    <n v="0.48"/>
    <n v="75"/>
    <n v="72.333333333333329"/>
    <n v="69.999999999929997"/>
    <n v="0.99999999999899991"/>
    <n v="1.7333333333333333E-2"/>
    <n v="1.3"/>
    <x v="4"/>
  </r>
  <r>
    <x v="2"/>
    <s v="W"/>
    <x v="2"/>
    <m/>
    <x v="52"/>
    <x v="23"/>
    <n v="1"/>
    <n v="1"/>
    <n v="0.89387213031560675"/>
    <n v="3"/>
    <n v="3.6666666666666665"/>
    <n v="0.49315068493150599"/>
    <n v="73"/>
    <n v="72.333333333333329"/>
    <n v="69.999999999929997"/>
    <n v="0.99999999999899991"/>
    <n v="1.7808219178082191E-2"/>
    <n v="1.3"/>
    <x v="4"/>
  </r>
  <r>
    <x v="2"/>
    <s v="W"/>
    <x v="2"/>
    <m/>
    <x v="52"/>
    <x v="24"/>
    <n v="1"/>
    <n v="1"/>
    <n v="95.10211687837544"/>
    <n v="5"/>
    <n v="3.6666666666666665"/>
    <n v="0.86956521739130399"/>
    <n v="69"/>
    <n v="71.333333333333329"/>
    <n v="69"/>
    <n v="0.98571428571428577"/>
    <n v="1.8840579710144929E-2"/>
    <n v="1.3"/>
    <x v="4"/>
  </r>
  <r>
    <x v="2"/>
    <s v="W"/>
    <x v="2"/>
    <m/>
    <x v="52"/>
    <x v="25"/>
    <n v="1"/>
    <n v="1"/>
    <n v="0.89387213031560675"/>
    <n v="3"/>
    <n v="3.6666666666666665"/>
    <n v="0.48"/>
    <n v="75"/>
    <n v="71.333333333333329"/>
    <n v="69.999999999929997"/>
    <n v="0.99999999999899991"/>
    <n v="1.7333333333333333E-2"/>
    <n v="1.3"/>
    <x v="4"/>
  </r>
  <r>
    <x v="2"/>
    <s v="W"/>
    <x v="2"/>
    <m/>
    <x v="52"/>
    <x v="26"/>
    <n v="1"/>
    <n v="1"/>
    <n v="0"/>
    <n v="3"/>
    <n v="3.6666666666666665"/>
    <n v="0.51428571428571401"/>
    <n v="70"/>
    <n v="69"/>
    <n v="70"/>
    <n v="1"/>
    <n v="1.8571428571428572E-2"/>
    <n v="1.3"/>
    <x v="4"/>
  </r>
  <r>
    <x v="2"/>
    <s v="W"/>
    <x v="2"/>
    <m/>
    <x v="52"/>
    <x v="27"/>
    <n v="1"/>
    <n v="1"/>
    <n v="95.10211687837544"/>
    <n v="5"/>
    <n v="3.3333333333333335"/>
    <n v="0.86956521739130399"/>
    <n v="69"/>
    <n v="67.666666666666671"/>
    <n v="69"/>
    <n v="0.98571428571428577"/>
    <n v="1.8840579710144929E-2"/>
    <n v="1.3"/>
    <x v="4"/>
  </r>
  <r>
    <x v="2"/>
    <s v="W"/>
    <x v="2"/>
    <m/>
    <x v="52"/>
    <x v="28"/>
    <n v="1"/>
    <n v="1"/>
    <n v="108.21490897916853"/>
    <n v="3"/>
    <n v="2"/>
    <n v="0.52941176470588203"/>
    <n v="68"/>
    <n v="67.666666666666671"/>
    <n v="68"/>
    <n v="0.97142857142857142"/>
    <n v="1.9117647058823531E-2"/>
    <n v="1.3"/>
    <x v="4"/>
  </r>
  <r>
    <x v="2"/>
    <s v="W"/>
    <x v="2"/>
    <m/>
    <x v="52"/>
    <x v="29"/>
    <n v="1"/>
    <n v="1"/>
    <n v="121.93142998557751"/>
    <n v="2"/>
    <n v="2.6666666666666665"/>
    <n v="0.36363636363636298"/>
    <n v="66"/>
    <n v="67.666666666666671"/>
    <n v="66"/>
    <n v="0.94285714285714284"/>
    <n v="1.9696969696969699E-2"/>
    <n v="1.3"/>
    <x v="4"/>
  </r>
  <r>
    <x v="2"/>
    <s v="W"/>
    <x v="2"/>
    <m/>
    <x v="52"/>
    <x v="30"/>
    <n v="1"/>
    <n v="1"/>
    <n v="95.10211687837544"/>
    <n v="1"/>
    <n v="4.333333333333333"/>
    <n v="0.17391304347826"/>
    <n v="69"/>
    <n v="69"/>
    <n v="69"/>
    <n v="0.98571428571428577"/>
    <n v="1.8840579710144929E-2"/>
    <n v="1.3"/>
    <x v="4"/>
  </r>
  <r>
    <x v="2"/>
    <s v="W"/>
    <x v="2"/>
    <m/>
    <x v="52"/>
    <x v="31"/>
    <n v="1"/>
    <n v="1"/>
    <n v="108.21490897916853"/>
    <n v="5"/>
    <n v="5.333333333333333"/>
    <n v="0.88235294117647001"/>
    <n v="68"/>
    <n v="69.333333333333329"/>
    <n v="68"/>
    <n v="0.97142857142857142"/>
    <n v="1.9117647058823531E-2"/>
    <n v="1.3"/>
    <x v="4"/>
  </r>
  <r>
    <x v="2"/>
    <s v="W"/>
    <x v="2"/>
    <m/>
    <x v="52"/>
    <x v="32"/>
    <n v="1"/>
    <n v="1"/>
    <n v="0"/>
    <n v="7"/>
    <n v="4.666666666666667"/>
    <n v="1.2"/>
    <n v="70"/>
    <n v="69.333333333333329"/>
    <n v="70"/>
    <n v="1"/>
    <n v="1.8571428571428572E-2"/>
    <n v="1.3"/>
    <x v="4"/>
  </r>
  <r>
    <x v="2"/>
    <s v="W"/>
    <x v="2"/>
    <m/>
    <x v="52"/>
    <x v="33"/>
    <n v="1"/>
    <n v="1"/>
    <n v="0"/>
    <n v="4"/>
    <n v="3.6666666666666665"/>
    <n v="0.68571428571428505"/>
    <n v="70"/>
    <n v="67.333333333333329"/>
    <n v="70"/>
    <n v="1"/>
    <n v="1.8571428571428572E-2"/>
    <n v="1.3"/>
    <x v="4"/>
  </r>
  <r>
    <x v="2"/>
    <s v="W"/>
    <x v="2"/>
    <m/>
    <x v="52"/>
    <x v="34"/>
    <n v="1"/>
    <n v="1"/>
    <n v="108.21490897916853"/>
    <n v="3"/>
    <n v="4.333333333333333"/>
    <n v="0.52941176470588203"/>
    <n v="68"/>
    <n v="67.666666666666671"/>
    <n v="68"/>
    <n v="0.97142857142857142"/>
    <n v="1.9117647058823531E-2"/>
    <n v="1.3"/>
    <x v="4"/>
  </r>
  <r>
    <x v="2"/>
    <s v="W"/>
    <x v="2"/>
    <m/>
    <x v="52"/>
    <x v="35"/>
    <n v="1"/>
    <n v="1"/>
    <n v="129.6385246904519"/>
    <n v="4"/>
    <n v="5"/>
    <n v="0.75"/>
    <n v="64"/>
    <n v="67.333333333333329"/>
    <n v="64"/>
    <n v="0.91428571428571426"/>
    <n v="2.0312500000000001E-2"/>
    <n v="1.3"/>
    <x v="4"/>
  </r>
  <r>
    <x v="2"/>
    <s v="W"/>
    <x v="2"/>
    <m/>
    <x v="52"/>
    <x v="36"/>
    <n v="1"/>
    <n v="1"/>
    <n v="0.89387213031560675"/>
    <n v="6"/>
    <n v="7"/>
    <n v="1.0140845070422499"/>
    <n v="71"/>
    <n v="68"/>
    <n v="69.999999999929997"/>
    <n v="0.99999999999899991"/>
    <n v="1.8309859154929577E-2"/>
    <n v="1.3"/>
    <x v="4"/>
  </r>
  <r>
    <x v="2"/>
    <s v="W"/>
    <x v="2"/>
    <m/>
    <x v="52"/>
    <x v="37"/>
    <n v="1"/>
    <n v="1"/>
    <n v="116.2368053341856"/>
    <n v="5"/>
    <n v="6.333333333333333"/>
    <n v="0.89552238805970097"/>
    <n v="67"/>
    <n v="68.333333333333329"/>
    <n v="67"/>
    <n v="0.95714285714285718"/>
    <n v="1.9402985074626865E-2"/>
    <n v="1.3"/>
    <x v="4"/>
  </r>
  <r>
    <x v="2"/>
    <s v="W"/>
    <x v="2"/>
    <m/>
    <x v="52"/>
    <x v="38"/>
    <n v="1"/>
    <n v="1"/>
    <n v="121.93142998557751"/>
    <n v="10"/>
    <n v="5"/>
    <n v="1.8181818181818099"/>
    <n v="66"/>
    <n v="67"/>
    <n v="66"/>
    <n v="0.94285714285714284"/>
    <n v="1.9696969696969699E-2"/>
    <n v="1.3"/>
    <x v="4"/>
  </r>
  <r>
    <x v="2"/>
    <s v="W"/>
    <x v="2"/>
    <m/>
    <x v="52"/>
    <x v="39"/>
    <n v="1"/>
    <n v="1"/>
    <n v="0.89387213031560675"/>
    <n v="4"/>
    <n v="3"/>
    <n v="0.66666666666666596"/>
    <n v="72"/>
    <n v="68.666666666666671"/>
    <n v="69.999999999929997"/>
    <n v="0.99999999999899991"/>
    <n v="1.8055555555555557E-2"/>
    <n v="1.3"/>
    <x v="4"/>
  </r>
  <r>
    <x v="2"/>
    <s v="W"/>
    <x v="2"/>
    <m/>
    <x v="52"/>
    <x v="41"/>
    <n v="1"/>
    <n v="1"/>
    <n v="132.3536995947494"/>
    <n v="1"/>
    <n v="3.6666666666666665"/>
    <n v="0.19047619047618999"/>
    <n v="63"/>
    <n v="66.333333333333329"/>
    <n v="63"/>
    <n v="0.9"/>
    <n v="2.0634920634920634E-2"/>
    <n v="1.3"/>
    <x v="4"/>
  </r>
  <r>
    <x v="2"/>
    <s v="W"/>
    <x v="2"/>
    <m/>
    <x v="52"/>
    <x v="42"/>
    <n v="1"/>
    <n v="1"/>
    <n v="0.89387213031560675"/>
    <n v="4"/>
    <n v="5.666666666666667"/>
    <n v="0.676056338028169"/>
    <n v="71"/>
    <n v="68"/>
    <n v="69.999999999929997"/>
    <n v="0.99999999999899991"/>
    <n v="1.8309859154929577E-2"/>
    <n v="1.3"/>
    <x v="4"/>
  </r>
  <r>
    <x v="2"/>
    <s v="W"/>
    <x v="2"/>
    <m/>
    <x v="52"/>
    <x v="43"/>
    <n v="1"/>
    <n v="1"/>
    <n v="126.24853270903056"/>
    <n v="6"/>
    <n v="6"/>
    <n v="1.1076923076923"/>
    <n v="65"/>
    <n v="68.666666666666671"/>
    <n v="65"/>
    <n v="0.9285714285714286"/>
    <n v="0.02"/>
    <n v="1.3"/>
    <x v="4"/>
  </r>
  <r>
    <x v="2"/>
    <s v="W"/>
    <x v="2"/>
    <m/>
    <x v="52"/>
    <x v="44"/>
    <n v="1"/>
    <n v="1"/>
    <n v="108.21490897916853"/>
    <n v="7"/>
    <n v="6.333333333333333"/>
    <n v="1.23529411764705"/>
    <n v="68"/>
    <n v="70.666666666666671"/>
    <n v="68"/>
    <n v="0.97142857142857142"/>
    <n v="1.9117647058823531E-2"/>
    <n v="1.3"/>
    <x v="4"/>
  </r>
  <r>
    <x v="2"/>
    <s v="W"/>
    <x v="2"/>
    <m/>
    <x v="52"/>
    <x v="45"/>
    <n v="1"/>
    <n v="1"/>
    <n v="0.89387213031560675"/>
    <n v="5"/>
    <n v="5.333333333333333"/>
    <n v="0.82191780821917804"/>
    <n v="73"/>
    <n v="72.333333333333329"/>
    <n v="69.999999999929997"/>
    <n v="0.99999999999899991"/>
    <n v="1.7808219178082191E-2"/>
    <n v="1.3"/>
    <x v="4"/>
  </r>
  <r>
    <x v="2"/>
    <s v="W"/>
    <x v="2"/>
    <m/>
    <x v="52"/>
    <x v="46"/>
    <n v="1"/>
    <n v="1"/>
    <n v="0.89387213031560675"/>
    <n v="7"/>
    <n v="5.666666666666667"/>
    <n v="1.18309859154929"/>
    <n v="71"/>
    <n v="71.333333333333329"/>
    <n v="69.999999999929997"/>
    <n v="0.99999999999899991"/>
    <n v="1.8309859154929577E-2"/>
    <n v="1.3"/>
    <x v="4"/>
  </r>
  <r>
    <x v="2"/>
    <s v="W"/>
    <x v="2"/>
    <m/>
    <x v="52"/>
    <x v="47"/>
    <n v="1"/>
    <n v="1"/>
    <n v="0.89387213031560675"/>
    <n v="4"/>
    <n v="5"/>
    <n v="0.65753424657534199"/>
    <n v="73"/>
    <n v="71.666666666666671"/>
    <n v="69.999999999929997"/>
    <n v="0.99999999999899991"/>
    <n v="1.7808219178082191E-2"/>
    <n v="1.3"/>
    <x v="4"/>
  </r>
  <r>
    <x v="2"/>
    <s v="W"/>
    <x v="2"/>
    <m/>
    <x v="52"/>
    <x v="48"/>
    <n v="1"/>
    <n v="1"/>
    <n v="0"/>
    <n v="6"/>
    <n v="5.666666666666667"/>
    <n v="1.02857142857142"/>
    <n v="70"/>
    <n v="72"/>
    <n v="70"/>
    <n v="1"/>
    <n v="1.8571428571428572E-2"/>
    <n v="1.3"/>
    <x v="4"/>
  </r>
  <r>
    <x v="2"/>
    <s v="W"/>
    <x v="2"/>
    <m/>
    <x v="52"/>
    <x v="49"/>
    <n v="1"/>
    <n v="1"/>
    <n v="0.89387213031560675"/>
    <n v="5"/>
    <n v="4.666666666666667"/>
    <n v="0.83333333333333304"/>
    <n v="72"/>
    <n v="70.333333333333329"/>
    <n v="69.999999999929997"/>
    <n v="0.99999999999899991"/>
    <n v="1.8055555555555557E-2"/>
    <n v="1.3"/>
    <x v="4"/>
  </r>
  <r>
    <x v="2"/>
    <s v="W"/>
    <x v="2"/>
    <m/>
    <x v="52"/>
    <x v="50"/>
    <n v="1"/>
    <n v="1"/>
    <n v="0.89387213031560675"/>
    <n v="6"/>
    <n v="5.333333333333333"/>
    <n v="0.97297297297297203"/>
    <n v="74"/>
    <n v="70"/>
    <n v="69.999999999929997"/>
    <n v="0.99999999999899991"/>
    <n v="1.7567567567567569E-2"/>
    <n v="1.3"/>
    <x v="4"/>
  </r>
  <r>
    <x v="2"/>
    <s v="W"/>
    <x v="2"/>
    <m/>
    <x v="52"/>
    <x v="51"/>
    <n v="1"/>
    <n v="1"/>
    <n v="126.24853270903056"/>
    <n v="3"/>
    <n v="8"/>
    <n v="0.55384615384615299"/>
    <n v="65"/>
    <n v="68"/>
    <n v="65"/>
    <n v="0.9285714285714286"/>
    <n v="0.02"/>
    <n v="1.3"/>
    <x v="4"/>
  </r>
  <r>
    <x v="2"/>
    <s v="W"/>
    <x v="2"/>
    <m/>
    <x v="52"/>
    <x v="52"/>
    <n v="1"/>
    <n v="1"/>
    <n v="0.89387213031560675"/>
    <n v="7"/>
    <n v="10.666666666666666"/>
    <n v="1.18309859154929"/>
    <n v="71"/>
    <n v="70.333333333333329"/>
    <n v="69.999999999929997"/>
    <n v="0.99999999999899991"/>
    <n v="1.8309859154929577E-2"/>
    <n v="1.3"/>
    <x v="4"/>
  </r>
  <r>
    <x v="2"/>
    <s v="W"/>
    <x v="2"/>
    <m/>
    <x v="52"/>
    <x v="53"/>
    <n v="1"/>
    <n v="1"/>
    <n v="108.21490897916853"/>
    <n v="14"/>
    <n v="14.333333333333334"/>
    <n v="2.4705882352941102"/>
    <n v="68"/>
    <n v="70"/>
    <n v="68"/>
    <n v="0.97142857142857142"/>
    <n v="1.9117647058823531E-2"/>
    <n v="1.3"/>
    <x v="4"/>
  </r>
  <r>
    <x v="2"/>
    <s v="W"/>
    <x v="2"/>
    <m/>
    <x v="52"/>
    <x v="54"/>
    <n v="1"/>
    <n v="1"/>
    <n v="0.89387213031560675"/>
    <n v="11"/>
    <n v="16.333333333333332"/>
    <n v="1.8333333333333299"/>
    <n v="72"/>
    <n v="70.666666666666671"/>
    <n v="69.999999999929997"/>
    <n v="0.99999999999899991"/>
    <n v="1.8055555555555557E-2"/>
    <n v="1.3"/>
    <x v="4"/>
  </r>
  <r>
    <x v="2"/>
    <s v="W"/>
    <x v="2"/>
    <m/>
    <x v="52"/>
    <x v="55"/>
    <n v="1"/>
    <n v="1"/>
    <n v="0"/>
    <n v="18"/>
    <n v="19.333333333333332"/>
    <n v="3.0857142857142801"/>
    <n v="70"/>
    <n v="70"/>
    <n v="70"/>
    <n v="1"/>
    <n v="1.8571428571428572E-2"/>
    <n v="1.3"/>
    <x v="4"/>
  </r>
  <r>
    <x v="2"/>
    <s v="W"/>
    <x v="2"/>
    <m/>
    <x v="52"/>
    <x v="56"/>
    <n v="1"/>
    <n v="1"/>
    <n v="0"/>
    <n v="20"/>
    <n v="17.333333333333332"/>
    <n v="3.4285714285714199"/>
    <n v="70"/>
    <n v="71.333333333333329"/>
    <n v="70"/>
    <n v="1"/>
    <n v="1.8571428571428572E-2"/>
    <n v="1.3"/>
    <x v="4"/>
  </r>
  <r>
    <x v="2"/>
    <s v="W"/>
    <x v="2"/>
    <m/>
    <x v="52"/>
    <x v="57"/>
    <n v="1"/>
    <n v="1"/>
    <n v="0"/>
    <n v="20"/>
    <n v="14.666666666666666"/>
    <n v="3.4285714285714199"/>
    <n v="70"/>
    <n v="72.666666666666671"/>
    <n v="70"/>
    <n v="1"/>
    <n v="1.8571428571428572E-2"/>
    <n v="1.3"/>
    <x v="4"/>
  </r>
  <r>
    <x v="2"/>
    <s v="W"/>
    <x v="2"/>
    <m/>
    <x v="52"/>
    <x v="58"/>
    <n v="1"/>
    <n v="1"/>
    <n v="0.89387213031560675"/>
    <n v="12"/>
    <n v="11"/>
    <n v="1.9459459459459401"/>
    <n v="74"/>
    <n v="72"/>
    <n v="69.999999999929997"/>
    <n v="0.99999999999899991"/>
    <n v="1.7567567567567569E-2"/>
    <n v="1.3"/>
    <x v="4"/>
  </r>
  <r>
    <x v="2"/>
    <s v="W"/>
    <x v="2"/>
    <m/>
    <x v="52"/>
    <x v="59"/>
    <n v="1"/>
    <n v="1"/>
    <n v="0.89387213031560675"/>
    <n v="12"/>
    <n v="11.666666666666666"/>
    <n v="1.9459459459459401"/>
    <n v="74"/>
    <n v="69.666666666666671"/>
    <n v="69.999999999929997"/>
    <n v="0.99999999999899991"/>
    <n v="1.7567567567567569E-2"/>
    <n v="1.3"/>
    <x v="4"/>
  </r>
  <r>
    <x v="2"/>
    <s v="W"/>
    <x v="2"/>
    <m/>
    <x v="52"/>
    <x v="60"/>
    <n v="1"/>
    <n v="1"/>
    <n v="108.21490897916853"/>
    <n v="9"/>
    <n v="15.666666666666666"/>
    <n v="1.5882352941176401"/>
    <n v="68"/>
    <n v="68.333333333333329"/>
    <n v="68"/>
    <n v="0.97142857142857142"/>
    <n v="1.9117647058823531E-2"/>
    <n v="1.3"/>
    <x v="4"/>
  </r>
  <r>
    <x v="2"/>
    <s v="W"/>
    <x v="2"/>
    <m/>
    <x v="52"/>
    <x v="61"/>
    <n v="1"/>
    <n v="1"/>
    <n v="116.2368053341856"/>
    <n v="14"/>
    <n v="20.333333333333332"/>
    <n v="2.5074626865671599"/>
    <n v="67"/>
    <n v="67.666666666666671"/>
    <n v="67"/>
    <n v="0.95714285714285718"/>
    <n v="1.9402985074626865E-2"/>
    <n v="1.3"/>
    <x v="4"/>
  </r>
  <r>
    <x v="2"/>
    <s v="W"/>
    <x v="2"/>
    <m/>
    <x v="52"/>
    <x v="62"/>
    <n v="1"/>
    <n v="1"/>
    <n v="0"/>
    <n v="24"/>
    <n v="25"/>
    <n v="4.1142857142857103"/>
    <n v="70"/>
    <n v="66.333333333333329"/>
    <n v="70"/>
    <n v="1"/>
    <n v="1.8571428571428572E-2"/>
    <n v="1.3"/>
    <x v="4"/>
  </r>
  <r>
    <x v="2"/>
    <s v="W"/>
    <x v="2"/>
    <m/>
    <x v="52"/>
    <x v="63"/>
    <n v="1"/>
    <n v="1"/>
    <n v="121.93142998557751"/>
    <n v="23"/>
    <n v="29.666666666666668"/>
    <n v="4.1818181818181799"/>
    <n v="66"/>
    <n v="66.666666666666671"/>
    <n v="66"/>
    <n v="0.94285714285714284"/>
    <n v="1.9696969696969699E-2"/>
    <n v="1.3"/>
    <x v="4"/>
  </r>
  <r>
    <x v="2"/>
    <s v="W"/>
    <x v="2"/>
    <m/>
    <x v="52"/>
    <x v="64"/>
    <n v="1"/>
    <n v="1"/>
    <n v="132.3536995947494"/>
    <n v="28"/>
    <n v="31.666666666666668"/>
    <n v="5.3333333333333304"/>
    <n v="63"/>
    <n v="66.333333333333329"/>
    <n v="63"/>
    <n v="0.9"/>
    <n v="2.0634920634920634E-2"/>
    <n v="1.3"/>
    <x v="4"/>
  </r>
  <r>
    <x v="2"/>
    <s v="W"/>
    <x v="2"/>
    <m/>
    <x v="52"/>
    <x v="65"/>
    <n v="1"/>
    <n v="1"/>
    <n v="0.89387213031560675"/>
    <n v="38"/>
    <n v="35"/>
    <n v="6.4225352112675997"/>
    <n v="71"/>
    <n v="68"/>
    <n v="69.999999999929997"/>
    <n v="0.99999999999899991"/>
    <n v="1.8309859154929577E-2"/>
    <n v="1.3"/>
    <x v="4"/>
  </r>
  <r>
    <x v="2"/>
    <s v="W"/>
    <x v="2"/>
    <m/>
    <x v="52"/>
    <x v="66"/>
    <n v="1"/>
    <n v="1"/>
    <n v="126.24853270903056"/>
    <n v="29"/>
    <n v="31.666666666666668"/>
    <n v="5.3538461538461499"/>
    <n v="65"/>
    <n v="68.333333333333329"/>
    <n v="65"/>
    <n v="0.9285714285714286"/>
    <n v="0.02"/>
    <n v="1.3"/>
    <x v="4"/>
  </r>
  <r>
    <x v="2"/>
    <s v="W"/>
    <x v="2"/>
    <m/>
    <x v="52"/>
    <x v="67"/>
    <n v="1"/>
    <n v="1"/>
    <n v="108.21490897916853"/>
    <n v="38"/>
    <n v="36"/>
    <n v="6.7058823529411704"/>
    <n v="68"/>
    <n v="71.333333333333329"/>
    <n v="68"/>
    <n v="0.97142857142857142"/>
    <n v="1.9117647058823531E-2"/>
    <n v="1.3"/>
    <x v="4"/>
  </r>
  <r>
    <x v="2"/>
    <s v="W"/>
    <x v="2"/>
    <m/>
    <x v="52"/>
    <x v="68"/>
    <n v="1"/>
    <n v="1"/>
    <n v="0.89387213031560675"/>
    <n v="28"/>
    <n v="38"/>
    <n v="4.6666666666666599"/>
    <n v="72"/>
    <n v="71.333333333333329"/>
    <n v="69.999999999929997"/>
    <n v="0.99999999999899991"/>
    <n v="1.8055555555555557E-2"/>
    <n v="1.3"/>
    <x v="4"/>
  </r>
  <r>
    <x v="2"/>
    <s v="W"/>
    <x v="2"/>
    <m/>
    <x v="52"/>
    <x v="69"/>
    <n v="1"/>
    <n v="1"/>
    <n v="0.89387213031560675"/>
    <n v="42"/>
    <n v="39.666666666666664"/>
    <n v="6.8108108108108096"/>
    <n v="74"/>
    <n v="71"/>
    <n v="69.999999999929997"/>
    <n v="0.99999999999899991"/>
    <n v="1.7567567567567569E-2"/>
    <n v="1.3"/>
    <x v="4"/>
  </r>
  <r>
    <x v="2"/>
    <s v="W"/>
    <x v="2"/>
    <m/>
    <x v="52"/>
    <x v="70"/>
    <n v="1"/>
    <n v="1"/>
    <n v="108.21490897916853"/>
    <n v="44"/>
    <n v="32"/>
    <n v="7.7647058823529402"/>
    <n v="68"/>
    <n v="68.666666666666671"/>
    <n v="68"/>
    <n v="0.97142857142857142"/>
    <n v="1.9117647058823531E-2"/>
    <n v="1.3"/>
    <x v="4"/>
  </r>
  <r>
    <x v="2"/>
    <s v="W"/>
    <x v="2"/>
    <m/>
    <x v="52"/>
    <x v="71"/>
    <n v="1"/>
    <n v="1"/>
    <n v="0.89387213031560675"/>
    <n v="33"/>
    <n v="23.333333333333332"/>
    <n v="5.5774647887323896"/>
    <n v="71"/>
    <n v="66.333333333333329"/>
    <n v="69.999999999929997"/>
    <n v="0.99999999999899991"/>
    <n v="1.8309859154929577E-2"/>
    <n v="1.3"/>
    <x v="4"/>
  </r>
  <r>
    <x v="2"/>
    <s v="W"/>
    <x v="2"/>
    <m/>
    <x v="52"/>
    <x v="72"/>
    <n v="1"/>
    <n v="1"/>
    <n v="116.2368053341856"/>
    <n v="19"/>
    <n v="19"/>
    <n v="3.40298507462686"/>
    <n v="67"/>
    <n v="64.333333333333329"/>
    <n v="67"/>
    <n v="0.95714285714285718"/>
    <n v="1.9402985074626865E-2"/>
    <n v="1.3"/>
    <x v="4"/>
  </r>
  <r>
    <x v="2"/>
    <s v="W"/>
    <x v="2"/>
    <m/>
    <x v="52"/>
    <x v="73"/>
    <n v="1"/>
    <n v="1"/>
    <n v="136.33478747129968"/>
    <n v="18"/>
    <n v="21.666666666666668"/>
    <n v="3.5409836065573699"/>
    <n v="61"/>
    <n v="64.333333333333329"/>
    <n v="61"/>
    <n v="0.87142857142857144"/>
    <n v="2.1311475409836068E-2"/>
    <n v="1.3"/>
    <x v="4"/>
  </r>
  <r>
    <x v="2"/>
    <s v="W"/>
    <x v="2"/>
    <m/>
    <x v="52"/>
    <x v="74"/>
    <n v="1"/>
    <n v="1"/>
    <n v="126.24853270903056"/>
    <n v="20"/>
    <n v="21"/>
    <n v="3.6923076923076898"/>
    <n v="65"/>
    <n v="68.666666666666671"/>
    <n v="65"/>
    <n v="0.9285714285714286"/>
    <n v="0.02"/>
    <n v="1.3"/>
    <x v="4"/>
  </r>
  <r>
    <x v="2"/>
    <s v="W"/>
    <x v="2"/>
    <m/>
    <x v="52"/>
    <x v="75"/>
    <n v="1"/>
    <n v="1"/>
    <n v="116.2368053341856"/>
    <n v="27"/>
    <n v="19.333333333333332"/>
    <n v="4.8358208955223798"/>
    <n v="67"/>
    <n v="70.666666666666671"/>
    <n v="67"/>
    <n v="0.95714285714285718"/>
    <n v="1.9402985074626865E-2"/>
    <n v="1.3"/>
    <x v="4"/>
  </r>
  <r>
    <x v="2"/>
    <s v="W"/>
    <x v="2"/>
    <m/>
    <x v="52"/>
    <x v="76"/>
    <n v="1"/>
    <n v="1"/>
    <n v="0.89387213031560675"/>
    <n v="16"/>
    <n v="23"/>
    <n v="2.5945945945945899"/>
    <n v="74"/>
    <n v="72.666666666666671"/>
    <n v="69.999999999929997"/>
    <n v="0.99999999999899991"/>
    <n v="1.7567567567567569E-2"/>
    <n v="1.3"/>
    <x v="4"/>
  </r>
  <r>
    <x v="2"/>
    <s v="W"/>
    <x v="2"/>
    <m/>
    <x v="52"/>
    <x v="77"/>
    <n v="1"/>
    <n v="1"/>
    <n v="0.89387213031560675"/>
    <n v="15"/>
    <n v="27.333333333333332"/>
    <n v="2.53521126760563"/>
    <n v="71"/>
    <n v="72"/>
    <n v="69.999999999929997"/>
    <n v="0.99999999999899991"/>
    <n v="1.8309859154929577E-2"/>
    <n v="1.3"/>
    <x v="4"/>
  </r>
  <r>
    <x v="2"/>
    <s v="W"/>
    <x v="2"/>
    <m/>
    <x v="52"/>
    <x v="78"/>
    <n v="1"/>
    <n v="1"/>
    <n v="0.89387213031560675"/>
    <n v="38"/>
    <n v="32.333333333333336"/>
    <n v="6.24657534246575"/>
    <n v="73"/>
    <n v="71.666666666666671"/>
    <n v="69.999999999929997"/>
    <n v="0.99999999999899991"/>
    <n v="1.7808219178082191E-2"/>
    <n v="1.3"/>
    <x v="4"/>
  </r>
  <r>
    <x v="2"/>
    <s v="W"/>
    <x v="2"/>
    <m/>
    <x v="52"/>
    <x v="79"/>
    <n v="1"/>
    <n v="1"/>
    <n v="0.89387213031560675"/>
    <n v="29"/>
    <n v="29.666666666666668"/>
    <n v="4.8333333333333304"/>
    <n v="72"/>
    <n v="70.666666666666671"/>
    <n v="69.999999999929997"/>
    <n v="0.99999999999899991"/>
    <n v="1.8055555555555557E-2"/>
    <n v="1.3"/>
    <x v="4"/>
  </r>
  <r>
    <x v="2"/>
    <s v="W"/>
    <x v="2"/>
    <m/>
    <x v="52"/>
    <x v="80"/>
    <n v="1"/>
    <n v="1"/>
    <n v="0"/>
    <n v="30"/>
    <n v="26.666666666666668"/>
    <n v="5.1428571428571397"/>
    <n v="70"/>
    <n v="68"/>
    <n v="70"/>
    <n v="1"/>
    <n v="1.8571428571428572E-2"/>
    <n v="1.3"/>
    <x v="4"/>
  </r>
  <r>
    <x v="2"/>
    <s v="W"/>
    <x v="2"/>
    <m/>
    <x v="52"/>
    <x v="81"/>
    <n v="1"/>
    <n v="1"/>
    <n v="0"/>
    <n v="30"/>
    <n v="25"/>
    <n v="5.1428571428571397"/>
    <n v="70"/>
    <n v="68.333333333333329"/>
    <n v="70"/>
    <n v="1"/>
    <n v="1.8571428571428572E-2"/>
    <n v="1.3"/>
    <x v="4"/>
  </r>
  <r>
    <x v="2"/>
    <s v="W"/>
    <x v="2"/>
    <m/>
    <x v="52"/>
    <x v="82"/>
    <n v="1"/>
    <n v="1"/>
    <n v="129.6385246904519"/>
    <n v="20"/>
    <n v="24"/>
    <n v="3.75"/>
    <n v="64"/>
    <n v="68.333333333333329"/>
    <n v="64"/>
    <n v="0.91428571428571426"/>
    <n v="2.0312500000000001E-2"/>
    <n v="1.3"/>
    <x v="4"/>
  </r>
  <r>
    <x v="2"/>
    <s v="W"/>
    <x v="2"/>
    <m/>
    <x v="52"/>
    <x v="83"/>
    <n v="1"/>
    <n v="1"/>
    <n v="0.89387213031560675"/>
    <n v="25"/>
    <n v="27.666666666666668"/>
    <n v="4.2253521126760498"/>
    <n v="71"/>
    <n v="70"/>
    <n v="69.999999999929997"/>
    <n v="0.99999999999899991"/>
    <n v="1.8309859154929577E-2"/>
    <n v="1.3"/>
    <x v="4"/>
  </r>
  <r>
    <x v="2"/>
    <s v="W"/>
    <x v="2"/>
    <m/>
    <x v="52"/>
    <x v="84"/>
    <n v="1"/>
    <n v="1"/>
    <n v="0"/>
    <n v="27"/>
    <n v="29"/>
    <n v="4.6285714285714201"/>
    <n v="70"/>
    <n v="70"/>
    <n v="70"/>
    <n v="1"/>
    <n v="1.8571428571428572E-2"/>
    <n v="1.3"/>
    <x v="4"/>
  </r>
  <r>
    <x v="2"/>
    <s v="W"/>
    <x v="2"/>
    <m/>
    <x v="52"/>
    <x v="85"/>
    <n v="1"/>
    <n v="1"/>
    <n v="95.10211687837544"/>
    <n v="31"/>
    <n v="31"/>
    <n v="5.3913043478260798"/>
    <n v="69"/>
    <n v="70.333333333333329"/>
    <n v="69"/>
    <n v="0.98571428571428577"/>
    <n v="1.8840579710144929E-2"/>
    <n v="1.3"/>
    <x v="4"/>
  </r>
  <r>
    <x v="2"/>
    <s v="W"/>
    <x v="2"/>
    <m/>
    <x v="52"/>
    <x v="86"/>
    <n v="1"/>
    <n v="1"/>
    <n v="0.89387213031560675"/>
    <n v="29"/>
    <n v="29"/>
    <n v="4.9014084507042197"/>
    <n v="71"/>
    <n v="70.666666666666671"/>
    <n v="69.999999999929997"/>
    <n v="0.99999999999899991"/>
    <n v="1.8309859154929577E-2"/>
    <n v="1.3"/>
    <x v="4"/>
  </r>
  <r>
    <x v="2"/>
    <s v="W"/>
    <x v="2"/>
    <m/>
    <x v="52"/>
    <x v="87"/>
    <n v="1"/>
    <n v="1"/>
    <n v="0.89387213031560675"/>
    <n v="33"/>
    <n v="26"/>
    <n v="5.5774647887323896"/>
    <n v="71"/>
    <n v="69"/>
    <n v="69.999999999929997"/>
    <n v="0.99999999999899991"/>
    <n v="1.8309859154929577E-2"/>
    <n v="1.3"/>
    <x v="4"/>
  </r>
  <r>
    <x v="2"/>
    <s v="W"/>
    <x v="2"/>
    <m/>
    <x v="52"/>
    <x v="88"/>
    <n v="1"/>
    <n v="1"/>
    <n v="0"/>
    <n v="25"/>
    <n v="23"/>
    <n v="4.2857142857142803"/>
    <n v="70"/>
    <n v="67.333333333333329"/>
    <n v="70"/>
    <n v="1"/>
    <n v="1.8571428571428572E-2"/>
    <n v="1.3"/>
    <x v="4"/>
  </r>
  <r>
    <x v="2"/>
    <s v="W"/>
    <x v="2"/>
    <m/>
    <x v="52"/>
    <x v="89"/>
    <n v="1"/>
    <n v="1"/>
    <n v="121.93142998557751"/>
    <n v="20"/>
    <n v="24"/>
    <n v="3.63636363636363"/>
    <n v="66"/>
    <n v="66"/>
    <n v="66"/>
    <n v="0.94285714285714284"/>
    <n v="1.9696969696969699E-2"/>
    <n v="1.3"/>
    <x v="4"/>
  </r>
  <r>
    <x v="2"/>
    <s v="W"/>
    <x v="2"/>
    <m/>
    <x v="52"/>
    <x v="90"/>
    <n v="1"/>
    <n v="1"/>
    <n v="121.93142998557751"/>
    <n v="24"/>
    <n v="28.333333333333332"/>
    <n v="4.3636363636363598"/>
    <n v="66"/>
    <n v="66.333333333333329"/>
    <n v="66"/>
    <n v="0.94285714285714284"/>
    <n v="1.9696969696969699E-2"/>
    <n v="1.3"/>
    <x v="4"/>
  </r>
  <r>
    <x v="2"/>
    <s v="W"/>
    <x v="2"/>
    <m/>
    <x v="52"/>
    <x v="91"/>
    <n v="1"/>
    <n v="1"/>
    <n v="121.93142998557751"/>
    <n v="28"/>
    <n v="29.333333333333332"/>
    <n v="5.0909090909090899"/>
    <n v="66"/>
    <n v="67.333333333333329"/>
    <n v="66"/>
    <n v="0.94285714285714284"/>
    <n v="1.9696969696969699E-2"/>
    <n v="1.3"/>
    <x v="4"/>
  </r>
  <r>
    <x v="2"/>
    <s v="W"/>
    <x v="2"/>
    <m/>
    <x v="52"/>
    <x v="92"/>
    <n v="1"/>
    <n v="1"/>
    <n v="116.2368053341856"/>
    <n v="33"/>
    <n v="28"/>
    <n v="5.91044776119403"/>
    <n v="67"/>
    <n v="69"/>
    <n v="67"/>
    <n v="0.95714285714285718"/>
    <n v="1.9402985074626865E-2"/>
    <n v="1.3"/>
    <x v="4"/>
  </r>
  <r>
    <x v="2"/>
    <s v="W"/>
    <x v="2"/>
    <m/>
    <x v="52"/>
    <x v="93"/>
    <n v="1"/>
    <n v="1"/>
    <n v="95.10211687837544"/>
    <n v="27"/>
    <n v="25.333333333333332"/>
    <n v="4.6956521739130404"/>
    <n v="69"/>
    <n v="69.333333333333329"/>
    <n v="69"/>
    <n v="0.98571428571428577"/>
    <n v="1.8840579710144929E-2"/>
    <n v="1.3"/>
    <x v="4"/>
  </r>
  <r>
    <x v="2"/>
    <s v="W"/>
    <x v="2"/>
    <m/>
    <x v="52"/>
    <x v="94"/>
    <n v="1"/>
    <n v="1"/>
    <n v="0.89387213031560675"/>
    <n v="24"/>
    <n v="23"/>
    <n v="4.0563380281690096"/>
    <n v="71"/>
    <n v="69"/>
    <n v="69.999999999929997"/>
    <n v="0.99999999999899991"/>
    <n v="1.8309859154929577E-2"/>
    <n v="1.3"/>
    <x v="4"/>
  </r>
  <r>
    <x v="2"/>
    <s v="W"/>
    <x v="2"/>
    <m/>
    <x v="52"/>
    <x v="95"/>
    <n v="1"/>
    <n v="1"/>
    <n v="108.21490897916853"/>
    <n v="25"/>
    <n v="21.666666666666668"/>
    <n v="4.4117647058823497"/>
    <n v="68"/>
    <n v="68.666666666666671"/>
    <n v="68"/>
    <n v="0.97142857142857142"/>
    <n v="1.9117647058823531E-2"/>
    <n v="1.3"/>
    <x v="4"/>
  </r>
  <r>
    <x v="2"/>
    <s v="W"/>
    <x v="2"/>
    <m/>
    <x v="52"/>
    <x v="96"/>
    <n v="1"/>
    <n v="1"/>
    <n v="108.21490897916853"/>
    <n v="20"/>
    <n v="21.333333333333332"/>
    <n v="3.52941176470588"/>
    <n v="68"/>
    <n v="69.666666666666671"/>
    <n v="68"/>
    <n v="0.97142857142857142"/>
    <n v="1.9117647058823531E-2"/>
    <n v="1.3"/>
    <x v="4"/>
  </r>
  <r>
    <x v="2"/>
    <s v="W"/>
    <x v="2"/>
    <m/>
    <x v="52"/>
    <x v="97"/>
    <n v="1"/>
    <n v="1"/>
    <n v="0"/>
    <n v="20"/>
    <n v="23.333333333333332"/>
    <n v="3.4285714285714199"/>
    <n v="70"/>
    <n v="70.333333333333329"/>
    <n v="70"/>
    <n v="1"/>
    <n v="1.8571428571428572E-2"/>
    <n v="1.3"/>
    <x v="4"/>
  </r>
  <r>
    <x v="2"/>
    <s v="W"/>
    <x v="2"/>
    <m/>
    <x v="52"/>
    <x v="98"/>
    <n v="1"/>
    <n v="1"/>
    <n v="0.89387213031560675"/>
    <n v="24"/>
    <n v="26.333333333333332"/>
    <n v="4.0563380281690096"/>
    <n v="71"/>
    <n v="70.666666666666671"/>
    <n v="69.999999999929997"/>
    <n v="0.99999999999899991"/>
    <n v="1.8309859154929577E-2"/>
    <n v="1.3"/>
    <x v="4"/>
  </r>
  <r>
    <x v="2"/>
    <s v="W"/>
    <x v="2"/>
    <m/>
    <x v="52"/>
    <x v="99"/>
    <n v="1"/>
    <n v="1"/>
    <n v="0"/>
    <n v="26"/>
    <n v="29.666666666666668"/>
    <n v="4.4571428571428502"/>
    <n v="70"/>
    <n v="69.666666666666671"/>
    <n v="70"/>
    <n v="1"/>
    <n v="1.8571428571428572E-2"/>
    <n v="1.3"/>
    <x v="4"/>
  </r>
  <r>
    <x v="2"/>
    <s v="W"/>
    <x v="2"/>
    <m/>
    <x v="52"/>
    <x v="100"/>
    <n v="1"/>
    <n v="1"/>
    <n v="0.89387213031560675"/>
    <n v="29"/>
    <n v="29.333333333333332"/>
    <n v="4.9014084507042197"/>
    <n v="71"/>
    <n v="70.333333333333329"/>
    <n v="69.999999999929997"/>
    <n v="0.99999999999899991"/>
    <n v="1.8309859154929577E-2"/>
    <n v="1.3"/>
    <x v="4"/>
  </r>
  <r>
    <x v="2"/>
    <s v="W"/>
    <x v="2"/>
    <m/>
    <x v="52"/>
    <x v="101"/>
    <n v="1"/>
    <n v="1"/>
    <n v="108.21490897916853"/>
    <n v="34"/>
    <n v="32.333333333333336"/>
    <n v="6"/>
    <n v="68"/>
    <n v="70.333333333333329"/>
    <n v="68"/>
    <n v="0.97142857142857142"/>
    <n v="1.9117647058823531E-2"/>
    <n v="1.3"/>
    <x v="4"/>
  </r>
  <r>
    <x v="2"/>
    <s v="W"/>
    <x v="2"/>
    <m/>
    <x v="52"/>
    <x v="102"/>
    <n v="1"/>
    <n v="1"/>
    <n v="0.89387213031560675"/>
    <n v="25"/>
    <n v="29.666666666666668"/>
    <n v="4.1666666666666599"/>
    <n v="72"/>
    <n v="72"/>
    <n v="69.999999999929997"/>
    <n v="0.99999999999899991"/>
    <n v="1.8055555555555557E-2"/>
    <n v="1.3"/>
    <x v="4"/>
  </r>
  <r>
    <x v="2"/>
    <s v="W"/>
    <x v="2"/>
    <m/>
    <x v="52"/>
    <x v="103"/>
    <n v="1"/>
    <n v="1"/>
    <n v="0.89387213031560675"/>
    <n v="38"/>
    <n v="31.666666666666668"/>
    <n v="6.4225352112675997"/>
    <n v="71"/>
    <n v="72"/>
    <n v="69.999999999929997"/>
    <n v="0.99999999999899991"/>
    <n v="1.8309859154929577E-2"/>
    <n v="1.3"/>
    <x v="4"/>
  </r>
  <r>
    <x v="2"/>
    <s v="W"/>
    <x v="2"/>
    <m/>
    <x v="52"/>
    <x v="104"/>
    <n v="1"/>
    <n v="1"/>
    <n v="0.89387213031560675"/>
    <n v="26"/>
    <n v="28"/>
    <n v="4.27397260273972"/>
    <n v="73"/>
    <n v="71"/>
    <n v="69.999999999929997"/>
    <n v="0.99999999999899991"/>
    <n v="1.7808219178082191E-2"/>
    <n v="1.3"/>
    <x v="4"/>
  </r>
  <r>
    <x v="2"/>
    <s v="W"/>
    <x v="2"/>
    <m/>
    <x v="52"/>
    <x v="105"/>
    <n v="1"/>
    <n v="1"/>
    <n v="0.89387213031560675"/>
    <n v="31"/>
    <n v="31.333333333333332"/>
    <n v="5.1666666666666599"/>
    <n v="72"/>
    <n v="69.333333333333329"/>
    <n v="69.999999999929997"/>
    <n v="0.99999999999899991"/>
    <n v="1.8055555555555557E-2"/>
    <n v="1.3"/>
    <x v="4"/>
  </r>
  <r>
    <x v="2"/>
    <s v="W"/>
    <x v="2"/>
    <m/>
    <x v="52"/>
    <x v="106"/>
    <n v="1"/>
    <n v="1"/>
    <n v="108.21490897916853"/>
    <n v="27"/>
    <n v="35.333333333333336"/>
    <n v="4.7647058823529402"/>
    <n v="68"/>
    <n v="67.666666666666671"/>
    <n v="68"/>
    <n v="0.97142857142857142"/>
    <n v="1.9117647058823531E-2"/>
    <n v="1.3"/>
    <x v="4"/>
  </r>
  <r>
    <x v="2"/>
    <s v="W"/>
    <x v="2"/>
    <m/>
    <x v="52"/>
    <x v="107"/>
    <n v="1"/>
    <n v="1"/>
    <n v="108.21490897916853"/>
    <n v="36"/>
    <n v="41.333333333333336"/>
    <n v="6.3529411764705799"/>
    <n v="68"/>
    <n v="67.666666666666671"/>
    <n v="68"/>
    <n v="0.97142857142857142"/>
    <n v="1.9117647058823531E-2"/>
    <n v="1.3"/>
    <x v="4"/>
  </r>
  <r>
    <x v="2"/>
    <s v="W"/>
    <x v="2"/>
    <m/>
    <x v="52"/>
    <x v="108"/>
    <n v="1"/>
    <n v="1"/>
    <n v="116.2368053341856"/>
    <n v="43"/>
    <n v="42.666666666666664"/>
    <n v="7.7014925373134302"/>
    <n v="67"/>
    <n v="68.333333333333329"/>
    <n v="67"/>
    <n v="0.95714285714285718"/>
    <n v="1.9402985074626865E-2"/>
    <n v="1.3"/>
    <x v="4"/>
  </r>
  <r>
    <x v="2"/>
    <s v="W"/>
    <x v="2"/>
    <m/>
    <x v="52"/>
    <x v="109"/>
    <n v="1"/>
    <n v="1"/>
    <n v="108.21490897916853"/>
    <n v="45"/>
    <n v="45.666666666666664"/>
    <n v="7.9411764705882302"/>
    <n v="68"/>
    <n v="69.666666666666671"/>
    <n v="68"/>
    <n v="0.97142857142857142"/>
    <n v="1.9117647058823531E-2"/>
    <n v="1.3"/>
    <x v="4"/>
  </r>
  <r>
    <x v="2"/>
    <s v="W"/>
    <x v="2"/>
    <m/>
    <x v="52"/>
    <x v="110"/>
    <n v="1"/>
    <n v="1"/>
    <n v="0"/>
    <n v="40"/>
    <n v="49"/>
    <n v="6.8571428571428497"/>
    <n v="70"/>
    <n v="70"/>
    <n v="70"/>
    <n v="1"/>
    <n v="1.8571428571428572E-2"/>
    <n v="1.3"/>
    <x v="4"/>
  </r>
  <r>
    <x v="2"/>
    <s v="W"/>
    <x v="2"/>
    <m/>
    <x v="52"/>
    <x v="111"/>
    <n v="1"/>
    <n v="1"/>
    <n v="0.89387213031560675"/>
    <n v="52"/>
    <n v="51.333333333333336"/>
    <n v="8.7887323943661908"/>
    <n v="71"/>
    <n v="69"/>
    <n v="69.999999999929997"/>
    <n v="0.99999999999899991"/>
    <n v="1.8309859154929577E-2"/>
    <n v="1.3"/>
    <x v="4"/>
  </r>
  <r>
    <x v="2"/>
    <s v="W"/>
    <x v="2"/>
    <m/>
    <x v="52"/>
    <x v="112"/>
    <n v="1"/>
    <n v="1"/>
    <n v="95.10211687837544"/>
    <n v="55"/>
    <n v="53"/>
    <n v="9.5652173913043406"/>
    <n v="69"/>
    <n v="68.666666666666671"/>
    <n v="69"/>
    <n v="0.98571428571428577"/>
    <n v="1.8840579710144929E-2"/>
    <n v="1.3"/>
    <x v="4"/>
  </r>
  <r>
    <x v="2"/>
    <s v="W"/>
    <x v="2"/>
    <m/>
    <x v="52"/>
    <x v="113"/>
    <n v="1"/>
    <n v="1"/>
    <n v="116.2368053341856"/>
    <n v="47"/>
    <n v="53.666666666666664"/>
    <n v="8.4179104477611908"/>
    <n v="67"/>
    <n v="67.666666666666671"/>
    <n v="67"/>
    <n v="0.95714285714285718"/>
    <n v="1.9402985074626865E-2"/>
    <n v="1.3"/>
    <x v="4"/>
  </r>
  <r>
    <x v="2"/>
    <s v="W"/>
    <x v="2"/>
    <m/>
    <x v="52"/>
    <x v="114"/>
    <n v="1"/>
    <n v="1"/>
    <n v="0"/>
    <n v="57"/>
    <n v="55"/>
    <n v="9.7714285714285705"/>
    <n v="70"/>
    <n v="68.666666666666671"/>
    <n v="70"/>
    <n v="1"/>
    <n v="1.8571428571428572E-2"/>
    <n v="1.3"/>
    <x v="4"/>
  </r>
  <r>
    <x v="2"/>
    <s v="W"/>
    <x v="2"/>
    <m/>
    <x v="52"/>
    <x v="115"/>
    <n v="1"/>
    <n v="1"/>
    <n v="121.93142998557751"/>
    <n v="57"/>
    <n v="51.666666666666664"/>
    <n v="10.363636363636299"/>
    <n v="66"/>
    <n v="67"/>
    <n v="66"/>
    <n v="0.94285714285714284"/>
    <n v="1.9696969696969699E-2"/>
    <n v="1.3"/>
    <x v="4"/>
  </r>
  <r>
    <x v="2"/>
    <s v="W"/>
    <x v="2"/>
    <m/>
    <x v="52"/>
    <x v="116"/>
    <n v="1"/>
    <n v="1"/>
    <n v="0"/>
    <n v="51"/>
    <n v="49"/>
    <n v="8.7428571428571402"/>
    <n v="70"/>
    <n v="68.666666666666671"/>
    <n v="70"/>
    <n v="1"/>
    <n v="1.8571428571428572E-2"/>
    <n v="1.3"/>
    <x v="4"/>
  </r>
  <r>
    <x v="2"/>
    <s v="W"/>
    <x v="2"/>
    <m/>
    <x v="52"/>
    <x v="117"/>
    <n v="1"/>
    <n v="1"/>
    <n v="126.24853270903056"/>
    <n v="47"/>
    <n v="47.333333333333336"/>
    <n v="8.6769230769230692"/>
    <n v="65"/>
    <n v="68.666666666666671"/>
    <n v="65"/>
    <n v="0.9285714285714286"/>
    <n v="0.02"/>
    <n v="1.3"/>
    <x v="4"/>
  </r>
  <r>
    <x v="2"/>
    <s v="W"/>
    <x v="2"/>
    <m/>
    <x v="52"/>
    <x v="118"/>
    <n v="1"/>
    <n v="1"/>
    <n v="0.89387213031560675"/>
    <n v="49"/>
    <n v="47.333333333333336"/>
    <n v="8.28169014084507"/>
    <n v="71"/>
    <n v="71"/>
    <n v="69.999999999929997"/>
    <n v="0.99999999999899991"/>
    <n v="1.8309859154929577E-2"/>
    <n v="1.3"/>
    <x v="4"/>
  </r>
  <r>
    <x v="2"/>
    <s v="W"/>
    <x v="2"/>
    <m/>
    <x v="52"/>
    <x v="119"/>
    <n v="1"/>
    <n v="1"/>
    <n v="0"/>
    <n v="46"/>
    <n v="49.333333333333336"/>
    <n v="7.8857142857142799"/>
    <n v="70"/>
    <n v="70.333333333333329"/>
    <n v="70"/>
    <n v="1"/>
    <n v="1.8571428571428572E-2"/>
    <n v="1.3"/>
    <x v="4"/>
  </r>
  <r>
    <x v="2"/>
    <s v="W"/>
    <x v="2"/>
    <m/>
    <x v="52"/>
    <x v="120"/>
    <n v="1"/>
    <n v="1"/>
    <n v="0.89387213031560675"/>
    <n v="47"/>
    <n v="49"/>
    <n v="7.8333333333333304"/>
    <n v="72"/>
    <n v="68.666666666666671"/>
    <n v="69.999999999929997"/>
    <n v="0.99999999999899991"/>
    <n v="1.8055555555555557E-2"/>
    <n v="1.3"/>
    <x v="4"/>
  </r>
  <r>
    <x v="2"/>
    <s v="W"/>
    <x v="2"/>
    <m/>
    <x v="52"/>
    <x v="121"/>
    <n v="1"/>
    <n v="1"/>
    <n v="95.10211687837544"/>
    <n v="55"/>
    <n v="54.666666666666664"/>
    <n v="9.5652173913043406"/>
    <n v="69"/>
    <n v="67"/>
    <n v="69"/>
    <n v="0.98571428571428577"/>
    <n v="1.8840579710144929E-2"/>
    <n v="1.3"/>
    <x v="4"/>
  </r>
  <r>
    <x v="2"/>
    <s v="W"/>
    <x v="2"/>
    <m/>
    <x v="52"/>
    <x v="122"/>
    <n v="1"/>
    <n v="1"/>
    <n v="126.24853270903056"/>
    <n v="45"/>
    <n v="52.666666666666664"/>
    <n v="8.3076923076922995"/>
    <n v="65"/>
    <n v="68"/>
    <n v="65"/>
    <n v="0.9285714285714286"/>
    <n v="0.02"/>
    <n v="1.3"/>
    <x v="4"/>
  </r>
  <r>
    <x v="2"/>
    <s v="W"/>
    <x v="2"/>
    <m/>
    <x v="52"/>
    <x v="123"/>
    <n v="1"/>
    <n v="1"/>
    <n v="116.2368053341856"/>
    <n v="64"/>
    <n v="55.333333333333336"/>
    <n v="11.4626865671641"/>
    <n v="67"/>
    <n v="69.333333333333329"/>
    <n v="67"/>
    <n v="0.95714285714285718"/>
    <n v="1.9402985074626865E-2"/>
    <n v="1.3"/>
    <x v="4"/>
  </r>
  <r>
    <x v="2"/>
    <s v="W"/>
    <x v="2"/>
    <m/>
    <x v="52"/>
    <x v="124"/>
    <n v="1"/>
    <n v="1"/>
    <n v="0.89387213031560675"/>
    <n v="49"/>
    <n v="36.333333333333336"/>
    <n v="8.1666666666666607"/>
    <n v="72"/>
    <n v="69.666666666666671"/>
    <n v="69.999999999929997"/>
    <n v="0.99999999999899991"/>
    <n v="1.8055555555555557E-2"/>
    <n v="1.3"/>
    <x v="4"/>
  </r>
  <r>
    <x v="2"/>
    <s v="W"/>
    <x v="2"/>
    <m/>
    <x v="52"/>
    <x v="125"/>
    <n v="1"/>
    <n v="1"/>
    <n v="95.10211687837544"/>
    <n v="53"/>
    <n v="39"/>
    <n v="9.2173913043478208"/>
    <n v="69"/>
    <n v="66.333333333333329"/>
    <n v="69"/>
    <n v="0.98571428571428577"/>
    <n v="1.8840579710144929E-2"/>
    <n v="1.3"/>
    <x v="4"/>
  </r>
  <r>
    <x v="2"/>
    <s v="W"/>
    <x v="2"/>
    <m/>
    <x v="52"/>
    <x v="126"/>
    <n v="1"/>
    <n v="1"/>
    <n v="108.21490897916853"/>
    <n v="7"/>
    <n v="47.666666666666664"/>
    <n v="1.23529411764705"/>
    <n v="68"/>
    <n v="63.666666666666664"/>
    <n v="68"/>
    <n v="0.97142857142857142"/>
    <n v="1.9117647058823531E-2"/>
    <n v="1.3"/>
    <x v="4"/>
  </r>
  <r>
    <x v="2"/>
    <s v="W"/>
    <x v="2"/>
    <m/>
    <x v="52"/>
    <x v="127"/>
    <n v="1"/>
    <n v="1"/>
    <n v="134.55087754359997"/>
    <n v="57"/>
    <n v="69.666666666666671"/>
    <n v="11.0322580645161"/>
    <n v="62"/>
    <n v="62"/>
    <n v="62"/>
    <n v="0.88571428571428568"/>
    <n v="2.0967741935483872E-2"/>
    <n v="1.3"/>
    <x v="4"/>
  </r>
  <r>
    <x v="2"/>
    <s v="W"/>
    <x v="2"/>
    <m/>
    <x v="52"/>
    <x v="128"/>
    <n v="1"/>
    <n v="1"/>
    <n v="136.33478747129968"/>
    <n v="79"/>
    <n v="83.666666666666671"/>
    <n v="15.540983606557299"/>
    <n v="61"/>
    <n v="64"/>
    <n v="61"/>
    <n v="0.87142857142857144"/>
    <n v="2.1311475409836068E-2"/>
    <n v="1.3"/>
    <x v="4"/>
  </r>
  <r>
    <x v="2"/>
    <s v="W"/>
    <x v="2"/>
    <m/>
    <x v="52"/>
    <x v="129"/>
    <n v="1"/>
    <n v="1"/>
    <n v="132.3536995947494"/>
    <n v="73"/>
    <n v="75.666666666666671"/>
    <n v="13.9047619047619"/>
    <n v="63"/>
    <n v="67.333333333333329"/>
    <n v="63"/>
    <n v="0.9"/>
    <n v="2.0634920634920634E-2"/>
    <n v="1.3"/>
    <x v="4"/>
  </r>
  <r>
    <x v="2"/>
    <s v="W"/>
    <x v="2"/>
    <m/>
    <x v="52"/>
    <x v="130"/>
    <n v="1"/>
    <n v="1"/>
    <n v="108.21490897916853"/>
    <n v="99"/>
    <n v="68.333333333333329"/>
    <n v="17.470588235294102"/>
    <n v="68"/>
    <n v="70"/>
    <n v="68"/>
    <n v="0.97142857142857142"/>
    <n v="1.9117647058823531E-2"/>
    <n v="1.3"/>
    <x v="4"/>
  </r>
  <r>
    <x v="2"/>
    <s v="W"/>
    <x v="2"/>
    <m/>
    <x v="52"/>
    <x v="131"/>
    <n v="1"/>
    <n v="1"/>
    <n v="0.89387213031560675"/>
    <n v="55"/>
    <n v="54"/>
    <n v="9.2957746478873204"/>
    <n v="71"/>
    <n v="70.666666666666671"/>
    <n v="69.999999999929997"/>
    <n v="0.99999999999899991"/>
    <n v="1.8309859154929577E-2"/>
    <n v="1.3"/>
    <x v="4"/>
  </r>
  <r>
    <x v="2"/>
    <s v="W"/>
    <x v="2"/>
    <m/>
    <x v="52"/>
    <x v="132"/>
    <n v="1"/>
    <n v="1"/>
    <n v="0.89387213031560675"/>
    <n v="51"/>
    <n v="50.333333333333336"/>
    <n v="8.6197183098591506"/>
    <n v="71"/>
    <n v="71.333333333333329"/>
    <n v="69.999999999929997"/>
    <n v="0.99999999999899991"/>
    <n v="1.8309859154929577E-2"/>
    <n v="1.3"/>
    <x v="4"/>
  </r>
  <r>
    <x v="2"/>
    <s v="W"/>
    <x v="2"/>
    <m/>
    <x v="52"/>
    <x v="133"/>
    <n v="1"/>
    <n v="1"/>
    <n v="0"/>
    <n v="56"/>
    <n v="45.666666666666664"/>
    <n v="9.6"/>
    <n v="70"/>
    <n v="72"/>
    <n v="70"/>
    <n v="1"/>
    <n v="1.8571428571428572E-2"/>
    <n v="1.3"/>
    <x v="4"/>
  </r>
  <r>
    <x v="2"/>
    <s v="W"/>
    <x v="2"/>
    <m/>
    <x v="52"/>
    <x v="134"/>
    <n v="1"/>
    <n v="1"/>
    <n v="0.89387213031560675"/>
    <n v="44"/>
    <n v="44.333333333333336"/>
    <n v="7.2328767123287596"/>
    <n v="73"/>
    <n v="71"/>
    <n v="69.999999999929997"/>
    <n v="0.99999999999899991"/>
    <n v="1.7808219178082191E-2"/>
    <n v="1.3"/>
    <x v="4"/>
  </r>
  <r>
    <x v="2"/>
    <s v="W"/>
    <x v="2"/>
    <m/>
    <x v="52"/>
    <x v="135"/>
    <n v="1"/>
    <n v="1"/>
    <n v="0.89387213031560675"/>
    <n v="37"/>
    <n v="46"/>
    <n v="6.0821917808219101"/>
    <n v="73"/>
    <n v="70.333333333333329"/>
    <n v="69.999999999929997"/>
    <n v="0.99999999999899991"/>
    <n v="1.7808219178082191E-2"/>
    <n v="1.3"/>
    <x v="4"/>
  </r>
  <r>
    <x v="2"/>
    <s v="W"/>
    <x v="2"/>
    <m/>
    <x v="52"/>
    <x v="136"/>
    <n v="1"/>
    <n v="1"/>
    <n v="116.2368053341856"/>
    <n v="52"/>
    <n v="54.666666666666664"/>
    <n v="9.3134328358208904"/>
    <n v="67"/>
    <n v="69.333333333333329"/>
    <n v="67"/>
    <n v="0.95714285714285718"/>
    <n v="1.9402985074626865E-2"/>
    <n v="1.3"/>
    <x v="4"/>
  </r>
  <r>
    <x v="2"/>
    <s v="W"/>
    <x v="2"/>
    <m/>
    <x v="52"/>
    <x v="137"/>
    <n v="1"/>
    <n v="1"/>
    <n v="0.89387213031560675"/>
    <n v="49"/>
    <n v="58.333333333333336"/>
    <n v="8.28169014084507"/>
    <n v="71"/>
    <n v="71"/>
    <n v="69.999999999929997"/>
    <n v="0.99999999999899991"/>
    <n v="1.8309859154929577E-2"/>
    <n v="1.3"/>
    <x v="4"/>
  </r>
  <r>
    <x v="2"/>
    <s v="W"/>
    <x v="2"/>
    <m/>
    <x v="52"/>
    <x v="138"/>
    <n v="1"/>
    <n v="1"/>
    <n v="0"/>
    <n v="63"/>
    <n v="53"/>
    <n v="10.8"/>
    <n v="70"/>
    <n v="70.333333333333329"/>
    <n v="70"/>
    <n v="1"/>
    <n v="1.8571428571428572E-2"/>
    <n v="1.3"/>
    <x v="4"/>
  </r>
  <r>
    <x v="2"/>
    <s v="W"/>
    <x v="2"/>
    <m/>
    <x v="52"/>
    <x v="139"/>
    <n v="1"/>
    <n v="1"/>
    <n v="0.89387213031560675"/>
    <n v="63"/>
    <n v="50.333333333333336"/>
    <n v="10.5"/>
    <n v="72"/>
    <n v="71"/>
    <n v="69.999999999929997"/>
    <n v="0.99999999999899991"/>
    <n v="1.8055555555555557E-2"/>
    <n v="1.3"/>
    <x v="4"/>
  </r>
  <r>
    <x v="2"/>
    <s v="W"/>
    <x v="2"/>
    <m/>
    <x v="52"/>
    <x v="140"/>
    <n v="1"/>
    <n v="1"/>
    <n v="95.10211687837544"/>
    <n v="33"/>
    <n v="42.333333333333336"/>
    <n v="5.7391304347826004"/>
    <n v="69"/>
    <n v="69"/>
    <n v="69"/>
    <n v="0.98571428571428577"/>
    <n v="1.8840579710144929E-2"/>
    <n v="1.3"/>
    <x v="4"/>
  </r>
  <r>
    <x v="2"/>
    <s v="W"/>
    <x v="2"/>
    <m/>
    <x v="52"/>
    <x v="141"/>
    <n v="1"/>
    <n v="1"/>
    <n v="0.89387213031560675"/>
    <n v="55"/>
    <n v="48.333333333333336"/>
    <n v="9.1666666666666607"/>
    <n v="72"/>
    <n v="70"/>
    <n v="69.999999999929997"/>
    <n v="0.99999999999899991"/>
    <n v="1.8055555555555557E-2"/>
    <n v="1.3"/>
    <x v="4"/>
  </r>
  <r>
    <x v="2"/>
    <s v="W"/>
    <x v="2"/>
    <m/>
    <x v="52"/>
    <x v="142"/>
    <n v="1"/>
    <n v="1"/>
    <n v="121.93142998557751"/>
    <n v="39"/>
    <n v="47"/>
    <n v="7.0909090909090899"/>
    <n v="66"/>
    <n v="69.666666666666671"/>
    <n v="66"/>
    <n v="0.94285714285714284"/>
    <n v="1.9696969696969699E-2"/>
    <n v="1.3"/>
    <x v="4"/>
  </r>
  <r>
    <x v="2"/>
    <s v="W"/>
    <x v="2"/>
    <m/>
    <x v="52"/>
    <x v="143"/>
    <n v="1"/>
    <n v="1"/>
    <n v="0.89387213031560675"/>
    <n v="51"/>
    <n v="57.333333333333336"/>
    <n v="8.5"/>
    <n v="72"/>
    <n v="71.666666666666671"/>
    <n v="69.999999999929997"/>
    <n v="0.99999999999899991"/>
    <n v="1.8055555555555557E-2"/>
    <n v="1.3"/>
    <x v="4"/>
  </r>
  <r>
    <x v="2"/>
    <s v="W"/>
    <x v="2"/>
    <m/>
    <x v="52"/>
    <x v="144"/>
    <n v="1"/>
    <n v="1"/>
    <n v="0.89387213031560675"/>
    <n v="51"/>
    <n v="61.666666666666664"/>
    <n v="8.6197183098591506"/>
    <n v="71"/>
    <n v="71.333333333333329"/>
    <n v="69.999999999929997"/>
    <n v="0.99999999999899991"/>
    <n v="1.8309859154929577E-2"/>
    <n v="1.3"/>
    <x v="4"/>
  </r>
  <r>
    <x v="2"/>
    <s v="W"/>
    <x v="2"/>
    <m/>
    <x v="52"/>
    <x v="145"/>
    <n v="1"/>
    <n v="1"/>
    <n v="0.89387213031560675"/>
    <n v="70"/>
    <n v="66.333333333333329"/>
    <n v="11.6666666666666"/>
    <n v="72"/>
    <n v="71.666666666666671"/>
    <n v="69.999999999929997"/>
    <n v="0.99999999999899991"/>
    <n v="1.8055555555555557E-2"/>
    <n v="1.3"/>
    <x v="4"/>
  </r>
  <r>
    <x v="2"/>
    <s v="W"/>
    <x v="2"/>
    <m/>
    <x v="52"/>
    <x v="146"/>
    <n v="1"/>
    <n v="1"/>
    <n v="0.89387213031560675"/>
    <n v="64"/>
    <n v="66.666666666666671"/>
    <n v="10.8169014084507"/>
    <n v="71"/>
    <n v="71.333333333333329"/>
    <n v="69.999999999929997"/>
    <n v="0.99999999999899991"/>
    <n v="1.8309859154929577E-2"/>
    <n v="1.3"/>
    <x v="4"/>
  </r>
  <r>
    <x v="2"/>
    <s v="W"/>
    <x v="2"/>
    <m/>
    <x v="52"/>
    <x v="147"/>
    <n v="1"/>
    <n v="1"/>
    <n v="0.89387213031560675"/>
    <n v="65"/>
    <n v="69.666666666666671"/>
    <n v="10.8333333333333"/>
    <n v="72"/>
    <n v="71.333333333333329"/>
    <n v="69.999999999929997"/>
    <n v="0.99999999999899991"/>
    <n v="1.8055555555555557E-2"/>
    <n v="1.3"/>
    <x v="4"/>
  </r>
  <r>
    <x v="2"/>
    <s v="W"/>
    <x v="2"/>
    <m/>
    <x v="52"/>
    <x v="148"/>
    <n v="1"/>
    <n v="1"/>
    <n v="0.89387213031560675"/>
    <n v="71"/>
    <n v="70"/>
    <n v="12"/>
    <n v="71"/>
    <n v="70.666666666666671"/>
    <n v="69.999999999929997"/>
    <n v="0.99999999999899991"/>
    <n v="1.8309859154929577E-2"/>
    <n v="1.3"/>
    <x v="4"/>
  </r>
  <r>
    <x v="2"/>
    <s v="W"/>
    <x v="2"/>
    <m/>
    <x v="52"/>
    <x v="149"/>
    <n v="1"/>
    <n v="1"/>
    <n v="0.89387213031560675"/>
    <n v="73"/>
    <n v="69.333333333333329"/>
    <n v="12.338028169014001"/>
    <n v="71"/>
    <n v="70.666666666666671"/>
    <n v="69.999999999929997"/>
    <n v="0.99999999999899991"/>
    <n v="1.8309859154929577E-2"/>
    <n v="1.3"/>
    <x v="4"/>
  </r>
  <r>
    <x v="2"/>
    <s v="W"/>
    <x v="2"/>
    <m/>
    <x v="52"/>
    <x v="150"/>
    <n v="1"/>
    <n v="1"/>
    <n v="0"/>
    <n v="66"/>
    <n v="72.333333333333329"/>
    <n v="11.314285714285701"/>
    <n v="70"/>
    <n v="71.333333333333329"/>
    <n v="70"/>
    <n v="1"/>
    <n v="1.8571428571428572E-2"/>
    <n v="1.3"/>
    <x v="4"/>
  </r>
  <r>
    <x v="2"/>
    <s v="W"/>
    <x v="2"/>
    <m/>
    <x v="52"/>
    <x v="151"/>
    <n v="1"/>
    <n v="1"/>
    <n v="0.89387213031560675"/>
    <n v="69"/>
    <n v="69.333333333333329"/>
    <n v="11.6619718309859"/>
    <n v="71"/>
    <n v="72"/>
    <n v="69.999999999929997"/>
    <n v="0.99999999999899991"/>
    <n v="1.8309859154929577E-2"/>
    <n v="1.3"/>
    <x v="4"/>
  </r>
  <r>
    <x v="2"/>
    <s v="W"/>
    <x v="2"/>
    <m/>
    <x v="52"/>
    <x v="152"/>
    <n v="1"/>
    <n v="1"/>
    <n v="0.89387213031560675"/>
    <n v="82"/>
    <n v="67"/>
    <n v="13.4794520547945"/>
    <n v="73"/>
    <n v="72.333333333333329"/>
    <n v="69.999999999929997"/>
    <n v="0.99999999999899991"/>
    <n v="1.7808219178082191E-2"/>
    <n v="1.3"/>
    <x v="4"/>
  </r>
  <r>
    <x v="2"/>
    <s v="W"/>
    <x v="2"/>
    <m/>
    <x v="52"/>
    <x v="153"/>
    <n v="1"/>
    <n v="1"/>
    <n v="0.89387213031560675"/>
    <n v="57"/>
    <n v="59"/>
    <n v="9.5"/>
    <n v="72"/>
    <n v="72"/>
    <n v="69.999999999929997"/>
    <n v="0.99999999999899991"/>
    <n v="1.8055555555555557E-2"/>
    <n v="1.3"/>
    <x v="4"/>
  </r>
  <r>
    <x v="2"/>
    <s v="W"/>
    <x v="2"/>
    <m/>
    <x v="52"/>
    <x v="154"/>
    <n v="1"/>
    <n v="1"/>
    <n v="0.89387213031560675"/>
    <n v="62"/>
    <n v="59"/>
    <n v="10.3333333333333"/>
    <n v="72"/>
    <n v="71"/>
    <n v="69.999999999929997"/>
    <n v="0.99999999999899991"/>
    <n v="1.8055555555555557E-2"/>
    <n v="1.3"/>
    <x v="4"/>
  </r>
  <r>
    <x v="2"/>
    <s v="W"/>
    <x v="2"/>
    <m/>
    <x v="52"/>
    <x v="155"/>
    <n v="1"/>
    <n v="1"/>
    <n v="0.89387213031560675"/>
    <n v="58"/>
    <n v="54.666666666666664"/>
    <n v="9.6666666666666607"/>
    <n v="72"/>
    <n v="70.333333333333329"/>
    <n v="69.999999999929997"/>
    <n v="0.99999999999899991"/>
    <n v="1.8055555555555557E-2"/>
    <n v="1.3"/>
    <x v="4"/>
  </r>
  <r>
    <x v="2"/>
    <s v="W"/>
    <x v="2"/>
    <m/>
    <x v="52"/>
    <x v="156"/>
    <n v="1"/>
    <n v="1"/>
    <n v="95.10211687837544"/>
    <n v="57"/>
    <n v="55.666666666666664"/>
    <n v="9.9130434782608692"/>
    <n v="69"/>
    <n v="70.333333333333329"/>
    <n v="69"/>
    <n v="0.98571428571428577"/>
    <n v="1.8840579710144929E-2"/>
    <n v="1.3"/>
    <x v="4"/>
  </r>
  <r>
    <x v="2"/>
    <s v="W"/>
    <x v="2"/>
    <m/>
    <x v="52"/>
    <x v="157"/>
    <n v="1"/>
    <n v="1"/>
    <n v="0"/>
    <n v="49"/>
    <n v="55"/>
    <n v="8.4"/>
    <n v="70"/>
    <n v="70.666666666666671"/>
    <n v="70"/>
    <n v="1"/>
    <n v="1.8571428571428572E-2"/>
    <n v="1.3"/>
    <x v="4"/>
  </r>
  <r>
    <x v="2"/>
    <s v="W"/>
    <x v="2"/>
    <m/>
    <x v="52"/>
    <x v="158"/>
    <n v="1"/>
    <n v="1"/>
    <n v="0.89387213031560675"/>
    <n v="61"/>
    <n v="62"/>
    <n v="10.1666666666666"/>
    <n v="72"/>
    <n v="71"/>
    <n v="69.999999999929997"/>
    <n v="0.99999999999899991"/>
    <n v="1.8055555555555557E-2"/>
    <n v="1.3"/>
    <x v="4"/>
  </r>
  <r>
    <x v="2"/>
    <s v="W"/>
    <x v="2"/>
    <m/>
    <x v="52"/>
    <x v="159"/>
    <n v="1"/>
    <n v="1"/>
    <n v="0"/>
    <n v="55"/>
    <n v="59.666666666666664"/>
    <n v="9.4285714285714199"/>
    <n v="70"/>
    <n v="70.333333333333329"/>
    <n v="70"/>
    <n v="1"/>
    <n v="1.8571428571428572E-2"/>
    <n v="1.3"/>
    <x v="4"/>
  </r>
  <r>
    <x v="2"/>
    <s v="W"/>
    <x v="2"/>
    <m/>
    <x v="52"/>
    <x v="160"/>
    <n v="1"/>
    <n v="1"/>
    <n v="0.89387213031560675"/>
    <n v="70"/>
    <n v="65.333333333333329"/>
    <n v="11.830985915492899"/>
    <n v="71"/>
    <n v="70.333333333333329"/>
    <n v="69.999999999929997"/>
    <n v="0.99999999999899991"/>
    <n v="1.8309859154929577E-2"/>
    <n v="1.3"/>
    <x v="4"/>
  </r>
  <r>
    <x v="2"/>
    <s v="W"/>
    <x v="2"/>
    <m/>
    <x v="52"/>
    <x v="161"/>
    <n v="1"/>
    <n v="1"/>
    <n v="0"/>
    <n v="54"/>
    <n v="68.333333333333329"/>
    <n v="9.2571428571428491"/>
    <n v="70"/>
    <n v="70.333333333333329"/>
    <n v="70"/>
    <n v="1"/>
    <n v="1.8571428571428572E-2"/>
    <n v="1.3"/>
    <x v="4"/>
  </r>
  <r>
    <x v="2"/>
    <s v="W"/>
    <x v="2"/>
    <m/>
    <x v="52"/>
    <x v="162"/>
    <n v="1"/>
    <n v="1"/>
    <n v="0"/>
    <n v="72"/>
    <n v="79.333333333333329"/>
    <n v="12.342857142857101"/>
    <n v="70"/>
    <n v="69.666666666666671"/>
    <n v="70"/>
    <n v="1"/>
    <n v="1.8571428571428572E-2"/>
    <n v="1.3"/>
    <x v="4"/>
  </r>
  <r>
    <x v="2"/>
    <s v="W"/>
    <x v="2"/>
    <m/>
    <x v="52"/>
    <x v="163"/>
    <n v="1"/>
    <n v="1"/>
    <n v="0.89387213031560675"/>
    <n v="79"/>
    <n v="84.666666666666671"/>
    <n v="13.352112676056301"/>
    <n v="71"/>
    <n v="70"/>
    <n v="69.999999999929997"/>
    <n v="0.99999999999899991"/>
    <n v="1.8309859154929577E-2"/>
    <n v="1.3"/>
    <x v="4"/>
  </r>
  <r>
    <x v="2"/>
    <s v="W"/>
    <x v="2"/>
    <m/>
    <x v="52"/>
    <x v="164"/>
    <n v="1"/>
    <n v="1"/>
    <n v="108.21490897916853"/>
    <n v="87"/>
    <n v="84"/>
    <n v="15.3529411764705"/>
    <n v="68"/>
    <n v="68.666666666666671"/>
    <n v="68"/>
    <n v="0.97142857142857142"/>
    <n v="1.9117647058823531E-2"/>
    <n v="1.3"/>
    <x v="4"/>
  </r>
  <r>
    <x v="2"/>
    <s v="W"/>
    <x v="2"/>
    <m/>
    <x v="52"/>
    <x v="165"/>
    <n v="1"/>
    <n v="1"/>
    <n v="0.89387213031560675"/>
    <n v="88"/>
    <n v="82.666666666666671"/>
    <n v="14.8732394366197"/>
    <n v="71"/>
    <n v="69.666666666666671"/>
    <n v="69.999999999929997"/>
    <n v="0.99999999999899991"/>
    <n v="1.8309859154929577E-2"/>
    <n v="1.3"/>
    <x v="4"/>
  </r>
  <r>
    <x v="2"/>
    <s v="W"/>
    <x v="2"/>
    <m/>
    <x v="52"/>
    <x v="166"/>
    <n v="1"/>
    <n v="1"/>
    <n v="116.2368053341856"/>
    <n v="77"/>
    <n v="83"/>
    <n v="13.791044776119399"/>
    <n v="67"/>
    <n v="70"/>
    <n v="67"/>
    <n v="0.95714285714285718"/>
    <n v="1.9402985074626865E-2"/>
    <n v="1.3"/>
    <x v="4"/>
  </r>
  <r>
    <x v="2"/>
    <s v="W"/>
    <x v="2"/>
    <m/>
    <x v="52"/>
    <x v="167"/>
    <n v="1"/>
    <n v="1"/>
    <n v="0.89387213031560675"/>
    <n v="83"/>
    <n v="88.333333333333329"/>
    <n v="14.028169014084501"/>
    <n v="71"/>
    <n v="71"/>
    <n v="69.999999999929997"/>
    <n v="0.99999999999899991"/>
    <n v="1.8309859154929577E-2"/>
    <n v="1.3"/>
    <x v="4"/>
  </r>
  <r>
    <x v="2"/>
    <s v="W"/>
    <x v="2"/>
    <m/>
    <x v="52"/>
    <x v="168"/>
    <n v="1"/>
    <n v="1"/>
    <n v="0.89387213031560675"/>
    <n v="89"/>
    <n v="97.333333333333329"/>
    <n v="14.8333333333333"/>
    <n v="72"/>
    <n v="69.666666666666671"/>
    <n v="69.999999999929997"/>
    <n v="0.99999999999899991"/>
    <n v="1.8055555555555557E-2"/>
    <n v="1.3"/>
    <x v="4"/>
  </r>
  <r>
    <x v="2"/>
    <s v="W"/>
    <x v="2"/>
    <m/>
    <x v="52"/>
    <x v="169"/>
    <n v="1"/>
    <n v="1"/>
    <n v="0"/>
    <n v="93"/>
    <n v="97.333333333333329"/>
    <n v="15.9428571428571"/>
    <n v="70"/>
    <n v="68.333333333333329"/>
    <n v="70"/>
    <n v="1"/>
    <n v="1.8571428571428572E-2"/>
    <n v="1.3"/>
    <x v="4"/>
  </r>
  <r>
    <x v="2"/>
    <s v="W"/>
    <x v="2"/>
    <m/>
    <x v="52"/>
    <x v="170"/>
    <n v="1"/>
    <n v="1"/>
    <n v="116.2368053341856"/>
    <n v="110"/>
    <n v="92.666666666666671"/>
    <n v="19.701492537313399"/>
    <n v="67"/>
    <n v="68"/>
    <n v="67"/>
    <n v="0.95714285714285718"/>
    <n v="1.9402985074626865E-2"/>
    <n v="1.3"/>
    <x v="4"/>
  </r>
  <r>
    <x v="2"/>
    <s v="W"/>
    <x v="2"/>
    <m/>
    <x v="52"/>
    <x v="171"/>
    <n v="1"/>
    <n v="1"/>
    <n v="108.21490897916853"/>
    <n v="89"/>
    <n v="88.333333333333329"/>
    <n v="15.705882352941099"/>
    <n v="68"/>
    <n v="68.666666666666671"/>
    <n v="68"/>
    <n v="0.97142857142857142"/>
    <n v="1.9117647058823531E-2"/>
    <n v="1.3"/>
    <x v="4"/>
  </r>
  <r>
    <x v="2"/>
    <s v="W"/>
    <x v="2"/>
    <m/>
    <x v="52"/>
    <x v="172"/>
    <n v="1"/>
    <n v="1"/>
    <n v="95.10211687837544"/>
    <n v="79"/>
    <n v="91.333333333333329"/>
    <n v="13.7391304347826"/>
    <n v="69"/>
    <n v="69.666666666666671"/>
    <n v="69"/>
    <n v="0.98571428571428577"/>
    <n v="1.8840579710144929E-2"/>
    <n v="1.3"/>
    <x v="4"/>
  </r>
  <r>
    <x v="2"/>
    <s v="W"/>
    <x v="2"/>
    <m/>
    <x v="52"/>
    <x v="173"/>
    <n v="1"/>
    <n v="1"/>
    <n v="95.10211687837544"/>
    <n v="97"/>
    <n v="91"/>
    <n v="16.869565217391301"/>
    <n v="69"/>
    <n v="69.666666666666671"/>
    <n v="69"/>
    <n v="0.98571428571428577"/>
    <n v="1.8840579710144929E-2"/>
    <n v="1.3"/>
    <x v="4"/>
  </r>
  <r>
    <x v="2"/>
    <s v="W"/>
    <x v="2"/>
    <m/>
    <x v="52"/>
    <x v="174"/>
    <n v="1"/>
    <n v="1"/>
    <n v="0.89387213031560675"/>
    <n v="98"/>
    <n v="76.333333333333329"/>
    <n v="16.563380281690101"/>
    <n v="71"/>
    <n v="64"/>
    <n v="69.999999999929997"/>
    <n v="0.99999999999899991"/>
    <n v="1.8309859154929577E-2"/>
    <n v="1.3"/>
    <x v="4"/>
  </r>
  <r>
    <x v="2"/>
    <s v="W"/>
    <x v="2"/>
    <m/>
    <x v="52"/>
    <x v="175"/>
    <n v="1"/>
    <n v="1"/>
    <n v="95.10211687837544"/>
    <n v="78"/>
    <n v="71.333333333333329"/>
    <n v="13.5652173913043"/>
    <n v="69"/>
    <n v="57.333333333333336"/>
    <n v="69"/>
    <n v="0.98571428571428577"/>
    <n v="1.8840579710144929E-2"/>
    <n v="1.3"/>
    <x v="4"/>
  </r>
  <r>
    <x v="2"/>
    <s v="W"/>
    <x v="2"/>
    <m/>
    <x v="52"/>
    <x v="176"/>
    <n v="1"/>
    <n v="1"/>
    <n v="141.59925804767732"/>
    <n v="53"/>
    <n v="73.333333333333329"/>
    <n v="12.2307692307692"/>
    <n v="52"/>
    <n v="50"/>
    <n v="52"/>
    <n v="0.74285714285714288"/>
    <n v="2.5000000000000001E-2"/>
    <n v="1.3"/>
    <x v="4"/>
  </r>
  <r>
    <x v="2"/>
    <s v="W"/>
    <x v="2"/>
    <m/>
    <x v="52"/>
    <x v="177"/>
    <n v="1"/>
    <n v="1"/>
    <n v="141.41634223958235"/>
    <n v="83"/>
    <n v="80"/>
    <n v="19.529411764705799"/>
    <n v="51"/>
    <n v="48.666666666666664"/>
    <n v="51"/>
    <n v="0.72857142857142854"/>
    <n v="2.5490196078431372E-2"/>
    <n v="1.3"/>
    <x v="4"/>
  </r>
  <r>
    <x v="2"/>
    <s v="W"/>
    <x v="2"/>
    <m/>
    <x v="52"/>
    <x v="178"/>
    <n v="1"/>
    <n v="1"/>
    <n v="139.67866158726866"/>
    <n v="84"/>
    <n v="76"/>
    <n v="21.446808510638299"/>
    <n v="47"/>
    <n v="51.666666666666664"/>
    <n v="47"/>
    <n v="0.67142857142857137"/>
    <n v="2.7659574468085108E-2"/>
    <n v="1.3"/>
    <x v="4"/>
  </r>
  <r>
    <x v="2"/>
    <s v="W"/>
    <x v="2"/>
    <m/>
    <x v="52"/>
    <x v="179"/>
    <n v="1"/>
    <n v="1"/>
    <n v="140.25148644857236"/>
    <n v="73"/>
    <n v="73.333333333333329"/>
    <n v="18.25"/>
    <n v="48"/>
    <n v="51.666666666666664"/>
    <n v="48"/>
    <n v="0.68571428571428572"/>
    <n v="2.7083333333333334E-2"/>
    <n v="1.3"/>
    <x v="4"/>
  </r>
  <r>
    <x v="2"/>
    <s v="W"/>
    <x v="2"/>
    <m/>
    <x v="52"/>
    <x v="180"/>
    <n v="1"/>
    <n v="1"/>
    <n v="137.77915051638698"/>
    <n v="71"/>
    <n v="72.666666666666671"/>
    <n v="14.2"/>
    <n v="60"/>
    <n v="49.333333333333336"/>
    <n v="60"/>
    <n v="0.8571428571428571"/>
    <n v="2.1666666666666667E-2"/>
    <n v="1.3"/>
    <x v="4"/>
  </r>
  <r>
    <x v="2"/>
    <s v="W"/>
    <x v="2"/>
    <m/>
    <x v="52"/>
    <x v="181"/>
    <n v="1"/>
    <n v="1"/>
    <n v="139.67866158726866"/>
    <n v="76"/>
    <n v="77.333333333333329"/>
    <n v="19.404255319148898"/>
    <n v="47"/>
    <n v="45"/>
    <n v="47"/>
    <n v="0.67142857142857137"/>
    <n v="2.7659574468085108E-2"/>
    <n v="1.3"/>
    <x v="4"/>
  </r>
  <r>
    <x v="2"/>
    <s v="W"/>
    <x v="2"/>
    <m/>
    <x v="52"/>
    <x v="182"/>
    <n v="1"/>
    <n v="1"/>
    <n v="134.60739467405963"/>
    <n v="71"/>
    <n v="78.666666666666671"/>
    <n v="20.780487804878"/>
    <n v="41"/>
    <n v="47.666666666666664"/>
    <n v="41"/>
    <n v="0.58571428571428574"/>
    <n v="3.1707317073170732E-2"/>
    <n v="1.3"/>
    <x v="4"/>
  </r>
  <r>
    <x v="2"/>
    <s v="W"/>
    <x v="2"/>
    <m/>
    <x v="52"/>
    <x v="183"/>
    <n v="1"/>
    <n v="1"/>
    <n v="139.67866158726866"/>
    <n v="85"/>
    <n v="87.666666666666671"/>
    <n v="21.702127659574401"/>
    <n v="47"/>
    <n v="48"/>
    <n v="47"/>
    <n v="0.67142857142857137"/>
    <n v="2.7659574468085108E-2"/>
    <n v="1.3"/>
    <x v="4"/>
  </r>
  <r>
    <x v="2"/>
    <s v="W"/>
    <x v="2"/>
    <m/>
    <x v="52"/>
    <x v="184"/>
    <n v="1"/>
    <n v="1"/>
    <n v="141.41306231894436"/>
    <n v="80"/>
    <n v="88.666666666666671"/>
    <n v="17.4545454545454"/>
    <n v="55"/>
    <n v="46.666666666666664"/>
    <n v="55"/>
    <n v="0.7857142857142857"/>
    <n v="2.3636363636363636E-2"/>
    <n v="1.3"/>
    <x v="4"/>
  </r>
  <r>
    <x v="2"/>
    <s v="W"/>
    <x v="2"/>
    <m/>
    <x v="52"/>
    <x v="185"/>
    <n v="1"/>
    <n v="1"/>
    <n v="135.6312742991432"/>
    <n v="98"/>
    <n v="94"/>
    <n v="28"/>
    <n v="42"/>
    <n v="42.333333333333336"/>
    <n v="42"/>
    <n v="0.6"/>
    <n v="3.0952380952380953E-2"/>
    <n v="1.3"/>
    <x v="4"/>
  </r>
  <r>
    <x v="2"/>
    <s v="W"/>
    <x v="2"/>
    <m/>
    <x v="52"/>
    <x v="186"/>
    <n v="1"/>
    <n v="1"/>
    <n v="136.58724476322359"/>
    <n v="88"/>
    <n v="85.666666666666671"/>
    <n v="24.558139534883701"/>
    <n v="43"/>
    <n v="39.666666666666664"/>
    <n v="43"/>
    <n v="0.61428571428571432"/>
    <n v="3.0232558139534883E-2"/>
    <n v="1.3"/>
    <x v="4"/>
  </r>
  <r>
    <x v="2"/>
    <s v="W"/>
    <x v="2"/>
    <m/>
    <x v="52"/>
    <x v="187"/>
    <n v="1"/>
    <n v="1"/>
    <n v="135.6312742991432"/>
    <n v="96"/>
    <n v="87.333333333333329"/>
    <n v="27.428571428571399"/>
    <n v="42"/>
    <n v="40.666666666666664"/>
    <n v="42"/>
    <n v="0.6"/>
    <n v="3.0952380952380953E-2"/>
    <n v="1.3"/>
    <x v="4"/>
  </r>
  <r>
    <x v="2"/>
    <s v="W"/>
    <x v="2"/>
    <m/>
    <x v="52"/>
    <x v="188"/>
    <n v="1"/>
    <n v="1"/>
    <n v="125.68047570593775"/>
    <n v="73"/>
    <n v="74.333333333333329"/>
    <n v="25.764705882352899"/>
    <n v="34"/>
    <n v="41.333333333333336"/>
    <n v="34"/>
    <n v="0.48571428571428571"/>
    <n v="3.8235294117647062E-2"/>
    <n v="1.3"/>
    <x v="4"/>
  </r>
  <r>
    <x v="2"/>
    <s v="W"/>
    <x v="2"/>
    <m/>
    <x v="52"/>
    <x v="189"/>
    <n v="1"/>
    <n v="1"/>
    <n v="139.0219799991161"/>
    <n v="93"/>
    <n v="72"/>
    <n v="24.260869565217298"/>
    <n v="46"/>
    <n v="41.666666666666664"/>
    <n v="46"/>
    <n v="0.65714285714285714"/>
    <n v="2.8260869565217391E-2"/>
    <n v="1.3"/>
    <x v="4"/>
  </r>
  <r>
    <x v="2"/>
    <s v="W"/>
    <x v="2"/>
    <m/>
    <x v="52"/>
    <x v="190"/>
    <n v="1"/>
    <n v="1"/>
    <n v="137.47291287760075"/>
    <n v="57"/>
    <n v="64.333333333333329"/>
    <n v="15.545454545454501"/>
    <n v="44"/>
    <n v="38.666666666666664"/>
    <n v="44"/>
    <n v="0.62857142857142856"/>
    <n v="2.9545454545454545E-2"/>
    <n v="1.3"/>
    <x v="4"/>
  </r>
  <r>
    <x v="2"/>
    <s v="W"/>
    <x v="2"/>
    <m/>
    <x v="52"/>
    <x v="191"/>
    <n v="1"/>
    <n v="1"/>
    <n v="127.13590154261247"/>
    <n v="66"/>
    <n v="76"/>
    <n v="22.628571428571401"/>
    <n v="35"/>
    <n v="37.666666666666664"/>
    <n v="35"/>
    <n v="0.5"/>
    <n v="3.7142857142857144E-2"/>
    <n v="1.3"/>
    <x v="4"/>
  </r>
  <r>
    <x v="2"/>
    <s v="W"/>
    <x v="2"/>
    <m/>
    <x v="52"/>
    <x v="192"/>
    <n v="1"/>
    <n v="1"/>
    <n v="129.87027750857283"/>
    <n v="70"/>
    <n v="77.666666666666671"/>
    <n v="22.702702702702599"/>
    <n v="37"/>
    <n v="37.666666666666664"/>
    <n v="37"/>
    <n v="0.52857142857142858"/>
    <n v="3.5135135135135137E-2"/>
    <n v="1.3"/>
    <x v="4"/>
  </r>
  <r>
    <x v="2"/>
    <s v="W"/>
    <x v="2"/>
    <m/>
    <x v="52"/>
    <x v="193"/>
    <n v="1"/>
    <n v="1"/>
    <n v="134.60739467405963"/>
    <n v="92"/>
    <n v="81.666666666666671"/>
    <n v="26.9268292682926"/>
    <n v="41"/>
    <n v="37.666666666666664"/>
    <n v="41"/>
    <n v="0.58571428571428574"/>
    <n v="3.1707317073170732E-2"/>
    <n v="1.3"/>
    <x v="4"/>
  </r>
  <r>
    <x v="2"/>
    <s v="W"/>
    <x v="2"/>
    <m/>
    <x v="52"/>
    <x v="194"/>
    <n v="1"/>
    <n v="1"/>
    <n v="127.13590154261247"/>
    <n v="71"/>
    <n v="77.333333333333329"/>
    <n v="24.342857142857099"/>
    <n v="35"/>
    <n v="36"/>
    <n v="35"/>
    <n v="0.5"/>
    <n v="3.7142857142857144E-2"/>
    <n v="1.3"/>
    <x v="4"/>
  </r>
  <r>
    <x v="2"/>
    <s v="W"/>
    <x v="2"/>
    <m/>
    <x v="52"/>
    <x v="195"/>
    <n v="1"/>
    <n v="1"/>
    <n v="129.87027750857283"/>
    <n v="82"/>
    <n v="71"/>
    <n v="26.594594594594501"/>
    <n v="37"/>
    <n v="37"/>
    <n v="37"/>
    <n v="0.52857142857142858"/>
    <n v="3.5135135135135137E-2"/>
    <n v="1.3"/>
    <x v="4"/>
  </r>
  <r>
    <x v="2"/>
    <s v="W"/>
    <x v="2"/>
    <m/>
    <x v="52"/>
    <x v="196"/>
    <n v="1"/>
    <n v="1"/>
    <n v="128.53272113063994"/>
    <n v="79"/>
    <n v="65.666666666666671"/>
    <n v="26.3333333333333"/>
    <n v="36"/>
    <n v="37.666666666666664"/>
    <n v="36"/>
    <n v="0.51428571428571423"/>
    <n v="3.6111111111111115E-2"/>
    <n v="1.3"/>
    <x v="4"/>
  </r>
  <r>
    <x v="2"/>
    <s v="W"/>
    <x v="2"/>
    <m/>
    <x v="52"/>
    <x v="197"/>
    <n v="1"/>
    <n v="1"/>
    <n v="131.14770998633753"/>
    <n v="52"/>
    <n v="63"/>
    <n v="16.421052631578899"/>
    <n v="38"/>
    <n v="39.333333333333336"/>
    <n v="38"/>
    <n v="0.54285714285714282"/>
    <n v="3.4210526315789476E-2"/>
    <n v="1.3"/>
    <x v="4"/>
  </r>
  <r>
    <x v="2"/>
    <s v="W"/>
    <x v="2"/>
    <m/>
    <x v="52"/>
    <x v="198"/>
    <n v="1"/>
    <n v="1"/>
    <n v="132.36394538423727"/>
    <n v="66"/>
    <n v="75.333333333333329"/>
    <n v="20.307692307692299"/>
    <n v="39"/>
    <n v="43.666666666666664"/>
    <n v="39"/>
    <n v="0.55714285714285716"/>
    <n v="3.3333333333333333E-2"/>
    <n v="1.3"/>
    <x v="4"/>
  </r>
  <r>
    <x v="2"/>
    <s v="W"/>
    <x v="2"/>
    <m/>
    <x v="52"/>
    <x v="199"/>
    <n v="1"/>
    <n v="1"/>
    <n v="134.60739467405963"/>
    <n v="71"/>
    <n v="75.333333333333329"/>
    <n v="20.780487804878"/>
    <n v="41"/>
    <n v="44"/>
    <n v="41"/>
    <n v="0.58571428571428574"/>
    <n v="3.1707317073170732E-2"/>
    <n v="1.3"/>
    <x v="4"/>
  </r>
  <r>
    <x v="2"/>
    <s v="W"/>
    <x v="2"/>
    <m/>
    <x v="52"/>
    <x v="200"/>
    <n v="1"/>
    <n v="1"/>
    <n v="141.41634223958235"/>
    <n v="89"/>
    <n v="70.333333333333329"/>
    <n v="20.9411764705882"/>
    <n v="51"/>
    <n v="42.333333333333336"/>
    <n v="51"/>
    <n v="0.72857142857142854"/>
    <n v="2.5490196078431372E-2"/>
    <n v="1.3"/>
    <x v="4"/>
  </r>
  <r>
    <x v="2"/>
    <s v="W"/>
    <x v="2"/>
    <m/>
    <x v="52"/>
    <x v="201"/>
    <n v="1"/>
    <n v="1"/>
    <n v="133.51768610350811"/>
    <n v="66"/>
    <n v="58"/>
    <n v="19.8"/>
    <n v="40"/>
    <n v="37.333333333333336"/>
    <n v="40"/>
    <n v="0.5714285714285714"/>
    <n v="3.2500000000000001E-2"/>
    <n v="1.3"/>
    <x v="4"/>
  </r>
  <r>
    <x v="2"/>
    <s v="W"/>
    <x v="2"/>
    <m/>
    <x v="52"/>
    <x v="202"/>
    <n v="1"/>
    <n v="1"/>
    <n v="128.53272113063994"/>
    <n v="56"/>
    <n v="50.333333333333336"/>
    <n v="18.6666666666666"/>
    <n v="36"/>
    <n v="36.666666666666664"/>
    <n v="36"/>
    <n v="0.51428571428571423"/>
    <n v="3.6111111111111115E-2"/>
    <n v="1.3"/>
    <x v="4"/>
  </r>
  <r>
    <x v="2"/>
    <s v="W"/>
    <x v="2"/>
    <m/>
    <x v="52"/>
    <x v="203"/>
    <n v="1"/>
    <n v="1"/>
    <n v="128.53272113063994"/>
    <n v="52"/>
    <n v="55.666666666666664"/>
    <n v="17.3333333333333"/>
    <n v="36"/>
    <n v="35.666666666666664"/>
    <n v="36"/>
    <n v="0.51428571428571423"/>
    <n v="3.6111111111111115E-2"/>
    <n v="1.3"/>
    <x v="4"/>
  </r>
  <r>
    <x v="2"/>
    <s v="W"/>
    <x v="2"/>
    <m/>
    <x v="52"/>
    <x v="204"/>
    <n v="1"/>
    <n v="1"/>
    <n v="131.14770998633753"/>
    <n v="43"/>
    <n v="56.666666666666664"/>
    <n v="13.578947368421"/>
    <n v="38"/>
    <n v="33"/>
    <n v="38"/>
    <n v="0.54285714285714282"/>
    <n v="3.4210526315789476E-2"/>
    <n v="1.3"/>
    <x v="4"/>
  </r>
  <r>
    <x v="2"/>
    <s v="W"/>
    <x v="2"/>
    <m/>
    <x v="52"/>
    <x v="205"/>
    <n v="1"/>
    <n v="1"/>
    <n v="124.16690269392042"/>
    <n v="72"/>
    <n v="64.666666666666671"/>
    <n v="26.181818181818102"/>
    <n v="33"/>
    <n v="29"/>
    <n v="33"/>
    <n v="0.47142857142857142"/>
    <n v="3.9393939393939398E-2"/>
    <n v="1.3"/>
    <x v="4"/>
  </r>
  <r>
    <x v="2"/>
    <s v="W"/>
    <x v="2"/>
    <m/>
    <x v="52"/>
    <x v="206"/>
    <n v="1"/>
    <n v="1"/>
    <n v="115.72920495347846"/>
    <n v="55"/>
    <n v="56.333333333333336"/>
    <n v="23.571428571428498"/>
    <n v="28"/>
    <n v="26"/>
    <n v="28"/>
    <n v="0.4"/>
    <n v="4.642857142857143E-2"/>
    <n v="1.3"/>
    <x v="4"/>
  </r>
  <r>
    <x v="2"/>
    <s v="W"/>
    <x v="2"/>
    <m/>
    <x v="52"/>
    <x v="207"/>
    <n v="1"/>
    <n v="1"/>
    <n v="111.94093174073218"/>
    <n v="67"/>
    <n v="54.666666666666664"/>
    <n v="30.923076923076898"/>
    <n v="26"/>
    <n v="27"/>
    <n v="26"/>
    <n v="0.37142857142857144"/>
    <n v="0.05"/>
    <n v="1.3"/>
    <x v="4"/>
  </r>
  <r>
    <x v="2"/>
    <s v="W"/>
    <x v="2"/>
    <m/>
    <x v="52"/>
    <x v="208"/>
    <n v="1"/>
    <n v="1"/>
    <n v="107.9051051254602"/>
    <n v="47"/>
    <n v="51"/>
    <n v="23.5"/>
    <n v="24"/>
    <n v="29.333333333333332"/>
    <n v="24"/>
    <n v="0.34285714285714286"/>
    <n v="5.4166666666666669E-2"/>
    <n v="1.3"/>
    <x v="4"/>
  </r>
  <r>
    <x v="2"/>
    <s v="W"/>
    <x v="2"/>
    <m/>
    <x v="52"/>
    <x v="209"/>
    <n v="1"/>
    <n v="1"/>
    <n v="120.96617774611026"/>
    <n v="50"/>
    <n v="54.666666666666664"/>
    <n v="19.354838709677399"/>
    <n v="31"/>
    <n v="28.666666666666668"/>
    <n v="31"/>
    <n v="0.44285714285714284"/>
    <n v="4.1935483870967745E-2"/>
    <n v="1.3"/>
    <x v="4"/>
  </r>
  <r>
    <x v="2"/>
    <s v="W"/>
    <x v="2"/>
    <m/>
    <x v="52"/>
    <x v="210"/>
    <n v="1"/>
    <n v="1"/>
    <n v="124.16690269392042"/>
    <n v="56"/>
    <n v="62.333333333333336"/>
    <n v="20.363636363636299"/>
    <n v="33"/>
    <n v="28.666666666666668"/>
    <n v="33"/>
    <n v="0.47142857142857142"/>
    <n v="3.9393939393939398E-2"/>
    <n v="1.3"/>
    <x v="4"/>
  </r>
  <r>
    <x v="2"/>
    <s v="W"/>
    <x v="2"/>
    <m/>
    <x v="52"/>
    <x v="211"/>
    <n v="1"/>
    <n v="1"/>
    <n v="103.60814689358982"/>
    <n v="58"/>
    <n v="59"/>
    <n v="31.636363636363601"/>
    <n v="22"/>
    <n v="30.333333333333332"/>
    <n v="22"/>
    <n v="0.31428571428571428"/>
    <n v="5.909090909090909E-2"/>
    <n v="1.3"/>
    <x v="4"/>
  </r>
  <r>
    <x v="2"/>
    <s v="W"/>
    <x v="2"/>
    <m/>
    <x v="52"/>
    <x v="212"/>
    <n v="1"/>
    <n v="1"/>
    <n v="120.96617774611026"/>
    <n v="73"/>
    <n v="58.333333333333336"/>
    <n v="28.258064516129"/>
    <n v="31"/>
    <n v="33.666666666666664"/>
    <n v="31"/>
    <n v="0.44285714285714284"/>
    <n v="4.1935483870967745E-2"/>
    <n v="1.3"/>
    <x v="4"/>
  </r>
  <r>
    <x v="2"/>
    <s v="W"/>
    <x v="2"/>
    <m/>
    <x v="52"/>
    <x v="213"/>
    <n v="1"/>
    <n v="1"/>
    <n v="131.14770998633753"/>
    <n v="46"/>
    <n v="58"/>
    <n v="14.5263157894736"/>
    <n v="38"/>
    <n v="32.666666666666664"/>
    <n v="38"/>
    <n v="0.54285714285714282"/>
    <n v="3.4210526315789476E-2"/>
    <n v="1.3"/>
    <x v="4"/>
  </r>
  <r>
    <x v="2"/>
    <s v="W"/>
    <x v="2"/>
    <m/>
    <x v="52"/>
    <x v="214"/>
    <n v="1"/>
    <n v="1"/>
    <n v="122.59544676621267"/>
    <n v="56"/>
    <n v="62.666666666666664"/>
    <n v="21"/>
    <n v="32"/>
    <n v="30.333333333333332"/>
    <n v="32"/>
    <n v="0.45714285714285713"/>
    <n v="4.0625000000000001E-2"/>
    <n v="1.3"/>
    <x v="4"/>
  </r>
  <r>
    <x v="2"/>
    <s v="W"/>
    <x v="2"/>
    <m/>
    <x v="52"/>
    <x v="215"/>
    <n v="1"/>
    <n v="1"/>
    <n v="115.72920495347846"/>
    <n v="72"/>
    <n v="62"/>
    <n v="30.857142857142801"/>
    <n v="28"/>
    <n v="27.666666666666668"/>
    <n v="28"/>
    <n v="0.4"/>
    <n v="4.642857142857143E-2"/>
    <n v="1.3"/>
    <x v="4"/>
  </r>
  <r>
    <x v="2"/>
    <s v="W"/>
    <x v="2"/>
    <m/>
    <x v="52"/>
    <x v="216"/>
    <n v="1"/>
    <n v="1"/>
    <n v="120.96617774611026"/>
    <n v="60"/>
    <n v="58.666666666666664"/>
    <n v="23.225806451612801"/>
    <n v="31"/>
    <n v="22.666666666666668"/>
    <n v="31"/>
    <n v="0.44285714285714284"/>
    <n v="4.1935483870967745E-2"/>
    <n v="1.3"/>
    <x v="4"/>
  </r>
  <r>
    <x v="2"/>
    <s v="W"/>
    <x v="2"/>
    <m/>
    <x v="52"/>
    <x v="217"/>
    <n v="1"/>
    <n v="1"/>
    <n v="107.9051051254602"/>
    <n v="54"/>
    <n v="65"/>
    <n v="27"/>
    <n v="24"/>
    <n v="22"/>
    <n v="24"/>
    <n v="0.34285714285714286"/>
    <n v="5.4166666666666669E-2"/>
    <n v="1.3"/>
    <x v="4"/>
  </r>
  <r>
    <x v="2"/>
    <s v="W"/>
    <x v="2"/>
    <m/>
    <x v="52"/>
    <x v="218"/>
    <n v="1"/>
    <n v="1"/>
    <n v="80.315919425076885"/>
    <n v="62"/>
    <n v="79.333333333333329"/>
    <n v="57.230769230769198"/>
    <n v="13"/>
    <n v="27.333333333333332"/>
    <n v="13"/>
    <n v="0.18571428571428572"/>
    <n v="0.1"/>
    <n v="1.3"/>
    <x v="4"/>
  </r>
  <r>
    <x v="2"/>
    <s v="W"/>
    <x v="2"/>
    <m/>
    <x v="52"/>
    <x v="219"/>
    <n v="1"/>
    <n v="1"/>
    <n v="117.53349072759566"/>
    <n v="79"/>
    <n v="76.333333333333329"/>
    <n v="32.689655172413801"/>
    <n v="29"/>
    <n v="33"/>
    <n v="29"/>
    <n v="0.41428571428571431"/>
    <n v="4.4827586206896551E-2"/>
    <n v="1.3"/>
    <x v="4"/>
  </r>
  <r>
    <x v="2"/>
    <s v="W"/>
    <x v="2"/>
    <m/>
    <x v="52"/>
    <x v="220"/>
    <n v="1"/>
    <n v="1"/>
    <n v="133.51768610350811"/>
    <n v="97"/>
    <n v="78"/>
    <n v="29.1"/>
    <n v="40"/>
    <n v="33"/>
    <n v="40"/>
    <n v="0.5714285714285714"/>
    <n v="3.2500000000000001E-2"/>
    <n v="1.3"/>
    <x v="4"/>
  </r>
  <r>
    <x v="2"/>
    <s v="W"/>
    <x v="2"/>
    <m/>
    <x v="52"/>
    <x v="221"/>
    <n v="1"/>
    <n v="1"/>
    <n v="119.27896868669897"/>
    <n v="53"/>
    <n v="77.333333333333329"/>
    <n v="21.2"/>
    <n v="30"/>
    <n v="32"/>
    <n v="30"/>
    <n v="0.42857142857142855"/>
    <n v="4.3333333333333335E-2"/>
    <n v="1.3"/>
    <x v="4"/>
  </r>
  <r>
    <x v="2"/>
    <s v="W"/>
    <x v="2"/>
    <m/>
    <x v="52"/>
    <x v="222"/>
    <n v="1"/>
    <n v="1"/>
    <n v="117.53349072759566"/>
    <n v="84"/>
    <n v="90.333333333333329"/>
    <n v="34.758620689655103"/>
    <n v="29"/>
    <n v="35.666666666666664"/>
    <n v="29"/>
    <n v="0.41428571428571431"/>
    <n v="4.4827586206896551E-2"/>
    <n v="1.3"/>
    <x v="4"/>
  </r>
  <r>
    <x v="2"/>
    <s v="W"/>
    <x v="2"/>
    <m/>
    <x v="52"/>
    <x v="223"/>
    <n v="1"/>
    <n v="1"/>
    <n v="129.87027750857283"/>
    <n v="95"/>
    <n v="93"/>
    <n v="30.8108108108108"/>
    <n v="37"/>
    <n v="39.666666666666664"/>
    <n v="37"/>
    <n v="0.52857142857142858"/>
    <n v="3.5135135135135137E-2"/>
    <n v="1.3"/>
    <x v="4"/>
  </r>
  <r>
    <x v="2"/>
    <s v="W"/>
    <x v="2"/>
    <m/>
    <x v="52"/>
    <x v="224"/>
    <n v="1"/>
    <n v="1"/>
    <n v="134.60739467405963"/>
    <n v="92"/>
    <n v="95.333333333333329"/>
    <n v="26.9268292682926"/>
    <n v="41"/>
    <n v="44"/>
    <n v="41"/>
    <n v="0.58571428571428574"/>
    <n v="3.1707317073170732E-2"/>
    <n v="1.3"/>
    <x v="4"/>
  </r>
  <r>
    <x v="2"/>
    <s v="W"/>
    <x v="2"/>
    <m/>
    <x v="52"/>
    <x v="225"/>
    <n v="1"/>
    <n v="1"/>
    <n v="134.60739467405963"/>
    <n v="92"/>
    <n v="100.66666666666667"/>
    <n v="26.9268292682926"/>
    <n v="41"/>
    <n v="47.333333333333336"/>
    <n v="41"/>
    <n v="0.58571428571428574"/>
    <n v="3.1707317073170732E-2"/>
    <n v="1.3"/>
    <x v="4"/>
  </r>
  <r>
    <x v="2"/>
    <s v="W"/>
    <x v="2"/>
    <m/>
    <x v="52"/>
    <x v="226"/>
    <n v="1"/>
    <n v="1"/>
    <n v="141.12611871784313"/>
    <n v="102"/>
    <n v="91.333333333333329"/>
    <n v="24.48"/>
    <n v="50"/>
    <n v="53"/>
    <n v="50"/>
    <n v="0.7142857142857143"/>
    <n v="2.6000000000000002E-2"/>
    <n v="1.3"/>
    <x v="4"/>
  </r>
  <r>
    <x v="2"/>
    <s v="W"/>
    <x v="2"/>
    <m/>
    <x v="52"/>
    <x v="227"/>
    <n v="1"/>
    <n v="1"/>
    <n v="141.41634223958235"/>
    <n v="108"/>
    <n v="83"/>
    <n v="25.411764705882302"/>
    <n v="51"/>
    <n v="59.333333333333336"/>
    <n v="51"/>
    <n v="0.72857142857142854"/>
    <n v="2.5490196078431372E-2"/>
    <n v="1.3"/>
    <x v="4"/>
  </r>
  <r>
    <x v="2"/>
    <s v="W"/>
    <x v="2"/>
    <m/>
    <x v="52"/>
    <x v="228"/>
    <n v="1"/>
    <n v="1"/>
    <n v="139.85219228074129"/>
    <n v="64"/>
    <n v="74"/>
    <n v="13.241379310344801"/>
    <n v="58"/>
    <n v="65.333333333333329"/>
    <n v="58"/>
    <n v="0.82857142857142863"/>
    <n v="2.2413793103448276E-2"/>
    <n v="1.3"/>
    <x v="4"/>
  </r>
  <r>
    <x v="2"/>
    <s v="W"/>
    <x v="2"/>
    <m/>
    <x v="52"/>
    <x v="229"/>
    <n v="1"/>
    <n v="1"/>
    <n v="95.10211687837544"/>
    <n v="77"/>
    <n v="77.333333333333329"/>
    <n v="13.391304347826001"/>
    <n v="69"/>
    <n v="70"/>
    <n v="69"/>
    <n v="0.98571428571428577"/>
    <n v="1.8840579710144929E-2"/>
    <n v="1.3"/>
    <x v="4"/>
  </r>
  <r>
    <x v="2"/>
    <s v="W"/>
    <x v="2"/>
    <m/>
    <x v="52"/>
    <x v="230"/>
    <n v="1"/>
    <n v="1"/>
    <n v="95.10211687837544"/>
    <n v="81"/>
    <n v="74.666666666666671"/>
    <n v="14.086956521739101"/>
    <n v="69"/>
    <n v="71"/>
    <n v="69"/>
    <n v="0.98571428571428577"/>
    <n v="1.8840579710144929E-2"/>
    <n v="1.3"/>
    <x v="4"/>
  </r>
  <r>
    <x v="2"/>
    <s v="W"/>
    <x v="2"/>
    <m/>
    <x v="52"/>
    <x v="231"/>
    <n v="1"/>
    <n v="1"/>
    <n v="0.89387213031560675"/>
    <n v="74"/>
    <n v="73"/>
    <n v="12.3333333333333"/>
    <n v="72"/>
    <n v="71.666666666666671"/>
    <n v="69.999999999929997"/>
    <n v="0.99999999999899991"/>
    <n v="1.8055555555555557E-2"/>
    <n v="1.3"/>
    <x v="4"/>
  </r>
  <r>
    <x v="2"/>
    <s v="W"/>
    <x v="2"/>
    <m/>
    <x v="52"/>
    <x v="232"/>
    <n v="1"/>
    <n v="1"/>
    <n v="0.89387213031560675"/>
    <n v="69"/>
    <n v="71.666666666666671"/>
    <n v="11.5"/>
    <n v="72"/>
    <n v="71.333333333333329"/>
    <n v="69.999999999929997"/>
    <n v="0.99999999999899991"/>
    <n v="1.8055555555555557E-2"/>
    <n v="1.3"/>
    <x v="4"/>
  </r>
  <r>
    <x v="2"/>
    <s v="W"/>
    <x v="2"/>
    <m/>
    <x v="52"/>
    <x v="233"/>
    <n v="1"/>
    <n v="1"/>
    <n v="0.89387213031560675"/>
    <n v="76"/>
    <n v="67.333333333333329"/>
    <n v="12.845070422535199"/>
    <n v="71"/>
    <n v="70.666666666666671"/>
    <n v="69.999999999929997"/>
    <n v="0.99999999999899991"/>
    <n v="1.8309859154929577E-2"/>
    <n v="1.3"/>
    <x v="4"/>
  </r>
  <r>
    <x v="2"/>
    <s v="W"/>
    <x v="2"/>
    <m/>
    <x v="52"/>
    <x v="234"/>
    <n v="1"/>
    <n v="1"/>
    <n v="0.89387213031560675"/>
    <n v="70"/>
    <n v="67.666666666666671"/>
    <n v="11.830985915492899"/>
    <n v="71"/>
    <n v="70"/>
    <n v="69.999999999929997"/>
    <n v="0.99999999999899991"/>
    <n v="1.8309859154929577E-2"/>
    <n v="1.3"/>
    <x v="4"/>
  </r>
  <r>
    <x v="2"/>
    <s v="W"/>
    <x v="2"/>
    <m/>
    <x v="52"/>
    <x v="235"/>
    <n v="1"/>
    <n v="1"/>
    <n v="0"/>
    <n v="56"/>
    <n v="69.333333333333329"/>
    <n v="9.6"/>
    <n v="70"/>
    <n v="70.333333333333329"/>
    <n v="70"/>
    <n v="1"/>
    <n v="1.8571428571428572E-2"/>
    <n v="1.3"/>
    <x v="4"/>
  </r>
  <r>
    <x v="2"/>
    <s v="W"/>
    <x v="2"/>
    <m/>
    <x v="52"/>
    <x v="236"/>
    <n v="1"/>
    <n v="1"/>
    <n v="95.10211687837544"/>
    <n v="77"/>
    <n v="74"/>
    <n v="13.391304347826001"/>
    <n v="69"/>
    <n v="70.333333333333329"/>
    <n v="69"/>
    <n v="0.98571428571428577"/>
    <n v="1.8840579710144929E-2"/>
    <n v="1.3"/>
    <x v="4"/>
  </r>
  <r>
    <x v="2"/>
    <s v="W"/>
    <x v="2"/>
    <m/>
    <x v="52"/>
    <x v="237"/>
    <n v="1"/>
    <n v="1"/>
    <n v="0.89387213031560675"/>
    <n v="75"/>
    <n v="69"/>
    <n v="12.5"/>
    <n v="72"/>
    <n v="70.333333333333329"/>
    <n v="69.999999999929997"/>
    <n v="0.99999999999899991"/>
    <n v="1.8055555555555557E-2"/>
    <n v="1.3"/>
    <x v="4"/>
  </r>
  <r>
    <x v="2"/>
    <s v="W"/>
    <x v="2"/>
    <m/>
    <x v="52"/>
    <x v="238"/>
    <n v="1"/>
    <n v="1"/>
    <n v="0"/>
    <n v="70"/>
    <n v="62.333333333333336"/>
    <n v="12"/>
    <n v="70"/>
    <n v="68.666666666666671"/>
    <n v="70"/>
    <n v="1"/>
    <n v="1.8571428571428572E-2"/>
    <n v="1.3"/>
    <x v="4"/>
  </r>
  <r>
    <x v="2"/>
    <s v="W"/>
    <x v="2"/>
    <m/>
    <x v="52"/>
    <x v="239"/>
    <n v="1"/>
    <n v="1"/>
    <n v="95.10211687837544"/>
    <n v="62"/>
    <n v="54.333333333333336"/>
    <n v="10.782608695652099"/>
    <n v="69"/>
    <n v="68.666666666666671"/>
    <n v="69"/>
    <n v="0.98571428571428577"/>
    <n v="1.8840579710144929E-2"/>
    <n v="1.3"/>
    <x v="4"/>
  </r>
  <r>
    <x v="2"/>
    <s v="W"/>
    <x v="2"/>
    <m/>
    <x v="52"/>
    <x v="240"/>
    <n v="1"/>
    <n v="1"/>
    <n v="116.2368053341856"/>
    <n v="55"/>
    <n v="49.666666666666664"/>
    <n v="9.8507462686567102"/>
    <n v="67"/>
    <n v="70"/>
    <n v="67"/>
    <n v="0.95714285714285718"/>
    <n v="1.9402985074626865E-2"/>
    <n v="1.3"/>
    <x v="4"/>
  </r>
  <r>
    <x v="2"/>
    <s v="W"/>
    <x v="2"/>
    <m/>
    <x v="52"/>
    <x v="241"/>
    <n v="1"/>
    <n v="1"/>
    <n v="0"/>
    <n v="46"/>
    <n v="57.666666666666664"/>
    <n v="7.8857142857142799"/>
    <n v="70"/>
    <n v="72"/>
    <n v="70"/>
    <n v="1"/>
    <n v="1.8571428571428572E-2"/>
    <n v="1.3"/>
    <x v="4"/>
  </r>
  <r>
    <x v="2"/>
    <s v="W"/>
    <x v="2"/>
    <m/>
    <x v="52"/>
    <x v="242"/>
    <n v="1"/>
    <n v="1"/>
    <n v="0.89387213031560675"/>
    <n v="48"/>
    <n v="59.666666666666664"/>
    <n v="7.89041095890411"/>
    <n v="73"/>
    <n v="72"/>
    <n v="69.999999999929997"/>
    <n v="0.99999999999899991"/>
    <n v="1.7808219178082191E-2"/>
    <n v="1.3"/>
    <x v="4"/>
  </r>
  <r>
    <x v="2"/>
    <s v="W"/>
    <x v="2"/>
    <m/>
    <x v="52"/>
    <x v="243"/>
    <n v="1"/>
    <n v="1"/>
    <n v="0.89387213031560675"/>
    <n v="79"/>
    <n v="58.666666666666664"/>
    <n v="12.986301369863"/>
    <n v="73"/>
    <n v="72"/>
    <n v="69.999999999929997"/>
    <n v="0.99999999999899991"/>
    <n v="1.7808219178082191E-2"/>
    <n v="1.3"/>
    <x v="4"/>
  </r>
  <r>
    <x v="2"/>
    <s v="W"/>
    <x v="2"/>
    <m/>
    <x v="52"/>
    <x v="244"/>
    <n v="1"/>
    <n v="1"/>
    <n v="0"/>
    <n v="52"/>
    <n v="52.666666666666664"/>
    <n v="8.9142857142857093"/>
    <n v="70"/>
    <n v="71.333333333333329"/>
    <n v="70"/>
    <n v="1"/>
    <n v="1.8571428571428572E-2"/>
    <n v="1.3"/>
    <x v="4"/>
  </r>
  <r>
    <x v="2"/>
    <s v="W"/>
    <x v="2"/>
    <m/>
    <x v="52"/>
    <x v="245"/>
    <n v="1"/>
    <n v="1"/>
    <n v="0.89387213031560675"/>
    <n v="45"/>
    <n v="53.333333333333336"/>
    <n v="7.3972602739726003"/>
    <n v="73"/>
    <n v="72"/>
    <n v="69.999999999929997"/>
    <n v="0.99999999999899991"/>
    <n v="1.7808219178082191E-2"/>
    <n v="1.3"/>
    <x v="4"/>
  </r>
  <r>
    <x v="2"/>
    <s v="W"/>
    <x v="2"/>
    <m/>
    <x v="52"/>
    <x v="246"/>
    <n v="1"/>
    <n v="1"/>
    <n v="0.89387213031560675"/>
    <n v="61"/>
    <n v="55"/>
    <n v="10.3098591549295"/>
    <n v="71"/>
    <n v="72.333333333333329"/>
    <n v="69.999999999929997"/>
    <n v="0.99999999999899991"/>
    <n v="1.8309859154929577E-2"/>
    <n v="1.3"/>
    <x v="4"/>
  </r>
  <r>
    <x v="2"/>
    <s v="W"/>
    <x v="2"/>
    <m/>
    <x v="52"/>
    <x v="247"/>
    <n v="1"/>
    <n v="1"/>
    <n v="0.89387213031560675"/>
    <n v="54"/>
    <n v="46.333333333333336"/>
    <n v="9"/>
    <n v="72"/>
    <n v="72"/>
    <n v="69.999999999929997"/>
    <n v="0.99999999999899991"/>
    <n v="1.8055555555555557E-2"/>
    <n v="1.3"/>
    <x v="4"/>
  </r>
  <r>
    <x v="2"/>
    <s v="W"/>
    <x v="2"/>
    <m/>
    <x v="52"/>
    <x v="248"/>
    <n v="1"/>
    <n v="1"/>
    <n v="0.89387213031560675"/>
    <n v="50"/>
    <n v="45"/>
    <n v="8.1081081081080999"/>
    <n v="74"/>
    <n v="72"/>
    <n v="69.999999999929997"/>
    <n v="0.99999999999899991"/>
    <n v="1.7567567567567569E-2"/>
    <n v="1.3"/>
    <x v="4"/>
  </r>
  <r>
    <x v="2"/>
    <s v="W"/>
    <x v="2"/>
    <m/>
    <x v="52"/>
    <x v="249"/>
    <n v="1"/>
    <n v="1"/>
    <n v="0"/>
    <n v="35"/>
    <n v="47.333333333333336"/>
    <n v="6"/>
    <n v="70"/>
    <n v="70.666666666666671"/>
    <n v="70"/>
    <n v="1"/>
    <n v="1.8571428571428572E-2"/>
    <n v="1.3"/>
    <x v="4"/>
  </r>
  <r>
    <x v="2"/>
    <s v="W"/>
    <x v="2"/>
    <m/>
    <x v="52"/>
    <x v="250"/>
    <n v="1"/>
    <n v="1"/>
    <n v="0.89387213031560675"/>
    <n v="50"/>
    <n v="52.333333333333336"/>
    <n v="8.3333333333333304"/>
    <n v="72"/>
    <n v="70.333333333333329"/>
    <n v="69.999999999929997"/>
    <n v="0.99999999999899991"/>
    <n v="1.8055555555555557E-2"/>
    <n v="1.3"/>
    <x v="4"/>
  </r>
  <r>
    <x v="2"/>
    <s v="W"/>
    <x v="2"/>
    <m/>
    <x v="52"/>
    <x v="251"/>
    <n v="1"/>
    <n v="1"/>
    <n v="0"/>
    <n v="57"/>
    <n v="46"/>
    <n v="9.7714285714285705"/>
    <n v="70"/>
    <n v="70.333333333333329"/>
    <n v="70"/>
    <n v="1"/>
    <n v="1.8571428571428572E-2"/>
    <n v="1.3"/>
    <x v="4"/>
  </r>
  <r>
    <x v="2"/>
    <s v="W"/>
    <x v="2"/>
    <m/>
    <x v="52"/>
    <x v="252"/>
    <n v="1"/>
    <n v="1"/>
    <n v="95.10211687837544"/>
    <n v="50"/>
    <n v="43.333333333333336"/>
    <n v="8.6956521739130395"/>
    <n v="69"/>
    <n v="71"/>
    <n v="69"/>
    <n v="0.98571428571428577"/>
    <n v="1.8840579710144929E-2"/>
    <n v="1.3"/>
    <x v="4"/>
  </r>
  <r>
    <x v="2"/>
    <s v="W"/>
    <x v="2"/>
    <m/>
    <x v="52"/>
    <x v="253"/>
    <n v="1"/>
    <n v="1"/>
    <n v="0.89387213031560675"/>
    <n v="31"/>
    <n v="43.333333333333336"/>
    <n v="5.1666666666666599"/>
    <n v="72"/>
    <n v="71.333333333333329"/>
    <n v="69.999999999929997"/>
    <n v="0.99999999999899991"/>
    <n v="1.8055555555555557E-2"/>
    <n v="1.3"/>
    <x v="4"/>
  </r>
  <r>
    <x v="2"/>
    <s v="W"/>
    <x v="2"/>
    <m/>
    <x v="52"/>
    <x v="254"/>
    <n v="1"/>
    <n v="1"/>
    <n v="0.89387213031560675"/>
    <n v="49"/>
    <n v="53.333333333333336"/>
    <n v="8.1666666666666607"/>
    <n v="72"/>
    <n v="70.666666666666671"/>
    <n v="69.999999999929997"/>
    <n v="0.99999999999899991"/>
    <n v="1.8055555555555557E-2"/>
    <n v="1.3"/>
    <x v="4"/>
  </r>
  <r>
    <x v="2"/>
    <s v="W"/>
    <x v="2"/>
    <m/>
    <x v="52"/>
    <x v="255"/>
    <n v="1"/>
    <n v="1"/>
    <n v="0"/>
    <n v="50"/>
    <n v="50.333333333333336"/>
    <n v="8.5714285714285694"/>
    <n v="70"/>
    <n v="70.666666666666671"/>
    <n v="70"/>
    <n v="1"/>
    <n v="1.8571428571428572E-2"/>
    <n v="1.3"/>
    <x v="4"/>
  </r>
  <r>
    <x v="2"/>
    <s v="W"/>
    <x v="2"/>
    <m/>
    <x v="52"/>
    <x v="256"/>
    <n v="1"/>
    <n v="1"/>
    <n v="0"/>
    <n v="61"/>
    <n v="46"/>
    <n v="10.4571428571428"/>
    <n v="70"/>
    <n v="72"/>
    <n v="70"/>
    <n v="1"/>
    <n v="1.8571428571428572E-2"/>
    <n v="1.3"/>
    <x v="4"/>
  </r>
  <r>
    <x v="2"/>
    <s v="W"/>
    <x v="2"/>
    <m/>
    <x v="52"/>
    <x v="257"/>
    <n v="1"/>
    <n v="1"/>
    <n v="0.89387213031560675"/>
    <n v="40"/>
    <n v="41"/>
    <n v="6.6666666666666599"/>
    <n v="72"/>
    <n v="73.333333333333329"/>
    <n v="69.999999999929997"/>
    <n v="0.99999999999899991"/>
    <n v="1.8055555555555557E-2"/>
    <n v="1.3"/>
    <x v="4"/>
  </r>
  <r>
    <x v="2"/>
    <s v="W"/>
    <x v="2"/>
    <m/>
    <x v="52"/>
    <x v="258"/>
    <n v="1"/>
    <n v="1"/>
    <n v="0.89387213031560675"/>
    <n v="37"/>
    <n v="39"/>
    <n v="6"/>
    <n v="74"/>
    <n v="73.666666666666671"/>
    <n v="69.999999999929997"/>
    <n v="0.99999999999899991"/>
    <n v="1.7567567567567569E-2"/>
    <n v="1.3"/>
    <x v="4"/>
  </r>
  <r>
    <x v="2"/>
    <s v="W"/>
    <x v="2"/>
    <m/>
    <x v="52"/>
    <x v="259"/>
    <n v="1"/>
    <n v="1"/>
    <n v="0.89387213031560675"/>
    <n v="46"/>
    <n v="36.666666666666664"/>
    <n v="7.4594594594594499"/>
    <n v="74"/>
    <n v="72.666666666666671"/>
    <n v="69.999999999929997"/>
    <n v="0.99999999999899991"/>
    <n v="1.7567567567567569E-2"/>
    <n v="1.3"/>
    <x v="4"/>
  </r>
  <r>
    <x v="2"/>
    <s v="W"/>
    <x v="2"/>
    <m/>
    <x v="52"/>
    <x v="260"/>
    <n v="1"/>
    <n v="1"/>
    <n v="0.89387213031560675"/>
    <n v="34"/>
    <n v="35"/>
    <n v="5.5890410958904102"/>
    <n v="73"/>
    <n v="71"/>
    <n v="69.999999999929997"/>
    <n v="0.99999999999899991"/>
    <n v="1.7808219178082191E-2"/>
    <n v="1.3"/>
    <x v="4"/>
  </r>
  <r>
    <x v="2"/>
    <s v="W"/>
    <x v="2"/>
    <m/>
    <x v="52"/>
    <x v="261"/>
    <n v="1"/>
    <n v="1"/>
    <n v="0.89387213031560675"/>
    <n v="30"/>
    <n v="37"/>
    <n v="5.07042253521126"/>
    <n v="71"/>
    <n v="69.666666666666671"/>
    <n v="69.999999999929997"/>
    <n v="0.99999999999899991"/>
    <n v="1.8309859154929577E-2"/>
    <n v="1.3"/>
    <x v="4"/>
  </r>
  <r>
    <x v="2"/>
    <s v="W"/>
    <x v="2"/>
    <m/>
    <x v="52"/>
    <x v="262"/>
    <n v="1"/>
    <n v="1"/>
    <n v="95.10211687837544"/>
    <n v="41"/>
    <n v="41.333333333333336"/>
    <n v="7.13043478260869"/>
    <n v="69"/>
    <n v="69"/>
    <n v="69"/>
    <n v="0.98571428571428577"/>
    <n v="1.8840579710144929E-2"/>
    <n v="1.3"/>
    <x v="4"/>
  </r>
  <r>
    <x v="2"/>
    <s v="W"/>
    <x v="2"/>
    <m/>
    <x v="52"/>
    <x v="263"/>
    <n v="1"/>
    <n v="1"/>
    <n v="95.10211687837544"/>
    <n v="40"/>
    <n v="38.333333333333336"/>
    <n v="6.9565217391304301"/>
    <n v="69"/>
    <n v="70"/>
    <n v="69"/>
    <n v="0.98571428571428577"/>
    <n v="1.8840579710144929E-2"/>
    <n v="1.3"/>
    <x v="4"/>
  </r>
  <r>
    <x v="2"/>
    <s v="W"/>
    <x v="2"/>
    <m/>
    <x v="52"/>
    <x v="264"/>
    <n v="1"/>
    <n v="1"/>
    <n v="95.10211687837544"/>
    <n v="43"/>
    <n v="36.666666666666664"/>
    <n v="7.4782608695652097"/>
    <n v="69"/>
    <n v="71"/>
    <n v="69"/>
    <n v="0.98571428571428577"/>
    <n v="1.8840579710144929E-2"/>
    <n v="1.3"/>
    <x v="4"/>
  </r>
  <r>
    <x v="2"/>
    <s v="W"/>
    <x v="2"/>
    <m/>
    <x v="52"/>
    <x v="265"/>
    <n v="1"/>
    <n v="1"/>
    <n v="0.89387213031560675"/>
    <n v="32"/>
    <n v="33.666666666666664"/>
    <n v="5.3333333333333304"/>
    <n v="72"/>
    <n v="72.333333333333329"/>
    <n v="69.999999999929997"/>
    <n v="0.99999999999899991"/>
    <n v="1.8055555555555557E-2"/>
    <n v="1.3"/>
    <x v="4"/>
  </r>
  <r>
    <x v="2"/>
    <s v="W"/>
    <x v="2"/>
    <m/>
    <x v="52"/>
    <x v="266"/>
    <n v="1"/>
    <n v="1"/>
    <n v="0.89387213031560675"/>
    <n v="35"/>
    <n v="37.666666666666664"/>
    <n v="5.8333333333333304"/>
    <n v="72"/>
    <n v="72"/>
    <n v="69.999999999929997"/>
    <n v="0.99999999999899991"/>
    <n v="1.8055555555555557E-2"/>
    <n v="1.3"/>
    <x v="4"/>
  </r>
  <r>
    <x v="2"/>
    <s v="W"/>
    <x v="2"/>
    <m/>
    <x v="52"/>
    <x v="267"/>
    <n v="1"/>
    <n v="1"/>
    <n v="0.89387213031560675"/>
    <n v="34"/>
    <n v="35.666666666666664"/>
    <n v="5.5890410958904102"/>
    <n v="73"/>
    <n v="71.333333333333329"/>
    <n v="69.999999999929997"/>
    <n v="0.99999999999899991"/>
    <n v="1.7808219178082191E-2"/>
    <n v="1.3"/>
    <x v="4"/>
  </r>
  <r>
    <x v="2"/>
    <s v="W"/>
    <x v="2"/>
    <m/>
    <x v="52"/>
    <x v="268"/>
    <n v="1"/>
    <n v="1"/>
    <n v="0.89387213031560675"/>
    <n v="44"/>
    <n v="35.333333333333336"/>
    <n v="7.4366197183098501"/>
    <n v="71"/>
    <n v="70.333333333333329"/>
    <n v="69.999999999929997"/>
    <n v="0.99999999999899991"/>
    <n v="1.8309859154929577E-2"/>
    <n v="1.3"/>
    <x v="4"/>
  </r>
  <r>
    <x v="2"/>
    <s v="W"/>
    <x v="2"/>
    <m/>
    <x v="52"/>
    <x v="269"/>
    <n v="1"/>
    <n v="1"/>
    <n v="0"/>
    <n v="29"/>
    <n v="25.666666666666668"/>
    <n v="4.9714285714285698"/>
    <n v="70"/>
    <n v="69.333333333333329"/>
    <n v="70"/>
    <n v="1"/>
    <n v="1.8571428571428572E-2"/>
    <n v="1.3"/>
    <x v="4"/>
  </r>
  <r>
    <x v="2"/>
    <s v="W"/>
    <x v="2"/>
    <m/>
    <x v="52"/>
    <x v="270"/>
    <n v="1"/>
    <n v="1"/>
    <n v="0"/>
    <n v="33"/>
    <n v="23.666666666666668"/>
    <n v="5.6571428571428504"/>
    <n v="70"/>
    <n v="68.333333333333329"/>
    <n v="70"/>
    <n v="1"/>
    <n v="1.8571428571428572E-2"/>
    <n v="1.3"/>
    <x v="4"/>
  </r>
  <r>
    <x v="2"/>
    <s v="W"/>
    <x v="2"/>
    <m/>
    <x v="52"/>
    <x v="271"/>
    <n v="1"/>
    <n v="1"/>
    <n v="108.21490897916853"/>
    <n v="15"/>
    <n v="22"/>
    <n v="2.6470588235294099"/>
    <n v="68"/>
    <n v="68.666666666666671"/>
    <n v="68"/>
    <n v="0.97142857142857142"/>
    <n v="1.9117647058823531E-2"/>
    <n v="1.3"/>
    <x v="4"/>
  </r>
  <r>
    <x v="2"/>
    <s v="W"/>
    <x v="2"/>
    <m/>
    <x v="52"/>
    <x v="272"/>
    <n v="1"/>
    <n v="1"/>
    <n v="116.2368053341856"/>
    <n v="23"/>
    <n v="23"/>
    <n v="4.1194029850746201"/>
    <n v="67"/>
    <n v="69.333333333333329"/>
    <n v="67"/>
    <n v="0.95714285714285718"/>
    <n v="1.9402985074626865E-2"/>
    <n v="1.3"/>
    <x v="4"/>
  </r>
  <r>
    <x v="2"/>
    <s v="W"/>
    <x v="2"/>
    <m/>
    <x v="52"/>
    <x v="273"/>
    <n v="1"/>
    <n v="1"/>
    <n v="0.89387213031560675"/>
    <n v="28"/>
    <n v="24"/>
    <n v="4.7323943661971803"/>
    <n v="71"/>
    <n v="71"/>
    <n v="69.999999999929997"/>
    <n v="0.99999999999899991"/>
    <n v="1.8309859154929577E-2"/>
    <n v="1.3"/>
    <x v="4"/>
  </r>
  <r>
    <x v="2"/>
    <s v="W"/>
    <x v="2"/>
    <m/>
    <x v="52"/>
    <x v="274"/>
    <n v="1"/>
    <n v="1"/>
    <n v="0"/>
    <n v="18"/>
    <n v="25.333333333333332"/>
    <n v="3.0857142857142801"/>
    <n v="70"/>
    <n v="70.666666666666671"/>
    <n v="70"/>
    <n v="1"/>
    <n v="1.8571428571428572E-2"/>
    <n v="1.3"/>
    <x v="4"/>
  </r>
  <r>
    <x v="2"/>
    <s v="W"/>
    <x v="2"/>
    <m/>
    <x v="52"/>
    <x v="275"/>
    <n v="1"/>
    <n v="1"/>
    <n v="0.89387213031560675"/>
    <n v="26"/>
    <n v="27.333333333333332"/>
    <n v="4.3333333333333304"/>
    <n v="72"/>
    <n v="72"/>
    <n v="69.999999999929997"/>
    <n v="0.99999999999899991"/>
    <n v="1.8055555555555557E-2"/>
    <n v="1.3"/>
    <x v="4"/>
  </r>
  <r>
    <x v="2"/>
    <s v="W"/>
    <x v="2"/>
    <m/>
    <x v="52"/>
    <x v="276"/>
    <n v="1"/>
    <n v="1"/>
    <n v="0"/>
    <n v="32"/>
    <n v="27.333333333333332"/>
    <n v="5.4857142857142804"/>
    <n v="70"/>
    <n v="72.333333333333329"/>
    <n v="70"/>
    <n v="1"/>
    <n v="1.8571428571428572E-2"/>
    <n v="1.3"/>
    <x v="4"/>
  </r>
  <r>
    <x v="2"/>
    <s v="W"/>
    <x v="2"/>
    <m/>
    <x v="52"/>
    <x v="277"/>
    <n v="1"/>
    <n v="1"/>
    <n v="0.89387213031560675"/>
    <n v="24"/>
    <n v="26.666666666666668"/>
    <n v="3.8918918918918899"/>
    <n v="74"/>
    <n v="72.333333333333329"/>
    <n v="69.999999999929997"/>
    <n v="0.99999999999899991"/>
    <n v="1.7567567567567569E-2"/>
    <n v="1.3"/>
    <x v="4"/>
  </r>
  <r>
    <x v="2"/>
    <s v="W"/>
    <x v="2"/>
    <m/>
    <x v="52"/>
    <x v="278"/>
    <n v="1"/>
    <n v="1"/>
    <n v="0.89387213031560675"/>
    <n v="26"/>
    <n v="24.666666666666668"/>
    <n v="4.27397260273972"/>
    <n v="73"/>
    <n v="70"/>
    <n v="69.999999999929997"/>
    <n v="0.99999999999899991"/>
    <n v="1.7808219178082191E-2"/>
    <n v="1.3"/>
    <x v="4"/>
  </r>
  <r>
    <x v="2"/>
    <s v="W"/>
    <x v="2"/>
    <m/>
    <x v="52"/>
    <x v="279"/>
    <n v="1"/>
    <n v="1"/>
    <n v="0"/>
    <n v="30"/>
    <n v="24.333333333333332"/>
    <n v="5.1428571428571397"/>
    <n v="70"/>
    <n v="69.666666666666671"/>
    <n v="70"/>
    <n v="1"/>
    <n v="1.8571428571428572E-2"/>
    <n v="1.3"/>
    <x v="4"/>
  </r>
  <r>
    <x v="2"/>
    <s v="W"/>
    <x v="2"/>
    <m/>
    <x v="52"/>
    <x v="280"/>
    <n v="1"/>
    <n v="1"/>
    <n v="116.2368053341856"/>
    <n v="18"/>
    <n v="20.333333333333332"/>
    <n v="3.22388059701492"/>
    <n v="67"/>
    <n v="71"/>
    <n v="67"/>
    <n v="0.95714285714285718"/>
    <n v="1.9402985074626865E-2"/>
    <n v="1.3"/>
    <x v="4"/>
  </r>
  <r>
    <x v="2"/>
    <s v="W"/>
    <x v="2"/>
    <m/>
    <x v="52"/>
    <x v="281"/>
    <n v="1"/>
    <n v="1"/>
    <n v="0.89387213031560675"/>
    <n v="25"/>
    <n v="18.333333333333332"/>
    <n v="4.1666666666666599"/>
    <n v="72"/>
    <n v="72.666666666666671"/>
    <n v="69.999999999929997"/>
    <n v="0.99999999999899991"/>
    <n v="1.8055555555555557E-2"/>
    <n v="1.3"/>
    <x v="4"/>
  </r>
  <r>
    <x v="2"/>
    <s v="W"/>
    <x v="2"/>
    <m/>
    <x v="52"/>
    <x v="282"/>
    <n v="1"/>
    <n v="1"/>
    <n v="0.89387213031560675"/>
    <n v="18"/>
    <n v="15.333333333333334"/>
    <n v="2.91891891891891"/>
    <n v="74"/>
    <n v="70.666666666666671"/>
    <n v="69.999999999929997"/>
    <n v="0.99999999999899991"/>
    <n v="1.7567567567567569E-2"/>
    <n v="1.3"/>
    <x v="4"/>
  </r>
  <r>
    <x v="2"/>
    <s v="W"/>
    <x v="2"/>
    <m/>
    <x v="52"/>
    <x v="283"/>
    <n v="1"/>
    <n v="1"/>
    <n v="0.89387213031560675"/>
    <n v="12"/>
    <n v="16.333333333333332"/>
    <n v="2"/>
    <n v="72"/>
    <n v="68"/>
    <n v="69.999999999929997"/>
    <n v="0.99999999999899991"/>
    <n v="1.8055555555555557E-2"/>
    <n v="1.3"/>
    <x v="4"/>
  </r>
  <r>
    <x v="2"/>
    <s v="W"/>
    <x v="2"/>
    <m/>
    <x v="52"/>
    <x v="284"/>
    <n v="1"/>
    <n v="1"/>
    <n v="121.93142998557751"/>
    <n v="16"/>
    <n v="16.666666666666668"/>
    <n v="2.9090909090908998"/>
    <n v="66"/>
    <n v="68"/>
    <n v="66"/>
    <n v="0.94285714285714284"/>
    <n v="1.9696969696969699E-2"/>
    <n v="1.3"/>
    <x v="4"/>
  </r>
  <r>
    <x v="2"/>
    <s v="W"/>
    <x v="2"/>
    <m/>
    <x v="52"/>
    <x v="285"/>
    <n v="1"/>
    <n v="1"/>
    <n v="121.93142998557751"/>
    <n v="21"/>
    <n v="15"/>
    <n v="3.8181818181818099"/>
    <n v="66"/>
    <n v="69.333333333333329"/>
    <n v="66"/>
    <n v="0.94285714285714284"/>
    <n v="1.9696969696969699E-2"/>
    <n v="1.3"/>
    <x v="4"/>
  </r>
  <r>
    <x v="2"/>
    <s v="W"/>
    <x v="2"/>
    <m/>
    <x v="52"/>
    <x v="286"/>
    <n v="1"/>
    <n v="1"/>
    <n v="0.89387213031560675"/>
    <n v="13"/>
    <n v="12.333333333333334"/>
    <n v="2.1666666666666599"/>
    <n v="72"/>
    <n v="69.666666666666671"/>
    <n v="69.999999999929997"/>
    <n v="0.99999999999899991"/>
    <n v="1.8055555555555557E-2"/>
    <n v="1.3"/>
    <x v="4"/>
  </r>
  <r>
    <x v="2"/>
    <s v="W"/>
    <x v="2"/>
    <m/>
    <x v="52"/>
    <x v="287"/>
    <n v="1"/>
    <n v="1"/>
    <n v="0"/>
    <n v="11"/>
    <n v="12.666666666666666"/>
    <n v="1.8857142857142799"/>
    <n v="70"/>
    <n v="69.333333333333329"/>
    <n v="70"/>
    <n v="1"/>
    <n v="1.8571428571428572E-2"/>
    <n v="1.3"/>
    <x v="4"/>
  </r>
  <r>
    <x v="2"/>
    <s v="W"/>
    <x v="2"/>
    <m/>
    <x v="53"/>
    <x v="0"/>
    <n v="1"/>
    <n v="1"/>
    <n v="116.2368053341856"/>
    <n v="13"/>
    <n v="14"/>
    <n v="2.3283582089552199"/>
    <n v="67"/>
    <n v="69.666666666666671"/>
    <n v="67"/>
    <n v="0.95714285714285718"/>
    <n v="1.9402985074626865E-2"/>
    <n v="1.3"/>
    <x v="5"/>
  </r>
  <r>
    <x v="2"/>
    <s v="W"/>
    <x v="2"/>
    <m/>
    <x v="53"/>
    <x v="1"/>
    <n v="1"/>
    <n v="1"/>
    <n v="0.89387213031560675"/>
    <n v="14"/>
    <n v="13.666666666666666"/>
    <n v="2.3661971830985902"/>
    <n v="71"/>
    <n v="71"/>
    <n v="69.999999999929997"/>
    <n v="0.99999999999899991"/>
    <n v="1.8309859154929577E-2"/>
    <n v="1.3"/>
    <x v="5"/>
  </r>
  <r>
    <x v="2"/>
    <s v="W"/>
    <x v="2"/>
    <m/>
    <x v="53"/>
    <x v="2"/>
    <n v="1"/>
    <n v="1"/>
    <n v="0.89387213031560675"/>
    <n v="15"/>
    <n v="12.666666666666666"/>
    <n v="2.53521126760563"/>
    <n v="71"/>
    <n v="70.333333333333329"/>
    <n v="69.999999999929997"/>
    <n v="0.99999999999899991"/>
    <n v="1.8309859154929577E-2"/>
    <n v="1.3"/>
    <x v="5"/>
  </r>
  <r>
    <x v="2"/>
    <s v="W"/>
    <x v="2"/>
    <m/>
    <x v="53"/>
    <x v="3"/>
    <n v="1"/>
    <n v="1"/>
    <n v="0.89387213031560675"/>
    <n v="12"/>
    <n v="11.666666666666666"/>
    <n v="2.0281690140844999"/>
    <n v="71"/>
    <n v="69.333333333333329"/>
    <n v="69.999999999929997"/>
    <n v="0.99999999999899991"/>
    <n v="1.8309859154929577E-2"/>
    <n v="1.3"/>
    <x v="5"/>
  </r>
  <r>
    <x v="2"/>
    <s v="W"/>
    <x v="2"/>
    <m/>
    <x v="53"/>
    <x v="4"/>
    <n v="1"/>
    <n v="1"/>
    <n v="95.10211687837544"/>
    <n v="11"/>
    <n v="10.666666666666666"/>
    <n v="1.9130434782608601"/>
    <n v="69"/>
    <n v="68.666666666666671"/>
    <n v="69"/>
    <n v="0.98571428571428577"/>
    <n v="1.8840579710144929E-2"/>
    <n v="1.3"/>
    <x v="5"/>
  </r>
  <r>
    <x v="2"/>
    <s v="W"/>
    <x v="2"/>
    <m/>
    <x v="53"/>
    <x v="5"/>
    <n v="1"/>
    <n v="1"/>
    <n v="108.21490897916853"/>
    <n v="12"/>
    <n v="9"/>
    <n v="2.1176470588235201"/>
    <n v="68"/>
    <n v="66.666666666666671"/>
    <n v="68"/>
    <n v="0.97142857142857142"/>
    <n v="1.9117647058823531E-2"/>
    <n v="1.3"/>
    <x v="5"/>
  </r>
  <r>
    <x v="2"/>
    <s v="W"/>
    <x v="2"/>
    <m/>
    <x v="53"/>
    <x v="6"/>
    <n v="1"/>
    <n v="1"/>
    <n v="95.10211687837544"/>
    <n v="9"/>
    <n v="6.666666666666667"/>
    <n v="1.5652173913043399"/>
    <n v="69"/>
    <n v="67.666666666666671"/>
    <n v="69"/>
    <n v="0.98571428571428577"/>
    <n v="1.8840579710144929E-2"/>
    <n v="1.3"/>
    <x v="5"/>
  </r>
  <r>
    <x v="2"/>
    <s v="W"/>
    <x v="2"/>
    <m/>
    <x v="53"/>
    <x v="7"/>
    <n v="1"/>
    <n v="1"/>
    <n v="132.3536995947494"/>
    <n v="6"/>
    <n v="6.666666666666667"/>
    <n v="1.1428571428571399"/>
    <n v="63"/>
    <n v="65.666666666666671"/>
    <n v="63"/>
    <n v="0.9"/>
    <n v="2.0634920634920634E-2"/>
    <n v="1.3"/>
    <x v="5"/>
  </r>
  <r>
    <x v="2"/>
    <s v="W"/>
    <x v="2"/>
    <m/>
    <x v="53"/>
    <x v="8"/>
    <n v="1"/>
    <n v="1"/>
    <n v="0.89387213031560675"/>
    <n v="5"/>
    <n v="6"/>
    <n v="0.84507042253521103"/>
    <n v="71"/>
    <n v="66.666666666666671"/>
    <n v="69.999999999929997"/>
    <n v="0.99999999999899991"/>
    <n v="1.8309859154929577E-2"/>
    <n v="1.3"/>
    <x v="5"/>
  </r>
  <r>
    <x v="2"/>
    <s v="W"/>
    <x v="2"/>
    <m/>
    <x v="53"/>
    <x v="9"/>
    <n v="1"/>
    <n v="1"/>
    <n v="132.3536995947494"/>
    <n v="9"/>
    <n v="5.666666666666667"/>
    <n v="1.71428571428571"/>
    <n v="63"/>
    <n v="66.666666666666671"/>
    <n v="63"/>
    <n v="0.9"/>
    <n v="2.0634920634920634E-2"/>
    <n v="1.3"/>
    <x v="5"/>
  </r>
  <r>
    <x v="2"/>
    <s v="W"/>
    <x v="2"/>
    <m/>
    <x v="53"/>
    <x v="10"/>
    <n v="1"/>
    <n v="1"/>
    <n v="121.93142998557751"/>
    <n v="4"/>
    <n v="4.666666666666667"/>
    <n v="0.72727272727272696"/>
    <n v="66"/>
    <n v="70.333333333333329"/>
    <n v="66"/>
    <n v="0.94285714285714284"/>
    <n v="1.9696969696969699E-2"/>
    <n v="1.3"/>
    <x v="5"/>
  </r>
  <r>
    <x v="2"/>
    <s v="W"/>
    <x v="2"/>
    <m/>
    <x v="53"/>
    <x v="11"/>
    <n v="1"/>
    <n v="1"/>
    <n v="0.89387213031560675"/>
    <n v="4"/>
    <n v="5.666666666666667"/>
    <n v="0.676056338028169"/>
    <n v="71"/>
    <n v="73.333333333333329"/>
    <n v="69.999999999929997"/>
    <n v="0.99999999999899991"/>
    <n v="1.8309859154929577E-2"/>
    <n v="1.3"/>
    <x v="5"/>
  </r>
  <r>
    <x v="2"/>
    <s v="W"/>
    <x v="2"/>
    <m/>
    <x v="53"/>
    <x v="12"/>
    <n v="1"/>
    <n v="1"/>
    <n v="0.89387213031560675"/>
    <n v="6"/>
    <n v="7.333333333333333"/>
    <n v="0.97297297297297203"/>
    <n v="74"/>
    <n v="73"/>
    <n v="69.999999999929997"/>
    <n v="0.99999999999899991"/>
    <n v="1.7567567567567569E-2"/>
    <n v="1.3"/>
    <x v="5"/>
  </r>
  <r>
    <x v="2"/>
    <s v="W"/>
    <x v="2"/>
    <m/>
    <x v="53"/>
    <x v="13"/>
    <n v="1"/>
    <n v="1"/>
    <n v="0.89387213031560675"/>
    <n v="7"/>
    <n v="7.666666666666667"/>
    <n v="1.1200000000000001"/>
    <n v="75"/>
    <n v="71.666666666666671"/>
    <n v="69.999999999929997"/>
    <n v="0.99999999999899991"/>
    <n v="1.7333333333333333E-2"/>
    <n v="1.3"/>
    <x v="5"/>
  </r>
  <r>
    <x v="2"/>
    <s v="W"/>
    <x v="2"/>
    <m/>
    <x v="53"/>
    <x v="14"/>
    <n v="1"/>
    <n v="1"/>
    <n v="0"/>
    <n v="9"/>
    <n v="7.666666666666667"/>
    <n v="1.54285714285714"/>
    <n v="70"/>
    <n v="71"/>
    <n v="70"/>
    <n v="1"/>
    <n v="1.8571428571428572E-2"/>
    <n v="1.3"/>
    <x v="5"/>
  </r>
  <r>
    <x v="2"/>
    <s v="W"/>
    <x v="2"/>
    <m/>
    <x v="53"/>
    <x v="15"/>
    <n v="1"/>
    <n v="1"/>
    <n v="0"/>
    <n v="7"/>
    <n v="6"/>
    <n v="1.2"/>
    <n v="70"/>
    <n v="70.333333333333329"/>
    <n v="70"/>
    <n v="1"/>
    <n v="1.8571428571428572E-2"/>
    <n v="1.3"/>
    <x v="5"/>
  </r>
  <r>
    <x v="2"/>
    <s v="W"/>
    <x v="2"/>
    <m/>
    <x v="53"/>
    <x v="16"/>
    <n v="1"/>
    <n v="1"/>
    <n v="0.89387213031560675"/>
    <n v="7"/>
    <n v="6"/>
    <n v="1.1506849315068399"/>
    <n v="73"/>
    <n v="71.666666666666671"/>
    <n v="69.999999999929997"/>
    <n v="0.99999999999899991"/>
    <n v="1.7808219178082191E-2"/>
    <n v="1.3"/>
    <x v="5"/>
  </r>
  <r>
    <x v="2"/>
    <s v="W"/>
    <x v="2"/>
    <m/>
    <x v="53"/>
    <x v="17"/>
    <n v="1"/>
    <n v="1"/>
    <n v="108.21490897916853"/>
    <n v="4"/>
    <n v="6"/>
    <n v="0.70588235294117596"/>
    <n v="68"/>
    <n v="71.333333333333329"/>
    <n v="68"/>
    <n v="0.97142857142857142"/>
    <n v="1.9117647058823531E-2"/>
    <n v="1.3"/>
    <x v="5"/>
  </r>
  <r>
    <x v="2"/>
    <s v="W"/>
    <x v="2"/>
    <m/>
    <x v="53"/>
    <x v="18"/>
    <n v="1"/>
    <n v="1"/>
    <n v="0.89387213031560675"/>
    <n v="7"/>
    <n v="5.333333333333333"/>
    <n v="1.13513513513513"/>
    <n v="74"/>
    <n v="69.666666666666671"/>
    <n v="69.999999999929997"/>
    <n v="0.99999999999899991"/>
    <n v="1.7567567567567569E-2"/>
    <n v="1.3"/>
    <x v="5"/>
  </r>
  <r>
    <x v="2"/>
    <s v="W"/>
    <x v="2"/>
    <m/>
    <x v="53"/>
    <x v="19"/>
    <n v="1"/>
    <n v="1"/>
    <n v="0.89387213031560675"/>
    <n v="7"/>
    <n v="3.6666666666666665"/>
    <n v="1.1666666666666601"/>
    <n v="72"/>
    <n v="68.333333333333329"/>
    <n v="69.999999999929997"/>
    <n v="0.99999999999899991"/>
    <n v="1.8055555555555557E-2"/>
    <n v="1.3"/>
    <x v="5"/>
  </r>
  <r>
    <x v="2"/>
    <s v="W"/>
    <x v="2"/>
    <m/>
    <x v="53"/>
    <x v="20"/>
    <n v="1"/>
    <n v="1"/>
    <n v="132.3536995947494"/>
    <n v="2"/>
    <n v="2.3333333333333335"/>
    <n v="0.38095238095237999"/>
    <n v="63"/>
    <n v="65.333333333333329"/>
    <n v="63"/>
    <n v="0.9"/>
    <n v="2.0634920634920634E-2"/>
    <n v="1.3"/>
    <x v="5"/>
  </r>
  <r>
    <x v="2"/>
    <s v="W"/>
    <x v="2"/>
    <m/>
    <x v="53"/>
    <x v="21"/>
    <n v="1"/>
    <n v="1"/>
    <n v="0"/>
    <n v="2"/>
    <n v="2.3333333333333335"/>
    <n v="0.34285714285714203"/>
    <n v="70"/>
    <n v="67"/>
    <n v="70"/>
    <n v="1"/>
    <n v="1.8571428571428572E-2"/>
    <n v="1.3"/>
    <x v="5"/>
  </r>
  <r>
    <x v="2"/>
    <s v="W"/>
    <x v="2"/>
    <m/>
    <x v="53"/>
    <x v="22"/>
    <n v="1"/>
    <n v="1"/>
    <n v="132.3536995947494"/>
    <n v="3"/>
    <n v="2.6666666666666665"/>
    <n v="0.57142857142857095"/>
    <n v="63"/>
    <n v="64.666666666666671"/>
    <n v="63"/>
    <n v="0.9"/>
    <n v="2.0634920634920634E-2"/>
    <n v="1.3"/>
    <x v="5"/>
  </r>
  <r>
    <x v="2"/>
    <s v="W"/>
    <x v="2"/>
    <m/>
    <x v="53"/>
    <x v="23"/>
    <n v="1"/>
    <n v="1"/>
    <n v="108.21490897916853"/>
    <n v="2"/>
    <n v="2.3333333333333335"/>
    <n v="0.35294117647058798"/>
    <n v="68"/>
    <n v="63"/>
    <n v="68"/>
    <n v="0.97142857142857142"/>
    <n v="1.9117647058823531E-2"/>
    <n v="1.3"/>
    <x v="5"/>
  </r>
  <r>
    <x v="2"/>
    <s v="W"/>
    <x v="2"/>
    <m/>
    <x v="53"/>
    <x v="25"/>
    <n v="1"/>
    <n v="1"/>
    <n v="132.3536995947494"/>
    <n v="3"/>
    <n v="3"/>
    <n v="0.57142857142857095"/>
    <n v="63"/>
    <n v="61"/>
    <n v="63"/>
    <n v="0.9"/>
    <n v="2.0634920634920634E-2"/>
    <n v="1.3"/>
    <x v="5"/>
  </r>
  <r>
    <x v="2"/>
    <s v="W"/>
    <x v="2"/>
    <m/>
    <x v="53"/>
    <x v="26"/>
    <n v="1"/>
    <n v="1"/>
    <n v="139.85219228074129"/>
    <n v="2"/>
    <n v="3"/>
    <n v="0.41379310344827502"/>
    <n v="58"/>
    <n v="61.333333333333336"/>
    <n v="58"/>
    <n v="0.82857142857142863"/>
    <n v="2.2413793103448276E-2"/>
    <n v="1.3"/>
    <x v="5"/>
  </r>
  <r>
    <x v="2"/>
    <s v="W"/>
    <x v="2"/>
    <m/>
    <x v="53"/>
    <x v="27"/>
    <n v="1"/>
    <n v="1"/>
    <n v="134.55087754359997"/>
    <n v="4"/>
    <n v="3.3333333333333335"/>
    <n v="0.77419354838709598"/>
    <n v="62"/>
    <n v="66"/>
    <n v="62"/>
    <n v="0.88571428571428568"/>
    <n v="2.0967741935483872E-2"/>
    <n v="1.3"/>
    <x v="5"/>
  </r>
  <r>
    <x v="2"/>
    <s v="W"/>
    <x v="2"/>
    <m/>
    <x v="53"/>
    <x v="28"/>
    <n v="1"/>
    <n v="1"/>
    <n v="129.6385246904519"/>
    <n v="3"/>
    <n v="3.6666666666666665"/>
    <n v="0.5625"/>
    <n v="64"/>
    <n v="70.333333333333329"/>
    <n v="64"/>
    <n v="0.91428571428571426"/>
    <n v="2.0312500000000001E-2"/>
    <n v="1.3"/>
    <x v="5"/>
  </r>
  <r>
    <x v="2"/>
    <s v="W"/>
    <x v="2"/>
    <m/>
    <x v="53"/>
    <x v="29"/>
    <n v="1"/>
    <n v="1"/>
    <n v="0.89387213031560675"/>
    <n v="3"/>
    <n v="5.333333333333333"/>
    <n v="0.5"/>
    <n v="72"/>
    <n v="73.333333333333329"/>
    <n v="69.999999999929997"/>
    <n v="0.99999999999899991"/>
    <n v="1.8055555555555557E-2"/>
    <n v="1.3"/>
    <x v="5"/>
  </r>
  <r>
    <x v="2"/>
    <s v="W"/>
    <x v="2"/>
    <m/>
    <x v="53"/>
    <x v="30"/>
    <n v="1"/>
    <n v="1"/>
    <n v="0.89387213031560675"/>
    <n v="5"/>
    <n v="5.666666666666667"/>
    <n v="0.8"/>
    <n v="75"/>
    <n v="69.333333333333329"/>
    <n v="69.999999999929997"/>
    <n v="0.99999999999899991"/>
    <n v="1.7333333333333333E-2"/>
    <n v="1.3"/>
    <x v="5"/>
  </r>
  <r>
    <x v="2"/>
    <s v="W"/>
    <x v="2"/>
    <m/>
    <x v="53"/>
    <x v="31"/>
    <n v="1"/>
    <n v="1"/>
    <n v="0.89387213031560675"/>
    <n v="8"/>
    <n v="5.666666666666667"/>
    <n v="1.31506849315068"/>
    <n v="73"/>
    <n v="65"/>
    <n v="69.999999999929997"/>
    <n v="0.99999999999899991"/>
    <n v="1.7808219178082191E-2"/>
    <n v="1.3"/>
    <x v="5"/>
  </r>
  <r>
    <x v="2"/>
    <s v="W"/>
    <x v="2"/>
    <m/>
    <x v="53"/>
    <x v="32"/>
    <n v="1"/>
    <n v="1"/>
    <n v="137.77915051638698"/>
    <n v="4"/>
    <n v="5"/>
    <n v="0.8"/>
    <n v="60"/>
    <n v="60.333333333333336"/>
    <n v="60"/>
    <n v="0.8571428571428571"/>
    <n v="2.1666666666666667E-2"/>
    <n v="1.3"/>
    <x v="5"/>
  </r>
  <r>
    <x v="2"/>
    <s v="W"/>
    <x v="2"/>
    <m/>
    <x v="53"/>
    <x v="34"/>
    <n v="1"/>
    <n v="1"/>
    <n v="134.55087754359997"/>
    <n v="5"/>
    <n v="5.666666666666667"/>
    <n v="0.96774193548387"/>
    <n v="62"/>
    <n v="57.666666666666664"/>
    <n v="62"/>
    <n v="0.88571428571428568"/>
    <n v="2.0967741935483872E-2"/>
    <n v="1.3"/>
    <x v="5"/>
  </r>
  <r>
    <x v="2"/>
    <s v="W"/>
    <x v="2"/>
    <m/>
    <x v="53"/>
    <x v="36"/>
    <n v="1"/>
    <n v="1"/>
    <n v="138.93799402258185"/>
    <n v="6"/>
    <n v="4.666666666666667"/>
    <n v="1.22033898305084"/>
    <n v="59"/>
    <n v="57"/>
    <n v="59"/>
    <n v="0.84285714285714286"/>
    <n v="2.2033898305084745E-2"/>
    <n v="1.3"/>
    <x v="5"/>
  </r>
  <r>
    <x v="2"/>
    <s v="W"/>
    <x v="2"/>
    <m/>
    <x v="53"/>
    <x v="37"/>
    <n v="1"/>
    <n v="1"/>
    <n v="141.59925804767732"/>
    <n v="6"/>
    <n v="4.666666666666667"/>
    <n v="1.3846153846153799"/>
    <n v="52"/>
    <n v="57.333333333333336"/>
    <n v="52"/>
    <n v="0.74285714285714288"/>
    <n v="2.5000000000000001E-2"/>
    <n v="1.3"/>
    <x v="5"/>
  </r>
  <r>
    <x v="2"/>
    <s v="W"/>
    <x v="2"/>
    <m/>
    <x v="53"/>
    <x v="38"/>
    <n v="1"/>
    <n v="1"/>
    <n v="137.77915051638698"/>
    <n v="2"/>
    <n v="3.6666666666666665"/>
    <n v="0.4"/>
    <n v="60"/>
    <n v="61"/>
    <n v="60"/>
    <n v="0.8571428571428571"/>
    <n v="2.1666666666666667E-2"/>
    <n v="1.3"/>
    <x v="5"/>
  </r>
  <r>
    <x v="2"/>
    <s v="W"/>
    <x v="2"/>
    <m/>
    <x v="53"/>
    <x v="39"/>
    <n v="1"/>
    <n v="1"/>
    <n v="137.77915051638698"/>
    <n v="6"/>
    <n v="4.333333333333333"/>
    <n v="1.2"/>
    <n v="60"/>
    <n v="61.666666666666664"/>
    <n v="60"/>
    <n v="0.8571428571428571"/>
    <n v="2.1666666666666667E-2"/>
    <n v="1.3"/>
    <x v="5"/>
  </r>
  <r>
    <x v="2"/>
    <s v="W"/>
    <x v="2"/>
    <m/>
    <x v="53"/>
    <x v="40"/>
    <n v="1"/>
    <n v="1"/>
    <n v="132.3536995947494"/>
    <n v="3"/>
    <n v="4"/>
    <n v="0.57142857142857095"/>
    <n v="63"/>
    <n v="63"/>
    <n v="63"/>
    <n v="0.9"/>
    <n v="2.0634920634920634E-2"/>
    <n v="1.3"/>
    <x v="5"/>
  </r>
  <r>
    <x v="2"/>
    <s v="W"/>
    <x v="2"/>
    <m/>
    <x v="53"/>
    <x v="41"/>
    <n v="1"/>
    <n v="1"/>
    <n v="134.55087754359997"/>
    <n v="4"/>
    <n v="5"/>
    <n v="0.77419354838709598"/>
    <n v="62"/>
    <n v="62.666666666666664"/>
    <n v="62"/>
    <n v="0.88571428571428568"/>
    <n v="2.0967741935483872E-2"/>
    <n v="1.3"/>
    <x v="5"/>
  </r>
  <r>
    <x v="2"/>
    <s v="W"/>
    <x v="2"/>
    <m/>
    <x v="53"/>
    <x v="42"/>
    <n v="1"/>
    <n v="1"/>
    <n v="129.6385246904519"/>
    <n v="5"/>
    <n v="7.333333333333333"/>
    <n v="0.9375"/>
    <n v="64"/>
    <n v="64"/>
    <n v="64"/>
    <n v="0.91428571428571426"/>
    <n v="2.0312500000000001E-2"/>
    <n v="1.3"/>
    <x v="5"/>
  </r>
  <r>
    <x v="2"/>
    <s v="W"/>
    <x v="2"/>
    <m/>
    <x v="53"/>
    <x v="43"/>
    <n v="1"/>
    <n v="1"/>
    <n v="134.55087754359997"/>
    <n v="6"/>
    <n v="8.6666666666666661"/>
    <n v="1.1612903225806399"/>
    <n v="62"/>
    <n v="65.333333333333329"/>
    <n v="62"/>
    <n v="0.88571428571428568"/>
    <n v="2.0967741935483872E-2"/>
    <n v="1.3"/>
    <x v="5"/>
  </r>
  <r>
    <x v="2"/>
    <s v="W"/>
    <x v="2"/>
    <m/>
    <x v="53"/>
    <x v="44"/>
    <n v="1"/>
    <n v="1"/>
    <n v="121.93142998557751"/>
    <n v="11"/>
    <n v="8.6666666666666661"/>
    <n v="2"/>
    <n v="66"/>
    <n v="69"/>
    <n v="66"/>
    <n v="0.94285714285714284"/>
    <n v="1.9696969696969699E-2"/>
    <n v="1.3"/>
    <x v="5"/>
  </r>
  <r>
    <x v="2"/>
    <s v="W"/>
    <x v="2"/>
    <m/>
    <x v="53"/>
    <x v="45"/>
    <n v="1"/>
    <n v="1"/>
    <n v="108.21490897916853"/>
    <n v="9"/>
    <n v="5.666666666666667"/>
    <n v="1.5882352941176401"/>
    <n v="68"/>
    <n v="72.333333333333329"/>
    <n v="68"/>
    <n v="0.97142857142857142"/>
    <n v="1.9117647058823531E-2"/>
    <n v="1.3"/>
    <x v="5"/>
  </r>
  <r>
    <x v="2"/>
    <s v="W"/>
    <x v="2"/>
    <m/>
    <x v="53"/>
    <x v="46"/>
    <n v="1"/>
    <n v="1"/>
    <n v="0.89387213031560675"/>
    <n v="6"/>
    <n v="5.333333333333333"/>
    <n v="0.98630136986301298"/>
    <n v="73"/>
    <n v="73"/>
    <n v="69.999999999929997"/>
    <n v="0.99999999999899991"/>
    <n v="1.7808219178082191E-2"/>
    <n v="1.3"/>
    <x v="5"/>
  </r>
  <r>
    <x v="2"/>
    <s v="W"/>
    <x v="2"/>
    <m/>
    <x v="53"/>
    <x v="47"/>
    <n v="1"/>
    <n v="1"/>
    <n v="0.89387213031560675"/>
    <n v="2"/>
    <n v="5.666666666666667"/>
    <n v="0.31578947368421001"/>
    <n v="76"/>
    <n v="73"/>
    <n v="69.999999999929997"/>
    <n v="0.99999999999899991"/>
    <n v="1.7105263157894738E-2"/>
    <n v="1.3"/>
    <x v="5"/>
  </r>
  <r>
    <x v="2"/>
    <s v="W"/>
    <x v="2"/>
    <m/>
    <x v="53"/>
    <x v="48"/>
    <n v="1"/>
    <n v="1"/>
    <n v="0"/>
    <n v="8"/>
    <n v="9"/>
    <n v="1.3714285714285701"/>
    <n v="70"/>
    <n v="70"/>
    <n v="70"/>
    <n v="1"/>
    <n v="1.8571428571428572E-2"/>
    <n v="1.3"/>
    <x v="5"/>
  </r>
  <r>
    <x v="2"/>
    <s v="W"/>
    <x v="2"/>
    <m/>
    <x v="53"/>
    <x v="49"/>
    <n v="1"/>
    <n v="1"/>
    <n v="0.89387213031560675"/>
    <n v="7"/>
    <n v="9.6666666666666661"/>
    <n v="1.1506849315068399"/>
    <n v="73"/>
    <n v="69"/>
    <n v="69.999999999929997"/>
    <n v="0.99999999999899991"/>
    <n v="1.7808219178082191E-2"/>
    <n v="1.3"/>
    <x v="5"/>
  </r>
  <r>
    <x v="2"/>
    <s v="W"/>
    <x v="2"/>
    <m/>
    <x v="53"/>
    <x v="50"/>
    <n v="1"/>
    <n v="1"/>
    <n v="116.2368053341856"/>
    <n v="12"/>
    <n v="11"/>
    <n v="2.14925373134328"/>
    <n v="67"/>
    <n v="68.666666666666671"/>
    <n v="67"/>
    <n v="0.95714285714285718"/>
    <n v="1.9402985074626865E-2"/>
    <n v="1.3"/>
    <x v="5"/>
  </r>
  <r>
    <x v="2"/>
    <s v="W"/>
    <x v="2"/>
    <m/>
    <x v="53"/>
    <x v="51"/>
    <n v="1"/>
    <n v="1"/>
    <n v="116.2368053341856"/>
    <n v="10"/>
    <n v="10.666666666666666"/>
    <n v="1.7910447761193999"/>
    <n v="67"/>
    <n v="69"/>
    <n v="67"/>
    <n v="0.95714285714285718"/>
    <n v="1.9402985074626865E-2"/>
    <n v="1.3"/>
    <x v="5"/>
  </r>
  <r>
    <x v="2"/>
    <s v="W"/>
    <x v="2"/>
    <m/>
    <x v="53"/>
    <x v="52"/>
    <n v="1"/>
    <n v="1"/>
    <n v="0.89387213031560675"/>
    <n v="11"/>
    <n v="12.666666666666666"/>
    <n v="1.8333333333333299"/>
    <n v="72"/>
    <n v="70"/>
    <n v="69.999999999929997"/>
    <n v="0.99999999999899991"/>
    <n v="1.8055555555555557E-2"/>
    <n v="1.3"/>
    <x v="5"/>
  </r>
  <r>
    <x v="2"/>
    <s v="W"/>
    <x v="2"/>
    <m/>
    <x v="53"/>
    <x v="53"/>
    <n v="1"/>
    <n v="1"/>
    <n v="108.21490897916853"/>
    <n v="11"/>
    <n v="14.666666666666666"/>
    <n v="1.94117647058823"/>
    <n v="68"/>
    <n v="69.333333333333329"/>
    <n v="68"/>
    <n v="0.97142857142857142"/>
    <n v="1.9117647058823531E-2"/>
    <n v="1.3"/>
    <x v="5"/>
  </r>
  <r>
    <x v="2"/>
    <s v="W"/>
    <x v="2"/>
    <m/>
    <x v="53"/>
    <x v="54"/>
    <n v="1"/>
    <n v="1"/>
    <n v="0"/>
    <n v="16"/>
    <n v="18.333333333333332"/>
    <n v="2.7428571428571402"/>
    <n v="70"/>
    <n v="69.333333333333329"/>
    <n v="70"/>
    <n v="1"/>
    <n v="1.8571428571428572E-2"/>
    <n v="1.3"/>
    <x v="5"/>
  </r>
  <r>
    <x v="2"/>
    <s v="W"/>
    <x v="2"/>
    <m/>
    <x v="53"/>
    <x v="55"/>
    <n v="1"/>
    <n v="1"/>
    <n v="0"/>
    <n v="17"/>
    <n v="20"/>
    <n v="2.9142857142857101"/>
    <n v="70"/>
    <n v="69.666666666666671"/>
    <n v="70"/>
    <n v="1"/>
    <n v="1.8571428571428572E-2"/>
    <n v="1.3"/>
    <x v="5"/>
  </r>
  <r>
    <x v="2"/>
    <s v="W"/>
    <x v="2"/>
    <m/>
    <x v="53"/>
    <x v="56"/>
    <n v="1"/>
    <n v="1"/>
    <n v="108.21490897916853"/>
    <n v="22"/>
    <n v="20.333333333333332"/>
    <n v="3.8823529411764701"/>
    <n v="68"/>
    <n v="69"/>
    <n v="68"/>
    <n v="0.97142857142857142"/>
    <n v="1.9117647058823531E-2"/>
    <n v="1.3"/>
    <x v="5"/>
  </r>
  <r>
    <x v="2"/>
    <s v="W"/>
    <x v="2"/>
    <m/>
    <x v="53"/>
    <x v="57"/>
    <n v="1"/>
    <n v="1"/>
    <n v="0.89387213031560675"/>
    <n v="21"/>
    <n v="18.333333333333332"/>
    <n v="3.5492957746478799"/>
    <n v="71"/>
    <n v="70.666666666666671"/>
    <n v="69.999999999929997"/>
    <n v="0.99999999999899991"/>
    <n v="1.8309859154929577E-2"/>
    <n v="1.3"/>
    <x v="5"/>
  </r>
  <r>
    <x v="2"/>
    <s v="W"/>
    <x v="2"/>
    <m/>
    <x v="53"/>
    <x v="58"/>
    <n v="1"/>
    <n v="1"/>
    <n v="108.21490897916853"/>
    <n v="18"/>
    <n v="19"/>
    <n v="3.1764705882352899"/>
    <n v="68"/>
    <n v="71.333333333333329"/>
    <n v="68"/>
    <n v="0.97142857142857142"/>
    <n v="1.9117647058823531E-2"/>
    <n v="1.3"/>
    <x v="5"/>
  </r>
  <r>
    <x v="2"/>
    <s v="W"/>
    <x v="2"/>
    <m/>
    <x v="53"/>
    <x v="59"/>
    <n v="1"/>
    <n v="1"/>
    <n v="0.89387213031560675"/>
    <n v="16"/>
    <n v="18"/>
    <n v="2.6301369863013702"/>
    <n v="73"/>
    <n v="71"/>
    <n v="69.999999999929997"/>
    <n v="0.99999999999899991"/>
    <n v="1.7808219178082191E-2"/>
    <n v="1.3"/>
    <x v="5"/>
  </r>
  <r>
    <x v="2"/>
    <s v="W"/>
    <x v="2"/>
    <m/>
    <x v="53"/>
    <x v="60"/>
    <n v="1"/>
    <n v="1"/>
    <n v="0.89387213031560675"/>
    <n v="23"/>
    <n v="20"/>
    <n v="3.7808219178082099"/>
    <n v="73"/>
    <n v="70"/>
    <n v="69.999999999929997"/>
    <n v="0.99999999999899991"/>
    <n v="1.7808219178082191E-2"/>
    <n v="1.3"/>
    <x v="5"/>
  </r>
  <r>
    <x v="2"/>
    <s v="W"/>
    <x v="2"/>
    <m/>
    <x v="53"/>
    <x v="61"/>
    <n v="1"/>
    <n v="1"/>
    <n v="116.2368053341856"/>
    <n v="15"/>
    <n v="22.333333333333332"/>
    <n v="2.6865671641790998"/>
    <n v="67"/>
    <n v="68.666666666666671"/>
    <n v="67"/>
    <n v="0.95714285714285718"/>
    <n v="1.9402985074626865E-2"/>
    <n v="1.3"/>
    <x v="5"/>
  </r>
  <r>
    <x v="2"/>
    <s v="W"/>
    <x v="2"/>
    <m/>
    <x v="53"/>
    <x v="62"/>
    <n v="1"/>
    <n v="1"/>
    <n v="0"/>
    <n v="22"/>
    <n v="31"/>
    <n v="3.77142857142857"/>
    <n v="70"/>
    <n v="70"/>
    <n v="70"/>
    <n v="1"/>
    <n v="1.8571428571428572E-2"/>
    <n v="1.3"/>
    <x v="5"/>
  </r>
  <r>
    <x v="2"/>
    <s v="W"/>
    <x v="2"/>
    <m/>
    <x v="53"/>
    <x v="63"/>
    <n v="1"/>
    <n v="1"/>
    <n v="95.10211687837544"/>
    <n v="30"/>
    <n v="32.333333333333336"/>
    <n v="5.2173913043478199"/>
    <n v="69"/>
    <n v="69.666666666666671"/>
    <n v="69"/>
    <n v="0.98571428571428577"/>
    <n v="1.8840579710144929E-2"/>
    <n v="1.3"/>
    <x v="5"/>
  </r>
  <r>
    <x v="2"/>
    <s v="W"/>
    <x v="2"/>
    <m/>
    <x v="53"/>
    <x v="64"/>
    <n v="1"/>
    <n v="1"/>
    <n v="0.89387213031560675"/>
    <n v="41"/>
    <n v="38"/>
    <n v="6.9295774647887303"/>
    <n v="71"/>
    <n v="70"/>
    <n v="69.999999999929997"/>
    <n v="0.99999999999899991"/>
    <n v="1.8309859154929577E-2"/>
    <n v="1.3"/>
    <x v="5"/>
  </r>
  <r>
    <x v="2"/>
    <s v="W"/>
    <x v="2"/>
    <m/>
    <x v="53"/>
    <x v="65"/>
    <n v="1"/>
    <n v="1"/>
    <n v="95.10211687837544"/>
    <n v="26"/>
    <n v="37.333333333333336"/>
    <n v="4.5217391304347796"/>
    <n v="69"/>
    <n v="69.666666666666671"/>
    <n v="69"/>
    <n v="0.98571428571428577"/>
    <n v="1.8840579710144929E-2"/>
    <n v="1.3"/>
    <x v="5"/>
  </r>
  <r>
    <x v="2"/>
    <s v="W"/>
    <x v="2"/>
    <m/>
    <x v="53"/>
    <x v="66"/>
    <n v="1"/>
    <n v="1"/>
    <n v="0"/>
    <n v="47"/>
    <n v="43.666666666666664"/>
    <n v="8.0571428571428498"/>
    <n v="70"/>
    <n v="71.333333333333329"/>
    <n v="70"/>
    <n v="1"/>
    <n v="1.8571428571428572E-2"/>
    <n v="1.3"/>
    <x v="5"/>
  </r>
  <r>
    <x v="2"/>
    <s v="W"/>
    <x v="2"/>
    <m/>
    <x v="53"/>
    <x v="67"/>
    <n v="1"/>
    <n v="1"/>
    <n v="0"/>
    <n v="39"/>
    <n v="42"/>
    <n v="6.6857142857142797"/>
    <n v="70"/>
    <n v="71"/>
    <n v="70"/>
    <n v="1"/>
    <n v="1.8571428571428572E-2"/>
    <n v="1.3"/>
    <x v="5"/>
  </r>
  <r>
    <x v="2"/>
    <s v="W"/>
    <x v="2"/>
    <m/>
    <x v="53"/>
    <x v="68"/>
    <n v="1"/>
    <n v="1"/>
    <n v="0.89387213031560675"/>
    <n v="45"/>
    <n v="44"/>
    <n v="7.2972972972972903"/>
    <n v="74"/>
    <n v="69.666666666666671"/>
    <n v="69.999999999929997"/>
    <n v="0.99999999999899991"/>
    <n v="1.7567567567567569E-2"/>
    <n v="1.3"/>
    <x v="5"/>
  </r>
  <r>
    <x v="2"/>
    <s v="W"/>
    <x v="2"/>
    <m/>
    <x v="53"/>
    <x v="69"/>
    <n v="1"/>
    <n v="1"/>
    <n v="95.10211687837544"/>
    <n v="42"/>
    <n v="44"/>
    <n v="7.3043478260869499"/>
    <n v="69"/>
    <n v="69.333333333333329"/>
    <n v="69"/>
    <n v="0.98571428571428577"/>
    <n v="1.8840579710144929E-2"/>
    <n v="1.3"/>
    <x v="5"/>
  </r>
  <r>
    <x v="2"/>
    <s v="W"/>
    <x v="2"/>
    <m/>
    <x v="53"/>
    <x v="70"/>
    <n v="1"/>
    <n v="1"/>
    <n v="121.93142998557751"/>
    <n v="45"/>
    <n v="39.666666666666664"/>
    <n v="8.1818181818181799"/>
    <n v="66"/>
    <n v="69"/>
    <n v="66"/>
    <n v="0.94285714285714284"/>
    <n v="1.9696969696969699E-2"/>
    <n v="1.3"/>
    <x v="5"/>
  </r>
  <r>
    <x v="2"/>
    <s v="W"/>
    <x v="2"/>
    <m/>
    <x v="53"/>
    <x v="71"/>
    <n v="1"/>
    <n v="1"/>
    <n v="0.89387213031560675"/>
    <n v="45"/>
    <n v="31.666666666666668"/>
    <n v="7.3972602739726003"/>
    <n v="73"/>
    <n v="71.333333333333329"/>
    <n v="69.999999999929997"/>
    <n v="0.99999999999899991"/>
    <n v="1.7808219178082191E-2"/>
    <n v="1.3"/>
    <x v="5"/>
  </r>
  <r>
    <x v="2"/>
    <s v="W"/>
    <x v="2"/>
    <m/>
    <x v="53"/>
    <x v="72"/>
    <n v="1"/>
    <n v="1"/>
    <n v="108.21490897916853"/>
    <n v="29"/>
    <n v="24.666666666666668"/>
    <n v="5.1176470588235201"/>
    <n v="68"/>
    <n v="69.333333333333329"/>
    <n v="68"/>
    <n v="0.97142857142857142"/>
    <n v="1.9117647058823531E-2"/>
    <n v="1.3"/>
    <x v="5"/>
  </r>
  <r>
    <x v="2"/>
    <s v="W"/>
    <x v="2"/>
    <m/>
    <x v="53"/>
    <x v="73"/>
    <n v="1"/>
    <n v="1"/>
    <n v="0.89387213031560675"/>
    <n v="21"/>
    <n v="23.666666666666668"/>
    <n v="3.45205479452054"/>
    <n v="73"/>
    <n v="70.333333333333329"/>
    <n v="69.999999999929997"/>
    <n v="0.99999999999899991"/>
    <n v="1.7808219178082191E-2"/>
    <n v="1.3"/>
    <x v="5"/>
  </r>
  <r>
    <x v="2"/>
    <s v="W"/>
    <x v="2"/>
    <m/>
    <x v="53"/>
    <x v="74"/>
    <n v="1"/>
    <n v="1"/>
    <n v="116.2368053341856"/>
    <n v="24"/>
    <n v="25.333333333333332"/>
    <n v="4.29850746268656"/>
    <n v="67"/>
    <n v="67.333333333333329"/>
    <n v="67"/>
    <n v="0.95714285714285718"/>
    <n v="1.9402985074626865E-2"/>
    <n v="1.3"/>
    <x v="5"/>
  </r>
  <r>
    <x v="2"/>
    <s v="W"/>
    <x v="2"/>
    <m/>
    <x v="53"/>
    <x v="75"/>
    <n v="1"/>
    <n v="1"/>
    <n v="0.89387213031560675"/>
    <n v="26"/>
    <n v="23.666666666666668"/>
    <n v="4.3943661971830901"/>
    <n v="71"/>
    <n v="66.666666666666671"/>
    <n v="69.999999999929997"/>
    <n v="0.99999999999899991"/>
    <n v="1.8309859154929577E-2"/>
    <n v="1.3"/>
    <x v="5"/>
  </r>
  <r>
    <x v="2"/>
    <s v="W"/>
    <x v="2"/>
    <m/>
    <x v="53"/>
    <x v="76"/>
    <n v="1"/>
    <n v="1"/>
    <n v="129.6385246904519"/>
    <n v="26"/>
    <n v="23"/>
    <n v="4.875"/>
    <n v="64"/>
    <n v="66.666666666666671"/>
    <n v="64"/>
    <n v="0.91428571428571426"/>
    <n v="2.0312500000000001E-2"/>
    <n v="1.3"/>
    <x v="5"/>
  </r>
  <r>
    <x v="2"/>
    <s v="W"/>
    <x v="2"/>
    <m/>
    <x v="53"/>
    <x v="77"/>
    <n v="1"/>
    <n v="1"/>
    <n v="126.24853270903056"/>
    <n v="19"/>
    <n v="24.333333333333332"/>
    <n v="3.5076923076923001"/>
    <n v="65"/>
    <n v="67"/>
    <n v="65"/>
    <n v="0.9285714285714286"/>
    <n v="0.02"/>
    <n v="1.3"/>
    <x v="5"/>
  </r>
  <r>
    <x v="2"/>
    <s v="W"/>
    <x v="2"/>
    <m/>
    <x v="53"/>
    <x v="78"/>
    <n v="1"/>
    <n v="1"/>
    <n v="0.89387213031560675"/>
    <n v="24"/>
    <n v="29.333333333333332"/>
    <n v="4.0563380281690096"/>
    <n v="71"/>
    <n v="68.333333333333329"/>
    <n v="69.999999999929997"/>
    <n v="0.99999999999899991"/>
    <n v="1.8309859154929577E-2"/>
    <n v="1.3"/>
    <x v="5"/>
  </r>
  <r>
    <x v="2"/>
    <s v="W"/>
    <x v="2"/>
    <m/>
    <x v="53"/>
    <x v="79"/>
    <n v="1"/>
    <n v="1"/>
    <n v="126.24853270903056"/>
    <n v="30"/>
    <n v="30.666666666666668"/>
    <n v="5.5384615384615303"/>
    <n v="65"/>
    <n v="66"/>
    <n v="65"/>
    <n v="0.9285714285714286"/>
    <n v="0.02"/>
    <n v="1.3"/>
    <x v="5"/>
  </r>
  <r>
    <x v="2"/>
    <s v="W"/>
    <x v="2"/>
    <m/>
    <x v="53"/>
    <x v="80"/>
    <n v="1"/>
    <n v="1"/>
    <n v="95.10211687837544"/>
    <n v="34"/>
    <n v="29"/>
    <n v="5.9130434782608603"/>
    <n v="69"/>
    <n v="66"/>
    <n v="69"/>
    <n v="0.98571428571428577"/>
    <n v="1.8840579710144929E-2"/>
    <n v="1.3"/>
    <x v="5"/>
  </r>
  <r>
    <x v="2"/>
    <s v="W"/>
    <x v="2"/>
    <m/>
    <x v="53"/>
    <x v="81"/>
    <n v="1"/>
    <n v="1"/>
    <n v="129.6385246904519"/>
    <n v="28"/>
    <n v="23.666666666666668"/>
    <n v="5.25"/>
    <n v="64"/>
    <n v="65.666666666666671"/>
    <n v="64"/>
    <n v="0.91428571428571426"/>
    <n v="2.0312500000000001E-2"/>
    <n v="1.3"/>
    <x v="5"/>
  </r>
  <r>
    <x v="2"/>
    <s v="W"/>
    <x v="2"/>
    <m/>
    <x v="53"/>
    <x v="82"/>
    <n v="1"/>
    <n v="1"/>
    <n v="126.24853270903056"/>
    <n v="25"/>
    <n v="22"/>
    <n v="4.6153846153846096"/>
    <n v="65"/>
    <n v="67"/>
    <n v="65"/>
    <n v="0.9285714285714286"/>
    <n v="0.02"/>
    <n v="1.3"/>
    <x v="5"/>
  </r>
  <r>
    <x v="2"/>
    <s v="W"/>
    <x v="2"/>
    <m/>
    <x v="53"/>
    <x v="83"/>
    <n v="1"/>
    <n v="1"/>
    <n v="108.21490897916853"/>
    <n v="18"/>
    <n v="24.333333333333332"/>
    <n v="3.1764705882352899"/>
    <n v="68"/>
    <n v="67.333333333333329"/>
    <n v="68"/>
    <n v="0.97142857142857142"/>
    <n v="1.9117647058823531E-2"/>
    <n v="1.3"/>
    <x v="5"/>
  </r>
  <r>
    <x v="2"/>
    <s v="W"/>
    <x v="2"/>
    <m/>
    <x v="53"/>
    <x v="84"/>
    <n v="1"/>
    <n v="1"/>
    <n v="108.21490897916853"/>
    <n v="23"/>
    <n v="29.666666666666668"/>
    <n v="4.0588235294117601"/>
    <n v="68"/>
    <n v="67.333333333333329"/>
    <n v="68"/>
    <n v="0.97142857142857142"/>
    <n v="1.9117647058823531E-2"/>
    <n v="1.3"/>
    <x v="5"/>
  </r>
  <r>
    <x v="2"/>
    <s v="W"/>
    <x v="2"/>
    <m/>
    <x v="53"/>
    <x v="85"/>
    <n v="1"/>
    <n v="1"/>
    <n v="121.93142998557751"/>
    <n v="32"/>
    <n v="32.333333333333336"/>
    <n v="5.8181818181818103"/>
    <n v="66"/>
    <n v="68"/>
    <n v="66"/>
    <n v="0.94285714285714284"/>
    <n v="1.9696969696969699E-2"/>
    <n v="1.3"/>
    <x v="5"/>
  </r>
  <r>
    <x v="2"/>
    <s v="W"/>
    <x v="2"/>
    <m/>
    <x v="53"/>
    <x v="86"/>
    <n v="1"/>
    <n v="1"/>
    <n v="108.21490897916853"/>
    <n v="34"/>
    <n v="29.666666666666668"/>
    <n v="6"/>
    <n v="68"/>
    <n v="70"/>
    <n v="68"/>
    <n v="0.97142857142857142"/>
    <n v="1.9117647058823531E-2"/>
    <n v="1.3"/>
    <x v="5"/>
  </r>
  <r>
    <x v="2"/>
    <s v="W"/>
    <x v="2"/>
    <m/>
    <x v="53"/>
    <x v="87"/>
    <n v="1"/>
    <n v="1"/>
    <n v="0"/>
    <n v="31"/>
    <n v="26.333333333333332"/>
    <n v="5.3142857142857096"/>
    <n v="70"/>
    <n v="71"/>
    <n v="70"/>
    <n v="1"/>
    <n v="1.8571428571428572E-2"/>
    <n v="1.3"/>
    <x v="5"/>
  </r>
  <r>
    <x v="2"/>
    <s v="W"/>
    <x v="2"/>
    <m/>
    <x v="53"/>
    <x v="88"/>
    <n v="1"/>
    <n v="1"/>
    <n v="0.89387213031560675"/>
    <n v="24"/>
    <n v="20.333333333333332"/>
    <n v="4"/>
    <n v="72"/>
    <n v="69.666666666666671"/>
    <n v="69.999999999929997"/>
    <n v="0.99999999999899991"/>
    <n v="1.8055555555555557E-2"/>
    <n v="1.3"/>
    <x v="5"/>
  </r>
  <r>
    <x v="2"/>
    <s v="W"/>
    <x v="2"/>
    <m/>
    <x v="53"/>
    <x v="89"/>
    <n v="1"/>
    <n v="1"/>
    <n v="0.89387213031560675"/>
    <n v="24"/>
    <n v="22.666666666666668"/>
    <n v="4.0563380281690096"/>
    <n v="71"/>
    <n v="67"/>
    <n v="69.999999999929997"/>
    <n v="0.99999999999899991"/>
    <n v="1.8309859154929577E-2"/>
    <n v="1.3"/>
    <x v="5"/>
  </r>
  <r>
    <x v="2"/>
    <s v="W"/>
    <x v="2"/>
    <m/>
    <x v="53"/>
    <x v="90"/>
    <n v="1"/>
    <n v="1"/>
    <n v="121.93142998557751"/>
    <n v="13"/>
    <n v="24.666666666666668"/>
    <n v="2.3636363636363602"/>
    <n v="66"/>
    <n v="66"/>
    <n v="66"/>
    <n v="0.94285714285714284"/>
    <n v="1.9696969696969699E-2"/>
    <n v="1.3"/>
    <x v="5"/>
  </r>
  <r>
    <x v="2"/>
    <s v="W"/>
    <x v="2"/>
    <m/>
    <x v="53"/>
    <x v="91"/>
    <n v="1"/>
    <n v="1"/>
    <n v="129.6385246904519"/>
    <n v="31"/>
    <n v="27"/>
    <n v="5.8125"/>
    <n v="64"/>
    <n v="66.666666666666671"/>
    <n v="64"/>
    <n v="0.91428571428571426"/>
    <n v="2.0312500000000001E-2"/>
    <n v="1.3"/>
    <x v="5"/>
  </r>
  <r>
    <x v="2"/>
    <s v="W"/>
    <x v="2"/>
    <m/>
    <x v="53"/>
    <x v="92"/>
    <n v="1"/>
    <n v="1"/>
    <n v="108.21490897916853"/>
    <n v="30"/>
    <n v="22.333333333333332"/>
    <n v="5.2941176470588198"/>
    <n v="68"/>
    <n v="68.333333333333329"/>
    <n v="68"/>
    <n v="0.97142857142857142"/>
    <n v="1.9117647058823531E-2"/>
    <n v="1.3"/>
    <x v="5"/>
  </r>
  <r>
    <x v="2"/>
    <s v="W"/>
    <x v="2"/>
    <m/>
    <x v="53"/>
    <x v="93"/>
    <n v="1"/>
    <n v="1"/>
    <n v="108.21490897916853"/>
    <n v="20"/>
    <n v="23.666666666666668"/>
    <n v="3.52941176470588"/>
    <n v="68"/>
    <n v="66.666666666666671"/>
    <n v="68"/>
    <n v="0.97142857142857142"/>
    <n v="1.9117647058823531E-2"/>
    <n v="1.3"/>
    <x v="5"/>
  </r>
  <r>
    <x v="2"/>
    <s v="W"/>
    <x v="2"/>
    <m/>
    <x v="53"/>
    <x v="94"/>
    <n v="1"/>
    <n v="1"/>
    <n v="95.10211687837544"/>
    <n v="17"/>
    <n v="28.333333333333332"/>
    <n v="2.9565217391304301"/>
    <n v="69"/>
    <n v="66.333333333333329"/>
    <n v="69"/>
    <n v="0.98571428571428577"/>
    <n v="1.8840579710144929E-2"/>
    <n v="1.3"/>
    <x v="5"/>
  </r>
  <r>
    <x v="2"/>
    <s v="W"/>
    <x v="2"/>
    <m/>
    <x v="53"/>
    <x v="95"/>
    <n v="1"/>
    <n v="1"/>
    <n v="132.3536995947494"/>
    <n v="34"/>
    <n v="28.333333333333332"/>
    <n v="6.4761904761904701"/>
    <n v="63"/>
    <n v="66.666666666666671"/>
    <n v="63"/>
    <n v="0.9"/>
    <n v="2.0634920634920634E-2"/>
    <n v="1.3"/>
    <x v="5"/>
  </r>
  <r>
    <x v="2"/>
    <s v="W"/>
    <x v="2"/>
    <m/>
    <x v="53"/>
    <x v="96"/>
    <n v="1"/>
    <n v="1"/>
    <n v="116.2368053341856"/>
    <n v="34"/>
    <n v="24"/>
    <n v="6.08955223880597"/>
    <n v="67"/>
    <n v="69.333333333333329"/>
    <n v="67"/>
    <n v="0.95714285714285718"/>
    <n v="1.9402985074626865E-2"/>
    <n v="1.3"/>
    <x v="5"/>
  </r>
  <r>
    <x v="2"/>
    <s v="W"/>
    <x v="2"/>
    <m/>
    <x v="53"/>
    <x v="97"/>
    <n v="1"/>
    <n v="1"/>
    <n v="0"/>
    <n v="17"/>
    <n v="25"/>
    <n v="2.9142857142857101"/>
    <n v="70"/>
    <n v="70.333333333333329"/>
    <n v="70"/>
    <n v="1"/>
    <n v="1.8571428571428572E-2"/>
    <n v="1.3"/>
    <x v="5"/>
  </r>
  <r>
    <x v="2"/>
    <s v="W"/>
    <x v="2"/>
    <m/>
    <x v="53"/>
    <x v="98"/>
    <n v="1"/>
    <n v="1"/>
    <n v="0.89387213031560675"/>
    <n v="21"/>
    <n v="28.666666666666668"/>
    <n v="3.5492957746478799"/>
    <n v="71"/>
    <n v="68.333333333333329"/>
    <n v="69.999999999929997"/>
    <n v="0.99999999999899991"/>
    <n v="1.8309859154929577E-2"/>
    <n v="1.3"/>
    <x v="5"/>
  </r>
  <r>
    <x v="2"/>
    <s v="W"/>
    <x v="2"/>
    <m/>
    <x v="53"/>
    <x v="99"/>
    <n v="1"/>
    <n v="1"/>
    <n v="0"/>
    <n v="37"/>
    <n v="33"/>
    <n v="6.3428571428571399"/>
    <n v="70"/>
    <n v="66"/>
    <n v="70"/>
    <n v="1"/>
    <n v="1.8571428571428572E-2"/>
    <n v="1.3"/>
    <x v="5"/>
  </r>
  <r>
    <x v="2"/>
    <s v="W"/>
    <x v="2"/>
    <m/>
    <x v="53"/>
    <x v="100"/>
    <n v="1"/>
    <n v="1"/>
    <n v="129.6385246904519"/>
    <n v="28"/>
    <n v="30.333333333333332"/>
    <n v="5.25"/>
    <n v="64"/>
    <n v="64.666666666666671"/>
    <n v="64"/>
    <n v="0.91428571428571426"/>
    <n v="2.0312500000000001E-2"/>
    <n v="1.3"/>
    <x v="5"/>
  </r>
  <r>
    <x v="2"/>
    <s v="W"/>
    <x v="2"/>
    <m/>
    <x v="53"/>
    <x v="101"/>
    <n v="1"/>
    <n v="1"/>
    <n v="129.6385246904519"/>
    <n v="34"/>
    <n v="30.333333333333332"/>
    <n v="6.375"/>
    <n v="64"/>
    <n v="67.333333333333329"/>
    <n v="64"/>
    <n v="0.91428571428571426"/>
    <n v="2.0312500000000001E-2"/>
    <n v="1.3"/>
    <x v="5"/>
  </r>
  <r>
    <x v="2"/>
    <s v="W"/>
    <x v="2"/>
    <m/>
    <x v="53"/>
    <x v="102"/>
    <n v="1"/>
    <n v="1"/>
    <n v="121.93142998557751"/>
    <n v="29"/>
    <n v="29.333333333333332"/>
    <n v="5.2727272727272698"/>
    <n v="66"/>
    <n v="69"/>
    <n v="66"/>
    <n v="0.94285714285714284"/>
    <n v="1.9696969696969699E-2"/>
    <n v="1.3"/>
    <x v="5"/>
  </r>
  <r>
    <x v="2"/>
    <s v="W"/>
    <x v="2"/>
    <m/>
    <x v="53"/>
    <x v="103"/>
    <n v="1"/>
    <n v="1"/>
    <n v="0.89387213031560675"/>
    <n v="28"/>
    <n v="29"/>
    <n v="4.6666666666666599"/>
    <n v="72"/>
    <n v="70"/>
    <n v="69.999999999929997"/>
    <n v="0.99999999999899991"/>
    <n v="1.8055555555555557E-2"/>
    <n v="1.3"/>
    <x v="5"/>
  </r>
  <r>
    <x v="2"/>
    <s v="W"/>
    <x v="2"/>
    <m/>
    <x v="53"/>
    <x v="104"/>
    <n v="1"/>
    <n v="1"/>
    <n v="95.10211687837544"/>
    <n v="31"/>
    <n v="29.333333333333332"/>
    <n v="5.3913043478260798"/>
    <n v="69"/>
    <n v="68.666666666666671"/>
    <n v="69"/>
    <n v="0.98571428571428577"/>
    <n v="1.8840579710144929E-2"/>
    <n v="1.3"/>
    <x v="5"/>
  </r>
  <r>
    <x v="2"/>
    <s v="W"/>
    <x v="2"/>
    <m/>
    <x v="53"/>
    <x v="105"/>
    <n v="1"/>
    <n v="1"/>
    <n v="95.10211687837544"/>
    <n v="28"/>
    <n v="29.333333333333332"/>
    <n v="4.8695652173913002"/>
    <n v="69"/>
    <n v="70"/>
    <n v="69"/>
    <n v="0.98571428571428577"/>
    <n v="1.8840579710144929E-2"/>
    <n v="1.3"/>
    <x v="5"/>
  </r>
  <r>
    <x v="2"/>
    <s v="W"/>
    <x v="2"/>
    <m/>
    <x v="53"/>
    <x v="106"/>
    <n v="1"/>
    <n v="1"/>
    <n v="108.21490897916853"/>
    <n v="29"/>
    <n v="35.333333333333336"/>
    <n v="5.1176470588235201"/>
    <n v="68"/>
    <n v="71"/>
    <n v="68"/>
    <n v="0.97142857142857142"/>
    <n v="1.9117647058823531E-2"/>
    <n v="1.3"/>
    <x v="5"/>
  </r>
  <r>
    <x v="2"/>
    <s v="W"/>
    <x v="2"/>
    <m/>
    <x v="53"/>
    <x v="107"/>
    <n v="1"/>
    <n v="1"/>
    <n v="0.89387213031560675"/>
    <n v="31"/>
    <n v="46.333333333333336"/>
    <n v="5.0958904109588996"/>
    <n v="73"/>
    <n v="72"/>
    <n v="69.999999999929997"/>
    <n v="0.99999999999899991"/>
    <n v="1.7808219178082191E-2"/>
    <n v="1.3"/>
    <x v="5"/>
  </r>
  <r>
    <x v="2"/>
    <s v="W"/>
    <x v="2"/>
    <m/>
    <x v="53"/>
    <x v="108"/>
    <n v="1"/>
    <n v="1"/>
    <n v="0.89387213031560675"/>
    <n v="46"/>
    <n v="51.333333333333336"/>
    <n v="7.6666666666666599"/>
    <n v="72"/>
    <n v="71.333333333333329"/>
    <n v="69.999999999929997"/>
    <n v="0.99999999999899991"/>
    <n v="1.8055555555555557E-2"/>
    <n v="1.3"/>
    <x v="5"/>
  </r>
  <r>
    <x v="2"/>
    <s v="W"/>
    <x v="2"/>
    <m/>
    <x v="53"/>
    <x v="109"/>
    <n v="1"/>
    <n v="1"/>
    <n v="0.89387213031560675"/>
    <n v="62"/>
    <n v="53.666666666666664"/>
    <n v="10.4788732394366"/>
    <n v="71"/>
    <n v="70.666666666666671"/>
    <n v="69.999999999929997"/>
    <n v="0.99999999999899991"/>
    <n v="1.8309859154929577E-2"/>
    <n v="1.3"/>
    <x v="5"/>
  </r>
  <r>
    <x v="2"/>
    <s v="W"/>
    <x v="2"/>
    <m/>
    <x v="53"/>
    <x v="110"/>
    <n v="1"/>
    <n v="1"/>
    <n v="0.89387213031560675"/>
    <n v="46"/>
    <n v="50"/>
    <n v="7.7746478873239404"/>
    <n v="71"/>
    <n v="69.333333333333329"/>
    <n v="69.999999999929997"/>
    <n v="0.99999999999899991"/>
    <n v="1.8309859154929577E-2"/>
    <n v="1.3"/>
    <x v="5"/>
  </r>
  <r>
    <x v="2"/>
    <s v="W"/>
    <x v="2"/>
    <m/>
    <x v="53"/>
    <x v="111"/>
    <n v="1"/>
    <n v="1"/>
    <n v="0"/>
    <n v="53"/>
    <n v="54"/>
    <n v="9.0857142857142801"/>
    <n v="70"/>
    <n v="69"/>
    <n v="70"/>
    <n v="1"/>
    <n v="1.8571428571428572E-2"/>
    <n v="1.3"/>
    <x v="5"/>
  </r>
  <r>
    <x v="2"/>
    <s v="W"/>
    <x v="2"/>
    <m/>
    <x v="53"/>
    <x v="112"/>
    <n v="1"/>
    <n v="1"/>
    <n v="116.2368053341856"/>
    <n v="51"/>
    <n v="61.333333333333336"/>
    <n v="9.1343283582089505"/>
    <n v="67"/>
    <n v="68.666666666666671"/>
    <n v="67"/>
    <n v="0.95714285714285718"/>
    <n v="1.9402985074626865E-2"/>
    <n v="1.3"/>
    <x v="5"/>
  </r>
  <r>
    <x v="2"/>
    <s v="W"/>
    <x v="2"/>
    <m/>
    <x v="53"/>
    <x v="113"/>
    <n v="1"/>
    <n v="1"/>
    <n v="0"/>
    <n v="58"/>
    <n v="59"/>
    <n v="9.9428571428571395"/>
    <n v="70"/>
    <n v="70.333333333333329"/>
    <n v="70"/>
    <n v="1"/>
    <n v="1.8571428571428572E-2"/>
    <n v="1.3"/>
    <x v="5"/>
  </r>
  <r>
    <x v="2"/>
    <s v="W"/>
    <x v="2"/>
    <m/>
    <x v="53"/>
    <x v="114"/>
    <n v="1"/>
    <n v="1"/>
    <n v="95.10211687837544"/>
    <n v="75"/>
    <n v="58.333333333333336"/>
    <n v="13.043478260869501"/>
    <n v="69"/>
    <n v="70.666666666666671"/>
    <n v="69"/>
    <n v="0.98571428571428577"/>
    <n v="1.8840579710144929E-2"/>
    <n v="1.3"/>
    <x v="5"/>
  </r>
  <r>
    <x v="2"/>
    <s v="W"/>
    <x v="2"/>
    <m/>
    <x v="53"/>
    <x v="115"/>
    <n v="1"/>
    <n v="1"/>
    <n v="0.89387213031560675"/>
    <n v="44"/>
    <n v="51.666666666666664"/>
    <n v="7.3333333333333304"/>
    <n v="72"/>
    <n v="71.666666666666671"/>
    <n v="69.999999999929997"/>
    <n v="0.99999999999899991"/>
    <n v="1.8055555555555557E-2"/>
    <n v="1.3"/>
    <x v="5"/>
  </r>
  <r>
    <x v="2"/>
    <s v="W"/>
    <x v="2"/>
    <m/>
    <x v="53"/>
    <x v="116"/>
    <n v="1"/>
    <n v="1"/>
    <n v="0.89387213031560675"/>
    <n v="56"/>
    <n v="57"/>
    <n v="9.4647887323943607"/>
    <n v="71"/>
    <n v="72"/>
    <n v="69.999999999929997"/>
    <n v="0.99999999999899991"/>
    <n v="1.8309859154929577E-2"/>
    <n v="1.3"/>
    <x v="5"/>
  </r>
  <r>
    <x v="2"/>
    <s v="W"/>
    <x v="2"/>
    <m/>
    <x v="53"/>
    <x v="117"/>
    <n v="1"/>
    <n v="1"/>
    <n v="0.89387213031560675"/>
    <n v="55"/>
    <n v="54.666666666666664"/>
    <n v="9.1666666666666607"/>
    <n v="72"/>
    <n v="72"/>
    <n v="69.999999999929997"/>
    <n v="0.99999999999899991"/>
    <n v="1.8055555555555557E-2"/>
    <n v="1.3"/>
    <x v="5"/>
  </r>
  <r>
    <x v="2"/>
    <s v="W"/>
    <x v="2"/>
    <m/>
    <x v="53"/>
    <x v="118"/>
    <n v="1"/>
    <n v="1"/>
    <n v="0.89387213031560675"/>
    <n v="60"/>
    <n v="51.666666666666664"/>
    <n v="9.8630136986301302"/>
    <n v="73"/>
    <n v="71.333333333333329"/>
    <n v="69.999999999929997"/>
    <n v="0.99999999999899991"/>
    <n v="1.7808219178082191E-2"/>
    <n v="1.3"/>
    <x v="5"/>
  </r>
  <r>
    <x v="2"/>
    <s v="W"/>
    <x v="2"/>
    <m/>
    <x v="53"/>
    <x v="119"/>
    <n v="1"/>
    <n v="1"/>
    <n v="0.89387213031560675"/>
    <n v="49"/>
    <n v="36.333333333333336"/>
    <n v="8.28169014084507"/>
    <n v="71"/>
    <n v="72.333333333333329"/>
    <n v="69.999999999929997"/>
    <n v="0.99999999999899991"/>
    <n v="1.8309859154929577E-2"/>
    <n v="1.3"/>
    <x v="5"/>
  </r>
  <r>
    <x v="2"/>
    <s v="W"/>
    <x v="2"/>
    <m/>
    <x v="53"/>
    <x v="120"/>
    <n v="1"/>
    <n v="1"/>
    <n v="0"/>
    <n v="46"/>
    <n v="35.666666666666664"/>
    <n v="7.8857142857142799"/>
    <n v="70"/>
    <n v="72"/>
    <n v="70"/>
    <n v="1"/>
    <n v="1.8571428571428572E-2"/>
    <n v="1.3"/>
    <x v="5"/>
  </r>
  <r>
    <x v="2"/>
    <s v="W"/>
    <x v="2"/>
    <m/>
    <x v="53"/>
    <x v="121"/>
    <n v="1"/>
    <n v="1"/>
    <n v="0.89387213031560675"/>
    <n v="14"/>
    <n v="42.666666666666664"/>
    <n v="2.2105263157894699"/>
    <n v="76"/>
    <n v="72"/>
    <n v="69.999999999929997"/>
    <n v="0.99999999999899991"/>
    <n v="1.7105263157894738E-2"/>
    <n v="1.3"/>
    <x v="5"/>
  </r>
  <r>
    <x v="2"/>
    <s v="W"/>
    <x v="2"/>
    <m/>
    <x v="53"/>
    <x v="122"/>
    <n v="1"/>
    <n v="1"/>
    <n v="0"/>
    <n v="47"/>
    <n v="53.333333333333336"/>
    <n v="8.0571428571428498"/>
    <n v="70"/>
    <n v="71"/>
    <n v="70"/>
    <n v="1"/>
    <n v="1.8571428571428572E-2"/>
    <n v="1.3"/>
    <x v="5"/>
  </r>
  <r>
    <x v="2"/>
    <s v="W"/>
    <x v="2"/>
    <m/>
    <x v="53"/>
    <x v="123"/>
    <n v="1"/>
    <n v="1"/>
    <n v="0"/>
    <n v="67"/>
    <n v="50.333333333333336"/>
    <n v="11.4857142857142"/>
    <n v="70"/>
    <n v="72"/>
    <n v="70"/>
    <n v="1"/>
    <n v="1.8571428571428572E-2"/>
    <n v="1.3"/>
    <x v="5"/>
  </r>
  <r>
    <x v="2"/>
    <s v="W"/>
    <x v="2"/>
    <m/>
    <x v="53"/>
    <x v="124"/>
    <n v="1"/>
    <n v="1"/>
    <n v="0.89387213031560675"/>
    <n v="46"/>
    <n v="44.333333333333336"/>
    <n v="7.5616438356164304"/>
    <n v="73"/>
    <n v="72.666666666666671"/>
    <n v="69.999999999929997"/>
    <n v="0.99999999999899991"/>
    <n v="1.7808219178082191E-2"/>
    <n v="1.3"/>
    <x v="5"/>
  </r>
  <r>
    <x v="2"/>
    <s v="W"/>
    <x v="2"/>
    <m/>
    <x v="53"/>
    <x v="125"/>
    <n v="1"/>
    <n v="1"/>
    <n v="0.89387213031560675"/>
    <n v="38"/>
    <n v="44.666666666666664"/>
    <n v="6.24657534246575"/>
    <n v="73"/>
    <n v="71.666666666666671"/>
    <n v="69.999999999929997"/>
    <n v="0.99999999999899991"/>
    <n v="1.7808219178082191E-2"/>
    <n v="1.3"/>
    <x v="5"/>
  </r>
  <r>
    <x v="2"/>
    <s v="W"/>
    <x v="2"/>
    <m/>
    <x v="53"/>
    <x v="126"/>
    <n v="1"/>
    <n v="1"/>
    <n v="0.89387213031560675"/>
    <n v="49"/>
    <n v="50.666666666666664"/>
    <n v="8.1666666666666607"/>
    <n v="72"/>
    <n v="71"/>
    <n v="69.999999999929997"/>
    <n v="0.99999999999899991"/>
    <n v="1.8055555555555557E-2"/>
    <n v="1.3"/>
    <x v="5"/>
  </r>
  <r>
    <x v="2"/>
    <s v="W"/>
    <x v="2"/>
    <m/>
    <x v="53"/>
    <x v="127"/>
    <n v="1"/>
    <n v="1"/>
    <n v="0"/>
    <n v="47"/>
    <n v="54"/>
    <n v="8.0571428571428498"/>
    <n v="70"/>
    <n v="70"/>
    <n v="70"/>
    <n v="1"/>
    <n v="1.8571428571428572E-2"/>
    <n v="1.3"/>
    <x v="5"/>
  </r>
  <r>
    <x v="2"/>
    <s v="W"/>
    <x v="2"/>
    <m/>
    <x v="53"/>
    <x v="128"/>
    <n v="1"/>
    <n v="1"/>
    <n v="0.89387213031560675"/>
    <n v="56"/>
    <n v="58"/>
    <n v="9.4647887323943607"/>
    <n v="71"/>
    <n v="70.333333333333329"/>
    <n v="69.999999999929997"/>
    <n v="0.99999999999899991"/>
    <n v="1.8309859154929577E-2"/>
    <n v="1.3"/>
    <x v="5"/>
  </r>
  <r>
    <x v="2"/>
    <s v="W"/>
    <x v="2"/>
    <m/>
    <x v="53"/>
    <x v="129"/>
    <n v="1"/>
    <n v="1"/>
    <n v="95.10211687837544"/>
    <n v="59"/>
    <n v="57"/>
    <n v="10.2608695652173"/>
    <n v="69"/>
    <n v="69.666666666666671"/>
    <n v="69"/>
    <n v="0.98571428571428577"/>
    <n v="1.8840579710144929E-2"/>
    <n v="1.3"/>
    <x v="5"/>
  </r>
  <r>
    <x v="2"/>
    <s v="W"/>
    <x v="2"/>
    <m/>
    <x v="53"/>
    <x v="130"/>
    <n v="1"/>
    <n v="1"/>
    <n v="0.89387213031560675"/>
    <n v="59"/>
    <n v="55.666666666666664"/>
    <n v="9.9718309859154903"/>
    <n v="71"/>
    <n v="69.333333333333329"/>
    <n v="69.999999999929997"/>
    <n v="0.99999999999899991"/>
    <n v="1.8309859154929577E-2"/>
    <n v="1.3"/>
    <x v="5"/>
  </r>
  <r>
    <x v="2"/>
    <s v="W"/>
    <x v="2"/>
    <m/>
    <x v="53"/>
    <x v="131"/>
    <n v="1"/>
    <n v="1"/>
    <n v="95.10211687837544"/>
    <n v="53"/>
    <n v="53"/>
    <n v="9.2173913043478208"/>
    <n v="69"/>
    <n v="69.333333333333329"/>
    <n v="69"/>
    <n v="0.98571428571428577"/>
    <n v="1.8840579710144929E-2"/>
    <n v="1.3"/>
    <x v="5"/>
  </r>
  <r>
    <x v="2"/>
    <s v="W"/>
    <x v="2"/>
    <m/>
    <x v="53"/>
    <x v="132"/>
    <n v="1"/>
    <n v="1"/>
    <n v="108.21490897916853"/>
    <n v="55"/>
    <n v="53.333333333333336"/>
    <n v="9.7058823529411704"/>
    <n v="68"/>
    <n v="69.333333333333329"/>
    <n v="68"/>
    <n v="0.97142857142857142"/>
    <n v="1.9117647058823531E-2"/>
    <n v="1.3"/>
    <x v="5"/>
  </r>
  <r>
    <x v="2"/>
    <s v="W"/>
    <x v="2"/>
    <m/>
    <x v="53"/>
    <x v="133"/>
    <n v="1"/>
    <n v="1"/>
    <n v="0.89387213031560675"/>
    <n v="51"/>
    <n v="53"/>
    <n v="8.6197183098591506"/>
    <n v="71"/>
    <n v="70.666666666666671"/>
    <n v="69.999999999929997"/>
    <n v="0.99999999999899991"/>
    <n v="1.8309859154929577E-2"/>
    <n v="1.3"/>
    <x v="5"/>
  </r>
  <r>
    <x v="2"/>
    <s v="W"/>
    <x v="2"/>
    <m/>
    <x v="53"/>
    <x v="134"/>
    <n v="1"/>
    <n v="1"/>
    <n v="95.10211687837544"/>
    <n v="54"/>
    <n v="58.333333333333336"/>
    <n v="9.3913043478260807"/>
    <n v="69"/>
    <n v="71.333333333333329"/>
    <n v="69"/>
    <n v="0.98571428571428577"/>
    <n v="1.8840579710144929E-2"/>
    <n v="1.3"/>
    <x v="5"/>
  </r>
  <r>
    <x v="2"/>
    <s v="W"/>
    <x v="2"/>
    <m/>
    <x v="53"/>
    <x v="135"/>
    <n v="1"/>
    <n v="1"/>
    <n v="0.89387213031560675"/>
    <n v="54"/>
    <n v="58.666666666666664"/>
    <n v="9"/>
    <n v="72"/>
    <n v="72.333333333333329"/>
    <n v="69.999999999929997"/>
    <n v="0.99999999999899991"/>
    <n v="1.8055555555555557E-2"/>
    <n v="1.3"/>
    <x v="5"/>
  </r>
  <r>
    <x v="2"/>
    <s v="W"/>
    <x v="2"/>
    <m/>
    <x v="53"/>
    <x v="136"/>
    <n v="1"/>
    <n v="1"/>
    <n v="0.89387213031560675"/>
    <n v="67"/>
    <n v="57.333333333333336"/>
    <n v="11.013698630136901"/>
    <n v="73"/>
    <n v="72.666666666666671"/>
    <n v="69.999999999929997"/>
    <n v="0.99999999999899991"/>
    <n v="1.7808219178082191E-2"/>
    <n v="1.3"/>
    <x v="5"/>
  </r>
  <r>
    <x v="2"/>
    <s v="W"/>
    <x v="2"/>
    <m/>
    <x v="53"/>
    <x v="137"/>
    <n v="1"/>
    <n v="1"/>
    <n v="0.89387213031560675"/>
    <n v="55"/>
    <n v="51.666666666666664"/>
    <n v="9.1666666666666607"/>
    <n v="72"/>
    <n v="72.333333333333329"/>
    <n v="69.999999999929997"/>
    <n v="0.99999999999899991"/>
    <n v="1.8055555555555557E-2"/>
    <n v="1.3"/>
    <x v="5"/>
  </r>
  <r>
    <x v="2"/>
    <s v="W"/>
    <x v="2"/>
    <m/>
    <x v="53"/>
    <x v="138"/>
    <n v="1"/>
    <n v="1"/>
    <n v="0.89387213031560675"/>
    <n v="50"/>
    <n v="47"/>
    <n v="8.2191780821917799"/>
    <n v="73"/>
    <n v="72.333333333333329"/>
    <n v="69.999999999929997"/>
    <n v="0.99999999999899991"/>
    <n v="1.7808219178082191E-2"/>
    <n v="1.3"/>
    <x v="5"/>
  </r>
  <r>
    <x v="2"/>
    <s v="W"/>
    <x v="2"/>
    <m/>
    <x v="53"/>
    <x v="139"/>
    <n v="1"/>
    <n v="1"/>
    <n v="0.89387213031560675"/>
    <n v="50"/>
    <n v="47.666666666666664"/>
    <n v="8.3333333333333304"/>
    <n v="72"/>
    <n v="72"/>
    <n v="69.999999999929997"/>
    <n v="0.99999999999899991"/>
    <n v="1.8055555555555557E-2"/>
    <n v="1.3"/>
    <x v="5"/>
  </r>
  <r>
    <x v="2"/>
    <s v="W"/>
    <x v="2"/>
    <m/>
    <x v="53"/>
    <x v="140"/>
    <n v="1"/>
    <n v="1"/>
    <n v="0.89387213031560675"/>
    <n v="41"/>
    <n v="49.666666666666664"/>
    <n v="6.8333333333333304"/>
    <n v="72"/>
    <n v="71.333333333333329"/>
    <n v="69.999999999929997"/>
    <n v="0.99999999999899991"/>
    <n v="1.8055555555555557E-2"/>
    <n v="1.3"/>
    <x v="5"/>
  </r>
  <r>
    <x v="2"/>
    <s v="W"/>
    <x v="2"/>
    <m/>
    <x v="53"/>
    <x v="141"/>
    <n v="1"/>
    <n v="1"/>
    <n v="0.89387213031560675"/>
    <n v="52"/>
    <n v="50.666666666666664"/>
    <n v="8.6666666666666607"/>
    <n v="72"/>
    <n v="71.333333333333329"/>
    <n v="69.999999999929997"/>
    <n v="0.99999999999899991"/>
    <n v="1.8055555555555557E-2"/>
    <n v="1.3"/>
    <x v="5"/>
  </r>
  <r>
    <x v="2"/>
    <s v="W"/>
    <x v="2"/>
    <m/>
    <x v="53"/>
    <x v="142"/>
    <n v="1"/>
    <n v="1"/>
    <n v="0"/>
    <n v="56"/>
    <n v="50"/>
    <n v="9.6"/>
    <n v="70"/>
    <n v="71.333333333333329"/>
    <n v="70"/>
    <n v="1"/>
    <n v="1.8571428571428572E-2"/>
    <n v="1.3"/>
    <x v="5"/>
  </r>
  <r>
    <x v="2"/>
    <s v="W"/>
    <x v="2"/>
    <m/>
    <x v="53"/>
    <x v="143"/>
    <n v="1"/>
    <n v="1"/>
    <n v="0.89387213031560675"/>
    <n v="44"/>
    <n v="53.666666666666664"/>
    <n v="7.3333333333333304"/>
    <n v="72"/>
    <n v="71"/>
    <n v="69.999999999929997"/>
    <n v="0.99999999999899991"/>
    <n v="1.8055555555555557E-2"/>
    <n v="1.3"/>
    <x v="5"/>
  </r>
  <r>
    <x v="2"/>
    <s v="W"/>
    <x v="2"/>
    <m/>
    <x v="53"/>
    <x v="144"/>
    <n v="1"/>
    <n v="1"/>
    <n v="0.89387213031560675"/>
    <n v="50"/>
    <n v="58"/>
    <n v="8.3333333333333304"/>
    <n v="72"/>
    <n v="70.333333333333329"/>
    <n v="69.999999999929997"/>
    <n v="0.99999999999899991"/>
    <n v="1.8055555555555557E-2"/>
    <n v="1.3"/>
    <x v="5"/>
  </r>
  <r>
    <x v="2"/>
    <s v="W"/>
    <x v="2"/>
    <m/>
    <x v="53"/>
    <x v="145"/>
    <n v="1"/>
    <n v="1"/>
    <n v="95.10211687837544"/>
    <n v="67"/>
    <n v="63"/>
    <n v="11.6521739130434"/>
    <n v="69"/>
    <n v="70.333333333333329"/>
    <n v="69"/>
    <n v="0.98571428571428577"/>
    <n v="1.8840579710144929E-2"/>
    <n v="1.3"/>
    <x v="5"/>
  </r>
  <r>
    <x v="2"/>
    <s v="W"/>
    <x v="2"/>
    <m/>
    <x v="53"/>
    <x v="146"/>
    <n v="1"/>
    <n v="1"/>
    <n v="0"/>
    <n v="57"/>
    <n v="59"/>
    <n v="9.7714285714285705"/>
    <n v="70"/>
    <n v="71"/>
    <n v="70"/>
    <n v="1"/>
    <n v="1.8571428571428572E-2"/>
    <n v="1.3"/>
    <x v="5"/>
  </r>
  <r>
    <x v="2"/>
    <s v="W"/>
    <x v="2"/>
    <m/>
    <x v="53"/>
    <x v="147"/>
    <n v="1"/>
    <n v="1"/>
    <n v="0.89387213031560675"/>
    <n v="65"/>
    <n v="59"/>
    <n v="10.8333333333333"/>
    <n v="72"/>
    <n v="71.666666666666671"/>
    <n v="69.999999999929997"/>
    <n v="0.99999999999899991"/>
    <n v="1.8055555555555557E-2"/>
    <n v="1.3"/>
    <x v="5"/>
  </r>
  <r>
    <x v="2"/>
    <s v="W"/>
    <x v="2"/>
    <m/>
    <x v="53"/>
    <x v="148"/>
    <n v="1"/>
    <n v="1"/>
    <n v="0.89387213031560675"/>
    <n v="55"/>
    <n v="61.666666666666664"/>
    <n v="9.2957746478873204"/>
    <n v="71"/>
    <n v="71.333333333333329"/>
    <n v="69.999999999929997"/>
    <n v="0.99999999999899991"/>
    <n v="1.8309859154929577E-2"/>
    <n v="1.3"/>
    <x v="5"/>
  </r>
  <r>
    <x v="2"/>
    <s v="W"/>
    <x v="2"/>
    <m/>
    <x v="53"/>
    <x v="149"/>
    <n v="1"/>
    <n v="1"/>
    <n v="0.89387213031560675"/>
    <n v="57"/>
    <n v="61.333333333333336"/>
    <n v="9.5"/>
    <n v="72"/>
    <n v="71"/>
    <n v="69.999999999929997"/>
    <n v="0.99999999999899991"/>
    <n v="1.8055555555555557E-2"/>
    <n v="1.3"/>
    <x v="5"/>
  </r>
  <r>
    <x v="2"/>
    <s v="W"/>
    <x v="2"/>
    <m/>
    <x v="53"/>
    <x v="150"/>
    <n v="1"/>
    <n v="1"/>
    <n v="0.89387213031560675"/>
    <n v="73"/>
    <n v="62.333333333333336"/>
    <n v="12.338028169014001"/>
    <n v="71"/>
    <n v="70"/>
    <n v="69.999999999929997"/>
    <n v="0.99999999999899991"/>
    <n v="1.8309859154929577E-2"/>
    <n v="1.3"/>
    <x v="5"/>
  </r>
  <r>
    <x v="2"/>
    <s v="W"/>
    <x v="2"/>
    <m/>
    <x v="53"/>
    <x v="151"/>
    <n v="1"/>
    <n v="1"/>
    <n v="0"/>
    <n v="54"/>
    <n v="64"/>
    <n v="9.2571428571428491"/>
    <n v="70"/>
    <n v="69.333333333333329"/>
    <n v="70"/>
    <n v="1"/>
    <n v="1.8571428571428572E-2"/>
    <n v="1.3"/>
    <x v="5"/>
  </r>
  <r>
    <x v="2"/>
    <s v="W"/>
    <x v="2"/>
    <m/>
    <x v="53"/>
    <x v="152"/>
    <n v="1"/>
    <n v="1"/>
    <n v="95.10211687837544"/>
    <n v="60"/>
    <n v="69.666666666666671"/>
    <n v="10.434782608695601"/>
    <n v="69"/>
    <n v="69.666666666666671"/>
    <n v="69"/>
    <n v="0.98571428571428577"/>
    <n v="1.8840579710144929E-2"/>
    <n v="1.3"/>
    <x v="5"/>
  </r>
  <r>
    <x v="2"/>
    <s v="W"/>
    <x v="2"/>
    <m/>
    <x v="53"/>
    <x v="153"/>
    <n v="1"/>
    <n v="1"/>
    <n v="95.10211687837544"/>
    <n v="78"/>
    <n v="75.666666666666671"/>
    <n v="13.5652173913043"/>
    <n v="69"/>
    <n v="70.666666666666671"/>
    <n v="69"/>
    <n v="0.98571428571428577"/>
    <n v="1.8840579710144929E-2"/>
    <n v="1.3"/>
    <x v="5"/>
  </r>
  <r>
    <x v="2"/>
    <s v="W"/>
    <x v="2"/>
    <m/>
    <x v="53"/>
    <x v="154"/>
    <n v="1"/>
    <n v="1"/>
    <n v="0.89387213031560675"/>
    <n v="71"/>
    <n v="68.666666666666671"/>
    <n v="12"/>
    <n v="71"/>
    <n v="72"/>
    <n v="69.999999999929997"/>
    <n v="0.99999999999899991"/>
    <n v="1.8309859154929577E-2"/>
    <n v="1.3"/>
    <x v="5"/>
  </r>
  <r>
    <x v="2"/>
    <s v="W"/>
    <x v="2"/>
    <m/>
    <x v="53"/>
    <x v="155"/>
    <n v="1"/>
    <n v="1"/>
    <n v="0.89387213031560675"/>
    <n v="78"/>
    <n v="70.333333333333329"/>
    <n v="13"/>
    <n v="72"/>
    <n v="71.666666666666671"/>
    <n v="69.999999999929997"/>
    <n v="0.99999999999899991"/>
    <n v="1.8055555555555557E-2"/>
    <n v="1.3"/>
    <x v="5"/>
  </r>
  <r>
    <x v="2"/>
    <s v="W"/>
    <x v="2"/>
    <m/>
    <x v="53"/>
    <x v="156"/>
    <n v="1"/>
    <n v="1"/>
    <n v="0.89387213031560675"/>
    <n v="57"/>
    <n v="66.666666666666671"/>
    <n v="9.3698630136986303"/>
    <n v="73"/>
    <n v="70.666666666666671"/>
    <n v="69.999999999929997"/>
    <n v="0.99999999999899991"/>
    <n v="1.7808219178082191E-2"/>
    <n v="1.3"/>
    <x v="5"/>
  </r>
  <r>
    <x v="2"/>
    <s v="W"/>
    <x v="2"/>
    <m/>
    <x v="53"/>
    <x v="157"/>
    <n v="1"/>
    <n v="1"/>
    <n v="0"/>
    <n v="76"/>
    <n v="76.666666666666671"/>
    <n v="13.0285714285714"/>
    <n v="70"/>
    <n v="70"/>
    <n v="70"/>
    <n v="1"/>
    <n v="1.8571428571428572E-2"/>
    <n v="1.3"/>
    <x v="5"/>
  </r>
  <r>
    <x v="2"/>
    <s v="W"/>
    <x v="2"/>
    <m/>
    <x v="53"/>
    <x v="158"/>
    <n v="1"/>
    <n v="1"/>
    <n v="95.10211687837544"/>
    <n v="67"/>
    <n v="77.333333333333329"/>
    <n v="11.6521739130434"/>
    <n v="69"/>
    <n v="70.333333333333329"/>
    <n v="69"/>
    <n v="0.98571428571428577"/>
    <n v="1.8840579710144929E-2"/>
    <n v="1.3"/>
    <x v="5"/>
  </r>
  <r>
    <x v="2"/>
    <s v="W"/>
    <x v="2"/>
    <m/>
    <x v="53"/>
    <x v="159"/>
    <n v="1"/>
    <n v="1"/>
    <n v="0.89387213031560675"/>
    <n v="87"/>
    <n v="82.333333333333329"/>
    <n v="14.7042253521126"/>
    <n v="71"/>
    <n v="72"/>
    <n v="69.999999999929997"/>
    <n v="0.99999999999899991"/>
    <n v="1.8309859154929577E-2"/>
    <n v="1.3"/>
    <x v="5"/>
  </r>
  <r>
    <x v="2"/>
    <s v="W"/>
    <x v="2"/>
    <m/>
    <x v="53"/>
    <x v="160"/>
    <n v="1"/>
    <n v="1"/>
    <n v="0.89387213031560675"/>
    <n v="78"/>
    <n v="87"/>
    <n v="13.1830985915492"/>
    <n v="71"/>
    <n v="71.666666666666671"/>
    <n v="69.999999999929997"/>
    <n v="0.99999999999899991"/>
    <n v="1.8309859154929577E-2"/>
    <n v="1.3"/>
    <x v="5"/>
  </r>
  <r>
    <x v="2"/>
    <s v="W"/>
    <x v="2"/>
    <m/>
    <x v="53"/>
    <x v="161"/>
    <n v="1"/>
    <n v="1"/>
    <n v="0.89387213031560675"/>
    <n v="82"/>
    <n v="97"/>
    <n v="13.297297297297201"/>
    <n v="74"/>
    <n v="71"/>
    <n v="69.999999999929997"/>
    <n v="0.99999999999899991"/>
    <n v="1.7567567567567569E-2"/>
    <n v="1.3"/>
    <x v="5"/>
  </r>
  <r>
    <x v="2"/>
    <s v="W"/>
    <x v="2"/>
    <m/>
    <x v="53"/>
    <x v="162"/>
    <n v="1"/>
    <n v="1"/>
    <n v="0"/>
    <n v="101"/>
    <n v="99.666666666666671"/>
    <n v="17.314285714285699"/>
    <n v="70"/>
    <n v="69.333333333333329"/>
    <n v="70"/>
    <n v="1"/>
    <n v="1.8571428571428572E-2"/>
    <n v="1.3"/>
    <x v="5"/>
  </r>
  <r>
    <x v="2"/>
    <s v="W"/>
    <x v="2"/>
    <m/>
    <x v="53"/>
    <x v="163"/>
    <n v="1"/>
    <n v="1"/>
    <n v="95.10211687837544"/>
    <n v="108"/>
    <n v="90.333333333333329"/>
    <n v="18.782608695652101"/>
    <n v="69"/>
    <n v="69.333333333333329"/>
    <n v="69"/>
    <n v="0.98571428571428577"/>
    <n v="1.8840579710144929E-2"/>
    <n v="1.3"/>
    <x v="5"/>
  </r>
  <r>
    <x v="2"/>
    <s v="W"/>
    <x v="2"/>
    <m/>
    <x v="53"/>
    <x v="164"/>
    <n v="1"/>
    <n v="1"/>
    <n v="95.10211687837544"/>
    <n v="90"/>
    <n v="88"/>
    <n v="15.6521739130434"/>
    <n v="69"/>
    <n v="69.333333333333329"/>
    <n v="69"/>
    <n v="0.98571428571428577"/>
    <n v="1.8840579710144929E-2"/>
    <n v="1.3"/>
    <x v="5"/>
  </r>
  <r>
    <x v="2"/>
    <s v="W"/>
    <x v="2"/>
    <m/>
    <x v="53"/>
    <x v="165"/>
    <n v="1"/>
    <n v="1"/>
    <n v="0"/>
    <n v="73"/>
    <n v="91"/>
    <n v="12.5142857142857"/>
    <n v="70"/>
    <n v="68.666666666666671"/>
    <n v="70"/>
    <n v="1"/>
    <n v="1.8571428571428572E-2"/>
    <n v="1.3"/>
    <x v="5"/>
  </r>
  <r>
    <x v="2"/>
    <s v="W"/>
    <x v="2"/>
    <m/>
    <x v="53"/>
    <x v="166"/>
    <n v="1"/>
    <n v="1"/>
    <n v="95.10211687837544"/>
    <n v="101"/>
    <n v="99.666666666666671"/>
    <n v="17.565217391304301"/>
    <n v="69"/>
    <n v="68"/>
    <n v="69"/>
    <n v="0.98571428571428577"/>
    <n v="1.8840579710144929E-2"/>
    <n v="1.3"/>
    <x v="5"/>
  </r>
  <r>
    <x v="2"/>
    <s v="W"/>
    <x v="2"/>
    <m/>
    <x v="53"/>
    <x v="167"/>
    <n v="1"/>
    <n v="1"/>
    <n v="116.2368053341856"/>
    <n v="99"/>
    <n v="97.666666666666671"/>
    <n v="17.731343283582"/>
    <n v="67"/>
    <n v="68"/>
    <n v="67"/>
    <n v="0.95714285714285718"/>
    <n v="1.9402985074626865E-2"/>
    <n v="1.3"/>
    <x v="5"/>
  </r>
  <r>
    <x v="2"/>
    <s v="W"/>
    <x v="2"/>
    <m/>
    <x v="53"/>
    <x v="168"/>
    <n v="1"/>
    <n v="1"/>
    <n v="108.21490897916853"/>
    <n v="99"/>
    <n v="89"/>
    <n v="17.470588235294102"/>
    <n v="68"/>
    <n v="68.333333333333329"/>
    <n v="68"/>
    <n v="0.97142857142857142"/>
    <n v="1.9117647058823531E-2"/>
    <n v="1.3"/>
    <x v="5"/>
  </r>
  <r>
    <x v="2"/>
    <s v="W"/>
    <x v="2"/>
    <m/>
    <x v="53"/>
    <x v="169"/>
    <n v="1"/>
    <n v="1"/>
    <n v="95.10211687837544"/>
    <n v="95"/>
    <n v="91"/>
    <n v="16.5217391304347"/>
    <n v="69"/>
    <n v="68"/>
    <n v="69"/>
    <n v="0.98571428571428577"/>
    <n v="1.8840579710144929E-2"/>
    <n v="1.3"/>
    <x v="5"/>
  </r>
  <r>
    <x v="2"/>
    <s v="W"/>
    <x v="2"/>
    <m/>
    <x v="53"/>
    <x v="170"/>
    <n v="1"/>
    <n v="1"/>
    <n v="108.21490897916853"/>
    <n v="73"/>
    <n v="96"/>
    <n v="12.8823529411764"/>
    <n v="68"/>
    <n v="67"/>
    <n v="68"/>
    <n v="0.97142857142857142"/>
    <n v="1.9117647058823531E-2"/>
    <n v="1.3"/>
    <x v="5"/>
  </r>
  <r>
    <x v="2"/>
    <s v="W"/>
    <x v="2"/>
    <m/>
    <x v="53"/>
    <x v="171"/>
    <n v="1"/>
    <n v="1"/>
    <n v="116.2368053341856"/>
    <n v="105"/>
    <n v="108.66666666666667"/>
    <n v="18.805970149253699"/>
    <n v="67"/>
    <n v="65.333333333333329"/>
    <n v="67"/>
    <n v="0.95714285714285718"/>
    <n v="1.9402985074626865E-2"/>
    <n v="1.3"/>
    <x v="5"/>
  </r>
  <r>
    <x v="2"/>
    <s v="W"/>
    <x v="2"/>
    <m/>
    <x v="53"/>
    <x v="172"/>
    <n v="1"/>
    <n v="1"/>
    <n v="121.93142998557751"/>
    <n v="110"/>
    <n v="109.33333333333333"/>
    <n v="20"/>
    <n v="66"/>
    <n v="64.666666666666671"/>
    <n v="66"/>
    <n v="0.94285714285714284"/>
    <n v="1.9696969696969699E-2"/>
    <n v="1.3"/>
    <x v="5"/>
  </r>
  <r>
    <x v="2"/>
    <s v="W"/>
    <x v="2"/>
    <m/>
    <x v="53"/>
    <x v="173"/>
    <n v="1"/>
    <n v="1"/>
    <n v="132.3536995947494"/>
    <n v="111"/>
    <n v="95.333333333333329"/>
    <n v="21.1428571428571"/>
    <n v="63"/>
    <n v="62.666666666666664"/>
    <n v="63"/>
    <n v="0.9"/>
    <n v="2.0634920634920634E-2"/>
    <n v="1.3"/>
    <x v="5"/>
  </r>
  <r>
    <x v="2"/>
    <s v="W"/>
    <x v="2"/>
    <m/>
    <x v="53"/>
    <x v="174"/>
    <n v="1"/>
    <n v="1"/>
    <n v="126.24853270903056"/>
    <n v="107"/>
    <n v="80.333333333333329"/>
    <n v="19.753846153846101"/>
    <n v="65"/>
    <n v="55"/>
    <n v="65"/>
    <n v="0.9285714285714286"/>
    <n v="0.02"/>
    <n v="1.3"/>
    <x v="5"/>
  </r>
  <r>
    <x v="2"/>
    <s v="W"/>
    <x v="2"/>
    <m/>
    <x v="53"/>
    <x v="175"/>
    <n v="1"/>
    <n v="1"/>
    <n v="137.77915051638698"/>
    <n v="68"/>
    <n v="74.333333333333329"/>
    <n v="13.6"/>
    <n v="60"/>
    <n v="49.333333333333336"/>
    <n v="60"/>
    <n v="0.8571428571428571"/>
    <n v="2.1666666666666667E-2"/>
    <n v="1.3"/>
    <x v="5"/>
  </r>
  <r>
    <x v="2"/>
    <s v="W"/>
    <x v="2"/>
    <m/>
    <x v="53"/>
    <x v="176"/>
    <n v="1"/>
    <n v="1"/>
    <n v="133.51768610350811"/>
    <n v="66"/>
    <n v="85.666666666666671"/>
    <n v="19.8"/>
    <n v="40"/>
    <n v="47.333333333333336"/>
    <n v="40"/>
    <n v="0.5714285714285714"/>
    <n v="3.2500000000000001E-2"/>
    <n v="1.3"/>
    <x v="5"/>
  </r>
  <r>
    <x v="2"/>
    <s v="W"/>
    <x v="2"/>
    <m/>
    <x v="53"/>
    <x v="177"/>
    <n v="1"/>
    <n v="1"/>
    <n v="140.25148644857236"/>
    <n v="89"/>
    <n v="91.333333333333329"/>
    <n v="22.25"/>
    <n v="48"/>
    <n v="51"/>
    <n v="48"/>
    <n v="0.68571428571428572"/>
    <n v="2.7083333333333334E-2"/>
    <n v="1.3"/>
    <x v="5"/>
  </r>
  <r>
    <x v="2"/>
    <s v="W"/>
    <x v="2"/>
    <m/>
    <x v="53"/>
    <x v="178"/>
    <n v="1"/>
    <n v="1"/>
    <n v="141.60830077796274"/>
    <n v="102"/>
    <n v="89.666666666666671"/>
    <n v="22.6666666666666"/>
    <n v="54"/>
    <n v="54.333333333333336"/>
    <n v="54"/>
    <n v="0.77142857142857146"/>
    <n v="2.4074074074074074E-2"/>
    <n v="1.3"/>
    <x v="5"/>
  </r>
  <r>
    <x v="2"/>
    <s v="W"/>
    <x v="2"/>
    <m/>
    <x v="53"/>
    <x v="179"/>
    <n v="1"/>
    <n v="1"/>
    <n v="141.41634223958235"/>
    <n v="83"/>
    <n v="84"/>
    <n v="19.529411764705799"/>
    <n v="51"/>
    <n v="49"/>
    <n v="51"/>
    <n v="0.72857142857142854"/>
    <n v="2.5490196078431372E-2"/>
    <n v="1.3"/>
    <x v="5"/>
  </r>
  <r>
    <x v="2"/>
    <s v="W"/>
    <x v="2"/>
    <m/>
    <x v="53"/>
    <x v="180"/>
    <n v="1"/>
    <n v="1"/>
    <n v="139.85219228074129"/>
    <n v="84"/>
    <n v="81.666666666666671"/>
    <n v="17.379310344827498"/>
    <n v="58"/>
    <n v="46.666666666666664"/>
    <n v="58"/>
    <n v="0.82857142857142863"/>
    <n v="2.2413793103448276E-2"/>
    <n v="1.3"/>
    <x v="5"/>
  </r>
  <r>
    <x v="2"/>
    <s v="W"/>
    <x v="2"/>
    <m/>
    <x v="53"/>
    <x v="181"/>
    <n v="1"/>
    <n v="1"/>
    <n v="131.14770998633753"/>
    <n v="85"/>
    <n v="81.333333333333329"/>
    <n v="26.842105263157801"/>
    <n v="38"/>
    <n v="43.333333333333336"/>
    <n v="38"/>
    <n v="0.54285714285714282"/>
    <n v="3.4210526315789476E-2"/>
    <n v="1.3"/>
    <x v="5"/>
  </r>
  <r>
    <x v="2"/>
    <s v="W"/>
    <x v="2"/>
    <m/>
    <x v="53"/>
    <x v="182"/>
    <n v="1"/>
    <n v="1"/>
    <n v="137.47291287760075"/>
    <n v="76"/>
    <n v="72"/>
    <n v="20.727272727272702"/>
    <n v="44"/>
    <n v="48.666666666666664"/>
    <n v="44"/>
    <n v="0.62857142857142856"/>
    <n v="2.9545454545454545E-2"/>
    <n v="1.3"/>
    <x v="5"/>
  </r>
  <r>
    <x v="2"/>
    <s v="W"/>
    <x v="2"/>
    <m/>
    <x v="53"/>
    <x v="183"/>
    <n v="1"/>
    <n v="1"/>
    <n v="140.25148644857236"/>
    <n v="83"/>
    <n v="69"/>
    <n v="20.75"/>
    <n v="48"/>
    <n v="51.666666666666664"/>
    <n v="48"/>
    <n v="0.68571428571428572"/>
    <n v="2.7083333333333334E-2"/>
    <n v="1.3"/>
    <x v="5"/>
  </r>
  <r>
    <x v="2"/>
    <s v="W"/>
    <x v="2"/>
    <m/>
    <x v="53"/>
    <x v="184"/>
    <n v="1"/>
    <n v="1"/>
    <n v="141.60830077796274"/>
    <n v="57"/>
    <n v="67"/>
    <n v="12.6666666666666"/>
    <n v="54"/>
    <n v="51"/>
    <n v="54"/>
    <n v="0.77142857142857146"/>
    <n v="2.4074074074074074E-2"/>
    <n v="1.3"/>
    <x v="5"/>
  </r>
  <r>
    <x v="2"/>
    <s v="W"/>
    <x v="2"/>
    <m/>
    <x v="53"/>
    <x v="185"/>
    <n v="1"/>
    <n v="1"/>
    <n v="141.66650908084623"/>
    <n v="67"/>
    <n v="73.666666666666671"/>
    <n v="15.1698113207547"/>
    <n v="53"/>
    <n v="45.333333333333336"/>
    <n v="53"/>
    <n v="0.75714285714285712"/>
    <n v="2.4528301886792454E-2"/>
    <n v="1.3"/>
    <x v="5"/>
  </r>
  <r>
    <x v="2"/>
    <s v="W"/>
    <x v="2"/>
    <m/>
    <x v="53"/>
    <x v="186"/>
    <n v="1"/>
    <n v="1"/>
    <n v="139.0219799991161"/>
    <n v="77"/>
    <n v="69.666666666666671"/>
    <n v="20.086956521739101"/>
    <n v="46"/>
    <n v="39"/>
    <n v="46"/>
    <n v="0.65714285714285714"/>
    <n v="2.8260869565217391E-2"/>
    <n v="1.3"/>
    <x v="5"/>
  </r>
  <r>
    <x v="2"/>
    <s v="W"/>
    <x v="2"/>
    <m/>
    <x v="53"/>
    <x v="187"/>
    <n v="1"/>
    <n v="1"/>
    <n v="129.87027750857283"/>
    <n v="77"/>
    <n v="62.666666666666664"/>
    <n v="24.972972972972901"/>
    <n v="37"/>
    <n v="32"/>
    <n v="37"/>
    <n v="0.52857142857142858"/>
    <n v="3.5135135135135137E-2"/>
    <n v="1.3"/>
    <x v="5"/>
  </r>
  <r>
    <x v="2"/>
    <s v="W"/>
    <x v="2"/>
    <m/>
    <x v="53"/>
    <x v="188"/>
    <n v="1"/>
    <n v="1"/>
    <n v="125.68047570593775"/>
    <n v="55"/>
    <n v="55.666666666666664"/>
    <n v="19.411764705882302"/>
    <n v="34"/>
    <n v="27.666666666666668"/>
    <n v="34"/>
    <n v="0.48571428571428571"/>
    <n v="3.8235294117647062E-2"/>
    <n v="1.3"/>
    <x v="5"/>
  </r>
  <r>
    <x v="2"/>
    <s v="W"/>
    <x v="2"/>
    <m/>
    <x v="53"/>
    <x v="189"/>
    <n v="1"/>
    <n v="1"/>
    <n v="109.95469426441817"/>
    <n v="56"/>
    <n v="49"/>
    <n v="26.88"/>
    <n v="25"/>
    <n v="23.666666666666668"/>
    <n v="25"/>
    <n v="0.35714285714285715"/>
    <n v="5.2000000000000005E-2"/>
    <n v="1.3"/>
    <x v="5"/>
  </r>
  <r>
    <x v="2"/>
    <s v="W"/>
    <x v="2"/>
    <m/>
    <x v="53"/>
    <x v="190"/>
    <n v="1"/>
    <n v="1"/>
    <n v="107.9051051254602"/>
    <n v="56"/>
    <n v="55.333333333333336"/>
    <n v="28"/>
    <n v="24"/>
    <n v="23.666666666666668"/>
    <n v="24"/>
    <n v="0.34285714285714286"/>
    <n v="5.4166666666666669E-2"/>
    <n v="1.3"/>
    <x v="5"/>
  </r>
  <r>
    <x v="2"/>
    <s v="W"/>
    <x v="2"/>
    <m/>
    <x v="53"/>
    <x v="191"/>
    <n v="1"/>
    <n v="1"/>
    <n v="103.60814689358982"/>
    <n v="35"/>
    <n v="57"/>
    <n v="19.090909090909001"/>
    <n v="22"/>
    <n v="26"/>
    <n v="22"/>
    <n v="0.31428571428571428"/>
    <n v="5.909090909090909E-2"/>
    <n v="1.3"/>
    <x v="5"/>
  </r>
  <r>
    <x v="2"/>
    <s v="W"/>
    <x v="2"/>
    <m/>
    <x v="53"/>
    <x v="192"/>
    <n v="1"/>
    <n v="1"/>
    <n v="109.95469426441817"/>
    <n v="75"/>
    <n v="71.333333333333329"/>
    <n v="36"/>
    <n v="25"/>
    <n v="33.333333333333336"/>
    <n v="25"/>
    <n v="0.35714285714285715"/>
    <n v="5.2000000000000005E-2"/>
    <n v="1.3"/>
    <x v="5"/>
  </r>
  <r>
    <x v="2"/>
    <s v="W"/>
    <x v="2"/>
    <m/>
    <x v="53"/>
    <x v="193"/>
    <n v="1"/>
    <n v="1"/>
    <n v="120.96617774611026"/>
    <n v="61"/>
    <n v="65.666666666666671"/>
    <n v="23.612903225806399"/>
    <n v="31"/>
    <n v="36"/>
    <n v="31"/>
    <n v="0.44285714285714284"/>
    <n v="4.1935483870967745E-2"/>
    <n v="1.3"/>
    <x v="5"/>
  </r>
  <r>
    <x v="2"/>
    <s v="W"/>
    <x v="2"/>
    <m/>
    <x v="53"/>
    <x v="194"/>
    <n v="1"/>
    <n v="1"/>
    <n v="137.47291287760075"/>
    <n v="78"/>
    <n v="56.666666666666664"/>
    <n v="21.272727272727199"/>
    <n v="44"/>
    <n v="35"/>
    <n v="44"/>
    <n v="0.62857142857142856"/>
    <n v="2.9545454545454545E-2"/>
    <n v="1.3"/>
    <x v="5"/>
  </r>
  <r>
    <x v="2"/>
    <s v="W"/>
    <x v="2"/>
    <m/>
    <x v="53"/>
    <x v="195"/>
    <n v="1"/>
    <n v="1"/>
    <n v="124.16690269392042"/>
    <n v="58"/>
    <n v="49.666666666666664"/>
    <n v="21.090909090909001"/>
    <n v="33"/>
    <n v="27.666666666666668"/>
    <n v="33"/>
    <n v="0.47142857142857142"/>
    <n v="3.9393939393939398E-2"/>
    <n v="1.3"/>
    <x v="5"/>
  </r>
  <r>
    <x v="2"/>
    <s v="W"/>
    <x v="2"/>
    <m/>
    <x v="53"/>
    <x v="196"/>
    <n v="1"/>
    <n v="1"/>
    <n v="115.72920495347846"/>
    <n v="34"/>
    <n v="36.333333333333336"/>
    <n v="14.5714285714285"/>
    <n v="28"/>
    <n v="22"/>
    <n v="28"/>
    <n v="0.4"/>
    <n v="4.642857142857143E-2"/>
    <n v="1.3"/>
    <x v="5"/>
  </r>
  <r>
    <x v="2"/>
    <s v="W"/>
    <x v="2"/>
    <m/>
    <x v="53"/>
    <x v="197"/>
    <n v="1"/>
    <n v="1"/>
    <n v="103.60814689358982"/>
    <n v="57"/>
    <n v="35"/>
    <n v="31.090909090909001"/>
    <n v="22"/>
    <n v="18.333333333333332"/>
    <n v="22"/>
    <n v="0.31428571428571428"/>
    <n v="5.909090909090909E-2"/>
    <n v="1.3"/>
    <x v="5"/>
  </r>
  <r>
    <x v="2"/>
    <s v="W"/>
    <x v="2"/>
    <m/>
    <x v="53"/>
    <x v="198"/>
    <n v="1"/>
    <n v="1"/>
    <n v="88.918789606088026"/>
    <n v="18"/>
    <n v="33"/>
    <n v="13.5"/>
    <n v="16"/>
    <n v="16.666666666666668"/>
    <n v="16"/>
    <n v="0.22857142857142856"/>
    <n v="8.1250000000000003E-2"/>
    <n v="1.3"/>
    <x v="5"/>
  </r>
  <r>
    <x v="2"/>
    <s v="W"/>
    <x v="2"/>
    <m/>
    <x v="53"/>
    <x v="199"/>
    <n v="1"/>
    <n v="1"/>
    <n v="91.578411157262181"/>
    <n v="30"/>
    <n v="41"/>
    <n v="21.176470588235201"/>
    <n v="17"/>
    <n v="17.333333333333332"/>
    <n v="17"/>
    <n v="0.24285714285714285"/>
    <n v="7.6470588235294124E-2"/>
    <n v="1.3"/>
    <x v="5"/>
  </r>
  <r>
    <x v="2"/>
    <s v="W"/>
    <x v="2"/>
    <m/>
    <x v="53"/>
    <x v="200"/>
    <n v="1"/>
    <n v="1"/>
    <n v="91.578411157262181"/>
    <n v="51"/>
    <n v="39"/>
    <n v="36"/>
    <n v="17"/>
    <n v="15.333333333333334"/>
    <n v="17"/>
    <n v="0.24285714285714285"/>
    <n v="7.6470588235294124E-2"/>
    <n v="1.3"/>
    <x v="5"/>
  </r>
  <r>
    <x v="2"/>
    <s v="W"/>
    <x v="2"/>
    <m/>
    <x v="53"/>
    <x v="201"/>
    <n v="1"/>
    <n v="1"/>
    <n v="94.146583309740549"/>
    <n v="42"/>
    <n v="32.666666666666664"/>
    <n v="28"/>
    <n v="18"/>
    <n v="13"/>
    <n v="18"/>
    <n v="0.25714285714285712"/>
    <n v="7.2222222222222229E-2"/>
    <n v="1.3"/>
    <x v="5"/>
  </r>
  <r>
    <x v="2"/>
    <s v="W"/>
    <x v="2"/>
    <m/>
    <x v="53"/>
    <x v="202"/>
    <n v="1"/>
    <n v="1"/>
    <n v="73.955852712878439"/>
    <n v="24"/>
    <n v="37"/>
    <n v="26.181818181818102"/>
    <n v="11"/>
    <n v="11.333333333333334"/>
    <n v="11"/>
    <n v="0.15714285714285714"/>
    <n v="0.11818181818181818"/>
    <n v="1.3"/>
    <x v="5"/>
  </r>
  <r>
    <x v="2"/>
    <s v="W"/>
    <x v="2"/>
    <m/>
    <x v="53"/>
    <x v="203"/>
    <n v="1"/>
    <n v="1"/>
    <n v="70.543672431513983"/>
    <n v="32"/>
    <n v="41"/>
    <n v="38.4"/>
    <n v="10"/>
    <n v="11.333333333333334"/>
    <n v="10"/>
    <n v="0.14285714285714285"/>
    <n v="0.13"/>
    <n v="1.3"/>
    <x v="5"/>
  </r>
  <r>
    <x v="2"/>
    <s v="W"/>
    <x v="2"/>
    <m/>
    <x v="53"/>
    <x v="204"/>
    <n v="1"/>
    <n v="1"/>
    <n v="80.315919425076885"/>
    <n v="55"/>
    <n v="43.666666666666664"/>
    <n v="50.769230769230703"/>
    <n v="13"/>
    <n v="12.333333333333334"/>
    <n v="13"/>
    <n v="0.18571428571428572"/>
    <n v="0.1"/>
    <n v="1.3"/>
    <x v="5"/>
  </r>
  <r>
    <x v="2"/>
    <s v="W"/>
    <x v="2"/>
    <m/>
    <x v="53"/>
    <x v="205"/>
    <n v="1"/>
    <n v="1"/>
    <n v="73.955852712878439"/>
    <n v="36"/>
    <n v="38"/>
    <n v="39.272727272727202"/>
    <n v="11"/>
    <n v="12.333333333333334"/>
    <n v="11"/>
    <n v="0.15714285714285714"/>
    <n v="0.11818181818181818"/>
    <n v="1.3"/>
    <x v="5"/>
  </r>
  <r>
    <x v="2"/>
    <s v="W"/>
    <x v="2"/>
    <m/>
    <x v="53"/>
    <x v="206"/>
    <n v="1"/>
    <n v="1"/>
    <n v="80.315919425076885"/>
    <n v="40"/>
    <n v="33.666666666666664"/>
    <n v="36.923076923076898"/>
    <n v="13"/>
    <n v="14"/>
    <n v="13"/>
    <n v="0.18571428571428572"/>
    <n v="0.1"/>
    <n v="1.3"/>
    <x v="5"/>
  </r>
  <r>
    <x v="2"/>
    <s v="W"/>
    <x v="2"/>
    <m/>
    <x v="53"/>
    <x v="207"/>
    <n v="1"/>
    <n v="1"/>
    <n v="80.315919425076885"/>
    <n v="38"/>
    <n v="34"/>
    <n v="35.076923076923002"/>
    <n v="13"/>
    <n v="17.666666666666668"/>
    <n v="13"/>
    <n v="0.18571428571428572"/>
    <n v="0.1"/>
    <n v="1.3"/>
    <x v="5"/>
  </r>
  <r>
    <x v="2"/>
    <s v="W"/>
    <x v="2"/>
    <m/>
    <x v="53"/>
    <x v="208"/>
    <n v="1"/>
    <n v="1"/>
    <n v="88.918789606088026"/>
    <n v="23"/>
    <n v="29.666666666666668"/>
    <n v="17.25"/>
    <n v="16"/>
    <n v="21"/>
    <n v="16"/>
    <n v="0.22857142857142856"/>
    <n v="8.1250000000000003E-2"/>
    <n v="1.3"/>
    <x v="5"/>
  </r>
  <r>
    <x v="2"/>
    <s v="W"/>
    <x v="2"/>
    <m/>
    <x v="53"/>
    <x v="209"/>
    <n v="1"/>
    <n v="1"/>
    <n v="107.9051051254602"/>
    <n v="41"/>
    <n v="40.333333333333336"/>
    <n v="20.5"/>
    <n v="24"/>
    <n v="20.333333333333332"/>
    <n v="24"/>
    <n v="0.34285714285714286"/>
    <n v="5.4166666666666669E-2"/>
    <n v="1.3"/>
    <x v="5"/>
  </r>
  <r>
    <x v="2"/>
    <s v="W"/>
    <x v="2"/>
    <m/>
    <x v="53"/>
    <x v="210"/>
    <n v="1"/>
    <n v="1"/>
    <n v="105.79032017043879"/>
    <n v="25"/>
    <n v="42"/>
    <n v="13.043478260869501"/>
    <n v="23"/>
    <n v="19"/>
    <n v="23"/>
    <n v="0.32857142857142857"/>
    <n v="5.6521739130434782E-2"/>
    <n v="1.3"/>
    <x v="5"/>
  </r>
  <r>
    <x v="2"/>
    <s v="W"/>
    <x v="2"/>
    <m/>
    <x v="53"/>
    <x v="211"/>
    <n v="1"/>
    <n v="1"/>
    <n v="83.296514093705937"/>
    <n v="55"/>
    <n v="44.666666666666664"/>
    <n v="47.142857142857103"/>
    <n v="14"/>
    <n v="19"/>
    <n v="14"/>
    <n v="0.2"/>
    <n v="9.285714285714286E-2"/>
    <n v="1.3"/>
    <x v="5"/>
  </r>
  <r>
    <x v="2"/>
    <s v="W"/>
    <x v="2"/>
    <m/>
    <x v="53"/>
    <x v="212"/>
    <n v="1"/>
    <n v="1"/>
    <n v="99.030833117656741"/>
    <n v="46"/>
    <n v="38.333333333333336"/>
    <n v="27.6"/>
    <n v="20"/>
    <n v="19.666666666666668"/>
    <n v="20"/>
    <n v="0.2857142857142857"/>
    <n v="6.5000000000000002E-2"/>
    <n v="1.3"/>
    <x v="5"/>
  </r>
  <r>
    <x v="2"/>
    <s v="W"/>
    <x v="2"/>
    <m/>
    <x v="53"/>
    <x v="213"/>
    <n v="1"/>
    <n v="1"/>
    <n v="105.79032017043879"/>
    <n v="33"/>
    <n v="37.666666666666664"/>
    <n v="17.2173913043478"/>
    <n v="23"/>
    <n v="20.666666666666668"/>
    <n v="23"/>
    <n v="0.32857142857142857"/>
    <n v="5.6521739130434782E-2"/>
    <n v="1.3"/>
    <x v="5"/>
  </r>
  <r>
    <x v="2"/>
    <s v="W"/>
    <x v="2"/>
    <m/>
    <x v="53"/>
    <x v="214"/>
    <n v="1"/>
    <n v="1"/>
    <n v="88.918789606088026"/>
    <n v="36"/>
    <n v="45.333333333333336"/>
    <n v="27"/>
    <n v="16"/>
    <n v="20"/>
    <n v="16"/>
    <n v="0.22857142857142856"/>
    <n v="8.1250000000000003E-2"/>
    <n v="1.3"/>
    <x v="5"/>
  </r>
  <r>
    <x v="2"/>
    <s v="W"/>
    <x v="2"/>
    <m/>
    <x v="53"/>
    <x v="215"/>
    <n v="1"/>
    <n v="1"/>
    <n v="105.79032017043879"/>
    <n v="44"/>
    <n v="48.333333333333336"/>
    <n v="22.956521739130402"/>
    <n v="23"/>
    <n v="21.666666666666668"/>
    <n v="23"/>
    <n v="0.32857142857142857"/>
    <n v="5.6521739130434782E-2"/>
    <n v="1.3"/>
    <x v="5"/>
  </r>
  <r>
    <x v="2"/>
    <s v="W"/>
    <x v="2"/>
    <m/>
    <x v="53"/>
    <x v="216"/>
    <n v="1"/>
    <n v="1"/>
    <n v="101.35599788820456"/>
    <n v="56"/>
    <n v="48.666666666666664"/>
    <n v="32"/>
    <n v="21"/>
    <n v="18"/>
    <n v="21"/>
    <n v="0.3"/>
    <n v="6.1904761904761907E-2"/>
    <n v="1.3"/>
    <x v="5"/>
  </r>
  <r>
    <x v="2"/>
    <s v="W"/>
    <x v="2"/>
    <m/>
    <x v="53"/>
    <x v="217"/>
    <n v="1"/>
    <n v="1"/>
    <n v="101.35599788820456"/>
    <n v="45"/>
    <n v="39"/>
    <n v="25.714285714285701"/>
    <n v="21"/>
    <n v="13.666666666666666"/>
    <n v="21"/>
    <n v="0.3"/>
    <n v="6.1904761904761907E-2"/>
    <n v="1.3"/>
    <x v="5"/>
  </r>
  <r>
    <x v="2"/>
    <s v="W"/>
    <x v="2"/>
    <m/>
    <x v="53"/>
    <x v="218"/>
    <n v="1"/>
    <n v="1"/>
    <n v="77.207221281078276"/>
    <n v="45"/>
    <n v="36.666666666666664"/>
    <n v="45"/>
    <n v="12"/>
    <n v="10.666666666666666"/>
    <n v="12"/>
    <n v="0.17142857142857143"/>
    <n v="0.10833333333333334"/>
    <n v="1.3"/>
    <x v="5"/>
  </r>
  <r>
    <x v="2"/>
    <s v="W"/>
    <x v="2"/>
    <m/>
    <x v="53"/>
    <x v="219"/>
    <n v="1"/>
    <n v="1"/>
    <n v="63.138065659182985"/>
    <n v="27"/>
    <n v="38"/>
    <n v="40.5"/>
    <n v="8"/>
    <n v="11.666666666666666"/>
    <n v="8"/>
    <n v="0.11428571428571428"/>
    <n v="0.16250000000000001"/>
    <n v="1.3"/>
    <x v="5"/>
  </r>
  <r>
    <x v="2"/>
    <s v="W"/>
    <x v="2"/>
    <m/>
    <x v="53"/>
    <x v="220"/>
    <n v="1"/>
    <n v="1"/>
    <n v="77.207221281078276"/>
    <n v="38"/>
    <n v="46.333333333333336"/>
    <n v="38"/>
    <n v="12"/>
    <n v="14.666666666666666"/>
    <n v="12"/>
    <n v="0.17142857142857143"/>
    <n v="0.10833333333333334"/>
    <n v="1.3"/>
    <x v="5"/>
  </r>
  <r>
    <x v="2"/>
    <s v="W"/>
    <x v="2"/>
    <m/>
    <x v="53"/>
    <x v="221"/>
    <n v="1"/>
    <n v="1"/>
    <n v="86.16087467505811"/>
    <n v="49"/>
    <n v="57"/>
    <n v="39.200000000000003"/>
    <n v="15"/>
    <n v="20"/>
    <n v="15"/>
    <n v="0.21428571428571427"/>
    <n v="8.666666666666667E-2"/>
    <n v="1.3"/>
    <x v="5"/>
  </r>
  <r>
    <x v="2"/>
    <s v="W"/>
    <x v="2"/>
    <m/>
    <x v="53"/>
    <x v="222"/>
    <n v="1"/>
    <n v="1"/>
    <n v="91.578411157262181"/>
    <n v="52"/>
    <n v="53"/>
    <n v="36.705882352941103"/>
    <n v="17"/>
    <n v="23.666666666666668"/>
    <n v="17"/>
    <n v="0.24285714285714285"/>
    <n v="7.6470588235294124E-2"/>
    <n v="1.3"/>
    <x v="5"/>
  </r>
  <r>
    <x v="2"/>
    <s v="W"/>
    <x v="2"/>
    <m/>
    <x v="53"/>
    <x v="223"/>
    <n v="1"/>
    <n v="1"/>
    <n v="115.72920495347846"/>
    <n v="70"/>
    <n v="61.666666666666664"/>
    <n v="30"/>
    <n v="28"/>
    <n v="29"/>
    <n v="28"/>
    <n v="0.4"/>
    <n v="4.642857142857143E-2"/>
    <n v="1.3"/>
    <x v="5"/>
  </r>
  <r>
    <x v="2"/>
    <s v="W"/>
    <x v="2"/>
    <m/>
    <x v="53"/>
    <x v="224"/>
    <n v="1"/>
    <n v="1"/>
    <n v="111.94093174073218"/>
    <n v="37"/>
    <n v="66"/>
    <n v="17.076923076922998"/>
    <n v="26"/>
    <n v="31.666666666666668"/>
    <n v="26"/>
    <n v="0.37142857142857144"/>
    <n v="0.05"/>
    <n v="1.3"/>
    <x v="5"/>
  </r>
  <r>
    <x v="2"/>
    <s v="W"/>
    <x v="2"/>
    <m/>
    <x v="53"/>
    <x v="225"/>
    <n v="1"/>
    <n v="1"/>
    <n v="124.16690269392042"/>
    <n v="78"/>
    <n v="83.666666666666671"/>
    <n v="28.363636363636299"/>
    <n v="33"/>
    <n v="35"/>
    <n v="33"/>
    <n v="0.47142857142857142"/>
    <n v="3.9393939393939398E-2"/>
    <n v="1.3"/>
    <x v="5"/>
  </r>
  <r>
    <x v="2"/>
    <s v="W"/>
    <x v="2"/>
    <m/>
    <x v="53"/>
    <x v="226"/>
    <n v="1"/>
    <n v="1"/>
    <n v="128.53272113063994"/>
    <n v="83"/>
    <n v="79"/>
    <n v="27.6666666666666"/>
    <n v="36"/>
    <n v="31.666666666666668"/>
    <n v="36"/>
    <n v="0.51428571428571423"/>
    <n v="3.6111111111111115E-2"/>
    <n v="1.3"/>
    <x v="5"/>
  </r>
  <r>
    <x v="2"/>
    <s v="W"/>
    <x v="2"/>
    <m/>
    <x v="53"/>
    <x v="227"/>
    <n v="1"/>
    <n v="1"/>
    <n v="128.53272113063994"/>
    <n v="90"/>
    <n v="82"/>
    <n v="30"/>
    <n v="36"/>
    <n v="28.333333333333332"/>
    <n v="36"/>
    <n v="0.51428571428571423"/>
    <n v="3.6111111111111115E-2"/>
    <n v="1.3"/>
    <x v="5"/>
  </r>
  <r>
    <x v="2"/>
    <s v="W"/>
    <x v="2"/>
    <m/>
    <x v="53"/>
    <x v="228"/>
    <n v="1"/>
    <n v="1"/>
    <n v="105.79032017043879"/>
    <n v="64"/>
    <n v="72.333333333333329"/>
    <n v="33.391304347826001"/>
    <n v="23"/>
    <n v="31"/>
    <n v="23"/>
    <n v="0.32857142857142857"/>
    <n v="5.6521739130434782E-2"/>
    <n v="1.3"/>
    <x v="5"/>
  </r>
  <r>
    <x v="2"/>
    <s v="W"/>
    <x v="2"/>
    <m/>
    <x v="53"/>
    <x v="229"/>
    <n v="1"/>
    <n v="1"/>
    <n v="111.94093174073218"/>
    <n v="92"/>
    <n v="77.333333333333329"/>
    <n v="42.461538461538403"/>
    <n v="26"/>
    <n v="33.333333333333336"/>
    <n v="26"/>
    <n v="0.37142857142857144"/>
    <n v="0.05"/>
    <n v="1.3"/>
    <x v="5"/>
  </r>
  <r>
    <x v="2"/>
    <s v="W"/>
    <x v="2"/>
    <m/>
    <x v="53"/>
    <x v="230"/>
    <n v="1"/>
    <n v="1"/>
    <n v="137.47291287760075"/>
    <n v="61"/>
    <n v="79.666666666666671"/>
    <n v="16.636363636363601"/>
    <n v="44"/>
    <n v="41.333333333333336"/>
    <n v="44"/>
    <n v="0.62857142857142856"/>
    <n v="2.9545454545454545E-2"/>
    <n v="1.3"/>
    <x v="5"/>
  </r>
  <r>
    <x v="2"/>
    <s v="W"/>
    <x v="2"/>
    <m/>
    <x v="53"/>
    <x v="231"/>
    <n v="1"/>
    <n v="1"/>
    <n v="119.27896868669897"/>
    <n v="79"/>
    <n v="94.333333333333329"/>
    <n v="31.6"/>
    <n v="30"/>
    <n v="44.666666666666664"/>
    <n v="30"/>
    <n v="0.42857142857142855"/>
    <n v="4.3333333333333335E-2"/>
    <n v="1.3"/>
    <x v="5"/>
  </r>
  <r>
    <x v="2"/>
    <s v="W"/>
    <x v="2"/>
    <m/>
    <x v="53"/>
    <x v="232"/>
    <n v="1"/>
    <n v="1"/>
    <n v="141.12611871784313"/>
    <n v="99"/>
    <n v="98"/>
    <n v="23.76"/>
    <n v="50"/>
    <n v="52.333333333333336"/>
    <n v="50"/>
    <n v="0.7142857142857143"/>
    <n v="2.6000000000000002E-2"/>
    <n v="1.3"/>
    <x v="5"/>
  </r>
  <r>
    <x v="2"/>
    <s v="W"/>
    <x v="2"/>
    <m/>
    <x v="53"/>
    <x v="233"/>
    <n v="1"/>
    <n v="1"/>
    <n v="141.60830077796274"/>
    <n v="105"/>
    <n v="95.333333333333329"/>
    <n v="23.3333333333333"/>
    <n v="54"/>
    <n v="53.666666666666664"/>
    <n v="54"/>
    <n v="0.77142857142857146"/>
    <n v="2.4074074074074074E-2"/>
    <n v="1.3"/>
    <x v="5"/>
  </r>
  <r>
    <x v="2"/>
    <s v="W"/>
    <x v="2"/>
    <m/>
    <x v="53"/>
    <x v="234"/>
    <n v="1"/>
    <n v="1"/>
    <n v="141.66650908084623"/>
    <n v="90"/>
    <n v="90.333333333333329"/>
    <n v="20.377358490565999"/>
    <n v="53"/>
    <n v="56"/>
    <n v="53"/>
    <n v="0.75714285714285712"/>
    <n v="2.4528301886792454E-2"/>
    <n v="1.3"/>
    <x v="5"/>
  </r>
  <r>
    <x v="2"/>
    <s v="W"/>
    <x v="2"/>
    <m/>
    <x v="53"/>
    <x v="235"/>
    <n v="1"/>
    <n v="1"/>
    <n v="141.60830077796274"/>
    <n v="91"/>
    <n v="78.333333333333329"/>
    <n v="20.2222222222222"/>
    <n v="54"/>
    <n v="62"/>
    <n v="54"/>
    <n v="0.77142857142857146"/>
    <n v="2.4074074074074074E-2"/>
    <n v="1.3"/>
    <x v="5"/>
  </r>
  <r>
    <x v="2"/>
    <s v="W"/>
    <x v="2"/>
    <m/>
    <x v="53"/>
    <x v="236"/>
    <n v="1"/>
    <n v="1"/>
    <n v="136.33478747129968"/>
    <n v="90"/>
    <n v="70"/>
    <n v="17.7049180327868"/>
    <n v="61"/>
    <n v="68"/>
    <n v="61"/>
    <n v="0.87142857142857144"/>
    <n v="2.1311475409836068E-2"/>
    <n v="1.3"/>
    <x v="5"/>
  </r>
  <r>
    <x v="2"/>
    <s v="W"/>
    <x v="2"/>
    <m/>
    <x v="53"/>
    <x v="237"/>
    <n v="1"/>
    <n v="1"/>
    <n v="0.89387213031560675"/>
    <n v="54"/>
    <n v="56.666666666666664"/>
    <n v="9.1267605633802802"/>
    <n v="71"/>
    <n v="72"/>
    <n v="69.999999999929997"/>
    <n v="0.99999999999899991"/>
    <n v="1.8309859154929577E-2"/>
    <n v="1.3"/>
    <x v="5"/>
  </r>
  <r>
    <x v="2"/>
    <s v="W"/>
    <x v="2"/>
    <m/>
    <x v="53"/>
    <x v="238"/>
    <n v="1"/>
    <n v="1"/>
    <n v="0.89387213031560675"/>
    <n v="66"/>
    <n v="58"/>
    <n v="11"/>
    <n v="72"/>
    <n v="71.666666666666671"/>
    <n v="69.999999999929997"/>
    <n v="0.99999999999899991"/>
    <n v="1.8055555555555557E-2"/>
    <n v="1.3"/>
    <x v="5"/>
  </r>
  <r>
    <x v="2"/>
    <s v="W"/>
    <x v="2"/>
    <m/>
    <x v="53"/>
    <x v="239"/>
    <n v="1"/>
    <n v="1"/>
    <n v="0.89387213031560675"/>
    <n v="50"/>
    <n v="61"/>
    <n v="8.2191780821917799"/>
    <n v="73"/>
    <n v="71"/>
    <n v="69.999999999929997"/>
    <n v="0.99999999999899991"/>
    <n v="1.7808219178082191E-2"/>
    <n v="1.3"/>
    <x v="5"/>
  </r>
  <r>
    <x v="2"/>
    <s v="W"/>
    <x v="2"/>
    <m/>
    <x v="53"/>
    <x v="240"/>
    <n v="1"/>
    <n v="1"/>
    <n v="0"/>
    <n v="58"/>
    <n v="69.666666666666671"/>
    <n v="9.9428571428571395"/>
    <n v="70"/>
    <n v="69.666666666666671"/>
    <n v="70"/>
    <n v="1"/>
    <n v="1.8571428571428572E-2"/>
    <n v="1.3"/>
    <x v="5"/>
  </r>
  <r>
    <x v="2"/>
    <s v="W"/>
    <x v="2"/>
    <m/>
    <x v="53"/>
    <x v="241"/>
    <n v="1"/>
    <n v="1"/>
    <n v="0"/>
    <n v="75"/>
    <n v="78"/>
    <n v="12.857142857142801"/>
    <n v="70"/>
    <n v="70.333333333333329"/>
    <n v="70"/>
    <n v="1"/>
    <n v="1.8571428571428572E-2"/>
    <n v="1.3"/>
    <x v="5"/>
  </r>
  <r>
    <x v="2"/>
    <s v="W"/>
    <x v="2"/>
    <m/>
    <x v="53"/>
    <x v="242"/>
    <n v="1"/>
    <n v="1"/>
    <n v="95.10211687837544"/>
    <n v="76"/>
    <n v="80.666666666666671"/>
    <n v="13.2173913043478"/>
    <n v="69"/>
    <n v="70.666666666666671"/>
    <n v="69"/>
    <n v="0.98571428571428577"/>
    <n v="1.8840579710144929E-2"/>
    <n v="1.3"/>
    <x v="5"/>
  </r>
  <r>
    <x v="2"/>
    <s v="W"/>
    <x v="2"/>
    <m/>
    <x v="53"/>
    <x v="243"/>
    <n v="1"/>
    <n v="1"/>
    <n v="0.89387213031560675"/>
    <n v="83"/>
    <n v="82"/>
    <n v="13.8333333333333"/>
    <n v="72"/>
    <n v="71.666666666666671"/>
    <n v="69.999999999929997"/>
    <n v="0.99999999999899991"/>
    <n v="1.8055555555555557E-2"/>
    <n v="1.3"/>
    <x v="5"/>
  </r>
  <r>
    <x v="2"/>
    <s v="W"/>
    <x v="2"/>
    <m/>
    <x v="53"/>
    <x v="244"/>
    <n v="1"/>
    <n v="1"/>
    <n v="0.89387213031560675"/>
    <n v="83"/>
    <n v="74.333333333333329"/>
    <n v="14.028169014084501"/>
    <n v="71"/>
    <n v="71.333333333333329"/>
    <n v="69.999999999929997"/>
    <n v="0.99999999999899991"/>
    <n v="1.8309859154929577E-2"/>
    <n v="1.3"/>
    <x v="5"/>
  </r>
  <r>
    <x v="2"/>
    <s v="W"/>
    <x v="2"/>
    <m/>
    <x v="53"/>
    <x v="245"/>
    <n v="1"/>
    <n v="1"/>
    <n v="0.89387213031560675"/>
    <n v="80"/>
    <n v="61.666666666666664"/>
    <n v="13.3333333333333"/>
    <n v="72"/>
    <n v="70.666666666666671"/>
    <n v="69.999999999929997"/>
    <n v="0.99999999999899991"/>
    <n v="1.8055555555555557E-2"/>
    <n v="1.3"/>
    <x v="5"/>
  </r>
  <r>
    <x v="2"/>
    <s v="W"/>
    <x v="2"/>
    <m/>
    <x v="53"/>
    <x v="246"/>
    <n v="1"/>
    <n v="1"/>
    <n v="0.89387213031560675"/>
    <n v="60"/>
    <n v="59.333333333333336"/>
    <n v="10.1408450704225"/>
    <n v="71"/>
    <n v="70.666666666666671"/>
    <n v="69.999999999929997"/>
    <n v="0.99999999999899991"/>
    <n v="1.8309859154929577E-2"/>
    <n v="1.3"/>
    <x v="5"/>
  </r>
  <r>
    <x v="2"/>
    <s v="W"/>
    <x v="2"/>
    <m/>
    <x v="53"/>
    <x v="247"/>
    <n v="1"/>
    <n v="1"/>
    <n v="95.10211687837544"/>
    <n v="45"/>
    <n v="59.666666666666664"/>
    <n v="7.8260869565217304"/>
    <n v="69"/>
    <n v="70"/>
    <n v="69"/>
    <n v="0.98571428571428577"/>
    <n v="1.8840579710144929E-2"/>
    <n v="1.3"/>
    <x v="5"/>
  </r>
  <r>
    <x v="2"/>
    <s v="W"/>
    <x v="2"/>
    <m/>
    <x v="53"/>
    <x v="248"/>
    <n v="1"/>
    <n v="1"/>
    <n v="0.89387213031560675"/>
    <n v="73"/>
    <n v="67"/>
    <n v="12.1666666666666"/>
    <n v="72"/>
    <n v="70.666666666666671"/>
    <n v="69.999999999929997"/>
    <n v="0.99999999999899991"/>
    <n v="1.8055555555555557E-2"/>
    <n v="1.3"/>
    <x v="5"/>
  </r>
  <r>
    <x v="2"/>
    <s v="W"/>
    <x v="2"/>
    <m/>
    <x v="53"/>
    <x v="249"/>
    <n v="1"/>
    <n v="1"/>
    <n v="95.10211687837544"/>
    <n v="61"/>
    <n v="65"/>
    <n v="10.6086956521739"/>
    <n v="69"/>
    <n v="70.666666666666671"/>
    <n v="69"/>
    <n v="0.98571428571428577"/>
    <n v="1.8840579710144929E-2"/>
    <n v="1.3"/>
    <x v="5"/>
  </r>
  <r>
    <x v="2"/>
    <s v="W"/>
    <x v="2"/>
    <m/>
    <x v="53"/>
    <x v="250"/>
    <n v="1"/>
    <n v="1"/>
    <n v="0.89387213031560675"/>
    <n v="67"/>
    <n v="62.333333333333336"/>
    <n v="11.3239436619718"/>
    <n v="71"/>
    <n v="71.333333333333329"/>
    <n v="69.999999999929997"/>
    <n v="0.99999999999899991"/>
    <n v="1.8309859154929577E-2"/>
    <n v="1.3"/>
    <x v="5"/>
  </r>
  <r>
    <x v="2"/>
    <s v="W"/>
    <x v="2"/>
    <m/>
    <x v="53"/>
    <x v="251"/>
    <n v="1"/>
    <n v="1"/>
    <n v="0.89387213031560675"/>
    <n v="67"/>
    <n v="60.333333333333336"/>
    <n v="11.1666666666666"/>
    <n v="72"/>
    <n v="71.666666666666671"/>
    <n v="69.999999999929997"/>
    <n v="0.99999999999899991"/>
    <n v="1.8055555555555557E-2"/>
    <n v="1.3"/>
    <x v="5"/>
  </r>
  <r>
    <x v="2"/>
    <s v="W"/>
    <x v="2"/>
    <m/>
    <x v="53"/>
    <x v="252"/>
    <n v="1"/>
    <n v="1"/>
    <n v="0.89387213031560675"/>
    <n v="53"/>
    <n v="58.666666666666664"/>
    <n v="8.9577464788732293"/>
    <n v="71"/>
    <n v="71"/>
    <n v="69.999999999929997"/>
    <n v="0.99999999999899991"/>
    <n v="1.8309859154929577E-2"/>
    <n v="1.3"/>
    <x v="5"/>
  </r>
  <r>
    <x v="2"/>
    <s v="W"/>
    <x v="2"/>
    <m/>
    <x v="53"/>
    <x v="253"/>
    <n v="1"/>
    <n v="1"/>
    <n v="0.89387213031560675"/>
    <n v="61"/>
    <n v="61"/>
    <n v="10.1666666666666"/>
    <n v="72"/>
    <n v="72"/>
    <n v="69.999999999929997"/>
    <n v="0.99999999999899991"/>
    <n v="1.8055555555555557E-2"/>
    <n v="1.3"/>
    <x v="5"/>
  </r>
  <r>
    <x v="2"/>
    <s v="W"/>
    <x v="2"/>
    <m/>
    <x v="53"/>
    <x v="254"/>
    <n v="1"/>
    <n v="1"/>
    <n v="0"/>
    <n v="62"/>
    <n v="57.666666666666664"/>
    <n v="10.6285714285714"/>
    <n v="70"/>
    <n v="72.666666666666671"/>
    <n v="70"/>
    <n v="1"/>
    <n v="1.8571428571428572E-2"/>
    <n v="1.3"/>
    <x v="5"/>
  </r>
  <r>
    <x v="2"/>
    <s v="W"/>
    <x v="2"/>
    <m/>
    <x v="53"/>
    <x v="255"/>
    <n v="1"/>
    <n v="1"/>
    <n v="0.89387213031560675"/>
    <n v="60"/>
    <n v="56"/>
    <n v="9.7297297297297298"/>
    <n v="74"/>
    <n v="73"/>
    <n v="69.999999999929997"/>
    <n v="0.99999999999899991"/>
    <n v="1.7567567567567569E-2"/>
    <n v="1.3"/>
    <x v="5"/>
  </r>
  <r>
    <x v="2"/>
    <s v="W"/>
    <x v="2"/>
    <m/>
    <x v="53"/>
    <x v="256"/>
    <n v="1"/>
    <n v="1"/>
    <n v="0.89387213031560675"/>
    <n v="51"/>
    <n v="51"/>
    <n v="8.2702702702702702"/>
    <n v="74"/>
    <n v="72.333333333333329"/>
    <n v="69.999999999929997"/>
    <n v="0.99999999999899991"/>
    <n v="1.7567567567567569E-2"/>
    <n v="1.3"/>
    <x v="5"/>
  </r>
  <r>
    <x v="2"/>
    <s v="W"/>
    <x v="2"/>
    <m/>
    <x v="53"/>
    <x v="257"/>
    <n v="1"/>
    <n v="1"/>
    <n v="0.89387213031560675"/>
    <n v="57"/>
    <n v="46.333333333333336"/>
    <n v="9.6338028169013992"/>
    <n v="71"/>
    <n v="71"/>
    <n v="69.999999999929997"/>
    <n v="0.99999999999899991"/>
    <n v="1.8309859154929577E-2"/>
    <n v="1.3"/>
    <x v="5"/>
  </r>
  <r>
    <x v="2"/>
    <s v="W"/>
    <x v="2"/>
    <m/>
    <x v="53"/>
    <x v="258"/>
    <n v="1"/>
    <n v="1"/>
    <n v="0.89387213031560675"/>
    <n v="45"/>
    <n v="37"/>
    <n v="7.5"/>
    <n v="72"/>
    <n v="66"/>
    <n v="69.999999999929997"/>
    <n v="0.99999999999899991"/>
    <n v="1.8055555555555557E-2"/>
    <n v="1.3"/>
    <x v="5"/>
  </r>
  <r>
    <x v="2"/>
    <s v="W"/>
    <x v="2"/>
    <m/>
    <x v="53"/>
    <x v="259"/>
    <n v="1"/>
    <n v="1"/>
    <n v="0"/>
    <n v="37"/>
    <n v="48.333333333333336"/>
    <n v="6.3428571428571399"/>
    <n v="70"/>
    <n v="54.666666666666664"/>
    <n v="70"/>
    <n v="1"/>
    <n v="1.8571428571428572E-2"/>
    <n v="1.3"/>
    <x v="5"/>
  </r>
  <r>
    <x v="2"/>
    <s v="W"/>
    <x v="2"/>
    <m/>
    <x v="53"/>
    <x v="260"/>
    <n v="1"/>
    <n v="1"/>
    <n v="141.06699693886807"/>
    <n v="29"/>
    <n v="49.666666666666664"/>
    <n v="6.21428571428571"/>
    <n v="56"/>
    <n v="45.333333333333336"/>
    <n v="56"/>
    <n v="0.8"/>
    <n v="2.3214285714285715E-2"/>
    <n v="1.3"/>
    <x v="5"/>
  </r>
  <r>
    <x v="2"/>
    <s v="W"/>
    <x v="2"/>
    <m/>
    <x v="53"/>
    <x v="261"/>
    <n v="1"/>
    <n v="1"/>
    <n v="131.14770998633753"/>
    <n v="79"/>
    <n v="60.333333333333336"/>
    <n v="24.947368421052602"/>
    <n v="38"/>
    <n v="41.333333333333336"/>
    <n v="38"/>
    <n v="0.54285714285714282"/>
    <n v="3.4210526315789476E-2"/>
    <n v="1.3"/>
    <x v="5"/>
  </r>
  <r>
    <x v="2"/>
    <s v="W"/>
    <x v="2"/>
    <m/>
    <x v="53"/>
    <x v="262"/>
    <n v="1"/>
    <n v="1"/>
    <n v="135.6312742991432"/>
    <n v="41"/>
    <n v="45.666666666666664"/>
    <n v="11.714285714285699"/>
    <n v="42"/>
    <n v="51"/>
    <n v="42"/>
    <n v="0.6"/>
    <n v="3.0952380952380953E-2"/>
    <n v="1.3"/>
    <x v="5"/>
  </r>
  <r>
    <x v="2"/>
    <s v="W"/>
    <x v="2"/>
    <m/>
    <x v="53"/>
    <x v="263"/>
    <n v="1"/>
    <n v="1"/>
    <n v="137.47291287760075"/>
    <n v="61"/>
    <n v="42.666666666666664"/>
    <n v="16.636363636363601"/>
    <n v="44"/>
    <n v="60.666666666666664"/>
    <n v="44"/>
    <n v="0.62857142857142856"/>
    <n v="2.9545454545454545E-2"/>
    <n v="1.3"/>
    <x v="5"/>
  </r>
  <r>
    <x v="2"/>
    <s v="W"/>
    <x v="2"/>
    <m/>
    <x v="53"/>
    <x v="264"/>
    <n v="1"/>
    <n v="1"/>
    <n v="116.2368053341856"/>
    <n v="35"/>
    <n v="30.666666666666668"/>
    <n v="6.2686567164179099"/>
    <n v="67"/>
    <n v="69"/>
    <n v="67"/>
    <n v="0.95714285714285718"/>
    <n v="1.9402985074626865E-2"/>
    <n v="1.3"/>
    <x v="5"/>
  </r>
  <r>
    <x v="2"/>
    <s v="W"/>
    <x v="2"/>
    <m/>
    <x v="53"/>
    <x v="265"/>
    <n v="1"/>
    <n v="1"/>
    <n v="0.89387213031560675"/>
    <n v="32"/>
    <n v="28"/>
    <n v="5.4084507042253502"/>
    <n v="71"/>
    <n v="70.666666666666671"/>
    <n v="69.999999999929997"/>
    <n v="0.99999999999899991"/>
    <n v="1.8309859154929577E-2"/>
    <n v="1.3"/>
    <x v="5"/>
  </r>
  <r>
    <x v="2"/>
    <s v="W"/>
    <x v="2"/>
    <m/>
    <x v="53"/>
    <x v="266"/>
    <n v="1"/>
    <n v="1"/>
    <n v="95.10211687837544"/>
    <n v="25"/>
    <n v="30"/>
    <n v="4.3478260869565197"/>
    <n v="69"/>
    <n v="71.333333333333329"/>
    <n v="69"/>
    <n v="0.98571428571428577"/>
    <n v="1.8840579710144929E-2"/>
    <n v="1.3"/>
    <x v="5"/>
  </r>
  <r>
    <x v="2"/>
    <s v="W"/>
    <x v="2"/>
    <m/>
    <x v="53"/>
    <x v="267"/>
    <n v="1"/>
    <n v="1"/>
    <n v="0.89387213031560675"/>
    <n v="27"/>
    <n v="33"/>
    <n v="4.5"/>
    <n v="72"/>
    <n v="72.666666666666671"/>
    <n v="69.999999999929997"/>
    <n v="0.99999999999899991"/>
    <n v="1.8055555555555557E-2"/>
    <n v="1.3"/>
    <x v="5"/>
  </r>
  <r>
    <x v="2"/>
    <s v="W"/>
    <x v="2"/>
    <m/>
    <x v="53"/>
    <x v="268"/>
    <n v="1"/>
    <n v="1"/>
    <n v="0.89387213031560675"/>
    <n v="38"/>
    <n v="35.666666666666664"/>
    <n v="6.24657534246575"/>
    <n v="73"/>
    <n v="72.333333333333329"/>
    <n v="69.999999999929997"/>
    <n v="0.99999999999899991"/>
    <n v="1.7808219178082191E-2"/>
    <n v="1.3"/>
    <x v="5"/>
  </r>
  <r>
    <x v="2"/>
    <s v="W"/>
    <x v="2"/>
    <m/>
    <x v="53"/>
    <x v="269"/>
    <n v="1"/>
    <n v="1"/>
    <n v="0.89387213031560675"/>
    <n v="34"/>
    <n v="34"/>
    <n v="5.5890410958904102"/>
    <n v="73"/>
    <n v="71"/>
    <n v="69.999999999929997"/>
    <n v="0.99999999999899991"/>
    <n v="1.7808219178082191E-2"/>
    <n v="1.3"/>
    <x v="5"/>
  </r>
  <r>
    <x v="2"/>
    <s v="W"/>
    <x v="2"/>
    <m/>
    <x v="53"/>
    <x v="270"/>
    <n v="1"/>
    <n v="1"/>
    <n v="0.89387213031560675"/>
    <n v="35"/>
    <n v="32.666666666666664"/>
    <n v="5.9154929577464701"/>
    <n v="71"/>
    <n v="70.333333333333329"/>
    <n v="69.999999999929997"/>
    <n v="0.99999999999899991"/>
    <n v="1.8309859154929577E-2"/>
    <n v="1.3"/>
    <x v="5"/>
  </r>
  <r>
    <x v="2"/>
    <s v="W"/>
    <x v="2"/>
    <m/>
    <x v="53"/>
    <x v="271"/>
    <n v="1"/>
    <n v="1"/>
    <n v="95.10211687837544"/>
    <n v="33"/>
    <n v="30.666666666666668"/>
    <n v="5.7391304347826004"/>
    <n v="69"/>
    <n v="71"/>
    <n v="69"/>
    <n v="0.98571428571428577"/>
    <n v="1.8840579710144929E-2"/>
    <n v="1.3"/>
    <x v="5"/>
  </r>
  <r>
    <x v="2"/>
    <s v="W"/>
    <x v="2"/>
    <m/>
    <x v="53"/>
    <x v="272"/>
    <n v="1"/>
    <n v="1"/>
    <n v="0.89387213031560675"/>
    <n v="30"/>
    <n v="30"/>
    <n v="5.07042253521126"/>
    <n v="71"/>
    <n v="71.333333333333329"/>
    <n v="69.999999999929997"/>
    <n v="0.99999999999899991"/>
    <n v="1.8309859154929577E-2"/>
    <n v="1.3"/>
    <x v="5"/>
  </r>
  <r>
    <x v="2"/>
    <s v="W"/>
    <x v="2"/>
    <m/>
    <x v="53"/>
    <x v="273"/>
    <n v="1"/>
    <n v="1"/>
    <n v="0.89387213031560675"/>
    <n v="29"/>
    <n v="26.666666666666668"/>
    <n v="4.7671232876712297"/>
    <n v="73"/>
    <n v="71.333333333333329"/>
    <n v="69.999999999929997"/>
    <n v="0.99999999999899991"/>
    <n v="1.7808219178082191E-2"/>
    <n v="1.3"/>
    <x v="5"/>
  </r>
  <r>
    <x v="2"/>
    <s v="W"/>
    <x v="2"/>
    <m/>
    <x v="53"/>
    <x v="274"/>
    <n v="1"/>
    <n v="1"/>
    <n v="0"/>
    <n v="31"/>
    <n v="24.666666666666668"/>
    <n v="5.3142857142857096"/>
    <n v="70"/>
    <n v="71"/>
    <n v="70"/>
    <n v="1"/>
    <n v="1.8571428571428572E-2"/>
    <n v="1.3"/>
    <x v="5"/>
  </r>
  <r>
    <x v="2"/>
    <s v="W"/>
    <x v="2"/>
    <m/>
    <x v="53"/>
    <x v="275"/>
    <n v="1"/>
    <n v="1"/>
    <n v="0.89387213031560675"/>
    <n v="20"/>
    <n v="22.666666666666668"/>
    <n v="3.3802816901408401"/>
    <n v="71"/>
    <n v="70.666666666666671"/>
    <n v="69.999999999929997"/>
    <n v="0.99999999999899991"/>
    <n v="1.8309859154929577E-2"/>
    <n v="1.3"/>
    <x v="5"/>
  </r>
  <r>
    <x v="2"/>
    <s v="W"/>
    <x v="2"/>
    <m/>
    <x v="53"/>
    <x v="276"/>
    <n v="1"/>
    <n v="1"/>
    <n v="0.89387213031560675"/>
    <n v="23"/>
    <n v="23.333333333333332"/>
    <n v="3.8333333333333299"/>
    <n v="72"/>
    <n v="70.666666666666671"/>
    <n v="69.999999999929997"/>
    <n v="0.99999999999899991"/>
    <n v="1.8055555555555557E-2"/>
    <n v="1.3"/>
    <x v="5"/>
  </r>
  <r>
    <x v="2"/>
    <s v="W"/>
    <x v="2"/>
    <m/>
    <x v="53"/>
    <x v="277"/>
    <n v="1"/>
    <n v="1"/>
    <n v="95.10211687837544"/>
    <n v="25"/>
    <n v="23"/>
    <n v="4.3478260869565197"/>
    <n v="69"/>
    <n v="69.666666666666671"/>
    <n v="69"/>
    <n v="0.98571428571428577"/>
    <n v="1.8840579710144929E-2"/>
    <n v="1.3"/>
    <x v="5"/>
  </r>
  <r>
    <x v="2"/>
    <s v="W"/>
    <x v="2"/>
    <m/>
    <x v="53"/>
    <x v="278"/>
    <n v="1"/>
    <n v="1"/>
    <n v="0.89387213031560675"/>
    <n v="22"/>
    <n v="21.666666666666668"/>
    <n v="3.7183098591549202"/>
    <n v="71"/>
    <n v="70.333333333333329"/>
    <n v="69.999999999929997"/>
    <n v="0.99999999999899991"/>
    <n v="1.8309859154929577E-2"/>
    <n v="1.3"/>
    <x v="5"/>
  </r>
  <r>
    <x v="2"/>
    <s v="W"/>
    <x v="2"/>
    <m/>
    <x v="53"/>
    <x v="279"/>
    <n v="1"/>
    <n v="1"/>
    <n v="95.10211687837544"/>
    <n v="22"/>
    <n v="21.666666666666668"/>
    <n v="3.8260869565217299"/>
    <n v="69"/>
    <n v="69.666666666666671"/>
    <n v="69"/>
    <n v="0.98571428571428577"/>
    <n v="1.8840579710144929E-2"/>
    <n v="1.3"/>
    <x v="5"/>
  </r>
  <r>
    <x v="2"/>
    <s v="W"/>
    <x v="2"/>
    <m/>
    <x v="53"/>
    <x v="280"/>
    <n v="1"/>
    <n v="1"/>
    <n v="0.89387213031560675"/>
    <n v="21"/>
    <n v="23"/>
    <n v="3.5492957746478799"/>
    <n v="71"/>
    <n v="70.333333333333329"/>
    <n v="69.999999999929997"/>
    <n v="0.99999999999899991"/>
    <n v="1.8309859154929577E-2"/>
    <n v="1.3"/>
    <x v="5"/>
  </r>
  <r>
    <x v="2"/>
    <s v="W"/>
    <x v="2"/>
    <m/>
    <x v="53"/>
    <x v="281"/>
    <n v="1"/>
    <n v="1"/>
    <n v="95.10211687837544"/>
    <n v="22"/>
    <n v="23"/>
    <n v="3.8260869565217299"/>
    <n v="69"/>
    <n v="70.333333333333329"/>
    <n v="69"/>
    <n v="0.98571428571428577"/>
    <n v="1.8840579710144929E-2"/>
    <n v="1.3"/>
    <x v="5"/>
  </r>
  <r>
    <x v="2"/>
    <s v="W"/>
    <x v="2"/>
    <m/>
    <x v="53"/>
    <x v="282"/>
    <n v="1"/>
    <n v="1"/>
    <n v="0.89387213031560675"/>
    <n v="26"/>
    <n v="24.666666666666668"/>
    <n v="4.3943661971830901"/>
    <n v="71"/>
    <n v="70.666666666666671"/>
    <n v="69.999999999929997"/>
    <n v="0.99999999999899991"/>
    <n v="1.8309859154929577E-2"/>
    <n v="1.3"/>
    <x v="5"/>
  </r>
  <r>
    <x v="2"/>
    <s v="W"/>
    <x v="2"/>
    <m/>
    <x v="53"/>
    <x v="283"/>
    <n v="1"/>
    <n v="1"/>
    <n v="0.89387213031560675"/>
    <n v="21"/>
    <n v="20.666666666666668"/>
    <n v="3.5492957746478799"/>
    <n v="71"/>
    <n v="71.666666666666671"/>
    <n v="69.999999999929997"/>
    <n v="0.99999999999899991"/>
    <n v="1.8309859154929577E-2"/>
    <n v="1.3"/>
    <x v="5"/>
  </r>
  <r>
    <x v="2"/>
    <s v="W"/>
    <x v="2"/>
    <m/>
    <x v="53"/>
    <x v="284"/>
    <n v="1"/>
    <n v="1"/>
    <n v="0"/>
    <n v="27"/>
    <n v="19.333333333333332"/>
    <n v="4.6285714285714201"/>
    <n v="70"/>
    <n v="72.666666666666671"/>
    <n v="70"/>
    <n v="1"/>
    <n v="1.8571428571428572E-2"/>
    <n v="1.3"/>
    <x v="5"/>
  </r>
  <r>
    <x v="2"/>
    <s v="W"/>
    <x v="2"/>
    <m/>
    <x v="53"/>
    <x v="285"/>
    <n v="1"/>
    <n v="1"/>
    <n v="0.89387213031560675"/>
    <n v="14"/>
    <n v="13.333333333333334"/>
    <n v="2.2702702702702702"/>
    <n v="74"/>
    <n v="74"/>
    <n v="69.999999999929997"/>
    <n v="0.99999999999899991"/>
    <n v="1.7567567567567569E-2"/>
    <n v="1.3"/>
    <x v="5"/>
  </r>
  <r>
    <x v="2"/>
    <s v="W"/>
    <x v="2"/>
    <m/>
    <x v="53"/>
    <x v="286"/>
    <n v="1"/>
    <n v="1"/>
    <n v="0.89387213031560675"/>
    <n v="17"/>
    <n v="12.666666666666666"/>
    <n v="2.7567567567567499"/>
    <n v="74"/>
    <n v="75"/>
    <n v="69.999999999929997"/>
    <n v="0.99999999999899991"/>
    <n v="1.7567567567567569E-2"/>
    <n v="1.3"/>
    <x v="5"/>
  </r>
  <r>
    <x v="2"/>
    <s v="W"/>
    <x v="2"/>
    <m/>
    <x v="53"/>
    <x v="287"/>
    <n v="1"/>
    <n v="1"/>
    <n v="0.89387213031560675"/>
    <n v="9"/>
    <n v="12.666666666666666"/>
    <n v="1.4594594594594501"/>
    <n v="74"/>
    <n v="75.333333333333329"/>
    <n v="69.999999999929997"/>
    <n v="0.99999999999899991"/>
    <n v="1.7567567567567569E-2"/>
    <n v="1.3"/>
    <x v="5"/>
  </r>
  <r>
    <x v="2"/>
    <s v="W"/>
    <x v="2"/>
    <m/>
    <x v="54"/>
    <x v="0"/>
    <n v="1"/>
    <n v="1"/>
    <n v="0.89387213031560675"/>
    <n v="12"/>
    <n v="15"/>
    <n v="1.8701298701298701"/>
    <n v="77"/>
    <n v="74"/>
    <n v="69.999999999929997"/>
    <n v="0.99999999999899991"/>
    <n v="1.6883116883116885E-2"/>
    <n v="1.3"/>
    <x v="6"/>
  </r>
  <r>
    <x v="2"/>
    <s v="W"/>
    <x v="2"/>
    <m/>
    <x v="54"/>
    <x v="1"/>
    <n v="1"/>
    <n v="1"/>
    <n v="0.89387213031560675"/>
    <n v="17"/>
    <n v="17.333333333333332"/>
    <n v="2.72"/>
    <n v="75"/>
    <n v="71.666666666666671"/>
    <n v="69.999999999929997"/>
    <n v="0.99999999999899991"/>
    <n v="1.7333333333333333E-2"/>
    <n v="1.3"/>
    <x v="6"/>
  </r>
  <r>
    <x v="2"/>
    <s v="W"/>
    <x v="2"/>
    <m/>
    <x v="54"/>
    <x v="2"/>
    <n v="1"/>
    <n v="1"/>
    <n v="0"/>
    <n v="16"/>
    <n v="16.666666666666668"/>
    <n v="2.7428571428571402"/>
    <n v="70"/>
    <n v="70.666666666666671"/>
    <n v="70"/>
    <n v="1"/>
    <n v="1.8571428571428572E-2"/>
    <n v="1.3"/>
    <x v="6"/>
  </r>
  <r>
    <x v="2"/>
    <s v="W"/>
    <x v="2"/>
    <m/>
    <x v="54"/>
    <x v="3"/>
    <n v="1"/>
    <n v="1"/>
    <n v="0"/>
    <n v="19"/>
    <n v="14.333333333333334"/>
    <n v="3.25714285714285"/>
    <n v="70"/>
    <n v="71"/>
    <n v="70"/>
    <n v="1"/>
    <n v="1.8571428571428572E-2"/>
    <n v="1.3"/>
    <x v="6"/>
  </r>
  <r>
    <x v="2"/>
    <s v="W"/>
    <x v="2"/>
    <m/>
    <x v="54"/>
    <x v="4"/>
    <n v="1"/>
    <n v="1"/>
    <n v="0.89387213031560675"/>
    <n v="15"/>
    <n v="9.6666666666666661"/>
    <n v="2.5"/>
    <n v="72"/>
    <n v="72.666666666666671"/>
    <n v="69.999999999929997"/>
    <n v="0.99999999999899991"/>
    <n v="1.8055555555555557E-2"/>
    <n v="1.3"/>
    <x v="6"/>
  </r>
  <r>
    <x v="2"/>
    <s v="W"/>
    <x v="2"/>
    <m/>
    <x v="54"/>
    <x v="5"/>
    <n v="1"/>
    <n v="1"/>
    <n v="0.89387213031560675"/>
    <n v="9"/>
    <n v="8"/>
    <n v="1.52112676056338"/>
    <n v="71"/>
    <n v="72"/>
    <n v="69.999999999929997"/>
    <n v="0.99999999999899991"/>
    <n v="1.8309859154929577E-2"/>
    <n v="1.3"/>
    <x v="6"/>
  </r>
  <r>
    <x v="2"/>
    <s v="W"/>
    <x v="2"/>
    <m/>
    <x v="54"/>
    <x v="6"/>
    <n v="1"/>
    <n v="1"/>
    <n v="0.89387213031560675"/>
    <n v="5"/>
    <n v="8.3333333333333339"/>
    <n v="0.8"/>
    <n v="75"/>
    <n v="71.666666666666671"/>
    <n v="69.999999999929997"/>
    <n v="0.99999999999899991"/>
    <n v="1.7333333333333333E-2"/>
    <n v="1.3"/>
    <x v="6"/>
  </r>
  <r>
    <x v="2"/>
    <s v="W"/>
    <x v="2"/>
    <m/>
    <x v="54"/>
    <x v="7"/>
    <n v="1"/>
    <n v="1"/>
    <n v="0"/>
    <n v="10"/>
    <n v="11"/>
    <n v="1.71428571428571"/>
    <n v="70"/>
    <n v="70.333333333333329"/>
    <n v="70"/>
    <n v="1"/>
    <n v="1.8571428571428572E-2"/>
    <n v="1.3"/>
    <x v="6"/>
  </r>
  <r>
    <x v="2"/>
    <s v="W"/>
    <x v="2"/>
    <m/>
    <x v="54"/>
    <x v="8"/>
    <n v="1"/>
    <n v="1"/>
    <n v="0"/>
    <n v="10"/>
    <n v="8.3333333333333339"/>
    <n v="1.71428571428571"/>
    <n v="70"/>
    <n v="70.666666666666671"/>
    <n v="70"/>
    <n v="1"/>
    <n v="1.8571428571428572E-2"/>
    <n v="1.3"/>
    <x v="6"/>
  </r>
  <r>
    <x v="2"/>
    <s v="W"/>
    <x v="2"/>
    <m/>
    <x v="54"/>
    <x v="9"/>
    <n v="1"/>
    <n v="1"/>
    <n v="0.89387213031560675"/>
    <n v="13"/>
    <n v="7"/>
    <n v="2.1971830985915402"/>
    <n v="71"/>
    <n v="70.666666666666671"/>
    <n v="69.999999999929997"/>
    <n v="0.99999999999899991"/>
    <n v="1.8309859154929577E-2"/>
    <n v="1.3"/>
    <x v="6"/>
  </r>
  <r>
    <x v="2"/>
    <s v="W"/>
    <x v="2"/>
    <m/>
    <x v="54"/>
    <x v="10"/>
    <n v="1"/>
    <n v="1"/>
    <n v="0.89387213031560675"/>
    <n v="2"/>
    <n v="3.6666666666666665"/>
    <n v="0.338028169014084"/>
    <n v="71"/>
    <n v="70.333333333333329"/>
    <n v="69.999999999929997"/>
    <n v="0.99999999999899991"/>
    <n v="1.8309859154929577E-2"/>
    <n v="1.3"/>
    <x v="6"/>
  </r>
  <r>
    <x v="2"/>
    <s v="W"/>
    <x v="2"/>
    <m/>
    <x v="54"/>
    <x v="11"/>
    <n v="1"/>
    <n v="1"/>
    <n v="0"/>
    <n v="6"/>
    <n v="5.333333333333333"/>
    <n v="1.02857142857142"/>
    <n v="70"/>
    <n v="68.666666666666671"/>
    <n v="70"/>
    <n v="1"/>
    <n v="1.8571428571428572E-2"/>
    <n v="1.3"/>
    <x v="6"/>
  </r>
  <r>
    <x v="2"/>
    <s v="W"/>
    <x v="2"/>
    <m/>
    <x v="54"/>
    <x v="12"/>
    <n v="1"/>
    <n v="1"/>
    <n v="0"/>
    <n v="3"/>
    <n v="7"/>
    <n v="0.51428571428571401"/>
    <n v="70"/>
    <n v="68.333333333333329"/>
    <n v="70"/>
    <n v="1"/>
    <n v="1.8571428571428572E-2"/>
    <n v="1.3"/>
    <x v="6"/>
  </r>
  <r>
    <x v="2"/>
    <s v="W"/>
    <x v="2"/>
    <m/>
    <x v="54"/>
    <x v="13"/>
    <n v="1"/>
    <n v="1"/>
    <n v="121.93142998557751"/>
    <n v="7"/>
    <n v="8.6666666666666661"/>
    <n v="1.27272727272727"/>
    <n v="66"/>
    <n v="69"/>
    <n v="66"/>
    <n v="0.94285714285714284"/>
    <n v="1.9696969696969699E-2"/>
    <n v="1.3"/>
    <x v="6"/>
  </r>
  <r>
    <x v="2"/>
    <s v="W"/>
    <x v="2"/>
    <m/>
    <x v="54"/>
    <x v="14"/>
    <n v="1"/>
    <n v="1"/>
    <n v="95.10211687837544"/>
    <n v="11"/>
    <n v="8.6666666666666661"/>
    <n v="1.9130434782608601"/>
    <n v="69"/>
    <n v="70"/>
    <n v="69"/>
    <n v="0.98571428571428577"/>
    <n v="1.8840579710144929E-2"/>
    <n v="1.3"/>
    <x v="6"/>
  </r>
  <r>
    <x v="2"/>
    <s v="W"/>
    <x v="2"/>
    <m/>
    <x v="54"/>
    <x v="15"/>
    <n v="1"/>
    <n v="1"/>
    <n v="0.89387213031560675"/>
    <n v="8"/>
    <n v="7.333333333333333"/>
    <n v="1.3333333333333299"/>
    <n v="72"/>
    <n v="70.666666666666671"/>
    <n v="69.999999999929997"/>
    <n v="0.99999999999899991"/>
    <n v="1.8055555555555557E-2"/>
    <n v="1.3"/>
    <x v="6"/>
  </r>
  <r>
    <x v="2"/>
    <s v="W"/>
    <x v="2"/>
    <m/>
    <x v="54"/>
    <x v="16"/>
    <n v="1"/>
    <n v="1"/>
    <n v="95.10211687837544"/>
    <n v="7"/>
    <n v="6.666666666666667"/>
    <n v="1.2173913043478199"/>
    <n v="69"/>
    <n v="70"/>
    <n v="69"/>
    <n v="0.98571428571428577"/>
    <n v="1.8840579710144929E-2"/>
    <n v="1.3"/>
    <x v="6"/>
  </r>
  <r>
    <x v="2"/>
    <s v="W"/>
    <x v="2"/>
    <m/>
    <x v="54"/>
    <x v="17"/>
    <n v="1"/>
    <n v="1"/>
    <n v="0.89387213031560675"/>
    <n v="7"/>
    <n v="6.333333333333333"/>
    <n v="1.18309859154929"/>
    <n v="71"/>
    <n v="71.666666666666671"/>
    <n v="69.999999999929997"/>
    <n v="0.99999999999899991"/>
    <n v="1.8309859154929577E-2"/>
    <n v="1.3"/>
    <x v="6"/>
  </r>
  <r>
    <x v="2"/>
    <s v="W"/>
    <x v="2"/>
    <m/>
    <x v="54"/>
    <x v="18"/>
    <n v="1"/>
    <n v="1"/>
    <n v="0"/>
    <n v="6"/>
    <n v="7"/>
    <n v="1.02857142857142"/>
    <n v="70"/>
    <n v="70"/>
    <n v="70"/>
    <n v="1"/>
    <n v="1.8571428571428572E-2"/>
    <n v="1.3"/>
    <x v="6"/>
  </r>
  <r>
    <x v="2"/>
    <s v="W"/>
    <x v="2"/>
    <m/>
    <x v="54"/>
    <x v="19"/>
    <n v="1"/>
    <n v="1"/>
    <n v="0.89387213031560675"/>
    <n v="6"/>
    <n v="6.666666666666667"/>
    <n v="0.97297297297297203"/>
    <n v="74"/>
    <n v="67"/>
    <n v="69.999999999929997"/>
    <n v="0.99999999999899991"/>
    <n v="1.7567567567567569E-2"/>
    <n v="1.3"/>
    <x v="6"/>
  </r>
  <r>
    <x v="2"/>
    <s v="W"/>
    <x v="2"/>
    <m/>
    <x v="54"/>
    <x v="20"/>
    <n v="1"/>
    <n v="1"/>
    <n v="121.93142998557751"/>
    <n v="9"/>
    <n v="5.333333333333333"/>
    <n v="1.63636363636363"/>
    <n v="66"/>
    <n v="67"/>
    <n v="66"/>
    <n v="0.94285714285714284"/>
    <n v="1.9696969696969699E-2"/>
    <n v="1.3"/>
    <x v="6"/>
  </r>
  <r>
    <x v="2"/>
    <s v="W"/>
    <x v="2"/>
    <m/>
    <x v="54"/>
    <x v="21"/>
    <n v="1"/>
    <n v="1"/>
    <n v="136.33478747129968"/>
    <n v="5"/>
    <n v="4.666666666666667"/>
    <n v="0.98360655737704905"/>
    <n v="61"/>
    <n v="67.666666666666671"/>
    <n v="61"/>
    <n v="0.87142857142857144"/>
    <n v="2.1311475409836068E-2"/>
    <n v="1.3"/>
    <x v="6"/>
  </r>
  <r>
    <x v="2"/>
    <s v="W"/>
    <x v="2"/>
    <m/>
    <x v="54"/>
    <x v="22"/>
    <n v="1"/>
    <n v="1"/>
    <n v="0.89387213031560675"/>
    <n v="2"/>
    <n v="3.6666666666666665"/>
    <n v="0.32432432432432401"/>
    <n v="74"/>
    <n v="69.333333333333329"/>
    <n v="69.999999999929997"/>
    <n v="0.99999999999899991"/>
    <n v="1.7567567567567569E-2"/>
    <n v="1.3"/>
    <x v="6"/>
  </r>
  <r>
    <x v="2"/>
    <s v="W"/>
    <x v="2"/>
    <m/>
    <x v="54"/>
    <x v="23"/>
    <n v="1"/>
    <n v="1"/>
    <n v="108.21490897916853"/>
    <n v="7"/>
    <n v="3.6666666666666665"/>
    <n v="1.23529411764705"/>
    <n v="68"/>
    <n v="67.666666666666671"/>
    <n v="68"/>
    <n v="0.97142857142857142"/>
    <n v="1.9117647058823531E-2"/>
    <n v="1.3"/>
    <x v="6"/>
  </r>
  <r>
    <x v="2"/>
    <s v="W"/>
    <x v="2"/>
    <m/>
    <x v="54"/>
    <x v="25"/>
    <n v="1"/>
    <n v="1"/>
    <n v="121.93142998557751"/>
    <n v="2"/>
    <n v="2.6666666666666665"/>
    <n v="0.36363636363636298"/>
    <n v="66"/>
    <n v="67.666666666666671"/>
    <n v="66"/>
    <n v="0.94285714285714284"/>
    <n v="1.9696969696969699E-2"/>
    <n v="1.3"/>
    <x v="6"/>
  </r>
  <r>
    <x v="2"/>
    <s v="W"/>
    <x v="2"/>
    <m/>
    <x v="54"/>
    <x v="26"/>
    <n v="1"/>
    <n v="1"/>
    <n v="95.10211687837544"/>
    <n v="2"/>
    <n v="6.333333333333333"/>
    <n v="0.34782608695652101"/>
    <n v="69"/>
    <n v="67.666666666666671"/>
    <n v="69"/>
    <n v="0.98571428571428577"/>
    <n v="1.8840579710144929E-2"/>
    <n v="1.3"/>
    <x v="6"/>
  </r>
  <r>
    <x v="2"/>
    <s v="W"/>
    <x v="2"/>
    <m/>
    <x v="54"/>
    <x v="27"/>
    <n v="1"/>
    <n v="1"/>
    <n v="108.21490897916853"/>
    <n v="4"/>
    <n v="6.333333333333333"/>
    <n v="0.70588235294117596"/>
    <n v="68"/>
    <n v="68.333333333333329"/>
    <n v="68"/>
    <n v="0.97142857142857142"/>
    <n v="1.9117647058823531E-2"/>
    <n v="1.3"/>
    <x v="6"/>
  </r>
  <r>
    <x v="2"/>
    <s v="W"/>
    <x v="2"/>
    <m/>
    <x v="54"/>
    <x v="28"/>
    <n v="1"/>
    <n v="1"/>
    <n v="121.93142998557751"/>
    <n v="13"/>
    <n v="5.333333333333333"/>
    <n v="2.3636363636363602"/>
    <n v="66"/>
    <n v="67.666666666666671"/>
    <n v="66"/>
    <n v="0.94285714285714284"/>
    <n v="1.9696969696969699E-2"/>
    <n v="1.3"/>
    <x v="6"/>
  </r>
  <r>
    <x v="2"/>
    <s v="W"/>
    <x v="2"/>
    <m/>
    <x v="54"/>
    <x v="29"/>
    <n v="1"/>
    <n v="1"/>
    <n v="0.89387213031560675"/>
    <n v="2"/>
    <n v="3.3333333333333335"/>
    <n v="0.338028169014084"/>
    <n v="71"/>
    <n v="67"/>
    <n v="69.999999999929997"/>
    <n v="0.99999999999899991"/>
    <n v="1.8309859154929577E-2"/>
    <n v="1.3"/>
    <x v="6"/>
  </r>
  <r>
    <x v="2"/>
    <s v="W"/>
    <x v="2"/>
    <m/>
    <x v="54"/>
    <x v="30"/>
    <n v="1"/>
    <n v="1"/>
    <n v="121.93142998557751"/>
    <n v="1"/>
    <n v="3.6666666666666665"/>
    <n v="0.18181818181818099"/>
    <n v="66"/>
    <n v="66.333333333333329"/>
    <n v="66"/>
    <n v="0.94285714285714284"/>
    <n v="1.9696969696969699E-2"/>
    <n v="1.3"/>
    <x v="6"/>
  </r>
  <r>
    <x v="2"/>
    <s v="W"/>
    <x v="2"/>
    <m/>
    <x v="54"/>
    <x v="31"/>
    <n v="1"/>
    <n v="1"/>
    <n v="129.6385246904519"/>
    <n v="7"/>
    <n v="4.333333333333333"/>
    <n v="1.3125"/>
    <n v="64"/>
    <n v="67.333333333333329"/>
    <n v="64"/>
    <n v="0.91428571428571426"/>
    <n v="2.0312500000000001E-2"/>
    <n v="1.3"/>
    <x v="6"/>
  </r>
  <r>
    <x v="2"/>
    <s v="W"/>
    <x v="2"/>
    <m/>
    <x v="54"/>
    <x v="32"/>
    <n v="1"/>
    <n v="1"/>
    <n v="95.10211687837544"/>
    <n v="3"/>
    <n v="4"/>
    <n v="0.52173913043478204"/>
    <n v="69"/>
    <n v="69.666666666666671"/>
    <n v="69"/>
    <n v="0.98571428571428577"/>
    <n v="1.8840579710144929E-2"/>
    <n v="1.3"/>
    <x v="6"/>
  </r>
  <r>
    <x v="2"/>
    <s v="W"/>
    <x v="2"/>
    <m/>
    <x v="54"/>
    <x v="33"/>
    <n v="1"/>
    <n v="1"/>
    <n v="95.10211687837544"/>
    <n v="3"/>
    <n v="3.3333333333333335"/>
    <n v="0.52173913043478204"/>
    <n v="69"/>
    <n v="71"/>
    <n v="69"/>
    <n v="0.98571428571428577"/>
    <n v="1.8840579710144929E-2"/>
    <n v="1.3"/>
    <x v="6"/>
  </r>
  <r>
    <x v="2"/>
    <s v="W"/>
    <x v="2"/>
    <m/>
    <x v="54"/>
    <x v="34"/>
    <n v="1"/>
    <n v="1"/>
    <n v="0.89387213031560675"/>
    <n v="6"/>
    <n v="3.6666666666666665"/>
    <n v="1.0140845070422499"/>
    <n v="71"/>
    <n v="71.333333333333329"/>
    <n v="69.999999999929997"/>
    <n v="0.99999999999899991"/>
    <n v="1.8309859154929577E-2"/>
    <n v="1.3"/>
    <x v="6"/>
  </r>
  <r>
    <x v="2"/>
    <s v="W"/>
    <x v="2"/>
    <m/>
    <x v="54"/>
    <x v="35"/>
    <n v="1"/>
    <n v="1"/>
    <n v="0.89387213031560675"/>
    <n v="1"/>
    <n v="3.6666666666666665"/>
    <n v="0.164383561643835"/>
    <n v="73"/>
    <n v="73"/>
    <n v="69.999999999929997"/>
    <n v="0.99999999999899991"/>
    <n v="1.7808219178082191E-2"/>
    <n v="1.3"/>
    <x v="6"/>
  </r>
  <r>
    <x v="2"/>
    <s v="W"/>
    <x v="2"/>
    <m/>
    <x v="54"/>
    <x v="36"/>
    <n v="1"/>
    <n v="1"/>
    <n v="0"/>
    <n v="4"/>
    <n v="5"/>
    <n v="0.68571428571428505"/>
    <n v="70"/>
    <n v="71"/>
    <n v="70"/>
    <n v="1"/>
    <n v="1.8571428571428572E-2"/>
    <n v="1.3"/>
    <x v="6"/>
  </r>
  <r>
    <x v="2"/>
    <s v="W"/>
    <x v="2"/>
    <m/>
    <x v="54"/>
    <x v="37"/>
    <n v="1"/>
    <n v="1"/>
    <n v="0.89387213031560675"/>
    <n v="6"/>
    <n v="4"/>
    <n v="0.94736842105263097"/>
    <n v="76"/>
    <n v="67.333333333333329"/>
    <n v="69.999999999929997"/>
    <n v="0.99999999999899991"/>
    <n v="1.7105263157894738E-2"/>
    <n v="1.3"/>
    <x v="6"/>
  </r>
  <r>
    <x v="2"/>
    <s v="W"/>
    <x v="2"/>
    <m/>
    <x v="54"/>
    <x v="38"/>
    <n v="1"/>
    <n v="1"/>
    <n v="116.2368053341856"/>
    <n v="5"/>
    <n v="3.3333333333333335"/>
    <n v="0.89552238805970097"/>
    <n v="67"/>
    <n v="60.333333333333336"/>
    <n v="67"/>
    <n v="0.95714285714285718"/>
    <n v="1.9402985074626865E-2"/>
    <n v="1.3"/>
    <x v="6"/>
  </r>
  <r>
    <x v="2"/>
    <s v="W"/>
    <x v="2"/>
    <m/>
    <x v="54"/>
    <x v="39"/>
    <n v="1"/>
    <n v="1"/>
    <n v="138.93799402258185"/>
    <n v="1"/>
    <n v="3.3333333333333335"/>
    <n v="0.20338983050847401"/>
    <n v="59"/>
    <n v="57.333333333333336"/>
    <n v="59"/>
    <n v="0.84285714285714286"/>
    <n v="2.2033898305084745E-2"/>
    <n v="1.3"/>
    <x v="6"/>
  </r>
  <r>
    <x v="2"/>
    <s v="W"/>
    <x v="2"/>
    <m/>
    <x v="54"/>
    <x v="40"/>
    <n v="1"/>
    <n v="1"/>
    <n v="141.41306231894436"/>
    <n v="4"/>
    <n v="3.6666666666666665"/>
    <n v="0.87272727272727202"/>
    <n v="55"/>
    <n v="57.666666666666664"/>
    <n v="55"/>
    <n v="0.7857142857142857"/>
    <n v="2.3636363636363636E-2"/>
    <n v="1.3"/>
    <x v="6"/>
  </r>
  <r>
    <x v="2"/>
    <s v="W"/>
    <x v="2"/>
    <m/>
    <x v="54"/>
    <x v="41"/>
    <n v="1"/>
    <n v="1"/>
    <n v="139.85219228074129"/>
    <n v="5"/>
    <n v="4.666666666666667"/>
    <n v="1.03448275862068"/>
    <n v="58"/>
    <n v="60.666666666666664"/>
    <n v="58"/>
    <n v="0.82857142857142863"/>
    <n v="2.2413793103448276E-2"/>
    <n v="1.3"/>
    <x v="6"/>
  </r>
  <r>
    <x v="2"/>
    <s v="W"/>
    <x v="2"/>
    <m/>
    <x v="54"/>
    <x v="42"/>
    <n v="1"/>
    <n v="1"/>
    <n v="137.77915051638698"/>
    <n v="2"/>
    <n v="5.333333333333333"/>
    <n v="0.4"/>
    <n v="60"/>
    <n v="66"/>
    <n v="60"/>
    <n v="0.8571428571428571"/>
    <n v="2.1666666666666667E-2"/>
    <n v="1.3"/>
    <x v="6"/>
  </r>
  <r>
    <x v="2"/>
    <s v="W"/>
    <x v="2"/>
    <m/>
    <x v="54"/>
    <x v="43"/>
    <n v="1"/>
    <n v="1"/>
    <n v="129.6385246904519"/>
    <n v="7"/>
    <n v="7.333333333333333"/>
    <n v="1.3125"/>
    <n v="64"/>
    <n v="70.666666666666671"/>
    <n v="64"/>
    <n v="0.91428571428571426"/>
    <n v="2.0312500000000001E-2"/>
    <n v="1.3"/>
    <x v="6"/>
  </r>
  <r>
    <x v="2"/>
    <s v="W"/>
    <x v="2"/>
    <m/>
    <x v="54"/>
    <x v="44"/>
    <n v="1"/>
    <n v="1"/>
    <n v="0.89387213031560675"/>
    <n v="7"/>
    <n v="7.666666666666667"/>
    <n v="1.13513513513513"/>
    <n v="74"/>
    <n v="74"/>
    <n v="69.999999999929997"/>
    <n v="0.99999999999899991"/>
    <n v="1.7567567567567569E-2"/>
    <n v="1.3"/>
    <x v="6"/>
  </r>
  <r>
    <x v="2"/>
    <s v="W"/>
    <x v="2"/>
    <m/>
    <x v="54"/>
    <x v="45"/>
    <n v="1"/>
    <n v="1"/>
    <n v="0.89387213031560675"/>
    <n v="8"/>
    <n v="6"/>
    <n v="1.29729729729729"/>
    <n v="74"/>
    <n v="73"/>
    <n v="69.999999999929997"/>
    <n v="0.99999999999899991"/>
    <n v="1.7567567567567569E-2"/>
    <n v="1.3"/>
    <x v="6"/>
  </r>
  <r>
    <x v="2"/>
    <s v="W"/>
    <x v="2"/>
    <m/>
    <x v="54"/>
    <x v="46"/>
    <n v="1"/>
    <n v="1"/>
    <n v="0.89387213031560675"/>
    <n v="8"/>
    <n v="5"/>
    <n v="1.29729729729729"/>
    <n v="74"/>
    <n v="71"/>
    <n v="69.999999999929997"/>
    <n v="0.99999999999899991"/>
    <n v="1.7567567567567569E-2"/>
    <n v="1.3"/>
    <x v="6"/>
  </r>
  <r>
    <x v="2"/>
    <s v="W"/>
    <x v="2"/>
    <m/>
    <x v="54"/>
    <x v="47"/>
    <n v="1"/>
    <n v="1"/>
    <n v="0.89387213031560675"/>
    <n v="2"/>
    <n v="3.6666666666666665"/>
    <n v="0.338028169014084"/>
    <n v="71"/>
    <n v="69"/>
    <n v="69.999999999929997"/>
    <n v="0.99999999999899991"/>
    <n v="1.8309859154929577E-2"/>
    <n v="1.3"/>
    <x v="6"/>
  </r>
  <r>
    <x v="2"/>
    <s v="W"/>
    <x v="2"/>
    <m/>
    <x v="54"/>
    <x v="48"/>
    <n v="1"/>
    <n v="1"/>
    <n v="108.21490897916853"/>
    <n v="5"/>
    <n v="4.666666666666667"/>
    <n v="0.88235294117647001"/>
    <n v="68"/>
    <n v="69.333333333333329"/>
    <n v="68"/>
    <n v="0.97142857142857142"/>
    <n v="1.9117647058823531E-2"/>
    <n v="1.3"/>
    <x v="6"/>
  </r>
  <r>
    <x v="2"/>
    <s v="W"/>
    <x v="2"/>
    <m/>
    <x v="54"/>
    <x v="49"/>
    <n v="1"/>
    <n v="1"/>
    <n v="108.21490897916853"/>
    <n v="4"/>
    <n v="7.666666666666667"/>
    <n v="0.70588235294117596"/>
    <n v="68"/>
    <n v="71.666666666666671"/>
    <n v="68"/>
    <n v="0.97142857142857142"/>
    <n v="1.9117647058823531E-2"/>
    <n v="1.3"/>
    <x v="6"/>
  </r>
  <r>
    <x v="2"/>
    <s v="W"/>
    <x v="2"/>
    <m/>
    <x v="54"/>
    <x v="50"/>
    <n v="1"/>
    <n v="1"/>
    <n v="0.89387213031560675"/>
    <n v="5"/>
    <n v="9.3333333333333339"/>
    <n v="0.83333333333333304"/>
    <n v="72"/>
    <n v="72.666666666666671"/>
    <n v="69.999999999929997"/>
    <n v="0.99999999999899991"/>
    <n v="1.8055555555555557E-2"/>
    <n v="1.3"/>
    <x v="6"/>
  </r>
  <r>
    <x v="2"/>
    <s v="W"/>
    <x v="2"/>
    <m/>
    <x v="54"/>
    <x v="51"/>
    <n v="1"/>
    <n v="1"/>
    <n v="0.89387213031560675"/>
    <n v="14"/>
    <n v="11.333333333333334"/>
    <n v="2.2400000000000002"/>
    <n v="75"/>
    <n v="72.666666666666671"/>
    <n v="69.999999999929997"/>
    <n v="0.99999999999899991"/>
    <n v="1.7333333333333333E-2"/>
    <n v="1.3"/>
    <x v="6"/>
  </r>
  <r>
    <x v="2"/>
    <s v="W"/>
    <x v="2"/>
    <m/>
    <x v="54"/>
    <x v="52"/>
    <n v="1"/>
    <n v="1"/>
    <n v="0.89387213031560675"/>
    <n v="9"/>
    <n v="10.333333333333334"/>
    <n v="1.52112676056338"/>
    <n v="71"/>
    <n v="69.333333333333329"/>
    <n v="69.999999999929997"/>
    <n v="0.99999999999899991"/>
    <n v="1.8309859154929577E-2"/>
    <n v="1.3"/>
    <x v="6"/>
  </r>
  <r>
    <x v="2"/>
    <s v="W"/>
    <x v="2"/>
    <m/>
    <x v="54"/>
    <x v="53"/>
    <n v="1"/>
    <n v="1"/>
    <n v="0.89387213031560675"/>
    <n v="11"/>
    <n v="12.666666666666666"/>
    <n v="1.8333333333333299"/>
    <n v="72"/>
    <n v="69.666666666666671"/>
    <n v="69.999999999929997"/>
    <n v="0.99999999999899991"/>
    <n v="1.8055555555555557E-2"/>
    <n v="1.3"/>
    <x v="6"/>
  </r>
  <r>
    <x v="2"/>
    <s v="W"/>
    <x v="2"/>
    <m/>
    <x v="54"/>
    <x v="54"/>
    <n v="1"/>
    <n v="1"/>
    <n v="126.24853270903056"/>
    <n v="11"/>
    <n v="17.333333333333332"/>
    <n v="2.0307692307692302"/>
    <n v="65"/>
    <n v="70.666666666666671"/>
    <n v="65"/>
    <n v="0.9285714285714286"/>
    <n v="0.02"/>
    <n v="1.3"/>
    <x v="6"/>
  </r>
  <r>
    <x v="2"/>
    <s v="W"/>
    <x v="2"/>
    <m/>
    <x v="54"/>
    <x v="55"/>
    <n v="1"/>
    <n v="1"/>
    <n v="0.89387213031560675"/>
    <n v="16"/>
    <n v="24"/>
    <n v="2.6666666666666599"/>
    <n v="72"/>
    <n v="73.666666666666671"/>
    <n v="69.999999999929997"/>
    <n v="0.99999999999899991"/>
    <n v="1.8055555555555557E-2"/>
    <n v="1.3"/>
    <x v="6"/>
  </r>
  <r>
    <x v="2"/>
    <s v="W"/>
    <x v="2"/>
    <m/>
    <x v="54"/>
    <x v="56"/>
    <n v="1"/>
    <n v="1"/>
    <n v="0.89387213031560675"/>
    <n v="25"/>
    <n v="25"/>
    <n v="4"/>
    <n v="75"/>
    <n v="71.666666666666671"/>
    <n v="69.999999999929997"/>
    <n v="0.99999999999899991"/>
    <n v="1.7333333333333333E-2"/>
    <n v="1.3"/>
    <x v="6"/>
  </r>
  <r>
    <x v="2"/>
    <s v="W"/>
    <x v="2"/>
    <m/>
    <x v="54"/>
    <x v="57"/>
    <n v="1"/>
    <n v="1"/>
    <n v="0.89387213031560675"/>
    <n v="31"/>
    <n v="21.666666666666668"/>
    <n v="5.0270270270270201"/>
    <n v="74"/>
    <n v="71.333333333333329"/>
    <n v="69.999999999929997"/>
    <n v="0.99999999999899991"/>
    <n v="1.7567567567567569E-2"/>
    <n v="1.3"/>
    <x v="6"/>
  </r>
  <r>
    <x v="2"/>
    <s v="W"/>
    <x v="2"/>
    <m/>
    <x v="54"/>
    <x v="58"/>
    <n v="1"/>
    <n v="1"/>
    <n v="121.93142998557751"/>
    <n v="19"/>
    <n v="17.333333333333332"/>
    <n v="3.4545454545454501"/>
    <n v="66"/>
    <n v="70"/>
    <n v="66"/>
    <n v="0.94285714285714284"/>
    <n v="1.9696969696969699E-2"/>
    <n v="1.3"/>
    <x v="6"/>
  </r>
  <r>
    <x v="2"/>
    <s v="W"/>
    <x v="2"/>
    <m/>
    <x v="54"/>
    <x v="59"/>
    <n v="1"/>
    <n v="1"/>
    <n v="0.89387213031560675"/>
    <n v="15"/>
    <n v="15.333333333333334"/>
    <n v="2.4324324324324298"/>
    <n v="74"/>
    <n v="72.666666666666671"/>
    <n v="69.999999999929997"/>
    <n v="0.99999999999899991"/>
    <n v="1.7567567567567569E-2"/>
    <n v="1.3"/>
    <x v="6"/>
  </r>
  <r>
    <x v="2"/>
    <s v="W"/>
    <x v="2"/>
    <m/>
    <x v="54"/>
    <x v="60"/>
    <n v="1"/>
    <n v="1"/>
    <n v="0"/>
    <n v="18"/>
    <n v="18.666666666666668"/>
    <n v="3.0857142857142801"/>
    <n v="70"/>
    <n v="71.333333333333329"/>
    <n v="70"/>
    <n v="1"/>
    <n v="1.8571428571428572E-2"/>
    <n v="1.3"/>
    <x v="6"/>
  </r>
  <r>
    <x v="2"/>
    <s v="W"/>
    <x v="2"/>
    <m/>
    <x v="54"/>
    <x v="61"/>
    <n v="1"/>
    <n v="1"/>
    <n v="0.89387213031560675"/>
    <n v="13"/>
    <n v="20.333333333333332"/>
    <n v="2.1081081081080999"/>
    <n v="74"/>
    <n v="72.666666666666671"/>
    <n v="69.999999999929997"/>
    <n v="0.99999999999899991"/>
    <n v="1.7567567567567569E-2"/>
    <n v="1.3"/>
    <x v="6"/>
  </r>
  <r>
    <x v="2"/>
    <s v="W"/>
    <x v="2"/>
    <m/>
    <x v="54"/>
    <x v="62"/>
    <n v="1"/>
    <n v="1"/>
    <n v="0"/>
    <n v="25"/>
    <n v="25.333333333333332"/>
    <n v="4.2857142857142803"/>
    <n v="70"/>
    <n v="71"/>
    <n v="70"/>
    <n v="1"/>
    <n v="1.8571428571428572E-2"/>
    <n v="1.3"/>
    <x v="6"/>
  </r>
  <r>
    <x v="2"/>
    <s v="W"/>
    <x v="2"/>
    <m/>
    <x v="54"/>
    <x v="63"/>
    <n v="1"/>
    <n v="1"/>
    <n v="0.89387213031560675"/>
    <n v="23"/>
    <n v="30"/>
    <n v="3.7297297297297201"/>
    <n v="74"/>
    <n v="69.333333333333329"/>
    <n v="69.999999999929997"/>
    <n v="0.99999999999899991"/>
    <n v="1.7567567567567569E-2"/>
    <n v="1.3"/>
    <x v="6"/>
  </r>
  <r>
    <x v="2"/>
    <s v="W"/>
    <x v="2"/>
    <m/>
    <x v="54"/>
    <x v="64"/>
    <n v="1"/>
    <n v="1"/>
    <n v="95.10211687837544"/>
    <n v="28"/>
    <n v="36"/>
    <n v="4.8695652173913002"/>
    <n v="69"/>
    <n v="68.333333333333329"/>
    <n v="69"/>
    <n v="0.98571428571428577"/>
    <n v="1.8840579710144929E-2"/>
    <n v="1.3"/>
    <x v="6"/>
  </r>
  <r>
    <x v="2"/>
    <s v="W"/>
    <x v="2"/>
    <m/>
    <x v="54"/>
    <x v="65"/>
    <n v="1"/>
    <n v="1"/>
    <n v="126.24853270903056"/>
    <n v="39"/>
    <n v="39.333333333333336"/>
    <n v="7.1999999999999904"/>
    <n v="65"/>
    <n v="68.333333333333329"/>
    <n v="65"/>
    <n v="0.9285714285714286"/>
    <n v="0.02"/>
    <n v="1.3"/>
    <x v="6"/>
  </r>
  <r>
    <x v="2"/>
    <s v="W"/>
    <x v="2"/>
    <m/>
    <x v="54"/>
    <x v="66"/>
    <n v="1"/>
    <n v="1"/>
    <n v="0.89387213031560675"/>
    <n v="41"/>
    <n v="45.333333333333336"/>
    <n v="6.9295774647887303"/>
    <n v="71"/>
    <n v="70.666666666666671"/>
    <n v="69.999999999929997"/>
    <n v="0.99999999999899991"/>
    <n v="1.8309859154929577E-2"/>
    <n v="1.3"/>
    <x v="6"/>
  </r>
  <r>
    <x v="2"/>
    <s v="W"/>
    <x v="2"/>
    <m/>
    <x v="54"/>
    <x v="67"/>
    <n v="1"/>
    <n v="1"/>
    <n v="95.10211687837544"/>
    <n v="38"/>
    <n v="47.333333333333336"/>
    <n v="6.6086956521739104"/>
    <n v="69"/>
    <n v="71.333333333333329"/>
    <n v="69"/>
    <n v="0.98571428571428577"/>
    <n v="1.8840579710144929E-2"/>
    <n v="1.3"/>
    <x v="6"/>
  </r>
  <r>
    <x v="2"/>
    <s v="W"/>
    <x v="2"/>
    <m/>
    <x v="54"/>
    <x v="68"/>
    <n v="1"/>
    <n v="1"/>
    <n v="0.89387213031560675"/>
    <n v="57"/>
    <n v="50"/>
    <n v="9.5"/>
    <n v="72"/>
    <n v="72"/>
    <n v="69.999999999929997"/>
    <n v="0.99999999999899991"/>
    <n v="1.8055555555555557E-2"/>
    <n v="1.3"/>
    <x v="6"/>
  </r>
  <r>
    <x v="2"/>
    <s v="W"/>
    <x v="2"/>
    <m/>
    <x v="54"/>
    <x v="69"/>
    <n v="1"/>
    <n v="1"/>
    <n v="0.89387213031560675"/>
    <n v="47"/>
    <n v="48.333333333333336"/>
    <n v="7.7260273972602702"/>
    <n v="73"/>
    <n v="71.333333333333329"/>
    <n v="69.999999999929997"/>
    <n v="0.99999999999899991"/>
    <n v="1.7808219178082191E-2"/>
    <n v="1.3"/>
    <x v="6"/>
  </r>
  <r>
    <x v="2"/>
    <s v="W"/>
    <x v="2"/>
    <m/>
    <x v="54"/>
    <x v="70"/>
    <n v="1"/>
    <n v="1"/>
    <n v="0.89387213031560675"/>
    <n v="46"/>
    <n v="40.666666666666664"/>
    <n v="7.7746478873239404"/>
    <n v="71"/>
    <n v="69.333333333333329"/>
    <n v="69.999999999929997"/>
    <n v="0.99999999999899991"/>
    <n v="1.8309859154929577E-2"/>
    <n v="1.3"/>
    <x v="6"/>
  </r>
  <r>
    <x v="2"/>
    <s v="W"/>
    <x v="2"/>
    <m/>
    <x v="54"/>
    <x v="71"/>
    <n v="1"/>
    <n v="1"/>
    <n v="0"/>
    <n v="52"/>
    <n v="32.333333333333336"/>
    <n v="8.9142857142857093"/>
    <n v="70"/>
    <n v="68.666666666666671"/>
    <n v="70"/>
    <n v="1"/>
    <n v="1.8571428571428572E-2"/>
    <n v="1.3"/>
    <x v="6"/>
  </r>
  <r>
    <x v="2"/>
    <s v="W"/>
    <x v="2"/>
    <m/>
    <x v="54"/>
    <x v="72"/>
    <n v="1"/>
    <n v="1"/>
    <n v="116.2368053341856"/>
    <n v="24"/>
    <n v="21"/>
    <n v="4.29850746268656"/>
    <n v="67"/>
    <n v="68.333333333333329"/>
    <n v="67"/>
    <n v="0.95714285714285718"/>
    <n v="1.9402985074626865E-2"/>
    <n v="1.3"/>
    <x v="6"/>
  </r>
  <r>
    <x v="2"/>
    <s v="W"/>
    <x v="2"/>
    <m/>
    <x v="54"/>
    <x v="73"/>
    <n v="1"/>
    <n v="1"/>
    <n v="95.10211687837544"/>
    <n v="21"/>
    <n v="23.333333333333332"/>
    <n v="3.6521739130434701"/>
    <n v="69"/>
    <n v="68"/>
    <n v="69"/>
    <n v="0.98571428571428577"/>
    <n v="1.8840579710144929E-2"/>
    <n v="1.3"/>
    <x v="6"/>
  </r>
  <r>
    <x v="2"/>
    <s v="W"/>
    <x v="2"/>
    <m/>
    <x v="54"/>
    <x v="74"/>
    <n v="1"/>
    <n v="1"/>
    <n v="95.10211687837544"/>
    <n v="18"/>
    <n v="22.333333333333332"/>
    <n v="3.13043478260869"/>
    <n v="69"/>
    <n v="69"/>
    <n v="69"/>
    <n v="0.98571428571428577"/>
    <n v="1.8840579710144929E-2"/>
    <n v="1.3"/>
    <x v="6"/>
  </r>
  <r>
    <x v="2"/>
    <s v="W"/>
    <x v="2"/>
    <m/>
    <x v="54"/>
    <x v="75"/>
    <n v="1"/>
    <n v="1"/>
    <n v="121.93142998557751"/>
    <n v="31"/>
    <n v="26.333333333333332"/>
    <n v="5.6363636363636296"/>
    <n v="66"/>
    <n v="70"/>
    <n v="66"/>
    <n v="0.94285714285714284"/>
    <n v="1.9696969696969699E-2"/>
    <n v="1.3"/>
    <x v="6"/>
  </r>
  <r>
    <x v="2"/>
    <s v="W"/>
    <x v="2"/>
    <m/>
    <x v="54"/>
    <x v="76"/>
    <n v="1"/>
    <n v="1"/>
    <n v="0.89387213031560675"/>
    <n v="18"/>
    <n v="28"/>
    <n v="3"/>
    <n v="72"/>
    <n v="71.666666666666671"/>
    <n v="69.999999999929997"/>
    <n v="0.99999999999899991"/>
    <n v="1.8055555555555557E-2"/>
    <n v="1.3"/>
    <x v="6"/>
  </r>
  <r>
    <x v="2"/>
    <s v="W"/>
    <x v="2"/>
    <m/>
    <x v="54"/>
    <x v="77"/>
    <n v="1"/>
    <n v="1"/>
    <n v="0.89387213031560675"/>
    <n v="30"/>
    <n v="34.666666666666664"/>
    <n v="5"/>
    <n v="72"/>
    <n v="69.333333333333329"/>
    <n v="69.999999999929997"/>
    <n v="0.99999999999899991"/>
    <n v="1.8055555555555557E-2"/>
    <n v="1.3"/>
    <x v="6"/>
  </r>
  <r>
    <x v="2"/>
    <s v="W"/>
    <x v="2"/>
    <m/>
    <x v="54"/>
    <x v="78"/>
    <n v="1"/>
    <n v="1"/>
    <n v="0.89387213031560675"/>
    <n v="36"/>
    <n v="33.666666666666664"/>
    <n v="6.0845070422535201"/>
    <n v="71"/>
    <n v="68.333333333333329"/>
    <n v="69.999999999929997"/>
    <n v="0.99999999999899991"/>
    <n v="1.8309859154929577E-2"/>
    <n v="1.3"/>
    <x v="6"/>
  </r>
  <r>
    <x v="2"/>
    <s v="W"/>
    <x v="2"/>
    <m/>
    <x v="54"/>
    <x v="79"/>
    <n v="1"/>
    <n v="1"/>
    <n v="126.24853270903056"/>
    <n v="38"/>
    <n v="33"/>
    <n v="7.01538461538461"/>
    <n v="65"/>
    <n v="66.666666666666671"/>
    <n v="65"/>
    <n v="0.9285714285714286"/>
    <n v="0.02"/>
    <n v="1.3"/>
    <x v="6"/>
  </r>
  <r>
    <x v="2"/>
    <s v="W"/>
    <x v="2"/>
    <m/>
    <x v="54"/>
    <x v="80"/>
    <n v="1"/>
    <n v="1"/>
    <n v="95.10211687837544"/>
    <n v="27"/>
    <n v="31.666666666666668"/>
    <n v="4.6956521739130404"/>
    <n v="69"/>
    <n v="68.333333333333329"/>
    <n v="69"/>
    <n v="0.98571428571428577"/>
    <n v="1.8840579710144929E-2"/>
    <n v="1.3"/>
    <x v="6"/>
  </r>
  <r>
    <x v="2"/>
    <s v="W"/>
    <x v="2"/>
    <m/>
    <x v="54"/>
    <x v="81"/>
    <n v="1"/>
    <n v="1"/>
    <n v="121.93142998557751"/>
    <n v="34"/>
    <n v="29.666666666666668"/>
    <n v="6.1818181818181799"/>
    <n v="66"/>
    <n v="69"/>
    <n v="66"/>
    <n v="0.94285714285714284"/>
    <n v="1.9696969696969699E-2"/>
    <n v="1.3"/>
    <x v="6"/>
  </r>
  <r>
    <x v="2"/>
    <s v="W"/>
    <x v="2"/>
    <m/>
    <x v="54"/>
    <x v="82"/>
    <n v="1"/>
    <n v="1"/>
    <n v="0"/>
    <n v="34"/>
    <n v="29.666666666666668"/>
    <n v="5.8285714285714203"/>
    <n v="70"/>
    <n v="70"/>
    <n v="70"/>
    <n v="1"/>
    <n v="1.8571428571428572E-2"/>
    <n v="1.3"/>
    <x v="6"/>
  </r>
  <r>
    <x v="2"/>
    <s v="W"/>
    <x v="2"/>
    <m/>
    <x v="54"/>
    <x v="83"/>
    <n v="1"/>
    <n v="1"/>
    <n v="0.89387213031560675"/>
    <n v="21"/>
    <n v="29"/>
    <n v="3.5492957746478799"/>
    <n v="71"/>
    <n v="68.666666666666671"/>
    <n v="69.999999999929997"/>
    <n v="0.99999999999899991"/>
    <n v="1.8309859154929577E-2"/>
    <n v="1.3"/>
    <x v="6"/>
  </r>
  <r>
    <x v="2"/>
    <s v="W"/>
    <x v="2"/>
    <m/>
    <x v="54"/>
    <x v="84"/>
    <n v="1"/>
    <n v="1"/>
    <n v="95.10211687837544"/>
    <n v="34"/>
    <n v="33.666666666666664"/>
    <n v="5.9130434782608603"/>
    <n v="69"/>
    <n v="68"/>
    <n v="69"/>
    <n v="0.98571428571428577"/>
    <n v="1.8840579710144929E-2"/>
    <n v="1.3"/>
    <x v="6"/>
  </r>
  <r>
    <x v="2"/>
    <s v="W"/>
    <x v="2"/>
    <m/>
    <x v="54"/>
    <x v="85"/>
    <n v="1"/>
    <n v="1"/>
    <n v="121.93142998557751"/>
    <n v="32"/>
    <n v="32.666666666666664"/>
    <n v="5.8181818181818103"/>
    <n v="66"/>
    <n v="70.333333333333329"/>
    <n v="66"/>
    <n v="0.94285714285714284"/>
    <n v="1.9696969696969699E-2"/>
    <n v="1.3"/>
    <x v="6"/>
  </r>
  <r>
    <x v="2"/>
    <s v="W"/>
    <x v="2"/>
    <m/>
    <x v="54"/>
    <x v="86"/>
    <n v="1"/>
    <n v="1"/>
    <n v="95.10211687837544"/>
    <n v="35"/>
    <n v="33"/>
    <n v="6.0869565217391299"/>
    <n v="69"/>
    <n v="72.666666666666671"/>
    <n v="69"/>
    <n v="0.98571428571428577"/>
    <n v="1.8840579710144929E-2"/>
    <n v="1.3"/>
    <x v="6"/>
  </r>
  <r>
    <x v="2"/>
    <s v="W"/>
    <x v="2"/>
    <m/>
    <x v="54"/>
    <x v="87"/>
    <n v="1"/>
    <n v="1"/>
    <n v="0.89387213031560675"/>
    <n v="31"/>
    <n v="32.333333333333336"/>
    <n v="4.8947368421052602"/>
    <n v="76"/>
    <n v="72.666666666666671"/>
    <n v="69.999999999929997"/>
    <n v="0.99999999999899991"/>
    <n v="1.7105263157894738E-2"/>
    <n v="1.3"/>
    <x v="6"/>
  </r>
  <r>
    <x v="2"/>
    <s v="W"/>
    <x v="2"/>
    <m/>
    <x v="54"/>
    <x v="88"/>
    <n v="1"/>
    <n v="1"/>
    <n v="0.89387213031560675"/>
    <n v="33"/>
    <n v="32.666666666666664"/>
    <n v="5.4246575342465704"/>
    <n v="73"/>
    <n v="69.666666666666671"/>
    <n v="69.999999999929997"/>
    <n v="0.99999999999899991"/>
    <n v="1.7808219178082191E-2"/>
    <n v="1.3"/>
    <x v="6"/>
  </r>
  <r>
    <x v="2"/>
    <s v="W"/>
    <x v="2"/>
    <m/>
    <x v="54"/>
    <x v="89"/>
    <n v="1"/>
    <n v="1"/>
    <n v="95.10211687837544"/>
    <n v="33"/>
    <n v="31"/>
    <n v="5.7391304347826004"/>
    <n v="69"/>
    <n v="69.666666666666671"/>
    <n v="69"/>
    <n v="0.98571428571428577"/>
    <n v="1.8840579710144929E-2"/>
    <n v="1.3"/>
    <x v="6"/>
  </r>
  <r>
    <x v="2"/>
    <s v="W"/>
    <x v="2"/>
    <m/>
    <x v="54"/>
    <x v="90"/>
    <n v="1"/>
    <n v="1"/>
    <n v="116.2368053341856"/>
    <n v="32"/>
    <n v="31.666666666666668"/>
    <n v="5.7313432835820901"/>
    <n v="67"/>
    <n v="70"/>
    <n v="67"/>
    <n v="0.95714285714285718"/>
    <n v="1.9402985074626865E-2"/>
    <n v="1.3"/>
    <x v="6"/>
  </r>
  <r>
    <x v="2"/>
    <s v="W"/>
    <x v="2"/>
    <m/>
    <x v="54"/>
    <x v="91"/>
    <n v="1"/>
    <n v="1"/>
    <n v="0.89387213031560675"/>
    <n v="28"/>
    <n v="31"/>
    <n v="4.6027397260273899"/>
    <n v="73"/>
    <n v="69"/>
    <n v="69.999999999929997"/>
    <n v="0.99999999999899991"/>
    <n v="1.7808219178082191E-2"/>
    <n v="1.3"/>
    <x v="6"/>
  </r>
  <r>
    <x v="2"/>
    <s v="W"/>
    <x v="2"/>
    <m/>
    <x v="54"/>
    <x v="92"/>
    <n v="1"/>
    <n v="1"/>
    <n v="0"/>
    <n v="35"/>
    <n v="33"/>
    <n v="6"/>
    <n v="70"/>
    <n v="68.666666666666671"/>
    <n v="70"/>
    <n v="1"/>
    <n v="1.8571428571428572E-2"/>
    <n v="1.3"/>
    <x v="6"/>
  </r>
  <r>
    <x v="2"/>
    <s v="W"/>
    <x v="2"/>
    <m/>
    <x v="54"/>
    <x v="93"/>
    <n v="1"/>
    <n v="1"/>
    <n v="129.6385246904519"/>
    <n v="30"/>
    <n v="30"/>
    <n v="5.625"/>
    <n v="64"/>
    <n v="68.333333333333329"/>
    <n v="64"/>
    <n v="0.91428571428571426"/>
    <n v="2.0312500000000001E-2"/>
    <n v="1.3"/>
    <x v="6"/>
  </r>
  <r>
    <x v="2"/>
    <s v="W"/>
    <x v="2"/>
    <m/>
    <x v="54"/>
    <x v="94"/>
    <n v="1"/>
    <n v="1"/>
    <n v="0.89387213031560675"/>
    <n v="34"/>
    <n v="31.333333333333332"/>
    <n v="5.6666666666666599"/>
    <n v="72"/>
    <n v="69"/>
    <n v="69.999999999929997"/>
    <n v="0.99999999999899991"/>
    <n v="1.8055555555555557E-2"/>
    <n v="1.3"/>
    <x v="6"/>
  </r>
  <r>
    <x v="2"/>
    <s v="W"/>
    <x v="2"/>
    <m/>
    <x v="54"/>
    <x v="95"/>
    <n v="1"/>
    <n v="1"/>
    <n v="95.10211687837544"/>
    <n v="26"/>
    <n v="30"/>
    <n v="4.5217391304347796"/>
    <n v="69"/>
    <n v="67"/>
    <n v="69"/>
    <n v="0.98571428571428577"/>
    <n v="1.8840579710144929E-2"/>
    <n v="1.3"/>
    <x v="6"/>
  </r>
  <r>
    <x v="2"/>
    <s v="W"/>
    <x v="2"/>
    <m/>
    <x v="54"/>
    <x v="96"/>
    <n v="1"/>
    <n v="1"/>
    <n v="121.93142998557751"/>
    <n v="34"/>
    <n v="29"/>
    <n v="6.1818181818181799"/>
    <n v="66"/>
    <n v="67.666666666666671"/>
    <n v="66"/>
    <n v="0.94285714285714284"/>
    <n v="1.9696969696969699E-2"/>
    <n v="1.3"/>
    <x v="6"/>
  </r>
  <r>
    <x v="2"/>
    <s v="W"/>
    <x v="2"/>
    <m/>
    <x v="54"/>
    <x v="97"/>
    <n v="1"/>
    <n v="1"/>
    <n v="121.93142998557751"/>
    <n v="30"/>
    <n v="27.666666666666668"/>
    <n v="5.4545454545454497"/>
    <n v="66"/>
    <n v="68"/>
    <n v="66"/>
    <n v="0.94285714285714284"/>
    <n v="1.9696969696969699E-2"/>
    <n v="1.3"/>
    <x v="6"/>
  </r>
  <r>
    <x v="2"/>
    <s v="W"/>
    <x v="2"/>
    <m/>
    <x v="54"/>
    <x v="98"/>
    <n v="1"/>
    <n v="1"/>
    <n v="0.89387213031560675"/>
    <n v="23"/>
    <n v="27.666666666666668"/>
    <n v="3.8873239436619702"/>
    <n v="71"/>
    <n v="68"/>
    <n v="69.999999999929997"/>
    <n v="0.99999999999899991"/>
    <n v="1.8309859154929577E-2"/>
    <n v="1.3"/>
    <x v="6"/>
  </r>
  <r>
    <x v="2"/>
    <s v="W"/>
    <x v="2"/>
    <m/>
    <x v="54"/>
    <x v="99"/>
    <n v="1"/>
    <n v="1"/>
    <n v="116.2368053341856"/>
    <n v="30"/>
    <n v="34"/>
    <n v="5.3731343283581996"/>
    <n v="67"/>
    <n v="67"/>
    <n v="67"/>
    <n v="0.95714285714285718"/>
    <n v="1.9402985074626865E-2"/>
    <n v="1.3"/>
    <x v="6"/>
  </r>
  <r>
    <x v="2"/>
    <s v="W"/>
    <x v="2"/>
    <m/>
    <x v="54"/>
    <x v="100"/>
    <n v="1"/>
    <n v="1"/>
    <n v="121.93142998557751"/>
    <n v="30"/>
    <n v="37"/>
    <n v="5.4545454545454497"/>
    <n v="66"/>
    <n v="69"/>
    <n v="66"/>
    <n v="0.94285714285714284"/>
    <n v="1.9696969696969699E-2"/>
    <n v="1.3"/>
    <x v="6"/>
  </r>
  <r>
    <x v="2"/>
    <s v="W"/>
    <x v="2"/>
    <m/>
    <x v="54"/>
    <x v="101"/>
    <n v="1"/>
    <n v="1"/>
    <n v="108.21490897916853"/>
    <n v="42"/>
    <n v="37"/>
    <n v="7.4117647058823497"/>
    <n v="68"/>
    <n v="70"/>
    <n v="68"/>
    <n v="0.97142857142857142"/>
    <n v="1.9117647058823531E-2"/>
    <n v="1.3"/>
    <x v="6"/>
  </r>
  <r>
    <x v="2"/>
    <s v="W"/>
    <x v="2"/>
    <m/>
    <x v="54"/>
    <x v="102"/>
    <n v="1"/>
    <n v="1"/>
    <n v="0.89387213031560675"/>
    <n v="39"/>
    <n v="34.333333333333336"/>
    <n v="6.4109589041095898"/>
    <n v="73"/>
    <n v="71"/>
    <n v="69.999999999929997"/>
    <n v="0.99999999999899991"/>
    <n v="1.7808219178082191E-2"/>
    <n v="1.3"/>
    <x v="6"/>
  </r>
  <r>
    <x v="2"/>
    <s v="W"/>
    <x v="2"/>
    <m/>
    <x v="54"/>
    <x v="103"/>
    <n v="1"/>
    <n v="1"/>
    <n v="95.10211687837544"/>
    <n v="30"/>
    <n v="34.666666666666664"/>
    <n v="5.2173913043478199"/>
    <n v="69"/>
    <n v="70.333333333333329"/>
    <n v="69"/>
    <n v="0.98571428571428577"/>
    <n v="1.8840579710144929E-2"/>
    <n v="1.3"/>
    <x v="6"/>
  </r>
  <r>
    <x v="2"/>
    <s v="W"/>
    <x v="2"/>
    <m/>
    <x v="54"/>
    <x v="104"/>
    <n v="1"/>
    <n v="1"/>
    <n v="0.89387213031560675"/>
    <n v="34"/>
    <n v="41.666666666666664"/>
    <n v="5.7464788732394299"/>
    <n v="71"/>
    <n v="70.333333333333329"/>
    <n v="69.999999999929997"/>
    <n v="0.99999999999899991"/>
    <n v="1.8309859154929577E-2"/>
    <n v="1.3"/>
    <x v="6"/>
  </r>
  <r>
    <x v="2"/>
    <s v="W"/>
    <x v="2"/>
    <m/>
    <x v="54"/>
    <x v="105"/>
    <n v="1"/>
    <n v="1"/>
    <n v="0.89387213031560675"/>
    <n v="40"/>
    <n v="47"/>
    <n v="6.76056338028169"/>
    <n v="71"/>
    <n v="69.666666666666671"/>
    <n v="69.999999999929997"/>
    <n v="0.99999999999899991"/>
    <n v="1.8309859154929577E-2"/>
    <n v="1.3"/>
    <x v="6"/>
  </r>
  <r>
    <x v="2"/>
    <s v="W"/>
    <x v="2"/>
    <m/>
    <x v="54"/>
    <x v="106"/>
    <n v="1"/>
    <n v="1"/>
    <n v="95.10211687837544"/>
    <n v="51"/>
    <n v="51"/>
    <n v="8.8695652173912993"/>
    <n v="69"/>
    <n v="68"/>
    <n v="69"/>
    <n v="0.98571428571428577"/>
    <n v="1.8840579710144929E-2"/>
    <n v="1.3"/>
    <x v="6"/>
  </r>
  <r>
    <x v="2"/>
    <s v="W"/>
    <x v="2"/>
    <m/>
    <x v="54"/>
    <x v="107"/>
    <n v="1"/>
    <n v="1"/>
    <n v="95.10211687837544"/>
    <n v="50"/>
    <n v="52"/>
    <n v="8.6956521739130395"/>
    <n v="69"/>
    <n v="68.333333333333329"/>
    <n v="69"/>
    <n v="0.98571428571428577"/>
    <n v="1.8840579710144929E-2"/>
    <n v="1.3"/>
    <x v="6"/>
  </r>
  <r>
    <x v="2"/>
    <s v="W"/>
    <x v="2"/>
    <m/>
    <x v="54"/>
    <x v="108"/>
    <n v="1"/>
    <n v="1"/>
    <n v="121.93142998557751"/>
    <n v="52"/>
    <n v="54.666666666666664"/>
    <n v="9.4545454545454497"/>
    <n v="66"/>
    <n v="68.333333333333329"/>
    <n v="66"/>
    <n v="0.94285714285714284"/>
    <n v="1.9696969696969699E-2"/>
    <n v="1.3"/>
    <x v="6"/>
  </r>
  <r>
    <x v="2"/>
    <s v="W"/>
    <x v="2"/>
    <m/>
    <x v="54"/>
    <x v="109"/>
    <n v="1"/>
    <n v="1"/>
    <n v="0"/>
    <n v="54"/>
    <n v="58.666666666666664"/>
    <n v="9.2571428571428491"/>
    <n v="70"/>
    <n v="69.666666666666671"/>
    <n v="70"/>
    <n v="1"/>
    <n v="1.8571428571428572E-2"/>
    <n v="1.3"/>
    <x v="6"/>
  </r>
  <r>
    <x v="2"/>
    <s v="W"/>
    <x v="2"/>
    <m/>
    <x v="54"/>
    <x v="110"/>
    <n v="1"/>
    <n v="1"/>
    <n v="95.10211687837544"/>
    <n v="58"/>
    <n v="59"/>
    <n v="10.086956521739101"/>
    <n v="69"/>
    <n v="69.333333333333329"/>
    <n v="69"/>
    <n v="0.98571428571428577"/>
    <n v="1.8840579710144929E-2"/>
    <n v="1.3"/>
    <x v="6"/>
  </r>
  <r>
    <x v="2"/>
    <s v="W"/>
    <x v="2"/>
    <m/>
    <x v="54"/>
    <x v="111"/>
    <n v="1"/>
    <n v="1"/>
    <n v="0"/>
    <n v="64"/>
    <n v="57"/>
    <n v="10.9714285714285"/>
    <n v="70"/>
    <n v="69.333333333333329"/>
    <n v="70"/>
    <n v="1"/>
    <n v="1.8571428571428572E-2"/>
    <n v="1.3"/>
    <x v="6"/>
  </r>
  <r>
    <x v="2"/>
    <s v="W"/>
    <x v="2"/>
    <m/>
    <x v="54"/>
    <x v="112"/>
    <n v="1"/>
    <n v="1"/>
    <n v="95.10211687837544"/>
    <n v="55"/>
    <n v="50.666666666666664"/>
    <n v="9.5652173913043406"/>
    <n v="69"/>
    <n v="69.666666666666671"/>
    <n v="69"/>
    <n v="0.98571428571428577"/>
    <n v="1.8840579710144929E-2"/>
    <n v="1.3"/>
    <x v="6"/>
  </r>
  <r>
    <x v="2"/>
    <s v="W"/>
    <x v="2"/>
    <m/>
    <x v="54"/>
    <x v="113"/>
    <n v="1"/>
    <n v="1"/>
    <n v="95.10211687837544"/>
    <n v="52"/>
    <n v="52.333333333333336"/>
    <n v="9.0434782608695592"/>
    <n v="69"/>
    <n v="70.333333333333329"/>
    <n v="69"/>
    <n v="0.98571428571428577"/>
    <n v="1.8840579710144929E-2"/>
    <n v="1.3"/>
    <x v="6"/>
  </r>
  <r>
    <x v="2"/>
    <s v="W"/>
    <x v="2"/>
    <m/>
    <x v="54"/>
    <x v="114"/>
    <n v="1"/>
    <n v="1"/>
    <n v="0.89387213031560675"/>
    <n v="45"/>
    <n v="55.666666666666664"/>
    <n v="7.6056338028169002"/>
    <n v="71"/>
    <n v="71.333333333333329"/>
    <n v="69.999999999929997"/>
    <n v="0.99999999999899991"/>
    <n v="1.8309859154929577E-2"/>
    <n v="1.3"/>
    <x v="6"/>
  </r>
  <r>
    <x v="2"/>
    <s v="W"/>
    <x v="2"/>
    <m/>
    <x v="54"/>
    <x v="115"/>
    <n v="1"/>
    <n v="1"/>
    <n v="0.89387213031560675"/>
    <n v="60"/>
    <n v="64.666666666666671"/>
    <n v="10.1408450704225"/>
    <n v="71"/>
    <n v="71.333333333333329"/>
    <n v="69.999999999929997"/>
    <n v="0.99999999999899991"/>
    <n v="1.8309859154929577E-2"/>
    <n v="1.3"/>
    <x v="6"/>
  </r>
  <r>
    <x v="2"/>
    <s v="W"/>
    <x v="2"/>
    <m/>
    <x v="54"/>
    <x v="116"/>
    <n v="1"/>
    <n v="1"/>
    <n v="0.89387213031560675"/>
    <n v="62"/>
    <n v="62.666666666666664"/>
    <n v="10.3333333333333"/>
    <n v="72"/>
    <n v="72.333333333333329"/>
    <n v="69.999999999929997"/>
    <n v="0.99999999999899991"/>
    <n v="1.8055555555555557E-2"/>
    <n v="1.3"/>
    <x v="6"/>
  </r>
  <r>
    <x v="2"/>
    <s v="W"/>
    <x v="2"/>
    <m/>
    <x v="54"/>
    <x v="117"/>
    <n v="1"/>
    <n v="1"/>
    <n v="0.89387213031560675"/>
    <n v="72"/>
    <n v="63.666666666666664"/>
    <n v="12.169014084506999"/>
    <n v="71"/>
    <n v="72.333333333333329"/>
    <n v="69.999999999929997"/>
    <n v="0.99999999999899991"/>
    <n v="1.8309859154929577E-2"/>
    <n v="1.3"/>
    <x v="6"/>
  </r>
  <r>
    <x v="2"/>
    <s v="W"/>
    <x v="2"/>
    <m/>
    <x v="54"/>
    <x v="118"/>
    <n v="1"/>
    <n v="1"/>
    <n v="0.89387213031560675"/>
    <n v="54"/>
    <n v="55.333333333333336"/>
    <n v="8.7567567567567508"/>
    <n v="74"/>
    <n v="73"/>
    <n v="69.999999999929997"/>
    <n v="0.99999999999899991"/>
    <n v="1.7567567567567569E-2"/>
    <n v="1.3"/>
    <x v="6"/>
  </r>
  <r>
    <x v="2"/>
    <s v="W"/>
    <x v="2"/>
    <m/>
    <x v="54"/>
    <x v="119"/>
    <n v="1"/>
    <n v="1"/>
    <n v="0.89387213031560675"/>
    <n v="65"/>
    <n v="60.333333333333336"/>
    <n v="10.8333333333333"/>
    <n v="72"/>
    <n v="72"/>
    <n v="69.999999999929997"/>
    <n v="0.99999999999899991"/>
    <n v="1.8055555555555557E-2"/>
    <n v="1.3"/>
    <x v="6"/>
  </r>
  <r>
    <x v="2"/>
    <s v="W"/>
    <x v="2"/>
    <m/>
    <x v="54"/>
    <x v="120"/>
    <n v="1"/>
    <n v="1"/>
    <n v="0.89387213031560675"/>
    <n v="47"/>
    <n v="57.333333333333336"/>
    <n v="7.7260273972602702"/>
    <n v="73"/>
    <n v="71.333333333333329"/>
    <n v="69.999999999929997"/>
    <n v="0.99999999999899991"/>
    <n v="1.7808219178082191E-2"/>
    <n v="1.3"/>
    <x v="6"/>
  </r>
  <r>
    <x v="2"/>
    <s v="W"/>
    <x v="2"/>
    <m/>
    <x v="54"/>
    <x v="121"/>
    <n v="1"/>
    <n v="1"/>
    <n v="0.89387213031560675"/>
    <n v="69"/>
    <n v="62"/>
    <n v="11.6619718309859"/>
    <n v="71"/>
    <n v="70.666666666666671"/>
    <n v="69.999999999929997"/>
    <n v="0.99999999999899991"/>
    <n v="1.8309859154929577E-2"/>
    <n v="1.3"/>
    <x v="6"/>
  </r>
  <r>
    <x v="2"/>
    <s v="W"/>
    <x v="2"/>
    <m/>
    <x v="54"/>
    <x v="122"/>
    <n v="1"/>
    <n v="1"/>
    <n v="0"/>
    <n v="56"/>
    <n v="59.666666666666664"/>
    <n v="9.6"/>
    <n v="70"/>
    <n v="70"/>
    <n v="70"/>
    <n v="1"/>
    <n v="1.8571428571428572E-2"/>
    <n v="1.3"/>
    <x v="6"/>
  </r>
  <r>
    <x v="2"/>
    <s v="W"/>
    <x v="2"/>
    <m/>
    <x v="54"/>
    <x v="123"/>
    <n v="1"/>
    <n v="1"/>
    <n v="0.89387213031560675"/>
    <n v="61"/>
    <n v="60.333333333333336"/>
    <n v="10.3098591549295"/>
    <n v="71"/>
    <n v="69"/>
    <n v="69.999999999929997"/>
    <n v="0.99999999999899991"/>
    <n v="1.8309859154929577E-2"/>
    <n v="1.3"/>
    <x v="6"/>
  </r>
  <r>
    <x v="2"/>
    <s v="W"/>
    <x v="2"/>
    <m/>
    <x v="54"/>
    <x v="124"/>
    <n v="1"/>
    <n v="1"/>
    <n v="95.10211687837544"/>
    <n v="62"/>
    <n v="63.333333333333336"/>
    <n v="10.782608695652099"/>
    <n v="69"/>
    <n v="69"/>
    <n v="69"/>
    <n v="0.98571428571428577"/>
    <n v="1.8840579710144929E-2"/>
    <n v="1.3"/>
    <x v="6"/>
  </r>
  <r>
    <x v="2"/>
    <s v="W"/>
    <x v="2"/>
    <m/>
    <x v="54"/>
    <x v="125"/>
    <n v="1"/>
    <n v="1"/>
    <n v="116.2368053341856"/>
    <n v="58"/>
    <n v="60"/>
    <n v="10.3880597014925"/>
    <n v="67"/>
    <n v="69.333333333333329"/>
    <n v="67"/>
    <n v="0.95714285714285718"/>
    <n v="1.9402985074626865E-2"/>
    <n v="1.3"/>
    <x v="6"/>
  </r>
  <r>
    <x v="2"/>
    <s v="W"/>
    <x v="2"/>
    <m/>
    <x v="54"/>
    <x v="126"/>
    <n v="1"/>
    <n v="1"/>
    <n v="0.89387213031560675"/>
    <n v="70"/>
    <n v="55.666666666666664"/>
    <n v="11.830985915492899"/>
    <n v="71"/>
    <n v="70.666666666666671"/>
    <n v="69.999999999929997"/>
    <n v="0.99999999999899991"/>
    <n v="1.8309859154929577E-2"/>
    <n v="1.3"/>
    <x v="6"/>
  </r>
  <r>
    <x v="2"/>
    <s v="W"/>
    <x v="2"/>
    <m/>
    <x v="54"/>
    <x v="127"/>
    <n v="1"/>
    <n v="1"/>
    <n v="0"/>
    <n v="52"/>
    <n v="59.666666666666664"/>
    <n v="8.9142857142857093"/>
    <n v="70"/>
    <n v="70.666666666666671"/>
    <n v="70"/>
    <n v="1"/>
    <n v="1.8571428571428572E-2"/>
    <n v="1.3"/>
    <x v="6"/>
  </r>
  <r>
    <x v="2"/>
    <s v="W"/>
    <x v="2"/>
    <m/>
    <x v="54"/>
    <x v="128"/>
    <n v="1"/>
    <n v="1"/>
    <n v="0.89387213031560675"/>
    <n v="45"/>
    <n v="67"/>
    <n v="7.6056338028169002"/>
    <n v="71"/>
    <n v="70.666666666666671"/>
    <n v="69.999999999929997"/>
    <n v="0.99999999999899991"/>
    <n v="1.8309859154929577E-2"/>
    <n v="1.3"/>
    <x v="6"/>
  </r>
  <r>
    <x v="2"/>
    <s v="W"/>
    <x v="2"/>
    <m/>
    <x v="54"/>
    <x v="129"/>
    <n v="1"/>
    <n v="1"/>
    <n v="0.89387213031560675"/>
    <n v="82"/>
    <n v="72"/>
    <n v="13.8591549295774"/>
    <n v="71"/>
    <n v="71"/>
    <n v="69.999999999929997"/>
    <n v="0.99999999999899991"/>
    <n v="1.8309859154929577E-2"/>
    <n v="1.3"/>
    <x v="6"/>
  </r>
  <r>
    <x v="2"/>
    <s v="W"/>
    <x v="2"/>
    <m/>
    <x v="54"/>
    <x v="130"/>
    <n v="1"/>
    <n v="1"/>
    <n v="0"/>
    <n v="74"/>
    <n v="63"/>
    <n v="12.6857142857142"/>
    <n v="70"/>
    <n v="71"/>
    <n v="70"/>
    <n v="1"/>
    <n v="1.8571428571428572E-2"/>
    <n v="1.3"/>
    <x v="6"/>
  </r>
  <r>
    <x v="2"/>
    <s v="W"/>
    <x v="2"/>
    <m/>
    <x v="54"/>
    <x v="131"/>
    <n v="1"/>
    <n v="1"/>
    <n v="0.89387213031560675"/>
    <n v="60"/>
    <n v="57.666666666666664"/>
    <n v="10"/>
    <n v="72"/>
    <n v="71"/>
    <n v="69.999999999929997"/>
    <n v="0.99999999999899991"/>
    <n v="1.8055555555555557E-2"/>
    <n v="1.3"/>
    <x v="6"/>
  </r>
  <r>
    <x v="2"/>
    <s v="W"/>
    <x v="2"/>
    <m/>
    <x v="54"/>
    <x v="132"/>
    <n v="1"/>
    <n v="1"/>
    <n v="0.89387213031560675"/>
    <n v="55"/>
    <n v="63"/>
    <n v="9.2957746478873204"/>
    <n v="71"/>
    <n v="71"/>
    <n v="69.999999999929997"/>
    <n v="0.99999999999899991"/>
    <n v="1.8309859154929577E-2"/>
    <n v="1.3"/>
    <x v="6"/>
  </r>
  <r>
    <x v="2"/>
    <s v="W"/>
    <x v="2"/>
    <m/>
    <x v="54"/>
    <x v="133"/>
    <n v="1"/>
    <n v="1"/>
    <n v="0"/>
    <n v="58"/>
    <n v="63.333333333333336"/>
    <n v="9.9428571428571395"/>
    <n v="70"/>
    <n v="70.666666666666671"/>
    <n v="70"/>
    <n v="1"/>
    <n v="1.8571428571428572E-2"/>
    <n v="1.3"/>
    <x v="6"/>
  </r>
  <r>
    <x v="2"/>
    <s v="W"/>
    <x v="2"/>
    <m/>
    <x v="54"/>
    <x v="134"/>
    <n v="1"/>
    <n v="1"/>
    <n v="0.89387213031560675"/>
    <n v="76"/>
    <n v="65.333333333333329"/>
    <n v="12.6666666666666"/>
    <n v="72"/>
    <n v="71"/>
    <n v="69.999999999929997"/>
    <n v="0.99999999999899991"/>
    <n v="1.8055555555555557E-2"/>
    <n v="1.3"/>
    <x v="6"/>
  </r>
  <r>
    <x v="2"/>
    <s v="W"/>
    <x v="2"/>
    <m/>
    <x v="54"/>
    <x v="135"/>
    <n v="1"/>
    <n v="1"/>
    <n v="0"/>
    <n v="56"/>
    <n v="61.666666666666664"/>
    <n v="9.6"/>
    <n v="70"/>
    <n v="71"/>
    <n v="70"/>
    <n v="1"/>
    <n v="1.8571428571428572E-2"/>
    <n v="1.3"/>
    <x v="6"/>
  </r>
  <r>
    <x v="2"/>
    <s v="W"/>
    <x v="2"/>
    <m/>
    <x v="54"/>
    <x v="136"/>
    <n v="1"/>
    <n v="1"/>
    <n v="0.89387213031560675"/>
    <n v="64"/>
    <n v="58"/>
    <n v="10.8169014084507"/>
    <n v="71"/>
    <n v="72"/>
    <n v="69.999999999929997"/>
    <n v="0.99999999999899991"/>
    <n v="1.8309859154929577E-2"/>
    <n v="1.3"/>
    <x v="6"/>
  </r>
  <r>
    <x v="2"/>
    <s v="W"/>
    <x v="2"/>
    <m/>
    <x v="54"/>
    <x v="137"/>
    <n v="1"/>
    <n v="1"/>
    <n v="0.89387213031560675"/>
    <n v="65"/>
    <n v="59.333333333333336"/>
    <n v="10.8333333333333"/>
    <n v="72"/>
    <n v="71.666666666666671"/>
    <n v="69.999999999929997"/>
    <n v="0.99999999999899991"/>
    <n v="1.8055555555555557E-2"/>
    <n v="1.3"/>
    <x v="6"/>
  </r>
  <r>
    <x v="2"/>
    <s v="W"/>
    <x v="2"/>
    <m/>
    <x v="54"/>
    <x v="138"/>
    <n v="1"/>
    <n v="1"/>
    <n v="0.89387213031560675"/>
    <n v="45"/>
    <n v="60.666666666666664"/>
    <n v="7.3972602739726003"/>
    <n v="73"/>
    <n v="72.333333333333329"/>
    <n v="69.999999999929997"/>
    <n v="0.99999999999899991"/>
    <n v="1.7808219178082191E-2"/>
    <n v="1.3"/>
    <x v="6"/>
  </r>
  <r>
    <x v="2"/>
    <s v="W"/>
    <x v="2"/>
    <m/>
    <x v="54"/>
    <x v="139"/>
    <n v="1"/>
    <n v="1"/>
    <n v="0"/>
    <n v="68"/>
    <n v="64.666666666666671"/>
    <n v="11.6571428571428"/>
    <n v="70"/>
    <n v="71.666666666666671"/>
    <n v="70"/>
    <n v="1"/>
    <n v="1.8571428571428572E-2"/>
    <n v="1.3"/>
    <x v="6"/>
  </r>
  <r>
    <x v="2"/>
    <s v="W"/>
    <x v="2"/>
    <m/>
    <x v="54"/>
    <x v="140"/>
    <n v="1"/>
    <n v="1"/>
    <n v="0.89387213031560675"/>
    <n v="69"/>
    <n v="64.333333333333329"/>
    <n v="11.189189189189101"/>
    <n v="74"/>
    <n v="72"/>
    <n v="69.999999999929997"/>
    <n v="0.99999999999899991"/>
    <n v="1.7567567567567569E-2"/>
    <n v="1.3"/>
    <x v="6"/>
  </r>
  <r>
    <x v="2"/>
    <s v="W"/>
    <x v="2"/>
    <m/>
    <x v="54"/>
    <x v="141"/>
    <n v="1"/>
    <n v="1"/>
    <n v="0.89387213031560675"/>
    <n v="57"/>
    <n v="61.666666666666664"/>
    <n v="9.6338028169013992"/>
    <n v="71"/>
    <n v="70.666666666666671"/>
    <n v="69.999999999929997"/>
    <n v="0.99999999999899991"/>
    <n v="1.8309859154929577E-2"/>
    <n v="1.3"/>
    <x v="6"/>
  </r>
  <r>
    <x v="2"/>
    <s v="W"/>
    <x v="2"/>
    <m/>
    <x v="54"/>
    <x v="142"/>
    <n v="1"/>
    <n v="1"/>
    <n v="0.89387213031560675"/>
    <n v="67"/>
    <n v="62.666666666666664"/>
    <n v="11.3239436619718"/>
    <n v="71"/>
    <n v="70.333333333333329"/>
    <n v="69.999999999929997"/>
    <n v="0.99999999999899991"/>
    <n v="1.8309859154929577E-2"/>
    <n v="1.3"/>
    <x v="6"/>
  </r>
  <r>
    <x v="2"/>
    <s v="W"/>
    <x v="2"/>
    <m/>
    <x v="54"/>
    <x v="143"/>
    <n v="1"/>
    <n v="1"/>
    <n v="0"/>
    <n v="61"/>
    <n v="64.666666666666671"/>
    <n v="10.4571428571428"/>
    <n v="70"/>
    <n v="70.666666666666671"/>
    <n v="70"/>
    <n v="1"/>
    <n v="1.8571428571428572E-2"/>
    <n v="1.3"/>
    <x v="6"/>
  </r>
  <r>
    <x v="2"/>
    <s v="W"/>
    <x v="2"/>
    <m/>
    <x v="54"/>
    <x v="144"/>
    <n v="1"/>
    <n v="1"/>
    <n v="0"/>
    <n v="60"/>
    <n v="68.333333333333329"/>
    <n v="10.285714285714199"/>
    <n v="70"/>
    <n v="71"/>
    <n v="70"/>
    <n v="1"/>
    <n v="1.8571428571428572E-2"/>
    <n v="1.3"/>
    <x v="6"/>
  </r>
  <r>
    <x v="2"/>
    <s v="W"/>
    <x v="2"/>
    <m/>
    <x v="54"/>
    <x v="145"/>
    <n v="1"/>
    <n v="1"/>
    <n v="0.89387213031560675"/>
    <n v="73"/>
    <n v="73"/>
    <n v="12.1666666666666"/>
    <n v="72"/>
    <n v="71"/>
    <n v="69.999999999929997"/>
    <n v="0.99999999999899991"/>
    <n v="1.8055555555555557E-2"/>
    <n v="1.3"/>
    <x v="6"/>
  </r>
  <r>
    <x v="2"/>
    <s v="W"/>
    <x v="2"/>
    <m/>
    <x v="54"/>
    <x v="146"/>
    <n v="1"/>
    <n v="1"/>
    <n v="0.89387213031560675"/>
    <n v="72"/>
    <n v="74.333333333333329"/>
    <n v="12.169014084506999"/>
    <n v="71"/>
    <n v="70.666666666666671"/>
    <n v="69.999999999929997"/>
    <n v="0.99999999999899991"/>
    <n v="1.8309859154929577E-2"/>
    <n v="1.3"/>
    <x v="6"/>
  </r>
  <r>
    <x v="2"/>
    <s v="W"/>
    <x v="2"/>
    <m/>
    <x v="54"/>
    <x v="147"/>
    <n v="1"/>
    <n v="1"/>
    <n v="0"/>
    <n v="74"/>
    <n v="79.666666666666671"/>
    <n v="12.6857142857142"/>
    <n v="70"/>
    <n v="70.666666666666671"/>
    <n v="70"/>
    <n v="1"/>
    <n v="1.8571428571428572E-2"/>
    <n v="1.3"/>
    <x v="6"/>
  </r>
  <r>
    <x v="2"/>
    <s v="W"/>
    <x v="2"/>
    <m/>
    <x v="54"/>
    <x v="148"/>
    <n v="1"/>
    <n v="1"/>
    <n v="0.89387213031560675"/>
    <n v="77"/>
    <n v="81.666666666666671"/>
    <n v="13.014084507042201"/>
    <n v="71"/>
    <n v="70.333333333333329"/>
    <n v="69.999999999929997"/>
    <n v="0.99999999999899991"/>
    <n v="1.8309859154929577E-2"/>
    <n v="1.3"/>
    <x v="6"/>
  </r>
  <r>
    <x v="2"/>
    <s v="W"/>
    <x v="2"/>
    <m/>
    <x v="54"/>
    <x v="149"/>
    <n v="1"/>
    <n v="1"/>
    <n v="0.89387213031560675"/>
    <n v="88"/>
    <n v="87.333333333333329"/>
    <n v="14.8732394366197"/>
    <n v="71"/>
    <n v="71"/>
    <n v="69.999999999929997"/>
    <n v="0.99999999999899991"/>
    <n v="1.8309859154929577E-2"/>
    <n v="1.3"/>
    <x v="6"/>
  </r>
  <r>
    <x v="2"/>
    <s v="W"/>
    <x v="2"/>
    <m/>
    <x v="54"/>
    <x v="150"/>
    <n v="1"/>
    <n v="1"/>
    <n v="95.10211687837544"/>
    <n v="80"/>
    <n v="88.333333333333329"/>
    <n v="13.9130434782608"/>
    <n v="69"/>
    <n v="71"/>
    <n v="69"/>
    <n v="0.98571428571428577"/>
    <n v="1.8840579710144929E-2"/>
    <n v="1.3"/>
    <x v="6"/>
  </r>
  <r>
    <x v="2"/>
    <s v="W"/>
    <x v="2"/>
    <m/>
    <x v="54"/>
    <x v="151"/>
    <n v="1"/>
    <n v="1"/>
    <n v="0.89387213031560675"/>
    <n v="94"/>
    <n v="89.666666666666671"/>
    <n v="15.4520547945205"/>
    <n v="73"/>
    <n v="71.333333333333329"/>
    <n v="69.999999999929997"/>
    <n v="0.99999999999899991"/>
    <n v="1.7808219178082191E-2"/>
    <n v="1.3"/>
    <x v="6"/>
  </r>
  <r>
    <x v="2"/>
    <s v="W"/>
    <x v="2"/>
    <m/>
    <x v="54"/>
    <x v="152"/>
    <n v="1"/>
    <n v="1"/>
    <n v="0.89387213031560675"/>
    <n v="91"/>
    <n v="83.666666666666671"/>
    <n v="15.3802816901408"/>
    <n v="71"/>
    <n v="70.666666666666671"/>
    <n v="69.999999999929997"/>
    <n v="0.99999999999899991"/>
    <n v="1.8309859154929577E-2"/>
    <n v="1.3"/>
    <x v="6"/>
  </r>
  <r>
    <x v="2"/>
    <s v="W"/>
    <x v="2"/>
    <m/>
    <x v="54"/>
    <x v="153"/>
    <n v="1"/>
    <n v="1"/>
    <n v="0"/>
    <n v="84"/>
    <n v="84.666666666666671"/>
    <n v="14.4"/>
    <n v="70"/>
    <n v="70.333333333333329"/>
    <n v="70"/>
    <n v="1"/>
    <n v="1.8571428571428572E-2"/>
    <n v="1.3"/>
    <x v="6"/>
  </r>
  <r>
    <x v="2"/>
    <s v="W"/>
    <x v="2"/>
    <m/>
    <x v="54"/>
    <x v="154"/>
    <n v="1"/>
    <n v="1"/>
    <n v="0.89387213031560675"/>
    <n v="76"/>
    <n v="87.666666666666671"/>
    <n v="12.845070422535199"/>
    <n v="71"/>
    <n v="70"/>
    <n v="69.999999999929997"/>
    <n v="0.99999999999899991"/>
    <n v="1.8309859154929577E-2"/>
    <n v="1.3"/>
    <x v="6"/>
  </r>
  <r>
    <x v="2"/>
    <s v="W"/>
    <x v="2"/>
    <m/>
    <x v="54"/>
    <x v="155"/>
    <n v="1"/>
    <n v="1"/>
    <n v="0"/>
    <n v="94"/>
    <n v="93.666666666666671"/>
    <n v="16.1142857142857"/>
    <n v="70"/>
    <n v="70"/>
    <n v="70"/>
    <n v="1"/>
    <n v="1.8571428571428572E-2"/>
    <n v="1.3"/>
    <x v="6"/>
  </r>
  <r>
    <x v="2"/>
    <s v="W"/>
    <x v="2"/>
    <m/>
    <x v="54"/>
    <x v="156"/>
    <n v="1"/>
    <n v="1"/>
    <n v="95.10211687837544"/>
    <n v="93"/>
    <n v="93.666666666666671"/>
    <n v="16.173913043478201"/>
    <n v="69"/>
    <n v="69.666666666666671"/>
    <n v="69"/>
    <n v="0.98571428571428577"/>
    <n v="1.8840579710144929E-2"/>
    <n v="1.3"/>
    <x v="6"/>
  </r>
  <r>
    <x v="2"/>
    <s v="W"/>
    <x v="2"/>
    <m/>
    <x v="54"/>
    <x v="157"/>
    <n v="1"/>
    <n v="1"/>
    <n v="0.89387213031560675"/>
    <n v="94"/>
    <n v="90.333333333333329"/>
    <n v="15.887323943661899"/>
    <n v="71"/>
    <n v="69.666666666666671"/>
    <n v="69.999999999929997"/>
    <n v="0.99999999999899991"/>
    <n v="1.8309859154929577E-2"/>
    <n v="1.3"/>
    <x v="6"/>
  </r>
  <r>
    <x v="2"/>
    <s v="W"/>
    <x v="2"/>
    <m/>
    <x v="54"/>
    <x v="158"/>
    <n v="1"/>
    <n v="1"/>
    <n v="95.10211687837544"/>
    <n v="94"/>
    <n v="87"/>
    <n v="16.347826086956498"/>
    <n v="69"/>
    <n v="69"/>
    <n v="69"/>
    <n v="0.98571428571428577"/>
    <n v="1.8840579710144929E-2"/>
    <n v="1.3"/>
    <x v="6"/>
  </r>
  <r>
    <x v="2"/>
    <s v="W"/>
    <x v="2"/>
    <m/>
    <x v="54"/>
    <x v="159"/>
    <n v="1"/>
    <n v="1"/>
    <n v="95.10211687837544"/>
    <n v="83"/>
    <n v="90.333333333333329"/>
    <n v="14.434782608695601"/>
    <n v="69"/>
    <n v="69.666666666666671"/>
    <n v="69"/>
    <n v="0.98571428571428577"/>
    <n v="1.8840579710144929E-2"/>
    <n v="1.3"/>
    <x v="6"/>
  </r>
  <r>
    <x v="2"/>
    <s v="W"/>
    <x v="2"/>
    <m/>
    <x v="54"/>
    <x v="160"/>
    <n v="1"/>
    <n v="1"/>
    <n v="95.10211687837544"/>
    <n v="84"/>
    <n v="95.333333333333329"/>
    <n v="14.6086956521739"/>
    <n v="69"/>
    <n v="69.666666666666671"/>
    <n v="69"/>
    <n v="0.98571428571428577"/>
    <n v="1.8840579710144929E-2"/>
    <n v="1.3"/>
    <x v="6"/>
  </r>
  <r>
    <x v="2"/>
    <s v="W"/>
    <x v="2"/>
    <m/>
    <x v="54"/>
    <x v="161"/>
    <n v="1"/>
    <n v="1"/>
    <n v="0.89387213031560675"/>
    <n v="104"/>
    <n v="98.666666666666671"/>
    <n v="17.5774647887323"/>
    <n v="71"/>
    <n v="70.333333333333329"/>
    <n v="69.999999999929997"/>
    <n v="0.99999999999899991"/>
    <n v="1.8309859154929577E-2"/>
    <n v="1.3"/>
    <x v="6"/>
  </r>
  <r>
    <x v="2"/>
    <s v="W"/>
    <x v="2"/>
    <m/>
    <x v="54"/>
    <x v="162"/>
    <n v="1"/>
    <n v="1"/>
    <n v="95.10211687837544"/>
    <n v="98"/>
    <n v="103"/>
    <n v="17.043478260869499"/>
    <n v="69"/>
    <n v="70.333333333333329"/>
    <n v="69"/>
    <n v="0.98571428571428577"/>
    <n v="1.8840579710144929E-2"/>
    <n v="1.3"/>
    <x v="6"/>
  </r>
  <r>
    <x v="2"/>
    <s v="W"/>
    <x v="2"/>
    <m/>
    <x v="54"/>
    <x v="163"/>
    <n v="1"/>
    <n v="1"/>
    <n v="0.89387213031560675"/>
    <n v="94"/>
    <n v="103.66666666666667"/>
    <n v="15.887323943661899"/>
    <n v="71"/>
    <n v="71.666666666666671"/>
    <n v="69.999999999929997"/>
    <n v="0.99999999999899991"/>
    <n v="1.8309859154929577E-2"/>
    <n v="1.3"/>
    <x v="6"/>
  </r>
  <r>
    <x v="2"/>
    <s v="W"/>
    <x v="2"/>
    <m/>
    <x v="54"/>
    <x v="164"/>
    <n v="1"/>
    <n v="1"/>
    <n v="0.89387213031560675"/>
    <n v="117"/>
    <n v="103.33333333333333"/>
    <n v="19.774647887323901"/>
    <n v="71"/>
    <n v="70.666666666666671"/>
    <n v="69.999999999929997"/>
    <n v="0.99999999999899991"/>
    <n v="1.8309859154929577E-2"/>
    <n v="1.3"/>
    <x v="6"/>
  </r>
  <r>
    <x v="2"/>
    <s v="W"/>
    <x v="2"/>
    <m/>
    <x v="54"/>
    <x v="165"/>
    <n v="1"/>
    <n v="1"/>
    <n v="0.89387213031560675"/>
    <n v="100"/>
    <n v="82.333333333333329"/>
    <n v="16.438356164383499"/>
    <n v="73"/>
    <n v="70"/>
    <n v="69.999999999929997"/>
    <n v="0.99999999999899991"/>
    <n v="1.7808219178082191E-2"/>
    <n v="1.3"/>
    <x v="6"/>
  </r>
  <r>
    <x v="2"/>
    <s v="W"/>
    <x v="2"/>
    <m/>
    <x v="54"/>
    <x v="166"/>
    <n v="1"/>
    <n v="1"/>
    <n v="108.21490897916853"/>
    <n v="93"/>
    <n v="82.666666666666671"/>
    <n v="16.411764705882302"/>
    <n v="68"/>
    <n v="69"/>
    <n v="68"/>
    <n v="0.97142857142857142"/>
    <n v="1.9117647058823531E-2"/>
    <n v="1.3"/>
    <x v="6"/>
  </r>
  <r>
    <x v="2"/>
    <s v="W"/>
    <x v="2"/>
    <m/>
    <x v="54"/>
    <x v="167"/>
    <n v="1"/>
    <n v="1"/>
    <n v="95.10211687837544"/>
    <n v="54"/>
    <n v="81"/>
    <n v="9.3913043478260807"/>
    <n v="69"/>
    <n v="68.333333333333329"/>
    <n v="69"/>
    <n v="0.98571428571428577"/>
    <n v="1.8840579710144929E-2"/>
    <n v="1.3"/>
    <x v="6"/>
  </r>
  <r>
    <x v="2"/>
    <s v="W"/>
    <x v="2"/>
    <m/>
    <x v="54"/>
    <x v="168"/>
    <n v="1"/>
    <n v="1"/>
    <n v="0"/>
    <n v="101"/>
    <n v="91.333333333333329"/>
    <n v="17.314285714285699"/>
    <n v="70"/>
    <n v="67.666666666666671"/>
    <n v="70"/>
    <n v="1"/>
    <n v="1.8571428571428572E-2"/>
    <n v="1.3"/>
    <x v="6"/>
  </r>
  <r>
    <x v="2"/>
    <s v="W"/>
    <x v="2"/>
    <m/>
    <x v="54"/>
    <x v="169"/>
    <n v="1"/>
    <n v="1"/>
    <n v="121.93142998557751"/>
    <n v="88"/>
    <n v="93"/>
    <n v="16"/>
    <n v="66"/>
    <n v="67.333333333333329"/>
    <n v="66"/>
    <n v="0.94285714285714284"/>
    <n v="1.9696969696969699E-2"/>
    <n v="1.3"/>
    <x v="6"/>
  </r>
  <r>
    <x v="2"/>
    <s v="W"/>
    <x v="2"/>
    <m/>
    <x v="54"/>
    <x v="170"/>
    <n v="1"/>
    <n v="1"/>
    <n v="116.2368053341856"/>
    <n v="85"/>
    <n v="101.33333333333333"/>
    <n v="15.223880597014899"/>
    <n v="67"/>
    <n v="67.666666666666671"/>
    <n v="67"/>
    <n v="0.95714285714285718"/>
    <n v="1.9402985074626865E-2"/>
    <n v="1.3"/>
    <x v="6"/>
  </r>
  <r>
    <x v="2"/>
    <s v="W"/>
    <x v="2"/>
    <m/>
    <x v="54"/>
    <x v="171"/>
    <n v="1"/>
    <n v="1"/>
    <n v="95.10211687837544"/>
    <n v="106"/>
    <n v="104"/>
    <n v="18.434782608695599"/>
    <n v="69"/>
    <n v="67"/>
    <n v="69"/>
    <n v="0.98571428571428577"/>
    <n v="1.8840579710144929E-2"/>
    <n v="1.3"/>
    <x v="6"/>
  </r>
  <r>
    <x v="2"/>
    <s v="W"/>
    <x v="2"/>
    <m/>
    <x v="54"/>
    <x v="172"/>
    <n v="1"/>
    <n v="1"/>
    <n v="116.2368053341856"/>
    <n v="113"/>
    <n v="101.66666666666667"/>
    <n v="20.238805970149201"/>
    <n v="67"/>
    <n v="67.333333333333329"/>
    <n v="67"/>
    <n v="0.95714285714285718"/>
    <n v="1.9402985074626865E-2"/>
    <n v="1.3"/>
    <x v="6"/>
  </r>
  <r>
    <x v="2"/>
    <s v="W"/>
    <x v="2"/>
    <m/>
    <x v="54"/>
    <x v="173"/>
    <n v="1"/>
    <n v="1"/>
    <n v="126.24853270903056"/>
    <n v="93"/>
    <n v="99.333333333333329"/>
    <n v="17.169230769230701"/>
    <n v="65"/>
    <n v="66.333333333333329"/>
    <n v="65"/>
    <n v="0.9285714285714286"/>
    <n v="0.02"/>
    <n v="1.3"/>
    <x v="6"/>
  </r>
  <r>
    <x v="2"/>
    <s v="W"/>
    <x v="2"/>
    <m/>
    <x v="54"/>
    <x v="174"/>
    <n v="1"/>
    <n v="1"/>
    <n v="0"/>
    <n v="99"/>
    <n v="100.33333333333333"/>
    <n v="16.9714285714285"/>
    <n v="70"/>
    <n v="60.666666666666664"/>
    <n v="70"/>
    <n v="1"/>
    <n v="1.8571428571428572E-2"/>
    <n v="1.3"/>
    <x v="6"/>
  </r>
  <r>
    <x v="2"/>
    <s v="W"/>
    <x v="2"/>
    <m/>
    <x v="54"/>
    <x v="175"/>
    <n v="1"/>
    <n v="1"/>
    <n v="129.6385246904519"/>
    <n v="106"/>
    <n v="99"/>
    <n v="19.875"/>
    <n v="64"/>
    <n v="57"/>
    <n v="64"/>
    <n v="0.91428571428571426"/>
    <n v="2.0312500000000001E-2"/>
    <n v="1.3"/>
    <x v="6"/>
  </r>
  <r>
    <x v="2"/>
    <s v="W"/>
    <x v="2"/>
    <m/>
    <x v="54"/>
    <x v="176"/>
    <n v="1"/>
    <n v="1"/>
    <n v="140.25148644857236"/>
    <n v="96"/>
    <n v="86.666666666666671"/>
    <n v="24"/>
    <n v="48"/>
    <n v="50"/>
    <n v="48"/>
    <n v="0.68571428571428572"/>
    <n v="2.7083333333333334E-2"/>
    <n v="1.3"/>
    <x v="6"/>
  </r>
  <r>
    <x v="2"/>
    <s v="W"/>
    <x v="2"/>
    <m/>
    <x v="54"/>
    <x v="177"/>
    <n v="1"/>
    <n v="1"/>
    <n v="138.93799402258185"/>
    <n v="95"/>
    <n v="86"/>
    <n v="19.322033898305001"/>
    <n v="59"/>
    <n v="50"/>
    <n v="59"/>
    <n v="0.84285714285714286"/>
    <n v="2.2033898305084745E-2"/>
    <n v="1.3"/>
    <x v="6"/>
  </r>
  <r>
    <x v="2"/>
    <s v="W"/>
    <x v="2"/>
    <m/>
    <x v="54"/>
    <x v="178"/>
    <n v="1"/>
    <n v="1"/>
    <n v="136.58724476322359"/>
    <n v="69"/>
    <n v="86.333333333333329"/>
    <n v="19.2558139534883"/>
    <n v="43"/>
    <n v="47.666666666666664"/>
    <n v="43"/>
    <n v="0.61428571428571432"/>
    <n v="3.0232558139534883E-2"/>
    <n v="1.3"/>
    <x v="6"/>
  </r>
  <r>
    <x v="2"/>
    <s v="W"/>
    <x v="2"/>
    <m/>
    <x v="54"/>
    <x v="179"/>
    <n v="1"/>
    <n v="1"/>
    <n v="140.25148644857236"/>
    <n v="94"/>
    <n v="90"/>
    <n v="23.5"/>
    <n v="48"/>
    <n v="47.666666666666664"/>
    <n v="48"/>
    <n v="0.68571428571428572"/>
    <n v="2.7083333333333334E-2"/>
    <n v="1.3"/>
    <x v="6"/>
  </r>
  <r>
    <x v="2"/>
    <s v="W"/>
    <x v="2"/>
    <m/>
    <x v="54"/>
    <x v="180"/>
    <n v="1"/>
    <n v="1"/>
    <n v="141.59925804767732"/>
    <n v="96"/>
    <n v="80"/>
    <n v="22.1538461538461"/>
    <n v="52"/>
    <n v="44.333333333333336"/>
    <n v="52"/>
    <n v="0.74285714285714288"/>
    <n v="2.5000000000000001E-2"/>
    <n v="1.3"/>
    <x v="6"/>
  </r>
  <r>
    <x v="2"/>
    <s v="W"/>
    <x v="2"/>
    <m/>
    <x v="54"/>
    <x v="181"/>
    <n v="1"/>
    <n v="1"/>
    <n v="136.58724476322359"/>
    <n v="80"/>
    <n v="76.333333333333329"/>
    <n v="22.325581395348799"/>
    <n v="43"/>
    <n v="41.666666666666664"/>
    <n v="43"/>
    <n v="0.61428571428571432"/>
    <n v="3.0232558139534883E-2"/>
    <n v="1.3"/>
    <x v="6"/>
  </r>
  <r>
    <x v="2"/>
    <s v="W"/>
    <x v="2"/>
    <m/>
    <x v="54"/>
    <x v="182"/>
    <n v="1"/>
    <n v="1"/>
    <n v="131.14770998633753"/>
    <n v="64"/>
    <n v="82"/>
    <n v="20.210526315789402"/>
    <n v="38"/>
    <n v="42.666666666666664"/>
    <n v="38"/>
    <n v="0.54285714285714282"/>
    <n v="3.4210526315789476E-2"/>
    <n v="1.3"/>
    <x v="6"/>
  </r>
  <r>
    <x v="2"/>
    <s v="W"/>
    <x v="2"/>
    <m/>
    <x v="54"/>
    <x v="183"/>
    <n v="1"/>
    <n v="1"/>
    <n v="137.47291287760075"/>
    <n v="85"/>
    <n v="87.333333333333329"/>
    <n v="23.181818181818102"/>
    <n v="44"/>
    <n v="46"/>
    <n v="44"/>
    <n v="0.62857142857142856"/>
    <n v="2.9545454545454545E-2"/>
    <n v="1.3"/>
    <x v="6"/>
  </r>
  <r>
    <x v="2"/>
    <s v="W"/>
    <x v="2"/>
    <m/>
    <x v="54"/>
    <x v="184"/>
    <n v="1"/>
    <n v="1"/>
    <n v="139.0219799991161"/>
    <n v="97"/>
    <n v="86.333333333333329"/>
    <n v="25.3043478260869"/>
    <n v="46"/>
    <n v="46.333333333333336"/>
    <n v="46"/>
    <n v="0.65714285714285714"/>
    <n v="2.8260869565217391E-2"/>
    <n v="1.3"/>
    <x v="6"/>
  </r>
  <r>
    <x v="2"/>
    <s v="W"/>
    <x v="2"/>
    <m/>
    <x v="54"/>
    <x v="185"/>
    <n v="1"/>
    <n v="1"/>
    <n v="140.25148644857236"/>
    <n v="80"/>
    <n v="81.666666666666671"/>
    <n v="20"/>
    <n v="48"/>
    <n v="44"/>
    <n v="48"/>
    <n v="0.68571428571428572"/>
    <n v="2.7083333333333334E-2"/>
    <n v="1.3"/>
    <x v="6"/>
  </r>
  <r>
    <x v="2"/>
    <s v="W"/>
    <x v="2"/>
    <m/>
    <x v="54"/>
    <x v="186"/>
    <n v="1"/>
    <n v="1"/>
    <n v="138.2855363939527"/>
    <n v="82"/>
    <n v="75.333333333333329"/>
    <n v="21.8666666666666"/>
    <n v="45"/>
    <n v="37"/>
    <n v="45"/>
    <n v="0.6428571428571429"/>
    <n v="2.8888888888888891E-2"/>
    <n v="1.3"/>
    <x v="6"/>
  </r>
  <r>
    <x v="2"/>
    <s v="W"/>
    <x v="2"/>
    <m/>
    <x v="54"/>
    <x v="187"/>
    <n v="1"/>
    <n v="1"/>
    <n v="132.36394538423727"/>
    <n v="83"/>
    <n v="84.333333333333329"/>
    <n v="25.538461538461501"/>
    <n v="39"/>
    <n v="36"/>
    <n v="39"/>
    <n v="0.55714285714285716"/>
    <n v="3.3333333333333333E-2"/>
    <n v="1.3"/>
    <x v="6"/>
  </r>
  <r>
    <x v="2"/>
    <s v="W"/>
    <x v="2"/>
    <m/>
    <x v="54"/>
    <x v="188"/>
    <n v="1"/>
    <n v="1"/>
    <n v="113.86535096351014"/>
    <n v="61"/>
    <n v="77.333333333333329"/>
    <n v="27.1111111111111"/>
    <n v="27"/>
    <n v="36.333333333333336"/>
    <n v="27"/>
    <n v="0.38571428571428573"/>
    <n v="4.8148148148148148E-2"/>
    <n v="1.3"/>
    <x v="6"/>
  </r>
  <r>
    <x v="2"/>
    <s v="W"/>
    <x v="2"/>
    <m/>
    <x v="54"/>
    <x v="189"/>
    <n v="1"/>
    <n v="1"/>
    <n v="135.6312742991432"/>
    <n v="109"/>
    <n v="79.333333333333329"/>
    <n v="31.1428571428571"/>
    <n v="42"/>
    <n v="37.333333333333336"/>
    <n v="42"/>
    <n v="0.6"/>
    <n v="3.0952380952380953E-2"/>
    <n v="1.3"/>
    <x v="6"/>
  </r>
  <r>
    <x v="2"/>
    <s v="W"/>
    <x v="2"/>
    <m/>
    <x v="54"/>
    <x v="190"/>
    <n v="1"/>
    <n v="1"/>
    <n v="133.51768610350811"/>
    <n v="62"/>
    <n v="65"/>
    <n v="18.600000000000001"/>
    <n v="40"/>
    <n v="34"/>
    <n v="40"/>
    <n v="0.5714285714285714"/>
    <n v="3.2500000000000001E-2"/>
    <n v="1.3"/>
    <x v="6"/>
  </r>
  <r>
    <x v="2"/>
    <s v="W"/>
    <x v="2"/>
    <m/>
    <x v="54"/>
    <x v="191"/>
    <n v="1"/>
    <n v="1"/>
    <n v="119.27896868669897"/>
    <n v="67"/>
    <n v="65"/>
    <n v="26.8"/>
    <n v="30"/>
    <n v="31.666666666666668"/>
    <n v="30"/>
    <n v="0.42857142857142855"/>
    <n v="4.3333333333333335E-2"/>
    <n v="1.3"/>
    <x v="6"/>
  </r>
  <r>
    <x v="2"/>
    <s v="W"/>
    <x v="2"/>
    <m/>
    <x v="54"/>
    <x v="192"/>
    <n v="1"/>
    <n v="1"/>
    <n v="122.59544676621267"/>
    <n v="66"/>
    <n v="70.666666666666671"/>
    <n v="24.75"/>
    <n v="32"/>
    <n v="35"/>
    <n v="32"/>
    <n v="0.45714285714285713"/>
    <n v="4.0625000000000001E-2"/>
    <n v="1.3"/>
    <x v="6"/>
  </r>
  <r>
    <x v="2"/>
    <s v="W"/>
    <x v="2"/>
    <m/>
    <x v="54"/>
    <x v="193"/>
    <n v="1"/>
    <n v="1"/>
    <n v="124.16690269392042"/>
    <n v="62"/>
    <n v="73.333333333333329"/>
    <n v="22.545454545454501"/>
    <n v="33"/>
    <n v="38"/>
    <n v="33"/>
    <n v="0.47142857142857142"/>
    <n v="3.9393939393939398E-2"/>
    <n v="1.3"/>
    <x v="6"/>
  </r>
  <r>
    <x v="2"/>
    <s v="W"/>
    <x v="2"/>
    <m/>
    <x v="54"/>
    <x v="194"/>
    <n v="1"/>
    <n v="1"/>
    <n v="133.51768610350811"/>
    <n v="84"/>
    <n v="79.333333333333329"/>
    <n v="25.2"/>
    <n v="40"/>
    <n v="38.666666666666664"/>
    <n v="40"/>
    <n v="0.5714285714285714"/>
    <n v="3.2500000000000001E-2"/>
    <n v="1.3"/>
    <x v="6"/>
  </r>
  <r>
    <x v="2"/>
    <s v="W"/>
    <x v="2"/>
    <m/>
    <x v="54"/>
    <x v="195"/>
    <n v="1"/>
    <n v="1"/>
    <n v="134.60739467405963"/>
    <n v="74"/>
    <n v="66.333333333333329"/>
    <n v="21.658536585365798"/>
    <n v="41"/>
    <n v="34.333333333333336"/>
    <n v="41"/>
    <n v="0.58571428571428574"/>
    <n v="3.1707317073170732E-2"/>
    <n v="1.3"/>
    <x v="6"/>
  </r>
  <r>
    <x v="2"/>
    <s v="W"/>
    <x v="2"/>
    <m/>
    <x v="54"/>
    <x v="196"/>
    <n v="1"/>
    <n v="1"/>
    <n v="127.13590154261247"/>
    <n v="80"/>
    <n v="62.666666666666664"/>
    <n v="27.428571428571399"/>
    <n v="35"/>
    <n v="30.333333333333332"/>
    <n v="35"/>
    <n v="0.5"/>
    <n v="3.7142857142857144E-2"/>
    <n v="1.3"/>
    <x v="6"/>
  </r>
  <r>
    <x v="2"/>
    <s v="W"/>
    <x v="2"/>
    <m/>
    <x v="54"/>
    <x v="197"/>
    <n v="1"/>
    <n v="1"/>
    <n v="113.86535096351014"/>
    <n v="45"/>
    <n v="48.666666666666664"/>
    <n v="20"/>
    <n v="27"/>
    <n v="27.333333333333332"/>
    <n v="27"/>
    <n v="0.38571428571428573"/>
    <n v="4.8148148148148148E-2"/>
    <n v="1.3"/>
    <x v="6"/>
  </r>
  <r>
    <x v="2"/>
    <s v="W"/>
    <x v="2"/>
    <m/>
    <x v="54"/>
    <x v="198"/>
    <n v="1"/>
    <n v="1"/>
    <n v="117.53349072759566"/>
    <n v="63"/>
    <n v="50.666666666666664"/>
    <n v="26.068965517241299"/>
    <n v="29"/>
    <n v="27.666666666666668"/>
    <n v="29"/>
    <n v="0.41428571428571431"/>
    <n v="4.4827586206896551E-2"/>
    <n v="1.3"/>
    <x v="6"/>
  </r>
  <r>
    <x v="2"/>
    <s v="W"/>
    <x v="2"/>
    <m/>
    <x v="54"/>
    <x v="199"/>
    <n v="1"/>
    <n v="1"/>
    <n v="111.94093174073218"/>
    <n v="38"/>
    <n v="57"/>
    <n v="17.538461538461501"/>
    <n v="26"/>
    <n v="31"/>
    <n v="26"/>
    <n v="0.37142857142857144"/>
    <n v="0.05"/>
    <n v="1.3"/>
    <x v="6"/>
  </r>
  <r>
    <x v="2"/>
    <s v="W"/>
    <x v="2"/>
    <m/>
    <x v="54"/>
    <x v="200"/>
    <n v="1"/>
    <n v="1"/>
    <n v="115.72920495347846"/>
    <n v="51"/>
    <n v="64.333333333333329"/>
    <n v="21.857142857142801"/>
    <n v="28"/>
    <n v="34.333333333333336"/>
    <n v="28"/>
    <n v="0.4"/>
    <n v="4.642857142857143E-2"/>
    <n v="1.3"/>
    <x v="6"/>
  </r>
  <r>
    <x v="2"/>
    <s v="W"/>
    <x v="2"/>
    <m/>
    <x v="54"/>
    <x v="201"/>
    <n v="1"/>
    <n v="1"/>
    <n v="132.36394538423727"/>
    <n v="82"/>
    <n v="71.666666666666671"/>
    <n v="25.230769230769202"/>
    <n v="39"/>
    <n v="36.666666666666664"/>
    <n v="39"/>
    <n v="0.55714285714285716"/>
    <n v="3.3333333333333333E-2"/>
    <n v="1.3"/>
    <x v="6"/>
  </r>
  <r>
    <x v="2"/>
    <s v="W"/>
    <x v="2"/>
    <m/>
    <x v="54"/>
    <x v="202"/>
    <n v="1"/>
    <n v="1"/>
    <n v="128.53272113063994"/>
    <n v="60"/>
    <n v="60.666666666666664"/>
    <n v="20"/>
    <n v="36"/>
    <n v="35.333333333333336"/>
    <n v="36"/>
    <n v="0.51428571428571423"/>
    <n v="3.6111111111111115E-2"/>
    <n v="1.3"/>
    <x v="6"/>
  </r>
  <r>
    <x v="2"/>
    <s v="W"/>
    <x v="2"/>
    <m/>
    <x v="54"/>
    <x v="203"/>
    <n v="1"/>
    <n v="1"/>
    <n v="127.13590154261247"/>
    <n v="73"/>
    <n v="55.333333333333336"/>
    <n v="25.0285714285714"/>
    <n v="35"/>
    <n v="33"/>
    <n v="35"/>
    <n v="0.5"/>
    <n v="3.7142857142857144E-2"/>
    <n v="1.3"/>
    <x v="6"/>
  </r>
  <r>
    <x v="2"/>
    <s v="W"/>
    <x v="2"/>
    <m/>
    <x v="54"/>
    <x v="204"/>
    <n v="1"/>
    <n v="1"/>
    <n v="127.13590154261247"/>
    <n v="49"/>
    <n v="47.333333333333336"/>
    <n v="16.8"/>
    <n v="35"/>
    <n v="30"/>
    <n v="35"/>
    <n v="0.5"/>
    <n v="3.7142857142857144E-2"/>
    <n v="1.3"/>
    <x v="6"/>
  </r>
  <r>
    <x v="2"/>
    <s v="W"/>
    <x v="2"/>
    <m/>
    <x v="54"/>
    <x v="205"/>
    <n v="1"/>
    <n v="1"/>
    <n v="117.53349072759566"/>
    <n v="44"/>
    <n v="45.666666666666664"/>
    <n v="18.2068965517241"/>
    <n v="29"/>
    <n v="25.666666666666668"/>
    <n v="29"/>
    <n v="0.41428571428571431"/>
    <n v="4.4827586206896551E-2"/>
    <n v="1.3"/>
    <x v="6"/>
  </r>
  <r>
    <x v="2"/>
    <s v="W"/>
    <x v="2"/>
    <m/>
    <x v="54"/>
    <x v="206"/>
    <n v="1"/>
    <n v="1"/>
    <n v="111.94093174073218"/>
    <n v="49"/>
    <n v="44.666666666666664"/>
    <n v="22.615384615384599"/>
    <n v="26"/>
    <n v="22.333333333333332"/>
    <n v="26"/>
    <n v="0.37142857142857144"/>
    <n v="0.05"/>
    <n v="1.3"/>
    <x v="6"/>
  </r>
  <r>
    <x v="2"/>
    <s v="W"/>
    <x v="2"/>
    <m/>
    <x v="54"/>
    <x v="207"/>
    <n v="1"/>
    <n v="1"/>
    <n v="103.60814689358982"/>
    <n v="44"/>
    <n v="48"/>
    <n v="24"/>
    <n v="22"/>
    <n v="24"/>
    <n v="22"/>
    <n v="0.31428571428571428"/>
    <n v="5.909090909090909E-2"/>
    <n v="1.3"/>
    <x v="6"/>
  </r>
  <r>
    <x v="2"/>
    <s v="W"/>
    <x v="2"/>
    <m/>
    <x v="54"/>
    <x v="208"/>
    <n v="1"/>
    <n v="1"/>
    <n v="96.629088008526011"/>
    <n v="41"/>
    <n v="52.333333333333336"/>
    <n v="25.8947368421052"/>
    <n v="19"/>
    <n v="27"/>
    <n v="19"/>
    <n v="0.27142857142857141"/>
    <n v="6.8421052631578952E-2"/>
    <n v="1.3"/>
    <x v="6"/>
  </r>
  <r>
    <x v="2"/>
    <s v="W"/>
    <x v="2"/>
    <m/>
    <x v="54"/>
    <x v="209"/>
    <n v="1"/>
    <n v="1"/>
    <n v="120.96617774611026"/>
    <n v="59"/>
    <n v="61.333333333333336"/>
    <n v="22.838709677419299"/>
    <n v="31"/>
    <n v="29.666666666666668"/>
    <n v="31"/>
    <n v="0.44285714285714284"/>
    <n v="4.1935483870967745E-2"/>
    <n v="1.3"/>
    <x v="6"/>
  </r>
  <r>
    <x v="2"/>
    <s v="W"/>
    <x v="2"/>
    <m/>
    <x v="54"/>
    <x v="210"/>
    <n v="1"/>
    <n v="1"/>
    <n v="120.96617774611026"/>
    <n v="57"/>
    <n v="58.333333333333336"/>
    <n v="22.064516129032199"/>
    <n v="31"/>
    <n v="25.666666666666668"/>
    <n v="31"/>
    <n v="0.44285714285714284"/>
    <n v="4.1935483870967745E-2"/>
    <n v="1.3"/>
    <x v="6"/>
  </r>
  <r>
    <x v="2"/>
    <s v="W"/>
    <x v="2"/>
    <m/>
    <x v="54"/>
    <x v="211"/>
    <n v="1"/>
    <n v="1"/>
    <n v="113.86535096351014"/>
    <n v="68"/>
    <n v="53.333333333333336"/>
    <n v="30.2222222222222"/>
    <n v="27"/>
    <n v="19.666666666666668"/>
    <n v="27"/>
    <n v="0.38571428571428573"/>
    <n v="4.8148148148148148E-2"/>
    <n v="1.3"/>
    <x v="6"/>
  </r>
  <r>
    <x v="2"/>
    <s v="W"/>
    <x v="2"/>
    <m/>
    <x v="54"/>
    <x v="212"/>
    <n v="1"/>
    <n v="1"/>
    <n v="96.629088008526011"/>
    <n v="50"/>
    <n v="41.666666666666664"/>
    <n v="31.578947368421002"/>
    <n v="19"/>
    <n v="16.666666666666668"/>
    <n v="19"/>
    <n v="0.27142857142857141"/>
    <n v="6.8421052631578952E-2"/>
    <n v="1.3"/>
    <x v="6"/>
  </r>
  <r>
    <x v="2"/>
    <s v="W"/>
    <x v="2"/>
    <m/>
    <x v="54"/>
    <x v="213"/>
    <n v="1"/>
    <n v="1"/>
    <n v="80.315919425076885"/>
    <n v="42"/>
    <n v="37"/>
    <n v="38.769230769230703"/>
    <n v="13"/>
    <n v="14.333333333333334"/>
    <n v="13"/>
    <n v="0.18571428571428572"/>
    <n v="0.1"/>
    <n v="1.3"/>
    <x v="6"/>
  </r>
  <r>
    <x v="2"/>
    <s v="W"/>
    <x v="2"/>
    <m/>
    <x v="54"/>
    <x v="214"/>
    <n v="1"/>
    <n v="1"/>
    <n v="94.146583309740549"/>
    <n v="33"/>
    <n v="36.333333333333336"/>
    <n v="22"/>
    <n v="18"/>
    <n v="13"/>
    <n v="18"/>
    <n v="0.25714285714285712"/>
    <n v="7.2222222222222229E-2"/>
    <n v="1.3"/>
    <x v="6"/>
  </r>
  <r>
    <x v="2"/>
    <s v="W"/>
    <x v="2"/>
    <m/>
    <x v="54"/>
    <x v="215"/>
    <n v="1"/>
    <n v="1"/>
    <n v="77.207221281078276"/>
    <n v="36"/>
    <n v="45.333333333333336"/>
    <n v="36"/>
    <n v="12"/>
    <n v="14"/>
    <n v="12"/>
    <n v="0.17142857142857143"/>
    <n v="0.10833333333333334"/>
    <n v="1.3"/>
    <x v="6"/>
  </r>
  <r>
    <x v="2"/>
    <s v="W"/>
    <x v="2"/>
    <m/>
    <x v="54"/>
    <x v="216"/>
    <n v="1"/>
    <n v="1"/>
    <n v="66.947680158595418"/>
    <n v="40"/>
    <n v="48.666666666666664"/>
    <n v="53.3333333333333"/>
    <n v="9"/>
    <n v="17.666666666666668"/>
    <n v="9"/>
    <n v="0.12857142857142856"/>
    <n v="0.14444444444444446"/>
    <n v="1.3"/>
    <x v="6"/>
  </r>
  <r>
    <x v="2"/>
    <s v="W"/>
    <x v="2"/>
    <m/>
    <x v="54"/>
    <x v="217"/>
    <n v="1"/>
    <n v="1"/>
    <n v="101.35599788820456"/>
    <n v="60"/>
    <n v="49.333333333333336"/>
    <n v="34.285714285714199"/>
    <n v="21"/>
    <n v="20.666666666666668"/>
    <n v="21"/>
    <n v="0.3"/>
    <n v="6.1904761904761907E-2"/>
    <n v="1.3"/>
    <x v="6"/>
  </r>
  <r>
    <x v="2"/>
    <s v="W"/>
    <x v="2"/>
    <m/>
    <x v="54"/>
    <x v="218"/>
    <n v="1"/>
    <n v="1"/>
    <n v="105.79032017043879"/>
    <n v="46"/>
    <n v="46.333333333333336"/>
    <n v="24"/>
    <n v="23"/>
    <n v="19"/>
    <n v="23"/>
    <n v="0.32857142857142857"/>
    <n v="5.6521739130434782E-2"/>
    <n v="1.3"/>
    <x v="6"/>
  </r>
  <r>
    <x v="2"/>
    <s v="W"/>
    <x v="2"/>
    <m/>
    <x v="54"/>
    <x v="219"/>
    <n v="1"/>
    <n v="1"/>
    <n v="94.146583309740549"/>
    <n v="42"/>
    <n v="50.333333333333336"/>
    <n v="28"/>
    <n v="18"/>
    <n v="19.333333333333332"/>
    <n v="18"/>
    <n v="0.25714285714285712"/>
    <n v="7.2222222222222229E-2"/>
    <n v="1.3"/>
    <x v="6"/>
  </r>
  <r>
    <x v="2"/>
    <s v="W"/>
    <x v="2"/>
    <m/>
    <x v="54"/>
    <x v="220"/>
    <n v="1"/>
    <n v="1"/>
    <n v="88.918789606088026"/>
    <n v="51"/>
    <n v="62.666666666666664"/>
    <n v="38.25"/>
    <n v="16"/>
    <n v="24.333333333333332"/>
    <n v="16"/>
    <n v="0.22857142857142856"/>
    <n v="8.1250000000000003E-2"/>
    <n v="1.3"/>
    <x v="6"/>
  </r>
  <r>
    <x v="2"/>
    <s v="W"/>
    <x v="2"/>
    <m/>
    <x v="54"/>
    <x v="221"/>
    <n v="1"/>
    <n v="1"/>
    <n v="107.9051051254602"/>
    <n v="58"/>
    <n v="69"/>
    <n v="29"/>
    <n v="24"/>
    <n v="30"/>
    <n v="24"/>
    <n v="0.34285714285714286"/>
    <n v="5.4166666666666669E-2"/>
    <n v="1.3"/>
    <x v="6"/>
  </r>
  <r>
    <x v="2"/>
    <s v="W"/>
    <x v="2"/>
    <m/>
    <x v="54"/>
    <x v="222"/>
    <n v="1"/>
    <n v="1"/>
    <n v="124.16690269392042"/>
    <n v="79"/>
    <n v="68.666666666666671"/>
    <n v="28.727272727272702"/>
    <n v="33"/>
    <n v="30.333333333333332"/>
    <n v="33"/>
    <n v="0.47142857142857142"/>
    <n v="3.9393939393939398E-2"/>
    <n v="1.3"/>
    <x v="6"/>
  </r>
  <r>
    <x v="2"/>
    <s v="W"/>
    <x v="2"/>
    <m/>
    <x v="54"/>
    <x v="223"/>
    <n v="1"/>
    <n v="1"/>
    <n v="124.16690269392042"/>
    <n v="70"/>
    <n v="76"/>
    <n v="25.4545454545454"/>
    <n v="33"/>
    <n v="30"/>
    <n v="33"/>
    <n v="0.47142857142857142"/>
    <n v="3.9393939393939398E-2"/>
    <n v="1.3"/>
    <x v="6"/>
  </r>
  <r>
    <x v="2"/>
    <s v="W"/>
    <x v="2"/>
    <m/>
    <x v="54"/>
    <x v="224"/>
    <n v="1"/>
    <n v="1"/>
    <n v="109.95469426441817"/>
    <n v="57"/>
    <n v="82.666666666666671"/>
    <n v="27.36"/>
    <n v="25"/>
    <n v="32"/>
    <n v="25"/>
    <n v="0.35714285714285715"/>
    <n v="5.2000000000000005E-2"/>
    <n v="1.3"/>
    <x v="6"/>
  </r>
  <r>
    <x v="2"/>
    <s v="W"/>
    <x v="2"/>
    <m/>
    <x v="54"/>
    <x v="225"/>
    <n v="1"/>
    <n v="1"/>
    <n v="122.59544676621267"/>
    <n v="101"/>
    <n v="97"/>
    <n v="37.875"/>
    <n v="32"/>
    <n v="38.333333333333336"/>
    <n v="32"/>
    <n v="0.45714285714285713"/>
    <n v="4.0625000000000001E-2"/>
    <n v="1.3"/>
    <x v="6"/>
  </r>
  <r>
    <x v="2"/>
    <s v="W"/>
    <x v="2"/>
    <m/>
    <x v="54"/>
    <x v="226"/>
    <n v="1"/>
    <n v="1"/>
    <n v="132.36394538423727"/>
    <n v="90"/>
    <n v="93.666666666666671"/>
    <n v="27.692307692307601"/>
    <n v="39"/>
    <n v="44.333333333333336"/>
    <n v="39"/>
    <n v="0.55714285714285716"/>
    <n v="3.3333333333333333E-2"/>
    <n v="1.3"/>
    <x v="6"/>
  </r>
  <r>
    <x v="2"/>
    <s v="W"/>
    <x v="2"/>
    <m/>
    <x v="54"/>
    <x v="227"/>
    <n v="1"/>
    <n v="1"/>
    <n v="137.47291287760075"/>
    <n v="100"/>
    <n v="91.666666666666671"/>
    <n v="27.272727272727199"/>
    <n v="44"/>
    <n v="50.666666666666664"/>
    <n v="44"/>
    <n v="0.62857142857142856"/>
    <n v="2.9545454545454545E-2"/>
    <n v="1.3"/>
    <x v="6"/>
  </r>
  <r>
    <x v="2"/>
    <s v="W"/>
    <x v="2"/>
    <m/>
    <x v="54"/>
    <x v="228"/>
    <n v="1"/>
    <n v="1"/>
    <n v="141.12611871784313"/>
    <n v="91"/>
    <n v="93.666666666666671"/>
    <n v="21.84"/>
    <n v="50"/>
    <n v="58.333333333333336"/>
    <n v="50"/>
    <n v="0.7142857142857143"/>
    <n v="2.6000000000000002E-2"/>
    <n v="1.3"/>
    <x v="6"/>
  </r>
  <r>
    <x v="2"/>
    <s v="W"/>
    <x v="2"/>
    <m/>
    <x v="54"/>
    <x v="229"/>
    <n v="1"/>
    <n v="1"/>
    <n v="139.85219228074129"/>
    <n v="84"/>
    <n v="92"/>
    <n v="17.379310344827498"/>
    <n v="58"/>
    <n v="63.666666666666664"/>
    <n v="58"/>
    <n v="0.82857142857142863"/>
    <n v="2.2413793103448276E-2"/>
    <n v="1.3"/>
    <x v="6"/>
  </r>
  <r>
    <x v="2"/>
    <s v="W"/>
    <x v="2"/>
    <m/>
    <x v="54"/>
    <x v="230"/>
    <n v="1"/>
    <n v="1"/>
    <n v="116.2368053341856"/>
    <n v="106"/>
    <n v="95"/>
    <n v="18.9850746268656"/>
    <n v="67"/>
    <n v="64.666666666666671"/>
    <n v="67"/>
    <n v="0.95714285714285718"/>
    <n v="1.9402985074626865E-2"/>
    <n v="1.3"/>
    <x v="6"/>
  </r>
  <r>
    <x v="2"/>
    <s v="W"/>
    <x v="2"/>
    <m/>
    <x v="54"/>
    <x v="231"/>
    <n v="1"/>
    <n v="1"/>
    <n v="121.93142998557751"/>
    <n v="86"/>
    <n v="89"/>
    <n v="15.636363636363599"/>
    <n v="66"/>
    <n v="65"/>
    <n v="66"/>
    <n v="0.94285714285714284"/>
    <n v="1.9696969696969699E-2"/>
    <n v="1.3"/>
    <x v="6"/>
  </r>
  <r>
    <x v="2"/>
    <s v="W"/>
    <x v="2"/>
    <m/>
    <x v="54"/>
    <x v="232"/>
    <n v="1"/>
    <n v="1"/>
    <n v="136.33478747129968"/>
    <n v="93"/>
    <n v="86"/>
    <n v="18.2950819672131"/>
    <n v="61"/>
    <n v="67"/>
    <n v="61"/>
    <n v="0.87142857142857144"/>
    <n v="2.1311475409836068E-2"/>
    <n v="1.3"/>
    <x v="6"/>
  </r>
  <r>
    <x v="2"/>
    <s v="W"/>
    <x v="2"/>
    <m/>
    <x v="54"/>
    <x v="233"/>
    <n v="1"/>
    <n v="1"/>
    <n v="108.21490897916853"/>
    <n v="88"/>
    <n v="74.666666666666671"/>
    <n v="15.529411764705801"/>
    <n v="68"/>
    <n v="70.666666666666671"/>
    <n v="68"/>
    <n v="0.97142857142857142"/>
    <n v="1.9117647058823531E-2"/>
    <n v="1.3"/>
    <x v="6"/>
  </r>
  <r>
    <x v="2"/>
    <s v="W"/>
    <x v="2"/>
    <m/>
    <x v="54"/>
    <x v="234"/>
    <n v="1"/>
    <n v="1"/>
    <n v="0.89387213031560675"/>
    <n v="77"/>
    <n v="69.333333333333329"/>
    <n v="12.8333333333333"/>
    <n v="72"/>
    <n v="72"/>
    <n v="69.999999999929997"/>
    <n v="0.99999999999899991"/>
    <n v="1.8055555555555557E-2"/>
    <n v="1.3"/>
    <x v="6"/>
  </r>
  <r>
    <x v="2"/>
    <s v="W"/>
    <x v="2"/>
    <m/>
    <x v="54"/>
    <x v="235"/>
    <n v="1"/>
    <n v="1"/>
    <n v="0.89387213031560675"/>
    <n v="59"/>
    <n v="62"/>
    <n v="9.8333333333333304"/>
    <n v="72"/>
    <n v="71.333333333333329"/>
    <n v="69.999999999929997"/>
    <n v="0.99999999999899991"/>
    <n v="1.8055555555555557E-2"/>
    <n v="1.3"/>
    <x v="6"/>
  </r>
  <r>
    <x v="2"/>
    <s v="W"/>
    <x v="2"/>
    <m/>
    <x v="54"/>
    <x v="236"/>
    <n v="1"/>
    <n v="1"/>
    <n v="0.89387213031560675"/>
    <n v="72"/>
    <n v="65.666666666666671"/>
    <n v="12"/>
    <n v="72"/>
    <n v="70.666666666666671"/>
    <n v="69.999999999929997"/>
    <n v="0.99999999999899991"/>
    <n v="1.8055555555555557E-2"/>
    <n v="1.3"/>
    <x v="6"/>
  </r>
  <r>
    <x v="2"/>
    <s v="W"/>
    <x v="2"/>
    <m/>
    <x v="54"/>
    <x v="237"/>
    <n v="1"/>
    <n v="1"/>
    <n v="0"/>
    <n v="55"/>
    <n v="60"/>
    <n v="9.4285714285714199"/>
    <n v="70"/>
    <n v="70"/>
    <n v="70"/>
    <n v="1"/>
    <n v="1.8571428571428572E-2"/>
    <n v="1.3"/>
    <x v="6"/>
  </r>
  <r>
    <x v="2"/>
    <s v="W"/>
    <x v="2"/>
    <m/>
    <x v="54"/>
    <x v="238"/>
    <n v="1"/>
    <n v="1"/>
    <n v="0"/>
    <n v="70"/>
    <n v="63"/>
    <n v="12"/>
    <n v="70"/>
    <n v="70.333333333333329"/>
    <n v="70"/>
    <n v="1"/>
    <n v="1.8571428571428572E-2"/>
    <n v="1.3"/>
    <x v="6"/>
  </r>
  <r>
    <x v="2"/>
    <s v="W"/>
    <x v="2"/>
    <m/>
    <x v="54"/>
    <x v="239"/>
    <n v="1"/>
    <n v="1"/>
    <n v="0"/>
    <n v="55"/>
    <n v="59.666666666666664"/>
    <n v="9.4285714285714199"/>
    <n v="70"/>
    <n v="70.666666666666671"/>
    <n v="70"/>
    <n v="1"/>
    <n v="1.8571428571428572E-2"/>
    <n v="1.3"/>
    <x v="6"/>
  </r>
  <r>
    <x v="2"/>
    <s v="W"/>
    <x v="2"/>
    <m/>
    <x v="54"/>
    <x v="240"/>
    <n v="1"/>
    <n v="1"/>
    <n v="0.89387213031560675"/>
    <n v="64"/>
    <n v="59.333333333333336"/>
    <n v="10.8169014084507"/>
    <n v="71"/>
    <n v="71"/>
    <n v="69.999999999929997"/>
    <n v="0.99999999999899991"/>
    <n v="1.8309859154929577E-2"/>
    <n v="1.3"/>
    <x v="6"/>
  </r>
  <r>
    <x v="2"/>
    <s v="W"/>
    <x v="2"/>
    <m/>
    <x v="54"/>
    <x v="241"/>
    <n v="1"/>
    <n v="1"/>
    <n v="0.89387213031560675"/>
    <n v="60"/>
    <n v="60.666666666666664"/>
    <n v="10.1408450704225"/>
    <n v="71"/>
    <n v="70.666666666666671"/>
    <n v="69.999999999929997"/>
    <n v="0.99999999999899991"/>
    <n v="1.8309859154929577E-2"/>
    <n v="1.3"/>
    <x v="6"/>
  </r>
  <r>
    <x v="2"/>
    <s v="W"/>
    <x v="2"/>
    <m/>
    <x v="54"/>
    <x v="242"/>
    <n v="1"/>
    <n v="1"/>
    <n v="0.89387213031560675"/>
    <n v="54"/>
    <n v="62"/>
    <n v="9.1267605633802802"/>
    <n v="71"/>
    <n v="71"/>
    <n v="69.999999999929997"/>
    <n v="0.99999999999899991"/>
    <n v="1.8309859154929577E-2"/>
    <n v="1.3"/>
    <x v="6"/>
  </r>
  <r>
    <x v="2"/>
    <s v="W"/>
    <x v="2"/>
    <m/>
    <x v="54"/>
    <x v="243"/>
    <n v="1"/>
    <n v="1"/>
    <n v="0"/>
    <n v="68"/>
    <n v="63"/>
    <n v="11.6571428571428"/>
    <n v="70"/>
    <n v="71.333333333333329"/>
    <n v="70"/>
    <n v="1"/>
    <n v="1.8571428571428572E-2"/>
    <n v="1.3"/>
    <x v="6"/>
  </r>
  <r>
    <x v="2"/>
    <s v="W"/>
    <x v="2"/>
    <m/>
    <x v="54"/>
    <x v="244"/>
    <n v="1"/>
    <n v="1"/>
    <n v="0.89387213031560675"/>
    <n v="64"/>
    <n v="57.333333333333336"/>
    <n v="10.6666666666666"/>
    <n v="72"/>
    <n v="70.666666666666671"/>
    <n v="69.999999999929997"/>
    <n v="0.99999999999899991"/>
    <n v="1.8055555555555557E-2"/>
    <n v="1.3"/>
    <x v="6"/>
  </r>
  <r>
    <x v="2"/>
    <s v="W"/>
    <x v="2"/>
    <m/>
    <x v="54"/>
    <x v="245"/>
    <n v="1"/>
    <n v="1"/>
    <n v="0.89387213031560675"/>
    <n v="57"/>
    <n v="58.333333333333336"/>
    <n v="9.5"/>
    <n v="72"/>
    <n v="69.333333333333329"/>
    <n v="69.999999999929997"/>
    <n v="0.99999999999899991"/>
    <n v="1.8055555555555557E-2"/>
    <n v="1.3"/>
    <x v="6"/>
  </r>
  <r>
    <x v="2"/>
    <s v="W"/>
    <x v="2"/>
    <m/>
    <x v="54"/>
    <x v="246"/>
    <n v="1"/>
    <n v="1"/>
    <n v="108.21490897916853"/>
    <n v="51"/>
    <n v="60.666666666666664"/>
    <n v="9"/>
    <n v="68"/>
    <n v="69"/>
    <n v="68"/>
    <n v="0.97142857142857142"/>
    <n v="1.9117647058823531E-2"/>
    <n v="1.3"/>
    <x v="6"/>
  </r>
  <r>
    <x v="2"/>
    <s v="W"/>
    <x v="2"/>
    <m/>
    <x v="54"/>
    <x v="247"/>
    <n v="1"/>
    <n v="1"/>
    <n v="108.21490897916853"/>
    <n v="67"/>
    <n v="66"/>
    <n v="11.823529411764699"/>
    <n v="68"/>
    <n v="69.666666666666671"/>
    <n v="68"/>
    <n v="0.97142857142857142"/>
    <n v="1.9117647058823531E-2"/>
    <n v="1.3"/>
    <x v="6"/>
  </r>
  <r>
    <x v="2"/>
    <s v="W"/>
    <x v="2"/>
    <m/>
    <x v="54"/>
    <x v="248"/>
    <n v="1"/>
    <n v="1"/>
    <n v="0.89387213031560675"/>
    <n v="64"/>
    <n v="58"/>
    <n v="10.8169014084507"/>
    <n v="71"/>
    <n v="71"/>
    <n v="69.999999999929997"/>
    <n v="0.99999999999899991"/>
    <n v="1.8309859154929577E-2"/>
    <n v="1.3"/>
    <x v="6"/>
  </r>
  <r>
    <x v="2"/>
    <s v="W"/>
    <x v="2"/>
    <m/>
    <x v="54"/>
    <x v="249"/>
    <n v="1"/>
    <n v="1"/>
    <n v="0"/>
    <n v="67"/>
    <n v="54.333333333333336"/>
    <n v="11.4857142857142"/>
    <n v="70"/>
    <n v="71.333333333333329"/>
    <n v="70"/>
    <n v="1"/>
    <n v="1.8571428571428572E-2"/>
    <n v="1.3"/>
    <x v="6"/>
  </r>
  <r>
    <x v="2"/>
    <s v="W"/>
    <x v="2"/>
    <m/>
    <x v="54"/>
    <x v="250"/>
    <n v="1"/>
    <n v="1"/>
    <n v="0.89387213031560675"/>
    <n v="43"/>
    <n v="47.333333333333336"/>
    <n v="7.1666666666666599"/>
    <n v="72"/>
    <n v="71.666666666666671"/>
    <n v="69.999999999929997"/>
    <n v="0.99999999999899991"/>
    <n v="1.8055555555555557E-2"/>
    <n v="1.3"/>
    <x v="6"/>
  </r>
  <r>
    <x v="2"/>
    <s v="W"/>
    <x v="2"/>
    <m/>
    <x v="54"/>
    <x v="251"/>
    <n v="1"/>
    <n v="1"/>
    <n v="0.89387213031560675"/>
    <n v="53"/>
    <n v="50"/>
    <n v="8.8333333333333304"/>
    <n v="72"/>
    <n v="72"/>
    <n v="69.999999999929997"/>
    <n v="0.99999999999899991"/>
    <n v="1.8055555555555557E-2"/>
    <n v="1.3"/>
    <x v="6"/>
  </r>
  <r>
    <x v="2"/>
    <s v="W"/>
    <x v="2"/>
    <m/>
    <x v="54"/>
    <x v="252"/>
    <n v="1"/>
    <n v="1"/>
    <n v="0.89387213031560675"/>
    <n v="46"/>
    <n v="48.666666666666664"/>
    <n v="7.7746478873239404"/>
    <n v="71"/>
    <n v="71.333333333333329"/>
    <n v="69.999999999929997"/>
    <n v="0.99999999999899991"/>
    <n v="1.8309859154929577E-2"/>
    <n v="1.3"/>
    <x v="6"/>
  </r>
  <r>
    <x v="2"/>
    <s v="W"/>
    <x v="2"/>
    <m/>
    <x v="54"/>
    <x v="253"/>
    <n v="1"/>
    <n v="1"/>
    <n v="0.89387213031560675"/>
    <n v="51"/>
    <n v="47.666666666666664"/>
    <n v="8.3835616438356109"/>
    <n v="73"/>
    <n v="72.666666666666671"/>
    <n v="69.999999999929997"/>
    <n v="0.99999999999899991"/>
    <n v="1.7808219178082191E-2"/>
    <n v="1.3"/>
    <x v="6"/>
  </r>
  <r>
    <x v="2"/>
    <s v="W"/>
    <x v="2"/>
    <m/>
    <x v="54"/>
    <x v="254"/>
    <n v="1"/>
    <n v="1"/>
    <n v="0"/>
    <n v="49"/>
    <n v="50"/>
    <n v="8.4"/>
    <n v="70"/>
    <n v="72.333333333333329"/>
    <n v="70"/>
    <n v="1"/>
    <n v="1.8571428571428572E-2"/>
    <n v="1.3"/>
    <x v="6"/>
  </r>
  <r>
    <x v="2"/>
    <s v="W"/>
    <x v="2"/>
    <m/>
    <x v="54"/>
    <x v="255"/>
    <n v="1"/>
    <n v="1"/>
    <n v="0.89387213031560675"/>
    <n v="43"/>
    <n v="55"/>
    <n v="6.88"/>
    <n v="75"/>
    <n v="73.666666666666671"/>
    <n v="69.999999999929997"/>
    <n v="0.99999999999899991"/>
    <n v="1.7333333333333333E-2"/>
    <n v="1.3"/>
    <x v="6"/>
  </r>
  <r>
    <x v="2"/>
    <s v="W"/>
    <x v="2"/>
    <m/>
    <x v="54"/>
    <x v="256"/>
    <n v="1"/>
    <n v="1"/>
    <n v="0.89387213031560675"/>
    <n v="58"/>
    <n v="55.333333333333336"/>
    <n v="9.6666666666666607"/>
    <n v="72"/>
    <n v="72.333333333333329"/>
    <n v="69.999999999929997"/>
    <n v="0.99999999999899991"/>
    <n v="1.8055555555555557E-2"/>
    <n v="1.3"/>
    <x v="6"/>
  </r>
  <r>
    <x v="2"/>
    <s v="W"/>
    <x v="2"/>
    <m/>
    <x v="54"/>
    <x v="257"/>
    <n v="1"/>
    <n v="1"/>
    <n v="0.89387213031560675"/>
    <n v="64"/>
    <n v="54.666666666666664"/>
    <n v="10.378378378378301"/>
    <n v="74"/>
    <n v="72.333333333333329"/>
    <n v="69.999999999929997"/>
    <n v="0.99999999999899991"/>
    <n v="1.7567567567567569E-2"/>
    <n v="1.3"/>
    <x v="6"/>
  </r>
  <r>
    <x v="2"/>
    <s v="W"/>
    <x v="2"/>
    <m/>
    <x v="54"/>
    <x v="258"/>
    <n v="1"/>
    <n v="1"/>
    <n v="0.89387213031560675"/>
    <n v="44"/>
    <n v="49"/>
    <n v="7.4366197183098501"/>
    <n v="71"/>
    <n v="71.333333333333329"/>
    <n v="69.999999999929997"/>
    <n v="0.99999999999899991"/>
    <n v="1.8309859154929577E-2"/>
    <n v="1.3"/>
    <x v="6"/>
  </r>
  <r>
    <x v="2"/>
    <s v="W"/>
    <x v="2"/>
    <m/>
    <x v="54"/>
    <x v="259"/>
    <n v="1"/>
    <n v="1"/>
    <n v="0.89387213031560675"/>
    <n v="56"/>
    <n v="45.666666666666664"/>
    <n v="9.3333333333333304"/>
    <n v="72"/>
    <n v="72.666666666666671"/>
    <n v="69.999999999929997"/>
    <n v="0.99999999999899991"/>
    <n v="1.8055555555555557E-2"/>
    <n v="1.3"/>
    <x v="6"/>
  </r>
  <r>
    <x v="2"/>
    <s v="W"/>
    <x v="2"/>
    <m/>
    <x v="54"/>
    <x v="260"/>
    <n v="1"/>
    <n v="1"/>
    <n v="0.89387213031560675"/>
    <n v="47"/>
    <n v="43"/>
    <n v="7.9436619718309798"/>
    <n v="71"/>
    <n v="72.666666666666671"/>
    <n v="69.999999999929997"/>
    <n v="0.99999999999899991"/>
    <n v="1.8309859154929577E-2"/>
    <n v="1.3"/>
    <x v="6"/>
  </r>
  <r>
    <x v="2"/>
    <s v="W"/>
    <x v="2"/>
    <m/>
    <x v="54"/>
    <x v="261"/>
    <n v="1"/>
    <n v="1"/>
    <n v="0.89387213031560675"/>
    <n v="34"/>
    <n v="35.333333333333336"/>
    <n v="5.44"/>
    <n v="75"/>
    <n v="73.333333333333329"/>
    <n v="69.999999999929997"/>
    <n v="0.99999999999899991"/>
    <n v="1.7333333333333333E-2"/>
    <n v="1.3"/>
    <x v="6"/>
  </r>
  <r>
    <x v="2"/>
    <s v="W"/>
    <x v="2"/>
    <m/>
    <x v="54"/>
    <x v="262"/>
    <n v="1"/>
    <n v="1"/>
    <n v="0.89387213031560675"/>
    <n v="48"/>
    <n v="33.333333333333336"/>
    <n v="8"/>
    <n v="72"/>
    <n v="71.333333333333329"/>
    <n v="69.999999999929997"/>
    <n v="0.99999999999899991"/>
    <n v="1.8055555555555557E-2"/>
    <n v="1.3"/>
    <x v="6"/>
  </r>
  <r>
    <x v="2"/>
    <s v="W"/>
    <x v="2"/>
    <m/>
    <x v="54"/>
    <x v="263"/>
    <n v="1"/>
    <n v="1"/>
    <n v="0.89387213031560675"/>
    <n v="24"/>
    <n v="26.666666666666668"/>
    <n v="3.9452054794520501"/>
    <n v="73"/>
    <n v="71"/>
    <n v="69.999999999929997"/>
    <n v="0.99999999999899991"/>
    <n v="1.7808219178082191E-2"/>
    <n v="1.3"/>
    <x v="6"/>
  </r>
  <r>
    <x v="2"/>
    <s v="W"/>
    <x v="2"/>
    <m/>
    <x v="54"/>
    <x v="264"/>
    <n v="1"/>
    <n v="1"/>
    <n v="95.10211687837544"/>
    <n v="28"/>
    <n v="32.333333333333336"/>
    <n v="4.8695652173913002"/>
    <n v="69"/>
    <n v="71.333333333333329"/>
    <n v="69"/>
    <n v="0.98571428571428577"/>
    <n v="1.8840579710144929E-2"/>
    <n v="1.3"/>
    <x v="6"/>
  </r>
  <r>
    <x v="2"/>
    <s v="W"/>
    <x v="2"/>
    <m/>
    <x v="54"/>
    <x v="265"/>
    <n v="1"/>
    <n v="1"/>
    <n v="0.89387213031560675"/>
    <n v="28"/>
    <n v="33.666666666666664"/>
    <n v="4.7323943661971803"/>
    <n v="71"/>
    <n v="72.666666666666671"/>
    <n v="69.999999999929997"/>
    <n v="0.99999999999899991"/>
    <n v="1.8309859154929577E-2"/>
    <n v="1.3"/>
    <x v="6"/>
  </r>
  <r>
    <x v="2"/>
    <s v="W"/>
    <x v="2"/>
    <m/>
    <x v="54"/>
    <x v="266"/>
    <n v="1"/>
    <n v="1"/>
    <n v="0.89387213031560675"/>
    <n v="41"/>
    <n v="37.666666666666664"/>
    <n v="6.6486486486486402"/>
    <n v="74"/>
    <n v="73.666666666666671"/>
    <n v="69.999999999929997"/>
    <n v="0.99999999999899991"/>
    <n v="1.7567567567567569E-2"/>
    <n v="1.3"/>
    <x v="6"/>
  </r>
  <r>
    <x v="2"/>
    <s v="W"/>
    <x v="2"/>
    <m/>
    <x v="54"/>
    <x v="267"/>
    <n v="1"/>
    <n v="1"/>
    <n v="0.89387213031560675"/>
    <n v="32"/>
    <n v="32.333333333333336"/>
    <n v="5.2602739726027403"/>
    <n v="73"/>
    <n v="73.666666666666671"/>
    <n v="69.999999999929997"/>
    <n v="0.99999999999899991"/>
    <n v="1.7808219178082191E-2"/>
    <n v="1.3"/>
    <x v="6"/>
  </r>
  <r>
    <x v="2"/>
    <s v="W"/>
    <x v="2"/>
    <m/>
    <x v="54"/>
    <x v="268"/>
    <n v="1"/>
    <n v="1"/>
    <n v="0.89387213031560675"/>
    <n v="40"/>
    <n v="30.666666666666668"/>
    <n v="6.4864864864864797"/>
    <n v="74"/>
    <n v="73.666666666666671"/>
    <n v="69.999999999929997"/>
    <n v="0.99999999999899991"/>
    <n v="1.7567567567567569E-2"/>
    <n v="1.3"/>
    <x v="6"/>
  </r>
  <r>
    <x v="2"/>
    <s v="W"/>
    <x v="2"/>
    <m/>
    <x v="54"/>
    <x v="269"/>
    <n v="1"/>
    <n v="1"/>
    <n v="0.89387213031560675"/>
    <n v="25"/>
    <n v="30.333333333333332"/>
    <n v="4.0540540540540499"/>
    <n v="74"/>
    <n v="73.333333333333329"/>
    <n v="69.999999999929997"/>
    <n v="0.99999999999899991"/>
    <n v="1.7567567567567569E-2"/>
    <n v="1.3"/>
    <x v="6"/>
  </r>
  <r>
    <x v="2"/>
    <s v="W"/>
    <x v="2"/>
    <m/>
    <x v="54"/>
    <x v="270"/>
    <n v="1"/>
    <n v="1"/>
    <n v="0.89387213031560675"/>
    <n v="27"/>
    <n v="31.333333333333332"/>
    <n v="4.4383561643835598"/>
    <n v="73"/>
    <n v="73"/>
    <n v="69.999999999929997"/>
    <n v="0.99999999999899991"/>
    <n v="1.7808219178082191E-2"/>
    <n v="1.3"/>
    <x v="6"/>
  </r>
  <r>
    <x v="2"/>
    <s v="W"/>
    <x v="2"/>
    <m/>
    <x v="54"/>
    <x v="271"/>
    <n v="1"/>
    <n v="1"/>
    <n v="0.89387213031560675"/>
    <n v="39"/>
    <n v="29.666666666666668"/>
    <n v="6.4109589041095898"/>
    <n v="73"/>
    <n v="72.666666666666671"/>
    <n v="69.999999999929997"/>
    <n v="0.99999999999899991"/>
    <n v="1.7808219178082191E-2"/>
    <n v="1.3"/>
    <x v="6"/>
  </r>
  <r>
    <x v="2"/>
    <s v="W"/>
    <x v="2"/>
    <m/>
    <x v="54"/>
    <x v="272"/>
    <n v="1"/>
    <n v="1"/>
    <n v="0.89387213031560675"/>
    <n v="28"/>
    <n v="25.333333333333332"/>
    <n v="4.6027397260273899"/>
    <n v="73"/>
    <n v="71.666666666666671"/>
    <n v="69.999999999929997"/>
    <n v="0.99999999999899991"/>
    <n v="1.7808219178082191E-2"/>
    <n v="1.3"/>
    <x v="6"/>
  </r>
  <r>
    <x v="2"/>
    <s v="W"/>
    <x v="2"/>
    <m/>
    <x v="54"/>
    <x v="273"/>
    <n v="1"/>
    <n v="1"/>
    <n v="0.89387213031560675"/>
    <n v="22"/>
    <n v="21.333333333333332"/>
    <n v="3.6666666666666599"/>
    <n v="72"/>
    <n v="72.333333333333329"/>
    <n v="69.999999999929997"/>
    <n v="0.99999999999899991"/>
    <n v="1.8055555555555557E-2"/>
    <n v="1.3"/>
    <x v="6"/>
  </r>
  <r>
    <x v="2"/>
    <s v="W"/>
    <x v="2"/>
    <m/>
    <x v="54"/>
    <x v="274"/>
    <n v="1"/>
    <n v="1"/>
    <n v="0"/>
    <n v="26"/>
    <n v="22.333333333333332"/>
    <n v="4.4571428571428502"/>
    <n v="70"/>
    <n v="72.666666666666671"/>
    <n v="70"/>
    <n v="1"/>
    <n v="1.8571428571428572E-2"/>
    <n v="1.3"/>
    <x v="6"/>
  </r>
  <r>
    <x v="2"/>
    <s v="W"/>
    <x v="2"/>
    <m/>
    <x v="54"/>
    <x v="275"/>
    <n v="1"/>
    <n v="1"/>
    <n v="0.89387213031560675"/>
    <n v="16"/>
    <n v="18.666666666666668"/>
    <n v="2.56"/>
    <n v="75"/>
    <n v="72.666666666666671"/>
    <n v="69.999999999929997"/>
    <n v="0.99999999999899991"/>
    <n v="1.7333333333333333E-2"/>
    <n v="1.3"/>
    <x v="6"/>
  </r>
  <r>
    <x v="2"/>
    <s v="W"/>
    <x v="2"/>
    <m/>
    <x v="54"/>
    <x v="276"/>
    <n v="1"/>
    <n v="1"/>
    <n v="0.89387213031560675"/>
    <n v="25"/>
    <n v="18.666666666666668"/>
    <n v="4.10958904109589"/>
    <n v="73"/>
    <n v="71.333333333333329"/>
    <n v="69.999999999929997"/>
    <n v="0.99999999999899991"/>
    <n v="1.7808219178082191E-2"/>
    <n v="1.3"/>
    <x v="6"/>
  </r>
  <r>
    <x v="2"/>
    <s v="W"/>
    <x v="2"/>
    <m/>
    <x v="54"/>
    <x v="277"/>
    <n v="1"/>
    <n v="1"/>
    <n v="0"/>
    <n v="15"/>
    <n v="18"/>
    <n v="2.5714285714285698"/>
    <n v="70"/>
    <n v="71.333333333333329"/>
    <n v="70"/>
    <n v="1"/>
    <n v="1.8571428571428572E-2"/>
    <n v="1.3"/>
    <x v="6"/>
  </r>
  <r>
    <x v="2"/>
    <s v="W"/>
    <x v="2"/>
    <m/>
    <x v="54"/>
    <x v="278"/>
    <n v="1"/>
    <n v="1"/>
    <n v="0.89387213031560675"/>
    <n v="16"/>
    <n v="19.666666666666668"/>
    <n v="2.7042253521126698"/>
    <n v="71"/>
    <n v="71.333333333333329"/>
    <n v="69.999999999929997"/>
    <n v="0.99999999999899991"/>
    <n v="1.8309859154929577E-2"/>
    <n v="1.3"/>
    <x v="6"/>
  </r>
  <r>
    <x v="2"/>
    <s v="W"/>
    <x v="2"/>
    <m/>
    <x v="54"/>
    <x v="279"/>
    <n v="1"/>
    <n v="1"/>
    <n v="0.89387213031560675"/>
    <n v="23"/>
    <n v="17.666666666666668"/>
    <n v="3.7808219178082099"/>
    <n v="73"/>
    <n v="70"/>
    <n v="69.999999999929997"/>
    <n v="0.99999999999899991"/>
    <n v="1.7808219178082191E-2"/>
    <n v="1.3"/>
    <x v="6"/>
  </r>
  <r>
    <x v="2"/>
    <s v="W"/>
    <x v="2"/>
    <m/>
    <x v="54"/>
    <x v="280"/>
    <n v="1"/>
    <n v="1"/>
    <n v="0"/>
    <n v="20"/>
    <n v="18.666666666666668"/>
    <n v="3.4285714285714199"/>
    <n v="70"/>
    <n v="68.333333333333329"/>
    <n v="70"/>
    <n v="1"/>
    <n v="1.8571428571428572E-2"/>
    <n v="1.3"/>
    <x v="6"/>
  </r>
  <r>
    <x v="2"/>
    <s v="W"/>
    <x v="2"/>
    <m/>
    <x v="54"/>
    <x v="281"/>
    <n v="1"/>
    <n v="1"/>
    <n v="116.2368053341856"/>
    <n v="10"/>
    <n v="16.333333333333332"/>
    <n v="1.7910447761193999"/>
    <n v="67"/>
    <n v="69"/>
    <n v="67"/>
    <n v="0.95714285714285718"/>
    <n v="1.9402985074626865E-2"/>
    <n v="1.3"/>
    <x v="6"/>
  </r>
  <r>
    <x v="2"/>
    <s v="W"/>
    <x v="2"/>
    <m/>
    <x v="54"/>
    <x v="282"/>
    <n v="1"/>
    <n v="1"/>
    <n v="108.21490897916853"/>
    <n v="26"/>
    <n v="19.666666666666668"/>
    <n v="4.5882352941176396"/>
    <n v="68"/>
    <n v="71.333333333333329"/>
    <n v="68"/>
    <n v="0.97142857142857142"/>
    <n v="1.9117647058823531E-2"/>
    <n v="1.3"/>
    <x v="6"/>
  </r>
  <r>
    <x v="2"/>
    <s v="W"/>
    <x v="2"/>
    <m/>
    <x v="54"/>
    <x v="283"/>
    <n v="1"/>
    <n v="1"/>
    <n v="0.89387213031560675"/>
    <n v="13"/>
    <n v="13"/>
    <n v="2.1666666666666599"/>
    <n v="72"/>
    <n v="73"/>
    <n v="69.999999999929997"/>
    <n v="0.99999999999899991"/>
    <n v="1.8055555555555557E-2"/>
    <n v="1.3"/>
    <x v="6"/>
  </r>
  <r>
    <x v="2"/>
    <s v="W"/>
    <x v="2"/>
    <m/>
    <x v="54"/>
    <x v="284"/>
    <n v="1"/>
    <n v="1"/>
    <n v="0.89387213031560675"/>
    <n v="20"/>
    <n v="13"/>
    <n v="3.2432432432432399"/>
    <n v="74"/>
    <n v="71.333333333333329"/>
    <n v="69.999999999929997"/>
    <n v="0.99999999999899991"/>
    <n v="1.7567567567567569E-2"/>
    <n v="1.3"/>
    <x v="6"/>
  </r>
  <r>
    <x v="2"/>
    <s v="W"/>
    <x v="2"/>
    <m/>
    <x v="54"/>
    <x v="285"/>
    <n v="1"/>
    <n v="1"/>
    <n v="0.89387213031560675"/>
    <n v="6"/>
    <n v="11.333333333333334"/>
    <n v="0.98630136986301298"/>
    <n v="73"/>
    <n v="71"/>
    <n v="69.999999999929997"/>
    <n v="0.99999999999899991"/>
    <n v="1.7808219178082191E-2"/>
    <n v="1.3"/>
    <x v="6"/>
  </r>
  <r>
    <x v="2"/>
    <s v="W"/>
    <x v="2"/>
    <m/>
    <x v="54"/>
    <x v="286"/>
    <n v="1"/>
    <n v="1"/>
    <n v="116.2368053341856"/>
    <n v="13"/>
    <n v="14"/>
    <n v="2.3283582089552199"/>
    <n v="67"/>
    <n v="70"/>
    <n v="67"/>
    <n v="0.95714285714285718"/>
    <n v="1.9402985074626865E-2"/>
    <n v="1.3"/>
    <x v="6"/>
  </r>
  <r>
    <x v="2"/>
    <s v="W"/>
    <x v="2"/>
    <m/>
    <x v="54"/>
    <x v="287"/>
    <n v="1"/>
    <n v="1"/>
    <n v="0.89387213031560675"/>
    <n v="15"/>
    <n v="14"/>
    <n v="2.4657534246575299"/>
    <n v="73"/>
    <n v="71.666666666666671"/>
    <n v="69.999999999929997"/>
    <n v="0.99999999999899991"/>
    <n v="1.7808219178082191E-2"/>
    <n v="1.3"/>
    <x v="6"/>
  </r>
  <r>
    <x v="2"/>
    <s v="W"/>
    <x v="2"/>
    <m/>
    <x v="55"/>
    <x v="0"/>
    <n v="1"/>
    <n v="1"/>
    <n v="0"/>
    <n v="14"/>
    <n v="10.666666666666666"/>
    <n v="2.4"/>
    <n v="70"/>
    <n v="71.666666666666671"/>
    <n v="70"/>
    <n v="1"/>
    <n v="1.8571428571428572E-2"/>
    <n v="1.3"/>
    <x v="0"/>
  </r>
  <r>
    <x v="2"/>
    <s v="W"/>
    <x v="2"/>
    <m/>
    <x v="55"/>
    <x v="1"/>
    <n v="1"/>
    <n v="1"/>
    <n v="0.89387213031560675"/>
    <n v="13"/>
    <n v="8.3333333333333339"/>
    <n v="2.1666666666666599"/>
    <n v="72"/>
    <n v="71.666666666666671"/>
    <n v="69.999999999929997"/>
    <n v="0.99999999999899991"/>
    <n v="1.8055555555555557E-2"/>
    <n v="1.3"/>
    <x v="0"/>
  </r>
  <r>
    <x v="2"/>
    <s v="W"/>
    <x v="2"/>
    <m/>
    <x v="55"/>
    <x v="2"/>
    <n v="1"/>
    <n v="1"/>
    <n v="0.89387213031560675"/>
    <n v="5"/>
    <n v="6"/>
    <n v="0.82191780821917804"/>
    <n v="73"/>
    <n v="72"/>
    <n v="69.999999999929997"/>
    <n v="0.99999999999899991"/>
    <n v="1.7808219178082191E-2"/>
    <n v="1.3"/>
    <x v="0"/>
  </r>
  <r>
    <x v="2"/>
    <s v="W"/>
    <x v="2"/>
    <m/>
    <x v="55"/>
    <x v="3"/>
    <n v="1"/>
    <n v="1"/>
    <n v="0"/>
    <n v="7"/>
    <n v="7"/>
    <n v="1.2"/>
    <n v="70"/>
    <n v="72"/>
    <n v="70"/>
    <n v="1"/>
    <n v="1.8571428571428572E-2"/>
    <n v="1.3"/>
    <x v="0"/>
  </r>
  <r>
    <x v="2"/>
    <s v="W"/>
    <x v="2"/>
    <m/>
    <x v="55"/>
    <x v="4"/>
    <n v="1"/>
    <n v="1"/>
    <n v="0.89387213031560675"/>
    <n v="6"/>
    <n v="7"/>
    <n v="0.98630136986301298"/>
    <n v="73"/>
    <n v="72"/>
    <n v="69.999999999929997"/>
    <n v="0.99999999999899991"/>
    <n v="1.7808219178082191E-2"/>
    <n v="1.3"/>
    <x v="0"/>
  </r>
  <r>
    <x v="2"/>
    <s v="W"/>
    <x v="2"/>
    <m/>
    <x v="55"/>
    <x v="5"/>
    <n v="1"/>
    <n v="1"/>
    <n v="0.89387213031560675"/>
    <n v="8"/>
    <n v="7.333333333333333"/>
    <n v="1.31506849315068"/>
    <n v="73"/>
    <n v="72.333333333333329"/>
    <n v="69.999999999929997"/>
    <n v="0.99999999999899991"/>
    <n v="1.7808219178082191E-2"/>
    <n v="1.3"/>
    <x v="0"/>
  </r>
  <r>
    <x v="2"/>
    <s v="W"/>
    <x v="2"/>
    <m/>
    <x v="55"/>
    <x v="6"/>
    <n v="1"/>
    <n v="1"/>
    <n v="0"/>
    <n v="7"/>
    <n v="9"/>
    <n v="1.2"/>
    <n v="70"/>
    <n v="72.666666666666671"/>
    <n v="70"/>
    <n v="1"/>
    <n v="1.8571428571428572E-2"/>
    <n v="1.3"/>
    <x v="0"/>
  </r>
  <r>
    <x v="2"/>
    <s v="W"/>
    <x v="2"/>
    <m/>
    <x v="55"/>
    <x v="7"/>
    <n v="1"/>
    <n v="1"/>
    <n v="0.89387213031560675"/>
    <n v="7"/>
    <n v="9.3333333333333339"/>
    <n v="1.13513513513513"/>
    <n v="74"/>
    <n v="75.333333333333329"/>
    <n v="69.999999999929997"/>
    <n v="0.99999999999899991"/>
    <n v="1.7567567567567569E-2"/>
    <n v="1.3"/>
    <x v="0"/>
  </r>
  <r>
    <x v="2"/>
    <s v="W"/>
    <x v="2"/>
    <m/>
    <x v="55"/>
    <x v="8"/>
    <n v="1"/>
    <n v="1"/>
    <n v="0.89387213031560675"/>
    <n v="13"/>
    <n v="9"/>
    <n v="2.1081081081080999"/>
    <n v="74"/>
    <n v="75"/>
    <n v="69.999999999929997"/>
    <n v="0.99999999999899991"/>
    <n v="1.7567567567567569E-2"/>
    <n v="1.3"/>
    <x v="0"/>
  </r>
  <r>
    <x v="2"/>
    <s v="W"/>
    <x v="2"/>
    <m/>
    <x v="55"/>
    <x v="9"/>
    <n v="1"/>
    <n v="1"/>
    <n v="0.89387213031560675"/>
    <n v="8"/>
    <n v="6.666666666666667"/>
    <n v="1.2307692307692299"/>
    <n v="78"/>
    <n v="75"/>
    <n v="69.999999999929997"/>
    <n v="0.99999999999899991"/>
    <n v="1.6666666666666666E-2"/>
    <n v="1.3"/>
    <x v="0"/>
  </r>
  <r>
    <x v="2"/>
    <s v="W"/>
    <x v="2"/>
    <m/>
    <x v="55"/>
    <x v="10"/>
    <n v="1"/>
    <n v="1"/>
    <n v="0.89387213031560675"/>
    <n v="6"/>
    <n v="5.666666666666667"/>
    <n v="0.98630136986301298"/>
    <n v="73"/>
    <n v="72.333333333333329"/>
    <n v="69.999999999929997"/>
    <n v="0.99999999999899991"/>
    <n v="1.7808219178082191E-2"/>
    <n v="1.3"/>
    <x v="0"/>
  </r>
  <r>
    <x v="2"/>
    <s v="W"/>
    <x v="2"/>
    <m/>
    <x v="55"/>
    <x v="11"/>
    <n v="1"/>
    <n v="1"/>
    <n v="0.89387213031560675"/>
    <n v="6"/>
    <n v="4.666666666666667"/>
    <n v="0.97297297297297203"/>
    <n v="74"/>
    <n v="71.333333333333329"/>
    <n v="69.999999999929997"/>
    <n v="0.99999999999899991"/>
    <n v="1.7567567567567569E-2"/>
    <n v="1.3"/>
    <x v="0"/>
  </r>
  <r>
    <x v="2"/>
    <s v="W"/>
    <x v="2"/>
    <m/>
    <x v="55"/>
    <x v="12"/>
    <n v="1"/>
    <n v="1"/>
    <n v="0"/>
    <n v="5"/>
    <n v="4.666666666666667"/>
    <n v="0.85714285714285698"/>
    <n v="70"/>
    <n v="69"/>
    <n v="70"/>
    <n v="1"/>
    <n v="1.8571428571428572E-2"/>
    <n v="1.3"/>
    <x v="0"/>
  </r>
  <r>
    <x v="2"/>
    <s v="W"/>
    <x v="2"/>
    <m/>
    <x v="55"/>
    <x v="13"/>
    <n v="1"/>
    <n v="1"/>
    <n v="0"/>
    <n v="3"/>
    <n v="6"/>
    <n v="0.51428571428571401"/>
    <n v="70"/>
    <n v="66.333333333333329"/>
    <n v="70"/>
    <n v="1"/>
    <n v="1.8571428571428572E-2"/>
    <n v="1.3"/>
    <x v="0"/>
  </r>
  <r>
    <x v="2"/>
    <s v="W"/>
    <x v="2"/>
    <m/>
    <x v="55"/>
    <x v="14"/>
    <n v="1"/>
    <n v="1"/>
    <n v="116.2368053341856"/>
    <n v="6"/>
    <n v="5.666666666666667"/>
    <n v="1.07462686567164"/>
    <n v="67"/>
    <n v="65.333333333333329"/>
    <n v="67"/>
    <n v="0.95714285714285718"/>
    <n v="1.9402985074626865E-2"/>
    <n v="1.3"/>
    <x v="0"/>
  </r>
  <r>
    <x v="2"/>
    <s v="W"/>
    <x v="2"/>
    <m/>
    <x v="55"/>
    <x v="15"/>
    <n v="1"/>
    <n v="1"/>
    <n v="134.55087754359997"/>
    <n v="9"/>
    <n v="4.333333333333333"/>
    <n v="1.74193548387096"/>
    <n v="62"/>
    <n v="67.333333333333329"/>
    <n v="62"/>
    <n v="0.88571428571428568"/>
    <n v="2.0967741935483872E-2"/>
    <n v="1.3"/>
    <x v="0"/>
  </r>
  <r>
    <x v="2"/>
    <s v="W"/>
    <x v="2"/>
    <m/>
    <x v="55"/>
    <x v="16"/>
    <n v="1"/>
    <n v="1"/>
    <n v="116.2368053341856"/>
    <n v="2"/>
    <n v="3"/>
    <n v="0.35820895522388002"/>
    <n v="67"/>
    <n v="72"/>
    <n v="67"/>
    <n v="0.95714285714285718"/>
    <n v="1.9402985074626865E-2"/>
    <n v="1.3"/>
    <x v="0"/>
  </r>
  <r>
    <x v="2"/>
    <s v="W"/>
    <x v="2"/>
    <m/>
    <x v="55"/>
    <x v="17"/>
    <n v="1"/>
    <n v="1"/>
    <n v="0.89387213031560675"/>
    <n v="2"/>
    <n v="3.3333333333333335"/>
    <n v="0.32876712328767099"/>
    <n v="73"/>
    <n v="75.666666666666671"/>
    <n v="69.999999999929997"/>
    <n v="0.99999999999899991"/>
    <n v="1.7808219178082191E-2"/>
    <n v="1.3"/>
    <x v="0"/>
  </r>
  <r>
    <x v="2"/>
    <s v="W"/>
    <x v="2"/>
    <m/>
    <x v="55"/>
    <x v="18"/>
    <n v="1"/>
    <n v="1"/>
    <n v="0.89387213031560675"/>
    <n v="5"/>
    <n v="3.6666666666666665"/>
    <n v="0.78947368421052599"/>
    <n v="76"/>
    <n v="75"/>
    <n v="69.999999999929997"/>
    <n v="0.99999999999899991"/>
    <n v="1.7105263157894738E-2"/>
    <n v="1.3"/>
    <x v="0"/>
  </r>
  <r>
    <x v="2"/>
    <s v="W"/>
    <x v="2"/>
    <m/>
    <x v="55"/>
    <x v="19"/>
    <n v="1"/>
    <n v="1"/>
    <n v="0.89387213031560675"/>
    <n v="3"/>
    <n v="3.3333333333333335"/>
    <n v="0.46153846153846101"/>
    <n v="78"/>
    <n v="73"/>
    <n v="69.999999999929997"/>
    <n v="0.99999999999899991"/>
    <n v="1.6666666666666666E-2"/>
    <n v="1.3"/>
    <x v="0"/>
  </r>
  <r>
    <x v="2"/>
    <s v="W"/>
    <x v="2"/>
    <m/>
    <x v="55"/>
    <x v="20"/>
    <n v="1"/>
    <n v="1"/>
    <n v="0.89387213031560675"/>
    <n v="3"/>
    <n v="3.3333333333333335"/>
    <n v="0.50704225352112597"/>
    <n v="71"/>
    <n v="72.333333333333329"/>
    <n v="69.999999999929997"/>
    <n v="0.99999999999899991"/>
    <n v="1.8309859154929577E-2"/>
    <n v="1.3"/>
    <x v="0"/>
  </r>
  <r>
    <x v="2"/>
    <s v="W"/>
    <x v="2"/>
    <m/>
    <x v="55"/>
    <x v="21"/>
    <n v="1"/>
    <n v="1"/>
    <n v="0"/>
    <n v="4"/>
    <n v="3"/>
    <n v="0.68571428571428505"/>
    <n v="70"/>
    <n v="73.333333333333329"/>
    <n v="70"/>
    <n v="1"/>
    <n v="1.8571428571428572E-2"/>
    <n v="1.3"/>
    <x v="0"/>
  </r>
  <r>
    <x v="2"/>
    <s v="W"/>
    <x v="2"/>
    <m/>
    <x v="55"/>
    <x v="22"/>
    <n v="1"/>
    <n v="1"/>
    <n v="0.89387213031560675"/>
    <n v="3"/>
    <n v="3.6666666666666665"/>
    <n v="0.47368421052631499"/>
    <n v="76"/>
    <n v="74"/>
    <n v="69.999999999929997"/>
    <n v="0.99999999999899991"/>
    <n v="1.7105263157894738E-2"/>
    <n v="1.3"/>
    <x v="0"/>
  </r>
  <r>
    <x v="2"/>
    <s v="W"/>
    <x v="2"/>
    <m/>
    <x v="55"/>
    <x v="24"/>
    <n v="1"/>
    <n v="1"/>
    <n v="0.89387213031560675"/>
    <n v="2"/>
    <n v="4"/>
    <n v="0.32432432432432401"/>
    <n v="74"/>
    <n v="72.666666666666671"/>
    <n v="69.999999999929997"/>
    <n v="0.99999999999899991"/>
    <n v="1.7567567567567569E-2"/>
    <n v="1.3"/>
    <x v="0"/>
  </r>
  <r>
    <x v="2"/>
    <s v="W"/>
    <x v="2"/>
    <m/>
    <x v="55"/>
    <x v="25"/>
    <n v="1"/>
    <n v="1"/>
    <n v="0.89387213031560675"/>
    <n v="6"/>
    <n v="4.666666666666667"/>
    <n v="1"/>
    <n v="72"/>
    <n v="69"/>
    <n v="69.999999999929997"/>
    <n v="0.99999999999899991"/>
    <n v="1.8055555555555557E-2"/>
    <n v="1.3"/>
    <x v="0"/>
  </r>
  <r>
    <x v="2"/>
    <s v="W"/>
    <x v="2"/>
    <m/>
    <x v="55"/>
    <x v="26"/>
    <n v="1"/>
    <n v="1"/>
    <n v="0.89387213031560675"/>
    <n v="4"/>
    <n v="5"/>
    <n v="0.66666666666666596"/>
    <n v="72"/>
    <n v="65.666666666666671"/>
    <n v="69.999999999929997"/>
    <n v="0.99999999999899991"/>
    <n v="1.8055555555555557E-2"/>
    <n v="1.3"/>
    <x v="0"/>
  </r>
  <r>
    <x v="2"/>
    <s v="W"/>
    <x v="2"/>
    <m/>
    <x v="55"/>
    <x v="27"/>
    <n v="1"/>
    <n v="1"/>
    <n v="132.3536995947494"/>
    <n v="4"/>
    <n v="4"/>
    <n v="0.76190476190476097"/>
    <n v="63"/>
    <n v="63.666666666666664"/>
    <n v="63"/>
    <n v="0.9"/>
    <n v="2.0634920634920634E-2"/>
    <n v="1.3"/>
    <x v="0"/>
  </r>
  <r>
    <x v="2"/>
    <s v="W"/>
    <x v="2"/>
    <m/>
    <x v="55"/>
    <x v="28"/>
    <n v="1"/>
    <n v="1"/>
    <n v="134.55087754359997"/>
    <n v="7"/>
    <n v="3.3333333333333335"/>
    <n v="1.3548387096774099"/>
    <n v="62"/>
    <n v="68"/>
    <n v="62"/>
    <n v="0.88571428571428568"/>
    <n v="2.0967741935483872E-2"/>
    <n v="1.3"/>
    <x v="0"/>
  </r>
  <r>
    <x v="2"/>
    <s v="W"/>
    <x v="2"/>
    <m/>
    <x v="55"/>
    <x v="29"/>
    <n v="1"/>
    <n v="1"/>
    <n v="121.93142998557751"/>
    <n v="1"/>
    <n v="6.666666666666667"/>
    <n v="0.18181818181818099"/>
    <n v="66"/>
    <n v="71.666666666666671"/>
    <n v="66"/>
    <n v="0.94285714285714284"/>
    <n v="1.9696969696969699E-2"/>
    <n v="1.3"/>
    <x v="0"/>
  </r>
  <r>
    <x v="2"/>
    <s v="W"/>
    <x v="2"/>
    <m/>
    <x v="55"/>
    <x v="30"/>
    <n v="1"/>
    <n v="1"/>
    <n v="0.89387213031560675"/>
    <n v="2"/>
    <n v="7.333333333333333"/>
    <n v="0.31578947368421001"/>
    <n v="76"/>
    <n v="74.666666666666671"/>
    <n v="69.999999999929997"/>
    <n v="0.99999999999899991"/>
    <n v="1.7105263157894738E-2"/>
    <n v="1.3"/>
    <x v="0"/>
  </r>
  <r>
    <x v="2"/>
    <s v="W"/>
    <x v="2"/>
    <m/>
    <x v="55"/>
    <x v="31"/>
    <n v="1"/>
    <n v="1"/>
    <n v="0.89387213031560675"/>
    <n v="17"/>
    <n v="7.666666666666667"/>
    <n v="2.7945205479452002"/>
    <n v="73"/>
    <n v="74.666666666666671"/>
    <n v="69.999999999929997"/>
    <n v="0.99999999999899991"/>
    <n v="1.7808219178082191E-2"/>
    <n v="1.3"/>
    <x v="0"/>
  </r>
  <r>
    <x v="2"/>
    <s v="W"/>
    <x v="2"/>
    <m/>
    <x v="55"/>
    <x v="33"/>
    <n v="1"/>
    <n v="1"/>
    <n v="0.89387213031560675"/>
    <n v="3"/>
    <n v="2.3333333333333335"/>
    <n v="0.48"/>
    <n v="75"/>
    <n v="75.666666666666671"/>
    <n v="69.999999999929997"/>
    <n v="0.99999999999899991"/>
    <n v="1.7333333333333333E-2"/>
    <n v="1.3"/>
    <x v="0"/>
  </r>
  <r>
    <x v="2"/>
    <s v="W"/>
    <x v="2"/>
    <m/>
    <x v="55"/>
    <x v="34"/>
    <n v="1"/>
    <n v="1"/>
    <n v="0.89387213031560675"/>
    <n v="3"/>
    <n v="2.6666666666666665"/>
    <n v="0.47368421052631499"/>
    <n v="76"/>
    <n v="75.333333333333329"/>
    <n v="69.999999999929997"/>
    <n v="0.99999999999899991"/>
    <n v="1.7105263157894738E-2"/>
    <n v="1.3"/>
    <x v="0"/>
  </r>
  <r>
    <x v="2"/>
    <s v="W"/>
    <x v="2"/>
    <m/>
    <x v="55"/>
    <x v="35"/>
    <n v="1"/>
    <n v="1"/>
    <n v="0.89387213031560675"/>
    <n v="1"/>
    <n v="5.333333333333333"/>
    <n v="0.157894736842105"/>
    <n v="76"/>
    <n v="75"/>
    <n v="69.999999999929997"/>
    <n v="0.99999999999899991"/>
    <n v="1.7105263157894738E-2"/>
    <n v="1.3"/>
    <x v="0"/>
  </r>
  <r>
    <x v="2"/>
    <s v="W"/>
    <x v="2"/>
    <m/>
    <x v="55"/>
    <x v="36"/>
    <n v="1"/>
    <n v="1"/>
    <n v="0.89387213031560675"/>
    <n v="4"/>
    <n v="6"/>
    <n v="0.64864864864864802"/>
    <n v="74"/>
    <n v="75"/>
    <n v="69.999999999929997"/>
    <n v="0.99999999999899991"/>
    <n v="1.7567567567567569E-2"/>
    <n v="1.3"/>
    <x v="0"/>
  </r>
  <r>
    <x v="2"/>
    <s v="W"/>
    <x v="2"/>
    <m/>
    <x v="55"/>
    <x v="37"/>
    <n v="1"/>
    <n v="1"/>
    <n v="0.89387213031560675"/>
    <n v="11"/>
    <n v="5"/>
    <n v="1.76"/>
    <n v="75"/>
    <n v="75.666666666666671"/>
    <n v="69.999999999929997"/>
    <n v="0.99999999999899991"/>
    <n v="1.7333333333333333E-2"/>
    <n v="1.3"/>
    <x v="0"/>
  </r>
  <r>
    <x v="2"/>
    <s v="W"/>
    <x v="2"/>
    <m/>
    <x v="55"/>
    <x v="38"/>
    <n v="1"/>
    <n v="1"/>
    <n v="0.89387213031560675"/>
    <n v="3"/>
    <n v="2.3333333333333335"/>
    <n v="0.47368421052631499"/>
    <n v="76"/>
    <n v="75.333333333333329"/>
    <n v="69.999999999929997"/>
    <n v="0.99999999999899991"/>
    <n v="1.7105263157894738E-2"/>
    <n v="1.3"/>
    <x v="0"/>
  </r>
  <r>
    <x v="2"/>
    <s v="W"/>
    <x v="2"/>
    <m/>
    <x v="55"/>
    <x v="39"/>
    <n v="1"/>
    <n v="1"/>
    <n v="0.89387213031560675"/>
    <n v="1"/>
    <n v="1.6666666666666667"/>
    <n v="0.157894736842105"/>
    <n v="76"/>
    <n v="73"/>
    <n v="69.999999999929997"/>
    <n v="0.99999999999899991"/>
    <n v="1.7105263157894738E-2"/>
    <n v="1.3"/>
    <x v="0"/>
  </r>
  <r>
    <x v="2"/>
    <s v="W"/>
    <x v="2"/>
    <m/>
    <x v="55"/>
    <x v="40"/>
    <n v="1"/>
    <n v="1"/>
    <n v="0.89387213031560675"/>
    <n v="3"/>
    <n v="2.6666666666666665"/>
    <n v="0.48648648648648601"/>
    <n v="74"/>
    <n v="71"/>
    <n v="69.999999999929997"/>
    <n v="0.99999999999899991"/>
    <n v="1.7567567567567569E-2"/>
    <n v="1.3"/>
    <x v="0"/>
  </r>
  <r>
    <x v="2"/>
    <s v="W"/>
    <x v="2"/>
    <m/>
    <x v="55"/>
    <x v="41"/>
    <n v="1"/>
    <n v="1"/>
    <n v="95.10211687837544"/>
    <n v="1"/>
    <n v="2.3333333333333335"/>
    <n v="0.17391304347826"/>
    <n v="69"/>
    <n v="70.666666666666671"/>
    <n v="69"/>
    <n v="0.98571428571428577"/>
    <n v="1.8840579710144929E-2"/>
    <n v="1.3"/>
    <x v="0"/>
  </r>
  <r>
    <x v="2"/>
    <s v="W"/>
    <x v="2"/>
    <m/>
    <x v="55"/>
    <x v="42"/>
    <n v="1"/>
    <n v="1"/>
    <n v="0"/>
    <n v="4"/>
    <n v="3.6666666666666665"/>
    <n v="0.68571428571428505"/>
    <n v="70"/>
    <n v="70.666666666666671"/>
    <n v="70"/>
    <n v="1"/>
    <n v="1.8571428571428572E-2"/>
    <n v="1.3"/>
    <x v="0"/>
  </r>
  <r>
    <x v="2"/>
    <s v="W"/>
    <x v="2"/>
    <m/>
    <x v="55"/>
    <x v="43"/>
    <n v="1"/>
    <n v="1"/>
    <n v="0.89387213031560675"/>
    <n v="2"/>
    <n v="4"/>
    <n v="0.32876712328767099"/>
    <n v="73"/>
    <n v="71"/>
    <n v="69.999999999929997"/>
    <n v="0.99999999999899991"/>
    <n v="1.7808219178082191E-2"/>
    <n v="1.3"/>
    <x v="0"/>
  </r>
  <r>
    <x v="2"/>
    <s v="W"/>
    <x v="2"/>
    <m/>
    <x v="55"/>
    <x v="44"/>
    <n v="1"/>
    <n v="1"/>
    <n v="95.10211687837544"/>
    <n v="5"/>
    <n v="4.666666666666667"/>
    <n v="0.86956521739130399"/>
    <n v="69"/>
    <n v="69.333333333333329"/>
    <n v="69"/>
    <n v="0.98571428571428577"/>
    <n v="1.8840579710144929E-2"/>
    <n v="1.3"/>
    <x v="0"/>
  </r>
  <r>
    <x v="2"/>
    <s v="W"/>
    <x v="2"/>
    <m/>
    <x v="55"/>
    <x v="45"/>
    <n v="1"/>
    <n v="1"/>
    <n v="0.89387213031560675"/>
    <n v="5"/>
    <n v="5.666666666666667"/>
    <n v="0.84507042253521103"/>
    <n v="71"/>
    <n v="69"/>
    <n v="69.999999999929997"/>
    <n v="0.99999999999899991"/>
    <n v="1.8309859154929577E-2"/>
    <n v="1.3"/>
    <x v="0"/>
  </r>
  <r>
    <x v="2"/>
    <s v="W"/>
    <x v="2"/>
    <m/>
    <x v="55"/>
    <x v="46"/>
    <n v="1"/>
    <n v="1"/>
    <n v="108.21490897916853"/>
    <n v="4"/>
    <n v="5.666666666666667"/>
    <n v="0.70588235294117596"/>
    <n v="68"/>
    <n v="67.666666666666671"/>
    <n v="68"/>
    <n v="0.97142857142857142"/>
    <n v="1.9117647058823531E-2"/>
    <n v="1.3"/>
    <x v="0"/>
  </r>
  <r>
    <x v="2"/>
    <s v="W"/>
    <x v="2"/>
    <m/>
    <x v="55"/>
    <x v="47"/>
    <n v="1"/>
    <n v="1"/>
    <n v="108.21490897916853"/>
    <n v="8"/>
    <n v="7.666666666666667"/>
    <n v="1.4117647058823499"/>
    <n v="68"/>
    <n v="66"/>
    <n v="68"/>
    <n v="0.97142857142857142"/>
    <n v="1.9117647058823531E-2"/>
    <n v="1.3"/>
    <x v="0"/>
  </r>
  <r>
    <x v="2"/>
    <s v="W"/>
    <x v="2"/>
    <m/>
    <x v="55"/>
    <x v="48"/>
    <n v="1"/>
    <n v="1"/>
    <n v="116.2368053341856"/>
    <n v="5"/>
    <n v="8.6666666666666661"/>
    <n v="0.89552238805970097"/>
    <n v="67"/>
    <n v="65.333333333333329"/>
    <n v="67"/>
    <n v="0.95714285714285718"/>
    <n v="1.9402985074626865E-2"/>
    <n v="1.3"/>
    <x v="0"/>
  </r>
  <r>
    <x v="2"/>
    <s v="W"/>
    <x v="2"/>
    <m/>
    <x v="55"/>
    <x v="49"/>
    <n v="1"/>
    <n v="1"/>
    <n v="132.3536995947494"/>
    <n v="10"/>
    <n v="9.6666666666666661"/>
    <n v="1.9047619047619"/>
    <n v="63"/>
    <n v="66.666666666666671"/>
    <n v="63"/>
    <n v="0.9"/>
    <n v="2.0634920634920634E-2"/>
    <n v="1.3"/>
    <x v="0"/>
  </r>
  <r>
    <x v="2"/>
    <s v="W"/>
    <x v="2"/>
    <m/>
    <x v="55"/>
    <x v="50"/>
    <n v="1"/>
    <n v="1"/>
    <n v="121.93142998557751"/>
    <n v="11"/>
    <n v="10.666666666666666"/>
    <n v="2"/>
    <n v="66"/>
    <n v="69.333333333333329"/>
    <n v="66"/>
    <n v="0.94285714285714284"/>
    <n v="1.9696969696969699E-2"/>
    <n v="1.3"/>
    <x v="0"/>
  </r>
  <r>
    <x v="2"/>
    <s v="W"/>
    <x v="2"/>
    <m/>
    <x v="55"/>
    <x v="51"/>
    <n v="1"/>
    <n v="1"/>
    <n v="0.89387213031560675"/>
    <n v="8"/>
    <n v="12.666666666666666"/>
    <n v="1.35211267605633"/>
    <n v="71"/>
    <n v="70.666666666666671"/>
    <n v="69.999999999929997"/>
    <n v="0.99999999999899991"/>
    <n v="1.8309859154929577E-2"/>
    <n v="1.3"/>
    <x v="0"/>
  </r>
  <r>
    <x v="2"/>
    <s v="W"/>
    <x v="2"/>
    <m/>
    <x v="55"/>
    <x v="52"/>
    <n v="1"/>
    <n v="1"/>
    <n v="0.89387213031560675"/>
    <n v="13"/>
    <n v="12.333333333333334"/>
    <n v="2.1971830985915402"/>
    <n v="71"/>
    <n v="70.333333333333329"/>
    <n v="69.999999999929997"/>
    <n v="0.99999999999899991"/>
    <n v="1.8309859154929577E-2"/>
    <n v="1.3"/>
    <x v="0"/>
  </r>
  <r>
    <x v="2"/>
    <s v="W"/>
    <x v="2"/>
    <m/>
    <x v="55"/>
    <x v="53"/>
    <n v="1"/>
    <n v="1"/>
    <n v="0"/>
    <n v="17"/>
    <n v="12.333333333333334"/>
    <n v="2.9142857142857101"/>
    <n v="70"/>
    <n v="67.666666666666671"/>
    <n v="70"/>
    <n v="1"/>
    <n v="1.8571428571428572E-2"/>
    <n v="1.3"/>
    <x v="0"/>
  </r>
  <r>
    <x v="2"/>
    <s v="W"/>
    <x v="2"/>
    <m/>
    <x v="55"/>
    <x v="54"/>
    <n v="1"/>
    <n v="1"/>
    <n v="0"/>
    <n v="7"/>
    <n v="15.333333333333334"/>
    <n v="1.2"/>
    <n v="70"/>
    <n v="67.666666666666671"/>
    <n v="70"/>
    <n v="1"/>
    <n v="1.8571428571428572E-2"/>
    <n v="1.3"/>
    <x v="0"/>
  </r>
  <r>
    <x v="2"/>
    <s v="W"/>
    <x v="2"/>
    <m/>
    <x v="55"/>
    <x v="55"/>
    <n v="1"/>
    <n v="1"/>
    <n v="132.3536995947494"/>
    <n v="13"/>
    <n v="16.666666666666668"/>
    <n v="2.4761904761904701"/>
    <n v="63"/>
    <n v="68.666666666666671"/>
    <n v="63"/>
    <n v="0.9"/>
    <n v="2.0634920634920634E-2"/>
    <n v="1.3"/>
    <x v="0"/>
  </r>
  <r>
    <x v="2"/>
    <s v="W"/>
    <x v="2"/>
    <m/>
    <x v="55"/>
    <x v="56"/>
    <n v="1"/>
    <n v="1"/>
    <n v="0"/>
    <n v="26"/>
    <n v="18"/>
    <n v="4.4571428571428502"/>
    <n v="70"/>
    <n v="71.333333333333329"/>
    <n v="70"/>
    <n v="1"/>
    <n v="1.8571428571428572E-2"/>
    <n v="1.3"/>
    <x v="0"/>
  </r>
  <r>
    <x v="2"/>
    <s v="W"/>
    <x v="2"/>
    <m/>
    <x v="55"/>
    <x v="57"/>
    <n v="1"/>
    <n v="1"/>
    <n v="0.89387213031560675"/>
    <n v="11"/>
    <n v="15.666666666666666"/>
    <n v="1.8082191780821899"/>
    <n v="73"/>
    <n v="71.333333333333329"/>
    <n v="69.999999999929997"/>
    <n v="0.99999999999899991"/>
    <n v="1.7808219178082191E-2"/>
    <n v="1.3"/>
    <x v="0"/>
  </r>
  <r>
    <x v="2"/>
    <s v="W"/>
    <x v="2"/>
    <m/>
    <x v="55"/>
    <x v="58"/>
    <n v="1"/>
    <n v="1"/>
    <n v="0.89387213031560675"/>
    <n v="17"/>
    <n v="16"/>
    <n v="2.87323943661971"/>
    <n v="71"/>
    <n v="70.666666666666671"/>
    <n v="69.999999999929997"/>
    <n v="0.99999999999899991"/>
    <n v="1.8309859154929577E-2"/>
    <n v="1.3"/>
    <x v="0"/>
  </r>
  <r>
    <x v="2"/>
    <s v="W"/>
    <x v="2"/>
    <m/>
    <x v="55"/>
    <x v="59"/>
    <n v="1"/>
    <n v="1"/>
    <n v="0"/>
    <n v="19"/>
    <n v="15.666666666666666"/>
    <n v="3.25714285714285"/>
    <n v="70"/>
    <n v="69"/>
    <n v="70"/>
    <n v="1"/>
    <n v="1.8571428571428572E-2"/>
    <n v="1.3"/>
    <x v="0"/>
  </r>
  <r>
    <x v="2"/>
    <s v="W"/>
    <x v="2"/>
    <m/>
    <x v="55"/>
    <x v="60"/>
    <n v="1"/>
    <n v="1"/>
    <n v="0.89387213031560675"/>
    <n v="12"/>
    <n v="14.333333333333334"/>
    <n v="2.0281690140844999"/>
    <n v="71"/>
    <n v="69"/>
    <n v="69.999999999929997"/>
    <n v="0.99999999999899991"/>
    <n v="1.8309859154929577E-2"/>
    <n v="1.3"/>
    <x v="0"/>
  </r>
  <r>
    <x v="2"/>
    <s v="W"/>
    <x v="2"/>
    <m/>
    <x v="55"/>
    <x v="61"/>
    <n v="1"/>
    <n v="1"/>
    <n v="121.93142998557751"/>
    <n v="16"/>
    <n v="17.333333333333332"/>
    <n v="2.9090909090908998"/>
    <n v="66"/>
    <n v="70"/>
    <n v="66"/>
    <n v="0.94285714285714284"/>
    <n v="1.9696969696969699E-2"/>
    <n v="1.3"/>
    <x v="0"/>
  </r>
  <r>
    <x v="2"/>
    <s v="W"/>
    <x v="2"/>
    <m/>
    <x v="55"/>
    <x v="62"/>
    <n v="1"/>
    <n v="1"/>
    <n v="0"/>
    <n v="15"/>
    <n v="20.333333333333332"/>
    <n v="2.5714285714285698"/>
    <n v="70"/>
    <n v="71.333333333333329"/>
    <n v="70"/>
    <n v="1"/>
    <n v="1.8571428571428572E-2"/>
    <n v="1.3"/>
    <x v="0"/>
  </r>
  <r>
    <x v="2"/>
    <s v="W"/>
    <x v="2"/>
    <m/>
    <x v="55"/>
    <x v="63"/>
    <n v="1"/>
    <n v="1"/>
    <n v="0.89387213031560675"/>
    <n v="21"/>
    <n v="26.333333333333332"/>
    <n v="3.4054054054053999"/>
    <n v="74"/>
    <n v="70.333333333333329"/>
    <n v="69.999999999929997"/>
    <n v="0.99999999999899991"/>
    <n v="1.7567567567567569E-2"/>
    <n v="1.3"/>
    <x v="0"/>
  </r>
  <r>
    <x v="2"/>
    <s v="W"/>
    <x v="2"/>
    <m/>
    <x v="55"/>
    <x v="64"/>
    <n v="1"/>
    <n v="1"/>
    <n v="0"/>
    <n v="25"/>
    <n v="33"/>
    <n v="4.2857142857142803"/>
    <n v="70"/>
    <n v="68.666666666666671"/>
    <n v="70"/>
    <n v="1"/>
    <n v="1.8571428571428572E-2"/>
    <n v="1.3"/>
    <x v="0"/>
  </r>
  <r>
    <x v="2"/>
    <s v="W"/>
    <x v="2"/>
    <m/>
    <x v="55"/>
    <x v="65"/>
    <n v="1"/>
    <n v="1"/>
    <n v="116.2368053341856"/>
    <n v="33"/>
    <n v="32"/>
    <n v="5.91044776119403"/>
    <n v="67"/>
    <n v="68.333333333333329"/>
    <n v="67"/>
    <n v="0.95714285714285718"/>
    <n v="1.9402985074626865E-2"/>
    <n v="1.3"/>
    <x v="0"/>
  </r>
  <r>
    <x v="2"/>
    <s v="W"/>
    <x v="2"/>
    <m/>
    <x v="55"/>
    <x v="66"/>
    <n v="1"/>
    <n v="1"/>
    <n v="95.10211687837544"/>
    <n v="41"/>
    <n v="37"/>
    <n v="7.13043478260869"/>
    <n v="69"/>
    <n v="69.666666666666671"/>
    <n v="69"/>
    <n v="0.98571428571428577"/>
    <n v="1.8840579710144929E-2"/>
    <n v="1.3"/>
    <x v="0"/>
  </r>
  <r>
    <x v="2"/>
    <s v="W"/>
    <x v="2"/>
    <m/>
    <x v="55"/>
    <x v="67"/>
    <n v="1"/>
    <n v="1"/>
    <n v="95.10211687837544"/>
    <n v="22"/>
    <n v="43"/>
    <n v="3.8260869565217299"/>
    <n v="69"/>
    <n v="70.666666666666671"/>
    <n v="69"/>
    <n v="0.98571428571428577"/>
    <n v="1.8840579710144929E-2"/>
    <n v="1.3"/>
    <x v="0"/>
  </r>
  <r>
    <x v="2"/>
    <s v="W"/>
    <x v="2"/>
    <m/>
    <x v="55"/>
    <x v="68"/>
    <n v="1"/>
    <n v="1"/>
    <n v="0.89387213031560675"/>
    <n v="48"/>
    <n v="46.333333333333336"/>
    <n v="8.1126760563380191"/>
    <n v="71"/>
    <n v="71.666666666666671"/>
    <n v="69.999999999929997"/>
    <n v="0.99999999999899991"/>
    <n v="1.8309859154929577E-2"/>
    <n v="1.3"/>
    <x v="0"/>
  </r>
  <r>
    <x v="2"/>
    <s v="W"/>
    <x v="2"/>
    <m/>
    <x v="55"/>
    <x v="69"/>
    <n v="1"/>
    <n v="1"/>
    <n v="0.89387213031560675"/>
    <n v="59"/>
    <n v="44.333333333333336"/>
    <n v="9.8333333333333304"/>
    <n v="72"/>
    <n v="72"/>
    <n v="69.999999999929997"/>
    <n v="0.99999999999899991"/>
    <n v="1.8055555555555557E-2"/>
    <n v="1.3"/>
    <x v="0"/>
  </r>
  <r>
    <x v="2"/>
    <s v="W"/>
    <x v="2"/>
    <m/>
    <x v="55"/>
    <x v="70"/>
    <n v="1"/>
    <n v="1"/>
    <n v="0.89387213031560675"/>
    <n v="32"/>
    <n v="31.333333333333332"/>
    <n v="5.3333333333333304"/>
    <n v="72"/>
    <n v="72.333333333333329"/>
    <n v="69.999999999929997"/>
    <n v="0.99999999999899991"/>
    <n v="1.8055555555555557E-2"/>
    <n v="1.3"/>
    <x v="0"/>
  </r>
  <r>
    <x v="2"/>
    <s v="W"/>
    <x v="2"/>
    <m/>
    <x v="55"/>
    <x v="71"/>
    <n v="1"/>
    <n v="1"/>
    <n v="0.89387213031560675"/>
    <n v="42"/>
    <n v="32"/>
    <n v="7"/>
    <n v="72"/>
    <n v="73.333333333333329"/>
    <n v="69.999999999929997"/>
    <n v="0.99999999999899991"/>
    <n v="1.8055555555555557E-2"/>
    <n v="1.3"/>
    <x v="0"/>
  </r>
  <r>
    <x v="2"/>
    <s v="W"/>
    <x v="2"/>
    <m/>
    <x v="55"/>
    <x v="72"/>
    <n v="1"/>
    <n v="1"/>
    <n v="0.89387213031560675"/>
    <n v="20"/>
    <n v="25.333333333333332"/>
    <n v="3.2876712328767099"/>
    <n v="73"/>
    <n v="73"/>
    <n v="69.999999999929997"/>
    <n v="0.99999999999899991"/>
    <n v="1.7808219178082191E-2"/>
    <n v="1.3"/>
    <x v="0"/>
  </r>
  <r>
    <x v="2"/>
    <s v="W"/>
    <x v="2"/>
    <m/>
    <x v="55"/>
    <x v="73"/>
    <n v="1"/>
    <n v="1"/>
    <n v="0.89387213031560675"/>
    <n v="34"/>
    <n v="27.333333333333332"/>
    <n v="5.44"/>
    <n v="75"/>
    <n v="70"/>
    <n v="69.999999999929997"/>
    <n v="0.99999999999899991"/>
    <n v="1.7333333333333333E-2"/>
    <n v="1.3"/>
    <x v="0"/>
  </r>
  <r>
    <x v="2"/>
    <s v="W"/>
    <x v="2"/>
    <m/>
    <x v="55"/>
    <x v="74"/>
    <n v="1"/>
    <n v="1"/>
    <n v="0.89387213031560675"/>
    <n v="22"/>
    <n v="22.666666666666668"/>
    <n v="3.7183098591549202"/>
    <n v="71"/>
    <n v="67.666666666666671"/>
    <n v="69.999999999929997"/>
    <n v="0.99999999999899991"/>
    <n v="1.8309859154929577E-2"/>
    <n v="1.3"/>
    <x v="0"/>
  </r>
  <r>
    <x v="2"/>
    <s v="W"/>
    <x v="2"/>
    <m/>
    <x v="55"/>
    <x v="75"/>
    <n v="1"/>
    <n v="1"/>
    <n v="129.6385246904519"/>
    <n v="26"/>
    <n v="22.333333333333332"/>
    <n v="4.875"/>
    <n v="64"/>
    <n v="66.666666666666671"/>
    <n v="64"/>
    <n v="0.91428571428571426"/>
    <n v="2.0312500000000001E-2"/>
    <n v="1.3"/>
    <x v="0"/>
  </r>
  <r>
    <x v="2"/>
    <s v="W"/>
    <x v="2"/>
    <m/>
    <x v="55"/>
    <x v="76"/>
    <n v="1"/>
    <n v="1"/>
    <n v="108.21490897916853"/>
    <n v="20"/>
    <n v="21.333333333333332"/>
    <n v="3.52941176470588"/>
    <n v="68"/>
    <n v="69.666666666666671"/>
    <n v="68"/>
    <n v="0.97142857142857142"/>
    <n v="1.9117647058823531E-2"/>
    <n v="1.3"/>
    <x v="0"/>
  </r>
  <r>
    <x v="2"/>
    <s v="W"/>
    <x v="2"/>
    <m/>
    <x v="55"/>
    <x v="77"/>
    <n v="1"/>
    <n v="1"/>
    <n v="108.21490897916853"/>
    <n v="21"/>
    <n v="22.666666666666668"/>
    <n v="3.70588235294117"/>
    <n v="68"/>
    <n v="70.666666666666671"/>
    <n v="68"/>
    <n v="0.97142857142857142"/>
    <n v="1.9117647058823531E-2"/>
    <n v="1.3"/>
    <x v="0"/>
  </r>
  <r>
    <x v="2"/>
    <s v="W"/>
    <x v="2"/>
    <m/>
    <x v="55"/>
    <x v="78"/>
    <n v="1"/>
    <n v="1"/>
    <n v="0.89387213031560675"/>
    <n v="23"/>
    <n v="30"/>
    <n v="3.7808219178082099"/>
    <n v="73"/>
    <n v="71.333333333333329"/>
    <n v="69.999999999929997"/>
    <n v="0.99999999999899991"/>
    <n v="1.7808219178082191E-2"/>
    <n v="1.3"/>
    <x v="0"/>
  </r>
  <r>
    <x v="2"/>
    <s v="W"/>
    <x v="2"/>
    <m/>
    <x v="55"/>
    <x v="79"/>
    <n v="1"/>
    <n v="1"/>
    <n v="0.89387213031560675"/>
    <n v="24"/>
    <n v="32.333333333333336"/>
    <n v="4.0563380281690096"/>
    <n v="71"/>
    <n v="71"/>
    <n v="69.999999999929997"/>
    <n v="0.99999999999899991"/>
    <n v="1.8309859154929577E-2"/>
    <n v="1.3"/>
    <x v="0"/>
  </r>
  <r>
    <x v="2"/>
    <s v="W"/>
    <x v="2"/>
    <m/>
    <x v="55"/>
    <x v="80"/>
    <n v="1"/>
    <n v="1"/>
    <n v="0"/>
    <n v="43"/>
    <n v="37.333333333333336"/>
    <n v="7.3714285714285701"/>
    <n v="70"/>
    <n v="71"/>
    <n v="70"/>
    <n v="1"/>
    <n v="1.8571428571428572E-2"/>
    <n v="1.3"/>
    <x v="0"/>
  </r>
  <r>
    <x v="2"/>
    <s v="W"/>
    <x v="2"/>
    <m/>
    <x v="55"/>
    <x v="81"/>
    <n v="1"/>
    <n v="1"/>
    <n v="0.89387213031560675"/>
    <n v="30"/>
    <n v="37.333333333333336"/>
    <n v="5"/>
    <n v="72"/>
    <n v="71.666666666666671"/>
    <n v="69.999999999929997"/>
    <n v="0.99999999999899991"/>
    <n v="1.8055555555555557E-2"/>
    <n v="1.3"/>
    <x v="0"/>
  </r>
  <r>
    <x v="2"/>
    <s v="W"/>
    <x v="2"/>
    <m/>
    <x v="55"/>
    <x v="82"/>
    <n v="1"/>
    <n v="1"/>
    <n v="0.89387213031560675"/>
    <n v="39"/>
    <n v="37.333333333333336"/>
    <n v="6.59154929577464"/>
    <n v="71"/>
    <n v="71"/>
    <n v="69.999999999929997"/>
    <n v="0.99999999999899991"/>
    <n v="1.8309859154929577E-2"/>
    <n v="1.3"/>
    <x v="0"/>
  </r>
  <r>
    <x v="2"/>
    <s v="W"/>
    <x v="2"/>
    <m/>
    <x v="55"/>
    <x v="83"/>
    <n v="1"/>
    <n v="1"/>
    <n v="0.89387213031560675"/>
    <n v="43"/>
    <n v="35"/>
    <n v="7.1666666666666599"/>
    <n v="72"/>
    <n v="70.666666666666671"/>
    <n v="69.999999999929997"/>
    <n v="0.99999999999899991"/>
    <n v="1.8055555555555557E-2"/>
    <n v="1.3"/>
    <x v="0"/>
  </r>
  <r>
    <x v="2"/>
    <s v="W"/>
    <x v="2"/>
    <m/>
    <x v="55"/>
    <x v="84"/>
    <n v="1"/>
    <n v="1"/>
    <n v="0"/>
    <n v="30"/>
    <n v="28"/>
    <n v="5.1428571428571397"/>
    <n v="70"/>
    <n v="71.333333333333329"/>
    <n v="70"/>
    <n v="1"/>
    <n v="1.8571428571428572E-2"/>
    <n v="1.3"/>
    <x v="0"/>
  </r>
  <r>
    <x v="2"/>
    <s v="W"/>
    <x v="2"/>
    <m/>
    <x v="55"/>
    <x v="85"/>
    <n v="1"/>
    <n v="1"/>
    <n v="0"/>
    <n v="32"/>
    <n v="28.666666666666668"/>
    <n v="5.4857142857142804"/>
    <n v="70"/>
    <n v="71"/>
    <n v="70"/>
    <n v="1"/>
    <n v="1.8571428571428572E-2"/>
    <n v="1.3"/>
    <x v="0"/>
  </r>
  <r>
    <x v="2"/>
    <s v="W"/>
    <x v="2"/>
    <m/>
    <x v="55"/>
    <x v="86"/>
    <n v="1"/>
    <n v="1"/>
    <n v="0.89387213031560675"/>
    <n v="22"/>
    <n v="29"/>
    <n v="3.56756756756756"/>
    <n v="74"/>
    <n v="69"/>
    <n v="69.999999999929997"/>
    <n v="0.99999999999899991"/>
    <n v="1.7567567567567569E-2"/>
    <n v="1.3"/>
    <x v="0"/>
  </r>
  <r>
    <x v="2"/>
    <s v="W"/>
    <x v="2"/>
    <m/>
    <x v="55"/>
    <x v="87"/>
    <n v="1"/>
    <n v="1"/>
    <n v="95.10211687837544"/>
    <n v="32"/>
    <n v="35"/>
    <n v="5.5652173913043397"/>
    <n v="69"/>
    <n v="64.666666666666671"/>
    <n v="69"/>
    <n v="0.98571428571428577"/>
    <n v="1.8840579710144929E-2"/>
    <n v="1.3"/>
    <x v="0"/>
  </r>
  <r>
    <x v="2"/>
    <s v="W"/>
    <x v="2"/>
    <m/>
    <x v="55"/>
    <x v="88"/>
    <n v="1"/>
    <n v="1"/>
    <n v="129.6385246904519"/>
    <n v="33"/>
    <n v="34.666666666666664"/>
    <n v="6.1875"/>
    <n v="64"/>
    <n v="63.333333333333336"/>
    <n v="64"/>
    <n v="0.91428571428571426"/>
    <n v="2.0312500000000001E-2"/>
    <n v="1.3"/>
    <x v="0"/>
  </r>
  <r>
    <x v="2"/>
    <s v="W"/>
    <x v="2"/>
    <m/>
    <x v="55"/>
    <x v="89"/>
    <n v="1"/>
    <n v="1"/>
    <n v="136.33478747129968"/>
    <n v="40"/>
    <n v="34.333333333333336"/>
    <n v="7.8688524590163897"/>
    <n v="61"/>
    <n v="66.666666666666671"/>
    <n v="61"/>
    <n v="0.87142857142857144"/>
    <n v="2.1311475409836068E-2"/>
    <n v="1.3"/>
    <x v="0"/>
  </r>
  <r>
    <x v="2"/>
    <s v="W"/>
    <x v="2"/>
    <m/>
    <x v="55"/>
    <x v="90"/>
    <n v="1"/>
    <n v="1"/>
    <n v="126.24853270903056"/>
    <n v="31"/>
    <n v="32.333333333333336"/>
    <n v="5.7230769230769196"/>
    <n v="65"/>
    <n v="70.333333333333329"/>
    <n v="65"/>
    <n v="0.9285714285714286"/>
    <n v="0.02"/>
    <n v="1.3"/>
    <x v="0"/>
  </r>
  <r>
    <x v="2"/>
    <s v="W"/>
    <x v="2"/>
    <m/>
    <x v="55"/>
    <x v="91"/>
    <n v="1"/>
    <n v="1"/>
    <n v="0.89387213031560675"/>
    <n v="32"/>
    <n v="28"/>
    <n v="5.1891891891891797"/>
    <n v="74"/>
    <n v="71.666666666666671"/>
    <n v="69.999999999929997"/>
    <n v="0.99999999999899991"/>
    <n v="1.7567567567567569E-2"/>
    <n v="1.3"/>
    <x v="0"/>
  </r>
  <r>
    <x v="2"/>
    <s v="W"/>
    <x v="2"/>
    <m/>
    <x v="55"/>
    <x v="92"/>
    <n v="1"/>
    <n v="1"/>
    <n v="0.89387213031560675"/>
    <n v="34"/>
    <n v="25.333333333333332"/>
    <n v="5.6666666666666599"/>
    <n v="72"/>
    <n v="69.333333333333329"/>
    <n v="69.999999999929997"/>
    <n v="0.99999999999899991"/>
    <n v="1.8055555555555557E-2"/>
    <n v="1.3"/>
    <x v="0"/>
  </r>
  <r>
    <x v="2"/>
    <s v="W"/>
    <x v="2"/>
    <m/>
    <x v="55"/>
    <x v="93"/>
    <n v="1"/>
    <n v="1"/>
    <n v="95.10211687837544"/>
    <n v="18"/>
    <n v="22.333333333333332"/>
    <n v="3.13043478260869"/>
    <n v="69"/>
    <n v="68"/>
    <n v="69"/>
    <n v="0.98571428571428577"/>
    <n v="1.8840579710144929E-2"/>
    <n v="1.3"/>
    <x v="0"/>
  </r>
  <r>
    <x v="2"/>
    <s v="W"/>
    <x v="2"/>
    <m/>
    <x v="55"/>
    <x v="94"/>
    <n v="1"/>
    <n v="1"/>
    <n v="116.2368053341856"/>
    <n v="24"/>
    <n v="21.666666666666668"/>
    <n v="4.29850746268656"/>
    <n v="67"/>
    <n v="68"/>
    <n v="67"/>
    <n v="0.95714285714285718"/>
    <n v="1.9402985074626865E-2"/>
    <n v="1.3"/>
    <x v="0"/>
  </r>
  <r>
    <x v="2"/>
    <s v="W"/>
    <x v="2"/>
    <m/>
    <x v="55"/>
    <x v="95"/>
    <n v="1"/>
    <n v="1"/>
    <n v="108.21490897916853"/>
    <n v="25"/>
    <n v="25.666666666666668"/>
    <n v="4.4117647058823497"/>
    <n v="68"/>
    <n v="68.333333333333329"/>
    <n v="68"/>
    <n v="0.97142857142857142"/>
    <n v="1.9117647058823531E-2"/>
    <n v="1.3"/>
    <x v="0"/>
  </r>
  <r>
    <x v="2"/>
    <s v="W"/>
    <x v="2"/>
    <m/>
    <x v="55"/>
    <x v="96"/>
    <n v="1"/>
    <n v="1"/>
    <n v="95.10211687837544"/>
    <n v="16"/>
    <n v="27.333333333333332"/>
    <n v="2.7826086956521698"/>
    <n v="69"/>
    <n v="70.333333333333329"/>
    <n v="69"/>
    <n v="0.98571428571428577"/>
    <n v="1.8840579710144929E-2"/>
    <n v="1.3"/>
    <x v="0"/>
  </r>
  <r>
    <x v="2"/>
    <s v="W"/>
    <x v="2"/>
    <m/>
    <x v="55"/>
    <x v="97"/>
    <n v="1"/>
    <n v="1"/>
    <n v="108.21490897916853"/>
    <n v="36"/>
    <n v="32.333333333333336"/>
    <n v="6.3529411764705799"/>
    <n v="68"/>
    <n v="69.333333333333329"/>
    <n v="68"/>
    <n v="0.97142857142857142"/>
    <n v="1.9117647058823531E-2"/>
    <n v="1.3"/>
    <x v="0"/>
  </r>
  <r>
    <x v="2"/>
    <s v="W"/>
    <x v="2"/>
    <m/>
    <x v="55"/>
    <x v="98"/>
    <n v="1"/>
    <n v="1"/>
    <n v="0.89387213031560675"/>
    <n v="30"/>
    <n v="33"/>
    <n v="4.8648648648648596"/>
    <n v="74"/>
    <n v="69"/>
    <n v="69.999999999929997"/>
    <n v="0.99999999999899991"/>
    <n v="1.7567567567567569E-2"/>
    <n v="1.3"/>
    <x v="0"/>
  </r>
  <r>
    <x v="2"/>
    <s v="W"/>
    <x v="2"/>
    <m/>
    <x v="55"/>
    <x v="99"/>
    <n v="1"/>
    <n v="1"/>
    <n v="121.93142998557751"/>
    <n v="31"/>
    <n v="32.333333333333336"/>
    <n v="5.6363636363636296"/>
    <n v="66"/>
    <n v="66.333333333333329"/>
    <n v="66"/>
    <n v="0.94285714285714284"/>
    <n v="1.9696969696969699E-2"/>
    <n v="1.3"/>
    <x v="0"/>
  </r>
  <r>
    <x v="2"/>
    <s v="W"/>
    <x v="2"/>
    <m/>
    <x v="55"/>
    <x v="100"/>
    <n v="1"/>
    <n v="1"/>
    <n v="116.2368053341856"/>
    <n v="38"/>
    <n v="34"/>
    <n v="6.8059701492537297"/>
    <n v="67"/>
    <n v="67"/>
    <n v="67"/>
    <n v="0.95714285714285718"/>
    <n v="1.9402985074626865E-2"/>
    <n v="1.3"/>
    <x v="0"/>
  </r>
  <r>
    <x v="2"/>
    <s v="W"/>
    <x v="2"/>
    <m/>
    <x v="55"/>
    <x v="101"/>
    <n v="1"/>
    <n v="1"/>
    <n v="121.93142998557751"/>
    <n v="28"/>
    <n v="32.666666666666664"/>
    <n v="5.0909090909090899"/>
    <n v="66"/>
    <n v="68.333333333333329"/>
    <n v="66"/>
    <n v="0.94285714285714284"/>
    <n v="1.9696969696969699E-2"/>
    <n v="1.3"/>
    <x v="0"/>
  </r>
  <r>
    <x v="2"/>
    <s v="W"/>
    <x v="2"/>
    <m/>
    <x v="55"/>
    <x v="102"/>
    <n v="1"/>
    <n v="1"/>
    <n v="108.21490897916853"/>
    <n v="36"/>
    <n v="30.666666666666668"/>
    <n v="6.3529411764705799"/>
    <n v="68"/>
    <n v="69.666666666666671"/>
    <n v="68"/>
    <n v="0.97142857142857142"/>
    <n v="1.9117647058823531E-2"/>
    <n v="1.3"/>
    <x v="0"/>
  </r>
  <r>
    <x v="2"/>
    <s v="W"/>
    <x v="2"/>
    <m/>
    <x v="55"/>
    <x v="103"/>
    <n v="1"/>
    <n v="1"/>
    <n v="0.89387213031560675"/>
    <n v="34"/>
    <n v="32.333333333333336"/>
    <n v="5.7464788732394299"/>
    <n v="71"/>
    <n v="70.333333333333329"/>
    <n v="69.999999999929997"/>
    <n v="0.99999999999899991"/>
    <n v="1.8309859154929577E-2"/>
    <n v="1.3"/>
    <x v="0"/>
  </r>
  <r>
    <x v="2"/>
    <s v="W"/>
    <x v="2"/>
    <m/>
    <x v="55"/>
    <x v="104"/>
    <n v="1"/>
    <n v="1"/>
    <n v="0"/>
    <n v="22"/>
    <n v="30.666666666666668"/>
    <n v="3.77142857142857"/>
    <n v="70"/>
    <n v="69.333333333333329"/>
    <n v="70"/>
    <n v="1"/>
    <n v="1.8571428571428572E-2"/>
    <n v="1.3"/>
    <x v="0"/>
  </r>
  <r>
    <x v="2"/>
    <s v="W"/>
    <x v="2"/>
    <m/>
    <x v="55"/>
    <x v="105"/>
    <n v="1"/>
    <n v="1"/>
    <n v="0"/>
    <n v="41"/>
    <n v="35.333333333333336"/>
    <n v="7.0285714285714196"/>
    <n v="70"/>
    <n v="69.333333333333329"/>
    <n v="70"/>
    <n v="1"/>
    <n v="1.8571428571428572E-2"/>
    <n v="1.3"/>
    <x v="0"/>
  </r>
  <r>
    <x v="2"/>
    <s v="W"/>
    <x v="2"/>
    <m/>
    <x v="55"/>
    <x v="106"/>
    <n v="1"/>
    <n v="1"/>
    <n v="108.21490897916853"/>
    <n v="29"/>
    <n v="34.333333333333336"/>
    <n v="5.1176470588235201"/>
    <n v="68"/>
    <n v="68.666666666666671"/>
    <n v="68"/>
    <n v="0.97142857142857142"/>
    <n v="1.9117647058823531E-2"/>
    <n v="1.3"/>
    <x v="0"/>
  </r>
  <r>
    <x v="2"/>
    <s v="W"/>
    <x v="2"/>
    <m/>
    <x v="55"/>
    <x v="107"/>
    <n v="1"/>
    <n v="1"/>
    <n v="0"/>
    <n v="36"/>
    <n v="45.666666666666664"/>
    <n v="6.1714285714285699"/>
    <n v="70"/>
    <n v="69"/>
    <n v="70"/>
    <n v="1"/>
    <n v="1.8571428571428572E-2"/>
    <n v="1.3"/>
    <x v="0"/>
  </r>
  <r>
    <x v="2"/>
    <s v="W"/>
    <x v="2"/>
    <m/>
    <x v="55"/>
    <x v="108"/>
    <n v="1"/>
    <n v="1"/>
    <n v="108.21490897916853"/>
    <n v="38"/>
    <n v="56.666666666666664"/>
    <n v="6.7058823529411704"/>
    <n v="68"/>
    <n v="70"/>
    <n v="68"/>
    <n v="0.97142857142857142"/>
    <n v="1.9117647058823531E-2"/>
    <n v="1.3"/>
    <x v="0"/>
  </r>
  <r>
    <x v="2"/>
    <s v="W"/>
    <x v="2"/>
    <m/>
    <x v="55"/>
    <x v="109"/>
    <n v="1"/>
    <n v="1"/>
    <n v="95.10211687837544"/>
    <n v="63"/>
    <n v="63"/>
    <n v="10.9565217391304"/>
    <n v="69"/>
    <n v="70.333333333333329"/>
    <n v="69"/>
    <n v="0.98571428571428577"/>
    <n v="1.8840579710144929E-2"/>
    <n v="1.3"/>
    <x v="0"/>
  </r>
  <r>
    <x v="2"/>
    <s v="W"/>
    <x v="2"/>
    <m/>
    <x v="55"/>
    <x v="110"/>
    <n v="1"/>
    <n v="1"/>
    <n v="0.89387213031560675"/>
    <n v="69"/>
    <n v="58"/>
    <n v="11.3424657534246"/>
    <n v="73"/>
    <n v="69.666666666666671"/>
    <n v="69.999999999929997"/>
    <n v="0.99999999999899991"/>
    <n v="1.7808219178082191E-2"/>
    <n v="1.3"/>
    <x v="0"/>
  </r>
  <r>
    <x v="2"/>
    <s v="W"/>
    <x v="2"/>
    <m/>
    <x v="55"/>
    <x v="111"/>
    <n v="1"/>
    <n v="1"/>
    <n v="95.10211687837544"/>
    <n v="57"/>
    <n v="53.666666666666664"/>
    <n v="9.9130434782608692"/>
    <n v="69"/>
    <n v="68.333333333333329"/>
    <n v="69"/>
    <n v="0.98571428571428577"/>
    <n v="1.8840579710144929E-2"/>
    <n v="1.3"/>
    <x v="0"/>
  </r>
  <r>
    <x v="2"/>
    <s v="W"/>
    <x v="2"/>
    <m/>
    <x v="55"/>
    <x v="112"/>
    <n v="1"/>
    <n v="1"/>
    <n v="116.2368053341856"/>
    <n v="48"/>
    <n v="54.333333333333336"/>
    <n v="8.5970149253731307"/>
    <n v="67"/>
    <n v="69"/>
    <n v="67"/>
    <n v="0.95714285714285718"/>
    <n v="1.9402985074626865E-2"/>
    <n v="1.3"/>
    <x v="0"/>
  </r>
  <r>
    <x v="2"/>
    <s v="W"/>
    <x v="2"/>
    <m/>
    <x v="55"/>
    <x v="113"/>
    <n v="1"/>
    <n v="1"/>
    <n v="95.10211687837544"/>
    <n v="56"/>
    <n v="57.666666666666664"/>
    <n v="9.7391304347826093"/>
    <n v="69"/>
    <n v="70.666666666666671"/>
    <n v="69"/>
    <n v="0.98571428571428577"/>
    <n v="1.8840579710144929E-2"/>
    <n v="1.3"/>
    <x v="0"/>
  </r>
  <r>
    <x v="2"/>
    <s v="W"/>
    <x v="2"/>
    <m/>
    <x v="55"/>
    <x v="114"/>
    <n v="1"/>
    <n v="1"/>
    <n v="0.89387213031560675"/>
    <n v="59"/>
    <n v="60"/>
    <n v="9.9718309859154903"/>
    <n v="71"/>
    <n v="71.666666666666671"/>
    <n v="69.999999999929997"/>
    <n v="0.99999999999899991"/>
    <n v="1.8309859154929577E-2"/>
    <n v="1.3"/>
    <x v="0"/>
  </r>
  <r>
    <x v="2"/>
    <s v="W"/>
    <x v="2"/>
    <m/>
    <x v="55"/>
    <x v="115"/>
    <n v="1"/>
    <n v="1"/>
    <n v="0.89387213031560675"/>
    <n v="58"/>
    <n v="65.333333333333329"/>
    <n v="9.6666666666666607"/>
    <n v="72"/>
    <n v="71.666666666666671"/>
    <n v="69.999999999929997"/>
    <n v="0.99999999999899991"/>
    <n v="1.8055555555555557E-2"/>
    <n v="1.3"/>
    <x v="0"/>
  </r>
  <r>
    <x v="2"/>
    <s v="W"/>
    <x v="2"/>
    <m/>
    <x v="55"/>
    <x v="116"/>
    <n v="1"/>
    <n v="1"/>
    <n v="0.89387213031560675"/>
    <n v="63"/>
    <n v="66.333333333333329"/>
    <n v="10.5"/>
    <n v="72"/>
    <n v="71.333333333333329"/>
    <n v="69.999999999929997"/>
    <n v="0.99999999999899991"/>
    <n v="1.8055555555555557E-2"/>
    <n v="1.3"/>
    <x v="0"/>
  </r>
  <r>
    <x v="2"/>
    <s v="W"/>
    <x v="2"/>
    <m/>
    <x v="55"/>
    <x v="117"/>
    <n v="1"/>
    <n v="1"/>
    <n v="0.89387213031560675"/>
    <n v="75"/>
    <n v="66.333333333333329"/>
    <n v="12.676056338028101"/>
    <n v="71"/>
    <n v="70.666666666666671"/>
    <n v="69.999999999929997"/>
    <n v="0.99999999999899991"/>
    <n v="1.8309859154929577E-2"/>
    <n v="1.3"/>
    <x v="0"/>
  </r>
  <r>
    <x v="2"/>
    <s v="W"/>
    <x v="2"/>
    <m/>
    <x v="55"/>
    <x v="118"/>
    <n v="1"/>
    <n v="1"/>
    <n v="0.89387213031560675"/>
    <n v="61"/>
    <n v="64"/>
    <n v="10.3098591549295"/>
    <n v="71"/>
    <n v="71"/>
    <n v="69.999999999929997"/>
    <n v="0.99999999999899991"/>
    <n v="1.8309859154929577E-2"/>
    <n v="1.3"/>
    <x v="0"/>
  </r>
  <r>
    <x v="2"/>
    <s v="W"/>
    <x v="2"/>
    <m/>
    <x v="55"/>
    <x v="119"/>
    <n v="1"/>
    <n v="1"/>
    <n v="0"/>
    <n v="63"/>
    <n v="67.666666666666671"/>
    <n v="10.8"/>
    <n v="70"/>
    <n v="71.666666666666671"/>
    <n v="70"/>
    <n v="1"/>
    <n v="1.8571428571428572E-2"/>
    <n v="1.3"/>
    <x v="0"/>
  </r>
  <r>
    <x v="2"/>
    <s v="W"/>
    <x v="2"/>
    <m/>
    <x v="55"/>
    <x v="120"/>
    <n v="1"/>
    <n v="1"/>
    <n v="0.89387213031560675"/>
    <n v="68"/>
    <n v="72.666666666666671"/>
    <n v="11.3333333333333"/>
    <n v="72"/>
    <n v="72"/>
    <n v="69.999999999929997"/>
    <n v="0.99999999999899991"/>
    <n v="1.8055555555555557E-2"/>
    <n v="1.3"/>
    <x v="0"/>
  </r>
  <r>
    <x v="2"/>
    <s v="W"/>
    <x v="2"/>
    <m/>
    <x v="55"/>
    <x v="121"/>
    <n v="1"/>
    <n v="1"/>
    <n v="0.89387213031560675"/>
    <n v="72"/>
    <n v="64.666666666666671"/>
    <n v="11.8356164383561"/>
    <n v="73"/>
    <n v="71.666666666666671"/>
    <n v="69.999999999929997"/>
    <n v="0.99999999999899991"/>
    <n v="1.7808219178082191E-2"/>
    <n v="1.3"/>
    <x v="0"/>
  </r>
  <r>
    <x v="2"/>
    <s v="W"/>
    <x v="2"/>
    <m/>
    <x v="55"/>
    <x v="122"/>
    <n v="1"/>
    <n v="1"/>
    <n v="0.89387213031560675"/>
    <n v="78"/>
    <n v="57.666666666666664"/>
    <n v="13.1830985915492"/>
    <n v="71"/>
    <n v="70.666666666666671"/>
    <n v="69.999999999929997"/>
    <n v="0.99999999999899991"/>
    <n v="1.8309859154929577E-2"/>
    <n v="1.3"/>
    <x v="0"/>
  </r>
  <r>
    <x v="2"/>
    <s v="W"/>
    <x v="2"/>
    <m/>
    <x v="55"/>
    <x v="123"/>
    <n v="1"/>
    <n v="1"/>
    <n v="0.89387213031560675"/>
    <n v="44"/>
    <n v="51.666666666666664"/>
    <n v="7.4366197183098501"/>
    <n v="71"/>
    <n v="70.666666666666671"/>
    <n v="69.999999999929997"/>
    <n v="0.99999999999899991"/>
    <n v="1.8309859154929577E-2"/>
    <n v="1.3"/>
    <x v="0"/>
  </r>
  <r>
    <x v="2"/>
    <s v="W"/>
    <x v="2"/>
    <m/>
    <x v="55"/>
    <x v="124"/>
    <n v="1"/>
    <n v="1"/>
    <n v="0"/>
    <n v="51"/>
    <n v="56.666666666666664"/>
    <n v="8.7428571428571402"/>
    <n v="70"/>
    <n v="70.333333333333329"/>
    <n v="70"/>
    <n v="1"/>
    <n v="1.8571428571428572E-2"/>
    <n v="1.3"/>
    <x v="0"/>
  </r>
  <r>
    <x v="2"/>
    <s v="W"/>
    <x v="2"/>
    <m/>
    <x v="55"/>
    <x v="125"/>
    <n v="1"/>
    <n v="1"/>
    <n v="0.89387213031560675"/>
    <n v="60"/>
    <n v="66"/>
    <n v="10.1408450704225"/>
    <n v="71"/>
    <n v="70.666666666666671"/>
    <n v="69.999999999929997"/>
    <n v="0.99999999999899991"/>
    <n v="1.8309859154929577E-2"/>
    <n v="1.3"/>
    <x v="0"/>
  </r>
  <r>
    <x v="2"/>
    <s v="W"/>
    <x v="2"/>
    <m/>
    <x v="55"/>
    <x v="126"/>
    <n v="1"/>
    <n v="1"/>
    <n v="0"/>
    <n v="59"/>
    <n v="66"/>
    <n v="10.1142857142857"/>
    <n v="70"/>
    <n v="71"/>
    <n v="70"/>
    <n v="1"/>
    <n v="1.8571428571428572E-2"/>
    <n v="1.3"/>
    <x v="0"/>
  </r>
  <r>
    <x v="2"/>
    <s v="W"/>
    <x v="2"/>
    <m/>
    <x v="55"/>
    <x v="127"/>
    <n v="1"/>
    <n v="1"/>
    <n v="0.89387213031560675"/>
    <n v="79"/>
    <n v="70.333333333333329"/>
    <n v="13.352112676056301"/>
    <n v="71"/>
    <n v="72"/>
    <n v="69.999999999929997"/>
    <n v="0.99999999999899991"/>
    <n v="1.8309859154929577E-2"/>
    <n v="1.3"/>
    <x v="0"/>
  </r>
  <r>
    <x v="2"/>
    <s v="W"/>
    <x v="2"/>
    <m/>
    <x v="55"/>
    <x v="128"/>
    <n v="1"/>
    <n v="1"/>
    <n v="0.89387213031560675"/>
    <n v="60"/>
    <n v="64.666666666666671"/>
    <n v="10"/>
    <n v="72"/>
    <n v="72"/>
    <n v="69.999999999929997"/>
    <n v="0.99999999999899991"/>
    <n v="1.8055555555555557E-2"/>
    <n v="1.3"/>
    <x v="0"/>
  </r>
  <r>
    <x v="2"/>
    <s v="W"/>
    <x v="2"/>
    <m/>
    <x v="55"/>
    <x v="129"/>
    <n v="1"/>
    <n v="1"/>
    <n v="0.89387213031560675"/>
    <n v="72"/>
    <n v="65"/>
    <n v="11.8356164383561"/>
    <n v="73"/>
    <n v="71.666666666666671"/>
    <n v="69.999999999929997"/>
    <n v="0.99999999999899991"/>
    <n v="1.7808219178082191E-2"/>
    <n v="1.3"/>
    <x v="0"/>
  </r>
  <r>
    <x v="2"/>
    <s v="W"/>
    <x v="2"/>
    <m/>
    <x v="55"/>
    <x v="130"/>
    <n v="1"/>
    <n v="1"/>
    <n v="0.89387213031560675"/>
    <n v="62"/>
    <n v="62.666666666666664"/>
    <n v="10.4788732394366"/>
    <n v="71"/>
    <n v="70"/>
    <n v="69.999999999929997"/>
    <n v="0.99999999999899991"/>
    <n v="1.8309859154929577E-2"/>
    <n v="1.3"/>
    <x v="0"/>
  </r>
  <r>
    <x v="2"/>
    <s v="W"/>
    <x v="2"/>
    <m/>
    <x v="55"/>
    <x v="131"/>
    <n v="1"/>
    <n v="1"/>
    <n v="0.89387213031560675"/>
    <n v="61"/>
    <n v="65"/>
    <n v="10.3098591549295"/>
    <n v="71"/>
    <n v="69.666666666666671"/>
    <n v="69.999999999929997"/>
    <n v="0.99999999999899991"/>
    <n v="1.8309859154929577E-2"/>
    <n v="1.3"/>
    <x v="0"/>
  </r>
  <r>
    <x v="2"/>
    <s v="W"/>
    <x v="2"/>
    <m/>
    <x v="55"/>
    <x v="132"/>
    <n v="1"/>
    <n v="1"/>
    <n v="108.21490897916853"/>
    <n v="65"/>
    <n v="65.666666666666671"/>
    <n v="11.4705882352941"/>
    <n v="68"/>
    <n v="69.666666666666671"/>
    <n v="68"/>
    <n v="0.97142857142857142"/>
    <n v="1.9117647058823531E-2"/>
    <n v="1.3"/>
    <x v="0"/>
  </r>
  <r>
    <x v="2"/>
    <s v="W"/>
    <x v="2"/>
    <m/>
    <x v="55"/>
    <x v="133"/>
    <n v="1"/>
    <n v="1"/>
    <n v="0"/>
    <n v="69"/>
    <n v="67"/>
    <n v="11.828571428571401"/>
    <n v="70"/>
    <n v="71.666666666666671"/>
    <n v="70"/>
    <n v="1"/>
    <n v="1.8571428571428572E-2"/>
    <n v="1.3"/>
    <x v="0"/>
  </r>
  <r>
    <x v="2"/>
    <s v="W"/>
    <x v="2"/>
    <m/>
    <x v="55"/>
    <x v="134"/>
    <n v="1"/>
    <n v="1"/>
    <n v="0.89387213031560675"/>
    <n v="63"/>
    <n v="67.666666666666671"/>
    <n v="10.6478873239436"/>
    <n v="71"/>
    <n v="71.666666666666671"/>
    <n v="69.999999999929997"/>
    <n v="0.99999999999899991"/>
    <n v="1.8309859154929577E-2"/>
    <n v="1.3"/>
    <x v="0"/>
  </r>
  <r>
    <x v="2"/>
    <s v="W"/>
    <x v="2"/>
    <m/>
    <x v="55"/>
    <x v="135"/>
    <n v="1"/>
    <n v="1"/>
    <n v="0.89387213031560675"/>
    <n v="69"/>
    <n v="77"/>
    <n v="11.189189189189101"/>
    <n v="74"/>
    <n v="71.666666666666671"/>
    <n v="69.999999999929997"/>
    <n v="0.99999999999899991"/>
    <n v="1.7567567567567569E-2"/>
    <n v="1.3"/>
    <x v="0"/>
  </r>
  <r>
    <x v="2"/>
    <s v="W"/>
    <x v="2"/>
    <m/>
    <x v="55"/>
    <x v="136"/>
    <n v="1"/>
    <n v="1"/>
    <n v="0"/>
    <n v="71"/>
    <n v="79"/>
    <n v="12.1714285714285"/>
    <n v="70"/>
    <n v="70.666666666666671"/>
    <n v="70"/>
    <n v="1"/>
    <n v="1.8571428571428572E-2"/>
    <n v="1.3"/>
    <x v="0"/>
  </r>
  <r>
    <x v="2"/>
    <s v="W"/>
    <x v="2"/>
    <m/>
    <x v="55"/>
    <x v="137"/>
    <n v="1"/>
    <n v="1"/>
    <n v="0.89387213031560675"/>
    <n v="91"/>
    <n v="79.666666666666671"/>
    <n v="15.3802816901408"/>
    <n v="71"/>
    <n v="70.666666666666671"/>
    <n v="69.999999999929997"/>
    <n v="0.99999999999899991"/>
    <n v="1.8309859154929577E-2"/>
    <n v="1.3"/>
    <x v="0"/>
  </r>
  <r>
    <x v="2"/>
    <s v="W"/>
    <x v="2"/>
    <m/>
    <x v="55"/>
    <x v="138"/>
    <n v="1"/>
    <n v="1"/>
    <n v="0.89387213031560675"/>
    <n v="75"/>
    <n v="76.666666666666671"/>
    <n v="12.676056338028101"/>
    <n v="71"/>
    <n v="69.333333333333329"/>
    <n v="69.999999999929997"/>
    <n v="0.99999999999899991"/>
    <n v="1.8309859154929577E-2"/>
    <n v="1.3"/>
    <x v="0"/>
  </r>
  <r>
    <x v="2"/>
    <s v="W"/>
    <x v="2"/>
    <m/>
    <x v="55"/>
    <x v="139"/>
    <n v="1"/>
    <n v="1"/>
    <n v="0"/>
    <n v="73"/>
    <n v="77.333333333333329"/>
    <n v="12.5142857142857"/>
    <n v="70"/>
    <n v="69.666666666666671"/>
    <n v="70"/>
    <n v="1"/>
    <n v="1.8571428571428572E-2"/>
    <n v="1.3"/>
    <x v="0"/>
  </r>
  <r>
    <x v="2"/>
    <s v="W"/>
    <x v="2"/>
    <m/>
    <x v="55"/>
    <x v="140"/>
    <n v="1"/>
    <n v="1"/>
    <n v="116.2368053341856"/>
    <n v="82"/>
    <n v="78.666666666666671"/>
    <n v="14.686567164179101"/>
    <n v="67"/>
    <n v="69.666666666666671"/>
    <n v="67"/>
    <n v="0.95714285714285718"/>
    <n v="1.9402985074626865E-2"/>
    <n v="1.3"/>
    <x v="0"/>
  </r>
  <r>
    <x v="2"/>
    <s v="W"/>
    <x v="2"/>
    <m/>
    <x v="55"/>
    <x v="141"/>
    <n v="1"/>
    <n v="1"/>
    <n v="0.89387213031560675"/>
    <n v="77"/>
    <n v="72.666666666666671"/>
    <n v="12.8333333333333"/>
    <n v="72"/>
    <n v="70.333333333333329"/>
    <n v="69.999999999929997"/>
    <n v="0.99999999999899991"/>
    <n v="1.8055555555555557E-2"/>
    <n v="1.3"/>
    <x v="0"/>
  </r>
  <r>
    <x v="2"/>
    <s v="W"/>
    <x v="2"/>
    <m/>
    <x v="55"/>
    <x v="142"/>
    <n v="1"/>
    <n v="1"/>
    <n v="0"/>
    <n v="77"/>
    <n v="73"/>
    <n v="13.2"/>
    <n v="70"/>
    <n v="70"/>
    <n v="70"/>
    <n v="1"/>
    <n v="1.8571428571428572E-2"/>
    <n v="1.3"/>
    <x v="0"/>
  </r>
  <r>
    <x v="2"/>
    <s v="W"/>
    <x v="2"/>
    <m/>
    <x v="55"/>
    <x v="143"/>
    <n v="1"/>
    <n v="1"/>
    <n v="95.10211687837544"/>
    <n v="64"/>
    <n v="79.333333333333329"/>
    <n v="11.130434782608599"/>
    <n v="69"/>
    <n v="70.333333333333329"/>
    <n v="69"/>
    <n v="0.98571428571428577"/>
    <n v="1.8840579710144929E-2"/>
    <n v="1.3"/>
    <x v="0"/>
  </r>
  <r>
    <x v="2"/>
    <s v="W"/>
    <x v="2"/>
    <m/>
    <x v="55"/>
    <x v="144"/>
    <n v="1"/>
    <n v="1"/>
    <n v="0.89387213031560675"/>
    <n v="78"/>
    <n v="80.333333333333329"/>
    <n v="13.1830985915492"/>
    <n v="71"/>
    <n v="71"/>
    <n v="69.999999999929997"/>
    <n v="0.99999999999899991"/>
    <n v="1.8309859154929577E-2"/>
    <n v="1.3"/>
    <x v="0"/>
  </r>
  <r>
    <x v="2"/>
    <s v="W"/>
    <x v="2"/>
    <m/>
    <x v="55"/>
    <x v="145"/>
    <n v="1"/>
    <n v="1"/>
    <n v="0.89387213031560675"/>
    <n v="96"/>
    <n v="79.333333333333329"/>
    <n v="16.225352112675999"/>
    <n v="71"/>
    <n v="70.666666666666671"/>
    <n v="69.999999999929997"/>
    <n v="0.99999999999899991"/>
    <n v="1.8309859154929577E-2"/>
    <n v="1.3"/>
    <x v="0"/>
  </r>
  <r>
    <x v="2"/>
    <s v="W"/>
    <x v="2"/>
    <m/>
    <x v="55"/>
    <x v="146"/>
    <n v="1"/>
    <n v="1"/>
    <n v="0.89387213031560675"/>
    <n v="67"/>
    <n v="74.666666666666671"/>
    <n v="11.3239436619718"/>
    <n v="71"/>
    <n v="71"/>
    <n v="69.999999999929997"/>
    <n v="0.99999999999899991"/>
    <n v="1.8309859154929577E-2"/>
    <n v="1.3"/>
    <x v="0"/>
  </r>
  <r>
    <x v="2"/>
    <s v="W"/>
    <x v="2"/>
    <m/>
    <x v="55"/>
    <x v="147"/>
    <n v="1"/>
    <n v="1"/>
    <n v="0"/>
    <n v="75"/>
    <n v="81.333333333333329"/>
    <n v="12.857142857142801"/>
    <n v="70"/>
    <n v="71"/>
    <n v="70"/>
    <n v="1"/>
    <n v="1.8571428571428572E-2"/>
    <n v="1.3"/>
    <x v="0"/>
  </r>
  <r>
    <x v="2"/>
    <s v="W"/>
    <x v="2"/>
    <m/>
    <x v="55"/>
    <x v="148"/>
    <n v="1"/>
    <n v="1"/>
    <n v="0.89387213031560675"/>
    <n v="82"/>
    <n v="87"/>
    <n v="13.6666666666666"/>
    <n v="72"/>
    <n v="71.333333333333329"/>
    <n v="69.999999999929997"/>
    <n v="0.99999999999899991"/>
    <n v="1.8055555555555557E-2"/>
    <n v="1.3"/>
    <x v="0"/>
  </r>
  <r>
    <x v="2"/>
    <s v="W"/>
    <x v="2"/>
    <m/>
    <x v="55"/>
    <x v="149"/>
    <n v="1"/>
    <n v="1"/>
    <n v="0.89387213031560675"/>
    <n v="87"/>
    <n v="84.333333333333329"/>
    <n v="14.7042253521126"/>
    <n v="71"/>
    <n v="71"/>
    <n v="69.999999999929997"/>
    <n v="0.99999999999899991"/>
    <n v="1.8309859154929577E-2"/>
    <n v="1.3"/>
    <x v="0"/>
  </r>
  <r>
    <x v="2"/>
    <s v="W"/>
    <x v="2"/>
    <m/>
    <x v="55"/>
    <x v="150"/>
    <n v="1"/>
    <n v="1"/>
    <n v="0.89387213031560675"/>
    <n v="92"/>
    <n v="79.666666666666671"/>
    <n v="15.549295774647801"/>
    <n v="71"/>
    <n v="71.333333333333329"/>
    <n v="69.999999999929997"/>
    <n v="0.99999999999899991"/>
    <n v="1.8309859154929577E-2"/>
    <n v="1.3"/>
    <x v="0"/>
  </r>
  <r>
    <x v="2"/>
    <s v="W"/>
    <x v="2"/>
    <m/>
    <x v="55"/>
    <x v="151"/>
    <n v="1"/>
    <n v="1"/>
    <n v="0.89387213031560675"/>
    <n v="74"/>
    <n v="74.333333333333329"/>
    <n v="12.507042253521099"/>
    <n v="71"/>
    <n v="71"/>
    <n v="69.999999999929997"/>
    <n v="0.99999999999899991"/>
    <n v="1.8309859154929577E-2"/>
    <n v="1.3"/>
    <x v="0"/>
  </r>
  <r>
    <x v="2"/>
    <s v="W"/>
    <x v="2"/>
    <m/>
    <x v="55"/>
    <x v="152"/>
    <n v="1"/>
    <n v="1"/>
    <n v="0.89387213031560675"/>
    <n v="73"/>
    <n v="70.666666666666671"/>
    <n v="12.1666666666666"/>
    <n v="72"/>
    <n v="71"/>
    <n v="69.999999999929997"/>
    <n v="0.99999999999899991"/>
    <n v="1.8055555555555557E-2"/>
    <n v="1.3"/>
    <x v="0"/>
  </r>
  <r>
    <x v="2"/>
    <s v="W"/>
    <x v="2"/>
    <m/>
    <x v="55"/>
    <x v="153"/>
    <n v="1"/>
    <n v="1"/>
    <n v="0"/>
    <n v="76"/>
    <n v="67"/>
    <n v="13.0285714285714"/>
    <n v="70"/>
    <n v="70.666666666666671"/>
    <n v="70"/>
    <n v="1"/>
    <n v="1.8571428571428572E-2"/>
    <n v="1.3"/>
    <x v="0"/>
  </r>
  <r>
    <x v="2"/>
    <s v="W"/>
    <x v="2"/>
    <m/>
    <x v="55"/>
    <x v="154"/>
    <n v="1"/>
    <n v="1"/>
    <n v="0.89387213031560675"/>
    <n v="63"/>
    <n v="71.333333333333329"/>
    <n v="10.6478873239436"/>
    <n v="71"/>
    <n v="71"/>
    <n v="69.999999999929997"/>
    <n v="0.99999999999899991"/>
    <n v="1.8309859154929577E-2"/>
    <n v="1.3"/>
    <x v="0"/>
  </r>
  <r>
    <x v="2"/>
    <s v="W"/>
    <x v="2"/>
    <m/>
    <x v="55"/>
    <x v="155"/>
    <n v="1"/>
    <n v="1"/>
    <n v="0.89387213031560675"/>
    <n v="62"/>
    <n v="80.666666666666671"/>
    <n v="10.4788732394366"/>
    <n v="71"/>
    <n v="70.666666666666671"/>
    <n v="69.999999999929997"/>
    <n v="0.99999999999899991"/>
    <n v="1.8309859154929577E-2"/>
    <n v="1.3"/>
    <x v="0"/>
  </r>
  <r>
    <x v="2"/>
    <s v="W"/>
    <x v="2"/>
    <m/>
    <x v="55"/>
    <x v="156"/>
    <n v="1"/>
    <n v="1"/>
    <n v="0.89387213031560675"/>
    <n v="89"/>
    <n v="86.333333333333329"/>
    <n v="15.0422535211267"/>
    <n v="71"/>
    <n v="70"/>
    <n v="69.999999999929997"/>
    <n v="0.99999999999899991"/>
    <n v="1.8309859154929577E-2"/>
    <n v="1.3"/>
    <x v="0"/>
  </r>
  <r>
    <x v="2"/>
    <s v="W"/>
    <x v="2"/>
    <m/>
    <x v="55"/>
    <x v="157"/>
    <n v="1"/>
    <n v="1"/>
    <n v="0"/>
    <n v="91"/>
    <n v="89.333333333333329"/>
    <n v="15.6"/>
    <n v="70"/>
    <n v="69.666666666666671"/>
    <n v="70"/>
    <n v="1"/>
    <n v="1.8571428571428572E-2"/>
    <n v="1.3"/>
    <x v="0"/>
  </r>
  <r>
    <x v="2"/>
    <s v="W"/>
    <x v="2"/>
    <m/>
    <x v="55"/>
    <x v="158"/>
    <n v="1"/>
    <n v="1"/>
    <n v="95.10211687837544"/>
    <n v="79"/>
    <n v="94.333333333333329"/>
    <n v="13.7391304347826"/>
    <n v="69"/>
    <n v="68.666666666666671"/>
    <n v="69"/>
    <n v="0.98571428571428577"/>
    <n v="1.8840579710144929E-2"/>
    <n v="1.3"/>
    <x v="0"/>
  </r>
  <r>
    <x v="2"/>
    <s v="W"/>
    <x v="2"/>
    <m/>
    <x v="55"/>
    <x v="159"/>
    <n v="1"/>
    <n v="1"/>
    <n v="0"/>
    <n v="98"/>
    <n v="99.666666666666671"/>
    <n v="16.8"/>
    <n v="70"/>
    <n v="68.333333333333329"/>
    <n v="70"/>
    <n v="1"/>
    <n v="1.8571428571428572E-2"/>
    <n v="1.3"/>
    <x v="0"/>
  </r>
  <r>
    <x v="2"/>
    <s v="W"/>
    <x v="2"/>
    <m/>
    <x v="55"/>
    <x v="160"/>
    <n v="1"/>
    <n v="1"/>
    <n v="116.2368053341856"/>
    <n v="106"/>
    <n v="100.33333333333333"/>
    <n v="18.9850746268656"/>
    <n v="67"/>
    <n v="68.666666666666671"/>
    <n v="67"/>
    <n v="0.95714285714285718"/>
    <n v="1.9402985074626865E-2"/>
    <n v="1.3"/>
    <x v="0"/>
  </r>
  <r>
    <x v="2"/>
    <s v="W"/>
    <x v="2"/>
    <m/>
    <x v="55"/>
    <x v="161"/>
    <n v="1"/>
    <n v="1"/>
    <n v="108.21490897916853"/>
    <n v="95"/>
    <n v="97.333333333333329"/>
    <n v="16.764705882352899"/>
    <n v="68"/>
    <n v="70"/>
    <n v="68"/>
    <n v="0.97142857142857142"/>
    <n v="1.9117647058823531E-2"/>
    <n v="1.3"/>
    <x v="0"/>
  </r>
  <r>
    <x v="2"/>
    <s v="W"/>
    <x v="2"/>
    <m/>
    <x v="55"/>
    <x v="162"/>
    <n v="1"/>
    <n v="1"/>
    <n v="0.89387213031560675"/>
    <n v="100"/>
    <n v="98.666666666666671"/>
    <n v="16.901408450704199"/>
    <n v="71"/>
    <n v="69.333333333333329"/>
    <n v="69.999999999929997"/>
    <n v="0.99999999999899991"/>
    <n v="1.8309859154929577E-2"/>
    <n v="1.3"/>
    <x v="0"/>
  </r>
  <r>
    <x v="2"/>
    <s v="W"/>
    <x v="2"/>
    <m/>
    <x v="55"/>
    <x v="163"/>
    <n v="1"/>
    <n v="1"/>
    <n v="0.89387213031560675"/>
    <n v="97"/>
    <n v="93"/>
    <n v="16.394366197183"/>
    <n v="71"/>
    <n v="68.666666666666671"/>
    <n v="69.999999999929997"/>
    <n v="0.99999999999899991"/>
    <n v="1.8309859154929577E-2"/>
    <n v="1.3"/>
    <x v="0"/>
  </r>
  <r>
    <x v="2"/>
    <s v="W"/>
    <x v="2"/>
    <m/>
    <x v="55"/>
    <x v="164"/>
    <n v="1"/>
    <n v="1"/>
    <n v="121.93142998557751"/>
    <n v="99"/>
    <n v="100.33333333333333"/>
    <n v="18"/>
    <n v="66"/>
    <n v="65.333333333333329"/>
    <n v="66"/>
    <n v="0.94285714285714284"/>
    <n v="1.9696969696969699E-2"/>
    <n v="1.3"/>
    <x v="0"/>
  </r>
  <r>
    <x v="2"/>
    <s v="W"/>
    <x v="2"/>
    <m/>
    <x v="55"/>
    <x v="165"/>
    <n v="1"/>
    <n v="1"/>
    <n v="95.10211687837544"/>
    <n v="83"/>
    <n v="103.33333333333333"/>
    <n v="14.434782608695601"/>
    <n v="69"/>
    <n v="66"/>
    <n v="69"/>
    <n v="0.98571428571428577"/>
    <n v="1.8840579710144929E-2"/>
    <n v="1.3"/>
    <x v="0"/>
  </r>
  <r>
    <x v="2"/>
    <s v="W"/>
    <x v="2"/>
    <m/>
    <x v="55"/>
    <x v="166"/>
    <n v="1"/>
    <n v="1"/>
    <n v="136.33478747129968"/>
    <n v="119"/>
    <n v="110.33333333333333"/>
    <n v="23.4098360655737"/>
    <n v="61"/>
    <n v="66"/>
    <n v="61"/>
    <n v="0.87142857142857144"/>
    <n v="2.1311475409836068E-2"/>
    <n v="1.3"/>
    <x v="0"/>
  </r>
  <r>
    <x v="2"/>
    <s v="W"/>
    <x v="2"/>
    <m/>
    <x v="55"/>
    <x v="167"/>
    <n v="1"/>
    <n v="1"/>
    <n v="108.21490897916853"/>
    <n v="108"/>
    <n v="103"/>
    <n v="19.058823529411701"/>
    <n v="68"/>
    <n v="69"/>
    <n v="68"/>
    <n v="0.97142857142857142"/>
    <n v="1.9117647058823531E-2"/>
    <n v="1.3"/>
    <x v="0"/>
  </r>
  <r>
    <x v="2"/>
    <s v="W"/>
    <x v="2"/>
    <m/>
    <x v="55"/>
    <x v="168"/>
    <n v="1"/>
    <n v="1"/>
    <n v="95.10211687837544"/>
    <n v="104"/>
    <n v="98.666666666666671"/>
    <n v="18.086956521739101"/>
    <n v="69"/>
    <n v="67.333333333333329"/>
    <n v="69"/>
    <n v="0.98571428571428577"/>
    <n v="1.8840579710144929E-2"/>
    <n v="1.3"/>
    <x v="0"/>
  </r>
  <r>
    <x v="2"/>
    <s v="W"/>
    <x v="2"/>
    <m/>
    <x v="55"/>
    <x v="169"/>
    <n v="1"/>
    <n v="1"/>
    <n v="0"/>
    <n v="97"/>
    <n v="90.333333333333329"/>
    <n v="16.628571428571401"/>
    <n v="70"/>
    <n v="60.333333333333336"/>
    <n v="70"/>
    <n v="1"/>
    <n v="1.8571428571428572E-2"/>
    <n v="1.3"/>
    <x v="0"/>
  </r>
  <r>
    <x v="2"/>
    <s v="W"/>
    <x v="2"/>
    <m/>
    <x v="55"/>
    <x v="170"/>
    <n v="1"/>
    <n v="1"/>
    <n v="132.3536995947494"/>
    <n v="95"/>
    <n v="83"/>
    <n v="18.095238095237999"/>
    <n v="63"/>
    <n v="51"/>
    <n v="63"/>
    <n v="0.9"/>
    <n v="2.0634920634920634E-2"/>
    <n v="1.3"/>
    <x v="0"/>
  </r>
  <r>
    <x v="2"/>
    <s v="W"/>
    <x v="2"/>
    <m/>
    <x v="55"/>
    <x v="171"/>
    <n v="1"/>
    <n v="1"/>
    <n v="140.25148644857236"/>
    <n v="79"/>
    <n v="78.666666666666671"/>
    <n v="19.75"/>
    <n v="48"/>
    <n v="43.666666666666664"/>
    <n v="48"/>
    <n v="0.68571428571428572"/>
    <n v="2.7083333333333334E-2"/>
    <n v="1.3"/>
    <x v="0"/>
  </r>
  <r>
    <x v="2"/>
    <s v="W"/>
    <x v="2"/>
    <m/>
    <x v="55"/>
    <x v="172"/>
    <n v="1"/>
    <n v="1"/>
    <n v="135.6312742991432"/>
    <n v="75"/>
    <n v="82.666666666666671"/>
    <n v="21.428571428571399"/>
    <n v="42"/>
    <n v="41.333333333333336"/>
    <n v="42"/>
    <n v="0.6"/>
    <n v="3.0952380952380953E-2"/>
    <n v="1.3"/>
    <x v="0"/>
  </r>
  <r>
    <x v="2"/>
    <s v="W"/>
    <x v="2"/>
    <m/>
    <x v="55"/>
    <x v="173"/>
    <n v="1"/>
    <n v="1"/>
    <n v="134.60739467405963"/>
    <n v="82"/>
    <n v="91.666666666666671"/>
    <n v="24"/>
    <n v="41"/>
    <n v="44"/>
    <n v="41"/>
    <n v="0.58571428571428574"/>
    <n v="3.1707317073170732E-2"/>
    <n v="1.3"/>
    <x v="0"/>
  </r>
  <r>
    <x v="2"/>
    <s v="W"/>
    <x v="2"/>
    <m/>
    <x v="55"/>
    <x v="174"/>
    <n v="1"/>
    <n v="1"/>
    <n v="134.60739467405963"/>
    <n v="91"/>
    <n v="92"/>
    <n v="26.634146341463399"/>
    <n v="41"/>
    <n v="46"/>
    <n v="41"/>
    <n v="0.58571428571428574"/>
    <n v="3.1707317073170732E-2"/>
    <n v="1.3"/>
    <x v="0"/>
  </r>
  <r>
    <x v="2"/>
    <s v="W"/>
    <x v="2"/>
    <m/>
    <x v="55"/>
    <x v="175"/>
    <n v="1"/>
    <n v="1"/>
    <n v="141.12611871784313"/>
    <n v="102"/>
    <n v="86.666666666666671"/>
    <n v="24.48"/>
    <n v="50"/>
    <n v="48.333333333333336"/>
    <n v="50"/>
    <n v="0.7142857142857143"/>
    <n v="2.6000000000000002E-2"/>
    <n v="1.3"/>
    <x v="0"/>
  </r>
  <r>
    <x v="2"/>
    <s v="W"/>
    <x v="2"/>
    <m/>
    <x v="55"/>
    <x v="176"/>
    <n v="1"/>
    <n v="1"/>
    <n v="139.67866158726866"/>
    <n v="83"/>
    <n v="79.333333333333329"/>
    <n v="21.1914893617021"/>
    <n v="47"/>
    <n v="44.666666666666664"/>
    <n v="47"/>
    <n v="0.67142857142857137"/>
    <n v="2.7659574468085108E-2"/>
    <n v="1.3"/>
    <x v="0"/>
  </r>
  <r>
    <x v="2"/>
    <s v="W"/>
    <x v="2"/>
    <m/>
    <x v="55"/>
    <x v="177"/>
    <n v="1"/>
    <n v="1"/>
    <n v="140.25148644857236"/>
    <n v="75"/>
    <n v="80.333333333333329"/>
    <n v="18.75"/>
    <n v="48"/>
    <n v="40.666666666666664"/>
    <n v="48"/>
    <n v="0.68571428571428572"/>
    <n v="2.7083333333333334E-2"/>
    <n v="1.3"/>
    <x v="0"/>
  </r>
  <r>
    <x v="2"/>
    <s v="W"/>
    <x v="2"/>
    <m/>
    <x v="55"/>
    <x v="178"/>
    <n v="1"/>
    <n v="1"/>
    <n v="132.36394538423727"/>
    <n v="80"/>
    <n v="71"/>
    <n v="24.615384615384599"/>
    <n v="39"/>
    <n v="33.333333333333336"/>
    <n v="39"/>
    <n v="0.55714285714285716"/>
    <n v="3.3333333333333333E-2"/>
    <n v="1.3"/>
    <x v="0"/>
  </r>
  <r>
    <x v="2"/>
    <s v="W"/>
    <x v="2"/>
    <m/>
    <x v="55"/>
    <x v="179"/>
    <n v="1"/>
    <n v="1"/>
    <n v="127.13590154261247"/>
    <n v="86"/>
    <n v="61"/>
    <n v="29.485714285714199"/>
    <n v="35"/>
    <n v="26.666666666666668"/>
    <n v="35"/>
    <n v="0.5"/>
    <n v="3.7142857142857144E-2"/>
    <n v="1.3"/>
    <x v="0"/>
  </r>
  <r>
    <x v="2"/>
    <s v="W"/>
    <x v="2"/>
    <m/>
    <x v="55"/>
    <x v="180"/>
    <n v="1"/>
    <n v="1"/>
    <n v="111.94093174073218"/>
    <n v="47"/>
    <n v="54.666666666666664"/>
    <n v="21.692307692307601"/>
    <n v="26"/>
    <n v="21.666666666666668"/>
    <n v="26"/>
    <n v="0.37142857142857144"/>
    <n v="0.05"/>
    <n v="1.3"/>
    <x v="0"/>
  </r>
  <r>
    <x v="2"/>
    <s v="W"/>
    <x v="2"/>
    <m/>
    <x v="55"/>
    <x v="181"/>
    <n v="1"/>
    <n v="1"/>
    <n v="96.629088008526011"/>
    <n v="50"/>
    <n v="58.666666666666664"/>
    <n v="31.578947368421002"/>
    <n v="19"/>
    <n v="20.333333333333332"/>
    <n v="19"/>
    <n v="0.27142857142857141"/>
    <n v="6.8421052631578952E-2"/>
    <n v="1.3"/>
    <x v="0"/>
  </r>
  <r>
    <x v="2"/>
    <s v="W"/>
    <x v="2"/>
    <m/>
    <x v="55"/>
    <x v="182"/>
    <n v="1"/>
    <n v="1"/>
    <n v="99.030833117656741"/>
    <n v="67"/>
    <n v="55.666666666666664"/>
    <n v="40.200000000000003"/>
    <n v="20"/>
    <n v="21.666666666666668"/>
    <n v="20"/>
    <n v="0.2857142857142857"/>
    <n v="6.5000000000000002E-2"/>
    <n v="1.3"/>
    <x v="0"/>
  </r>
  <r>
    <x v="2"/>
    <s v="W"/>
    <x v="2"/>
    <m/>
    <x v="55"/>
    <x v="183"/>
    <n v="1"/>
    <n v="1"/>
    <n v="103.60814689358982"/>
    <n v="59"/>
    <n v="59.666666666666664"/>
    <n v="32.181818181818102"/>
    <n v="22"/>
    <n v="24.333333333333332"/>
    <n v="22"/>
    <n v="0.31428571428571428"/>
    <n v="5.909090909090909E-2"/>
    <n v="1.3"/>
    <x v="0"/>
  </r>
  <r>
    <x v="2"/>
    <s v="W"/>
    <x v="2"/>
    <m/>
    <x v="55"/>
    <x v="184"/>
    <n v="1"/>
    <n v="1"/>
    <n v="105.79032017043879"/>
    <n v="41"/>
    <n v="66"/>
    <n v="21.391304347826001"/>
    <n v="23"/>
    <n v="28.333333333333332"/>
    <n v="23"/>
    <n v="0.32857142857142857"/>
    <n v="5.6521739130434782E-2"/>
    <n v="1.3"/>
    <x v="0"/>
  </r>
  <r>
    <x v="2"/>
    <s v="W"/>
    <x v="2"/>
    <m/>
    <x v="55"/>
    <x v="185"/>
    <n v="1"/>
    <n v="1"/>
    <n v="115.72920495347846"/>
    <n v="79"/>
    <n v="68.333333333333329"/>
    <n v="33.857142857142797"/>
    <n v="28"/>
    <n v="27.333333333333332"/>
    <n v="28"/>
    <n v="0.4"/>
    <n v="4.642857142857143E-2"/>
    <n v="1.3"/>
    <x v="0"/>
  </r>
  <r>
    <x v="2"/>
    <s v="W"/>
    <x v="2"/>
    <m/>
    <x v="55"/>
    <x v="186"/>
    <n v="1"/>
    <n v="1"/>
    <n v="125.68047570593775"/>
    <n v="78"/>
    <n v="65.333333333333329"/>
    <n v="27.529411764705799"/>
    <n v="34"/>
    <n v="23"/>
    <n v="34"/>
    <n v="0.48571428571428571"/>
    <n v="3.8235294117647062E-2"/>
    <n v="1.3"/>
    <x v="0"/>
  </r>
  <r>
    <x v="2"/>
    <s v="W"/>
    <x v="2"/>
    <m/>
    <x v="55"/>
    <x v="187"/>
    <n v="1"/>
    <n v="1"/>
    <n v="99.030833117656741"/>
    <n v="48"/>
    <n v="51.666666666666664"/>
    <n v="28.8"/>
    <n v="20"/>
    <n v="16.666666666666668"/>
    <n v="20"/>
    <n v="0.2857142857142857"/>
    <n v="6.5000000000000002E-2"/>
    <n v="1.3"/>
    <x v="0"/>
  </r>
  <r>
    <x v="2"/>
    <s v="W"/>
    <x v="2"/>
    <m/>
    <x v="55"/>
    <x v="188"/>
    <n v="1"/>
    <n v="1"/>
    <n v="86.16087467505811"/>
    <n v="70"/>
    <n v="47.666666666666664"/>
    <n v="56"/>
    <n v="15"/>
    <n v="13.666666666666666"/>
    <n v="15"/>
    <n v="0.21428571428571427"/>
    <n v="8.666666666666667E-2"/>
    <n v="1.3"/>
    <x v="0"/>
  </r>
  <r>
    <x v="2"/>
    <s v="W"/>
    <x v="2"/>
    <m/>
    <x v="55"/>
    <x v="189"/>
    <n v="1"/>
    <n v="1"/>
    <n v="86.16087467505811"/>
    <n v="37"/>
    <n v="36"/>
    <n v="29.6"/>
    <n v="15"/>
    <n v="13"/>
    <n v="15"/>
    <n v="0.21428571428571427"/>
    <n v="8.666666666666667E-2"/>
    <n v="1.3"/>
    <x v="0"/>
  </r>
  <r>
    <x v="2"/>
    <s v="W"/>
    <x v="2"/>
    <m/>
    <x v="55"/>
    <x v="190"/>
    <n v="1"/>
    <n v="1"/>
    <n v="73.955852712878439"/>
    <n v="36"/>
    <n v="34"/>
    <n v="39.272727272727202"/>
    <n v="11"/>
    <n v="12.666666666666666"/>
    <n v="11"/>
    <n v="0.15714285714285714"/>
    <n v="0.11818181818181818"/>
    <n v="1.3"/>
    <x v="0"/>
  </r>
  <r>
    <x v="2"/>
    <s v="W"/>
    <x v="2"/>
    <m/>
    <x v="55"/>
    <x v="191"/>
    <n v="1"/>
    <n v="1"/>
    <n v="80.315919425076885"/>
    <n v="35"/>
    <n v="38"/>
    <n v="32.307692307692299"/>
    <n v="13"/>
    <n v="15"/>
    <n v="13"/>
    <n v="0.18571428571428572"/>
    <n v="0.1"/>
    <n v="1.3"/>
    <x v="0"/>
  </r>
  <r>
    <x v="2"/>
    <s v="W"/>
    <x v="2"/>
    <m/>
    <x v="55"/>
    <x v="192"/>
    <n v="1"/>
    <n v="1"/>
    <n v="83.296514093705937"/>
    <n v="31"/>
    <n v="40.666666666666664"/>
    <n v="26.571428571428498"/>
    <n v="14"/>
    <n v="17.666666666666668"/>
    <n v="14"/>
    <n v="0.2"/>
    <n v="9.285714285714286E-2"/>
    <n v="1.3"/>
    <x v="0"/>
  </r>
  <r>
    <x v="2"/>
    <s v="W"/>
    <x v="2"/>
    <m/>
    <x v="55"/>
    <x v="193"/>
    <n v="1"/>
    <n v="1"/>
    <n v="94.146583309740549"/>
    <n v="48"/>
    <n v="39.333333333333336"/>
    <n v="32"/>
    <n v="18"/>
    <n v="21"/>
    <n v="18"/>
    <n v="0.25714285714285712"/>
    <n v="7.2222222222222229E-2"/>
    <n v="1.3"/>
    <x v="0"/>
  </r>
  <r>
    <x v="2"/>
    <s v="W"/>
    <x v="2"/>
    <m/>
    <x v="55"/>
    <x v="194"/>
    <n v="1"/>
    <n v="1"/>
    <n v="101.35599788820456"/>
    <n v="43"/>
    <n v="34"/>
    <n v="24.571428571428498"/>
    <n v="21"/>
    <n v="20.333333333333332"/>
    <n v="21"/>
    <n v="0.3"/>
    <n v="6.1904761904761907E-2"/>
    <n v="1.3"/>
    <x v="0"/>
  </r>
  <r>
    <x v="2"/>
    <s v="W"/>
    <x v="2"/>
    <m/>
    <x v="55"/>
    <x v="195"/>
    <n v="1"/>
    <n v="1"/>
    <n v="107.9051051254602"/>
    <n v="27"/>
    <n v="33.666666666666664"/>
    <n v="13.5"/>
    <n v="24"/>
    <n v="19.666666666666668"/>
    <n v="24"/>
    <n v="0.34285714285714286"/>
    <n v="5.4166666666666669E-2"/>
    <n v="1.3"/>
    <x v="0"/>
  </r>
  <r>
    <x v="2"/>
    <s v="W"/>
    <x v="2"/>
    <m/>
    <x v="55"/>
    <x v="196"/>
    <n v="1"/>
    <n v="1"/>
    <n v="88.918789606088026"/>
    <n v="32"/>
    <n v="39"/>
    <n v="24"/>
    <n v="16"/>
    <n v="16.333333333333332"/>
    <n v="16"/>
    <n v="0.22857142857142856"/>
    <n v="8.1250000000000003E-2"/>
    <n v="1.3"/>
    <x v="0"/>
  </r>
  <r>
    <x v="2"/>
    <s v="W"/>
    <x v="2"/>
    <m/>
    <x v="55"/>
    <x v="197"/>
    <n v="1"/>
    <n v="1"/>
    <n v="96.629088008526011"/>
    <n v="42"/>
    <n v="43"/>
    <n v="26.5263157894736"/>
    <n v="19"/>
    <n v="16.333333333333332"/>
    <n v="19"/>
    <n v="0.27142857142857141"/>
    <n v="6.8421052631578952E-2"/>
    <n v="1.3"/>
    <x v="0"/>
  </r>
  <r>
    <x v="2"/>
    <s v="W"/>
    <x v="2"/>
    <m/>
    <x v="55"/>
    <x v="198"/>
    <n v="1"/>
    <n v="1"/>
    <n v="83.296514093705937"/>
    <n v="43"/>
    <n v="41.666666666666664"/>
    <n v="36.857142857142797"/>
    <n v="14"/>
    <n v="18"/>
    <n v="14"/>
    <n v="0.2"/>
    <n v="9.285714285714286E-2"/>
    <n v="1.3"/>
    <x v="0"/>
  </r>
  <r>
    <x v="2"/>
    <s v="W"/>
    <x v="2"/>
    <m/>
    <x v="55"/>
    <x v="199"/>
    <n v="1"/>
    <n v="1"/>
    <n v="88.918789606088026"/>
    <n v="44"/>
    <n v="41"/>
    <n v="33"/>
    <n v="16"/>
    <n v="22.333333333333332"/>
    <n v="16"/>
    <n v="0.22857142857142856"/>
    <n v="8.1250000000000003E-2"/>
    <n v="1.3"/>
    <x v="0"/>
  </r>
  <r>
    <x v="2"/>
    <s v="W"/>
    <x v="2"/>
    <m/>
    <x v="55"/>
    <x v="200"/>
    <n v="1"/>
    <n v="1"/>
    <n v="107.9051051254602"/>
    <n v="38"/>
    <n v="46"/>
    <n v="19"/>
    <n v="24"/>
    <n v="25"/>
    <n v="24"/>
    <n v="0.34285714285714286"/>
    <n v="5.4166666666666669E-2"/>
    <n v="1.3"/>
    <x v="0"/>
  </r>
  <r>
    <x v="2"/>
    <s v="W"/>
    <x v="2"/>
    <m/>
    <x v="55"/>
    <x v="201"/>
    <n v="1"/>
    <n v="1"/>
    <n v="113.86535096351014"/>
    <n v="41"/>
    <n v="45.666666666666664"/>
    <n v="18.2222222222222"/>
    <n v="27"/>
    <n v="24.333333333333332"/>
    <n v="27"/>
    <n v="0.38571428571428573"/>
    <n v="4.8148148148148148E-2"/>
    <n v="1.3"/>
    <x v="0"/>
  </r>
  <r>
    <x v="2"/>
    <s v="W"/>
    <x v="2"/>
    <m/>
    <x v="55"/>
    <x v="202"/>
    <n v="1"/>
    <n v="1"/>
    <n v="107.9051051254602"/>
    <n v="59"/>
    <n v="45"/>
    <n v="29.5"/>
    <n v="24"/>
    <n v="25.333333333333332"/>
    <n v="24"/>
    <n v="0.34285714285714286"/>
    <n v="5.4166666666666669E-2"/>
    <n v="1.3"/>
    <x v="0"/>
  </r>
  <r>
    <x v="2"/>
    <s v="W"/>
    <x v="2"/>
    <m/>
    <x v="55"/>
    <x v="203"/>
    <n v="1"/>
    <n v="1"/>
    <n v="103.60814689358982"/>
    <n v="37"/>
    <n v="37"/>
    <n v="20.181818181818102"/>
    <n v="22"/>
    <n v="23"/>
    <n v="22"/>
    <n v="0.31428571428571428"/>
    <n v="5.909090909090909E-2"/>
    <n v="1.3"/>
    <x v="0"/>
  </r>
  <r>
    <x v="2"/>
    <s v="W"/>
    <x v="2"/>
    <m/>
    <x v="55"/>
    <x v="204"/>
    <n v="1"/>
    <n v="1"/>
    <n v="119.27896868669897"/>
    <n v="39"/>
    <n v="44"/>
    <n v="15.6"/>
    <n v="30"/>
    <n v="23.666666666666668"/>
    <n v="30"/>
    <n v="0.42857142857142855"/>
    <n v="4.3333333333333335E-2"/>
    <n v="1.3"/>
    <x v="0"/>
  </r>
  <r>
    <x v="2"/>
    <s v="W"/>
    <x v="2"/>
    <m/>
    <x v="55"/>
    <x v="205"/>
    <n v="1"/>
    <n v="1"/>
    <n v="91.578411157262181"/>
    <n v="35"/>
    <n v="47"/>
    <n v="24.705882352941099"/>
    <n v="17"/>
    <n v="18.666666666666668"/>
    <n v="17"/>
    <n v="0.24285714285714285"/>
    <n v="7.6470588235294124E-2"/>
    <n v="1.3"/>
    <x v="0"/>
  </r>
  <r>
    <x v="2"/>
    <s v="W"/>
    <x v="2"/>
    <m/>
    <x v="55"/>
    <x v="206"/>
    <n v="1"/>
    <n v="1"/>
    <n v="107.9051051254602"/>
    <n v="58"/>
    <n v="53"/>
    <n v="29"/>
    <n v="24"/>
    <n v="19"/>
    <n v="24"/>
    <n v="0.34285714285714286"/>
    <n v="5.4166666666666669E-2"/>
    <n v="1.3"/>
    <x v="0"/>
  </r>
  <r>
    <x v="2"/>
    <s v="W"/>
    <x v="2"/>
    <m/>
    <x v="55"/>
    <x v="207"/>
    <n v="1"/>
    <n v="1"/>
    <n v="86.16087467505811"/>
    <n v="48"/>
    <n v="49"/>
    <n v="38.4"/>
    <n v="15"/>
    <n v="18"/>
    <n v="15"/>
    <n v="0.21428571428571427"/>
    <n v="8.666666666666667E-2"/>
    <n v="1.3"/>
    <x v="0"/>
  </r>
  <r>
    <x v="2"/>
    <s v="W"/>
    <x v="2"/>
    <m/>
    <x v="55"/>
    <x v="208"/>
    <n v="1"/>
    <n v="1"/>
    <n v="94.146583309740549"/>
    <n v="53"/>
    <n v="44.666666666666664"/>
    <n v="35.3333333333333"/>
    <n v="18"/>
    <n v="19.333333333333332"/>
    <n v="18"/>
    <n v="0.25714285714285712"/>
    <n v="7.2222222222222229E-2"/>
    <n v="1.3"/>
    <x v="0"/>
  </r>
  <r>
    <x v="2"/>
    <s v="W"/>
    <x v="2"/>
    <m/>
    <x v="55"/>
    <x v="209"/>
    <n v="1"/>
    <n v="1"/>
    <n v="101.35599788820456"/>
    <n v="46"/>
    <n v="42"/>
    <n v="26.285714285714199"/>
    <n v="21"/>
    <n v="20.666666666666668"/>
    <n v="21"/>
    <n v="0.3"/>
    <n v="6.1904761904761907E-2"/>
    <n v="1.3"/>
    <x v="0"/>
  </r>
  <r>
    <x v="2"/>
    <s v="W"/>
    <x v="2"/>
    <m/>
    <x v="55"/>
    <x v="210"/>
    <n v="1"/>
    <n v="1"/>
    <n v="96.629088008526011"/>
    <n v="35"/>
    <n v="37.666666666666664"/>
    <n v="22.105263157894701"/>
    <n v="19"/>
    <n v="22.333333333333332"/>
    <n v="19"/>
    <n v="0.27142857142857141"/>
    <n v="6.8421052631578952E-2"/>
    <n v="1.3"/>
    <x v="0"/>
  </r>
  <r>
    <x v="2"/>
    <s v="W"/>
    <x v="2"/>
    <m/>
    <x v="55"/>
    <x v="211"/>
    <n v="1"/>
    <n v="1"/>
    <n v="103.60814689358982"/>
    <n v="45"/>
    <n v="38.666666666666664"/>
    <n v="24.545454545454501"/>
    <n v="22"/>
    <n v="20.666666666666668"/>
    <n v="22"/>
    <n v="0.31428571428571428"/>
    <n v="5.909090909090909E-2"/>
    <n v="1.3"/>
    <x v="0"/>
  </r>
  <r>
    <x v="2"/>
    <s v="W"/>
    <x v="2"/>
    <m/>
    <x v="55"/>
    <x v="212"/>
    <n v="1"/>
    <n v="1"/>
    <n v="111.94093174073218"/>
    <n v="33"/>
    <n v="34"/>
    <n v="15.2307692307692"/>
    <n v="26"/>
    <n v="17.666666666666668"/>
    <n v="26"/>
    <n v="0.37142857142857144"/>
    <n v="0.05"/>
    <n v="1.3"/>
    <x v="0"/>
  </r>
  <r>
    <x v="2"/>
    <s v="W"/>
    <x v="2"/>
    <m/>
    <x v="55"/>
    <x v="213"/>
    <n v="1"/>
    <n v="1"/>
    <n v="83.296514093705937"/>
    <n v="38"/>
    <n v="36.666666666666664"/>
    <n v="32.571428571428498"/>
    <n v="14"/>
    <n v="12.333333333333334"/>
    <n v="14"/>
    <n v="0.2"/>
    <n v="9.285714285714286E-2"/>
    <n v="1.3"/>
    <x v="0"/>
  </r>
  <r>
    <x v="2"/>
    <s v="W"/>
    <x v="2"/>
    <m/>
    <x v="55"/>
    <x v="214"/>
    <n v="1"/>
    <n v="1"/>
    <n v="80.315919425076885"/>
    <n v="31"/>
    <n v="38.333333333333336"/>
    <n v="28.615384615384599"/>
    <n v="13"/>
    <n v="17"/>
    <n v="13"/>
    <n v="0.18571428571428572"/>
    <n v="0.1"/>
    <n v="1.3"/>
    <x v="0"/>
  </r>
  <r>
    <x v="2"/>
    <s v="W"/>
    <x v="2"/>
    <m/>
    <x v="55"/>
    <x v="215"/>
    <n v="1"/>
    <n v="1"/>
    <n v="70.543672431513983"/>
    <n v="41"/>
    <n v="44.666666666666664"/>
    <n v="49.2"/>
    <n v="10"/>
    <n v="18.666666666666668"/>
    <n v="10"/>
    <n v="0.14285714285714285"/>
    <n v="0.13"/>
    <n v="1.3"/>
    <x v="0"/>
  </r>
  <r>
    <x v="2"/>
    <s v="W"/>
    <x v="2"/>
    <m/>
    <x v="55"/>
    <x v="216"/>
    <n v="1"/>
    <n v="1"/>
    <n v="115.72920495347846"/>
    <n v="43"/>
    <n v="48.333333333333336"/>
    <n v="18.428571428571399"/>
    <n v="28"/>
    <n v="21.333333333333332"/>
    <n v="28"/>
    <n v="0.4"/>
    <n v="4.642857142857143E-2"/>
    <n v="1.3"/>
    <x v="0"/>
  </r>
  <r>
    <x v="2"/>
    <s v="W"/>
    <x v="2"/>
    <m/>
    <x v="55"/>
    <x v="217"/>
    <n v="1"/>
    <n v="1"/>
    <n v="94.146583309740549"/>
    <n v="50"/>
    <n v="53.666666666666664"/>
    <n v="33.3333333333333"/>
    <n v="18"/>
    <n v="19.333333333333332"/>
    <n v="18"/>
    <n v="0.25714285714285712"/>
    <n v="7.2222222222222229E-2"/>
    <n v="1.3"/>
    <x v="0"/>
  </r>
  <r>
    <x v="2"/>
    <s v="W"/>
    <x v="2"/>
    <m/>
    <x v="55"/>
    <x v="218"/>
    <n v="1"/>
    <n v="1"/>
    <n v="94.146583309740549"/>
    <n v="52"/>
    <n v="57"/>
    <n v="34.6666666666666"/>
    <n v="18"/>
    <n v="21"/>
    <n v="18"/>
    <n v="0.25714285714285712"/>
    <n v="7.2222222222222229E-2"/>
    <n v="1.3"/>
    <x v="0"/>
  </r>
  <r>
    <x v="2"/>
    <s v="W"/>
    <x v="2"/>
    <m/>
    <x v="55"/>
    <x v="219"/>
    <n v="1"/>
    <n v="1"/>
    <n v="103.60814689358982"/>
    <n v="59"/>
    <n v="61.666666666666664"/>
    <n v="32.181818181818102"/>
    <n v="22"/>
    <n v="22.666666666666668"/>
    <n v="22"/>
    <n v="0.31428571428571428"/>
    <n v="5.909090909090909E-2"/>
    <n v="1.3"/>
    <x v="0"/>
  </r>
  <r>
    <x v="2"/>
    <s v="W"/>
    <x v="2"/>
    <m/>
    <x v="55"/>
    <x v="220"/>
    <n v="1"/>
    <n v="1"/>
    <n v="105.79032017043879"/>
    <n v="60"/>
    <n v="60.666666666666664"/>
    <n v="31.3043478260869"/>
    <n v="23"/>
    <n v="25.333333333333332"/>
    <n v="23"/>
    <n v="0.32857142857142857"/>
    <n v="5.6521739130434782E-2"/>
    <n v="1.3"/>
    <x v="0"/>
  </r>
  <r>
    <x v="2"/>
    <s v="W"/>
    <x v="2"/>
    <m/>
    <x v="55"/>
    <x v="221"/>
    <n v="1"/>
    <n v="1"/>
    <n v="105.79032017043879"/>
    <n v="66"/>
    <n v="54"/>
    <n v="34.434782608695599"/>
    <n v="23"/>
    <n v="27"/>
    <n v="23"/>
    <n v="0.32857142857142857"/>
    <n v="5.6521739130434782E-2"/>
    <n v="1.3"/>
    <x v="0"/>
  </r>
  <r>
    <x v="2"/>
    <s v="W"/>
    <x v="2"/>
    <m/>
    <x v="55"/>
    <x v="222"/>
    <n v="1"/>
    <n v="1"/>
    <n v="119.27896868669897"/>
    <n v="56"/>
    <n v="61.333333333333336"/>
    <n v="22.4"/>
    <n v="30"/>
    <n v="30.333333333333332"/>
    <n v="30"/>
    <n v="0.42857142857142855"/>
    <n v="4.3333333333333335E-2"/>
    <n v="1.3"/>
    <x v="0"/>
  </r>
  <r>
    <x v="2"/>
    <s v="W"/>
    <x v="2"/>
    <m/>
    <x v="55"/>
    <x v="223"/>
    <n v="1"/>
    <n v="1"/>
    <n v="115.72920495347846"/>
    <n v="40"/>
    <n v="51.666666666666664"/>
    <n v="17.1428571428571"/>
    <n v="28"/>
    <n v="28.666666666666668"/>
    <n v="28"/>
    <n v="0.4"/>
    <n v="4.642857142857143E-2"/>
    <n v="1.3"/>
    <x v="0"/>
  </r>
  <r>
    <x v="2"/>
    <s v="W"/>
    <x v="2"/>
    <m/>
    <x v="55"/>
    <x v="224"/>
    <n v="1"/>
    <n v="1"/>
    <n v="124.16690269392042"/>
    <n v="88"/>
    <n v="66.333333333333329"/>
    <n v="32"/>
    <n v="33"/>
    <n v="26.333333333333332"/>
    <n v="33"/>
    <n v="0.47142857142857142"/>
    <n v="3.9393939393939398E-2"/>
    <n v="1.3"/>
    <x v="0"/>
  </r>
  <r>
    <x v="2"/>
    <s v="W"/>
    <x v="2"/>
    <m/>
    <x v="55"/>
    <x v="225"/>
    <n v="1"/>
    <n v="1"/>
    <n v="109.95469426441817"/>
    <n v="27"/>
    <n v="59.666666666666664"/>
    <n v="12.96"/>
    <n v="25"/>
    <n v="25"/>
    <n v="25"/>
    <n v="0.35714285714285715"/>
    <n v="5.2000000000000005E-2"/>
    <n v="1.3"/>
    <x v="0"/>
  </r>
  <r>
    <x v="2"/>
    <s v="W"/>
    <x v="2"/>
    <m/>
    <x v="55"/>
    <x v="226"/>
    <n v="1"/>
    <n v="1"/>
    <n v="101.35599788820456"/>
    <n v="84"/>
    <n v="87.333333333333329"/>
    <n v="48"/>
    <n v="21"/>
    <n v="29"/>
    <n v="21"/>
    <n v="0.3"/>
    <n v="6.1904761904761907E-2"/>
    <n v="1.3"/>
    <x v="0"/>
  </r>
  <r>
    <x v="2"/>
    <s v="W"/>
    <x v="2"/>
    <m/>
    <x v="55"/>
    <x v="227"/>
    <n v="1"/>
    <n v="1"/>
    <n v="117.53349072759566"/>
    <n v="68"/>
    <n v="86.666666666666671"/>
    <n v="28.137931034482701"/>
    <n v="29"/>
    <n v="31"/>
    <n v="29"/>
    <n v="0.41428571428571431"/>
    <n v="4.4827586206896551E-2"/>
    <n v="1.3"/>
    <x v="0"/>
  </r>
  <r>
    <x v="2"/>
    <s v="W"/>
    <x v="2"/>
    <m/>
    <x v="55"/>
    <x v="228"/>
    <n v="1"/>
    <n v="1"/>
    <n v="129.87027750857283"/>
    <n v="110"/>
    <n v="98.333333333333329"/>
    <n v="35.675675675675599"/>
    <n v="37"/>
    <n v="33.666666666666664"/>
    <n v="37"/>
    <n v="0.52857142857142858"/>
    <n v="3.5135135135135137E-2"/>
    <n v="1.3"/>
    <x v="0"/>
  </r>
  <r>
    <x v="2"/>
    <s v="W"/>
    <x v="2"/>
    <m/>
    <x v="55"/>
    <x v="229"/>
    <n v="1"/>
    <n v="1"/>
    <n v="113.86535096351014"/>
    <n v="82"/>
    <n v="92.333333333333329"/>
    <n v="36.4444444444444"/>
    <n v="27"/>
    <n v="39.666666666666664"/>
    <n v="27"/>
    <n v="0.38571428571428573"/>
    <n v="4.8148148148148148E-2"/>
    <n v="1.3"/>
    <x v="0"/>
  </r>
  <r>
    <x v="2"/>
    <s v="W"/>
    <x v="2"/>
    <m/>
    <x v="55"/>
    <x v="230"/>
    <n v="1"/>
    <n v="1"/>
    <n v="129.87027750857283"/>
    <n v="103"/>
    <n v="93"/>
    <n v="33.405405405405297"/>
    <n v="37"/>
    <n v="53.333333333333336"/>
    <n v="37"/>
    <n v="0.52857142857142858"/>
    <n v="3.5135135135135137E-2"/>
    <n v="1.3"/>
    <x v="0"/>
  </r>
  <r>
    <x v="2"/>
    <s v="W"/>
    <x v="2"/>
    <m/>
    <x v="55"/>
    <x v="231"/>
    <n v="1"/>
    <n v="1"/>
    <n v="141.41306231894436"/>
    <n v="92"/>
    <n v="86"/>
    <n v="20.072727272727199"/>
    <n v="55"/>
    <n v="63.666666666666664"/>
    <n v="55"/>
    <n v="0.7857142857142857"/>
    <n v="2.3636363636363636E-2"/>
    <n v="1.3"/>
    <x v="0"/>
  </r>
  <r>
    <x v="2"/>
    <s v="W"/>
    <x v="2"/>
    <m/>
    <x v="55"/>
    <x v="232"/>
    <n v="1"/>
    <n v="1"/>
    <n v="108.21490897916853"/>
    <n v="84"/>
    <n v="79"/>
    <n v="14.823529411764699"/>
    <n v="68"/>
    <n v="68.666666666666671"/>
    <n v="68"/>
    <n v="0.97142857142857142"/>
    <n v="1.9117647058823531E-2"/>
    <n v="1.3"/>
    <x v="0"/>
  </r>
  <r>
    <x v="2"/>
    <s v="W"/>
    <x v="2"/>
    <m/>
    <x v="55"/>
    <x v="233"/>
    <n v="1"/>
    <n v="1"/>
    <n v="108.21490897916853"/>
    <n v="82"/>
    <n v="87"/>
    <n v="14.4705882352941"/>
    <n v="68"/>
    <n v="68.333333333333329"/>
    <n v="68"/>
    <n v="0.97142857142857142"/>
    <n v="1.9117647058823531E-2"/>
    <n v="1.3"/>
    <x v="0"/>
  </r>
  <r>
    <x v="2"/>
    <s v="W"/>
    <x v="2"/>
    <m/>
    <x v="55"/>
    <x v="234"/>
    <n v="1"/>
    <n v="1"/>
    <n v="0"/>
    <n v="71"/>
    <n v="95"/>
    <n v="12.1714285714285"/>
    <n v="70"/>
    <n v="68"/>
    <n v="70"/>
    <n v="1"/>
    <n v="1.8571428571428572E-2"/>
    <n v="1.3"/>
    <x v="0"/>
  </r>
  <r>
    <x v="2"/>
    <s v="W"/>
    <x v="2"/>
    <m/>
    <x v="55"/>
    <x v="235"/>
    <n v="1"/>
    <n v="1"/>
    <n v="116.2368053341856"/>
    <n v="108"/>
    <n v="107.66666666666667"/>
    <n v="19.343283582089501"/>
    <n v="67"/>
    <n v="67.666666666666671"/>
    <n v="67"/>
    <n v="0.95714285714285718"/>
    <n v="1.9402985074626865E-2"/>
    <n v="1.3"/>
    <x v="0"/>
  </r>
  <r>
    <x v="2"/>
    <s v="W"/>
    <x v="2"/>
    <m/>
    <x v="55"/>
    <x v="236"/>
    <n v="1"/>
    <n v="1"/>
    <n v="116.2368053341856"/>
    <n v="106"/>
    <n v="104.33333333333333"/>
    <n v="18.9850746268656"/>
    <n v="67"/>
    <n v="67"/>
    <n v="67"/>
    <n v="0.95714285714285718"/>
    <n v="1.9402985074626865E-2"/>
    <n v="1.3"/>
    <x v="0"/>
  </r>
  <r>
    <x v="2"/>
    <s v="W"/>
    <x v="2"/>
    <m/>
    <x v="55"/>
    <x v="237"/>
    <n v="1"/>
    <n v="1"/>
    <n v="95.10211687837544"/>
    <n v="109"/>
    <n v="92.333333333333329"/>
    <n v="18.956521739130402"/>
    <n v="69"/>
    <n v="68.666666666666671"/>
    <n v="69"/>
    <n v="0.98571428571428577"/>
    <n v="1.8840579710144929E-2"/>
    <n v="1.3"/>
    <x v="0"/>
  </r>
  <r>
    <x v="2"/>
    <s v="W"/>
    <x v="2"/>
    <m/>
    <x v="55"/>
    <x v="238"/>
    <n v="1"/>
    <n v="1"/>
    <n v="126.24853270903056"/>
    <n v="98"/>
    <n v="74"/>
    <n v="18.0923076923076"/>
    <n v="65"/>
    <n v="69.666666666666671"/>
    <n v="65"/>
    <n v="0.9285714285714286"/>
    <n v="0.02"/>
    <n v="1.3"/>
    <x v="0"/>
  </r>
  <r>
    <x v="2"/>
    <s v="W"/>
    <x v="2"/>
    <m/>
    <x v="55"/>
    <x v="239"/>
    <n v="1"/>
    <n v="1"/>
    <n v="0.89387213031560675"/>
    <n v="70"/>
    <n v="60.333333333333336"/>
    <n v="11.6666666666666"/>
    <n v="72"/>
    <n v="72.333333333333329"/>
    <n v="69.999999999929997"/>
    <n v="0.99999999999899991"/>
    <n v="1.8055555555555557E-2"/>
    <n v="1.3"/>
    <x v="0"/>
  </r>
  <r>
    <x v="2"/>
    <s v="W"/>
    <x v="2"/>
    <m/>
    <x v="55"/>
    <x v="240"/>
    <n v="1"/>
    <n v="1"/>
    <n v="0.89387213031560675"/>
    <n v="54"/>
    <n v="60"/>
    <n v="9"/>
    <n v="72"/>
    <n v="71.333333333333329"/>
    <n v="69.999999999929997"/>
    <n v="0.99999999999899991"/>
    <n v="1.8055555555555557E-2"/>
    <n v="1.3"/>
    <x v="0"/>
  </r>
  <r>
    <x v="2"/>
    <s v="W"/>
    <x v="2"/>
    <m/>
    <x v="55"/>
    <x v="241"/>
    <n v="1"/>
    <n v="1"/>
    <n v="0.89387213031560675"/>
    <n v="57"/>
    <n v="63.333333333333336"/>
    <n v="9.3698630136986303"/>
    <n v="73"/>
    <n v="70.666666666666671"/>
    <n v="69.999999999929997"/>
    <n v="0.99999999999899991"/>
    <n v="1.7808219178082191E-2"/>
    <n v="1.3"/>
    <x v="0"/>
  </r>
  <r>
    <x v="2"/>
    <s v="W"/>
    <x v="2"/>
    <m/>
    <x v="55"/>
    <x v="242"/>
    <n v="1"/>
    <n v="1"/>
    <n v="95.10211687837544"/>
    <n v="69"/>
    <n v="65.333333333333329"/>
    <n v="12"/>
    <n v="69"/>
    <n v="69.666666666666671"/>
    <n v="69"/>
    <n v="0.98571428571428577"/>
    <n v="1.8840579710144929E-2"/>
    <n v="1.3"/>
    <x v="0"/>
  </r>
  <r>
    <x v="2"/>
    <s v="W"/>
    <x v="2"/>
    <m/>
    <x v="55"/>
    <x v="243"/>
    <n v="1"/>
    <n v="1"/>
    <n v="0"/>
    <n v="64"/>
    <n v="64.666666666666671"/>
    <n v="10.9714285714285"/>
    <n v="70"/>
    <n v="70.333333333333329"/>
    <n v="70"/>
    <n v="1"/>
    <n v="1.8571428571428572E-2"/>
    <n v="1.3"/>
    <x v="0"/>
  </r>
  <r>
    <x v="2"/>
    <s v="W"/>
    <x v="2"/>
    <m/>
    <x v="55"/>
    <x v="244"/>
    <n v="1"/>
    <n v="1"/>
    <n v="0"/>
    <n v="63"/>
    <n v="64.333333333333329"/>
    <n v="10.8"/>
    <n v="70"/>
    <n v="71.333333333333329"/>
    <n v="70"/>
    <n v="1"/>
    <n v="1.8571428571428572E-2"/>
    <n v="1.3"/>
    <x v="0"/>
  </r>
  <r>
    <x v="2"/>
    <s v="W"/>
    <x v="2"/>
    <m/>
    <x v="55"/>
    <x v="245"/>
    <n v="1"/>
    <n v="1"/>
    <n v="0.89387213031560675"/>
    <n v="67"/>
    <n v="68"/>
    <n v="11.3239436619718"/>
    <n v="71"/>
    <n v="72"/>
    <n v="69.999999999929997"/>
    <n v="0.99999999999899991"/>
    <n v="1.8309859154929577E-2"/>
    <n v="1.3"/>
    <x v="0"/>
  </r>
  <r>
    <x v="2"/>
    <s v="W"/>
    <x v="2"/>
    <m/>
    <x v="55"/>
    <x v="246"/>
    <n v="1"/>
    <n v="1"/>
    <n v="0.89387213031560675"/>
    <n v="63"/>
    <n v="63.666666666666664"/>
    <n v="10.3561643835616"/>
    <n v="73"/>
    <n v="71.666666666666671"/>
    <n v="69.999999999929997"/>
    <n v="0.99999999999899991"/>
    <n v="1.7808219178082191E-2"/>
    <n v="1.3"/>
    <x v="0"/>
  </r>
  <r>
    <x v="2"/>
    <s v="W"/>
    <x v="2"/>
    <m/>
    <x v="55"/>
    <x v="247"/>
    <n v="1"/>
    <n v="1"/>
    <n v="0.89387213031560675"/>
    <n v="74"/>
    <n v="67"/>
    <n v="12.3333333333333"/>
    <n v="72"/>
    <n v="71"/>
    <n v="69.999999999929997"/>
    <n v="0.99999999999899991"/>
    <n v="1.8055555555555557E-2"/>
    <n v="1.3"/>
    <x v="0"/>
  </r>
  <r>
    <x v="2"/>
    <s v="W"/>
    <x v="2"/>
    <m/>
    <x v="55"/>
    <x v="248"/>
    <n v="1"/>
    <n v="1"/>
    <n v="0"/>
    <n v="54"/>
    <n v="64"/>
    <n v="9.2571428571428491"/>
    <n v="70"/>
    <n v="70.666666666666671"/>
    <n v="70"/>
    <n v="1"/>
    <n v="1.8571428571428572E-2"/>
    <n v="1.3"/>
    <x v="0"/>
  </r>
  <r>
    <x v="2"/>
    <s v="W"/>
    <x v="2"/>
    <m/>
    <x v="55"/>
    <x v="249"/>
    <n v="1"/>
    <n v="1"/>
    <n v="0.89387213031560675"/>
    <n v="73"/>
    <n v="68.666666666666671"/>
    <n v="12.338028169014001"/>
    <n v="71"/>
    <n v="71.333333333333329"/>
    <n v="69.999999999929997"/>
    <n v="0.99999999999899991"/>
    <n v="1.8309859154929577E-2"/>
    <n v="1.3"/>
    <x v="0"/>
  </r>
  <r>
    <x v="2"/>
    <s v="W"/>
    <x v="2"/>
    <m/>
    <x v="55"/>
    <x v="250"/>
    <n v="1"/>
    <n v="1"/>
    <n v="0.89387213031560675"/>
    <n v="65"/>
    <n v="62.666666666666664"/>
    <n v="10.9859154929577"/>
    <n v="71"/>
    <n v="69.666666666666671"/>
    <n v="69.999999999929997"/>
    <n v="0.99999999999899991"/>
    <n v="1.8309859154929577E-2"/>
    <n v="1.3"/>
    <x v="0"/>
  </r>
  <r>
    <x v="2"/>
    <s v="W"/>
    <x v="2"/>
    <m/>
    <x v="55"/>
    <x v="251"/>
    <n v="1"/>
    <n v="1"/>
    <n v="0.89387213031560675"/>
    <n v="68"/>
    <n v="64.333333333333329"/>
    <n v="11.3333333333333"/>
    <n v="72"/>
    <n v="69.666666666666671"/>
    <n v="69.999999999929997"/>
    <n v="0.99999999999899991"/>
    <n v="1.8055555555555557E-2"/>
    <n v="1.3"/>
    <x v="0"/>
  </r>
  <r>
    <x v="2"/>
    <s v="W"/>
    <x v="2"/>
    <m/>
    <x v="55"/>
    <x v="252"/>
    <n v="1"/>
    <n v="1"/>
    <n v="121.93142998557751"/>
    <n v="55"/>
    <n v="58"/>
    <n v="10"/>
    <n v="66"/>
    <n v="69.666666666666671"/>
    <n v="66"/>
    <n v="0.94285714285714284"/>
    <n v="1.9696969696969699E-2"/>
    <n v="1.3"/>
    <x v="0"/>
  </r>
  <r>
    <x v="2"/>
    <s v="W"/>
    <x v="2"/>
    <m/>
    <x v="55"/>
    <x v="253"/>
    <n v="1"/>
    <n v="1"/>
    <n v="0.89387213031560675"/>
    <n v="70"/>
    <n v="54.333333333333336"/>
    <n v="11.830985915492899"/>
    <n v="71"/>
    <n v="71.666666666666671"/>
    <n v="69.999999999929997"/>
    <n v="0.99999999999899991"/>
    <n v="1.8309859154929577E-2"/>
    <n v="1.3"/>
    <x v="0"/>
  </r>
  <r>
    <x v="2"/>
    <s v="W"/>
    <x v="2"/>
    <m/>
    <x v="55"/>
    <x v="254"/>
    <n v="1"/>
    <n v="1"/>
    <n v="0.89387213031560675"/>
    <n v="49"/>
    <n v="49"/>
    <n v="8.1666666666666607"/>
    <n v="72"/>
    <n v="72.333333333333329"/>
    <n v="69.999999999929997"/>
    <n v="0.99999999999899991"/>
    <n v="1.8055555555555557E-2"/>
    <n v="1.3"/>
    <x v="0"/>
  </r>
  <r>
    <x v="2"/>
    <s v="W"/>
    <x v="2"/>
    <m/>
    <x v="55"/>
    <x v="255"/>
    <n v="1"/>
    <n v="1"/>
    <n v="0.89387213031560675"/>
    <n v="44"/>
    <n v="54.666666666666664"/>
    <n v="7.3333333333333304"/>
    <n v="72"/>
    <n v="72.333333333333329"/>
    <n v="69.999999999929997"/>
    <n v="0.99999999999899991"/>
    <n v="1.8055555555555557E-2"/>
    <n v="1.3"/>
    <x v="0"/>
  </r>
  <r>
    <x v="2"/>
    <s v="W"/>
    <x v="2"/>
    <m/>
    <x v="55"/>
    <x v="256"/>
    <n v="1"/>
    <n v="1"/>
    <n v="0.89387213031560675"/>
    <n v="54"/>
    <n v="56.333333333333336"/>
    <n v="8.8767123287671197"/>
    <n v="73"/>
    <n v="70.333333333333329"/>
    <n v="69.999999999929997"/>
    <n v="0.99999999999899991"/>
    <n v="1.7808219178082191E-2"/>
    <n v="1.3"/>
    <x v="0"/>
  </r>
  <r>
    <x v="2"/>
    <s v="W"/>
    <x v="2"/>
    <m/>
    <x v="55"/>
    <x v="257"/>
    <n v="1"/>
    <n v="1"/>
    <n v="0.89387213031560675"/>
    <n v="66"/>
    <n v="54"/>
    <n v="11"/>
    <n v="72"/>
    <n v="68.666666666666671"/>
    <n v="69.999999999929997"/>
    <n v="0.99999999999899991"/>
    <n v="1.8055555555555557E-2"/>
    <n v="1.3"/>
    <x v="0"/>
  </r>
  <r>
    <x v="2"/>
    <s v="W"/>
    <x v="2"/>
    <m/>
    <x v="55"/>
    <x v="258"/>
    <n v="1"/>
    <n v="1"/>
    <n v="121.93142998557751"/>
    <n v="49"/>
    <n v="49.666666666666664"/>
    <n v="8.9090909090908994"/>
    <n v="66"/>
    <n v="68"/>
    <n v="66"/>
    <n v="0.94285714285714284"/>
    <n v="1.9696969696969699E-2"/>
    <n v="1.3"/>
    <x v="0"/>
  </r>
  <r>
    <x v="2"/>
    <s v="W"/>
    <x v="2"/>
    <m/>
    <x v="55"/>
    <x v="259"/>
    <n v="1"/>
    <n v="1"/>
    <n v="108.21490897916853"/>
    <n v="47"/>
    <n v="52"/>
    <n v="8.2941176470588207"/>
    <n v="68"/>
    <n v="69.666666666666671"/>
    <n v="68"/>
    <n v="0.97142857142857142"/>
    <n v="1.9117647058823531E-2"/>
    <n v="1.3"/>
    <x v="0"/>
  </r>
  <r>
    <x v="2"/>
    <s v="W"/>
    <x v="2"/>
    <m/>
    <x v="55"/>
    <x v="260"/>
    <n v="1"/>
    <n v="1"/>
    <n v="0"/>
    <n v="53"/>
    <n v="49.666666666666664"/>
    <n v="9.0857142857142801"/>
    <n v="70"/>
    <n v="70.666666666666671"/>
    <n v="70"/>
    <n v="1"/>
    <n v="1.8571428571428572E-2"/>
    <n v="1.3"/>
    <x v="0"/>
  </r>
  <r>
    <x v="2"/>
    <s v="W"/>
    <x v="2"/>
    <m/>
    <x v="55"/>
    <x v="261"/>
    <n v="1"/>
    <n v="1"/>
    <n v="0.89387213031560675"/>
    <n v="56"/>
    <n v="49.333333333333336"/>
    <n v="9.4647887323943607"/>
    <n v="71"/>
    <n v="71"/>
    <n v="69.999999999929997"/>
    <n v="0.99999999999899991"/>
    <n v="1.8309859154929577E-2"/>
    <n v="1.3"/>
    <x v="0"/>
  </r>
  <r>
    <x v="2"/>
    <s v="W"/>
    <x v="2"/>
    <m/>
    <x v="55"/>
    <x v="262"/>
    <n v="1"/>
    <n v="1"/>
    <n v="0.89387213031560675"/>
    <n v="40"/>
    <n v="44.333333333333336"/>
    <n v="6.76056338028169"/>
    <n v="71"/>
    <n v="71"/>
    <n v="69.999999999929997"/>
    <n v="0.99999999999899991"/>
    <n v="1.8309859154929577E-2"/>
    <n v="1.3"/>
    <x v="0"/>
  </r>
  <r>
    <x v="2"/>
    <s v="W"/>
    <x v="2"/>
    <m/>
    <x v="55"/>
    <x v="263"/>
    <n v="1"/>
    <n v="1"/>
    <n v="0.89387213031560675"/>
    <n v="52"/>
    <n v="48.666666666666664"/>
    <n v="8.7887323943661908"/>
    <n v="71"/>
    <n v="70.666666666666671"/>
    <n v="69.999999999929997"/>
    <n v="0.99999999999899991"/>
    <n v="1.8309859154929577E-2"/>
    <n v="1.3"/>
    <x v="0"/>
  </r>
  <r>
    <x v="2"/>
    <s v="W"/>
    <x v="2"/>
    <m/>
    <x v="55"/>
    <x v="264"/>
    <n v="1"/>
    <n v="1"/>
    <n v="0.89387213031560675"/>
    <n v="41"/>
    <n v="51.666666666666664"/>
    <n v="6.9295774647887303"/>
    <n v="71"/>
    <n v="71"/>
    <n v="69.999999999929997"/>
    <n v="0.99999999999899991"/>
    <n v="1.8309859154929577E-2"/>
    <n v="1.3"/>
    <x v="0"/>
  </r>
  <r>
    <x v="2"/>
    <s v="W"/>
    <x v="2"/>
    <m/>
    <x v="55"/>
    <x v="265"/>
    <n v="1"/>
    <n v="1"/>
    <n v="0"/>
    <n v="53"/>
    <n v="53.666666666666664"/>
    <n v="9.0857142857142801"/>
    <n v="70"/>
    <n v="71.333333333333329"/>
    <n v="70"/>
    <n v="1"/>
    <n v="1.8571428571428572E-2"/>
    <n v="1.3"/>
    <x v="0"/>
  </r>
  <r>
    <x v="2"/>
    <s v="W"/>
    <x v="2"/>
    <m/>
    <x v="55"/>
    <x v="266"/>
    <n v="1"/>
    <n v="1"/>
    <n v="0.89387213031560675"/>
    <n v="61"/>
    <n v="51"/>
    <n v="10.1666666666666"/>
    <n v="72"/>
    <n v="72.333333333333329"/>
    <n v="69.999999999929997"/>
    <n v="0.99999999999899991"/>
    <n v="1.8055555555555557E-2"/>
    <n v="1.3"/>
    <x v="0"/>
  </r>
  <r>
    <x v="2"/>
    <s v="W"/>
    <x v="2"/>
    <m/>
    <x v="55"/>
    <x v="267"/>
    <n v="1"/>
    <n v="1"/>
    <n v="0.89387213031560675"/>
    <n v="47"/>
    <n v="50.333333333333336"/>
    <n v="7.8333333333333304"/>
    <n v="72"/>
    <n v="73"/>
    <n v="69.999999999929997"/>
    <n v="0.99999999999899991"/>
    <n v="1.8055555555555557E-2"/>
    <n v="1.3"/>
    <x v="0"/>
  </r>
  <r>
    <x v="2"/>
    <s v="W"/>
    <x v="2"/>
    <m/>
    <x v="55"/>
    <x v="268"/>
    <n v="1"/>
    <n v="1"/>
    <n v="0.89387213031560675"/>
    <n v="45"/>
    <n v="50.666666666666664"/>
    <n v="7.3972602739726003"/>
    <n v="73"/>
    <n v="72.333333333333329"/>
    <n v="69.999999999929997"/>
    <n v="0.99999999999899991"/>
    <n v="1.7808219178082191E-2"/>
    <n v="1.3"/>
    <x v="0"/>
  </r>
  <r>
    <x v="2"/>
    <s v="W"/>
    <x v="2"/>
    <m/>
    <x v="55"/>
    <x v="269"/>
    <n v="1"/>
    <n v="1"/>
    <n v="0.89387213031560675"/>
    <n v="59"/>
    <n v="53"/>
    <n v="9.5675675675675595"/>
    <n v="74"/>
    <n v="71"/>
    <n v="69.999999999929997"/>
    <n v="0.99999999999899991"/>
    <n v="1.7567567567567569E-2"/>
    <n v="1.3"/>
    <x v="0"/>
  </r>
  <r>
    <x v="2"/>
    <s v="W"/>
    <x v="2"/>
    <m/>
    <x v="55"/>
    <x v="270"/>
    <n v="1"/>
    <n v="1"/>
    <n v="0"/>
    <n v="48"/>
    <n v="52"/>
    <n v="8.2285714285714295"/>
    <n v="70"/>
    <n v="70"/>
    <n v="70"/>
    <n v="1"/>
    <n v="1.8571428571428572E-2"/>
    <n v="1.3"/>
    <x v="0"/>
  </r>
  <r>
    <x v="2"/>
    <s v="W"/>
    <x v="2"/>
    <m/>
    <x v="55"/>
    <x v="271"/>
    <n v="1"/>
    <n v="1"/>
    <n v="95.10211687837544"/>
    <n v="52"/>
    <n v="61"/>
    <n v="9.0434782608695592"/>
    <n v="69"/>
    <n v="71"/>
    <n v="69"/>
    <n v="0.98571428571428577"/>
    <n v="1.8840579710144929E-2"/>
    <n v="1.3"/>
    <x v="0"/>
  </r>
  <r>
    <x v="2"/>
    <s v="W"/>
    <x v="2"/>
    <m/>
    <x v="55"/>
    <x v="272"/>
    <n v="1"/>
    <n v="1"/>
    <n v="0.89387213031560675"/>
    <n v="56"/>
    <n v="55"/>
    <n v="9.4647887323943607"/>
    <n v="71"/>
    <n v="70.666666666666671"/>
    <n v="69.999999999929997"/>
    <n v="0.99999999999899991"/>
    <n v="1.8309859154929577E-2"/>
    <n v="1.3"/>
    <x v="0"/>
  </r>
  <r>
    <x v="2"/>
    <s v="W"/>
    <x v="2"/>
    <m/>
    <x v="55"/>
    <x v="273"/>
    <n v="1"/>
    <n v="1"/>
    <n v="0.89387213031560675"/>
    <n v="75"/>
    <n v="49.333333333333336"/>
    <n v="12.3287671232876"/>
    <n v="73"/>
    <n v="69.666666666666671"/>
    <n v="69.999999999929997"/>
    <n v="0.99999999999899991"/>
    <n v="1.7808219178082191E-2"/>
    <n v="1.3"/>
    <x v="0"/>
  </r>
  <r>
    <x v="2"/>
    <s v="W"/>
    <x v="2"/>
    <m/>
    <x v="55"/>
    <x v="274"/>
    <n v="1"/>
    <n v="1"/>
    <n v="108.21490897916853"/>
    <n v="34"/>
    <n v="34.666666666666664"/>
    <n v="6"/>
    <n v="68"/>
    <n v="67"/>
    <n v="68"/>
    <n v="0.97142857142857142"/>
    <n v="1.9117647058823531E-2"/>
    <n v="1.3"/>
    <x v="0"/>
  </r>
  <r>
    <x v="2"/>
    <s v="W"/>
    <x v="2"/>
    <m/>
    <x v="55"/>
    <x v="275"/>
    <n v="1"/>
    <n v="1"/>
    <n v="108.21490897916853"/>
    <n v="39"/>
    <n v="35.333333333333336"/>
    <n v="6.8823529411764603"/>
    <n v="68"/>
    <n v="67.666666666666671"/>
    <n v="68"/>
    <n v="0.97142857142857142"/>
    <n v="1.9117647058823531E-2"/>
    <n v="1.3"/>
    <x v="0"/>
  </r>
  <r>
    <x v="2"/>
    <s v="W"/>
    <x v="2"/>
    <m/>
    <x v="55"/>
    <x v="276"/>
    <n v="1"/>
    <n v="1"/>
    <n v="126.24853270903056"/>
    <n v="31"/>
    <n v="40.333333333333336"/>
    <n v="5.7230769230769196"/>
    <n v="65"/>
    <n v="69.333333333333329"/>
    <n v="65"/>
    <n v="0.9285714285714286"/>
    <n v="0.02"/>
    <n v="1.3"/>
    <x v="0"/>
  </r>
  <r>
    <x v="2"/>
    <s v="W"/>
    <x v="2"/>
    <m/>
    <x v="55"/>
    <x v="277"/>
    <n v="1"/>
    <n v="1"/>
    <n v="0"/>
    <n v="36"/>
    <n v="50"/>
    <n v="6.1714285714285699"/>
    <n v="70"/>
    <n v="71.333333333333329"/>
    <n v="70"/>
    <n v="1"/>
    <n v="1.8571428571428572E-2"/>
    <n v="1.3"/>
    <x v="0"/>
  </r>
  <r>
    <x v="2"/>
    <s v="W"/>
    <x v="2"/>
    <m/>
    <x v="55"/>
    <x v="278"/>
    <n v="1"/>
    <n v="1"/>
    <n v="0.89387213031560675"/>
    <n v="54"/>
    <n v="52"/>
    <n v="8.8767123287671197"/>
    <n v="73"/>
    <n v="72"/>
    <n v="69.999999999929997"/>
    <n v="0.99999999999899991"/>
    <n v="1.7808219178082191E-2"/>
    <n v="1.3"/>
    <x v="0"/>
  </r>
  <r>
    <x v="2"/>
    <s v="W"/>
    <x v="2"/>
    <m/>
    <x v="55"/>
    <x v="279"/>
    <n v="1"/>
    <n v="1"/>
    <n v="0.89387213031560675"/>
    <n v="60"/>
    <n v="50"/>
    <n v="10.1408450704225"/>
    <n v="71"/>
    <n v="71.666666666666671"/>
    <n v="69.999999999929997"/>
    <n v="0.99999999999899991"/>
    <n v="1.8309859154929577E-2"/>
    <n v="1.3"/>
    <x v="0"/>
  </r>
  <r>
    <x v="2"/>
    <s v="W"/>
    <x v="2"/>
    <m/>
    <x v="55"/>
    <x v="280"/>
    <n v="1"/>
    <n v="1"/>
    <n v="0.89387213031560675"/>
    <n v="42"/>
    <n v="45.666666666666664"/>
    <n v="7"/>
    <n v="72"/>
    <n v="72.333333333333329"/>
    <n v="69.999999999929997"/>
    <n v="0.99999999999899991"/>
    <n v="1.8055555555555557E-2"/>
    <n v="1.3"/>
    <x v="0"/>
  </r>
  <r>
    <x v="2"/>
    <s v="W"/>
    <x v="2"/>
    <m/>
    <x v="55"/>
    <x v="281"/>
    <n v="1"/>
    <n v="1"/>
    <n v="0.89387213031560675"/>
    <n v="48"/>
    <n v="50.666666666666664"/>
    <n v="8"/>
    <n v="72"/>
    <n v="72"/>
    <n v="69.999999999929997"/>
    <n v="0.99999999999899991"/>
    <n v="1.8055555555555557E-2"/>
    <n v="1.3"/>
    <x v="0"/>
  </r>
  <r>
    <x v="2"/>
    <s v="W"/>
    <x v="2"/>
    <m/>
    <x v="55"/>
    <x v="282"/>
    <n v="1"/>
    <n v="1"/>
    <n v="0.89387213031560675"/>
    <n v="47"/>
    <n v="43.666666666666664"/>
    <n v="7.7260273972602702"/>
    <n v="73"/>
    <n v="70.666666666666671"/>
    <n v="69.999999999929997"/>
    <n v="0.99999999999899991"/>
    <n v="1.7808219178082191E-2"/>
    <n v="1.3"/>
    <x v="0"/>
  </r>
  <r>
    <x v="2"/>
    <s v="W"/>
    <x v="2"/>
    <m/>
    <x v="55"/>
    <x v="283"/>
    <n v="1"/>
    <n v="1"/>
    <n v="0.89387213031560675"/>
    <n v="57"/>
    <n v="36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55"/>
    <x v="284"/>
    <n v="1"/>
    <n v="1"/>
    <n v="108.21490897916853"/>
    <n v="27"/>
    <n v="27.333333333333332"/>
    <n v="4.7647058823529402"/>
    <n v="68"/>
    <n v="71"/>
    <n v="68"/>
    <n v="0.97142857142857142"/>
    <n v="1.9117647058823531E-2"/>
    <n v="1.3"/>
    <x v="0"/>
  </r>
  <r>
    <x v="2"/>
    <s v="W"/>
    <x v="2"/>
    <m/>
    <x v="55"/>
    <x v="285"/>
    <n v="1"/>
    <n v="1"/>
    <n v="0.89387213031560675"/>
    <n v="24"/>
    <n v="23.666666666666668"/>
    <n v="3.84"/>
    <n v="75"/>
    <n v="71.666666666666671"/>
    <n v="69.999999999929997"/>
    <n v="0.99999999999899991"/>
    <n v="1.7333333333333333E-2"/>
    <n v="1.3"/>
    <x v="0"/>
  </r>
  <r>
    <x v="2"/>
    <s v="W"/>
    <x v="2"/>
    <m/>
    <x v="55"/>
    <x v="286"/>
    <n v="1"/>
    <n v="1"/>
    <n v="0"/>
    <n v="31"/>
    <n v="23.333333333333332"/>
    <n v="5.3142857142857096"/>
    <n v="70"/>
    <n v="70.333333333333329"/>
    <n v="70"/>
    <n v="1"/>
    <n v="1.8571428571428572E-2"/>
    <n v="1.3"/>
    <x v="0"/>
  </r>
  <r>
    <x v="2"/>
    <s v="W"/>
    <x v="2"/>
    <m/>
    <x v="55"/>
    <x v="287"/>
    <n v="1"/>
    <n v="1"/>
    <n v="0"/>
    <n v="16"/>
    <n v="18"/>
    <n v="2.7428571428571402"/>
    <n v="70"/>
    <n v="72"/>
    <n v="70"/>
    <n v="1"/>
    <n v="1.8571428571428572E-2"/>
    <n v="1.3"/>
    <x v="0"/>
  </r>
  <r>
    <x v="2"/>
    <s v="W"/>
    <x v="2"/>
    <m/>
    <x v="56"/>
    <x v="0"/>
    <n v="1"/>
    <n v="1"/>
    <n v="0.89387213031560675"/>
    <n v="23"/>
    <n v="20.333333333333332"/>
    <n v="3.8873239436619702"/>
    <n v="71"/>
    <n v="73"/>
    <n v="69.999999999929997"/>
    <n v="0.99999999999899991"/>
    <n v="1.8309859154929577E-2"/>
    <n v="1.3"/>
    <x v="1"/>
  </r>
  <r>
    <x v="2"/>
    <s v="W"/>
    <x v="2"/>
    <m/>
    <x v="56"/>
    <x v="1"/>
    <n v="1"/>
    <n v="1"/>
    <n v="0.89387213031560675"/>
    <n v="15"/>
    <n v="19.333333333333332"/>
    <n v="2.4"/>
    <n v="75"/>
    <n v="72.666666666666671"/>
    <n v="69.999999999929997"/>
    <n v="0.99999999999899991"/>
    <n v="1.7333333333333333E-2"/>
    <n v="1.3"/>
    <x v="1"/>
  </r>
  <r>
    <x v="2"/>
    <s v="W"/>
    <x v="2"/>
    <m/>
    <x v="56"/>
    <x v="2"/>
    <n v="1"/>
    <n v="1"/>
    <n v="0.89387213031560675"/>
    <n v="23"/>
    <n v="24"/>
    <n v="3.7808219178082099"/>
    <n v="73"/>
    <n v="70"/>
    <n v="69.999999999929997"/>
    <n v="0.99999999999899991"/>
    <n v="1.7808219178082191E-2"/>
    <n v="1.3"/>
    <x v="1"/>
  </r>
  <r>
    <x v="2"/>
    <s v="W"/>
    <x v="2"/>
    <m/>
    <x v="56"/>
    <x v="3"/>
    <n v="1"/>
    <n v="1"/>
    <n v="0"/>
    <n v="20"/>
    <n v="22.666666666666668"/>
    <n v="3.4285714285714199"/>
    <n v="70"/>
    <n v="69.333333333333329"/>
    <n v="70"/>
    <n v="1"/>
    <n v="1.8571428571428572E-2"/>
    <n v="1.3"/>
    <x v="1"/>
  </r>
  <r>
    <x v="2"/>
    <s v="W"/>
    <x v="2"/>
    <m/>
    <x v="56"/>
    <x v="4"/>
    <n v="1"/>
    <n v="1"/>
    <n v="116.2368053341856"/>
    <n v="29"/>
    <n v="25.666666666666668"/>
    <n v="5.1940298507462597"/>
    <n v="67"/>
    <n v="71"/>
    <n v="67"/>
    <n v="0.95714285714285718"/>
    <n v="1.9402985074626865E-2"/>
    <n v="1.3"/>
    <x v="1"/>
  </r>
  <r>
    <x v="2"/>
    <s v="W"/>
    <x v="2"/>
    <m/>
    <x v="56"/>
    <x v="5"/>
    <n v="1"/>
    <n v="1"/>
    <n v="0.89387213031560675"/>
    <n v="19"/>
    <n v="22"/>
    <n v="3.2112676056337999"/>
    <n v="71"/>
    <n v="73"/>
    <n v="69.999999999929997"/>
    <n v="0.99999999999899991"/>
    <n v="1.8309859154929577E-2"/>
    <n v="1.3"/>
    <x v="1"/>
  </r>
  <r>
    <x v="2"/>
    <s v="W"/>
    <x v="2"/>
    <m/>
    <x v="56"/>
    <x v="6"/>
    <n v="1"/>
    <n v="1"/>
    <n v="0.89387213031560675"/>
    <n v="29"/>
    <n v="21.333333333333332"/>
    <n v="4.6399999999999997"/>
    <n v="75"/>
    <n v="74"/>
    <n v="69.999999999929997"/>
    <n v="0.99999999999899991"/>
    <n v="1.7333333333333333E-2"/>
    <n v="1.3"/>
    <x v="1"/>
  </r>
  <r>
    <x v="2"/>
    <s v="W"/>
    <x v="2"/>
    <m/>
    <x v="56"/>
    <x v="7"/>
    <n v="1"/>
    <n v="1"/>
    <n v="0.89387213031560675"/>
    <n v="18"/>
    <n v="19.333333333333332"/>
    <n v="2.95890410958904"/>
    <n v="73"/>
    <n v="74"/>
    <n v="69.999999999929997"/>
    <n v="0.99999999999899991"/>
    <n v="1.7808219178082191E-2"/>
    <n v="1.3"/>
    <x v="1"/>
  </r>
  <r>
    <x v="2"/>
    <s v="W"/>
    <x v="2"/>
    <m/>
    <x v="56"/>
    <x v="8"/>
    <n v="1"/>
    <n v="1"/>
    <n v="0.89387213031560675"/>
    <n v="17"/>
    <n v="18"/>
    <n v="2.7567567567567499"/>
    <n v="74"/>
    <n v="73"/>
    <n v="69.999999999929997"/>
    <n v="0.99999999999899991"/>
    <n v="1.7567567567567569E-2"/>
    <n v="1.3"/>
    <x v="1"/>
  </r>
  <r>
    <x v="2"/>
    <s v="W"/>
    <x v="2"/>
    <m/>
    <x v="56"/>
    <x v="9"/>
    <n v="1"/>
    <n v="1"/>
    <n v="0.89387213031560675"/>
    <n v="23"/>
    <n v="19"/>
    <n v="3.68"/>
    <n v="75"/>
    <n v="70"/>
    <n v="69.999999999929997"/>
    <n v="0.99999999999899991"/>
    <n v="1.7333333333333333E-2"/>
    <n v="1.3"/>
    <x v="1"/>
  </r>
  <r>
    <x v="2"/>
    <s v="W"/>
    <x v="2"/>
    <m/>
    <x v="56"/>
    <x v="10"/>
    <n v="1"/>
    <n v="1"/>
    <n v="0"/>
    <n v="14"/>
    <n v="15.333333333333334"/>
    <n v="2.4"/>
    <n v="70"/>
    <n v="69.333333333333329"/>
    <n v="70"/>
    <n v="1"/>
    <n v="1.8571428571428572E-2"/>
    <n v="1.3"/>
    <x v="1"/>
  </r>
  <r>
    <x v="2"/>
    <s v="W"/>
    <x v="2"/>
    <m/>
    <x v="56"/>
    <x v="11"/>
    <n v="1"/>
    <n v="1"/>
    <n v="126.24853270903056"/>
    <n v="20"/>
    <n v="16.333333333333332"/>
    <n v="3.6923076923076898"/>
    <n v="65"/>
    <n v="69.666666666666671"/>
    <n v="65"/>
    <n v="0.9285714285714286"/>
    <n v="0.02"/>
    <n v="1.3"/>
    <x v="1"/>
  </r>
  <r>
    <x v="2"/>
    <s v="W"/>
    <x v="2"/>
    <m/>
    <x v="56"/>
    <x v="12"/>
    <n v="1"/>
    <n v="1"/>
    <n v="0.89387213031560675"/>
    <n v="12"/>
    <n v="12.333333333333334"/>
    <n v="1.97260273972602"/>
    <n v="73"/>
    <n v="72.666666666666671"/>
    <n v="69.999999999929997"/>
    <n v="0.99999999999899991"/>
    <n v="1.7808219178082191E-2"/>
    <n v="1.3"/>
    <x v="1"/>
  </r>
  <r>
    <x v="2"/>
    <s v="W"/>
    <x v="2"/>
    <m/>
    <x v="56"/>
    <x v="13"/>
    <n v="1"/>
    <n v="1"/>
    <n v="0.89387213031560675"/>
    <n v="17"/>
    <n v="13.333333333333334"/>
    <n v="2.87323943661971"/>
    <n v="71"/>
    <n v="72.666666666666671"/>
    <n v="69.999999999929997"/>
    <n v="0.99999999999899991"/>
    <n v="1.8309859154929577E-2"/>
    <n v="1.3"/>
    <x v="1"/>
  </r>
  <r>
    <x v="2"/>
    <s v="W"/>
    <x v="2"/>
    <m/>
    <x v="56"/>
    <x v="14"/>
    <n v="1"/>
    <n v="1"/>
    <n v="0.89387213031560675"/>
    <n v="8"/>
    <n v="12.333333333333334"/>
    <n v="1.29729729729729"/>
    <n v="74"/>
    <n v="73.333333333333329"/>
    <n v="69.999999999929997"/>
    <n v="0.99999999999899991"/>
    <n v="1.7567567567567569E-2"/>
    <n v="1.3"/>
    <x v="1"/>
  </r>
  <r>
    <x v="2"/>
    <s v="W"/>
    <x v="2"/>
    <m/>
    <x v="56"/>
    <x v="15"/>
    <n v="1"/>
    <n v="1"/>
    <n v="0.89387213031560675"/>
    <n v="15"/>
    <n v="14.333333333333334"/>
    <n v="2.4657534246575299"/>
    <n v="73"/>
    <n v="72.333333333333329"/>
    <n v="69.999999999929997"/>
    <n v="0.99999999999899991"/>
    <n v="1.7808219178082191E-2"/>
    <n v="1.3"/>
    <x v="1"/>
  </r>
  <r>
    <x v="2"/>
    <s v="W"/>
    <x v="2"/>
    <m/>
    <x v="56"/>
    <x v="16"/>
    <n v="1"/>
    <n v="1"/>
    <n v="0.89387213031560675"/>
    <n v="14"/>
    <n v="14"/>
    <n v="2.3013698630136901"/>
    <n v="73"/>
    <n v="71.333333333333329"/>
    <n v="69.999999999929997"/>
    <n v="0.99999999999899991"/>
    <n v="1.7808219178082191E-2"/>
    <n v="1.3"/>
    <x v="1"/>
  </r>
  <r>
    <x v="2"/>
    <s v="W"/>
    <x v="2"/>
    <m/>
    <x v="56"/>
    <x v="17"/>
    <n v="1"/>
    <n v="1"/>
    <n v="0.89387213031560675"/>
    <n v="14"/>
    <n v="11.333333333333334"/>
    <n v="2.3661971830985902"/>
    <n v="71"/>
    <n v="71.333333333333329"/>
    <n v="69.999999999929997"/>
    <n v="0.99999999999899991"/>
    <n v="1.8309859154929577E-2"/>
    <n v="1.3"/>
    <x v="1"/>
  </r>
  <r>
    <x v="2"/>
    <s v="W"/>
    <x v="2"/>
    <m/>
    <x v="56"/>
    <x v="18"/>
    <n v="1"/>
    <n v="1"/>
    <n v="0"/>
    <n v="14"/>
    <n v="9"/>
    <n v="2.4"/>
    <n v="70"/>
    <n v="71.333333333333329"/>
    <n v="70"/>
    <n v="1"/>
    <n v="1.8571428571428572E-2"/>
    <n v="1.3"/>
    <x v="1"/>
  </r>
  <r>
    <x v="2"/>
    <s v="W"/>
    <x v="2"/>
    <m/>
    <x v="56"/>
    <x v="19"/>
    <n v="1"/>
    <n v="1"/>
    <n v="0.89387213031560675"/>
    <n v="6"/>
    <n v="8.3333333333333339"/>
    <n v="0.98630136986301298"/>
    <n v="73"/>
    <n v="73.333333333333329"/>
    <n v="69.999999999929997"/>
    <n v="0.99999999999899991"/>
    <n v="1.7808219178082191E-2"/>
    <n v="1.3"/>
    <x v="1"/>
  </r>
  <r>
    <x v="2"/>
    <s v="W"/>
    <x v="2"/>
    <m/>
    <x v="56"/>
    <x v="20"/>
    <n v="1"/>
    <n v="1"/>
    <n v="0.89387213031560675"/>
    <n v="7"/>
    <n v="11.666666666666666"/>
    <n v="1.18309859154929"/>
    <n v="71"/>
    <n v="72"/>
    <n v="69.999999999929997"/>
    <n v="0.99999999999899991"/>
    <n v="1.8309859154929577E-2"/>
    <n v="1.3"/>
    <x v="1"/>
  </r>
  <r>
    <x v="2"/>
    <s v="W"/>
    <x v="2"/>
    <m/>
    <x v="56"/>
    <x v="21"/>
    <n v="1"/>
    <n v="1"/>
    <n v="0.89387213031560675"/>
    <n v="12"/>
    <n v="15.666666666666666"/>
    <n v="1.8947368421052599"/>
    <n v="76"/>
    <n v="72"/>
    <n v="69.999999999929997"/>
    <n v="0.99999999999899991"/>
    <n v="1.7105263157894738E-2"/>
    <n v="1.3"/>
    <x v="1"/>
  </r>
  <r>
    <x v="2"/>
    <s v="W"/>
    <x v="2"/>
    <m/>
    <x v="56"/>
    <x v="22"/>
    <n v="1"/>
    <n v="1"/>
    <n v="95.10211687837544"/>
    <n v="16"/>
    <n v="15.666666666666666"/>
    <n v="2.7826086956521698"/>
    <n v="69"/>
    <n v="71"/>
    <n v="69"/>
    <n v="0.98571428571428577"/>
    <n v="1.8840579710144929E-2"/>
    <n v="1.3"/>
    <x v="1"/>
  </r>
  <r>
    <x v="2"/>
    <s v="W"/>
    <x v="2"/>
    <m/>
    <x v="56"/>
    <x v="23"/>
    <n v="1"/>
    <n v="1"/>
    <n v="0.89387213031560675"/>
    <n v="19"/>
    <n v="14.333333333333334"/>
    <n v="3.2112676056337999"/>
    <n v="71"/>
    <n v="72.666666666666671"/>
    <n v="69.999999999929997"/>
    <n v="0.99999999999899991"/>
    <n v="1.8309859154929577E-2"/>
    <n v="1.3"/>
    <x v="1"/>
  </r>
  <r>
    <x v="2"/>
    <s v="W"/>
    <x v="2"/>
    <m/>
    <x v="56"/>
    <x v="24"/>
    <n v="1"/>
    <n v="1"/>
    <n v="0.89387213031560675"/>
    <n v="12"/>
    <n v="11.333333333333334"/>
    <n v="1.97260273972602"/>
    <n v="73"/>
    <n v="71"/>
    <n v="69.999999999929997"/>
    <n v="0.99999999999899991"/>
    <n v="1.7808219178082191E-2"/>
    <n v="1.3"/>
    <x v="1"/>
  </r>
  <r>
    <x v="2"/>
    <s v="W"/>
    <x v="2"/>
    <m/>
    <x v="56"/>
    <x v="25"/>
    <n v="1"/>
    <n v="1"/>
    <n v="0.89387213031560675"/>
    <n v="12"/>
    <n v="11.333333333333334"/>
    <n v="1.9459459459459401"/>
    <n v="74"/>
    <n v="69"/>
    <n v="69.999999999929997"/>
    <n v="0.99999999999899991"/>
    <n v="1.7567567567567569E-2"/>
    <n v="1.3"/>
    <x v="1"/>
  </r>
  <r>
    <x v="2"/>
    <s v="W"/>
    <x v="2"/>
    <m/>
    <x v="56"/>
    <x v="26"/>
    <n v="1"/>
    <n v="1"/>
    <n v="121.93142998557751"/>
    <n v="10"/>
    <n v="10.666666666666666"/>
    <n v="1.8181818181818099"/>
    <n v="66"/>
    <n v="67.666666666666671"/>
    <n v="66"/>
    <n v="0.94285714285714284"/>
    <n v="1.9696969696969699E-2"/>
    <n v="1.3"/>
    <x v="1"/>
  </r>
  <r>
    <x v="2"/>
    <s v="W"/>
    <x v="2"/>
    <m/>
    <x v="56"/>
    <x v="27"/>
    <n v="1"/>
    <n v="1"/>
    <n v="116.2368053341856"/>
    <n v="12"/>
    <n v="11.333333333333334"/>
    <n v="2.14925373134328"/>
    <n v="67"/>
    <n v="67"/>
    <n v="67"/>
    <n v="0.95714285714285718"/>
    <n v="1.9402985074626865E-2"/>
    <n v="1.3"/>
    <x v="1"/>
  </r>
  <r>
    <x v="2"/>
    <s v="W"/>
    <x v="2"/>
    <m/>
    <x v="56"/>
    <x v="28"/>
    <n v="1"/>
    <n v="1"/>
    <n v="0"/>
    <n v="10"/>
    <n v="8.6666666666666661"/>
    <n v="1.71428571428571"/>
    <n v="70"/>
    <n v="68"/>
    <n v="70"/>
    <n v="1"/>
    <n v="1.8571428571428572E-2"/>
    <n v="1.3"/>
    <x v="1"/>
  </r>
  <r>
    <x v="2"/>
    <s v="W"/>
    <x v="2"/>
    <m/>
    <x v="56"/>
    <x v="29"/>
    <n v="1"/>
    <n v="1"/>
    <n v="129.6385246904519"/>
    <n v="12"/>
    <n v="14"/>
    <n v="2.25"/>
    <n v="64"/>
    <n v="67.666666666666671"/>
    <n v="64"/>
    <n v="0.91428571428571426"/>
    <n v="2.0312500000000001E-2"/>
    <n v="1.3"/>
    <x v="1"/>
  </r>
  <r>
    <x v="2"/>
    <s v="W"/>
    <x v="2"/>
    <m/>
    <x v="56"/>
    <x v="30"/>
    <n v="1"/>
    <n v="1"/>
    <n v="0"/>
    <n v="4"/>
    <n v="13.666666666666666"/>
    <n v="0.68571428571428505"/>
    <n v="70"/>
    <n v="69.666666666666671"/>
    <n v="70"/>
    <n v="1"/>
    <n v="1.8571428571428572E-2"/>
    <n v="1.3"/>
    <x v="1"/>
  </r>
  <r>
    <x v="2"/>
    <s v="W"/>
    <x v="2"/>
    <m/>
    <x v="56"/>
    <x v="31"/>
    <n v="1"/>
    <n v="1"/>
    <n v="95.10211687837544"/>
    <n v="26"/>
    <n v="16.666666666666668"/>
    <n v="4.5217391304347796"/>
    <n v="69"/>
    <n v="70.666666666666671"/>
    <n v="69"/>
    <n v="0.98571428571428577"/>
    <n v="1.8840579710144929E-2"/>
    <n v="1.3"/>
    <x v="1"/>
  </r>
  <r>
    <x v="2"/>
    <s v="W"/>
    <x v="2"/>
    <m/>
    <x v="56"/>
    <x v="32"/>
    <n v="1"/>
    <n v="1"/>
    <n v="0"/>
    <n v="11"/>
    <n v="12.666666666666666"/>
    <n v="1.8857142857142799"/>
    <n v="70"/>
    <n v="73"/>
    <n v="70"/>
    <n v="1"/>
    <n v="1.8571428571428572E-2"/>
    <n v="1.3"/>
    <x v="1"/>
  </r>
  <r>
    <x v="2"/>
    <s v="W"/>
    <x v="2"/>
    <m/>
    <x v="56"/>
    <x v="33"/>
    <n v="1"/>
    <n v="1"/>
    <n v="0.89387213031560675"/>
    <n v="13"/>
    <n v="14.333333333333334"/>
    <n v="2.13698630136986"/>
    <n v="73"/>
    <n v="73.666666666666671"/>
    <n v="69.999999999929997"/>
    <n v="0.99999999999899991"/>
    <n v="1.7808219178082191E-2"/>
    <n v="1.3"/>
    <x v="1"/>
  </r>
  <r>
    <x v="2"/>
    <s v="W"/>
    <x v="2"/>
    <m/>
    <x v="56"/>
    <x v="34"/>
    <n v="1"/>
    <n v="1"/>
    <n v="0.89387213031560675"/>
    <n v="14"/>
    <n v="12.333333333333334"/>
    <n v="2.2105263157894699"/>
    <n v="76"/>
    <n v="75"/>
    <n v="69.999999999929997"/>
    <n v="0.99999999999899991"/>
    <n v="1.7105263157894738E-2"/>
    <n v="1.3"/>
    <x v="1"/>
  </r>
  <r>
    <x v="2"/>
    <s v="W"/>
    <x v="2"/>
    <m/>
    <x v="56"/>
    <x v="35"/>
    <n v="1"/>
    <n v="1"/>
    <n v="0.89387213031560675"/>
    <n v="16"/>
    <n v="8.6666666666666661"/>
    <n v="2.6666666666666599"/>
    <n v="72"/>
    <n v="72.666666666666671"/>
    <n v="69.999999999929997"/>
    <n v="0.99999999999899991"/>
    <n v="1.8055555555555557E-2"/>
    <n v="1.3"/>
    <x v="1"/>
  </r>
  <r>
    <x v="2"/>
    <s v="W"/>
    <x v="2"/>
    <m/>
    <x v="56"/>
    <x v="36"/>
    <n v="1"/>
    <n v="1"/>
    <n v="0.89387213031560675"/>
    <n v="7"/>
    <n v="7.666666666666667"/>
    <n v="1.0909090909090899"/>
    <n v="77"/>
    <n v="70.666666666666671"/>
    <n v="69.999999999929997"/>
    <n v="0.99999999999899991"/>
    <n v="1.6883116883116885E-2"/>
    <n v="1.3"/>
    <x v="1"/>
  </r>
  <r>
    <x v="2"/>
    <s v="W"/>
    <x v="2"/>
    <m/>
    <x v="56"/>
    <x v="37"/>
    <n v="1"/>
    <n v="1"/>
    <n v="95.10211687837544"/>
    <n v="3"/>
    <n v="10.666666666666666"/>
    <n v="0.52173913043478204"/>
    <n v="69"/>
    <n v="68.333333333333329"/>
    <n v="69"/>
    <n v="0.98571428571428577"/>
    <n v="1.8840579710144929E-2"/>
    <n v="1.3"/>
    <x v="1"/>
  </r>
  <r>
    <x v="2"/>
    <s v="W"/>
    <x v="2"/>
    <m/>
    <x v="56"/>
    <x v="38"/>
    <n v="1"/>
    <n v="1"/>
    <n v="121.93142998557751"/>
    <n v="13"/>
    <n v="13.333333333333334"/>
    <n v="2.3636363636363602"/>
    <n v="66"/>
    <n v="69.333333333333329"/>
    <n v="66"/>
    <n v="0.94285714285714284"/>
    <n v="1.9696969696969699E-2"/>
    <n v="1.3"/>
    <x v="1"/>
  </r>
  <r>
    <x v="2"/>
    <s v="W"/>
    <x v="2"/>
    <m/>
    <x v="56"/>
    <x v="39"/>
    <n v="1"/>
    <n v="1"/>
    <n v="0"/>
    <n v="16"/>
    <n v="10.333333333333334"/>
    <n v="2.7428571428571402"/>
    <n v="70"/>
    <n v="70.666666666666671"/>
    <n v="70"/>
    <n v="1"/>
    <n v="1.8571428571428572E-2"/>
    <n v="1.3"/>
    <x v="1"/>
  </r>
  <r>
    <x v="2"/>
    <s v="W"/>
    <x v="2"/>
    <m/>
    <x v="56"/>
    <x v="40"/>
    <n v="1"/>
    <n v="1"/>
    <n v="0.89387213031560675"/>
    <n v="11"/>
    <n v="7.333333333333333"/>
    <n v="1.8333333333333299"/>
    <n v="72"/>
    <n v="72"/>
    <n v="69.999999999929997"/>
    <n v="0.99999999999899991"/>
    <n v="1.8055555555555557E-2"/>
    <n v="1.3"/>
    <x v="1"/>
  </r>
  <r>
    <x v="2"/>
    <s v="W"/>
    <x v="2"/>
    <m/>
    <x v="56"/>
    <x v="41"/>
    <n v="1"/>
    <n v="1"/>
    <n v="0"/>
    <n v="4"/>
    <n v="5.666666666666667"/>
    <n v="0.68571428571428505"/>
    <n v="70"/>
    <n v="71.333333333333329"/>
    <n v="70"/>
    <n v="1"/>
    <n v="1.8571428571428572E-2"/>
    <n v="1.3"/>
    <x v="1"/>
  </r>
  <r>
    <x v="2"/>
    <s v="W"/>
    <x v="2"/>
    <m/>
    <x v="56"/>
    <x v="42"/>
    <n v="1"/>
    <n v="1"/>
    <n v="0.89387213031560675"/>
    <n v="7"/>
    <n v="5"/>
    <n v="1.13513513513513"/>
    <n v="74"/>
    <n v="72.333333333333329"/>
    <n v="69.999999999929997"/>
    <n v="0.99999999999899991"/>
    <n v="1.7567567567567569E-2"/>
    <n v="1.3"/>
    <x v="1"/>
  </r>
  <r>
    <x v="2"/>
    <s v="W"/>
    <x v="2"/>
    <m/>
    <x v="56"/>
    <x v="43"/>
    <n v="1"/>
    <n v="1"/>
    <n v="0"/>
    <n v="6"/>
    <n v="5.333333333333333"/>
    <n v="1.02857142857142"/>
    <n v="70"/>
    <n v="71"/>
    <n v="70"/>
    <n v="1"/>
    <n v="1.8571428571428572E-2"/>
    <n v="1.3"/>
    <x v="1"/>
  </r>
  <r>
    <x v="2"/>
    <s v="W"/>
    <x v="2"/>
    <m/>
    <x v="56"/>
    <x v="44"/>
    <n v="1"/>
    <n v="1"/>
    <n v="0.89387213031560675"/>
    <n v="2"/>
    <n v="5"/>
    <n v="0.32876712328767099"/>
    <n v="73"/>
    <n v="68.666666666666671"/>
    <n v="69.999999999929997"/>
    <n v="0.99999999999899991"/>
    <n v="1.7808219178082191E-2"/>
    <n v="1.3"/>
    <x v="1"/>
  </r>
  <r>
    <x v="2"/>
    <s v="W"/>
    <x v="2"/>
    <m/>
    <x v="56"/>
    <x v="45"/>
    <n v="1"/>
    <n v="1"/>
    <n v="0"/>
    <n v="8"/>
    <n v="5.333333333333333"/>
    <n v="1.3714285714285701"/>
    <n v="70"/>
    <n v="67.333333333333329"/>
    <n v="70"/>
    <n v="1"/>
    <n v="1.8571428571428572E-2"/>
    <n v="1.3"/>
    <x v="1"/>
  </r>
  <r>
    <x v="2"/>
    <s v="W"/>
    <x v="2"/>
    <m/>
    <x v="56"/>
    <x v="46"/>
    <n v="1"/>
    <n v="1"/>
    <n v="132.3536995947494"/>
    <n v="5"/>
    <n v="5"/>
    <n v="0.952380952380952"/>
    <n v="63"/>
    <n v="69.333333333333329"/>
    <n v="63"/>
    <n v="0.9"/>
    <n v="2.0634920634920634E-2"/>
    <n v="1.3"/>
    <x v="1"/>
  </r>
  <r>
    <x v="2"/>
    <s v="W"/>
    <x v="2"/>
    <m/>
    <x v="56"/>
    <x v="47"/>
    <n v="1"/>
    <n v="1"/>
    <n v="95.10211687837544"/>
    <n v="3"/>
    <n v="6.333333333333333"/>
    <n v="0.52173913043478204"/>
    <n v="69"/>
    <n v="73"/>
    <n v="69"/>
    <n v="0.98571428571428577"/>
    <n v="1.8840579710144929E-2"/>
    <n v="1.3"/>
    <x v="1"/>
  </r>
  <r>
    <x v="2"/>
    <s v="W"/>
    <x v="2"/>
    <m/>
    <x v="56"/>
    <x v="48"/>
    <n v="1"/>
    <n v="1"/>
    <n v="0.89387213031560675"/>
    <n v="7"/>
    <n v="7.333333333333333"/>
    <n v="1.1052631578947301"/>
    <n v="76"/>
    <n v="73.666666666666671"/>
    <n v="69.999999999929997"/>
    <n v="0.99999999999899991"/>
    <n v="1.7105263157894738E-2"/>
    <n v="1.3"/>
    <x v="1"/>
  </r>
  <r>
    <x v="2"/>
    <s v="W"/>
    <x v="2"/>
    <m/>
    <x v="56"/>
    <x v="49"/>
    <n v="1"/>
    <n v="1"/>
    <n v="0.89387213031560675"/>
    <n v="9"/>
    <n v="8"/>
    <n v="1.4594594594594501"/>
    <n v="74"/>
    <n v="72.333333333333329"/>
    <n v="69.999999999929997"/>
    <n v="0.99999999999899991"/>
    <n v="1.7567567567567569E-2"/>
    <n v="1.3"/>
    <x v="1"/>
  </r>
  <r>
    <x v="2"/>
    <s v="W"/>
    <x v="2"/>
    <m/>
    <x v="56"/>
    <x v="50"/>
    <n v="1"/>
    <n v="1"/>
    <n v="0.89387213031560675"/>
    <n v="6"/>
    <n v="7.666666666666667"/>
    <n v="1.0140845070422499"/>
    <n v="71"/>
    <n v="71.666666666666671"/>
    <n v="69.999999999929997"/>
    <n v="0.99999999999899991"/>
    <n v="1.8309859154929577E-2"/>
    <n v="1.3"/>
    <x v="1"/>
  </r>
  <r>
    <x v="2"/>
    <s v="W"/>
    <x v="2"/>
    <m/>
    <x v="56"/>
    <x v="51"/>
    <n v="1"/>
    <n v="1"/>
    <n v="0.89387213031560675"/>
    <n v="9"/>
    <n v="8.3333333333333339"/>
    <n v="1.5"/>
    <n v="72"/>
    <n v="73"/>
    <n v="69.999999999929997"/>
    <n v="0.99999999999899991"/>
    <n v="1.8055555555555557E-2"/>
    <n v="1.3"/>
    <x v="1"/>
  </r>
  <r>
    <x v="2"/>
    <s v="W"/>
    <x v="2"/>
    <m/>
    <x v="56"/>
    <x v="52"/>
    <n v="1"/>
    <n v="1"/>
    <n v="0.89387213031560675"/>
    <n v="8"/>
    <n v="8.3333333333333339"/>
    <n v="1.3333333333333299"/>
    <n v="72"/>
    <n v="73.666666666666671"/>
    <n v="69.999999999929997"/>
    <n v="0.99999999999899991"/>
    <n v="1.8055555555555557E-2"/>
    <n v="1.3"/>
    <x v="1"/>
  </r>
  <r>
    <x v="2"/>
    <s v="W"/>
    <x v="2"/>
    <m/>
    <x v="56"/>
    <x v="53"/>
    <n v="1"/>
    <n v="1"/>
    <n v="0.89387213031560675"/>
    <n v="8"/>
    <n v="8.3333333333333339"/>
    <n v="1.28"/>
    <n v="75"/>
    <n v="72"/>
    <n v="69.999999999929997"/>
    <n v="0.99999999999899991"/>
    <n v="1.7333333333333333E-2"/>
    <n v="1.3"/>
    <x v="1"/>
  </r>
  <r>
    <x v="2"/>
    <s v="W"/>
    <x v="2"/>
    <m/>
    <x v="56"/>
    <x v="54"/>
    <n v="1"/>
    <n v="1"/>
    <n v="0.89387213031560675"/>
    <n v="9"/>
    <n v="8"/>
    <n v="1.4594594594594501"/>
    <n v="74"/>
    <n v="70"/>
    <n v="69.999999999929997"/>
    <n v="0.99999999999899991"/>
    <n v="1.7567567567567569E-2"/>
    <n v="1.3"/>
    <x v="1"/>
  </r>
  <r>
    <x v="2"/>
    <s v="W"/>
    <x v="2"/>
    <m/>
    <x v="56"/>
    <x v="55"/>
    <n v="1"/>
    <n v="1"/>
    <n v="116.2368053341856"/>
    <n v="8"/>
    <n v="6.333333333333333"/>
    <n v="1.4328358208955201"/>
    <n v="67"/>
    <n v="69.666666666666671"/>
    <n v="67"/>
    <n v="0.95714285714285718"/>
    <n v="1.9402985074626865E-2"/>
    <n v="1.3"/>
    <x v="1"/>
  </r>
  <r>
    <x v="2"/>
    <s v="W"/>
    <x v="2"/>
    <m/>
    <x v="56"/>
    <x v="56"/>
    <n v="1"/>
    <n v="1"/>
    <n v="95.10211687837544"/>
    <n v="7"/>
    <n v="7.333333333333333"/>
    <n v="1.2173913043478199"/>
    <n v="69"/>
    <n v="70.666666666666671"/>
    <n v="69"/>
    <n v="0.98571428571428577"/>
    <n v="1.8840579710144929E-2"/>
    <n v="1.3"/>
    <x v="1"/>
  </r>
  <r>
    <x v="2"/>
    <s v="W"/>
    <x v="2"/>
    <m/>
    <x v="56"/>
    <x v="57"/>
    <n v="1"/>
    <n v="1"/>
    <n v="0.89387213031560675"/>
    <n v="4"/>
    <n v="7"/>
    <n v="0.65753424657534199"/>
    <n v="73"/>
    <n v="72.666666666666671"/>
    <n v="69.999999999929997"/>
    <n v="0.99999999999899991"/>
    <n v="1.7808219178082191E-2"/>
    <n v="1.3"/>
    <x v="1"/>
  </r>
  <r>
    <x v="2"/>
    <s v="W"/>
    <x v="2"/>
    <m/>
    <x v="56"/>
    <x v="58"/>
    <n v="1"/>
    <n v="1"/>
    <n v="0"/>
    <n v="11"/>
    <n v="9"/>
    <n v="1.8857142857142799"/>
    <n v="70"/>
    <n v="72"/>
    <n v="70"/>
    <n v="1"/>
    <n v="1.8571428571428572E-2"/>
    <n v="1.3"/>
    <x v="1"/>
  </r>
  <r>
    <x v="2"/>
    <s v="W"/>
    <x v="2"/>
    <m/>
    <x v="56"/>
    <x v="59"/>
    <n v="1"/>
    <n v="1"/>
    <n v="0.89387213031560675"/>
    <n v="6"/>
    <n v="8.3333333333333339"/>
    <n v="0.96"/>
    <n v="75"/>
    <n v="73.666666666666671"/>
    <n v="69.999999999929997"/>
    <n v="0.99999999999899991"/>
    <n v="1.7333333333333333E-2"/>
    <n v="1.3"/>
    <x v="1"/>
  </r>
  <r>
    <x v="2"/>
    <s v="W"/>
    <x v="2"/>
    <m/>
    <x v="56"/>
    <x v="60"/>
    <n v="1"/>
    <n v="1"/>
    <n v="0.89387213031560675"/>
    <n v="10"/>
    <n v="11"/>
    <n v="1.6901408450704201"/>
    <n v="71"/>
    <n v="72.666666666666671"/>
    <n v="69.999999999929997"/>
    <n v="0.99999999999899991"/>
    <n v="1.8309859154929577E-2"/>
    <n v="1.3"/>
    <x v="1"/>
  </r>
  <r>
    <x v="2"/>
    <s v="W"/>
    <x v="2"/>
    <m/>
    <x v="56"/>
    <x v="61"/>
    <n v="1"/>
    <n v="1"/>
    <n v="0.89387213031560675"/>
    <n v="9"/>
    <n v="11.666666666666666"/>
    <n v="1.44"/>
    <n v="75"/>
    <n v="71.333333333333329"/>
    <n v="69.999999999929997"/>
    <n v="0.99999999999899991"/>
    <n v="1.7333333333333333E-2"/>
    <n v="1.3"/>
    <x v="1"/>
  </r>
  <r>
    <x v="2"/>
    <s v="W"/>
    <x v="2"/>
    <m/>
    <x v="56"/>
    <x v="62"/>
    <n v="1"/>
    <n v="1"/>
    <n v="0.89387213031560675"/>
    <n v="14"/>
    <n v="12.333333333333334"/>
    <n v="2.3333333333333299"/>
    <n v="72"/>
    <n v="71"/>
    <n v="69.999999999929997"/>
    <n v="0.99999999999899991"/>
    <n v="1.8055555555555557E-2"/>
    <n v="1.3"/>
    <x v="1"/>
  </r>
  <r>
    <x v="2"/>
    <s v="W"/>
    <x v="2"/>
    <m/>
    <x v="56"/>
    <x v="63"/>
    <n v="1"/>
    <n v="1"/>
    <n v="116.2368053341856"/>
    <n v="12"/>
    <n v="11"/>
    <n v="2.14925373134328"/>
    <n v="67"/>
    <n v="70.666666666666671"/>
    <n v="67"/>
    <n v="0.95714285714285718"/>
    <n v="1.9402985074626865E-2"/>
    <n v="1.3"/>
    <x v="1"/>
  </r>
  <r>
    <x v="2"/>
    <s v="W"/>
    <x v="2"/>
    <m/>
    <x v="56"/>
    <x v="64"/>
    <n v="1"/>
    <n v="1"/>
    <n v="0.89387213031560675"/>
    <n v="11"/>
    <n v="11"/>
    <n v="1.78378378378378"/>
    <n v="74"/>
    <n v="72.666666666666671"/>
    <n v="69.999999999929997"/>
    <n v="0.99999999999899991"/>
    <n v="1.7567567567567569E-2"/>
    <n v="1.3"/>
    <x v="1"/>
  </r>
  <r>
    <x v="2"/>
    <s v="W"/>
    <x v="2"/>
    <m/>
    <x v="56"/>
    <x v="65"/>
    <n v="1"/>
    <n v="1"/>
    <n v="0.89387213031560675"/>
    <n v="10"/>
    <n v="16"/>
    <n v="1.6901408450704201"/>
    <n v="71"/>
    <n v="72"/>
    <n v="69.999999999929997"/>
    <n v="0.99999999999899991"/>
    <n v="1.8309859154929577E-2"/>
    <n v="1.3"/>
    <x v="1"/>
  </r>
  <r>
    <x v="2"/>
    <s v="W"/>
    <x v="2"/>
    <m/>
    <x v="56"/>
    <x v="66"/>
    <n v="1"/>
    <n v="1"/>
    <n v="0.89387213031560675"/>
    <n v="12"/>
    <n v="19.333333333333332"/>
    <n v="1.97260273972602"/>
    <n v="73"/>
    <n v="71.666666666666671"/>
    <n v="69.999999999929997"/>
    <n v="0.99999999999899991"/>
    <n v="1.7808219178082191E-2"/>
    <n v="1.3"/>
    <x v="1"/>
  </r>
  <r>
    <x v="2"/>
    <s v="W"/>
    <x v="2"/>
    <m/>
    <x v="56"/>
    <x v="67"/>
    <n v="1"/>
    <n v="1"/>
    <n v="0.89387213031560675"/>
    <n v="26"/>
    <n v="21.666666666666668"/>
    <n v="4.3333333333333304"/>
    <n v="72"/>
    <n v="70.333333333333329"/>
    <n v="69.999999999929997"/>
    <n v="0.99999999999899991"/>
    <n v="1.8055555555555557E-2"/>
    <n v="1.3"/>
    <x v="1"/>
  </r>
  <r>
    <x v="2"/>
    <s v="W"/>
    <x v="2"/>
    <m/>
    <x v="56"/>
    <x v="68"/>
    <n v="1"/>
    <n v="1"/>
    <n v="0"/>
    <n v="20"/>
    <n v="19"/>
    <n v="3.4285714285714199"/>
    <n v="70"/>
    <n v="69"/>
    <n v="70"/>
    <n v="1"/>
    <n v="1.8571428571428572E-2"/>
    <n v="1.3"/>
    <x v="1"/>
  </r>
  <r>
    <x v="2"/>
    <s v="W"/>
    <x v="2"/>
    <m/>
    <x v="56"/>
    <x v="69"/>
    <n v="1"/>
    <n v="1"/>
    <n v="95.10211687837544"/>
    <n v="19"/>
    <n v="18.666666666666668"/>
    <n v="3.3043478260869499"/>
    <n v="69"/>
    <n v="68"/>
    <n v="69"/>
    <n v="0.98571428571428577"/>
    <n v="1.8840579710144929E-2"/>
    <n v="1.3"/>
    <x v="1"/>
  </r>
  <r>
    <x v="2"/>
    <s v="W"/>
    <x v="2"/>
    <m/>
    <x v="56"/>
    <x v="70"/>
    <n v="1"/>
    <n v="1"/>
    <n v="108.21490897916853"/>
    <n v="18"/>
    <n v="19.333333333333332"/>
    <n v="3.1764705882352899"/>
    <n v="68"/>
    <n v="69.666666666666671"/>
    <n v="68"/>
    <n v="0.97142857142857142"/>
    <n v="1.9117647058823531E-2"/>
    <n v="1.3"/>
    <x v="1"/>
  </r>
  <r>
    <x v="2"/>
    <s v="W"/>
    <x v="2"/>
    <m/>
    <x v="56"/>
    <x v="71"/>
    <n v="1"/>
    <n v="1"/>
    <n v="116.2368053341856"/>
    <n v="19"/>
    <n v="19.333333333333332"/>
    <n v="3.40298507462686"/>
    <n v="67"/>
    <n v="70"/>
    <n v="67"/>
    <n v="0.95714285714285718"/>
    <n v="1.9402985074626865E-2"/>
    <n v="1.3"/>
    <x v="1"/>
  </r>
  <r>
    <x v="2"/>
    <s v="W"/>
    <x v="2"/>
    <m/>
    <x v="56"/>
    <x v="72"/>
    <n v="1"/>
    <n v="1"/>
    <n v="0.89387213031560675"/>
    <n v="21"/>
    <n v="19.333333333333332"/>
    <n v="3.4054054054053999"/>
    <n v="74"/>
    <n v="71"/>
    <n v="69.999999999929997"/>
    <n v="0.99999999999899991"/>
    <n v="1.7567567567567569E-2"/>
    <n v="1.3"/>
    <x v="1"/>
  </r>
  <r>
    <x v="2"/>
    <s v="W"/>
    <x v="2"/>
    <m/>
    <x v="56"/>
    <x v="73"/>
    <n v="1"/>
    <n v="1"/>
    <n v="95.10211687837544"/>
    <n v="18"/>
    <n v="21"/>
    <n v="3.13043478260869"/>
    <n v="69"/>
    <n v="69.333333333333329"/>
    <n v="69"/>
    <n v="0.98571428571428577"/>
    <n v="1.8840579710144929E-2"/>
    <n v="1.3"/>
    <x v="1"/>
  </r>
  <r>
    <x v="2"/>
    <s v="W"/>
    <x v="2"/>
    <m/>
    <x v="56"/>
    <x v="74"/>
    <n v="1"/>
    <n v="1"/>
    <n v="0"/>
    <n v="19"/>
    <n v="25.666666666666668"/>
    <n v="3.25714285714285"/>
    <n v="70"/>
    <n v="70.333333333333329"/>
    <n v="70"/>
    <n v="1"/>
    <n v="1.8571428571428572E-2"/>
    <n v="1.3"/>
    <x v="1"/>
  </r>
  <r>
    <x v="2"/>
    <s v="W"/>
    <x v="2"/>
    <m/>
    <x v="56"/>
    <x v="75"/>
    <n v="1"/>
    <n v="1"/>
    <n v="95.10211687837544"/>
    <n v="26"/>
    <n v="30"/>
    <n v="4.5217391304347796"/>
    <n v="69"/>
    <n v="71"/>
    <n v="69"/>
    <n v="0.98571428571428577"/>
    <n v="1.8840579710144929E-2"/>
    <n v="1.3"/>
    <x v="1"/>
  </r>
  <r>
    <x v="2"/>
    <s v="W"/>
    <x v="2"/>
    <m/>
    <x v="56"/>
    <x v="76"/>
    <n v="1"/>
    <n v="1"/>
    <n v="0.89387213031560675"/>
    <n v="32"/>
    <n v="31.333333333333332"/>
    <n v="5.3333333333333304"/>
    <n v="72"/>
    <n v="72"/>
    <n v="69.999999999929997"/>
    <n v="0.99999999999899991"/>
    <n v="1.8055555555555557E-2"/>
    <n v="1.3"/>
    <x v="1"/>
  </r>
  <r>
    <x v="2"/>
    <s v="W"/>
    <x v="2"/>
    <m/>
    <x v="56"/>
    <x v="77"/>
    <n v="1"/>
    <n v="1"/>
    <n v="0.89387213031560675"/>
    <n v="32"/>
    <n v="33.333333333333336"/>
    <n v="5.3333333333333304"/>
    <n v="72"/>
    <n v="71"/>
    <n v="69.999999999929997"/>
    <n v="0.99999999999899991"/>
    <n v="1.8055555555555557E-2"/>
    <n v="1.3"/>
    <x v="1"/>
  </r>
  <r>
    <x v="2"/>
    <s v="W"/>
    <x v="2"/>
    <m/>
    <x v="56"/>
    <x v="78"/>
    <n v="1"/>
    <n v="1"/>
    <n v="0.89387213031560675"/>
    <n v="30"/>
    <n v="33.666666666666664"/>
    <n v="5"/>
    <n v="72"/>
    <n v="70.333333333333329"/>
    <n v="69.999999999929997"/>
    <n v="0.99999999999899991"/>
    <n v="1.8055555555555557E-2"/>
    <n v="1.3"/>
    <x v="1"/>
  </r>
  <r>
    <x v="2"/>
    <s v="W"/>
    <x v="2"/>
    <m/>
    <x v="56"/>
    <x v="79"/>
    <n v="1"/>
    <n v="1"/>
    <n v="95.10211687837544"/>
    <n v="38"/>
    <n v="38.666666666666664"/>
    <n v="6.6086956521739104"/>
    <n v="69"/>
    <n v="70.333333333333329"/>
    <n v="69"/>
    <n v="0.98571428571428577"/>
    <n v="1.8840579710144929E-2"/>
    <n v="1.3"/>
    <x v="1"/>
  </r>
  <r>
    <x v="2"/>
    <s v="W"/>
    <x v="2"/>
    <m/>
    <x v="56"/>
    <x v="80"/>
    <n v="1"/>
    <n v="1"/>
    <n v="0"/>
    <n v="33"/>
    <n v="38.333333333333336"/>
    <n v="5.6571428571428504"/>
    <n v="70"/>
    <n v="71.666666666666671"/>
    <n v="70"/>
    <n v="1"/>
    <n v="1.8571428571428572E-2"/>
    <n v="1.3"/>
    <x v="1"/>
  </r>
  <r>
    <x v="2"/>
    <s v="W"/>
    <x v="2"/>
    <m/>
    <x v="56"/>
    <x v="81"/>
    <n v="1"/>
    <n v="1"/>
    <n v="0.89387213031560675"/>
    <n v="45"/>
    <n v="40.666666666666664"/>
    <n v="7.5"/>
    <n v="72"/>
    <n v="73.333333333333329"/>
    <n v="69.999999999929997"/>
    <n v="0.99999999999899991"/>
    <n v="1.8055555555555557E-2"/>
    <n v="1.3"/>
    <x v="1"/>
  </r>
  <r>
    <x v="2"/>
    <s v="W"/>
    <x v="2"/>
    <m/>
    <x v="56"/>
    <x v="82"/>
    <n v="1"/>
    <n v="1"/>
    <n v="0.89387213031560675"/>
    <n v="37"/>
    <n v="39.666666666666664"/>
    <n v="6.0821917808219101"/>
    <n v="73"/>
    <n v="73"/>
    <n v="69.999999999929997"/>
    <n v="0.99999999999899991"/>
    <n v="1.7808219178082191E-2"/>
    <n v="1.3"/>
    <x v="1"/>
  </r>
  <r>
    <x v="2"/>
    <s v="W"/>
    <x v="2"/>
    <m/>
    <x v="56"/>
    <x v="83"/>
    <n v="1"/>
    <n v="1"/>
    <n v="0.89387213031560675"/>
    <n v="40"/>
    <n v="43.666666666666664"/>
    <n v="6.4"/>
    <n v="75"/>
    <n v="72"/>
    <n v="69.999999999929997"/>
    <n v="0.99999999999899991"/>
    <n v="1.7333333333333333E-2"/>
    <n v="1.3"/>
    <x v="1"/>
  </r>
  <r>
    <x v="2"/>
    <s v="W"/>
    <x v="2"/>
    <m/>
    <x v="56"/>
    <x v="84"/>
    <n v="1"/>
    <n v="1"/>
    <n v="0.89387213031560675"/>
    <n v="42"/>
    <n v="44"/>
    <n v="7.0985915492957696"/>
    <n v="71"/>
    <n v="71"/>
    <n v="69.999999999929997"/>
    <n v="0.99999999999899991"/>
    <n v="1.8309859154929577E-2"/>
    <n v="1.3"/>
    <x v="1"/>
  </r>
  <r>
    <x v="2"/>
    <s v="W"/>
    <x v="2"/>
    <m/>
    <x v="56"/>
    <x v="85"/>
    <n v="1"/>
    <n v="1"/>
    <n v="0"/>
    <n v="49"/>
    <n v="40"/>
    <n v="8.4"/>
    <n v="70"/>
    <n v="71.666666666666671"/>
    <n v="70"/>
    <n v="1"/>
    <n v="1.8571428571428572E-2"/>
    <n v="1.3"/>
    <x v="1"/>
  </r>
  <r>
    <x v="2"/>
    <s v="W"/>
    <x v="2"/>
    <m/>
    <x v="56"/>
    <x v="86"/>
    <n v="1"/>
    <n v="1"/>
    <n v="0.89387213031560675"/>
    <n v="41"/>
    <n v="37.333333333333336"/>
    <n v="6.8333333333333304"/>
    <n v="72"/>
    <n v="72.333333333333329"/>
    <n v="69.999999999929997"/>
    <n v="0.99999999999899991"/>
    <n v="1.8055555555555557E-2"/>
    <n v="1.3"/>
    <x v="1"/>
  </r>
  <r>
    <x v="2"/>
    <s v="W"/>
    <x v="2"/>
    <m/>
    <x v="56"/>
    <x v="87"/>
    <n v="1"/>
    <n v="1"/>
    <n v="0.89387213031560675"/>
    <n v="30"/>
    <n v="36.666666666666664"/>
    <n v="4.9315068493150598"/>
    <n v="73"/>
    <n v="71.666666666666671"/>
    <n v="69.999999999929997"/>
    <n v="0.99999999999899991"/>
    <n v="1.7808219178082191E-2"/>
    <n v="1.3"/>
    <x v="1"/>
  </r>
  <r>
    <x v="2"/>
    <s v="W"/>
    <x v="2"/>
    <m/>
    <x v="56"/>
    <x v="88"/>
    <n v="1"/>
    <n v="1"/>
    <n v="0.89387213031560675"/>
    <n v="41"/>
    <n v="43.333333333333336"/>
    <n v="6.8333333333333304"/>
    <n v="72"/>
    <n v="71"/>
    <n v="69.999999999929997"/>
    <n v="0.99999999999899991"/>
    <n v="1.8055555555555557E-2"/>
    <n v="1.3"/>
    <x v="1"/>
  </r>
  <r>
    <x v="2"/>
    <s v="W"/>
    <x v="2"/>
    <m/>
    <x v="56"/>
    <x v="89"/>
    <n v="1"/>
    <n v="1"/>
    <n v="0"/>
    <n v="39"/>
    <n v="47.666666666666664"/>
    <n v="6.6857142857142797"/>
    <n v="70"/>
    <n v="70.666666666666671"/>
    <n v="70"/>
    <n v="1"/>
    <n v="1.8571428571428572E-2"/>
    <n v="1.3"/>
    <x v="1"/>
  </r>
  <r>
    <x v="2"/>
    <s v="W"/>
    <x v="2"/>
    <m/>
    <x v="56"/>
    <x v="90"/>
    <n v="1"/>
    <n v="1"/>
    <n v="0.89387213031560675"/>
    <n v="50"/>
    <n v="51.666666666666664"/>
    <n v="8.4507042253521103"/>
    <n v="71"/>
    <n v="71.666666666666671"/>
    <n v="69.999999999929997"/>
    <n v="0.99999999999899991"/>
    <n v="1.8309859154929577E-2"/>
    <n v="1.3"/>
    <x v="1"/>
  </r>
  <r>
    <x v="2"/>
    <s v="W"/>
    <x v="2"/>
    <m/>
    <x v="56"/>
    <x v="91"/>
    <n v="1"/>
    <n v="1"/>
    <n v="0.89387213031560675"/>
    <n v="54"/>
    <n v="51.333333333333336"/>
    <n v="9.1267605633802802"/>
    <n v="71"/>
    <n v="71.666666666666671"/>
    <n v="69.999999999929997"/>
    <n v="0.99999999999899991"/>
    <n v="1.8309859154929577E-2"/>
    <n v="1.3"/>
    <x v="1"/>
  </r>
  <r>
    <x v="2"/>
    <s v="W"/>
    <x v="2"/>
    <m/>
    <x v="56"/>
    <x v="92"/>
    <n v="1"/>
    <n v="1"/>
    <n v="0.89387213031560675"/>
    <n v="51"/>
    <n v="45"/>
    <n v="8.3835616438356109"/>
    <n v="73"/>
    <n v="72.666666666666671"/>
    <n v="69.999999999929997"/>
    <n v="0.99999999999899991"/>
    <n v="1.7808219178082191E-2"/>
    <n v="1.3"/>
    <x v="1"/>
  </r>
  <r>
    <x v="2"/>
    <s v="W"/>
    <x v="2"/>
    <m/>
    <x v="56"/>
    <x v="93"/>
    <n v="1"/>
    <n v="1"/>
    <n v="0.89387213031560675"/>
    <n v="49"/>
    <n v="43.333333333333336"/>
    <n v="8.28169014084507"/>
    <n v="71"/>
    <n v="72.333333333333329"/>
    <n v="69.999999999929997"/>
    <n v="0.99999999999899991"/>
    <n v="1.8309859154929577E-2"/>
    <n v="1.3"/>
    <x v="1"/>
  </r>
  <r>
    <x v="2"/>
    <s v="W"/>
    <x v="2"/>
    <m/>
    <x v="56"/>
    <x v="94"/>
    <n v="1"/>
    <n v="1"/>
    <n v="0.89387213031560675"/>
    <n v="35"/>
    <n v="40.666666666666664"/>
    <n v="5.6756756756756701"/>
    <n v="74"/>
    <n v="72.333333333333329"/>
    <n v="69.999999999929997"/>
    <n v="0.99999999999899991"/>
    <n v="1.7567567567567569E-2"/>
    <n v="1.3"/>
    <x v="1"/>
  </r>
  <r>
    <x v="2"/>
    <s v="W"/>
    <x v="2"/>
    <m/>
    <x v="56"/>
    <x v="95"/>
    <n v="1"/>
    <n v="1"/>
    <n v="0.89387213031560675"/>
    <n v="46"/>
    <n v="48.333333333333336"/>
    <n v="7.6666666666666599"/>
    <n v="72"/>
    <n v="71.333333333333329"/>
    <n v="69.999999999929997"/>
    <n v="0.99999999999899991"/>
    <n v="1.8055555555555557E-2"/>
    <n v="1.3"/>
    <x v="1"/>
  </r>
  <r>
    <x v="2"/>
    <s v="W"/>
    <x v="2"/>
    <m/>
    <x v="56"/>
    <x v="96"/>
    <n v="1"/>
    <n v="1"/>
    <n v="0.89387213031560675"/>
    <n v="41"/>
    <n v="49"/>
    <n v="6.9295774647887303"/>
    <n v="71"/>
    <n v="70"/>
    <n v="69.999999999929997"/>
    <n v="0.99999999999899991"/>
    <n v="1.8309859154929577E-2"/>
    <n v="1.3"/>
    <x v="1"/>
  </r>
  <r>
    <x v="2"/>
    <s v="W"/>
    <x v="2"/>
    <m/>
    <x v="56"/>
    <x v="97"/>
    <n v="1"/>
    <n v="1"/>
    <n v="0.89387213031560675"/>
    <n v="58"/>
    <n v="49.666666666666664"/>
    <n v="9.8028169014084501"/>
    <n v="71"/>
    <n v="70.333333333333329"/>
    <n v="69.999999999929997"/>
    <n v="0.99999999999899991"/>
    <n v="1.8309859154929577E-2"/>
    <n v="1.3"/>
    <x v="1"/>
  </r>
  <r>
    <x v="2"/>
    <s v="W"/>
    <x v="2"/>
    <m/>
    <x v="56"/>
    <x v="98"/>
    <n v="1"/>
    <n v="1"/>
    <n v="108.21490897916853"/>
    <n v="48"/>
    <n v="50"/>
    <n v="8.4705882352941106"/>
    <n v="68"/>
    <n v="70.666666666666671"/>
    <n v="68"/>
    <n v="0.97142857142857142"/>
    <n v="1.9117647058823531E-2"/>
    <n v="1.3"/>
    <x v="1"/>
  </r>
  <r>
    <x v="2"/>
    <s v="W"/>
    <x v="2"/>
    <m/>
    <x v="56"/>
    <x v="99"/>
    <n v="1"/>
    <n v="1"/>
    <n v="0.89387213031560675"/>
    <n v="43"/>
    <n v="51.666666666666664"/>
    <n v="7.1666666666666599"/>
    <n v="72"/>
    <n v="71.666666666666671"/>
    <n v="69.999999999929997"/>
    <n v="0.99999999999899991"/>
    <n v="1.8055555555555557E-2"/>
    <n v="1.3"/>
    <x v="1"/>
  </r>
  <r>
    <x v="2"/>
    <s v="W"/>
    <x v="2"/>
    <m/>
    <x v="56"/>
    <x v="100"/>
    <n v="1"/>
    <n v="1"/>
    <n v="0.89387213031560675"/>
    <n v="59"/>
    <n v="60.666666666666664"/>
    <n v="9.8333333333333304"/>
    <n v="72"/>
    <n v="71.666666666666671"/>
    <n v="69.999999999929997"/>
    <n v="0.99999999999899991"/>
    <n v="1.8055555555555557E-2"/>
    <n v="1.3"/>
    <x v="1"/>
  </r>
  <r>
    <x v="2"/>
    <s v="W"/>
    <x v="2"/>
    <m/>
    <x v="56"/>
    <x v="101"/>
    <n v="1"/>
    <n v="1"/>
    <n v="0.89387213031560675"/>
    <n v="53"/>
    <n v="61.333333333333336"/>
    <n v="8.9577464788732293"/>
    <n v="71"/>
    <n v="71.666666666666671"/>
    <n v="69.999999999929997"/>
    <n v="0.99999999999899991"/>
    <n v="1.8309859154929577E-2"/>
    <n v="1.3"/>
    <x v="1"/>
  </r>
  <r>
    <x v="2"/>
    <s v="W"/>
    <x v="2"/>
    <m/>
    <x v="56"/>
    <x v="102"/>
    <n v="1"/>
    <n v="1"/>
    <n v="0.89387213031560675"/>
    <n v="70"/>
    <n v="65.333333333333329"/>
    <n v="11.6666666666666"/>
    <n v="72"/>
    <n v="71.666666666666671"/>
    <n v="69.999999999929997"/>
    <n v="0.99999999999899991"/>
    <n v="1.8055555555555557E-2"/>
    <n v="1.3"/>
    <x v="1"/>
  </r>
  <r>
    <x v="2"/>
    <s v="W"/>
    <x v="2"/>
    <m/>
    <x v="56"/>
    <x v="103"/>
    <n v="1"/>
    <n v="1"/>
    <n v="0.89387213031560675"/>
    <n v="61"/>
    <n v="63.666666666666664"/>
    <n v="10.1666666666666"/>
    <n v="72"/>
    <n v="71.666666666666671"/>
    <n v="69.999999999929997"/>
    <n v="0.99999999999899991"/>
    <n v="1.8055555555555557E-2"/>
    <n v="1.3"/>
    <x v="1"/>
  </r>
  <r>
    <x v="2"/>
    <s v="W"/>
    <x v="2"/>
    <m/>
    <x v="56"/>
    <x v="104"/>
    <n v="1"/>
    <n v="1"/>
    <n v="0.89387213031560675"/>
    <n v="65"/>
    <n v="61.666666666666664"/>
    <n v="10.9859154929577"/>
    <n v="71"/>
    <n v="71.666666666666671"/>
    <n v="69.999999999929997"/>
    <n v="0.99999999999899991"/>
    <n v="1.8309859154929577E-2"/>
    <n v="1.3"/>
    <x v="1"/>
  </r>
  <r>
    <x v="2"/>
    <s v="W"/>
    <x v="2"/>
    <m/>
    <x v="56"/>
    <x v="105"/>
    <n v="1"/>
    <n v="1"/>
    <n v="0.89387213031560675"/>
    <n v="65"/>
    <n v="57"/>
    <n v="10.8333333333333"/>
    <n v="72"/>
    <n v="71.333333333333329"/>
    <n v="69.999999999929997"/>
    <n v="0.99999999999899991"/>
    <n v="1.8055555555555557E-2"/>
    <n v="1.3"/>
    <x v="1"/>
  </r>
  <r>
    <x v="2"/>
    <s v="W"/>
    <x v="2"/>
    <m/>
    <x v="56"/>
    <x v="106"/>
    <n v="1"/>
    <n v="1"/>
    <n v="0.89387213031560675"/>
    <n v="55"/>
    <n v="50"/>
    <n v="9.1666666666666607"/>
    <n v="72"/>
    <n v="71.333333333333329"/>
    <n v="69.999999999929997"/>
    <n v="0.99999999999899991"/>
    <n v="1.8055555555555557E-2"/>
    <n v="1.3"/>
    <x v="1"/>
  </r>
  <r>
    <x v="2"/>
    <s v="W"/>
    <x v="2"/>
    <m/>
    <x v="56"/>
    <x v="107"/>
    <n v="1"/>
    <n v="1"/>
    <n v="0"/>
    <n v="51"/>
    <n v="46.666666666666664"/>
    <n v="8.7428571428571402"/>
    <n v="70"/>
    <n v="71.333333333333329"/>
    <n v="70"/>
    <n v="1"/>
    <n v="1.8571428571428572E-2"/>
    <n v="1.3"/>
    <x v="1"/>
  </r>
  <r>
    <x v="2"/>
    <s v="W"/>
    <x v="2"/>
    <m/>
    <x v="56"/>
    <x v="108"/>
    <n v="1"/>
    <n v="1"/>
    <n v="0.89387213031560675"/>
    <n v="44"/>
    <n v="47"/>
    <n v="7.3333333333333304"/>
    <n v="72"/>
    <n v="71.666666666666671"/>
    <n v="69.999999999929997"/>
    <n v="0.99999999999899991"/>
    <n v="1.8055555555555557E-2"/>
    <n v="1.3"/>
    <x v="1"/>
  </r>
  <r>
    <x v="2"/>
    <s v="W"/>
    <x v="2"/>
    <m/>
    <x v="56"/>
    <x v="109"/>
    <n v="1"/>
    <n v="1"/>
    <n v="0.89387213031560675"/>
    <n v="45"/>
    <n v="51.333333333333336"/>
    <n v="7.5"/>
    <n v="72"/>
    <n v="70.666666666666671"/>
    <n v="69.999999999929997"/>
    <n v="0.99999999999899991"/>
    <n v="1.8055555555555557E-2"/>
    <n v="1.3"/>
    <x v="1"/>
  </r>
  <r>
    <x v="2"/>
    <s v="W"/>
    <x v="2"/>
    <m/>
    <x v="56"/>
    <x v="110"/>
    <n v="1"/>
    <n v="1"/>
    <n v="0.89387213031560675"/>
    <n v="52"/>
    <n v="56.333333333333336"/>
    <n v="8.7887323943661908"/>
    <n v="71"/>
    <n v="71"/>
    <n v="69.999999999929997"/>
    <n v="0.99999999999899991"/>
    <n v="1.8309859154929577E-2"/>
    <n v="1.3"/>
    <x v="1"/>
  </r>
  <r>
    <x v="2"/>
    <s v="W"/>
    <x v="2"/>
    <m/>
    <x v="56"/>
    <x v="111"/>
    <n v="1"/>
    <n v="1"/>
    <n v="95.10211687837544"/>
    <n v="57"/>
    <n v="54"/>
    <n v="9.9130434782608692"/>
    <n v="69"/>
    <n v="70.666666666666671"/>
    <n v="69"/>
    <n v="0.98571428571428577"/>
    <n v="1.8840579710144929E-2"/>
    <n v="1.3"/>
    <x v="1"/>
  </r>
  <r>
    <x v="2"/>
    <s v="W"/>
    <x v="2"/>
    <m/>
    <x v="56"/>
    <x v="112"/>
    <n v="1"/>
    <n v="1"/>
    <n v="0.89387213031560675"/>
    <n v="60"/>
    <n v="56.666666666666664"/>
    <n v="9.8630136986301302"/>
    <n v="73"/>
    <n v="71.666666666666671"/>
    <n v="69.999999999929997"/>
    <n v="0.99999999999899991"/>
    <n v="1.7808219178082191E-2"/>
    <n v="1.3"/>
    <x v="1"/>
  </r>
  <r>
    <x v="2"/>
    <s v="W"/>
    <x v="2"/>
    <m/>
    <x v="56"/>
    <x v="113"/>
    <n v="1"/>
    <n v="1"/>
    <n v="0"/>
    <n v="45"/>
    <n v="58.666666666666664"/>
    <n v="7.71428571428571"/>
    <n v="70"/>
    <n v="71.333333333333329"/>
    <n v="70"/>
    <n v="1"/>
    <n v="1.8571428571428572E-2"/>
    <n v="1.3"/>
    <x v="1"/>
  </r>
  <r>
    <x v="2"/>
    <s v="W"/>
    <x v="2"/>
    <m/>
    <x v="56"/>
    <x v="114"/>
    <n v="1"/>
    <n v="1"/>
    <n v="0.89387213031560675"/>
    <n v="65"/>
    <n v="62"/>
    <n v="10.8333333333333"/>
    <n v="72"/>
    <n v="72"/>
    <n v="69.999999999929997"/>
    <n v="0.99999999999899991"/>
    <n v="1.8055555555555557E-2"/>
    <n v="1.3"/>
    <x v="1"/>
  </r>
  <r>
    <x v="2"/>
    <s v="W"/>
    <x v="2"/>
    <m/>
    <x v="56"/>
    <x v="115"/>
    <n v="1"/>
    <n v="1"/>
    <n v="0.89387213031560675"/>
    <n v="66"/>
    <n v="64.333333333333329"/>
    <n v="11"/>
    <n v="72"/>
    <n v="72.333333333333329"/>
    <n v="69.999999999929997"/>
    <n v="0.99999999999899991"/>
    <n v="1.8055555555555557E-2"/>
    <n v="1.3"/>
    <x v="1"/>
  </r>
  <r>
    <x v="2"/>
    <s v="W"/>
    <x v="2"/>
    <m/>
    <x v="56"/>
    <x v="116"/>
    <n v="1"/>
    <n v="1"/>
    <n v="0.89387213031560675"/>
    <n v="55"/>
    <n v="64.666666666666671"/>
    <n v="9.1666666666666607"/>
    <n v="72"/>
    <n v="72.333333333333329"/>
    <n v="69.999999999929997"/>
    <n v="0.99999999999899991"/>
    <n v="1.8055555555555557E-2"/>
    <n v="1.3"/>
    <x v="1"/>
  </r>
  <r>
    <x v="2"/>
    <s v="W"/>
    <x v="2"/>
    <m/>
    <x v="56"/>
    <x v="117"/>
    <n v="1"/>
    <n v="1"/>
    <n v="0.89387213031560675"/>
    <n v="72"/>
    <n v="65.333333333333329"/>
    <n v="11.8356164383561"/>
    <n v="73"/>
    <n v="72"/>
    <n v="69.999999999929997"/>
    <n v="0.99999999999899991"/>
    <n v="1.7808219178082191E-2"/>
    <n v="1.3"/>
    <x v="1"/>
  </r>
  <r>
    <x v="2"/>
    <s v="W"/>
    <x v="2"/>
    <m/>
    <x v="56"/>
    <x v="118"/>
    <n v="1"/>
    <n v="1"/>
    <n v="0.89387213031560675"/>
    <n v="67"/>
    <n v="61"/>
    <n v="11.1666666666666"/>
    <n v="72"/>
    <n v="71"/>
    <n v="69.999999999929997"/>
    <n v="0.99999999999899991"/>
    <n v="1.8055555555555557E-2"/>
    <n v="1.3"/>
    <x v="1"/>
  </r>
  <r>
    <x v="2"/>
    <s v="W"/>
    <x v="2"/>
    <m/>
    <x v="56"/>
    <x v="119"/>
    <n v="1"/>
    <n v="1"/>
    <n v="0.89387213031560675"/>
    <n v="57"/>
    <n v="58.666666666666664"/>
    <n v="9.6338028169013992"/>
    <n v="71"/>
    <n v="71"/>
    <n v="69.999999999929997"/>
    <n v="0.99999999999899991"/>
    <n v="1.8309859154929577E-2"/>
    <n v="1.3"/>
    <x v="1"/>
  </r>
  <r>
    <x v="2"/>
    <s v="W"/>
    <x v="2"/>
    <m/>
    <x v="56"/>
    <x v="120"/>
    <n v="1"/>
    <n v="1"/>
    <n v="0"/>
    <n v="59"/>
    <n v="59.666666666666664"/>
    <n v="10.1142857142857"/>
    <n v="70"/>
    <n v="71"/>
    <n v="70"/>
    <n v="1"/>
    <n v="1.8571428571428572E-2"/>
    <n v="1.3"/>
    <x v="1"/>
  </r>
  <r>
    <x v="2"/>
    <s v="W"/>
    <x v="2"/>
    <m/>
    <x v="56"/>
    <x v="121"/>
    <n v="1"/>
    <n v="1"/>
    <n v="0.89387213031560675"/>
    <n v="60"/>
    <n v="59.666666666666664"/>
    <n v="10"/>
    <n v="72"/>
    <n v="71"/>
    <n v="69.999999999929997"/>
    <n v="0.99999999999899991"/>
    <n v="1.8055555555555557E-2"/>
    <n v="1.3"/>
    <x v="1"/>
  </r>
  <r>
    <x v="2"/>
    <s v="W"/>
    <x v="2"/>
    <m/>
    <x v="56"/>
    <x v="122"/>
    <n v="1"/>
    <n v="1"/>
    <n v="0.89387213031560675"/>
    <n v="60"/>
    <n v="65.333333333333329"/>
    <n v="10.1408450704225"/>
    <n v="71"/>
    <n v="71"/>
    <n v="69.999999999929997"/>
    <n v="0.99999999999899991"/>
    <n v="1.8309859154929577E-2"/>
    <n v="1.3"/>
    <x v="1"/>
  </r>
  <r>
    <x v="2"/>
    <s v="W"/>
    <x v="2"/>
    <m/>
    <x v="56"/>
    <x v="123"/>
    <n v="1"/>
    <n v="1"/>
    <n v="0"/>
    <n v="59"/>
    <n v="63"/>
    <n v="10.1142857142857"/>
    <n v="70"/>
    <n v="70.666666666666671"/>
    <n v="70"/>
    <n v="1"/>
    <n v="1.8571428571428572E-2"/>
    <n v="1.3"/>
    <x v="1"/>
  </r>
  <r>
    <x v="2"/>
    <s v="W"/>
    <x v="2"/>
    <m/>
    <x v="56"/>
    <x v="124"/>
    <n v="1"/>
    <n v="1"/>
    <n v="0.89387213031560675"/>
    <n v="77"/>
    <n v="65.333333333333329"/>
    <n v="12.8333333333333"/>
    <n v="72"/>
    <n v="71"/>
    <n v="69.999999999929997"/>
    <n v="0.99999999999899991"/>
    <n v="1.8055555555555557E-2"/>
    <n v="1.3"/>
    <x v="1"/>
  </r>
  <r>
    <x v="2"/>
    <s v="W"/>
    <x v="2"/>
    <m/>
    <x v="56"/>
    <x v="125"/>
    <n v="1"/>
    <n v="1"/>
    <n v="0"/>
    <n v="53"/>
    <n v="62"/>
    <n v="9.0857142857142801"/>
    <n v="70"/>
    <n v="71.333333333333329"/>
    <n v="70"/>
    <n v="1"/>
    <n v="1.8571428571428572E-2"/>
    <n v="1.3"/>
    <x v="1"/>
  </r>
  <r>
    <x v="2"/>
    <s v="W"/>
    <x v="2"/>
    <m/>
    <x v="56"/>
    <x v="126"/>
    <n v="1"/>
    <n v="1"/>
    <n v="0.89387213031560675"/>
    <n v="66"/>
    <n v="69"/>
    <n v="11.154929577464699"/>
    <n v="71"/>
    <n v="73"/>
    <n v="69.999999999929997"/>
    <n v="0.99999999999899991"/>
    <n v="1.8309859154929577E-2"/>
    <n v="1.3"/>
    <x v="1"/>
  </r>
  <r>
    <x v="2"/>
    <s v="W"/>
    <x v="2"/>
    <m/>
    <x v="56"/>
    <x v="127"/>
    <n v="1"/>
    <n v="1"/>
    <n v="0.89387213031560675"/>
    <n v="67"/>
    <n v="73.333333333333329"/>
    <n v="11.013698630136901"/>
    <n v="73"/>
    <n v="72.666666666666671"/>
    <n v="69.999999999929997"/>
    <n v="0.99999999999899991"/>
    <n v="1.7808219178082191E-2"/>
    <n v="1.3"/>
    <x v="1"/>
  </r>
  <r>
    <x v="2"/>
    <s v="W"/>
    <x v="2"/>
    <m/>
    <x v="56"/>
    <x v="128"/>
    <n v="1"/>
    <n v="1"/>
    <n v="0.89387213031560675"/>
    <n v="74"/>
    <n v="72.666666666666671"/>
    <n v="11.84"/>
    <n v="75"/>
    <n v="72.666666666666671"/>
    <n v="69.999999999929997"/>
    <n v="0.99999999999899991"/>
    <n v="1.7333333333333333E-2"/>
    <n v="1.3"/>
    <x v="1"/>
  </r>
  <r>
    <x v="2"/>
    <s v="W"/>
    <x v="2"/>
    <m/>
    <x v="56"/>
    <x v="129"/>
    <n v="1"/>
    <n v="1"/>
    <n v="0"/>
    <n v="79"/>
    <n v="72.333333333333329"/>
    <n v="13.5428571428571"/>
    <n v="70"/>
    <n v="72"/>
    <n v="70"/>
    <n v="1"/>
    <n v="1.8571428571428572E-2"/>
    <n v="1.3"/>
    <x v="1"/>
  </r>
  <r>
    <x v="2"/>
    <s v="W"/>
    <x v="2"/>
    <m/>
    <x v="56"/>
    <x v="130"/>
    <n v="1"/>
    <n v="1"/>
    <n v="0.89387213031560675"/>
    <n v="65"/>
    <n v="71.333333333333329"/>
    <n v="10.684931506849299"/>
    <n v="73"/>
    <n v="73"/>
    <n v="69.999999999929997"/>
    <n v="0.99999999999899991"/>
    <n v="1.7808219178082191E-2"/>
    <n v="1.3"/>
    <x v="1"/>
  </r>
  <r>
    <x v="2"/>
    <s v="W"/>
    <x v="2"/>
    <m/>
    <x v="56"/>
    <x v="131"/>
    <n v="1"/>
    <n v="1"/>
    <n v="0.89387213031560675"/>
    <n v="73"/>
    <n v="73"/>
    <n v="12"/>
    <n v="73"/>
    <n v="72.666666666666671"/>
    <n v="69.999999999929997"/>
    <n v="0.99999999999899991"/>
    <n v="1.7808219178082191E-2"/>
    <n v="1.3"/>
    <x v="1"/>
  </r>
  <r>
    <x v="2"/>
    <s v="W"/>
    <x v="2"/>
    <m/>
    <x v="56"/>
    <x v="132"/>
    <n v="1"/>
    <n v="1"/>
    <n v="0.89387213031560675"/>
    <n v="76"/>
    <n v="71.333333333333329"/>
    <n v="12.4931506849315"/>
    <n v="73"/>
    <n v="72"/>
    <n v="69.999999999929997"/>
    <n v="0.99999999999899991"/>
    <n v="1.7808219178082191E-2"/>
    <n v="1.3"/>
    <x v="1"/>
  </r>
  <r>
    <x v="2"/>
    <s v="W"/>
    <x v="2"/>
    <m/>
    <x v="56"/>
    <x v="133"/>
    <n v="1"/>
    <n v="1"/>
    <n v="0.89387213031560675"/>
    <n v="70"/>
    <n v="80.333333333333329"/>
    <n v="11.6666666666666"/>
    <n v="72"/>
    <n v="71.333333333333329"/>
    <n v="69.999999999929997"/>
    <n v="0.99999999999899991"/>
    <n v="1.8055555555555557E-2"/>
    <n v="1.3"/>
    <x v="1"/>
  </r>
  <r>
    <x v="2"/>
    <s v="W"/>
    <x v="2"/>
    <m/>
    <x v="56"/>
    <x v="134"/>
    <n v="1"/>
    <n v="1"/>
    <n v="0.89387213031560675"/>
    <n v="68"/>
    <n v="87.333333333333329"/>
    <n v="11.492957746478799"/>
    <n v="71"/>
    <n v="71.333333333333329"/>
    <n v="69.999999999929997"/>
    <n v="0.99999999999899991"/>
    <n v="1.8309859154929577E-2"/>
    <n v="1.3"/>
    <x v="1"/>
  </r>
  <r>
    <x v="2"/>
    <s v="W"/>
    <x v="2"/>
    <m/>
    <x v="56"/>
    <x v="135"/>
    <n v="1"/>
    <n v="1"/>
    <n v="0.89387213031560675"/>
    <n v="103"/>
    <n v="96"/>
    <n v="17.408450704225299"/>
    <n v="71"/>
    <n v="71.666666666666671"/>
    <n v="69.999999999929997"/>
    <n v="0.99999999999899991"/>
    <n v="1.8309859154929577E-2"/>
    <n v="1.3"/>
    <x v="1"/>
  </r>
  <r>
    <x v="2"/>
    <s v="W"/>
    <x v="2"/>
    <m/>
    <x v="56"/>
    <x v="136"/>
    <n v="1"/>
    <n v="1"/>
    <n v="0.89387213031560675"/>
    <n v="91"/>
    <n v="94.333333333333329"/>
    <n v="15.1666666666666"/>
    <n v="72"/>
    <n v="71.666666666666671"/>
    <n v="69.999999999929997"/>
    <n v="0.99999999999899991"/>
    <n v="1.8055555555555557E-2"/>
    <n v="1.3"/>
    <x v="1"/>
  </r>
  <r>
    <x v="2"/>
    <s v="W"/>
    <x v="2"/>
    <m/>
    <x v="56"/>
    <x v="137"/>
    <n v="1"/>
    <n v="1"/>
    <n v="0.89387213031560675"/>
    <n v="94"/>
    <n v="89.666666666666671"/>
    <n v="15.6666666666666"/>
    <n v="72"/>
    <n v="71.666666666666671"/>
    <n v="69.999999999929997"/>
    <n v="0.99999999999899991"/>
    <n v="1.8055555555555557E-2"/>
    <n v="1.3"/>
    <x v="1"/>
  </r>
  <r>
    <x v="2"/>
    <s v="W"/>
    <x v="2"/>
    <m/>
    <x v="56"/>
    <x v="138"/>
    <n v="1"/>
    <n v="1"/>
    <n v="0.89387213031560675"/>
    <n v="98"/>
    <n v="91.666666666666671"/>
    <n v="16.563380281690101"/>
    <n v="71"/>
    <n v="72"/>
    <n v="69.999999999929997"/>
    <n v="0.99999999999899991"/>
    <n v="1.8309859154929577E-2"/>
    <n v="1.3"/>
    <x v="1"/>
  </r>
  <r>
    <x v="2"/>
    <s v="W"/>
    <x v="2"/>
    <m/>
    <x v="56"/>
    <x v="139"/>
    <n v="1"/>
    <n v="1"/>
    <n v="0.89387213031560675"/>
    <n v="77"/>
    <n v="82.666666666666671"/>
    <n v="12.8333333333333"/>
    <n v="72"/>
    <n v="72.333333333333329"/>
    <n v="69.999999999929997"/>
    <n v="0.99999999999899991"/>
    <n v="1.8055555555555557E-2"/>
    <n v="1.3"/>
    <x v="1"/>
  </r>
  <r>
    <x v="2"/>
    <s v="W"/>
    <x v="2"/>
    <m/>
    <x v="56"/>
    <x v="140"/>
    <n v="1"/>
    <n v="1"/>
    <n v="0.89387213031560675"/>
    <n v="100"/>
    <n v="91"/>
    <n v="16.438356164383499"/>
    <n v="73"/>
    <n v="72"/>
    <n v="69.999999999929997"/>
    <n v="0.99999999999899991"/>
    <n v="1.7808219178082191E-2"/>
    <n v="1.3"/>
    <x v="1"/>
  </r>
  <r>
    <x v="2"/>
    <s v="W"/>
    <x v="2"/>
    <m/>
    <x v="56"/>
    <x v="141"/>
    <n v="1"/>
    <n v="1"/>
    <n v="0.89387213031560675"/>
    <n v="71"/>
    <n v="81.666666666666671"/>
    <n v="11.8333333333333"/>
    <n v="72"/>
    <n v="71.666666666666671"/>
    <n v="69.999999999929997"/>
    <n v="0.99999999999899991"/>
    <n v="1.8055555555555557E-2"/>
    <n v="1.3"/>
    <x v="1"/>
  </r>
  <r>
    <x v="2"/>
    <s v="W"/>
    <x v="2"/>
    <m/>
    <x v="56"/>
    <x v="142"/>
    <n v="1"/>
    <n v="1"/>
    <n v="0.89387213031560675"/>
    <n v="102"/>
    <n v="89.666666666666671"/>
    <n v="17.239436619718301"/>
    <n v="71"/>
    <n v="71.333333333333329"/>
    <n v="69.999999999929997"/>
    <n v="0.99999999999899991"/>
    <n v="1.8309859154929577E-2"/>
    <n v="1.3"/>
    <x v="1"/>
  </r>
  <r>
    <x v="2"/>
    <s v="W"/>
    <x v="2"/>
    <m/>
    <x v="56"/>
    <x v="143"/>
    <n v="1"/>
    <n v="1"/>
    <n v="0.89387213031560675"/>
    <n v="72"/>
    <n v="81.666666666666671"/>
    <n v="12"/>
    <n v="72"/>
    <n v="71.666666666666671"/>
    <n v="69.999999999929997"/>
    <n v="0.99999999999899991"/>
    <n v="1.8055555555555557E-2"/>
    <n v="1.3"/>
    <x v="1"/>
  </r>
  <r>
    <x v="2"/>
    <s v="W"/>
    <x v="2"/>
    <m/>
    <x v="56"/>
    <x v="144"/>
    <n v="1"/>
    <n v="1"/>
    <n v="0.89387213031560675"/>
    <n v="95"/>
    <n v="84"/>
    <n v="16.056338028169002"/>
    <n v="71"/>
    <n v="71.666666666666671"/>
    <n v="69.999999999929997"/>
    <n v="0.99999999999899991"/>
    <n v="1.8309859154929577E-2"/>
    <n v="1.3"/>
    <x v="1"/>
  </r>
  <r>
    <x v="2"/>
    <s v="W"/>
    <x v="2"/>
    <m/>
    <x v="56"/>
    <x v="145"/>
    <n v="1"/>
    <n v="1"/>
    <n v="0.89387213031560675"/>
    <n v="78"/>
    <n v="82"/>
    <n v="13"/>
    <n v="72"/>
    <n v="71.666666666666671"/>
    <n v="69.999999999929997"/>
    <n v="0.99999999999899991"/>
    <n v="1.8055555555555557E-2"/>
    <n v="1.3"/>
    <x v="1"/>
  </r>
  <r>
    <x v="2"/>
    <s v="W"/>
    <x v="2"/>
    <m/>
    <x v="56"/>
    <x v="146"/>
    <n v="1"/>
    <n v="1"/>
    <n v="0.89387213031560675"/>
    <n v="79"/>
    <n v="84.666666666666671"/>
    <n v="13.1666666666666"/>
    <n v="72"/>
    <n v="71.333333333333329"/>
    <n v="69.999999999929997"/>
    <n v="0.99999999999899991"/>
    <n v="1.8055555555555557E-2"/>
    <n v="1.3"/>
    <x v="1"/>
  </r>
  <r>
    <x v="2"/>
    <s v="W"/>
    <x v="2"/>
    <m/>
    <x v="56"/>
    <x v="147"/>
    <n v="1"/>
    <n v="1"/>
    <n v="0.89387213031560675"/>
    <n v="89"/>
    <n v="87.666666666666671"/>
    <n v="15.0422535211267"/>
    <n v="71"/>
    <n v="71.333333333333329"/>
    <n v="69.999999999929997"/>
    <n v="0.99999999999899991"/>
    <n v="1.8309859154929577E-2"/>
    <n v="1.3"/>
    <x v="1"/>
  </r>
  <r>
    <x v="2"/>
    <s v="W"/>
    <x v="2"/>
    <m/>
    <x v="56"/>
    <x v="148"/>
    <n v="1"/>
    <n v="1"/>
    <n v="0.89387213031560675"/>
    <n v="86"/>
    <n v="89.666666666666671"/>
    <n v="14.5352112676056"/>
    <n v="71"/>
    <n v="71.666666666666671"/>
    <n v="69.999999999929997"/>
    <n v="0.99999999999899991"/>
    <n v="1.8309859154929577E-2"/>
    <n v="1.3"/>
    <x v="1"/>
  </r>
  <r>
    <x v="2"/>
    <s v="W"/>
    <x v="2"/>
    <m/>
    <x v="56"/>
    <x v="149"/>
    <n v="1"/>
    <n v="1"/>
    <n v="0.89387213031560675"/>
    <n v="88"/>
    <n v="92"/>
    <n v="14.6666666666666"/>
    <n v="72"/>
    <n v="72"/>
    <n v="69.999999999929997"/>
    <n v="0.99999999999899991"/>
    <n v="1.8055555555555557E-2"/>
    <n v="1.3"/>
    <x v="1"/>
  </r>
  <r>
    <x v="2"/>
    <s v="W"/>
    <x v="2"/>
    <m/>
    <x v="56"/>
    <x v="150"/>
    <n v="1"/>
    <n v="1"/>
    <n v="0.89387213031560675"/>
    <n v="95"/>
    <n v="98.666666666666671"/>
    <n v="15.8333333333333"/>
    <n v="72"/>
    <n v="72.333333333333329"/>
    <n v="69.999999999929997"/>
    <n v="0.99999999999899991"/>
    <n v="1.8055555555555557E-2"/>
    <n v="1.3"/>
    <x v="1"/>
  </r>
  <r>
    <x v="2"/>
    <s v="W"/>
    <x v="2"/>
    <m/>
    <x v="56"/>
    <x v="151"/>
    <n v="1"/>
    <n v="1"/>
    <n v="0.89387213031560675"/>
    <n v="93"/>
    <n v="101.33333333333333"/>
    <n v="15.5"/>
    <n v="72"/>
    <n v="72.333333333333329"/>
    <n v="69.999999999929997"/>
    <n v="0.99999999999899991"/>
    <n v="1.8055555555555557E-2"/>
    <n v="1.3"/>
    <x v="1"/>
  </r>
  <r>
    <x v="2"/>
    <s v="W"/>
    <x v="2"/>
    <m/>
    <x v="56"/>
    <x v="152"/>
    <n v="1"/>
    <n v="1"/>
    <n v="0.89387213031560675"/>
    <n v="108"/>
    <n v="99"/>
    <n v="17.7534246575342"/>
    <n v="73"/>
    <n v="72"/>
    <n v="69.999999999929997"/>
    <n v="0.99999999999899991"/>
    <n v="1.7808219178082191E-2"/>
    <n v="1.3"/>
    <x v="1"/>
  </r>
  <r>
    <x v="2"/>
    <s v="W"/>
    <x v="2"/>
    <m/>
    <x v="56"/>
    <x v="153"/>
    <n v="1"/>
    <n v="1"/>
    <n v="0.89387213031560675"/>
    <n v="103"/>
    <n v="94.666666666666671"/>
    <n v="17.1666666666666"/>
    <n v="72"/>
    <n v="71"/>
    <n v="69.999999999929997"/>
    <n v="0.99999999999899991"/>
    <n v="1.8055555555555557E-2"/>
    <n v="1.3"/>
    <x v="1"/>
  </r>
  <r>
    <x v="2"/>
    <s v="W"/>
    <x v="2"/>
    <m/>
    <x v="56"/>
    <x v="154"/>
    <n v="1"/>
    <n v="1"/>
    <n v="0.89387213031560675"/>
    <n v="86"/>
    <n v="94.666666666666671"/>
    <n v="14.5352112676056"/>
    <n v="71"/>
    <n v="70.333333333333329"/>
    <n v="69.999999999929997"/>
    <n v="0.99999999999899991"/>
    <n v="1.8309859154929577E-2"/>
    <n v="1.3"/>
    <x v="1"/>
  </r>
  <r>
    <x v="2"/>
    <s v="W"/>
    <x v="2"/>
    <m/>
    <x v="56"/>
    <x v="155"/>
    <n v="1"/>
    <n v="1"/>
    <n v="0"/>
    <n v="95"/>
    <n v="99"/>
    <n v="16.285714285714199"/>
    <n v="70"/>
    <n v="70"/>
    <n v="70"/>
    <n v="1"/>
    <n v="1.8571428571428572E-2"/>
    <n v="1.3"/>
    <x v="1"/>
  </r>
  <r>
    <x v="2"/>
    <s v="W"/>
    <x v="2"/>
    <m/>
    <x v="56"/>
    <x v="156"/>
    <n v="1"/>
    <n v="1"/>
    <n v="0"/>
    <n v="103"/>
    <n v="102.66666666666667"/>
    <n v="17.657142857142802"/>
    <n v="70"/>
    <n v="70.333333333333329"/>
    <n v="70"/>
    <n v="1"/>
    <n v="1.8571428571428572E-2"/>
    <n v="1.3"/>
    <x v="1"/>
  </r>
  <r>
    <x v="2"/>
    <s v="W"/>
    <x v="2"/>
    <m/>
    <x v="56"/>
    <x v="157"/>
    <n v="1"/>
    <n v="1"/>
    <n v="0"/>
    <n v="99"/>
    <n v="99.666666666666671"/>
    <n v="16.9714285714285"/>
    <n v="70"/>
    <n v="70"/>
    <n v="70"/>
    <n v="1"/>
    <n v="1.8571428571428572E-2"/>
    <n v="1.3"/>
    <x v="1"/>
  </r>
  <r>
    <x v="2"/>
    <s v="W"/>
    <x v="2"/>
    <m/>
    <x v="56"/>
    <x v="158"/>
    <n v="1"/>
    <n v="1"/>
    <n v="0.89387213031560675"/>
    <n v="106"/>
    <n v="101.66666666666667"/>
    <n v="17.915492957746402"/>
    <n v="71"/>
    <n v="69.666666666666671"/>
    <n v="69.999999999929997"/>
    <n v="0.99999999999899991"/>
    <n v="1.8309859154929577E-2"/>
    <n v="1.3"/>
    <x v="1"/>
  </r>
  <r>
    <x v="2"/>
    <s v="W"/>
    <x v="2"/>
    <m/>
    <x v="56"/>
    <x v="159"/>
    <n v="1"/>
    <n v="1"/>
    <n v="95.10211687837544"/>
    <n v="94"/>
    <n v="105.33333333333333"/>
    <n v="16.347826086956498"/>
    <n v="69"/>
    <n v="69.666666666666671"/>
    <n v="69"/>
    <n v="0.98571428571428577"/>
    <n v="1.8840579710144929E-2"/>
    <n v="1.3"/>
    <x v="1"/>
  </r>
  <r>
    <x v="2"/>
    <s v="W"/>
    <x v="2"/>
    <m/>
    <x v="56"/>
    <x v="160"/>
    <n v="1"/>
    <n v="1"/>
    <n v="95.10211687837544"/>
    <n v="105"/>
    <n v="112.33333333333333"/>
    <n v="18.260869565217298"/>
    <n v="69"/>
    <n v="70"/>
    <n v="69"/>
    <n v="0.98571428571428577"/>
    <n v="1.8840579710144929E-2"/>
    <n v="1.3"/>
    <x v="1"/>
  </r>
  <r>
    <x v="2"/>
    <s v="W"/>
    <x v="2"/>
    <m/>
    <x v="56"/>
    <x v="161"/>
    <n v="1"/>
    <n v="1"/>
    <n v="0.89387213031560675"/>
    <n v="117"/>
    <n v="109.33333333333333"/>
    <n v="19.774647887323901"/>
    <n v="71"/>
    <n v="70.333333333333329"/>
    <n v="69.999999999929997"/>
    <n v="0.99999999999899991"/>
    <n v="1.8309859154929577E-2"/>
    <n v="1.3"/>
    <x v="1"/>
  </r>
  <r>
    <x v="2"/>
    <s v="W"/>
    <x v="2"/>
    <m/>
    <x v="56"/>
    <x v="162"/>
    <n v="1"/>
    <n v="1"/>
    <n v="0"/>
    <n v="115"/>
    <n v="105.33333333333333"/>
    <n v="19.714285714285701"/>
    <n v="70"/>
    <n v="70"/>
    <n v="70"/>
    <n v="1"/>
    <n v="1.8571428571428572E-2"/>
    <n v="1.3"/>
    <x v="1"/>
  </r>
  <r>
    <x v="2"/>
    <s v="W"/>
    <x v="2"/>
    <m/>
    <x v="56"/>
    <x v="163"/>
    <n v="1"/>
    <n v="1"/>
    <n v="0"/>
    <n v="96"/>
    <n v="108.33333333333333"/>
    <n v="16.457142857142799"/>
    <n v="70"/>
    <n v="69"/>
    <n v="70"/>
    <n v="1"/>
    <n v="1.8571428571428572E-2"/>
    <n v="1.3"/>
    <x v="1"/>
  </r>
  <r>
    <x v="2"/>
    <s v="W"/>
    <x v="2"/>
    <m/>
    <x v="56"/>
    <x v="164"/>
    <n v="1"/>
    <n v="1"/>
    <n v="0"/>
    <n v="105"/>
    <n v="104.33333333333333"/>
    <n v="18"/>
    <n v="70"/>
    <n v="69.333333333333329"/>
    <n v="70"/>
    <n v="1"/>
    <n v="1.8571428571428572E-2"/>
    <n v="1.3"/>
    <x v="1"/>
  </r>
  <r>
    <x v="2"/>
    <s v="W"/>
    <x v="2"/>
    <m/>
    <x v="56"/>
    <x v="165"/>
    <n v="1"/>
    <n v="1"/>
    <n v="116.2368053341856"/>
    <n v="124"/>
    <n v="95.333333333333329"/>
    <n v="22.208955223880601"/>
    <n v="67"/>
    <n v="70"/>
    <n v="67"/>
    <n v="0.95714285714285718"/>
    <n v="1.9402985074626865E-2"/>
    <n v="1.3"/>
    <x v="1"/>
  </r>
  <r>
    <x v="2"/>
    <s v="W"/>
    <x v="2"/>
    <m/>
    <x v="56"/>
    <x v="166"/>
    <n v="1"/>
    <n v="1"/>
    <n v="0.89387213031560675"/>
    <n v="84"/>
    <n v="81.333333333333329"/>
    <n v="14.1971830985915"/>
    <n v="71"/>
    <n v="71"/>
    <n v="69.999999999929997"/>
    <n v="0.99999999999899991"/>
    <n v="1.8309859154929577E-2"/>
    <n v="1.3"/>
    <x v="1"/>
  </r>
  <r>
    <x v="2"/>
    <s v="W"/>
    <x v="2"/>
    <m/>
    <x v="56"/>
    <x v="167"/>
    <n v="1"/>
    <n v="1"/>
    <n v="0.89387213031560675"/>
    <n v="78"/>
    <n v="91"/>
    <n v="13"/>
    <n v="72"/>
    <n v="70"/>
    <n v="69.999999999929997"/>
    <n v="0.99999999999899991"/>
    <n v="1.8055555555555557E-2"/>
    <n v="1.3"/>
    <x v="1"/>
  </r>
  <r>
    <x v="2"/>
    <s v="W"/>
    <x v="2"/>
    <m/>
    <x v="56"/>
    <x v="168"/>
    <n v="1"/>
    <n v="1"/>
    <n v="0"/>
    <n v="82"/>
    <n v="98.666666666666671"/>
    <n v="14.0571428571428"/>
    <n v="70"/>
    <n v="69"/>
    <n v="70"/>
    <n v="1"/>
    <n v="1.8571428571428572E-2"/>
    <n v="1.3"/>
    <x v="1"/>
  </r>
  <r>
    <x v="2"/>
    <s v="W"/>
    <x v="2"/>
    <m/>
    <x v="56"/>
    <x v="169"/>
    <n v="1"/>
    <n v="1"/>
    <n v="108.21490897916853"/>
    <n v="113"/>
    <n v="104.33333333333333"/>
    <n v="19.9411764705882"/>
    <n v="68"/>
    <n v="69"/>
    <n v="68"/>
    <n v="0.97142857142857142"/>
    <n v="1.9117647058823531E-2"/>
    <n v="1.3"/>
    <x v="1"/>
  </r>
  <r>
    <x v="2"/>
    <s v="W"/>
    <x v="2"/>
    <m/>
    <x v="56"/>
    <x v="170"/>
    <n v="1"/>
    <n v="1"/>
    <n v="95.10211687837544"/>
    <n v="101"/>
    <n v="101.66666666666667"/>
    <n v="17.565217391304301"/>
    <n v="69"/>
    <n v="69.333333333333329"/>
    <n v="69"/>
    <n v="0.98571428571428577"/>
    <n v="1.8840579710144929E-2"/>
    <n v="1.3"/>
    <x v="1"/>
  </r>
  <r>
    <x v="2"/>
    <s v="W"/>
    <x v="2"/>
    <m/>
    <x v="56"/>
    <x v="171"/>
    <n v="1"/>
    <n v="1"/>
    <n v="0"/>
    <n v="99"/>
    <n v="101"/>
    <n v="16.9714285714285"/>
    <n v="70"/>
    <n v="69.666666666666671"/>
    <n v="70"/>
    <n v="1"/>
    <n v="1.8571428571428572E-2"/>
    <n v="1.3"/>
    <x v="1"/>
  </r>
  <r>
    <x v="2"/>
    <s v="W"/>
    <x v="2"/>
    <m/>
    <x v="56"/>
    <x v="172"/>
    <n v="1"/>
    <n v="1"/>
    <n v="95.10211687837544"/>
    <n v="105"/>
    <n v="102.66666666666667"/>
    <n v="18.260869565217298"/>
    <n v="69"/>
    <n v="69.666666666666671"/>
    <n v="69"/>
    <n v="0.98571428571428577"/>
    <n v="1.8840579710144929E-2"/>
    <n v="1.3"/>
    <x v="1"/>
  </r>
  <r>
    <x v="2"/>
    <s v="W"/>
    <x v="2"/>
    <m/>
    <x v="56"/>
    <x v="173"/>
    <n v="1"/>
    <n v="1"/>
    <n v="0"/>
    <n v="99"/>
    <n v="103.66666666666667"/>
    <n v="16.9714285714285"/>
    <n v="70"/>
    <n v="70"/>
    <n v="70"/>
    <n v="1"/>
    <n v="1.8571428571428572E-2"/>
    <n v="1.3"/>
    <x v="1"/>
  </r>
  <r>
    <x v="2"/>
    <s v="W"/>
    <x v="2"/>
    <m/>
    <x v="56"/>
    <x v="174"/>
    <n v="1"/>
    <n v="1"/>
    <n v="0"/>
    <n v="104"/>
    <n v="103.66666666666667"/>
    <n v="17.828571428571401"/>
    <n v="70"/>
    <n v="70.666666666666671"/>
    <n v="70"/>
    <n v="1"/>
    <n v="1.8571428571428572E-2"/>
    <n v="1.3"/>
    <x v="1"/>
  </r>
  <r>
    <x v="2"/>
    <s v="W"/>
    <x v="2"/>
    <m/>
    <x v="56"/>
    <x v="175"/>
    <n v="1"/>
    <n v="1"/>
    <n v="0"/>
    <n v="108"/>
    <n v="101"/>
    <n v="18.514285714285698"/>
    <n v="70"/>
    <n v="71"/>
    <n v="70"/>
    <n v="1"/>
    <n v="1.8571428571428572E-2"/>
    <n v="1.3"/>
    <x v="1"/>
  </r>
  <r>
    <x v="2"/>
    <s v="W"/>
    <x v="2"/>
    <m/>
    <x v="56"/>
    <x v="176"/>
    <n v="1"/>
    <n v="1"/>
    <n v="0.89387213031560675"/>
    <n v="99"/>
    <n v="94"/>
    <n v="16.5"/>
    <n v="72"/>
    <n v="71.333333333333329"/>
    <n v="69.999999999929997"/>
    <n v="0.99999999999899991"/>
    <n v="1.8055555555555557E-2"/>
    <n v="1.3"/>
    <x v="1"/>
  </r>
  <r>
    <x v="2"/>
    <s v="W"/>
    <x v="2"/>
    <m/>
    <x v="56"/>
    <x v="177"/>
    <n v="1"/>
    <n v="1"/>
    <n v="0.89387213031560675"/>
    <n v="96"/>
    <n v="94.333333333333329"/>
    <n v="16.225352112675999"/>
    <n v="71"/>
    <n v="71"/>
    <n v="69.999999999929997"/>
    <n v="0.99999999999899991"/>
    <n v="1.8309859154929577E-2"/>
    <n v="1.3"/>
    <x v="1"/>
  </r>
  <r>
    <x v="2"/>
    <s v="W"/>
    <x v="2"/>
    <m/>
    <x v="56"/>
    <x v="178"/>
    <n v="1"/>
    <n v="1"/>
    <n v="0.89387213031560675"/>
    <n v="87"/>
    <n v="95"/>
    <n v="14.7042253521126"/>
    <n v="71"/>
    <n v="70.333333333333329"/>
    <n v="69.999999999929997"/>
    <n v="0.99999999999899991"/>
    <n v="1.8309859154929577E-2"/>
    <n v="1.3"/>
    <x v="1"/>
  </r>
  <r>
    <x v="2"/>
    <s v="W"/>
    <x v="2"/>
    <m/>
    <x v="56"/>
    <x v="179"/>
    <n v="1"/>
    <n v="1"/>
    <n v="0.89387213031560675"/>
    <n v="100"/>
    <n v="107.66666666666667"/>
    <n v="16.901408450704199"/>
    <n v="71"/>
    <n v="70"/>
    <n v="69.999999999929997"/>
    <n v="0.99999999999899991"/>
    <n v="1.8309859154929577E-2"/>
    <n v="1.3"/>
    <x v="1"/>
  </r>
  <r>
    <x v="2"/>
    <s v="W"/>
    <x v="2"/>
    <m/>
    <x v="56"/>
    <x v="180"/>
    <n v="1"/>
    <n v="1"/>
    <n v="95.10211687837544"/>
    <n v="98"/>
    <n v="108.66666666666667"/>
    <n v="17.043478260869499"/>
    <n v="69"/>
    <n v="69"/>
    <n v="69"/>
    <n v="0.98571428571428577"/>
    <n v="1.8840579710144929E-2"/>
    <n v="1.3"/>
    <x v="1"/>
  </r>
  <r>
    <x v="2"/>
    <s v="W"/>
    <x v="2"/>
    <m/>
    <x v="56"/>
    <x v="181"/>
    <n v="1"/>
    <n v="1"/>
    <n v="0"/>
    <n v="125"/>
    <n v="108"/>
    <n v="21.428571428571399"/>
    <n v="70"/>
    <n v="69.333333333333329"/>
    <n v="70"/>
    <n v="1"/>
    <n v="1.8571428571428572E-2"/>
    <n v="1.3"/>
    <x v="1"/>
  </r>
  <r>
    <x v="2"/>
    <s v="W"/>
    <x v="2"/>
    <m/>
    <x v="56"/>
    <x v="182"/>
    <n v="1"/>
    <n v="1"/>
    <n v="108.21490897916853"/>
    <n v="103"/>
    <n v="93.666666666666671"/>
    <n v="18.176470588235201"/>
    <n v="68"/>
    <n v="70.333333333333329"/>
    <n v="68"/>
    <n v="0.97142857142857142"/>
    <n v="1.9117647058823531E-2"/>
    <n v="1.3"/>
    <x v="1"/>
  </r>
  <r>
    <x v="2"/>
    <s v="W"/>
    <x v="2"/>
    <m/>
    <x v="56"/>
    <x v="183"/>
    <n v="1"/>
    <n v="1"/>
    <n v="0"/>
    <n v="96"/>
    <n v="97.333333333333329"/>
    <n v="16.457142857142799"/>
    <n v="70"/>
    <n v="71.333333333333329"/>
    <n v="70"/>
    <n v="1"/>
    <n v="1.8571428571428572E-2"/>
    <n v="1.3"/>
    <x v="1"/>
  </r>
  <r>
    <x v="2"/>
    <s v="W"/>
    <x v="2"/>
    <m/>
    <x v="56"/>
    <x v="184"/>
    <n v="1"/>
    <n v="1"/>
    <n v="0.89387213031560675"/>
    <n v="82"/>
    <n v="100.66666666666667"/>
    <n v="13.4794520547945"/>
    <n v="73"/>
    <n v="71.333333333333329"/>
    <n v="69.999999999929997"/>
    <n v="0.99999999999899991"/>
    <n v="1.7808219178082191E-2"/>
    <n v="1.3"/>
    <x v="1"/>
  </r>
  <r>
    <x v="2"/>
    <s v="W"/>
    <x v="2"/>
    <m/>
    <x v="56"/>
    <x v="185"/>
    <n v="1"/>
    <n v="1"/>
    <n v="0.89387213031560675"/>
    <n v="114"/>
    <n v="106.66666666666667"/>
    <n v="19.267605633802798"/>
    <n v="71"/>
    <n v="71.333333333333329"/>
    <n v="69.999999999929997"/>
    <n v="0.99999999999899991"/>
    <n v="1.8309859154929577E-2"/>
    <n v="1.3"/>
    <x v="1"/>
  </r>
  <r>
    <x v="2"/>
    <s v="W"/>
    <x v="2"/>
    <m/>
    <x v="56"/>
    <x v="186"/>
    <n v="1"/>
    <n v="1"/>
    <n v="0"/>
    <n v="106"/>
    <n v="98.333333333333329"/>
    <n v="18.1714285714285"/>
    <n v="70"/>
    <n v="71.333333333333329"/>
    <n v="70"/>
    <n v="1"/>
    <n v="1.8571428571428572E-2"/>
    <n v="1.3"/>
    <x v="1"/>
  </r>
  <r>
    <x v="2"/>
    <s v="W"/>
    <x v="2"/>
    <m/>
    <x v="56"/>
    <x v="187"/>
    <n v="1"/>
    <n v="1"/>
    <n v="0.89387213031560675"/>
    <n v="100"/>
    <n v="93"/>
    <n v="16.438356164383499"/>
    <n v="73"/>
    <n v="71.333333333333329"/>
    <n v="69.999999999929997"/>
    <n v="0.99999999999899991"/>
    <n v="1.7808219178082191E-2"/>
    <n v="1.3"/>
    <x v="1"/>
  </r>
  <r>
    <x v="2"/>
    <s v="W"/>
    <x v="2"/>
    <m/>
    <x v="56"/>
    <x v="188"/>
    <n v="1"/>
    <n v="1"/>
    <n v="0.89387213031560675"/>
    <n v="89"/>
    <n v="87.333333333333329"/>
    <n v="15.0422535211267"/>
    <n v="71"/>
    <n v="70.333333333333329"/>
    <n v="69.999999999929997"/>
    <n v="0.99999999999899991"/>
    <n v="1.8309859154929577E-2"/>
    <n v="1.3"/>
    <x v="1"/>
  </r>
  <r>
    <x v="2"/>
    <s v="W"/>
    <x v="2"/>
    <m/>
    <x v="56"/>
    <x v="189"/>
    <n v="1"/>
    <n v="1"/>
    <n v="0"/>
    <n v="90"/>
    <n v="89.333333333333329"/>
    <n v="15.4285714285714"/>
    <n v="70"/>
    <n v="70"/>
    <n v="70"/>
    <n v="1"/>
    <n v="1.8571428571428572E-2"/>
    <n v="1.3"/>
    <x v="1"/>
  </r>
  <r>
    <x v="2"/>
    <s v="W"/>
    <x v="2"/>
    <m/>
    <x v="56"/>
    <x v="190"/>
    <n v="1"/>
    <n v="1"/>
    <n v="0"/>
    <n v="83"/>
    <n v="93.333333333333329"/>
    <n v="14.228571428571399"/>
    <n v="70"/>
    <n v="70.666666666666671"/>
    <n v="70"/>
    <n v="1"/>
    <n v="1.8571428571428572E-2"/>
    <n v="1.3"/>
    <x v="1"/>
  </r>
  <r>
    <x v="2"/>
    <s v="W"/>
    <x v="2"/>
    <m/>
    <x v="56"/>
    <x v="191"/>
    <n v="1"/>
    <n v="1"/>
    <n v="0"/>
    <n v="95"/>
    <n v="100.33333333333333"/>
    <n v="16.285714285714199"/>
    <n v="70"/>
    <n v="70.666666666666671"/>
    <n v="70"/>
    <n v="1"/>
    <n v="1.8571428571428572E-2"/>
    <n v="1.3"/>
    <x v="1"/>
  </r>
  <r>
    <x v="2"/>
    <s v="W"/>
    <x v="2"/>
    <m/>
    <x v="56"/>
    <x v="192"/>
    <n v="1"/>
    <n v="1"/>
    <n v="0.89387213031560675"/>
    <n v="102"/>
    <n v="96.666666666666671"/>
    <n v="17"/>
    <n v="72"/>
    <n v="70.333333333333329"/>
    <n v="69.999999999929997"/>
    <n v="0.99999999999899991"/>
    <n v="1.8055555555555557E-2"/>
    <n v="1.3"/>
    <x v="1"/>
  </r>
  <r>
    <x v="2"/>
    <s v="W"/>
    <x v="2"/>
    <m/>
    <x v="56"/>
    <x v="193"/>
    <n v="1"/>
    <n v="1"/>
    <n v="0"/>
    <n v="104"/>
    <n v="91"/>
    <n v="17.828571428571401"/>
    <n v="70"/>
    <n v="69.333333333333329"/>
    <n v="70"/>
    <n v="1"/>
    <n v="1.8571428571428572E-2"/>
    <n v="1.3"/>
    <x v="1"/>
  </r>
  <r>
    <x v="2"/>
    <s v="W"/>
    <x v="2"/>
    <m/>
    <x v="56"/>
    <x v="194"/>
    <n v="1"/>
    <n v="1"/>
    <n v="95.10211687837544"/>
    <n v="84"/>
    <n v="92"/>
    <n v="14.6086956521739"/>
    <n v="69"/>
    <n v="69"/>
    <n v="69"/>
    <n v="0.98571428571428577"/>
    <n v="1.8840579710144929E-2"/>
    <n v="1.3"/>
    <x v="1"/>
  </r>
  <r>
    <x v="2"/>
    <s v="W"/>
    <x v="2"/>
    <m/>
    <x v="56"/>
    <x v="195"/>
    <n v="1"/>
    <n v="1"/>
    <n v="95.10211687837544"/>
    <n v="85"/>
    <n v="91"/>
    <n v="14.782608695652099"/>
    <n v="69"/>
    <n v="69.666666666666671"/>
    <n v="69"/>
    <n v="0.98571428571428577"/>
    <n v="1.8840579710144929E-2"/>
    <n v="1.3"/>
    <x v="1"/>
  </r>
  <r>
    <x v="2"/>
    <s v="W"/>
    <x v="2"/>
    <m/>
    <x v="56"/>
    <x v="196"/>
    <n v="1"/>
    <n v="1"/>
    <n v="95.10211687837544"/>
    <n v="107"/>
    <n v="93.666666666666671"/>
    <n v="18.6086956521739"/>
    <n v="69"/>
    <n v="70"/>
    <n v="69"/>
    <n v="0.98571428571428577"/>
    <n v="1.8840579710144929E-2"/>
    <n v="1.3"/>
    <x v="1"/>
  </r>
  <r>
    <x v="2"/>
    <s v="W"/>
    <x v="2"/>
    <m/>
    <x v="56"/>
    <x v="197"/>
    <n v="1"/>
    <n v="1"/>
    <n v="0.89387213031560675"/>
    <n v="81"/>
    <n v="89.333333333333329"/>
    <n v="13.690140845070401"/>
    <n v="71"/>
    <n v="69"/>
    <n v="69.999999999929997"/>
    <n v="0.99999999999899991"/>
    <n v="1.8309859154929577E-2"/>
    <n v="1.3"/>
    <x v="1"/>
  </r>
  <r>
    <x v="2"/>
    <s v="W"/>
    <x v="2"/>
    <m/>
    <x v="56"/>
    <x v="198"/>
    <n v="1"/>
    <n v="1"/>
    <n v="0"/>
    <n v="93"/>
    <n v="89.666666666666671"/>
    <n v="15.9428571428571"/>
    <n v="70"/>
    <n v="68.666666666666671"/>
    <n v="70"/>
    <n v="1"/>
    <n v="1.8571428571428572E-2"/>
    <n v="1.3"/>
    <x v="1"/>
  </r>
  <r>
    <x v="2"/>
    <s v="W"/>
    <x v="2"/>
    <m/>
    <x v="56"/>
    <x v="199"/>
    <n v="1"/>
    <n v="1"/>
    <n v="121.93142998557751"/>
    <n v="94"/>
    <n v="91.333333333333329"/>
    <n v="17.090909090909001"/>
    <n v="66"/>
    <n v="67.666666666666671"/>
    <n v="66"/>
    <n v="0.94285714285714284"/>
    <n v="1.9696969696969699E-2"/>
    <n v="1.3"/>
    <x v="1"/>
  </r>
  <r>
    <x v="2"/>
    <s v="W"/>
    <x v="2"/>
    <m/>
    <x v="56"/>
    <x v="200"/>
    <n v="1"/>
    <n v="1"/>
    <n v="0"/>
    <n v="82"/>
    <n v="96.666666666666671"/>
    <n v="14.0571428571428"/>
    <n v="70"/>
    <n v="68"/>
    <n v="70"/>
    <n v="1"/>
    <n v="1.8571428571428572E-2"/>
    <n v="1.3"/>
    <x v="1"/>
  </r>
  <r>
    <x v="2"/>
    <s v="W"/>
    <x v="2"/>
    <m/>
    <x v="56"/>
    <x v="201"/>
    <n v="1"/>
    <n v="1"/>
    <n v="116.2368053341856"/>
    <n v="98"/>
    <n v="96.666666666666671"/>
    <n v="17.552238805970099"/>
    <n v="67"/>
    <n v="67.666666666666671"/>
    <n v="67"/>
    <n v="0.95714285714285718"/>
    <n v="1.9402985074626865E-2"/>
    <n v="1.3"/>
    <x v="1"/>
  </r>
  <r>
    <x v="2"/>
    <s v="W"/>
    <x v="2"/>
    <m/>
    <x v="56"/>
    <x v="202"/>
    <n v="1"/>
    <n v="1"/>
    <n v="116.2368053341856"/>
    <n v="110"/>
    <n v="92.666666666666671"/>
    <n v="19.701492537313399"/>
    <n v="67"/>
    <n v="68.666666666666671"/>
    <n v="67"/>
    <n v="0.95714285714285718"/>
    <n v="1.9402985074626865E-2"/>
    <n v="1.3"/>
    <x v="1"/>
  </r>
  <r>
    <x v="2"/>
    <s v="W"/>
    <x v="2"/>
    <m/>
    <x v="56"/>
    <x v="203"/>
    <n v="1"/>
    <n v="1"/>
    <n v="95.10211687837544"/>
    <n v="82"/>
    <n v="87.666666666666671"/>
    <n v="14.2608695652173"/>
    <n v="69"/>
    <n v="69.333333333333329"/>
    <n v="69"/>
    <n v="0.98571428571428577"/>
    <n v="1.8840579710144929E-2"/>
    <n v="1.3"/>
    <x v="1"/>
  </r>
  <r>
    <x v="2"/>
    <s v="W"/>
    <x v="2"/>
    <m/>
    <x v="56"/>
    <x v="204"/>
    <n v="1"/>
    <n v="1"/>
    <n v="0"/>
    <n v="86"/>
    <n v="88"/>
    <n v="14.742857142857099"/>
    <n v="70"/>
    <n v="69.666666666666671"/>
    <n v="70"/>
    <n v="1"/>
    <n v="1.8571428571428572E-2"/>
    <n v="1.3"/>
    <x v="1"/>
  </r>
  <r>
    <x v="2"/>
    <s v="W"/>
    <x v="2"/>
    <m/>
    <x v="56"/>
    <x v="205"/>
    <n v="1"/>
    <n v="1"/>
    <n v="95.10211687837544"/>
    <n v="95"/>
    <n v="94.333333333333329"/>
    <n v="16.5217391304347"/>
    <n v="69"/>
    <n v="69.666666666666671"/>
    <n v="69"/>
    <n v="0.98571428571428577"/>
    <n v="1.8840579710144929E-2"/>
    <n v="1.3"/>
    <x v="1"/>
  </r>
  <r>
    <x v="2"/>
    <s v="W"/>
    <x v="2"/>
    <m/>
    <x v="56"/>
    <x v="206"/>
    <n v="1"/>
    <n v="1"/>
    <n v="0"/>
    <n v="83"/>
    <n v="94"/>
    <n v="14.228571428571399"/>
    <n v="70"/>
    <n v="71.333333333333329"/>
    <n v="70"/>
    <n v="1"/>
    <n v="1.8571428571428572E-2"/>
    <n v="1.3"/>
    <x v="1"/>
  </r>
  <r>
    <x v="2"/>
    <s v="W"/>
    <x v="2"/>
    <m/>
    <x v="56"/>
    <x v="207"/>
    <n v="1"/>
    <n v="1"/>
    <n v="0"/>
    <n v="105"/>
    <n v="98"/>
    <n v="18"/>
    <n v="70"/>
    <n v="71.666666666666671"/>
    <n v="70"/>
    <n v="1"/>
    <n v="1.8571428571428572E-2"/>
    <n v="1.3"/>
    <x v="1"/>
  </r>
  <r>
    <x v="2"/>
    <s v="W"/>
    <x v="2"/>
    <m/>
    <x v="56"/>
    <x v="208"/>
    <n v="1"/>
    <n v="1"/>
    <n v="0.89387213031560675"/>
    <n v="94"/>
    <n v="90.333333333333329"/>
    <n v="15.243243243243199"/>
    <n v="74"/>
    <n v="71.333333333333329"/>
    <n v="69.999999999929997"/>
    <n v="0.99999999999899991"/>
    <n v="1.7567567567567569E-2"/>
    <n v="1.3"/>
    <x v="1"/>
  </r>
  <r>
    <x v="2"/>
    <s v="W"/>
    <x v="2"/>
    <m/>
    <x v="56"/>
    <x v="209"/>
    <n v="1"/>
    <n v="1"/>
    <n v="0.89387213031560675"/>
    <n v="95"/>
    <n v="91.666666666666671"/>
    <n v="16.056338028169002"/>
    <n v="71"/>
    <n v="69.666666666666671"/>
    <n v="69.999999999929997"/>
    <n v="0.99999999999899991"/>
    <n v="1.8309859154929577E-2"/>
    <n v="1.3"/>
    <x v="1"/>
  </r>
  <r>
    <x v="2"/>
    <s v="W"/>
    <x v="2"/>
    <m/>
    <x v="56"/>
    <x v="210"/>
    <n v="1"/>
    <n v="1"/>
    <n v="95.10211687837544"/>
    <n v="82"/>
    <n v="91"/>
    <n v="14.2608695652173"/>
    <n v="69"/>
    <n v="69"/>
    <n v="69"/>
    <n v="0.98571428571428577"/>
    <n v="1.8840579710144929E-2"/>
    <n v="1.3"/>
    <x v="1"/>
  </r>
  <r>
    <x v="2"/>
    <s v="W"/>
    <x v="2"/>
    <m/>
    <x v="56"/>
    <x v="211"/>
    <n v="1"/>
    <n v="1"/>
    <n v="95.10211687837544"/>
    <n v="98"/>
    <n v="97"/>
    <n v="17.043478260869499"/>
    <n v="69"/>
    <n v="69.666666666666671"/>
    <n v="69"/>
    <n v="0.98571428571428577"/>
    <n v="1.8840579710144929E-2"/>
    <n v="1.3"/>
    <x v="1"/>
  </r>
  <r>
    <x v="2"/>
    <s v="W"/>
    <x v="2"/>
    <m/>
    <x v="56"/>
    <x v="212"/>
    <n v="1"/>
    <n v="1"/>
    <n v="95.10211687837544"/>
    <n v="93"/>
    <n v="95.333333333333329"/>
    <n v="16.173913043478201"/>
    <n v="69"/>
    <n v="71"/>
    <n v="69"/>
    <n v="0.98571428571428577"/>
    <n v="1.8840579710144929E-2"/>
    <n v="1.3"/>
    <x v="1"/>
  </r>
  <r>
    <x v="2"/>
    <s v="W"/>
    <x v="2"/>
    <m/>
    <x v="56"/>
    <x v="213"/>
    <n v="1"/>
    <n v="1"/>
    <n v="0.89387213031560675"/>
    <n v="100"/>
    <n v="93.666666666666671"/>
    <n v="16.901408450704199"/>
    <n v="71"/>
    <n v="71.333333333333329"/>
    <n v="69.999999999929997"/>
    <n v="0.99999999999899991"/>
    <n v="1.8309859154929577E-2"/>
    <n v="1.3"/>
    <x v="1"/>
  </r>
  <r>
    <x v="2"/>
    <s v="W"/>
    <x v="2"/>
    <m/>
    <x v="56"/>
    <x v="214"/>
    <n v="1"/>
    <n v="1"/>
    <n v="0.89387213031560675"/>
    <n v="93"/>
    <n v="89"/>
    <n v="15.287671232876701"/>
    <n v="73"/>
    <n v="71.333333333333329"/>
    <n v="69.999999999929997"/>
    <n v="0.99999999999899991"/>
    <n v="1.7808219178082191E-2"/>
    <n v="1.3"/>
    <x v="1"/>
  </r>
  <r>
    <x v="2"/>
    <s v="W"/>
    <x v="2"/>
    <m/>
    <x v="56"/>
    <x v="215"/>
    <n v="1"/>
    <n v="1"/>
    <n v="0"/>
    <n v="88"/>
    <n v="86.666666666666671"/>
    <n v="15.0857142857142"/>
    <n v="70"/>
    <n v="70.666666666666671"/>
    <n v="70"/>
    <n v="1"/>
    <n v="1.8571428571428572E-2"/>
    <n v="1.3"/>
    <x v="1"/>
  </r>
  <r>
    <x v="2"/>
    <s v="W"/>
    <x v="2"/>
    <m/>
    <x v="56"/>
    <x v="216"/>
    <n v="1"/>
    <n v="1"/>
    <n v="0.89387213031560675"/>
    <n v="86"/>
    <n v="86.666666666666671"/>
    <n v="14.5352112676056"/>
    <n v="71"/>
    <n v="71.333333333333329"/>
    <n v="69.999999999929997"/>
    <n v="0.99999999999899991"/>
    <n v="1.8309859154929577E-2"/>
    <n v="1.3"/>
    <x v="1"/>
  </r>
  <r>
    <x v="2"/>
    <s v="W"/>
    <x v="2"/>
    <m/>
    <x v="56"/>
    <x v="217"/>
    <n v="1"/>
    <n v="1"/>
    <n v="0.89387213031560675"/>
    <n v="86"/>
    <n v="88.666666666666671"/>
    <n v="14.5352112676056"/>
    <n v="71"/>
    <n v="70.333333333333329"/>
    <n v="69.999999999929997"/>
    <n v="0.99999999999899991"/>
    <n v="1.8309859154929577E-2"/>
    <n v="1.3"/>
    <x v="1"/>
  </r>
  <r>
    <x v="2"/>
    <s v="W"/>
    <x v="2"/>
    <m/>
    <x v="56"/>
    <x v="218"/>
    <n v="1"/>
    <n v="1"/>
    <n v="0.89387213031560675"/>
    <n v="88"/>
    <n v="91"/>
    <n v="14.6666666666666"/>
    <n v="72"/>
    <n v="69.666666666666671"/>
    <n v="69.999999999929997"/>
    <n v="0.99999999999899991"/>
    <n v="1.8055555555555557E-2"/>
    <n v="1.3"/>
    <x v="1"/>
  </r>
  <r>
    <x v="2"/>
    <s v="W"/>
    <x v="2"/>
    <m/>
    <x v="56"/>
    <x v="219"/>
    <n v="1"/>
    <n v="1"/>
    <n v="108.21490897916853"/>
    <n v="92"/>
    <n v="90"/>
    <n v="16.235294117647001"/>
    <n v="68"/>
    <n v="68.666666666666671"/>
    <n v="68"/>
    <n v="0.97142857142857142"/>
    <n v="1.9117647058823531E-2"/>
    <n v="1.3"/>
    <x v="1"/>
  </r>
  <r>
    <x v="2"/>
    <s v="W"/>
    <x v="2"/>
    <m/>
    <x v="56"/>
    <x v="220"/>
    <n v="1"/>
    <n v="1"/>
    <n v="95.10211687837544"/>
    <n v="93"/>
    <n v="94.666666666666671"/>
    <n v="16.173913043478201"/>
    <n v="69"/>
    <n v="69.333333333333329"/>
    <n v="69"/>
    <n v="0.98571428571428577"/>
    <n v="1.8840579710144929E-2"/>
    <n v="1.3"/>
    <x v="1"/>
  </r>
  <r>
    <x v="2"/>
    <s v="W"/>
    <x v="2"/>
    <m/>
    <x v="56"/>
    <x v="221"/>
    <n v="1"/>
    <n v="1"/>
    <n v="95.10211687837544"/>
    <n v="85"/>
    <n v="94"/>
    <n v="14.782608695652099"/>
    <n v="69"/>
    <n v="69.333333333333329"/>
    <n v="69"/>
    <n v="0.98571428571428577"/>
    <n v="1.8840579710144929E-2"/>
    <n v="1.3"/>
    <x v="1"/>
  </r>
  <r>
    <x v="2"/>
    <s v="W"/>
    <x v="2"/>
    <m/>
    <x v="56"/>
    <x v="222"/>
    <n v="1"/>
    <n v="1"/>
    <n v="0"/>
    <n v="106"/>
    <n v="98.666666666666671"/>
    <n v="18.1714285714285"/>
    <n v="70"/>
    <n v="69.666666666666671"/>
    <n v="70"/>
    <n v="1"/>
    <n v="1.8571428571428572E-2"/>
    <n v="1.3"/>
    <x v="1"/>
  </r>
  <r>
    <x v="2"/>
    <s v="W"/>
    <x v="2"/>
    <m/>
    <x v="56"/>
    <x v="223"/>
    <n v="1"/>
    <n v="1"/>
    <n v="95.10211687837544"/>
    <n v="91"/>
    <n v="93.333333333333329"/>
    <n v="15.826086956521699"/>
    <n v="69"/>
    <n v="69.666666666666671"/>
    <n v="69"/>
    <n v="0.98571428571428577"/>
    <n v="1.8840579710144929E-2"/>
    <n v="1.3"/>
    <x v="1"/>
  </r>
  <r>
    <x v="2"/>
    <s v="W"/>
    <x v="2"/>
    <m/>
    <x v="56"/>
    <x v="224"/>
    <n v="1"/>
    <n v="1"/>
    <n v="0"/>
    <n v="99"/>
    <n v="94.666666666666671"/>
    <n v="16.9714285714285"/>
    <n v="70"/>
    <n v="69.666666666666671"/>
    <n v="70"/>
    <n v="1"/>
    <n v="1.8571428571428572E-2"/>
    <n v="1.3"/>
    <x v="1"/>
  </r>
  <r>
    <x v="2"/>
    <s v="W"/>
    <x v="2"/>
    <m/>
    <x v="56"/>
    <x v="225"/>
    <n v="1"/>
    <n v="1"/>
    <n v="0"/>
    <n v="90"/>
    <n v="86.333333333333329"/>
    <n v="15.4285714285714"/>
    <n v="70"/>
    <n v="69.666666666666671"/>
    <n v="70"/>
    <n v="1"/>
    <n v="1.8571428571428572E-2"/>
    <n v="1.3"/>
    <x v="1"/>
  </r>
  <r>
    <x v="2"/>
    <s v="W"/>
    <x v="2"/>
    <m/>
    <x v="56"/>
    <x v="226"/>
    <n v="1"/>
    <n v="1"/>
    <n v="95.10211687837544"/>
    <n v="95"/>
    <n v="87.666666666666671"/>
    <n v="16.5217391304347"/>
    <n v="69"/>
    <n v="70.333333333333329"/>
    <n v="69"/>
    <n v="0.98571428571428577"/>
    <n v="1.8840579710144929E-2"/>
    <n v="1.3"/>
    <x v="1"/>
  </r>
  <r>
    <x v="2"/>
    <s v="W"/>
    <x v="2"/>
    <m/>
    <x v="56"/>
    <x v="227"/>
    <n v="1"/>
    <n v="1"/>
    <n v="0"/>
    <n v="74"/>
    <n v="78.666666666666671"/>
    <n v="12.6857142857142"/>
    <n v="70"/>
    <n v="70"/>
    <n v="70"/>
    <n v="1"/>
    <n v="1.8571428571428572E-2"/>
    <n v="1.3"/>
    <x v="1"/>
  </r>
  <r>
    <x v="2"/>
    <s v="W"/>
    <x v="2"/>
    <m/>
    <x v="56"/>
    <x v="228"/>
    <n v="1"/>
    <n v="1"/>
    <n v="0.89387213031560675"/>
    <n v="94"/>
    <n v="74.333333333333329"/>
    <n v="15.6666666666666"/>
    <n v="72"/>
    <n v="70.333333333333329"/>
    <n v="69.999999999929997"/>
    <n v="0.99999999999899991"/>
    <n v="1.8055555555555557E-2"/>
    <n v="1.3"/>
    <x v="1"/>
  </r>
  <r>
    <x v="2"/>
    <s v="W"/>
    <x v="2"/>
    <m/>
    <x v="56"/>
    <x v="229"/>
    <n v="1"/>
    <n v="1"/>
    <n v="108.21490897916853"/>
    <n v="68"/>
    <n v="66.333333333333329"/>
    <n v="12"/>
    <n v="68"/>
    <n v="70"/>
    <n v="68"/>
    <n v="0.97142857142857142"/>
    <n v="1.9117647058823531E-2"/>
    <n v="1.3"/>
    <x v="1"/>
  </r>
  <r>
    <x v="2"/>
    <s v="W"/>
    <x v="2"/>
    <m/>
    <x v="56"/>
    <x v="230"/>
    <n v="1"/>
    <n v="1"/>
    <n v="0.89387213031560675"/>
    <n v="61"/>
    <n v="68.666666666666671"/>
    <n v="10.3098591549295"/>
    <n v="71"/>
    <n v="71"/>
    <n v="69.999999999929997"/>
    <n v="0.99999999999899991"/>
    <n v="1.8309859154929577E-2"/>
    <n v="1.3"/>
    <x v="1"/>
  </r>
  <r>
    <x v="2"/>
    <s v="W"/>
    <x v="2"/>
    <m/>
    <x v="56"/>
    <x v="231"/>
    <n v="1"/>
    <n v="1"/>
    <n v="0.89387213031560675"/>
    <n v="70"/>
    <n v="71.666666666666671"/>
    <n v="11.830985915492899"/>
    <n v="71"/>
    <n v="70.333333333333329"/>
    <n v="69.999999999929997"/>
    <n v="0.99999999999899991"/>
    <n v="1.8309859154929577E-2"/>
    <n v="1.3"/>
    <x v="1"/>
  </r>
  <r>
    <x v="2"/>
    <s v="W"/>
    <x v="2"/>
    <m/>
    <x v="56"/>
    <x v="232"/>
    <n v="1"/>
    <n v="1"/>
    <n v="0.89387213031560675"/>
    <n v="75"/>
    <n v="72.666666666666671"/>
    <n v="12.676056338028101"/>
    <n v="71"/>
    <n v="70.333333333333329"/>
    <n v="69.999999999929997"/>
    <n v="0.99999999999899991"/>
    <n v="1.8309859154929577E-2"/>
    <n v="1.3"/>
    <x v="1"/>
  </r>
  <r>
    <x v="2"/>
    <s v="W"/>
    <x v="2"/>
    <m/>
    <x v="56"/>
    <x v="233"/>
    <n v="1"/>
    <n v="1"/>
    <n v="95.10211687837544"/>
    <n v="70"/>
    <n v="73.666666666666671"/>
    <n v="12.173913043478199"/>
    <n v="69"/>
    <n v="71"/>
    <n v="69"/>
    <n v="0.98571428571428577"/>
    <n v="1.8840579710144929E-2"/>
    <n v="1.3"/>
    <x v="1"/>
  </r>
  <r>
    <x v="2"/>
    <s v="W"/>
    <x v="2"/>
    <m/>
    <x v="56"/>
    <x v="234"/>
    <n v="1"/>
    <n v="1"/>
    <n v="0.89387213031560675"/>
    <n v="73"/>
    <n v="83"/>
    <n v="12.338028169014001"/>
    <n v="71"/>
    <n v="71.666666666666671"/>
    <n v="69.999999999929997"/>
    <n v="0.99999999999899991"/>
    <n v="1.8309859154929577E-2"/>
    <n v="1.3"/>
    <x v="1"/>
  </r>
  <r>
    <x v="2"/>
    <s v="W"/>
    <x v="2"/>
    <m/>
    <x v="56"/>
    <x v="235"/>
    <n v="1"/>
    <n v="1"/>
    <n v="0.89387213031560675"/>
    <n v="78"/>
    <n v="88"/>
    <n v="12.8219178082191"/>
    <n v="73"/>
    <n v="72"/>
    <n v="69.999999999929997"/>
    <n v="0.99999999999899991"/>
    <n v="1.7808219178082191E-2"/>
    <n v="1.3"/>
    <x v="1"/>
  </r>
  <r>
    <x v="2"/>
    <s v="W"/>
    <x v="2"/>
    <m/>
    <x v="56"/>
    <x v="236"/>
    <n v="1"/>
    <n v="1"/>
    <n v="0.89387213031560675"/>
    <n v="98"/>
    <n v="81.333333333333329"/>
    <n v="16.563380281690101"/>
    <n v="71"/>
    <n v="71.333333333333329"/>
    <n v="69.999999999929997"/>
    <n v="0.99999999999899991"/>
    <n v="1.8309859154929577E-2"/>
    <n v="1.3"/>
    <x v="1"/>
  </r>
  <r>
    <x v="2"/>
    <s v="W"/>
    <x v="2"/>
    <m/>
    <x v="56"/>
    <x v="237"/>
    <n v="1"/>
    <n v="1"/>
    <n v="0.89387213031560675"/>
    <n v="88"/>
    <n v="67.333333333333329"/>
    <n v="14.6666666666666"/>
    <n v="72"/>
    <n v="71.666666666666671"/>
    <n v="69.999999999929997"/>
    <n v="0.99999999999899991"/>
    <n v="1.8055555555555557E-2"/>
    <n v="1.3"/>
    <x v="1"/>
  </r>
  <r>
    <x v="2"/>
    <s v="W"/>
    <x v="2"/>
    <m/>
    <x v="56"/>
    <x v="238"/>
    <n v="1"/>
    <n v="1"/>
    <n v="0.89387213031560675"/>
    <n v="58"/>
    <n v="57"/>
    <n v="9.8028169014084501"/>
    <n v="71"/>
    <n v="71.666666666666671"/>
    <n v="69.999999999929997"/>
    <n v="0.99999999999899991"/>
    <n v="1.8309859154929577E-2"/>
    <n v="1.3"/>
    <x v="1"/>
  </r>
  <r>
    <x v="2"/>
    <s v="W"/>
    <x v="2"/>
    <m/>
    <x v="56"/>
    <x v="239"/>
    <n v="1"/>
    <n v="1"/>
    <n v="0.89387213031560675"/>
    <n v="56"/>
    <n v="60.666666666666664"/>
    <n v="9.3333333333333304"/>
    <n v="72"/>
    <n v="72"/>
    <n v="69.999999999929997"/>
    <n v="0.99999999999899991"/>
    <n v="1.8055555555555557E-2"/>
    <n v="1.3"/>
    <x v="1"/>
  </r>
  <r>
    <x v="2"/>
    <s v="W"/>
    <x v="2"/>
    <m/>
    <x v="56"/>
    <x v="240"/>
    <n v="1"/>
    <n v="1"/>
    <n v="0.89387213031560675"/>
    <n v="57"/>
    <n v="66.333333333333329"/>
    <n v="9.5"/>
    <n v="72"/>
    <n v="72"/>
    <n v="69.999999999929997"/>
    <n v="0.99999999999899991"/>
    <n v="1.8055555555555557E-2"/>
    <n v="1.3"/>
    <x v="1"/>
  </r>
  <r>
    <x v="2"/>
    <s v="W"/>
    <x v="2"/>
    <m/>
    <x v="56"/>
    <x v="241"/>
    <n v="1"/>
    <n v="1"/>
    <n v="0.89387213031560675"/>
    <n v="69"/>
    <n v="68"/>
    <n v="11.5"/>
    <n v="72"/>
    <n v="71.666666666666671"/>
    <n v="69.999999999929997"/>
    <n v="0.99999999999899991"/>
    <n v="1.8055555555555557E-2"/>
    <n v="1.3"/>
    <x v="1"/>
  </r>
  <r>
    <x v="2"/>
    <s v="W"/>
    <x v="2"/>
    <m/>
    <x v="56"/>
    <x v="242"/>
    <n v="1"/>
    <n v="1"/>
    <n v="0.89387213031560675"/>
    <n v="73"/>
    <n v="70.333333333333329"/>
    <n v="12.1666666666666"/>
    <n v="72"/>
    <n v="71"/>
    <n v="69.999999999929997"/>
    <n v="0.99999999999899991"/>
    <n v="1.8055555555555557E-2"/>
    <n v="1.3"/>
    <x v="1"/>
  </r>
  <r>
    <x v="2"/>
    <s v="W"/>
    <x v="2"/>
    <m/>
    <x v="56"/>
    <x v="243"/>
    <n v="1"/>
    <n v="1"/>
    <n v="0.89387213031560675"/>
    <n v="62"/>
    <n v="65.666666666666671"/>
    <n v="10.4788732394366"/>
    <n v="71"/>
    <n v="70.666666666666671"/>
    <n v="69.999999999929997"/>
    <n v="0.99999999999899991"/>
    <n v="1.8309859154929577E-2"/>
    <n v="1.3"/>
    <x v="1"/>
  </r>
  <r>
    <x v="2"/>
    <s v="W"/>
    <x v="2"/>
    <m/>
    <x v="56"/>
    <x v="244"/>
    <n v="1"/>
    <n v="1"/>
    <n v="0"/>
    <n v="76"/>
    <n v="60"/>
    <n v="13.0285714285714"/>
    <n v="70"/>
    <n v="71"/>
    <n v="70"/>
    <n v="1"/>
    <n v="1.8571428571428572E-2"/>
    <n v="1.3"/>
    <x v="1"/>
  </r>
  <r>
    <x v="2"/>
    <s v="W"/>
    <x v="2"/>
    <m/>
    <x v="56"/>
    <x v="245"/>
    <n v="1"/>
    <n v="1"/>
    <n v="0.89387213031560675"/>
    <n v="59"/>
    <n v="62.333333333333336"/>
    <n v="9.9718309859154903"/>
    <n v="71"/>
    <n v="71.666666666666671"/>
    <n v="69.999999999929997"/>
    <n v="0.99999999999899991"/>
    <n v="1.8309859154929577E-2"/>
    <n v="1.3"/>
    <x v="1"/>
  </r>
  <r>
    <x v="2"/>
    <s v="W"/>
    <x v="2"/>
    <m/>
    <x v="56"/>
    <x v="246"/>
    <n v="1"/>
    <n v="1"/>
    <n v="0.89387213031560675"/>
    <n v="45"/>
    <n v="66.333333333333329"/>
    <n v="7.5"/>
    <n v="72"/>
    <n v="71.666666666666671"/>
    <n v="69.999999999929997"/>
    <n v="0.99999999999899991"/>
    <n v="1.8055555555555557E-2"/>
    <n v="1.3"/>
    <x v="1"/>
  </r>
  <r>
    <x v="2"/>
    <s v="W"/>
    <x v="2"/>
    <m/>
    <x v="56"/>
    <x v="247"/>
    <n v="1"/>
    <n v="1"/>
    <n v="0.89387213031560675"/>
    <n v="83"/>
    <n v="69"/>
    <n v="13.8333333333333"/>
    <n v="72"/>
    <n v="70.666666666666671"/>
    <n v="69.999999999929997"/>
    <n v="0.99999999999899991"/>
    <n v="1.8055555555555557E-2"/>
    <n v="1.3"/>
    <x v="1"/>
  </r>
  <r>
    <x v="2"/>
    <s v="W"/>
    <x v="2"/>
    <m/>
    <x v="56"/>
    <x v="248"/>
    <n v="1"/>
    <n v="1"/>
    <n v="0.89387213031560675"/>
    <n v="71"/>
    <n v="54.666666666666664"/>
    <n v="12"/>
    <n v="71"/>
    <n v="70"/>
    <n v="69.999999999929997"/>
    <n v="0.99999999999899991"/>
    <n v="1.8309859154929577E-2"/>
    <n v="1.3"/>
    <x v="1"/>
  </r>
  <r>
    <x v="2"/>
    <s v="W"/>
    <x v="2"/>
    <m/>
    <x v="56"/>
    <x v="249"/>
    <n v="1"/>
    <n v="1"/>
    <n v="95.10211687837544"/>
    <n v="53"/>
    <n v="48"/>
    <n v="9.2173913043478208"/>
    <n v="69"/>
    <n v="70.666666666666671"/>
    <n v="69"/>
    <n v="0.98571428571428577"/>
    <n v="1.8840579710144929E-2"/>
    <n v="1.3"/>
    <x v="1"/>
  </r>
  <r>
    <x v="2"/>
    <s v="W"/>
    <x v="2"/>
    <m/>
    <x v="56"/>
    <x v="250"/>
    <n v="1"/>
    <n v="1"/>
    <n v="0"/>
    <n v="40"/>
    <n v="51"/>
    <n v="6.8571428571428497"/>
    <n v="70"/>
    <n v="71.666666666666671"/>
    <n v="70"/>
    <n v="1"/>
    <n v="1.8571428571428572E-2"/>
    <n v="1.3"/>
    <x v="1"/>
  </r>
  <r>
    <x v="2"/>
    <s v="W"/>
    <x v="2"/>
    <m/>
    <x v="56"/>
    <x v="251"/>
    <n v="1"/>
    <n v="1"/>
    <n v="0.89387213031560675"/>
    <n v="51"/>
    <n v="59.333333333333336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56"/>
    <x v="252"/>
    <n v="1"/>
    <n v="1"/>
    <n v="0.89387213031560675"/>
    <n v="62"/>
    <n v="62"/>
    <n v="10.3333333333333"/>
    <n v="72"/>
    <n v="72"/>
    <n v="69.999999999929997"/>
    <n v="0.99999999999899991"/>
    <n v="1.8055555555555557E-2"/>
    <n v="1.3"/>
    <x v="1"/>
  </r>
  <r>
    <x v="2"/>
    <s v="W"/>
    <x v="2"/>
    <m/>
    <x v="56"/>
    <x v="253"/>
    <n v="1"/>
    <n v="1"/>
    <n v="0.89387213031560675"/>
    <n v="65"/>
    <n v="61.333333333333336"/>
    <n v="10.8333333333333"/>
    <n v="72"/>
    <n v="71.333333333333329"/>
    <n v="69.999999999929997"/>
    <n v="0.99999999999899991"/>
    <n v="1.8055555555555557E-2"/>
    <n v="1.3"/>
    <x v="1"/>
  </r>
  <r>
    <x v="2"/>
    <s v="W"/>
    <x v="2"/>
    <m/>
    <x v="56"/>
    <x v="254"/>
    <n v="1"/>
    <n v="1"/>
    <n v="0.89387213031560675"/>
    <n v="59"/>
    <n v="65"/>
    <n v="9.8333333333333304"/>
    <n v="72"/>
    <n v="71"/>
    <n v="69.999999999929997"/>
    <n v="0.99999999999899991"/>
    <n v="1.8055555555555557E-2"/>
    <n v="1.3"/>
    <x v="1"/>
  </r>
  <r>
    <x v="2"/>
    <s v="W"/>
    <x v="2"/>
    <m/>
    <x v="56"/>
    <x v="255"/>
    <n v="1"/>
    <n v="1"/>
    <n v="0"/>
    <n v="60"/>
    <n v="64"/>
    <n v="10.285714285714199"/>
    <n v="70"/>
    <n v="71.333333333333329"/>
    <n v="70"/>
    <n v="1"/>
    <n v="1.8571428571428572E-2"/>
    <n v="1.3"/>
    <x v="1"/>
  </r>
  <r>
    <x v="2"/>
    <s v="W"/>
    <x v="2"/>
    <m/>
    <x v="56"/>
    <x v="256"/>
    <n v="1"/>
    <n v="1"/>
    <n v="0.89387213031560675"/>
    <n v="76"/>
    <n v="65.666666666666671"/>
    <n v="12.845070422535199"/>
    <n v="71"/>
    <n v="71.666666666666671"/>
    <n v="69.999999999929997"/>
    <n v="0.99999999999899991"/>
    <n v="1.8309859154929577E-2"/>
    <n v="1.3"/>
    <x v="1"/>
  </r>
  <r>
    <x v="2"/>
    <s v="W"/>
    <x v="2"/>
    <m/>
    <x v="56"/>
    <x v="257"/>
    <n v="1"/>
    <n v="1"/>
    <n v="0.89387213031560675"/>
    <n v="56"/>
    <n v="67.666666666666671"/>
    <n v="9.2054794520547905"/>
    <n v="73"/>
    <n v="71.333333333333329"/>
    <n v="69.999999999929997"/>
    <n v="0.99999999999899991"/>
    <n v="1.7808219178082191E-2"/>
    <n v="1.3"/>
    <x v="1"/>
  </r>
  <r>
    <x v="2"/>
    <s v="W"/>
    <x v="2"/>
    <m/>
    <x v="56"/>
    <x v="258"/>
    <n v="1"/>
    <n v="1"/>
    <n v="0.89387213031560675"/>
    <n v="65"/>
    <n v="66.666666666666671"/>
    <n v="10.9859154929577"/>
    <n v="71"/>
    <n v="70.666666666666671"/>
    <n v="69.999999999929997"/>
    <n v="0.99999999999899991"/>
    <n v="1.8309859154929577E-2"/>
    <n v="1.3"/>
    <x v="1"/>
  </r>
  <r>
    <x v="2"/>
    <s v="W"/>
    <x v="2"/>
    <m/>
    <x v="56"/>
    <x v="259"/>
    <n v="1"/>
    <n v="1"/>
    <n v="0"/>
    <n v="82"/>
    <n v="65.333333333333329"/>
    <n v="14.0571428571428"/>
    <n v="70"/>
    <n v="71.333333333333329"/>
    <n v="70"/>
    <n v="1"/>
    <n v="1.8571428571428572E-2"/>
    <n v="1.3"/>
    <x v="1"/>
  </r>
  <r>
    <x v="2"/>
    <s v="W"/>
    <x v="2"/>
    <m/>
    <x v="56"/>
    <x v="260"/>
    <n v="1"/>
    <n v="1"/>
    <n v="0.89387213031560675"/>
    <n v="53"/>
    <n v="54.666666666666664"/>
    <n v="8.9577464788732293"/>
    <n v="71"/>
    <n v="73"/>
    <n v="69.999999999929997"/>
    <n v="0.99999999999899991"/>
    <n v="1.8309859154929577E-2"/>
    <n v="1.3"/>
    <x v="1"/>
  </r>
  <r>
    <x v="2"/>
    <s v="W"/>
    <x v="2"/>
    <m/>
    <x v="56"/>
    <x v="261"/>
    <n v="1"/>
    <n v="1"/>
    <n v="0.89387213031560675"/>
    <n v="61"/>
    <n v="59.666666666666664"/>
    <n v="10.027397260273901"/>
    <n v="73"/>
    <n v="73.333333333333329"/>
    <n v="69.999999999929997"/>
    <n v="0.99999999999899991"/>
    <n v="1.7808219178082191E-2"/>
    <n v="1.3"/>
    <x v="1"/>
  </r>
  <r>
    <x v="2"/>
    <s v="W"/>
    <x v="2"/>
    <m/>
    <x v="56"/>
    <x v="262"/>
    <n v="1"/>
    <n v="1"/>
    <n v="0.89387213031560675"/>
    <n v="50"/>
    <n v="59.666666666666664"/>
    <n v="8"/>
    <n v="75"/>
    <n v="72.666666666666671"/>
    <n v="69.999999999929997"/>
    <n v="0.99999999999899991"/>
    <n v="1.7333333333333333E-2"/>
    <n v="1.3"/>
    <x v="1"/>
  </r>
  <r>
    <x v="2"/>
    <s v="W"/>
    <x v="2"/>
    <m/>
    <x v="56"/>
    <x v="263"/>
    <n v="1"/>
    <n v="1"/>
    <n v="0.89387213031560675"/>
    <n v="68"/>
    <n v="57.666666666666664"/>
    <n v="11.3333333333333"/>
    <n v="72"/>
    <n v="71"/>
    <n v="69.999999999929997"/>
    <n v="0.99999999999899991"/>
    <n v="1.8055555555555557E-2"/>
    <n v="1.3"/>
    <x v="1"/>
  </r>
  <r>
    <x v="2"/>
    <s v="W"/>
    <x v="2"/>
    <m/>
    <x v="56"/>
    <x v="264"/>
    <n v="1"/>
    <n v="1"/>
    <n v="0.89387213031560675"/>
    <n v="61"/>
    <n v="50.666666666666664"/>
    <n v="10.3098591549295"/>
    <n v="71"/>
    <n v="70.333333333333329"/>
    <n v="69.999999999929997"/>
    <n v="0.99999999999899991"/>
    <n v="1.8309859154929577E-2"/>
    <n v="1.3"/>
    <x v="1"/>
  </r>
  <r>
    <x v="2"/>
    <s v="W"/>
    <x v="2"/>
    <m/>
    <x v="56"/>
    <x v="265"/>
    <n v="1"/>
    <n v="1"/>
    <n v="0"/>
    <n v="44"/>
    <n v="48.333333333333336"/>
    <n v="7.54285714285714"/>
    <n v="70"/>
    <n v="70.666666666666671"/>
    <n v="70"/>
    <n v="1"/>
    <n v="1.8571428571428572E-2"/>
    <n v="1.3"/>
    <x v="1"/>
  </r>
  <r>
    <x v="2"/>
    <s v="W"/>
    <x v="2"/>
    <m/>
    <x v="56"/>
    <x v="266"/>
    <n v="1"/>
    <n v="1"/>
    <n v="0"/>
    <n v="47"/>
    <n v="51.333333333333336"/>
    <n v="8.0571428571428498"/>
    <n v="70"/>
    <n v="72"/>
    <n v="70"/>
    <n v="1"/>
    <n v="1.8571428571428572E-2"/>
    <n v="1.3"/>
    <x v="1"/>
  </r>
  <r>
    <x v="2"/>
    <s v="W"/>
    <x v="2"/>
    <m/>
    <x v="56"/>
    <x v="267"/>
    <n v="1"/>
    <n v="1"/>
    <n v="0.89387213031560675"/>
    <n v="54"/>
    <n v="53.666666666666664"/>
    <n v="9"/>
    <n v="72"/>
    <n v="72.333333333333329"/>
    <n v="69.999999999929997"/>
    <n v="0.99999999999899991"/>
    <n v="1.8055555555555557E-2"/>
    <n v="1.3"/>
    <x v="1"/>
  </r>
  <r>
    <x v="2"/>
    <s v="W"/>
    <x v="2"/>
    <m/>
    <x v="56"/>
    <x v="268"/>
    <n v="1"/>
    <n v="1"/>
    <n v="0.89387213031560675"/>
    <n v="53"/>
    <n v="53"/>
    <n v="8.5945945945945894"/>
    <n v="74"/>
    <n v="72"/>
    <n v="69.999999999929997"/>
    <n v="0.99999999999899991"/>
    <n v="1.7567567567567569E-2"/>
    <n v="1.3"/>
    <x v="1"/>
  </r>
  <r>
    <x v="2"/>
    <s v="W"/>
    <x v="2"/>
    <m/>
    <x v="56"/>
    <x v="269"/>
    <n v="1"/>
    <n v="1"/>
    <n v="0.89387213031560675"/>
    <n v="54"/>
    <n v="54"/>
    <n v="9.1267605633802802"/>
    <n v="71"/>
    <n v="71.666666666666671"/>
    <n v="69.999999999929997"/>
    <n v="0.99999999999899991"/>
    <n v="1.8309859154929577E-2"/>
    <n v="1.3"/>
    <x v="1"/>
  </r>
  <r>
    <x v="2"/>
    <s v="W"/>
    <x v="2"/>
    <m/>
    <x v="56"/>
    <x v="270"/>
    <n v="1"/>
    <n v="1"/>
    <n v="0.89387213031560675"/>
    <n v="52"/>
    <n v="51.666666666666664"/>
    <n v="8.7887323943661908"/>
    <n v="71"/>
    <n v="71.666666666666671"/>
    <n v="69.999999999929997"/>
    <n v="0.99999999999899991"/>
    <n v="1.8309859154929577E-2"/>
    <n v="1.3"/>
    <x v="1"/>
  </r>
  <r>
    <x v="2"/>
    <s v="W"/>
    <x v="2"/>
    <m/>
    <x v="56"/>
    <x v="271"/>
    <n v="1"/>
    <n v="1"/>
    <n v="0.89387213031560675"/>
    <n v="56"/>
    <n v="53.666666666666664"/>
    <n v="9.2054794520547905"/>
    <n v="73"/>
    <n v="71"/>
    <n v="69.999999999929997"/>
    <n v="0.99999999999899991"/>
    <n v="1.7808219178082191E-2"/>
    <n v="1.3"/>
    <x v="1"/>
  </r>
  <r>
    <x v="2"/>
    <s v="W"/>
    <x v="2"/>
    <m/>
    <x v="56"/>
    <x v="272"/>
    <n v="1"/>
    <n v="1"/>
    <n v="0.89387213031560675"/>
    <n v="47"/>
    <n v="48.666666666666664"/>
    <n v="7.9436619718309798"/>
    <n v="71"/>
    <n v="69.666666666666671"/>
    <n v="69.999999999929997"/>
    <n v="0.99999999999899991"/>
    <n v="1.8309859154929577E-2"/>
    <n v="1.3"/>
    <x v="1"/>
  </r>
  <r>
    <x v="2"/>
    <s v="W"/>
    <x v="2"/>
    <m/>
    <x v="56"/>
    <x v="273"/>
    <n v="1"/>
    <n v="1"/>
    <n v="95.10211687837544"/>
    <n v="58"/>
    <n v="49.333333333333336"/>
    <n v="10.086956521739101"/>
    <n v="69"/>
    <n v="69.333333333333329"/>
    <n v="69"/>
    <n v="0.98571428571428577"/>
    <n v="1.8840579710144929E-2"/>
    <n v="1.3"/>
    <x v="1"/>
  </r>
  <r>
    <x v="2"/>
    <s v="W"/>
    <x v="2"/>
    <m/>
    <x v="56"/>
    <x v="274"/>
    <n v="1"/>
    <n v="1"/>
    <n v="95.10211687837544"/>
    <n v="41"/>
    <n v="43"/>
    <n v="7.13043478260869"/>
    <n v="69"/>
    <n v="69.333333333333329"/>
    <n v="69"/>
    <n v="0.98571428571428577"/>
    <n v="1.8840579710144929E-2"/>
    <n v="1.3"/>
    <x v="1"/>
  </r>
  <r>
    <x v="2"/>
    <s v="W"/>
    <x v="2"/>
    <m/>
    <x v="56"/>
    <x v="275"/>
    <n v="1"/>
    <n v="1"/>
    <n v="0"/>
    <n v="49"/>
    <n v="40.333333333333336"/>
    <n v="8.4"/>
    <n v="70"/>
    <n v="70.333333333333329"/>
    <n v="70"/>
    <n v="1"/>
    <n v="1.8571428571428572E-2"/>
    <n v="1.3"/>
    <x v="1"/>
  </r>
  <r>
    <x v="2"/>
    <s v="W"/>
    <x v="2"/>
    <m/>
    <x v="56"/>
    <x v="276"/>
    <n v="1"/>
    <n v="1"/>
    <n v="95.10211687837544"/>
    <n v="39"/>
    <n v="33.666666666666664"/>
    <n v="6.7826086956521703"/>
    <n v="69"/>
    <n v="71.666666666666671"/>
    <n v="69"/>
    <n v="0.98571428571428577"/>
    <n v="1.8840579710144929E-2"/>
    <n v="1.3"/>
    <x v="1"/>
  </r>
  <r>
    <x v="2"/>
    <s v="W"/>
    <x v="2"/>
    <m/>
    <x v="56"/>
    <x v="277"/>
    <n v="1"/>
    <n v="1"/>
    <n v="0.89387213031560675"/>
    <n v="33"/>
    <n v="36.333333333333336"/>
    <n v="5.5"/>
    <n v="72"/>
    <n v="73"/>
    <n v="69.999999999929997"/>
    <n v="0.99999999999899991"/>
    <n v="1.8055555555555557E-2"/>
    <n v="1.3"/>
    <x v="1"/>
  </r>
  <r>
    <x v="2"/>
    <s v="W"/>
    <x v="2"/>
    <m/>
    <x v="56"/>
    <x v="278"/>
    <n v="1"/>
    <n v="1"/>
    <n v="0.89387213031560675"/>
    <n v="29"/>
    <n v="39.666666666666664"/>
    <n v="4.7027027027027"/>
    <n v="74"/>
    <n v="72.666666666666671"/>
    <n v="69.999999999929997"/>
    <n v="0.99999999999899991"/>
    <n v="1.7567567567567569E-2"/>
    <n v="1.3"/>
    <x v="1"/>
  </r>
  <r>
    <x v="2"/>
    <s v="W"/>
    <x v="2"/>
    <m/>
    <x v="56"/>
    <x v="279"/>
    <n v="1"/>
    <n v="1"/>
    <n v="0.89387213031560675"/>
    <n v="47"/>
    <n v="47"/>
    <n v="7.7260273972602702"/>
    <n v="73"/>
    <n v="72.333333333333329"/>
    <n v="69.999999999929997"/>
    <n v="0.99999999999899991"/>
    <n v="1.7808219178082191E-2"/>
    <n v="1.3"/>
    <x v="1"/>
  </r>
  <r>
    <x v="2"/>
    <s v="W"/>
    <x v="2"/>
    <m/>
    <x v="56"/>
    <x v="280"/>
    <n v="1"/>
    <n v="1"/>
    <n v="0.89387213031560675"/>
    <n v="43"/>
    <n v="38"/>
    <n v="7.2676056338028099"/>
    <n v="71"/>
    <n v="72"/>
    <n v="69.999999999929997"/>
    <n v="0.99999999999899991"/>
    <n v="1.8309859154929577E-2"/>
    <n v="1.3"/>
    <x v="1"/>
  </r>
  <r>
    <x v="2"/>
    <s v="W"/>
    <x v="2"/>
    <m/>
    <x v="56"/>
    <x v="281"/>
    <n v="1"/>
    <n v="1"/>
    <n v="0.89387213031560675"/>
    <n v="51"/>
    <n v="37.333333333333336"/>
    <n v="8.3835616438356109"/>
    <n v="73"/>
    <n v="71.333333333333329"/>
    <n v="69.999999999929997"/>
    <n v="0.99999999999899991"/>
    <n v="1.7808219178082191E-2"/>
    <n v="1.3"/>
    <x v="1"/>
  </r>
  <r>
    <x v="2"/>
    <s v="W"/>
    <x v="2"/>
    <m/>
    <x v="56"/>
    <x v="282"/>
    <n v="1"/>
    <n v="1"/>
    <n v="0.89387213031560675"/>
    <n v="20"/>
    <n v="28.666666666666668"/>
    <n v="3.3333333333333299"/>
    <n v="72"/>
    <n v="71.666666666666671"/>
    <n v="69.999999999929997"/>
    <n v="0.99999999999899991"/>
    <n v="1.8055555555555557E-2"/>
    <n v="1.3"/>
    <x v="1"/>
  </r>
  <r>
    <x v="2"/>
    <s v="W"/>
    <x v="2"/>
    <m/>
    <x v="56"/>
    <x v="283"/>
    <n v="1"/>
    <n v="1"/>
    <n v="95.10211687837544"/>
    <n v="41"/>
    <n v="31.666666666666668"/>
    <n v="7.13043478260869"/>
    <n v="69"/>
    <n v="72.333333333333329"/>
    <n v="69"/>
    <n v="0.98571428571428577"/>
    <n v="1.8840579710144929E-2"/>
    <n v="1.3"/>
    <x v="1"/>
  </r>
  <r>
    <x v="2"/>
    <s v="W"/>
    <x v="2"/>
    <m/>
    <x v="56"/>
    <x v="284"/>
    <n v="1"/>
    <n v="1"/>
    <n v="0.89387213031560675"/>
    <n v="25"/>
    <n v="24.666666666666668"/>
    <n v="4.0540540540540499"/>
    <n v="74"/>
    <n v="71.666666666666671"/>
    <n v="69.999999999929997"/>
    <n v="0.99999999999899991"/>
    <n v="1.7567567567567569E-2"/>
    <n v="1.3"/>
    <x v="1"/>
  </r>
  <r>
    <x v="2"/>
    <s v="W"/>
    <x v="2"/>
    <m/>
    <x v="56"/>
    <x v="285"/>
    <n v="1"/>
    <n v="1"/>
    <n v="0.89387213031560675"/>
    <n v="29"/>
    <n v="23.333333333333332"/>
    <n v="4.7027027027027"/>
    <n v="74"/>
    <n v="69"/>
    <n v="69.999999999929997"/>
    <n v="0.99999999999899991"/>
    <n v="1.7567567567567569E-2"/>
    <n v="1.3"/>
    <x v="1"/>
  </r>
  <r>
    <x v="2"/>
    <s v="W"/>
    <x v="2"/>
    <m/>
    <x v="56"/>
    <x v="286"/>
    <n v="1"/>
    <n v="1"/>
    <n v="116.2368053341856"/>
    <n v="20"/>
    <n v="20"/>
    <n v="3.5820895522387999"/>
    <n v="67"/>
    <n v="68"/>
    <n v="67"/>
    <n v="0.95714285714285718"/>
    <n v="1.9402985074626865E-2"/>
    <n v="1.3"/>
    <x v="1"/>
  </r>
  <r>
    <x v="2"/>
    <s v="W"/>
    <x v="2"/>
    <m/>
    <x v="56"/>
    <x v="287"/>
    <n v="1"/>
    <n v="1"/>
    <n v="121.93142998557751"/>
    <n v="21"/>
    <n v="22"/>
    <n v="3.8181818181818099"/>
    <n v="66"/>
    <n v="69.666666666666671"/>
    <n v="66"/>
    <n v="0.94285714285714284"/>
    <n v="1.9696969696969699E-2"/>
    <n v="1.3"/>
    <x v="1"/>
  </r>
  <r>
    <x v="2"/>
    <s v="W"/>
    <x v="2"/>
    <m/>
    <x v="57"/>
    <x v="0"/>
    <n v="1"/>
    <n v="1"/>
    <n v="0.89387213031560675"/>
    <n v="19"/>
    <n v="24.666666666666668"/>
    <n v="3.2112676056337999"/>
    <n v="71"/>
    <n v="71.666666666666671"/>
    <n v="69.999999999929997"/>
    <n v="0.99999999999899991"/>
    <n v="1.8309859154929577E-2"/>
    <n v="1.3"/>
    <x v="2"/>
  </r>
  <r>
    <x v="2"/>
    <s v="W"/>
    <x v="2"/>
    <m/>
    <x v="57"/>
    <x v="1"/>
    <n v="1"/>
    <n v="1"/>
    <n v="0.89387213031560675"/>
    <n v="26"/>
    <n v="25"/>
    <n v="4.3333333333333304"/>
    <n v="72"/>
    <n v="71.333333333333329"/>
    <n v="69.999999999929997"/>
    <n v="0.99999999999899991"/>
    <n v="1.8055555555555557E-2"/>
    <n v="1.3"/>
    <x v="2"/>
  </r>
  <r>
    <x v="2"/>
    <s v="W"/>
    <x v="2"/>
    <m/>
    <x v="57"/>
    <x v="2"/>
    <n v="1"/>
    <n v="1"/>
    <n v="0.89387213031560675"/>
    <n v="29"/>
    <n v="22"/>
    <n v="4.8333333333333304"/>
    <n v="72"/>
    <n v="71"/>
    <n v="69.999999999929997"/>
    <n v="0.99999999999899991"/>
    <n v="1.8055555555555557E-2"/>
    <n v="1.3"/>
    <x v="2"/>
  </r>
  <r>
    <x v="2"/>
    <s v="W"/>
    <x v="2"/>
    <m/>
    <x v="57"/>
    <x v="3"/>
    <n v="1"/>
    <n v="1"/>
    <n v="0"/>
    <n v="20"/>
    <n v="15.333333333333334"/>
    <n v="3.4285714285714199"/>
    <n v="70"/>
    <n v="71"/>
    <n v="70"/>
    <n v="1"/>
    <n v="1.8571428571428572E-2"/>
    <n v="1.3"/>
    <x v="2"/>
  </r>
  <r>
    <x v="2"/>
    <s v="W"/>
    <x v="2"/>
    <m/>
    <x v="57"/>
    <x v="4"/>
    <n v="1"/>
    <n v="1"/>
    <n v="0.89387213031560675"/>
    <n v="17"/>
    <n v="13"/>
    <n v="2.87323943661971"/>
    <n v="71"/>
    <n v="71.333333333333329"/>
    <n v="69.999999999929997"/>
    <n v="0.99999999999899991"/>
    <n v="1.8309859154929577E-2"/>
    <n v="1.3"/>
    <x v="2"/>
  </r>
  <r>
    <x v="2"/>
    <s v="W"/>
    <x v="2"/>
    <m/>
    <x v="57"/>
    <x v="5"/>
    <n v="1"/>
    <n v="1"/>
    <n v="0.89387213031560675"/>
    <n v="9"/>
    <n v="13"/>
    <n v="1.5"/>
    <n v="72"/>
    <n v="69.666666666666671"/>
    <n v="69.999999999929997"/>
    <n v="0.99999999999899991"/>
    <n v="1.8055555555555557E-2"/>
    <n v="1.3"/>
    <x v="2"/>
  </r>
  <r>
    <x v="2"/>
    <s v="W"/>
    <x v="2"/>
    <m/>
    <x v="57"/>
    <x v="6"/>
    <n v="1"/>
    <n v="1"/>
    <n v="0.89387213031560675"/>
    <n v="13"/>
    <n v="12"/>
    <n v="2.1971830985915402"/>
    <n v="71"/>
    <n v="70.333333333333329"/>
    <n v="69.999999999929997"/>
    <n v="0.99999999999899991"/>
    <n v="1.8309859154929577E-2"/>
    <n v="1.3"/>
    <x v="2"/>
  </r>
  <r>
    <x v="2"/>
    <s v="W"/>
    <x v="2"/>
    <m/>
    <x v="57"/>
    <x v="7"/>
    <n v="1"/>
    <n v="1"/>
    <n v="121.93142998557751"/>
    <n v="17"/>
    <n v="15.666666666666666"/>
    <n v="3.0909090909090899"/>
    <n v="66"/>
    <n v="71"/>
    <n v="66"/>
    <n v="0.94285714285714284"/>
    <n v="1.9696969696969699E-2"/>
    <n v="1.3"/>
    <x v="2"/>
  </r>
  <r>
    <x v="2"/>
    <s v="W"/>
    <x v="2"/>
    <m/>
    <x v="57"/>
    <x v="8"/>
    <n v="1"/>
    <n v="1"/>
    <n v="0.89387213031560675"/>
    <n v="6"/>
    <n v="12.333333333333334"/>
    <n v="0.97297297297297203"/>
    <n v="74"/>
    <n v="72.666666666666671"/>
    <n v="69.999999999929997"/>
    <n v="0.99999999999899991"/>
    <n v="1.7567567567567569E-2"/>
    <n v="1.3"/>
    <x v="2"/>
  </r>
  <r>
    <x v="2"/>
    <s v="W"/>
    <x v="2"/>
    <m/>
    <x v="57"/>
    <x v="9"/>
    <n v="1"/>
    <n v="1"/>
    <n v="0.89387213031560675"/>
    <n v="24"/>
    <n v="13.666666666666666"/>
    <n v="3.9452054794520501"/>
    <n v="73"/>
    <n v="72.333333333333329"/>
    <n v="69.999999999929997"/>
    <n v="0.99999999999899991"/>
    <n v="1.7808219178082191E-2"/>
    <n v="1.3"/>
    <x v="2"/>
  </r>
  <r>
    <x v="2"/>
    <s v="W"/>
    <x v="2"/>
    <m/>
    <x v="57"/>
    <x v="10"/>
    <n v="1"/>
    <n v="1"/>
    <n v="0.89387213031560675"/>
    <n v="7"/>
    <n v="10.333333333333334"/>
    <n v="1.18309859154929"/>
    <n v="71"/>
    <n v="72"/>
    <n v="69.999999999929997"/>
    <n v="0.99999999999899991"/>
    <n v="1.8309859154929577E-2"/>
    <n v="1.3"/>
    <x v="2"/>
  </r>
  <r>
    <x v="2"/>
    <s v="W"/>
    <x v="2"/>
    <m/>
    <x v="57"/>
    <x v="11"/>
    <n v="1"/>
    <n v="1"/>
    <n v="0.89387213031560675"/>
    <n v="10"/>
    <n v="11.333333333333334"/>
    <n v="1.6438356164383501"/>
    <n v="73"/>
    <n v="73"/>
    <n v="69.999999999929997"/>
    <n v="0.99999999999899991"/>
    <n v="1.7808219178082191E-2"/>
    <n v="1.3"/>
    <x v="2"/>
  </r>
  <r>
    <x v="2"/>
    <s v="W"/>
    <x v="2"/>
    <m/>
    <x v="57"/>
    <x v="12"/>
    <n v="1"/>
    <n v="1"/>
    <n v="0.89387213031560675"/>
    <n v="14"/>
    <n v="10.666666666666666"/>
    <n v="2.3333333333333299"/>
    <n v="72"/>
    <n v="71.666666666666671"/>
    <n v="69.999999999929997"/>
    <n v="0.99999999999899991"/>
    <n v="1.8055555555555557E-2"/>
    <n v="1.3"/>
    <x v="2"/>
  </r>
  <r>
    <x v="2"/>
    <s v="W"/>
    <x v="2"/>
    <m/>
    <x v="57"/>
    <x v="13"/>
    <n v="1"/>
    <n v="1"/>
    <n v="0.89387213031560675"/>
    <n v="10"/>
    <n v="8.6666666666666661"/>
    <n v="1.6216216216216199"/>
    <n v="74"/>
    <n v="70.666666666666671"/>
    <n v="69.999999999929997"/>
    <n v="0.99999999999899991"/>
    <n v="1.7567567567567569E-2"/>
    <n v="1.3"/>
    <x v="2"/>
  </r>
  <r>
    <x v="2"/>
    <s v="W"/>
    <x v="2"/>
    <m/>
    <x v="57"/>
    <x v="14"/>
    <n v="1"/>
    <n v="1"/>
    <n v="95.10211687837544"/>
    <n v="8"/>
    <n v="8.3333333333333339"/>
    <n v="1.39130434782608"/>
    <n v="69"/>
    <n v="68.666666666666671"/>
    <n v="69"/>
    <n v="0.98571428571428577"/>
    <n v="1.8840579710144929E-2"/>
    <n v="1.3"/>
    <x v="2"/>
  </r>
  <r>
    <x v="2"/>
    <s v="W"/>
    <x v="2"/>
    <m/>
    <x v="57"/>
    <x v="15"/>
    <n v="1"/>
    <n v="1"/>
    <n v="95.10211687837544"/>
    <n v="8"/>
    <n v="7"/>
    <n v="1.39130434782608"/>
    <n v="69"/>
    <n v="70.666666666666671"/>
    <n v="69"/>
    <n v="0.98571428571428577"/>
    <n v="1.8840579710144929E-2"/>
    <n v="1.3"/>
    <x v="2"/>
  </r>
  <r>
    <x v="2"/>
    <s v="W"/>
    <x v="2"/>
    <m/>
    <x v="57"/>
    <x v="16"/>
    <n v="1"/>
    <n v="1"/>
    <n v="108.21490897916853"/>
    <n v="9"/>
    <n v="6.333333333333333"/>
    <n v="1.5882352941176401"/>
    <n v="68"/>
    <n v="72.666666666666671"/>
    <n v="68"/>
    <n v="0.97142857142857142"/>
    <n v="1.9117647058823531E-2"/>
    <n v="1.3"/>
    <x v="2"/>
  </r>
  <r>
    <x v="2"/>
    <s v="W"/>
    <x v="2"/>
    <m/>
    <x v="57"/>
    <x v="17"/>
    <n v="1"/>
    <n v="1"/>
    <n v="0.89387213031560675"/>
    <n v="4"/>
    <n v="8.6666666666666661"/>
    <n v="0.64"/>
    <n v="75"/>
    <n v="73.333333333333329"/>
    <n v="69.999999999929997"/>
    <n v="0.99999999999899991"/>
    <n v="1.7333333333333333E-2"/>
    <n v="1.3"/>
    <x v="2"/>
  </r>
  <r>
    <x v="2"/>
    <s v="W"/>
    <x v="2"/>
    <m/>
    <x v="57"/>
    <x v="18"/>
    <n v="1"/>
    <n v="1"/>
    <n v="0.89387213031560675"/>
    <n v="6"/>
    <n v="12"/>
    <n v="0.96"/>
    <n v="75"/>
    <n v="71.333333333333329"/>
    <n v="69.999999999929997"/>
    <n v="0.99999999999899991"/>
    <n v="1.7333333333333333E-2"/>
    <n v="1.3"/>
    <x v="2"/>
  </r>
  <r>
    <x v="2"/>
    <s v="W"/>
    <x v="2"/>
    <m/>
    <x v="57"/>
    <x v="19"/>
    <n v="1"/>
    <n v="1"/>
    <n v="0"/>
    <n v="16"/>
    <n v="15"/>
    <n v="2.7428571428571402"/>
    <n v="70"/>
    <n v="69.666666666666671"/>
    <n v="70"/>
    <n v="1"/>
    <n v="1.8571428571428572E-2"/>
    <n v="1.3"/>
    <x v="2"/>
  </r>
  <r>
    <x v="2"/>
    <s v="W"/>
    <x v="2"/>
    <m/>
    <x v="57"/>
    <x v="20"/>
    <n v="1"/>
    <n v="1"/>
    <n v="95.10211687837544"/>
    <n v="14"/>
    <n v="15.666666666666666"/>
    <n v="2.4347826086956501"/>
    <n v="69"/>
    <n v="71.333333333333329"/>
    <n v="69"/>
    <n v="0.98571428571428577"/>
    <n v="1.8840579710144929E-2"/>
    <n v="1.3"/>
    <x v="2"/>
  </r>
  <r>
    <x v="2"/>
    <s v="W"/>
    <x v="2"/>
    <m/>
    <x v="57"/>
    <x v="21"/>
    <n v="1"/>
    <n v="1"/>
    <n v="0"/>
    <n v="15"/>
    <n v="15.333333333333334"/>
    <n v="2.5714285714285698"/>
    <n v="70"/>
    <n v="73.666666666666671"/>
    <n v="70"/>
    <n v="1"/>
    <n v="1.8571428571428572E-2"/>
    <n v="1.3"/>
    <x v="2"/>
  </r>
  <r>
    <x v="2"/>
    <s v="W"/>
    <x v="2"/>
    <m/>
    <x v="57"/>
    <x v="22"/>
    <n v="1"/>
    <n v="1"/>
    <n v="0.89387213031560675"/>
    <n v="18"/>
    <n v="12.333333333333334"/>
    <n v="2.88"/>
    <n v="75"/>
    <n v="75"/>
    <n v="69.999999999929997"/>
    <n v="0.99999999999899991"/>
    <n v="1.7333333333333333E-2"/>
    <n v="1.3"/>
    <x v="2"/>
  </r>
  <r>
    <x v="2"/>
    <s v="W"/>
    <x v="2"/>
    <m/>
    <x v="57"/>
    <x v="23"/>
    <n v="1"/>
    <n v="1"/>
    <n v="0.89387213031560675"/>
    <n v="13"/>
    <n v="9.3333333333333339"/>
    <n v="2.0526315789473601"/>
    <n v="76"/>
    <n v="74.666666666666671"/>
    <n v="69.999999999929997"/>
    <n v="0.99999999999899991"/>
    <n v="1.7105263157894738E-2"/>
    <n v="1.3"/>
    <x v="2"/>
  </r>
  <r>
    <x v="2"/>
    <s v="W"/>
    <x v="2"/>
    <m/>
    <x v="57"/>
    <x v="24"/>
    <n v="1"/>
    <n v="1"/>
    <n v="0.89387213031560675"/>
    <n v="6"/>
    <n v="7.333333333333333"/>
    <n v="0.97297297297297203"/>
    <n v="74"/>
    <n v="74.333333333333329"/>
    <n v="69.999999999929997"/>
    <n v="0.99999999999899991"/>
    <n v="1.7567567567567569E-2"/>
    <n v="1.3"/>
    <x v="2"/>
  </r>
  <r>
    <x v="2"/>
    <s v="W"/>
    <x v="2"/>
    <m/>
    <x v="57"/>
    <x v="25"/>
    <n v="1"/>
    <n v="1"/>
    <n v="0.89387213031560675"/>
    <n v="9"/>
    <n v="12.333333333333334"/>
    <n v="1.4594594594594501"/>
    <n v="74"/>
    <n v="74.666666666666671"/>
    <n v="69.999999999929997"/>
    <n v="0.99999999999899991"/>
    <n v="1.7567567567567569E-2"/>
    <n v="1.3"/>
    <x v="2"/>
  </r>
  <r>
    <x v="2"/>
    <s v="W"/>
    <x v="2"/>
    <m/>
    <x v="57"/>
    <x v="26"/>
    <n v="1"/>
    <n v="1"/>
    <n v="0.89387213031560675"/>
    <n v="7"/>
    <n v="16"/>
    <n v="1.1200000000000001"/>
    <n v="75"/>
    <n v="74"/>
    <n v="69.999999999929997"/>
    <n v="0.99999999999899991"/>
    <n v="1.7333333333333333E-2"/>
    <n v="1.3"/>
    <x v="2"/>
  </r>
  <r>
    <x v="2"/>
    <s v="W"/>
    <x v="2"/>
    <m/>
    <x v="57"/>
    <x v="27"/>
    <n v="1"/>
    <n v="1"/>
    <n v="0.89387213031560675"/>
    <n v="21"/>
    <n v="18.333333333333332"/>
    <n v="3.36"/>
    <n v="75"/>
    <n v="72"/>
    <n v="69.999999999929997"/>
    <n v="0.99999999999899991"/>
    <n v="1.7333333333333333E-2"/>
    <n v="1.3"/>
    <x v="2"/>
  </r>
  <r>
    <x v="2"/>
    <s v="W"/>
    <x v="2"/>
    <m/>
    <x v="57"/>
    <x v="28"/>
    <n v="1"/>
    <n v="1"/>
    <n v="0.89387213031560675"/>
    <n v="20"/>
    <n v="15.333333333333334"/>
    <n v="3.3333333333333299"/>
    <n v="72"/>
    <n v="71.666666666666671"/>
    <n v="69.999999999929997"/>
    <n v="0.99999999999899991"/>
    <n v="1.8055555555555557E-2"/>
    <n v="1.3"/>
    <x v="2"/>
  </r>
  <r>
    <x v="2"/>
    <s v="W"/>
    <x v="2"/>
    <m/>
    <x v="57"/>
    <x v="29"/>
    <n v="1"/>
    <n v="1"/>
    <n v="95.10211687837544"/>
    <n v="14"/>
    <n v="13.333333333333334"/>
    <n v="2.4347826086956501"/>
    <n v="69"/>
    <n v="72.666666666666671"/>
    <n v="69"/>
    <n v="0.98571428571428577"/>
    <n v="1.8840579710144929E-2"/>
    <n v="1.3"/>
    <x v="2"/>
  </r>
  <r>
    <x v="2"/>
    <s v="W"/>
    <x v="2"/>
    <m/>
    <x v="57"/>
    <x v="30"/>
    <n v="1"/>
    <n v="1"/>
    <n v="0.89387213031560675"/>
    <n v="12"/>
    <n v="12"/>
    <n v="1.9459459459459401"/>
    <n v="74"/>
    <n v="75"/>
    <n v="69.999999999929997"/>
    <n v="0.99999999999899991"/>
    <n v="1.7567567567567569E-2"/>
    <n v="1.3"/>
    <x v="2"/>
  </r>
  <r>
    <x v="2"/>
    <s v="W"/>
    <x v="2"/>
    <m/>
    <x v="57"/>
    <x v="31"/>
    <n v="1"/>
    <n v="1"/>
    <n v="0.89387213031560675"/>
    <n v="14"/>
    <n v="13.666666666666666"/>
    <n v="2.2400000000000002"/>
    <n v="75"/>
    <n v="73.333333333333329"/>
    <n v="69.999999999929997"/>
    <n v="0.99999999999899991"/>
    <n v="1.7333333333333333E-2"/>
    <n v="1.3"/>
    <x v="2"/>
  </r>
  <r>
    <x v="2"/>
    <s v="W"/>
    <x v="2"/>
    <m/>
    <x v="57"/>
    <x v="32"/>
    <n v="1"/>
    <n v="1"/>
    <n v="0.89387213031560675"/>
    <n v="10"/>
    <n v="11.666666666666666"/>
    <n v="1.57894736842105"/>
    <n v="76"/>
    <n v="72"/>
    <n v="69.999999999929997"/>
    <n v="0.99999999999899991"/>
    <n v="1.7105263157894738E-2"/>
    <n v="1.3"/>
    <x v="2"/>
  </r>
  <r>
    <x v="2"/>
    <s v="W"/>
    <x v="2"/>
    <m/>
    <x v="57"/>
    <x v="33"/>
    <n v="1"/>
    <n v="1"/>
    <n v="95.10211687837544"/>
    <n v="17"/>
    <n v="12.333333333333334"/>
    <n v="2.9565217391304301"/>
    <n v="69"/>
    <n v="70.666666666666671"/>
    <n v="69"/>
    <n v="0.98571428571428577"/>
    <n v="1.8840579710144929E-2"/>
    <n v="1.3"/>
    <x v="2"/>
  </r>
  <r>
    <x v="2"/>
    <s v="W"/>
    <x v="2"/>
    <m/>
    <x v="57"/>
    <x v="34"/>
    <n v="1"/>
    <n v="1"/>
    <n v="0.89387213031560675"/>
    <n v="8"/>
    <n v="10.333333333333334"/>
    <n v="1.35211267605633"/>
    <n v="71"/>
    <n v="71.666666666666671"/>
    <n v="69.999999999929997"/>
    <n v="0.99999999999899991"/>
    <n v="1.8309859154929577E-2"/>
    <n v="1.3"/>
    <x v="2"/>
  </r>
  <r>
    <x v="2"/>
    <s v="W"/>
    <x v="2"/>
    <m/>
    <x v="57"/>
    <x v="35"/>
    <n v="1"/>
    <n v="1"/>
    <n v="0.89387213031560675"/>
    <n v="12"/>
    <n v="12.333333333333334"/>
    <n v="2"/>
    <n v="72"/>
    <n v="71"/>
    <n v="69.999999999929997"/>
    <n v="0.99999999999899991"/>
    <n v="1.8055555555555557E-2"/>
    <n v="1.3"/>
    <x v="2"/>
  </r>
  <r>
    <x v="2"/>
    <s v="W"/>
    <x v="2"/>
    <m/>
    <x v="57"/>
    <x v="36"/>
    <n v="1"/>
    <n v="1"/>
    <n v="0.89387213031560675"/>
    <n v="11"/>
    <n v="11"/>
    <n v="1.8333333333333299"/>
    <n v="72"/>
    <n v="72"/>
    <n v="69.999999999929997"/>
    <n v="0.99999999999899991"/>
    <n v="1.8055555555555557E-2"/>
    <n v="1.3"/>
    <x v="2"/>
  </r>
  <r>
    <x v="2"/>
    <s v="W"/>
    <x v="2"/>
    <m/>
    <x v="57"/>
    <x v="37"/>
    <n v="1"/>
    <n v="1"/>
    <n v="95.10211687837544"/>
    <n v="14"/>
    <n v="10.333333333333334"/>
    <n v="2.4347826086956501"/>
    <n v="69"/>
    <n v="72.666666666666671"/>
    <n v="69"/>
    <n v="0.98571428571428577"/>
    <n v="1.8840579710144929E-2"/>
    <n v="1.3"/>
    <x v="2"/>
  </r>
  <r>
    <x v="2"/>
    <s v="W"/>
    <x v="2"/>
    <m/>
    <x v="57"/>
    <x v="38"/>
    <n v="1"/>
    <n v="1"/>
    <n v="0.89387213031560675"/>
    <n v="8"/>
    <n v="10"/>
    <n v="1.28"/>
    <n v="75"/>
    <n v="72.333333333333329"/>
    <n v="69.999999999929997"/>
    <n v="0.99999999999899991"/>
    <n v="1.7333333333333333E-2"/>
    <n v="1.3"/>
    <x v="2"/>
  </r>
  <r>
    <x v="2"/>
    <s v="W"/>
    <x v="2"/>
    <m/>
    <x v="57"/>
    <x v="39"/>
    <n v="1"/>
    <n v="1"/>
    <n v="0.89387213031560675"/>
    <n v="9"/>
    <n v="9.6666666666666661"/>
    <n v="1.4594594594594501"/>
    <n v="74"/>
    <n v="71.666666666666671"/>
    <n v="69.999999999929997"/>
    <n v="0.99999999999899991"/>
    <n v="1.7567567567567569E-2"/>
    <n v="1.3"/>
    <x v="2"/>
  </r>
  <r>
    <x v="2"/>
    <s v="W"/>
    <x v="2"/>
    <m/>
    <x v="57"/>
    <x v="40"/>
    <n v="1"/>
    <n v="1"/>
    <n v="108.21490897916853"/>
    <n v="13"/>
    <n v="10"/>
    <n v="2.2941176470588198"/>
    <n v="68"/>
    <n v="70.333333333333329"/>
    <n v="68"/>
    <n v="0.97142857142857142"/>
    <n v="1.9117647058823531E-2"/>
    <n v="1.3"/>
    <x v="2"/>
  </r>
  <r>
    <x v="2"/>
    <s v="W"/>
    <x v="2"/>
    <m/>
    <x v="57"/>
    <x v="41"/>
    <n v="1"/>
    <n v="1"/>
    <n v="0.89387213031560675"/>
    <n v="7"/>
    <n v="7.333333333333333"/>
    <n v="1.1506849315068399"/>
    <n v="73"/>
    <n v="72"/>
    <n v="69.999999999929997"/>
    <n v="0.99999999999899991"/>
    <n v="1.7808219178082191E-2"/>
    <n v="1.3"/>
    <x v="2"/>
  </r>
  <r>
    <x v="2"/>
    <s v="W"/>
    <x v="2"/>
    <m/>
    <x v="57"/>
    <x v="42"/>
    <n v="1"/>
    <n v="1"/>
    <n v="0"/>
    <n v="10"/>
    <n v="8.3333333333333339"/>
    <n v="1.71428571428571"/>
    <n v="70"/>
    <n v="73"/>
    <n v="70"/>
    <n v="1"/>
    <n v="1.8571428571428572E-2"/>
    <n v="1.3"/>
    <x v="2"/>
  </r>
  <r>
    <x v="2"/>
    <s v="W"/>
    <x v="2"/>
    <m/>
    <x v="57"/>
    <x v="43"/>
    <n v="1"/>
    <n v="1"/>
    <n v="0.89387213031560675"/>
    <n v="5"/>
    <n v="6.666666666666667"/>
    <n v="0.82191780821917804"/>
    <n v="73"/>
    <n v="73.666666666666671"/>
    <n v="69.999999999929997"/>
    <n v="0.99999999999899991"/>
    <n v="1.7808219178082191E-2"/>
    <n v="1.3"/>
    <x v="2"/>
  </r>
  <r>
    <x v="2"/>
    <s v="W"/>
    <x v="2"/>
    <m/>
    <x v="57"/>
    <x v="44"/>
    <n v="1"/>
    <n v="1"/>
    <n v="0.89387213031560675"/>
    <n v="10"/>
    <n v="9"/>
    <n v="1.57894736842105"/>
    <n v="76"/>
    <n v="73.333333333333329"/>
    <n v="69.999999999929997"/>
    <n v="0.99999999999899991"/>
    <n v="1.7105263157894738E-2"/>
    <n v="1.3"/>
    <x v="2"/>
  </r>
  <r>
    <x v="2"/>
    <s v="W"/>
    <x v="2"/>
    <m/>
    <x v="57"/>
    <x v="45"/>
    <n v="1"/>
    <n v="1"/>
    <n v="0.89387213031560675"/>
    <n v="5"/>
    <n v="7"/>
    <n v="0.83333333333333304"/>
    <n v="72"/>
    <n v="70"/>
    <n v="69.999999999929997"/>
    <n v="0.99999999999899991"/>
    <n v="1.8055555555555557E-2"/>
    <n v="1.3"/>
    <x v="2"/>
  </r>
  <r>
    <x v="2"/>
    <s v="W"/>
    <x v="2"/>
    <m/>
    <x v="57"/>
    <x v="46"/>
    <n v="1"/>
    <n v="1"/>
    <n v="0.89387213031560675"/>
    <n v="12"/>
    <n v="6.666666666666667"/>
    <n v="2"/>
    <n v="72"/>
    <n v="68.666666666666671"/>
    <n v="69.999999999929997"/>
    <n v="0.99999999999899991"/>
    <n v="1.8055555555555557E-2"/>
    <n v="1.3"/>
    <x v="2"/>
  </r>
  <r>
    <x v="2"/>
    <s v="W"/>
    <x v="2"/>
    <m/>
    <x v="57"/>
    <x v="47"/>
    <n v="1"/>
    <n v="1"/>
    <n v="121.93142998557751"/>
    <n v="4"/>
    <n v="5.333333333333333"/>
    <n v="0.72727272727272696"/>
    <n v="66"/>
    <n v="70.666666666666671"/>
    <n v="66"/>
    <n v="0.94285714285714284"/>
    <n v="1.9696969696969699E-2"/>
    <n v="1.3"/>
    <x v="2"/>
  </r>
  <r>
    <x v="2"/>
    <s v="W"/>
    <x v="2"/>
    <m/>
    <x v="57"/>
    <x v="48"/>
    <n v="1"/>
    <n v="1"/>
    <n v="108.21490897916853"/>
    <n v="4"/>
    <n v="4.333333333333333"/>
    <n v="0.70588235294117596"/>
    <n v="68"/>
    <n v="71.666666666666671"/>
    <n v="68"/>
    <n v="0.97142857142857142"/>
    <n v="1.9117647058823531E-2"/>
    <n v="1.3"/>
    <x v="2"/>
  </r>
  <r>
    <x v="2"/>
    <s v="W"/>
    <x v="2"/>
    <m/>
    <x v="57"/>
    <x v="49"/>
    <n v="1"/>
    <n v="1"/>
    <n v="0.89387213031560675"/>
    <n v="8"/>
    <n v="4.666666666666667"/>
    <n v="1.2307692307692299"/>
    <n v="78"/>
    <n v="72.333333333333329"/>
    <n v="69.999999999929997"/>
    <n v="0.99999999999899991"/>
    <n v="1.6666666666666666E-2"/>
    <n v="1.3"/>
    <x v="2"/>
  </r>
  <r>
    <x v="2"/>
    <s v="W"/>
    <x v="2"/>
    <m/>
    <x v="57"/>
    <x v="50"/>
    <n v="1"/>
    <n v="1"/>
    <n v="95.10211687837544"/>
    <n v="1"/>
    <n v="4.333333333333333"/>
    <n v="0.17391304347826"/>
    <n v="69"/>
    <n v="70.666666666666671"/>
    <n v="69"/>
    <n v="0.98571428571428577"/>
    <n v="1.8840579710144929E-2"/>
    <n v="1.3"/>
    <x v="2"/>
  </r>
  <r>
    <x v="2"/>
    <s v="W"/>
    <x v="2"/>
    <m/>
    <x v="57"/>
    <x v="51"/>
    <n v="1"/>
    <n v="1"/>
    <n v="0"/>
    <n v="5"/>
    <n v="5"/>
    <n v="0.85714285714285698"/>
    <n v="70"/>
    <n v="73"/>
    <n v="70"/>
    <n v="1"/>
    <n v="1.8571428571428572E-2"/>
    <n v="1.3"/>
    <x v="2"/>
  </r>
  <r>
    <x v="2"/>
    <s v="W"/>
    <x v="2"/>
    <m/>
    <x v="57"/>
    <x v="52"/>
    <n v="1"/>
    <n v="1"/>
    <n v="0.89387213031560675"/>
    <n v="7"/>
    <n v="4.666666666666667"/>
    <n v="1.1506849315068399"/>
    <n v="73"/>
    <n v="72.333333333333329"/>
    <n v="69.999999999929997"/>
    <n v="0.99999999999899991"/>
    <n v="1.7808219178082191E-2"/>
    <n v="1.3"/>
    <x v="2"/>
  </r>
  <r>
    <x v="2"/>
    <s v="W"/>
    <x v="2"/>
    <m/>
    <x v="57"/>
    <x v="53"/>
    <n v="1"/>
    <n v="1"/>
    <n v="0.89387213031560675"/>
    <n v="3"/>
    <n v="6"/>
    <n v="0.47368421052631499"/>
    <n v="76"/>
    <n v="69.333333333333329"/>
    <n v="69.999999999929997"/>
    <n v="0.99999999999899991"/>
    <n v="1.7105263157894738E-2"/>
    <n v="1.3"/>
    <x v="2"/>
  </r>
  <r>
    <x v="2"/>
    <s v="W"/>
    <x v="2"/>
    <m/>
    <x v="57"/>
    <x v="54"/>
    <n v="1"/>
    <n v="1"/>
    <n v="108.21490897916853"/>
    <n v="4"/>
    <n v="7.333333333333333"/>
    <n v="0.70588235294117596"/>
    <n v="68"/>
    <n v="66.333333333333329"/>
    <n v="68"/>
    <n v="0.97142857142857142"/>
    <n v="1.9117647058823531E-2"/>
    <n v="1.3"/>
    <x v="2"/>
  </r>
  <r>
    <x v="2"/>
    <s v="W"/>
    <x v="2"/>
    <m/>
    <x v="57"/>
    <x v="55"/>
    <n v="1"/>
    <n v="1"/>
    <n v="129.6385246904519"/>
    <n v="11"/>
    <n v="9.6666666666666661"/>
    <n v="2.0625"/>
    <n v="64"/>
    <n v="66.333333333333329"/>
    <n v="64"/>
    <n v="0.91428571428571426"/>
    <n v="2.0312500000000001E-2"/>
    <n v="1.3"/>
    <x v="2"/>
  </r>
  <r>
    <x v="2"/>
    <s v="W"/>
    <x v="2"/>
    <m/>
    <x v="57"/>
    <x v="56"/>
    <n v="1"/>
    <n v="1"/>
    <n v="116.2368053341856"/>
    <n v="7"/>
    <n v="8.3333333333333339"/>
    <n v="1.2537313432835799"/>
    <n v="67"/>
    <n v="67"/>
    <n v="67"/>
    <n v="0.95714285714285718"/>
    <n v="1.9402985074626865E-2"/>
    <n v="1.3"/>
    <x v="2"/>
  </r>
  <r>
    <x v="2"/>
    <s v="W"/>
    <x v="2"/>
    <m/>
    <x v="57"/>
    <x v="57"/>
    <n v="1"/>
    <n v="1"/>
    <n v="108.21490897916853"/>
    <n v="11"/>
    <n v="7.333333333333333"/>
    <n v="1.94117647058823"/>
    <n v="68"/>
    <n v="69.333333333333329"/>
    <n v="68"/>
    <n v="0.97142857142857142"/>
    <n v="1.9117647058823531E-2"/>
    <n v="1.3"/>
    <x v="2"/>
  </r>
  <r>
    <x v="2"/>
    <s v="W"/>
    <x v="2"/>
    <m/>
    <x v="57"/>
    <x v="58"/>
    <n v="1"/>
    <n v="1"/>
    <n v="121.93142998557751"/>
    <n v="7"/>
    <n v="5"/>
    <n v="1.27272727272727"/>
    <n v="66"/>
    <n v="69.333333333333329"/>
    <n v="66"/>
    <n v="0.94285714285714284"/>
    <n v="1.9696969696969699E-2"/>
    <n v="1.3"/>
    <x v="2"/>
  </r>
  <r>
    <x v="2"/>
    <s v="W"/>
    <x v="2"/>
    <m/>
    <x v="57"/>
    <x v="59"/>
    <n v="1"/>
    <n v="1"/>
    <n v="0.89387213031560675"/>
    <n v="4"/>
    <n v="5.333333333333333"/>
    <n v="0.64864864864864802"/>
    <n v="74"/>
    <n v="69"/>
    <n v="69.999999999929997"/>
    <n v="0.99999999999899991"/>
    <n v="1.7567567567567569E-2"/>
    <n v="1.3"/>
    <x v="2"/>
  </r>
  <r>
    <x v="2"/>
    <s v="W"/>
    <x v="2"/>
    <m/>
    <x v="57"/>
    <x v="60"/>
    <n v="1"/>
    <n v="1"/>
    <n v="108.21490897916853"/>
    <n v="4"/>
    <n v="6"/>
    <n v="0.70588235294117596"/>
    <n v="68"/>
    <n v="66.666666666666671"/>
    <n v="68"/>
    <n v="0.97142857142857142"/>
    <n v="1.9117647058823531E-2"/>
    <n v="1.3"/>
    <x v="2"/>
  </r>
  <r>
    <x v="2"/>
    <s v="W"/>
    <x v="2"/>
    <m/>
    <x v="57"/>
    <x v="61"/>
    <n v="1"/>
    <n v="1"/>
    <n v="126.24853270903056"/>
    <n v="8"/>
    <n v="7"/>
    <n v="1.4769230769230699"/>
    <n v="65"/>
    <n v="65.333333333333329"/>
    <n v="65"/>
    <n v="0.9285714285714286"/>
    <n v="0.02"/>
    <n v="1.3"/>
    <x v="2"/>
  </r>
  <r>
    <x v="2"/>
    <s v="W"/>
    <x v="2"/>
    <m/>
    <x v="57"/>
    <x v="62"/>
    <n v="1"/>
    <n v="1"/>
    <n v="116.2368053341856"/>
    <n v="6"/>
    <n v="6"/>
    <n v="1.07462686567164"/>
    <n v="67"/>
    <n v="67"/>
    <n v="67"/>
    <n v="0.95714285714285718"/>
    <n v="1.9402985074626865E-2"/>
    <n v="1.3"/>
    <x v="2"/>
  </r>
  <r>
    <x v="2"/>
    <s v="W"/>
    <x v="2"/>
    <m/>
    <x v="57"/>
    <x v="63"/>
    <n v="1"/>
    <n v="1"/>
    <n v="129.6385246904519"/>
    <n v="7"/>
    <n v="7"/>
    <n v="1.3125"/>
    <n v="64"/>
    <n v="67.666666666666671"/>
    <n v="64"/>
    <n v="0.91428571428571426"/>
    <n v="2.0312500000000001E-2"/>
    <n v="1.3"/>
    <x v="2"/>
  </r>
  <r>
    <x v="2"/>
    <s v="W"/>
    <x v="2"/>
    <m/>
    <x v="57"/>
    <x v="64"/>
    <n v="1"/>
    <n v="1"/>
    <n v="0"/>
    <n v="5"/>
    <n v="8"/>
    <n v="0.85714285714285698"/>
    <n v="70"/>
    <n v="71.333333333333329"/>
    <n v="70"/>
    <n v="1"/>
    <n v="1.8571428571428572E-2"/>
    <n v="1.3"/>
    <x v="2"/>
  </r>
  <r>
    <x v="2"/>
    <s v="W"/>
    <x v="2"/>
    <m/>
    <x v="57"/>
    <x v="65"/>
    <n v="1"/>
    <n v="1"/>
    <n v="95.10211687837544"/>
    <n v="9"/>
    <n v="7.666666666666667"/>
    <n v="1.5652173913043399"/>
    <n v="69"/>
    <n v="71.666666666666671"/>
    <n v="69"/>
    <n v="0.98571428571428577"/>
    <n v="1.8840579710144929E-2"/>
    <n v="1.3"/>
    <x v="2"/>
  </r>
  <r>
    <x v="2"/>
    <s v="W"/>
    <x v="2"/>
    <m/>
    <x v="57"/>
    <x v="66"/>
    <n v="1"/>
    <n v="1"/>
    <n v="0.89387213031560675"/>
    <n v="10"/>
    <n v="6.333333333333333"/>
    <n v="1.6"/>
    <n v="75"/>
    <n v="71.666666666666671"/>
    <n v="69.999999999929997"/>
    <n v="0.99999999999899991"/>
    <n v="1.7333333333333333E-2"/>
    <n v="1.3"/>
    <x v="2"/>
  </r>
  <r>
    <x v="2"/>
    <s v="W"/>
    <x v="2"/>
    <m/>
    <x v="57"/>
    <x v="67"/>
    <n v="1"/>
    <n v="1"/>
    <n v="0.89387213031560675"/>
    <n v="4"/>
    <n v="7.333333333333333"/>
    <n v="0.676056338028169"/>
    <n v="71"/>
    <n v="70.333333333333329"/>
    <n v="69.999999999929997"/>
    <n v="0.99999999999899991"/>
    <n v="1.8309859154929577E-2"/>
    <n v="1.3"/>
    <x v="2"/>
  </r>
  <r>
    <x v="2"/>
    <s v="W"/>
    <x v="2"/>
    <m/>
    <x v="57"/>
    <x v="68"/>
    <n v="1"/>
    <n v="1"/>
    <n v="95.10211687837544"/>
    <n v="5"/>
    <n v="11"/>
    <n v="0.86956521739130399"/>
    <n v="69"/>
    <n v="70.666666666666671"/>
    <n v="69"/>
    <n v="0.98571428571428577"/>
    <n v="1.8840579710144929E-2"/>
    <n v="1.3"/>
    <x v="2"/>
  </r>
  <r>
    <x v="2"/>
    <s v="W"/>
    <x v="2"/>
    <m/>
    <x v="57"/>
    <x v="69"/>
    <n v="1"/>
    <n v="1"/>
    <n v="0.89387213031560675"/>
    <n v="13"/>
    <n v="13"/>
    <n v="2.1971830985915402"/>
    <n v="71"/>
    <n v="69.666666666666671"/>
    <n v="69.999999999929997"/>
    <n v="0.99999999999899991"/>
    <n v="1.8309859154929577E-2"/>
    <n v="1.3"/>
    <x v="2"/>
  </r>
  <r>
    <x v="2"/>
    <s v="W"/>
    <x v="2"/>
    <m/>
    <x v="57"/>
    <x v="70"/>
    <n v="1"/>
    <n v="1"/>
    <n v="0.89387213031560675"/>
    <n v="15"/>
    <n v="11.333333333333334"/>
    <n v="2.5"/>
    <n v="72"/>
    <n v="69"/>
    <n v="69.999999999929997"/>
    <n v="0.99999999999899991"/>
    <n v="1.8055555555555557E-2"/>
    <n v="1.3"/>
    <x v="2"/>
  </r>
  <r>
    <x v="2"/>
    <s v="W"/>
    <x v="2"/>
    <m/>
    <x v="57"/>
    <x v="71"/>
    <n v="1"/>
    <n v="1"/>
    <n v="121.93142998557751"/>
    <n v="11"/>
    <n v="9.6666666666666661"/>
    <n v="2"/>
    <n v="66"/>
    <n v="69.666666666666671"/>
    <n v="66"/>
    <n v="0.94285714285714284"/>
    <n v="1.9696969696969699E-2"/>
    <n v="1.3"/>
    <x v="2"/>
  </r>
  <r>
    <x v="2"/>
    <s v="W"/>
    <x v="2"/>
    <m/>
    <x v="57"/>
    <x v="72"/>
    <n v="1"/>
    <n v="1"/>
    <n v="95.10211687837544"/>
    <n v="8"/>
    <n v="8.3333333333333339"/>
    <n v="1.39130434782608"/>
    <n v="69"/>
    <n v="69.333333333333329"/>
    <n v="69"/>
    <n v="0.98571428571428577"/>
    <n v="1.8840579710144929E-2"/>
    <n v="1.3"/>
    <x v="2"/>
  </r>
  <r>
    <x v="2"/>
    <s v="W"/>
    <x v="2"/>
    <m/>
    <x v="57"/>
    <x v="73"/>
    <n v="1"/>
    <n v="1"/>
    <n v="0.89387213031560675"/>
    <n v="10"/>
    <n v="11.666666666666666"/>
    <n v="1.6216216216216199"/>
    <n v="74"/>
    <n v="69"/>
    <n v="69.999999999929997"/>
    <n v="0.99999999999899991"/>
    <n v="1.7567567567567569E-2"/>
    <n v="1.3"/>
    <x v="2"/>
  </r>
  <r>
    <x v="2"/>
    <s v="W"/>
    <x v="2"/>
    <m/>
    <x v="57"/>
    <x v="74"/>
    <n v="1"/>
    <n v="1"/>
    <n v="126.24853270903056"/>
    <n v="7"/>
    <n v="12.666666666666666"/>
    <n v="1.2923076923076899"/>
    <n v="65"/>
    <n v="69"/>
    <n v="65"/>
    <n v="0.9285714285714286"/>
    <n v="0.02"/>
    <n v="1.3"/>
    <x v="2"/>
  </r>
  <r>
    <x v="2"/>
    <s v="W"/>
    <x v="2"/>
    <m/>
    <x v="57"/>
    <x v="75"/>
    <n v="1"/>
    <n v="1"/>
    <n v="108.21490897916853"/>
    <n v="18"/>
    <n v="15"/>
    <n v="3.1764705882352899"/>
    <n v="68"/>
    <n v="72.333333333333329"/>
    <n v="68"/>
    <n v="0.97142857142857142"/>
    <n v="1.9117647058823531E-2"/>
    <n v="1.3"/>
    <x v="2"/>
  </r>
  <r>
    <x v="2"/>
    <s v="W"/>
    <x v="2"/>
    <m/>
    <x v="57"/>
    <x v="76"/>
    <n v="1"/>
    <n v="1"/>
    <n v="0.89387213031560675"/>
    <n v="13"/>
    <n v="16.666666666666668"/>
    <n v="2.1081081081080999"/>
    <n v="74"/>
    <n v="73.333333333333329"/>
    <n v="69.999999999929997"/>
    <n v="0.99999999999899991"/>
    <n v="1.7567567567567569E-2"/>
    <n v="1.3"/>
    <x v="2"/>
  </r>
  <r>
    <x v="2"/>
    <s v="W"/>
    <x v="2"/>
    <m/>
    <x v="57"/>
    <x v="77"/>
    <n v="1"/>
    <n v="1"/>
    <n v="0.89387213031560675"/>
    <n v="14"/>
    <n v="19.666666666666668"/>
    <n v="2.2400000000000002"/>
    <n v="75"/>
    <n v="72.333333333333329"/>
    <n v="69.999999999929997"/>
    <n v="0.99999999999899991"/>
    <n v="1.7333333333333333E-2"/>
    <n v="1.3"/>
    <x v="2"/>
  </r>
  <r>
    <x v="2"/>
    <s v="W"/>
    <x v="2"/>
    <m/>
    <x v="57"/>
    <x v="78"/>
    <n v="1"/>
    <n v="1"/>
    <n v="0.89387213031560675"/>
    <n v="23"/>
    <n v="24.666666666666668"/>
    <n v="3.8873239436619702"/>
    <n v="71"/>
    <n v="70.333333333333329"/>
    <n v="69.999999999929997"/>
    <n v="0.99999999999899991"/>
    <n v="1.8309859154929577E-2"/>
    <n v="1.3"/>
    <x v="2"/>
  </r>
  <r>
    <x v="2"/>
    <s v="W"/>
    <x v="2"/>
    <m/>
    <x v="57"/>
    <x v="79"/>
    <n v="1"/>
    <n v="1"/>
    <n v="0.89387213031560675"/>
    <n v="22"/>
    <n v="24"/>
    <n v="3.7183098591549202"/>
    <n v="71"/>
    <n v="70.333333333333329"/>
    <n v="69.999999999929997"/>
    <n v="0.99999999999899991"/>
    <n v="1.8309859154929577E-2"/>
    <n v="1.3"/>
    <x v="2"/>
  </r>
  <r>
    <x v="2"/>
    <s v="W"/>
    <x v="2"/>
    <m/>
    <x v="57"/>
    <x v="80"/>
    <n v="1"/>
    <n v="1"/>
    <n v="95.10211687837544"/>
    <n v="29"/>
    <n v="21.666666666666668"/>
    <n v="5.0434782608695601"/>
    <n v="69"/>
    <n v="67.666666666666671"/>
    <n v="69"/>
    <n v="0.98571428571428577"/>
    <n v="1.8840579710144929E-2"/>
    <n v="1.3"/>
    <x v="2"/>
  </r>
  <r>
    <x v="2"/>
    <s v="W"/>
    <x v="2"/>
    <m/>
    <x v="57"/>
    <x v="81"/>
    <n v="1"/>
    <n v="1"/>
    <n v="0.89387213031560675"/>
    <n v="21"/>
    <n v="18.333333333333332"/>
    <n v="3.5492957746478799"/>
    <n v="71"/>
    <n v="69.333333333333329"/>
    <n v="69.999999999929997"/>
    <n v="0.99999999999899991"/>
    <n v="1.8309859154929577E-2"/>
    <n v="1.3"/>
    <x v="2"/>
  </r>
  <r>
    <x v="2"/>
    <s v="W"/>
    <x v="2"/>
    <m/>
    <x v="57"/>
    <x v="82"/>
    <n v="1"/>
    <n v="1"/>
    <n v="132.3536995947494"/>
    <n v="15"/>
    <n v="15.666666666666666"/>
    <n v="2.8571428571428501"/>
    <n v="63"/>
    <n v="69.666666666666671"/>
    <n v="63"/>
    <n v="0.9"/>
    <n v="2.0634920634920634E-2"/>
    <n v="1.3"/>
    <x v="2"/>
  </r>
  <r>
    <x v="2"/>
    <s v="W"/>
    <x v="2"/>
    <m/>
    <x v="57"/>
    <x v="83"/>
    <n v="1"/>
    <n v="1"/>
    <n v="0.89387213031560675"/>
    <n v="19"/>
    <n v="17.333333333333332"/>
    <n v="3.0810810810810798"/>
    <n v="74"/>
    <n v="72.333333333333329"/>
    <n v="69.999999999929997"/>
    <n v="0.99999999999899991"/>
    <n v="1.7567567567567569E-2"/>
    <n v="1.3"/>
    <x v="2"/>
  </r>
  <r>
    <x v="2"/>
    <s v="W"/>
    <x v="2"/>
    <m/>
    <x v="57"/>
    <x v="84"/>
    <n v="1"/>
    <n v="1"/>
    <n v="0.89387213031560675"/>
    <n v="13"/>
    <n v="18"/>
    <n v="2.1666666666666599"/>
    <n v="72"/>
    <n v="71.333333333333329"/>
    <n v="69.999999999929997"/>
    <n v="0.99999999999899991"/>
    <n v="1.8055555555555557E-2"/>
    <n v="1.3"/>
    <x v="2"/>
  </r>
  <r>
    <x v="2"/>
    <s v="W"/>
    <x v="2"/>
    <m/>
    <x v="57"/>
    <x v="85"/>
    <n v="1"/>
    <n v="1"/>
    <n v="0.89387213031560675"/>
    <n v="20"/>
    <n v="20.333333333333332"/>
    <n v="3.3802816901408401"/>
    <n v="71"/>
    <n v="70.333333333333329"/>
    <n v="69.999999999929997"/>
    <n v="0.99999999999899991"/>
    <n v="1.8309859154929577E-2"/>
    <n v="1.3"/>
    <x v="2"/>
  </r>
  <r>
    <x v="2"/>
    <s v="W"/>
    <x v="2"/>
    <m/>
    <x v="57"/>
    <x v="86"/>
    <n v="1"/>
    <n v="1"/>
    <n v="0.89387213031560675"/>
    <n v="21"/>
    <n v="19.666666666666668"/>
    <n v="3.5492957746478799"/>
    <n v="71"/>
    <n v="71.333333333333329"/>
    <n v="69.999999999929997"/>
    <n v="0.99999999999899991"/>
    <n v="1.8309859154929577E-2"/>
    <n v="1.3"/>
    <x v="2"/>
  </r>
  <r>
    <x v="2"/>
    <s v="W"/>
    <x v="2"/>
    <m/>
    <x v="57"/>
    <x v="87"/>
    <n v="1"/>
    <n v="1"/>
    <n v="95.10211687837544"/>
    <n v="20"/>
    <n v="22.333333333333332"/>
    <n v="3.4782608695652102"/>
    <n v="69"/>
    <n v="71.333333333333329"/>
    <n v="69"/>
    <n v="0.98571428571428577"/>
    <n v="1.8840579710144929E-2"/>
    <n v="1.3"/>
    <x v="2"/>
  </r>
  <r>
    <x v="2"/>
    <s v="W"/>
    <x v="2"/>
    <m/>
    <x v="57"/>
    <x v="88"/>
    <n v="1"/>
    <n v="1"/>
    <n v="0.89387213031560675"/>
    <n v="18"/>
    <n v="25"/>
    <n v="2.91891891891891"/>
    <n v="74"/>
    <n v="72.666666666666671"/>
    <n v="69.999999999929997"/>
    <n v="0.99999999999899991"/>
    <n v="1.7567567567567569E-2"/>
    <n v="1.3"/>
    <x v="2"/>
  </r>
  <r>
    <x v="2"/>
    <s v="W"/>
    <x v="2"/>
    <m/>
    <x v="57"/>
    <x v="89"/>
    <n v="1"/>
    <n v="1"/>
    <n v="0.89387213031560675"/>
    <n v="29"/>
    <n v="26"/>
    <n v="4.9014084507042197"/>
    <n v="71"/>
    <n v="72.333333333333329"/>
    <n v="69.999999999929997"/>
    <n v="0.99999999999899991"/>
    <n v="1.8309859154929577E-2"/>
    <n v="1.3"/>
    <x v="2"/>
  </r>
  <r>
    <x v="2"/>
    <s v="W"/>
    <x v="2"/>
    <m/>
    <x v="57"/>
    <x v="90"/>
    <n v="1"/>
    <n v="1"/>
    <n v="0.89387213031560675"/>
    <n v="28"/>
    <n v="23"/>
    <n v="4.6027397260273899"/>
    <n v="73"/>
    <n v="72.666666666666671"/>
    <n v="69.999999999929997"/>
    <n v="0.99999999999899991"/>
    <n v="1.7808219178082191E-2"/>
    <n v="1.3"/>
    <x v="2"/>
  </r>
  <r>
    <x v="2"/>
    <s v="W"/>
    <x v="2"/>
    <m/>
    <x v="57"/>
    <x v="91"/>
    <n v="1"/>
    <n v="1"/>
    <n v="0.89387213031560675"/>
    <n v="21"/>
    <n v="22.333333333333332"/>
    <n v="3.45205479452054"/>
    <n v="73"/>
    <n v="72.333333333333329"/>
    <n v="69.999999999929997"/>
    <n v="0.99999999999899991"/>
    <n v="1.7808219178082191E-2"/>
    <n v="1.3"/>
    <x v="2"/>
  </r>
  <r>
    <x v="2"/>
    <s v="W"/>
    <x v="2"/>
    <m/>
    <x v="57"/>
    <x v="92"/>
    <n v="1"/>
    <n v="1"/>
    <n v="0.89387213031560675"/>
    <n v="20"/>
    <n v="23"/>
    <n v="3.3333333333333299"/>
    <n v="72"/>
    <n v="72"/>
    <n v="69.999999999929997"/>
    <n v="0.99999999999899991"/>
    <n v="1.8055555555555557E-2"/>
    <n v="1.3"/>
    <x v="2"/>
  </r>
  <r>
    <x v="2"/>
    <s v="W"/>
    <x v="2"/>
    <m/>
    <x v="57"/>
    <x v="93"/>
    <n v="1"/>
    <n v="1"/>
    <n v="0.89387213031560675"/>
    <n v="26"/>
    <n v="23"/>
    <n v="4.3333333333333304"/>
    <n v="72"/>
    <n v="73"/>
    <n v="69.999999999929997"/>
    <n v="0.99999999999899991"/>
    <n v="1.8055555555555557E-2"/>
    <n v="1.3"/>
    <x v="2"/>
  </r>
  <r>
    <x v="2"/>
    <s v="W"/>
    <x v="2"/>
    <m/>
    <x v="57"/>
    <x v="94"/>
    <n v="1"/>
    <n v="1"/>
    <n v="0.89387213031560675"/>
    <n v="23"/>
    <n v="23.666666666666668"/>
    <n v="3.8333333333333299"/>
    <n v="72"/>
    <n v="73"/>
    <n v="69.999999999929997"/>
    <n v="0.99999999999899991"/>
    <n v="1.8055555555555557E-2"/>
    <n v="1.3"/>
    <x v="2"/>
  </r>
  <r>
    <x v="2"/>
    <s v="W"/>
    <x v="2"/>
    <m/>
    <x v="57"/>
    <x v="95"/>
    <n v="1"/>
    <n v="1"/>
    <n v="0.89387213031560675"/>
    <n v="20"/>
    <n v="26.333333333333332"/>
    <n v="3.2"/>
    <n v="75"/>
    <n v="72.333333333333329"/>
    <n v="69.999999999929997"/>
    <n v="0.99999999999899991"/>
    <n v="1.7333333333333333E-2"/>
    <n v="1.3"/>
    <x v="2"/>
  </r>
  <r>
    <x v="2"/>
    <s v="W"/>
    <x v="2"/>
    <m/>
    <x v="57"/>
    <x v="96"/>
    <n v="1"/>
    <n v="1"/>
    <n v="0.89387213031560675"/>
    <n v="28"/>
    <n v="27.333333333333332"/>
    <n v="4.6666666666666599"/>
    <n v="72"/>
    <n v="71"/>
    <n v="69.999999999929997"/>
    <n v="0.99999999999899991"/>
    <n v="1.8055555555555557E-2"/>
    <n v="1.3"/>
    <x v="2"/>
  </r>
  <r>
    <x v="2"/>
    <s v="W"/>
    <x v="2"/>
    <m/>
    <x v="57"/>
    <x v="97"/>
    <n v="1"/>
    <n v="1"/>
    <n v="0"/>
    <n v="31"/>
    <n v="25"/>
    <n v="5.3142857142857096"/>
    <n v="70"/>
    <n v="70.333333333333329"/>
    <n v="70"/>
    <n v="1"/>
    <n v="1.8571428571428572E-2"/>
    <n v="1.3"/>
    <x v="2"/>
  </r>
  <r>
    <x v="2"/>
    <s v="W"/>
    <x v="2"/>
    <m/>
    <x v="57"/>
    <x v="98"/>
    <n v="1"/>
    <n v="1"/>
    <n v="0.89387213031560675"/>
    <n v="23"/>
    <n v="24.333333333333332"/>
    <n v="3.8873239436619702"/>
    <n v="71"/>
    <n v="71"/>
    <n v="69.999999999929997"/>
    <n v="0.99999999999899991"/>
    <n v="1.8309859154929577E-2"/>
    <n v="1.3"/>
    <x v="2"/>
  </r>
  <r>
    <x v="2"/>
    <s v="W"/>
    <x v="2"/>
    <m/>
    <x v="57"/>
    <x v="99"/>
    <n v="1"/>
    <n v="1"/>
    <n v="0"/>
    <n v="21"/>
    <n v="24.666666666666668"/>
    <n v="3.6"/>
    <n v="70"/>
    <n v="71.333333333333329"/>
    <n v="70"/>
    <n v="1"/>
    <n v="1.8571428571428572E-2"/>
    <n v="1.3"/>
    <x v="2"/>
  </r>
  <r>
    <x v="2"/>
    <s v="W"/>
    <x v="2"/>
    <m/>
    <x v="57"/>
    <x v="100"/>
    <n v="1"/>
    <n v="1"/>
    <n v="0.89387213031560675"/>
    <n v="29"/>
    <n v="29.333333333333332"/>
    <n v="4.8333333333333304"/>
    <n v="72"/>
    <n v="72.666666666666671"/>
    <n v="69.999999999929997"/>
    <n v="0.99999999999899991"/>
    <n v="1.8055555555555557E-2"/>
    <n v="1.3"/>
    <x v="2"/>
  </r>
  <r>
    <x v="2"/>
    <s v="W"/>
    <x v="2"/>
    <m/>
    <x v="57"/>
    <x v="101"/>
    <n v="1"/>
    <n v="1"/>
    <n v="0.89387213031560675"/>
    <n v="24"/>
    <n v="31.333333333333332"/>
    <n v="4"/>
    <n v="72"/>
    <n v="72.666666666666671"/>
    <n v="69.999999999929997"/>
    <n v="0.99999999999899991"/>
    <n v="1.8055555555555557E-2"/>
    <n v="1.3"/>
    <x v="2"/>
  </r>
  <r>
    <x v="2"/>
    <s v="W"/>
    <x v="2"/>
    <m/>
    <x v="57"/>
    <x v="102"/>
    <n v="1"/>
    <n v="1"/>
    <n v="0.89387213031560675"/>
    <n v="35"/>
    <n v="30.666666666666668"/>
    <n v="5.6756756756756701"/>
    <n v="74"/>
    <n v="72"/>
    <n v="69.999999999929997"/>
    <n v="0.99999999999899991"/>
    <n v="1.7567567567567569E-2"/>
    <n v="1.3"/>
    <x v="2"/>
  </r>
  <r>
    <x v="2"/>
    <s v="W"/>
    <x v="2"/>
    <m/>
    <x v="57"/>
    <x v="103"/>
    <n v="1"/>
    <n v="1"/>
    <n v="0.89387213031560675"/>
    <n v="35"/>
    <n v="27"/>
    <n v="5.8333333333333304"/>
    <n v="72"/>
    <n v="70.333333333333329"/>
    <n v="69.999999999929997"/>
    <n v="0.99999999999899991"/>
    <n v="1.8055555555555557E-2"/>
    <n v="1.3"/>
    <x v="2"/>
  </r>
  <r>
    <x v="2"/>
    <s v="W"/>
    <x v="2"/>
    <m/>
    <x v="57"/>
    <x v="104"/>
    <n v="1"/>
    <n v="1"/>
    <n v="0"/>
    <n v="22"/>
    <n v="25.666666666666668"/>
    <n v="3.77142857142857"/>
    <n v="70"/>
    <n v="70.666666666666671"/>
    <n v="70"/>
    <n v="1"/>
    <n v="1.8571428571428572E-2"/>
    <n v="1.3"/>
    <x v="2"/>
  </r>
  <r>
    <x v="2"/>
    <s v="W"/>
    <x v="2"/>
    <m/>
    <x v="57"/>
    <x v="105"/>
    <n v="1"/>
    <n v="1"/>
    <n v="95.10211687837544"/>
    <n v="24"/>
    <n v="27.333333333333332"/>
    <n v="4.1739130434782599"/>
    <n v="69"/>
    <n v="72"/>
    <n v="69"/>
    <n v="0.98571428571428577"/>
    <n v="1.8840579710144929E-2"/>
    <n v="1.3"/>
    <x v="2"/>
  </r>
  <r>
    <x v="2"/>
    <s v="W"/>
    <x v="2"/>
    <m/>
    <x v="57"/>
    <x v="106"/>
    <n v="1"/>
    <n v="1"/>
    <n v="0.89387213031560675"/>
    <n v="31"/>
    <n v="35.333333333333336"/>
    <n v="5.0958904109588996"/>
    <n v="73"/>
    <n v="73.333333333333329"/>
    <n v="69.999999999929997"/>
    <n v="0.99999999999899991"/>
    <n v="1.7808219178082191E-2"/>
    <n v="1.3"/>
    <x v="2"/>
  </r>
  <r>
    <x v="2"/>
    <s v="W"/>
    <x v="2"/>
    <m/>
    <x v="57"/>
    <x v="107"/>
    <n v="1"/>
    <n v="1"/>
    <n v="0.89387213031560675"/>
    <n v="27"/>
    <n v="34.666666666666664"/>
    <n v="4.3783783783783701"/>
    <n v="74"/>
    <n v="72.666666666666671"/>
    <n v="69.999999999929997"/>
    <n v="0.99999999999899991"/>
    <n v="1.7567567567567569E-2"/>
    <n v="1.3"/>
    <x v="2"/>
  </r>
  <r>
    <x v="2"/>
    <s v="W"/>
    <x v="2"/>
    <m/>
    <x v="57"/>
    <x v="108"/>
    <n v="1"/>
    <n v="1"/>
    <n v="0.89387213031560675"/>
    <n v="48"/>
    <n v="35"/>
    <n v="7.89041095890411"/>
    <n v="73"/>
    <n v="71.666666666666671"/>
    <n v="69.999999999929997"/>
    <n v="0.99999999999899991"/>
    <n v="1.7808219178082191E-2"/>
    <n v="1.3"/>
    <x v="2"/>
  </r>
  <r>
    <x v="2"/>
    <s v="W"/>
    <x v="2"/>
    <m/>
    <x v="57"/>
    <x v="109"/>
    <n v="1"/>
    <n v="1"/>
    <n v="0.89387213031560675"/>
    <n v="29"/>
    <n v="32.333333333333336"/>
    <n v="4.9014084507042197"/>
    <n v="71"/>
    <n v="72"/>
    <n v="69.999999999929997"/>
    <n v="0.99999999999899991"/>
    <n v="1.8309859154929577E-2"/>
    <n v="1.3"/>
    <x v="2"/>
  </r>
  <r>
    <x v="2"/>
    <s v="W"/>
    <x v="2"/>
    <m/>
    <x v="57"/>
    <x v="110"/>
    <n v="1"/>
    <n v="1"/>
    <n v="0.89387213031560675"/>
    <n v="28"/>
    <n v="33.333333333333336"/>
    <n v="4.7323943661971803"/>
    <n v="71"/>
    <n v="72.666666666666671"/>
    <n v="69.999999999929997"/>
    <n v="0.99999999999899991"/>
    <n v="1.8309859154929577E-2"/>
    <n v="1.3"/>
    <x v="2"/>
  </r>
  <r>
    <x v="2"/>
    <s v="W"/>
    <x v="2"/>
    <m/>
    <x v="57"/>
    <x v="111"/>
    <n v="1"/>
    <n v="1"/>
    <n v="0.89387213031560675"/>
    <n v="40"/>
    <n v="36"/>
    <n v="6.4864864864864797"/>
    <n v="74"/>
    <n v="73.333333333333329"/>
    <n v="69.999999999929997"/>
    <n v="0.99999999999899991"/>
    <n v="1.7567567567567569E-2"/>
    <n v="1.3"/>
    <x v="2"/>
  </r>
  <r>
    <x v="2"/>
    <s v="W"/>
    <x v="2"/>
    <m/>
    <x v="57"/>
    <x v="112"/>
    <n v="1"/>
    <n v="1"/>
    <n v="0.89387213031560675"/>
    <n v="32"/>
    <n v="38.333333333333336"/>
    <n v="5.2602739726027403"/>
    <n v="73"/>
    <n v="73.333333333333329"/>
    <n v="69.999999999929997"/>
    <n v="0.99999999999899991"/>
    <n v="1.7808219178082191E-2"/>
    <n v="1.3"/>
    <x v="2"/>
  </r>
  <r>
    <x v="2"/>
    <s v="W"/>
    <x v="2"/>
    <m/>
    <x v="57"/>
    <x v="113"/>
    <n v="1"/>
    <n v="1"/>
    <n v="0.89387213031560675"/>
    <n v="36"/>
    <n v="47.666666666666664"/>
    <n v="5.9178082191780801"/>
    <n v="73"/>
    <n v="72.333333333333329"/>
    <n v="69.999999999929997"/>
    <n v="0.99999999999899991"/>
    <n v="1.7808219178082191E-2"/>
    <n v="1.3"/>
    <x v="2"/>
  </r>
  <r>
    <x v="2"/>
    <s v="W"/>
    <x v="2"/>
    <m/>
    <x v="57"/>
    <x v="114"/>
    <n v="1"/>
    <n v="1"/>
    <n v="0.89387213031560675"/>
    <n v="47"/>
    <n v="53.333333333333336"/>
    <n v="7.6216216216216202"/>
    <n v="74"/>
    <n v="72"/>
    <n v="69.999999999929997"/>
    <n v="0.99999999999899991"/>
    <n v="1.7567567567567569E-2"/>
    <n v="1.3"/>
    <x v="2"/>
  </r>
  <r>
    <x v="2"/>
    <s v="W"/>
    <x v="2"/>
    <m/>
    <x v="57"/>
    <x v="115"/>
    <n v="1"/>
    <n v="1"/>
    <n v="0"/>
    <n v="60"/>
    <n v="56.666666666666664"/>
    <n v="10.285714285714199"/>
    <n v="70"/>
    <n v="71.666666666666671"/>
    <n v="70"/>
    <n v="1"/>
    <n v="1.8571428571428572E-2"/>
    <n v="1.3"/>
    <x v="2"/>
  </r>
  <r>
    <x v="2"/>
    <s v="W"/>
    <x v="2"/>
    <m/>
    <x v="57"/>
    <x v="116"/>
    <n v="1"/>
    <n v="1"/>
    <n v="0.89387213031560675"/>
    <n v="53"/>
    <n v="51.333333333333336"/>
    <n v="8.8333333333333304"/>
    <n v="72"/>
    <n v="72.333333333333329"/>
    <n v="69.999999999929997"/>
    <n v="0.99999999999899991"/>
    <n v="1.8055555555555557E-2"/>
    <n v="1.3"/>
    <x v="2"/>
  </r>
  <r>
    <x v="2"/>
    <s v="W"/>
    <x v="2"/>
    <m/>
    <x v="57"/>
    <x v="117"/>
    <n v="1"/>
    <n v="1"/>
    <n v="0.89387213031560675"/>
    <n v="57"/>
    <n v="48.333333333333336"/>
    <n v="9.3698630136986303"/>
    <n v="73"/>
    <n v="71"/>
    <n v="69.999999999929997"/>
    <n v="0.99999999999899991"/>
    <n v="1.7808219178082191E-2"/>
    <n v="1.3"/>
    <x v="2"/>
  </r>
  <r>
    <x v="2"/>
    <s v="W"/>
    <x v="2"/>
    <m/>
    <x v="57"/>
    <x v="118"/>
    <n v="1"/>
    <n v="1"/>
    <n v="0.89387213031560675"/>
    <n v="44"/>
    <n v="42"/>
    <n v="7.3333333333333304"/>
    <n v="72"/>
    <n v="70.333333333333329"/>
    <n v="69.999999999929997"/>
    <n v="0.99999999999899991"/>
    <n v="1.8055555555555557E-2"/>
    <n v="1.3"/>
    <x v="2"/>
  </r>
  <r>
    <x v="2"/>
    <s v="W"/>
    <x v="2"/>
    <m/>
    <x v="57"/>
    <x v="119"/>
    <n v="1"/>
    <n v="1"/>
    <n v="108.21490897916853"/>
    <n v="44"/>
    <n v="44.666666666666664"/>
    <n v="7.7647058823529402"/>
    <n v="68"/>
    <n v="70"/>
    <n v="68"/>
    <n v="0.97142857142857142"/>
    <n v="1.9117647058823531E-2"/>
    <n v="1.3"/>
    <x v="2"/>
  </r>
  <r>
    <x v="2"/>
    <s v="W"/>
    <x v="2"/>
    <m/>
    <x v="57"/>
    <x v="120"/>
    <n v="1"/>
    <n v="1"/>
    <n v="0.89387213031560675"/>
    <n v="38"/>
    <n v="45.666666666666664"/>
    <n v="6.4225352112675997"/>
    <n v="71"/>
    <n v="71.666666666666671"/>
    <n v="69.999999999929997"/>
    <n v="0.99999999999899991"/>
    <n v="1.8309859154929577E-2"/>
    <n v="1.3"/>
    <x v="2"/>
  </r>
  <r>
    <x v="2"/>
    <s v="W"/>
    <x v="2"/>
    <m/>
    <x v="57"/>
    <x v="121"/>
    <n v="1"/>
    <n v="1"/>
    <n v="0.89387213031560675"/>
    <n v="52"/>
    <n v="44"/>
    <n v="8.7887323943661908"/>
    <n v="71"/>
    <n v="72"/>
    <n v="69.999999999929997"/>
    <n v="0.99999999999899991"/>
    <n v="1.8309859154929577E-2"/>
    <n v="1.3"/>
    <x v="2"/>
  </r>
  <r>
    <x v="2"/>
    <s v="W"/>
    <x v="2"/>
    <m/>
    <x v="57"/>
    <x v="122"/>
    <n v="1"/>
    <n v="1"/>
    <n v="0.89387213031560675"/>
    <n v="47"/>
    <n v="44.333333333333336"/>
    <n v="7.7260273972602702"/>
    <n v="73"/>
    <n v="72.333333333333329"/>
    <n v="69.999999999929997"/>
    <n v="0.99999999999899991"/>
    <n v="1.7808219178082191E-2"/>
    <n v="1.3"/>
    <x v="2"/>
  </r>
  <r>
    <x v="2"/>
    <s v="W"/>
    <x v="2"/>
    <m/>
    <x v="57"/>
    <x v="123"/>
    <n v="1"/>
    <n v="1"/>
    <n v="0.89387213031560675"/>
    <n v="33"/>
    <n v="49"/>
    <n v="5.5"/>
    <n v="72"/>
    <n v="72"/>
    <n v="69.999999999929997"/>
    <n v="0.99999999999899991"/>
    <n v="1.8055555555555557E-2"/>
    <n v="1.3"/>
    <x v="2"/>
  </r>
  <r>
    <x v="2"/>
    <s v="W"/>
    <x v="2"/>
    <m/>
    <x v="57"/>
    <x v="124"/>
    <n v="1"/>
    <n v="1"/>
    <n v="0.89387213031560675"/>
    <n v="53"/>
    <n v="55"/>
    <n v="8.8333333333333304"/>
    <n v="72"/>
    <n v="72"/>
    <n v="69.999999999929997"/>
    <n v="0.99999999999899991"/>
    <n v="1.8055555555555557E-2"/>
    <n v="1.3"/>
    <x v="2"/>
  </r>
  <r>
    <x v="2"/>
    <s v="W"/>
    <x v="2"/>
    <m/>
    <x v="57"/>
    <x v="125"/>
    <n v="1"/>
    <n v="1"/>
    <n v="0.89387213031560675"/>
    <n v="61"/>
    <n v="54.333333333333336"/>
    <n v="10.1666666666666"/>
    <n v="72"/>
    <n v="71.666666666666671"/>
    <n v="69.999999999929997"/>
    <n v="0.99999999999899991"/>
    <n v="1.8055555555555557E-2"/>
    <n v="1.3"/>
    <x v="2"/>
  </r>
  <r>
    <x v="2"/>
    <s v="W"/>
    <x v="2"/>
    <m/>
    <x v="57"/>
    <x v="126"/>
    <n v="1"/>
    <n v="1"/>
    <n v="0.89387213031560675"/>
    <n v="51"/>
    <n v="56.666666666666664"/>
    <n v="8.5"/>
    <n v="72"/>
    <n v="71.333333333333329"/>
    <n v="69.999999999929997"/>
    <n v="0.99999999999899991"/>
    <n v="1.8055555555555557E-2"/>
    <n v="1.3"/>
    <x v="2"/>
  </r>
  <r>
    <x v="2"/>
    <s v="W"/>
    <x v="2"/>
    <m/>
    <x v="57"/>
    <x v="127"/>
    <n v="1"/>
    <n v="1"/>
    <n v="0.89387213031560675"/>
    <n v="51"/>
    <n v="56"/>
    <n v="8.6197183098591506"/>
    <n v="71"/>
    <n v="71"/>
    <n v="69.999999999929997"/>
    <n v="0.99999999999899991"/>
    <n v="1.8309859154929577E-2"/>
    <n v="1.3"/>
    <x v="2"/>
  </r>
  <r>
    <x v="2"/>
    <s v="W"/>
    <x v="2"/>
    <m/>
    <x v="57"/>
    <x v="128"/>
    <n v="1"/>
    <n v="1"/>
    <n v="0.89387213031560675"/>
    <n v="68"/>
    <n v="60.333333333333336"/>
    <n v="11.492957746478799"/>
    <n v="71"/>
    <n v="72"/>
    <n v="69.999999999929997"/>
    <n v="0.99999999999899991"/>
    <n v="1.8309859154929577E-2"/>
    <n v="1.3"/>
    <x v="2"/>
  </r>
  <r>
    <x v="2"/>
    <s v="W"/>
    <x v="2"/>
    <m/>
    <x v="57"/>
    <x v="129"/>
    <n v="1"/>
    <n v="1"/>
    <n v="0.89387213031560675"/>
    <n v="49"/>
    <n v="57.333333333333336"/>
    <n v="8.28169014084507"/>
    <n v="71"/>
    <n v="73"/>
    <n v="69.999999999929997"/>
    <n v="0.99999999999899991"/>
    <n v="1.8309859154929577E-2"/>
    <n v="1.3"/>
    <x v="2"/>
  </r>
  <r>
    <x v="2"/>
    <s v="W"/>
    <x v="2"/>
    <m/>
    <x v="57"/>
    <x v="130"/>
    <n v="1"/>
    <n v="1"/>
    <n v="0.89387213031560675"/>
    <n v="64"/>
    <n v="53.333333333333336"/>
    <n v="10.378378378378301"/>
    <n v="74"/>
    <n v="73.333333333333329"/>
    <n v="69.999999999929997"/>
    <n v="0.99999999999899991"/>
    <n v="1.7567567567567569E-2"/>
    <n v="1.3"/>
    <x v="2"/>
  </r>
  <r>
    <x v="2"/>
    <s v="W"/>
    <x v="2"/>
    <m/>
    <x v="57"/>
    <x v="131"/>
    <n v="1"/>
    <n v="1"/>
    <n v="0.89387213031560675"/>
    <n v="59"/>
    <n v="51.333333333333336"/>
    <n v="9.5675675675675595"/>
    <n v="74"/>
    <n v="73"/>
    <n v="69.999999999929997"/>
    <n v="0.99999999999899991"/>
    <n v="1.7567567567567569E-2"/>
    <n v="1.3"/>
    <x v="2"/>
  </r>
  <r>
    <x v="2"/>
    <s v="W"/>
    <x v="2"/>
    <m/>
    <x v="57"/>
    <x v="132"/>
    <n v="1"/>
    <n v="1"/>
    <n v="0.89387213031560675"/>
    <n v="37"/>
    <n v="53"/>
    <n v="6.1666666666666599"/>
    <n v="72"/>
    <n v="72.666666666666671"/>
    <n v="69.999999999929997"/>
    <n v="0.99999999999899991"/>
    <n v="1.8055555555555557E-2"/>
    <n v="1.3"/>
    <x v="2"/>
  </r>
  <r>
    <x v="2"/>
    <s v="W"/>
    <x v="2"/>
    <m/>
    <x v="57"/>
    <x v="133"/>
    <n v="1"/>
    <n v="1"/>
    <n v="0.89387213031560675"/>
    <n v="58"/>
    <n v="60.333333333333336"/>
    <n v="9.5342465753424595"/>
    <n v="73"/>
    <n v="73.333333333333329"/>
    <n v="69.999999999929997"/>
    <n v="0.99999999999899991"/>
    <n v="1.7808219178082191E-2"/>
    <n v="1.3"/>
    <x v="2"/>
  </r>
  <r>
    <x v="2"/>
    <s v="W"/>
    <x v="2"/>
    <m/>
    <x v="57"/>
    <x v="134"/>
    <n v="1"/>
    <n v="1"/>
    <n v="0.89387213031560675"/>
    <n v="64"/>
    <n v="58"/>
    <n v="10.520547945205401"/>
    <n v="73"/>
    <n v="73.666666666666671"/>
    <n v="69.999999999929997"/>
    <n v="0.99999999999899991"/>
    <n v="1.7808219178082191E-2"/>
    <n v="1.3"/>
    <x v="2"/>
  </r>
  <r>
    <x v="2"/>
    <s v="W"/>
    <x v="2"/>
    <m/>
    <x v="57"/>
    <x v="135"/>
    <n v="1"/>
    <n v="1"/>
    <n v="0.89387213031560675"/>
    <n v="59"/>
    <n v="55"/>
    <n v="9.5675675675675595"/>
    <n v="74"/>
    <n v="72.333333333333329"/>
    <n v="69.999999999929997"/>
    <n v="0.99999999999899991"/>
    <n v="1.7567567567567569E-2"/>
    <n v="1.3"/>
    <x v="2"/>
  </r>
  <r>
    <x v="2"/>
    <s v="W"/>
    <x v="2"/>
    <m/>
    <x v="57"/>
    <x v="136"/>
    <n v="1"/>
    <n v="1"/>
    <n v="0.89387213031560675"/>
    <n v="51"/>
    <n v="54"/>
    <n v="8.2702702702702702"/>
    <n v="74"/>
    <n v="71.333333333333329"/>
    <n v="69.999999999929997"/>
    <n v="0.99999999999899991"/>
    <n v="1.7567567567567569E-2"/>
    <n v="1.3"/>
    <x v="2"/>
  </r>
  <r>
    <x v="2"/>
    <s v="W"/>
    <x v="2"/>
    <m/>
    <x v="57"/>
    <x v="137"/>
    <n v="1"/>
    <n v="1"/>
    <n v="95.10211687837544"/>
    <n v="55"/>
    <n v="63.333333333333336"/>
    <n v="9.5652173913043406"/>
    <n v="69"/>
    <n v="71.333333333333329"/>
    <n v="69"/>
    <n v="0.98571428571428577"/>
    <n v="1.8840579710144929E-2"/>
    <n v="1.3"/>
    <x v="2"/>
  </r>
  <r>
    <x v="2"/>
    <s v="W"/>
    <x v="2"/>
    <m/>
    <x v="57"/>
    <x v="138"/>
    <n v="1"/>
    <n v="1"/>
    <n v="0.89387213031560675"/>
    <n v="56"/>
    <n v="69.666666666666671"/>
    <n v="9.4647887323943607"/>
    <n v="71"/>
    <n v="72.333333333333329"/>
    <n v="69.999999999929997"/>
    <n v="0.99999999999899991"/>
    <n v="1.8309859154929577E-2"/>
    <n v="1.3"/>
    <x v="2"/>
  </r>
  <r>
    <x v="2"/>
    <s v="W"/>
    <x v="2"/>
    <m/>
    <x v="57"/>
    <x v="139"/>
    <n v="1"/>
    <n v="1"/>
    <n v="0.89387213031560675"/>
    <n v="79"/>
    <n v="71.333333333333329"/>
    <n v="12.8108108108108"/>
    <n v="74"/>
    <n v="73"/>
    <n v="69.999999999929997"/>
    <n v="0.99999999999899991"/>
    <n v="1.7567567567567569E-2"/>
    <n v="1.3"/>
    <x v="2"/>
  </r>
  <r>
    <x v="2"/>
    <s v="W"/>
    <x v="2"/>
    <m/>
    <x v="57"/>
    <x v="140"/>
    <n v="1"/>
    <n v="1"/>
    <n v="0.89387213031560675"/>
    <n v="74"/>
    <n v="61.666666666666664"/>
    <n v="12.3333333333333"/>
    <n v="72"/>
    <n v="72.333333333333329"/>
    <n v="69.999999999929997"/>
    <n v="0.99999999999899991"/>
    <n v="1.8055555555555557E-2"/>
    <n v="1.3"/>
    <x v="2"/>
  </r>
  <r>
    <x v="2"/>
    <s v="W"/>
    <x v="2"/>
    <m/>
    <x v="57"/>
    <x v="141"/>
    <n v="1"/>
    <n v="1"/>
    <n v="0.89387213031560675"/>
    <n v="61"/>
    <n v="56.666666666666664"/>
    <n v="10.027397260273901"/>
    <n v="73"/>
    <n v="72.666666666666671"/>
    <n v="69.999999999929997"/>
    <n v="0.99999999999899991"/>
    <n v="1.7808219178082191E-2"/>
    <n v="1.3"/>
    <x v="2"/>
  </r>
  <r>
    <x v="2"/>
    <s v="W"/>
    <x v="2"/>
    <m/>
    <x v="57"/>
    <x v="142"/>
    <n v="1"/>
    <n v="1"/>
    <n v="0.89387213031560675"/>
    <n v="50"/>
    <n v="50.333333333333336"/>
    <n v="8.3333333333333304"/>
    <n v="72"/>
    <n v="72.333333333333329"/>
    <n v="69.999999999929997"/>
    <n v="0.99999999999899991"/>
    <n v="1.8055555555555557E-2"/>
    <n v="1.3"/>
    <x v="2"/>
  </r>
  <r>
    <x v="2"/>
    <s v="W"/>
    <x v="2"/>
    <m/>
    <x v="57"/>
    <x v="143"/>
    <n v="1"/>
    <n v="1"/>
    <n v="0.89387213031560675"/>
    <n v="59"/>
    <n v="49.666666666666664"/>
    <n v="9.6986301369862993"/>
    <n v="73"/>
    <n v="72"/>
    <n v="69.999999999929997"/>
    <n v="0.99999999999899991"/>
    <n v="1.7808219178082191E-2"/>
    <n v="1.3"/>
    <x v="2"/>
  </r>
  <r>
    <x v="2"/>
    <s v="W"/>
    <x v="2"/>
    <m/>
    <x v="57"/>
    <x v="144"/>
    <n v="1"/>
    <n v="1"/>
    <n v="0.89387213031560675"/>
    <n v="42"/>
    <n v="50.666666666666664"/>
    <n v="7"/>
    <n v="72"/>
    <n v="71.333333333333329"/>
    <n v="69.999999999929997"/>
    <n v="0.99999999999899991"/>
    <n v="1.8055555555555557E-2"/>
    <n v="1.3"/>
    <x v="2"/>
  </r>
  <r>
    <x v="2"/>
    <s v="W"/>
    <x v="2"/>
    <m/>
    <x v="57"/>
    <x v="145"/>
    <n v="1"/>
    <n v="1"/>
    <n v="0.89387213031560675"/>
    <n v="48"/>
    <n v="60"/>
    <n v="8.1126760563380191"/>
    <n v="71"/>
    <n v="72"/>
    <n v="69.999999999929997"/>
    <n v="0.99999999999899991"/>
    <n v="1.8309859154929577E-2"/>
    <n v="1.3"/>
    <x v="2"/>
  </r>
  <r>
    <x v="2"/>
    <s v="W"/>
    <x v="2"/>
    <m/>
    <x v="57"/>
    <x v="146"/>
    <n v="1"/>
    <n v="1"/>
    <n v="0.89387213031560675"/>
    <n v="62"/>
    <n v="71.333333333333329"/>
    <n v="10.4788732394366"/>
    <n v="71"/>
    <n v="72.666666666666671"/>
    <n v="69.999999999929997"/>
    <n v="0.99999999999899991"/>
    <n v="1.8309859154929577E-2"/>
    <n v="1.3"/>
    <x v="2"/>
  </r>
  <r>
    <x v="2"/>
    <s v="W"/>
    <x v="2"/>
    <m/>
    <x v="57"/>
    <x v="147"/>
    <n v="1"/>
    <n v="1"/>
    <n v="0.89387213031560675"/>
    <n v="70"/>
    <n v="75.333333333333329"/>
    <n v="11.351351351351299"/>
    <n v="74"/>
    <n v="72.666666666666671"/>
    <n v="69.999999999929997"/>
    <n v="0.99999999999899991"/>
    <n v="1.7567567567567569E-2"/>
    <n v="1.3"/>
    <x v="2"/>
  </r>
  <r>
    <x v="2"/>
    <s v="W"/>
    <x v="2"/>
    <m/>
    <x v="57"/>
    <x v="148"/>
    <n v="1"/>
    <n v="1"/>
    <n v="0.89387213031560675"/>
    <n v="82"/>
    <n v="75.333333333333329"/>
    <n v="13.4794520547945"/>
    <n v="73"/>
    <n v="72.333333333333329"/>
    <n v="69.999999999929997"/>
    <n v="0.99999999999899991"/>
    <n v="1.7808219178082191E-2"/>
    <n v="1.3"/>
    <x v="2"/>
  </r>
  <r>
    <x v="2"/>
    <s v="W"/>
    <x v="2"/>
    <m/>
    <x v="57"/>
    <x v="149"/>
    <n v="1"/>
    <n v="1"/>
    <n v="0.89387213031560675"/>
    <n v="74"/>
    <n v="69"/>
    <n v="12.507042253521099"/>
    <n v="71"/>
    <n v="72"/>
    <n v="69.999999999929997"/>
    <n v="0.99999999999899991"/>
    <n v="1.8309859154929577E-2"/>
    <n v="1.3"/>
    <x v="2"/>
  </r>
  <r>
    <x v="2"/>
    <s v="W"/>
    <x v="2"/>
    <m/>
    <x v="57"/>
    <x v="150"/>
    <n v="1"/>
    <n v="1"/>
    <n v="0.89387213031560675"/>
    <n v="70"/>
    <n v="67"/>
    <n v="11.506849315068401"/>
    <n v="73"/>
    <n v="72.333333333333329"/>
    <n v="69.999999999929997"/>
    <n v="0.99999999999899991"/>
    <n v="1.7808219178082191E-2"/>
    <n v="1.3"/>
    <x v="2"/>
  </r>
  <r>
    <x v="2"/>
    <s v="W"/>
    <x v="2"/>
    <m/>
    <x v="57"/>
    <x v="151"/>
    <n v="1"/>
    <n v="1"/>
    <n v="0.89387213031560675"/>
    <n v="63"/>
    <n v="68.333333333333329"/>
    <n v="10.5"/>
    <n v="72"/>
    <n v="72.333333333333329"/>
    <n v="69.999999999929997"/>
    <n v="0.99999999999899991"/>
    <n v="1.8055555555555557E-2"/>
    <n v="1.3"/>
    <x v="2"/>
  </r>
  <r>
    <x v="2"/>
    <s v="W"/>
    <x v="2"/>
    <m/>
    <x v="57"/>
    <x v="152"/>
    <n v="1"/>
    <n v="1"/>
    <n v="0.89387213031560675"/>
    <n v="68"/>
    <n v="78.333333333333329"/>
    <n v="11.3333333333333"/>
    <n v="72"/>
    <n v="72.333333333333329"/>
    <n v="69.999999999929997"/>
    <n v="0.99999999999899991"/>
    <n v="1.8055555555555557E-2"/>
    <n v="1.3"/>
    <x v="2"/>
  </r>
  <r>
    <x v="2"/>
    <s v="W"/>
    <x v="2"/>
    <m/>
    <x v="57"/>
    <x v="153"/>
    <n v="1"/>
    <n v="1"/>
    <n v="0.89387213031560675"/>
    <n v="74"/>
    <n v="81.333333333333329"/>
    <n v="12.164383561643801"/>
    <n v="73"/>
    <n v="72.666666666666671"/>
    <n v="69.999999999929997"/>
    <n v="0.99999999999899991"/>
    <n v="1.7808219178082191E-2"/>
    <n v="1.3"/>
    <x v="2"/>
  </r>
  <r>
    <x v="2"/>
    <s v="W"/>
    <x v="2"/>
    <m/>
    <x v="57"/>
    <x v="154"/>
    <n v="1"/>
    <n v="1"/>
    <n v="0.89387213031560675"/>
    <n v="93"/>
    <n v="83"/>
    <n v="15.5"/>
    <n v="72"/>
    <n v="72.333333333333329"/>
    <n v="69.999999999929997"/>
    <n v="0.99999999999899991"/>
    <n v="1.8055555555555557E-2"/>
    <n v="1.3"/>
    <x v="2"/>
  </r>
  <r>
    <x v="2"/>
    <s v="W"/>
    <x v="2"/>
    <m/>
    <x v="57"/>
    <x v="155"/>
    <n v="1"/>
    <n v="1"/>
    <n v="0.89387213031560675"/>
    <n v="77"/>
    <n v="75"/>
    <n v="12.657534246575301"/>
    <n v="73"/>
    <n v="72.666666666666671"/>
    <n v="69.999999999929997"/>
    <n v="0.99999999999899991"/>
    <n v="1.7808219178082191E-2"/>
    <n v="1.3"/>
    <x v="2"/>
  </r>
  <r>
    <x v="2"/>
    <s v="W"/>
    <x v="2"/>
    <m/>
    <x v="57"/>
    <x v="156"/>
    <n v="1"/>
    <n v="1"/>
    <n v="0.89387213031560675"/>
    <n v="79"/>
    <n v="70.333333333333329"/>
    <n v="13.1666666666666"/>
    <n v="72"/>
    <n v="72.333333333333329"/>
    <n v="69.999999999929997"/>
    <n v="0.99999999999899991"/>
    <n v="1.8055555555555557E-2"/>
    <n v="1.3"/>
    <x v="2"/>
  </r>
  <r>
    <x v="2"/>
    <s v="W"/>
    <x v="2"/>
    <m/>
    <x v="57"/>
    <x v="157"/>
    <n v="1"/>
    <n v="1"/>
    <n v="0.89387213031560675"/>
    <n v="69"/>
    <n v="69.666666666666671"/>
    <n v="11.3424657534246"/>
    <n v="73"/>
    <n v="72.333333333333329"/>
    <n v="69.999999999929997"/>
    <n v="0.99999999999899991"/>
    <n v="1.7808219178082191E-2"/>
    <n v="1.3"/>
    <x v="2"/>
  </r>
  <r>
    <x v="2"/>
    <s v="W"/>
    <x v="2"/>
    <m/>
    <x v="57"/>
    <x v="158"/>
    <n v="1"/>
    <n v="1"/>
    <n v="0.89387213031560675"/>
    <n v="63"/>
    <n v="72.666666666666671"/>
    <n v="10.5"/>
    <n v="72"/>
    <n v="71.666666666666671"/>
    <n v="69.999999999929997"/>
    <n v="0.99999999999899991"/>
    <n v="1.8055555555555557E-2"/>
    <n v="1.3"/>
    <x v="2"/>
  </r>
  <r>
    <x v="2"/>
    <s v="W"/>
    <x v="2"/>
    <m/>
    <x v="57"/>
    <x v="159"/>
    <n v="1"/>
    <n v="1"/>
    <n v="0.89387213031560675"/>
    <n v="77"/>
    <n v="80.333333333333329"/>
    <n v="12.8333333333333"/>
    <n v="72"/>
    <n v="71.666666666666671"/>
    <n v="69.999999999929997"/>
    <n v="0.99999999999899991"/>
    <n v="1.8055555555555557E-2"/>
    <n v="1.3"/>
    <x v="2"/>
  </r>
  <r>
    <x v="2"/>
    <s v="W"/>
    <x v="2"/>
    <m/>
    <x v="57"/>
    <x v="160"/>
    <n v="1"/>
    <n v="1"/>
    <n v="0.89387213031560675"/>
    <n v="78"/>
    <n v="80.666666666666671"/>
    <n v="13.1830985915492"/>
    <n v="71"/>
    <n v="72"/>
    <n v="69.999999999929997"/>
    <n v="0.99999999999899991"/>
    <n v="1.8309859154929577E-2"/>
    <n v="1.3"/>
    <x v="2"/>
  </r>
  <r>
    <x v="2"/>
    <s v="W"/>
    <x v="2"/>
    <m/>
    <x v="57"/>
    <x v="161"/>
    <n v="1"/>
    <n v="1"/>
    <n v="0.89387213031560675"/>
    <n v="86"/>
    <n v="81"/>
    <n v="14.3333333333333"/>
    <n v="72"/>
    <n v="72"/>
    <n v="69.999999999929997"/>
    <n v="0.99999999999899991"/>
    <n v="1.8055555555555557E-2"/>
    <n v="1.3"/>
    <x v="2"/>
  </r>
  <r>
    <x v="2"/>
    <s v="W"/>
    <x v="2"/>
    <m/>
    <x v="57"/>
    <x v="162"/>
    <n v="1"/>
    <n v="1"/>
    <n v="0.89387213031560675"/>
    <n v="78"/>
    <n v="83"/>
    <n v="12.8219178082191"/>
    <n v="73"/>
    <n v="71.666666666666671"/>
    <n v="69.999999999929997"/>
    <n v="0.99999999999899991"/>
    <n v="1.7808219178082191E-2"/>
    <n v="1.3"/>
    <x v="2"/>
  </r>
  <r>
    <x v="2"/>
    <s v="W"/>
    <x v="2"/>
    <m/>
    <x v="57"/>
    <x v="163"/>
    <n v="1"/>
    <n v="1"/>
    <n v="0.89387213031560675"/>
    <n v="79"/>
    <n v="90.333333333333329"/>
    <n v="13.352112676056301"/>
    <n v="71"/>
    <n v="71.333333333333329"/>
    <n v="69.999999999929997"/>
    <n v="0.99999999999899991"/>
    <n v="1.8309859154929577E-2"/>
    <n v="1.3"/>
    <x v="2"/>
  </r>
  <r>
    <x v="2"/>
    <s v="W"/>
    <x v="2"/>
    <m/>
    <x v="57"/>
    <x v="164"/>
    <n v="1"/>
    <n v="1"/>
    <n v="0.89387213031560675"/>
    <n v="92"/>
    <n v="92"/>
    <n v="15.549295774647801"/>
    <n v="71"/>
    <n v="71.333333333333329"/>
    <n v="69.999999999929997"/>
    <n v="0.99999999999899991"/>
    <n v="1.8309859154929577E-2"/>
    <n v="1.3"/>
    <x v="2"/>
  </r>
  <r>
    <x v="2"/>
    <s v="W"/>
    <x v="2"/>
    <m/>
    <x v="57"/>
    <x v="165"/>
    <n v="1"/>
    <n v="1"/>
    <n v="0.89387213031560675"/>
    <n v="100"/>
    <n v="86.666666666666671"/>
    <n v="16.6666666666666"/>
    <n v="72"/>
    <n v="71.666666666666671"/>
    <n v="69.999999999929997"/>
    <n v="0.99999999999899991"/>
    <n v="1.8055555555555557E-2"/>
    <n v="1.3"/>
    <x v="2"/>
  </r>
  <r>
    <x v="2"/>
    <s v="W"/>
    <x v="2"/>
    <m/>
    <x v="57"/>
    <x v="166"/>
    <n v="1"/>
    <n v="1"/>
    <n v="0.89387213031560675"/>
    <n v="84"/>
    <n v="80"/>
    <n v="14.1971830985915"/>
    <n v="71"/>
    <n v="71.666666666666671"/>
    <n v="69.999999999929997"/>
    <n v="0.99999999999899991"/>
    <n v="1.8309859154929577E-2"/>
    <n v="1.3"/>
    <x v="2"/>
  </r>
  <r>
    <x v="2"/>
    <s v="W"/>
    <x v="2"/>
    <m/>
    <x v="57"/>
    <x v="167"/>
    <n v="1"/>
    <n v="1"/>
    <n v="0.89387213031560675"/>
    <n v="76"/>
    <n v="85.666666666666671"/>
    <n v="12.6666666666666"/>
    <n v="72"/>
    <n v="71.666666666666671"/>
    <n v="69.999999999929997"/>
    <n v="0.99999999999899991"/>
    <n v="1.8055555555555557E-2"/>
    <n v="1.3"/>
    <x v="2"/>
  </r>
  <r>
    <x v="2"/>
    <s v="W"/>
    <x v="2"/>
    <m/>
    <x v="57"/>
    <x v="168"/>
    <n v="1"/>
    <n v="1"/>
    <n v="0.89387213031560675"/>
    <n v="80"/>
    <n v="85.666666666666671"/>
    <n v="13.3333333333333"/>
    <n v="72"/>
    <n v="71.333333333333329"/>
    <n v="69.999999999929997"/>
    <n v="0.99999999999899991"/>
    <n v="1.8055555555555557E-2"/>
    <n v="1.3"/>
    <x v="2"/>
  </r>
  <r>
    <x v="2"/>
    <s v="W"/>
    <x v="2"/>
    <m/>
    <x v="57"/>
    <x v="169"/>
    <n v="1"/>
    <n v="1"/>
    <n v="0.89387213031560675"/>
    <n v="101"/>
    <n v="85.333333333333329"/>
    <n v="17.0704225352112"/>
    <n v="71"/>
    <n v="71.666666666666671"/>
    <n v="69.999999999929997"/>
    <n v="0.99999999999899991"/>
    <n v="1.8309859154929577E-2"/>
    <n v="1.3"/>
    <x v="2"/>
  </r>
  <r>
    <x v="2"/>
    <s v="W"/>
    <x v="2"/>
    <m/>
    <x v="57"/>
    <x v="170"/>
    <n v="1"/>
    <n v="1"/>
    <n v="0.89387213031560675"/>
    <n v="76"/>
    <n v="80"/>
    <n v="12.845070422535199"/>
    <n v="71"/>
    <n v="71.333333333333329"/>
    <n v="69.999999999929997"/>
    <n v="0.99999999999899991"/>
    <n v="1.8309859154929577E-2"/>
    <n v="1.3"/>
    <x v="2"/>
  </r>
  <r>
    <x v="2"/>
    <s v="W"/>
    <x v="2"/>
    <m/>
    <x v="57"/>
    <x v="171"/>
    <n v="1"/>
    <n v="1"/>
    <n v="0.89387213031560675"/>
    <n v="79"/>
    <n v="86"/>
    <n v="12.986301369863"/>
    <n v="73"/>
    <n v="71.333333333333329"/>
    <n v="69.999999999929997"/>
    <n v="0.99999999999899991"/>
    <n v="1.7808219178082191E-2"/>
    <n v="1.3"/>
    <x v="2"/>
  </r>
  <r>
    <x v="2"/>
    <s v="W"/>
    <x v="2"/>
    <m/>
    <x v="57"/>
    <x v="172"/>
    <n v="1"/>
    <n v="1"/>
    <n v="0"/>
    <n v="85"/>
    <n v="82.666666666666671"/>
    <n v="14.5714285714285"/>
    <n v="70"/>
    <n v="71"/>
    <n v="70"/>
    <n v="1"/>
    <n v="1.8571428571428572E-2"/>
    <n v="1.3"/>
    <x v="2"/>
  </r>
  <r>
    <x v="2"/>
    <s v="W"/>
    <x v="2"/>
    <m/>
    <x v="57"/>
    <x v="173"/>
    <n v="1"/>
    <n v="1"/>
    <n v="0.89387213031560675"/>
    <n v="94"/>
    <n v="83.666666666666671"/>
    <n v="15.887323943661899"/>
    <n v="71"/>
    <n v="72"/>
    <n v="69.999999999929997"/>
    <n v="0.99999999999899991"/>
    <n v="1.8309859154929577E-2"/>
    <n v="1.3"/>
    <x v="2"/>
  </r>
  <r>
    <x v="2"/>
    <s v="W"/>
    <x v="2"/>
    <m/>
    <x v="57"/>
    <x v="174"/>
    <n v="1"/>
    <n v="1"/>
    <n v="0.89387213031560675"/>
    <n v="69"/>
    <n v="79"/>
    <n v="11.5"/>
    <n v="72"/>
    <n v="72.666666666666671"/>
    <n v="69.999999999929997"/>
    <n v="0.99999999999899991"/>
    <n v="1.8055555555555557E-2"/>
    <n v="1.3"/>
    <x v="2"/>
  </r>
  <r>
    <x v="2"/>
    <s v="W"/>
    <x v="2"/>
    <m/>
    <x v="57"/>
    <x v="175"/>
    <n v="1"/>
    <n v="1"/>
    <n v="0.89387213031560675"/>
    <n v="88"/>
    <n v="83"/>
    <n v="14.4657534246575"/>
    <n v="73"/>
    <n v="72.666666666666671"/>
    <n v="69.999999999929997"/>
    <n v="0.99999999999899991"/>
    <n v="1.7808219178082191E-2"/>
    <n v="1.3"/>
    <x v="2"/>
  </r>
  <r>
    <x v="2"/>
    <s v="W"/>
    <x v="2"/>
    <m/>
    <x v="57"/>
    <x v="176"/>
    <n v="1"/>
    <n v="1"/>
    <n v="0.89387213031560675"/>
    <n v="80"/>
    <n v="79.666666666666671"/>
    <n v="13.150684931506801"/>
    <n v="73"/>
    <n v="72.333333333333329"/>
    <n v="69.999999999929997"/>
    <n v="0.99999999999899991"/>
    <n v="1.7808219178082191E-2"/>
    <n v="1.3"/>
    <x v="2"/>
  </r>
  <r>
    <x v="2"/>
    <s v="W"/>
    <x v="2"/>
    <m/>
    <x v="57"/>
    <x v="177"/>
    <n v="1"/>
    <n v="1"/>
    <n v="0.89387213031560675"/>
    <n v="81"/>
    <n v="83.333333333333329"/>
    <n v="13.5"/>
    <n v="72"/>
    <n v="71.666666666666671"/>
    <n v="69.999999999929997"/>
    <n v="0.99999999999899991"/>
    <n v="1.8055555555555557E-2"/>
    <n v="1.3"/>
    <x v="2"/>
  </r>
  <r>
    <x v="2"/>
    <s v="W"/>
    <x v="2"/>
    <m/>
    <x v="57"/>
    <x v="178"/>
    <n v="1"/>
    <n v="1"/>
    <n v="0.89387213031560675"/>
    <n v="78"/>
    <n v="82.666666666666671"/>
    <n v="13"/>
    <n v="72"/>
    <n v="71.666666666666671"/>
    <n v="69.999999999929997"/>
    <n v="0.99999999999899991"/>
    <n v="1.8055555555555557E-2"/>
    <n v="1.3"/>
    <x v="2"/>
  </r>
  <r>
    <x v="2"/>
    <s v="W"/>
    <x v="2"/>
    <m/>
    <x v="57"/>
    <x v="179"/>
    <n v="1"/>
    <n v="1"/>
    <n v="0.89387213031560675"/>
    <n v="91"/>
    <n v="80.333333333333329"/>
    <n v="15.3802816901408"/>
    <n v="71"/>
    <n v="72.333333333333329"/>
    <n v="69.999999999929997"/>
    <n v="0.99999999999899991"/>
    <n v="1.8309859154929577E-2"/>
    <n v="1.3"/>
    <x v="2"/>
  </r>
  <r>
    <x v="2"/>
    <s v="W"/>
    <x v="2"/>
    <m/>
    <x v="57"/>
    <x v="180"/>
    <n v="1"/>
    <n v="1"/>
    <n v="0.89387213031560675"/>
    <n v="79"/>
    <n v="74.333333333333329"/>
    <n v="13.1666666666666"/>
    <n v="72"/>
    <n v="73"/>
    <n v="69.999999999929997"/>
    <n v="0.99999999999899991"/>
    <n v="1.8055555555555557E-2"/>
    <n v="1.3"/>
    <x v="2"/>
  </r>
  <r>
    <x v="2"/>
    <s v="W"/>
    <x v="2"/>
    <m/>
    <x v="57"/>
    <x v="181"/>
    <n v="1"/>
    <n v="1"/>
    <n v="0.89387213031560675"/>
    <n v="71"/>
    <n v="69.333333333333329"/>
    <n v="11.5135135135135"/>
    <n v="74"/>
    <n v="73"/>
    <n v="69.999999999929997"/>
    <n v="0.99999999999899991"/>
    <n v="1.7567567567567569E-2"/>
    <n v="1.3"/>
    <x v="2"/>
  </r>
  <r>
    <x v="2"/>
    <s v="W"/>
    <x v="2"/>
    <m/>
    <x v="57"/>
    <x v="182"/>
    <n v="1"/>
    <n v="1"/>
    <n v="0.89387213031560675"/>
    <n v="73"/>
    <n v="72.333333333333329"/>
    <n v="12"/>
    <n v="73"/>
    <n v="72"/>
    <n v="69.999999999929997"/>
    <n v="0.99999999999899991"/>
    <n v="1.7808219178082191E-2"/>
    <n v="1.3"/>
    <x v="2"/>
  </r>
  <r>
    <x v="2"/>
    <s v="W"/>
    <x v="2"/>
    <m/>
    <x v="57"/>
    <x v="183"/>
    <n v="1"/>
    <n v="1"/>
    <n v="0.89387213031560675"/>
    <n v="64"/>
    <n v="70.333333333333329"/>
    <n v="10.6666666666666"/>
    <n v="72"/>
    <n v="72"/>
    <n v="69.999999999929997"/>
    <n v="0.99999999999899991"/>
    <n v="1.8055555555555557E-2"/>
    <n v="1.3"/>
    <x v="2"/>
  </r>
  <r>
    <x v="2"/>
    <s v="W"/>
    <x v="2"/>
    <m/>
    <x v="57"/>
    <x v="184"/>
    <n v="1"/>
    <n v="1"/>
    <n v="0.89387213031560675"/>
    <n v="80"/>
    <n v="74.666666666666671"/>
    <n v="13.5211267605633"/>
    <n v="71"/>
    <n v="71.333333333333329"/>
    <n v="69.999999999929997"/>
    <n v="0.99999999999899991"/>
    <n v="1.8309859154929577E-2"/>
    <n v="1.3"/>
    <x v="2"/>
  </r>
  <r>
    <x v="2"/>
    <s v="W"/>
    <x v="2"/>
    <m/>
    <x v="57"/>
    <x v="185"/>
    <n v="1"/>
    <n v="1"/>
    <n v="0.89387213031560675"/>
    <n v="67"/>
    <n v="73.666666666666671"/>
    <n v="11.013698630136901"/>
    <n v="73"/>
    <n v="72"/>
    <n v="69.999999999929997"/>
    <n v="0.99999999999899991"/>
    <n v="1.7808219178082191E-2"/>
    <n v="1.3"/>
    <x v="2"/>
  </r>
  <r>
    <x v="2"/>
    <s v="W"/>
    <x v="2"/>
    <m/>
    <x v="57"/>
    <x v="186"/>
    <n v="1"/>
    <n v="1"/>
    <n v="0"/>
    <n v="77"/>
    <n v="79.666666666666671"/>
    <n v="13.2"/>
    <n v="70"/>
    <n v="70.666666666666671"/>
    <n v="70"/>
    <n v="1"/>
    <n v="1.8571428571428572E-2"/>
    <n v="1.3"/>
    <x v="2"/>
  </r>
  <r>
    <x v="2"/>
    <s v="W"/>
    <x v="2"/>
    <m/>
    <x v="57"/>
    <x v="187"/>
    <n v="1"/>
    <n v="1"/>
    <n v="0.89387213031560675"/>
    <n v="77"/>
    <n v="79.666666666666671"/>
    <n v="12.657534246575301"/>
    <n v="73"/>
    <n v="71.666666666666671"/>
    <n v="69.999999999929997"/>
    <n v="0.99999999999899991"/>
    <n v="1.7808219178082191E-2"/>
    <n v="1.3"/>
    <x v="2"/>
  </r>
  <r>
    <x v="2"/>
    <s v="W"/>
    <x v="2"/>
    <m/>
    <x v="57"/>
    <x v="188"/>
    <n v="1"/>
    <n v="1"/>
    <n v="95.10211687837544"/>
    <n v="85"/>
    <n v="81"/>
    <n v="14.782608695652099"/>
    <n v="69"/>
    <n v="71.666666666666671"/>
    <n v="69"/>
    <n v="0.98571428571428577"/>
    <n v="1.8840579710144929E-2"/>
    <n v="1.3"/>
    <x v="2"/>
  </r>
  <r>
    <x v="2"/>
    <s v="W"/>
    <x v="2"/>
    <m/>
    <x v="57"/>
    <x v="189"/>
    <n v="1"/>
    <n v="1"/>
    <n v="0.89387213031560675"/>
    <n v="77"/>
    <n v="78.333333333333329"/>
    <n v="12.657534246575301"/>
    <n v="73"/>
    <n v="72.666666666666671"/>
    <n v="69.999999999929997"/>
    <n v="0.99999999999899991"/>
    <n v="1.7808219178082191E-2"/>
    <n v="1.3"/>
    <x v="2"/>
  </r>
  <r>
    <x v="2"/>
    <s v="W"/>
    <x v="2"/>
    <m/>
    <x v="57"/>
    <x v="190"/>
    <n v="1"/>
    <n v="1"/>
    <n v="0.89387213031560675"/>
    <n v="81"/>
    <n v="83.666666666666671"/>
    <n v="13.3150684931506"/>
    <n v="73"/>
    <n v="72"/>
    <n v="69.999999999929997"/>
    <n v="0.99999999999899991"/>
    <n v="1.7808219178082191E-2"/>
    <n v="1.3"/>
    <x v="2"/>
  </r>
  <r>
    <x v="2"/>
    <s v="W"/>
    <x v="2"/>
    <m/>
    <x v="57"/>
    <x v="191"/>
    <n v="1"/>
    <n v="1"/>
    <n v="0.89387213031560675"/>
    <n v="77"/>
    <n v="83.666666666666671"/>
    <n v="12.8333333333333"/>
    <n v="72"/>
    <n v="72"/>
    <n v="69.999999999929997"/>
    <n v="0.99999999999899991"/>
    <n v="1.8055555555555557E-2"/>
    <n v="1.3"/>
    <x v="2"/>
  </r>
  <r>
    <x v="2"/>
    <s v="W"/>
    <x v="2"/>
    <m/>
    <x v="57"/>
    <x v="192"/>
    <n v="1"/>
    <n v="1"/>
    <n v="0.89387213031560675"/>
    <n v="93"/>
    <n v="86"/>
    <n v="15.7183098591549"/>
    <n v="71"/>
    <n v="72"/>
    <n v="69.999999999929997"/>
    <n v="0.99999999999899991"/>
    <n v="1.8309859154929577E-2"/>
    <n v="1.3"/>
    <x v="2"/>
  </r>
  <r>
    <x v="2"/>
    <s v="W"/>
    <x v="2"/>
    <m/>
    <x v="57"/>
    <x v="193"/>
    <n v="1"/>
    <n v="1"/>
    <n v="0.89387213031560675"/>
    <n v="81"/>
    <n v="88.333333333333329"/>
    <n v="13.3150684931506"/>
    <n v="73"/>
    <n v="71"/>
    <n v="69.999999999929997"/>
    <n v="0.99999999999899991"/>
    <n v="1.7808219178082191E-2"/>
    <n v="1.3"/>
    <x v="2"/>
  </r>
  <r>
    <x v="2"/>
    <s v="W"/>
    <x v="2"/>
    <m/>
    <x v="57"/>
    <x v="194"/>
    <n v="1"/>
    <n v="1"/>
    <n v="0.89387213031560675"/>
    <n v="84"/>
    <n v="86"/>
    <n v="14"/>
    <n v="72"/>
    <n v="70"/>
    <n v="69.999999999929997"/>
    <n v="0.99999999999899991"/>
    <n v="1.8055555555555557E-2"/>
    <n v="1.3"/>
    <x v="2"/>
  </r>
  <r>
    <x v="2"/>
    <s v="W"/>
    <x v="2"/>
    <m/>
    <x v="57"/>
    <x v="195"/>
    <n v="1"/>
    <n v="1"/>
    <n v="108.21490897916853"/>
    <n v="100"/>
    <n v="85"/>
    <n v="17.647058823529399"/>
    <n v="68"/>
    <n v="70"/>
    <n v="68"/>
    <n v="0.97142857142857142"/>
    <n v="1.9117647058823531E-2"/>
    <n v="1.3"/>
    <x v="2"/>
  </r>
  <r>
    <x v="2"/>
    <s v="W"/>
    <x v="2"/>
    <m/>
    <x v="57"/>
    <x v="196"/>
    <n v="1"/>
    <n v="1"/>
    <n v="0"/>
    <n v="74"/>
    <n v="80.666666666666671"/>
    <n v="12.6857142857142"/>
    <n v="70"/>
    <n v="71.333333333333329"/>
    <n v="70"/>
    <n v="1"/>
    <n v="1.8571428571428572E-2"/>
    <n v="1.3"/>
    <x v="2"/>
  </r>
  <r>
    <x v="2"/>
    <s v="W"/>
    <x v="2"/>
    <m/>
    <x v="57"/>
    <x v="197"/>
    <n v="1"/>
    <n v="1"/>
    <n v="0.89387213031560675"/>
    <n v="81"/>
    <n v="80.333333333333329"/>
    <n v="13.5"/>
    <n v="72"/>
    <n v="72.333333333333329"/>
    <n v="69.999999999929997"/>
    <n v="0.99999999999899991"/>
    <n v="1.8055555555555557E-2"/>
    <n v="1.3"/>
    <x v="2"/>
  </r>
  <r>
    <x v="2"/>
    <s v="W"/>
    <x v="2"/>
    <m/>
    <x v="57"/>
    <x v="198"/>
    <n v="1"/>
    <n v="1"/>
    <n v="0.89387213031560675"/>
    <n v="87"/>
    <n v="76"/>
    <n v="14.5"/>
    <n v="72"/>
    <n v="72"/>
    <n v="69.999999999929997"/>
    <n v="0.99999999999899991"/>
    <n v="1.8055555555555557E-2"/>
    <n v="1.3"/>
    <x v="2"/>
  </r>
  <r>
    <x v="2"/>
    <s v="W"/>
    <x v="2"/>
    <m/>
    <x v="57"/>
    <x v="199"/>
    <n v="1"/>
    <n v="1"/>
    <n v="0.89387213031560675"/>
    <n v="73"/>
    <n v="66.333333333333329"/>
    <n v="12"/>
    <n v="73"/>
    <n v="71.666666666666671"/>
    <n v="69.999999999929997"/>
    <n v="0.99999999999899991"/>
    <n v="1.7808219178082191E-2"/>
    <n v="1.3"/>
    <x v="2"/>
  </r>
  <r>
    <x v="2"/>
    <s v="W"/>
    <x v="2"/>
    <m/>
    <x v="57"/>
    <x v="200"/>
    <n v="1"/>
    <n v="1"/>
    <n v="0.89387213031560675"/>
    <n v="68"/>
    <n v="74"/>
    <n v="11.492957746478799"/>
    <n v="71"/>
    <n v="71.333333333333329"/>
    <n v="69.999999999929997"/>
    <n v="0.99999999999899991"/>
    <n v="1.8309859154929577E-2"/>
    <n v="1.3"/>
    <x v="2"/>
  </r>
  <r>
    <x v="2"/>
    <s v="W"/>
    <x v="2"/>
    <m/>
    <x v="57"/>
    <x v="201"/>
    <n v="1"/>
    <n v="1"/>
    <n v="0.89387213031560675"/>
    <n v="58"/>
    <n v="80.333333333333329"/>
    <n v="9.8028169014084501"/>
    <n v="71"/>
    <n v="71"/>
    <n v="69.999999999929997"/>
    <n v="0.99999999999899991"/>
    <n v="1.8309859154929577E-2"/>
    <n v="1.3"/>
    <x v="2"/>
  </r>
  <r>
    <x v="2"/>
    <s v="W"/>
    <x v="2"/>
    <m/>
    <x v="57"/>
    <x v="202"/>
    <n v="1"/>
    <n v="1"/>
    <n v="0.89387213031560675"/>
    <n v="96"/>
    <n v="93.333333333333329"/>
    <n v="16"/>
    <n v="72"/>
    <n v="71"/>
    <n v="69.999999999929997"/>
    <n v="0.99999999999899991"/>
    <n v="1.8055555555555557E-2"/>
    <n v="1.3"/>
    <x v="2"/>
  </r>
  <r>
    <x v="2"/>
    <s v="W"/>
    <x v="2"/>
    <m/>
    <x v="57"/>
    <x v="203"/>
    <n v="1"/>
    <n v="1"/>
    <n v="0"/>
    <n v="87"/>
    <n v="83.333333333333329"/>
    <n v="14.9142857142857"/>
    <n v="70"/>
    <n v="71.666666666666671"/>
    <n v="70"/>
    <n v="1"/>
    <n v="1.8571428571428572E-2"/>
    <n v="1.3"/>
    <x v="2"/>
  </r>
  <r>
    <x v="2"/>
    <s v="W"/>
    <x v="2"/>
    <m/>
    <x v="57"/>
    <x v="204"/>
    <n v="1"/>
    <n v="1"/>
    <n v="0.89387213031560675"/>
    <n v="97"/>
    <n v="79.666666666666671"/>
    <n v="16.394366197183"/>
    <n v="71"/>
    <n v="71.666666666666671"/>
    <n v="69.999999999929997"/>
    <n v="0.99999999999899991"/>
    <n v="1.8309859154929577E-2"/>
    <n v="1.3"/>
    <x v="2"/>
  </r>
  <r>
    <x v="2"/>
    <s v="W"/>
    <x v="2"/>
    <m/>
    <x v="57"/>
    <x v="205"/>
    <n v="1"/>
    <n v="1"/>
    <n v="0.89387213031560675"/>
    <n v="66"/>
    <n v="79.333333333333329"/>
    <n v="10.7027027027027"/>
    <n v="74"/>
    <n v="71.666666666666671"/>
    <n v="69.999999999929997"/>
    <n v="0.99999999999899991"/>
    <n v="1.7567567567567569E-2"/>
    <n v="1.3"/>
    <x v="2"/>
  </r>
  <r>
    <x v="2"/>
    <s v="W"/>
    <x v="2"/>
    <m/>
    <x v="57"/>
    <x v="206"/>
    <n v="1"/>
    <n v="1"/>
    <n v="0"/>
    <n v="76"/>
    <n v="79.333333333333329"/>
    <n v="13.0285714285714"/>
    <n v="70"/>
    <n v="71.333333333333329"/>
    <n v="70"/>
    <n v="1"/>
    <n v="1.8571428571428572E-2"/>
    <n v="1.3"/>
    <x v="2"/>
  </r>
  <r>
    <x v="2"/>
    <s v="W"/>
    <x v="2"/>
    <m/>
    <x v="57"/>
    <x v="207"/>
    <n v="1"/>
    <n v="1"/>
    <n v="0.89387213031560675"/>
    <n v="96"/>
    <n v="83.666666666666671"/>
    <n v="16.225352112675999"/>
    <n v="71"/>
    <n v="71.666666666666671"/>
    <n v="69.999999999929997"/>
    <n v="0.99999999999899991"/>
    <n v="1.8309859154929577E-2"/>
    <n v="1.3"/>
    <x v="2"/>
  </r>
  <r>
    <x v="2"/>
    <s v="W"/>
    <x v="2"/>
    <m/>
    <x v="57"/>
    <x v="208"/>
    <n v="1"/>
    <n v="1"/>
    <n v="0.89387213031560675"/>
    <n v="66"/>
    <n v="79.666666666666671"/>
    <n v="10.8493150684931"/>
    <n v="73"/>
    <n v="72.333333333333329"/>
    <n v="69.999999999929997"/>
    <n v="0.99999999999899991"/>
    <n v="1.7808219178082191E-2"/>
    <n v="1.3"/>
    <x v="2"/>
  </r>
  <r>
    <x v="2"/>
    <s v="W"/>
    <x v="2"/>
    <m/>
    <x v="57"/>
    <x v="209"/>
    <n v="1"/>
    <n v="1"/>
    <n v="0.89387213031560675"/>
    <n v="89"/>
    <n v="89.333333333333329"/>
    <n v="15.0422535211267"/>
    <n v="71"/>
    <n v="71.666666666666671"/>
    <n v="69.999999999929997"/>
    <n v="0.99999999999899991"/>
    <n v="1.8309859154929577E-2"/>
    <n v="1.3"/>
    <x v="2"/>
  </r>
  <r>
    <x v="2"/>
    <s v="W"/>
    <x v="2"/>
    <m/>
    <x v="57"/>
    <x v="210"/>
    <n v="1"/>
    <n v="1"/>
    <n v="0.89387213031560675"/>
    <n v="84"/>
    <n v="87.666666666666671"/>
    <n v="13.8082191780821"/>
    <n v="73"/>
    <n v="72.333333333333329"/>
    <n v="69.999999999929997"/>
    <n v="0.99999999999899991"/>
    <n v="1.7808219178082191E-2"/>
    <n v="1.3"/>
    <x v="2"/>
  </r>
  <r>
    <x v="2"/>
    <s v="W"/>
    <x v="2"/>
    <m/>
    <x v="57"/>
    <x v="211"/>
    <n v="1"/>
    <n v="1"/>
    <n v="0.89387213031560675"/>
    <n v="95"/>
    <n v="87.333333333333329"/>
    <n v="16.056338028169002"/>
    <n v="71"/>
    <n v="71.666666666666671"/>
    <n v="69.999999999929997"/>
    <n v="0.99999999999899991"/>
    <n v="1.8309859154929577E-2"/>
    <n v="1.3"/>
    <x v="2"/>
  </r>
  <r>
    <x v="2"/>
    <s v="W"/>
    <x v="2"/>
    <m/>
    <x v="57"/>
    <x v="212"/>
    <n v="1"/>
    <n v="1"/>
    <n v="0.89387213031560675"/>
    <n v="84"/>
    <n v="90.333333333333329"/>
    <n v="13.8082191780821"/>
    <n v="73"/>
    <n v="72"/>
    <n v="69.999999999929997"/>
    <n v="0.99999999999899991"/>
    <n v="1.7808219178082191E-2"/>
    <n v="1.3"/>
    <x v="2"/>
  </r>
  <r>
    <x v="2"/>
    <s v="W"/>
    <x v="2"/>
    <m/>
    <x v="57"/>
    <x v="213"/>
    <n v="1"/>
    <n v="1"/>
    <n v="0.89387213031560675"/>
    <n v="83"/>
    <n v="94"/>
    <n v="14.028169014084501"/>
    <n v="71"/>
    <n v="71.333333333333329"/>
    <n v="69.999999999929997"/>
    <n v="0.99999999999899991"/>
    <n v="1.8309859154929577E-2"/>
    <n v="1.3"/>
    <x v="2"/>
  </r>
  <r>
    <x v="2"/>
    <s v="W"/>
    <x v="2"/>
    <m/>
    <x v="57"/>
    <x v="214"/>
    <n v="1"/>
    <n v="1"/>
    <n v="0.89387213031560675"/>
    <n v="104"/>
    <n v="97.333333333333329"/>
    <n v="17.3333333333333"/>
    <n v="72"/>
    <n v="71"/>
    <n v="69.999999999929997"/>
    <n v="0.99999999999899991"/>
    <n v="1.8055555555555557E-2"/>
    <n v="1.3"/>
    <x v="2"/>
  </r>
  <r>
    <x v="2"/>
    <s v="W"/>
    <x v="2"/>
    <m/>
    <x v="57"/>
    <x v="215"/>
    <n v="1"/>
    <n v="1"/>
    <n v="0.89387213031560675"/>
    <n v="95"/>
    <n v="85.666666666666671"/>
    <n v="16.056338028169002"/>
    <n v="71"/>
    <n v="71.333333333333329"/>
    <n v="69.999999999929997"/>
    <n v="0.99999999999899991"/>
    <n v="1.8309859154929577E-2"/>
    <n v="1.3"/>
    <x v="2"/>
  </r>
  <r>
    <x v="2"/>
    <s v="W"/>
    <x v="2"/>
    <m/>
    <x v="57"/>
    <x v="216"/>
    <n v="1"/>
    <n v="1"/>
    <n v="0"/>
    <n v="93"/>
    <n v="78"/>
    <n v="15.9428571428571"/>
    <n v="70"/>
    <n v="71.333333333333329"/>
    <n v="70"/>
    <n v="1"/>
    <n v="1.8571428571428572E-2"/>
    <n v="1.3"/>
    <x v="2"/>
  </r>
  <r>
    <x v="2"/>
    <s v="W"/>
    <x v="2"/>
    <m/>
    <x v="57"/>
    <x v="217"/>
    <n v="1"/>
    <n v="1"/>
    <n v="0.89387213031560675"/>
    <n v="69"/>
    <n v="71.666666666666671"/>
    <n v="11.3424657534246"/>
    <n v="73"/>
    <n v="71.333333333333329"/>
    <n v="69.999999999929997"/>
    <n v="0.99999999999899991"/>
    <n v="1.7808219178082191E-2"/>
    <n v="1.3"/>
    <x v="2"/>
  </r>
  <r>
    <x v="2"/>
    <s v="W"/>
    <x v="2"/>
    <m/>
    <x v="57"/>
    <x v="218"/>
    <n v="1"/>
    <n v="1"/>
    <n v="0.89387213031560675"/>
    <n v="72"/>
    <n v="80"/>
    <n v="12.169014084506999"/>
    <n v="71"/>
    <n v="71"/>
    <n v="69.999999999929997"/>
    <n v="0.99999999999899991"/>
    <n v="1.8309859154929577E-2"/>
    <n v="1.3"/>
    <x v="2"/>
  </r>
  <r>
    <x v="2"/>
    <s v="W"/>
    <x v="2"/>
    <m/>
    <x v="57"/>
    <x v="219"/>
    <n v="1"/>
    <n v="1"/>
    <n v="0"/>
    <n v="74"/>
    <n v="87"/>
    <n v="12.6857142857142"/>
    <n v="70"/>
    <n v="71"/>
    <n v="70"/>
    <n v="1"/>
    <n v="1.8571428571428572E-2"/>
    <n v="1.3"/>
    <x v="2"/>
  </r>
  <r>
    <x v="2"/>
    <s v="W"/>
    <x v="2"/>
    <m/>
    <x v="57"/>
    <x v="220"/>
    <n v="1"/>
    <n v="1"/>
    <n v="0.89387213031560675"/>
    <n v="94"/>
    <n v="88"/>
    <n v="15.6666666666666"/>
    <n v="72"/>
    <n v="71.666666666666671"/>
    <n v="69.999999999929997"/>
    <n v="0.99999999999899991"/>
    <n v="1.8055555555555557E-2"/>
    <n v="1.3"/>
    <x v="2"/>
  </r>
  <r>
    <x v="2"/>
    <s v="W"/>
    <x v="2"/>
    <m/>
    <x v="57"/>
    <x v="221"/>
    <n v="1"/>
    <n v="1"/>
    <n v="0.89387213031560675"/>
    <n v="93"/>
    <n v="81.333333333333329"/>
    <n v="15.7183098591549"/>
    <n v="71"/>
    <n v="71.333333333333329"/>
    <n v="69.999999999929997"/>
    <n v="0.99999999999899991"/>
    <n v="1.8309859154929577E-2"/>
    <n v="1.3"/>
    <x v="2"/>
  </r>
  <r>
    <x v="2"/>
    <s v="W"/>
    <x v="2"/>
    <m/>
    <x v="57"/>
    <x v="222"/>
    <n v="1"/>
    <n v="1"/>
    <n v="0.89387213031560675"/>
    <n v="77"/>
    <n v="75"/>
    <n v="12.8333333333333"/>
    <n v="72"/>
    <n v="71"/>
    <n v="69.999999999929997"/>
    <n v="0.99999999999899991"/>
    <n v="1.8055555555555557E-2"/>
    <n v="1.3"/>
    <x v="2"/>
  </r>
  <r>
    <x v="2"/>
    <s v="W"/>
    <x v="2"/>
    <m/>
    <x v="57"/>
    <x v="223"/>
    <n v="1"/>
    <n v="1"/>
    <n v="0.89387213031560675"/>
    <n v="74"/>
    <n v="74"/>
    <n v="12.507042253521099"/>
    <n v="71"/>
    <n v="71"/>
    <n v="69.999999999929997"/>
    <n v="0.99999999999899991"/>
    <n v="1.8309859154929577E-2"/>
    <n v="1.3"/>
    <x v="2"/>
  </r>
  <r>
    <x v="2"/>
    <s v="W"/>
    <x v="2"/>
    <m/>
    <x v="57"/>
    <x v="224"/>
    <n v="1"/>
    <n v="1"/>
    <n v="0"/>
    <n v="74"/>
    <n v="68.666666666666671"/>
    <n v="12.6857142857142"/>
    <n v="70"/>
    <n v="71"/>
    <n v="70"/>
    <n v="1"/>
    <n v="1.8571428571428572E-2"/>
    <n v="1.3"/>
    <x v="2"/>
  </r>
  <r>
    <x v="2"/>
    <s v="W"/>
    <x v="2"/>
    <m/>
    <x v="57"/>
    <x v="225"/>
    <n v="1"/>
    <n v="1"/>
    <n v="0.89387213031560675"/>
    <n v="74"/>
    <n v="67"/>
    <n v="12.3333333333333"/>
    <n v="72"/>
    <n v="71"/>
    <n v="69.999999999929997"/>
    <n v="0.99999999999899991"/>
    <n v="1.8055555555555557E-2"/>
    <n v="1.3"/>
    <x v="2"/>
  </r>
  <r>
    <x v="2"/>
    <s v="W"/>
    <x v="2"/>
    <m/>
    <x v="57"/>
    <x v="226"/>
    <n v="1"/>
    <n v="1"/>
    <n v="0.89387213031560675"/>
    <n v="58"/>
    <n v="67.333333333333329"/>
    <n v="9.8028169014084501"/>
    <n v="71"/>
    <n v="70.666666666666671"/>
    <n v="69.999999999929997"/>
    <n v="0.99999999999899991"/>
    <n v="1.8309859154929577E-2"/>
    <n v="1.3"/>
    <x v="2"/>
  </r>
  <r>
    <x v="2"/>
    <s v="W"/>
    <x v="2"/>
    <m/>
    <x v="57"/>
    <x v="227"/>
    <n v="1"/>
    <n v="1"/>
    <n v="0"/>
    <n v="69"/>
    <n v="71.666666666666671"/>
    <n v="11.828571428571401"/>
    <n v="70"/>
    <n v="70.666666666666671"/>
    <n v="70"/>
    <n v="1"/>
    <n v="1.8571428571428572E-2"/>
    <n v="1.3"/>
    <x v="2"/>
  </r>
  <r>
    <x v="2"/>
    <s v="W"/>
    <x v="2"/>
    <m/>
    <x v="57"/>
    <x v="228"/>
    <n v="1"/>
    <n v="1"/>
    <n v="0.89387213031560675"/>
    <n v="75"/>
    <n v="72.333333333333329"/>
    <n v="12.676056338028101"/>
    <n v="71"/>
    <n v="71"/>
    <n v="69.999999999929997"/>
    <n v="0.99999999999899991"/>
    <n v="1.8309859154929577E-2"/>
    <n v="1.3"/>
    <x v="2"/>
  </r>
  <r>
    <x v="2"/>
    <s v="W"/>
    <x v="2"/>
    <m/>
    <x v="57"/>
    <x v="229"/>
    <n v="1"/>
    <n v="1"/>
    <n v="0.89387213031560675"/>
    <n v="71"/>
    <n v="71"/>
    <n v="12"/>
    <n v="71"/>
    <n v="71.333333333333329"/>
    <n v="69.999999999929997"/>
    <n v="0.99999999999899991"/>
    <n v="1.8309859154929577E-2"/>
    <n v="1.3"/>
    <x v="2"/>
  </r>
  <r>
    <x v="2"/>
    <s v="W"/>
    <x v="2"/>
    <m/>
    <x v="57"/>
    <x v="230"/>
    <n v="1"/>
    <n v="1"/>
    <n v="0.89387213031560675"/>
    <n v="71"/>
    <n v="77"/>
    <n v="12"/>
    <n v="71"/>
    <n v="71"/>
    <n v="69.999999999929997"/>
    <n v="0.99999999999899991"/>
    <n v="1.8309859154929577E-2"/>
    <n v="1.3"/>
    <x v="2"/>
  </r>
  <r>
    <x v="2"/>
    <s v="W"/>
    <x v="2"/>
    <m/>
    <x v="57"/>
    <x v="231"/>
    <n v="1"/>
    <n v="1"/>
    <n v="0.89387213031560675"/>
    <n v="71"/>
    <n v="78.666666666666671"/>
    <n v="11.8333333333333"/>
    <n v="72"/>
    <n v="71"/>
    <n v="69.999999999929997"/>
    <n v="0.99999999999899991"/>
    <n v="1.8055555555555557E-2"/>
    <n v="1.3"/>
    <x v="2"/>
  </r>
  <r>
    <x v="2"/>
    <s v="W"/>
    <x v="2"/>
    <m/>
    <x v="57"/>
    <x v="232"/>
    <n v="1"/>
    <n v="1"/>
    <n v="0"/>
    <n v="89"/>
    <n v="76.666666666666671"/>
    <n v="15.257142857142799"/>
    <n v="70"/>
    <n v="71"/>
    <n v="70"/>
    <n v="1"/>
    <n v="1.8571428571428572E-2"/>
    <n v="1.3"/>
    <x v="2"/>
  </r>
  <r>
    <x v="2"/>
    <s v="W"/>
    <x v="2"/>
    <m/>
    <x v="57"/>
    <x v="233"/>
    <n v="1"/>
    <n v="1"/>
    <n v="0.89387213031560675"/>
    <n v="76"/>
    <n v="65.333333333333329"/>
    <n v="12.845070422535199"/>
    <n v="71"/>
    <n v="70.666666666666671"/>
    <n v="69.999999999929997"/>
    <n v="0.99999999999899991"/>
    <n v="1.8309859154929577E-2"/>
    <n v="1.3"/>
    <x v="2"/>
  </r>
  <r>
    <x v="2"/>
    <s v="W"/>
    <x v="2"/>
    <m/>
    <x v="57"/>
    <x v="234"/>
    <n v="1"/>
    <n v="1"/>
    <n v="0.89387213031560675"/>
    <n v="65"/>
    <n v="61"/>
    <n v="10.8333333333333"/>
    <n v="72"/>
    <n v="71.333333333333329"/>
    <n v="69.999999999929997"/>
    <n v="0.99999999999899991"/>
    <n v="1.8055555555555557E-2"/>
    <n v="1.3"/>
    <x v="2"/>
  </r>
  <r>
    <x v="2"/>
    <s v="W"/>
    <x v="2"/>
    <m/>
    <x v="57"/>
    <x v="235"/>
    <n v="1"/>
    <n v="1"/>
    <n v="95.10211687837544"/>
    <n v="55"/>
    <n v="61.333333333333336"/>
    <n v="9.5652173913043406"/>
    <n v="69"/>
    <n v="71.333333333333329"/>
    <n v="69"/>
    <n v="0.98571428571428577"/>
    <n v="1.8840579710144929E-2"/>
    <n v="1.3"/>
    <x v="2"/>
  </r>
  <r>
    <x v="2"/>
    <s v="W"/>
    <x v="2"/>
    <m/>
    <x v="57"/>
    <x v="236"/>
    <n v="1"/>
    <n v="1"/>
    <n v="0.89387213031560675"/>
    <n v="63"/>
    <n v="61.666666666666664"/>
    <n v="10.3561643835616"/>
    <n v="73"/>
    <n v="71.666666666666671"/>
    <n v="69.999999999929997"/>
    <n v="0.99999999999899991"/>
    <n v="1.7808219178082191E-2"/>
    <n v="1.3"/>
    <x v="2"/>
  </r>
  <r>
    <x v="2"/>
    <s v="W"/>
    <x v="2"/>
    <m/>
    <x v="57"/>
    <x v="237"/>
    <n v="1"/>
    <n v="1"/>
    <n v="0.89387213031560675"/>
    <n v="66"/>
    <n v="56.333333333333336"/>
    <n v="11"/>
    <n v="72"/>
    <n v="71.333333333333329"/>
    <n v="69.999999999929997"/>
    <n v="0.99999999999899991"/>
    <n v="1.8055555555555557E-2"/>
    <n v="1.3"/>
    <x v="2"/>
  </r>
  <r>
    <x v="2"/>
    <s v="W"/>
    <x v="2"/>
    <m/>
    <x v="57"/>
    <x v="238"/>
    <n v="1"/>
    <n v="1"/>
    <n v="0"/>
    <n v="56"/>
    <n v="49.333333333333336"/>
    <n v="9.6"/>
    <n v="70"/>
    <n v="71"/>
    <n v="70"/>
    <n v="1"/>
    <n v="1.8571428571428572E-2"/>
    <n v="1.3"/>
    <x v="2"/>
  </r>
  <r>
    <x v="2"/>
    <s v="W"/>
    <x v="2"/>
    <m/>
    <x v="57"/>
    <x v="239"/>
    <n v="1"/>
    <n v="1"/>
    <n v="0.89387213031560675"/>
    <n v="47"/>
    <n v="47.333333333333336"/>
    <n v="7.8333333333333304"/>
    <n v="72"/>
    <n v="71"/>
    <n v="69.999999999929997"/>
    <n v="0.99999999999899991"/>
    <n v="1.8055555555555557E-2"/>
    <n v="1.3"/>
    <x v="2"/>
  </r>
  <r>
    <x v="2"/>
    <s v="W"/>
    <x v="2"/>
    <m/>
    <x v="57"/>
    <x v="240"/>
    <n v="1"/>
    <n v="1"/>
    <n v="0.89387213031560675"/>
    <n v="45"/>
    <n v="50.666666666666664"/>
    <n v="7.6056338028169002"/>
    <n v="71"/>
    <n v="70.666666666666671"/>
    <n v="69.999999999929997"/>
    <n v="0.99999999999899991"/>
    <n v="1.8309859154929577E-2"/>
    <n v="1.3"/>
    <x v="2"/>
  </r>
  <r>
    <x v="2"/>
    <s v="W"/>
    <x v="2"/>
    <m/>
    <x v="57"/>
    <x v="241"/>
    <n v="1"/>
    <n v="1"/>
    <n v="0"/>
    <n v="50"/>
    <n v="52"/>
    <n v="8.5714285714285694"/>
    <n v="70"/>
    <n v="71.333333333333329"/>
    <n v="70"/>
    <n v="1"/>
    <n v="1.8571428571428572E-2"/>
    <n v="1.3"/>
    <x v="2"/>
  </r>
  <r>
    <x v="2"/>
    <s v="W"/>
    <x v="2"/>
    <m/>
    <x v="57"/>
    <x v="242"/>
    <n v="1"/>
    <n v="1"/>
    <n v="0.89387213031560675"/>
    <n v="57"/>
    <n v="57.333333333333336"/>
    <n v="9.6338028169013992"/>
    <n v="71"/>
    <n v="70.666666666666671"/>
    <n v="69.999999999929997"/>
    <n v="0.99999999999899991"/>
    <n v="1.8309859154929577E-2"/>
    <n v="1.3"/>
    <x v="2"/>
  </r>
  <r>
    <x v="2"/>
    <s v="W"/>
    <x v="2"/>
    <m/>
    <x v="57"/>
    <x v="243"/>
    <n v="1"/>
    <n v="1"/>
    <n v="0.89387213031560675"/>
    <n v="49"/>
    <n v="53.666666666666664"/>
    <n v="8.0547945205479401"/>
    <n v="73"/>
    <n v="71.333333333333329"/>
    <n v="69.999999999929997"/>
    <n v="0.99999999999899991"/>
    <n v="1.7808219178082191E-2"/>
    <n v="1.3"/>
    <x v="2"/>
  </r>
  <r>
    <x v="2"/>
    <s v="W"/>
    <x v="2"/>
    <m/>
    <x v="57"/>
    <x v="244"/>
    <n v="1"/>
    <n v="1"/>
    <n v="108.21490897916853"/>
    <n v="66"/>
    <n v="53"/>
    <n v="11.647058823529401"/>
    <n v="68"/>
    <n v="71.333333333333329"/>
    <n v="68"/>
    <n v="0.97142857142857142"/>
    <n v="1.9117647058823531E-2"/>
    <n v="1.3"/>
    <x v="2"/>
  </r>
  <r>
    <x v="2"/>
    <s v="W"/>
    <x v="2"/>
    <m/>
    <x v="57"/>
    <x v="245"/>
    <n v="1"/>
    <n v="1"/>
    <n v="0.89387213031560675"/>
    <n v="46"/>
    <n v="45"/>
    <n v="7.5616438356164304"/>
    <n v="73"/>
    <n v="72.666666666666671"/>
    <n v="69.999999999929997"/>
    <n v="0.99999999999899991"/>
    <n v="1.7808219178082191E-2"/>
    <n v="1.3"/>
    <x v="2"/>
  </r>
  <r>
    <x v="2"/>
    <s v="W"/>
    <x v="2"/>
    <m/>
    <x v="57"/>
    <x v="246"/>
    <n v="1"/>
    <n v="1"/>
    <n v="0.89387213031560675"/>
    <n v="47"/>
    <n v="46.666666666666664"/>
    <n v="7.7260273972602702"/>
    <n v="73"/>
    <n v="72"/>
    <n v="69.999999999929997"/>
    <n v="0.99999999999899991"/>
    <n v="1.7808219178082191E-2"/>
    <n v="1.3"/>
    <x v="2"/>
  </r>
  <r>
    <x v="2"/>
    <s v="W"/>
    <x v="2"/>
    <m/>
    <x v="57"/>
    <x v="247"/>
    <n v="1"/>
    <n v="1"/>
    <n v="0.89387213031560675"/>
    <n v="42"/>
    <n v="46"/>
    <n v="7"/>
    <n v="72"/>
    <n v="70.666666666666671"/>
    <n v="69.999999999929997"/>
    <n v="0.99999999999899991"/>
    <n v="1.8055555555555557E-2"/>
    <n v="1.3"/>
    <x v="2"/>
  </r>
  <r>
    <x v="2"/>
    <s v="W"/>
    <x v="2"/>
    <m/>
    <x v="57"/>
    <x v="248"/>
    <n v="1"/>
    <n v="1"/>
    <n v="0.89387213031560675"/>
    <n v="51"/>
    <n v="47.666666666666664"/>
    <n v="8.6197183098591506"/>
    <n v="71"/>
    <n v="71"/>
    <n v="69.999999999929997"/>
    <n v="0.99999999999899991"/>
    <n v="1.8309859154929577E-2"/>
    <n v="1.3"/>
    <x v="2"/>
  </r>
  <r>
    <x v="2"/>
    <s v="W"/>
    <x v="2"/>
    <m/>
    <x v="57"/>
    <x v="249"/>
    <n v="1"/>
    <n v="1"/>
    <n v="95.10211687837544"/>
    <n v="45"/>
    <n v="43.666666666666664"/>
    <n v="7.8260869565217304"/>
    <n v="69"/>
    <n v="71.666666666666671"/>
    <n v="69"/>
    <n v="0.98571428571428577"/>
    <n v="1.8840579710144929E-2"/>
    <n v="1.3"/>
    <x v="2"/>
  </r>
  <r>
    <x v="2"/>
    <s v="W"/>
    <x v="2"/>
    <m/>
    <x v="57"/>
    <x v="250"/>
    <n v="1"/>
    <n v="1"/>
    <n v="0.89387213031560675"/>
    <n v="47"/>
    <n v="41"/>
    <n v="7.7260273972602702"/>
    <n v="73"/>
    <n v="72"/>
    <n v="69.999999999929997"/>
    <n v="0.99999999999899991"/>
    <n v="1.7808219178082191E-2"/>
    <n v="1.3"/>
    <x v="2"/>
  </r>
  <r>
    <x v="2"/>
    <s v="W"/>
    <x v="2"/>
    <m/>
    <x v="57"/>
    <x v="251"/>
    <n v="1"/>
    <n v="1"/>
    <n v="0.89387213031560675"/>
    <n v="39"/>
    <n v="35.666666666666664"/>
    <n v="6.4109589041095898"/>
    <n v="73"/>
    <n v="72.333333333333329"/>
    <n v="69.999999999929997"/>
    <n v="0.99999999999899991"/>
    <n v="1.7808219178082191E-2"/>
    <n v="1.3"/>
    <x v="2"/>
  </r>
  <r>
    <x v="2"/>
    <s v="W"/>
    <x v="2"/>
    <m/>
    <x v="57"/>
    <x v="252"/>
    <n v="1"/>
    <n v="1"/>
    <n v="0"/>
    <n v="37"/>
    <n v="40"/>
    <n v="6.3428571428571399"/>
    <n v="70"/>
    <n v="71.333333333333329"/>
    <n v="70"/>
    <n v="1"/>
    <n v="1.8571428571428572E-2"/>
    <n v="1.3"/>
    <x v="2"/>
  </r>
  <r>
    <x v="2"/>
    <s v="W"/>
    <x v="2"/>
    <m/>
    <x v="57"/>
    <x v="253"/>
    <n v="1"/>
    <n v="1"/>
    <n v="0.89387213031560675"/>
    <n v="31"/>
    <n v="43"/>
    <n v="5.0270270270270201"/>
    <n v="74"/>
    <n v="72.666666666666671"/>
    <n v="69.999999999929997"/>
    <n v="0.99999999999899991"/>
    <n v="1.7567567567567569E-2"/>
    <n v="1.3"/>
    <x v="2"/>
  </r>
  <r>
    <x v="2"/>
    <s v="W"/>
    <x v="2"/>
    <m/>
    <x v="57"/>
    <x v="254"/>
    <n v="1"/>
    <n v="1"/>
    <n v="0"/>
    <n v="52"/>
    <n v="41"/>
    <n v="8.9142857142857093"/>
    <n v="70"/>
    <n v="71"/>
    <n v="70"/>
    <n v="1"/>
    <n v="1.8571428571428572E-2"/>
    <n v="1.3"/>
    <x v="2"/>
  </r>
  <r>
    <x v="2"/>
    <s v="W"/>
    <x v="2"/>
    <m/>
    <x v="57"/>
    <x v="255"/>
    <n v="1"/>
    <n v="1"/>
    <n v="0.89387213031560675"/>
    <n v="46"/>
    <n v="35"/>
    <n v="7.4594594594594499"/>
    <n v="74"/>
    <n v="71.333333333333329"/>
    <n v="69.999999999929997"/>
    <n v="0.99999999999899991"/>
    <n v="1.7567567567567569E-2"/>
    <n v="1.3"/>
    <x v="2"/>
  </r>
  <r>
    <x v="2"/>
    <s v="W"/>
    <x v="2"/>
    <m/>
    <x v="57"/>
    <x v="256"/>
    <n v="1"/>
    <n v="1"/>
    <n v="95.10211687837544"/>
    <n v="25"/>
    <n v="31.333333333333332"/>
    <n v="4.3478260869565197"/>
    <n v="69"/>
    <n v="71"/>
    <n v="69"/>
    <n v="0.98571428571428577"/>
    <n v="1.8840579710144929E-2"/>
    <n v="1.3"/>
    <x v="2"/>
  </r>
  <r>
    <x v="2"/>
    <s v="W"/>
    <x v="2"/>
    <m/>
    <x v="57"/>
    <x v="257"/>
    <n v="1"/>
    <n v="1"/>
    <n v="0.89387213031560675"/>
    <n v="34"/>
    <n v="38.666666666666664"/>
    <n v="5.7464788732394299"/>
    <n v="71"/>
    <n v="71.333333333333329"/>
    <n v="69.999999999929997"/>
    <n v="0.99999999999899991"/>
    <n v="1.8309859154929577E-2"/>
    <n v="1.3"/>
    <x v="2"/>
  </r>
  <r>
    <x v="2"/>
    <s v="W"/>
    <x v="2"/>
    <m/>
    <x v="57"/>
    <x v="258"/>
    <n v="1"/>
    <n v="1"/>
    <n v="0.89387213031560675"/>
    <n v="35"/>
    <n v="39.666666666666664"/>
    <n v="5.7534246575342403"/>
    <n v="73"/>
    <n v="72.333333333333329"/>
    <n v="69.999999999929997"/>
    <n v="0.99999999999899991"/>
    <n v="1.7808219178082191E-2"/>
    <n v="1.3"/>
    <x v="2"/>
  </r>
  <r>
    <x v="2"/>
    <s v="W"/>
    <x v="2"/>
    <m/>
    <x v="57"/>
    <x v="259"/>
    <n v="1"/>
    <n v="1"/>
    <n v="0"/>
    <n v="47"/>
    <n v="36"/>
    <n v="8.0571428571428498"/>
    <n v="70"/>
    <n v="71.666666666666671"/>
    <n v="70"/>
    <n v="1"/>
    <n v="1.8571428571428572E-2"/>
    <n v="1.3"/>
    <x v="2"/>
  </r>
  <r>
    <x v="2"/>
    <s v="W"/>
    <x v="2"/>
    <m/>
    <x v="57"/>
    <x v="260"/>
    <n v="1"/>
    <n v="1"/>
    <n v="0.89387213031560675"/>
    <n v="37"/>
    <n v="27.666666666666668"/>
    <n v="6"/>
    <n v="74"/>
    <n v="72.333333333333329"/>
    <n v="69.999999999929997"/>
    <n v="0.99999999999899991"/>
    <n v="1.7567567567567569E-2"/>
    <n v="1.3"/>
    <x v="2"/>
  </r>
  <r>
    <x v="2"/>
    <s v="W"/>
    <x v="2"/>
    <m/>
    <x v="57"/>
    <x v="261"/>
    <n v="1"/>
    <n v="1"/>
    <n v="0.89387213031560675"/>
    <n v="24"/>
    <n v="26.333333333333332"/>
    <n v="4.0563380281690096"/>
    <n v="71"/>
    <n v="72.333333333333329"/>
    <n v="69.999999999929997"/>
    <n v="0.99999999999899991"/>
    <n v="1.8309859154929577E-2"/>
    <n v="1.3"/>
    <x v="2"/>
  </r>
  <r>
    <x v="2"/>
    <s v="W"/>
    <x v="2"/>
    <m/>
    <x v="57"/>
    <x v="262"/>
    <n v="1"/>
    <n v="1"/>
    <n v="0.89387213031560675"/>
    <n v="22"/>
    <n v="29.333333333333332"/>
    <n v="3.6666666666666599"/>
    <n v="72"/>
    <n v="72.666666666666671"/>
    <n v="69.999999999929997"/>
    <n v="0.99999999999899991"/>
    <n v="1.8055555555555557E-2"/>
    <n v="1.3"/>
    <x v="2"/>
  </r>
  <r>
    <x v="2"/>
    <s v="W"/>
    <x v="2"/>
    <m/>
    <x v="57"/>
    <x v="263"/>
    <n v="1"/>
    <n v="1"/>
    <n v="0.89387213031560675"/>
    <n v="33"/>
    <n v="36.333333333333336"/>
    <n v="5.35135135135135"/>
    <n v="74"/>
    <n v="72.333333333333329"/>
    <n v="69.999999999929997"/>
    <n v="0.99999999999899991"/>
    <n v="1.7567567567567569E-2"/>
    <n v="1.3"/>
    <x v="2"/>
  </r>
  <r>
    <x v="2"/>
    <s v="W"/>
    <x v="2"/>
    <m/>
    <x v="57"/>
    <x v="264"/>
    <n v="1"/>
    <n v="1"/>
    <n v="0.89387213031560675"/>
    <n v="33"/>
    <n v="34.333333333333336"/>
    <n v="5.5"/>
    <n v="72"/>
    <n v="72"/>
    <n v="69.999999999929997"/>
    <n v="0.99999999999899991"/>
    <n v="1.8055555555555557E-2"/>
    <n v="1.3"/>
    <x v="2"/>
  </r>
  <r>
    <x v="2"/>
    <s v="W"/>
    <x v="2"/>
    <m/>
    <x v="57"/>
    <x v="265"/>
    <n v="1"/>
    <n v="1"/>
    <n v="0.89387213031560675"/>
    <n v="43"/>
    <n v="36.666666666666664"/>
    <n v="7.2676056338028099"/>
    <n v="71"/>
    <n v="72.333333333333329"/>
    <n v="69.999999999929997"/>
    <n v="0.99999999999899991"/>
    <n v="1.8309859154929577E-2"/>
    <n v="1.3"/>
    <x v="2"/>
  </r>
  <r>
    <x v="2"/>
    <s v="W"/>
    <x v="2"/>
    <m/>
    <x v="57"/>
    <x v="266"/>
    <n v="1"/>
    <n v="1"/>
    <n v="0.89387213031560675"/>
    <n v="27"/>
    <n v="35.666666666666664"/>
    <n v="4.4383561643835598"/>
    <n v="73"/>
    <n v="72"/>
    <n v="69.999999999929997"/>
    <n v="0.99999999999899991"/>
    <n v="1.7808219178082191E-2"/>
    <n v="1.3"/>
    <x v="2"/>
  </r>
  <r>
    <x v="2"/>
    <s v="W"/>
    <x v="2"/>
    <m/>
    <x v="57"/>
    <x v="267"/>
    <n v="1"/>
    <n v="1"/>
    <n v="0.89387213031560675"/>
    <n v="40"/>
    <n v="36.666666666666664"/>
    <n v="6.5753424657534199"/>
    <n v="73"/>
    <n v="71.333333333333329"/>
    <n v="69.999999999929997"/>
    <n v="0.99999999999899991"/>
    <n v="1.7808219178082191E-2"/>
    <n v="1.3"/>
    <x v="2"/>
  </r>
  <r>
    <x v="2"/>
    <s v="W"/>
    <x v="2"/>
    <m/>
    <x v="57"/>
    <x v="268"/>
    <n v="1"/>
    <n v="1"/>
    <n v="0"/>
    <n v="40"/>
    <n v="32.333333333333336"/>
    <n v="6.8571428571428497"/>
    <n v="70"/>
    <n v="71.333333333333329"/>
    <n v="70"/>
    <n v="1"/>
    <n v="1.8571428571428572E-2"/>
    <n v="1.3"/>
    <x v="2"/>
  </r>
  <r>
    <x v="2"/>
    <s v="W"/>
    <x v="2"/>
    <m/>
    <x v="57"/>
    <x v="269"/>
    <n v="1"/>
    <n v="1"/>
    <n v="0.89387213031560675"/>
    <n v="30"/>
    <n v="32.333333333333336"/>
    <n v="5.07042253521126"/>
    <n v="71"/>
    <n v="72"/>
    <n v="69.999999999929997"/>
    <n v="0.99999999999899991"/>
    <n v="1.8309859154929577E-2"/>
    <n v="1.3"/>
    <x v="2"/>
  </r>
  <r>
    <x v="2"/>
    <s v="W"/>
    <x v="2"/>
    <m/>
    <x v="57"/>
    <x v="270"/>
    <n v="1"/>
    <n v="1"/>
    <n v="0.89387213031560675"/>
    <n v="27"/>
    <n v="29.666666666666668"/>
    <n v="4.4383561643835598"/>
    <n v="73"/>
    <n v="72.333333333333329"/>
    <n v="69.999999999929997"/>
    <n v="0.99999999999899991"/>
    <n v="1.7808219178082191E-2"/>
    <n v="1.3"/>
    <x v="2"/>
  </r>
  <r>
    <x v="2"/>
    <s v="W"/>
    <x v="2"/>
    <m/>
    <x v="57"/>
    <x v="271"/>
    <n v="1"/>
    <n v="1"/>
    <n v="0.89387213031560675"/>
    <n v="40"/>
    <n v="28.666666666666668"/>
    <n v="6.6666666666666599"/>
    <n v="72"/>
    <n v="71"/>
    <n v="69.999999999929997"/>
    <n v="0.99999999999899991"/>
    <n v="1.8055555555555557E-2"/>
    <n v="1.3"/>
    <x v="2"/>
  </r>
  <r>
    <x v="2"/>
    <s v="W"/>
    <x v="2"/>
    <m/>
    <x v="57"/>
    <x v="272"/>
    <n v="1"/>
    <n v="1"/>
    <n v="0.89387213031560675"/>
    <n v="22"/>
    <n v="22.333333333333332"/>
    <n v="3.6666666666666599"/>
    <n v="72"/>
    <n v="71.333333333333329"/>
    <n v="69.999999999929997"/>
    <n v="0.99999999999899991"/>
    <n v="1.8055555555555557E-2"/>
    <n v="1.3"/>
    <x v="2"/>
  </r>
  <r>
    <x v="2"/>
    <s v="W"/>
    <x v="2"/>
    <m/>
    <x v="57"/>
    <x v="273"/>
    <n v="1"/>
    <n v="1"/>
    <n v="95.10211687837544"/>
    <n v="24"/>
    <n v="28"/>
    <n v="4.1739130434782599"/>
    <n v="69"/>
    <n v="71.333333333333329"/>
    <n v="69"/>
    <n v="0.98571428571428577"/>
    <n v="1.8840579710144929E-2"/>
    <n v="1.3"/>
    <x v="2"/>
  </r>
  <r>
    <x v="2"/>
    <s v="W"/>
    <x v="2"/>
    <m/>
    <x v="57"/>
    <x v="274"/>
    <n v="1"/>
    <n v="1"/>
    <n v="0.89387213031560675"/>
    <n v="21"/>
    <n v="31.333333333333332"/>
    <n v="3.45205479452054"/>
    <n v="73"/>
    <n v="72.333333333333329"/>
    <n v="69.999999999929997"/>
    <n v="0.99999999999899991"/>
    <n v="1.7808219178082191E-2"/>
    <n v="1.3"/>
    <x v="2"/>
  </r>
  <r>
    <x v="2"/>
    <s v="W"/>
    <x v="2"/>
    <m/>
    <x v="57"/>
    <x v="275"/>
    <n v="1"/>
    <n v="1"/>
    <n v="0.89387213031560675"/>
    <n v="39"/>
    <n v="33"/>
    <n v="6.5"/>
    <n v="72"/>
    <n v="72"/>
    <n v="69.999999999929997"/>
    <n v="0.99999999999899991"/>
    <n v="1.8055555555555557E-2"/>
    <n v="1.3"/>
    <x v="2"/>
  </r>
  <r>
    <x v="2"/>
    <s v="W"/>
    <x v="2"/>
    <m/>
    <x v="57"/>
    <x v="276"/>
    <n v="1"/>
    <n v="1"/>
    <n v="0.89387213031560675"/>
    <n v="34"/>
    <n v="28"/>
    <n v="5.6666666666666599"/>
    <n v="72"/>
    <n v="71.333333333333329"/>
    <n v="69.999999999929997"/>
    <n v="0.99999999999899991"/>
    <n v="1.8055555555555557E-2"/>
    <n v="1.3"/>
    <x v="2"/>
  </r>
  <r>
    <x v="2"/>
    <s v="W"/>
    <x v="2"/>
    <m/>
    <x v="57"/>
    <x v="277"/>
    <n v="1"/>
    <n v="1"/>
    <n v="0.89387213031560675"/>
    <n v="26"/>
    <n v="22.666666666666668"/>
    <n v="4.3333333333333304"/>
    <n v="72"/>
    <n v="70"/>
    <n v="69.999999999929997"/>
    <n v="0.99999999999899991"/>
    <n v="1.8055555555555557E-2"/>
    <n v="1.3"/>
    <x v="2"/>
  </r>
  <r>
    <x v="2"/>
    <s v="W"/>
    <x v="2"/>
    <m/>
    <x v="57"/>
    <x v="278"/>
    <n v="1"/>
    <n v="1"/>
    <n v="0"/>
    <n v="24"/>
    <n v="21.333333333333332"/>
    <n v="4.1142857142857103"/>
    <n v="70"/>
    <n v="69.666666666666671"/>
    <n v="70"/>
    <n v="1"/>
    <n v="1.8571428571428572E-2"/>
    <n v="1.3"/>
    <x v="2"/>
  </r>
  <r>
    <x v="2"/>
    <s v="W"/>
    <x v="2"/>
    <m/>
    <x v="57"/>
    <x v="279"/>
    <n v="1"/>
    <n v="1"/>
    <n v="108.21490897916853"/>
    <n v="18"/>
    <n v="18"/>
    <n v="3.1764705882352899"/>
    <n v="68"/>
    <n v="70.333333333333329"/>
    <n v="68"/>
    <n v="0.97142857142857142"/>
    <n v="1.9117647058823531E-2"/>
    <n v="1.3"/>
    <x v="2"/>
  </r>
  <r>
    <x v="2"/>
    <s v="W"/>
    <x v="2"/>
    <m/>
    <x v="57"/>
    <x v="280"/>
    <n v="1"/>
    <n v="1"/>
    <n v="0.89387213031560675"/>
    <n v="22"/>
    <n v="21.666666666666668"/>
    <n v="3.7183098591549202"/>
    <n v="71"/>
    <n v="71"/>
    <n v="69.999999999929997"/>
    <n v="0.99999999999899991"/>
    <n v="1.8309859154929577E-2"/>
    <n v="1.3"/>
    <x v="2"/>
  </r>
  <r>
    <x v="2"/>
    <s v="W"/>
    <x v="2"/>
    <m/>
    <x v="57"/>
    <x v="281"/>
    <n v="1"/>
    <n v="1"/>
    <n v="0.89387213031560675"/>
    <n v="14"/>
    <n v="20"/>
    <n v="2.3333333333333299"/>
    <n v="72"/>
    <n v="69.333333333333329"/>
    <n v="69.999999999929997"/>
    <n v="0.99999999999899991"/>
    <n v="1.8055555555555557E-2"/>
    <n v="1.3"/>
    <x v="2"/>
  </r>
  <r>
    <x v="2"/>
    <s v="W"/>
    <x v="2"/>
    <m/>
    <x v="57"/>
    <x v="282"/>
    <n v="1"/>
    <n v="1"/>
    <n v="0"/>
    <n v="29"/>
    <n v="19"/>
    <n v="4.9714285714285698"/>
    <n v="70"/>
    <n v="68"/>
    <n v="70"/>
    <n v="1"/>
    <n v="1.8571428571428572E-2"/>
    <n v="1.3"/>
    <x v="2"/>
  </r>
  <r>
    <x v="2"/>
    <s v="W"/>
    <x v="2"/>
    <m/>
    <x v="57"/>
    <x v="283"/>
    <n v="1"/>
    <n v="1"/>
    <n v="121.93142998557751"/>
    <n v="17"/>
    <n v="16.333333333333332"/>
    <n v="3.0909090909090899"/>
    <n v="66"/>
    <n v="66.666666666666671"/>
    <n v="66"/>
    <n v="0.94285714285714284"/>
    <n v="1.9696969696969699E-2"/>
    <n v="1.3"/>
    <x v="2"/>
  </r>
  <r>
    <x v="2"/>
    <s v="W"/>
    <x v="2"/>
    <m/>
    <x v="57"/>
    <x v="284"/>
    <n v="1"/>
    <n v="1"/>
    <n v="108.21490897916853"/>
    <n v="11"/>
    <n v="13.333333333333334"/>
    <n v="1.94117647058823"/>
    <n v="68"/>
    <n v="66.666666666666671"/>
    <n v="68"/>
    <n v="0.97142857142857142"/>
    <n v="1.9117647058823531E-2"/>
    <n v="1.3"/>
    <x v="2"/>
  </r>
  <r>
    <x v="2"/>
    <s v="W"/>
    <x v="2"/>
    <m/>
    <x v="57"/>
    <x v="285"/>
    <n v="1"/>
    <n v="1"/>
    <n v="121.93142998557751"/>
    <n v="21"/>
    <n v="12.333333333333334"/>
    <n v="3.8181818181818099"/>
    <n v="66"/>
    <n v="68"/>
    <n v="66"/>
    <n v="0.94285714285714284"/>
    <n v="1.9696969696969699E-2"/>
    <n v="1.3"/>
    <x v="2"/>
  </r>
  <r>
    <x v="2"/>
    <s v="W"/>
    <x v="2"/>
    <m/>
    <x v="57"/>
    <x v="286"/>
    <n v="1"/>
    <n v="1"/>
    <n v="121.93142998557751"/>
    <n v="8"/>
    <n v="9.3333333333333339"/>
    <n v="1.4545454545454499"/>
    <n v="66"/>
    <n v="70"/>
    <n v="66"/>
    <n v="0.94285714285714284"/>
    <n v="1.9696969696969699E-2"/>
    <n v="1.3"/>
    <x v="2"/>
  </r>
  <r>
    <x v="2"/>
    <s v="W"/>
    <x v="2"/>
    <m/>
    <x v="57"/>
    <x v="287"/>
    <n v="1"/>
    <n v="1"/>
    <n v="0.89387213031560675"/>
    <n v="8"/>
    <n v="12.666666666666666"/>
    <n v="1.3333333333333299"/>
    <n v="72"/>
    <n v="73"/>
    <n v="69.999999999929997"/>
    <n v="0.99999999999899991"/>
    <n v="1.8055555555555557E-2"/>
    <n v="1.3"/>
    <x v="2"/>
  </r>
  <r>
    <x v="2"/>
    <s v="W"/>
    <x v="2"/>
    <m/>
    <x v="58"/>
    <x v="0"/>
    <n v="1"/>
    <n v="1"/>
    <n v="0.89387213031560675"/>
    <n v="12"/>
    <n v="13.333333333333334"/>
    <n v="2"/>
    <n v="72"/>
    <n v="72"/>
    <n v="69.999999999929997"/>
    <n v="0.99999999999899991"/>
    <n v="1.8055555555555557E-2"/>
    <n v="1.3"/>
    <x v="3"/>
  </r>
  <r>
    <x v="2"/>
    <s v="W"/>
    <x v="2"/>
    <m/>
    <x v="58"/>
    <x v="1"/>
    <n v="1"/>
    <n v="1"/>
    <n v="0.89387213031560675"/>
    <n v="18"/>
    <n v="15.666666666666666"/>
    <n v="2.88"/>
    <n v="75"/>
    <n v="69.666666666666671"/>
    <n v="69.999999999929997"/>
    <n v="0.99999999999899991"/>
    <n v="1.7333333333333333E-2"/>
    <n v="1.3"/>
    <x v="3"/>
  </r>
  <r>
    <x v="2"/>
    <s v="W"/>
    <x v="2"/>
    <m/>
    <x v="58"/>
    <x v="2"/>
    <n v="1"/>
    <n v="1"/>
    <n v="95.10211687837544"/>
    <n v="10"/>
    <n v="14.666666666666666"/>
    <n v="1.7391304347826"/>
    <n v="69"/>
    <n v="66"/>
    <n v="69"/>
    <n v="0.98571428571428577"/>
    <n v="1.8840579710144929E-2"/>
    <n v="1.3"/>
    <x v="3"/>
  </r>
  <r>
    <x v="2"/>
    <s v="W"/>
    <x v="2"/>
    <m/>
    <x v="58"/>
    <x v="3"/>
    <n v="1"/>
    <n v="1"/>
    <n v="126.24853270903056"/>
    <n v="19"/>
    <n v="16"/>
    <n v="3.5076923076923001"/>
    <n v="65"/>
    <n v="66.333333333333329"/>
    <n v="65"/>
    <n v="0.9285714285714286"/>
    <n v="0.02"/>
    <n v="1.3"/>
    <x v="3"/>
  </r>
  <r>
    <x v="2"/>
    <s v="W"/>
    <x v="2"/>
    <m/>
    <x v="58"/>
    <x v="4"/>
    <n v="1"/>
    <n v="1"/>
    <n v="129.6385246904519"/>
    <n v="15"/>
    <n v="11"/>
    <n v="2.8125"/>
    <n v="64"/>
    <n v="66.666666666666671"/>
    <n v="64"/>
    <n v="0.91428571428571426"/>
    <n v="2.0312500000000001E-2"/>
    <n v="1.3"/>
    <x v="3"/>
  </r>
  <r>
    <x v="2"/>
    <s v="W"/>
    <x v="2"/>
    <m/>
    <x v="58"/>
    <x v="5"/>
    <n v="1"/>
    <n v="1"/>
    <n v="0"/>
    <n v="14"/>
    <n v="10"/>
    <n v="2.4"/>
    <n v="70"/>
    <n v="68.666666666666671"/>
    <n v="70"/>
    <n v="1"/>
    <n v="1.8571428571428572E-2"/>
    <n v="1.3"/>
    <x v="3"/>
  </r>
  <r>
    <x v="2"/>
    <s v="W"/>
    <x v="2"/>
    <m/>
    <x v="58"/>
    <x v="6"/>
    <n v="1"/>
    <n v="1"/>
    <n v="121.93142998557751"/>
    <n v="4"/>
    <n v="8.3333333333333339"/>
    <n v="0.72727272727272696"/>
    <n v="66"/>
    <n v="70"/>
    <n v="66"/>
    <n v="0.94285714285714284"/>
    <n v="1.9696969696969699E-2"/>
    <n v="1.3"/>
    <x v="3"/>
  </r>
  <r>
    <x v="2"/>
    <s v="W"/>
    <x v="2"/>
    <m/>
    <x v="58"/>
    <x v="7"/>
    <n v="1"/>
    <n v="1"/>
    <n v="0"/>
    <n v="12"/>
    <n v="8.6666666666666661"/>
    <n v="2.0571428571428498"/>
    <n v="70"/>
    <n v="73"/>
    <n v="70"/>
    <n v="1"/>
    <n v="1.8571428571428572E-2"/>
    <n v="1.3"/>
    <x v="3"/>
  </r>
  <r>
    <x v="2"/>
    <s v="W"/>
    <x v="2"/>
    <m/>
    <x v="58"/>
    <x v="8"/>
    <n v="1"/>
    <n v="1"/>
    <n v="0.89387213031560675"/>
    <n v="9"/>
    <n v="8.6666666666666661"/>
    <n v="1.4594594594594501"/>
    <n v="74"/>
    <n v="73"/>
    <n v="69.999999999929997"/>
    <n v="0.99999999999899991"/>
    <n v="1.7567567567567569E-2"/>
    <n v="1.3"/>
    <x v="3"/>
  </r>
  <r>
    <x v="2"/>
    <s v="W"/>
    <x v="2"/>
    <m/>
    <x v="58"/>
    <x v="9"/>
    <n v="1"/>
    <n v="1"/>
    <n v="0.89387213031560675"/>
    <n v="5"/>
    <n v="7.333333333333333"/>
    <n v="0.8"/>
    <n v="75"/>
    <n v="67.666666666666671"/>
    <n v="69.999999999929997"/>
    <n v="0.99999999999899991"/>
    <n v="1.7333333333333333E-2"/>
    <n v="1.3"/>
    <x v="3"/>
  </r>
  <r>
    <x v="2"/>
    <s v="W"/>
    <x v="2"/>
    <m/>
    <x v="58"/>
    <x v="10"/>
    <n v="1"/>
    <n v="1"/>
    <n v="0"/>
    <n v="12"/>
    <n v="7.333333333333333"/>
    <n v="2.0571428571428498"/>
    <n v="70"/>
    <n v="63.666666666666664"/>
    <n v="70"/>
    <n v="1"/>
    <n v="1.8571428571428572E-2"/>
    <n v="1.3"/>
    <x v="3"/>
  </r>
  <r>
    <x v="2"/>
    <s v="W"/>
    <x v="2"/>
    <m/>
    <x v="58"/>
    <x v="11"/>
    <n v="1"/>
    <n v="1"/>
    <n v="139.85219228074129"/>
    <n v="5"/>
    <n v="4.666666666666667"/>
    <n v="1.03448275862068"/>
    <n v="58"/>
    <n v="60.333333333333336"/>
    <n v="58"/>
    <n v="0.82857142857142863"/>
    <n v="2.2413793103448276E-2"/>
    <n v="1.3"/>
    <x v="3"/>
  </r>
  <r>
    <x v="2"/>
    <s v="W"/>
    <x v="2"/>
    <m/>
    <x v="58"/>
    <x v="12"/>
    <n v="1"/>
    <n v="1"/>
    <n v="132.3536995947494"/>
    <n v="5"/>
    <n v="5.666666666666667"/>
    <n v="0.952380952380952"/>
    <n v="63"/>
    <n v="60.666666666666664"/>
    <n v="63"/>
    <n v="0.9"/>
    <n v="2.0634920634920634E-2"/>
    <n v="1.3"/>
    <x v="3"/>
  </r>
  <r>
    <x v="2"/>
    <s v="W"/>
    <x v="2"/>
    <m/>
    <x v="58"/>
    <x v="13"/>
    <n v="1"/>
    <n v="1"/>
    <n v="137.77915051638698"/>
    <n v="4"/>
    <n v="5.666666666666667"/>
    <n v="0.8"/>
    <n v="60"/>
    <n v="62.666666666666664"/>
    <n v="60"/>
    <n v="0.8571428571428571"/>
    <n v="2.1666666666666667E-2"/>
    <n v="1.3"/>
    <x v="3"/>
  </r>
  <r>
    <x v="2"/>
    <s v="W"/>
    <x v="2"/>
    <m/>
    <x v="58"/>
    <x v="14"/>
    <n v="1"/>
    <n v="1"/>
    <n v="138.93799402258185"/>
    <n v="8"/>
    <n v="6"/>
    <n v="1.6271186440677901"/>
    <n v="59"/>
    <n v="67.666666666666671"/>
    <n v="59"/>
    <n v="0.84285714285714286"/>
    <n v="2.2033898305084745E-2"/>
    <n v="1.3"/>
    <x v="3"/>
  </r>
  <r>
    <x v="2"/>
    <s v="W"/>
    <x v="2"/>
    <m/>
    <x v="58"/>
    <x v="15"/>
    <n v="1"/>
    <n v="1"/>
    <n v="95.10211687837544"/>
    <n v="5"/>
    <n v="4.333333333333333"/>
    <n v="0.86956521739130399"/>
    <n v="69"/>
    <n v="71.666666666666671"/>
    <n v="69"/>
    <n v="0.98571428571428577"/>
    <n v="1.8840579710144929E-2"/>
    <n v="1.3"/>
    <x v="3"/>
  </r>
  <r>
    <x v="2"/>
    <s v="W"/>
    <x v="2"/>
    <m/>
    <x v="58"/>
    <x v="16"/>
    <n v="1"/>
    <n v="1"/>
    <n v="0.89387213031560675"/>
    <n v="5"/>
    <n v="4"/>
    <n v="0.8"/>
    <n v="75"/>
    <n v="70.333333333333329"/>
    <n v="69.999999999929997"/>
    <n v="0.99999999999899991"/>
    <n v="1.7333333333333333E-2"/>
    <n v="1.3"/>
    <x v="3"/>
  </r>
  <r>
    <x v="2"/>
    <s v="W"/>
    <x v="2"/>
    <m/>
    <x v="58"/>
    <x v="17"/>
    <n v="1"/>
    <n v="1"/>
    <n v="0.89387213031560675"/>
    <n v="3"/>
    <n v="6"/>
    <n v="0.50704225352112597"/>
    <n v="71"/>
    <n v="67"/>
    <n v="69.999999999929997"/>
    <n v="0.99999999999899991"/>
    <n v="1.8309859154929577E-2"/>
    <n v="1.3"/>
    <x v="3"/>
  </r>
  <r>
    <x v="2"/>
    <s v="W"/>
    <x v="2"/>
    <m/>
    <x v="58"/>
    <x v="18"/>
    <n v="1"/>
    <n v="1"/>
    <n v="126.24853270903056"/>
    <n v="4"/>
    <n v="5.666666666666667"/>
    <n v="0.73846153846153795"/>
    <n v="65"/>
    <n v="67.666666666666671"/>
    <n v="65"/>
    <n v="0.9285714285714286"/>
    <n v="0.02"/>
    <n v="1.3"/>
    <x v="3"/>
  </r>
  <r>
    <x v="2"/>
    <s v="W"/>
    <x v="2"/>
    <m/>
    <x v="58"/>
    <x v="19"/>
    <n v="1"/>
    <n v="1"/>
    <n v="126.24853270903056"/>
    <n v="11"/>
    <n v="5"/>
    <n v="2.0307692307692302"/>
    <n v="65"/>
    <n v="68"/>
    <n v="65"/>
    <n v="0.9285714285714286"/>
    <n v="0.02"/>
    <n v="1.3"/>
    <x v="3"/>
  </r>
  <r>
    <x v="2"/>
    <s v="W"/>
    <x v="2"/>
    <m/>
    <x v="58"/>
    <x v="20"/>
    <n v="1"/>
    <n v="1"/>
    <n v="0.89387213031560675"/>
    <n v="2"/>
    <n v="3"/>
    <n v="0.32876712328767099"/>
    <n v="73"/>
    <n v="69.666666666666671"/>
    <n v="69.999999999929997"/>
    <n v="0.99999999999899991"/>
    <n v="1.7808219178082191E-2"/>
    <n v="1.3"/>
    <x v="3"/>
  </r>
  <r>
    <x v="2"/>
    <s v="W"/>
    <x v="2"/>
    <m/>
    <x v="58"/>
    <x v="21"/>
    <n v="1"/>
    <n v="1"/>
    <n v="121.93142998557751"/>
    <n v="2"/>
    <n v="2.6666666666666665"/>
    <n v="0.36363636363636298"/>
    <n v="66"/>
    <n v="70.666666666666671"/>
    <n v="66"/>
    <n v="0.94285714285714284"/>
    <n v="1.9696969696969699E-2"/>
    <n v="1.3"/>
    <x v="3"/>
  </r>
  <r>
    <x v="2"/>
    <s v="W"/>
    <x v="2"/>
    <m/>
    <x v="58"/>
    <x v="22"/>
    <n v="1"/>
    <n v="1"/>
    <n v="0"/>
    <n v="5"/>
    <n v="2.3333333333333335"/>
    <n v="0.85714285714285698"/>
    <n v="70"/>
    <n v="74"/>
    <n v="70"/>
    <n v="1"/>
    <n v="1.8571428571428572E-2"/>
    <n v="1.3"/>
    <x v="3"/>
  </r>
  <r>
    <x v="2"/>
    <s v="W"/>
    <x v="2"/>
    <m/>
    <x v="58"/>
    <x v="23"/>
    <n v="1"/>
    <n v="1"/>
    <n v="0.89387213031560675"/>
    <n v="1"/>
    <n v="1.3333333333333333"/>
    <n v="0.157894736842105"/>
    <n v="76"/>
    <n v="75"/>
    <n v="69.999999999929997"/>
    <n v="0.99999999999899991"/>
    <n v="1.7105263157894738E-2"/>
    <n v="1.3"/>
    <x v="3"/>
  </r>
  <r>
    <x v="2"/>
    <s v="W"/>
    <x v="2"/>
    <m/>
    <x v="58"/>
    <x v="24"/>
    <n v="1"/>
    <n v="1"/>
    <n v="0.89387213031560675"/>
    <n v="1"/>
    <n v="2.6666666666666665"/>
    <n v="0.157894736842105"/>
    <n v="76"/>
    <n v="73.666666666666671"/>
    <n v="69.999999999929997"/>
    <n v="0.99999999999899991"/>
    <n v="1.7105263157894738E-2"/>
    <n v="1.3"/>
    <x v="3"/>
  </r>
  <r>
    <x v="2"/>
    <s v="W"/>
    <x v="2"/>
    <m/>
    <x v="58"/>
    <x v="25"/>
    <n v="1"/>
    <n v="1"/>
    <n v="0.89387213031560675"/>
    <n v="2"/>
    <n v="3.6666666666666665"/>
    <n v="0.32876712328767099"/>
    <n v="73"/>
    <n v="72"/>
    <n v="69.999999999929997"/>
    <n v="0.99999999999899991"/>
    <n v="1.7808219178082191E-2"/>
    <n v="1.3"/>
    <x v="3"/>
  </r>
  <r>
    <x v="2"/>
    <s v="W"/>
    <x v="2"/>
    <m/>
    <x v="58"/>
    <x v="26"/>
    <n v="1"/>
    <n v="1"/>
    <n v="0.89387213031560675"/>
    <n v="5"/>
    <n v="4.333333333333333"/>
    <n v="0.83333333333333304"/>
    <n v="72"/>
    <n v="72"/>
    <n v="69.999999999929997"/>
    <n v="0.99999999999899991"/>
    <n v="1.8055555555555557E-2"/>
    <n v="1.3"/>
    <x v="3"/>
  </r>
  <r>
    <x v="2"/>
    <s v="W"/>
    <x v="2"/>
    <m/>
    <x v="58"/>
    <x v="27"/>
    <n v="1"/>
    <n v="1"/>
    <n v="0.89387213031560675"/>
    <n v="4"/>
    <n v="4"/>
    <n v="0.676056338028169"/>
    <n v="71"/>
    <n v="71.666666666666671"/>
    <n v="69.999999999929997"/>
    <n v="0.99999999999899991"/>
    <n v="1.8309859154929577E-2"/>
    <n v="1.3"/>
    <x v="3"/>
  </r>
  <r>
    <x v="2"/>
    <s v="W"/>
    <x v="2"/>
    <m/>
    <x v="58"/>
    <x v="28"/>
    <n v="1"/>
    <n v="1"/>
    <n v="0.89387213031560675"/>
    <n v="4"/>
    <n v="4.666666666666667"/>
    <n v="0.65753424657534199"/>
    <n v="73"/>
    <n v="69.333333333333329"/>
    <n v="69.999999999929997"/>
    <n v="0.99999999999899991"/>
    <n v="1.7808219178082191E-2"/>
    <n v="1.3"/>
    <x v="3"/>
  </r>
  <r>
    <x v="2"/>
    <s v="W"/>
    <x v="2"/>
    <m/>
    <x v="58"/>
    <x v="29"/>
    <n v="1"/>
    <n v="1"/>
    <n v="0.89387213031560675"/>
    <n v="4"/>
    <n v="5.666666666666667"/>
    <n v="0.676056338028169"/>
    <n v="71"/>
    <n v="70"/>
    <n v="69.999999999929997"/>
    <n v="0.99999999999899991"/>
    <n v="1.8309859154929577E-2"/>
    <n v="1.3"/>
    <x v="3"/>
  </r>
  <r>
    <x v="2"/>
    <s v="W"/>
    <x v="2"/>
    <m/>
    <x v="58"/>
    <x v="30"/>
    <n v="1"/>
    <n v="1"/>
    <n v="129.6385246904519"/>
    <n v="6"/>
    <n v="5"/>
    <n v="1.125"/>
    <n v="64"/>
    <n v="70.333333333333329"/>
    <n v="64"/>
    <n v="0.91428571428571426"/>
    <n v="2.0312500000000001E-2"/>
    <n v="1.3"/>
    <x v="3"/>
  </r>
  <r>
    <x v="2"/>
    <s v="W"/>
    <x v="2"/>
    <m/>
    <x v="58"/>
    <x v="31"/>
    <n v="1"/>
    <n v="1"/>
    <n v="0.89387213031560675"/>
    <n v="7"/>
    <n v="4"/>
    <n v="1.1200000000000001"/>
    <n v="75"/>
    <n v="70.333333333333329"/>
    <n v="69.999999999929997"/>
    <n v="0.99999999999899991"/>
    <n v="1.7333333333333333E-2"/>
    <n v="1.3"/>
    <x v="3"/>
  </r>
  <r>
    <x v="2"/>
    <s v="W"/>
    <x v="2"/>
    <m/>
    <x v="58"/>
    <x v="32"/>
    <n v="1"/>
    <n v="1"/>
    <n v="0.89387213031560675"/>
    <n v="2"/>
    <n v="3"/>
    <n v="0.33333333333333298"/>
    <n v="72"/>
    <n v="68"/>
    <n v="69.999999999929997"/>
    <n v="0.99999999999899991"/>
    <n v="1.8055555555555557E-2"/>
    <n v="1.3"/>
    <x v="3"/>
  </r>
  <r>
    <x v="2"/>
    <s v="W"/>
    <x v="2"/>
    <m/>
    <x v="58"/>
    <x v="33"/>
    <n v="1"/>
    <n v="1"/>
    <n v="129.6385246904519"/>
    <n v="3"/>
    <n v="4.333333333333333"/>
    <n v="0.5625"/>
    <n v="64"/>
    <n v="68.666666666666671"/>
    <n v="64"/>
    <n v="0.91428571428571426"/>
    <n v="2.0312500000000001E-2"/>
    <n v="1.3"/>
    <x v="3"/>
  </r>
  <r>
    <x v="2"/>
    <s v="W"/>
    <x v="2"/>
    <m/>
    <x v="58"/>
    <x v="34"/>
    <n v="1"/>
    <n v="1"/>
    <n v="108.21490897916853"/>
    <n v="4"/>
    <n v="4.333333333333333"/>
    <n v="0.70588235294117596"/>
    <n v="68"/>
    <n v="69.333333333333329"/>
    <n v="68"/>
    <n v="0.97142857142857142"/>
    <n v="1.9117647058823531E-2"/>
    <n v="1.3"/>
    <x v="3"/>
  </r>
  <r>
    <x v="2"/>
    <s v="W"/>
    <x v="2"/>
    <m/>
    <x v="58"/>
    <x v="35"/>
    <n v="1"/>
    <n v="1"/>
    <n v="0.89387213031560675"/>
    <n v="6"/>
    <n v="4"/>
    <n v="0.97297297297297203"/>
    <n v="74"/>
    <n v="71"/>
    <n v="69.999999999929997"/>
    <n v="0.99999999999899991"/>
    <n v="1.7567567567567569E-2"/>
    <n v="1.3"/>
    <x v="3"/>
  </r>
  <r>
    <x v="2"/>
    <s v="W"/>
    <x v="2"/>
    <m/>
    <x v="58"/>
    <x v="36"/>
    <n v="1"/>
    <n v="1"/>
    <n v="121.93142998557751"/>
    <n v="3"/>
    <n v="3.6666666666666665"/>
    <n v="0.54545454545454497"/>
    <n v="66"/>
    <n v="71.333333333333329"/>
    <n v="66"/>
    <n v="0.94285714285714284"/>
    <n v="1.9696969696969699E-2"/>
    <n v="1.3"/>
    <x v="3"/>
  </r>
  <r>
    <x v="2"/>
    <s v="W"/>
    <x v="2"/>
    <m/>
    <x v="58"/>
    <x v="37"/>
    <n v="1"/>
    <n v="1"/>
    <n v="0.89387213031560675"/>
    <n v="3"/>
    <n v="4"/>
    <n v="0.49315068493150599"/>
    <n v="73"/>
    <n v="74"/>
    <n v="69.999999999929997"/>
    <n v="0.99999999999899991"/>
    <n v="1.7808219178082191E-2"/>
    <n v="1.3"/>
    <x v="3"/>
  </r>
  <r>
    <x v="2"/>
    <s v="W"/>
    <x v="2"/>
    <m/>
    <x v="58"/>
    <x v="38"/>
    <n v="1"/>
    <n v="1"/>
    <n v="0.89387213031560675"/>
    <n v="5"/>
    <n v="4"/>
    <n v="0.8"/>
    <n v="75"/>
    <n v="73.666666666666671"/>
    <n v="69.999999999929997"/>
    <n v="0.99999999999899991"/>
    <n v="1.7333333333333333E-2"/>
    <n v="1.3"/>
    <x v="3"/>
  </r>
  <r>
    <x v="2"/>
    <s v="W"/>
    <x v="2"/>
    <m/>
    <x v="58"/>
    <x v="39"/>
    <n v="1"/>
    <n v="1"/>
    <n v="0.89387213031560675"/>
    <n v="4"/>
    <n v="5.333333333333333"/>
    <n v="0.64864864864864802"/>
    <n v="74"/>
    <n v="70"/>
    <n v="69.999999999929997"/>
    <n v="0.99999999999899991"/>
    <n v="1.7567567567567569E-2"/>
    <n v="1.3"/>
    <x v="3"/>
  </r>
  <r>
    <x v="2"/>
    <s v="W"/>
    <x v="2"/>
    <m/>
    <x v="58"/>
    <x v="40"/>
    <n v="1"/>
    <n v="1"/>
    <n v="0.89387213031560675"/>
    <n v="3"/>
    <n v="7.333333333333333"/>
    <n v="0.5"/>
    <n v="72"/>
    <n v="69"/>
    <n v="69.999999999929997"/>
    <n v="0.99999999999899991"/>
    <n v="1.8055555555555557E-2"/>
    <n v="1.3"/>
    <x v="3"/>
  </r>
  <r>
    <x v="2"/>
    <s v="W"/>
    <x v="2"/>
    <m/>
    <x v="58"/>
    <x v="41"/>
    <n v="1"/>
    <n v="1"/>
    <n v="129.6385246904519"/>
    <n v="9"/>
    <n v="7.666666666666667"/>
    <n v="1.6875"/>
    <n v="64"/>
    <n v="67"/>
    <n v="64"/>
    <n v="0.91428571428571426"/>
    <n v="2.0312500000000001E-2"/>
    <n v="1.3"/>
    <x v="3"/>
  </r>
  <r>
    <x v="2"/>
    <s v="W"/>
    <x v="2"/>
    <m/>
    <x v="58"/>
    <x v="42"/>
    <n v="1"/>
    <n v="1"/>
    <n v="0.89387213031560675"/>
    <n v="10"/>
    <n v="7.666666666666667"/>
    <n v="1.6901408450704201"/>
    <n v="71"/>
    <n v="68.333333333333329"/>
    <n v="69.999999999929997"/>
    <n v="0.99999999999899991"/>
    <n v="1.8309859154929577E-2"/>
    <n v="1.3"/>
    <x v="3"/>
  </r>
  <r>
    <x v="2"/>
    <s v="W"/>
    <x v="2"/>
    <m/>
    <x v="58"/>
    <x v="43"/>
    <n v="1"/>
    <n v="1"/>
    <n v="121.93142998557751"/>
    <n v="4"/>
    <n v="6.666666666666667"/>
    <n v="0.72727272727272696"/>
    <n v="66"/>
    <n v="68.666666666666671"/>
    <n v="66"/>
    <n v="0.94285714285714284"/>
    <n v="1.9696969696969699E-2"/>
    <n v="1.3"/>
    <x v="3"/>
  </r>
  <r>
    <x v="2"/>
    <s v="W"/>
    <x v="2"/>
    <m/>
    <x v="58"/>
    <x v="44"/>
    <n v="1"/>
    <n v="1"/>
    <n v="108.21490897916853"/>
    <n v="9"/>
    <n v="7.333333333333333"/>
    <n v="1.5882352941176401"/>
    <n v="68"/>
    <n v="71.333333333333329"/>
    <n v="68"/>
    <n v="0.97142857142857142"/>
    <n v="1.9117647058823531E-2"/>
    <n v="1.3"/>
    <x v="3"/>
  </r>
  <r>
    <x v="2"/>
    <s v="W"/>
    <x v="2"/>
    <m/>
    <x v="58"/>
    <x v="45"/>
    <n v="1"/>
    <n v="1"/>
    <n v="0.89387213031560675"/>
    <n v="7"/>
    <n v="6"/>
    <n v="1.1666666666666601"/>
    <n v="72"/>
    <n v="73"/>
    <n v="69.999999999929997"/>
    <n v="0.99999999999899991"/>
    <n v="1.8055555555555557E-2"/>
    <n v="1.3"/>
    <x v="3"/>
  </r>
  <r>
    <x v="2"/>
    <s v="W"/>
    <x v="2"/>
    <m/>
    <x v="58"/>
    <x v="46"/>
    <n v="1"/>
    <n v="1"/>
    <n v="0.89387213031560675"/>
    <n v="6"/>
    <n v="7.666666666666667"/>
    <n v="0.97297297297297203"/>
    <n v="74"/>
    <n v="72"/>
    <n v="69.999999999929997"/>
    <n v="0.99999999999899991"/>
    <n v="1.7567567567567569E-2"/>
    <n v="1.3"/>
    <x v="3"/>
  </r>
  <r>
    <x v="2"/>
    <s v="W"/>
    <x v="2"/>
    <m/>
    <x v="58"/>
    <x v="47"/>
    <n v="1"/>
    <n v="1"/>
    <n v="0.89387213031560675"/>
    <n v="5"/>
    <n v="9.3333333333333339"/>
    <n v="0.82191780821917804"/>
    <n v="73"/>
    <n v="69.666666666666671"/>
    <n v="69.999999999929997"/>
    <n v="0.99999999999899991"/>
    <n v="1.7808219178082191E-2"/>
    <n v="1.3"/>
    <x v="3"/>
  </r>
  <r>
    <x v="2"/>
    <s v="W"/>
    <x v="2"/>
    <m/>
    <x v="58"/>
    <x v="48"/>
    <n v="1"/>
    <n v="1"/>
    <n v="95.10211687837544"/>
    <n v="12"/>
    <n v="10.666666666666666"/>
    <n v="2.0869565217391299"/>
    <n v="69"/>
    <n v="68.666666666666671"/>
    <n v="69"/>
    <n v="0.98571428571428577"/>
    <n v="1.8840579710144929E-2"/>
    <n v="1.3"/>
    <x v="3"/>
  </r>
  <r>
    <x v="2"/>
    <s v="W"/>
    <x v="2"/>
    <m/>
    <x v="58"/>
    <x v="49"/>
    <n v="1"/>
    <n v="1"/>
    <n v="116.2368053341856"/>
    <n v="11"/>
    <n v="10"/>
    <n v="1.9701492537313401"/>
    <n v="67"/>
    <n v="69.666666666666671"/>
    <n v="67"/>
    <n v="0.95714285714285718"/>
    <n v="1.9402985074626865E-2"/>
    <n v="1.3"/>
    <x v="3"/>
  </r>
  <r>
    <x v="2"/>
    <s v="W"/>
    <x v="2"/>
    <m/>
    <x v="58"/>
    <x v="50"/>
    <n v="1"/>
    <n v="1"/>
    <n v="0"/>
    <n v="9"/>
    <n v="10.333333333333334"/>
    <n v="1.54285714285714"/>
    <n v="70"/>
    <n v="70.333333333333329"/>
    <n v="70"/>
    <n v="1"/>
    <n v="1.8571428571428572E-2"/>
    <n v="1.3"/>
    <x v="3"/>
  </r>
  <r>
    <x v="2"/>
    <s v="W"/>
    <x v="2"/>
    <m/>
    <x v="58"/>
    <x v="51"/>
    <n v="1"/>
    <n v="1"/>
    <n v="0.89387213031560675"/>
    <n v="10"/>
    <n v="11.666666666666666"/>
    <n v="1.6666666666666601"/>
    <n v="72"/>
    <n v="70.666666666666671"/>
    <n v="69.999999999929997"/>
    <n v="0.99999999999899991"/>
    <n v="1.8055555555555557E-2"/>
    <n v="1.3"/>
    <x v="3"/>
  </r>
  <r>
    <x v="2"/>
    <s v="W"/>
    <x v="2"/>
    <m/>
    <x v="58"/>
    <x v="52"/>
    <n v="1"/>
    <n v="1"/>
    <n v="95.10211687837544"/>
    <n v="12"/>
    <n v="16"/>
    <n v="2.0869565217391299"/>
    <n v="69"/>
    <n v="69.666666666666671"/>
    <n v="69"/>
    <n v="0.98571428571428577"/>
    <n v="1.8840579710144929E-2"/>
    <n v="1.3"/>
    <x v="3"/>
  </r>
  <r>
    <x v="2"/>
    <s v="W"/>
    <x v="2"/>
    <m/>
    <x v="58"/>
    <x v="53"/>
    <n v="1"/>
    <n v="1"/>
    <n v="0.89387213031560675"/>
    <n v="13"/>
    <n v="17.333333333333332"/>
    <n v="2.1971830985915402"/>
    <n v="71"/>
    <n v="69.666666666666671"/>
    <n v="69.999999999929997"/>
    <n v="0.99999999999899991"/>
    <n v="1.8309859154929577E-2"/>
    <n v="1.3"/>
    <x v="3"/>
  </r>
  <r>
    <x v="2"/>
    <s v="W"/>
    <x v="2"/>
    <m/>
    <x v="58"/>
    <x v="54"/>
    <n v="1"/>
    <n v="1"/>
    <n v="95.10211687837544"/>
    <n v="23"/>
    <n v="19"/>
    <n v="4"/>
    <n v="69"/>
    <n v="70.333333333333329"/>
    <n v="69"/>
    <n v="0.98571428571428577"/>
    <n v="1.8840579710144929E-2"/>
    <n v="1.3"/>
    <x v="3"/>
  </r>
  <r>
    <x v="2"/>
    <s v="W"/>
    <x v="2"/>
    <m/>
    <x v="58"/>
    <x v="55"/>
    <n v="1"/>
    <n v="1"/>
    <n v="95.10211687837544"/>
    <n v="16"/>
    <n v="16.666666666666668"/>
    <n v="2.7826086956521698"/>
    <n v="69"/>
    <n v="71"/>
    <n v="69"/>
    <n v="0.98571428571428577"/>
    <n v="1.8840579710144929E-2"/>
    <n v="1.3"/>
    <x v="3"/>
  </r>
  <r>
    <x v="2"/>
    <s v="W"/>
    <x v="2"/>
    <m/>
    <x v="58"/>
    <x v="56"/>
    <n v="1"/>
    <n v="1"/>
    <n v="0.89387213031560675"/>
    <n v="18"/>
    <n v="16.333333333333332"/>
    <n v="2.95890410958904"/>
    <n v="73"/>
    <n v="70"/>
    <n v="69.999999999929997"/>
    <n v="0.99999999999899991"/>
    <n v="1.7808219178082191E-2"/>
    <n v="1.3"/>
    <x v="3"/>
  </r>
  <r>
    <x v="2"/>
    <s v="W"/>
    <x v="2"/>
    <m/>
    <x v="58"/>
    <x v="57"/>
    <n v="1"/>
    <n v="1"/>
    <n v="0.89387213031560675"/>
    <n v="16"/>
    <n v="14.333333333333334"/>
    <n v="2.7042253521126698"/>
    <n v="71"/>
    <n v="69"/>
    <n v="69.999999999929997"/>
    <n v="0.99999999999899991"/>
    <n v="1.8309859154929577E-2"/>
    <n v="1.3"/>
    <x v="3"/>
  </r>
  <r>
    <x v="2"/>
    <s v="W"/>
    <x v="2"/>
    <m/>
    <x v="58"/>
    <x v="58"/>
    <n v="1"/>
    <n v="1"/>
    <n v="121.93142998557751"/>
    <n v="15"/>
    <n v="14.666666666666666"/>
    <n v="2.72727272727272"/>
    <n v="66"/>
    <n v="68.333333333333329"/>
    <n v="66"/>
    <n v="0.94285714285714284"/>
    <n v="1.9696969696969699E-2"/>
    <n v="1.3"/>
    <x v="3"/>
  </r>
  <r>
    <x v="2"/>
    <s v="W"/>
    <x v="2"/>
    <m/>
    <x v="58"/>
    <x v="59"/>
    <n v="1"/>
    <n v="1"/>
    <n v="0"/>
    <n v="12"/>
    <n v="14.666666666666666"/>
    <n v="2.0571428571428498"/>
    <n v="70"/>
    <n v="69"/>
    <n v="70"/>
    <n v="1"/>
    <n v="1.8571428571428572E-2"/>
    <n v="1.3"/>
    <x v="3"/>
  </r>
  <r>
    <x v="2"/>
    <s v="W"/>
    <x v="2"/>
    <m/>
    <x v="58"/>
    <x v="60"/>
    <n v="1"/>
    <n v="1"/>
    <n v="95.10211687837544"/>
    <n v="17"/>
    <n v="17"/>
    <n v="2.9565217391304301"/>
    <n v="69"/>
    <n v="69"/>
    <n v="69"/>
    <n v="0.98571428571428577"/>
    <n v="1.8840579710144929E-2"/>
    <n v="1.3"/>
    <x v="3"/>
  </r>
  <r>
    <x v="2"/>
    <s v="W"/>
    <x v="2"/>
    <m/>
    <x v="58"/>
    <x v="61"/>
    <n v="1"/>
    <n v="1"/>
    <n v="108.21490897916853"/>
    <n v="15"/>
    <n v="20"/>
    <n v="2.6470588235294099"/>
    <n v="68"/>
    <n v="68"/>
    <n v="68"/>
    <n v="0.97142857142857142"/>
    <n v="1.9117647058823531E-2"/>
    <n v="1.3"/>
    <x v="3"/>
  </r>
  <r>
    <x v="2"/>
    <s v="W"/>
    <x v="2"/>
    <m/>
    <x v="58"/>
    <x v="62"/>
    <n v="1"/>
    <n v="1"/>
    <n v="0"/>
    <n v="19"/>
    <n v="23.666666666666668"/>
    <n v="3.25714285714285"/>
    <n v="70"/>
    <n v="67.333333333333329"/>
    <n v="70"/>
    <n v="1"/>
    <n v="1.8571428571428572E-2"/>
    <n v="1.3"/>
    <x v="3"/>
  </r>
  <r>
    <x v="2"/>
    <s v="W"/>
    <x v="2"/>
    <m/>
    <x v="58"/>
    <x v="63"/>
    <n v="1"/>
    <n v="1"/>
    <n v="121.93142998557751"/>
    <n v="26"/>
    <n v="26.333333333333332"/>
    <n v="4.7272727272727204"/>
    <n v="66"/>
    <n v="66"/>
    <n v="66"/>
    <n v="0.94285714285714284"/>
    <n v="1.9696969696969699E-2"/>
    <n v="1.3"/>
    <x v="3"/>
  </r>
  <r>
    <x v="2"/>
    <s v="W"/>
    <x v="2"/>
    <m/>
    <x v="58"/>
    <x v="64"/>
    <n v="1"/>
    <n v="1"/>
    <n v="121.93142998557751"/>
    <n v="26"/>
    <n v="27.333333333333332"/>
    <n v="4.7272727272727204"/>
    <n v="66"/>
    <n v="67"/>
    <n v="66"/>
    <n v="0.94285714285714284"/>
    <n v="1.9696969696969699E-2"/>
    <n v="1.3"/>
    <x v="3"/>
  </r>
  <r>
    <x v="2"/>
    <s v="W"/>
    <x v="2"/>
    <m/>
    <x v="58"/>
    <x v="65"/>
    <n v="1"/>
    <n v="1"/>
    <n v="121.93142998557751"/>
    <n v="27"/>
    <n v="32"/>
    <n v="4.9090909090909003"/>
    <n v="66"/>
    <n v="68.333333333333329"/>
    <n v="66"/>
    <n v="0.94285714285714284"/>
    <n v="1.9696969696969699E-2"/>
    <n v="1.3"/>
    <x v="3"/>
  </r>
  <r>
    <x v="2"/>
    <s v="W"/>
    <x v="2"/>
    <m/>
    <x v="58"/>
    <x v="66"/>
    <n v="1"/>
    <n v="1"/>
    <n v="95.10211687837544"/>
    <n v="29"/>
    <n v="40.333333333333336"/>
    <n v="5.0434782608695601"/>
    <n v="69"/>
    <n v="69.333333333333329"/>
    <n v="69"/>
    <n v="0.98571428571428577"/>
    <n v="1.8840579710144929E-2"/>
    <n v="1.3"/>
    <x v="3"/>
  </r>
  <r>
    <x v="2"/>
    <s v="W"/>
    <x v="2"/>
    <m/>
    <x v="58"/>
    <x v="67"/>
    <n v="1"/>
    <n v="1"/>
    <n v="0"/>
    <n v="40"/>
    <n v="42.666666666666664"/>
    <n v="6.8571428571428497"/>
    <n v="70"/>
    <n v="69.666666666666671"/>
    <n v="70"/>
    <n v="1"/>
    <n v="1.8571428571428572E-2"/>
    <n v="1.3"/>
    <x v="3"/>
  </r>
  <r>
    <x v="2"/>
    <s v="W"/>
    <x v="2"/>
    <m/>
    <x v="58"/>
    <x v="68"/>
    <n v="1"/>
    <n v="1"/>
    <n v="95.10211687837544"/>
    <n v="52"/>
    <n v="40.666666666666664"/>
    <n v="9.0434782608695592"/>
    <n v="69"/>
    <n v="69.666666666666671"/>
    <n v="69"/>
    <n v="0.98571428571428577"/>
    <n v="1.8840579710144929E-2"/>
    <n v="1.3"/>
    <x v="3"/>
  </r>
  <r>
    <x v="2"/>
    <s v="W"/>
    <x v="2"/>
    <m/>
    <x v="58"/>
    <x v="69"/>
    <n v="1"/>
    <n v="1"/>
    <n v="0"/>
    <n v="36"/>
    <n v="36"/>
    <n v="6.1714285714285699"/>
    <n v="70"/>
    <n v="70.333333333333329"/>
    <n v="70"/>
    <n v="1"/>
    <n v="1.8571428571428572E-2"/>
    <n v="1.3"/>
    <x v="3"/>
  </r>
  <r>
    <x v="2"/>
    <s v="W"/>
    <x v="2"/>
    <m/>
    <x v="58"/>
    <x v="70"/>
    <n v="1"/>
    <n v="1"/>
    <n v="0"/>
    <n v="34"/>
    <n v="32.666666666666664"/>
    <n v="5.8285714285714203"/>
    <n v="70"/>
    <n v="70.666666666666671"/>
    <n v="70"/>
    <n v="1"/>
    <n v="1.8571428571428572E-2"/>
    <n v="1.3"/>
    <x v="3"/>
  </r>
  <r>
    <x v="2"/>
    <s v="W"/>
    <x v="2"/>
    <m/>
    <x v="58"/>
    <x v="71"/>
    <n v="1"/>
    <n v="1"/>
    <n v="0.89387213031560675"/>
    <n v="38"/>
    <n v="26.666666666666668"/>
    <n v="6.4225352112675997"/>
    <n v="71"/>
    <n v="69"/>
    <n v="69.999999999929997"/>
    <n v="0.99999999999899991"/>
    <n v="1.8309859154929577E-2"/>
    <n v="1.3"/>
    <x v="3"/>
  </r>
  <r>
    <x v="2"/>
    <s v="W"/>
    <x v="2"/>
    <m/>
    <x v="58"/>
    <x v="72"/>
    <n v="1"/>
    <n v="1"/>
    <n v="0.89387213031560675"/>
    <n v="26"/>
    <n v="18"/>
    <n v="4.3943661971830901"/>
    <n v="71"/>
    <n v="68"/>
    <n v="69.999999999929997"/>
    <n v="0.99999999999899991"/>
    <n v="1.8309859154929577E-2"/>
    <n v="1.3"/>
    <x v="3"/>
  </r>
  <r>
    <x v="2"/>
    <s v="W"/>
    <x v="2"/>
    <m/>
    <x v="58"/>
    <x v="73"/>
    <n v="1"/>
    <n v="1"/>
    <n v="126.24853270903056"/>
    <n v="16"/>
    <n v="18"/>
    <n v="2.95384615384615"/>
    <n v="65"/>
    <n v="68"/>
    <n v="65"/>
    <n v="0.9285714285714286"/>
    <n v="0.02"/>
    <n v="1.3"/>
    <x v="3"/>
  </r>
  <r>
    <x v="2"/>
    <s v="W"/>
    <x v="2"/>
    <m/>
    <x v="58"/>
    <x v="74"/>
    <n v="1"/>
    <n v="1"/>
    <n v="108.21490897916853"/>
    <n v="12"/>
    <n v="20.333333333333332"/>
    <n v="2.1176470588235201"/>
    <n v="68"/>
    <n v="70"/>
    <n v="68"/>
    <n v="0.97142857142857142"/>
    <n v="1.9117647058823531E-2"/>
    <n v="1.3"/>
    <x v="3"/>
  </r>
  <r>
    <x v="2"/>
    <s v="W"/>
    <x v="2"/>
    <m/>
    <x v="58"/>
    <x v="75"/>
    <n v="1"/>
    <n v="1"/>
    <n v="0.89387213031560675"/>
    <n v="26"/>
    <n v="25"/>
    <n v="4.3943661971830901"/>
    <n v="71"/>
    <n v="67.666666666666671"/>
    <n v="69.999999999929997"/>
    <n v="0.99999999999899991"/>
    <n v="1.8309859154929577E-2"/>
    <n v="1.3"/>
    <x v="3"/>
  </r>
  <r>
    <x v="2"/>
    <s v="W"/>
    <x v="2"/>
    <m/>
    <x v="58"/>
    <x v="76"/>
    <n v="1"/>
    <n v="1"/>
    <n v="0.89387213031560675"/>
    <n v="23"/>
    <n v="24.666666666666668"/>
    <n v="3.8873239436619702"/>
    <n v="71"/>
    <n v="64"/>
    <n v="69.999999999929997"/>
    <n v="0.99999999999899991"/>
    <n v="1.8309859154929577E-2"/>
    <n v="1.3"/>
    <x v="3"/>
  </r>
  <r>
    <x v="2"/>
    <s v="W"/>
    <x v="2"/>
    <m/>
    <x v="58"/>
    <x v="77"/>
    <n v="1"/>
    <n v="1"/>
    <n v="136.33478747129968"/>
    <n v="26"/>
    <n v="26"/>
    <n v="5.1147540983606499"/>
    <n v="61"/>
    <n v="62.333333333333336"/>
    <n v="61"/>
    <n v="0.87142857142857144"/>
    <n v="2.1311475409836068E-2"/>
    <n v="1.3"/>
    <x v="3"/>
  </r>
  <r>
    <x v="2"/>
    <s v="W"/>
    <x v="2"/>
    <m/>
    <x v="58"/>
    <x v="78"/>
    <n v="1"/>
    <n v="1"/>
    <n v="137.77915051638698"/>
    <n v="25"/>
    <n v="28.333333333333332"/>
    <n v="5"/>
    <n v="60"/>
    <n v="63.666666666666664"/>
    <n v="60"/>
    <n v="0.8571428571428571"/>
    <n v="2.1666666666666667E-2"/>
    <n v="1.3"/>
    <x v="3"/>
  </r>
  <r>
    <x v="2"/>
    <s v="W"/>
    <x v="2"/>
    <m/>
    <x v="58"/>
    <x v="79"/>
    <n v="1"/>
    <n v="1"/>
    <n v="121.93142998557751"/>
    <n v="27"/>
    <n v="30.666666666666668"/>
    <n v="4.9090909090909003"/>
    <n v="66"/>
    <n v="67"/>
    <n v="66"/>
    <n v="0.94285714285714284"/>
    <n v="1.9696969696969699E-2"/>
    <n v="1.3"/>
    <x v="3"/>
  </r>
  <r>
    <x v="2"/>
    <s v="W"/>
    <x v="2"/>
    <m/>
    <x v="58"/>
    <x v="80"/>
    <n v="1"/>
    <n v="1"/>
    <n v="126.24853270903056"/>
    <n v="33"/>
    <n v="33.333333333333336"/>
    <n v="6.0923076923076902"/>
    <n v="65"/>
    <n v="68.666666666666671"/>
    <n v="65"/>
    <n v="0.9285714285714286"/>
    <n v="0.02"/>
    <n v="1.3"/>
    <x v="3"/>
  </r>
  <r>
    <x v="2"/>
    <s v="W"/>
    <x v="2"/>
    <m/>
    <x v="58"/>
    <x v="81"/>
    <n v="1"/>
    <n v="1"/>
    <n v="0"/>
    <n v="32"/>
    <n v="32"/>
    <n v="5.4857142857142804"/>
    <n v="70"/>
    <n v="71.333333333333329"/>
    <n v="70"/>
    <n v="1"/>
    <n v="1.8571428571428572E-2"/>
    <n v="1.3"/>
    <x v="3"/>
  </r>
  <r>
    <x v="2"/>
    <s v="W"/>
    <x v="2"/>
    <m/>
    <x v="58"/>
    <x v="82"/>
    <n v="1"/>
    <n v="1"/>
    <n v="0.89387213031560675"/>
    <n v="35"/>
    <n v="31.666666666666668"/>
    <n v="5.9154929577464701"/>
    <n v="71"/>
    <n v="70.666666666666671"/>
    <n v="69.999999999929997"/>
    <n v="0.99999999999899991"/>
    <n v="1.8309859154929577E-2"/>
    <n v="1.3"/>
    <x v="3"/>
  </r>
  <r>
    <x v="2"/>
    <s v="W"/>
    <x v="2"/>
    <m/>
    <x v="58"/>
    <x v="83"/>
    <n v="1"/>
    <n v="1"/>
    <n v="0.89387213031560675"/>
    <n v="29"/>
    <n v="30"/>
    <n v="4.7671232876712297"/>
    <n v="73"/>
    <n v="70.666666666666671"/>
    <n v="69.999999999929997"/>
    <n v="0.99999999999899991"/>
    <n v="1.7808219178082191E-2"/>
    <n v="1.3"/>
    <x v="3"/>
  </r>
  <r>
    <x v="2"/>
    <s v="W"/>
    <x v="2"/>
    <m/>
    <x v="58"/>
    <x v="84"/>
    <n v="1"/>
    <n v="1"/>
    <n v="108.21490897916853"/>
    <n v="31"/>
    <n v="31"/>
    <n v="5.4705882352941098"/>
    <n v="68"/>
    <n v="70"/>
    <n v="68"/>
    <n v="0.97142857142857142"/>
    <n v="1.9117647058823531E-2"/>
    <n v="1.3"/>
    <x v="3"/>
  </r>
  <r>
    <x v="2"/>
    <s v="W"/>
    <x v="2"/>
    <m/>
    <x v="58"/>
    <x v="85"/>
    <n v="1"/>
    <n v="1"/>
    <n v="0.89387213031560675"/>
    <n v="30"/>
    <n v="34.333333333333336"/>
    <n v="5.07042253521126"/>
    <n v="71"/>
    <n v="68.333333333333329"/>
    <n v="69.999999999929997"/>
    <n v="0.99999999999899991"/>
    <n v="1.8309859154929577E-2"/>
    <n v="1.3"/>
    <x v="3"/>
  </r>
  <r>
    <x v="2"/>
    <s v="W"/>
    <x v="2"/>
    <m/>
    <x v="58"/>
    <x v="86"/>
    <n v="1"/>
    <n v="1"/>
    <n v="0.89387213031560675"/>
    <n v="32"/>
    <n v="36.333333333333336"/>
    <n v="5.4084507042253502"/>
    <n v="71"/>
    <n v="66.666666666666671"/>
    <n v="69.999999999929997"/>
    <n v="0.99999999999899991"/>
    <n v="1.8309859154929577E-2"/>
    <n v="1.3"/>
    <x v="3"/>
  </r>
  <r>
    <x v="2"/>
    <s v="W"/>
    <x v="2"/>
    <m/>
    <x v="58"/>
    <x v="87"/>
    <n v="1"/>
    <n v="1"/>
    <n v="132.3536995947494"/>
    <n v="41"/>
    <n v="35.333333333333336"/>
    <n v="7.8095238095238004"/>
    <n v="63"/>
    <n v="66.666666666666671"/>
    <n v="63"/>
    <n v="0.9"/>
    <n v="2.0634920634920634E-2"/>
    <n v="1.3"/>
    <x v="3"/>
  </r>
  <r>
    <x v="2"/>
    <s v="W"/>
    <x v="2"/>
    <m/>
    <x v="58"/>
    <x v="88"/>
    <n v="1"/>
    <n v="1"/>
    <n v="121.93142998557751"/>
    <n v="36"/>
    <n v="31"/>
    <n v="6.5454545454545396"/>
    <n v="66"/>
    <n v="70.333333333333329"/>
    <n v="66"/>
    <n v="0.94285714285714284"/>
    <n v="1.9696969696969699E-2"/>
    <n v="1.3"/>
    <x v="3"/>
  </r>
  <r>
    <x v="2"/>
    <s v="W"/>
    <x v="2"/>
    <m/>
    <x v="58"/>
    <x v="89"/>
    <n v="1"/>
    <n v="1"/>
    <n v="0.89387213031560675"/>
    <n v="29"/>
    <n v="25.333333333333332"/>
    <n v="4.9014084507042197"/>
    <n v="71"/>
    <n v="71.666666666666671"/>
    <n v="69.999999999929997"/>
    <n v="0.99999999999899991"/>
    <n v="1.8309859154929577E-2"/>
    <n v="1.3"/>
    <x v="3"/>
  </r>
  <r>
    <x v="2"/>
    <s v="W"/>
    <x v="2"/>
    <m/>
    <x v="58"/>
    <x v="90"/>
    <n v="1"/>
    <n v="1"/>
    <n v="0.89387213031560675"/>
    <n v="28"/>
    <n v="26.666666666666668"/>
    <n v="4.5405405405405403"/>
    <n v="74"/>
    <n v="72"/>
    <n v="69.999999999929997"/>
    <n v="0.99999999999899991"/>
    <n v="1.7567567567567569E-2"/>
    <n v="1.3"/>
    <x v="3"/>
  </r>
  <r>
    <x v="2"/>
    <s v="W"/>
    <x v="2"/>
    <m/>
    <x v="58"/>
    <x v="91"/>
    <n v="1"/>
    <n v="1"/>
    <n v="0"/>
    <n v="19"/>
    <n v="27"/>
    <n v="3.25714285714285"/>
    <n v="70"/>
    <n v="70.666666666666671"/>
    <n v="70"/>
    <n v="1"/>
    <n v="1.8571428571428572E-2"/>
    <n v="1.3"/>
    <x v="3"/>
  </r>
  <r>
    <x v="2"/>
    <s v="W"/>
    <x v="2"/>
    <m/>
    <x v="58"/>
    <x v="92"/>
    <n v="1"/>
    <n v="1"/>
    <n v="0.89387213031560675"/>
    <n v="33"/>
    <n v="29.333333333333332"/>
    <n v="5.5"/>
    <n v="72"/>
    <n v="71.333333333333329"/>
    <n v="69.999999999929997"/>
    <n v="0.99999999999899991"/>
    <n v="1.8055555555555557E-2"/>
    <n v="1.3"/>
    <x v="3"/>
  </r>
  <r>
    <x v="2"/>
    <s v="W"/>
    <x v="2"/>
    <m/>
    <x v="58"/>
    <x v="93"/>
    <n v="1"/>
    <n v="1"/>
    <n v="0"/>
    <n v="29"/>
    <n v="27"/>
    <n v="4.9714285714285698"/>
    <n v="70"/>
    <n v="70.666666666666671"/>
    <n v="70"/>
    <n v="1"/>
    <n v="1.8571428571428572E-2"/>
    <n v="1.3"/>
    <x v="3"/>
  </r>
  <r>
    <x v="2"/>
    <s v="W"/>
    <x v="2"/>
    <m/>
    <x v="58"/>
    <x v="94"/>
    <n v="1"/>
    <n v="1"/>
    <n v="0.89387213031560675"/>
    <n v="26"/>
    <n v="28"/>
    <n v="4.3333333333333304"/>
    <n v="72"/>
    <n v="71"/>
    <n v="69.999999999929997"/>
    <n v="0.99999999999899991"/>
    <n v="1.8055555555555557E-2"/>
    <n v="1.3"/>
    <x v="3"/>
  </r>
  <r>
    <x v="2"/>
    <s v="W"/>
    <x v="2"/>
    <m/>
    <x v="58"/>
    <x v="95"/>
    <n v="1"/>
    <n v="1"/>
    <n v="0"/>
    <n v="26"/>
    <n v="26.666666666666668"/>
    <n v="4.4571428571428502"/>
    <n v="70"/>
    <n v="70"/>
    <n v="70"/>
    <n v="1"/>
    <n v="1.8571428571428572E-2"/>
    <n v="1.3"/>
    <x v="3"/>
  </r>
  <r>
    <x v="2"/>
    <s v="W"/>
    <x v="2"/>
    <m/>
    <x v="58"/>
    <x v="96"/>
    <n v="1"/>
    <n v="1"/>
    <n v="0.89387213031560675"/>
    <n v="32"/>
    <n v="27.666666666666668"/>
    <n v="5.4084507042253502"/>
    <n v="71"/>
    <n v="71.333333333333329"/>
    <n v="69.999999999929997"/>
    <n v="0.99999999999899991"/>
    <n v="1.8309859154929577E-2"/>
    <n v="1.3"/>
    <x v="3"/>
  </r>
  <r>
    <x v="2"/>
    <s v="W"/>
    <x v="2"/>
    <m/>
    <x v="58"/>
    <x v="97"/>
    <n v="1"/>
    <n v="1"/>
    <n v="95.10211687837544"/>
    <n v="22"/>
    <n v="23.666666666666668"/>
    <n v="3.8260869565217299"/>
    <n v="69"/>
    <n v="69.666666666666671"/>
    <n v="69"/>
    <n v="0.98571428571428577"/>
    <n v="1.8840579710144929E-2"/>
    <n v="1.3"/>
    <x v="3"/>
  </r>
  <r>
    <x v="2"/>
    <s v="W"/>
    <x v="2"/>
    <m/>
    <x v="58"/>
    <x v="98"/>
    <n v="1"/>
    <n v="1"/>
    <n v="0.89387213031560675"/>
    <n v="29"/>
    <n v="26.333333333333332"/>
    <n v="4.7027027027027"/>
    <n v="74"/>
    <n v="69"/>
    <n v="69.999999999929997"/>
    <n v="0.99999999999899991"/>
    <n v="1.7567567567567569E-2"/>
    <n v="1.3"/>
    <x v="3"/>
  </r>
  <r>
    <x v="2"/>
    <s v="W"/>
    <x v="2"/>
    <m/>
    <x v="58"/>
    <x v="99"/>
    <n v="1"/>
    <n v="1"/>
    <n v="121.93142998557751"/>
    <n v="20"/>
    <n v="28.333333333333332"/>
    <n v="3.63636363636363"/>
    <n v="66"/>
    <n v="68"/>
    <n v="66"/>
    <n v="0.94285714285714284"/>
    <n v="1.9696969696969699E-2"/>
    <n v="1.3"/>
    <x v="3"/>
  </r>
  <r>
    <x v="2"/>
    <s v="W"/>
    <x v="2"/>
    <m/>
    <x v="58"/>
    <x v="100"/>
    <n v="1"/>
    <n v="1"/>
    <n v="116.2368053341856"/>
    <n v="30"/>
    <n v="31.333333333333332"/>
    <n v="5.3731343283581996"/>
    <n v="67"/>
    <n v="67"/>
    <n v="67"/>
    <n v="0.95714285714285718"/>
    <n v="1.9402985074626865E-2"/>
    <n v="1.3"/>
    <x v="3"/>
  </r>
  <r>
    <x v="2"/>
    <s v="W"/>
    <x v="2"/>
    <m/>
    <x v="58"/>
    <x v="101"/>
    <n v="1"/>
    <n v="1"/>
    <n v="0.89387213031560675"/>
    <n v="35"/>
    <n v="30"/>
    <n v="5.9154929577464701"/>
    <n v="71"/>
    <n v="67"/>
    <n v="69.999999999929997"/>
    <n v="0.99999999999899991"/>
    <n v="1.8309859154929577E-2"/>
    <n v="1.3"/>
    <x v="3"/>
  </r>
  <r>
    <x v="2"/>
    <s v="W"/>
    <x v="2"/>
    <m/>
    <x v="58"/>
    <x v="102"/>
    <n v="1"/>
    <n v="1"/>
    <n v="132.3536995947494"/>
    <n v="29"/>
    <n v="27.333333333333332"/>
    <n v="5.5238095238095202"/>
    <n v="63"/>
    <n v="65.333333333333329"/>
    <n v="63"/>
    <n v="0.9"/>
    <n v="2.0634920634920634E-2"/>
    <n v="1.3"/>
    <x v="3"/>
  </r>
  <r>
    <x v="2"/>
    <s v="W"/>
    <x v="2"/>
    <m/>
    <x v="58"/>
    <x v="103"/>
    <n v="1"/>
    <n v="1"/>
    <n v="116.2368053341856"/>
    <n v="26"/>
    <n v="29.333333333333332"/>
    <n v="4.6567164179104399"/>
    <n v="67"/>
    <n v="68"/>
    <n v="67"/>
    <n v="0.95714285714285718"/>
    <n v="1.9402985074626865E-2"/>
    <n v="1.3"/>
    <x v="3"/>
  </r>
  <r>
    <x v="2"/>
    <s v="W"/>
    <x v="2"/>
    <m/>
    <x v="58"/>
    <x v="104"/>
    <n v="1"/>
    <n v="1"/>
    <n v="121.93142998557751"/>
    <n v="27"/>
    <n v="32"/>
    <n v="4.9090909090909003"/>
    <n v="66"/>
    <n v="68.333333333333329"/>
    <n v="66"/>
    <n v="0.94285714285714284"/>
    <n v="1.9696969696969699E-2"/>
    <n v="1.3"/>
    <x v="3"/>
  </r>
  <r>
    <x v="2"/>
    <s v="W"/>
    <x v="2"/>
    <m/>
    <x v="58"/>
    <x v="105"/>
    <n v="1"/>
    <n v="1"/>
    <n v="0.89387213031560675"/>
    <n v="35"/>
    <n v="34"/>
    <n v="5.9154929577464701"/>
    <n v="71"/>
    <n v="70.333333333333329"/>
    <n v="69.999999999929997"/>
    <n v="0.99999999999899991"/>
    <n v="1.8309859154929577E-2"/>
    <n v="1.3"/>
    <x v="3"/>
  </r>
  <r>
    <x v="2"/>
    <s v="W"/>
    <x v="2"/>
    <m/>
    <x v="58"/>
    <x v="106"/>
    <n v="1"/>
    <n v="1"/>
    <n v="108.21490897916853"/>
    <n v="34"/>
    <n v="35.666666666666664"/>
    <n v="6"/>
    <n v="68"/>
    <n v="70.333333333333329"/>
    <n v="68"/>
    <n v="0.97142857142857142"/>
    <n v="1.9117647058823531E-2"/>
    <n v="1.3"/>
    <x v="3"/>
  </r>
  <r>
    <x v="2"/>
    <s v="W"/>
    <x v="2"/>
    <m/>
    <x v="58"/>
    <x v="107"/>
    <n v="1"/>
    <n v="1"/>
    <n v="0.89387213031560675"/>
    <n v="33"/>
    <n v="40"/>
    <n v="5.5"/>
    <n v="72"/>
    <n v="70.666666666666671"/>
    <n v="69.999999999929997"/>
    <n v="0.99999999999899991"/>
    <n v="1.8055555555555557E-2"/>
    <n v="1.3"/>
    <x v="3"/>
  </r>
  <r>
    <x v="2"/>
    <s v="W"/>
    <x v="2"/>
    <m/>
    <x v="58"/>
    <x v="108"/>
    <n v="1"/>
    <n v="1"/>
    <n v="0.89387213031560675"/>
    <n v="40"/>
    <n v="47.333333333333336"/>
    <n v="6.76056338028169"/>
    <n v="71"/>
    <n v="69.666666666666671"/>
    <n v="69.999999999929997"/>
    <n v="0.99999999999899991"/>
    <n v="1.8309859154929577E-2"/>
    <n v="1.3"/>
    <x v="3"/>
  </r>
  <r>
    <x v="2"/>
    <s v="W"/>
    <x v="2"/>
    <m/>
    <x v="58"/>
    <x v="109"/>
    <n v="1"/>
    <n v="1"/>
    <n v="95.10211687837544"/>
    <n v="47"/>
    <n v="53.666666666666664"/>
    <n v="8.1739130434782599"/>
    <n v="69"/>
    <n v="69.333333333333329"/>
    <n v="69"/>
    <n v="0.98571428571428577"/>
    <n v="1.8840579710144929E-2"/>
    <n v="1.3"/>
    <x v="3"/>
  </r>
  <r>
    <x v="2"/>
    <s v="W"/>
    <x v="2"/>
    <m/>
    <x v="58"/>
    <x v="110"/>
    <n v="1"/>
    <n v="1"/>
    <n v="95.10211687837544"/>
    <n v="55"/>
    <n v="53.666666666666664"/>
    <n v="9.5652173913043406"/>
    <n v="69"/>
    <n v="69.666666666666671"/>
    <n v="69"/>
    <n v="0.98571428571428577"/>
    <n v="1.8840579710144929E-2"/>
    <n v="1.3"/>
    <x v="3"/>
  </r>
  <r>
    <x v="2"/>
    <s v="W"/>
    <x v="2"/>
    <m/>
    <x v="58"/>
    <x v="111"/>
    <n v="1"/>
    <n v="1"/>
    <n v="0"/>
    <n v="59"/>
    <n v="52.333333333333336"/>
    <n v="10.1142857142857"/>
    <n v="70"/>
    <n v="70.333333333333329"/>
    <n v="70"/>
    <n v="1"/>
    <n v="1.8571428571428572E-2"/>
    <n v="1.3"/>
    <x v="3"/>
  </r>
  <r>
    <x v="2"/>
    <s v="W"/>
    <x v="2"/>
    <m/>
    <x v="58"/>
    <x v="112"/>
    <n v="1"/>
    <n v="1"/>
    <n v="0"/>
    <n v="47"/>
    <n v="46.666666666666664"/>
    <n v="8.0571428571428498"/>
    <n v="70"/>
    <n v="70.333333333333329"/>
    <n v="70"/>
    <n v="1"/>
    <n v="1.8571428571428572E-2"/>
    <n v="1.3"/>
    <x v="3"/>
  </r>
  <r>
    <x v="2"/>
    <s v="W"/>
    <x v="2"/>
    <m/>
    <x v="58"/>
    <x v="113"/>
    <n v="1"/>
    <n v="1"/>
    <n v="0.89387213031560675"/>
    <n v="51"/>
    <n v="50.333333333333336"/>
    <n v="8.6197183098591506"/>
    <n v="71"/>
    <n v="71"/>
    <n v="69.999999999929997"/>
    <n v="0.99999999999899991"/>
    <n v="1.8309859154929577E-2"/>
    <n v="1.3"/>
    <x v="3"/>
  </r>
  <r>
    <x v="2"/>
    <s v="W"/>
    <x v="2"/>
    <m/>
    <x v="58"/>
    <x v="114"/>
    <n v="1"/>
    <n v="1"/>
    <n v="0"/>
    <n v="42"/>
    <n v="50.333333333333336"/>
    <n v="7.2"/>
    <n v="70"/>
    <n v="70.666666666666671"/>
    <n v="70"/>
    <n v="1"/>
    <n v="1.8571428571428572E-2"/>
    <n v="1.3"/>
    <x v="3"/>
  </r>
  <r>
    <x v="2"/>
    <s v="W"/>
    <x v="2"/>
    <m/>
    <x v="58"/>
    <x v="115"/>
    <n v="1"/>
    <n v="1"/>
    <n v="0.89387213031560675"/>
    <n v="58"/>
    <n v="55.666666666666664"/>
    <n v="9.6666666666666607"/>
    <n v="72"/>
    <n v="71.333333333333329"/>
    <n v="69.999999999929997"/>
    <n v="0.99999999999899991"/>
    <n v="1.8055555555555557E-2"/>
    <n v="1.3"/>
    <x v="3"/>
  </r>
  <r>
    <x v="2"/>
    <s v="W"/>
    <x v="2"/>
    <m/>
    <x v="58"/>
    <x v="116"/>
    <n v="1"/>
    <n v="1"/>
    <n v="0"/>
    <n v="51"/>
    <n v="53"/>
    <n v="8.7428571428571402"/>
    <n v="70"/>
    <n v="70.333333333333329"/>
    <n v="70"/>
    <n v="1"/>
    <n v="1.8571428571428572E-2"/>
    <n v="1.3"/>
    <x v="3"/>
  </r>
  <r>
    <x v="2"/>
    <s v="W"/>
    <x v="2"/>
    <m/>
    <x v="58"/>
    <x v="117"/>
    <n v="1"/>
    <n v="1"/>
    <n v="0.89387213031560675"/>
    <n v="58"/>
    <n v="48"/>
    <n v="9.6666666666666607"/>
    <n v="72"/>
    <n v="70"/>
    <n v="69.999999999929997"/>
    <n v="0.99999999999899991"/>
    <n v="1.8055555555555557E-2"/>
    <n v="1.3"/>
    <x v="3"/>
  </r>
  <r>
    <x v="2"/>
    <s v="W"/>
    <x v="2"/>
    <m/>
    <x v="58"/>
    <x v="118"/>
    <n v="1"/>
    <n v="1"/>
    <n v="95.10211687837544"/>
    <n v="50"/>
    <n v="44"/>
    <n v="8.6956521739130395"/>
    <n v="69"/>
    <n v="70"/>
    <n v="69"/>
    <n v="0.98571428571428577"/>
    <n v="1.8840579710144929E-2"/>
    <n v="1.3"/>
    <x v="3"/>
  </r>
  <r>
    <x v="2"/>
    <s v="W"/>
    <x v="2"/>
    <m/>
    <x v="58"/>
    <x v="119"/>
    <n v="1"/>
    <n v="1"/>
    <n v="95.10211687837544"/>
    <n v="36"/>
    <n v="48"/>
    <n v="6.2608695652173898"/>
    <n v="69"/>
    <n v="70.666666666666671"/>
    <n v="69"/>
    <n v="0.98571428571428577"/>
    <n v="1.8840579710144929E-2"/>
    <n v="1.3"/>
    <x v="3"/>
  </r>
  <r>
    <x v="2"/>
    <s v="W"/>
    <x v="2"/>
    <m/>
    <x v="58"/>
    <x v="120"/>
    <n v="1"/>
    <n v="1"/>
    <n v="0.89387213031560675"/>
    <n v="46"/>
    <n v="51"/>
    <n v="7.6666666666666599"/>
    <n v="72"/>
    <n v="71"/>
    <n v="69.999999999929997"/>
    <n v="0.99999999999899991"/>
    <n v="1.8055555555555557E-2"/>
    <n v="1.3"/>
    <x v="3"/>
  </r>
  <r>
    <x v="2"/>
    <s v="W"/>
    <x v="2"/>
    <m/>
    <x v="58"/>
    <x v="121"/>
    <n v="1"/>
    <n v="1"/>
    <n v="0.89387213031560675"/>
    <n v="62"/>
    <n v="51.333333333333336"/>
    <n v="10.4788732394366"/>
    <n v="71"/>
    <n v="71.666666666666671"/>
    <n v="69.999999999929997"/>
    <n v="0.99999999999899991"/>
    <n v="1.8309859154929577E-2"/>
    <n v="1.3"/>
    <x v="3"/>
  </r>
  <r>
    <x v="2"/>
    <s v="W"/>
    <x v="2"/>
    <m/>
    <x v="58"/>
    <x v="122"/>
    <n v="1"/>
    <n v="1"/>
    <n v="0"/>
    <n v="45"/>
    <n v="50.333333333333336"/>
    <n v="7.71428571428571"/>
    <n v="70"/>
    <n v="71.666666666666671"/>
    <n v="70"/>
    <n v="1"/>
    <n v="1.8571428571428572E-2"/>
    <n v="1.3"/>
    <x v="3"/>
  </r>
  <r>
    <x v="2"/>
    <s v="W"/>
    <x v="2"/>
    <m/>
    <x v="58"/>
    <x v="123"/>
    <n v="1"/>
    <n v="1"/>
    <n v="0.89387213031560675"/>
    <n v="47"/>
    <n v="50.333333333333336"/>
    <n v="7.6216216216216202"/>
    <n v="74"/>
    <n v="70.666666666666671"/>
    <n v="69.999999999929997"/>
    <n v="0.99999999999899991"/>
    <n v="1.7567567567567569E-2"/>
    <n v="1.3"/>
    <x v="3"/>
  </r>
  <r>
    <x v="2"/>
    <s v="W"/>
    <x v="2"/>
    <m/>
    <x v="58"/>
    <x v="124"/>
    <n v="1"/>
    <n v="1"/>
    <n v="0.89387213031560675"/>
    <n v="59"/>
    <n v="50"/>
    <n v="9.9718309859154903"/>
    <n v="71"/>
    <n v="68.666666666666671"/>
    <n v="69.999999999929997"/>
    <n v="0.99999999999899991"/>
    <n v="1.8309859154929577E-2"/>
    <n v="1.3"/>
    <x v="3"/>
  </r>
  <r>
    <x v="2"/>
    <s v="W"/>
    <x v="2"/>
    <m/>
    <x v="58"/>
    <x v="125"/>
    <n v="1"/>
    <n v="1"/>
    <n v="116.2368053341856"/>
    <n v="45"/>
    <n v="46.333333333333336"/>
    <n v="8.0597014925373092"/>
    <n v="67"/>
    <n v="68.666666666666671"/>
    <n v="67"/>
    <n v="0.95714285714285718"/>
    <n v="1.9402985074626865E-2"/>
    <n v="1.3"/>
    <x v="3"/>
  </r>
  <r>
    <x v="2"/>
    <s v="W"/>
    <x v="2"/>
    <m/>
    <x v="58"/>
    <x v="126"/>
    <n v="1"/>
    <n v="1"/>
    <n v="108.21490897916853"/>
    <n v="46"/>
    <n v="48.666666666666664"/>
    <n v="8.1176470588235201"/>
    <n v="68"/>
    <n v="69.666666666666671"/>
    <n v="68"/>
    <n v="0.97142857142857142"/>
    <n v="1.9117647058823531E-2"/>
    <n v="1.3"/>
    <x v="3"/>
  </r>
  <r>
    <x v="2"/>
    <s v="W"/>
    <x v="2"/>
    <m/>
    <x v="58"/>
    <x v="127"/>
    <n v="1"/>
    <n v="1"/>
    <n v="0.89387213031560675"/>
    <n v="48"/>
    <n v="58.666666666666664"/>
    <n v="8.1126760563380191"/>
    <n v="71"/>
    <n v="70.666666666666671"/>
    <n v="69.999999999929997"/>
    <n v="0.99999999999899991"/>
    <n v="1.8309859154929577E-2"/>
    <n v="1.3"/>
    <x v="3"/>
  </r>
  <r>
    <x v="2"/>
    <s v="W"/>
    <x v="2"/>
    <m/>
    <x v="58"/>
    <x v="128"/>
    <n v="1"/>
    <n v="1"/>
    <n v="0"/>
    <n v="52"/>
    <n v="59.333333333333336"/>
    <n v="8.9142857142857093"/>
    <n v="70"/>
    <n v="71.333333333333329"/>
    <n v="70"/>
    <n v="1"/>
    <n v="1.8571428571428572E-2"/>
    <n v="1.3"/>
    <x v="3"/>
  </r>
  <r>
    <x v="2"/>
    <s v="W"/>
    <x v="2"/>
    <m/>
    <x v="58"/>
    <x v="129"/>
    <n v="1"/>
    <n v="1"/>
    <n v="0.89387213031560675"/>
    <n v="76"/>
    <n v="62.333333333333336"/>
    <n v="12.845070422535199"/>
    <n v="71"/>
    <n v="71.666666666666671"/>
    <n v="69.999999999929997"/>
    <n v="0.99999999999899991"/>
    <n v="1.8309859154929577E-2"/>
    <n v="1.3"/>
    <x v="3"/>
  </r>
  <r>
    <x v="2"/>
    <s v="W"/>
    <x v="2"/>
    <m/>
    <x v="58"/>
    <x v="130"/>
    <n v="1"/>
    <n v="1"/>
    <n v="0.89387213031560675"/>
    <n v="50"/>
    <n v="56.666666666666664"/>
    <n v="8.2191780821917799"/>
    <n v="73"/>
    <n v="72.666666666666671"/>
    <n v="69.999999999929997"/>
    <n v="0.99999999999899991"/>
    <n v="1.7808219178082191E-2"/>
    <n v="1.3"/>
    <x v="3"/>
  </r>
  <r>
    <x v="2"/>
    <s v="W"/>
    <x v="2"/>
    <m/>
    <x v="58"/>
    <x v="131"/>
    <n v="1"/>
    <n v="1"/>
    <n v="0.89387213031560675"/>
    <n v="61"/>
    <n v="57.666666666666664"/>
    <n v="10.3098591549295"/>
    <n v="71"/>
    <n v="72.666666666666671"/>
    <n v="69.999999999929997"/>
    <n v="0.99999999999899991"/>
    <n v="1.8309859154929577E-2"/>
    <n v="1.3"/>
    <x v="3"/>
  </r>
  <r>
    <x v="2"/>
    <s v="W"/>
    <x v="2"/>
    <m/>
    <x v="58"/>
    <x v="132"/>
    <n v="1"/>
    <n v="1"/>
    <n v="0.89387213031560675"/>
    <n v="59"/>
    <n v="52"/>
    <n v="9.5675675675675595"/>
    <n v="74"/>
    <n v="72.333333333333329"/>
    <n v="69.999999999929997"/>
    <n v="0.99999999999899991"/>
    <n v="1.7567567567567569E-2"/>
    <n v="1.3"/>
    <x v="3"/>
  </r>
  <r>
    <x v="2"/>
    <s v="W"/>
    <x v="2"/>
    <m/>
    <x v="58"/>
    <x v="133"/>
    <n v="1"/>
    <n v="1"/>
    <n v="0.89387213031560675"/>
    <n v="53"/>
    <n v="48.333333333333336"/>
    <n v="8.7123287671232799"/>
    <n v="73"/>
    <n v="72.333333333333329"/>
    <n v="69.999999999929997"/>
    <n v="0.99999999999899991"/>
    <n v="1.7808219178082191E-2"/>
    <n v="1.3"/>
    <x v="3"/>
  </r>
  <r>
    <x v="2"/>
    <s v="W"/>
    <x v="2"/>
    <m/>
    <x v="58"/>
    <x v="134"/>
    <n v="1"/>
    <n v="1"/>
    <n v="0"/>
    <n v="44"/>
    <n v="46.666666666666664"/>
    <n v="7.54285714285714"/>
    <n v="70"/>
    <n v="71.666666666666671"/>
    <n v="70"/>
    <n v="1"/>
    <n v="1.8571428571428572E-2"/>
    <n v="1.3"/>
    <x v="3"/>
  </r>
  <r>
    <x v="2"/>
    <s v="W"/>
    <x v="2"/>
    <m/>
    <x v="58"/>
    <x v="135"/>
    <n v="1"/>
    <n v="1"/>
    <n v="0.89387213031560675"/>
    <n v="48"/>
    <n v="46.333333333333336"/>
    <n v="7.7837837837837798"/>
    <n v="74"/>
    <n v="73"/>
    <n v="69.999999999929997"/>
    <n v="0.99999999999899991"/>
    <n v="1.7567567567567569E-2"/>
    <n v="1.3"/>
    <x v="3"/>
  </r>
  <r>
    <x v="2"/>
    <s v="W"/>
    <x v="2"/>
    <m/>
    <x v="58"/>
    <x v="136"/>
    <n v="1"/>
    <n v="1"/>
    <n v="0.89387213031560675"/>
    <n v="48"/>
    <n v="45.333333333333336"/>
    <n v="8.1126760563380191"/>
    <n v="71"/>
    <n v="72.333333333333329"/>
    <n v="69.999999999929997"/>
    <n v="0.99999999999899991"/>
    <n v="1.8309859154929577E-2"/>
    <n v="1.3"/>
    <x v="3"/>
  </r>
  <r>
    <x v="2"/>
    <s v="W"/>
    <x v="2"/>
    <m/>
    <x v="58"/>
    <x v="137"/>
    <n v="1"/>
    <n v="1"/>
    <n v="0.89387213031560675"/>
    <n v="43"/>
    <n v="46.333333333333336"/>
    <n v="6.9729729729729701"/>
    <n v="74"/>
    <n v="72.333333333333329"/>
    <n v="69.999999999929997"/>
    <n v="0.99999999999899991"/>
    <n v="1.7567567567567569E-2"/>
    <n v="1.3"/>
    <x v="3"/>
  </r>
  <r>
    <x v="2"/>
    <s v="W"/>
    <x v="2"/>
    <m/>
    <x v="58"/>
    <x v="138"/>
    <n v="1"/>
    <n v="1"/>
    <n v="0.89387213031560675"/>
    <n v="45"/>
    <n v="53"/>
    <n v="7.5"/>
    <n v="72"/>
    <n v="71.333333333333329"/>
    <n v="69.999999999929997"/>
    <n v="0.99999999999899991"/>
    <n v="1.8055555555555557E-2"/>
    <n v="1.3"/>
    <x v="3"/>
  </r>
  <r>
    <x v="2"/>
    <s v="W"/>
    <x v="2"/>
    <m/>
    <x v="58"/>
    <x v="139"/>
    <n v="1"/>
    <n v="1"/>
    <n v="0.89387213031560675"/>
    <n v="51"/>
    <n v="62.666666666666664"/>
    <n v="8.6197183098591506"/>
    <n v="71"/>
    <n v="71.333333333333329"/>
    <n v="69.999999999929997"/>
    <n v="0.99999999999899991"/>
    <n v="1.8309859154929577E-2"/>
    <n v="1.3"/>
    <x v="3"/>
  </r>
  <r>
    <x v="2"/>
    <s v="W"/>
    <x v="2"/>
    <m/>
    <x v="58"/>
    <x v="140"/>
    <n v="1"/>
    <n v="1"/>
    <n v="0.89387213031560675"/>
    <n v="63"/>
    <n v="65.333333333333329"/>
    <n v="10.6478873239436"/>
    <n v="71"/>
    <n v="71.666666666666671"/>
    <n v="69.999999999929997"/>
    <n v="0.99999999999899991"/>
    <n v="1.8309859154929577E-2"/>
    <n v="1.3"/>
    <x v="3"/>
  </r>
  <r>
    <x v="2"/>
    <s v="W"/>
    <x v="2"/>
    <m/>
    <x v="58"/>
    <x v="141"/>
    <n v="1"/>
    <n v="1"/>
    <n v="0.89387213031560675"/>
    <n v="74"/>
    <n v="63.666666666666664"/>
    <n v="12.3333333333333"/>
    <n v="72"/>
    <n v="72.333333333333329"/>
    <n v="69.999999999929997"/>
    <n v="0.99999999999899991"/>
    <n v="1.8055555555555557E-2"/>
    <n v="1.3"/>
    <x v="3"/>
  </r>
  <r>
    <x v="2"/>
    <s v="W"/>
    <x v="2"/>
    <m/>
    <x v="58"/>
    <x v="142"/>
    <n v="1"/>
    <n v="1"/>
    <n v="0.89387213031560675"/>
    <n v="59"/>
    <n v="57.666666666666664"/>
    <n v="9.8333333333333304"/>
    <n v="72"/>
    <n v="72"/>
    <n v="69.999999999929997"/>
    <n v="0.99999999999899991"/>
    <n v="1.8055555555555557E-2"/>
    <n v="1.3"/>
    <x v="3"/>
  </r>
  <r>
    <x v="2"/>
    <s v="W"/>
    <x v="2"/>
    <m/>
    <x v="58"/>
    <x v="143"/>
    <n v="1"/>
    <n v="1"/>
    <n v="0.89387213031560675"/>
    <n v="58"/>
    <n v="57"/>
    <n v="9.5342465753424595"/>
    <n v="73"/>
    <n v="71.666666666666671"/>
    <n v="69.999999999929997"/>
    <n v="0.99999999999899991"/>
    <n v="1.7808219178082191E-2"/>
    <n v="1.3"/>
    <x v="3"/>
  </r>
  <r>
    <x v="2"/>
    <s v="W"/>
    <x v="2"/>
    <m/>
    <x v="58"/>
    <x v="144"/>
    <n v="1"/>
    <n v="1"/>
    <n v="0.89387213031560675"/>
    <n v="56"/>
    <n v="61"/>
    <n v="9.4647887323943607"/>
    <n v="71"/>
    <n v="71.333333333333329"/>
    <n v="69.999999999929997"/>
    <n v="0.99999999999899991"/>
    <n v="1.8309859154929577E-2"/>
    <n v="1.3"/>
    <x v="3"/>
  </r>
  <r>
    <x v="2"/>
    <s v="W"/>
    <x v="2"/>
    <m/>
    <x v="58"/>
    <x v="145"/>
    <n v="1"/>
    <n v="1"/>
    <n v="0.89387213031560675"/>
    <n v="57"/>
    <n v="62.333333333333336"/>
    <n v="9.6338028169013992"/>
    <n v="71"/>
    <n v="71.666666666666671"/>
    <n v="69.999999999929997"/>
    <n v="0.99999999999899991"/>
    <n v="1.8309859154929577E-2"/>
    <n v="1.3"/>
    <x v="3"/>
  </r>
  <r>
    <x v="2"/>
    <s v="W"/>
    <x v="2"/>
    <m/>
    <x v="58"/>
    <x v="146"/>
    <n v="1"/>
    <n v="1"/>
    <n v="0.89387213031560675"/>
    <n v="70"/>
    <n v="67.666666666666671"/>
    <n v="11.6666666666666"/>
    <n v="72"/>
    <n v="71.333333333333329"/>
    <n v="69.999999999929997"/>
    <n v="0.99999999999899991"/>
    <n v="1.8055555555555557E-2"/>
    <n v="1.3"/>
    <x v="3"/>
  </r>
  <r>
    <x v="2"/>
    <s v="W"/>
    <x v="2"/>
    <m/>
    <x v="58"/>
    <x v="147"/>
    <n v="1"/>
    <n v="1"/>
    <n v="0.89387213031560675"/>
    <n v="60"/>
    <n v="65.666666666666671"/>
    <n v="10"/>
    <n v="72"/>
    <n v="71"/>
    <n v="69.999999999929997"/>
    <n v="0.99999999999899991"/>
    <n v="1.8055555555555557E-2"/>
    <n v="1.3"/>
    <x v="3"/>
  </r>
  <r>
    <x v="2"/>
    <s v="W"/>
    <x v="2"/>
    <m/>
    <x v="58"/>
    <x v="148"/>
    <n v="1"/>
    <n v="1"/>
    <n v="0"/>
    <n v="73"/>
    <n v="67.333333333333329"/>
    <n v="12.5142857142857"/>
    <n v="70"/>
    <n v="71.333333333333329"/>
    <n v="70"/>
    <n v="1"/>
    <n v="1.8571428571428572E-2"/>
    <n v="1.3"/>
    <x v="3"/>
  </r>
  <r>
    <x v="2"/>
    <s v="W"/>
    <x v="2"/>
    <m/>
    <x v="58"/>
    <x v="149"/>
    <n v="1"/>
    <n v="1"/>
    <n v="0.89387213031560675"/>
    <n v="64"/>
    <n v="68.333333333333329"/>
    <n v="10.8169014084507"/>
    <n v="71"/>
    <n v="72"/>
    <n v="69.999999999929997"/>
    <n v="0.99999999999899991"/>
    <n v="1.8309859154929577E-2"/>
    <n v="1.3"/>
    <x v="3"/>
  </r>
  <r>
    <x v="2"/>
    <s v="W"/>
    <x v="2"/>
    <m/>
    <x v="58"/>
    <x v="150"/>
    <n v="1"/>
    <n v="1"/>
    <n v="0.89387213031560675"/>
    <n v="65"/>
    <n v="68.666666666666671"/>
    <n v="10.684931506849299"/>
    <n v="73"/>
    <n v="72.666666666666671"/>
    <n v="69.999999999929997"/>
    <n v="0.99999999999899991"/>
    <n v="1.7808219178082191E-2"/>
    <n v="1.3"/>
    <x v="3"/>
  </r>
  <r>
    <x v="2"/>
    <s v="W"/>
    <x v="2"/>
    <m/>
    <x v="58"/>
    <x v="151"/>
    <n v="1"/>
    <n v="1"/>
    <n v="0.89387213031560675"/>
    <n v="76"/>
    <n v="71.666666666666671"/>
    <n v="12.6666666666666"/>
    <n v="72"/>
    <n v="72"/>
    <n v="69.999999999929997"/>
    <n v="0.99999999999899991"/>
    <n v="1.8055555555555557E-2"/>
    <n v="1.3"/>
    <x v="3"/>
  </r>
  <r>
    <x v="2"/>
    <s v="W"/>
    <x v="2"/>
    <m/>
    <x v="58"/>
    <x v="152"/>
    <n v="1"/>
    <n v="1"/>
    <n v="0.89387213031560675"/>
    <n v="65"/>
    <n v="68"/>
    <n v="10.684931506849299"/>
    <n v="73"/>
    <n v="71.333333333333329"/>
    <n v="69.999999999929997"/>
    <n v="0.99999999999899991"/>
    <n v="1.7808219178082191E-2"/>
    <n v="1.3"/>
    <x v="3"/>
  </r>
  <r>
    <x v="2"/>
    <s v="W"/>
    <x v="2"/>
    <m/>
    <x v="58"/>
    <x v="153"/>
    <n v="1"/>
    <n v="1"/>
    <n v="0.89387213031560675"/>
    <n v="74"/>
    <n v="67"/>
    <n v="12.507042253521099"/>
    <n v="71"/>
    <n v="71.666666666666671"/>
    <n v="69.999999999929997"/>
    <n v="0.99999999999899991"/>
    <n v="1.8309859154929577E-2"/>
    <n v="1.3"/>
    <x v="3"/>
  </r>
  <r>
    <x v="2"/>
    <s v="W"/>
    <x v="2"/>
    <m/>
    <x v="58"/>
    <x v="154"/>
    <n v="1"/>
    <n v="1"/>
    <n v="0"/>
    <n v="65"/>
    <n v="65"/>
    <n v="11.1428571428571"/>
    <n v="70"/>
    <n v="71.333333333333329"/>
    <n v="70"/>
    <n v="1"/>
    <n v="1.8571428571428572E-2"/>
    <n v="1.3"/>
    <x v="3"/>
  </r>
  <r>
    <x v="2"/>
    <s v="W"/>
    <x v="2"/>
    <m/>
    <x v="58"/>
    <x v="155"/>
    <n v="1"/>
    <n v="1"/>
    <n v="0.89387213031560675"/>
    <n v="62"/>
    <n v="60"/>
    <n v="10.054054054053999"/>
    <n v="74"/>
    <n v="71.333333333333329"/>
    <n v="69.999999999929997"/>
    <n v="0.99999999999899991"/>
    <n v="1.7567567567567569E-2"/>
    <n v="1.3"/>
    <x v="3"/>
  </r>
  <r>
    <x v="2"/>
    <s v="W"/>
    <x v="2"/>
    <m/>
    <x v="58"/>
    <x v="156"/>
    <n v="1"/>
    <n v="1"/>
    <n v="0"/>
    <n v="68"/>
    <n v="65.666666666666671"/>
    <n v="11.6571428571428"/>
    <n v="70"/>
    <n v="70.333333333333329"/>
    <n v="70"/>
    <n v="1"/>
    <n v="1.8571428571428572E-2"/>
    <n v="1.3"/>
    <x v="3"/>
  </r>
  <r>
    <x v="2"/>
    <s v="W"/>
    <x v="2"/>
    <m/>
    <x v="58"/>
    <x v="157"/>
    <n v="1"/>
    <n v="1"/>
    <n v="0"/>
    <n v="50"/>
    <n v="64"/>
    <n v="8.5714285714285694"/>
    <n v="70"/>
    <n v="71"/>
    <n v="70"/>
    <n v="1"/>
    <n v="1.8571428571428572E-2"/>
    <n v="1.3"/>
    <x v="3"/>
  </r>
  <r>
    <x v="2"/>
    <s v="W"/>
    <x v="2"/>
    <m/>
    <x v="58"/>
    <x v="158"/>
    <n v="1"/>
    <n v="1"/>
    <n v="0.89387213031560675"/>
    <n v="79"/>
    <n v="68.333333333333329"/>
    <n v="13.352112676056301"/>
    <n v="71"/>
    <n v="70.333333333333329"/>
    <n v="69.999999999929997"/>
    <n v="0.99999999999899991"/>
    <n v="1.8309859154929577E-2"/>
    <n v="1.3"/>
    <x v="3"/>
  </r>
  <r>
    <x v="2"/>
    <s v="W"/>
    <x v="2"/>
    <m/>
    <x v="58"/>
    <x v="159"/>
    <n v="1"/>
    <n v="1"/>
    <n v="0.89387213031560675"/>
    <n v="63"/>
    <n v="69.666666666666671"/>
    <n v="10.5"/>
    <n v="72"/>
    <n v="70"/>
    <n v="69.999999999929997"/>
    <n v="0.99999999999899991"/>
    <n v="1.8055555555555557E-2"/>
    <n v="1.3"/>
    <x v="3"/>
  </r>
  <r>
    <x v="2"/>
    <s v="W"/>
    <x v="2"/>
    <m/>
    <x v="58"/>
    <x v="160"/>
    <n v="1"/>
    <n v="1"/>
    <n v="108.21490897916853"/>
    <n v="63"/>
    <n v="74.666666666666671"/>
    <n v="11.117647058823501"/>
    <n v="68"/>
    <n v="69.666666666666671"/>
    <n v="68"/>
    <n v="0.97142857142857142"/>
    <n v="1.9117647058823531E-2"/>
    <n v="1.3"/>
    <x v="3"/>
  </r>
  <r>
    <x v="2"/>
    <s v="W"/>
    <x v="2"/>
    <m/>
    <x v="58"/>
    <x v="161"/>
    <n v="1"/>
    <n v="1"/>
    <n v="0"/>
    <n v="83"/>
    <n v="84.666666666666671"/>
    <n v="14.228571428571399"/>
    <n v="70"/>
    <n v="70"/>
    <n v="70"/>
    <n v="1"/>
    <n v="1.8571428571428572E-2"/>
    <n v="1.3"/>
    <x v="3"/>
  </r>
  <r>
    <x v="2"/>
    <s v="W"/>
    <x v="2"/>
    <m/>
    <x v="58"/>
    <x v="162"/>
    <n v="1"/>
    <n v="1"/>
    <n v="0.89387213031560675"/>
    <n v="78"/>
    <n v="90.666666666666671"/>
    <n v="13.1830985915492"/>
    <n v="71"/>
    <n v="70"/>
    <n v="69.999999999929997"/>
    <n v="0.99999999999899991"/>
    <n v="1.8309859154929577E-2"/>
    <n v="1.3"/>
    <x v="3"/>
  </r>
  <r>
    <x v="2"/>
    <s v="W"/>
    <x v="2"/>
    <m/>
    <x v="58"/>
    <x v="163"/>
    <n v="1"/>
    <n v="1"/>
    <n v="95.10211687837544"/>
    <n v="93"/>
    <n v="96.666666666666671"/>
    <n v="16.173913043478201"/>
    <n v="69"/>
    <n v="70"/>
    <n v="69"/>
    <n v="0.98571428571428577"/>
    <n v="1.8840579710144929E-2"/>
    <n v="1.3"/>
    <x v="3"/>
  </r>
  <r>
    <x v="2"/>
    <s v="W"/>
    <x v="2"/>
    <m/>
    <x v="58"/>
    <x v="164"/>
    <n v="1"/>
    <n v="1"/>
    <n v="0"/>
    <n v="101"/>
    <n v="95.666666666666671"/>
    <n v="17.314285714285699"/>
    <n v="70"/>
    <n v="69.666666666666671"/>
    <n v="70"/>
    <n v="1"/>
    <n v="1.8571428571428572E-2"/>
    <n v="1.3"/>
    <x v="3"/>
  </r>
  <r>
    <x v="2"/>
    <s v="W"/>
    <x v="2"/>
    <m/>
    <x v="58"/>
    <x v="165"/>
    <n v="1"/>
    <n v="1"/>
    <n v="0.89387213031560675"/>
    <n v="96"/>
    <n v="91.333333333333329"/>
    <n v="16.225352112675999"/>
    <n v="71"/>
    <n v="70"/>
    <n v="69.999999999929997"/>
    <n v="0.99999999999899991"/>
    <n v="1.8309859154929577E-2"/>
    <n v="1.3"/>
    <x v="3"/>
  </r>
  <r>
    <x v="2"/>
    <s v="W"/>
    <x v="2"/>
    <m/>
    <x v="58"/>
    <x v="166"/>
    <n v="1"/>
    <n v="1"/>
    <n v="108.21490897916853"/>
    <n v="90"/>
    <n v="91.333333333333329"/>
    <n v="15.8823529411764"/>
    <n v="68"/>
    <n v="69.333333333333329"/>
    <n v="68"/>
    <n v="0.97142857142857142"/>
    <n v="1.9117647058823531E-2"/>
    <n v="1.3"/>
    <x v="3"/>
  </r>
  <r>
    <x v="2"/>
    <s v="W"/>
    <x v="2"/>
    <m/>
    <x v="58"/>
    <x v="167"/>
    <n v="1"/>
    <n v="1"/>
    <n v="0.89387213031560675"/>
    <n v="88"/>
    <n v="95.666666666666671"/>
    <n v="14.8732394366197"/>
    <n v="71"/>
    <n v="70"/>
    <n v="69.999999999929997"/>
    <n v="0.99999999999899991"/>
    <n v="1.8309859154929577E-2"/>
    <n v="1.3"/>
    <x v="3"/>
  </r>
  <r>
    <x v="2"/>
    <s v="W"/>
    <x v="2"/>
    <m/>
    <x v="58"/>
    <x v="168"/>
    <n v="1"/>
    <n v="1"/>
    <n v="95.10211687837544"/>
    <n v="96"/>
    <n v="99.666666666666671"/>
    <n v="16.695652173913"/>
    <n v="69"/>
    <n v="68.666666666666671"/>
    <n v="69"/>
    <n v="0.98571428571428577"/>
    <n v="1.8840579710144929E-2"/>
    <n v="1.3"/>
    <x v="3"/>
  </r>
  <r>
    <x v="2"/>
    <s v="W"/>
    <x v="2"/>
    <m/>
    <x v="58"/>
    <x v="169"/>
    <n v="1"/>
    <n v="1"/>
    <n v="0"/>
    <n v="103"/>
    <n v="103.66666666666667"/>
    <n v="17.657142857142802"/>
    <n v="70"/>
    <n v="68.666666666666671"/>
    <n v="70"/>
    <n v="1"/>
    <n v="1.8571428571428572E-2"/>
    <n v="1.3"/>
    <x v="3"/>
  </r>
  <r>
    <x v="2"/>
    <s v="W"/>
    <x v="2"/>
    <m/>
    <x v="58"/>
    <x v="170"/>
    <n v="1"/>
    <n v="1"/>
    <n v="116.2368053341856"/>
    <n v="100"/>
    <n v="99"/>
    <n v="17.910447761194"/>
    <n v="67"/>
    <n v="68"/>
    <n v="67"/>
    <n v="0.95714285714285718"/>
    <n v="1.9402985074626865E-2"/>
    <n v="1.3"/>
    <x v="3"/>
  </r>
  <r>
    <x v="2"/>
    <s v="W"/>
    <x v="2"/>
    <m/>
    <x v="58"/>
    <x v="171"/>
    <n v="1"/>
    <n v="1"/>
    <n v="95.10211687837544"/>
    <n v="108"/>
    <n v="96.333333333333329"/>
    <n v="18.782608695652101"/>
    <n v="69"/>
    <n v="68.666666666666671"/>
    <n v="69"/>
    <n v="0.98571428571428577"/>
    <n v="1.8840579710144929E-2"/>
    <n v="1.3"/>
    <x v="3"/>
  </r>
  <r>
    <x v="2"/>
    <s v="W"/>
    <x v="2"/>
    <m/>
    <x v="58"/>
    <x v="172"/>
    <n v="1"/>
    <n v="1"/>
    <n v="108.21490897916853"/>
    <n v="89"/>
    <n v="94.333333333333329"/>
    <n v="15.705882352941099"/>
    <n v="68"/>
    <n v="68"/>
    <n v="68"/>
    <n v="0.97142857142857142"/>
    <n v="1.9117647058823531E-2"/>
    <n v="1.3"/>
    <x v="3"/>
  </r>
  <r>
    <x v="2"/>
    <s v="W"/>
    <x v="2"/>
    <m/>
    <x v="58"/>
    <x v="173"/>
    <n v="1"/>
    <n v="1"/>
    <n v="95.10211687837544"/>
    <n v="92"/>
    <n v="99.666666666666671"/>
    <n v="16"/>
    <n v="69"/>
    <n v="67.666666666666671"/>
    <n v="69"/>
    <n v="0.98571428571428577"/>
    <n v="1.8840579710144929E-2"/>
    <n v="1.3"/>
    <x v="3"/>
  </r>
  <r>
    <x v="2"/>
    <s v="W"/>
    <x v="2"/>
    <m/>
    <x v="58"/>
    <x v="174"/>
    <n v="1"/>
    <n v="1"/>
    <n v="116.2368053341856"/>
    <n v="102"/>
    <n v="104.33333333333333"/>
    <n v="18.268656716417901"/>
    <n v="67"/>
    <n v="67.333333333333329"/>
    <n v="67"/>
    <n v="0.95714285714285718"/>
    <n v="1.9402985074626865E-2"/>
    <n v="1.3"/>
    <x v="3"/>
  </r>
  <r>
    <x v="2"/>
    <s v="W"/>
    <x v="2"/>
    <m/>
    <x v="58"/>
    <x v="175"/>
    <n v="1"/>
    <n v="1"/>
    <n v="116.2368053341856"/>
    <n v="105"/>
    <n v="104.66666666666667"/>
    <n v="18.805970149253699"/>
    <n v="67"/>
    <n v="67"/>
    <n v="67"/>
    <n v="0.95714285714285718"/>
    <n v="1.9402985074626865E-2"/>
    <n v="1.3"/>
    <x v="3"/>
  </r>
  <r>
    <x v="2"/>
    <s v="W"/>
    <x v="2"/>
    <m/>
    <x v="58"/>
    <x v="176"/>
    <n v="1"/>
    <n v="1"/>
    <n v="108.21490897916853"/>
    <n v="106"/>
    <n v="103.66666666666667"/>
    <n v="18.705882352941099"/>
    <n v="68"/>
    <n v="63"/>
    <n v="68"/>
    <n v="0.97142857142857142"/>
    <n v="1.9117647058823531E-2"/>
    <n v="1.3"/>
    <x v="3"/>
  </r>
  <r>
    <x v="2"/>
    <s v="W"/>
    <x v="2"/>
    <m/>
    <x v="58"/>
    <x v="177"/>
    <n v="1"/>
    <n v="1"/>
    <n v="121.93142998557751"/>
    <n v="103"/>
    <n v="95.333333333333329"/>
    <n v="18.727272727272702"/>
    <n v="66"/>
    <n v="55"/>
    <n v="66"/>
    <n v="0.94285714285714284"/>
    <n v="1.9696969696969699E-2"/>
    <n v="1.3"/>
    <x v="3"/>
  </r>
  <r>
    <x v="2"/>
    <s v="W"/>
    <x v="2"/>
    <m/>
    <x v="58"/>
    <x v="178"/>
    <n v="1"/>
    <n v="1"/>
    <n v="141.41306231894436"/>
    <n v="102"/>
    <n v="91.666666666666671"/>
    <n v="22.254545454545401"/>
    <n v="55"/>
    <n v="46"/>
    <n v="55"/>
    <n v="0.7857142857142857"/>
    <n v="2.3636363636363636E-2"/>
    <n v="1.3"/>
    <x v="3"/>
  </r>
  <r>
    <x v="2"/>
    <s v="W"/>
    <x v="2"/>
    <m/>
    <x v="58"/>
    <x v="179"/>
    <n v="1"/>
    <n v="1"/>
    <n v="137.47291287760075"/>
    <n v="81"/>
    <n v="86.333333333333329"/>
    <n v="22.090909090909001"/>
    <n v="44"/>
    <n v="44.333333333333336"/>
    <n v="44"/>
    <n v="0.62857142857142856"/>
    <n v="2.9545454545454545E-2"/>
    <n v="1.3"/>
    <x v="3"/>
  </r>
  <r>
    <x v="2"/>
    <s v="W"/>
    <x v="2"/>
    <m/>
    <x v="58"/>
    <x v="180"/>
    <n v="1"/>
    <n v="1"/>
    <n v="132.36394538423727"/>
    <n v="92"/>
    <n v="94.666666666666671"/>
    <n v="28.307692307692299"/>
    <n v="39"/>
    <n v="47"/>
    <n v="39"/>
    <n v="0.55714285714285716"/>
    <n v="3.3333333333333333E-2"/>
    <n v="1.3"/>
    <x v="3"/>
  </r>
  <r>
    <x v="2"/>
    <s v="W"/>
    <x v="2"/>
    <m/>
    <x v="58"/>
    <x v="181"/>
    <n v="1"/>
    <n v="1"/>
    <n v="141.12611871784313"/>
    <n v="86"/>
    <n v="87"/>
    <n v="20.64"/>
    <n v="50"/>
    <n v="48.333333333333336"/>
    <n v="50"/>
    <n v="0.7142857142857143"/>
    <n v="2.6000000000000002E-2"/>
    <n v="1.3"/>
    <x v="3"/>
  </r>
  <r>
    <x v="2"/>
    <s v="W"/>
    <x v="2"/>
    <m/>
    <x v="58"/>
    <x v="182"/>
    <n v="1"/>
    <n v="1"/>
    <n v="141.59925804767732"/>
    <n v="106"/>
    <n v="81.666666666666671"/>
    <n v="24.4615384615384"/>
    <n v="52"/>
    <n v="41"/>
    <n v="52"/>
    <n v="0.74285714285714288"/>
    <n v="2.5000000000000001E-2"/>
    <n v="1.3"/>
    <x v="3"/>
  </r>
  <r>
    <x v="2"/>
    <s v="W"/>
    <x v="2"/>
    <m/>
    <x v="58"/>
    <x v="183"/>
    <n v="1"/>
    <n v="1"/>
    <n v="136.58724476322359"/>
    <n v="69"/>
    <n v="62.666666666666664"/>
    <n v="19.2558139534883"/>
    <n v="43"/>
    <n v="33"/>
    <n v="43"/>
    <n v="0.61428571428571432"/>
    <n v="3.0232558139534883E-2"/>
    <n v="1.3"/>
    <x v="3"/>
  </r>
  <r>
    <x v="2"/>
    <s v="W"/>
    <x v="2"/>
    <m/>
    <x v="58"/>
    <x v="184"/>
    <n v="1"/>
    <n v="1"/>
    <n v="115.72920495347846"/>
    <n v="70"/>
    <n v="61.666666666666664"/>
    <n v="30"/>
    <n v="28"/>
    <n v="28.666666666666668"/>
    <n v="28"/>
    <n v="0.4"/>
    <n v="4.642857142857143E-2"/>
    <n v="1.3"/>
    <x v="3"/>
  </r>
  <r>
    <x v="2"/>
    <s v="W"/>
    <x v="2"/>
    <m/>
    <x v="58"/>
    <x v="185"/>
    <n v="1"/>
    <n v="1"/>
    <n v="115.72920495347846"/>
    <n v="49"/>
    <n v="65.666666666666671"/>
    <n v="21"/>
    <n v="28"/>
    <n v="29.333333333333332"/>
    <n v="28"/>
    <n v="0.4"/>
    <n v="4.642857142857143E-2"/>
    <n v="1.3"/>
    <x v="3"/>
  </r>
  <r>
    <x v="2"/>
    <s v="W"/>
    <x v="2"/>
    <m/>
    <x v="58"/>
    <x v="186"/>
    <n v="1"/>
    <n v="1"/>
    <n v="119.27896868669897"/>
    <n v="66"/>
    <n v="68.333333333333329"/>
    <n v="26.4"/>
    <n v="30"/>
    <n v="29"/>
    <n v="30"/>
    <n v="0.42857142857142855"/>
    <n v="4.3333333333333335E-2"/>
    <n v="1.3"/>
    <x v="3"/>
  </r>
  <r>
    <x v="2"/>
    <s v="W"/>
    <x v="2"/>
    <m/>
    <x v="58"/>
    <x v="187"/>
    <n v="1"/>
    <n v="1"/>
    <n v="119.27896868669897"/>
    <n v="82"/>
    <n v="68.333333333333329"/>
    <n v="32.799999999999997"/>
    <n v="30"/>
    <n v="28"/>
    <n v="30"/>
    <n v="0.42857142857142855"/>
    <n v="4.3333333333333335E-2"/>
    <n v="1.3"/>
    <x v="3"/>
  </r>
  <r>
    <x v="2"/>
    <s v="W"/>
    <x v="2"/>
    <m/>
    <x v="58"/>
    <x v="188"/>
    <n v="1"/>
    <n v="1"/>
    <n v="113.86535096351014"/>
    <n v="57"/>
    <n v="64.333333333333329"/>
    <n v="25.3333333333333"/>
    <n v="27"/>
    <n v="30.666666666666668"/>
    <n v="27"/>
    <n v="0.38571428571428573"/>
    <n v="4.8148148148148148E-2"/>
    <n v="1.3"/>
    <x v="3"/>
  </r>
  <r>
    <x v="2"/>
    <s v="W"/>
    <x v="2"/>
    <m/>
    <x v="58"/>
    <x v="189"/>
    <n v="1"/>
    <n v="1"/>
    <n v="113.86535096351014"/>
    <n v="66"/>
    <n v="65.666666666666671"/>
    <n v="29.3333333333333"/>
    <n v="27"/>
    <n v="29.666666666666668"/>
    <n v="27"/>
    <n v="0.38571428571428573"/>
    <n v="4.8148148148148148E-2"/>
    <n v="1.3"/>
    <x v="3"/>
  </r>
  <r>
    <x v="2"/>
    <s v="W"/>
    <x v="2"/>
    <m/>
    <x v="58"/>
    <x v="190"/>
    <n v="1"/>
    <n v="1"/>
    <n v="131.14770998633753"/>
    <n v="70"/>
    <n v="58.333333333333336"/>
    <n v="22.105263157894701"/>
    <n v="38"/>
    <n v="25.333333333333332"/>
    <n v="38"/>
    <n v="0.54285714285714282"/>
    <n v="3.4210526315789476E-2"/>
    <n v="1.3"/>
    <x v="3"/>
  </r>
  <r>
    <x v="2"/>
    <s v="W"/>
    <x v="2"/>
    <m/>
    <x v="58"/>
    <x v="191"/>
    <n v="1"/>
    <n v="1"/>
    <n v="107.9051051254602"/>
    <n v="61"/>
    <n v="51.333333333333336"/>
    <n v="30.5"/>
    <n v="24"/>
    <n v="20.333333333333332"/>
    <n v="24"/>
    <n v="0.34285714285714286"/>
    <n v="5.4166666666666669E-2"/>
    <n v="1.3"/>
    <x v="3"/>
  </r>
  <r>
    <x v="2"/>
    <s v="W"/>
    <x v="2"/>
    <m/>
    <x v="58"/>
    <x v="192"/>
    <n v="1"/>
    <n v="1"/>
    <n v="83.296514093705937"/>
    <n v="44"/>
    <n v="47"/>
    <n v="37.714285714285701"/>
    <n v="14"/>
    <n v="21.333333333333332"/>
    <n v="14"/>
    <n v="0.2"/>
    <n v="9.285714285714286E-2"/>
    <n v="1.3"/>
    <x v="3"/>
  </r>
  <r>
    <x v="2"/>
    <s v="W"/>
    <x v="2"/>
    <m/>
    <x v="58"/>
    <x v="193"/>
    <n v="1"/>
    <n v="1"/>
    <n v="105.79032017043879"/>
    <n v="49"/>
    <n v="54.333333333333336"/>
    <n v="25.565217391304301"/>
    <n v="23"/>
    <n v="28.666666666666668"/>
    <n v="23"/>
    <n v="0.32857142857142857"/>
    <n v="5.6521739130434782E-2"/>
    <n v="1.3"/>
    <x v="3"/>
  </r>
  <r>
    <x v="2"/>
    <s v="W"/>
    <x v="2"/>
    <m/>
    <x v="58"/>
    <x v="194"/>
    <n v="1"/>
    <n v="1"/>
    <n v="113.86535096351014"/>
    <n v="48"/>
    <n v="54.666666666666664"/>
    <n v="21.3333333333333"/>
    <n v="27"/>
    <n v="33"/>
    <n v="27"/>
    <n v="0.38571428571428573"/>
    <n v="4.8148148148148148E-2"/>
    <n v="1.3"/>
    <x v="3"/>
  </r>
  <r>
    <x v="2"/>
    <s v="W"/>
    <x v="2"/>
    <m/>
    <x v="58"/>
    <x v="195"/>
    <n v="1"/>
    <n v="1"/>
    <n v="128.53272113063994"/>
    <n v="66"/>
    <n v="59"/>
    <n v="22"/>
    <n v="36"/>
    <n v="36.333333333333336"/>
    <n v="36"/>
    <n v="0.51428571428571423"/>
    <n v="3.6111111111111115E-2"/>
    <n v="1.3"/>
    <x v="3"/>
  </r>
  <r>
    <x v="2"/>
    <s v="W"/>
    <x v="2"/>
    <m/>
    <x v="58"/>
    <x v="196"/>
    <n v="1"/>
    <n v="1"/>
    <n v="128.53272113063994"/>
    <n v="50"/>
    <n v="60"/>
    <n v="16.6666666666666"/>
    <n v="36"/>
    <n v="37.666666666666664"/>
    <n v="36"/>
    <n v="0.51428571428571423"/>
    <n v="3.6111111111111115E-2"/>
    <n v="1.3"/>
    <x v="3"/>
  </r>
  <r>
    <x v="2"/>
    <s v="W"/>
    <x v="2"/>
    <m/>
    <x v="58"/>
    <x v="197"/>
    <n v="1"/>
    <n v="1"/>
    <n v="129.87027750857283"/>
    <n v="61"/>
    <n v="54.333333333333336"/>
    <n v="19.783783783783701"/>
    <n v="37"/>
    <n v="34"/>
    <n v="37"/>
    <n v="0.52857142857142858"/>
    <n v="3.5135135135135137E-2"/>
    <n v="1.3"/>
    <x v="3"/>
  </r>
  <r>
    <x v="2"/>
    <s v="W"/>
    <x v="2"/>
    <m/>
    <x v="58"/>
    <x v="198"/>
    <n v="1"/>
    <n v="1"/>
    <n v="133.51768610350811"/>
    <n v="69"/>
    <n v="51.333333333333336"/>
    <n v="20.7"/>
    <n v="40"/>
    <n v="31"/>
    <n v="40"/>
    <n v="0.5714285714285714"/>
    <n v="3.2500000000000001E-2"/>
    <n v="1.3"/>
    <x v="3"/>
  </r>
  <r>
    <x v="2"/>
    <s v="W"/>
    <x v="2"/>
    <m/>
    <x v="58"/>
    <x v="199"/>
    <n v="1"/>
    <n v="1"/>
    <n v="109.95469426441817"/>
    <n v="33"/>
    <n v="41.333333333333336"/>
    <n v="15.8399999999999"/>
    <n v="25"/>
    <n v="28"/>
    <n v="25"/>
    <n v="0.35714285714285715"/>
    <n v="5.2000000000000005E-2"/>
    <n v="1.3"/>
    <x v="3"/>
  </r>
  <r>
    <x v="2"/>
    <s v="W"/>
    <x v="2"/>
    <m/>
    <x v="58"/>
    <x v="200"/>
    <n v="1"/>
    <n v="1"/>
    <n v="115.72920495347846"/>
    <n v="52"/>
    <n v="48.666666666666664"/>
    <n v="22.285714285714199"/>
    <n v="28"/>
    <n v="33.333333333333336"/>
    <n v="28"/>
    <n v="0.4"/>
    <n v="4.642857142857143E-2"/>
    <n v="1.3"/>
    <x v="3"/>
  </r>
  <r>
    <x v="2"/>
    <s v="W"/>
    <x v="2"/>
    <m/>
    <x v="58"/>
    <x v="201"/>
    <n v="1"/>
    <n v="1"/>
    <n v="120.96617774611026"/>
    <n v="39"/>
    <n v="52.666666666666664"/>
    <n v="15.096774193548301"/>
    <n v="31"/>
    <n v="35.666666666666664"/>
    <n v="31"/>
    <n v="0.44285714285714284"/>
    <n v="4.1935483870967745E-2"/>
    <n v="1.3"/>
    <x v="3"/>
  </r>
  <r>
    <x v="2"/>
    <s v="W"/>
    <x v="2"/>
    <m/>
    <x v="58"/>
    <x v="202"/>
    <n v="1"/>
    <n v="1"/>
    <n v="134.60739467405963"/>
    <n v="55"/>
    <n v="56.333333333333336"/>
    <n v="16.097560975609699"/>
    <n v="41"/>
    <n v="33"/>
    <n v="41"/>
    <n v="0.58571428571428574"/>
    <n v="3.1707317073170732E-2"/>
    <n v="1.3"/>
    <x v="3"/>
  </r>
  <r>
    <x v="2"/>
    <s v="W"/>
    <x v="2"/>
    <m/>
    <x v="58"/>
    <x v="203"/>
    <n v="1"/>
    <n v="1"/>
    <n v="127.13590154261247"/>
    <n v="64"/>
    <n v="59.333333333333336"/>
    <n v="21.9428571428571"/>
    <n v="35"/>
    <n v="26.666666666666668"/>
    <n v="35"/>
    <n v="0.5"/>
    <n v="3.7142857142857144E-2"/>
    <n v="1.3"/>
    <x v="3"/>
  </r>
  <r>
    <x v="2"/>
    <s v="W"/>
    <x v="2"/>
    <m/>
    <x v="58"/>
    <x v="204"/>
    <n v="1"/>
    <n v="1"/>
    <n v="105.79032017043879"/>
    <n v="50"/>
    <n v="62"/>
    <n v="26.086956521739101"/>
    <n v="23"/>
    <n v="23.333333333333332"/>
    <n v="23"/>
    <n v="0.32857142857142857"/>
    <n v="5.6521739130434782E-2"/>
    <n v="1.3"/>
    <x v="3"/>
  </r>
  <r>
    <x v="2"/>
    <s v="W"/>
    <x v="2"/>
    <m/>
    <x v="58"/>
    <x v="205"/>
    <n v="1"/>
    <n v="1"/>
    <n v="103.60814689358982"/>
    <n v="64"/>
    <n v="60"/>
    <n v="34.909090909090899"/>
    <n v="22"/>
    <n v="21.666666666666668"/>
    <n v="22"/>
    <n v="0.31428571428571428"/>
    <n v="5.909090909090909E-2"/>
    <n v="1.3"/>
    <x v="3"/>
  </r>
  <r>
    <x v="2"/>
    <s v="W"/>
    <x v="2"/>
    <m/>
    <x v="58"/>
    <x v="206"/>
    <n v="1"/>
    <n v="1"/>
    <n v="109.95469426441817"/>
    <n v="72"/>
    <n v="52"/>
    <n v="34.559999999999903"/>
    <n v="25"/>
    <n v="24"/>
    <n v="25"/>
    <n v="0.35714285714285715"/>
    <n v="5.2000000000000005E-2"/>
    <n v="1.3"/>
    <x v="3"/>
  </r>
  <r>
    <x v="2"/>
    <s v="W"/>
    <x v="2"/>
    <m/>
    <x v="58"/>
    <x v="207"/>
    <n v="1"/>
    <n v="1"/>
    <n v="94.146583309740549"/>
    <n v="44"/>
    <n v="44"/>
    <n v="29.3333333333333"/>
    <n v="18"/>
    <n v="24"/>
    <n v="18"/>
    <n v="0.25714285714285712"/>
    <n v="7.2222222222222229E-2"/>
    <n v="1.3"/>
    <x v="3"/>
  </r>
  <r>
    <x v="2"/>
    <s v="W"/>
    <x v="2"/>
    <m/>
    <x v="58"/>
    <x v="208"/>
    <n v="1"/>
    <n v="1"/>
    <n v="117.53349072759566"/>
    <n v="40"/>
    <n v="44"/>
    <n v="16.551724137931"/>
    <n v="29"/>
    <n v="25.333333333333332"/>
    <n v="29"/>
    <n v="0.41428571428571431"/>
    <n v="4.4827586206896551E-2"/>
    <n v="1.3"/>
    <x v="3"/>
  </r>
  <r>
    <x v="2"/>
    <s v="W"/>
    <x v="2"/>
    <m/>
    <x v="58"/>
    <x v="209"/>
    <n v="1"/>
    <n v="1"/>
    <n v="109.95469426441817"/>
    <n v="48"/>
    <n v="53"/>
    <n v="23.04"/>
    <n v="25"/>
    <n v="25"/>
    <n v="25"/>
    <n v="0.35714285714285715"/>
    <n v="5.2000000000000005E-2"/>
    <n v="1.3"/>
    <x v="3"/>
  </r>
  <r>
    <x v="2"/>
    <s v="W"/>
    <x v="2"/>
    <m/>
    <x v="58"/>
    <x v="210"/>
    <n v="1"/>
    <n v="1"/>
    <n v="103.60814689358982"/>
    <n v="44"/>
    <n v="58.333333333333336"/>
    <n v="24"/>
    <n v="22"/>
    <n v="28.666666666666668"/>
    <n v="22"/>
    <n v="0.31428571428571428"/>
    <n v="5.909090909090909E-2"/>
    <n v="1.3"/>
    <x v="3"/>
  </r>
  <r>
    <x v="2"/>
    <s v="W"/>
    <x v="2"/>
    <m/>
    <x v="58"/>
    <x v="211"/>
    <n v="1"/>
    <n v="1"/>
    <n v="115.72920495347846"/>
    <n v="67"/>
    <n v="67.333333333333329"/>
    <n v="28.714285714285701"/>
    <n v="28"/>
    <n v="33"/>
    <n v="28"/>
    <n v="0.4"/>
    <n v="4.642857142857143E-2"/>
    <n v="1.3"/>
    <x v="3"/>
  </r>
  <r>
    <x v="2"/>
    <s v="W"/>
    <x v="2"/>
    <m/>
    <x v="58"/>
    <x v="212"/>
    <n v="1"/>
    <n v="1"/>
    <n v="128.53272113063994"/>
    <n v="64"/>
    <n v="61.333333333333336"/>
    <n v="21.3333333333333"/>
    <n v="36"/>
    <n v="34.666666666666664"/>
    <n v="36"/>
    <n v="0.51428571428571423"/>
    <n v="3.6111111111111115E-2"/>
    <n v="1.3"/>
    <x v="3"/>
  </r>
  <r>
    <x v="2"/>
    <s v="W"/>
    <x v="2"/>
    <m/>
    <x v="58"/>
    <x v="213"/>
    <n v="1"/>
    <n v="1"/>
    <n v="127.13590154261247"/>
    <n v="71"/>
    <n v="51"/>
    <n v="24.342857142857099"/>
    <n v="35"/>
    <n v="28.666666666666668"/>
    <n v="35"/>
    <n v="0.5"/>
    <n v="3.7142857142857144E-2"/>
    <n v="1.3"/>
    <x v="3"/>
  </r>
  <r>
    <x v="2"/>
    <s v="W"/>
    <x v="2"/>
    <m/>
    <x v="58"/>
    <x v="214"/>
    <n v="1"/>
    <n v="1"/>
    <n v="124.16690269392042"/>
    <n v="49"/>
    <n v="42"/>
    <n v="17.818181818181799"/>
    <n v="33"/>
    <n v="22"/>
    <n v="33"/>
    <n v="0.47142857142857142"/>
    <n v="3.9393939393939398E-2"/>
    <n v="1.3"/>
    <x v="3"/>
  </r>
  <r>
    <x v="2"/>
    <s v="W"/>
    <x v="2"/>
    <m/>
    <x v="58"/>
    <x v="215"/>
    <n v="1"/>
    <n v="1"/>
    <n v="94.146583309740549"/>
    <n v="33"/>
    <n v="39.333333333333336"/>
    <n v="22"/>
    <n v="18"/>
    <n v="16"/>
    <n v="18"/>
    <n v="0.25714285714285712"/>
    <n v="7.2222222222222229E-2"/>
    <n v="1.3"/>
    <x v="3"/>
  </r>
  <r>
    <x v="2"/>
    <s v="W"/>
    <x v="2"/>
    <m/>
    <x v="58"/>
    <x v="216"/>
    <n v="1"/>
    <n v="1"/>
    <n v="86.16087467505811"/>
    <n v="44"/>
    <n v="50.666666666666664"/>
    <n v="35.200000000000003"/>
    <n v="15"/>
    <n v="18.666666666666668"/>
    <n v="15"/>
    <n v="0.21428571428571427"/>
    <n v="8.666666666666667E-2"/>
    <n v="1.3"/>
    <x v="3"/>
  </r>
  <r>
    <x v="2"/>
    <s v="W"/>
    <x v="2"/>
    <m/>
    <x v="58"/>
    <x v="217"/>
    <n v="1"/>
    <n v="1"/>
    <n v="86.16087467505811"/>
    <n v="41"/>
    <n v="55.333333333333336"/>
    <n v="32.799999999999997"/>
    <n v="15"/>
    <n v="23.333333333333332"/>
    <n v="15"/>
    <n v="0.21428571428571427"/>
    <n v="8.666666666666667E-2"/>
    <n v="1.3"/>
    <x v="3"/>
  </r>
  <r>
    <x v="2"/>
    <s v="W"/>
    <x v="2"/>
    <m/>
    <x v="58"/>
    <x v="218"/>
    <n v="1"/>
    <n v="1"/>
    <n v="111.94093174073218"/>
    <n v="67"/>
    <n v="60.333333333333336"/>
    <n v="30.923076923076898"/>
    <n v="26"/>
    <n v="29.666666666666668"/>
    <n v="26"/>
    <n v="0.37142857142857144"/>
    <n v="0.05"/>
    <n v="1.3"/>
    <x v="3"/>
  </r>
  <r>
    <x v="2"/>
    <s v="W"/>
    <x v="2"/>
    <m/>
    <x v="58"/>
    <x v="219"/>
    <n v="1"/>
    <n v="1"/>
    <n v="117.53349072759566"/>
    <n v="58"/>
    <n v="58.666666666666664"/>
    <n v="24"/>
    <n v="29"/>
    <n v="29.666666666666668"/>
    <n v="29"/>
    <n v="0.41428571428571431"/>
    <n v="4.4827586206896551E-2"/>
    <n v="1.3"/>
    <x v="3"/>
  </r>
  <r>
    <x v="2"/>
    <s v="W"/>
    <x v="2"/>
    <m/>
    <x v="58"/>
    <x v="220"/>
    <n v="1"/>
    <n v="1"/>
    <n v="125.68047570593775"/>
    <n v="56"/>
    <n v="62"/>
    <n v="19.764705882352899"/>
    <n v="34"/>
    <n v="27.666666666666668"/>
    <n v="34"/>
    <n v="0.48571428571428571"/>
    <n v="3.8235294117647062E-2"/>
    <n v="1.3"/>
    <x v="3"/>
  </r>
  <r>
    <x v="2"/>
    <s v="W"/>
    <x v="2"/>
    <m/>
    <x v="58"/>
    <x v="221"/>
    <n v="1"/>
    <n v="1"/>
    <n v="111.94093174073218"/>
    <n v="62"/>
    <n v="63"/>
    <n v="28.615384615384599"/>
    <n v="26"/>
    <n v="26"/>
    <n v="26"/>
    <n v="0.37142857142857144"/>
    <n v="0.05"/>
    <n v="1.3"/>
    <x v="3"/>
  </r>
  <r>
    <x v="2"/>
    <s v="W"/>
    <x v="2"/>
    <m/>
    <x v="58"/>
    <x v="222"/>
    <n v="1"/>
    <n v="1"/>
    <n v="105.79032017043879"/>
    <n v="68"/>
    <n v="74"/>
    <n v="35.478260869565197"/>
    <n v="23"/>
    <n v="30"/>
    <n v="23"/>
    <n v="0.32857142857142857"/>
    <n v="5.6521739130434782E-2"/>
    <n v="1.3"/>
    <x v="3"/>
  </r>
  <r>
    <x v="2"/>
    <s v="W"/>
    <x v="2"/>
    <m/>
    <x v="58"/>
    <x v="223"/>
    <n v="1"/>
    <n v="1"/>
    <n v="117.53349072759566"/>
    <n v="59"/>
    <n v="80.666666666666671"/>
    <n v="24.413793103448199"/>
    <n v="29"/>
    <n v="36.333333333333336"/>
    <n v="29"/>
    <n v="0.41428571428571431"/>
    <n v="4.4827586206896551E-2"/>
    <n v="1.3"/>
    <x v="3"/>
  </r>
  <r>
    <x v="2"/>
    <s v="W"/>
    <x v="2"/>
    <m/>
    <x v="58"/>
    <x v="224"/>
    <n v="1"/>
    <n v="1"/>
    <n v="131.14770998633753"/>
    <n v="95"/>
    <n v="87.333333333333329"/>
    <n v="30"/>
    <n v="38"/>
    <n v="40.333333333333336"/>
    <n v="38"/>
    <n v="0.54285714285714282"/>
    <n v="3.4210526315789476E-2"/>
    <n v="1.3"/>
    <x v="3"/>
  </r>
  <r>
    <x v="2"/>
    <s v="W"/>
    <x v="2"/>
    <m/>
    <x v="58"/>
    <x v="225"/>
    <n v="1"/>
    <n v="1"/>
    <n v="135.6312742991432"/>
    <n v="88"/>
    <n v="86.666666666666671"/>
    <n v="25.1428571428571"/>
    <n v="42"/>
    <n v="37.333333333333336"/>
    <n v="42"/>
    <n v="0.6"/>
    <n v="3.0952380952380953E-2"/>
    <n v="1.3"/>
    <x v="3"/>
  </r>
  <r>
    <x v="2"/>
    <s v="W"/>
    <x v="2"/>
    <m/>
    <x v="58"/>
    <x v="226"/>
    <n v="1"/>
    <n v="1"/>
    <n v="134.60739467405963"/>
    <n v="79"/>
    <n v="90.666666666666671"/>
    <n v="23.121951219512201"/>
    <n v="41"/>
    <n v="38.666666666666664"/>
    <n v="41"/>
    <n v="0.58571428571428574"/>
    <n v="3.1707317073170732E-2"/>
    <n v="1.3"/>
    <x v="3"/>
  </r>
  <r>
    <x v="2"/>
    <s v="W"/>
    <x v="2"/>
    <m/>
    <x v="58"/>
    <x v="227"/>
    <n v="1"/>
    <n v="1"/>
    <n v="117.53349072759566"/>
    <n v="93"/>
    <n v="87.666666666666671"/>
    <n v="38.482758620689602"/>
    <n v="29"/>
    <n v="48"/>
    <n v="29"/>
    <n v="0.41428571428571431"/>
    <n v="4.4827586206896551E-2"/>
    <n v="1.3"/>
    <x v="3"/>
  </r>
  <r>
    <x v="2"/>
    <s v="W"/>
    <x v="2"/>
    <m/>
    <x v="58"/>
    <x v="228"/>
    <n v="1"/>
    <n v="1"/>
    <n v="139.0219799991161"/>
    <n v="100"/>
    <n v="78.666666666666671"/>
    <n v="26.086956521739101"/>
    <n v="46"/>
    <n v="62.333333333333336"/>
    <n v="46"/>
    <n v="0.65714285714285714"/>
    <n v="2.8260869565217391E-2"/>
    <n v="1.3"/>
    <x v="3"/>
  </r>
  <r>
    <x v="2"/>
    <s v="W"/>
    <x v="2"/>
    <m/>
    <x v="58"/>
    <x v="229"/>
    <n v="1"/>
    <n v="1"/>
    <n v="95.10211687837544"/>
    <n v="70"/>
    <n v="74.666666666666671"/>
    <n v="12.173913043478199"/>
    <n v="69"/>
    <n v="71.333333333333329"/>
    <n v="69"/>
    <n v="0.98571428571428577"/>
    <n v="1.8840579710144929E-2"/>
    <n v="1.3"/>
    <x v="3"/>
  </r>
  <r>
    <x v="2"/>
    <s v="W"/>
    <x v="2"/>
    <m/>
    <x v="58"/>
    <x v="230"/>
    <n v="1"/>
    <n v="1"/>
    <n v="0.89387213031560675"/>
    <n v="66"/>
    <n v="73"/>
    <n v="11"/>
    <n v="72"/>
    <n v="71.666666666666671"/>
    <n v="69.999999999929997"/>
    <n v="0.99999999999899991"/>
    <n v="1.8055555555555557E-2"/>
    <n v="1.3"/>
    <x v="3"/>
  </r>
  <r>
    <x v="2"/>
    <s v="W"/>
    <x v="2"/>
    <m/>
    <x v="58"/>
    <x v="231"/>
    <n v="1"/>
    <n v="1"/>
    <n v="0.89387213031560675"/>
    <n v="88"/>
    <n v="80.333333333333329"/>
    <n v="14.4657534246575"/>
    <n v="73"/>
    <n v="71.666666666666671"/>
    <n v="69.999999999929997"/>
    <n v="0.99999999999899991"/>
    <n v="1.7808219178082191E-2"/>
    <n v="1.3"/>
    <x v="3"/>
  </r>
  <r>
    <x v="2"/>
    <s v="W"/>
    <x v="2"/>
    <m/>
    <x v="58"/>
    <x v="232"/>
    <n v="1"/>
    <n v="1"/>
    <n v="0"/>
    <n v="65"/>
    <n v="72.666666666666671"/>
    <n v="11.1428571428571"/>
    <n v="70"/>
    <n v="71"/>
    <n v="70"/>
    <n v="1"/>
    <n v="1.8571428571428572E-2"/>
    <n v="1.3"/>
    <x v="3"/>
  </r>
  <r>
    <x v="2"/>
    <s v="W"/>
    <x v="2"/>
    <m/>
    <x v="58"/>
    <x v="233"/>
    <n v="1"/>
    <n v="1"/>
    <n v="0.89387213031560675"/>
    <n v="88"/>
    <n v="77.666666666666671"/>
    <n v="14.6666666666666"/>
    <n v="72"/>
    <n v="71.333333333333329"/>
    <n v="69.999999999929997"/>
    <n v="0.99999999999899991"/>
    <n v="1.8055555555555557E-2"/>
    <n v="1.3"/>
    <x v="3"/>
  </r>
  <r>
    <x v="2"/>
    <s v="W"/>
    <x v="2"/>
    <m/>
    <x v="58"/>
    <x v="234"/>
    <n v="1"/>
    <n v="1"/>
    <n v="0.89387213031560675"/>
    <n v="65"/>
    <n v="72.333333333333329"/>
    <n v="10.9859154929577"/>
    <n v="71"/>
    <n v="71.666666666666671"/>
    <n v="69.999999999929997"/>
    <n v="0.99999999999899991"/>
    <n v="1.8309859154929577E-2"/>
    <n v="1.3"/>
    <x v="3"/>
  </r>
  <r>
    <x v="2"/>
    <s v="W"/>
    <x v="2"/>
    <m/>
    <x v="58"/>
    <x v="235"/>
    <n v="1"/>
    <n v="1"/>
    <n v="0.89387213031560675"/>
    <n v="80"/>
    <n v="71.333333333333329"/>
    <n v="13.5211267605633"/>
    <n v="71"/>
    <n v="72.333333333333329"/>
    <n v="69.999999999929997"/>
    <n v="0.99999999999899991"/>
    <n v="1.8309859154929577E-2"/>
    <n v="1.3"/>
    <x v="3"/>
  </r>
  <r>
    <x v="2"/>
    <s v="W"/>
    <x v="2"/>
    <m/>
    <x v="58"/>
    <x v="236"/>
    <n v="1"/>
    <n v="1"/>
    <n v="0.89387213031560675"/>
    <n v="72"/>
    <n v="65.333333333333329"/>
    <n v="11.8356164383561"/>
    <n v="73"/>
    <n v="72.333333333333329"/>
    <n v="69.999999999929997"/>
    <n v="0.99999999999899991"/>
    <n v="1.7808219178082191E-2"/>
    <n v="1.3"/>
    <x v="3"/>
  </r>
  <r>
    <x v="2"/>
    <s v="W"/>
    <x v="2"/>
    <m/>
    <x v="58"/>
    <x v="237"/>
    <n v="1"/>
    <n v="1"/>
    <n v="0.89387213031560675"/>
    <n v="62"/>
    <n v="61"/>
    <n v="10.191780821917799"/>
    <n v="73"/>
    <n v="72"/>
    <n v="69.999999999929997"/>
    <n v="0.99999999999899991"/>
    <n v="1.7808219178082191E-2"/>
    <n v="1.3"/>
    <x v="3"/>
  </r>
  <r>
    <x v="2"/>
    <s v="W"/>
    <x v="2"/>
    <m/>
    <x v="58"/>
    <x v="238"/>
    <n v="1"/>
    <n v="1"/>
    <n v="0.89387213031560675"/>
    <n v="62"/>
    <n v="56.333333333333336"/>
    <n v="10.4788732394366"/>
    <n v="71"/>
    <n v="71.333333333333329"/>
    <n v="69.999999999929997"/>
    <n v="0.99999999999899991"/>
    <n v="1.8309859154929577E-2"/>
    <n v="1.3"/>
    <x v="3"/>
  </r>
  <r>
    <x v="2"/>
    <s v="W"/>
    <x v="2"/>
    <m/>
    <x v="58"/>
    <x v="239"/>
    <n v="1"/>
    <n v="1"/>
    <n v="0.89387213031560675"/>
    <n v="59"/>
    <n v="49.666666666666664"/>
    <n v="9.8333333333333304"/>
    <n v="72"/>
    <n v="71.333333333333329"/>
    <n v="69.999999999929997"/>
    <n v="0.99999999999899991"/>
    <n v="1.8055555555555557E-2"/>
    <n v="1.3"/>
    <x v="3"/>
  </r>
  <r>
    <x v="2"/>
    <s v="W"/>
    <x v="2"/>
    <m/>
    <x v="58"/>
    <x v="240"/>
    <n v="1"/>
    <n v="1"/>
    <n v="0.89387213031560675"/>
    <n v="48"/>
    <n v="47"/>
    <n v="8.1126760563380191"/>
    <n v="71"/>
    <n v="71"/>
    <n v="69.999999999929997"/>
    <n v="0.99999999999899991"/>
    <n v="1.8309859154929577E-2"/>
    <n v="1.3"/>
    <x v="3"/>
  </r>
  <r>
    <x v="2"/>
    <s v="W"/>
    <x v="2"/>
    <m/>
    <x v="58"/>
    <x v="241"/>
    <n v="1"/>
    <n v="1"/>
    <n v="0.89387213031560675"/>
    <n v="42"/>
    <n v="47"/>
    <n v="7.0985915492957696"/>
    <n v="71"/>
    <n v="71.666666666666671"/>
    <n v="69.999999999929997"/>
    <n v="0.99999999999899991"/>
    <n v="1.8309859154929577E-2"/>
    <n v="1.3"/>
    <x v="3"/>
  </r>
  <r>
    <x v="2"/>
    <s v="W"/>
    <x v="2"/>
    <m/>
    <x v="58"/>
    <x v="242"/>
    <n v="1"/>
    <n v="1"/>
    <n v="0.89387213031560675"/>
    <n v="51"/>
    <n v="50.666666666666664"/>
    <n v="8.6197183098591506"/>
    <n v="71"/>
    <n v="72.333333333333329"/>
    <n v="69.999999999929997"/>
    <n v="0.99999999999899991"/>
    <n v="1.8309859154929577E-2"/>
    <n v="1.3"/>
    <x v="3"/>
  </r>
  <r>
    <x v="2"/>
    <s v="W"/>
    <x v="2"/>
    <m/>
    <x v="58"/>
    <x v="243"/>
    <n v="1"/>
    <n v="1"/>
    <n v="0.89387213031560675"/>
    <n v="48"/>
    <n v="50.666666666666664"/>
    <n v="7.89041095890411"/>
    <n v="73"/>
    <n v="72.666666666666671"/>
    <n v="69.999999999929997"/>
    <n v="0.99999999999899991"/>
    <n v="1.7808219178082191E-2"/>
    <n v="1.3"/>
    <x v="3"/>
  </r>
  <r>
    <x v="2"/>
    <s v="W"/>
    <x v="2"/>
    <m/>
    <x v="58"/>
    <x v="244"/>
    <n v="1"/>
    <n v="1"/>
    <n v="0.89387213031560675"/>
    <n v="53"/>
    <n v="51"/>
    <n v="8.7123287671232799"/>
    <n v="73"/>
    <n v="72.666666666666671"/>
    <n v="69.999999999929997"/>
    <n v="0.99999999999899991"/>
    <n v="1.7808219178082191E-2"/>
    <n v="1.3"/>
    <x v="3"/>
  </r>
  <r>
    <x v="2"/>
    <s v="W"/>
    <x v="2"/>
    <m/>
    <x v="58"/>
    <x v="245"/>
    <n v="1"/>
    <n v="1"/>
    <n v="0.89387213031560675"/>
    <n v="51"/>
    <n v="47.333333333333336"/>
    <n v="8.5"/>
    <n v="72"/>
    <n v="73"/>
    <n v="69.999999999929997"/>
    <n v="0.99999999999899991"/>
    <n v="1.8055555555555557E-2"/>
    <n v="1.3"/>
    <x v="3"/>
  </r>
  <r>
    <x v="2"/>
    <s v="W"/>
    <x v="2"/>
    <m/>
    <x v="58"/>
    <x v="246"/>
    <n v="1"/>
    <n v="1"/>
    <n v="0.89387213031560675"/>
    <n v="49"/>
    <n v="47.333333333333336"/>
    <n v="8.0547945205479401"/>
    <n v="73"/>
    <n v="73"/>
    <n v="69.999999999929997"/>
    <n v="0.99999999999899991"/>
    <n v="1.7808219178082191E-2"/>
    <n v="1.3"/>
    <x v="3"/>
  </r>
  <r>
    <x v="2"/>
    <s v="W"/>
    <x v="2"/>
    <m/>
    <x v="58"/>
    <x v="247"/>
    <n v="1"/>
    <n v="1"/>
    <n v="0.89387213031560675"/>
    <n v="42"/>
    <n v="47"/>
    <n v="6.8108108108108096"/>
    <n v="74"/>
    <n v="72"/>
    <n v="69.999999999929997"/>
    <n v="0.99999999999899991"/>
    <n v="1.7567567567567569E-2"/>
    <n v="1.3"/>
    <x v="3"/>
  </r>
  <r>
    <x v="2"/>
    <s v="W"/>
    <x v="2"/>
    <m/>
    <x v="58"/>
    <x v="248"/>
    <n v="1"/>
    <n v="1"/>
    <n v="0.89387213031560675"/>
    <n v="51"/>
    <n v="46.666666666666664"/>
    <n v="8.5"/>
    <n v="72"/>
    <n v="71.333333333333329"/>
    <n v="69.999999999929997"/>
    <n v="0.99999999999899991"/>
    <n v="1.8055555555555557E-2"/>
    <n v="1.3"/>
    <x v="3"/>
  </r>
  <r>
    <x v="2"/>
    <s v="W"/>
    <x v="2"/>
    <m/>
    <x v="58"/>
    <x v="249"/>
    <n v="1"/>
    <n v="1"/>
    <n v="0"/>
    <n v="48"/>
    <n v="42.666666666666664"/>
    <n v="8.2285714285714295"/>
    <n v="70"/>
    <n v="72.666666666666671"/>
    <n v="70"/>
    <n v="1"/>
    <n v="1.8571428571428572E-2"/>
    <n v="1.3"/>
    <x v="3"/>
  </r>
  <r>
    <x v="2"/>
    <s v="W"/>
    <x v="2"/>
    <m/>
    <x v="58"/>
    <x v="250"/>
    <n v="1"/>
    <n v="1"/>
    <n v="0.89387213031560675"/>
    <n v="41"/>
    <n v="40"/>
    <n v="6.8333333333333304"/>
    <n v="72"/>
    <n v="73.666666666666671"/>
    <n v="69.999999999929997"/>
    <n v="0.99999999999899991"/>
    <n v="1.8055555555555557E-2"/>
    <n v="1.3"/>
    <x v="3"/>
  </r>
  <r>
    <x v="2"/>
    <s v="W"/>
    <x v="2"/>
    <m/>
    <x v="58"/>
    <x v="251"/>
    <n v="1"/>
    <n v="1"/>
    <n v="0.89387213031560675"/>
    <n v="39"/>
    <n v="43"/>
    <n v="6.1578947368421"/>
    <n v="76"/>
    <n v="73"/>
    <n v="69.999999999929997"/>
    <n v="0.99999999999899991"/>
    <n v="1.7105263157894738E-2"/>
    <n v="1.3"/>
    <x v="3"/>
  </r>
  <r>
    <x v="2"/>
    <s v="W"/>
    <x v="2"/>
    <m/>
    <x v="58"/>
    <x v="252"/>
    <n v="1"/>
    <n v="1"/>
    <n v="0.89387213031560675"/>
    <n v="40"/>
    <n v="46.333333333333336"/>
    <n v="6.5753424657534199"/>
    <n v="73"/>
    <n v="72"/>
    <n v="69.999999999929997"/>
    <n v="0.99999999999899991"/>
    <n v="1.7808219178082191E-2"/>
    <n v="1.3"/>
    <x v="3"/>
  </r>
  <r>
    <x v="2"/>
    <s v="W"/>
    <x v="2"/>
    <m/>
    <x v="58"/>
    <x v="253"/>
    <n v="1"/>
    <n v="1"/>
    <n v="0"/>
    <n v="50"/>
    <n v="45.333333333333336"/>
    <n v="8.5714285714285694"/>
    <n v="70"/>
    <n v="71"/>
    <n v="70"/>
    <n v="1"/>
    <n v="1.8571428571428572E-2"/>
    <n v="1.3"/>
    <x v="3"/>
  </r>
  <r>
    <x v="2"/>
    <s v="W"/>
    <x v="2"/>
    <m/>
    <x v="58"/>
    <x v="254"/>
    <n v="1"/>
    <n v="1"/>
    <n v="0.89387213031560675"/>
    <n v="49"/>
    <n v="40.666666666666664"/>
    <n v="8.0547945205479401"/>
    <n v="73"/>
    <n v="71"/>
    <n v="69.999999999929997"/>
    <n v="0.99999999999899991"/>
    <n v="1.7808219178082191E-2"/>
    <n v="1.3"/>
    <x v="3"/>
  </r>
  <r>
    <x v="2"/>
    <s v="W"/>
    <x v="2"/>
    <m/>
    <x v="58"/>
    <x v="255"/>
    <n v="1"/>
    <n v="1"/>
    <n v="0"/>
    <n v="37"/>
    <n v="37.666666666666664"/>
    <n v="6.3428571428571399"/>
    <n v="70"/>
    <n v="70.333333333333329"/>
    <n v="70"/>
    <n v="1"/>
    <n v="1.8571428571428572E-2"/>
    <n v="1.3"/>
    <x v="3"/>
  </r>
  <r>
    <x v="2"/>
    <s v="W"/>
    <x v="2"/>
    <m/>
    <x v="58"/>
    <x v="256"/>
    <n v="1"/>
    <n v="1"/>
    <n v="0"/>
    <n v="36"/>
    <n v="42"/>
    <n v="6.1714285714285699"/>
    <n v="70"/>
    <n v="71"/>
    <n v="70"/>
    <n v="1"/>
    <n v="1.8571428571428572E-2"/>
    <n v="1.3"/>
    <x v="3"/>
  </r>
  <r>
    <x v="2"/>
    <s v="W"/>
    <x v="2"/>
    <m/>
    <x v="58"/>
    <x v="257"/>
    <n v="1"/>
    <n v="1"/>
    <n v="0.89387213031560675"/>
    <n v="40"/>
    <n v="43.333333333333336"/>
    <n v="6.76056338028169"/>
    <n v="71"/>
    <n v="71"/>
    <n v="69.999999999929997"/>
    <n v="0.99999999999899991"/>
    <n v="1.8309859154929577E-2"/>
    <n v="1.3"/>
    <x v="3"/>
  </r>
  <r>
    <x v="2"/>
    <s v="W"/>
    <x v="2"/>
    <m/>
    <x v="58"/>
    <x v="258"/>
    <n v="1"/>
    <n v="1"/>
    <n v="0.89387213031560675"/>
    <n v="50"/>
    <n v="44.666666666666664"/>
    <n v="8.3333333333333304"/>
    <n v="72"/>
    <n v="71.666666666666671"/>
    <n v="69.999999999929997"/>
    <n v="0.99999999999899991"/>
    <n v="1.8055555555555557E-2"/>
    <n v="1.3"/>
    <x v="3"/>
  </r>
  <r>
    <x v="2"/>
    <s v="W"/>
    <x v="2"/>
    <m/>
    <x v="58"/>
    <x v="259"/>
    <n v="1"/>
    <n v="1"/>
    <n v="0"/>
    <n v="40"/>
    <n v="37.666666666666664"/>
    <n v="6.8571428571428497"/>
    <n v="70"/>
    <n v="72.333333333333329"/>
    <n v="70"/>
    <n v="1"/>
    <n v="1.8571428571428572E-2"/>
    <n v="1.3"/>
    <x v="3"/>
  </r>
  <r>
    <x v="2"/>
    <s v="W"/>
    <x v="2"/>
    <m/>
    <x v="58"/>
    <x v="260"/>
    <n v="1"/>
    <n v="1"/>
    <n v="0.89387213031560675"/>
    <n v="44"/>
    <n v="39"/>
    <n v="7.2328767123287596"/>
    <n v="73"/>
    <n v="73"/>
    <n v="69.999999999929997"/>
    <n v="0.99999999999899991"/>
    <n v="1.7808219178082191E-2"/>
    <n v="1.3"/>
    <x v="3"/>
  </r>
  <r>
    <x v="2"/>
    <s v="W"/>
    <x v="2"/>
    <m/>
    <x v="58"/>
    <x v="261"/>
    <n v="1"/>
    <n v="1"/>
    <n v="0.89387213031560675"/>
    <n v="29"/>
    <n v="32.666666666666664"/>
    <n v="4.7027027027027"/>
    <n v="74"/>
    <n v="71.333333333333329"/>
    <n v="69.999999999929997"/>
    <n v="0.99999999999899991"/>
    <n v="1.7567567567567569E-2"/>
    <n v="1.3"/>
    <x v="3"/>
  </r>
  <r>
    <x v="2"/>
    <s v="W"/>
    <x v="2"/>
    <m/>
    <x v="58"/>
    <x v="262"/>
    <n v="1"/>
    <n v="1"/>
    <n v="0.89387213031560675"/>
    <n v="44"/>
    <n v="34"/>
    <n v="7.3333333333333304"/>
    <n v="72"/>
    <n v="70.333333333333329"/>
    <n v="69.999999999929997"/>
    <n v="0.99999999999899991"/>
    <n v="1.8055555555555557E-2"/>
    <n v="1.3"/>
    <x v="3"/>
  </r>
  <r>
    <x v="2"/>
    <s v="W"/>
    <x v="2"/>
    <m/>
    <x v="58"/>
    <x v="263"/>
    <n v="1"/>
    <n v="1"/>
    <n v="108.21490897916853"/>
    <n v="25"/>
    <n v="27.666666666666668"/>
    <n v="4.4117647058823497"/>
    <n v="68"/>
    <n v="69.666666666666671"/>
    <n v="68"/>
    <n v="0.97142857142857142"/>
    <n v="1.9117647058823531E-2"/>
    <n v="1.3"/>
    <x v="3"/>
  </r>
  <r>
    <x v="2"/>
    <s v="W"/>
    <x v="2"/>
    <m/>
    <x v="58"/>
    <x v="264"/>
    <n v="1"/>
    <n v="1"/>
    <n v="0.89387213031560675"/>
    <n v="33"/>
    <n v="33"/>
    <n v="5.5774647887323896"/>
    <n v="71"/>
    <n v="70.666666666666671"/>
    <n v="69.999999999929997"/>
    <n v="0.99999999999899991"/>
    <n v="1.8309859154929577E-2"/>
    <n v="1.3"/>
    <x v="3"/>
  </r>
  <r>
    <x v="2"/>
    <s v="W"/>
    <x v="2"/>
    <m/>
    <x v="58"/>
    <x v="265"/>
    <n v="1"/>
    <n v="1"/>
    <n v="0"/>
    <n v="25"/>
    <n v="35.666666666666664"/>
    <n v="4.2857142857142803"/>
    <n v="70"/>
    <n v="71"/>
    <n v="70"/>
    <n v="1"/>
    <n v="1.8571428571428572E-2"/>
    <n v="1.3"/>
    <x v="3"/>
  </r>
  <r>
    <x v="2"/>
    <s v="W"/>
    <x v="2"/>
    <m/>
    <x v="58"/>
    <x v="266"/>
    <n v="1"/>
    <n v="1"/>
    <n v="0.89387213031560675"/>
    <n v="41"/>
    <n v="37"/>
    <n v="6.9295774647887303"/>
    <n v="71"/>
    <n v="70.666666666666671"/>
    <n v="69.999999999929997"/>
    <n v="0.99999999999899991"/>
    <n v="1.8309859154929577E-2"/>
    <n v="1.3"/>
    <x v="3"/>
  </r>
  <r>
    <x v="2"/>
    <s v="W"/>
    <x v="2"/>
    <m/>
    <x v="58"/>
    <x v="267"/>
    <n v="1"/>
    <n v="1"/>
    <n v="0.89387213031560675"/>
    <n v="41"/>
    <n v="36.333333333333336"/>
    <n v="6.8333333333333304"/>
    <n v="72"/>
    <n v="70.333333333333329"/>
    <n v="69.999999999929997"/>
    <n v="0.99999999999899991"/>
    <n v="1.8055555555555557E-2"/>
    <n v="1.3"/>
    <x v="3"/>
  </r>
  <r>
    <x v="2"/>
    <s v="W"/>
    <x v="2"/>
    <m/>
    <x v="58"/>
    <x v="268"/>
    <n v="1"/>
    <n v="1"/>
    <n v="95.10211687837544"/>
    <n v="29"/>
    <n v="33"/>
    <n v="5.0434782608695601"/>
    <n v="69"/>
    <n v="69.333333333333329"/>
    <n v="69"/>
    <n v="0.98571428571428577"/>
    <n v="1.8840579710144929E-2"/>
    <n v="1.3"/>
    <x v="3"/>
  </r>
  <r>
    <x v="2"/>
    <s v="W"/>
    <x v="2"/>
    <m/>
    <x v="58"/>
    <x v="269"/>
    <n v="1"/>
    <n v="1"/>
    <n v="0"/>
    <n v="39"/>
    <n v="32.333333333333336"/>
    <n v="6.6857142857142797"/>
    <n v="70"/>
    <n v="70.666666666666671"/>
    <n v="70"/>
    <n v="1"/>
    <n v="1.8571428571428572E-2"/>
    <n v="1.3"/>
    <x v="3"/>
  </r>
  <r>
    <x v="2"/>
    <s v="W"/>
    <x v="2"/>
    <m/>
    <x v="58"/>
    <x v="270"/>
    <n v="1"/>
    <n v="1"/>
    <n v="95.10211687837544"/>
    <n v="31"/>
    <n v="31.666666666666668"/>
    <n v="5.3913043478260798"/>
    <n v="69"/>
    <n v="71.333333333333329"/>
    <n v="69"/>
    <n v="0.98571428571428577"/>
    <n v="1.8840579710144929E-2"/>
    <n v="1.3"/>
    <x v="3"/>
  </r>
  <r>
    <x v="2"/>
    <s v="W"/>
    <x v="2"/>
    <m/>
    <x v="58"/>
    <x v="271"/>
    <n v="1"/>
    <n v="1"/>
    <n v="0.89387213031560675"/>
    <n v="27"/>
    <n v="29.666666666666668"/>
    <n v="4.4383561643835598"/>
    <n v="73"/>
    <n v="72.666666666666671"/>
    <n v="69.999999999929997"/>
    <n v="0.99999999999899991"/>
    <n v="1.7808219178082191E-2"/>
    <n v="1.3"/>
    <x v="3"/>
  </r>
  <r>
    <x v="2"/>
    <s v="W"/>
    <x v="2"/>
    <m/>
    <x v="58"/>
    <x v="272"/>
    <n v="1"/>
    <n v="1"/>
    <n v="0.89387213031560675"/>
    <n v="37"/>
    <n v="29.666666666666668"/>
    <n v="6.1666666666666599"/>
    <n v="72"/>
    <n v="71.666666666666671"/>
    <n v="69.999999999929997"/>
    <n v="0.99999999999899991"/>
    <n v="1.8055555555555557E-2"/>
    <n v="1.3"/>
    <x v="3"/>
  </r>
  <r>
    <x v="2"/>
    <s v="W"/>
    <x v="2"/>
    <m/>
    <x v="58"/>
    <x v="273"/>
    <n v="1"/>
    <n v="1"/>
    <n v="0.89387213031560675"/>
    <n v="25"/>
    <n v="25.666666666666668"/>
    <n v="4.10958904109589"/>
    <n v="73"/>
    <n v="72.666666666666671"/>
    <n v="69.999999999929997"/>
    <n v="0.99999999999899991"/>
    <n v="1.7808219178082191E-2"/>
    <n v="1.3"/>
    <x v="3"/>
  </r>
  <r>
    <x v="2"/>
    <s v="W"/>
    <x v="2"/>
    <m/>
    <x v="58"/>
    <x v="274"/>
    <n v="1"/>
    <n v="1"/>
    <n v="0"/>
    <n v="27"/>
    <n v="27.666666666666668"/>
    <n v="4.6285714285714201"/>
    <n v="70"/>
    <n v="71.666666666666671"/>
    <n v="70"/>
    <n v="1"/>
    <n v="1.8571428571428572E-2"/>
    <n v="1.3"/>
    <x v="3"/>
  </r>
  <r>
    <x v="2"/>
    <s v="W"/>
    <x v="2"/>
    <m/>
    <x v="58"/>
    <x v="275"/>
    <n v="1"/>
    <n v="1"/>
    <n v="0.89387213031560675"/>
    <n v="25"/>
    <n v="26"/>
    <n v="4"/>
    <n v="75"/>
    <n v="72.333333333333329"/>
    <n v="69.999999999929997"/>
    <n v="0.99999999999899991"/>
    <n v="1.7333333333333333E-2"/>
    <n v="1.3"/>
    <x v="3"/>
  </r>
  <r>
    <x v="2"/>
    <s v="W"/>
    <x v="2"/>
    <m/>
    <x v="58"/>
    <x v="276"/>
    <n v="1"/>
    <n v="1"/>
    <n v="0"/>
    <n v="31"/>
    <n v="30.666666666666668"/>
    <n v="5.3142857142857096"/>
    <n v="70"/>
    <n v="73"/>
    <n v="70"/>
    <n v="1"/>
    <n v="1.8571428571428572E-2"/>
    <n v="1.3"/>
    <x v="3"/>
  </r>
  <r>
    <x v="2"/>
    <s v="W"/>
    <x v="2"/>
    <m/>
    <x v="58"/>
    <x v="277"/>
    <n v="1"/>
    <n v="1"/>
    <n v="0.89387213031560675"/>
    <n v="22"/>
    <n v="28"/>
    <n v="3.6666666666666599"/>
    <n v="72"/>
    <n v="75.666666666666671"/>
    <n v="69.999999999929997"/>
    <n v="0.99999999999899991"/>
    <n v="1.8055555555555557E-2"/>
    <n v="1.3"/>
    <x v="3"/>
  </r>
  <r>
    <x v="2"/>
    <s v="W"/>
    <x v="2"/>
    <m/>
    <x v="58"/>
    <x v="278"/>
    <n v="1"/>
    <n v="1"/>
    <n v="0.89387213031560675"/>
    <n v="39"/>
    <n v="27.333333333333332"/>
    <n v="6.0779220779220697"/>
    <n v="77"/>
    <n v="75.333333333333329"/>
    <n v="69.999999999929997"/>
    <n v="0.99999999999899991"/>
    <n v="1.6883116883116885E-2"/>
    <n v="1.3"/>
    <x v="3"/>
  </r>
  <r>
    <x v="2"/>
    <s v="W"/>
    <x v="2"/>
    <m/>
    <x v="58"/>
    <x v="279"/>
    <n v="1"/>
    <n v="1"/>
    <n v="0.89387213031560675"/>
    <n v="23"/>
    <n v="20.333333333333332"/>
    <n v="3.5384615384615299"/>
    <n v="78"/>
    <n v="74"/>
    <n v="69.999999999929997"/>
    <n v="0.99999999999899991"/>
    <n v="1.6666666666666666E-2"/>
    <n v="1.3"/>
    <x v="3"/>
  </r>
  <r>
    <x v="2"/>
    <s v="W"/>
    <x v="2"/>
    <m/>
    <x v="58"/>
    <x v="280"/>
    <n v="1"/>
    <n v="1"/>
    <n v="0.89387213031560675"/>
    <n v="20"/>
    <n v="21.333333333333332"/>
    <n v="3.3802816901408401"/>
    <n v="71"/>
    <n v="72.666666666666671"/>
    <n v="69.999999999929997"/>
    <n v="0.99999999999899991"/>
    <n v="1.8309859154929577E-2"/>
    <n v="1.3"/>
    <x v="3"/>
  </r>
  <r>
    <x v="2"/>
    <s v="W"/>
    <x v="2"/>
    <m/>
    <x v="58"/>
    <x v="281"/>
    <n v="1"/>
    <n v="1"/>
    <n v="0.89387213031560675"/>
    <n v="18"/>
    <n v="23.666666666666668"/>
    <n v="2.95890410958904"/>
    <n v="73"/>
    <n v="72.666666666666671"/>
    <n v="69.999999999929997"/>
    <n v="0.99999999999899991"/>
    <n v="1.7808219178082191E-2"/>
    <n v="1.3"/>
    <x v="3"/>
  </r>
  <r>
    <x v="2"/>
    <s v="W"/>
    <x v="2"/>
    <m/>
    <x v="58"/>
    <x v="282"/>
    <n v="1"/>
    <n v="1"/>
    <n v="0.89387213031560675"/>
    <n v="26"/>
    <n v="24.333333333333332"/>
    <n v="4.2162162162162096"/>
    <n v="74"/>
    <n v="73"/>
    <n v="69.999999999929997"/>
    <n v="0.99999999999899991"/>
    <n v="1.7567567567567569E-2"/>
    <n v="1.3"/>
    <x v="3"/>
  </r>
  <r>
    <x v="2"/>
    <s v="W"/>
    <x v="2"/>
    <m/>
    <x v="58"/>
    <x v="283"/>
    <n v="1"/>
    <n v="1"/>
    <n v="0.89387213031560675"/>
    <n v="27"/>
    <n v="20.666666666666668"/>
    <n v="4.5633802816901401"/>
    <n v="71"/>
    <n v="72.333333333333329"/>
    <n v="69.999999999929997"/>
    <n v="0.99999999999899991"/>
    <n v="1.8309859154929577E-2"/>
    <n v="1.3"/>
    <x v="3"/>
  </r>
  <r>
    <x v="2"/>
    <s v="W"/>
    <x v="2"/>
    <m/>
    <x v="58"/>
    <x v="284"/>
    <n v="1"/>
    <n v="1"/>
    <n v="0.89387213031560675"/>
    <n v="20"/>
    <n v="19.666666666666668"/>
    <n v="3.2432432432432399"/>
    <n v="74"/>
    <n v="72.666666666666671"/>
    <n v="69.999999999929997"/>
    <n v="0.99999999999899991"/>
    <n v="1.7567567567567569E-2"/>
    <n v="1.3"/>
    <x v="3"/>
  </r>
  <r>
    <x v="2"/>
    <s v="W"/>
    <x v="2"/>
    <m/>
    <x v="58"/>
    <x v="285"/>
    <n v="1"/>
    <n v="1"/>
    <n v="0.89387213031560675"/>
    <n v="15"/>
    <n v="18.666666666666668"/>
    <n v="2.5"/>
    <n v="72"/>
    <n v="71.666666666666671"/>
    <n v="69.999999999929997"/>
    <n v="0.99999999999899991"/>
    <n v="1.8055555555555557E-2"/>
    <n v="1.3"/>
    <x v="3"/>
  </r>
  <r>
    <x v="2"/>
    <s v="W"/>
    <x v="2"/>
    <m/>
    <x v="58"/>
    <x v="286"/>
    <n v="1"/>
    <n v="1"/>
    <n v="0.89387213031560675"/>
    <n v="24"/>
    <n v="17.666666666666668"/>
    <n v="4"/>
    <n v="72"/>
    <n v="71.666666666666671"/>
    <n v="69.999999999929997"/>
    <n v="0.99999999999899991"/>
    <n v="1.8055555555555557E-2"/>
    <n v="1.3"/>
    <x v="3"/>
  </r>
  <r>
    <x v="2"/>
    <s v="W"/>
    <x v="2"/>
    <m/>
    <x v="58"/>
    <x v="287"/>
    <n v="1"/>
    <n v="1"/>
    <n v="0.89387213031560675"/>
    <n v="17"/>
    <n v="13"/>
    <n v="2.87323943661971"/>
    <n v="71"/>
    <n v="71.333333333333329"/>
    <n v="69.999999999929997"/>
    <n v="0.99999999999899991"/>
    <n v="1.8309859154929577E-2"/>
    <n v="1.3"/>
    <x v="3"/>
  </r>
  <r>
    <x v="2"/>
    <s v="W"/>
    <x v="2"/>
    <m/>
    <x v="59"/>
    <x v="0"/>
    <n v="1"/>
    <n v="1"/>
    <n v="0.89387213031560675"/>
    <n v="12"/>
    <n v="11.333333333333334"/>
    <n v="2"/>
    <n v="72"/>
    <n v="72"/>
    <n v="69.999999999929997"/>
    <n v="0.99999999999899991"/>
    <n v="1.8055555555555557E-2"/>
    <n v="1.3"/>
    <x v="4"/>
  </r>
  <r>
    <x v="2"/>
    <s v="W"/>
    <x v="2"/>
    <m/>
    <x v="59"/>
    <x v="1"/>
    <n v="1"/>
    <n v="1"/>
    <n v="0.89387213031560675"/>
    <n v="10"/>
    <n v="10.666666666666666"/>
    <n v="1.6901408450704201"/>
    <n v="71"/>
    <n v="71"/>
    <n v="69.999999999929997"/>
    <n v="0.99999999999899991"/>
    <n v="1.8309859154929577E-2"/>
    <n v="1.3"/>
    <x v="4"/>
  </r>
  <r>
    <x v="2"/>
    <s v="W"/>
    <x v="2"/>
    <m/>
    <x v="59"/>
    <x v="2"/>
    <n v="1"/>
    <n v="1"/>
    <n v="0.89387213031560675"/>
    <n v="12"/>
    <n v="13.666666666666666"/>
    <n v="1.97260273972602"/>
    <n v="73"/>
    <n v="71.666666666666671"/>
    <n v="69.999999999929997"/>
    <n v="0.99999999999899991"/>
    <n v="1.7808219178082191E-2"/>
    <n v="1.3"/>
    <x v="4"/>
  </r>
  <r>
    <x v="2"/>
    <s v="W"/>
    <x v="2"/>
    <m/>
    <x v="59"/>
    <x v="3"/>
    <n v="1"/>
    <n v="1"/>
    <n v="95.10211687837544"/>
    <n v="10"/>
    <n v="17"/>
    <n v="1.7391304347826"/>
    <n v="69"/>
    <n v="71.666666666666671"/>
    <n v="69"/>
    <n v="0.98571428571428577"/>
    <n v="1.8840579710144929E-2"/>
    <n v="1.3"/>
    <x v="4"/>
  </r>
  <r>
    <x v="2"/>
    <s v="W"/>
    <x v="2"/>
    <m/>
    <x v="59"/>
    <x v="4"/>
    <n v="1"/>
    <n v="1"/>
    <n v="0.89387213031560675"/>
    <n v="19"/>
    <n v="18.333333333333332"/>
    <n v="3.1232876712328701"/>
    <n v="73"/>
    <n v="72.666666666666671"/>
    <n v="69.999999999929997"/>
    <n v="0.99999999999899991"/>
    <n v="1.7808219178082191E-2"/>
    <n v="1.3"/>
    <x v="4"/>
  </r>
  <r>
    <x v="2"/>
    <s v="W"/>
    <x v="2"/>
    <m/>
    <x v="59"/>
    <x v="5"/>
    <n v="1"/>
    <n v="1"/>
    <n v="0.89387213031560675"/>
    <n v="22"/>
    <n v="13"/>
    <n v="3.6164383561643798"/>
    <n v="73"/>
    <n v="73"/>
    <n v="69.999999999929997"/>
    <n v="0.99999999999899991"/>
    <n v="1.7808219178082191E-2"/>
    <n v="1.3"/>
    <x v="4"/>
  </r>
  <r>
    <x v="2"/>
    <s v="W"/>
    <x v="2"/>
    <m/>
    <x v="59"/>
    <x v="6"/>
    <n v="1"/>
    <n v="1"/>
    <n v="0.89387213031560675"/>
    <n v="14"/>
    <n v="9.3333333333333339"/>
    <n v="2.3333333333333299"/>
    <n v="72"/>
    <n v="73.666666666666671"/>
    <n v="69.999999999929997"/>
    <n v="0.99999999999899991"/>
    <n v="1.8055555555555557E-2"/>
    <n v="1.3"/>
    <x v="4"/>
  </r>
  <r>
    <x v="2"/>
    <s v="W"/>
    <x v="2"/>
    <m/>
    <x v="59"/>
    <x v="7"/>
    <n v="1"/>
    <n v="1"/>
    <n v="0.89387213031560675"/>
    <n v="3"/>
    <n v="7.333333333333333"/>
    <n v="0.48648648648648601"/>
    <n v="74"/>
    <n v="74.333333333333329"/>
    <n v="69.999999999929997"/>
    <n v="0.99999999999899991"/>
    <n v="1.7567567567567569E-2"/>
    <n v="1.3"/>
    <x v="4"/>
  </r>
  <r>
    <x v="2"/>
    <s v="W"/>
    <x v="2"/>
    <m/>
    <x v="59"/>
    <x v="8"/>
    <n v="1"/>
    <n v="1"/>
    <n v="0.89387213031560675"/>
    <n v="11"/>
    <n v="11"/>
    <n v="1.76"/>
    <n v="75"/>
    <n v="74"/>
    <n v="69.999999999929997"/>
    <n v="0.99999999999899991"/>
    <n v="1.7333333333333333E-2"/>
    <n v="1.3"/>
    <x v="4"/>
  </r>
  <r>
    <x v="2"/>
    <s v="W"/>
    <x v="2"/>
    <m/>
    <x v="59"/>
    <x v="9"/>
    <n v="1"/>
    <n v="1"/>
    <n v="0.89387213031560675"/>
    <n v="8"/>
    <n v="8.3333333333333339"/>
    <n v="1.29729729729729"/>
    <n v="74"/>
    <n v="71.666666666666671"/>
    <n v="69.999999999929997"/>
    <n v="0.99999999999899991"/>
    <n v="1.7567567567567569E-2"/>
    <n v="1.3"/>
    <x v="4"/>
  </r>
  <r>
    <x v="2"/>
    <s v="W"/>
    <x v="2"/>
    <m/>
    <x v="59"/>
    <x v="10"/>
    <n v="1"/>
    <n v="1"/>
    <n v="0.89387213031560675"/>
    <n v="14"/>
    <n v="8"/>
    <n v="2.3013698630136901"/>
    <n v="73"/>
    <n v="69.333333333333329"/>
    <n v="69.999999999929997"/>
    <n v="0.99999999999899991"/>
    <n v="1.7808219178082191E-2"/>
    <n v="1.3"/>
    <x v="4"/>
  </r>
  <r>
    <x v="2"/>
    <s v="W"/>
    <x v="2"/>
    <m/>
    <x v="59"/>
    <x v="11"/>
    <n v="1"/>
    <n v="1"/>
    <n v="108.21490897916853"/>
    <n v="3"/>
    <n v="7.666666666666667"/>
    <n v="0.52941176470588203"/>
    <n v="68"/>
    <n v="67.666666666666671"/>
    <n v="68"/>
    <n v="0.97142857142857142"/>
    <n v="1.9117647058823531E-2"/>
    <n v="1.3"/>
    <x v="4"/>
  </r>
  <r>
    <x v="2"/>
    <s v="W"/>
    <x v="2"/>
    <m/>
    <x v="59"/>
    <x v="12"/>
    <n v="1"/>
    <n v="1"/>
    <n v="116.2368053341856"/>
    <n v="7"/>
    <n v="10.333333333333334"/>
    <n v="1.2537313432835799"/>
    <n v="67"/>
    <n v="68.666666666666671"/>
    <n v="67"/>
    <n v="0.95714285714285718"/>
    <n v="1.9402985074626865E-2"/>
    <n v="1.3"/>
    <x v="4"/>
  </r>
  <r>
    <x v="2"/>
    <s v="W"/>
    <x v="2"/>
    <m/>
    <x v="59"/>
    <x v="13"/>
    <n v="1"/>
    <n v="1"/>
    <n v="108.21490897916853"/>
    <n v="13"/>
    <n v="9.3333333333333339"/>
    <n v="2.2941176470588198"/>
    <n v="68"/>
    <n v="69.333333333333329"/>
    <n v="68"/>
    <n v="0.97142857142857142"/>
    <n v="1.9117647058823531E-2"/>
    <n v="1.3"/>
    <x v="4"/>
  </r>
  <r>
    <x v="2"/>
    <s v="W"/>
    <x v="2"/>
    <m/>
    <x v="59"/>
    <x v="15"/>
    <n v="1"/>
    <n v="1"/>
    <n v="0.89387213031560675"/>
    <n v="11"/>
    <n v="9"/>
    <n v="1.8591549295774601"/>
    <n v="71"/>
    <n v="69.666666666666671"/>
    <n v="69.999999999929997"/>
    <n v="0.99999999999899991"/>
    <n v="1.8309859154929577E-2"/>
    <n v="1.3"/>
    <x v="4"/>
  </r>
  <r>
    <x v="2"/>
    <s v="W"/>
    <x v="2"/>
    <m/>
    <x v="59"/>
    <x v="16"/>
    <n v="1"/>
    <n v="1"/>
    <n v="95.10211687837544"/>
    <n v="4"/>
    <n v="8.3333333333333339"/>
    <n v="0.69565217391304301"/>
    <n v="69"/>
    <n v="70.666666666666671"/>
    <n v="69"/>
    <n v="0.98571428571428577"/>
    <n v="1.8840579710144929E-2"/>
    <n v="1.3"/>
    <x v="4"/>
  </r>
  <r>
    <x v="2"/>
    <s v="W"/>
    <x v="2"/>
    <m/>
    <x v="59"/>
    <x v="17"/>
    <n v="1"/>
    <n v="1"/>
    <n v="95.10211687837544"/>
    <n v="12"/>
    <n v="11.666666666666666"/>
    <n v="2.0869565217391299"/>
    <n v="69"/>
    <n v="71"/>
    <n v="69"/>
    <n v="0.98571428571428577"/>
    <n v="1.8840579710144929E-2"/>
    <n v="1.3"/>
    <x v="4"/>
  </r>
  <r>
    <x v="2"/>
    <s v="W"/>
    <x v="2"/>
    <m/>
    <x v="59"/>
    <x v="18"/>
    <n v="1"/>
    <n v="1"/>
    <n v="0.89387213031560675"/>
    <n v="9"/>
    <n v="9"/>
    <n v="1.4594594594594501"/>
    <n v="74"/>
    <n v="70"/>
    <n v="69.999999999929997"/>
    <n v="0.99999999999899991"/>
    <n v="1.7567567567567569E-2"/>
    <n v="1.3"/>
    <x v="4"/>
  </r>
  <r>
    <x v="2"/>
    <s v="W"/>
    <x v="2"/>
    <m/>
    <x v="59"/>
    <x v="19"/>
    <n v="1"/>
    <n v="1"/>
    <n v="0"/>
    <n v="14"/>
    <n v="8"/>
    <n v="2.4"/>
    <n v="70"/>
    <n v="69"/>
    <n v="70"/>
    <n v="1"/>
    <n v="1.8571428571428572E-2"/>
    <n v="1.3"/>
    <x v="4"/>
  </r>
  <r>
    <x v="2"/>
    <s v="W"/>
    <x v="2"/>
    <m/>
    <x v="59"/>
    <x v="20"/>
    <n v="1"/>
    <n v="1"/>
    <n v="121.93142998557751"/>
    <n v="4"/>
    <n v="6.333333333333333"/>
    <n v="0.72727272727272696"/>
    <n v="66"/>
    <n v="68"/>
    <n v="66"/>
    <n v="0.94285714285714284"/>
    <n v="1.9696969696969699E-2"/>
    <n v="1.3"/>
    <x v="4"/>
  </r>
  <r>
    <x v="2"/>
    <s v="W"/>
    <x v="2"/>
    <m/>
    <x v="59"/>
    <x v="21"/>
    <n v="1"/>
    <n v="1"/>
    <n v="0.89387213031560675"/>
    <n v="6"/>
    <n v="6.666666666666667"/>
    <n v="1.0140845070422499"/>
    <n v="71"/>
    <n v="68.666666666666671"/>
    <n v="69.999999999929997"/>
    <n v="0.99999999999899991"/>
    <n v="1.8309859154929577E-2"/>
    <n v="1.3"/>
    <x v="4"/>
  </r>
  <r>
    <x v="2"/>
    <s v="W"/>
    <x v="2"/>
    <m/>
    <x v="59"/>
    <x v="22"/>
    <n v="1"/>
    <n v="1"/>
    <n v="116.2368053341856"/>
    <n v="9"/>
    <n v="6"/>
    <n v="1.61194029850746"/>
    <n v="67"/>
    <n v="67"/>
    <n v="67"/>
    <n v="0.95714285714285718"/>
    <n v="1.9402985074626865E-2"/>
    <n v="1.3"/>
    <x v="4"/>
  </r>
  <r>
    <x v="2"/>
    <s v="W"/>
    <x v="2"/>
    <m/>
    <x v="59"/>
    <x v="23"/>
    <n v="1"/>
    <n v="1"/>
    <n v="108.21490897916853"/>
    <n v="5"/>
    <n v="4.333333333333333"/>
    <n v="0.88235294117647001"/>
    <n v="68"/>
    <n v="66"/>
    <n v="68"/>
    <n v="0.97142857142857142"/>
    <n v="1.9117647058823531E-2"/>
    <n v="1.3"/>
    <x v="4"/>
  </r>
  <r>
    <x v="2"/>
    <s v="W"/>
    <x v="2"/>
    <m/>
    <x v="59"/>
    <x v="24"/>
    <n v="1"/>
    <n v="1"/>
    <n v="121.93142998557751"/>
    <n v="4"/>
    <n v="4"/>
    <n v="0.72727272727272696"/>
    <n v="66"/>
    <n v="64.333333333333329"/>
    <n v="66"/>
    <n v="0.94285714285714284"/>
    <n v="1.9696969696969699E-2"/>
    <n v="1.3"/>
    <x v="4"/>
  </r>
  <r>
    <x v="2"/>
    <s v="W"/>
    <x v="2"/>
    <m/>
    <x v="59"/>
    <x v="25"/>
    <n v="1"/>
    <n v="1"/>
    <n v="129.6385246904519"/>
    <n v="4"/>
    <n v="4"/>
    <n v="0.75"/>
    <n v="64"/>
    <n v="65.666666666666671"/>
    <n v="64"/>
    <n v="0.91428571428571426"/>
    <n v="2.0312500000000001E-2"/>
    <n v="1.3"/>
    <x v="4"/>
  </r>
  <r>
    <x v="2"/>
    <s v="W"/>
    <x v="2"/>
    <m/>
    <x v="59"/>
    <x v="26"/>
    <n v="1"/>
    <n v="1"/>
    <n v="132.3536995947494"/>
    <n v="4"/>
    <n v="4"/>
    <n v="0.76190476190476097"/>
    <n v="63"/>
    <n v="68.666666666666671"/>
    <n v="63"/>
    <n v="0.9"/>
    <n v="2.0634920634920634E-2"/>
    <n v="1.3"/>
    <x v="4"/>
  </r>
  <r>
    <x v="2"/>
    <s v="W"/>
    <x v="2"/>
    <m/>
    <x v="59"/>
    <x v="27"/>
    <n v="1"/>
    <n v="1"/>
    <n v="0"/>
    <n v="4"/>
    <n v="4"/>
    <n v="0.68571428571428505"/>
    <n v="70"/>
    <n v="71.333333333333329"/>
    <n v="70"/>
    <n v="1"/>
    <n v="1.8571428571428572E-2"/>
    <n v="1.3"/>
    <x v="4"/>
  </r>
  <r>
    <x v="2"/>
    <s v="W"/>
    <x v="2"/>
    <m/>
    <x v="59"/>
    <x v="28"/>
    <n v="1"/>
    <n v="1"/>
    <n v="0.89387213031560675"/>
    <n v="4"/>
    <n v="4"/>
    <n v="0.65753424657534199"/>
    <n v="73"/>
    <n v="70"/>
    <n v="69.999999999929997"/>
    <n v="0.99999999999899991"/>
    <n v="1.7808219178082191E-2"/>
    <n v="1.3"/>
    <x v="4"/>
  </r>
  <r>
    <x v="2"/>
    <s v="W"/>
    <x v="2"/>
    <m/>
    <x v="59"/>
    <x v="29"/>
    <n v="1"/>
    <n v="1"/>
    <n v="0.89387213031560675"/>
    <n v="4"/>
    <n v="4.333333333333333"/>
    <n v="0.676056338028169"/>
    <n v="71"/>
    <n v="67"/>
    <n v="69.999999999929997"/>
    <n v="0.99999999999899991"/>
    <n v="1.8309859154929577E-2"/>
    <n v="1.3"/>
    <x v="4"/>
  </r>
  <r>
    <x v="2"/>
    <s v="W"/>
    <x v="2"/>
    <m/>
    <x v="59"/>
    <x v="30"/>
    <n v="1"/>
    <n v="1"/>
    <n v="121.93142998557751"/>
    <n v="4"/>
    <n v="5"/>
    <n v="0.72727272727272696"/>
    <n v="66"/>
    <n v="64"/>
    <n v="66"/>
    <n v="0.94285714285714284"/>
    <n v="1.9696969696969699E-2"/>
    <n v="1.3"/>
    <x v="4"/>
  </r>
  <r>
    <x v="2"/>
    <s v="W"/>
    <x v="2"/>
    <m/>
    <x v="59"/>
    <x v="31"/>
    <n v="1"/>
    <n v="1"/>
    <n v="129.6385246904519"/>
    <n v="5"/>
    <n v="4.666666666666667"/>
    <n v="0.9375"/>
    <n v="64"/>
    <n v="60.666666666666664"/>
    <n v="64"/>
    <n v="0.91428571428571426"/>
    <n v="2.0312500000000001E-2"/>
    <n v="1.3"/>
    <x v="4"/>
  </r>
  <r>
    <x v="2"/>
    <s v="W"/>
    <x v="2"/>
    <m/>
    <x v="59"/>
    <x v="32"/>
    <n v="1"/>
    <n v="1"/>
    <n v="134.55087754359997"/>
    <n v="6"/>
    <n v="3.6666666666666665"/>
    <n v="1.1612903225806399"/>
    <n v="62"/>
    <n v="60.666666666666664"/>
    <n v="62"/>
    <n v="0.88571428571428568"/>
    <n v="2.0967741935483872E-2"/>
    <n v="1.3"/>
    <x v="4"/>
  </r>
  <r>
    <x v="2"/>
    <s v="W"/>
    <x v="2"/>
    <m/>
    <x v="59"/>
    <x v="33"/>
    <n v="1"/>
    <n v="1"/>
    <n v="141.06699693886807"/>
    <n v="3"/>
    <n v="2.6666666666666665"/>
    <n v="0.64285714285714202"/>
    <n v="56"/>
    <n v="63"/>
    <n v="56"/>
    <n v="0.8"/>
    <n v="2.3214285714285715E-2"/>
    <n v="1.3"/>
    <x v="4"/>
  </r>
  <r>
    <x v="2"/>
    <s v="W"/>
    <x v="2"/>
    <m/>
    <x v="59"/>
    <x v="34"/>
    <n v="1"/>
    <n v="1"/>
    <n v="129.6385246904519"/>
    <n v="2"/>
    <n v="4"/>
    <n v="0.375"/>
    <n v="64"/>
    <n v="67.333333333333329"/>
    <n v="64"/>
    <n v="0.91428571428571426"/>
    <n v="2.0312500000000001E-2"/>
    <n v="1.3"/>
    <x v="4"/>
  </r>
  <r>
    <x v="2"/>
    <s v="W"/>
    <x v="2"/>
    <m/>
    <x v="59"/>
    <x v="35"/>
    <n v="1"/>
    <n v="1"/>
    <n v="95.10211687837544"/>
    <n v="3"/>
    <n v="6"/>
    <n v="0.52173913043478204"/>
    <n v="69"/>
    <n v="70.333333333333329"/>
    <n v="69"/>
    <n v="0.98571428571428577"/>
    <n v="1.8840579710144929E-2"/>
    <n v="1.3"/>
    <x v="4"/>
  </r>
  <r>
    <x v="2"/>
    <s v="W"/>
    <x v="2"/>
    <m/>
    <x v="59"/>
    <x v="36"/>
    <n v="1"/>
    <n v="1"/>
    <n v="95.10211687837544"/>
    <n v="7"/>
    <n v="5.666666666666667"/>
    <n v="1.2173913043478199"/>
    <n v="69"/>
    <n v="68.666666666666671"/>
    <n v="69"/>
    <n v="0.98571428571428577"/>
    <n v="1.8840579710144929E-2"/>
    <n v="1.3"/>
    <x v="4"/>
  </r>
  <r>
    <x v="2"/>
    <s v="W"/>
    <x v="2"/>
    <m/>
    <x v="59"/>
    <x v="37"/>
    <n v="1"/>
    <n v="1"/>
    <n v="0.89387213031560675"/>
    <n v="8"/>
    <n v="4.333333333333333"/>
    <n v="1.31506849315068"/>
    <n v="73"/>
    <n v="68.666666666666671"/>
    <n v="69.999999999929997"/>
    <n v="0.99999999999899991"/>
    <n v="1.7808219178082191E-2"/>
    <n v="1.3"/>
    <x v="4"/>
  </r>
  <r>
    <x v="2"/>
    <s v="W"/>
    <x v="2"/>
    <m/>
    <x v="59"/>
    <x v="38"/>
    <n v="1"/>
    <n v="1"/>
    <n v="129.6385246904519"/>
    <n v="2"/>
    <n v="4.666666666666667"/>
    <n v="0.375"/>
    <n v="64"/>
    <n v="68.333333333333329"/>
    <n v="64"/>
    <n v="0.91428571428571426"/>
    <n v="2.0312500000000001E-2"/>
    <n v="1.3"/>
    <x v="4"/>
  </r>
  <r>
    <x v="2"/>
    <s v="W"/>
    <x v="2"/>
    <m/>
    <x v="59"/>
    <x v="39"/>
    <n v="1"/>
    <n v="1"/>
    <n v="95.10211687837544"/>
    <n v="3"/>
    <n v="4.666666666666667"/>
    <n v="0.52173913043478204"/>
    <n v="69"/>
    <n v="70.333333333333329"/>
    <n v="69"/>
    <n v="0.98571428571428577"/>
    <n v="1.8840579710144929E-2"/>
    <n v="1.3"/>
    <x v="4"/>
  </r>
  <r>
    <x v="2"/>
    <s v="W"/>
    <x v="2"/>
    <m/>
    <x v="59"/>
    <x v="40"/>
    <n v="1"/>
    <n v="1"/>
    <n v="0.89387213031560675"/>
    <n v="9"/>
    <n v="5"/>
    <n v="1.5"/>
    <n v="72"/>
    <n v="68"/>
    <n v="69.999999999929997"/>
    <n v="0.99999999999899991"/>
    <n v="1.8055555555555557E-2"/>
    <n v="1.3"/>
    <x v="4"/>
  </r>
  <r>
    <x v="2"/>
    <s v="W"/>
    <x v="2"/>
    <m/>
    <x v="59"/>
    <x v="41"/>
    <n v="1"/>
    <n v="1"/>
    <n v="0"/>
    <n v="2"/>
    <n v="4.333333333333333"/>
    <n v="0.34285714285714203"/>
    <n v="70"/>
    <n v="64.333333333333329"/>
    <n v="70"/>
    <n v="1"/>
    <n v="1.8571428571428572E-2"/>
    <n v="1.3"/>
    <x v="4"/>
  </r>
  <r>
    <x v="2"/>
    <s v="W"/>
    <x v="2"/>
    <m/>
    <x v="59"/>
    <x v="42"/>
    <n v="1"/>
    <n v="1"/>
    <n v="134.55087754359997"/>
    <n v="4"/>
    <n v="5.666666666666667"/>
    <n v="0.77419354838709598"/>
    <n v="62"/>
    <n v="63"/>
    <n v="62"/>
    <n v="0.88571428571428568"/>
    <n v="2.0967741935483872E-2"/>
    <n v="1.3"/>
    <x v="4"/>
  </r>
  <r>
    <x v="2"/>
    <s v="W"/>
    <x v="2"/>
    <m/>
    <x v="59"/>
    <x v="43"/>
    <n v="1"/>
    <n v="1"/>
    <n v="136.33478747129968"/>
    <n v="7"/>
    <n v="6"/>
    <n v="1.3770491803278599"/>
    <n v="61"/>
    <n v="66.666666666666671"/>
    <n v="61"/>
    <n v="0.87142857142857144"/>
    <n v="2.1311475409836068E-2"/>
    <n v="1.3"/>
    <x v="4"/>
  </r>
  <r>
    <x v="2"/>
    <s v="W"/>
    <x v="2"/>
    <m/>
    <x v="59"/>
    <x v="44"/>
    <n v="1"/>
    <n v="1"/>
    <n v="121.93142998557751"/>
    <n v="6"/>
    <n v="6"/>
    <n v="1.0909090909090899"/>
    <n v="66"/>
    <n v="72.666666666666671"/>
    <n v="66"/>
    <n v="0.94285714285714284"/>
    <n v="1.9696969696969699E-2"/>
    <n v="1.3"/>
    <x v="4"/>
  </r>
  <r>
    <x v="2"/>
    <s v="W"/>
    <x v="2"/>
    <m/>
    <x v="59"/>
    <x v="45"/>
    <n v="1"/>
    <n v="1"/>
    <n v="0.89387213031560675"/>
    <n v="5"/>
    <n v="7"/>
    <n v="0.82191780821917804"/>
    <n v="73"/>
    <n v="75.333333333333329"/>
    <n v="69.999999999929997"/>
    <n v="0.99999999999899991"/>
    <n v="1.7808219178082191E-2"/>
    <n v="1.3"/>
    <x v="4"/>
  </r>
  <r>
    <x v="2"/>
    <s v="W"/>
    <x v="2"/>
    <m/>
    <x v="59"/>
    <x v="46"/>
    <n v="1"/>
    <n v="1"/>
    <n v="0.89387213031560675"/>
    <n v="7"/>
    <n v="7.666666666666667"/>
    <n v="1.0632911392405"/>
    <n v="79"/>
    <n v="72"/>
    <n v="69.999999999929997"/>
    <n v="0.99999999999899991"/>
    <n v="1.6455696202531647E-2"/>
    <n v="1.3"/>
    <x v="4"/>
  </r>
  <r>
    <x v="2"/>
    <s v="W"/>
    <x v="2"/>
    <m/>
    <x v="59"/>
    <x v="47"/>
    <n v="1"/>
    <n v="1"/>
    <n v="0.89387213031560675"/>
    <n v="9"/>
    <n v="9.3333333333333339"/>
    <n v="1.4594594594594501"/>
    <n v="74"/>
    <n v="67"/>
    <n v="69.999999999929997"/>
    <n v="0.99999999999899991"/>
    <n v="1.7567567567567569E-2"/>
    <n v="1.3"/>
    <x v="4"/>
  </r>
  <r>
    <x v="2"/>
    <s v="W"/>
    <x v="2"/>
    <m/>
    <x v="59"/>
    <x v="48"/>
    <n v="1"/>
    <n v="1"/>
    <n v="132.3536995947494"/>
    <n v="7"/>
    <n v="7.666666666666667"/>
    <n v="1.3333333333333299"/>
    <n v="63"/>
    <n v="62.333333333333336"/>
    <n v="63"/>
    <n v="0.9"/>
    <n v="2.0634920634920634E-2"/>
    <n v="1.3"/>
    <x v="4"/>
  </r>
  <r>
    <x v="2"/>
    <s v="W"/>
    <x v="2"/>
    <m/>
    <x v="59"/>
    <x v="49"/>
    <n v="1"/>
    <n v="1"/>
    <n v="129.6385246904519"/>
    <n v="12"/>
    <n v="8.3333333333333339"/>
    <n v="2.25"/>
    <n v="64"/>
    <n v="63.333333333333336"/>
    <n v="64"/>
    <n v="0.91428571428571426"/>
    <n v="2.0312500000000001E-2"/>
    <n v="1.3"/>
    <x v="4"/>
  </r>
  <r>
    <x v="2"/>
    <s v="W"/>
    <x v="2"/>
    <m/>
    <x v="59"/>
    <x v="50"/>
    <n v="1"/>
    <n v="1"/>
    <n v="137.77915051638698"/>
    <n v="4"/>
    <n v="6.666666666666667"/>
    <n v="0.8"/>
    <n v="60"/>
    <n v="65.333333333333329"/>
    <n v="60"/>
    <n v="0.8571428571428571"/>
    <n v="2.1666666666666667E-2"/>
    <n v="1.3"/>
    <x v="4"/>
  </r>
  <r>
    <x v="2"/>
    <s v="W"/>
    <x v="2"/>
    <m/>
    <x v="59"/>
    <x v="51"/>
    <n v="1"/>
    <n v="1"/>
    <n v="121.93142998557751"/>
    <n v="9"/>
    <n v="10"/>
    <n v="1.63636363636363"/>
    <n v="66"/>
    <n v="68.333333333333329"/>
    <n v="66"/>
    <n v="0.94285714285714284"/>
    <n v="1.9696969696969699E-2"/>
    <n v="1.3"/>
    <x v="4"/>
  </r>
  <r>
    <x v="2"/>
    <s v="W"/>
    <x v="2"/>
    <m/>
    <x v="59"/>
    <x v="52"/>
    <n v="1"/>
    <n v="1"/>
    <n v="0"/>
    <n v="7"/>
    <n v="11.666666666666666"/>
    <n v="1.2"/>
    <n v="70"/>
    <n v="68.666666666666671"/>
    <n v="70"/>
    <n v="1"/>
    <n v="1.8571428571428572E-2"/>
    <n v="1.3"/>
    <x v="4"/>
  </r>
  <r>
    <x v="2"/>
    <s v="W"/>
    <x v="2"/>
    <m/>
    <x v="59"/>
    <x v="53"/>
    <n v="1"/>
    <n v="1"/>
    <n v="95.10211687837544"/>
    <n v="14"/>
    <n v="17.333333333333332"/>
    <n v="2.4347826086956501"/>
    <n v="69"/>
    <n v="66.666666666666671"/>
    <n v="69"/>
    <n v="0.98571428571428577"/>
    <n v="1.8840579710144929E-2"/>
    <n v="1.3"/>
    <x v="4"/>
  </r>
  <r>
    <x v="2"/>
    <s v="W"/>
    <x v="2"/>
    <m/>
    <x v="59"/>
    <x v="54"/>
    <n v="1"/>
    <n v="1"/>
    <n v="116.2368053341856"/>
    <n v="14"/>
    <n v="19"/>
    <n v="2.5074626865671599"/>
    <n v="67"/>
    <n v="66.333333333333329"/>
    <n v="67"/>
    <n v="0.95714285714285718"/>
    <n v="1.9402985074626865E-2"/>
    <n v="1.3"/>
    <x v="4"/>
  </r>
  <r>
    <x v="2"/>
    <s v="W"/>
    <x v="2"/>
    <m/>
    <x v="59"/>
    <x v="55"/>
    <n v="1"/>
    <n v="1"/>
    <n v="129.6385246904519"/>
    <n v="24"/>
    <n v="18.666666666666668"/>
    <n v="4.5"/>
    <n v="64"/>
    <n v="67.333333333333329"/>
    <n v="64"/>
    <n v="0.91428571428571426"/>
    <n v="2.0312500000000001E-2"/>
    <n v="1.3"/>
    <x v="4"/>
  </r>
  <r>
    <x v="2"/>
    <s v="W"/>
    <x v="2"/>
    <m/>
    <x v="59"/>
    <x v="56"/>
    <n v="1"/>
    <n v="1"/>
    <n v="108.21490897916853"/>
    <n v="19"/>
    <n v="15.333333333333334"/>
    <n v="3.3529411764705799"/>
    <n v="68"/>
    <n v="70.666666666666671"/>
    <n v="68"/>
    <n v="0.97142857142857142"/>
    <n v="1.9117647058823531E-2"/>
    <n v="1.3"/>
    <x v="4"/>
  </r>
  <r>
    <x v="2"/>
    <s v="W"/>
    <x v="2"/>
    <m/>
    <x v="59"/>
    <x v="57"/>
    <n v="1"/>
    <n v="1"/>
    <n v="0"/>
    <n v="13"/>
    <n v="14.666666666666666"/>
    <n v="2.2285714285714202"/>
    <n v="70"/>
    <n v="71.333333333333329"/>
    <n v="70"/>
    <n v="1"/>
    <n v="1.8571428571428572E-2"/>
    <n v="1.3"/>
    <x v="4"/>
  </r>
  <r>
    <x v="2"/>
    <s v="W"/>
    <x v="2"/>
    <m/>
    <x v="59"/>
    <x v="58"/>
    <n v="1"/>
    <n v="1"/>
    <n v="0.89387213031560675"/>
    <n v="14"/>
    <n v="15.333333333333334"/>
    <n v="2.2702702702702702"/>
    <n v="74"/>
    <n v="71"/>
    <n v="69.999999999929997"/>
    <n v="0.99999999999899991"/>
    <n v="1.7567567567567569E-2"/>
    <n v="1.3"/>
    <x v="4"/>
  </r>
  <r>
    <x v="2"/>
    <s v="W"/>
    <x v="2"/>
    <m/>
    <x v="59"/>
    <x v="59"/>
    <n v="1"/>
    <n v="1"/>
    <n v="0"/>
    <n v="17"/>
    <n v="13.666666666666666"/>
    <n v="2.9142857142857101"/>
    <n v="70"/>
    <n v="69.666666666666671"/>
    <n v="70"/>
    <n v="1"/>
    <n v="1.8571428571428572E-2"/>
    <n v="1.3"/>
    <x v="4"/>
  </r>
  <r>
    <x v="2"/>
    <s v="W"/>
    <x v="2"/>
    <m/>
    <x v="59"/>
    <x v="60"/>
    <n v="1"/>
    <n v="1"/>
    <n v="95.10211687837544"/>
    <n v="15"/>
    <n v="17.666666666666668"/>
    <n v="2.60869565217391"/>
    <n v="69"/>
    <n v="68.333333333333329"/>
    <n v="69"/>
    <n v="0.98571428571428577"/>
    <n v="1.8840579710144929E-2"/>
    <n v="1.3"/>
    <x v="4"/>
  </r>
  <r>
    <x v="2"/>
    <s v="W"/>
    <x v="2"/>
    <m/>
    <x v="59"/>
    <x v="61"/>
    <n v="1"/>
    <n v="1"/>
    <n v="0"/>
    <n v="9"/>
    <n v="21.666666666666668"/>
    <n v="1.54285714285714"/>
    <n v="70"/>
    <n v="69"/>
    <n v="70"/>
    <n v="1"/>
    <n v="1.8571428571428572E-2"/>
    <n v="1.3"/>
    <x v="4"/>
  </r>
  <r>
    <x v="2"/>
    <s v="W"/>
    <x v="2"/>
    <m/>
    <x v="59"/>
    <x v="62"/>
    <n v="1"/>
    <n v="1"/>
    <n v="121.93142998557751"/>
    <n v="29"/>
    <n v="27.666666666666668"/>
    <n v="5.2727272727272698"/>
    <n v="66"/>
    <n v="69.666666666666671"/>
    <n v="66"/>
    <n v="0.94285714285714284"/>
    <n v="1.9696969696969699E-2"/>
    <n v="1.3"/>
    <x v="4"/>
  </r>
  <r>
    <x v="2"/>
    <s v="W"/>
    <x v="2"/>
    <m/>
    <x v="59"/>
    <x v="63"/>
    <n v="1"/>
    <n v="1"/>
    <n v="0.89387213031560675"/>
    <n v="27"/>
    <n v="29.333333333333332"/>
    <n v="4.5633802816901401"/>
    <n v="71"/>
    <n v="70.333333333333329"/>
    <n v="69.999999999929997"/>
    <n v="0.99999999999899991"/>
    <n v="1.8309859154929577E-2"/>
    <n v="1.3"/>
    <x v="4"/>
  </r>
  <r>
    <x v="2"/>
    <s v="W"/>
    <x v="2"/>
    <m/>
    <x v="59"/>
    <x v="64"/>
    <n v="1"/>
    <n v="1"/>
    <n v="0.89387213031560675"/>
    <n v="27"/>
    <n v="36"/>
    <n v="4.5"/>
    <n v="72"/>
    <n v="69.666666666666671"/>
    <n v="69.999999999929997"/>
    <n v="0.99999999999899991"/>
    <n v="1.8055555555555557E-2"/>
    <n v="1.3"/>
    <x v="4"/>
  </r>
  <r>
    <x v="2"/>
    <s v="W"/>
    <x v="2"/>
    <m/>
    <x v="59"/>
    <x v="65"/>
    <n v="1"/>
    <n v="1"/>
    <n v="108.21490897916853"/>
    <n v="34"/>
    <n v="43.333333333333336"/>
    <n v="6"/>
    <n v="68"/>
    <n v="70.333333333333329"/>
    <n v="68"/>
    <n v="0.97142857142857142"/>
    <n v="1.9117647058823531E-2"/>
    <n v="1.3"/>
    <x v="4"/>
  </r>
  <r>
    <x v="2"/>
    <s v="W"/>
    <x v="2"/>
    <m/>
    <x v="59"/>
    <x v="66"/>
    <n v="1"/>
    <n v="1"/>
    <n v="95.10211687837544"/>
    <n v="47"/>
    <n v="46.666666666666664"/>
    <n v="8.1739130434782599"/>
    <n v="69"/>
    <n v="71.333333333333329"/>
    <n v="69"/>
    <n v="0.98571428571428577"/>
    <n v="1.8840579710144929E-2"/>
    <n v="1.3"/>
    <x v="4"/>
  </r>
  <r>
    <x v="2"/>
    <s v="W"/>
    <x v="2"/>
    <m/>
    <x v="59"/>
    <x v="67"/>
    <n v="1"/>
    <n v="1"/>
    <n v="0.89387213031560675"/>
    <n v="49"/>
    <n v="43.666666666666664"/>
    <n v="7.9459459459459403"/>
    <n v="74"/>
    <n v="72"/>
    <n v="69.999999999929997"/>
    <n v="0.99999999999899991"/>
    <n v="1.7567567567567569E-2"/>
    <n v="1.3"/>
    <x v="4"/>
  </r>
  <r>
    <x v="2"/>
    <s v="W"/>
    <x v="2"/>
    <m/>
    <x v="59"/>
    <x v="68"/>
    <n v="1"/>
    <n v="1"/>
    <n v="0.89387213031560675"/>
    <n v="44"/>
    <n v="41.333333333333336"/>
    <n v="7.4366197183098501"/>
    <n v="71"/>
    <n v="70.666666666666671"/>
    <n v="69.999999999929997"/>
    <n v="0.99999999999899991"/>
    <n v="1.8309859154929577E-2"/>
    <n v="1.3"/>
    <x v="4"/>
  </r>
  <r>
    <x v="2"/>
    <s v="W"/>
    <x v="2"/>
    <m/>
    <x v="59"/>
    <x v="69"/>
    <n v="1"/>
    <n v="1"/>
    <n v="0.89387213031560675"/>
    <n v="38"/>
    <n v="37.333333333333336"/>
    <n v="6.4225352112675997"/>
    <n v="71"/>
    <n v="71.666666666666671"/>
    <n v="69.999999999929997"/>
    <n v="0.99999999999899991"/>
    <n v="1.8309859154929577E-2"/>
    <n v="1.3"/>
    <x v="4"/>
  </r>
  <r>
    <x v="2"/>
    <s v="W"/>
    <x v="2"/>
    <m/>
    <x v="59"/>
    <x v="70"/>
    <n v="1"/>
    <n v="1"/>
    <n v="0"/>
    <n v="42"/>
    <n v="32"/>
    <n v="7.2"/>
    <n v="70"/>
    <n v="71.333333333333329"/>
    <n v="70"/>
    <n v="1"/>
    <n v="1.8571428571428572E-2"/>
    <n v="1.3"/>
    <x v="4"/>
  </r>
  <r>
    <x v="2"/>
    <s v="W"/>
    <x v="2"/>
    <m/>
    <x v="59"/>
    <x v="71"/>
    <n v="1"/>
    <n v="1"/>
    <n v="0.89387213031560675"/>
    <n v="32"/>
    <n v="27.666666666666668"/>
    <n v="5.1891891891891797"/>
    <n v="74"/>
    <n v="71"/>
    <n v="69.999999999929997"/>
    <n v="0.99999999999899991"/>
    <n v="1.7567567567567569E-2"/>
    <n v="1.3"/>
    <x v="4"/>
  </r>
  <r>
    <x v="2"/>
    <s v="W"/>
    <x v="2"/>
    <m/>
    <x v="59"/>
    <x v="72"/>
    <n v="1"/>
    <n v="1"/>
    <n v="0"/>
    <n v="22"/>
    <n v="26.333333333333332"/>
    <n v="3.77142857142857"/>
    <n v="70"/>
    <n v="68"/>
    <n v="70"/>
    <n v="1"/>
    <n v="1.8571428571428572E-2"/>
    <n v="1.3"/>
    <x v="4"/>
  </r>
  <r>
    <x v="2"/>
    <s v="W"/>
    <x v="2"/>
    <m/>
    <x v="59"/>
    <x v="73"/>
    <n v="1"/>
    <n v="1"/>
    <n v="95.10211687837544"/>
    <n v="29"/>
    <n v="26"/>
    <n v="5.0434782608695601"/>
    <n v="69"/>
    <n v="68.666666666666671"/>
    <n v="69"/>
    <n v="0.98571428571428577"/>
    <n v="1.8840579710144929E-2"/>
    <n v="1.3"/>
    <x v="4"/>
  </r>
  <r>
    <x v="2"/>
    <s v="W"/>
    <x v="2"/>
    <m/>
    <x v="59"/>
    <x v="74"/>
    <n v="1"/>
    <n v="1"/>
    <n v="126.24853270903056"/>
    <n v="28"/>
    <n v="26.666666666666668"/>
    <n v="5.1692307692307597"/>
    <n v="65"/>
    <n v="68.666666666666671"/>
    <n v="65"/>
    <n v="0.9285714285714286"/>
    <n v="0.02"/>
    <n v="1.3"/>
    <x v="4"/>
  </r>
  <r>
    <x v="2"/>
    <s v="W"/>
    <x v="2"/>
    <m/>
    <x v="59"/>
    <x v="75"/>
    <n v="1"/>
    <n v="1"/>
    <n v="0.89387213031560675"/>
    <n v="21"/>
    <n v="25.666666666666668"/>
    <n v="3.5"/>
    <n v="72"/>
    <n v="71.666666666666671"/>
    <n v="69.999999999929997"/>
    <n v="0.99999999999899991"/>
    <n v="1.8055555555555557E-2"/>
    <n v="1.3"/>
    <x v="4"/>
  </r>
  <r>
    <x v="2"/>
    <s v="W"/>
    <x v="2"/>
    <m/>
    <x v="59"/>
    <x v="76"/>
    <n v="1"/>
    <n v="1"/>
    <n v="95.10211687837544"/>
    <n v="31"/>
    <n v="29"/>
    <n v="5.3913043478260798"/>
    <n v="69"/>
    <n v="71"/>
    <n v="69"/>
    <n v="0.98571428571428577"/>
    <n v="1.8840579710144929E-2"/>
    <n v="1.3"/>
    <x v="4"/>
  </r>
  <r>
    <x v="2"/>
    <s v="W"/>
    <x v="2"/>
    <m/>
    <x v="59"/>
    <x v="77"/>
    <n v="1"/>
    <n v="1"/>
    <n v="0.89387213031560675"/>
    <n v="25"/>
    <n v="32.333333333333336"/>
    <n v="4.0540540540540499"/>
    <n v="74"/>
    <n v="70.666666666666671"/>
    <n v="69.999999999929997"/>
    <n v="0.99999999999899991"/>
    <n v="1.7567567567567569E-2"/>
    <n v="1.3"/>
    <x v="4"/>
  </r>
  <r>
    <x v="2"/>
    <s v="W"/>
    <x v="2"/>
    <m/>
    <x v="59"/>
    <x v="78"/>
    <n v="1"/>
    <n v="1"/>
    <n v="0"/>
    <n v="31"/>
    <n v="31"/>
    <n v="5.3142857142857096"/>
    <n v="70"/>
    <n v="69"/>
    <n v="70"/>
    <n v="1"/>
    <n v="1.8571428571428572E-2"/>
    <n v="1.3"/>
    <x v="4"/>
  </r>
  <r>
    <x v="2"/>
    <s v="W"/>
    <x v="2"/>
    <m/>
    <x v="59"/>
    <x v="79"/>
    <n v="1"/>
    <n v="1"/>
    <n v="108.21490897916853"/>
    <n v="41"/>
    <n v="32"/>
    <n v="7.23529411764705"/>
    <n v="68"/>
    <n v="70.333333333333329"/>
    <n v="68"/>
    <n v="0.97142857142857142"/>
    <n v="1.9117647058823531E-2"/>
    <n v="1.3"/>
    <x v="4"/>
  </r>
  <r>
    <x v="2"/>
    <s v="W"/>
    <x v="2"/>
    <m/>
    <x v="59"/>
    <x v="80"/>
    <n v="1"/>
    <n v="1"/>
    <n v="95.10211687837544"/>
    <n v="21"/>
    <n v="31.666666666666668"/>
    <n v="3.6521739130434701"/>
    <n v="69"/>
    <n v="70.333333333333329"/>
    <n v="69"/>
    <n v="0.98571428571428577"/>
    <n v="1.8840579710144929E-2"/>
    <n v="1.3"/>
    <x v="4"/>
  </r>
  <r>
    <x v="2"/>
    <s v="W"/>
    <x v="2"/>
    <m/>
    <x v="59"/>
    <x v="81"/>
    <n v="1"/>
    <n v="1"/>
    <n v="0.89387213031560675"/>
    <n v="34"/>
    <n v="35.333333333333336"/>
    <n v="5.5135135135135096"/>
    <n v="74"/>
    <n v="70.666666666666671"/>
    <n v="69.999999999929997"/>
    <n v="0.99999999999899991"/>
    <n v="1.7567567567567569E-2"/>
    <n v="1.3"/>
    <x v="4"/>
  </r>
  <r>
    <x v="2"/>
    <s v="W"/>
    <x v="2"/>
    <m/>
    <x v="59"/>
    <x v="82"/>
    <n v="1"/>
    <n v="1"/>
    <n v="108.21490897916853"/>
    <n v="40"/>
    <n v="31.666666666666668"/>
    <n v="7.0588235294117601"/>
    <n v="68"/>
    <n v="69"/>
    <n v="68"/>
    <n v="0.97142857142857142"/>
    <n v="1.9117647058823531E-2"/>
    <n v="1.3"/>
    <x v="4"/>
  </r>
  <r>
    <x v="2"/>
    <s v="W"/>
    <x v="2"/>
    <m/>
    <x v="59"/>
    <x v="83"/>
    <n v="1"/>
    <n v="1"/>
    <n v="0"/>
    <n v="32"/>
    <n v="30.333333333333332"/>
    <n v="5.4857142857142804"/>
    <n v="70"/>
    <n v="69.666666666666671"/>
    <n v="70"/>
    <n v="1"/>
    <n v="1.8571428571428572E-2"/>
    <n v="1.3"/>
    <x v="4"/>
  </r>
  <r>
    <x v="2"/>
    <s v="W"/>
    <x v="2"/>
    <m/>
    <x v="59"/>
    <x v="84"/>
    <n v="1"/>
    <n v="1"/>
    <n v="95.10211687837544"/>
    <n v="23"/>
    <n v="30"/>
    <n v="4"/>
    <n v="69"/>
    <n v="69.333333333333329"/>
    <n v="69"/>
    <n v="0.98571428571428577"/>
    <n v="1.8840579710144929E-2"/>
    <n v="1.3"/>
    <x v="4"/>
  </r>
  <r>
    <x v="2"/>
    <s v="W"/>
    <x v="2"/>
    <m/>
    <x v="59"/>
    <x v="85"/>
    <n v="1"/>
    <n v="1"/>
    <n v="0"/>
    <n v="36"/>
    <n v="34.333333333333336"/>
    <n v="6.1714285714285699"/>
    <n v="70"/>
    <n v="68.333333333333329"/>
    <n v="70"/>
    <n v="1"/>
    <n v="1.8571428571428572E-2"/>
    <n v="1.3"/>
    <x v="4"/>
  </r>
  <r>
    <x v="2"/>
    <s v="W"/>
    <x v="2"/>
    <m/>
    <x v="59"/>
    <x v="86"/>
    <n v="1"/>
    <n v="1"/>
    <n v="95.10211687837544"/>
    <n v="31"/>
    <n v="31.333333333333332"/>
    <n v="5.3913043478260798"/>
    <n v="69"/>
    <n v="67.666666666666671"/>
    <n v="69"/>
    <n v="0.98571428571428577"/>
    <n v="1.8840579710144929E-2"/>
    <n v="1.3"/>
    <x v="4"/>
  </r>
  <r>
    <x v="2"/>
    <s v="W"/>
    <x v="2"/>
    <m/>
    <x v="59"/>
    <x v="87"/>
    <n v="1"/>
    <n v="1"/>
    <n v="121.93142998557751"/>
    <n v="36"/>
    <n v="33.666666666666664"/>
    <n v="6.5454545454545396"/>
    <n v="66"/>
    <n v="68.333333333333329"/>
    <n v="66"/>
    <n v="0.94285714285714284"/>
    <n v="1.9696969696969699E-2"/>
    <n v="1.3"/>
    <x v="4"/>
  </r>
  <r>
    <x v="2"/>
    <s v="W"/>
    <x v="2"/>
    <m/>
    <x v="59"/>
    <x v="88"/>
    <n v="1"/>
    <n v="1"/>
    <n v="108.21490897916853"/>
    <n v="27"/>
    <n v="30.333333333333332"/>
    <n v="4.7647058823529402"/>
    <n v="68"/>
    <n v="68.333333333333329"/>
    <n v="68"/>
    <n v="0.97142857142857142"/>
    <n v="1.9117647058823531E-2"/>
    <n v="1.3"/>
    <x v="4"/>
  </r>
  <r>
    <x v="2"/>
    <s v="W"/>
    <x v="2"/>
    <m/>
    <x v="59"/>
    <x v="89"/>
    <n v="1"/>
    <n v="1"/>
    <n v="0.89387213031560675"/>
    <n v="38"/>
    <n v="29.333333333333332"/>
    <n v="6.4225352112675997"/>
    <n v="71"/>
    <n v="69"/>
    <n v="69.999999999929997"/>
    <n v="0.99999999999899991"/>
    <n v="1.8309859154929577E-2"/>
    <n v="1.3"/>
    <x v="4"/>
  </r>
  <r>
    <x v="2"/>
    <s v="W"/>
    <x v="2"/>
    <m/>
    <x v="59"/>
    <x v="90"/>
    <n v="1"/>
    <n v="1"/>
    <n v="121.93142998557751"/>
    <n v="26"/>
    <n v="28.666666666666668"/>
    <n v="4.7272727272727204"/>
    <n v="66"/>
    <n v="69.333333333333329"/>
    <n v="66"/>
    <n v="0.94285714285714284"/>
    <n v="1.9696969696969699E-2"/>
    <n v="1.3"/>
    <x v="4"/>
  </r>
  <r>
    <x v="2"/>
    <s v="W"/>
    <x v="2"/>
    <m/>
    <x v="59"/>
    <x v="91"/>
    <n v="1"/>
    <n v="1"/>
    <n v="0"/>
    <n v="24"/>
    <n v="28.333333333333332"/>
    <n v="4.1142857142857103"/>
    <n v="70"/>
    <n v="71"/>
    <n v="70"/>
    <n v="1"/>
    <n v="1.8571428571428572E-2"/>
    <n v="1.3"/>
    <x v="4"/>
  </r>
  <r>
    <x v="2"/>
    <s v="W"/>
    <x v="2"/>
    <m/>
    <x v="59"/>
    <x v="92"/>
    <n v="1"/>
    <n v="1"/>
    <n v="0.89387213031560675"/>
    <n v="36"/>
    <n v="29.333333333333332"/>
    <n v="6"/>
    <n v="72"/>
    <n v="72"/>
    <n v="69.999999999929997"/>
    <n v="0.99999999999899991"/>
    <n v="1.8055555555555557E-2"/>
    <n v="1.3"/>
    <x v="4"/>
  </r>
  <r>
    <x v="2"/>
    <s v="W"/>
    <x v="2"/>
    <m/>
    <x v="59"/>
    <x v="93"/>
    <n v="1"/>
    <n v="1"/>
    <n v="0.89387213031560675"/>
    <n v="25"/>
    <n v="25.666666666666668"/>
    <n v="4.2253521126760498"/>
    <n v="71"/>
    <n v="71"/>
    <n v="69.999999999929997"/>
    <n v="0.99999999999899991"/>
    <n v="1.8309859154929577E-2"/>
    <n v="1.3"/>
    <x v="4"/>
  </r>
  <r>
    <x v="2"/>
    <s v="W"/>
    <x v="2"/>
    <m/>
    <x v="59"/>
    <x v="94"/>
    <n v="1"/>
    <n v="1"/>
    <n v="0.89387213031560675"/>
    <n v="27"/>
    <n v="24"/>
    <n v="4.4383561643835598"/>
    <n v="73"/>
    <n v="71.333333333333329"/>
    <n v="69.999999999929997"/>
    <n v="0.99999999999899991"/>
    <n v="1.7808219178082191E-2"/>
    <n v="1.3"/>
    <x v="4"/>
  </r>
  <r>
    <x v="2"/>
    <s v="W"/>
    <x v="2"/>
    <m/>
    <x v="59"/>
    <x v="95"/>
    <n v="1"/>
    <n v="1"/>
    <n v="95.10211687837544"/>
    <n v="25"/>
    <n v="24"/>
    <n v="4.3478260869565197"/>
    <n v="69"/>
    <n v="71"/>
    <n v="69"/>
    <n v="0.98571428571428577"/>
    <n v="1.8840579710144929E-2"/>
    <n v="1.3"/>
    <x v="4"/>
  </r>
  <r>
    <x v="2"/>
    <s v="W"/>
    <x v="2"/>
    <m/>
    <x v="59"/>
    <x v="96"/>
    <n v="1"/>
    <n v="1"/>
    <n v="0.89387213031560675"/>
    <n v="20"/>
    <n v="26"/>
    <n v="3.3333333333333299"/>
    <n v="72"/>
    <n v="71.333333333333329"/>
    <n v="69.999999999929997"/>
    <n v="0.99999999999899991"/>
    <n v="1.8055555555555557E-2"/>
    <n v="1.3"/>
    <x v="4"/>
  </r>
  <r>
    <x v="2"/>
    <s v="W"/>
    <x v="2"/>
    <m/>
    <x v="59"/>
    <x v="97"/>
    <n v="1"/>
    <n v="1"/>
    <n v="0.89387213031560675"/>
    <n v="27"/>
    <n v="31.666666666666668"/>
    <n v="4.5"/>
    <n v="72"/>
    <n v="70.333333333333329"/>
    <n v="69.999999999929997"/>
    <n v="0.99999999999899991"/>
    <n v="1.8055555555555557E-2"/>
    <n v="1.3"/>
    <x v="4"/>
  </r>
  <r>
    <x v="2"/>
    <s v="W"/>
    <x v="2"/>
    <m/>
    <x v="59"/>
    <x v="98"/>
    <n v="1"/>
    <n v="1"/>
    <n v="0"/>
    <n v="31"/>
    <n v="30.666666666666668"/>
    <n v="5.3142857142857096"/>
    <n v="70"/>
    <n v="69.666666666666671"/>
    <n v="70"/>
    <n v="1"/>
    <n v="1.8571428571428572E-2"/>
    <n v="1.3"/>
    <x v="4"/>
  </r>
  <r>
    <x v="2"/>
    <s v="W"/>
    <x v="2"/>
    <m/>
    <x v="59"/>
    <x v="99"/>
    <n v="1"/>
    <n v="1"/>
    <n v="95.10211687837544"/>
    <n v="37"/>
    <n v="32.333333333333336"/>
    <n v="6.4347826086956497"/>
    <n v="69"/>
    <n v="68.666666666666671"/>
    <n v="69"/>
    <n v="0.98571428571428577"/>
    <n v="1.8840579710144929E-2"/>
    <n v="1.3"/>
    <x v="4"/>
  </r>
  <r>
    <x v="2"/>
    <s v="W"/>
    <x v="2"/>
    <m/>
    <x v="59"/>
    <x v="100"/>
    <n v="1"/>
    <n v="1"/>
    <n v="0"/>
    <n v="24"/>
    <n v="29.666666666666668"/>
    <n v="4.1142857142857103"/>
    <n v="70"/>
    <n v="68"/>
    <n v="70"/>
    <n v="1"/>
    <n v="1.8571428571428572E-2"/>
    <n v="1.3"/>
    <x v="4"/>
  </r>
  <r>
    <x v="2"/>
    <s v="W"/>
    <x v="2"/>
    <m/>
    <x v="59"/>
    <x v="101"/>
    <n v="1"/>
    <n v="1"/>
    <n v="116.2368053341856"/>
    <n v="36"/>
    <n v="31.666666666666668"/>
    <n v="6.4477611940298498"/>
    <n v="67"/>
    <n v="67.666666666666671"/>
    <n v="67"/>
    <n v="0.95714285714285718"/>
    <n v="1.9402985074626865E-2"/>
    <n v="1.3"/>
    <x v="4"/>
  </r>
  <r>
    <x v="2"/>
    <s v="W"/>
    <x v="2"/>
    <m/>
    <x v="59"/>
    <x v="102"/>
    <n v="1"/>
    <n v="1"/>
    <n v="116.2368053341856"/>
    <n v="29"/>
    <n v="28.333333333333332"/>
    <n v="5.1940298507462597"/>
    <n v="67"/>
    <n v="69.333333333333329"/>
    <n v="67"/>
    <n v="0.95714285714285718"/>
    <n v="1.9402985074626865E-2"/>
    <n v="1.3"/>
    <x v="4"/>
  </r>
  <r>
    <x v="2"/>
    <s v="W"/>
    <x v="2"/>
    <m/>
    <x v="59"/>
    <x v="103"/>
    <n v="1"/>
    <n v="1"/>
    <n v="95.10211687837544"/>
    <n v="30"/>
    <n v="28.666666666666668"/>
    <n v="5.2173913043478199"/>
    <n v="69"/>
    <n v="70.666666666666671"/>
    <n v="69"/>
    <n v="0.98571428571428577"/>
    <n v="1.8840579710144929E-2"/>
    <n v="1.3"/>
    <x v="4"/>
  </r>
  <r>
    <x v="2"/>
    <s v="W"/>
    <x v="2"/>
    <m/>
    <x v="59"/>
    <x v="104"/>
    <n v="1"/>
    <n v="1"/>
    <n v="0.89387213031560675"/>
    <n v="26"/>
    <n v="30.333333333333332"/>
    <n v="4.3333333333333304"/>
    <n v="72"/>
    <n v="70.666666666666671"/>
    <n v="69.999999999929997"/>
    <n v="0.99999999999899991"/>
    <n v="1.8055555555555557E-2"/>
    <n v="1.3"/>
    <x v="4"/>
  </r>
  <r>
    <x v="2"/>
    <s v="W"/>
    <x v="2"/>
    <m/>
    <x v="59"/>
    <x v="105"/>
    <n v="1"/>
    <n v="1"/>
    <n v="0.89387213031560675"/>
    <n v="30"/>
    <n v="39.333333333333336"/>
    <n v="5.07042253521126"/>
    <n v="71"/>
    <n v="70.333333333333329"/>
    <n v="69.999999999929997"/>
    <n v="0.99999999999899991"/>
    <n v="1.8309859154929577E-2"/>
    <n v="1.3"/>
    <x v="4"/>
  </r>
  <r>
    <x v="2"/>
    <s v="W"/>
    <x v="2"/>
    <m/>
    <x v="59"/>
    <x v="106"/>
    <n v="1"/>
    <n v="1"/>
    <n v="95.10211687837544"/>
    <n v="35"/>
    <n v="44.333333333333336"/>
    <n v="6.0869565217391299"/>
    <n v="69"/>
    <n v="70"/>
    <n v="69"/>
    <n v="0.98571428571428577"/>
    <n v="1.8840579710144929E-2"/>
    <n v="1.3"/>
    <x v="4"/>
  </r>
  <r>
    <x v="2"/>
    <s v="W"/>
    <x v="2"/>
    <m/>
    <x v="59"/>
    <x v="107"/>
    <n v="1"/>
    <n v="1"/>
    <n v="0.89387213031560675"/>
    <n v="53"/>
    <n v="44.666666666666664"/>
    <n v="8.9577464788732293"/>
    <n v="71"/>
    <n v="70.333333333333329"/>
    <n v="69.999999999929997"/>
    <n v="0.99999999999899991"/>
    <n v="1.8309859154929577E-2"/>
    <n v="1.3"/>
    <x v="4"/>
  </r>
  <r>
    <x v="2"/>
    <s v="W"/>
    <x v="2"/>
    <m/>
    <x v="59"/>
    <x v="108"/>
    <n v="1"/>
    <n v="1"/>
    <n v="0"/>
    <n v="45"/>
    <n v="41"/>
    <n v="7.71428571428571"/>
    <n v="70"/>
    <n v="69.666666666666671"/>
    <n v="70"/>
    <n v="1"/>
    <n v="1.8571428571428572E-2"/>
    <n v="1.3"/>
    <x v="4"/>
  </r>
  <r>
    <x v="2"/>
    <s v="W"/>
    <x v="2"/>
    <m/>
    <x v="59"/>
    <x v="109"/>
    <n v="1"/>
    <n v="1"/>
    <n v="0"/>
    <n v="36"/>
    <n v="43"/>
    <n v="6.1714285714285699"/>
    <n v="70"/>
    <n v="69"/>
    <n v="70"/>
    <n v="1"/>
    <n v="1.8571428571428572E-2"/>
    <n v="1.3"/>
    <x v="4"/>
  </r>
  <r>
    <x v="2"/>
    <s v="W"/>
    <x v="2"/>
    <m/>
    <x v="59"/>
    <x v="110"/>
    <n v="1"/>
    <n v="1"/>
    <n v="95.10211687837544"/>
    <n v="42"/>
    <n v="44.333333333333336"/>
    <n v="7.3043478260869499"/>
    <n v="69"/>
    <n v="68.666666666666671"/>
    <n v="69"/>
    <n v="0.98571428571428577"/>
    <n v="1.8840579710144929E-2"/>
    <n v="1.3"/>
    <x v="4"/>
  </r>
  <r>
    <x v="2"/>
    <s v="W"/>
    <x v="2"/>
    <m/>
    <x v="59"/>
    <x v="111"/>
    <n v="1"/>
    <n v="1"/>
    <n v="108.21490897916853"/>
    <n v="51"/>
    <n v="34.666666666666664"/>
    <n v="9"/>
    <n v="68"/>
    <n v="68.666666666666671"/>
    <n v="68"/>
    <n v="0.97142857142857142"/>
    <n v="1.9117647058823531E-2"/>
    <n v="1.3"/>
    <x v="4"/>
  </r>
  <r>
    <x v="2"/>
    <s v="W"/>
    <x v="2"/>
    <m/>
    <x v="59"/>
    <x v="112"/>
    <n v="1"/>
    <n v="1"/>
    <n v="95.10211687837544"/>
    <n v="40"/>
    <n v="38.666666666666664"/>
    <n v="6.9565217391304301"/>
    <n v="69"/>
    <n v="69"/>
    <n v="69"/>
    <n v="0.98571428571428577"/>
    <n v="1.8840579710144929E-2"/>
    <n v="1.3"/>
    <x v="4"/>
  </r>
  <r>
    <x v="2"/>
    <s v="W"/>
    <x v="2"/>
    <m/>
    <x v="59"/>
    <x v="113"/>
    <n v="1"/>
    <n v="1"/>
    <n v="95.10211687837544"/>
    <n v="13"/>
    <n v="44.666666666666664"/>
    <n v="2.2608695652173898"/>
    <n v="69"/>
    <n v="69.333333333333329"/>
    <n v="69"/>
    <n v="0.98571428571428577"/>
    <n v="1.8840579710144929E-2"/>
    <n v="1.3"/>
    <x v="4"/>
  </r>
  <r>
    <x v="2"/>
    <s v="W"/>
    <x v="2"/>
    <m/>
    <x v="59"/>
    <x v="114"/>
    <n v="1"/>
    <n v="1"/>
    <n v="95.10211687837544"/>
    <n v="63"/>
    <n v="68"/>
    <n v="10.9565217391304"/>
    <n v="69"/>
    <n v="69.333333333333329"/>
    <n v="69"/>
    <n v="0.98571428571428577"/>
    <n v="1.8840579710144929E-2"/>
    <n v="1.3"/>
    <x v="4"/>
  </r>
  <r>
    <x v="2"/>
    <s v="W"/>
    <x v="2"/>
    <m/>
    <x v="59"/>
    <x v="115"/>
    <n v="1"/>
    <n v="1"/>
    <n v="0"/>
    <n v="58"/>
    <n v="66.333333333333329"/>
    <n v="9.9428571428571395"/>
    <n v="70"/>
    <n v="69.333333333333329"/>
    <n v="70"/>
    <n v="1"/>
    <n v="1.8571428571428572E-2"/>
    <n v="1.3"/>
    <x v="4"/>
  </r>
  <r>
    <x v="2"/>
    <s v="W"/>
    <x v="2"/>
    <m/>
    <x v="59"/>
    <x v="116"/>
    <n v="1"/>
    <n v="1"/>
    <n v="95.10211687837544"/>
    <n v="83"/>
    <n v="68"/>
    <n v="14.434782608695601"/>
    <n v="69"/>
    <n v="69.333333333333329"/>
    <n v="69"/>
    <n v="0.98571428571428577"/>
    <n v="1.8840579710144929E-2"/>
    <n v="1.3"/>
    <x v="4"/>
  </r>
  <r>
    <x v="2"/>
    <s v="W"/>
    <x v="2"/>
    <m/>
    <x v="59"/>
    <x v="117"/>
    <n v="1"/>
    <n v="1"/>
    <n v="95.10211687837544"/>
    <n v="58"/>
    <n v="60"/>
    <n v="10.086956521739101"/>
    <n v="69"/>
    <n v="69.333333333333329"/>
    <n v="69"/>
    <n v="0.98571428571428577"/>
    <n v="1.8840579710144929E-2"/>
    <n v="1.3"/>
    <x v="4"/>
  </r>
  <r>
    <x v="2"/>
    <s v="W"/>
    <x v="2"/>
    <m/>
    <x v="59"/>
    <x v="118"/>
    <n v="1"/>
    <n v="1"/>
    <n v="0"/>
    <n v="63"/>
    <n v="58.333333333333336"/>
    <n v="10.8"/>
    <n v="70"/>
    <n v="68.333333333333329"/>
    <n v="70"/>
    <n v="1"/>
    <n v="1.8571428571428572E-2"/>
    <n v="1.3"/>
    <x v="4"/>
  </r>
  <r>
    <x v="2"/>
    <s v="W"/>
    <x v="2"/>
    <m/>
    <x v="59"/>
    <x v="119"/>
    <n v="1"/>
    <n v="1"/>
    <n v="95.10211687837544"/>
    <n v="59"/>
    <n v="56"/>
    <n v="10.2608695652173"/>
    <n v="69"/>
    <n v="68.333333333333329"/>
    <n v="69"/>
    <n v="0.98571428571428577"/>
    <n v="1.8840579710144929E-2"/>
    <n v="1.3"/>
    <x v="4"/>
  </r>
  <r>
    <x v="2"/>
    <s v="W"/>
    <x v="2"/>
    <m/>
    <x v="59"/>
    <x v="120"/>
    <n v="1"/>
    <n v="1"/>
    <n v="121.93142998557751"/>
    <n v="53"/>
    <n v="51.333333333333336"/>
    <n v="9.6363636363636296"/>
    <n v="66"/>
    <n v="69"/>
    <n v="66"/>
    <n v="0.94285714285714284"/>
    <n v="1.9696969696969699E-2"/>
    <n v="1.3"/>
    <x v="4"/>
  </r>
  <r>
    <x v="2"/>
    <s v="W"/>
    <x v="2"/>
    <m/>
    <x v="59"/>
    <x v="121"/>
    <n v="1"/>
    <n v="1"/>
    <n v="0"/>
    <n v="56"/>
    <n v="47.666666666666664"/>
    <n v="9.6"/>
    <n v="70"/>
    <n v="70.666666666666671"/>
    <n v="70"/>
    <n v="1"/>
    <n v="1.8571428571428572E-2"/>
    <n v="1.3"/>
    <x v="4"/>
  </r>
  <r>
    <x v="2"/>
    <s v="W"/>
    <x v="2"/>
    <m/>
    <x v="59"/>
    <x v="122"/>
    <n v="1"/>
    <n v="1"/>
    <n v="0.89387213031560675"/>
    <n v="45"/>
    <n v="44.333333333333336"/>
    <n v="7.6056338028169002"/>
    <n v="71"/>
    <n v="72"/>
    <n v="69.999999999929997"/>
    <n v="0.99999999999899991"/>
    <n v="1.8309859154929577E-2"/>
    <n v="1.3"/>
    <x v="4"/>
  </r>
  <r>
    <x v="2"/>
    <s v="W"/>
    <x v="2"/>
    <m/>
    <x v="59"/>
    <x v="123"/>
    <n v="1"/>
    <n v="1"/>
    <n v="0.89387213031560675"/>
    <n v="42"/>
    <n v="39.666666666666664"/>
    <n v="7.0985915492957696"/>
    <n v="71"/>
    <n v="71.666666666666671"/>
    <n v="69.999999999929997"/>
    <n v="0.99999999999899991"/>
    <n v="1.8309859154929577E-2"/>
    <n v="1.3"/>
    <x v="4"/>
  </r>
  <r>
    <x v="2"/>
    <s v="W"/>
    <x v="2"/>
    <m/>
    <x v="59"/>
    <x v="124"/>
    <n v="1"/>
    <n v="1"/>
    <n v="0.89387213031560675"/>
    <n v="46"/>
    <n v="42"/>
    <n v="7.4594594594594499"/>
    <n v="74"/>
    <n v="72.333333333333329"/>
    <n v="69.999999999929997"/>
    <n v="0.99999999999899991"/>
    <n v="1.7567567567567569E-2"/>
    <n v="1.3"/>
    <x v="4"/>
  </r>
  <r>
    <x v="2"/>
    <s v="W"/>
    <x v="2"/>
    <m/>
    <x v="59"/>
    <x v="125"/>
    <n v="1"/>
    <n v="1"/>
    <n v="0"/>
    <n v="31"/>
    <n v="51.333333333333336"/>
    <n v="5.3142857142857096"/>
    <n v="70"/>
    <n v="70.666666666666671"/>
    <n v="70"/>
    <n v="1"/>
    <n v="1.8571428571428572E-2"/>
    <n v="1.3"/>
    <x v="4"/>
  </r>
  <r>
    <x v="2"/>
    <s v="W"/>
    <x v="2"/>
    <m/>
    <x v="59"/>
    <x v="126"/>
    <n v="1"/>
    <n v="1"/>
    <n v="0.89387213031560675"/>
    <n v="49"/>
    <n v="50"/>
    <n v="8.0547945205479401"/>
    <n v="73"/>
    <n v="71.333333333333329"/>
    <n v="69.999999999929997"/>
    <n v="0.99999999999899991"/>
    <n v="1.7808219178082191E-2"/>
    <n v="1.3"/>
    <x v="4"/>
  </r>
  <r>
    <x v="2"/>
    <s v="W"/>
    <x v="2"/>
    <m/>
    <x v="59"/>
    <x v="127"/>
    <n v="1"/>
    <n v="1"/>
    <n v="95.10211687837544"/>
    <n v="74"/>
    <n v="54.666666666666664"/>
    <n v="12.869565217391299"/>
    <n v="69"/>
    <n v="71.333333333333329"/>
    <n v="69"/>
    <n v="0.98571428571428577"/>
    <n v="1.8840579710144929E-2"/>
    <n v="1.3"/>
    <x v="4"/>
  </r>
  <r>
    <x v="2"/>
    <s v="W"/>
    <x v="2"/>
    <m/>
    <x v="59"/>
    <x v="128"/>
    <n v="1"/>
    <n v="1"/>
    <n v="0.89387213031560675"/>
    <n v="27"/>
    <n v="48"/>
    <n v="4.5"/>
    <n v="72"/>
    <n v="72"/>
    <n v="69.999999999929997"/>
    <n v="0.99999999999899991"/>
    <n v="1.8055555555555557E-2"/>
    <n v="1.3"/>
    <x v="4"/>
  </r>
  <r>
    <x v="2"/>
    <s v="W"/>
    <x v="2"/>
    <m/>
    <x v="59"/>
    <x v="129"/>
    <n v="1"/>
    <n v="1"/>
    <n v="0.89387213031560675"/>
    <n v="63"/>
    <n v="55"/>
    <n v="10.3561643835616"/>
    <n v="73"/>
    <n v="71.666666666666671"/>
    <n v="69.999999999929997"/>
    <n v="0.99999999999899991"/>
    <n v="1.7808219178082191E-2"/>
    <n v="1.3"/>
    <x v="4"/>
  </r>
  <r>
    <x v="2"/>
    <s v="W"/>
    <x v="2"/>
    <m/>
    <x v="59"/>
    <x v="130"/>
    <n v="1"/>
    <n v="1"/>
    <n v="0.89387213031560675"/>
    <n v="54"/>
    <n v="51.333333333333336"/>
    <n v="9.1267605633802802"/>
    <n v="71"/>
    <n v="70.666666666666671"/>
    <n v="69.999999999929997"/>
    <n v="0.99999999999899991"/>
    <n v="1.8309859154929577E-2"/>
    <n v="1.3"/>
    <x v="4"/>
  </r>
  <r>
    <x v="2"/>
    <s v="W"/>
    <x v="2"/>
    <m/>
    <x v="59"/>
    <x v="131"/>
    <n v="1"/>
    <n v="1"/>
    <n v="0.89387213031560675"/>
    <n v="48"/>
    <n v="53.333333333333336"/>
    <n v="8.1126760563380191"/>
    <n v="71"/>
    <n v="71"/>
    <n v="69.999999999929997"/>
    <n v="0.99999999999899991"/>
    <n v="1.8309859154929577E-2"/>
    <n v="1.3"/>
    <x v="4"/>
  </r>
  <r>
    <x v="2"/>
    <s v="W"/>
    <x v="2"/>
    <m/>
    <x v="59"/>
    <x v="132"/>
    <n v="1"/>
    <n v="1"/>
    <n v="0"/>
    <n v="52"/>
    <n v="61.333333333333336"/>
    <n v="8.9142857142857093"/>
    <n v="70"/>
    <n v="71"/>
    <n v="70"/>
    <n v="1"/>
    <n v="1.8571428571428572E-2"/>
    <n v="1.3"/>
    <x v="4"/>
  </r>
  <r>
    <x v="2"/>
    <s v="W"/>
    <x v="2"/>
    <m/>
    <x v="59"/>
    <x v="133"/>
    <n v="1"/>
    <n v="1"/>
    <n v="0.89387213031560675"/>
    <n v="60"/>
    <n v="62"/>
    <n v="10"/>
    <n v="72"/>
    <n v="71.333333333333329"/>
    <n v="69.999999999929997"/>
    <n v="0.99999999999899991"/>
    <n v="1.8055555555555557E-2"/>
    <n v="1.3"/>
    <x v="4"/>
  </r>
  <r>
    <x v="2"/>
    <s v="W"/>
    <x v="2"/>
    <m/>
    <x v="59"/>
    <x v="134"/>
    <n v="1"/>
    <n v="1"/>
    <n v="0.89387213031560675"/>
    <n v="72"/>
    <n v="60"/>
    <n v="12.169014084506999"/>
    <n v="71"/>
    <n v="71"/>
    <n v="69.999999999929997"/>
    <n v="0.99999999999899991"/>
    <n v="1.8309859154929577E-2"/>
    <n v="1.3"/>
    <x v="4"/>
  </r>
  <r>
    <x v="2"/>
    <s v="W"/>
    <x v="2"/>
    <m/>
    <x v="59"/>
    <x v="135"/>
    <n v="1"/>
    <n v="1"/>
    <n v="0.89387213031560675"/>
    <n v="54"/>
    <n v="55"/>
    <n v="9.1267605633802802"/>
    <n v="71"/>
    <n v="71"/>
    <n v="69.999999999929997"/>
    <n v="0.99999999999899991"/>
    <n v="1.8309859154929577E-2"/>
    <n v="1.3"/>
    <x v="4"/>
  </r>
  <r>
    <x v="2"/>
    <s v="W"/>
    <x v="2"/>
    <m/>
    <x v="59"/>
    <x v="136"/>
    <n v="1"/>
    <n v="1"/>
    <n v="0.89387213031560675"/>
    <n v="54"/>
    <n v="59.666666666666664"/>
    <n v="9.1267605633802802"/>
    <n v="71"/>
    <n v="71.666666666666671"/>
    <n v="69.999999999929997"/>
    <n v="0.99999999999899991"/>
    <n v="1.8309859154929577E-2"/>
    <n v="1.3"/>
    <x v="4"/>
  </r>
  <r>
    <x v="2"/>
    <s v="W"/>
    <x v="2"/>
    <m/>
    <x v="59"/>
    <x v="137"/>
    <n v="1"/>
    <n v="1"/>
    <n v="0.89387213031560675"/>
    <n v="57"/>
    <n v="63"/>
    <n v="9.6338028169013992"/>
    <n v="71"/>
    <n v="72.333333333333329"/>
    <n v="69.999999999929997"/>
    <n v="0.99999999999899991"/>
    <n v="1.8309859154929577E-2"/>
    <n v="1.3"/>
    <x v="4"/>
  </r>
  <r>
    <x v="2"/>
    <s v="W"/>
    <x v="2"/>
    <m/>
    <x v="59"/>
    <x v="138"/>
    <n v="1"/>
    <n v="1"/>
    <n v="0.89387213031560675"/>
    <n v="68"/>
    <n v="64"/>
    <n v="11.178082191780801"/>
    <n v="73"/>
    <n v="72"/>
    <n v="69.999999999929997"/>
    <n v="0.99999999999899991"/>
    <n v="1.7808219178082191E-2"/>
    <n v="1.3"/>
    <x v="4"/>
  </r>
  <r>
    <x v="2"/>
    <s v="W"/>
    <x v="2"/>
    <m/>
    <x v="59"/>
    <x v="139"/>
    <n v="1"/>
    <n v="1"/>
    <n v="0.89387213031560675"/>
    <n v="64"/>
    <n v="65.333333333333329"/>
    <n v="10.520547945205401"/>
    <n v="73"/>
    <n v="72.333333333333329"/>
    <n v="69.999999999929997"/>
    <n v="0.99999999999899991"/>
    <n v="1.7808219178082191E-2"/>
    <n v="1.3"/>
    <x v="4"/>
  </r>
  <r>
    <x v="2"/>
    <s v="W"/>
    <x v="2"/>
    <m/>
    <x v="59"/>
    <x v="140"/>
    <n v="1"/>
    <n v="1"/>
    <n v="0"/>
    <n v="60"/>
    <n v="66.666666666666671"/>
    <n v="10.285714285714199"/>
    <n v="70"/>
    <n v="71.666666666666671"/>
    <n v="70"/>
    <n v="1"/>
    <n v="1.8571428571428572E-2"/>
    <n v="1.3"/>
    <x v="4"/>
  </r>
  <r>
    <x v="2"/>
    <s v="W"/>
    <x v="2"/>
    <m/>
    <x v="59"/>
    <x v="141"/>
    <n v="1"/>
    <n v="1"/>
    <n v="0.89387213031560675"/>
    <n v="72"/>
    <n v="68"/>
    <n v="11.675675675675601"/>
    <n v="74"/>
    <n v="72"/>
    <n v="69.999999999929997"/>
    <n v="0.99999999999899991"/>
    <n v="1.7567567567567569E-2"/>
    <n v="1.3"/>
    <x v="4"/>
  </r>
  <r>
    <x v="2"/>
    <s v="W"/>
    <x v="2"/>
    <m/>
    <x v="59"/>
    <x v="142"/>
    <n v="1"/>
    <n v="1"/>
    <n v="0.89387213031560675"/>
    <n v="68"/>
    <n v="67.333333333333329"/>
    <n v="11.492957746478799"/>
    <n v="71"/>
    <n v="71"/>
    <n v="69.999999999929997"/>
    <n v="0.99999999999899991"/>
    <n v="1.8309859154929577E-2"/>
    <n v="1.3"/>
    <x v="4"/>
  </r>
  <r>
    <x v="2"/>
    <s v="W"/>
    <x v="2"/>
    <m/>
    <x v="59"/>
    <x v="143"/>
    <n v="1"/>
    <n v="1"/>
    <n v="0.89387213031560675"/>
    <n v="64"/>
    <n v="73"/>
    <n v="10.8169014084507"/>
    <n v="71"/>
    <n v="71.666666666666671"/>
    <n v="69.999999999929997"/>
    <n v="0.99999999999899991"/>
    <n v="1.8309859154929577E-2"/>
    <n v="1.3"/>
    <x v="4"/>
  </r>
  <r>
    <x v="2"/>
    <s v="W"/>
    <x v="2"/>
    <m/>
    <x v="59"/>
    <x v="144"/>
    <n v="1"/>
    <n v="1"/>
    <n v="0.89387213031560675"/>
    <n v="70"/>
    <n v="66.333333333333329"/>
    <n v="11.830985915492899"/>
    <n v="71"/>
    <n v="72.333333333333329"/>
    <n v="69.999999999929997"/>
    <n v="0.99999999999899991"/>
    <n v="1.8309859154929577E-2"/>
    <n v="1.3"/>
    <x v="4"/>
  </r>
  <r>
    <x v="2"/>
    <s v="W"/>
    <x v="2"/>
    <m/>
    <x v="59"/>
    <x v="145"/>
    <n v="1"/>
    <n v="1"/>
    <n v="0.89387213031560675"/>
    <n v="85"/>
    <n v="61.666666666666664"/>
    <n v="13.972602739726"/>
    <n v="73"/>
    <n v="72.333333333333329"/>
    <n v="69.999999999929997"/>
    <n v="0.99999999999899991"/>
    <n v="1.7808219178082191E-2"/>
    <n v="1.3"/>
    <x v="4"/>
  </r>
  <r>
    <x v="2"/>
    <s v="W"/>
    <x v="2"/>
    <m/>
    <x v="59"/>
    <x v="146"/>
    <n v="1"/>
    <n v="1"/>
    <n v="0.89387213031560675"/>
    <n v="44"/>
    <n v="57.666666666666664"/>
    <n v="7.2328767123287596"/>
    <n v="73"/>
    <n v="71.333333333333329"/>
    <n v="69.999999999929997"/>
    <n v="0.99999999999899991"/>
    <n v="1.7808219178082191E-2"/>
    <n v="1.3"/>
    <x v="4"/>
  </r>
  <r>
    <x v="2"/>
    <s v="W"/>
    <x v="2"/>
    <m/>
    <x v="59"/>
    <x v="147"/>
    <n v="1"/>
    <n v="1"/>
    <n v="0.89387213031560675"/>
    <n v="56"/>
    <n v="64"/>
    <n v="9.4647887323943607"/>
    <n v="71"/>
    <n v="71"/>
    <n v="69.999999999929997"/>
    <n v="0.99999999999899991"/>
    <n v="1.8309859154929577E-2"/>
    <n v="1.3"/>
    <x v="4"/>
  </r>
  <r>
    <x v="2"/>
    <s v="W"/>
    <x v="2"/>
    <m/>
    <x v="59"/>
    <x v="148"/>
    <n v="1"/>
    <n v="1"/>
    <n v="0"/>
    <n v="73"/>
    <n v="64.666666666666671"/>
    <n v="12.5142857142857"/>
    <n v="70"/>
    <n v="70.666666666666671"/>
    <n v="70"/>
    <n v="1"/>
    <n v="1.8571428571428572E-2"/>
    <n v="1.3"/>
    <x v="4"/>
  </r>
  <r>
    <x v="2"/>
    <s v="W"/>
    <x v="2"/>
    <m/>
    <x v="59"/>
    <x v="149"/>
    <n v="1"/>
    <n v="1"/>
    <n v="0.89387213031560675"/>
    <n v="63"/>
    <n v="59.333333333333336"/>
    <n v="10.5"/>
    <n v="72"/>
    <n v="71"/>
    <n v="69.999999999929997"/>
    <n v="0.99999999999899991"/>
    <n v="1.8055555555555557E-2"/>
    <n v="1.3"/>
    <x v="4"/>
  </r>
  <r>
    <x v="2"/>
    <s v="W"/>
    <x v="2"/>
    <m/>
    <x v="59"/>
    <x v="150"/>
    <n v="1"/>
    <n v="1"/>
    <n v="0"/>
    <n v="58"/>
    <n v="60"/>
    <n v="9.9428571428571395"/>
    <n v="70"/>
    <n v="71.333333333333329"/>
    <n v="70"/>
    <n v="1"/>
    <n v="1.8571428571428572E-2"/>
    <n v="1.3"/>
    <x v="4"/>
  </r>
  <r>
    <x v="2"/>
    <s v="W"/>
    <x v="2"/>
    <m/>
    <x v="59"/>
    <x v="151"/>
    <n v="1"/>
    <n v="1"/>
    <n v="0.89387213031560675"/>
    <n v="57"/>
    <n v="61"/>
    <n v="9.6338028169013992"/>
    <n v="71"/>
    <n v="72"/>
    <n v="69.999999999929997"/>
    <n v="0.99999999999899991"/>
    <n v="1.8309859154929577E-2"/>
    <n v="1.3"/>
    <x v="4"/>
  </r>
  <r>
    <x v="2"/>
    <s v="W"/>
    <x v="2"/>
    <m/>
    <x v="59"/>
    <x v="152"/>
    <n v="1"/>
    <n v="1"/>
    <n v="0.89387213031560675"/>
    <n v="65"/>
    <n v="63.333333333333336"/>
    <n v="10.684931506849299"/>
    <n v="73"/>
    <n v="72.333333333333329"/>
    <n v="69.999999999929997"/>
    <n v="0.99999999999899991"/>
    <n v="1.7808219178082191E-2"/>
    <n v="1.3"/>
    <x v="4"/>
  </r>
  <r>
    <x v="2"/>
    <s v="W"/>
    <x v="2"/>
    <m/>
    <x v="59"/>
    <x v="153"/>
    <n v="1"/>
    <n v="1"/>
    <n v="0.89387213031560675"/>
    <n v="61"/>
    <n v="63.333333333333336"/>
    <n v="10.1666666666666"/>
    <n v="72"/>
    <n v="71"/>
    <n v="69.999999999929997"/>
    <n v="0.99999999999899991"/>
    <n v="1.8055555555555557E-2"/>
    <n v="1.3"/>
    <x v="4"/>
  </r>
  <r>
    <x v="2"/>
    <s v="W"/>
    <x v="2"/>
    <m/>
    <x v="59"/>
    <x v="154"/>
    <n v="1"/>
    <n v="1"/>
    <n v="0.89387213031560675"/>
    <n v="64"/>
    <n v="62"/>
    <n v="10.6666666666666"/>
    <n v="72"/>
    <n v="70.666666666666671"/>
    <n v="69.999999999929997"/>
    <n v="0.99999999999899991"/>
    <n v="1.8055555555555557E-2"/>
    <n v="1.3"/>
    <x v="4"/>
  </r>
  <r>
    <x v="2"/>
    <s v="W"/>
    <x v="2"/>
    <m/>
    <x v="59"/>
    <x v="155"/>
    <n v="1"/>
    <n v="1"/>
    <n v="95.10211687837544"/>
    <n v="65"/>
    <n v="61.666666666666664"/>
    <n v="11.3043478260869"/>
    <n v="69"/>
    <n v="71"/>
    <n v="69"/>
    <n v="0.98571428571428577"/>
    <n v="1.8840579710144929E-2"/>
    <n v="1.3"/>
    <x v="4"/>
  </r>
  <r>
    <x v="2"/>
    <s v="W"/>
    <x v="2"/>
    <m/>
    <x v="59"/>
    <x v="156"/>
    <n v="1"/>
    <n v="1"/>
    <n v="0.89387213031560675"/>
    <n v="57"/>
    <n v="59"/>
    <n v="9.6338028169013992"/>
    <n v="71"/>
    <n v="71.666666666666671"/>
    <n v="69.999999999929997"/>
    <n v="0.99999999999899991"/>
    <n v="1.8309859154929577E-2"/>
    <n v="1.3"/>
    <x v="4"/>
  </r>
  <r>
    <x v="2"/>
    <s v="W"/>
    <x v="2"/>
    <m/>
    <x v="59"/>
    <x v="157"/>
    <n v="1"/>
    <n v="1"/>
    <n v="0.89387213031560675"/>
    <n v="63"/>
    <n v="63"/>
    <n v="10.3561643835616"/>
    <n v="73"/>
    <n v="71.333333333333329"/>
    <n v="69.999999999929997"/>
    <n v="0.99999999999899991"/>
    <n v="1.7808219178082191E-2"/>
    <n v="1.3"/>
    <x v="4"/>
  </r>
  <r>
    <x v="2"/>
    <s v="W"/>
    <x v="2"/>
    <m/>
    <x v="59"/>
    <x v="158"/>
    <n v="1"/>
    <n v="1"/>
    <n v="0.89387213031560675"/>
    <n v="57"/>
    <n v="63"/>
    <n v="9.6338028169013992"/>
    <n v="71"/>
    <n v="70.333333333333329"/>
    <n v="69.999999999929997"/>
    <n v="0.99999999999899991"/>
    <n v="1.8309859154929577E-2"/>
    <n v="1.3"/>
    <x v="4"/>
  </r>
  <r>
    <x v="2"/>
    <s v="W"/>
    <x v="2"/>
    <m/>
    <x v="59"/>
    <x v="159"/>
    <n v="1"/>
    <n v="1"/>
    <n v="0"/>
    <n v="69"/>
    <n v="63.666666666666664"/>
    <n v="11.828571428571401"/>
    <n v="70"/>
    <n v="70.333333333333329"/>
    <n v="70"/>
    <n v="1"/>
    <n v="1.8571428571428572E-2"/>
    <n v="1.3"/>
    <x v="4"/>
  </r>
  <r>
    <x v="2"/>
    <s v="W"/>
    <x v="2"/>
    <m/>
    <x v="59"/>
    <x v="160"/>
    <n v="1"/>
    <n v="1"/>
    <n v="0"/>
    <n v="63"/>
    <n v="63.666666666666664"/>
    <n v="10.8"/>
    <n v="70"/>
    <n v="70"/>
    <n v="70"/>
    <n v="1"/>
    <n v="1.8571428571428572E-2"/>
    <n v="1.3"/>
    <x v="4"/>
  </r>
  <r>
    <x v="2"/>
    <s v="W"/>
    <x v="2"/>
    <m/>
    <x v="59"/>
    <x v="161"/>
    <n v="1"/>
    <n v="1"/>
    <n v="0.89387213031560675"/>
    <n v="59"/>
    <n v="73.333333333333329"/>
    <n v="9.9718309859154903"/>
    <n v="71"/>
    <n v="69.666666666666671"/>
    <n v="69.999999999929997"/>
    <n v="0.99999999999899991"/>
    <n v="1.8309859154929577E-2"/>
    <n v="1.3"/>
    <x v="4"/>
  </r>
  <r>
    <x v="2"/>
    <s v="W"/>
    <x v="2"/>
    <m/>
    <x v="59"/>
    <x v="162"/>
    <n v="1"/>
    <n v="1"/>
    <n v="95.10211687837544"/>
    <n v="69"/>
    <n v="82.333333333333329"/>
    <n v="12"/>
    <n v="69"/>
    <n v="69"/>
    <n v="69"/>
    <n v="0.98571428571428577"/>
    <n v="1.8840579710144929E-2"/>
    <n v="1.3"/>
    <x v="4"/>
  </r>
  <r>
    <x v="2"/>
    <s v="W"/>
    <x v="2"/>
    <m/>
    <x v="59"/>
    <x v="163"/>
    <n v="1"/>
    <n v="1"/>
    <n v="95.10211687837544"/>
    <n v="92"/>
    <n v="89.666666666666671"/>
    <n v="16"/>
    <n v="69"/>
    <n v="69"/>
    <n v="69"/>
    <n v="0.98571428571428577"/>
    <n v="1.8840579710144929E-2"/>
    <n v="1.3"/>
    <x v="4"/>
  </r>
  <r>
    <x v="2"/>
    <s v="W"/>
    <x v="2"/>
    <m/>
    <x v="59"/>
    <x v="164"/>
    <n v="1"/>
    <n v="1"/>
    <n v="95.10211687837544"/>
    <n v="86"/>
    <n v="93.666666666666671"/>
    <n v="14.9565217391304"/>
    <n v="69"/>
    <n v="69"/>
    <n v="69"/>
    <n v="0.98571428571428577"/>
    <n v="1.8840579710144929E-2"/>
    <n v="1.3"/>
    <x v="4"/>
  </r>
  <r>
    <x v="2"/>
    <s v="W"/>
    <x v="2"/>
    <m/>
    <x v="59"/>
    <x v="165"/>
    <n v="1"/>
    <n v="1"/>
    <n v="95.10211687837544"/>
    <n v="91"/>
    <n v="97"/>
    <n v="15.826086956521699"/>
    <n v="69"/>
    <n v="69"/>
    <n v="69"/>
    <n v="0.98571428571428577"/>
    <n v="1.8840579710144929E-2"/>
    <n v="1.3"/>
    <x v="4"/>
  </r>
  <r>
    <x v="2"/>
    <s v="W"/>
    <x v="2"/>
    <m/>
    <x v="59"/>
    <x v="166"/>
    <n v="1"/>
    <n v="1"/>
    <n v="95.10211687837544"/>
    <n v="104"/>
    <n v="95.666666666666671"/>
    <n v="18.086956521739101"/>
    <n v="69"/>
    <n v="69"/>
    <n v="69"/>
    <n v="0.98571428571428577"/>
    <n v="1.8840579710144929E-2"/>
    <n v="1.3"/>
    <x v="4"/>
  </r>
  <r>
    <x v="2"/>
    <s v="W"/>
    <x v="2"/>
    <m/>
    <x v="59"/>
    <x v="167"/>
    <n v="1"/>
    <n v="1"/>
    <n v="95.10211687837544"/>
    <n v="96"/>
    <n v="86.666666666666671"/>
    <n v="16.695652173913"/>
    <n v="69"/>
    <n v="68.333333333333329"/>
    <n v="69"/>
    <n v="0.98571428571428577"/>
    <n v="1.8840579710144929E-2"/>
    <n v="1.3"/>
    <x v="4"/>
  </r>
  <r>
    <x v="2"/>
    <s v="W"/>
    <x v="2"/>
    <m/>
    <x v="59"/>
    <x v="168"/>
    <n v="1"/>
    <n v="1"/>
    <n v="95.10211687837544"/>
    <n v="87"/>
    <n v="80.666666666666671"/>
    <n v="15.130434782608599"/>
    <n v="69"/>
    <n v="69"/>
    <n v="69"/>
    <n v="0.98571428571428577"/>
    <n v="1.8840579710144929E-2"/>
    <n v="1.3"/>
    <x v="4"/>
  </r>
  <r>
    <x v="2"/>
    <s v="W"/>
    <x v="2"/>
    <m/>
    <x v="59"/>
    <x v="169"/>
    <n v="1"/>
    <n v="1"/>
    <n v="116.2368053341856"/>
    <n v="77"/>
    <n v="79.333333333333329"/>
    <n v="13.791044776119399"/>
    <n v="67"/>
    <n v="69.666666666666671"/>
    <n v="67"/>
    <n v="0.95714285714285718"/>
    <n v="1.9402985074626865E-2"/>
    <n v="1.3"/>
    <x v="4"/>
  </r>
  <r>
    <x v="2"/>
    <s v="W"/>
    <x v="2"/>
    <m/>
    <x v="59"/>
    <x v="170"/>
    <n v="1"/>
    <n v="1"/>
    <n v="0.89387213031560675"/>
    <n v="78"/>
    <n v="88"/>
    <n v="13.1830985915492"/>
    <n v="71"/>
    <n v="70"/>
    <n v="69.999999999929997"/>
    <n v="0.99999999999899991"/>
    <n v="1.8309859154929577E-2"/>
    <n v="1.3"/>
    <x v="4"/>
  </r>
  <r>
    <x v="2"/>
    <s v="W"/>
    <x v="2"/>
    <m/>
    <x v="59"/>
    <x v="171"/>
    <n v="1"/>
    <n v="1"/>
    <n v="0.89387213031560675"/>
    <n v="83"/>
    <n v="91.666666666666671"/>
    <n v="14.028169014084501"/>
    <n v="71"/>
    <n v="68.666666666666671"/>
    <n v="69.999999999929997"/>
    <n v="0.99999999999899991"/>
    <n v="1.8309859154929577E-2"/>
    <n v="1.3"/>
    <x v="4"/>
  </r>
  <r>
    <x v="2"/>
    <s v="W"/>
    <x v="2"/>
    <m/>
    <x v="59"/>
    <x v="172"/>
    <n v="1"/>
    <n v="1"/>
    <n v="108.21490897916853"/>
    <n v="103"/>
    <n v="95.333333333333329"/>
    <n v="18.176470588235201"/>
    <n v="68"/>
    <n v="67.666666666666671"/>
    <n v="68"/>
    <n v="0.97142857142857142"/>
    <n v="1.9117647058823531E-2"/>
    <n v="1.3"/>
    <x v="4"/>
  </r>
  <r>
    <x v="2"/>
    <s v="W"/>
    <x v="2"/>
    <m/>
    <x v="59"/>
    <x v="173"/>
    <n v="1"/>
    <n v="1"/>
    <n v="116.2368053341856"/>
    <n v="89"/>
    <n v="95.333333333333329"/>
    <n v="15.9402985074626"/>
    <n v="67"/>
    <n v="67"/>
    <n v="67"/>
    <n v="0.95714285714285718"/>
    <n v="1.9402985074626865E-2"/>
    <n v="1.3"/>
    <x v="4"/>
  </r>
  <r>
    <x v="2"/>
    <s v="W"/>
    <x v="2"/>
    <m/>
    <x v="59"/>
    <x v="174"/>
    <n v="1"/>
    <n v="1"/>
    <n v="108.21490897916853"/>
    <n v="94"/>
    <n v="99"/>
    <n v="16.588235294117599"/>
    <n v="68"/>
    <n v="65.666666666666671"/>
    <n v="68"/>
    <n v="0.97142857142857142"/>
    <n v="1.9117647058823531E-2"/>
    <n v="1.3"/>
    <x v="4"/>
  </r>
  <r>
    <x v="2"/>
    <s v="W"/>
    <x v="2"/>
    <m/>
    <x v="59"/>
    <x v="175"/>
    <n v="1"/>
    <n v="1"/>
    <n v="121.93142998557751"/>
    <n v="103"/>
    <n v="105.66666666666667"/>
    <n v="18.727272727272702"/>
    <n v="66"/>
    <n v="65.333333333333329"/>
    <n v="66"/>
    <n v="0.94285714285714284"/>
    <n v="1.9696969696969699E-2"/>
    <n v="1.3"/>
    <x v="4"/>
  </r>
  <r>
    <x v="2"/>
    <s v="W"/>
    <x v="2"/>
    <m/>
    <x v="59"/>
    <x v="176"/>
    <n v="1"/>
    <n v="1"/>
    <n v="132.3536995947494"/>
    <n v="100"/>
    <n v="97.333333333333329"/>
    <n v="19.047619047619001"/>
    <n v="63"/>
    <n v="64.333333333333329"/>
    <n v="63"/>
    <n v="0.9"/>
    <n v="2.0634920634920634E-2"/>
    <n v="1.3"/>
    <x v="4"/>
  </r>
  <r>
    <x v="2"/>
    <s v="W"/>
    <x v="2"/>
    <m/>
    <x v="59"/>
    <x v="177"/>
    <n v="1"/>
    <n v="1"/>
    <n v="116.2368053341856"/>
    <n v="114"/>
    <n v="95.333333333333329"/>
    <n v="20.417910447761098"/>
    <n v="67"/>
    <n v="59.666666666666664"/>
    <n v="67"/>
    <n v="0.95714285714285718"/>
    <n v="1.9402985074626865E-2"/>
    <n v="1.3"/>
    <x v="4"/>
  </r>
  <r>
    <x v="2"/>
    <s v="W"/>
    <x v="2"/>
    <m/>
    <x v="59"/>
    <x v="178"/>
    <n v="1"/>
    <n v="1"/>
    <n v="132.3536995947494"/>
    <n v="78"/>
    <n v="91"/>
    <n v="14.857142857142801"/>
    <n v="63"/>
    <n v="58"/>
    <n v="63"/>
    <n v="0.9"/>
    <n v="2.0634920634920634E-2"/>
    <n v="1.3"/>
    <x v="4"/>
  </r>
  <r>
    <x v="2"/>
    <s v="W"/>
    <x v="2"/>
    <m/>
    <x v="59"/>
    <x v="179"/>
    <n v="1"/>
    <n v="1"/>
    <n v="140.73576625879775"/>
    <n v="94"/>
    <n v="95.333333333333329"/>
    <n v="23.020408163265301"/>
    <n v="49"/>
    <n v="53.333333333333336"/>
    <n v="49"/>
    <n v="0.7"/>
    <n v="2.6530612244897962E-2"/>
    <n v="1.3"/>
    <x v="4"/>
  </r>
  <r>
    <x v="2"/>
    <s v="W"/>
    <x v="2"/>
    <m/>
    <x v="59"/>
    <x v="180"/>
    <n v="1"/>
    <n v="1"/>
    <n v="134.55087754359997"/>
    <n v="101"/>
    <n v="93.333333333333329"/>
    <n v="19.5483870967741"/>
    <n v="62"/>
    <n v="51.666666666666664"/>
    <n v="62"/>
    <n v="0.88571428571428568"/>
    <n v="2.0967741935483872E-2"/>
    <n v="1.3"/>
    <x v="4"/>
  </r>
  <r>
    <x v="2"/>
    <s v="W"/>
    <x v="2"/>
    <m/>
    <x v="59"/>
    <x v="181"/>
    <n v="1"/>
    <n v="1"/>
    <n v="140.73576625879775"/>
    <n v="91"/>
    <n v="88"/>
    <n v="22.285714285714199"/>
    <n v="49"/>
    <n v="49"/>
    <n v="49"/>
    <n v="0.7"/>
    <n v="2.6530612244897962E-2"/>
    <n v="1.3"/>
    <x v="4"/>
  </r>
  <r>
    <x v="2"/>
    <s v="W"/>
    <x v="2"/>
    <m/>
    <x v="59"/>
    <x v="182"/>
    <n v="1"/>
    <n v="1"/>
    <n v="137.47291287760075"/>
    <n v="88"/>
    <n v="86.333333333333329"/>
    <n v="24"/>
    <n v="44"/>
    <n v="47.666666666666664"/>
    <n v="44"/>
    <n v="0.62857142857142856"/>
    <n v="2.9545454545454545E-2"/>
    <n v="1.3"/>
    <x v="4"/>
  </r>
  <r>
    <x v="2"/>
    <s v="W"/>
    <x v="2"/>
    <m/>
    <x v="59"/>
    <x v="183"/>
    <n v="1"/>
    <n v="1"/>
    <n v="141.60830077796274"/>
    <n v="85"/>
    <n v="83"/>
    <n v="18.8888888888888"/>
    <n v="54"/>
    <n v="47"/>
    <n v="54"/>
    <n v="0.77142857142857146"/>
    <n v="2.4074074074074074E-2"/>
    <n v="1.3"/>
    <x v="4"/>
  </r>
  <r>
    <x v="2"/>
    <s v="W"/>
    <x v="2"/>
    <m/>
    <x v="59"/>
    <x v="184"/>
    <n v="1"/>
    <n v="1"/>
    <n v="138.2855363939527"/>
    <n v="86"/>
    <n v="82.666666666666671"/>
    <n v="22.933333333333302"/>
    <n v="45"/>
    <n v="42.666666666666664"/>
    <n v="45"/>
    <n v="0.6428571428571429"/>
    <n v="2.8888888888888891E-2"/>
    <n v="1.3"/>
    <x v="4"/>
  </r>
  <r>
    <x v="2"/>
    <s v="W"/>
    <x v="2"/>
    <m/>
    <x v="59"/>
    <x v="185"/>
    <n v="1"/>
    <n v="1"/>
    <n v="135.6312742991432"/>
    <n v="78"/>
    <n v="83"/>
    <n v="22.285714285714199"/>
    <n v="42"/>
    <n v="41.333333333333336"/>
    <n v="42"/>
    <n v="0.6"/>
    <n v="3.0952380952380953E-2"/>
    <n v="1.3"/>
    <x v="4"/>
  </r>
  <r>
    <x v="2"/>
    <s v="W"/>
    <x v="2"/>
    <m/>
    <x v="59"/>
    <x v="186"/>
    <n v="1"/>
    <n v="1"/>
    <n v="134.60739467405963"/>
    <n v="84"/>
    <n v="88"/>
    <n v="24.585365853658502"/>
    <n v="41"/>
    <n v="40.666666666666664"/>
    <n v="41"/>
    <n v="0.58571428571428574"/>
    <n v="3.1707317073170732E-2"/>
    <n v="1.3"/>
    <x v="4"/>
  </r>
  <r>
    <x v="2"/>
    <s v="W"/>
    <x v="2"/>
    <m/>
    <x v="59"/>
    <x v="187"/>
    <n v="1"/>
    <n v="1"/>
    <n v="134.60739467405963"/>
    <n v="87"/>
    <n v="89.333333333333329"/>
    <n v="25.4634146341463"/>
    <n v="41"/>
    <n v="39"/>
    <n v="41"/>
    <n v="0.58571428571428574"/>
    <n v="3.1707317073170732E-2"/>
    <n v="1.3"/>
    <x v="4"/>
  </r>
  <r>
    <x v="2"/>
    <s v="W"/>
    <x v="2"/>
    <m/>
    <x v="59"/>
    <x v="188"/>
    <n v="1"/>
    <n v="1"/>
    <n v="133.51768610350811"/>
    <n v="93"/>
    <n v="86.666666666666671"/>
    <n v="27.9"/>
    <n v="40"/>
    <n v="37"/>
    <n v="40"/>
    <n v="0.5714285714285714"/>
    <n v="3.2500000000000001E-2"/>
    <n v="1.3"/>
    <x v="4"/>
  </r>
  <r>
    <x v="2"/>
    <s v="W"/>
    <x v="2"/>
    <m/>
    <x v="59"/>
    <x v="189"/>
    <n v="1"/>
    <n v="1"/>
    <n v="128.53272113063994"/>
    <n v="88"/>
    <n v="79.666666666666671"/>
    <n v="29.3333333333333"/>
    <n v="36"/>
    <n v="34.666666666666664"/>
    <n v="36"/>
    <n v="0.51428571428571423"/>
    <n v="3.6111111111111115E-2"/>
    <n v="1.3"/>
    <x v="4"/>
  </r>
  <r>
    <x v="2"/>
    <s v="W"/>
    <x v="2"/>
    <m/>
    <x v="59"/>
    <x v="190"/>
    <n v="1"/>
    <n v="1"/>
    <n v="127.13590154261247"/>
    <n v="79"/>
    <n v="68.333333333333329"/>
    <n v="27.0857142857142"/>
    <n v="35"/>
    <n v="33.666666666666664"/>
    <n v="35"/>
    <n v="0.5"/>
    <n v="3.7142857142857144E-2"/>
    <n v="1.3"/>
    <x v="4"/>
  </r>
  <r>
    <x v="2"/>
    <s v="W"/>
    <x v="2"/>
    <m/>
    <x v="59"/>
    <x v="191"/>
    <n v="1"/>
    <n v="1"/>
    <n v="124.16690269392042"/>
    <n v="72"/>
    <n v="69.333333333333329"/>
    <n v="26.181818181818102"/>
    <n v="33"/>
    <n v="36.333333333333336"/>
    <n v="33"/>
    <n v="0.47142857142857142"/>
    <n v="3.9393939393939398E-2"/>
    <n v="1.3"/>
    <x v="4"/>
  </r>
  <r>
    <x v="2"/>
    <s v="W"/>
    <x v="2"/>
    <m/>
    <x v="59"/>
    <x v="192"/>
    <n v="1"/>
    <n v="1"/>
    <n v="124.16690269392042"/>
    <n v="54"/>
    <n v="59.333333333333336"/>
    <n v="19.636363636363601"/>
    <n v="33"/>
    <n v="36.666666666666664"/>
    <n v="33"/>
    <n v="0.47142857142857142"/>
    <n v="3.9393939393939398E-2"/>
    <n v="1.3"/>
    <x v="4"/>
  </r>
  <r>
    <x v="2"/>
    <s v="W"/>
    <x v="2"/>
    <m/>
    <x v="59"/>
    <x v="193"/>
    <n v="1"/>
    <n v="1"/>
    <n v="136.58724476322359"/>
    <n v="82"/>
    <n v="65"/>
    <n v="22.883720930232499"/>
    <n v="43"/>
    <n v="38.666666666666664"/>
    <n v="43"/>
    <n v="0.61428571428571432"/>
    <n v="3.0232558139534883E-2"/>
    <n v="1.3"/>
    <x v="4"/>
  </r>
  <r>
    <x v="2"/>
    <s v="W"/>
    <x v="2"/>
    <m/>
    <x v="59"/>
    <x v="194"/>
    <n v="1"/>
    <n v="1"/>
    <n v="125.68047570593775"/>
    <n v="42"/>
    <n v="52"/>
    <n v="14.823529411764699"/>
    <n v="34"/>
    <n v="34.333333333333336"/>
    <n v="34"/>
    <n v="0.48571428571428571"/>
    <n v="3.8235294117647062E-2"/>
    <n v="1.3"/>
    <x v="4"/>
  </r>
  <r>
    <x v="2"/>
    <s v="W"/>
    <x v="2"/>
    <m/>
    <x v="59"/>
    <x v="195"/>
    <n v="1"/>
    <n v="1"/>
    <n v="132.36394538423727"/>
    <n v="71"/>
    <n v="56.666666666666664"/>
    <n v="21.846153846153801"/>
    <n v="39"/>
    <n v="30.666666666666668"/>
    <n v="39"/>
    <n v="0.55714285714285716"/>
    <n v="3.3333333333333333E-2"/>
    <n v="1.3"/>
    <x v="4"/>
  </r>
  <r>
    <x v="2"/>
    <s v="W"/>
    <x v="2"/>
    <m/>
    <x v="59"/>
    <x v="196"/>
    <n v="1"/>
    <n v="1"/>
    <n v="119.27896868669897"/>
    <n v="43"/>
    <n v="52.666666666666664"/>
    <n v="17.2"/>
    <n v="30"/>
    <n v="28.333333333333332"/>
    <n v="30"/>
    <n v="0.42857142857142855"/>
    <n v="4.3333333333333335E-2"/>
    <n v="1.3"/>
    <x v="4"/>
  </r>
  <r>
    <x v="2"/>
    <s v="W"/>
    <x v="2"/>
    <m/>
    <x v="59"/>
    <x v="197"/>
    <n v="1"/>
    <n v="1"/>
    <n v="105.79032017043879"/>
    <n v="56"/>
    <n v="68.333333333333329"/>
    <n v="29.2173913043478"/>
    <n v="23"/>
    <n v="32.333333333333336"/>
    <n v="23"/>
    <n v="0.32857142857142857"/>
    <n v="5.6521739130434782E-2"/>
    <n v="1.3"/>
    <x v="4"/>
  </r>
  <r>
    <x v="2"/>
    <s v="W"/>
    <x v="2"/>
    <m/>
    <x v="59"/>
    <x v="198"/>
    <n v="1"/>
    <n v="1"/>
    <n v="122.59544676621267"/>
    <n v="59"/>
    <n v="70.333333333333329"/>
    <n v="22.125"/>
    <n v="32"/>
    <n v="40.333333333333336"/>
    <n v="32"/>
    <n v="0.45714285714285713"/>
    <n v="4.0625000000000001E-2"/>
    <n v="1.3"/>
    <x v="4"/>
  </r>
  <r>
    <x v="2"/>
    <s v="W"/>
    <x v="2"/>
    <m/>
    <x v="59"/>
    <x v="199"/>
    <n v="1"/>
    <n v="1"/>
    <n v="135.6312742991432"/>
    <n v="90"/>
    <n v="60.666666666666664"/>
    <n v="25.714285714285701"/>
    <n v="42"/>
    <n v="44.666666666666664"/>
    <n v="42"/>
    <n v="0.6"/>
    <n v="3.0952380952380953E-2"/>
    <n v="1.3"/>
    <x v="4"/>
  </r>
  <r>
    <x v="2"/>
    <s v="W"/>
    <x v="2"/>
    <m/>
    <x v="59"/>
    <x v="200"/>
    <n v="1"/>
    <n v="1"/>
    <n v="139.67866158726866"/>
    <n v="62"/>
    <n v="48.666666666666664"/>
    <n v="15.829787234042501"/>
    <n v="47"/>
    <n v="41.666666666666664"/>
    <n v="47"/>
    <n v="0.67142857142857137"/>
    <n v="2.7659574468085108E-2"/>
    <n v="1.3"/>
    <x v="4"/>
  </r>
  <r>
    <x v="2"/>
    <s v="W"/>
    <x v="2"/>
    <m/>
    <x v="59"/>
    <x v="201"/>
    <n v="1"/>
    <n v="1"/>
    <n v="138.2855363939527"/>
    <n v="30"/>
    <n v="35"/>
    <n v="8"/>
    <n v="45"/>
    <n v="35.666666666666664"/>
    <n v="45"/>
    <n v="0.6428571428571429"/>
    <n v="2.8888888888888891E-2"/>
    <n v="1.3"/>
    <x v="4"/>
  </r>
  <r>
    <x v="2"/>
    <s v="W"/>
    <x v="2"/>
    <m/>
    <x v="59"/>
    <x v="202"/>
    <n v="1"/>
    <n v="1"/>
    <n v="124.16690269392042"/>
    <n v="54"/>
    <n v="41.666666666666664"/>
    <n v="19.636363636363601"/>
    <n v="33"/>
    <n v="28"/>
    <n v="33"/>
    <n v="0.47142857142857142"/>
    <n v="3.9393939393939398E-2"/>
    <n v="1.3"/>
    <x v="4"/>
  </r>
  <r>
    <x v="2"/>
    <s v="W"/>
    <x v="2"/>
    <m/>
    <x v="59"/>
    <x v="203"/>
    <n v="1"/>
    <n v="1"/>
    <n v="117.53349072759566"/>
    <n v="21"/>
    <n v="36.333333333333336"/>
    <n v="8.68965517241379"/>
    <n v="29"/>
    <n v="26.666666666666668"/>
    <n v="29"/>
    <n v="0.41428571428571431"/>
    <n v="4.4827586206896551E-2"/>
    <n v="1.3"/>
    <x v="4"/>
  </r>
  <r>
    <x v="2"/>
    <s v="W"/>
    <x v="2"/>
    <m/>
    <x v="59"/>
    <x v="204"/>
    <n v="1"/>
    <n v="1"/>
    <n v="103.60814689358982"/>
    <n v="50"/>
    <n v="47.333333333333336"/>
    <n v="27.272727272727199"/>
    <n v="22"/>
    <n v="29.333333333333332"/>
    <n v="22"/>
    <n v="0.31428571428571428"/>
    <n v="5.909090909090909E-2"/>
    <n v="1.3"/>
    <x v="4"/>
  </r>
  <r>
    <x v="2"/>
    <s v="W"/>
    <x v="2"/>
    <m/>
    <x v="59"/>
    <x v="205"/>
    <n v="1"/>
    <n v="1"/>
    <n v="117.53349072759566"/>
    <n v="38"/>
    <n v="50.666666666666664"/>
    <n v="15.7241379310344"/>
    <n v="29"/>
    <n v="35.333333333333336"/>
    <n v="29"/>
    <n v="0.41428571428571431"/>
    <n v="4.4827586206896551E-2"/>
    <n v="1.3"/>
    <x v="4"/>
  </r>
  <r>
    <x v="2"/>
    <s v="W"/>
    <x v="2"/>
    <m/>
    <x v="59"/>
    <x v="206"/>
    <n v="1"/>
    <n v="1"/>
    <n v="129.87027750857283"/>
    <n v="54"/>
    <n v="53.333333333333336"/>
    <n v="17.513513513513502"/>
    <n v="37"/>
    <n v="37.333333333333336"/>
    <n v="37"/>
    <n v="0.52857142857142858"/>
    <n v="3.5135135135135137E-2"/>
    <n v="1.3"/>
    <x v="4"/>
  </r>
  <r>
    <x v="2"/>
    <s v="W"/>
    <x v="2"/>
    <m/>
    <x v="59"/>
    <x v="207"/>
    <n v="1"/>
    <n v="1"/>
    <n v="133.51768610350811"/>
    <n v="60"/>
    <n v="54.666666666666664"/>
    <n v="18"/>
    <n v="40"/>
    <n v="34"/>
    <n v="40"/>
    <n v="0.5714285714285714"/>
    <n v="3.2500000000000001E-2"/>
    <n v="1.3"/>
    <x v="4"/>
  </r>
  <r>
    <x v="2"/>
    <s v="W"/>
    <x v="2"/>
    <m/>
    <x v="59"/>
    <x v="208"/>
    <n v="1"/>
    <n v="1"/>
    <n v="127.13590154261247"/>
    <n v="46"/>
    <n v="47.666666666666664"/>
    <n v="15.771428571428499"/>
    <n v="35"/>
    <n v="28"/>
    <n v="35"/>
    <n v="0.5"/>
    <n v="3.7142857142857144E-2"/>
    <n v="1.3"/>
    <x v="4"/>
  </r>
  <r>
    <x v="2"/>
    <s v="W"/>
    <x v="2"/>
    <m/>
    <x v="59"/>
    <x v="209"/>
    <n v="1"/>
    <n v="1"/>
    <n v="113.86535096351014"/>
    <n v="58"/>
    <n v="40"/>
    <n v="25.7777777777777"/>
    <n v="27"/>
    <n v="19.666666666666668"/>
    <n v="27"/>
    <n v="0.38571428571428573"/>
    <n v="4.8148148148148148E-2"/>
    <n v="1.3"/>
    <x v="4"/>
  </r>
  <r>
    <x v="2"/>
    <s v="W"/>
    <x v="2"/>
    <m/>
    <x v="59"/>
    <x v="210"/>
    <n v="1"/>
    <n v="1"/>
    <n v="103.60814689358982"/>
    <n v="39"/>
    <n v="36.666666666666664"/>
    <n v="21.272727272727199"/>
    <n v="22"/>
    <n v="15"/>
    <n v="22"/>
    <n v="0.31428571428571428"/>
    <n v="5.909090909090909E-2"/>
    <n v="1.3"/>
    <x v="4"/>
  </r>
  <r>
    <x v="2"/>
    <s v="W"/>
    <x v="2"/>
    <m/>
    <x v="59"/>
    <x v="211"/>
    <n v="1"/>
    <n v="1"/>
    <n v="70.543672431513983"/>
    <n v="23"/>
    <n v="39.333333333333336"/>
    <n v="27.6"/>
    <n v="10"/>
    <n v="14"/>
    <n v="10"/>
    <n v="0.14285714285714285"/>
    <n v="0.13"/>
    <n v="1.3"/>
    <x v="4"/>
  </r>
  <r>
    <x v="2"/>
    <s v="W"/>
    <x v="2"/>
    <m/>
    <x v="59"/>
    <x v="212"/>
    <n v="1"/>
    <n v="1"/>
    <n v="80.315919425076885"/>
    <n v="48"/>
    <n v="47.666666666666664"/>
    <n v="44.307692307692299"/>
    <n v="13"/>
    <n v="18.333333333333332"/>
    <n v="13"/>
    <n v="0.18571428571428572"/>
    <n v="0.1"/>
    <n v="1.3"/>
    <x v="4"/>
  </r>
  <r>
    <x v="2"/>
    <s v="W"/>
    <x v="2"/>
    <m/>
    <x v="59"/>
    <x v="213"/>
    <n v="1"/>
    <n v="1"/>
    <n v="96.629088008526011"/>
    <n v="47"/>
    <n v="41"/>
    <n v="29.684210526315699"/>
    <n v="19"/>
    <n v="20"/>
    <n v="19"/>
    <n v="0.27142857142857141"/>
    <n v="6.8421052631578952E-2"/>
    <n v="1.3"/>
    <x v="4"/>
  </r>
  <r>
    <x v="2"/>
    <s v="W"/>
    <x v="2"/>
    <m/>
    <x v="59"/>
    <x v="214"/>
    <n v="1"/>
    <n v="1"/>
    <n v="105.79032017043879"/>
    <n v="48"/>
    <n v="43.666666666666664"/>
    <n v="25.043478260869499"/>
    <n v="23"/>
    <n v="20.333333333333332"/>
    <n v="23"/>
    <n v="0.32857142857142857"/>
    <n v="5.6521739130434782E-2"/>
    <n v="1.3"/>
    <x v="4"/>
  </r>
  <r>
    <x v="2"/>
    <s v="W"/>
    <x v="2"/>
    <m/>
    <x v="59"/>
    <x v="215"/>
    <n v="1"/>
    <n v="1"/>
    <n v="94.146583309740549"/>
    <n v="28"/>
    <n v="54"/>
    <n v="18.6666666666666"/>
    <n v="18"/>
    <n v="21.333333333333332"/>
    <n v="18"/>
    <n v="0.25714285714285712"/>
    <n v="7.2222222222222229E-2"/>
    <n v="1.3"/>
    <x v="4"/>
  </r>
  <r>
    <x v="2"/>
    <s v="W"/>
    <x v="2"/>
    <m/>
    <x v="59"/>
    <x v="216"/>
    <n v="1"/>
    <n v="1"/>
    <n v="99.030833117656741"/>
    <n v="55"/>
    <n v="59"/>
    <n v="33"/>
    <n v="20"/>
    <n v="26.666666666666668"/>
    <n v="20"/>
    <n v="0.2857142857142857"/>
    <n v="6.5000000000000002E-2"/>
    <n v="1.3"/>
    <x v="4"/>
  </r>
  <r>
    <x v="2"/>
    <s v="W"/>
    <x v="2"/>
    <m/>
    <x v="59"/>
    <x v="217"/>
    <n v="1"/>
    <n v="1"/>
    <n v="111.94093174073218"/>
    <n v="79"/>
    <n v="56.666666666666664"/>
    <n v="36.461538461538403"/>
    <n v="26"/>
    <n v="32"/>
    <n v="26"/>
    <n v="0.37142857142857144"/>
    <n v="0.05"/>
    <n v="1.3"/>
    <x v="4"/>
  </r>
  <r>
    <x v="2"/>
    <s v="W"/>
    <x v="2"/>
    <m/>
    <x v="59"/>
    <x v="218"/>
    <n v="1"/>
    <n v="1"/>
    <n v="125.68047570593775"/>
    <n v="43"/>
    <n v="48"/>
    <n v="15.176470588235199"/>
    <n v="34"/>
    <n v="35.333333333333336"/>
    <n v="34"/>
    <n v="0.48571428571428571"/>
    <n v="3.8235294117647062E-2"/>
    <n v="1.3"/>
    <x v="4"/>
  </r>
  <r>
    <x v="2"/>
    <s v="W"/>
    <x v="2"/>
    <m/>
    <x v="59"/>
    <x v="219"/>
    <n v="1"/>
    <n v="1"/>
    <n v="128.53272113063994"/>
    <n v="48"/>
    <n v="53.333333333333336"/>
    <n v="16"/>
    <n v="36"/>
    <n v="34.666666666666664"/>
    <n v="36"/>
    <n v="0.51428571428571423"/>
    <n v="3.6111111111111115E-2"/>
    <n v="1.3"/>
    <x v="4"/>
  </r>
  <r>
    <x v="2"/>
    <s v="W"/>
    <x v="2"/>
    <m/>
    <x v="59"/>
    <x v="220"/>
    <n v="1"/>
    <n v="1"/>
    <n v="128.53272113063994"/>
    <n v="53"/>
    <n v="64.666666666666671"/>
    <n v="17.6666666666666"/>
    <n v="36"/>
    <n v="33"/>
    <n v="36"/>
    <n v="0.51428571428571423"/>
    <n v="3.6111111111111115E-2"/>
    <n v="1.3"/>
    <x v="4"/>
  </r>
  <r>
    <x v="2"/>
    <s v="W"/>
    <x v="2"/>
    <m/>
    <x v="59"/>
    <x v="221"/>
    <n v="1"/>
    <n v="1"/>
    <n v="122.59544676621267"/>
    <n v="59"/>
    <n v="76"/>
    <n v="22.125"/>
    <n v="32"/>
    <n v="33"/>
    <n v="32"/>
    <n v="0.45714285714285713"/>
    <n v="4.0625000000000001E-2"/>
    <n v="1.3"/>
    <x v="4"/>
  </r>
  <r>
    <x v="2"/>
    <s v="W"/>
    <x v="2"/>
    <m/>
    <x v="59"/>
    <x v="222"/>
    <n v="1"/>
    <n v="1"/>
    <n v="120.96617774611026"/>
    <n v="82"/>
    <n v="81.333333333333329"/>
    <n v="31.7419354838709"/>
    <n v="31"/>
    <n v="36.666666666666664"/>
    <n v="31"/>
    <n v="0.44285714285714284"/>
    <n v="4.1935483870967745E-2"/>
    <n v="1.3"/>
    <x v="4"/>
  </r>
  <r>
    <x v="2"/>
    <s v="W"/>
    <x v="2"/>
    <m/>
    <x v="59"/>
    <x v="223"/>
    <n v="1"/>
    <n v="1"/>
    <n v="128.53272113063994"/>
    <n v="87"/>
    <n v="80.666666666666671"/>
    <n v="29"/>
    <n v="36"/>
    <n v="40.333333333333336"/>
    <n v="36"/>
    <n v="0.51428571428571423"/>
    <n v="3.6111111111111115E-2"/>
    <n v="1.3"/>
    <x v="4"/>
  </r>
  <r>
    <x v="2"/>
    <s v="W"/>
    <x v="2"/>
    <m/>
    <x v="59"/>
    <x v="224"/>
    <n v="1"/>
    <n v="1"/>
    <n v="136.58724476322359"/>
    <n v="75"/>
    <n v="86.333333333333329"/>
    <n v="20.930232558139501"/>
    <n v="43"/>
    <n v="44.333333333333336"/>
    <n v="43"/>
    <n v="0.61428571428571432"/>
    <n v="3.0232558139534883E-2"/>
    <n v="1.3"/>
    <x v="4"/>
  </r>
  <r>
    <x v="2"/>
    <s v="W"/>
    <x v="2"/>
    <m/>
    <x v="59"/>
    <x v="225"/>
    <n v="1"/>
    <n v="1"/>
    <n v="135.6312742991432"/>
    <n v="80"/>
    <n v="87"/>
    <n v="22.857142857142801"/>
    <n v="42"/>
    <n v="49"/>
    <n v="42"/>
    <n v="0.6"/>
    <n v="3.0952380952380953E-2"/>
    <n v="1.3"/>
    <x v="4"/>
  </r>
  <r>
    <x v="2"/>
    <s v="W"/>
    <x v="2"/>
    <m/>
    <x v="59"/>
    <x v="226"/>
    <n v="1"/>
    <n v="1"/>
    <n v="140.25148644857236"/>
    <n v="104"/>
    <n v="82"/>
    <n v="26"/>
    <n v="48"/>
    <n v="58"/>
    <n v="48"/>
    <n v="0.68571428571428572"/>
    <n v="2.7083333333333334E-2"/>
    <n v="1.3"/>
    <x v="4"/>
  </r>
  <r>
    <x v="2"/>
    <s v="W"/>
    <x v="2"/>
    <m/>
    <x v="59"/>
    <x v="227"/>
    <n v="1"/>
    <n v="1"/>
    <n v="140.5534742672435"/>
    <n v="77"/>
    <n v="75.666666666666671"/>
    <n v="16.210526315789402"/>
    <n v="57"/>
    <n v="65"/>
    <n v="57"/>
    <n v="0.81428571428571428"/>
    <n v="2.2807017543859651E-2"/>
    <n v="1.3"/>
    <x v="4"/>
  </r>
  <r>
    <x v="2"/>
    <s v="W"/>
    <x v="2"/>
    <m/>
    <x v="59"/>
    <x v="228"/>
    <n v="1"/>
    <n v="1"/>
    <n v="95.10211687837544"/>
    <n v="65"/>
    <n v="70.666666666666671"/>
    <n v="11.3043478260869"/>
    <n v="69"/>
    <n v="69.666666666666671"/>
    <n v="69"/>
    <n v="0.98571428571428577"/>
    <n v="1.8840579710144929E-2"/>
    <n v="1.3"/>
    <x v="4"/>
  </r>
  <r>
    <x v="2"/>
    <s v="W"/>
    <x v="2"/>
    <m/>
    <x v="59"/>
    <x v="229"/>
    <n v="1"/>
    <n v="1"/>
    <n v="95.10211687837544"/>
    <n v="85"/>
    <n v="76"/>
    <n v="14.782608695652099"/>
    <n v="69"/>
    <n v="70.333333333333329"/>
    <n v="69"/>
    <n v="0.98571428571428577"/>
    <n v="1.8840579710144929E-2"/>
    <n v="1.3"/>
    <x v="4"/>
  </r>
  <r>
    <x v="2"/>
    <s v="W"/>
    <x v="2"/>
    <m/>
    <x v="59"/>
    <x v="230"/>
    <n v="1"/>
    <n v="1"/>
    <n v="0.89387213031560675"/>
    <n v="62"/>
    <n v="75.666666666666671"/>
    <n v="10.4788732394366"/>
    <n v="71"/>
    <n v="70.333333333333329"/>
    <n v="69.999999999929997"/>
    <n v="0.99999999999899991"/>
    <n v="1.8309859154929577E-2"/>
    <n v="1.3"/>
    <x v="4"/>
  </r>
  <r>
    <x v="2"/>
    <s v="W"/>
    <x v="2"/>
    <m/>
    <x v="59"/>
    <x v="231"/>
    <n v="1"/>
    <n v="1"/>
    <n v="0.89387213031560675"/>
    <n v="81"/>
    <n v="80"/>
    <n v="13.690140845070401"/>
    <n v="71"/>
    <n v="70"/>
    <n v="69.999999999929997"/>
    <n v="0.99999999999899991"/>
    <n v="1.8309859154929577E-2"/>
    <n v="1.3"/>
    <x v="4"/>
  </r>
  <r>
    <x v="2"/>
    <s v="W"/>
    <x v="2"/>
    <m/>
    <x v="59"/>
    <x v="232"/>
    <n v="1"/>
    <n v="1"/>
    <n v="95.10211687837544"/>
    <n v="84"/>
    <n v="76"/>
    <n v="14.6086956521739"/>
    <n v="69"/>
    <n v="69"/>
    <n v="69"/>
    <n v="0.98571428571428577"/>
    <n v="1.8840579710144929E-2"/>
    <n v="1.3"/>
    <x v="4"/>
  </r>
  <r>
    <x v="2"/>
    <s v="W"/>
    <x v="2"/>
    <m/>
    <x v="59"/>
    <x v="233"/>
    <n v="1"/>
    <n v="1"/>
    <n v="0"/>
    <n v="75"/>
    <n v="73"/>
    <n v="12.857142857142801"/>
    <n v="70"/>
    <n v="69.333333333333329"/>
    <n v="70"/>
    <n v="1"/>
    <n v="1.8571428571428572E-2"/>
    <n v="1.3"/>
    <x v="4"/>
  </r>
  <r>
    <x v="2"/>
    <s v="W"/>
    <x v="2"/>
    <m/>
    <x v="59"/>
    <x v="234"/>
    <n v="1"/>
    <n v="1"/>
    <n v="108.21490897916853"/>
    <n v="69"/>
    <n v="69.333333333333329"/>
    <n v="12.176470588235199"/>
    <n v="68"/>
    <n v="70"/>
    <n v="68"/>
    <n v="0.97142857142857142"/>
    <n v="1.9117647058823531E-2"/>
    <n v="1.3"/>
    <x v="4"/>
  </r>
  <r>
    <x v="2"/>
    <s v="W"/>
    <x v="2"/>
    <m/>
    <x v="59"/>
    <x v="235"/>
    <n v="1"/>
    <n v="1"/>
    <n v="0"/>
    <n v="75"/>
    <n v="71.666666666666671"/>
    <n v="12.857142857142801"/>
    <n v="70"/>
    <n v="70"/>
    <n v="70"/>
    <n v="1"/>
    <n v="1.8571428571428572E-2"/>
    <n v="1.3"/>
    <x v="4"/>
  </r>
  <r>
    <x v="2"/>
    <s v="W"/>
    <x v="2"/>
    <m/>
    <x v="59"/>
    <x v="236"/>
    <n v="1"/>
    <n v="1"/>
    <n v="0.89387213031560675"/>
    <n v="64"/>
    <n v="68.333333333333329"/>
    <n v="10.6666666666666"/>
    <n v="72"/>
    <n v="70.666666666666671"/>
    <n v="69.999999999929997"/>
    <n v="0.99999999999899991"/>
    <n v="1.8055555555555557E-2"/>
    <n v="1.3"/>
    <x v="4"/>
  </r>
  <r>
    <x v="2"/>
    <s v="W"/>
    <x v="2"/>
    <m/>
    <x v="59"/>
    <x v="237"/>
    <n v="1"/>
    <n v="1"/>
    <n v="108.21490897916853"/>
    <n v="76"/>
    <n v="62"/>
    <n v="13.4117647058823"/>
    <n v="68"/>
    <n v="70.666666666666671"/>
    <n v="68"/>
    <n v="0.97142857142857142"/>
    <n v="1.9117647058823531E-2"/>
    <n v="1.3"/>
    <x v="4"/>
  </r>
  <r>
    <x v="2"/>
    <s v="W"/>
    <x v="2"/>
    <m/>
    <x v="59"/>
    <x v="238"/>
    <n v="1"/>
    <n v="1"/>
    <n v="0.89387213031560675"/>
    <n v="65"/>
    <n v="62"/>
    <n v="10.8333333333333"/>
    <n v="72"/>
    <n v="71.333333333333329"/>
    <n v="69.999999999929997"/>
    <n v="0.99999999999899991"/>
    <n v="1.8055555555555557E-2"/>
    <n v="1.3"/>
    <x v="4"/>
  </r>
  <r>
    <x v="2"/>
    <s v="W"/>
    <x v="2"/>
    <m/>
    <x v="59"/>
    <x v="239"/>
    <n v="1"/>
    <n v="1"/>
    <n v="0.89387213031560675"/>
    <n v="45"/>
    <n v="57.666666666666664"/>
    <n v="7.5"/>
    <n v="72"/>
    <n v="71.333333333333329"/>
    <n v="69.999999999929997"/>
    <n v="0.99999999999899991"/>
    <n v="1.8055555555555557E-2"/>
    <n v="1.3"/>
    <x v="4"/>
  </r>
  <r>
    <x v="2"/>
    <s v="W"/>
    <x v="2"/>
    <m/>
    <x v="59"/>
    <x v="240"/>
    <n v="1"/>
    <n v="1"/>
    <n v="0"/>
    <n v="76"/>
    <n v="66"/>
    <n v="13.0285714285714"/>
    <n v="70"/>
    <n v="71.666666666666671"/>
    <n v="70"/>
    <n v="1"/>
    <n v="1.8571428571428572E-2"/>
    <n v="1.3"/>
    <x v="4"/>
  </r>
  <r>
    <x v="2"/>
    <s v="W"/>
    <x v="2"/>
    <m/>
    <x v="59"/>
    <x v="241"/>
    <n v="1"/>
    <n v="1"/>
    <n v="0.89387213031560675"/>
    <n v="52"/>
    <n v="61.666666666666664"/>
    <n v="8.6666666666666607"/>
    <n v="72"/>
    <n v="71.666666666666671"/>
    <n v="69.999999999929997"/>
    <n v="0.99999999999899991"/>
    <n v="1.8055555555555557E-2"/>
    <n v="1.3"/>
    <x v="4"/>
  </r>
  <r>
    <x v="2"/>
    <s v="W"/>
    <x v="2"/>
    <m/>
    <x v="59"/>
    <x v="242"/>
    <n v="1"/>
    <n v="1"/>
    <n v="0.89387213031560675"/>
    <n v="70"/>
    <n v="65"/>
    <n v="11.506849315068401"/>
    <n v="73"/>
    <n v="71"/>
    <n v="69.999999999929997"/>
    <n v="0.99999999999899991"/>
    <n v="1.7808219178082191E-2"/>
    <n v="1.3"/>
    <x v="4"/>
  </r>
  <r>
    <x v="2"/>
    <s v="W"/>
    <x v="2"/>
    <m/>
    <x v="59"/>
    <x v="243"/>
    <n v="1"/>
    <n v="1"/>
    <n v="0"/>
    <n v="63"/>
    <n v="63"/>
    <n v="10.8"/>
    <n v="70"/>
    <n v="70.333333333333329"/>
    <n v="70"/>
    <n v="1"/>
    <n v="1.8571428571428572E-2"/>
    <n v="1.3"/>
    <x v="4"/>
  </r>
  <r>
    <x v="2"/>
    <s v="W"/>
    <x v="2"/>
    <m/>
    <x v="59"/>
    <x v="244"/>
    <n v="1"/>
    <n v="1"/>
    <n v="0"/>
    <n v="62"/>
    <n v="66.333333333333329"/>
    <n v="10.6285714285714"/>
    <n v="70"/>
    <n v="71"/>
    <n v="70"/>
    <n v="1"/>
    <n v="1.8571428571428572E-2"/>
    <n v="1.3"/>
    <x v="4"/>
  </r>
  <r>
    <x v="2"/>
    <s v="W"/>
    <x v="2"/>
    <m/>
    <x v="59"/>
    <x v="245"/>
    <n v="1"/>
    <n v="1"/>
    <n v="0.89387213031560675"/>
    <n v="64"/>
    <n v="65"/>
    <n v="10.8169014084507"/>
    <n v="71"/>
    <n v="72"/>
    <n v="69.999999999929997"/>
    <n v="0.99999999999899991"/>
    <n v="1.8309859154929577E-2"/>
    <n v="1.3"/>
    <x v="4"/>
  </r>
  <r>
    <x v="2"/>
    <s v="W"/>
    <x v="2"/>
    <m/>
    <x v="59"/>
    <x v="246"/>
    <n v="1"/>
    <n v="1"/>
    <n v="0.89387213031560675"/>
    <n v="73"/>
    <n v="70"/>
    <n v="12.1666666666666"/>
    <n v="72"/>
    <n v="72.666666666666671"/>
    <n v="69.999999999929997"/>
    <n v="0.99999999999899991"/>
    <n v="1.8055555555555557E-2"/>
    <n v="1.3"/>
    <x v="4"/>
  </r>
  <r>
    <x v="2"/>
    <s v="W"/>
    <x v="2"/>
    <m/>
    <x v="59"/>
    <x v="247"/>
    <n v="1"/>
    <n v="1"/>
    <n v="0.89387213031560675"/>
    <n v="58"/>
    <n v="61.333333333333336"/>
    <n v="9.5342465753424595"/>
    <n v="73"/>
    <n v="72.333333333333329"/>
    <n v="69.999999999929997"/>
    <n v="0.99999999999899991"/>
    <n v="1.7808219178082191E-2"/>
    <n v="1.3"/>
    <x v="4"/>
  </r>
  <r>
    <x v="2"/>
    <s v="W"/>
    <x v="2"/>
    <m/>
    <x v="59"/>
    <x v="248"/>
    <n v="1"/>
    <n v="1"/>
    <n v="0.89387213031560675"/>
    <n v="79"/>
    <n v="58.666666666666664"/>
    <n v="12.986301369863"/>
    <n v="73"/>
    <n v="71.666666666666671"/>
    <n v="69.999999999929997"/>
    <n v="0.99999999999899991"/>
    <n v="1.7808219178082191E-2"/>
    <n v="1.3"/>
    <x v="4"/>
  </r>
  <r>
    <x v="2"/>
    <s v="W"/>
    <x v="2"/>
    <m/>
    <x v="59"/>
    <x v="249"/>
    <n v="1"/>
    <n v="1"/>
    <n v="0.89387213031560675"/>
    <n v="47"/>
    <n v="43.666666666666664"/>
    <n v="7.9436619718309798"/>
    <n v="71"/>
    <n v="70.666666666666671"/>
    <n v="69.999999999929997"/>
    <n v="0.99999999999899991"/>
    <n v="1.8309859154929577E-2"/>
    <n v="1.3"/>
    <x v="4"/>
  </r>
  <r>
    <x v="2"/>
    <s v="W"/>
    <x v="2"/>
    <m/>
    <x v="59"/>
    <x v="250"/>
    <n v="1"/>
    <n v="1"/>
    <n v="0.89387213031560675"/>
    <n v="50"/>
    <n v="41.666666666666664"/>
    <n v="8.4507042253521103"/>
    <n v="71"/>
    <n v="71"/>
    <n v="69.999999999929997"/>
    <n v="0.99999999999899991"/>
    <n v="1.8309859154929577E-2"/>
    <n v="1.3"/>
    <x v="4"/>
  </r>
  <r>
    <x v="2"/>
    <s v="W"/>
    <x v="2"/>
    <m/>
    <x v="59"/>
    <x v="251"/>
    <n v="1"/>
    <n v="1"/>
    <n v="0"/>
    <n v="34"/>
    <n v="37.333333333333336"/>
    <n v="5.8285714285714203"/>
    <n v="70"/>
    <n v="71.333333333333329"/>
    <n v="70"/>
    <n v="1"/>
    <n v="1.8571428571428572E-2"/>
    <n v="1.3"/>
    <x v="4"/>
  </r>
  <r>
    <x v="2"/>
    <s v="W"/>
    <x v="2"/>
    <m/>
    <x v="59"/>
    <x v="252"/>
    <n v="1"/>
    <n v="1"/>
    <n v="0.89387213031560675"/>
    <n v="41"/>
    <n v="39.666666666666664"/>
    <n v="6.8333333333333304"/>
    <n v="72"/>
    <n v="72.666666666666671"/>
    <n v="69.999999999929997"/>
    <n v="0.99999999999899991"/>
    <n v="1.8055555555555557E-2"/>
    <n v="1.3"/>
    <x v="4"/>
  </r>
  <r>
    <x v="2"/>
    <s v="W"/>
    <x v="2"/>
    <m/>
    <x v="59"/>
    <x v="253"/>
    <n v="1"/>
    <n v="1"/>
    <n v="0.89387213031560675"/>
    <n v="37"/>
    <n v="40.666666666666664"/>
    <n v="6.1666666666666599"/>
    <n v="72"/>
    <n v="73.666666666666671"/>
    <n v="69.999999999929997"/>
    <n v="0.99999999999899991"/>
    <n v="1.8055555555555557E-2"/>
    <n v="1.3"/>
    <x v="4"/>
  </r>
  <r>
    <x v="2"/>
    <s v="W"/>
    <x v="2"/>
    <m/>
    <x v="59"/>
    <x v="254"/>
    <n v="1"/>
    <n v="1"/>
    <n v="0.89387213031560675"/>
    <n v="41"/>
    <n v="46.333333333333336"/>
    <n v="6.6486486486486402"/>
    <n v="74"/>
    <n v="74.333333333333329"/>
    <n v="69.999999999929997"/>
    <n v="0.99999999999899991"/>
    <n v="1.7567567567567569E-2"/>
    <n v="1.3"/>
    <x v="4"/>
  </r>
  <r>
    <x v="2"/>
    <s v="W"/>
    <x v="2"/>
    <m/>
    <x v="59"/>
    <x v="255"/>
    <n v="1"/>
    <n v="1"/>
    <n v="0.89387213031560675"/>
    <n v="44"/>
    <n v="52.666666666666664"/>
    <n v="7.04"/>
    <n v="75"/>
    <n v="73.666666666666671"/>
    <n v="69.999999999929997"/>
    <n v="0.99999999999899991"/>
    <n v="1.7333333333333333E-2"/>
    <n v="1.3"/>
    <x v="4"/>
  </r>
  <r>
    <x v="2"/>
    <s v="W"/>
    <x v="2"/>
    <m/>
    <x v="59"/>
    <x v="256"/>
    <n v="1"/>
    <n v="1"/>
    <n v="0.89387213031560675"/>
    <n v="54"/>
    <n v="51"/>
    <n v="8.7567567567567508"/>
    <n v="74"/>
    <n v="73"/>
    <n v="69.999999999929997"/>
    <n v="0.99999999999899991"/>
    <n v="1.7567567567567569E-2"/>
    <n v="1.3"/>
    <x v="4"/>
  </r>
  <r>
    <x v="2"/>
    <s v="W"/>
    <x v="2"/>
    <m/>
    <x v="59"/>
    <x v="257"/>
    <n v="1"/>
    <n v="1"/>
    <n v="0.89387213031560675"/>
    <n v="60"/>
    <n v="51.666666666666664"/>
    <n v="10"/>
    <n v="72"/>
    <n v="72"/>
    <n v="69.999999999929997"/>
    <n v="0.99999999999899991"/>
    <n v="1.8055555555555557E-2"/>
    <n v="1.3"/>
    <x v="4"/>
  </r>
  <r>
    <x v="2"/>
    <s v="W"/>
    <x v="2"/>
    <m/>
    <x v="59"/>
    <x v="258"/>
    <n v="1"/>
    <n v="1"/>
    <n v="0.89387213031560675"/>
    <n v="39"/>
    <n v="46.333333333333336"/>
    <n v="6.4109589041095898"/>
    <n v="73"/>
    <n v="72.333333333333329"/>
    <n v="69.999999999929997"/>
    <n v="0.99999999999899991"/>
    <n v="1.7808219178082191E-2"/>
    <n v="1.3"/>
    <x v="4"/>
  </r>
  <r>
    <x v="2"/>
    <s v="W"/>
    <x v="2"/>
    <m/>
    <x v="59"/>
    <x v="259"/>
    <n v="1"/>
    <n v="1"/>
    <n v="0.89387213031560675"/>
    <n v="56"/>
    <n v="44.333333333333336"/>
    <n v="9.4647887323943607"/>
    <n v="71"/>
    <n v="72"/>
    <n v="69.999999999929997"/>
    <n v="0.99999999999899991"/>
    <n v="1.8309859154929577E-2"/>
    <n v="1.3"/>
    <x v="4"/>
  </r>
  <r>
    <x v="2"/>
    <s v="W"/>
    <x v="2"/>
    <m/>
    <x v="59"/>
    <x v="260"/>
    <n v="1"/>
    <n v="1"/>
    <n v="0.89387213031560675"/>
    <n v="44"/>
    <n v="35.666666666666664"/>
    <n v="7.2328767123287596"/>
    <n v="73"/>
    <n v="72.666666666666671"/>
    <n v="69.999999999929997"/>
    <n v="0.99999999999899991"/>
    <n v="1.7808219178082191E-2"/>
    <n v="1.3"/>
    <x v="4"/>
  </r>
  <r>
    <x v="2"/>
    <s v="W"/>
    <x v="2"/>
    <m/>
    <x v="59"/>
    <x v="261"/>
    <n v="1"/>
    <n v="1"/>
    <n v="0.89387213031560675"/>
    <n v="33"/>
    <n v="30.333333333333332"/>
    <n v="5.5"/>
    <n v="72"/>
    <n v="71.666666666666671"/>
    <n v="69.999999999929997"/>
    <n v="0.99999999999899991"/>
    <n v="1.8055555555555557E-2"/>
    <n v="1.3"/>
    <x v="4"/>
  </r>
  <r>
    <x v="2"/>
    <s v="W"/>
    <x v="2"/>
    <m/>
    <x v="59"/>
    <x v="262"/>
    <n v="1"/>
    <n v="1"/>
    <n v="0.89387213031560675"/>
    <n v="30"/>
    <n v="30"/>
    <n v="4.9315068493150598"/>
    <n v="73"/>
    <n v="71"/>
    <n v="69.999999999929997"/>
    <n v="0.99999999999899991"/>
    <n v="1.7808219178082191E-2"/>
    <n v="1.3"/>
    <x v="4"/>
  </r>
  <r>
    <x v="2"/>
    <s v="W"/>
    <x v="2"/>
    <m/>
    <x v="59"/>
    <x v="263"/>
    <n v="1"/>
    <n v="1"/>
    <n v="0"/>
    <n v="28"/>
    <n v="31.333333333333332"/>
    <n v="4.8"/>
    <n v="70"/>
    <n v="70"/>
    <n v="70"/>
    <n v="1"/>
    <n v="1.8571428571428572E-2"/>
    <n v="1.3"/>
    <x v="4"/>
  </r>
  <r>
    <x v="2"/>
    <s v="W"/>
    <x v="2"/>
    <m/>
    <x v="59"/>
    <x v="264"/>
    <n v="1"/>
    <n v="1"/>
    <n v="0"/>
    <n v="32"/>
    <n v="32.666666666666664"/>
    <n v="5.4857142857142804"/>
    <n v="70"/>
    <n v="70"/>
    <n v="70"/>
    <n v="1"/>
    <n v="1.8571428571428572E-2"/>
    <n v="1.3"/>
    <x v="4"/>
  </r>
  <r>
    <x v="2"/>
    <s v="W"/>
    <x v="2"/>
    <m/>
    <x v="59"/>
    <x v="265"/>
    <n v="1"/>
    <n v="1"/>
    <n v="0"/>
    <n v="34"/>
    <n v="36.333333333333336"/>
    <n v="5.8285714285714203"/>
    <n v="70"/>
    <n v="70"/>
    <n v="70"/>
    <n v="1"/>
    <n v="1.8571428571428572E-2"/>
    <n v="1.3"/>
    <x v="4"/>
  </r>
  <r>
    <x v="2"/>
    <s v="W"/>
    <x v="2"/>
    <m/>
    <x v="59"/>
    <x v="266"/>
    <n v="1"/>
    <n v="1"/>
    <n v="0"/>
    <n v="32"/>
    <n v="39.666666666666664"/>
    <n v="5.4857142857142804"/>
    <n v="70"/>
    <n v="71.666666666666671"/>
    <n v="70"/>
    <n v="1"/>
    <n v="1.8571428571428572E-2"/>
    <n v="1.3"/>
    <x v="4"/>
  </r>
  <r>
    <x v="2"/>
    <s v="W"/>
    <x v="2"/>
    <m/>
    <x v="59"/>
    <x v="267"/>
    <n v="1"/>
    <n v="1"/>
    <n v="0"/>
    <n v="43"/>
    <n v="38.333333333333336"/>
    <n v="7.3714285714285701"/>
    <n v="70"/>
    <n v="73"/>
    <n v="70"/>
    <n v="1"/>
    <n v="1.8571428571428572E-2"/>
    <n v="1.3"/>
    <x v="4"/>
  </r>
  <r>
    <x v="2"/>
    <s v="W"/>
    <x v="2"/>
    <m/>
    <x v="59"/>
    <x v="268"/>
    <n v="1"/>
    <n v="1"/>
    <n v="0.89387213031560675"/>
    <n v="44"/>
    <n v="34"/>
    <n v="7.04"/>
    <n v="75"/>
    <n v="72.666666666666671"/>
    <n v="69.999999999929997"/>
    <n v="0.99999999999899991"/>
    <n v="1.7333333333333333E-2"/>
    <n v="1.3"/>
    <x v="4"/>
  </r>
  <r>
    <x v="2"/>
    <s v="W"/>
    <x v="2"/>
    <m/>
    <x v="59"/>
    <x v="269"/>
    <n v="1"/>
    <n v="1"/>
    <n v="0.89387213031560675"/>
    <n v="28"/>
    <n v="33.333333333333336"/>
    <n v="4.5405405405405403"/>
    <n v="74"/>
    <n v="72"/>
    <n v="69.999999999929997"/>
    <n v="0.99999999999899991"/>
    <n v="1.7567567567567569E-2"/>
    <n v="1.3"/>
    <x v="4"/>
  </r>
  <r>
    <x v="2"/>
    <s v="W"/>
    <x v="2"/>
    <m/>
    <x v="59"/>
    <x v="270"/>
    <n v="1"/>
    <n v="1"/>
    <n v="95.10211687837544"/>
    <n v="30"/>
    <n v="34.333333333333336"/>
    <n v="5.2173913043478199"/>
    <n v="69"/>
    <n v="71.666666666666671"/>
    <n v="69"/>
    <n v="0.98571428571428577"/>
    <n v="1.8840579710144929E-2"/>
    <n v="1.3"/>
    <x v="4"/>
  </r>
  <r>
    <x v="2"/>
    <s v="W"/>
    <x v="2"/>
    <m/>
    <x v="59"/>
    <x v="271"/>
    <n v="1"/>
    <n v="1"/>
    <n v="0.89387213031560675"/>
    <n v="42"/>
    <n v="35"/>
    <n v="6.9041095890410897"/>
    <n v="73"/>
    <n v="72"/>
    <n v="69.999999999929997"/>
    <n v="0.99999999999899991"/>
    <n v="1.7808219178082191E-2"/>
    <n v="1.3"/>
    <x v="4"/>
  </r>
  <r>
    <x v="2"/>
    <s v="W"/>
    <x v="2"/>
    <m/>
    <x v="59"/>
    <x v="272"/>
    <n v="1"/>
    <n v="1"/>
    <n v="0.89387213031560675"/>
    <n v="31"/>
    <n v="30.333333333333332"/>
    <n v="5.0958904109588996"/>
    <n v="73"/>
    <n v="71"/>
    <n v="69.999999999929997"/>
    <n v="0.99999999999899991"/>
    <n v="1.7808219178082191E-2"/>
    <n v="1.3"/>
    <x v="4"/>
  </r>
  <r>
    <x v="2"/>
    <s v="W"/>
    <x v="2"/>
    <m/>
    <x v="59"/>
    <x v="273"/>
    <n v="1"/>
    <n v="1"/>
    <n v="0"/>
    <n v="32"/>
    <n v="29.666666666666668"/>
    <n v="5.4857142857142804"/>
    <n v="70"/>
    <n v="70.333333333333329"/>
    <n v="70"/>
    <n v="1"/>
    <n v="1.8571428571428572E-2"/>
    <n v="1.3"/>
    <x v="4"/>
  </r>
  <r>
    <x v="2"/>
    <s v="W"/>
    <x v="2"/>
    <m/>
    <x v="59"/>
    <x v="274"/>
    <n v="1"/>
    <n v="1"/>
    <n v="0"/>
    <n v="28"/>
    <n v="27"/>
    <n v="4.8"/>
    <n v="70"/>
    <n v="71"/>
    <n v="70"/>
    <n v="1"/>
    <n v="1.8571428571428572E-2"/>
    <n v="1.3"/>
    <x v="4"/>
  </r>
  <r>
    <x v="2"/>
    <s v="W"/>
    <x v="2"/>
    <m/>
    <x v="59"/>
    <x v="275"/>
    <n v="1"/>
    <n v="1"/>
    <n v="0.89387213031560675"/>
    <n v="29"/>
    <n v="32"/>
    <n v="4.9014084507042197"/>
    <n v="71"/>
    <n v="72"/>
    <n v="69.999999999929997"/>
    <n v="0.99999999999899991"/>
    <n v="1.8309859154929577E-2"/>
    <n v="1.3"/>
    <x v="4"/>
  </r>
  <r>
    <x v="2"/>
    <s v="W"/>
    <x v="2"/>
    <m/>
    <x v="59"/>
    <x v="276"/>
    <n v="1"/>
    <n v="1"/>
    <n v="0.89387213031560675"/>
    <n v="24"/>
    <n v="32.666666666666664"/>
    <n v="4"/>
    <n v="72"/>
    <n v="72"/>
    <n v="69.999999999929997"/>
    <n v="0.99999999999899991"/>
    <n v="1.8055555555555557E-2"/>
    <n v="1.3"/>
    <x v="4"/>
  </r>
  <r>
    <x v="2"/>
    <s v="W"/>
    <x v="2"/>
    <m/>
    <x v="59"/>
    <x v="277"/>
    <n v="1"/>
    <n v="1"/>
    <n v="0.89387213031560675"/>
    <n v="43"/>
    <n v="35.333333333333336"/>
    <n v="7.0684931506849296"/>
    <n v="73"/>
    <n v="72"/>
    <n v="69.999999999929997"/>
    <n v="0.99999999999899991"/>
    <n v="1.7808219178082191E-2"/>
    <n v="1.3"/>
    <x v="4"/>
  </r>
  <r>
    <x v="2"/>
    <s v="W"/>
    <x v="2"/>
    <m/>
    <x v="59"/>
    <x v="278"/>
    <n v="1"/>
    <n v="1"/>
    <n v="0.89387213031560675"/>
    <n v="31"/>
    <n v="31.666666666666668"/>
    <n v="5.23943661971831"/>
    <n v="71"/>
    <n v="71.666666666666671"/>
    <n v="69.999999999929997"/>
    <n v="0.99999999999899991"/>
    <n v="1.8309859154929577E-2"/>
    <n v="1.3"/>
    <x v="4"/>
  </r>
  <r>
    <x v="2"/>
    <s v="W"/>
    <x v="2"/>
    <m/>
    <x v="59"/>
    <x v="279"/>
    <n v="1"/>
    <n v="1"/>
    <n v="0.89387213031560675"/>
    <n v="32"/>
    <n v="28.666666666666668"/>
    <n v="5.3333333333333304"/>
    <n v="72"/>
    <n v="70"/>
    <n v="69.999999999929997"/>
    <n v="0.99999999999899991"/>
    <n v="1.8055555555555557E-2"/>
    <n v="1.3"/>
    <x v="4"/>
  </r>
  <r>
    <x v="2"/>
    <s v="W"/>
    <x v="2"/>
    <m/>
    <x v="59"/>
    <x v="280"/>
    <n v="1"/>
    <n v="1"/>
    <n v="0.89387213031560675"/>
    <n v="32"/>
    <n v="23"/>
    <n v="5.3333333333333304"/>
    <n v="72"/>
    <n v="69.666666666666671"/>
    <n v="69.999999999929997"/>
    <n v="0.99999999999899991"/>
    <n v="1.8055555555555557E-2"/>
    <n v="1.3"/>
    <x v="4"/>
  </r>
  <r>
    <x v="2"/>
    <s v="W"/>
    <x v="2"/>
    <m/>
    <x v="59"/>
    <x v="281"/>
    <n v="1"/>
    <n v="1"/>
    <n v="121.93142998557751"/>
    <n v="22"/>
    <n v="17.333333333333332"/>
    <n v="4"/>
    <n v="66"/>
    <n v="69.666666666666671"/>
    <n v="66"/>
    <n v="0.94285714285714284"/>
    <n v="1.9696969696969699E-2"/>
    <n v="1.3"/>
    <x v="4"/>
  </r>
  <r>
    <x v="2"/>
    <s v="W"/>
    <x v="2"/>
    <m/>
    <x v="59"/>
    <x v="282"/>
    <n v="1"/>
    <n v="1"/>
    <n v="0.89387213031560675"/>
    <n v="15"/>
    <n v="14.333333333333334"/>
    <n v="2.53521126760563"/>
    <n v="71"/>
    <n v="72"/>
    <n v="69.999999999929997"/>
    <n v="0.99999999999899991"/>
    <n v="1.8309859154929577E-2"/>
    <n v="1.3"/>
    <x v="4"/>
  </r>
  <r>
    <x v="2"/>
    <s v="W"/>
    <x v="2"/>
    <m/>
    <x v="59"/>
    <x v="283"/>
    <n v="1"/>
    <n v="1"/>
    <n v="0.89387213031560675"/>
    <n v="15"/>
    <n v="12"/>
    <n v="2.5"/>
    <n v="72"/>
    <n v="74"/>
    <n v="69.999999999929997"/>
    <n v="0.99999999999899991"/>
    <n v="1.8055555555555557E-2"/>
    <n v="1.3"/>
    <x v="4"/>
  </r>
  <r>
    <x v="2"/>
    <s v="W"/>
    <x v="2"/>
    <m/>
    <x v="59"/>
    <x v="284"/>
    <n v="1"/>
    <n v="1"/>
    <n v="0.89387213031560675"/>
    <n v="13"/>
    <n v="14"/>
    <n v="2.13698630136986"/>
    <n v="73"/>
    <n v="74"/>
    <n v="69.999999999929997"/>
    <n v="0.99999999999899991"/>
    <n v="1.7808219178082191E-2"/>
    <n v="1.3"/>
    <x v="4"/>
  </r>
  <r>
    <x v="2"/>
    <s v="W"/>
    <x v="2"/>
    <m/>
    <x v="59"/>
    <x v="285"/>
    <n v="1"/>
    <n v="1"/>
    <n v="0.89387213031560675"/>
    <n v="8"/>
    <n v="15.333333333333334"/>
    <n v="1.2467532467532401"/>
    <n v="77"/>
    <n v="72.333333333333329"/>
    <n v="69.999999999929997"/>
    <n v="0.99999999999899991"/>
    <n v="1.6883116883116885E-2"/>
    <n v="1.3"/>
    <x v="4"/>
  </r>
  <r>
    <x v="2"/>
    <s v="W"/>
    <x v="2"/>
    <m/>
    <x v="59"/>
    <x v="286"/>
    <n v="1"/>
    <n v="1"/>
    <n v="0.89387213031560675"/>
    <n v="21"/>
    <n v="19.666666666666668"/>
    <n v="3.5"/>
    <n v="72"/>
    <n v="71.666666666666671"/>
    <n v="69.999999999929997"/>
    <n v="0.99999999999899991"/>
    <n v="1.8055555555555557E-2"/>
    <n v="1.3"/>
    <x v="4"/>
  </r>
  <r>
    <x v="2"/>
    <s v="W"/>
    <x v="2"/>
    <m/>
    <x v="59"/>
    <x v="287"/>
    <n v="1"/>
    <n v="1"/>
    <n v="108.21490897916853"/>
    <n v="17"/>
    <n v="17.333333333333332"/>
    <n v="3"/>
    <n v="68"/>
    <n v="72.666666666666671"/>
    <n v="68"/>
    <n v="0.97142857142857142"/>
    <n v="1.9117647058823531E-2"/>
    <n v="1.3"/>
    <x v="4"/>
  </r>
  <r>
    <x v="2"/>
    <s v="W"/>
    <x v="2"/>
    <m/>
    <x v="60"/>
    <x v="0"/>
    <n v="1"/>
    <n v="1"/>
    <n v="0.89387213031560675"/>
    <n v="21"/>
    <n v="17"/>
    <n v="3.36"/>
    <n v="75"/>
    <n v="74.666666666666671"/>
    <n v="69.999999999929997"/>
    <n v="0.99999999999899991"/>
    <n v="1.7333333333333333E-2"/>
    <n v="1.3"/>
    <x v="5"/>
  </r>
  <r>
    <x v="2"/>
    <s v="W"/>
    <x v="2"/>
    <m/>
    <x v="60"/>
    <x v="1"/>
    <n v="1"/>
    <n v="1"/>
    <n v="0.89387213031560675"/>
    <n v="14"/>
    <n v="15.333333333333334"/>
    <n v="2.2400000000000002"/>
    <n v="75"/>
    <n v="72.333333333333329"/>
    <n v="69.999999999929997"/>
    <n v="0.99999999999899991"/>
    <n v="1.7333333333333333E-2"/>
    <n v="1.3"/>
    <x v="5"/>
  </r>
  <r>
    <x v="2"/>
    <s v="W"/>
    <x v="2"/>
    <m/>
    <x v="60"/>
    <x v="2"/>
    <n v="1"/>
    <n v="1"/>
    <n v="0.89387213031560675"/>
    <n v="16"/>
    <n v="15"/>
    <n v="2.5945945945945899"/>
    <n v="74"/>
    <n v="69.666666666666671"/>
    <n v="69.999999999929997"/>
    <n v="0.99999999999899991"/>
    <n v="1.7567567567567569E-2"/>
    <n v="1.3"/>
    <x v="5"/>
  </r>
  <r>
    <x v="2"/>
    <s v="W"/>
    <x v="2"/>
    <m/>
    <x v="60"/>
    <x v="3"/>
    <n v="1"/>
    <n v="1"/>
    <n v="108.21490897916853"/>
    <n v="16"/>
    <n v="15"/>
    <n v="2.8235294117646998"/>
    <n v="68"/>
    <n v="67.666666666666671"/>
    <n v="68"/>
    <n v="0.97142857142857142"/>
    <n v="1.9117647058823531E-2"/>
    <n v="1.3"/>
    <x v="5"/>
  </r>
  <r>
    <x v="2"/>
    <s v="W"/>
    <x v="2"/>
    <m/>
    <x v="60"/>
    <x v="4"/>
    <n v="1"/>
    <n v="1"/>
    <n v="116.2368053341856"/>
    <n v="13"/>
    <n v="14.333333333333334"/>
    <n v="2.3283582089552199"/>
    <n v="67"/>
    <n v="69.333333333333329"/>
    <n v="67"/>
    <n v="0.95714285714285718"/>
    <n v="1.9402985074626865E-2"/>
    <n v="1.3"/>
    <x v="5"/>
  </r>
  <r>
    <x v="2"/>
    <s v="W"/>
    <x v="2"/>
    <m/>
    <x v="60"/>
    <x v="5"/>
    <n v="1"/>
    <n v="1"/>
    <n v="108.21490897916853"/>
    <n v="16"/>
    <n v="13"/>
    <n v="2.8235294117646998"/>
    <n v="68"/>
    <n v="70.666666666666671"/>
    <n v="68"/>
    <n v="0.97142857142857142"/>
    <n v="1.9117647058823531E-2"/>
    <n v="1.3"/>
    <x v="5"/>
  </r>
  <r>
    <x v="2"/>
    <s v="W"/>
    <x v="2"/>
    <m/>
    <x v="60"/>
    <x v="6"/>
    <n v="1"/>
    <n v="1"/>
    <n v="0.89387213031560675"/>
    <n v="14"/>
    <n v="11.666666666666666"/>
    <n v="2.3013698630136901"/>
    <n v="73"/>
    <n v="72.666666666666671"/>
    <n v="69.999999999929997"/>
    <n v="0.99999999999899991"/>
    <n v="1.7808219178082191E-2"/>
    <n v="1.3"/>
    <x v="5"/>
  </r>
  <r>
    <x v="2"/>
    <s v="W"/>
    <x v="2"/>
    <m/>
    <x v="60"/>
    <x v="7"/>
    <n v="1"/>
    <n v="1"/>
    <n v="0.89387213031560675"/>
    <n v="9"/>
    <n v="9"/>
    <n v="1.52112676056338"/>
    <n v="71"/>
    <n v="71.333333333333329"/>
    <n v="69.999999999929997"/>
    <n v="0.99999999999899991"/>
    <n v="1.8309859154929577E-2"/>
    <n v="1.3"/>
    <x v="5"/>
  </r>
  <r>
    <x v="2"/>
    <s v="W"/>
    <x v="2"/>
    <m/>
    <x v="60"/>
    <x v="8"/>
    <n v="1"/>
    <n v="1"/>
    <n v="0.89387213031560675"/>
    <n v="12"/>
    <n v="8.6666666666666661"/>
    <n v="1.9459459459459401"/>
    <n v="74"/>
    <n v="71"/>
    <n v="69.999999999929997"/>
    <n v="0.99999999999899991"/>
    <n v="1.7567567567567569E-2"/>
    <n v="1.3"/>
    <x v="5"/>
  </r>
  <r>
    <x v="2"/>
    <s v="W"/>
    <x v="2"/>
    <m/>
    <x v="60"/>
    <x v="9"/>
    <n v="1"/>
    <n v="1"/>
    <n v="95.10211687837544"/>
    <n v="6"/>
    <n v="6.666666666666667"/>
    <n v="1.0434782608695601"/>
    <n v="69"/>
    <n v="69.333333333333329"/>
    <n v="69"/>
    <n v="0.98571428571428577"/>
    <n v="1.8840579710144929E-2"/>
    <n v="1.3"/>
    <x v="5"/>
  </r>
  <r>
    <x v="2"/>
    <s v="W"/>
    <x v="2"/>
    <m/>
    <x v="60"/>
    <x v="10"/>
    <n v="1"/>
    <n v="1"/>
    <n v="0"/>
    <n v="8"/>
    <n v="7.333333333333333"/>
    <n v="1.3714285714285701"/>
    <n v="70"/>
    <n v="70.666666666666671"/>
    <n v="70"/>
    <n v="1"/>
    <n v="1.8571428571428572E-2"/>
    <n v="1.3"/>
    <x v="5"/>
  </r>
  <r>
    <x v="2"/>
    <s v="W"/>
    <x v="2"/>
    <m/>
    <x v="60"/>
    <x v="11"/>
    <n v="1"/>
    <n v="1"/>
    <n v="95.10211687837544"/>
    <n v="6"/>
    <n v="6.666666666666667"/>
    <n v="1.0434782608695601"/>
    <n v="69"/>
    <n v="70.333333333333329"/>
    <n v="69"/>
    <n v="0.98571428571428577"/>
    <n v="1.8840579710144929E-2"/>
    <n v="1.3"/>
    <x v="5"/>
  </r>
  <r>
    <x v="2"/>
    <s v="W"/>
    <x v="2"/>
    <m/>
    <x v="60"/>
    <x v="12"/>
    <n v="1"/>
    <n v="1"/>
    <n v="0.89387213031560675"/>
    <n v="8"/>
    <n v="8"/>
    <n v="1.31506849315068"/>
    <n v="73"/>
    <n v="70.666666666666671"/>
    <n v="69.999999999929997"/>
    <n v="0.99999999999899991"/>
    <n v="1.7808219178082191E-2"/>
    <n v="1.3"/>
    <x v="5"/>
  </r>
  <r>
    <x v="2"/>
    <s v="W"/>
    <x v="2"/>
    <m/>
    <x v="60"/>
    <x v="13"/>
    <n v="1"/>
    <n v="1"/>
    <n v="95.10211687837544"/>
    <n v="6"/>
    <n v="8.6666666666666661"/>
    <n v="1.0434782608695601"/>
    <n v="69"/>
    <n v="70.333333333333329"/>
    <n v="69"/>
    <n v="0.98571428571428577"/>
    <n v="1.8840579710144929E-2"/>
    <n v="1.3"/>
    <x v="5"/>
  </r>
  <r>
    <x v="2"/>
    <s v="W"/>
    <x v="2"/>
    <m/>
    <x v="60"/>
    <x v="14"/>
    <n v="1"/>
    <n v="1"/>
    <n v="0"/>
    <n v="10"/>
    <n v="9.6666666666666661"/>
    <n v="1.71428571428571"/>
    <n v="70"/>
    <n v="70"/>
    <n v="70"/>
    <n v="1"/>
    <n v="1.8571428571428572E-2"/>
    <n v="1.3"/>
    <x v="5"/>
  </r>
  <r>
    <x v="2"/>
    <s v="W"/>
    <x v="2"/>
    <m/>
    <x v="60"/>
    <x v="15"/>
    <n v="1"/>
    <n v="1"/>
    <n v="0.89387213031560675"/>
    <n v="10"/>
    <n v="8.6666666666666661"/>
    <n v="1.6666666666666601"/>
    <n v="72"/>
    <n v="70.333333333333329"/>
    <n v="69.999999999929997"/>
    <n v="0.99999999999899991"/>
    <n v="1.8055555555555557E-2"/>
    <n v="1.3"/>
    <x v="5"/>
  </r>
  <r>
    <x v="2"/>
    <s v="W"/>
    <x v="2"/>
    <m/>
    <x v="60"/>
    <x v="16"/>
    <n v="1"/>
    <n v="1"/>
    <n v="108.21490897916853"/>
    <n v="9"/>
    <n v="7"/>
    <n v="1.5882352941176401"/>
    <n v="68"/>
    <n v="69"/>
    <n v="68"/>
    <n v="0.97142857142857142"/>
    <n v="1.9117647058823531E-2"/>
    <n v="1.3"/>
    <x v="5"/>
  </r>
  <r>
    <x v="2"/>
    <s v="W"/>
    <x v="2"/>
    <m/>
    <x v="60"/>
    <x v="17"/>
    <n v="1"/>
    <n v="1"/>
    <n v="0.89387213031560675"/>
    <n v="7"/>
    <n v="6"/>
    <n v="1.18309859154929"/>
    <n v="71"/>
    <n v="68.666666666666671"/>
    <n v="69.999999999929997"/>
    <n v="0.99999999999899991"/>
    <n v="1.8309859154929577E-2"/>
    <n v="1.3"/>
    <x v="5"/>
  </r>
  <r>
    <x v="2"/>
    <s v="W"/>
    <x v="2"/>
    <m/>
    <x v="60"/>
    <x v="18"/>
    <n v="1"/>
    <n v="1"/>
    <n v="108.21490897916853"/>
    <n v="5"/>
    <n v="5.666666666666667"/>
    <n v="0.88235294117647001"/>
    <n v="68"/>
    <n v="67"/>
    <n v="68"/>
    <n v="0.97142857142857142"/>
    <n v="1.9117647058823531E-2"/>
    <n v="1.3"/>
    <x v="5"/>
  </r>
  <r>
    <x v="2"/>
    <s v="W"/>
    <x v="2"/>
    <m/>
    <x v="60"/>
    <x v="19"/>
    <n v="1"/>
    <n v="1"/>
    <n v="116.2368053341856"/>
    <n v="6"/>
    <n v="4.666666666666667"/>
    <n v="1.07462686567164"/>
    <n v="67"/>
    <n v="68"/>
    <n v="67"/>
    <n v="0.95714285714285718"/>
    <n v="1.9402985074626865E-2"/>
    <n v="1.3"/>
    <x v="5"/>
  </r>
  <r>
    <x v="2"/>
    <s v="W"/>
    <x v="2"/>
    <m/>
    <x v="60"/>
    <x v="20"/>
    <n v="1"/>
    <n v="1"/>
    <n v="121.93142998557751"/>
    <n v="6"/>
    <n v="3.3333333333333335"/>
    <n v="1.0909090909090899"/>
    <n v="66"/>
    <n v="71"/>
    <n v="66"/>
    <n v="0.94285714285714284"/>
    <n v="1.9696969696969699E-2"/>
    <n v="1.3"/>
    <x v="5"/>
  </r>
  <r>
    <x v="2"/>
    <s v="W"/>
    <x v="2"/>
    <m/>
    <x v="60"/>
    <x v="21"/>
    <n v="1"/>
    <n v="1"/>
    <n v="0.89387213031560675"/>
    <n v="2"/>
    <n v="1.6666666666666667"/>
    <n v="0.338028169014084"/>
    <n v="71"/>
    <n v="72"/>
    <n v="69.999999999929997"/>
    <n v="0.99999999999899991"/>
    <n v="1.8309859154929577E-2"/>
    <n v="1.3"/>
    <x v="5"/>
  </r>
  <r>
    <x v="2"/>
    <s v="W"/>
    <x v="2"/>
    <m/>
    <x v="60"/>
    <x v="22"/>
    <n v="1"/>
    <n v="1"/>
    <n v="0.89387213031560675"/>
    <n v="2"/>
    <n v="1.6666666666666667"/>
    <n v="0.31578947368421001"/>
    <n v="76"/>
    <n v="69.666666666666671"/>
    <n v="69.999999999929997"/>
    <n v="0.99999999999899991"/>
    <n v="1.7105263157894738E-2"/>
    <n v="1.3"/>
    <x v="5"/>
  </r>
  <r>
    <x v="2"/>
    <s v="W"/>
    <x v="2"/>
    <m/>
    <x v="60"/>
    <x v="23"/>
    <n v="1"/>
    <n v="1"/>
    <n v="95.10211687837544"/>
    <n v="1"/>
    <n v="2.3333333333333335"/>
    <n v="0.17391304347826"/>
    <n v="69"/>
    <n v="67.333333333333329"/>
    <n v="69"/>
    <n v="0.98571428571428577"/>
    <n v="1.8840579710144929E-2"/>
    <n v="1.3"/>
    <x v="5"/>
  </r>
  <r>
    <x v="2"/>
    <s v="W"/>
    <x v="2"/>
    <m/>
    <x v="60"/>
    <x v="24"/>
    <n v="1"/>
    <n v="1"/>
    <n v="129.6385246904519"/>
    <n v="2"/>
    <n v="3.3333333333333335"/>
    <n v="0.375"/>
    <n v="64"/>
    <n v="65.666666666666671"/>
    <n v="64"/>
    <n v="0.91428571428571426"/>
    <n v="2.0312500000000001E-2"/>
    <n v="1.3"/>
    <x v="5"/>
  </r>
  <r>
    <x v="2"/>
    <s v="W"/>
    <x v="2"/>
    <m/>
    <x v="60"/>
    <x v="25"/>
    <n v="1"/>
    <n v="1"/>
    <n v="95.10211687837544"/>
    <n v="4"/>
    <n v="4"/>
    <n v="0.69565217391304301"/>
    <n v="69"/>
    <n v="67"/>
    <n v="69"/>
    <n v="0.98571428571428577"/>
    <n v="1.8840579710144929E-2"/>
    <n v="1.3"/>
    <x v="5"/>
  </r>
  <r>
    <x v="2"/>
    <s v="W"/>
    <x v="2"/>
    <m/>
    <x v="60"/>
    <x v="26"/>
    <n v="1"/>
    <n v="1"/>
    <n v="129.6385246904519"/>
    <n v="4"/>
    <n v="4.333333333333333"/>
    <n v="0.75"/>
    <n v="64"/>
    <n v="67.333333333333329"/>
    <n v="64"/>
    <n v="0.91428571428571426"/>
    <n v="2.0312500000000001E-2"/>
    <n v="1.3"/>
    <x v="5"/>
  </r>
  <r>
    <x v="2"/>
    <s v="W"/>
    <x v="2"/>
    <m/>
    <x v="60"/>
    <x v="27"/>
    <n v="1"/>
    <n v="1"/>
    <n v="108.21490897916853"/>
    <n v="4"/>
    <n v="5.333333333333333"/>
    <n v="0.70588235294117596"/>
    <n v="68"/>
    <n v="68.666666666666671"/>
    <n v="68"/>
    <n v="0.97142857142857142"/>
    <n v="1.9117647058823531E-2"/>
    <n v="1.3"/>
    <x v="5"/>
  </r>
  <r>
    <x v="2"/>
    <s v="W"/>
    <x v="2"/>
    <m/>
    <x v="60"/>
    <x v="28"/>
    <n v="1"/>
    <n v="1"/>
    <n v="0"/>
    <n v="5"/>
    <n v="6.666666666666667"/>
    <n v="0.85714285714285698"/>
    <n v="70"/>
    <n v="67.333333333333329"/>
    <n v="70"/>
    <n v="1"/>
    <n v="1.8571428571428572E-2"/>
    <n v="1.3"/>
    <x v="5"/>
  </r>
  <r>
    <x v="2"/>
    <s v="W"/>
    <x v="2"/>
    <m/>
    <x v="60"/>
    <x v="29"/>
    <n v="1"/>
    <n v="1"/>
    <n v="108.21490897916853"/>
    <n v="7"/>
    <n v="5.666666666666667"/>
    <n v="1.23529411764705"/>
    <n v="68"/>
    <n v="64.666666666666671"/>
    <n v="68"/>
    <n v="0.97142857142857142"/>
    <n v="1.9117647058823531E-2"/>
    <n v="1.3"/>
    <x v="5"/>
  </r>
  <r>
    <x v="2"/>
    <s v="W"/>
    <x v="2"/>
    <m/>
    <x v="60"/>
    <x v="30"/>
    <n v="1"/>
    <n v="1"/>
    <n v="129.6385246904519"/>
    <n v="8"/>
    <n v="7"/>
    <n v="1.5"/>
    <n v="64"/>
    <n v="63"/>
    <n v="64"/>
    <n v="0.91428571428571426"/>
    <n v="2.0312500000000001E-2"/>
    <n v="1.3"/>
    <x v="5"/>
  </r>
  <r>
    <x v="2"/>
    <s v="W"/>
    <x v="2"/>
    <m/>
    <x v="60"/>
    <x v="31"/>
    <n v="1"/>
    <n v="1"/>
    <n v="134.55087754359997"/>
    <n v="2"/>
    <n v="5.333333333333333"/>
    <n v="0.38709677419354799"/>
    <n v="62"/>
    <n v="60.333333333333336"/>
    <n v="62"/>
    <n v="0.88571428571428568"/>
    <n v="2.0967741935483872E-2"/>
    <n v="1.3"/>
    <x v="5"/>
  </r>
  <r>
    <x v="2"/>
    <s v="W"/>
    <x v="2"/>
    <m/>
    <x v="60"/>
    <x v="32"/>
    <n v="1"/>
    <n v="1"/>
    <n v="132.3536995947494"/>
    <n v="11"/>
    <n v="5"/>
    <n v="2.09523809523809"/>
    <n v="63"/>
    <n v="60.666666666666664"/>
    <n v="63"/>
    <n v="0.9"/>
    <n v="2.0634920634920634E-2"/>
    <n v="1.3"/>
    <x v="5"/>
  </r>
  <r>
    <x v="2"/>
    <s v="W"/>
    <x v="2"/>
    <m/>
    <x v="60"/>
    <x v="33"/>
    <n v="1"/>
    <n v="1"/>
    <n v="141.06699693886807"/>
    <n v="3"/>
    <n v="3"/>
    <n v="0.64285714285714202"/>
    <n v="56"/>
    <n v="62.333333333333336"/>
    <n v="56"/>
    <n v="0.8"/>
    <n v="2.3214285714285715E-2"/>
    <n v="1.3"/>
    <x v="5"/>
  </r>
  <r>
    <x v="2"/>
    <s v="W"/>
    <x v="2"/>
    <m/>
    <x v="60"/>
    <x v="34"/>
    <n v="1"/>
    <n v="1"/>
    <n v="132.3536995947494"/>
    <n v="1"/>
    <n v="4.333333333333333"/>
    <n v="0.19047619047618999"/>
    <n v="63"/>
    <n v="66.333333333333329"/>
    <n v="63"/>
    <n v="0.9"/>
    <n v="2.0634920634920634E-2"/>
    <n v="1.3"/>
    <x v="5"/>
  </r>
  <r>
    <x v="2"/>
    <s v="W"/>
    <x v="2"/>
    <m/>
    <x v="60"/>
    <x v="35"/>
    <n v="1"/>
    <n v="1"/>
    <n v="108.21490897916853"/>
    <n v="5"/>
    <n v="6"/>
    <n v="0.88235294117647001"/>
    <n v="68"/>
    <n v="67.333333333333329"/>
    <n v="68"/>
    <n v="0.97142857142857142"/>
    <n v="1.9117647058823531E-2"/>
    <n v="1.3"/>
    <x v="5"/>
  </r>
  <r>
    <x v="2"/>
    <s v="W"/>
    <x v="2"/>
    <m/>
    <x v="60"/>
    <x v="36"/>
    <n v="1"/>
    <n v="1"/>
    <n v="108.21490897916853"/>
    <n v="7"/>
    <n v="8.6666666666666661"/>
    <n v="1.23529411764705"/>
    <n v="68"/>
    <n v="68.666666666666671"/>
    <n v="68"/>
    <n v="0.97142857142857142"/>
    <n v="1.9117647058823531E-2"/>
    <n v="1.3"/>
    <x v="5"/>
  </r>
  <r>
    <x v="2"/>
    <s v="W"/>
    <x v="2"/>
    <m/>
    <x v="60"/>
    <x v="37"/>
    <n v="1"/>
    <n v="1"/>
    <n v="121.93142998557751"/>
    <n v="6"/>
    <n v="6.666666666666667"/>
    <n v="1.0909090909090899"/>
    <n v="66"/>
    <n v="69"/>
    <n v="66"/>
    <n v="0.94285714285714284"/>
    <n v="1.9696969696969699E-2"/>
    <n v="1.3"/>
    <x v="5"/>
  </r>
  <r>
    <x v="2"/>
    <s v="W"/>
    <x v="2"/>
    <m/>
    <x v="60"/>
    <x v="38"/>
    <n v="1"/>
    <n v="1"/>
    <n v="0.89387213031560675"/>
    <n v="13"/>
    <n v="5.333333333333333"/>
    <n v="2.1666666666666599"/>
    <n v="72"/>
    <n v="71.666666666666671"/>
    <n v="69.999999999929997"/>
    <n v="0.99999999999899991"/>
    <n v="1.8055555555555557E-2"/>
    <n v="1.3"/>
    <x v="5"/>
  </r>
  <r>
    <x v="2"/>
    <s v="W"/>
    <x v="2"/>
    <m/>
    <x v="60"/>
    <x v="39"/>
    <n v="1"/>
    <n v="1"/>
    <n v="95.10211687837544"/>
    <n v="1"/>
    <n v="3.3333333333333335"/>
    <n v="0.17391304347826"/>
    <n v="69"/>
    <n v="72.333333333333329"/>
    <n v="69"/>
    <n v="0.98571428571428577"/>
    <n v="1.8840579710144929E-2"/>
    <n v="1.3"/>
    <x v="5"/>
  </r>
  <r>
    <x v="2"/>
    <s v="W"/>
    <x v="2"/>
    <m/>
    <x v="60"/>
    <x v="40"/>
    <n v="1"/>
    <n v="1"/>
    <n v="0.89387213031560675"/>
    <n v="2"/>
    <n v="4.333333333333333"/>
    <n v="0.32432432432432401"/>
    <n v="74"/>
    <n v="72"/>
    <n v="69.999999999929997"/>
    <n v="0.99999999999899991"/>
    <n v="1.7567567567567569E-2"/>
    <n v="1.3"/>
    <x v="5"/>
  </r>
  <r>
    <x v="2"/>
    <s v="W"/>
    <x v="2"/>
    <m/>
    <x v="60"/>
    <x v="41"/>
    <n v="1"/>
    <n v="1"/>
    <n v="0.89387213031560675"/>
    <n v="7"/>
    <n v="5.333333333333333"/>
    <n v="1.13513513513513"/>
    <n v="74"/>
    <n v="71"/>
    <n v="69.999999999929997"/>
    <n v="0.99999999999899991"/>
    <n v="1.7567567567567569E-2"/>
    <n v="1.3"/>
    <x v="5"/>
  </r>
  <r>
    <x v="2"/>
    <s v="W"/>
    <x v="2"/>
    <m/>
    <x v="60"/>
    <x v="42"/>
    <n v="1"/>
    <n v="1"/>
    <n v="108.21490897916853"/>
    <n v="4"/>
    <n v="4"/>
    <n v="0.70588235294117596"/>
    <n v="68"/>
    <n v="70"/>
    <n v="68"/>
    <n v="0.97142857142857142"/>
    <n v="1.9117647058823531E-2"/>
    <n v="1.3"/>
    <x v="5"/>
  </r>
  <r>
    <x v="2"/>
    <s v="W"/>
    <x v="2"/>
    <m/>
    <x v="60"/>
    <x v="43"/>
    <n v="1"/>
    <n v="1"/>
    <n v="0.89387213031560675"/>
    <n v="5"/>
    <n v="4.333333333333333"/>
    <n v="0.84507042253521103"/>
    <n v="71"/>
    <n v="71.333333333333329"/>
    <n v="69.999999999929997"/>
    <n v="0.99999999999899991"/>
    <n v="1.8309859154929577E-2"/>
    <n v="1.3"/>
    <x v="5"/>
  </r>
  <r>
    <x v="2"/>
    <s v="W"/>
    <x v="2"/>
    <m/>
    <x v="60"/>
    <x v="44"/>
    <n v="1"/>
    <n v="1"/>
    <n v="0.89387213031560675"/>
    <n v="3"/>
    <n v="4"/>
    <n v="0.50704225352112597"/>
    <n v="71"/>
    <n v="70"/>
    <n v="69.999999999929997"/>
    <n v="0.99999999999899991"/>
    <n v="1.8309859154929577E-2"/>
    <n v="1.3"/>
    <x v="5"/>
  </r>
  <r>
    <x v="2"/>
    <s v="W"/>
    <x v="2"/>
    <m/>
    <x v="60"/>
    <x v="45"/>
    <n v="1"/>
    <n v="1"/>
    <n v="0.89387213031560675"/>
    <n v="5"/>
    <n v="7.333333333333333"/>
    <n v="0.83333333333333304"/>
    <n v="72"/>
    <n v="69.666666666666671"/>
    <n v="69.999999999929997"/>
    <n v="0.99999999999899991"/>
    <n v="1.8055555555555557E-2"/>
    <n v="1.3"/>
    <x v="5"/>
  </r>
  <r>
    <x v="2"/>
    <s v="W"/>
    <x v="2"/>
    <m/>
    <x v="60"/>
    <x v="46"/>
    <n v="1"/>
    <n v="1"/>
    <n v="116.2368053341856"/>
    <n v="4"/>
    <n v="7"/>
    <n v="0.71641791044776104"/>
    <n v="67"/>
    <n v="69"/>
    <n v="67"/>
    <n v="0.95714285714285718"/>
    <n v="1.9402985074626865E-2"/>
    <n v="1.3"/>
    <x v="5"/>
  </r>
  <r>
    <x v="2"/>
    <s v="W"/>
    <x v="2"/>
    <m/>
    <x v="60"/>
    <x v="47"/>
    <n v="1"/>
    <n v="1"/>
    <n v="0"/>
    <n v="13"/>
    <n v="9.6666666666666661"/>
    <n v="2.2285714285714202"/>
    <n v="70"/>
    <n v="71"/>
    <n v="70"/>
    <n v="1"/>
    <n v="1.8571428571428572E-2"/>
    <n v="1.3"/>
    <x v="5"/>
  </r>
  <r>
    <x v="2"/>
    <s v="W"/>
    <x v="2"/>
    <m/>
    <x v="60"/>
    <x v="48"/>
    <n v="1"/>
    <n v="1"/>
    <n v="0"/>
    <n v="4"/>
    <n v="7.333333333333333"/>
    <n v="0.68571428571428505"/>
    <n v="70"/>
    <n v="71.666666666666671"/>
    <n v="70"/>
    <n v="1"/>
    <n v="1.8571428571428572E-2"/>
    <n v="1.3"/>
    <x v="5"/>
  </r>
  <r>
    <x v="2"/>
    <s v="W"/>
    <x v="2"/>
    <m/>
    <x v="60"/>
    <x v="49"/>
    <n v="1"/>
    <n v="1"/>
    <n v="0.89387213031560675"/>
    <n v="12"/>
    <n v="9.6666666666666661"/>
    <n v="1.97260273972602"/>
    <n v="73"/>
    <n v="72.666666666666671"/>
    <n v="69.999999999929997"/>
    <n v="0.99999999999899991"/>
    <n v="1.7808219178082191E-2"/>
    <n v="1.3"/>
    <x v="5"/>
  </r>
  <r>
    <x v="2"/>
    <s v="W"/>
    <x v="2"/>
    <m/>
    <x v="60"/>
    <x v="50"/>
    <n v="1"/>
    <n v="1"/>
    <n v="0.89387213031560675"/>
    <n v="6"/>
    <n v="9.6666666666666661"/>
    <n v="1"/>
    <n v="72"/>
    <n v="71"/>
    <n v="69.999999999929997"/>
    <n v="0.99999999999899991"/>
    <n v="1.8055555555555557E-2"/>
    <n v="1.3"/>
    <x v="5"/>
  </r>
  <r>
    <x v="2"/>
    <s v="W"/>
    <x v="2"/>
    <m/>
    <x v="60"/>
    <x v="51"/>
    <n v="1"/>
    <n v="1"/>
    <n v="0.89387213031560675"/>
    <n v="11"/>
    <n v="14.333333333333334"/>
    <n v="1.8082191780821899"/>
    <n v="73"/>
    <n v="71"/>
    <n v="69.999999999929997"/>
    <n v="0.99999999999899991"/>
    <n v="1.7808219178082191E-2"/>
    <n v="1.3"/>
    <x v="5"/>
  </r>
  <r>
    <x v="2"/>
    <s v="W"/>
    <x v="2"/>
    <m/>
    <x v="60"/>
    <x v="52"/>
    <n v="1"/>
    <n v="1"/>
    <n v="108.21490897916853"/>
    <n v="12"/>
    <n v="16"/>
    <n v="2.1176470588235201"/>
    <n v="68"/>
    <n v="69"/>
    <n v="68"/>
    <n v="0.97142857142857142"/>
    <n v="1.9117647058823531E-2"/>
    <n v="1.3"/>
    <x v="5"/>
  </r>
  <r>
    <x v="2"/>
    <s v="W"/>
    <x v="2"/>
    <m/>
    <x v="60"/>
    <x v="53"/>
    <n v="1"/>
    <n v="1"/>
    <n v="0.89387213031560675"/>
    <n v="20"/>
    <n v="19.333333333333332"/>
    <n v="3.3333333333333299"/>
    <n v="72"/>
    <n v="69.333333333333329"/>
    <n v="69.999999999929997"/>
    <n v="0.99999999999899991"/>
    <n v="1.8055555555555557E-2"/>
    <n v="1.3"/>
    <x v="5"/>
  </r>
  <r>
    <x v="2"/>
    <s v="W"/>
    <x v="2"/>
    <m/>
    <x v="60"/>
    <x v="54"/>
    <n v="1"/>
    <n v="1"/>
    <n v="116.2368053341856"/>
    <n v="16"/>
    <n v="20"/>
    <n v="2.8656716417910402"/>
    <n v="67"/>
    <n v="69"/>
    <n v="67"/>
    <n v="0.95714285714285718"/>
    <n v="1.9402985074626865E-2"/>
    <n v="1.3"/>
    <x v="5"/>
  </r>
  <r>
    <x v="2"/>
    <s v="W"/>
    <x v="2"/>
    <m/>
    <x v="60"/>
    <x v="55"/>
    <n v="1"/>
    <n v="1"/>
    <n v="95.10211687837544"/>
    <n v="22"/>
    <n v="20"/>
    <n v="3.8260869565217299"/>
    <n v="69"/>
    <n v="68.666666666666671"/>
    <n v="69"/>
    <n v="0.98571428571428577"/>
    <n v="1.8840579710144929E-2"/>
    <n v="1.3"/>
    <x v="5"/>
  </r>
  <r>
    <x v="2"/>
    <s v="W"/>
    <x v="2"/>
    <m/>
    <x v="60"/>
    <x v="56"/>
    <n v="1"/>
    <n v="1"/>
    <n v="0.89387213031560675"/>
    <n v="22"/>
    <n v="18"/>
    <n v="3.7183098591549202"/>
    <n v="71"/>
    <n v="69"/>
    <n v="69.999999999929997"/>
    <n v="0.99999999999899991"/>
    <n v="1.8309859154929577E-2"/>
    <n v="1.3"/>
    <x v="5"/>
  </r>
  <r>
    <x v="2"/>
    <s v="W"/>
    <x v="2"/>
    <m/>
    <x v="60"/>
    <x v="57"/>
    <n v="1"/>
    <n v="1"/>
    <n v="121.93142998557751"/>
    <n v="16"/>
    <n v="16.333333333333332"/>
    <n v="2.9090909090908998"/>
    <n v="66"/>
    <n v="68"/>
    <n v="66"/>
    <n v="0.94285714285714284"/>
    <n v="1.9696969696969699E-2"/>
    <n v="1.3"/>
    <x v="5"/>
  </r>
  <r>
    <x v="2"/>
    <s v="W"/>
    <x v="2"/>
    <m/>
    <x v="60"/>
    <x v="58"/>
    <n v="1"/>
    <n v="1"/>
    <n v="0"/>
    <n v="16"/>
    <n v="18.333333333333332"/>
    <n v="2.7428571428571402"/>
    <n v="70"/>
    <n v="67.666666666666671"/>
    <n v="70"/>
    <n v="1"/>
    <n v="1.8571428571428572E-2"/>
    <n v="1.3"/>
    <x v="5"/>
  </r>
  <r>
    <x v="2"/>
    <s v="W"/>
    <x v="2"/>
    <m/>
    <x v="60"/>
    <x v="59"/>
    <n v="1"/>
    <n v="1"/>
    <n v="108.21490897916853"/>
    <n v="17"/>
    <n v="22.666666666666668"/>
    <n v="3"/>
    <n v="68"/>
    <n v="69"/>
    <n v="68"/>
    <n v="0.97142857142857142"/>
    <n v="1.9117647058823531E-2"/>
    <n v="1.3"/>
    <x v="5"/>
  </r>
  <r>
    <x v="2"/>
    <s v="W"/>
    <x v="2"/>
    <m/>
    <x v="60"/>
    <x v="60"/>
    <n v="1"/>
    <n v="1"/>
    <n v="126.24853270903056"/>
    <n v="22"/>
    <n v="25.666666666666668"/>
    <n v="4.0615384615384604"/>
    <n v="65"/>
    <n v="71"/>
    <n v="65"/>
    <n v="0.9285714285714286"/>
    <n v="0.02"/>
    <n v="1.3"/>
    <x v="5"/>
  </r>
  <r>
    <x v="2"/>
    <s v="W"/>
    <x v="2"/>
    <m/>
    <x v="60"/>
    <x v="61"/>
    <n v="1"/>
    <n v="1"/>
    <n v="0.89387213031560675"/>
    <n v="29"/>
    <n v="27"/>
    <n v="4.7027027027027"/>
    <n v="74"/>
    <n v="73.333333333333329"/>
    <n v="69.999999999929997"/>
    <n v="0.99999999999899991"/>
    <n v="1.7567567567567569E-2"/>
    <n v="1.3"/>
    <x v="5"/>
  </r>
  <r>
    <x v="2"/>
    <s v="W"/>
    <x v="2"/>
    <m/>
    <x v="60"/>
    <x v="62"/>
    <n v="1"/>
    <n v="1"/>
    <n v="0.89387213031560675"/>
    <n v="26"/>
    <n v="28"/>
    <n v="4.2162162162162096"/>
    <n v="74"/>
    <n v="73"/>
    <n v="69.999999999929997"/>
    <n v="0.99999999999899991"/>
    <n v="1.7567567567567569E-2"/>
    <n v="1.3"/>
    <x v="5"/>
  </r>
  <r>
    <x v="2"/>
    <s v="W"/>
    <x v="2"/>
    <m/>
    <x v="60"/>
    <x v="63"/>
    <n v="1"/>
    <n v="1"/>
    <n v="0.89387213031560675"/>
    <n v="26"/>
    <n v="29"/>
    <n v="4.3333333333333304"/>
    <n v="72"/>
    <n v="73"/>
    <n v="69.999999999929997"/>
    <n v="0.99999999999899991"/>
    <n v="1.8055555555555557E-2"/>
    <n v="1.3"/>
    <x v="5"/>
  </r>
  <r>
    <x v="2"/>
    <s v="W"/>
    <x v="2"/>
    <m/>
    <x v="60"/>
    <x v="64"/>
    <n v="1"/>
    <n v="1"/>
    <n v="0.89387213031560675"/>
    <n v="32"/>
    <n v="35.333333333333336"/>
    <n v="5.2602739726027403"/>
    <n v="73"/>
    <n v="71.666666666666671"/>
    <n v="69.999999999929997"/>
    <n v="0.99999999999899991"/>
    <n v="1.7808219178082191E-2"/>
    <n v="1.3"/>
    <x v="5"/>
  </r>
  <r>
    <x v="2"/>
    <s v="W"/>
    <x v="2"/>
    <m/>
    <x v="60"/>
    <x v="65"/>
    <n v="1"/>
    <n v="1"/>
    <n v="0.89387213031560675"/>
    <n v="29"/>
    <n v="38.333333333333336"/>
    <n v="4.7027027027027"/>
    <n v="74"/>
    <n v="71"/>
    <n v="69.999999999929997"/>
    <n v="0.99999999999899991"/>
    <n v="1.7567567567567569E-2"/>
    <n v="1.3"/>
    <x v="5"/>
  </r>
  <r>
    <x v="2"/>
    <s v="W"/>
    <x v="2"/>
    <m/>
    <x v="60"/>
    <x v="66"/>
    <n v="1"/>
    <n v="1"/>
    <n v="108.21490897916853"/>
    <n v="45"/>
    <n v="47.666666666666664"/>
    <n v="7.9411764705882302"/>
    <n v="68"/>
    <n v="70.666666666666671"/>
    <n v="68"/>
    <n v="0.97142857142857142"/>
    <n v="1.9117647058823531E-2"/>
    <n v="1.3"/>
    <x v="5"/>
  </r>
  <r>
    <x v="2"/>
    <s v="W"/>
    <x v="2"/>
    <m/>
    <x v="60"/>
    <x v="67"/>
    <n v="1"/>
    <n v="1"/>
    <n v="0.89387213031560675"/>
    <n v="41"/>
    <n v="45.333333333333336"/>
    <n v="6.9295774647887303"/>
    <n v="71"/>
    <n v="72"/>
    <n v="69.999999999929997"/>
    <n v="0.99999999999899991"/>
    <n v="1.8309859154929577E-2"/>
    <n v="1.3"/>
    <x v="5"/>
  </r>
  <r>
    <x v="2"/>
    <s v="W"/>
    <x v="2"/>
    <m/>
    <x v="60"/>
    <x v="68"/>
    <n v="1"/>
    <n v="1"/>
    <n v="0.89387213031560675"/>
    <n v="57"/>
    <n v="49"/>
    <n v="9.3698630136986303"/>
    <n v="73"/>
    <n v="71.666666666666671"/>
    <n v="69.999999999929997"/>
    <n v="0.99999999999899991"/>
    <n v="1.7808219178082191E-2"/>
    <n v="1.3"/>
    <x v="5"/>
  </r>
  <r>
    <x v="2"/>
    <s v="W"/>
    <x v="2"/>
    <m/>
    <x v="60"/>
    <x v="69"/>
    <n v="1"/>
    <n v="1"/>
    <n v="0.89387213031560675"/>
    <n v="38"/>
    <n v="41.666666666666664"/>
    <n v="6.3333333333333304"/>
    <n v="72"/>
    <n v="71.333333333333329"/>
    <n v="69.999999999929997"/>
    <n v="0.99999999999899991"/>
    <n v="1.8055555555555557E-2"/>
    <n v="1.3"/>
    <x v="5"/>
  </r>
  <r>
    <x v="2"/>
    <s v="W"/>
    <x v="2"/>
    <m/>
    <x v="60"/>
    <x v="70"/>
    <n v="1"/>
    <n v="1"/>
    <n v="0"/>
    <n v="52"/>
    <n v="36.666666666666664"/>
    <n v="8.9142857142857093"/>
    <n v="70"/>
    <n v="72.333333333333329"/>
    <n v="70"/>
    <n v="1"/>
    <n v="1.8571428571428572E-2"/>
    <n v="1.3"/>
    <x v="5"/>
  </r>
  <r>
    <x v="2"/>
    <s v="W"/>
    <x v="2"/>
    <m/>
    <x v="60"/>
    <x v="71"/>
    <n v="1"/>
    <n v="1"/>
    <n v="0.89387213031560675"/>
    <n v="35"/>
    <n v="25"/>
    <n v="5.8333333333333304"/>
    <n v="72"/>
    <n v="72.333333333333329"/>
    <n v="69.999999999929997"/>
    <n v="0.99999999999899991"/>
    <n v="1.8055555555555557E-2"/>
    <n v="1.3"/>
    <x v="5"/>
  </r>
  <r>
    <x v="2"/>
    <s v="W"/>
    <x v="2"/>
    <m/>
    <x v="60"/>
    <x v="72"/>
    <n v="1"/>
    <n v="1"/>
    <n v="0.89387213031560675"/>
    <n v="23"/>
    <n v="18.333333333333332"/>
    <n v="3.68"/>
    <n v="75"/>
    <n v="71.333333333333329"/>
    <n v="69.999999999929997"/>
    <n v="0.99999999999899991"/>
    <n v="1.7333333333333333E-2"/>
    <n v="1.3"/>
    <x v="5"/>
  </r>
  <r>
    <x v="2"/>
    <s v="W"/>
    <x v="2"/>
    <m/>
    <x v="60"/>
    <x v="73"/>
    <n v="1"/>
    <n v="1"/>
    <n v="0"/>
    <n v="17"/>
    <n v="18.333333333333332"/>
    <n v="2.9142857142857101"/>
    <n v="70"/>
    <n v="67"/>
    <n v="70"/>
    <n v="1"/>
    <n v="1.8571428571428572E-2"/>
    <n v="1.3"/>
    <x v="5"/>
  </r>
  <r>
    <x v="2"/>
    <s v="W"/>
    <x v="2"/>
    <m/>
    <x v="60"/>
    <x v="74"/>
    <n v="1"/>
    <n v="1"/>
    <n v="95.10211687837544"/>
    <n v="15"/>
    <n v="20.666666666666668"/>
    <n v="2.60869565217391"/>
    <n v="69"/>
    <n v="66.333333333333329"/>
    <n v="69"/>
    <n v="0.98571428571428577"/>
    <n v="1.8840579710144929E-2"/>
    <n v="1.3"/>
    <x v="5"/>
  </r>
  <r>
    <x v="2"/>
    <s v="W"/>
    <x v="2"/>
    <m/>
    <x v="60"/>
    <x v="75"/>
    <n v="1"/>
    <n v="1"/>
    <n v="134.55087754359997"/>
    <n v="23"/>
    <n v="23.333333333333332"/>
    <n v="4.4516129032257998"/>
    <n v="62"/>
    <n v="65"/>
    <n v="62"/>
    <n v="0.88571428571428568"/>
    <n v="2.0967741935483872E-2"/>
    <n v="1.3"/>
    <x v="5"/>
  </r>
  <r>
    <x v="2"/>
    <s v="W"/>
    <x v="2"/>
    <m/>
    <x v="60"/>
    <x v="76"/>
    <n v="1"/>
    <n v="1"/>
    <n v="108.21490897916853"/>
    <n v="24"/>
    <n v="25.666666666666668"/>
    <n v="4.23529411764705"/>
    <n v="68"/>
    <n v="66"/>
    <n v="68"/>
    <n v="0.97142857142857142"/>
    <n v="1.9117647058823531E-2"/>
    <n v="1.3"/>
    <x v="5"/>
  </r>
  <r>
    <x v="2"/>
    <s v="W"/>
    <x v="2"/>
    <m/>
    <x v="60"/>
    <x v="77"/>
    <n v="1"/>
    <n v="1"/>
    <n v="126.24853270903056"/>
    <n v="23"/>
    <n v="30"/>
    <n v="4.24615384615384"/>
    <n v="65"/>
    <n v="66.333333333333329"/>
    <n v="65"/>
    <n v="0.9285714285714286"/>
    <n v="0.02"/>
    <n v="1.3"/>
    <x v="5"/>
  </r>
  <r>
    <x v="2"/>
    <s v="W"/>
    <x v="2"/>
    <m/>
    <x v="60"/>
    <x v="78"/>
    <n v="1"/>
    <n v="1"/>
    <n v="126.24853270903056"/>
    <n v="30"/>
    <n v="32.666666666666664"/>
    <n v="5.5384615384615303"/>
    <n v="65"/>
    <n v="68.666666666666671"/>
    <n v="65"/>
    <n v="0.9285714285714286"/>
    <n v="0.02"/>
    <n v="1.3"/>
    <x v="5"/>
  </r>
  <r>
    <x v="2"/>
    <s v="W"/>
    <x v="2"/>
    <m/>
    <x v="60"/>
    <x v="79"/>
    <n v="1"/>
    <n v="1"/>
    <n v="95.10211687837544"/>
    <n v="37"/>
    <n v="29.666666666666668"/>
    <n v="6.4347826086956497"/>
    <n v="69"/>
    <n v="70"/>
    <n v="69"/>
    <n v="0.98571428571428577"/>
    <n v="1.8840579710144929E-2"/>
    <n v="1.3"/>
    <x v="5"/>
  </r>
  <r>
    <x v="2"/>
    <s v="W"/>
    <x v="2"/>
    <m/>
    <x v="60"/>
    <x v="80"/>
    <n v="1"/>
    <n v="1"/>
    <n v="0.89387213031560675"/>
    <n v="31"/>
    <n v="28"/>
    <n v="5.1666666666666599"/>
    <n v="72"/>
    <n v="71.666666666666671"/>
    <n v="69.999999999929997"/>
    <n v="0.99999999999899991"/>
    <n v="1.8055555555555557E-2"/>
    <n v="1.3"/>
    <x v="5"/>
  </r>
  <r>
    <x v="2"/>
    <s v="W"/>
    <x v="2"/>
    <m/>
    <x v="60"/>
    <x v="81"/>
    <n v="1"/>
    <n v="1"/>
    <n v="95.10211687837544"/>
    <n v="21"/>
    <n v="27.666666666666668"/>
    <n v="3.6521739130434701"/>
    <n v="69"/>
    <n v="72"/>
    <n v="69"/>
    <n v="0.98571428571428577"/>
    <n v="1.8840579710144929E-2"/>
    <n v="1.3"/>
    <x v="5"/>
  </r>
  <r>
    <x v="2"/>
    <s v="W"/>
    <x v="2"/>
    <m/>
    <x v="60"/>
    <x v="82"/>
    <n v="1"/>
    <n v="1"/>
    <n v="0.89387213031560675"/>
    <n v="32"/>
    <n v="31"/>
    <n v="5.1891891891891797"/>
    <n v="74"/>
    <n v="72.333333333333329"/>
    <n v="69.999999999929997"/>
    <n v="0.99999999999899991"/>
    <n v="1.7567567567567569E-2"/>
    <n v="1.3"/>
    <x v="5"/>
  </r>
  <r>
    <x v="2"/>
    <s v="W"/>
    <x v="2"/>
    <m/>
    <x v="60"/>
    <x v="83"/>
    <n v="1"/>
    <n v="1"/>
    <n v="0.89387213031560675"/>
    <n v="30"/>
    <n v="32.666666666666664"/>
    <n v="4.9315068493150598"/>
    <n v="73"/>
    <n v="70.333333333333329"/>
    <n v="69.999999999929997"/>
    <n v="0.99999999999899991"/>
    <n v="1.7808219178082191E-2"/>
    <n v="1.3"/>
    <x v="5"/>
  </r>
  <r>
    <x v="2"/>
    <s v="W"/>
    <x v="2"/>
    <m/>
    <x v="60"/>
    <x v="84"/>
    <n v="1"/>
    <n v="1"/>
    <n v="0"/>
    <n v="31"/>
    <n v="33"/>
    <n v="5.3142857142857096"/>
    <n v="70"/>
    <n v="67.333333333333329"/>
    <n v="70"/>
    <n v="1"/>
    <n v="1.8571428571428572E-2"/>
    <n v="1.3"/>
    <x v="5"/>
  </r>
  <r>
    <x v="2"/>
    <s v="W"/>
    <x v="2"/>
    <m/>
    <x v="60"/>
    <x v="85"/>
    <n v="1"/>
    <n v="1"/>
    <n v="108.21490897916853"/>
    <n v="37"/>
    <n v="33.666666666666664"/>
    <n v="6.5294117647058796"/>
    <n v="68"/>
    <n v="66"/>
    <n v="68"/>
    <n v="0.97142857142857142"/>
    <n v="1.9117647058823531E-2"/>
    <n v="1.3"/>
    <x v="5"/>
  </r>
  <r>
    <x v="2"/>
    <s v="W"/>
    <x v="2"/>
    <m/>
    <x v="60"/>
    <x v="86"/>
    <n v="1"/>
    <n v="1"/>
    <n v="129.6385246904519"/>
    <n v="31"/>
    <n v="30.333333333333332"/>
    <n v="5.8125"/>
    <n v="64"/>
    <n v="65"/>
    <n v="64"/>
    <n v="0.91428571428571426"/>
    <n v="2.0312500000000001E-2"/>
    <n v="1.3"/>
    <x v="5"/>
  </r>
  <r>
    <x v="2"/>
    <s v="W"/>
    <x v="2"/>
    <m/>
    <x v="60"/>
    <x v="87"/>
    <n v="1"/>
    <n v="1"/>
    <n v="121.93142998557751"/>
    <n v="33"/>
    <n v="27.666666666666668"/>
    <n v="6"/>
    <n v="66"/>
    <n v="66"/>
    <n v="66"/>
    <n v="0.94285714285714284"/>
    <n v="1.9696969696969699E-2"/>
    <n v="1.3"/>
    <x v="5"/>
  </r>
  <r>
    <x v="2"/>
    <s v="W"/>
    <x v="2"/>
    <m/>
    <x v="60"/>
    <x v="88"/>
    <n v="1"/>
    <n v="1"/>
    <n v="126.24853270903056"/>
    <n v="27"/>
    <n v="25"/>
    <n v="4.9846153846153802"/>
    <n v="65"/>
    <n v="67"/>
    <n v="65"/>
    <n v="0.9285714285714286"/>
    <n v="0.02"/>
    <n v="1.3"/>
    <x v="5"/>
  </r>
  <r>
    <x v="2"/>
    <s v="W"/>
    <x v="2"/>
    <m/>
    <x v="60"/>
    <x v="89"/>
    <n v="1"/>
    <n v="1"/>
    <n v="116.2368053341856"/>
    <n v="23"/>
    <n v="28.333333333333332"/>
    <n v="4.1194029850746201"/>
    <n v="67"/>
    <n v="68"/>
    <n v="67"/>
    <n v="0.95714285714285718"/>
    <n v="1.9402985074626865E-2"/>
    <n v="1.3"/>
    <x v="5"/>
  </r>
  <r>
    <x v="2"/>
    <s v="W"/>
    <x v="2"/>
    <m/>
    <x v="60"/>
    <x v="90"/>
    <n v="1"/>
    <n v="1"/>
    <n v="95.10211687837544"/>
    <n v="25"/>
    <n v="29.666666666666668"/>
    <n v="4.3478260869565197"/>
    <n v="69"/>
    <n v="68"/>
    <n v="69"/>
    <n v="0.98571428571428577"/>
    <n v="1.8840579710144929E-2"/>
    <n v="1.3"/>
    <x v="5"/>
  </r>
  <r>
    <x v="2"/>
    <s v="W"/>
    <x v="2"/>
    <m/>
    <x v="60"/>
    <x v="91"/>
    <n v="1"/>
    <n v="1"/>
    <n v="108.21490897916853"/>
    <n v="37"/>
    <n v="28.666666666666668"/>
    <n v="6.5294117647058796"/>
    <n v="68"/>
    <n v="69.333333333333329"/>
    <n v="68"/>
    <n v="0.97142857142857142"/>
    <n v="1.9117647058823531E-2"/>
    <n v="1.3"/>
    <x v="5"/>
  </r>
  <r>
    <x v="2"/>
    <s v="W"/>
    <x v="2"/>
    <m/>
    <x v="60"/>
    <x v="92"/>
    <n v="1"/>
    <n v="1"/>
    <n v="116.2368053341856"/>
    <n v="27"/>
    <n v="28"/>
    <n v="4.8358208955223798"/>
    <n v="67"/>
    <n v="70.333333333333329"/>
    <n v="67"/>
    <n v="0.95714285714285718"/>
    <n v="1.9402985074626865E-2"/>
    <n v="1.3"/>
    <x v="5"/>
  </r>
  <r>
    <x v="2"/>
    <s v="W"/>
    <x v="2"/>
    <m/>
    <x v="60"/>
    <x v="93"/>
    <n v="1"/>
    <n v="1"/>
    <n v="0.89387213031560675"/>
    <n v="22"/>
    <n v="28.333333333333332"/>
    <n v="3.6164383561643798"/>
    <n v="73"/>
    <n v="71.333333333333329"/>
    <n v="69.999999999929997"/>
    <n v="0.99999999999899991"/>
    <n v="1.7808219178082191E-2"/>
    <n v="1.3"/>
    <x v="5"/>
  </r>
  <r>
    <x v="2"/>
    <s v="W"/>
    <x v="2"/>
    <m/>
    <x v="60"/>
    <x v="94"/>
    <n v="1"/>
    <n v="1"/>
    <n v="0.89387213031560675"/>
    <n v="35"/>
    <n v="28.333333333333332"/>
    <n v="5.9154929577464701"/>
    <n v="71"/>
    <n v="71.333333333333329"/>
    <n v="69.999999999929997"/>
    <n v="0.99999999999899991"/>
    <n v="1.8309859154929577E-2"/>
    <n v="1.3"/>
    <x v="5"/>
  </r>
  <r>
    <x v="2"/>
    <s v="W"/>
    <x v="2"/>
    <m/>
    <x v="60"/>
    <x v="95"/>
    <n v="1"/>
    <n v="1"/>
    <n v="0"/>
    <n v="28"/>
    <n v="24.333333333333332"/>
    <n v="4.8"/>
    <n v="70"/>
    <n v="71.666666666666671"/>
    <n v="70"/>
    <n v="1"/>
    <n v="1.8571428571428572E-2"/>
    <n v="1.3"/>
    <x v="5"/>
  </r>
  <r>
    <x v="2"/>
    <s v="W"/>
    <x v="2"/>
    <m/>
    <x v="60"/>
    <x v="96"/>
    <n v="1"/>
    <n v="1"/>
    <n v="0.89387213031560675"/>
    <n v="22"/>
    <n v="25.666666666666668"/>
    <n v="3.6164383561643798"/>
    <n v="73"/>
    <n v="70"/>
    <n v="69.999999999929997"/>
    <n v="0.99999999999899991"/>
    <n v="1.7808219178082191E-2"/>
    <n v="1.3"/>
    <x v="5"/>
  </r>
  <r>
    <x v="2"/>
    <s v="W"/>
    <x v="2"/>
    <m/>
    <x v="60"/>
    <x v="97"/>
    <n v="1"/>
    <n v="1"/>
    <n v="0.89387213031560675"/>
    <n v="23"/>
    <n v="30.333333333333332"/>
    <n v="3.8333333333333299"/>
    <n v="72"/>
    <n v="68.666666666666671"/>
    <n v="69.999999999929997"/>
    <n v="0.99999999999899991"/>
    <n v="1.8055555555555557E-2"/>
    <n v="1.3"/>
    <x v="5"/>
  </r>
  <r>
    <x v="2"/>
    <s v="W"/>
    <x v="2"/>
    <m/>
    <x v="60"/>
    <x v="98"/>
    <n v="1"/>
    <n v="1"/>
    <n v="126.24853270903056"/>
    <n v="32"/>
    <n v="35"/>
    <n v="5.9076923076923"/>
    <n v="65"/>
    <n v="68"/>
    <n v="65"/>
    <n v="0.9285714285714286"/>
    <n v="0.02"/>
    <n v="1.3"/>
    <x v="5"/>
  </r>
  <r>
    <x v="2"/>
    <s v="W"/>
    <x v="2"/>
    <m/>
    <x v="60"/>
    <x v="99"/>
    <n v="1"/>
    <n v="1"/>
    <n v="95.10211687837544"/>
    <n v="36"/>
    <n v="31.666666666666668"/>
    <n v="6.2608695652173898"/>
    <n v="69"/>
    <n v="70"/>
    <n v="69"/>
    <n v="0.98571428571428577"/>
    <n v="1.8840579710144929E-2"/>
    <n v="1.3"/>
    <x v="5"/>
  </r>
  <r>
    <x v="2"/>
    <s v="W"/>
    <x v="2"/>
    <m/>
    <x v="60"/>
    <x v="100"/>
    <n v="1"/>
    <n v="1"/>
    <n v="0"/>
    <n v="37"/>
    <n v="21"/>
    <n v="6.3428571428571399"/>
    <n v="70"/>
    <n v="71.666666666666671"/>
    <n v="70"/>
    <n v="1"/>
    <n v="1.8571428571428572E-2"/>
    <n v="1.3"/>
    <x v="5"/>
  </r>
  <r>
    <x v="2"/>
    <s v="W"/>
    <x v="2"/>
    <m/>
    <x v="60"/>
    <x v="101"/>
    <n v="1"/>
    <n v="1"/>
    <n v="0.89387213031560675"/>
    <n v="22"/>
    <n v="19"/>
    <n v="3.7183098591549202"/>
    <n v="71"/>
    <n v="72"/>
    <n v="69.999999999929997"/>
    <n v="0.99999999999899991"/>
    <n v="1.8309859154929577E-2"/>
    <n v="1.3"/>
    <x v="5"/>
  </r>
  <r>
    <x v="2"/>
    <s v="W"/>
    <x v="2"/>
    <m/>
    <x v="60"/>
    <x v="102"/>
    <n v="1"/>
    <n v="1"/>
    <n v="0.89387213031560675"/>
    <n v="4"/>
    <n v="20.666666666666668"/>
    <n v="0.64864864864864802"/>
    <n v="74"/>
    <n v="69.666666666666671"/>
    <n v="69.999999999929997"/>
    <n v="0.99999999999899991"/>
    <n v="1.7567567567567569E-2"/>
    <n v="1.3"/>
    <x v="5"/>
  </r>
  <r>
    <x v="2"/>
    <s v="W"/>
    <x v="2"/>
    <m/>
    <x v="60"/>
    <x v="103"/>
    <n v="1"/>
    <n v="1"/>
    <n v="0.89387213031560675"/>
    <n v="31"/>
    <n v="26.666666666666668"/>
    <n v="5.23943661971831"/>
    <n v="71"/>
    <n v="66.666666666666671"/>
    <n v="69.999999999929997"/>
    <n v="0.99999999999899991"/>
    <n v="1.8309859154929577E-2"/>
    <n v="1.3"/>
    <x v="5"/>
  </r>
  <r>
    <x v="2"/>
    <s v="W"/>
    <x v="2"/>
    <m/>
    <x v="60"/>
    <x v="104"/>
    <n v="1"/>
    <n v="1"/>
    <n v="129.6385246904519"/>
    <n v="27"/>
    <n v="29"/>
    <n v="5.0625"/>
    <n v="64"/>
    <n v="65.333333333333329"/>
    <n v="64"/>
    <n v="0.91428571428571426"/>
    <n v="2.0312500000000001E-2"/>
    <n v="1.3"/>
    <x v="5"/>
  </r>
  <r>
    <x v="2"/>
    <s v="W"/>
    <x v="2"/>
    <m/>
    <x v="60"/>
    <x v="105"/>
    <n v="1"/>
    <n v="1"/>
    <n v="126.24853270903056"/>
    <n v="22"/>
    <n v="33.333333333333336"/>
    <n v="4.0615384615384604"/>
    <n v="65"/>
    <n v="67.333333333333329"/>
    <n v="65"/>
    <n v="0.9285714285714286"/>
    <n v="0.02"/>
    <n v="1.3"/>
    <x v="5"/>
  </r>
  <r>
    <x v="2"/>
    <s v="W"/>
    <x v="2"/>
    <m/>
    <x v="60"/>
    <x v="106"/>
    <n v="1"/>
    <n v="1"/>
    <n v="116.2368053341856"/>
    <n v="38"/>
    <n v="37"/>
    <n v="6.8059701492537297"/>
    <n v="67"/>
    <n v="69.333333333333329"/>
    <n v="67"/>
    <n v="0.95714285714285718"/>
    <n v="1.9402985074626865E-2"/>
    <n v="1.3"/>
    <x v="5"/>
  </r>
  <r>
    <x v="2"/>
    <s v="W"/>
    <x v="2"/>
    <m/>
    <x v="60"/>
    <x v="107"/>
    <n v="1"/>
    <n v="1"/>
    <n v="0"/>
    <n v="40"/>
    <n v="37.666666666666664"/>
    <n v="6.8571428571428497"/>
    <n v="70"/>
    <n v="69.666666666666671"/>
    <n v="70"/>
    <n v="1"/>
    <n v="1.8571428571428572E-2"/>
    <n v="1.3"/>
    <x v="5"/>
  </r>
  <r>
    <x v="2"/>
    <s v="W"/>
    <x v="2"/>
    <m/>
    <x v="60"/>
    <x v="108"/>
    <n v="1"/>
    <n v="1"/>
    <n v="0.89387213031560675"/>
    <n v="33"/>
    <n v="42.333333333333336"/>
    <n v="5.5774647887323896"/>
    <n v="71"/>
    <n v="68.666666666666671"/>
    <n v="69.999999999929997"/>
    <n v="0.99999999999899991"/>
    <n v="1.8309859154929577E-2"/>
    <n v="1.3"/>
    <x v="5"/>
  </r>
  <r>
    <x v="2"/>
    <s v="W"/>
    <x v="2"/>
    <m/>
    <x v="60"/>
    <x v="109"/>
    <n v="1"/>
    <n v="1"/>
    <n v="108.21490897916853"/>
    <n v="40"/>
    <n v="48"/>
    <n v="7.0588235294117601"/>
    <n v="68"/>
    <n v="69.333333333333329"/>
    <n v="68"/>
    <n v="0.97142857142857142"/>
    <n v="1.9117647058823531E-2"/>
    <n v="1.3"/>
    <x v="5"/>
  </r>
  <r>
    <x v="2"/>
    <s v="W"/>
    <x v="2"/>
    <m/>
    <x v="60"/>
    <x v="110"/>
    <n v="1"/>
    <n v="1"/>
    <n v="116.2368053341856"/>
    <n v="54"/>
    <n v="52"/>
    <n v="9.6716417910447703"/>
    <n v="67"/>
    <n v="69.666666666666671"/>
    <n v="67"/>
    <n v="0.95714285714285718"/>
    <n v="1.9402985074626865E-2"/>
    <n v="1.3"/>
    <x v="5"/>
  </r>
  <r>
    <x v="2"/>
    <s v="W"/>
    <x v="2"/>
    <m/>
    <x v="60"/>
    <x v="111"/>
    <n v="1"/>
    <n v="1"/>
    <n v="0.89387213031560675"/>
    <n v="50"/>
    <n v="55.333333333333336"/>
    <n v="8.2191780821917799"/>
    <n v="73"/>
    <n v="70.666666666666671"/>
    <n v="69.999999999929997"/>
    <n v="0.99999999999899991"/>
    <n v="1.7808219178082191E-2"/>
    <n v="1.3"/>
    <x v="5"/>
  </r>
  <r>
    <x v="2"/>
    <s v="W"/>
    <x v="2"/>
    <m/>
    <x v="60"/>
    <x v="112"/>
    <n v="1"/>
    <n v="1"/>
    <n v="95.10211687837544"/>
    <n v="52"/>
    <n v="58"/>
    <n v="9.0434782608695592"/>
    <n v="69"/>
    <n v="70.666666666666671"/>
    <n v="69"/>
    <n v="0.98571428571428577"/>
    <n v="1.8840579710144929E-2"/>
    <n v="1.3"/>
    <x v="5"/>
  </r>
  <r>
    <x v="2"/>
    <s v="W"/>
    <x v="2"/>
    <m/>
    <x v="60"/>
    <x v="113"/>
    <n v="1"/>
    <n v="1"/>
    <n v="0"/>
    <n v="64"/>
    <n v="59"/>
    <n v="10.9714285714285"/>
    <n v="70"/>
    <n v="71"/>
    <n v="70"/>
    <n v="1"/>
    <n v="1.8571428571428572E-2"/>
    <n v="1.3"/>
    <x v="5"/>
  </r>
  <r>
    <x v="2"/>
    <s v="W"/>
    <x v="2"/>
    <m/>
    <x v="60"/>
    <x v="114"/>
    <n v="1"/>
    <n v="1"/>
    <n v="0.89387213031560675"/>
    <n v="58"/>
    <n v="57.333333333333336"/>
    <n v="9.5342465753424595"/>
    <n v="73"/>
    <n v="70.666666666666671"/>
    <n v="69.999999999929997"/>
    <n v="0.99999999999899991"/>
    <n v="1.7808219178082191E-2"/>
    <n v="1.3"/>
    <x v="5"/>
  </r>
  <r>
    <x v="2"/>
    <s v="W"/>
    <x v="2"/>
    <m/>
    <x v="60"/>
    <x v="115"/>
    <n v="1"/>
    <n v="1"/>
    <n v="0"/>
    <n v="55"/>
    <n v="56.333333333333336"/>
    <n v="9.4285714285714199"/>
    <n v="70"/>
    <n v="69.666666666666671"/>
    <n v="70"/>
    <n v="1"/>
    <n v="1.8571428571428572E-2"/>
    <n v="1.3"/>
    <x v="5"/>
  </r>
  <r>
    <x v="2"/>
    <s v="W"/>
    <x v="2"/>
    <m/>
    <x v="60"/>
    <x v="116"/>
    <n v="1"/>
    <n v="1"/>
    <n v="95.10211687837544"/>
    <n v="59"/>
    <n v="59.666666666666664"/>
    <n v="10.2608695652173"/>
    <n v="69"/>
    <n v="69.666666666666671"/>
    <n v="69"/>
    <n v="0.98571428571428577"/>
    <n v="1.8840579710144929E-2"/>
    <n v="1.3"/>
    <x v="5"/>
  </r>
  <r>
    <x v="2"/>
    <s v="W"/>
    <x v="2"/>
    <m/>
    <x v="60"/>
    <x v="117"/>
    <n v="1"/>
    <n v="1"/>
    <n v="0"/>
    <n v="55"/>
    <n v="57.333333333333336"/>
    <n v="9.4285714285714199"/>
    <n v="70"/>
    <n v="70.666666666666671"/>
    <n v="70"/>
    <n v="1"/>
    <n v="1.8571428571428572E-2"/>
    <n v="1.3"/>
    <x v="5"/>
  </r>
  <r>
    <x v="2"/>
    <s v="W"/>
    <x v="2"/>
    <m/>
    <x v="60"/>
    <x v="118"/>
    <n v="1"/>
    <n v="1"/>
    <n v="0"/>
    <n v="65"/>
    <n v="52.333333333333336"/>
    <n v="11.1428571428571"/>
    <n v="70"/>
    <n v="71.333333333333329"/>
    <n v="70"/>
    <n v="1"/>
    <n v="1.8571428571428572E-2"/>
    <n v="1.3"/>
    <x v="5"/>
  </r>
  <r>
    <x v="2"/>
    <s v="W"/>
    <x v="2"/>
    <m/>
    <x v="60"/>
    <x v="119"/>
    <n v="1"/>
    <n v="1"/>
    <n v="0.89387213031560675"/>
    <n v="52"/>
    <n v="38.333333333333336"/>
    <n v="8.6666666666666607"/>
    <n v="72"/>
    <n v="70.333333333333329"/>
    <n v="69.999999999929997"/>
    <n v="0.99999999999899991"/>
    <n v="1.8055555555555557E-2"/>
    <n v="1.3"/>
    <x v="5"/>
  </r>
  <r>
    <x v="2"/>
    <s v="W"/>
    <x v="2"/>
    <m/>
    <x v="60"/>
    <x v="120"/>
    <n v="1"/>
    <n v="1"/>
    <n v="0.89387213031560675"/>
    <n v="40"/>
    <n v="29.333333333333332"/>
    <n v="6.6666666666666599"/>
    <n v="72"/>
    <n v="70.666666666666671"/>
    <n v="69.999999999929997"/>
    <n v="0.99999999999899991"/>
    <n v="1.8055555555555557E-2"/>
    <n v="1.3"/>
    <x v="5"/>
  </r>
  <r>
    <x v="2"/>
    <s v="W"/>
    <x v="2"/>
    <m/>
    <x v="60"/>
    <x v="121"/>
    <n v="1"/>
    <n v="1"/>
    <n v="116.2368053341856"/>
    <n v="23"/>
    <n v="30.333333333333332"/>
    <n v="4.1194029850746201"/>
    <n v="67"/>
    <n v="70.333333333333329"/>
    <n v="67"/>
    <n v="0.95714285714285718"/>
    <n v="1.9402985074626865E-2"/>
    <n v="1.3"/>
    <x v="5"/>
  </r>
  <r>
    <x v="2"/>
    <s v="W"/>
    <x v="2"/>
    <m/>
    <x v="60"/>
    <x v="122"/>
    <n v="1"/>
    <n v="1"/>
    <n v="0.89387213031560675"/>
    <n v="25"/>
    <n v="39.333333333333336"/>
    <n v="4.10958904109589"/>
    <n v="73"/>
    <n v="71.666666666666671"/>
    <n v="69.999999999929997"/>
    <n v="0.99999999999899991"/>
    <n v="1.7808219178082191E-2"/>
    <n v="1.3"/>
    <x v="5"/>
  </r>
  <r>
    <x v="2"/>
    <s v="W"/>
    <x v="2"/>
    <m/>
    <x v="60"/>
    <x v="123"/>
    <n v="1"/>
    <n v="1"/>
    <n v="0.89387213031560675"/>
    <n v="43"/>
    <n v="46.666666666666664"/>
    <n v="7.2676056338028099"/>
    <n v="71"/>
    <n v="71"/>
    <n v="69.999999999929997"/>
    <n v="0.99999999999899991"/>
    <n v="1.8309859154929577E-2"/>
    <n v="1.3"/>
    <x v="5"/>
  </r>
  <r>
    <x v="2"/>
    <s v="W"/>
    <x v="2"/>
    <m/>
    <x v="60"/>
    <x v="124"/>
    <n v="1"/>
    <n v="1"/>
    <n v="0.89387213031560675"/>
    <n v="50"/>
    <n v="52.333333333333336"/>
    <n v="8.4507042253521103"/>
    <n v="71"/>
    <n v="71.333333333333329"/>
    <n v="69.999999999929997"/>
    <n v="0.99999999999899991"/>
    <n v="1.8309859154929577E-2"/>
    <n v="1.3"/>
    <x v="5"/>
  </r>
  <r>
    <x v="2"/>
    <s v="W"/>
    <x v="2"/>
    <m/>
    <x v="60"/>
    <x v="125"/>
    <n v="1"/>
    <n v="1"/>
    <n v="0.89387213031560675"/>
    <n v="47"/>
    <n v="54"/>
    <n v="7.9436619718309798"/>
    <n v="71"/>
    <n v="71.666666666666671"/>
    <n v="69.999999999929997"/>
    <n v="0.99999999999899991"/>
    <n v="1.8309859154929577E-2"/>
    <n v="1.3"/>
    <x v="5"/>
  </r>
  <r>
    <x v="2"/>
    <s v="W"/>
    <x v="2"/>
    <m/>
    <x v="60"/>
    <x v="126"/>
    <n v="1"/>
    <n v="1"/>
    <n v="0.89387213031560675"/>
    <n v="60"/>
    <n v="57.333333333333336"/>
    <n v="10"/>
    <n v="72"/>
    <n v="70.666666666666671"/>
    <n v="69.999999999929997"/>
    <n v="0.99999999999899991"/>
    <n v="1.8055555555555557E-2"/>
    <n v="1.3"/>
    <x v="5"/>
  </r>
  <r>
    <x v="2"/>
    <s v="W"/>
    <x v="2"/>
    <m/>
    <x v="60"/>
    <x v="127"/>
    <n v="1"/>
    <n v="1"/>
    <n v="0.89387213031560675"/>
    <n v="55"/>
    <n v="57.666666666666664"/>
    <n v="9.1666666666666607"/>
    <n v="72"/>
    <n v="70"/>
    <n v="69.999999999929997"/>
    <n v="0.99999999999899991"/>
    <n v="1.8055555555555557E-2"/>
    <n v="1.3"/>
    <x v="5"/>
  </r>
  <r>
    <x v="2"/>
    <s v="W"/>
    <x v="2"/>
    <m/>
    <x v="60"/>
    <x v="128"/>
    <n v="1"/>
    <n v="1"/>
    <n v="108.21490897916853"/>
    <n v="57"/>
    <n v="59"/>
    <n v="10.058823529411701"/>
    <n v="68"/>
    <n v="70"/>
    <n v="68"/>
    <n v="0.97142857142857142"/>
    <n v="1.9117647058823531E-2"/>
    <n v="1.3"/>
    <x v="5"/>
  </r>
  <r>
    <x v="2"/>
    <s v="W"/>
    <x v="2"/>
    <m/>
    <x v="60"/>
    <x v="129"/>
    <n v="1"/>
    <n v="1"/>
    <n v="0"/>
    <n v="61"/>
    <n v="57.333333333333336"/>
    <n v="10.4571428571428"/>
    <n v="70"/>
    <n v="70.666666666666671"/>
    <n v="70"/>
    <n v="1"/>
    <n v="1.8571428571428572E-2"/>
    <n v="1.3"/>
    <x v="5"/>
  </r>
  <r>
    <x v="2"/>
    <s v="W"/>
    <x v="2"/>
    <m/>
    <x v="60"/>
    <x v="130"/>
    <n v="1"/>
    <n v="1"/>
    <n v="0.89387213031560675"/>
    <n v="59"/>
    <n v="54.333333333333336"/>
    <n v="9.8333333333333304"/>
    <n v="72"/>
    <n v="70.666666666666671"/>
    <n v="69.999999999929997"/>
    <n v="0.99999999999899991"/>
    <n v="1.8055555555555557E-2"/>
    <n v="1.3"/>
    <x v="5"/>
  </r>
  <r>
    <x v="2"/>
    <s v="W"/>
    <x v="2"/>
    <m/>
    <x v="60"/>
    <x v="131"/>
    <n v="1"/>
    <n v="1"/>
    <n v="0"/>
    <n v="52"/>
    <n v="53.666666666666664"/>
    <n v="8.9142857142857093"/>
    <n v="70"/>
    <n v="70.666666666666671"/>
    <n v="70"/>
    <n v="1"/>
    <n v="1.8571428571428572E-2"/>
    <n v="1.3"/>
    <x v="5"/>
  </r>
  <r>
    <x v="2"/>
    <s v="W"/>
    <x v="2"/>
    <m/>
    <x v="60"/>
    <x v="132"/>
    <n v="1"/>
    <n v="1"/>
    <n v="0"/>
    <n v="52"/>
    <n v="55.666666666666664"/>
    <n v="8.9142857142857093"/>
    <n v="70"/>
    <n v="71"/>
    <n v="70"/>
    <n v="1"/>
    <n v="1.8571428571428572E-2"/>
    <n v="1.3"/>
    <x v="5"/>
  </r>
  <r>
    <x v="2"/>
    <s v="W"/>
    <x v="2"/>
    <m/>
    <x v="60"/>
    <x v="133"/>
    <n v="1"/>
    <n v="1"/>
    <n v="0.89387213031560675"/>
    <n v="57"/>
    <n v="56.333333333333336"/>
    <n v="9.5"/>
    <n v="72"/>
    <n v="71.666666666666671"/>
    <n v="69.999999999929997"/>
    <n v="0.99999999999899991"/>
    <n v="1.8055555555555557E-2"/>
    <n v="1.3"/>
    <x v="5"/>
  </r>
  <r>
    <x v="2"/>
    <s v="W"/>
    <x v="2"/>
    <m/>
    <x v="60"/>
    <x v="134"/>
    <n v="1"/>
    <n v="1"/>
    <n v="0.89387213031560675"/>
    <n v="58"/>
    <n v="49.666666666666664"/>
    <n v="9.8028169014084501"/>
    <n v="71"/>
    <n v="71"/>
    <n v="69.999999999929997"/>
    <n v="0.99999999999899991"/>
    <n v="1.8309859154929577E-2"/>
    <n v="1.3"/>
    <x v="5"/>
  </r>
  <r>
    <x v="2"/>
    <s v="W"/>
    <x v="2"/>
    <m/>
    <x v="60"/>
    <x v="135"/>
    <n v="1"/>
    <n v="1"/>
    <n v="0.89387213031560675"/>
    <n v="54"/>
    <n v="47"/>
    <n v="9"/>
    <n v="72"/>
    <n v="72"/>
    <n v="69.999999999929997"/>
    <n v="0.99999999999899991"/>
    <n v="1.8055555555555557E-2"/>
    <n v="1.3"/>
    <x v="5"/>
  </r>
  <r>
    <x v="2"/>
    <s v="W"/>
    <x v="2"/>
    <m/>
    <x v="60"/>
    <x v="136"/>
    <n v="1"/>
    <n v="1"/>
    <n v="0"/>
    <n v="37"/>
    <n v="54.333333333333336"/>
    <n v="6.3428571428571399"/>
    <n v="70"/>
    <n v="71"/>
    <n v="70"/>
    <n v="1"/>
    <n v="1.8571428571428572E-2"/>
    <n v="1.3"/>
    <x v="5"/>
  </r>
  <r>
    <x v="2"/>
    <s v="W"/>
    <x v="2"/>
    <m/>
    <x v="60"/>
    <x v="137"/>
    <n v="1"/>
    <n v="1"/>
    <n v="0.89387213031560675"/>
    <n v="50"/>
    <n v="62.666666666666664"/>
    <n v="8.1081081081080999"/>
    <n v="74"/>
    <n v="71.333333333333329"/>
    <n v="69.999999999929997"/>
    <n v="0.99999999999899991"/>
    <n v="1.7567567567567569E-2"/>
    <n v="1.3"/>
    <x v="5"/>
  </r>
  <r>
    <x v="2"/>
    <s v="W"/>
    <x v="2"/>
    <m/>
    <x v="60"/>
    <x v="138"/>
    <n v="1"/>
    <n v="1"/>
    <n v="95.10211687837544"/>
    <n v="76"/>
    <n v="64"/>
    <n v="13.2173913043478"/>
    <n v="69"/>
    <n v="70.666666666666671"/>
    <n v="69"/>
    <n v="0.98571428571428577"/>
    <n v="1.8840579710144929E-2"/>
    <n v="1.3"/>
    <x v="5"/>
  </r>
  <r>
    <x v="2"/>
    <s v="W"/>
    <x v="2"/>
    <m/>
    <x v="60"/>
    <x v="139"/>
    <n v="1"/>
    <n v="1"/>
    <n v="0.89387213031560675"/>
    <n v="62"/>
    <n v="61"/>
    <n v="10.4788732394366"/>
    <n v="71"/>
    <n v="71.666666666666671"/>
    <n v="69.999999999929997"/>
    <n v="0.99999999999899991"/>
    <n v="1.8309859154929577E-2"/>
    <n v="1.3"/>
    <x v="5"/>
  </r>
  <r>
    <x v="2"/>
    <s v="W"/>
    <x v="2"/>
    <m/>
    <x v="60"/>
    <x v="140"/>
    <n v="1"/>
    <n v="1"/>
    <n v="0.89387213031560675"/>
    <n v="54"/>
    <n v="62.333333333333336"/>
    <n v="9"/>
    <n v="72"/>
    <n v="71.666666666666671"/>
    <n v="69.999999999929997"/>
    <n v="0.99999999999899991"/>
    <n v="1.8055555555555557E-2"/>
    <n v="1.3"/>
    <x v="5"/>
  </r>
  <r>
    <x v="2"/>
    <s v="W"/>
    <x v="2"/>
    <m/>
    <x v="60"/>
    <x v="141"/>
    <n v="1"/>
    <n v="1"/>
    <n v="0.89387213031560675"/>
    <n v="67"/>
    <n v="65.333333333333329"/>
    <n v="11.1666666666666"/>
    <n v="72"/>
    <n v="71.333333333333329"/>
    <n v="69.999999999929997"/>
    <n v="0.99999999999899991"/>
    <n v="1.8055555555555557E-2"/>
    <n v="1.3"/>
    <x v="5"/>
  </r>
  <r>
    <x v="2"/>
    <s v="W"/>
    <x v="2"/>
    <m/>
    <x v="60"/>
    <x v="142"/>
    <n v="1"/>
    <n v="1"/>
    <n v="0.89387213031560675"/>
    <n v="66"/>
    <n v="60.666666666666664"/>
    <n v="11.154929577464699"/>
    <n v="71"/>
    <n v="71"/>
    <n v="69.999999999929997"/>
    <n v="0.99999999999899991"/>
    <n v="1.8309859154929577E-2"/>
    <n v="1.3"/>
    <x v="5"/>
  </r>
  <r>
    <x v="2"/>
    <s v="W"/>
    <x v="2"/>
    <m/>
    <x v="60"/>
    <x v="143"/>
    <n v="1"/>
    <n v="1"/>
    <n v="0.89387213031560675"/>
    <n v="63"/>
    <n v="62.666666666666664"/>
    <n v="10.6478873239436"/>
    <n v="71"/>
    <n v="71.333333333333329"/>
    <n v="69.999999999929997"/>
    <n v="0.99999999999899991"/>
    <n v="1.8309859154929577E-2"/>
    <n v="1.3"/>
    <x v="5"/>
  </r>
  <r>
    <x v="2"/>
    <s v="W"/>
    <x v="2"/>
    <m/>
    <x v="60"/>
    <x v="144"/>
    <n v="1"/>
    <n v="1"/>
    <n v="0.89387213031560675"/>
    <n v="53"/>
    <n v="64.333333333333329"/>
    <n v="8.9577464788732293"/>
    <n v="71"/>
    <n v="71"/>
    <n v="69.999999999929997"/>
    <n v="0.99999999999899991"/>
    <n v="1.8309859154929577E-2"/>
    <n v="1.3"/>
    <x v="5"/>
  </r>
  <r>
    <x v="2"/>
    <s v="W"/>
    <x v="2"/>
    <m/>
    <x v="60"/>
    <x v="145"/>
    <n v="1"/>
    <n v="1"/>
    <n v="0.89387213031560675"/>
    <n v="72"/>
    <n v="73"/>
    <n v="12"/>
    <n v="72"/>
    <n v="71"/>
    <n v="69.999999999929997"/>
    <n v="0.99999999999899991"/>
    <n v="1.8055555555555557E-2"/>
    <n v="1.3"/>
    <x v="5"/>
  </r>
  <r>
    <x v="2"/>
    <s v="W"/>
    <x v="2"/>
    <m/>
    <x v="60"/>
    <x v="146"/>
    <n v="1"/>
    <n v="1"/>
    <n v="0"/>
    <n v="68"/>
    <n v="58.666666666666664"/>
    <n v="11.6571428571428"/>
    <n v="70"/>
    <n v="68.333333333333329"/>
    <n v="70"/>
    <n v="1"/>
    <n v="1.8571428571428572E-2"/>
    <n v="1.3"/>
    <x v="5"/>
  </r>
  <r>
    <x v="2"/>
    <s v="W"/>
    <x v="2"/>
    <m/>
    <x v="60"/>
    <x v="147"/>
    <n v="1"/>
    <n v="1"/>
    <n v="0.89387213031560675"/>
    <n v="79"/>
    <n v="65.666666666666671"/>
    <n v="13.352112676056301"/>
    <n v="71"/>
    <n v="63.333333333333336"/>
    <n v="69.999999999929997"/>
    <n v="0.99999999999899991"/>
    <n v="1.8309859154929577E-2"/>
    <n v="1.3"/>
    <x v="5"/>
  </r>
  <r>
    <x v="2"/>
    <s v="W"/>
    <x v="2"/>
    <m/>
    <x v="60"/>
    <x v="148"/>
    <n v="1"/>
    <n v="1"/>
    <n v="129.6385246904519"/>
    <n v="29"/>
    <n v="70.333333333333329"/>
    <n v="5.4375"/>
    <n v="64"/>
    <n v="57.666666666666664"/>
    <n v="64"/>
    <n v="0.91428571428571426"/>
    <n v="2.0312500000000001E-2"/>
    <n v="1.3"/>
    <x v="5"/>
  </r>
  <r>
    <x v="2"/>
    <s v="W"/>
    <x v="2"/>
    <m/>
    <x v="60"/>
    <x v="149"/>
    <n v="1"/>
    <n v="1"/>
    <n v="141.41306231894436"/>
    <n v="89"/>
    <n v="87"/>
    <n v="19.4181818181818"/>
    <n v="55"/>
    <n v="59"/>
    <n v="55"/>
    <n v="0.7857142857142857"/>
    <n v="2.3636363636363636E-2"/>
    <n v="1.3"/>
    <x v="5"/>
  </r>
  <r>
    <x v="2"/>
    <s v="W"/>
    <x v="2"/>
    <m/>
    <x v="60"/>
    <x v="150"/>
    <n v="1"/>
    <n v="1"/>
    <n v="141.60830077796274"/>
    <n v="93"/>
    <n v="87.666666666666671"/>
    <n v="20.6666666666666"/>
    <n v="54"/>
    <n v="64.333333333333329"/>
    <n v="54"/>
    <n v="0.77142857142857146"/>
    <n v="2.4074074074074074E-2"/>
    <n v="1.3"/>
    <x v="5"/>
  </r>
  <r>
    <x v="2"/>
    <s v="W"/>
    <x v="2"/>
    <m/>
    <x v="60"/>
    <x v="151"/>
    <n v="1"/>
    <n v="1"/>
    <n v="108.21490897916853"/>
    <n v="79"/>
    <n v="85.666666666666671"/>
    <n v="13.9411764705882"/>
    <n v="68"/>
    <n v="69.666666666666671"/>
    <n v="68"/>
    <n v="0.97142857142857142"/>
    <n v="1.9117647058823531E-2"/>
    <n v="1.3"/>
    <x v="5"/>
  </r>
  <r>
    <x v="2"/>
    <s v="W"/>
    <x v="2"/>
    <m/>
    <x v="60"/>
    <x v="152"/>
    <n v="1"/>
    <n v="1"/>
    <n v="0.89387213031560675"/>
    <n v="91"/>
    <n v="86"/>
    <n v="15.3802816901408"/>
    <n v="71"/>
    <n v="70.666666666666671"/>
    <n v="69.999999999929997"/>
    <n v="0.99999999999899991"/>
    <n v="1.8309859154929577E-2"/>
    <n v="1.3"/>
    <x v="5"/>
  </r>
  <r>
    <x v="2"/>
    <s v="W"/>
    <x v="2"/>
    <m/>
    <x v="60"/>
    <x v="153"/>
    <n v="1"/>
    <n v="1"/>
    <n v="0"/>
    <n v="87"/>
    <n v="84"/>
    <n v="14.9142857142857"/>
    <n v="70"/>
    <n v="69.666666666666671"/>
    <n v="70"/>
    <n v="1"/>
    <n v="1.8571428571428572E-2"/>
    <n v="1.3"/>
    <x v="5"/>
  </r>
  <r>
    <x v="2"/>
    <s v="W"/>
    <x v="2"/>
    <m/>
    <x v="60"/>
    <x v="154"/>
    <n v="1"/>
    <n v="1"/>
    <n v="0.89387213031560675"/>
    <n v="80"/>
    <n v="81"/>
    <n v="13.5211267605633"/>
    <n v="71"/>
    <n v="69.666666666666671"/>
    <n v="69.999999999929997"/>
    <n v="0.99999999999899991"/>
    <n v="1.8309859154929577E-2"/>
    <n v="1.3"/>
    <x v="5"/>
  </r>
  <r>
    <x v="2"/>
    <s v="W"/>
    <x v="2"/>
    <m/>
    <x v="60"/>
    <x v="155"/>
    <n v="1"/>
    <n v="1"/>
    <n v="108.21490897916853"/>
    <n v="85"/>
    <n v="75.666666666666671"/>
    <n v="15"/>
    <n v="68"/>
    <n v="69.333333333333329"/>
    <n v="68"/>
    <n v="0.97142857142857142"/>
    <n v="1.9117647058823531E-2"/>
    <n v="1.3"/>
    <x v="5"/>
  </r>
  <r>
    <x v="2"/>
    <s v="W"/>
    <x v="2"/>
    <m/>
    <x v="60"/>
    <x v="156"/>
    <n v="1"/>
    <n v="1"/>
    <n v="0"/>
    <n v="78"/>
    <n v="68"/>
    <n v="13.371428571428501"/>
    <n v="70"/>
    <n v="70"/>
    <n v="70"/>
    <n v="1"/>
    <n v="1.8571428571428572E-2"/>
    <n v="1.3"/>
    <x v="5"/>
  </r>
  <r>
    <x v="2"/>
    <s v="W"/>
    <x v="2"/>
    <m/>
    <x v="60"/>
    <x v="157"/>
    <n v="1"/>
    <n v="1"/>
    <n v="0"/>
    <n v="64"/>
    <n v="67.666666666666671"/>
    <n v="10.9714285714285"/>
    <n v="70"/>
    <n v="70"/>
    <n v="70"/>
    <n v="1"/>
    <n v="1.8571428571428572E-2"/>
    <n v="1.3"/>
    <x v="5"/>
  </r>
  <r>
    <x v="2"/>
    <s v="W"/>
    <x v="2"/>
    <m/>
    <x v="60"/>
    <x v="158"/>
    <n v="1"/>
    <n v="1"/>
    <n v="0"/>
    <n v="62"/>
    <n v="75"/>
    <n v="10.6285714285714"/>
    <n v="70"/>
    <n v="70.333333333333329"/>
    <n v="70"/>
    <n v="1"/>
    <n v="1.8571428571428572E-2"/>
    <n v="1.3"/>
    <x v="5"/>
  </r>
  <r>
    <x v="2"/>
    <s v="W"/>
    <x v="2"/>
    <m/>
    <x v="60"/>
    <x v="159"/>
    <n v="1"/>
    <n v="1"/>
    <n v="0"/>
    <n v="77"/>
    <n v="75.666666666666671"/>
    <n v="13.2"/>
    <n v="70"/>
    <n v="71"/>
    <n v="70"/>
    <n v="1"/>
    <n v="1.8571428571428572E-2"/>
    <n v="1.3"/>
    <x v="5"/>
  </r>
  <r>
    <x v="2"/>
    <s v="W"/>
    <x v="2"/>
    <m/>
    <x v="60"/>
    <x v="160"/>
    <n v="1"/>
    <n v="1"/>
    <n v="0.89387213031560675"/>
    <n v="86"/>
    <n v="82.666666666666671"/>
    <n v="14.5352112676056"/>
    <n v="71"/>
    <n v="71.333333333333329"/>
    <n v="69.999999999929997"/>
    <n v="0.99999999999899991"/>
    <n v="1.8309859154929577E-2"/>
    <n v="1.3"/>
    <x v="5"/>
  </r>
  <r>
    <x v="2"/>
    <s v="W"/>
    <x v="2"/>
    <m/>
    <x v="60"/>
    <x v="161"/>
    <n v="1"/>
    <n v="1"/>
    <n v="0.89387213031560675"/>
    <n v="64"/>
    <n v="82.333333333333329"/>
    <n v="10.6666666666666"/>
    <n v="72"/>
    <n v="71.666666666666671"/>
    <n v="69.999999999929997"/>
    <n v="0.99999999999899991"/>
    <n v="1.8055555555555557E-2"/>
    <n v="1.3"/>
    <x v="5"/>
  </r>
  <r>
    <x v="2"/>
    <s v="W"/>
    <x v="2"/>
    <m/>
    <x v="60"/>
    <x v="162"/>
    <n v="1"/>
    <n v="1"/>
    <n v="0.89387213031560675"/>
    <n v="98"/>
    <n v="91.666666666666671"/>
    <n v="16.563380281690101"/>
    <n v="71"/>
    <n v="71"/>
    <n v="69.999999999929997"/>
    <n v="0.99999999999899991"/>
    <n v="1.8309859154929577E-2"/>
    <n v="1.3"/>
    <x v="5"/>
  </r>
  <r>
    <x v="2"/>
    <s v="W"/>
    <x v="2"/>
    <m/>
    <x v="60"/>
    <x v="163"/>
    <n v="1"/>
    <n v="1"/>
    <n v="0.89387213031560675"/>
    <n v="85"/>
    <n v="92.333333333333329"/>
    <n v="14.1666666666666"/>
    <n v="72"/>
    <n v="70.666666666666671"/>
    <n v="69.999999999929997"/>
    <n v="0.99999999999899991"/>
    <n v="1.8055555555555557E-2"/>
    <n v="1.3"/>
    <x v="5"/>
  </r>
  <r>
    <x v="2"/>
    <s v="W"/>
    <x v="2"/>
    <m/>
    <x v="60"/>
    <x v="164"/>
    <n v="1"/>
    <n v="1"/>
    <n v="0"/>
    <n v="92"/>
    <n v="98.333333333333329"/>
    <n v="15.771428571428499"/>
    <n v="70"/>
    <n v="69"/>
    <n v="70"/>
    <n v="1"/>
    <n v="1.8571428571428572E-2"/>
    <n v="1.3"/>
    <x v="5"/>
  </r>
  <r>
    <x v="2"/>
    <s v="W"/>
    <x v="2"/>
    <m/>
    <x v="60"/>
    <x v="165"/>
    <n v="1"/>
    <n v="1"/>
    <n v="0"/>
    <n v="100"/>
    <n v="97.333333333333329"/>
    <n v="17.1428571428571"/>
    <n v="70"/>
    <n v="69.333333333333329"/>
    <n v="70"/>
    <n v="1"/>
    <n v="1.8571428571428572E-2"/>
    <n v="1.3"/>
    <x v="5"/>
  </r>
  <r>
    <x v="2"/>
    <s v="W"/>
    <x v="2"/>
    <m/>
    <x v="60"/>
    <x v="166"/>
    <n v="1"/>
    <n v="1"/>
    <n v="116.2368053341856"/>
    <n v="103"/>
    <n v="95"/>
    <n v="18.447761194029798"/>
    <n v="67"/>
    <n v="69.333333333333329"/>
    <n v="67"/>
    <n v="0.95714285714285718"/>
    <n v="1.9402985074626865E-2"/>
    <n v="1.3"/>
    <x v="5"/>
  </r>
  <r>
    <x v="2"/>
    <s v="W"/>
    <x v="2"/>
    <m/>
    <x v="60"/>
    <x v="167"/>
    <n v="1"/>
    <n v="1"/>
    <n v="0.89387213031560675"/>
    <n v="89"/>
    <n v="90.666666666666671"/>
    <n v="15.0422535211267"/>
    <n v="71"/>
    <n v="69.666666666666671"/>
    <n v="69.999999999929997"/>
    <n v="0.99999999999899991"/>
    <n v="1.8309859154929577E-2"/>
    <n v="1.3"/>
    <x v="5"/>
  </r>
  <r>
    <x v="2"/>
    <s v="W"/>
    <x v="2"/>
    <m/>
    <x v="60"/>
    <x v="168"/>
    <n v="1"/>
    <n v="1"/>
    <n v="0"/>
    <n v="93"/>
    <n v="91.333333333333329"/>
    <n v="15.9428571428571"/>
    <n v="70"/>
    <n v="68.333333333333329"/>
    <n v="70"/>
    <n v="1"/>
    <n v="1.8571428571428572E-2"/>
    <n v="1.3"/>
    <x v="5"/>
  </r>
  <r>
    <x v="2"/>
    <s v="W"/>
    <x v="2"/>
    <m/>
    <x v="60"/>
    <x v="169"/>
    <n v="1"/>
    <n v="1"/>
    <n v="108.21490897916853"/>
    <n v="90"/>
    <n v="93.666666666666671"/>
    <n v="15.8823529411764"/>
    <n v="68"/>
    <n v="67.333333333333329"/>
    <n v="68"/>
    <n v="0.97142857142857142"/>
    <n v="1.9117647058823531E-2"/>
    <n v="1.3"/>
    <x v="5"/>
  </r>
  <r>
    <x v="2"/>
    <s v="W"/>
    <x v="2"/>
    <m/>
    <x v="60"/>
    <x v="170"/>
    <n v="1"/>
    <n v="1"/>
    <n v="116.2368053341856"/>
    <n v="91"/>
    <n v="92.666666666666671"/>
    <n v="16.298507462686501"/>
    <n v="67"/>
    <n v="67.666666666666671"/>
    <n v="67"/>
    <n v="0.95714285714285718"/>
    <n v="1.9402985074626865E-2"/>
    <n v="1.3"/>
    <x v="5"/>
  </r>
  <r>
    <x v="2"/>
    <s v="W"/>
    <x v="2"/>
    <m/>
    <x v="60"/>
    <x v="171"/>
    <n v="1"/>
    <n v="1"/>
    <n v="116.2368053341856"/>
    <n v="100"/>
    <n v="94.666666666666671"/>
    <n v="17.910447761194"/>
    <n v="67"/>
    <n v="66.333333333333329"/>
    <n v="67"/>
    <n v="0.95714285714285718"/>
    <n v="1.9402985074626865E-2"/>
    <n v="1.3"/>
    <x v="5"/>
  </r>
  <r>
    <x v="2"/>
    <s v="W"/>
    <x v="2"/>
    <m/>
    <x v="60"/>
    <x v="172"/>
    <n v="1"/>
    <n v="1"/>
    <n v="95.10211687837544"/>
    <n v="87"/>
    <n v="93"/>
    <n v="15.130434782608599"/>
    <n v="69"/>
    <n v="63.333333333333336"/>
    <n v="69"/>
    <n v="0.98571428571428577"/>
    <n v="1.8840579710144929E-2"/>
    <n v="1.3"/>
    <x v="5"/>
  </r>
  <r>
    <x v="2"/>
    <s v="W"/>
    <x v="2"/>
    <m/>
    <x v="60"/>
    <x v="173"/>
    <n v="1"/>
    <n v="1"/>
    <n v="132.3536995947494"/>
    <n v="97"/>
    <n v="93.333333333333329"/>
    <n v="18.4761904761904"/>
    <n v="63"/>
    <n v="58"/>
    <n v="63"/>
    <n v="0.9"/>
    <n v="2.0634920634920634E-2"/>
    <n v="1.3"/>
    <x v="5"/>
  </r>
  <r>
    <x v="2"/>
    <s v="W"/>
    <x v="2"/>
    <m/>
    <x v="60"/>
    <x v="174"/>
    <n v="1"/>
    <n v="1"/>
    <n v="139.85219228074129"/>
    <n v="95"/>
    <n v="82.333333333333329"/>
    <n v="19.6551724137931"/>
    <n v="58"/>
    <n v="51.333333333333336"/>
    <n v="58"/>
    <n v="0.82857142857142863"/>
    <n v="2.2413793103448276E-2"/>
    <n v="1.3"/>
    <x v="5"/>
  </r>
  <r>
    <x v="2"/>
    <s v="W"/>
    <x v="2"/>
    <m/>
    <x v="60"/>
    <x v="175"/>
    <n v="1"/>
    <n v="1"/>
    <n v="141.66650908084623"/>
    <n v="88"/>
    <n v="67.666666666666671"/>
    <n v="19.924528301886699"/>
    <n v="53"/>
    <n v="47"/>
    <n v="53"/>
    <n v="0.75714285714285712"/>
    <n v="2.4528301886792454E-2"/>
    <n v="1.3"/>
    <x v="5"/>
  </r>
  <r>
    <x v="2"/>
    <s v="W"/>
    <x v="2"/>
    <m/>
    <x v="60"/>
    <x v="176"/>
    <n v="1"/>
    <n v="1"/>
    <n v="136.58724476322359"/>
    <n v="64"/>
    <n v="48.666666666666664"/>
    <n v="17.860465116278998"/>
    <n v="43"/>
    <n v="46"/>
    <n v="43"/>
    <n v="0.61428571428571432"/>
    <n v="3.0232558139534883E-2"/>
    <n v="1.3"/>
    <x v="5"/>
  </r>
  <r>
    <x v="2"/>
    <s v="W"/>
    <x v="2"/>
    <m/>
    <x v="60"/>
    <x v="177"/>
    <n v="1"/>
    <n v="1"/>
    <n v="138.2855363939527"/>
    <n v="51"/>
    <n v="41.666666666666664"/>
    <n v="13.6"/>
    <n v="45"/>
    <n v="47.666666666666664"/>
    <n v="45"/>
    <n v="0.6428571428571429"/>
    <n v="2.8888888888888891E-2"/>
    <n v="1.3"/>
    <x v="5"/>
  </r>
  <r>
    <x v="2"/>
    <s v="W"/>
    <x v="2"/>
    <m/>
    <x v="60"/>
    <x v="178"/>
    <n v="1"/>
    <n v="1"/>
    <n v="141.12611871784313"/>
    <n v="31"/>
    <n v="30.666666666666668"/>
    <n v="7.4399999999999897"/>
    <n v="50"/>
    <n v="42.333333333333336"/>
    <n v="50"/>
    <n v="0.7142857142857143"/>
    <n v="2.6000000000000002E-2"/>
    <n v="1.3"/>
    <x v="5"/>
  </r>
  <r>
    <x v="2"/>
    <s v="W"/>
    <x v="2"/>
    <m/>
    <x v="60"/>
    <x v="179"/>
    <n v="1"/>
    <n v="1"/>
    <n v="140.25148644857236"/>
    <n v="43"/>
    <n v="25"/>
    <n v="10.75"/>
    <n v="48"/>
    <n v="34"/>
    <n v="48"/>
    <n v="0.68571428571428572"/>
    <n v="2.7083333333333334E-2"/>
    <n v="1.3"/>
    <x v="5"/>
  </r>
  <r>
    <x v="2"/>
    <s v="W"/>
    <x v="2"/>
    <m/>
    <x v="60"/>
    <x v="180"/>
    <n v="1"/>
    <n v="1"/>
    <n v="117.53349072759566"/>
    <n v="18"/>
    <n v="19.666666666666668"/>
    <n v="7.44827586206896"/>
    <n v="29"/>
    <n v="28.333333333333332"/>
    <n v="29"/>
    <n v="0.41428571428571431"/>
    <n v="4.4827586206896551E-2"/>
    <n v="1.3"/>
    <x v="5"/>
  </r>
  <r>
    <x v="2"/>
    <s v="W"/>
    <x v="2"/>
    <m/>
    <x v="60"/>
    <x v="181"/>
    <n v="1"/>
    <n v="1"/>
    <n v="109.95469426441817"/>
    <n v="14"/>
    <n v="44.333333333333336"/>
    <n v="6.72"/>
    <n v="25"/>
    <n v="28.666666666666668"/>
    <n v="25"/>
    <n v="0.35714285714285715"/>
    <n v="5.2000000000000005E-2"/>
    <n v="1.3"/>
    <x v="5"/>
  </r>
  <r>
    <x v="2"/>
    <s v="W"/>
    <x v="2"/>
    <m/>
    <x v="60"/>
    <x v="182"/>
    <n v="1"/>
    <n v="1"/>
    <n v="120.96617774611026"/>
    <n v="27"/>
    <n v="59"/>
    <n v="10.451612903225801"/>
    <n v="31"/>
    <n v="30.333333333333332"/>
    <n v="31"/>
    <n v="0.44285714285714284"/>
    <n v="4.1935483870967745E-2"/>
    <n v="1.3"/>
    <x v="5"/>
  </r>
  <r>
    <x v="2"/>
    <s v="W"/>
    <x v="2"/>
    <m/>
    <x v="60"/>
    <x v="183"/>
    <n v="1"/>
    <n v="1"/>
    <n v="119.27896868669897"/>
    <n v="92"/>
    <n v="77"/>
    <n v="36.799999999999997"/>
    <n v="30"/>
    <n v="30.333333333333332"/>
    <n v="30"/>
    <n v="0.42857142857142855"/>
    <n v="4.3333333333333335E-2"/>
    <n v="1.3"/>
    <x v="5"/>
  </r>
  <r>
    <x v="2"/>
    <s v="W"/>
    <x v="2"/>
    <m/>
    <x v="60"/>
    <x v="184"/>
    <n v="1"/>
    <n v="1"/>
    <n v="119.27896868669897"/>
    <n v="58"/>
    <n v="76.333333333333329"/>
    <n v="23.2"/>
    <n v="30"/>
    <n v="33.666666666666664"/>
    <n v="30"/>
    <n v="0.42857142857142855"/>
    <n v="4.3333333333333335E-2"/>
    <n v="1.3"/>
    <x v="5"/>
  </r>
  <r>
    <x v="2"/>
    <s v="W"/>
    <x v="2"/>
    <m/>
    <x v="60"/>
    <x v="185"/>
    <n v="1"/>
    <n v="1"/>
    <n v="120.96617774611026"/>
    <n v="81"/>
    <n v="74.333333333333329"/>
    <n v="31.354838709677399"/>
    <n v="31"/>
    <n v="35.333333333333336"/>
    <n v="31"/>
    <n v="0.44285714285714284"/>
    <n v="4.1935483870967745E-2"/>
    <n v="1.3"/>
    <x v="5"/>
  </r>
  <r>
    <x v="2"/>
    <s v="W"/>
    <x v="2"/>
    <m/>
    <x v="60"/>
    <x v="186"/>
    <n v="1"/>
    <n v="1"/>
    <n v="133.51768610350811"/>
    <n v="90"/>
    <n v="60.666666666666664"/>
    <n v="27"/>
    <n v="40"/>
    <n v="37.333333333333336"/>
    <n v="40"/>
    <n v="0.5714285714285714"/>
    <n v="3.2500000000000001E-2"/>
    <n v="1.3"/>
    <x v="5"/>
  </r>
  <r>
    <x v="2"/>
    <s v="W"/>
    <x v="2"/>
    <m/>
    <x v="60"/>
    <x v="187"/>
    <n v="1"/>
    <n v="1"/>
    <n v="127.13590154261247"/>
    <n v="52"/>
    <n v="54.666666666666664"/>
    <n v="17.828571428571401"/>
    <n v="35"/>
    <n v="37.666666666666664"/>
    <n v="35"/>
    <n v="0.5"/>
    <n v="3.7142857142857144E-2"/>
    <n v="1.3"/>
    <x v="5"/>
  </r>
  <r>
    <x v="2"/>
    <s v="W"/>
    <x v="2"/>
    <m/>
    <x v="60"/>
    <x v="188"/>
    <n v="1"/>
    <n v="1"/>
    <n v="129.87027750857283"/>
    <n v="40"/>
    <n v="56.666666666666664"/>
    <n v="12.972972972972901"/>
    <n v="37"/>
    <n v="38.333333333333336"/>
    <n v="37"/>
    <n v="0.52857142857142858"/>
    <n v="3.5135135135135137E-2"/>
    <n v="1.3"/>
    <x v="5"/>
  </r>
  <r>
    <x v="2"/>
    <s v="W"/>
    <x v="2"/>
    <m/>
    <x v="60"/>
    <x v="189"/>
    <n v="1"/>
    <n v="1"/>
    <n v="134.60739467405963"/>
    <n v="72"/>
    <n v="61.333333333333336"/>
    <n v="21.0731707317073"/>
    <n v="41"/>
    <n v="38"/>
    <n v="41"/>
    <n v="0.58571428571428574"/>
    <n v="3.1707317073170732E-2"/>
    <n v="1.3"/>
    <x v="5"/>
  </r>
  <r>
    <x v="2"/>
    <s v="W"/>
    <x v="2"/>
    <m/>
    <x v="60"/>
    <x v="190"/>
    <n v="1"/>
    <n v="1"/>
    <n v="129.87027750857283"/>
    <n v="58"/>
    <n v="59"/>
    <n v="18.8108108108108"/>
    <n v="37"/>
    <n v="33"/>
    <n v="37"/>
    <n v="0.52857142857142858"/>
    <n v="3.5135135135135137E-2"/>
    <n v="1.3"/>
    <x v="5"/>
  </r>
  <r>
    <x v="2"/>
    <s v="W"/>
    <x v="2"/>
    <m/>
    <x v="60"/>
    <x v="191"/>
    <n v="1"/>
    <n v="1"/>
    <n v="128.53272113063994"/>
    <n v="54"/>
    <n v="71"/>
    <n v="18"/>
    <n v="36"/>
    <n v="33.333333333333336"/>
    <n v="36"/>
    <n v="0.51428571428571423"/>
    <n v="3.6111111111111115E-2"/>
    <n v="1.3"/>
    <x v="5"/>
  </r>
  <r>
    <x v="2"/>
    <s v="W"/>
    <x v="2"/>
    <m/>
    <x v="60"/>
    <x v="192"/>
    <n v="1"/>
    <n v="1"/>
    <n v="111.94093174073218"/>
    <n v="65"/>
    <n v="76.333333333333329"/>
    <n v="30"/>
    <n v="26"/>
    <n v="36"/>
    <n v="26"/>
    <n v="0.37142857142857144"/>
    <n v="0.05"/>
    <n v="1.3"/>
    <x v="5"/>
  </r>
  <r>
    <x v="2"/>
    <s v="W"/>
    <x v="2"/>
    <m/>
    <x v="60"/>
    <x v="193"/>
    <n v="1"/>
    <n v="1"/>
    <n v="131.14770998633753"/>
    <n v="94"/>
    <n v="80.666666666666671"/>
    <n v="29.684210526315699"/>
    <n v="38"/>
    <n v="41.666666666666664"/>
    <n v="38"/>
    <n v="0.54285714285714282"/>
    <n v="3.4210526315789476E-2"/>
    <n v="1.3"/>
    <x v="5"/>
  </r>
  <r>
    <x v="2"/>
    <s v="W"/>
    <x v="2"/>
    <m/>
    <x v="60"/>
    <x v="194"/>
    <n v="1"/>
    <n v="1"/>
    <n v="137.47291287760075"/>
    <n v="70"/>
    <n v="69"/>
    <n v="19.090909090909001"/>
    <n v="44"/>
    <n v="43"/>
    <n v="44"/>
    <n v="0.62857142857142856"/>
    <n v="2.9545454545454545E-2"/>
    <n v="1.3"/>
    <x v="5"/>
  </r>
  <r>
    <x v="2"/>
    <s v="W"/>
    <x v="2"/>
    <m/>
    <x v="60"/>
    <x v="195"/>
    <n v="1"/>
    <n v="1"/>
    <n v="136.58724476322359"/>
    <n v="78"/>
    <n v="60.666666666666664"/>
    <n v="21.767441860465102"/>
    <n v="43"/>
    <n v="39"/>
    <n v="43"/>
    <n v="0.61428571428571432"/>
    <n v="3.0232558139534883E-2"/>
    <n v="1.3"/>
    <x v="5"/>
  </r>
  <r>
    <x v="2"/>
    <s v="W"/>
    <x v="2"/>
    <m/>
    <x v="60"/>
    <x v="196"/>
    <n v="1"/>
    <n v="1"/>
    <n v="135.6312742991432"/>
    <n v="59"/>
    <n v="49.333333333333336"/>
    <n v="16.857142857142801"/>
    <n v="42"/>
    <n v="31.333333333333332"/>
    <n v="42"/>
    <n v="0.6"/>
    <n v="3.0952380952380953E-2"/>
    <n v="1.3"/>
    <x v="5"/>
  </r>
  <r>
    <x v="2"/>
    <s v="W"/>
    <x v="2"/>
    <m/>
    <x v="60"/>
    <x v="197"/>
    <n v="1"/>
    <n v="1"/>
    <n v="122.59544676621267"/>
    <n v="45"/>
    <n v="53.333333333333336"/>
    <n v="16.875"/>
    <n v="32"/>
    <n v="28"/>
    <n v="32"/>
    <n v="0.45714285714285713"/>
    <n v="4.0625000000000001E-2"/>
    <n v="1.3"/>
    <x v="5"/>
  </r>
  <r>
    <x v="2"/>
    <s v="W"/>
    <x v="2"/>
    <m/>
    <x v="60"/>
    <x v="198"/>
    <n v="1"/>
    <n v="1"/>
    <n v="99.030833117656741"/>
    <n v="44"/>
    <n v="58"/>
    <n v="26.4"/>
    <n v="20"/>
    <n v="26.333333333333332"/>
    <n v="20"/>
    <n v="0.2857142857142857"/>
    <n v="6.5000000000000002E-2"/>
    <n v="1.3"/>
    <x v="5"/>
  </r>
  <r>
    <x v="2"/>
    <s v="W"/>
    <x v="2"/>
    <m/>
    <x v="60"/>
    <x v="199"/>
    <n v="1"/>
    <n v="1"/>
    <n v="122.59544676621267"/>
    <n v="71"/>
    <n v="63"/>
    <n v="26.625"/>
    <n v="32"/>
    <n v="32.333333333333336"/>
    <n v="32"/>
    <n v="0.45714285714285713"/>
    <n v="4.0625000000000001E-2"/>
    <n v="1.3"/>
    <x v="5"/>
  </r>
  <r>
    <x v="2"/>
    <s v="W"/>
    <x v="2"/>
    <m/>
    <x v="60"/>
    <x v="200"/>
    <n v="1"/>
    <n v="1"/>
    <n v="113.86535096351014"/>
    <n v="59"/>
    <n v="57.333333333333336"/>
    <n v="26.2222222222222"/>
    <n v="27"/>
    <n v="32.666666666666664"/>
    <n v="27"/>
    <n v="0.38571428571428573"/>
    <n v="4.8148148148148148E-2"/>
    <n v="1.3"/>
    <x v="5"/>
  </r>
  <r>
    <x v="2"/>
    <s v="W"/>
    <x v="2"/>
    <m/>
    <x v="60"/>
    <x v="201"/>
    <n v="1"/>
    <n v="1"/>
    <n v="131.14770998633753"/>
    <n v="59"/>
    <n v="57.666666666666664"/>
    <n v="18.6315789473684"/>
    <n v="38"/>
    <n v="35.333333333333336"/>
    <n v="38"/>
    <n v="0.54285714285714282"/>
    <n v="3.4210526315789476E-2"/>
    <n v="1.3"/>
    <x v="5"/>
  </r>
  <r>
    <x v="2"/>
    <s v="W"/>
    <x v="2"/>
    <m/>
    <x v="60"/>
    <x v="202"/>
    <n v="1"/>
    <n v="1"/>
    <n v="124.16690269392042"/>
    <n v="54"/>
    <n v="57"/>
    <n v="19.636363636363601"/>
    <n v="33"/>
    <n v="31.333333333333332"/>
    <n v="33"/>
    <n v="0.47142857142857142"/>
    <n v="3.9393939393939398E-2"/>
    <n v="1.3"/>
    <x v="5"/>
  </r>
  <r>
    <x v="2"/>
    <s v="W"/>
    <x v="2"/>
    <m/>
    <x v="60"/>
    <x v="203"/>
    <n v="1"/>
    <n v="1"/>
    <n v="127.13590154261247"/>
    <n v="60"/>
    <n v="53.333333333333336"/>
    <n v="20.571428571428498"/>
    <n v="35"/>
    <n v="31"/>
    <n v="35"/>
    <n v="0.5"/>
    <n v="3.7142857142857144E-2"/>
    <n v="1.3"/>
    <x v="5"/>
  </r>
  <r>
    <x v="2"/>
    <s v="W"/>
    <x v="2"/>
    <m/>
    <x v="60"/>
    <x v="204"/>
    <n v="1"/>
    <n v="1"/>
    <n v="111.94093174073218"/>
    <n v="57"/>
    <n v="47"/>
    <n v="26.307692307692299"/>
    <n v="26"/>
    <n v="29.666666666666668"/>
    <n v="26"/>
    <n v="0.37142857142857144"/>
    <n v="0.05"/>
    <n v="1.3"/>
    <x v="5"/>
  </r>
  <r>
    <x v="2"/>
    <s v="W"/>
    <x v="2"/>
    <m/>
    <x v="60"/>
    <x v="205"/>
    <n v="1"/>
    <n v="1"/>
    <n v="122.59544676621267"/>
    <n v="43"/>
    <n v="47.333333333333336"/>
    <n v="16.125"/>
    <n v="32"/>
    <n v="33.666666666666664"/>
    <n v="32"/>
    <n v="0.45714285714285713"/>
    <n v="4.0625000000000001E-2"/>
    <n v="1.3"/>
    <x v="5"/>
  </r>
  <r>
    <x v="2"/>
    <s v="W"/>
    <x v="2"/>
    <m/>
    <x v="60"/>
    <x v="206"/>
    <n v="1"/>
    <n v="1"/>
    <n v="120.96617774611026"/>
    <n v="41"/>
    <n v="56"/>
    <n v="15.8709677419354"/>
    <n v="31"/>
    <n v="34"/>
    <n v="31"/>
    <n v="0.44285714285714284"/>
    <n v="4.1935483870967745E-2"/>
    <n v="1.3"/>
    <x v="5"/>
  </r>
  <r>
    <x v="2"/>
    <s v="W"/>
    <x v="2"/>
    <m/>
    <x v="60"/>
    <x v="207"/>
    <n v="1"/>
    <n v="1"/>
    <n v="131.14770998633753"/>
    <n v="58"/>
    <n v="59.666666666666664"/>
    <n v="18.315789473684202"/>
    <n v="38"/>
    <n v="36"/>
    <n v="38"/>
    <n v="0.54285714285714282"/>
    <n v="3.4210526315789476E-2"/>
    <n v="1.3"/>
    <x v="5"/>
  </r>
  <r>
    <x v="2"/>
    <s v="W"/>
    <x v="2"/>
    <m/>
    <x v="60"/>
    <x v="208"/>
    <n v="1"/>
    <n v="1"/>
    <n v="124.16690269392042"/>
    <n v="69"/>
    <n v="51.333333333333336"/>
    <n v="25.090909090909001"/>
    <n v="33"/>
    <n v="35.333333333333336"/>
    <n v="33"/>
    <n v="0.47142857142857142"/>
    <n v="3.9393939393939398E-2"/>
    <n v="1.3"/>
    <x v="5"/>
  </r>
  <r>
    <x v="2"/>
    <s v="W"/>
    <x v="2"/>
    <m/>
    <x v="60"/>
    <x v="209"/>
    <n v="1"/>
    <n v="1"/>
    <n v="129.87027750857283"/>
    <n v="52"/>
    <n v="41.333333333333336"/>
    <n v="16.864864864864799"/>
    <n v="37"/>
    <n v="33.333333333333336"/>
    <n v="37"/>
    <n v="0.52857142857142858"/>
    <n v="3.5135135135135137E-2"/>
    <n v="1.3"/>
    <x v="5"/>
  </r>
  <r>
    <x v="2"/>
    <s v="W"/>
    <x v="2"/>
    <m/>
    <x v="60"/>
    <x v="210"/>
    <n v="1"/>
    <n v="1"/>
    <n v="128.53272113063994"/>
    <n v="33"/>
    <n v="41.333333333333336"/>
    <n v="11"/>
    <n v="36"/>
    <n v="32"/>
    <n v="36"/>
    <n v="0.51428571428571423"/>
    <n v="3.6111111111111115E-2"/>
    <n v="1.3"/>
    <x v="5"/>
  </r>
  <r>
    <x v="2"/>
    <s v="W"/>
    <x v="2"/>
    <m/>
    <x v="60"/>
    <x v="211"/>
    <n v="1"/>
    <n v="1"/>
    <n v="113.86535096351014"/>
    <n v="39"/>
    <n v="46.666666666666664"/>
    <n v="17.3333333333333"/>
    <n v="27"/>
    <n v="28.333333333333332"/>
    <n v="27"/>
    <n v="0.38571428571428573"/>
    <n v="4.8148148148148148E-2"/>
    <n v="1.3"/>
    <x v="5"/>
  </r>
  <r>
    <x v="2"/>
    <s v="W"/>
    <x v="2"/>
    <m/>
    <x v="60"/>
    <x v="212"/>
    <n v="1"/>
    <n v="1"/>
    <n v="124.16690269392042"/>
    <n v="52"/>
    <n v="48"/>
    <n v="18.909090909090899"/>
    <n v="33"/>
    <n v="29.333333333333332"/>
    <n v="33"/>
    <n v="0.47142857142857142"/>
    <n v="3.9393939393939398E-2"/>
    <n v="1.3"/>
    <x v="5"/>
  </r>
  <r>
    <x v="2"/>
    <s v="W"/>
    <x v="2"/>
    <m/>
    <x v="60"/>
    <x v="213"/>
    <n v="1"/>
    <n v="1"/>
    <n v="109.95469426441817"/>
    <n v="49"/>
    <n v="46.333333333333336"/>
    <n v="23.52"/>
    <n v="25"/>
    <n v="26.666666666666668"/>
    <n v="25"/>
    <n v="0.35714285714285715"/>
    <n v="5.2000000000000005E-2"/>
    <n v="1.3"/>
    <x v="5"/>
  </r>
  <r>
    <x v="2"/>
    <s v="W"/>
    <x v="2"/>
    <m/>
    <x v="60"/>
    <x v="214"/>
    <n v="1"/>
    <n v="1"/>
    <n v="119.27896868669897"/>
    <n v="43"/>
    <n v="45.666666666666664"/>
    <n v="17.2"/>
    <n v="30"/>
    <n v="27.666666666666668"/>
    <n v="30"/>
    <n v="0.42857142857142855"/>
    <n v="4.3333333333333335E-2"/>
    <n v="1.3"/>
    <x v="5"/>
  </r>
  <r>
    <x v="2"/>
    <s v="W"/>
    <x v="2"/>
    <m/>
    <x v="60"/>
    <x v="215"/>
    <n v="1"/>
    <n v="1"/>
    <n v="109.95469426441817"/>
    <n v="47"/>
    <n v="47.333333333333336"/>
    <n v="22.56"/>
    <n v="25"/>
    <n v="24.333333333333332"/>
    <n v="25"/>
    <n v="0.35714285714285715"/>
    <n v="5.2000000000000005E-2"/>
    <n v="1.3"/>
    <x v="5"/>
  </r>
  <r>
    <x v="2"/>
    <s v="W"/>
    <x v="2"/>
    <m/>
    <x v="60"/>
    <x v="216"/>
    <n v="1"/>
    <n v="1"/>
    <n v="115.72920495347846"/>
    <n v="47"/>
    <n v="54.333333333333336"/>
    <n v="20.1428571428571"/>
    <n v="28"/>
    <n v="25"/>
    <n v="28"/>
    <n v="0.4"/>
    <n v="4.642857142857143E-2"/>
    <n v="1.3"/>
    <x v="5"/>
  </r>
  <r>
    <x v="2"/>
    <s v="W"/>
    <x v="2"/>
    <m/>
    <x v="60"/>
    <x v="217"/>
    <n v="1"/>
    <n v="1"/>
    <n v="99.030833117656741"/>
    <n v="48"/>
    <n v="55.666666666666664"/>
    <n v="28.8"/>
    <n v="20"/>
    <n v="24.333333333333332"/>
    <n v="20"/>
    <n v="0.2857142857142857"/>
    <n v="6.5000000000000002E-2"/>
    <n v="1.3"/>
    <x v="5"/>
  </r>
  <r>
    <x v="2"/>
    <s v="W"/>
    <x v="2"/>
    <m/>
    <x v="60"/>
    <x v="218"/>
    <n v="1"/>
    <n v="1"/>
    <n v="113.86535096351014"/>
    <n v="68"/>
    <n v="53.666666666666664"/>
    <n v="30.2222222222222"/>
    <n v="27"/>
    <n v="26.333333333333332"/>
    <n v="27"/>
    <n v="0.38571428571428573"/>
    <n v="4.8148148148148148E-2"/>
    <n v="1.3"/>
    <x v="5"/>
  </r>
  <r>
    <x v="2"/>
    <s v="W"/>
    <x v="2"/>
    <m/>
    <x v="60"/>
    <x v="219"/>
    <n v="1"/>
    <n v="1"/>
    <n v="111.94093174073218"/>
    <n v="51"/>
    <n v="52.333333333333336"/>
    <n v="23.538461538461501"/>
    <n v="26"/>
    <n v="25.666666666666668"/>
    <n v="26"/>
    <n v="0.37142857142857144"/>
    <n v="0.05"/>
    <n v="1.3"/>
    <x v="5"/>
  </r>
  <r>
    <x v="2"/>
    <s v="W"/>
    <x v="2"/>
    <m/>
    <x v="60"/>
    <x v="220"/>
    <n v="1"/>
    <n v="1"/>
    <n v="111.94093174073218"/>
    <n v="42"/>
    <n v="65.333333333333329"/>
    <n v="19.384615384615302"/>
    <n v="26"/>
    <n v="28"/>
    <n v="26"/>
    <n v="0.37142857142857144"/>
    <n v="0.05"/>
    <n v="1.3"/>
    <x v="5"/>
  </r>
  <r>
    <x v="2"/>
    <s v="W"/>
    <x v="2"/>
    <m/>
    <x v="60"/>
    <x v="221"/>
    <n v="1"/>
    <n v="1"/>
    <n v="109.95469426441817"/>
    <n v="64"/>
    <n v="79"/>
    <n v="30.72"/>
    <n v="25"/>
    <n v="30.333333333333332"/>
    <n v="25"/>
    <n v="0.35714285714285715"/>
    <n v="5.2000000000000005E-2"/>
    <n v="1.3"/>
    <x v="5"/>
  </r>
  <r>
    <x v="2"/>
    <s v="W"/>
    <x v="2"/>
    <m/>
    <x v="60"/>
    <x v="222"/>
    <n v="1"/>
    <n v="1"/>
    <n v="124.16690269392042"/>
    <n v="90"/>
    <n v="85.333333333333329"/>
    <n v="32.727272727272698"/>
    <n v="33"/>
    <n v="35.666666666666664"/>
    <n v="33"/>
    <n v="0.47142857142857142"/>
    <n v="3.9393939393939398E-2"/>
    <n v="1.3"/>
    <x v="5"/>
  </r>
  <r>
    <x v="2"/>
    <s v="W"/>
    <x v="2"/>
    <m/>
    <x v="60"/>
    <x v="223"/>
    <n v="1"/>
    <n v="1"/>
    <n v="124.16690269392042"/>
    <n v="83"/>
    <n v="81"/>
    <n v="30.181818181818102"/>
    <n v="33"/>
    <n v="37"/>
    <n v="33"/>
    <n v="0.47142857142857142"/>
    <n v="3.9393939393939398E-2"/>
    <n v="1.3"/>
    <x v="5"/>
  </r>
  <r>
    <x v="2"/>
    <s v="W"/>
    <x v="2"/>
    <m/>
    <x v="60"/>
    <x v="224"/>
    <n v="1"/>
    <n v="1"/>
    <n v="134.60739467405963"/>
    <n v="83"/>
    <n v="77.666666666666671"/>
    <n v="24.292682926829201"/>
    <n v="41"/>
    <n v="37"/>
    <n v="41"/>
    <n v="0.58571428571428574"/>
    <n v="3.1707317073170732E-2"/>
    <n v="1.3"/>
    <x v="5"/>
  </r>
  <r>
    <x v="2"/>
    <s v="W"/>
    <x v="2"/>
    <m/>
    <x v="60"/>
    <x v="225"/>
    <n v="1"/>
    <n v="1"/>
    <n v="129.87027750857283"/>
    <n v="77"/>
    <n v="81.666666666666671"/>
    <n v="24.972972972972901"/>
    <n v="37"/>
    <n v="41.333333333333336"/>
    <n v="37"/>
    <n v="0.52857142857142858"/>
    <n v="3.5135135135135137E-2"/>
    <n v="1.3"/>
    <x v="5"/>
  </r>
  <r>
    <x v="2"/>
    <s v="W"/>
    <x v="2"/>
    <m/>
    <x v="60"/>
    <x v="226"/>
    <n v="1"/>
    <n v="1"/>
    <n v="124.16690269392042"/>
    <n v="73"/>
    <n v="90"/>
    <n v="26.545454545454501"/>
    <n v="33"/>
    <n v="49.666666666666664"/>
    <n v="33"/>
    <n v="0.47142857142857142"/>
    <n v="3.9393939393939398E-2"/>
    <n v="1.3"/>
    <x v="5"/>
  </r>
  <r>
    <x v="2"/>
    <s v="W"/>
    <x v="2"/>
    <m/>
    <x v="60"/>
    <x v="227"/>
    <n v="1"/>
    <n v="1"/>
    <n v="141.60830077796274"/>
    <n v="95"/>
    <n v="82.666666666666671"/>
    <n v="21.1111111111111"/>
    <n v="54"/>
    <n v="60"/>
    <n v="54"/>
    <n v="0.77142857142857146"/>
    <n v="2.4074074074074074E-2"/>
    <n v="1.3"/>
    <x v="5"/>
  </r>
  <r>
    <x v="2"/>
    <s v="W"/>
    <x v="2"/>
    <m/>
    <x v="60"/>
    <x v="228"/>
    <n v="1"/>
    <n v="1"/>
    <n v="134.55087754359997"/>
    <n v="102"/>
    <n v="77"/>
    <n v="19.7419354838709"/>
    <n v="62"/>
    <n v="64.666666666666671"/>
    <n v="62"/>
    <n v="0.88571428571428568"/>
    <n v="2.0967741935483872E-2"/>
    <n v="1.3"/>
    <x v="5"/>
  </r>
  <r>
    <x v="2"/>
    <s v="W"/>
    <x v="2"/>
    <m/>
    <x v="60"/>
    <x v="229"/>
    <n v="1"/>
    <n v="1"/>
    <n v="129.6385246904519"/>
    <n v="51"/>
    <n v="65"/>
    <n v="9.5625"/>
    <n v="64"/>
    <n v="67"/>
    <n v="64"/>
    <n v="0.91428571428571426"/>
    <n v="2.0312500000000001E-2"/>
    <n v="1.3"/>
    <x v="5"/>
  </r>
  <r>
    <x v="2"/>
    <s v="W"/>
    <x v="2"/>
    <m/>
    <x v="60"/>
    <x v="230"/>
    <n v="1"/>
    <n v="1"/>
    <n v="108.21490897916853"/>
    <n v="78"/>
    <n v="71.333333333333329"/>
    <n v="13.764705882352899"/>
    <n v="68"/>
    <n v="68.333333333333329"/>
    <n v="68"/>
    <n v="0.97142857142857142"/>
    <n v="1.9117647058823531E-2"/>
    <n v="1.3"/>
    <x v="5"/>
  </r>
  <r>
    <x v="2"/>
    <s v="W"/>
    <x v="2"/>
    <m/>
    <x v="60"/>
    <x v="231"/>
    <n v="1"/>
    <n v="1"/>
    <n v="95.10211687837544"/>
    <n v="66"/>
    <n v="75.666666666666671"/>
    <n v="11.478260869565201"/>
    <n v="69"/>
    <n v="69.333333333333329"/>
    <n v="69"/>
    <n v="0.98571428571428577"/>
    <n v="1.8840579710144929E-2"/>
    <n v="1.3"/>
    <x v="5"/>
  </r>
  <r>
    <x v="2"/>
    <s v="W"/>
    <x v="2"/>
    <m/>
    <x v="60"/>
    <x v="232"/>
    <n v="1"/>
    <n v="1"/>
    <n v="108.21490897916853"/>
    <n v="70"/>
    <n v="74"/>
    <n v="12.3529411764705"/>
    <n v="68"/>
    <n v="69.666666666666671"/>
    <n v="68"/>
    <n v="0.97142857142857142"/>
    <n v="1.9117647058823531E-2"/>
    <n v="1.3"/>
    <x v="5"/>
  </r>
  <r>
    <x v="2"/>
    <s v="W"/>
    <x v="2"/>
    <m/>
    <x v="60"/>
    <x v="233"/>
    <n v="1"/>
    <n v="1"/>
    <n v="0.89387213031560675"/>
    <n v="91"/>
    <n v="68.333333333333329"/>
    <n v="15.3802816901408"/>
    <n v="71"/>
    <n v="70"/>
    <n v="69.999999999929997"/>
    <n v="0.99999999999899991"/>
    <n v="1.8309859154929577E-2"/>
    <n v="1.3"/>
    <x v="5"/>
  </r>
  <r>
    <x v="2"/>
    <s v="W"/>
    <x v="2"/>
    <m/>
    <x v="60"/>
    <x v="234"/>
    <n v="1"/>
    <n v="1"/>
    <n v="0"/>
    <n v="61"/>
    <n v="59.333333333333336"/>
    <n v="10.4571428571428"/>
    <n v="70"/>
    <n v="70.333333333333329"/>
    <n v="70"/>
    <n v="1"/>
    <n v="1.8571428571428572E-2"/>
    <n v="1.3"/>
    <x v="5"/>
  </r>
  <r>
    <x v="2"/>
    <s v="W"/>
    <x v="2"/>
    <m/>
    <x v="60"/>
    <x v="235"/>
    <n v="1"/>
    <n v="1"/>
    <n v="95.10211687837544"/>
    <n v="53"/>
    <n v="59.666666666666664"/>
    <n v="9.2173913043478208"/>
    <n v="69"/>
    <n v="71"/>
    <n v="69"/>
    <n v="0.98571428571428577"/>
    <n v="1.8840579710144929E-2"/>
    <n v="1.3"/>
    <x v="5"/>
  </r>
  <r>
    <x v="2"/>
    <s v="W"/>
    <x v="2"/>
    <m/>
    <x v="60"/>
    <x v="236"/>
    <n v="1"/>
    <n v="1"/>
    <n v="0.89387213031560675"/>
    <n v="64"/>
    <n v="57.333333333333336"/>
    <n v="10.6666666666666"/>
    <n v="72"/>
    <n v="72.333333333333329"/>
    <n v="69.999999999929997"/>
    <n v="0.99999999999899991"/>
    <n v="1.8055555555555557E-2"/>
    <n v="1.3"/>
    <x v="5"/>
  </r>
  <r>
    <x v="2"/>
    <s v="W"/>
    <x v="2"/>
    <m/>
    <x v="60"/>
    <x v="237"/>
    <n v="1"/>
    <n v="1"/>
    <n v="0.89387213031560675"/>
    <n v="62"/>
    <n v="58"/>
    <n v="10.3333333333333"/>
    <n v="72"/>
    <n v="72.666666666666671"/>
    <n v="69.999999999929997"/>
    <n v="0.99999999999899991"/>
    <n v="1.8055555555555557E-2"/>
    <n v="1.3"/>
    <x v="5"/>
  </r>
  <r>
    <x v="2"/>
    <s v="W"/>
    <x v="2"/>
    <m/>
    <x v="60"/>
    <x v="238"/>
    <n v="1"/>
    <n v="1"/>
    <n v="0.89387213031560675"/>
    <n v="46"/>
    <n v="55.333333333333336"/>
    <n v="7.5616438356164304"/>
    <n v="73"/>
    <n v="72"/>
    <n v="69.999999999929997"/>
    <n v="0.99999999999899991"/>
    <n v="1.7808219178082191E-2"/>
    <n v="1.3"/>
    <x v="5"/>
  </r>
  <r>
    <x v="2"/>
    <s v="W"/>
    <x v="2"/>
    <m/>
    <x v="60"/>
    <x v="239"/>
    <n v="1"/>
    <n v="1"/>
    <n v="0.89387213031560675"/>
    <n v="66"/>
    <n v="52.333333333333336"/>
    <n v="10.8493150684931"/>
    <n v="73"/>
    <n v="70.666666666666671"/>
    <n v="69.999999999929997"/>
    <n v="0.99999999999899991"/>
    <n v="1.7808219178082191E-2"/>
    <n v="1.3"/>
    <x v="5"/>
  </r>
  <r>
    <x v="2"/>
    <s v="W"/>
    <x v="2"/>
    <m/>
    <x v="60"/>
    <x v="240"/>
    <n v="1"/>
    <n v="1"/>
    <n v="0"/>
    <n v="54"/>
    <n v="47.666666666666664"/>
    <n v="9.2571428571428491"/>
    <n v="70"/>
    <n v="69.333333333333329"/>
    <n v="70"/>
    <n v="1"/>
    <n v="1.8571428571428572E-2"/>
    <n v="1.3"/>
    <x v="5"/>
  </r>
  <r>
    <x v="2"/>
    <s v="W"/>
    <x v="2"/>
    <m/>
    <x v="60"/>
    <x v="241"/>
    <n v="1"/>
    <n v="1"/>
    <n v="95.10211687837544"/>
    <n v="37"/>
    <n v="49.333333333333336"/>
    <n v="6.4347826086956497"/>
    <n v="69"/>
    <n v="70"/>
    <n v="69"/>
    <n v="0.98571428571428577"/>
    <n v="1.8840579710144929E-2"/>
    <n v="1.3"/>
    <x v="5"/>
  </r>
  <r>
    <x v="2"/>
    <s v="W"/>
    <x v="2"/>
    <m/>
    <x v="60"/>
    <x v="242"/>
    <n v="1"/>
    <n v="1"/>
    <n v="95.10211687837544"/>
    <n v="52"/>
    <n v="59"/>
    <n v="9.0434782608695592"/>
    <n v="69"/>
    <n v="70.666666666666671"/>
    <n v="69"/>
    <n v="0.98571428571428577"/>
    <n v="1.8840579710144929E-2"/>
    <n v="1.3"/>
    <x v="5"/>
  </r>
  <r>
    <x v="2"/>
    <s v="W"/>
    <x v="2"/>
    <m/>
    <x v="60"/>
    <x v="243"/>
    <n v="1"/>
    <n v="1"/>
    <n v="0.89387213031560675"/>
    <n v="59"/>
    <n v="59.666666666666664"/>
    <n v="9.8333333333333304"/>
    <n v="72"/>
    <n v="72"/>
    <n v="69.999999999929997"/>
    <n v="0.99999999999899991"/>
    <n v="1.8055555555555557E-2"/>
    <n v="1.3"/>
    <x v="5"/>
  </r>
  <r>
    <x v="2"/>
    <s v="W"/>
    <x v="2"/>
    <m/>
    <x v="60"/>
    <x v="244"/>
    <n v="1"/>
    <n v="1"/>
    <n v="0.89387213031560675"/>
    <n v="66"/>
    <n v="62"/>
    <n v="11.154929577464699"/>
    <n v="71"/>
    <n v="71.333333333333329"/>
    <n v="69.999999999929997"/>
    <n v="0.99999999999899991"/>
    <n v="1.8309859154929577E-2"/>
    <n v="1.3"/>
    <x v="5"/>
  </r>
  <r>
    <x v="2"/>
    <s v="W"/>
    <x v="2"/>
    <m/>
    <x v="60"/>
    <x v="245"/>
    <n v="1"/>
    <n v="1"/>
    <n v="0.89387213031560675"/>
    <n v="54"/>
    <n v="59.333333333333336"/>
    <n v="8.8767123287671197"/>
    <n v="73"/>
    <n v="71.333333333333329"/>
    <n v="69.999999999929997"/>
    <n v="0.99999999999899991"/>
    <n v="1.7808219178082191E-2"/>
    <n v="1.3"/>
    <x v="5"/>
  </r>
  <r>
    <x v="2"/>
    <s v="W"/>
    <x v="2"/>
    <m/>
    <x v="60"/>
    <x v="246"/>
    <n v="1"/>
    <n v="1"/>
    <n v="0"/>
    <n v="66"/>
    <n v="62.666666666666664"/>
    <n v="11.314285714285701"/>
    <n v="70"/>
    <n v="71"/>
    <n v="70"/>
    <n v="1"/>
    <n v="1.8571428571428572E-2"/>
    <n v="1.3"/>
    <x v="5"/>
  </r>
  <r>
    <x v="2"/>
    <s v="W"/>
    <x v="2"/>
    <m/>
    <x v="60"/>
    <x v="247"/>
    <n v="1"/>
    <n v="1"/>
    <n v="0.89387213031560675"/>
    <n v="58"/>
    <n v="64.333333333333329"/>
    <n v="9.8028169014084501"/>
    <n v="71"/>
    <n v="70.666666666666671"/>
    <n v="69.999999999929997"/>
    <n v="0.99999999999899991"/>
    <n v="1.8309859154929577E-2"/>
    <n v="1.3"/>
    <x v="5"/>
  </r>
  <r>
    <x v="2"/>
    <s v="W"/>
    <x v="2"/>
    <m/>
    <x v="60"/>
    <x v="248"/>
    <n v="1"/>
    <n v="1"/>
    <n v="0.89387213031560675"/>
    <n v="64"/>
    <n v="66.666666666666671"/>
    <n v="10.6666666666666"/>
    <n v="72"/>
    <n v="70.666666666666671"/>
    <n v="69.999999999929997"/>
    <n v="0.99999999999899991"/>
    <n v="1.8055555555555557E-2"/>
    <n v="1.3"/>
    <x v="5"/>
  </r>
  <r>
    <x v="2"/>
    <s v="W"/>
    <x v="2"/>
    <m/>
    <x v="60"/>
    <x v="249"/>
    <n v="1"/>
    <n v="1"/>
    <n v="95.10211687837544"/>
    <n v="71"/>
    <n v="65"/>
    <n v="12.3478260869565"/>
    <n v="69"/>
    <n v="71.333333333333329"/>
    <n v="69"/>
    <n v="0.98571428571428577"/>
    <n v="1.8840579710144929E-2"/>
    <n v="1.3"/>
    <x v="5"/>
  </r>
  <r>
    <x v="2"/>
    <s v="W"/>
    <x v="2"/>
    <m/>
    <x v="60"/>
    <x v="250"/>
    <n v="1"/>
    <n v="1"/>
    <n v="0.89387213031560675"/>
    <n v="65"/>
    <n v="60.666666666666664"/>
    <n v="10.9859154929577"/>
    <n v="71"/>
    <n v="72.666666666666671"/>
    <n v="69.999999999929997"/>
    <n v="0.99999999999899991"/>
    <n v="1.8309859154929577E-2"/>
    <n v="1.3"/>
    <x v="5"/>
  </r>
  <r>
    <x v="2"/>
    <s v="W"/>
    <x v="2"/>
    <m/>
    <x v="60"/>
    <x v="251"/>
    <n v="1"/>
    <n v="1"/>
    <n v="0.89387213031560675"/>
    <n v="59"/>
    <n v="58"/>
    <n v="9.5675675675675595"/>
    <n v="74"/>
    <n v="72.666666666666671"/>
    <n v="69.999999999929997"/>
    <n v="0.99999999999899991"/>
    <n v="1.7567567567567569E-2"/>
    <n v="1.3"/>
    <x v="5"/>
  </r>
  <r>
    <x v="2"/>
    <s v="W"/>
    <x v="2"/>
    <m/>
    <x v="60"/>
    <x v="252"/>
    <n v="1"/>
    <n v="1"/>
    <n v="0.89387213031560675"/>
    <n v="58"/>
    <n v="60.333333333333336"/>
    <n v="9.5342465753424595"/>
    <n v="73"/>
    <n v="71"/>
    <n v="69.999999999929997"/>
    <n v="0.99999999999899991"/>
    <n v="1.7808219178082191E-2"/>
    <n v="1.3"/>
    <x v="5"/>
  </r>
  <r>
    <x v="2"/>
    <s v="W"/>
    <x v="2"/>
    <m/>
    <x v="60"/>
    <x v="253"/>
    <n v="1"/>
    <n v="1"/>
    <n v="0.89387213031560675"/>
    <n v="57"/>
    <n v="61.333333333333336"/>
    <n v="9.6338028169013992"/>
    <n v="71"/>
    <n v="70.666666666666671"/>
    <n v="69.999999999929997"/>
    <n v="0.99999999999899991"/>
    <n v="1.8309859154929577E-2"/>
    <n v="1.3"/>
    <x v="5"/>
  </r>
  <r>
    <x v="2"/>
    <s v="W"/>
    <x v="2"/>
    <m/>
    <x v="60"/>
    <x v="254"/>
    <n v="1"/>
    <n v="1"/>
    <n v="95.10211687837544"/>
    <n v="66"/>
    <n v="59.666666666666664"/>
    <n v="11.478260869565201"/>
    <n v="69"/>
    <n v="71"/>
    <n v="69"/>
    <n v="0.98571428571428577"/>
    <n v="1.8840579710144929E-2"/>
    <n v="1.3"/>
    <x v="5"/>
  </r>
  <r>
    <x v="2"/>
    <s v="W"/>
    <x v="2"/>
    <m/>
    <x v="60"/>
    <x v="255"/>
    <n v="1"/>
    <n v="1"/>
    <n v="0.89387213031560675"/>
    <n v="61"/>
    <n v="56.666666666666664"/>
    <n v="10.1666666666666"/>
    <n v="72"/>
    <n v="71.666666666666671"/>
    <n v="69.999999999929997"/>
    <n v="0.99999999999899991"/>
    <n v="1.8055555555555557E-2"/>
    <n v="1.3"/>
    <x v="5"/>
  </r>
  <r>
    <x v="2"/>
    <s v="W"/>
    <x v="2"/>
    <m/>
    <x v="60"/>
    <x v="256"/>
    <n v="1"/>
    <n v="1"/>
    <n v="0.89387213031560675"/>
    <n v="52"/>
    <n v="53.666666666666664"/>
    <n v="8.6666666666666607"/>
    <n v="72"/>
    <n v="71.333333333333329"/>
    <n v="69.999999999929997"/>
    <n v="0.99999999999899991"/>
    <n v="1.8055555555555557E-2"/>
    <n v="1.3"/>
    <x v="5"/>
  </r>
  <r>
    <x v="2"/>
    <s v="W"/>
    <x v="2"/>
    <m/>
    <x v="60"/>
    <x v="257"/>
    <n v="1"/>
    <n v="1"/>
    <n v="0.89387213031560675"/>
    <n v="57"/>
    <n v="50.666666666666664"/>
    <n v="9.6338028169013992"/>
    <n v="71"/>
    <n v="71"/>
    <n v="69.999999999929997"/>
    <n v="0.99999999999899991"/>
    <n v="1.8309859154929577E-2"/>
    <n v="1.3"/>
    <x v="5"/>
  </r>
  <r>
    <x v="2"/>
    <s v="W"/>
    <x v="2"/>
    <m/>
    <x v="60"/>
    <x v="258"/>
    <n v="1"/>
    <n v="1"/>
    <n v="0.89387213031560675"/>
    <n v="52"/>
    <n v="48.666666666666664"/>
    <n v="8.7887323943661908"/>
    <n v="71"/>
    <n v="71.333333333333329"/>
    <n v="69.999999999929997"/>
    <n v="0.99999999999899991"/>
    <n v="1.8309859154929577E-2"/>
    <n v="1.3"/>
    <x v="5"/>
  </r>
  <r>
    <x v="2"/>
    <s v="W"/>
    <x v="2"/>
    <m/>
    <x v="60"/>
    <x v="259"/>
    <n v="1"/>
    <n v="1"/>
    <n v="0.89387213031560675"/>
    <n v="43"/>
    <n v="44.666666666666664"/>
    <n v="7.2676056338028099"/>
    <n v="71"/>
    <n v="71"/>
    <n v="69.999999999929997"/>
    <n v="0.99999999999899991"/>
    <n v="1.8309859154929577E-2"/>
    <n v="1.3"/>
    <x v="5"/>
  </r>
  <r>
    <x v="2"/>
    <s v="W"/>
    <x v="2"/>
    <m/>
    <x v="60"/>
    <x v="260"/>
    <n v="1"/>
    <n v="1"/>
    <n v="0.89387213031560675"/>
    <n v="51"/>
    <n v="46.666666666666664"/>
    <n v="8.5"/>
    <n v="72"/>
    <n v="71.333333333333329"/>
    <n v="69.999999999929997"/>
    <n v="0.99999999999899991"/>
    <n v="1.8055555555555557E-2"/>
    <n v="1.3"/>
    <x v="5"/>
  </r>
  <r>
    <x v="2"/>
    <s v="W"/>
    <x v="2"/>
    <m/>
    <x v="60"/>
    <x v="261"/>
    <n v="1"/>
    <n v="1"/>
    <n v="0"/>
    <n v="40"/>
    <n v="46"/>
    <n v="6.8571428571428497"/>
    <n v="70"/>
    <n v="71.666666666666671"/>
    <n v="70"/>
    <n v="1"/>
    <n v="1.8571428571428572E-2"/>
    <n v="1.3"/>
    <x v="5"/>
  </r>
  <r>
    <x v="2"/>
    <s v="W"/>
    <x v="2"/>
    <m/>
    <x v="60"/>
    <x v="262"/>
    <n v="1"/>
    <n v="1"/>
    <n v="0.89387213031560675"/>
    <n v="49"/>
    <n v="47"/>
    <n v="8.1666666666666607"/>
    <n v="72"/>
    <n v="73"/>
    <n v="69.999999999929997"/>
    <n v="0.99999999999899991"/>
    <n v="1.8055555555555557E-2"/>
    <n v="1.3"/>
    <x v="5"/>
  </r>
  <r>
    <x v="2"/>
    <s v="W"/>
    <x v="2"/>
    <m/>
    <x v="60"/>
    <x v="263"/>
    <n v="1"/>
    <n v="1"/>
    <n v="0.89387213031560675"/>
    <n v="49"/>
    <n v="43"/>
    <n v="8.0547945205479401"/>
    <n v="73"/>
    <n v="72.333333333333329"/>
    <n v="69.999999999929997"/>
    <n v="0.99999999999899991"/>
    <n v="1.7808219178082191E-2"/>
    <n v="1.3"/>
    <x v="5"/>
  </r>
  <r>
    <x v="2"/>
    <s v="W"/>
    <x v="2"/>
    <m/>
    <x v="60"/>
    <x v="264"/>
    <n v="1"/>
    <n v="1"/>
    <n v="0.89387213031560675"/>
    <n v="43"/>
    <n v="39.666666666666664"/>
    <n v="6.9729729729729701"/>
    <n v="74"/>
    <n v="71.333333333333329"/>
    <n v="69.999999999929997"/>
    <n v="0.99999999999899991"/>
    <n v="1.7567567567567569E-2"/>
    <n v="1.3"/>
    <x v="5"/>
  </r>
  <r>
    <x v="2"/>
    <s v="W"/>
    <x v="2"/>
    <m/>
    <x v="60"/>
    <x v="265"/>
    <n v="1"/>
    <n v="1"/>
    <n v="0"/>
    <n v="37"/>
    <n v="41.333333333333336"/>
    <n v="6.3428571428571399"/>
    <n v="70"/>
    <n v="70.333333333333329"/>
    <n v="70"/>
    <n v="1"/>
    <n v="1.8571428571428572E-2"/>
    <n v="1.3"/>
    <x v="5"/>
  </r>
  <r>
    <x v="2"/>
    <s v="W"/>
    <x v="2"/>
    <m/>
    <x v="60"/>
    <x v="266"/>
    <n v="1"/>
    <n v="1"/>
    <n v="0"/>
    <n v="39"/>
    <n v="45.666666666666664"/>
    <n v="6.6857142857142797"/>
    <n v="70"/>
    <n v="71.333333333333329"/>
    <n v="70"/>
    <n v="1"/>
    <n v="1.8571428571428572E-2"/>
    <n v="1.3"/>
    <x v="5"/>
  </r>
  <r>
    <x v="2"/>
    <s v="W"/>
    <x v="2"/>
    <m/>
    <x v="60"/>
    <x v="267"/>
    <n v="1"/>
    <n v="1"/>
    <n v="0.89387213031560675"/>
    <n v="48"/>
    <n v="45"/>
    <n v="8.1126760563380191"/>
    <n v="71"/>
    <n v="72.333333333333329"/>
    <n v="69.999999999929997"/>
    <n v="0.99999999999899991"/>
    <n v="1.8309859154929577E-2"/>
    <n v="1.3"/>
    <x v="5"/>
  </r>
  <r>
    <x v="2"/>
    <s v="W"/>
    <x v="2"/>
    <m/>
    <x v="60"/>
    <x v="268"/>
    <n v="1"/>
    <n v="1"/>
    <n v="0.89387213031560675"/>
    <n v="50"/>
    <n v="38.666666666666664"/>
    <n v="8.2191780821917799"/>
    <n v="73"/>
    <n v="72"/>
    <n v="69.999999999929997"/>
    <n v="0.99999999999899991"/>
    <n v="1.7808219178082191E-2"/>
    <n v="1.3"/>
    <x v="5"/>
  </r>
  <r>
    <x v="2"/>
    <s v="W"/>
    <x v="2"/>
    <m/>
    <x v="60"/>
    <x v="269"/>
    <n v="1"/>
    <n v="1"/>
    <n v="0.89387213031560675"/>
    <n v="37"/>
    <n v="39.666666666666664"/>
    <n v="6.0821917808219101"/>
    <n v="73"/>
    <n v="70.333333333333329"/>
    <n v="69.999999999929997"/>
    <n v="0.99999999999899991"/>
    <n v="1.7808219178082191E-2"/>
    <n v="1.3"/>
    <x v="5"/>
  </r>
  <r>
    <x v="2"/>
    <s v="W"/>
    <x v="2"/>
    <m/>
    <x v="60"/>
    <x v="270"/>
    <n v="1"/>
    <n v="1"/>
    <n v="0"/>
    <n v="29"/>
    <n v="37.666666666666664"/>
    <n v="4.9714285714285698"/>
    <n v="70"/>
    <n v="70.333333333333329"/>
    <n v="70"/>
    <n v="1"/>
    <n v="1.8571428571428572E-2"/>
    <n v="1.3"/>
    <x v="5"/>
  </r>
  <r>
    <x v="2"/>
    <s v="W"/>
    <x v="2"/>
    <m/>
    <x v="60"/>
    <x v="271"/>
    <n v="1"/>
    <n v="1"/>
    <n v="108.21490897916853"/>
    <n v="53"/>
    <n v="41.666666666666664"/>
    <n v="9.3529411764705799"/>
    <n v="68"/>
    <n v="71"/>
    <n v="68"/>
    <n v="0.97142857142857142"/>
    <n v="1.9117647058823531E-2"/>
    <n v="1.3"/>
    <x v="5"/>
  </r>
  <r>
    <x v="2"/>
    <s v="W"/>
    <x v="2"/>
    <m/>
    <x v="60"/>
    <x v="272"/>
    <n v="1"/>
    <n v="1"/>
    <n v="0.89387213031560675"/>
    <n v="31"/>
    <n v="34"/>
    <n v="5.0958904109588996"/>
    <n v="73"/>
    <n v="71.666666666666671"/>
    <n v="69.999999999929997"/>
    <n v="0.99999999999899991"/>
    <n v="1.7808219178082191E-2"/>
    <n v="1.3"/>
    <x v="5"/>
  </r>
  <r>
    <x v="2"/>
    <s v="W"/>
    <x v="2"/>
    <m/>
    <x v="60"/>
    <x v="273"/>
    <n v="1"/>
    <n v="1"/>
    <n v="0.89387213031560675"/>
    <n v="41"/>
    <n v="30"/>
    <n v="6.8333333333333304"/>
    <n v="72"/>
    <n v="69.666666666666671"/>
    <n v="69.999999999929997"/>
    <n v="0.99999999999899991"/>
    <n v="1.8055555555555557E-2"/>
    <n v="1.3"/>
    <x v="5"/>
  </r>
  <r>
    <x v="2"/>
    <s v="W"/>
    <x v="2"/>
    <m/>
    <x v="60"/>
    <x v="274"/>
    <n v="1"/>
    <n v="1"/>
    <n v="0"/>
    <n v="30"/>
    <n v="26"/>
    <n v="5.1428571428571397"/>
    <n v="70"/>
    <n v="68.666666666666671"/>
    <n v="70"/>
    <n v="1"/>
    <n v="1.8571428571428572E-2"/>
    <n v="1.3"/>
    <x v="5"/>
  </r>
  <r>
    <x v="2"/>
    <s v="W"/>
    <x v="2"/>
    <m/>
    <x v="60"/>
    <x v="275"/>
    <n v="1"/>
    <n v="1"/>
    <n v="116.2368053341856"/>
    <n v="19"/>
    <n v="26.666666666666668"/>
    <n v="3.40298507462686"/>
    <n v="67"/>
    <n v="68.666666666666671"/>
    <n v="67"/>
    <n v="0.95714285714285718"/>
    <n v="1.9402985074626865E-2"/>
    <n v="1.3"/>
    <x v="5"/>
  </r>
  <r>
    <x v="2"/>
    <s v="W"/>
    <x v="2"/>
    <m/>
    <x v="60"/>
    <x v="276"/>
    <n v="1"/>
    <n v="1"/>
    <n v="95.10211687837544"/>
    <n v="29"/>
    <n v="30.333333333333332"/>
    <n v="5.0434782608695601"/>
    <n v="69"/>
    <n v="70.333333333333329"/>
    <n v="69"/>
    <n v="0.98571428571428577"/>
    <n v="1.8840579710144929E-2"/>
    <n v="1.3"/>
    <x v="5"/>
  </r>
  <r>
    <x v="2"/>
    <s v="W"/>
    <x v="2"/>
    <m/>
    <x v="60"/>
    <x v="277"/>
    <n v="1"/>
    <n v="1"/>
    <n v="0"/>
    <n v="32"/>
    <n v="29.666666666666668"/>
    <n v="5.4857142857142804"/>
    <n v="70"/>
    <n v="70.666666666666671"/>
    <n v="70"/>
    <n v="1"/>
    <n v="1.8571428571428572E-2"/>
    <n v="1.3"/>
    <x v="5"/>
  </r>
  <r>
    <x v="2"/>
    <s v="W"/>
    <x v="2"/>
    <m/>
    <x v="60"/>
    <x v="278"/>
    <n v="1"/>
    <n v="1"/>
    <n v="0.89387213031560675"/>
    <n v="30"/>
    <n v="29"/>
    <n v="5"/>
    <n v="72"/>
    <n v="71.666666666666671"/>
    <n v="69.999999999929997"/>
    <n v="0.99999999999899991"/>
    <n v="1.8055555555555557E-2"/>
    <n v="1.3"/>
    <x v="5"/>
  </r>
  <r>
    <x v="2"/>
    <s v="W"/>
    <x v="2"/>
    <m/>
    <x v="60"/>
    <x v="279"/>
    <n v="1"/>
    <n v="1"/>
    <n v="0"/>
    <n v="27"/>
    <n v="25"/>
    <n v="4.6285714285714201"/>
    <n v="70"/>
    <n v="71.333333333333329"/>
    <n v="70"/>
    <n v="1"/>
    <n v="1.8571428571428572E-2"/>
    <n v="1.3"/>
    <x v="5"/>
  </r>
  <r>
    <x v="2"/>
    <s v="W"/>
    <x v="2"/>
    <m/>
    <x v="60"/>
    <x v="280"/>
    <n v="1"/>
    <n v="1"/>
    <n v="0.89387213031560675"/>
    <n v="30"/>
    <n v="24.333333333333332"/>
    <n v="4.9315068493150598"/>
    <n v="73"/>
    <n v="71.666666666666671"/>
    <n v="69.999999999929997"/>
    <n v="0.99999999999899991"/>
    <n v="1.7808219178082191E-2"/>
    <n v="1.3"/>
    <x v="5"/>
  </r>
  <r>
    <x v="2"/>
    <s v="W"/>
    <x v="2"/>
    <m/>
    <x v="60"/>
    <x v="281"/>
    <n v="1"/>
    <n v="1"/>
    <n v="0.89387213031560675"/>
    <n v="18"/>
    <n v="18"/>
    <n v="3.0422535211267601"/>
    <n v="71"/>
    <n v="68.666666666666671"/>
    <n v="69.999999999929997"/>
    <n v="0.99999999999899991"/>
    <n v="1.8309859154929577E-2"/>
    <n v="1.3"/>
    <x v="5"/>
  </r>
  <r>
    <x v="2"/>
    <s v="W"/>
    <x v="2"/>
    <m/>
    <x v="60"/>
    <x v="282"/>
    <n v="1"/>
    <n v="1"/>
    <n v="0.89387213031560675"/>
    <n v="25"/>
    <n v="21.333333333333332"/>
    <n v="4.2253521126760498"/>
    <n v="71"/>
    <n v="68.666666666666671"/>
    <n v="69.999999999929997"/>
    <n v="0.99999999999899991"/>
    <n v="1.8309859154929577E-2"/>
    <n v="1.3"/>
    <x v="5"/>
  </r>
  <r>
    <x v="2"/>
    <s v="W"/>
    <x v="2"/>
    <m/>
    <x v="60"/>
    <x v="283"/>
    <n v="1"/>
    <n v="1"/>
    <n v="129.6385246904519"/>
    <n v="11"/>
    <n v="22.333333333333332"/>
    <n v="2.0625"/>
    <n v="64"/>
    <n v="68.666666666666671"/>
    <n v="64"/>
    <n v="0.91428571428571426"/>
    <n v="2.0312500000000001E-2"/>
    <n v="1.3"/>
    <x v="5"/>
  </r>
  <r>
    <x v="2"/>
    <s v="W"/>
    <x v="2"/>
    <m/>
    <x v="60"/>
    <x v="284"/>
    <n v="1"/>
    <n v="1"/>
    <n v="0.89387213031560675"/>
    <n v="28"/>
    <n v="24"/>
    <n v="4.7323943661971803"/>
    <n v="71"/>
    <n v="70.333333333333329"/>
    <n v="69.999999999929997"/>
    <n v="0.99999999999899991"/>
    <n v="1.8309859154929577E-2"/>
    <n v="1.3"/>
    <x v="5"/>
  </r>
  <r>
    <x v="2"/>
    <s v="W"/>
    <x v="2"/>
    <m/>
    <x v="60"/>
    <x v="285"/>
    <n v="1"/>
    <n v="1"/>
    <n v="0.89387213031560675"/>
    <n v="28"/>
    <n v="20.333333333333332"/>
    <n v="4.7323943661971803"/>
    <n v="71"/>
    <n v="69"/>
    <n v="69.999999999929997"/>
    <n v="0.99999999999899991"/>
    <n v="1.8309859154929577E-2"/>
    <n v="1.3"/>
    <x v="5"/>
  </r>
  <r>
    <x v="2"/>
    <s v="W"/>
    <x v="2"/>
    <m/>
    <x v="60"/>
    <x v="286"/>
    <n v="1"/>
    <n v="1"/>
    <n v="95.10211687837544"/>
    <n v="16"/>
    <n v="17.333333333333332"/>
    <n v="2.7826086956521698"/>
    <n v="69"/>
    <n v="68"/>
    <n v="69"/>
    <n v="0.98571428571428577"/>
    <n v="1.8840579710144929E-2"/>
    <n v="1.3"/>
    <x v="5"/>
  </r>
  <r>
    <x v="2"/>
    <s v="W"/>
    <x v="2"/>
    <m/>
    <x v="60"/>
    <x v="287"/>
    <n v="1"/>
    <n v="1"/>
    <n v="116.2368053341856"/>
    <n v="17"/>
    <n v="17.666666666666668"/>
    <n v="3.0447761194029801"/>
    <n v="67"/>
    <n v="70"/>
    <n v="67"/>
    <n v="0.95714285714285718"/>
    <n v="1.9402985074626865E-2"/>
    <n v="1.3"/>
    <x v="5"/>
  </r>
  <r>
    <x v="2"/>
    <s v="W"/>
    <x v="2"/>
    <m/>
    <x v="61"/>
    <x v="0"/>
    <n v="1"/>
    <n v="1"/>
    <n v="108.21490897916853"/>
    <n v="19"/>
    <n v="18.666666666666668"/>
    <n v="3.3529411764705799"/>
    <n v="68"/>
    <n v="70"/>
    <n v="68"/>
    <n v="0.97142857142857142"/>
    <n v="1.9117647058823531E-2"/>
    <n v="1.3"/>
    <x v="6"/>
  </r>
  <r>
    <x v="2"/>
    <s v="W"/>
    <x v="2"/>
    <m/>
    <x v="61"/>
    <x v="1"/>
    <n v="1"/>
    <n v="1"/>
    <n v="0.89387213031560675"/>
    <n v="17"/>
    <n v="21"/>
    <n v="2.72"/>
    <n v="75"/>
    <n v="70.666666666666671"/>
    <n v="69.999999999929997"/>
    <n v="0.99999999999899991"/>
    <n v="1.7333333333333333E-2"/>
    <n v="1.3"/>
    <x v="6"/>
  </r>
  <r>
    <x v="2"/>
    <s v="W"/>
    <x v="2"/>
    <m/>
    <x v="61"/>
    <x v="2"/>
    <n v="1"/>
    <n v="1"/>
    <n v="116.2368053341856"/>
    <n v="20"/>
    <n v="20.666666666666668"/>
    <n v="3.5820895522387999"/>
    <n v="67"/>
    <n v="70"/>
    <n v="67"/>
    <n v="0.95714285714285718"/>
    <n v="1.9402985074626865E-2"/>
    <n v="1.3"/>
    <x v="6"/>
  </r>
  <r>
    <x v="2"/>
    <s v="W"/>
    <x v="2"/>
    <m/>
    <x v="61"/>
    <x v="3"/>
    <n v="1"/>
    <n v="1"/>
    <n v="0"/>
    <n v="26"/>
    <n v="21.333333333333332"/>
    <n v="4.4571428571428502"/>
    <n v="70"/>
    <n v="70.333333333333329"/>
    <n v="70"/>
    <n v="1"/>
    <n v="1.8571428571428572E-2"/>
    <n v="1.3"/>
    <x v="6"/>
  </r>
  <r>
    <x v="2"/>
    <s v="W"/>
    <x v="2"/>
    <m/>
    <x v="61"/>
    <x v="4"/>
    <n v="1"/>
    <n v="1"/>
    <n v="0.89387213031560675"/>
    <n v="16"/>
    <n v="17"/>
    <n v="2.6301369863013702"/>
    <n v="73"/>
    <n v="70.333333333333329"/>
    <n v="69.999999999929997"/>
    <n v="0.99999999999899991"/>
    <n v="1.7808219178082191E-2"/>
    <n v="1.3"/>
    <x v="6"/>
  </r>
  <r>
    <x v="2"/>
    <s v="W"/>
    <x v="2"/>
    <m/>
    <x v="61"/>
    <x v="5"/>
    <n v="1"/>
    <n v="1"/>
    <n v="108.21490897916853"/>
    <n v="22"/>
    <n v="16"/>
    <n v="3.8823529411764701"/>
    <n v="68"/>
    <n v="70.333333333333329"/>
    <n v="68"/>
    <n v="0.97142857142857142"/>
    <n v="1.9117647058823531E-2"/>
    <n v="1.3"/>
    <x v="6"/>
  </r>
  <r>
    <x v="2"/>
    <s v="W"/>
    <x v="2"/>
    <m/>
    <x v="61"/>
    <x v="6"/>
    <n v="1"/>
    <n v="1"/>
    <n v="0"/>
    <n v="13"/>
    <n v="14"/>
    <n v="2.2285714285714202"/>
    <n v="70"/>
    <n v="70"/>
    <n v="70"/>
    <n v="1"/>
    <n v="1.8571428571428572E-2"/>
    <n v="1.3"/>
    <x v="6"/>
  </r>
  <r>
    <x v="2"/>
    <s v="W"/>
    <x v="2"/>
    <m/>
    <x v="61"/>
    <x v="7"/>
    <n v="1"/>
    <n v="1"/>
    <n v="0.89387213031560675"/>
    <n v="13"/>
    <n v="14"/>
    <n v="2.13698630136986"/>
    <n v="73"/>
    <n v="70"/>
    <n v="69.999999999929997"/>
    <n v="0.99999999999899991"/>
    <n v="1.7808219178082191E-2"/>
    <n v="1.3"/>
    <x v="6"/>
  </r>
  <r>
    <x v="2"/>
    <s v="W"/>
    <x v="2"/>
    <m/>
    <x v="61"/>
    <x v="8"/>
    <n v="1"/>
    <n v="1"/>
    <n v="116.2368053341856"/>
    <n v="16"/>
    <n v="10.666666666666666"/>
    <n v="2.8656716417910402"/>
    <n v="67"/>
    <n v="66.666666666666671"/>
    <n v="67"/>
    <n v="0.95714285714285718"/>
    <n v="1.9402985074626865E-2"/>
    <n v="1.3"/>
    <x v="6"/>
  </r>
  <r>
    <x v="2"/>
    <s v="W"/>
    <x v="2"/>
    <m/>
    <x v="61"/>
    <x v="9"/>
    <n v="1"/>
    <n v="1"/>
    <n v="0"/>
    <n v="13"/>
    <n v="8.6666666666666661"/>
    <n v="2.2285714285714202"/>
    <n v="70"/>
    <n v="68.666666666666671"/>
    <n v="70"/>
    <n v="1"/>
    <n v="1.8571428571428572E-2"/>
    <n v="1.3"/>
    <x v="6"/>
  </r>
  <r>
    <x v="2"/>
    <s v="W"/>
    <x v="2"/>
    <m/>
    <x v="61"/>
    <x v="10"/>
    <n v="1"/>
    <n v="1"/>
    <n v="132.3536995947494"/>
    <n v="3"/>
    <n v="8.3333333333333339"/>
    <n v="0.57142857142857095"/>
    <n v="63"/>
    <n v="69"/>
    <n v="63"/>
    <n v="0.9"/>
    <n v="2.0634920634920634E-2"/>
    <n v="1.3"/>
    <x v="6"/>
  </r>
  <r>
    <x v="2"/>
    <s v="W"/>
    <x v="2"/>
    <m/>
    <x v="61"/>
    <x v="11"/>
    <n v="1"/>
    <n v="1"/>
    <n v="0.89387213031560675"/>
    <n v="10"/>
    <n v="9.3333333333333339"/>
    <n v="1.6438356164383501"/>
    <n v="73"/>
    <n v="69.666666666666671"/>
    <n v="69.999999999929997"/>
    <n v="0.99999999999899991"/>
    <n v="1.7808219178082191E-2"/>
    <n v="1.3"/>
    <x v="6"/>
  </r>
  <r>
    <x v="2"/>
    <s v="W"/>
    <x v="2"/>
    <m/>
    <x v="61"/>
    <x v="12"/>
    <n v="1"/>
    <n v="1"/>
    <n v="0.89387213031560675"/>
    <n v="12"/>
    <n v="8"/>
    <n v="2.0281690140844999"/>
    <n v="71"/>
    <n v="68"/>
    <n v="69.999999999929997"/>
    <n v="0.99999999999899991"/>
    <n v="1.8309859154929577E-2"/>
    <n v="1.3"/>
    <x v="6"/>
  </r>
  <r>
    <x v="2"/>
    <s v="W"/>
    <x v="2"/>
    <m/>
    <x v="61"/>
    <x v="13"/>
    <n v="1"/>
    <n v="1"/>
    <n v="126.24853270903056"/>
    <n v="6"/>
    <n v="7.333333333333333"/>
    <n v="1.1076923076923"/>
    <n v="65"/>
    <n v="69.666666666666671"/>
    <n v="65"/>
    <n v="0.9285714285714286"/>
    <n v="0.02"/>
    <n v="1.3"/>
    <x v="6"/>
  </r>
  <r>
    <x v="2"/>
    <s v="W"/>
    <x v="2"/>
    <m/>
    <x v="61"/>
    <x v="14"/>
    <n v="1"/>
    <n v="1"/>
    <n v="108.21490897916853"/>
    <n v="6"/>
    <n v="9.3333333333333339"/>
    <n v="1.0588235294117601"/>
    <n v="68"/>
    <n v="72"/>
    <n v="68"/>
    <n v="0.97142857142857142"/>
    <n v="1.9117647058823531E-2"/>
    <n v="1.3"/>
    <x v="6"/>
  </r>
  <r>
    <x v="2"/>
    <s v="W"/>
    <x v="2"/>
    <m/>
    <x v="61"/>
    <x v="15"/>
    <n v="1"/>
    <n v="1"/>
    <n v="0.89387213031560675"/>
    <n v="10"/>
    <n v="10.666666666666666"/>
    <n v="1.57894736842105"/>
    <n v="76"/>
    <n v="74"/>
    <n v="69.999999999929997"/>
    <n v="0.99999999999899991"/>
    <n v="1.7105263157894738E-2"/>
    <n v="1.3"/>
    <x v="6"/>
  </r>
  <r>
    <x v="2"/>
    <s v="W"/>
    <x v="2"/>
    <m/>
    <x v="61"/>
    <x v="16"/>
    <n v="1"/>
    <n v="1"/>
    <n v="0.89387213031560675"/>
    <n v="12"/>
    <n v="10"/>
    <n v="2"/>
    <n v="72"/>
    <n v="72"/>
    <n v="69.999999999929997"/>
    <n v="0.99999999999899991"/>
    <n v="1.8055555555555557E-2"/>
    <n v="1.3"/>
    <x v="6"/>
  </r>
  <r>
    <x v="2"/>
    <s v="W"/>
    <x v="2"/>
    <m/>
    <x v="61"/>
    <x v="17"/>
    <n v="1"/>
    <n v="1"/>
    <n v="0.89387213031560675"/>
    <n v="10"/>
    <n v="8"/>
    <n v="1.6216216216216199"/>
    <n v="74"/>
    <n v="72.666666666666671"/>
    <n v="69.999999999929997"/>
    <n v="0.99999999999899991"/>
    <n v="1.7567567567567569E-2"/>
    <n v="1.3"/>
    <x v="6"/>
  </r>
  <r>
    <x v="2"/>
    <s v="W"/>
    <x v="2"/>
    <m/>
    <x v="61"/>
    <x v="18"/>
    <n v="1"/>
    <n v="1"/>
    <n v="0"/>
    <n v="8"/>
    <n v="8.3333333333333339"/>
    <n v="1.3714285714285701"/>
    <n v="70"/>
    <n v="71"/>
    <n v="70"/>
    <n v="1"/>
    <n v="1.8571428571428572E-2"/>
    <n v="1.3"/>
    <x v="6"/>
  </r>
  <r>
    <x v="2"/>
    <s v="W"/>
    <x v="2"/>
    <m/>
    <x v="61"/>
    <x v="19"/>
    <n v="1"/>
    <n v="1"/>
    <n v="0.89387213031560675"/>
    <n v="6"/>
    <n v="6.333333333333333"/>
    <n v="0.97297297297297203"/>
    <n v="74"/>
    <n v="70.333333333333329"/>
    <n v="69.999999999929997"/>
    <n v="0.99999999999899991"/>
    <n v="1.7567567567567569E-2"/>
    <n v="1.3"/>
    <x v="6"/>
  </r>
  <r>
    <x v="2"/>
    <s v="W"/>
    <x v="2"/>
    <m/>
    <x v="61"/>
    <x v="20"/>
    <n v="1"/>
    <n v="1"/>
    <n v="95.10211687837544"/>
    <n v="11"/>
    <n v="5.666666666666667"/>
    <n v="1.9130434782608601"/>
    <n v="69"/>
    <n v="69.666666666666671"/>
    <n v="69"/>
    <n v="0.98571428571428577"/>
    <n v="1.8840579710144929E-2"/>
    <n v="1.3"/>
    <x v="6"/>
  </r>
  <r>
    <x v="2"/>
    <s v="W"/>
    <x v="2"/>
    <m/>
    <x v="61"/>
    <x v="21"/>
    <n v="1"/>
    <n v="1"/>
    <n v="108.21490897916853"/>
    <n v="2"/>
    <n v="4"/>
    <n v="0.35294117647058798"/>
    <n v="68"/>
    <n v="70"/>
    <n v="68"/>
    <n v="0.97142857142857142"/>
    <n v="1.9117647058823531E-2"/>
    <n v="1.3"/>
    <x v="6"/>
  </r>
  <r>
    <x v="2"/>
    <s v="W"/>
    <x v="2"/>
    <m/>
    <x v="61"/>
    <x v="22"/>
    <n v="1"/>
    <n v="1"/>
    <n v="0.89387213031560675"/>
    <n v="4"/>
    <n v="5.333333333333333"/>
    <n v="0.66666666666666596"/>
    <n v="72"/>
    <n v="70.666666666666671"/>
    <n v="69.999999999929997"/>
    <n v="0.99999999999899991"/>
    <n v="1.8055555555555557E-2"/>
    <n v="1.3"/>
    <x v="6"/>
  </r>
  <r>
    <x v="2"/>
    <s v="W"/>
    <x v="2"/>
    <m/>
    <x v="61"/>
    <x v="23"/>
    <n v="1"/>
    <n v="1"/>
    <n v="0"/>
    <n v="6"/>
    <n v="6.666666666666667"/>
    <n v="1.02857142857142"/>
    <n v="70"/>
    <n v="70.333333333333329"/>
    <n v="70"/>
    <n v="1"/>
    <n v="1.8571428571428572E-2"/>
    <n v="1.3"/>
    <x v="6"/>
  </r>
  <r>
    <x v="2"/>
    <s v="W"/>
    <x v="2"/>
    <m/>
    <x v="61"/>
    <x v="24"/>
    <n v="1"/>
    <n v="1"/>
    <n v="0"/>
    <n v="6"/>
    <n v="6.333333333333333"/>
    <n v="1.02857142857142"/>
    <n v="70"/>
    <n v="71.333333333333329"/>
    <n v="70"/>
    <n v="1"/>
    <n v="1.8571428571428572E-2"/>
    <n v="1.3"/>
    <x v="6"/>
  </r>
  <r>
    <x v="2"/>
    <s v="W"/>
    <x v="2"/>
    <m/>
    <x v="61"/>
    <x v="25"/>
    <n v="1"/>
    <n v="1"/>
    <n v="0.89387213031560675"/>
    <n v="8"/>
    <n v="6.666666666666667"/>
    <n v="1.35211267605633"/>
    <n v="71"/>
    <n v="73"/>
    <n v="69.999999999929997"/>
    <n v="0.99999999999899991"/>
    <n v="1.8309859154929577E-2"/>
    <n v="1.3"/>
    <x v="6"/>
  </r>
  <r>
    <x v="2"/>
    <s v="W"/>
    <x v="2"/>
    <m/>
    <x v="61"/>
    <x v="26"/>
    <n v="1"/>
    <n v="1"/>
    <n v="0.89387213031560675"/>
    <n v="5"/>
    <n v="4.666666666666667"/>
    <n v="0.82191780821917804"/>
    <n v="73"/>
    <n v="74.666666666666671"/>
    <n v="69.999999999929997"/>
    <n v="0.99999999999899991"/>
    <n v="1.7808219178082191E-2"/>
    <n v="1.3"/>
    <x v="6"/>
  </r>
  <r>
    <x v="2"/>
    <s v="W"/>
    <x v="2"/>
    <m/>
    <x v="61"/>
    <x v="27"/>
    <n v="1"/>
    <n v="1"/>
    <n v="0.89387213031560675"/>
    <n v="7"/>
    <n v="3.6666666666666665"/>
    <n v="1.1200000000000001"/>
    <n v="75"/>
    <n v="72.333333333333329"/>
    <n v="69.999999999929997"/>
    <n v="0.99999999999899991"/>
    <n v="1.7333333333333333E-2"/>
    <n v="1.3"/>
    <x v="6"/>
  </r>
  <r>
    <x v="2"/>
    <s v="W"/>
    <x v="2"/>
    <m/>
    <x v="61"/>
    <x v="28"/>
    <n v="1"/>
    <n v="1"/>
    <n v="0.89387213031560675"/>
    <n v="2"/>
    <n v="2"/>
    <n v="0.31578947368421001"/>
    <n v="76"/>
    <n v="69.333333333333329"/>
    <n v="69.999999999929997"/>
    <n v="0.99999999999899991"/>
    <n v="1.7105263157894738E-2"/>
    <n v="1.3"/>
    <x v="6"/>
  </r>
  <r>
    <x v="2"/>
    <s v="W"/>
    <x v="2"/>
    <m/>
    <x v="61"/>
    <x v="29"/>
    <n v="1"/>
    <n v="1"/>
    <n v="121.93142998557751"/>
    <n v="2"/>
    <n v="3.3333333333333335"/>
    <n v="0.36363636363636298"/>
    <n v="66"/>
    <n v="66.333333333333329"/>
    <n v="66"/>
    <n v="0.94285714285714284"/>
    <n v="1.9696969696969699E-2"/>
    <n v="1.3"/>
    <x v="6"/>
  </r>
  <r>
    <x v="2"/>
    <s v="W"/>
    <x v="2"/>
    <m/>
    <x v="61"/>
    <x v="30"/>
    <n v="1"/>
    <n v="1"/>
    <n v="121.93142998557751"/>
    <n v="2"/>
    <n v="4"/>
    <n v="0.36363636363636298"/>
    <n v="66"/>
    <n v="65.666666666666671"/>
    <n v="66"/>
    <n v="0.94285714285714284"/>
    <n v="1.9696969696969699E-2"/>
    <n v="1.3"/>
    <x v="6"/>
  </r>
  <r>
    <x v="2"/>
    <s v="W"/>
    <x v="2"/>
    <m/>
    <x v="61"/>
    <x v="31"/>
    <n v="1"/>
    <n v="1"/>
    <n v="116.2368053341856"/>
    <n v="6"/>
    <n v="4.333333333333333"/>
    <n v="1.07462686567164"/>
    <n v="67"/>
    <n v="66"/>
    <n v="67"/>
    <n v="0.95714285714285718"/>
    <n v="1.9402985074626865E-2"/>
    <n v="1.3"/>
    <x v="6"/>
  </r>
  <r>
    <x v="2"/>
    <s v="W"/>
    <x v="2"/>
    <m/>
    <x v="61"/>
    <x v="32"/>
    <n v="1"/>
    <n v="1"/>
    <n v="129.6385246904519"/>
    <n v="4"/>
    <n v="3"/>
    <n v="0.75"/>
    <n v="64"/>
    <n v="68.333333333333329"/>
    <n v="64"/>
    <n v="0.91428571428571426"/>
    <n v="2.0312500000000001E-2"/>
    <n v="1.3"/>
    <x v="6"/>
  </r>
  <r>
    <x v="2"/>
    <s v="W"/>
    <x v="2"/>
    <m/>
    <x v="61"/>
    <x v="33"/>
    <n v="1"/>
    <n v="1"/>
    <n v="116.2368053341856"/>
    <n v="3"/>
    <n v="3.3333333333333335"/>
    <n v="0.53731343283582"/>
    <n v="67"/>
    <n v="70"/>
    <n v="67"/>
    <n v="0.95714285714285718"/>
    <n v="1.9402985074626865E-2"/>
    <n v="1.3"/>
    <x v="6"/>
  </r>
  <r>
    <x v="2"/>
    <s v="W"/>
    <x v="2"/>
    <m/>
    <x v="61"/>
    <x v="34"/>
    <n v="1"/>
    <n v="1"/>
    <n v="0.89387213031560675"/>
    <n v="2"/>
    <n v="3"/>
    <n v="0.32432432432432401"/>
    <n v="74"/>
    <n v="69.666666666666671"/>
    <n v="69.999999999929997"/>
    <n v="0.99999999999899991"/>
    <n v="1.7567567567567569E-2"/>
    <n v="1.3"/>
    <x v="6"/>
  </r>
  <r>
    <x v="2"/>
    <s v="W"/>
    <x v="2"/>
    <m/>
    <x v="61"/>
    <x v="35"/>
    <n v="1"/>
    <n v="1"/>
    <n v="95.10211687837544"/>
    <n v="5"/>
    <n v="3.6666666666666665"/>
    <n v="0.86956521739130399"/>
    <n v="69"/>
    <n v="67"/>
    <n v="69"/>
    <n v="0.98571428571428577"/>
    <n v="1.8840579710144929E-2"/>
    <n v="1.3"/>
    <x v="6"/>
  </r>
  <r>
    <x v="2"/>
    <s v="W"/>
    <x v="2"/>
    <m/>
    <x v="61"/>
    <x v="36"/>
    <n v="1"/>
    <n v="1"/>
    <n v="121.93142998557751"/>
    <n v="2"/>
    <n v="3.6666666666666665"/>
    <n v="0.36363636363636298"/>
    <n v="66"/>
    <n v="67.333333333333329"/>
    <n v="66"/>
    <n v="0.94285714285714284"/>
    <n v="1.9696969696969699E-2"/>
    <n v="1.3"/>
    <x v="6"/>
  </r>
  <r>
    <x v="2"/>
    <s v="W"/>
    <x v="2"/>
    <m/>
    <x v="61"/>
    <x v="37"/>
    <n v="1"/>
    <n v="1"/>
    <n v="121.93142998557751"/>
    <n v="4"/>
    <n v="4.333333333333333"/>
    <n v="0.72727272727272696"/>
    <n v="66"/>
    <n v="67"/>
    <n v="66"/>
    <n v="0.94285714285714284"/>
    <n v="1.9696969696969699E-2"/>
    <n v="1.3"/>
    <x v="6"/>
  </r>
  <r>
    <x v="2"/>
    <s v="W"/>
    <x v="2"/>
    <m/>
    <x v="61"/>
    <x v="38"/>
    <n v="1"/>
    <n v="1"/>
    <n v="0"/>
    <n v="5"/>
    <n v="5.666666666666667"/>
    <n v="0.85714285714285698"/>
    <n v="70"/>
    <n v="68.666666666666671"/>
    <n v="70"/>
    <n v="1"/>
    <n v="1.8571428571428572E-2"/>
    <n v="1.3"/>
    <x v="6"/>
  </r>
  <r>
    <x v="2"/>
    <s v="W"/>
    <x v="2"/>
    <m/>
    <x v="61"/>
    <x v="39"/>
    <n v="1"/>
    <n v="1"/>
    <n v="126.24853270903056"/>
    <n v="4"/>
    <n v="5"/>
    <n v="0.73846153846153795"/>
    <n v="65"/>
    <n v="68"/>
    <n v="65"/>
    <n v="0.9285714285714286"/>
    <n v="0.02"/>
    <n v="1.3"/>
    <x v="6"/>
  </r>
  <r>
    <x v="2"/>
    <s v="W"/>
    <x v="2"/>
    <m/>
    <x v="61"/>
    <x v="40"/>
    <n v="1"/>
    <n v="1"/>
    <n v="0.89387213031560675"/>
    <n v="8"/>
    <n v="4.666666666666667"/>
    <n v="1.35211267605633"/>
    <n v="71"/>
    <n v="69.666666666666671"/>
    <n v="69.999999999929997"/>
    <n v="0.99999999999899991"/>
    <n v="1.8309859154929577E-2"/>
    <n v="1.3"/>
    <x v="6"/>
  </r>
  <r>
    <x v="2"/>
    <s v="W"/>
    <x v="2"/>
    <m/>
    <x v="61"/>
    <x v="41"/>
    <n v="1"/>
    <n v="1"/>
    <n v="108.21490897916853"/>
    <n v="3"/>
    <n v="5.333333333333333"/>
    <n v="0.52941176470588203"/>
    <n v="68"/>
    <n v="69"/>
    <n v="68"/>
    <n v="0.97142857142857142"/>
    <n v="1.9117647058823531E-2"/>
    <n v="1.3"/>
    <x v="6"/>
  </r>
  <r>
    <x v="2"/>
    <s v="W"/>
    <x v="2"/>
    <m/>
    <x v="61"/>
    <x v="43"/>
    <n v="1"/>
    <n v="1"/>
    <n v="0"/>
    <n v="3"/>
    <n v="8.3333333333333339"/>
    <n v="0.51428571428571401"/>
    <n v="70"/>
    <n v="70.333333333333329"/>
    <n v="70"/>
    <n v="1"/>
    <n v="1.8571428571428572E-2"/>
    <n v="1.3"/>
    <x v="6"/>
  </r>
  <r>
    <x v="2"/>
    <s v="W"/>
    <x v="2"/>
    <m/>
    <x v="61"/>
    <x v="44"/>
    <n v="1"/>
    <n v="1"/>
    <n v="95.10211687837544"/>
    <n v="10"/>
    <n v="9"/>
    <n v="1.7391304347826"/>
    <n v="69"/>
    <n v="71.666666666666671"/>
    <n v="69"/>
    <n v="0.98571428571428577"/>
    <n v="1.8840579710144929E-2"/>
    <n v="1.3"/>
    <x v="6"/>
  </r>
  <r>
    <x v="2"/>
    <s v="W"/>
    <x v="2"/>
    <m/>
    <x v="61"/>
    <x v="45"/>
    <n v="1"/>
    <n v="1"/>
    <n v="0.89387213031560675"/>
    <n v="12"/>
    <n v="6"/>
    <n v="2"/>
    <n v="72"/>
    <n v="71.666666666666671"/>
    <n v="69.999999999929997"/>
    <n v="0.99999999999899991"/>
    <n v="1.8055555555555557E-2"/>
    <n v="1.3"/>
    <x v="6"/>
  </r>
  <r>
    <x v="2"/>
    <s v="W"/>
    <x v="2"/>
    <m/>
    <x v="61"/>
    <x v="46"/>
    <n v="1"/>
    <n v="1"/>
    <n v="0.89387213031560675"/>
    <n v="5"/>
    <n v="3.6666666666666665"/>
    <n v="0.81081081081080997"/>
    <n v="74"/>
    <n v="68.666666666666671"/>
    <n v="69.999999999929997"/>
    <n v="0.99999999999899991"/>
    <n v="1.7567567567567569E-2"/>
    <n v="1.3"/>
    <x v="6"/>
  </r>
  <r>
    <x v="2"/>
    <s v="W"/>
    <x v="2"/>
    <m/>
    <x v="61"/>
    <x v="47"/>
    <n v="1"/>
    <n v="1"/>
    <n v="95.10211687837544"/>
    <n v="1"/>
    <n v="6.333333333333333"/>
    <n v="0.17391304347826"/>
    <n v="69"/>
    <n v="65.333333333333329"/>
    <n v="69"/>
    <n v="0.98571428571428577"/>
    <n v="1.8840579710144929E-2"/>
    <n v="1.3"/>
    <x v="6"/>
  </r>
  <r>
    <x v="2"/>
    <s v="W"/>
    <x v="2"/>
    <m/>
    <x v="61"/>
    <x v="48"/>
    <n v="1"/>
    <n v="1"/>
    <n v="132.3536995947494"/>
    <n v="5"/>
    <n v="7.666666666666667"/>
    <n v="0.952380952380952"/>
    <n v="63"/>
    <n v="64.333333333333329"/>
    <n v="63"/>
    <n v="0.9"/>
    <n v="2.0634920634920634E-2"/>
    <n v="1.3"/>
    <x v="6"/>
  </r>
  <r>
    <x v="2"/>
    <s v="W"/>
    <x v="2"/>
    <m/>
    <x v="61"/>
    <x v="49"/>
    <n v="1"/>
    <n v="1"/>
    <n v="129.6385246904519"/>
    <n v="13"/>
    <n v="8.3333333333333339"/>
    <n v="2.4375"/>
    <n v="64"/>
    <n v="65"/>
    <n v="64"/>
    <n v="0.91428571428571426"/>
    <n v="2.0312500000000001E-2"/>
    <n v="1.3"/>
    <x v="6"/>
  </r>
  <r>
    <x v="2"/>
    <s v="W"/>
    <x v="2"/>
    <m/>
    <x v="61"/>
    <x v="50"/>
    <n v="1"/>
    <n v="1"/>
    <n v="121.93142998557751"/>
    <n v="5"/>
    <n v="8"/>
    <n v="0.90909090909090895"/>
    <n v="66"/>
    <n v="67.666666666666671"/>
    <n v="66"/>
    <n v="0.94285714285714284"/>
    <n v="1.9696969696969699E-2"/>
    <n v="1.3"/>
    <x v="6"/>
  </r>
  <r>
    <x v="2"/>
    <s v="W"/>
    <x v="2"/>
    <m/>
    <x v="61"/>
    <x v="51"/>
    <n v="1"/>
    <n v="1"/>
    <n v="126.24853270903056"/>
    <n v="7"/>
    <n v="11.333333333333334"/>
    <n v="1.2923076923076899"/>
    <n v="65"/>
    <n v="68"/>
    <n v="65"/>
    <n v="0.9285714285714286"/>
    <n v="0.02"/>
    <n v="1.3"/>
    <x v="6"/>
  </r>
  <r>
    <x v="2"/>
    <s v="W"/>
    <x v="2"/>
    <m/>
    <x v="61"/>
    <x v="52"/>
    <n v="1"/>
    <n v="1"/>
    <n v="0.89387213031560675"/>
    <n v="12"/>
    <n v="13.333333333333334"/>
    <n v="2"/>
    <n v="72"/>
    <n v="70.333333333333329"/>
    <n v="69.999999999929997"/>
    <n v="0.99999999999899991"/>
    <n v="1.8055555555555557E-2"/>
    <n v="1.3"/>
    <x v="6"/>
  </r>
  <r>
    <x v="2"/>
    <s v="W"/>
    <x v="2"/>
    <m/>
    <x v="61"/>
    <x v="53"/>
    <n v="1"/>
    <n v="1"/>
    <n v="116.2368053341856"/>
    <n v="15"/>
    <n v="16.333333333333332"/>
    <n v="2.6865671641790998"/>
    <n v="67"/>
    <n v="69.333333333333329"/>
    <n v="67"/>
    <n v="0.95714285714285718"/>
    <n v="1.9402985074626865E-2"/>
    <n v="1.3"/>
    <x v="6"/>
  </r>
  <r>
    <x v="2"/>
    <s v="W"/>
    <x v="2"/>
    <m/>
    <x v="61"/>
    <x v="54"/>
    <n v="1"/>
    <n v="1"/>
    <n v="0.89387213031560675"/>
    <n v="13"/>
    <n v="16.666666666666668"/>
    <n v="2.1666666666666599"/>
    <n v="72"/>
    <n v="70.666666666666671"/>
    <n v="69.999999999929997"/>
    <n v="0.99999999999899991"/>
    <n v="1.8055555555555557E-2"/>
    <n v="1.3"/>
    <x v="6"/>
  </r>
  <r>
    <x v="2"/>
    <s v="W"/>
    <x v="2"/>
    <m/>
    <x v="61"/>
    <x v="55"/>
    <n v="1"/>
    <n v="1"/>
    <n v="95.10211687837544"/>
    <n v="21"/>
    <n v="20"/>
    <n v="3.6521739130434701"/>
    <n v="69"/>
    <n v="70"/>
    <n v="69"/>
    <n v="0.98571428571428577"/>
    <n v="1.8840579710144929E-2"/>
    <n v="1.3"/>
    <x v="6"/>
  </r>
  <r>
    <x v="2"/>
    <s v="W"/>
    <x v="2"/>
    <m/>
    <x v="61"/>
    <x v="56"/>
    <n v="1"/>
    <n v="1"/>
    <n v="0.89387213031560675"/>
    <n v="16"/>
    <n v="20.333333333333332"/>
    <n v="2.7042253521126698"/>
    <n v="71"/>
    <n v="69.333333333333329"/>
    <n v="69.999999999929997"/>
    <n v="0.99999999999899991"/>
    <n v="1.8309859154929577E-2"/>
    <n v="1.3"/>
    <x v="6"/>
  </r>
  <r>
    <x v="2"/>
    <s v="W"/>
    <x v="2"/>
    <m/>
    <x v="61"/>
    <x v="57"/>
    <n v="1"/>
    <n v="1"/>
    <n v="0"/>
    <n v="23"/>
    <n v="20.666666666666668"/>
    <n v="3.94285714285714"/>
    <n v="70"/>
    <n v="68.666666666666671"/>
    <n v="70"/>
    <n v="1"/>
    <n v="1.8571428571428572E-2"/>
    <n v="1.3"/>
    <x v="6"/>
  </r>
  <r>
    <x v="2"/>
    <s v="W"/>
    <x v="2"/>
    <m/>
    <x v="61"/>
    <x v="58"/>
    <n v="1"/>
    <n v="1"/>
    <n v="116.2368053341856"/>
    <n v="22"/>
    <n v="20.333333333333332"/>
    <n v="3.9402985074626802"/>
    <n v="67"/>
    <n v="66.666666666666671"/>
    <n v="67"/>
    <n v="0.95714285714285718"/>
    <n v="1.9402985074626865E-2"/>
    <n v="1.3"/>
    <x v="6"/>
  </r>
  <r>
    <x v="2"/>
    <s v="W"/>
    <x v="2"/>
    <m/>
    <x v="61"/>
    <x v="59"/>
    <n v="1"/>
    <n v="1"/>
    <n v="95.10211687837544"/>
    <n v="17"/>
    <n v="17.333333333333332"/>
    <n v="2.9565217391304301"/>
    <n v="69"/>
    <n v="68.333333333333329"/>
    <n v="69"/>
    <n v="0.98571428571428577"/>
    <n v="1.8840579710144929E-2"/>
    <n v="1.3"/>
    <x v="6"/>
  </r>
  <r>
    <x v="2"/>
    <s v="W"/>
    <x v="2"/>
    <m/>
    <x v="61"/>
    <x v="60"/>
    <n v="1"/>
    <n v="1"/>
    <n v="129.6385246904519"/>
    <n v="22"/>
    <n v="19.666666666666668"/>
    <n v="4.125"/>
    <n v="64"/>
    <n v="68.666666666666671"/>
    <n v="64"/>
    <n v="0.91428571428571426"/>
    <n v="2.0312500000000001E-2"/>
    <n v="1.3"/>
    <x v="6"/>
  </r>
  <r>
    <x v="2"/>
    <s v="W"/>
    <x v="2"/>
    <m/>
    <x v="61"/>
    <x v="61"/>
    <n v="1"/>
    <n v="1"/>
    <n v="0.89387213031560675"/>
    <n v="13"/>
    <n v="21.333333333333332"/>
    <n v="2.1666666666666599"/>
    <n v="72"/>
    <n v="70.333333333333329"/>
    <n v="69.999999999929997"/>
    <n v="0.99999999999899991"/>
    <n v="1.8055555555555557E-2"/>
    <n v="1.3"/>
    <x v="6"/>
  </r>
  <r>
    <x v="2"/>
    <s v="W"/>
    <x v="2"/>
    <m/>
    <x v="61"/>
    <x v="62"/>
    <n v="1"/>
    <n v="1"/>
    <n v="0"/>
    <n v="24"/>
    <n v="29.666666666666668"/>
    <n v="4.1142857142857103"/>
    <n v="70"/>
    <n v="70.333333333333329"/>
    <n v="70"/>
    <n v="1"/>
    <n v="1.8571428571428572E-2"/>
    <n v="1.3"/>
    <x v="6"/>
  </r>
  <r>
    <x v="2"/>
    <s v="W"/>
    <x v="2"/>
    <m/>
    <x v="61"/>
    <x v="63"/>
    <n v="1"/>
    <n v="1"/>
    <n v="95.10211687837544"/>
    <n v="27"/>
    <n v="35"/>
    <n v="4.6956521739130404"/>
    <n v="69"/>
    <n v="71"/>
    <n v="69"/>
    <n v="0.98571428571428577"/>
    <n v="1.8840579710144929E-2"/>
    <n v="1.3"/>
    <x v="6"/>
  </r>
  <r>
    <x v="2"/>
    <s v="W"/>
    <x v="2"/>
    <m/>
    <x v="61"/>
    <x v="64"/>
    <n v="1"/>
    <n v="1"/>
    <n v="0.89387213031560675"/>
    <n v="38"/>
    <n v="38.333333333333336"/>
    <n v="6.3333333333333304"/>
    <n v="72"/>
    <n v="71.666666666666671"/>
    <n v="69.999999999929997"/>
    <n v="0.99999999999899991"/>
    <n v="1.8055555555555557E-2"/>
    <n v="1.3"/>
    <x v="6"/>
  </r>
  <r>
    <x v="2"/>
    <s v="W"/>
    <x v="2"/>
    <m/>
    <x v="61"/>
    <x v="65"/>
    <n v="1"/>
    <n v="1"/>
    <n v="0.89387213031560675"/>
    <n v="40"/>
    <n v="41.333333333333336"/>
    <n v="6.6666666666666599"/>
    <n v="72"/>
    <n v="70.666666666666671"/>
    <n v="69.999999999929997"/>
    <n v="0.99999999999899991"/>
    <n v="1.8055555555555557E-2"/>
    <n v="1.3"/>
    <x v="6"/>
  </r>
  <r>
    <x v="2"/>
    <s v="W"/>
    <x v="2"/>
    <m/>
    <x v="61"/>
    <x v="66"/>
    <n v="1"/>
    <n v="1"/>
    <n v="0.89387213031560675"/>
    <n v="37"/>
    <n v="43"/>
    <n v="6.2535211267605604"/>
    <n v="71"/>
    <n v="70.666666666666671"/>
    <n v="69.999999999929997"/>
    <n v="0.99999999999899991"/>
    <n v="1.8309859154929577E-2"/>
    <n v="1.3"/>
    <x v="6"/>
  </r>
  <r>
    <x v="2"/>
    <s v="W"/>
    <x v="2"/>
    <m/>
    <x v="61"/>
    <x v="67"/>
    <n v="1"/>
    <n v="1"/>
    <n v="95.10211687837544"/>
    <n v="47"/>
    <n v="45.666666666666664"/>
    <n v="8.1739130434782599"/>
    <n v="69"/>
    <n v="69.666666666666671"/>
    <n v="69"/>
    <n v="0.98571428571428577"/>
    <n v="1.8840579710144929E-2"/>
    <n v="1.3"/>
    <x v="6"/>
  </r>
  <r>
    <x v="2"/>
    <s v="W"/>
    <x v="2"/>
    <m/>
    <x v="61"/>
    <x v="68"/>
    <n v="1"/>
    <n v="1"/>
    <n v="0.89387213031560675"/>
    <n v="45"/>
    <n v="44.666666666666664"/>
    <n v="7.5"/>
    <n v="72"/>
    <n v="70"/>
    <n v="69.999999999929997"/>
    <n v="0.99999999999899991"/>
    <n v="1.8055555555555557E-2"/>
    <n v="1.3"/>
    <x v="6"/>
  </r>
  <r>
    <x v="2"/>
    <s v="W"/>
    <x v="2"/>
    <m/>
    <x v="61"/>
    <x v="69"/>
    <n v="1"/>
    <n v="1"/>
    <n v="108.21490897916853"/>
    <n v="45"/>
    <n v="42.333333333333336"/>
    <n v="7.9411764705882302"/>
    <n v="68"/>
    <n v="69.666666666666671"/>
    <n v="68"/>
    <n v="0.97142857142857142"/>
    <n v="1.9117647058823531E-2"/>
    <n v="1.3"/>
    <x v="6"/>
  </r>
  <r>
    <x v="2"/>
    <s v="W"/>
    <x v="2"/>
    <m/>
    <x v="61"/>
    <x v="70"/>
    <n v="1"/>
    <n v="1"/>
    <n v="0"/>
    <n v="44"/>
    <n v="38.333333333333336"/>
    <n v="7.54285714285714"/>
    <n v="70"/>
    <n v="69"/>
    <n v="70"/>
    <n v="1"/>
    <n v="1.8571428571428572E-2"/>
    <n v="1.3"/>
    <x v="6"/>
  </r>
  <r>
    <x v="2"/>
    <s v="W"/>
    <x v="2"/>
    <m/>
    <x v="61"/>
    <x v="71"/>
    <n v="1"/>
    <n v="1"/>
    <n v="0.89387213031560675"/>
    <n v="38"/>
    <n v="31.333333333333332"/>
    <n v="6.4225352112675997"/>
    <n v="71"/>
    <n v="69"/>
    <n v="69.999999999929997"/>
    <n v="0.99999999999899991"/>
    <n v="1.8309859154929577E-2"/>
    <n v="1.3"/>
    <x v="6"/>
  </r>
  <r>
    <x v="2"/>
    <s v="W"/>
    <x v="2"/>
    <m/>
    <x v="61"/>
    <x v="72"/>
    <n v="1"/>
    <n v="1"/>
    <n v="121.93142998557751"/>
    <n v="33"/>
    <n v="27.666666666666668"/>
    <n v="6"/>
    <n v="66"/>
    <n v="68"/>
    <n v="66"/>
    <n v="0.94285714285714284"/>
    <n v="1.9696969696969699E-2"/>
    <n v="1.3"/>
    <x v="6"/>
  </r>
  <r>
    <x v="2"/>
    <s v="W"/>
    <x v="2"/>
    <m/>
    <x v="61"/>
    <x v="73"/>
    <n v="1"/>
    <n v="1"/>
    <n v="0"/>
    <n v="23"/>
    <n v="26.333333333333332"/>
    <n v="3.94285714285714"/>
    <n v="70"/>
    <n v="68.666666666666671"/>
    <n v="70"/>
    <n v="1"/>
    <n v="1.8571428571428572E-2"/>
    <n v="1.3"/>
    <x v="6"/>
  </r>
  <r>
    <x v="2"/>
    <s v="W"/>
    <x v="2"/>
    <m/>
    <x v="61"/>
    <x v="74"/>
    <n v="1"/>
    <n v="1"/>
    <n v="108.21490897916853"/>
    <n v="27"/>
    <n v="27.666666666666668"/>
    <n v="4.7647058823529402"/>
    <n v="68"/>
    <n v="69"/>
    <n v="68"/>
    <n v="0.97142857142857142"/>
    <n v="1.9117647058823531E-2"/>
    <n v="1.3"/>
    <x v="6"/>
  </r>
  <r>
    <x v="2"/>
    <s v="W"/>
    <x v="2"/>
    <m/>
    <x v="61"/>
    <x v="75"/>
    <n v="1"/>
    <n v="1"/>
    <n v="108.21490897916853"/>
    <n v="29"/>
    <n v="29"/>
    <n v="5.1176470588235201"/>
    <n v="68"/>
    <n v="69"/>
    <n v="68"/>
    <n v="0.97142857142857142"/>
    <n v="1.9117647058823531E-2"/>
    <n v="1.3"/>
    <x v="6"/>
  </r>
  <r>
    <x v="2"/>
    <s v="W"/>
    <x v="2"/>
    <m/>
    <x v="61"/>
    <x v="76"/>
    <n v="1"/>
    <n v="1"/>
    <n v="0.89387213031560675"/>
    <n v="27"/>
    <n v="30.333333333333332"/>
    <n v="4.5633802816901401"/>
    <n v="71"/>
    <n v="67.333333333333329"/>
    <n v="69.999999999929997"/>
    <n v="0.99999999999899991"/>
    <n v="1.8309859154929577E-2"/>
    <n v="1.3"/>
    <x v="6"/>
  </r>
  <r>
    <x v="2"/>
    <s v="W"/>
    <x v="2"/>
    <m/>
    <x v="61"/>
    <x v="77"/>
    <n v="1"/>
    <n v="1"/>
    <n v="108.21490897916853"/>
    <n v="31"/>
    <n v="32.666666666666664"/>
    <n v="5.4705882352941098"/>
    <n v="68"/>
    <n v="64.333333333333329"/>
    <n v="68"/>
    <n v="0.97142857142857142"/>
    <n v="1.9117647058823531E-2"/>
    <n v="1.3"/>
    <x v="6"/>
  </r>
  <r>
    <x v="2"/>
    <s v="W"/>
    <x v="2"/>
    <m/>
    <x v="61"/>
    <x v="78"/>
    <n v="1"/>
    <n v="1"/>
    <n v="132.3536995947494"/>
    <n v="33"/>
    <n v="35.666666666666664"/>
    <n v="6.2857142857142803"/>
    <n v="63"/>
    <n v="65"/>
    <n v="63"/>
    <n v="0.9"/>
    <n v="2.0634920634920634E-2"/>
    <n v="1.3"/>
    <x v="6"/>
  </r>
  <r>
    <x v="2"/>
    <s v="W"/>
    <x v="2"/>
    <m/>
    <x v="61"/>
    <x v="79"/>
    <n v="1"/>
    <n v="1"/>
    <n v="134.55087754359997"/>
    <n v="34"/>
    <n v="34.333333333333336"/>
    <n v="6.5806451612903203"/>
    <n v="62"/>
    <n v="68.333333333333329"/>
    <n v="62"/>
    <n v="0.88571428571428568"/>
    <n v="2.0967741935483872E-2"/>
    <n v="1.3"/>
    <x v="6"/>
  </r>
  <r>
    <x v="2"/>
    <s v="W"/>
    <x v="2"/>
    <m/>
    <x v="61"/>
    <x v="80"/>
    <n v="1"/>
    <n v="1"/>
    <n v="0"/>
    <n v="40"/>
    <n v="32.666666666666664"/>
    <n v="6.8571428571428497"/>
    <n v="70"/>
    <n v="69.666666666666671"/>
    <n v="70"/>
    <n v="1"/>
    <n v="1.8571428571428572E-2"/>
    <n v="1.3"/>
    <x v="6"/>
  </r>
  <r>
    <x v="2"/>
    <s v="W"/>
    <x v="2"/>
    <m/>
    <x v="61"/>
    <x v="81"/>
    <n v="1"/>
    <n v="1"/>
    <n v="0.89387213031560675"/>
    <n v="29"/>
    <n v="29"/>
    <n v="4.7671232876712297"/>
    <n v="73"/>
    <n v="68.333333333333329"/>
    <n v="69.999999999929997"/>
    <n v="0.99999999999899991"/>
    <n v="1.7808219178082191E-2"/>
    <n v="1.3"/>
    <x v="6"/>
  </r>
  <r>
    <x v="2"/>
    <s v="W"/>
    <x v="2"/>
    <m/>
    <x v="61"/>
    <x v="82"/>
    <n v="1"/>
    <n v="1"/>
    <n v="121.93142998557751"/>
    <n v="29"/>
    <n v="30.333333333333332"/>
    <n v="5.2727272727272698"/>
    <n v="66"/>
    <n v="67.666666666666671"/>
    <n v="66"/>
    <n v="0.94285714285714284"/>
    <n v="1.9696969696969699E-2"/>
    <n v="1.3"/>
    <x v="6"/>
  </r>
  <r>
    <x v="2"/>
    <s v="W"/>
    <x v="2"/>
    <m/>
    <x v="61"/>
    <x v="83"/>
    <n v="1"/>
    <n v="1"/>
    <n v="121.93142998557751"/>
    <n v="29"/>
    <n v="33"/>
    <n v="5.2727272727272698"/>
    <n v="66"/>
    <n v="68.666666666666671"/>
    <n v="66"/>
    <n v="0.94285714285714284"/>
    <n v="1.9696969696969699E-2"/>
    <n v="1.3"/>
    <x v="6"/>
  </r>
  <r>
    <x v="2"/>
    <s v="W"/>
    <x v="2"/>
    <m/>
    <x v="61"/>
    <x v="84"/>
    <n v="1"/>
    <n v="1"/>
    <n v="0.89387213031560675"/>
    <n v="33"/>
    <n v="32"/>
    <n v="5.5774647887323896"/>
    <n v="71"/>
    <n v="70.333333333333329"/>
    <n v="69.999999999929997"/>
    <n v="0.99999999999899991"/>
    <n v="1.8309859154929577E-2"/>
    <n v="1.3"/>
    <x v="6"/>
  </r>
  <r>
    <x v="2"/>
    <s v="W"/>
    <x v="2"/>
    <m/>
    <x v="61"/>
    <x v="85"/>
    <n v="1"/>
    <n v="1"/>
    <n v="95.10211687837544"/>
    <n v="37"/>
    <n v="30.333333333333332"/>
    <n v="6.4347826086956497"/>
    <n v="69"/>
    <n v="69.666666666666671"/>
    <n v="69"/>
    <n v="0.98571428571428577"/>
    <n v="1.8840579710144929E-2"/>
    <n v="1.3"/>
    <x v="6"/>
  </r>
  <r>
    <x v="2"/>
    <s v="W"/>
    <x v="2"/>
    <m/>
    <x v="61"/>
    <x v="86"/>
    <n v="1"/>
    <n v="1"/>
    <n v="0.89387213031560675"/>
    <n v="26"/>
    <n v="27"/>
    <n v="4.3943661971830901"/>
    <n v="71"/>
    <n v="69.333333333333329"/>
    <n v="69.999999999929997"/>
    <n v="0.99999999999899991"/>
    <n v="1.8309859154929577E-2"/>
    <n v="1.3"/>
    <x v="6"/>
  </r>
  <r>
    <x v="2"/>
    <s v="W"/>
    <x v="2"/>
    <m/>
    <x v="61"/>
    <x v="87"/>
    <n v="1"/>
    <n v="1"/>
    <n v="95.10211687837544"/>
    <n v="28"/>
    <n v="29.666666666666668"/>
    <n v="4.8695652173913002"/>
    <n v="69"/>
    <n v="68"/>
    <n v="69"/>
    <n v="0.98571428571428577"/>
    <n v="1.8840579710144929E-2"/>
    <n v="1.3"/>
    <x v="6"/>
  </r>
  <r>
    <x v="2"/>
    <s v="W"/>
    <x v="2"/>
    <m/>
    <x v="61"/>
    <x v="88"/>
    <n v="1"/>
    <n v="1"/>
    <n v="108.21490897916853"/>
    <n v="27"/>
    <n v="30"/>
    <n v="4.7647058823529402"/>
    <n v="68"/>
    <n v="68.333333333333329"/>
    <n v="68"/>
    <n v="0.97142857142857142"/>
    <n v="1.9117647058823531E-2"/>
    <n v="1.3"/>
    <x v="6"/>
  </r>
  <r>
    <x v="2"/>
    <s v="W"/>
    <x v="2"/>
    <m/>
    <x v="61"/>
    <x v="89"/>
    <n v="1"/>
    <n v="1"/>
    <n v="116.2368053341856"/>
    <n v="34"/>
    <n v="32.666666666666664"/>
    <n v="6.08955223880597"/>
    <n v="67"/>
    <n v="68.333333333333329"/>
    <n v="67"/>
    <n v="0.95714285714285718"/>
    <n v="1.9402985074626865E-2"/>
    <n v="1.3"/>
    <x v="6"/>
  </r>
  <r>
    <x v="2"/>
    <s v="W"/>
    <x v="2"/>
    <m/>
    <x v="61"/>
    <x v="90"/>
    <n v="1"/>
    <n v="1"/>
    <n v="0"/>
    <n v="29"/>
    <n v="33.333333333333336"/>
    <n v="4.9714285714285698"/>
    <n v="70"/>
    <n v="70.333333333333329"/>
    <n v="70"/>
    <n v="1"/>
    <n v="1.8571428571428572E-2"/>
    <n v="1.3"/>
    <x v="6"/>
  </r>
  <r>
    <x v="2"/>
    <s v="W"/>
    <x v="2"/>
    <m/>
    <x v="61"/>
    <x v="91"/>
    <n v="1"/>
    <n v="1"/>
    <n v="108.21490897916853"/>
    <n v="35"/>
    <n v="34"/>
    <n v="6.1764705882352899"/>
    <n v="68"/>
    <n v="70.333333333333329"/>
    <n v="68"/>
    <n v="0.97142857142857142"/>
    <n v="1.9117647058823531E-2"/>
    <n v="1.3"/>
    <x v="6"/>
  </r>
  <r>
    <x v="2"/>
    <s v="W"/>
    <x v="2"/>
    <m/>
    <x v="61"/>
    <x v="92"/>
    <n v="1"/>
    <n v="1"/>
    <n v="0.89387213031560675"/>
    <n v="36"/>
    <n v="33"/>
    <n v="5.9178082191780801"/>
    <n v="73"/>
    <n v="71.666666666666671"/>
    <n v="69.999999999929997"/>
    <n v="0.99999999999899991"/>
    <n v="1.7808219178082191E-2"/>
    <n v="1.3"/>
    <x v="6"/>
  </r>
  <r>
    <x v="2"/>
    <s v="W"/>
    <x v="2"/>
    <m/>
    <x v="61"/>
    <x v="93"/>
    <n v="1"/>
    <n v="1"/>
    <n v="0"/>
    <n v="31"/>
    <n v="33.333333333333336"/>
    <n v="5.3142857142857096"/>
    <n v="70"/>
    <n v="70.333333333333329"/>
    <n v="70"/>
    <n v="1"/>
    <n v="1.8571428571428572E-2"/>
    <n v="1.3"/>
    <x v="6"/>
  </r>
  <r>
    <x v="2"/>
    <s v="W"/>
    <x v="2"/>
    <m/>
    <x v="61"/>
    <x v="94"/>
    <n v="1"/>
    <n v="1"/>
    <n v="0.89387213031560675"/>
    <n v="32"/>
    <n v="33"/>
    <n v="5.3333333333333304"/>
    <n v="72"/>
    <n v="70.333333333333329"/>
    <n v="69.999999999929997"/>
    <n v="0.99999999999899991"/>
    <n v="1.8055555555555557E-2"/>
    <n v="1.3"/>
    <x v="6"/>
  </r>
  <r>
    <x v="2"/>
    <s v="W"/>
    <x v="2"/>
    <m/>
    <x v="61"/>
    <x v="95"/>
    <n v="1"/>
    <n v="1"/>
    <n v="95.10211687837544"/>
    <n v="37"/>
    <n v="36"/>
    <n v="6.4347826086956497"/>
    <n v="69"/>
    <n v="68.666666666666671"/>
    <n v="69"/>
    <n v="0.98571428571428577"/>
    <n v="1.8840579710144929E-2"/>
    <n v="1.3"/>
    <x v="6"/>
  </r>
  <r>
    <x v="2"/>
    <s v="W"/>
    <x v="2"/>
    <m/>
    <x v="61"/>
    <x v="96"/>
    <n v="1"/>
    <n v="1"/>
    <n v="0"/>
    <n v="30"/>
    <n v="33.333333333333336"/>
    <n v="5.1428571428571397"/>
    <n v="70"/>
    <n v="68.333333333333329"/>
    <n v="70"/>
    <n v="1"/>
    <n v="1.8571428571428572E-2"/>
    <n v="1.3"/>
    <x v="6"/>
  </r>
  <r>
    <x v="2"/>
    <s v="W"/>
    <x v="2"/>
    <m/>
    <x v="61"/>
    <x v="97"/>
    <n v="1"/>
    <n v="1"/>
    <n v="116.2368053341856"/>
    <n v="41"/>
    <n v="34.333333333333336"/>
    <n v="7.3432835820895503"/>
    <n v="67"/>
    <n v="68"/>
    <n v="67"/>
    <n v="0.95714285714285718"/>
    <n v="1.9402985074626865E-2"/>
    <n v="1.3"/>
    <x v="6"/>
  </r>
  <r>
    <x v="2"/>
    <s v="W"/>
    <x v="2"/>
    <m/>
    <x v="61"/>
    <x v="98"/>
    <n v="1"/>
    <n v="1"/>
    <n v="108.21490897916853"/>
    <n v="29"/>
    <n v="31.666666666666668"/>
    <n v="5.1176470588235201"/>
    <n v="68"/>
    <n v="68.333333333333329"/>
    <n v="68"/>
    <n v="0.97142857142857142"/>
    <n v="1.9117647058823531E-2"/>
    <n v="1.3"/>
    <x v="6"/>
  </r>
  <r>
    <x v="2"/>
    <s v="W"/>
    <x v="2"/>
    <m/>
    <x v="61"/>
    <x v="99"/>
    <n v="1"/>
    <n v="1"/>
    <n v="95.10211687837544"/>
    <n v="33"/>
    <n v="33"/>
    <n v="5.7391304347826004"/>
    <n v="69"/>
    <n v="68.333333333333329"/>
    <n v="69"/>
    <n v="0.98571428571428577"/>
    <n v="1.8840579710144929E-2"/>
    <n v="1.3"/>
    <x v="6"/>
  </r>
  <r>
    <x v="2"/>
    <s v="W"/>
    <x v="2"/>
    <m/>
    <x v="61"/>
    <x v="100"/>
    <n v="1"/>
    <n v="1"/>
    <n v="108.21490897916853"/>
    <n v="33"/>
    <n v="32.666666666666664"/>
    <n v="5.8235294117647003"/>
    <n v="68"/>
    <n v="67.666666666666671"/>
    <n v="68"/>
    <n v="0.97142857142857142"/>
    <n v="1.9117647058823531E-2"/>
    <n v="1.3"/>
    <x v="6"/>
  </r>
  <r>
    <x v="2"/>
    <s v="W"/>
    <x v="2"/>
    <m/>
    <x v="61"/>
    <x v="101"/>
    <n v="1"/>
    <n v="1"/>
    <n v="108.21490897916853"/>
    <n v="33"/>
    <n v="31.333333333333332"/>
    <n v="5.8235294117647003"/>
    <n v="68"/>
    <n v="68.666666666666671"/>
    <n v="68"/>
    <n v="0.97142857142857142"/>
    <n v="1.9117647058823531E-2"/>
    <n v="1.3"/>
    <x v="6"/>
  </r>
  <r>
    <x v="2"/>
    <s v="W"/>
    <x v="2"/>
    <m/>
    <x v="61"/>
    <x v="102"/>
    <n v="1"/>
    <n v="1"/>
    <n v="116.2368053341856"/>
    <n v="32"/>
    <n v="34.666666666666664"/>
    <n v="5.7313432835820901"/>
    <n v="67"/>
    <n v="70.333333333333329"/>
    <n v="67"/>
    <n v="0.95714285714285718"/>
    <n v="1.9402985074626865E-2"/>
    <n v="1.3"/>
    <x v="6"/>
  </r>
  <r>
    <x v="2"/>
    <s v="W"/>
    <x v="2"/>
    <m/>
    <x v="61"/>
    <x v="103"/>
    <n v="1"/>
    <n v="1"/>
    <n v="0.89387213031560675"/>
    <n v="29"/>
    <n v="32.333333333333336"/>
    <n v="4.9014084507042197"/>
    <n v="71"/>
    <n v="72.333333333333329"/>
    <n v="69.999999999929997"/>
    <n v="0.99999999999899991"/>
    <n v="1.8309859154929577E-2"/>
    <n v="1.3"/>
    <x v="6"/>
  </r>
  <r>
    <x v="2"/>
    <s v="W"/>
    <x v="2"/>
    <m/>
    <x v="61"/>
    <x v="104"/>
    <n v="1"/>
    <n v="1"/>
    <n v="0.89387213031560675"/>
    <n v="43"/>
    <n v="33.666666666666664"/>
    <n v="7.0684931506849296"/>
    <n v="73"/>
    <n v="73.333333333333329"/>
    <n v="69.999999999929997"/>
    <n v="0.99999999999899991"/>
    <n v="1.7808219178082191E-2"/>
    <n v="1.3"/>
    <x v="6"/>
  </r>
  <r>
    <x v="2"/>
    <s v="W"/>
    <x v="2"/>
    <m/>
    <x v="61"/>
    <x v="105"/>
    <n v="1"/>
    <n v="1"/>
    <n v="0.89387213031560675"/>
    <n v="25"/>
    <n v="32.333333333333336"/>
    <n v="4.10958904109589"/>
    <n v="73"/>
    <n v="72"/>
    <n v="69.999999999929997"/>
    <n v="0.99999999999899991"/>
    <n v="1.7808219178082191E-2"/>
    <n v="1.3"/>
    <x v="6"/>
  </r>
  <r>
    <x v="2"/>
    <s v="W"/>
    <x v="2"/>
    <m/>
    <x v="61"/>
    <x v="106"/>
    <n v="1"/>
    <n v="1"/>
    <n v="0.89387213031560675"/>
    <n v="33"/>
    <n v="43.666666666666664"/>
    <n v="5.35135135135135"/>
    <n v="74"/>
    <n v="71.666666666666671"/>
    <n v="69.999999999929997"/>
    <n v="0.99999999999899991"/>
    <n v="1.7567567567567569E-2"/>
    <n v="1.3"/>
    <x v="6"/>
  </r>
  <r>
    <x v="2"/>
    <s v="W"/>
    <x v="2"/>
    <m/>
    <x v="61"/>
    <x v="107"/>
    <n v="1"/>
    <n v="1"/>
    <n v="95.10211687837544"/>
    <n v="39"/>
    <n v="52.666666666666664"/>
    <n v="6.7826086956521703"/>
    <n v="69"/>
    <n v="71"/>
    <n v="69"/>
    <n v="0.98571428571428577"/>
    <n v="1.8840579710144929E-2"/>
    <n v="1.3"/>
    <x v="6"/>
  </r>
  <r>
    <x v="2"/>
    <s v="W"/>
    <x v="2"/>
    <m/>
    <x v="61"/>
    <x v="108"/>
    <n v="1"/>
    <n v="1"/>
    <n v="0.89387213031560675"/>
    <n v="59"/>
    <n v="65"/>
    <n v="9.8333333333333304"/>
    <n v="72"/>
    <n v="70.666666666666671"/>
    <n v="69.999999999929997"/>
    <n v="0.99999999999899991"/>
    <n v="1.8055555555555557E-2"/>
    <n v="1.3"/>
    <x v="6"/>
  </r>
  <r>
    <x v="2"/>
    <s v="W"/>
    <x v="2"/>
    <m/>
    <x v="61"/>
    <x v="109"/>
    <n v="1"/>
    <n v="1"/>
    <n v="0.89387213031560675"/>
    <n v="60"/>
    <n v="60.333333333333336"/>
    <n v="10"/>
    <n v="72"/>
    <n v="71"/>
    <n v="69.999999999929997"/>
    <n v="0.99999999999899991"/>
    <n v="1.8055555555555557E-2"/>
    <n v="1.3"/>
    <x v="6"/>
  </r>
  <r>
    <x v="2"/>
    <s v="W"/>
    <x v="2"/>
    <m/>
    <x v="61"/>
    <x v="110"/>
    <n v="1"/>
    <n v="1"/>
    <n v="108.21490897916853"/>
    <n v="76"/>
    <n v="61.333333333333336"/>
    <n v="13.4117647058823"/>
    <n v="68"/>
    <n v="70"/>
    <n v="68"/>
    <n v="0.97142857142857142"/>
    <n v="1.9117647058823531E-2"/>
    <n v="1.3"/>
    <x v="6"/>
  </r>
  <r>
    <x v="2"/>
    <s v="W"/>
    <x v="2"/>
    <m/>
    <x v="61"/>
    <x v="111"/>
    <n v="1"/>
    <n v="1"/>
    <n v="0.89387213031560675"/>
    <n v="45"/>
    <n v="58"/>
    <n v="7.3972602739726003"/>
    <n v="73"/>
    <n v="71.333333333333329"/>
    <n v="69.999999999929997"/>
    <n v="0.99999999999899991"/>
    <n v="1.7808219178082191E-2"/>
    <n v="1.3"/>
    <x v="6"/>
  </r>
  <r>
    <x v="2"/>
    <s v="W"/>
    <x v="2"/>
    <m/>
    <x v="61"/>
    <x v="112"/>
    <n v="1"/>
    <n v="1"/>
    <n v="95.10211687837544"/>
    <n v="63"/>
    <n v="62.333333333333336"/>
    <n v="10.9565217391304"/>
    <n v="69"/>
    <n v="69.666666666666671"/>
    <n v="69"/>
    <n v="0.98571428571428577"/>
    <n v="1.8840579710144929E-2"/>
    <n v="1.3"/>
    <x v="6"/>
  </r>
  <r>
    <x v="2"/>
    <s v="W"/>
    <x v="2"/>
    <m/>
    <x v="61"/>
    <x v="113"/>
    <n v="1"/>
    <n v="1"/>
    <n v="0.89387213031560675"/>
    <n v="66"/>
    <n v="69"/>
    <n v="11"/>
    <n v="72"/>
    <n v="70.333333333333329"/>
    <n v="69.999999999929997"/>
    <n v="0.99999999999899991"/>
    <n v="1.8055555555555557E-2"/>
    <n v="1.3"/>
    <x v="6"/>
  </r>
  <r>
    <x v="2"/>
    <s v="W"/>
    <x v="2"/>
    <m/>
    <x v="61"/>
    <x v="114"/>
    <n v="1"/>
    <n v="1"/>
    <n v="108.21490897916853"/>
    <n v="58"/>
    <n v="65.333333333333329"/>
    <n v="10.235294117646999"/>
    <n v="68"/>
    <n v="69"/>
    <n v="68"/>
    <n v="0.97142857142857142"/>
    <n v="1.9117647058823531E-2"/>
    <n v="1.3"/>
    <x v="6"/>
  </r>
  <r>
    <x v="2"/>
    <s v="W"/>
    <x v="2"/>
    <m/>
    <x v="61"/>
    <x v="115"/>
    <n v="1"/>
    <n v="1"/>
    <n v="0.89387213031560675"/>
    <n v="83"/>
    <n v="70.333333333333329"/>
    <n v="14.028169014084501"/>
    <n v="71"/>
    <n v="70.333333333333329"/>
    <n v="69.999999999929997"/>
    <n v="0.99999999999899991"/>
    <n v="1.8309859154929577E-2"/>
    <n v="1.3"/>
    <x v="6"/>
  </r>
  <r>
    <x v="2"/>
    <s v="W"/>
    <x v="2"/>
    <m/>
    <x v="61"/>
    <x v="116"/>
    <n v="1"/>
    <n v="1"/>
    <n v="108.21490897916853"/>
    <n v="55"/>
    <n v="65.333333333333329"/>
    <n v="9.7058823529411704"/>
    <n v="68"/>
    <n v="70.333333333333329"/>
    <n v="68"/>
    <n v="0.97142857142857142"/>
    <n v="1.9117647058823531E-2"/>
    <n v="1.3"/>
    <x v="6"/>
  </r>
  <r>
    <x v="2"/>
    <s v="W"/>
    <x v="2"/>
    <m/>
    <x v="61"/>
    <x v="117"/>
    <n v="1"/>
    <n v="1"/>
    <n v="0.89387213031560675"/>
    <n v="73"/>
    <n v="64.333333333333329"/>
    <n v="12.1666666666666"/>
    <n v="72"/>
    <n v="71.666666666666671"/>
    <n v="69.999999999929997"/>
    <n v="0.99999999999899991"/>
    <n v="1.8055555555555557E-2"/>
    <n v="1.3"/>
    <x v="6"/>
  </r>
  <r>
    <x v="2"/>
    <s v="W"/>
    <x v="2"/>
    <m/>
    <x v="61"/>
    <x v="118"/>
    <n v="1"/>
    <n v="1"/>
    <n v="0.89387213031560675"/>
    <n v="68"/>
    <n v="54.333333333333336"/>
    <n v="11.492957746478799"/>
    <n v="71"/>
    <n v="71.666666666666671"/>
    <n v="69.999999999929997"/>
    <n v="0.99999999999899991"/>
    <n v="1.8309859154929577E-2"/>
    <n v="1.3"/>
    <x v="6"/>
  </r>
  <r>
    <x v="2"/>
    <s v="W"/>
    <x v="2"/>
    <m/>
    <x v="61"/>
    <x v="119"/>
    <n v="1"/>
    <n v="1"/>
    <n v="0.89387213031560675"/>
    <n v="52"/>
    <n v="49"/>
    <n v="8.6666666666666607"/>
    <n v="72"/>
    <n v="72.666666666666671"/>
    <n v="69.999999999929997"/>
    <n v="0.99999999999899991"/>
    <n v="1.8055555555555557E-2"/>
    <n v="1.3"/>
    <x v="6"/>
  </r>
  <r>
    <x v="2"/>
    <s v="W"/>
    <x v="2"/>
    <m/>
    <x v="61"/>
    <x v="120"/>
    <n v="1"/>
    <n v="1"/>
    <n v="0.89387213031560675"/>
    <n v="43"/>
    <n v="50"/>
    <n v="7.1666666666666599"/>
    <n v="72"/>
    <n v="72"/>
    <n v="69.999999999929997"/>
    <n v="0.99999999999899991"/>
    <n v="1.8055555555555557E-2"/>
    <n v="1.3"/>
    <x v="6"/>
  </r>
  <r>
    <x v="2"/>
    <s v="W"/>
    <x v="2"/>
    <m/>
    <x v="61"/>
    <x v="121"/>
    <n v="1"/>
    <n v="1"/>
    <n v="0.89387213031560675"/>
    <n v="52"/>
    <n v="52"/>
    <n v="8.4324324324324298"/>
    <n v="74"/>
    <n v="72.333333333333329"/>
    <n v="69.999999999929997"/>
    <n v="0.99999999999899991"/>
    <n v="1.7567567567567569E-2"/>
    <n v="1.3"/>
    <x v="6"/>
  </r>
  <r>
    <x v="2"/>
    <s v="W"/>
    <x v="2"/>
    <m/>
    <x v="61"/>
    <x v="122"/>
    <n v="1"/>
    <n v="1"/>
    <n v="0"/>
    <n v="55"/>
    <n v="49"/>
    <n v="9.4285714285714199"/>
    <n v="70"/>
    <n v="71.666666666666671"/>
    <n v="70"/>
    <n v="1"/>
    <n v="1.8571428571428572E-2"/>
    <n v="1.3"/>
    <x v="6"/>
  </r>
  <r>
    <x v="2"/>
    <s v="W"/>
    <x v="2"/>
    <m/>
    <x v="61"/>
    <x v="123"/>
    <n v="1"/>
    <n v="1"/>
    <n v="0.89387213031560675"/>
    <n v="49"/>
    <n v="51.666666666666664"/>
    <n v="8.0547945205479401"/>
    <n v="73"/>
    <n v="72.333333333333329"/>
    <n v="69.999999999929997"/>
    <n v="0.99999999999899991"/>
    <n v="1.7808219178082191E-2"/>
    <n v="1.3"/>
    <x v="6"/>
  </r>
  <r>
    <x v="2"/>
    <s v="W"/>
    <x v="2"/>
    <m/>
    <x v="61"/>
    <x v="124"/>
    <n v="1"/>
    <n v="1"/>
    <n v="0.89387213031560675"/>
    <n v="43"/>
    <n v="56.333333333333336"/>
    <n v="7.1666666666666599"/>
    <n v="72"/>
    <n v="72"/>
    <n v="69.999999999929997"/>
    <n v="0.99999999999899991"/>
    <n v="1.8055555555555557E-2"/>
    <n v="1.3"/>
    <x v="6"/>
  </r>
  <r>
    <x v="2"/>
    <s v="W"/>
    <x v="2"/>
    <m/>
    <x v="61"/>
    <x v="125"/>
    <n v="1"/>
    <n v="1"/>
    <n v="0.89387213031560675"/>
    <n v="63"/>
    <n v="61.333333333333336"/>
    <n v="10.5"/>
    <n v="72"/>
    <n v="72"/>
    <n v="69.999999999929997"/>
    <n v="0.99999999999899991"/>
    <n v="1.8055555555555557E-2"/>
    <n v="1.3"/>
    <x v="6"/>
  </r>
  <r>
    <x v="2"/>
    <s v="W"/>
    <x v="2"/>
    <m/>
    <x v="61"/>
    <x v="126"/>
    <n v="1"/>
    <n v="1"/>
    <n v="0.89387213031560675"/>
    <n v="63"/>
    <n v="60.666666666666664"/>
    <n v="10.5"/>
    <n v="72"/>
    <n v="70.666666666666671"/>
    <n v="69.999999999929997"/>
    <n v="0.99999999999899991"/>
    <n v="1.8055555555555557E-2"/>
    <n v="1.3"/>
    <x v="6"/>
  </r>
  <r>
    <x v="2"/>
    <s v="W"/>
    <x v="2"/>
    <m/>
    <x v="61"/>
    <x v="127"/>
    <n v="1"/>
    <n v="1"/>
    <n v="0.89387213031560675"/>
    <n v="58"/>
    <n v="61.666666666666664"/>
    <n v="9.6666666666666607"/>
    <n v="72"/>
    <n v="70.333333333333329"/>
    <n v="69.999999999929997"/>
    <n v="0.99999999999899991"/>
    <n v="1.8055555555555557E-2"/>
    <n v="1.3"/>
    <x v="6"/>
  </r>
  <r>
    <x v="2"/>
    <s v="W"/>
    <x v="2"/>
    <m/>
    <x v="61"/>
    <x v="128"/>
    <n v="1"/>
    <n v="1"/>
    <n v="108.21490897916853"/>
    <n v="61"/>
    <n v="65.666666666666671"/>
    <n v="10.764705882352899"/>
    <n v="68"/>
    <n v="70"/>
    <n v="68"/>
    <n v="0.97142857142857142"/>
    <n v="1.9117647058823531E-2"/>
    <n v="1.3"/>
    <x v="6"/>
  </r>
  <r>
    <x v="2"/>
    <s v="W"/>
    <x v="2"/>
    <m/>
    <x v="61"/>
    <x v="129"/>
    <n v="1"/>
    <n v="1"/>
    <n v="0.89387213031560675"/>
    <n v="66"/>
    <n v="69.666666666666671"/>
    <n v="11.154929577464699"/>
    <n v="71"/>
    <n v="71"/>
    <n v="69.999999999929997"/>
    <n v="0.99999999999899991"/>
    <n v="1.8309859154929577E-2"/>
    <n v="1.3"/>
    <x v="6"/>
  </r>
  <r>
    <x v="2"/>
    <s v="W"/>
    <x v="2"/>
    <m/>
    <x v="61"/>
    <x v="130"/>
    <n v="1"/>
    <n v="1"/>
    <n v="0.89387213031560675"/>
    <n v="70"/>
    <n v="68.666666666666671"/>
    <n v="11.830985915492899"/>
    <n v="71"/>
    <n v="71"/>
    <n v="69.999999999929997"/>
    <n v="0.99999999999899991"/>
    <n v="1.8309859154929577E-2"/>
    <n v="1.3"/>
    <x v="6"/>
  </r>
  <r>
    <x v="2"/>
    <s v="W"/>
    <x v="2"/>
    <m/>
    <x v="61"/>
    <x v="131"/>
    <n v="1"/>
    <n v="1"/>
    <n v="0.89387213031560675"/>
    <n v="73"/>
    <n v="70.333333333333329"/>
    <n v="12.338028169014001"/>
    <n v="71"/>
    <n v="71"/>
    <n v="69.999999999929997"/>
    <n v="0.99999999999899991"/>
    <n v="1.8309859154929577E-2"/>
    <n v="1.3"/>
    <x v="6"/>
  </r>
  <r>
    <x v="2"/>
    <s v="W"/>
    <x v="2"/>
    <m/>
    <x v="61"/>
    <x v="132"/>
    <n v="1"/>
    <n v="1"/>
    <n v="0.89387213031560675"/>
    <n v="63"/>
    <n v="70.333333333333329"/>
    <n v="10.6478873239436"/>
    <n v="71"/>
    <n v="71.333333333333329"/>
    <n v="69.999999999929997"/>
    <n v="0.99999999999899991"/>
    <n v="1.8309859154929577E-2"/>
    <n v="1.3"/>
    <x v="6"/>
  </r>
  <r>
    <x v="2"/>
    <s v="W"/>
    <x v="2"/>
    <m/>
    <x v="61"/>
    <x v="133"/>
    <n v="1"/>
    <n v="1"/>
    <n v="0.89387213031560675"/>
    <n v="75"/>
    <n v="72.333333333333329"/>
    <n v="12.676056338028101"/>
    <n v="71"/>
    <n v="71.333333333333329"/>
    <n v="69.999999999929997"/>
    <n v="0.99999999999899991"/>
    <n v="1.8309859154929577E-2"/>
    <n v="1.3"/>
    <x v="6"/>
  </r>
  <r>
    <x v="2"/>
    <s v="W"/>
    <x v="2"/>
    <m/>
    <x v="61"/>
    <x v="134"/>
    <n v="1"/>
    <n v="1"/>
    <n v="0.89387213031560675"/>
    <n v="73"/>
    <n v="69.666666666666671"/>
    <n v="12.1666666666666"/>
    <n v="72"/>
    <n v="71"/>
    <n v="69.999999999929997"/>
    <n v="0.99999999999899991"/>
    <n v="1.8055555555555557E-2"/>
    <n v="1.3"/>
    <x v="6"/>
  </r>
  <r>
    <x v="2"/>
    <s v="W"/>
    <x v="2"/>
    <m/>
    <x v="61"/>
    <x v="135"/>
    <n v="1"/>
    <n v="1"/>
    <n v="0.89387213031560675"/>
    <n v="69"/>
    <n v="67.666666666666671"/>
    <n v="11.6619718309859"/>
    <n v="71"/>
    <n v="70.333333333333329"/>
    <n v="69.999999999929997"/>
    <n v="0.99999999999899991"/>
    <n v="1.8309859154929577E-2"/>
    <n v="1.3"/>
    <x v="6"/>
  </r>
  <r>
    <x v="2"/>
    <s v="W"/>
    <x v="2"/>
    <m/>
    <x v="61"/>
    <x v="136"/>
    <n v="1"/>
    <n v="1"/>
    <n v="0"/>
    <n v="67"/>
    <n v="66.333333333333329"/>
    <n v="11.4857142857142"/>
    <n v="70"/>
    <n v="70"/>
    <n v="70"/>
    <n v="1"/>
    <n v="1.8571428571428572E-2"/>
    <n v="1.3"/>
    <x v="6"/>
  </r>
  <r>
    <x v="2"/>
    <s v="W"/>
    <x v="2"/>
    <m/>
    <x v="61"/>
    <x v="137"/>
    <n v="1"/>
    <n v="1"/>
    <n v="0"/>
    <n v="67"/>
    <n v="64.333333333333329"/>
    <n v="11.4857142857142"/>
    <n v="70"/>
    <n v="70.333333333333329"/>
    <n v="70"/>
    <n v="1"/>
    <n v="1.8571428571428572E-2"/>
    <n v="1.3"/>
    <x v="6"/>
  </r>
  <r>
    <x v="2"/>
    <s v="W"/>
    <x v="2"/>
    <m/>
    <x v="61"/>
    <x v="138"/>
    <n v="1"/>
    <n v="1"/>
    <n v="0"/>
    <n v="65"/>
    <n v="69.333333333333329"/>
    <n v="11.1428571428571"/>
    <n v="70"/>
    <n v="69.666666666666671"/>
    <n v="70"/>
    <n v="1"/>
    <n v="1.8571428571428572E-2"/>
    <n v="1.3"/>
    <x v="6"/>
  </r>
  <r>
    <x v="2"/>
    <s v="W"/>
    <x v="2"/>
    <m/>
    <x v="61"/>
    <x v="139"/>
    <n v="1"/>
    <n v="1"/>
    <n v="0.89387213031560675"/>
    <n v="61"/>
    <n v="76.666666666666671"/>
    <n v="10.3098591549295"/>
    <n v="71"/>
    <n v="69.333333333333329"/>
    <n v="69.999999999929997"/>
    <n v="0.99999999999899991"/>
    <n v="1.8309859154929577E-2"/>
    <n v="1.3"/>
    <x v="6"/>
  </r>
  <r>
    <x v="2"/>
    <s v="W"/>
    <x v="2"/>
    <m/>
    <x v="61"/>
    <x v="140"/>
    <n v="1"/>
    <n v="1"/>
    <n v="108.21490897916853"/>
    <n v="82"/>
    <n v="83.333333333333329"/>
    <n v="14.4705882352941"/>
    <n v="68"/>
    <n v="69.333333333333329"/>
    <n v="68"/>
    <n v="0.97142857142857142"/>
    <n v="1.9117647058823531E-2"/>
    <n v="1.3"/>
    <x v="6"/>
  </r>
  <r>
    <x v="2"/>
    <s v="W"/>
    <x v="2"/>
    <m/>
    <x v="61"/>
    <x v="141"/>
    <n v="1"/>
    <n v="1"/>
    <n v="95.10211687837544"/>
    <n v="87"/>
    <n v="77.333333333333329"/>
    <n v="15.130434782608599"/>
    <n v="69"/>
    <n v="70.333333333333329"/>
    <n v="69"/>
    <n v="0.98571428571428577"/>
    <n v="1.8840579710144929E-2"/>
    <n v="1.3"/>
    <x v="6"/>
  </r>
  <r>
    <x v="2"/>
    <s v="W"/>
    <x v="2"/>
    <m/>
    <x v="61"/>
    <x v="142"/>
    <n v="1"/>
    <n v="1"/>
    <n v="0.89387213031560675"/>
    <n v="81"/>
    <n v="74"/>
    <n v="13.690140845070401"/>
    <n v="71"/>
    <n v="70.666666666666671"/>
    <n v="69.999999999929997"/>
    <n v="0.99999999999899991"/>
    <n v="1.8309859154929577E-2"/>
    <n v="1.3"/>
    <x v="6"/>
  </r>
  <r>
    <x v="2"/>
    <s v="W"/>
    <x v="2"/>
    <m/>
    <x v="61"/>
    <x v="143"/>
    <n v="1"/>
    <n v="1"/>
    <n v="0.89387213031560675"/>
    <n v="64"/>
    <n v="72.333333333333329"/>
    <n v="10.8169014084507"/>
    <n v="71"/>
    <n v="70.666666666666671"/>
    <n v="69.999999999929997"/>
    <n v="0.99999999999899991"/>
    <n v="1.8309859154929577E-2"/>
    <n v="1.3"/>
    <x v="6"/>
  </r>
  <r>
    <x v="2"/>
    <s v="W"/>
    <x v="2"/>
    <m/>
    <x v="61"/>
    <x v="144"/>
    <n v="1"/>
    <n v="1"/>
    <n v="0"/>
    <n v="77"/>
    <n v="73.333333333333329"/>
    <n v="13.2"/>
    <n v="70"/>
    <n v="70.666666666666671"/>
    <n v="70"/>
    <n v="1"/>
    <n v="1.8571428571428572E-2"/>
    <n v="1.3"/>
    <x v="6"/>
  </r>
  <r>
    <x v="2"/>
    <s v="W"/>
    <x v="2"/>
    <m/>
    <x v="61"/>
    <x v="145"/>
    <n v="1"/>
    <n v="1"/>
    <n v="0.89387213031560675"/>
    <n v="76"/>
    <n v="75.333333333333329"/>
    <n v="12.845070422535199"/>
    <n v="71"/>
    <n v="71"/>
    <n v="69.999999999929997"/>
    <n v="0.99999999999899991"/>
    <n v="1.8309859154929577E-2"/>
    <n v="1.3"/>
    <x v="6"/>
  </r>
  <r>
    <x v="2"/>
    <s v="W"/>
    <x v="2"/>
    <m/>
    <x v="61"/>
    <x v="146"/>
    <n v="1"/>
    <n v="1"/>
    <n v="0.89387213031560675"/>
    <n v="67"/>
    <n v="76.666666666666671"/>
    <n v="11.3239436619718"/>
    <n v="71"/>
    <n v="71.333333333333329"/>
    <n v="69.999999999929997"/>
    <n v="0.99999999999899991"/>
    <n v="1.8309859154929577E-2"/>
    <n v="1.3"/>
    <x v="6"/>
  </r>
  <r>
    <x v="2"/>
    <s v="W"/>
    <x v="2"/>
    <m/>
    <x v="61"/>
    <x v="147"/>
    <n v="1"/>
    <n v="1"/>
    <n v="0.89387213031560675"/>
    <n v="83"/>
    <n v="84.666666666666671"/>
    <n v="14.028169014084501"/>
    <n v="71"/>
    <n v="71"/>
    <n v="69.999999999929997"/>
    <n v="0.99999999999899991"/>
    <n v="1.8309859154929577E-2"/>
    <n v="1.3"/>
    <x v="6"/>
  </r>
  <r>
    <x v="2"/>
    <s v="W"/>
    <x v="2"/>
    <m/>
    <x v="61"/>
    <x v="148"/>
    <n v="1"/>
    <n v="1"/>
    <n v="0.89387213031560675"/>
    <n v="80"/>
    <n v="84.666666666666671"/>
    <n v="13.3333333333333"/>
    <n v="72"/>
    <n v="70.333333333333329"/>
    <n v="69.999999999929997"/>
    <n v="0.99999999999899991"/>
    <n v="1.8055555555555557E-2"/>
    <n v="1.3"/>
    <x v="6"/>
  </r>
  <r>
    <x v="2"/>
    <s v="W"/>
    <x v="2"/>
    <m/>
    <x v="61"/>
    <x v="149"/>
    <n v="1"/>
    <n v="1"/>
    <n v="0"/>
    <n v="91"/>
    <n v="88"/>
    <n v="15.6"/>
    <n v="70"/>
    <n v="69.333333333333329"/>
    <n v="70"/>
    <n v="1"/>
    <n v="1.8571428571428572E-2"/>
    <n v="1.3"/>
    <x v="6"/>
  </r>
  <r>
    <x v="2"/>
    <s v="W"/>
    <x v="2"/>
    <m/>
    <x v="61"/>
    <x v="150"/>
    <n v="1"/>
    <n v="1"/>
    <n v="95.10211687837544"/>
    <n v="83"/>
    <n v="85.666666666666671"/>
    <n v="14.434782608695601"/>
    <n v="69"/>
    <n v="69.666666666666671"/>
    <n v="69"/>
    <n v="0.98571428571428577"/>
    <n v="1.8840579710144929E-2"/>
    <n v="1.3"/>
    <x v="6"/>
  </r>
  <r>
    <x v="2"/>
    <s v="W"/>
    <x v="2"/>
    <m/>
    <x v="61"/>
    <x v="151"/>
    <n v="1"/>
    <n v="1"/>
    <n v="95.10211687837544"/>
    <n v="90"/>
    <n v="83.333333333333329"/>
    <n v="15.6521739130434"/>
    <n v="69"/>
    <n v="70.666666666666671"/>
    <n v="69"/>
    <n v="0.98571428571428577"/>
    <n v="1.8840579710144929E-2"/>
    <n v="1.3"/>
    <x v="6"/>
  </r>
  <r>
    <x v="2"/>
    <s v="W"/>
    <x v="2"/>
    <m/>
    <x v="61"/>
    <x v="152"/>
    <n v="1"/>
    <n v="1"/>
    <n v="0.89387213031560675"/>
    <n v="84"/>
    <n v="87.333333333333329"/>
    <n v="14.1971830985915"/>
    <n v="71"/>
    <n v="71.333333333333329"/>
    <n v="69.999999999929997"/>
    <n v="0.99999999999899991"/>
    <n v="1.8309859154929577E-2"/>
    <n v="1.3"/>
    <x v="6"/>
  </r>
  <r>
    <x v="2"/>
    <s v="W"/>
    <x v="2"/>
    <m/>
    <x v="61"/>
    <x v="153"/>
    <n v="1"/>
    <n v="1"/>
    <n v="0.89387213031560675"/>
    <n v="76"/>
    <n v="88.666666666666671"/>
    <n v="12.6666666666666"/>
    <n v="72"/>
    <n v="71.333333333333329"/>
    <n v="69.999999999929997"/>
    <n v="0.99999999999899991"/>
    <n v="1.8055555555555557E-2"/>
    <n v="1.3"/>
    <x v="6"/>
  </r>
  <r>
    <x v="2"/>
    <s v="W"/>
    <x v="2"/>
    <m/>
    <x v="61"/>
    <x v="154"/>
    <n v="1"/>
    <n v="1"/>
    <n v="0.89387213031560675"/>
    <n v="102"/>
    <n v="97.333333333333329"/>
    <n v="17.239436619718301"/>
    <n v="71"/>
    <n v="70.666666666666671"/>
    <n v="69.999999999929997"/>
    <n v="0.99999999999899991"/>
    <n v="1.8309859154929577E-2"/>
    <n v="1.3"/>
    <x v="6"/>
  </r>
  <r>
    <x v="2"/>
    <s v="W"/>
    <x v="2"/>
    <m/>
    <x v="61"/>
    <x v="155"/>
    <n v="1"/>
    <n v="1"/>
    <n v="0.89387213031560675"/>
    <n v="88"/>
    <n v="84.333333333333329"/>
    <n v="14.8732394366197"/>
    <n v="71"/>
    <n v="70.666666666666671"/>
    <n v="69.999999999929997"/>
    <n v="0.99999999999899991"/>
    <n v="1.8309859154929577E-2"/>
    <n v="1.3"/>
    <x v="6"/>
  </r>
  <r>
    <x v="2"/>
    <s v="W"/>
    <x v="2"/>
    <m/>
    <x v="61"/>
    <x v="156"/>
    <n v="1"/>
    <n v="1"/>
    <n v="0"/>
    <n v="102"/>
    <n v="80"/>
    <n v="17.485714285714199"/>
    <n v="70"/>
    <n v="70.666666666666671"/>
    <n v="70"/>
    <n v="1"/>
    <n v="1.8571428571428572E-2"/>
    <n v="1.3"/>
    <x v="6"/>
  </r>
  <r>
    <x v="2"/>
    <s v="W"/>
    <x v="2"/>
    <m/>
    <x v="61"/>
    <x v="157"/>
    <n v="1"/>
    <n v="1"/>
    <n v="0.89387213031560675"/>
    <n v="63"/>
    <n v="74.666666666666671"/>
    <n v="10.6478873239436"/>
    <n v="71"/>
    <n v="71.666666666666671"/>
    <n v="69.999999999929997"/>
    <n v="0.99999999999899991"/>
    <n v="1.8309859154929577E-2"/>
    <n v="1.3"/>
    <x v="6"/>
  </r>
  <r>
    <x v="2"/>
    <s v="W"/>
    <x v="2"/>
    <m/>
    <x v="61"/>
    <x v="158"/>
    <n v="1"/>
    <n v="1"/>
    <n v="0.89387213031560675"/>
    <n v="75"/>
    <n v="78.666666666666671"/>
    <n v="12.676056338028101"/>
    <n v="71"/>
    <n v="71"/>
    <n v="69.999999999929997"/>
    <n v="0.99999999999899991"/>
    <n v="1.8309859154929577E-2"/>
    <n v="1.3"/>
    <x v="6"/>
  </r>
  <r>
    <x v="2"/>
    <s v="W"/>
    <x v="2"/>
    <m/>
    <x v="61"/>
    <x v="159"/>
    <n v="1"/>
    <n v="1"/>
    <n v="0.89387213031560675"/>
    <n v="86"/>
    <n v="84.666666666666671"/>
    <n v="14.136986301369801"/>
    <n v="73"/>
    <n v="70.666666666666671"/>
    <n v="69.999999999929997"/>
    <n v="0.99999999999899991"/>
    <n v="1.7808219178082191E-2"/>
    <n v="1.3"/>
    <x v="6"/>
  </r>
  <r>
    <x v="2"/>
    <s v="W"/>
    <x v="2"/>
    <m/>
    <x v="61"/>
    <x v="160"/>
    <n v="1"/>
    <n v="1"/>
    <n v="95.10211687837544"/>
    <n v="75"/>
    <n v="84.333333333333329"/>
    <n v="13.043478260869501"/>
    <n v="69"/>
    <n v="70"/>
    <n v="69"/>
    <n v="0.98571428571428577"/>
    <n v="1.8840579710144929E-2"/>
    <n v="1.3"/>
    <x v="6"/>
  </r>
  <r>
    <x v="2"/>
    <s v="W"/>
    <x v="2"/>
    <m/>
    <x v="61"/>
    <x v="161"/>
    <n v="1"/>
    <n v="1"/>
    <n v="0"/>
    <n v="93"/>
    <n v="97.333333333333329"/>
    <n v="15.9428571428571"/>
    <n v="70"/>
    <n v="70.333333333333329"/>
    <n v="70"/>
    <n v="1"/>
    <n v="1.8571428571428572E-2"/>
    <n v="1.3"/>
    <x v="6"/>
  </r>
  <r>
    <x v="2"/>
    <s v="W"/>
    <x v="2"/>
    <m/>
    <x v="61"/>
    <x v="162"/>
    <n v="1"/>
    <n v="1"/>
    <n v="0.89387213031560675"/>
    <n v="85"/>
    <n v="101"/>
    <n v="14.3661971830985"/>
    <n v="71"/>
    <n v="70.333333333333329"/>
    <n v="69.999999999929997"/>
    <n v="0.99999999999899991"/>
    <n v="1.8309859154929577E-2"/>
    <n v="1.3"/>
    <x v="6"/>
  </r>
  <r>
    <x v="2"/>
    <s v="W"/>
    <x v="2"/>
    <m/>
    <x v="61"/>
    <x v="163"/>
    <n v="1"/>
    <n v="1"/>
    <n v="0"/>
    <n v="114"/>
    <n v="100.66666666666667"/>
    <n v="19.542857142857098"/>
    <n v="70"/>
    <n v="70.333333333333329"/>
    <n v="70"/>
    <n v="1"/>
    <n v="1.8571428571428572E-2"/>
    <n v="1.3"/>
    <x v="6"/>
  </r>
  <r>
    <x v="2"/>
    <s v="W"/>
    <x v="2"/>
    <m/>
    <x v="61"/>
    <x v="164"/>
    <n v="1"/>
    <n v="1"/>
    <n v="0"/>
    <n v="104"/>
    <n v="91.333333333333329"/>
    <n v="17.828571428571401"/>
    <n v="70"/>
    <n v="70"/>
    <n v="70"/>
    <n v="1"/>
    <n v="1.8571428571428572E-2"/>
    <n v="1.3"/>
    <x v="6"/>
  </r>
  <r>
    <x v="2"/>
    <s v="W"/>
    <x v="2"/>
    <m/>
    <x v="61"/>
    <x v="165"/>
    <n v="1"/>
    <n v="1"/>
    <n v="0.89387213031560675"/>
    <n v="84"/>
    <n v="92"/>
    <n v="14.1971830985915"/>
    <n v="71"/>
    <n v="70.666666666666671"/>
    <n v="69.999999999929997"/>
    <n v="0.99999999999899991"/>
    <n v="1.8309859154929577E-2"/>
    <n v="1.3"/>
    <x v="6"/>
  </r>
  <r>
    <x v="2"/>
    <s v="W"/>
    <x v="2"/>
    <m/>
    <x v="61"/>
    <x v="166"/>
    <n v="1"/>
    <n v="1"/>
    <n v="95.10211687837544"/>
    <n v="86"/>
    <n v="97"/>
    <n v="14.9565217391304"/>
    <n v="69"/>
    <n v="70"/>
    <n v="69"/>
    <n v="0.98571428571428577"/>
    <n v="1.8840579710144929E-2"/>
    <n v="1.3"/>
    <x v="6"/>
  </r>
  <r>
    <x v="2"/>
    <s v="W"/>
    <x v="2"/>
    <m/>
    <x v="61"/>
    <x v="167"/>
    <n v="1"/>
    <n v="1"/>
    <n v="0.89387213031560675"/>
    <n v="106"/>
    <n v="101"/>
    <n v="17.6666666666666"/>
    <n v="72"/>
    <n v="70.333333333333329"/>
    <n v="69.999999999929997"/>
    <n v="0.99999999999899991"/>
    <n v="1.8055555555555557E-2"/>
    <n v="1.3"/>
    <x v="6"/>
  </r>
  <r>
    <x v="2"/>
    <s v="W"/>
    <x v="2"/>
    <m/>
    <x v="61"/>
    <x v="168"/>
    <n v="1"/>
    <n v="1"/>
    <n v="95.10211687837544"/>
    <n v="99"/>
    <n v="95"/>
    <n v="17.2173913043478"/>
    <n v="69"/>
    <n v="68.333333333333329"/>
    <n v="69"/>
    <n v="0.98571428571428577"/>
    <n v="1.8840579710144929E-2"/>
    <n v="1.3"/>
    <x v="6"/>
  </r>
  <r>
    <x v="2"/>
    <s v="W"/>
    <x v="2"/>
    <m/>
    <x v="61"/>
    <x v="169"/>
    <n v="1"/>
    <n v="1"/>
    <n v="0"/>
    <n v="98"/>
    <n v="96.333333333333329"/>
    <n v="16.8"/>
    <n v="70"/>
    <n v="68.333333333333329"/>
    <n v="70"/>
    <n v="1"/>
    <n v="1.8571428571428572E-2"/>
    <n v="1.3"/>
    <x v="6"/>
  </r>
  <r>
    <x v="2"/>
    <s v="W"/>
    <x v="2"/>
    <m/>
    <x v="61"/>
    <x v="170"/>
    <n v="1"/>
    <n v="1"/>
    <n v="121.93142998557751"/>
    <n v="88"/>
    <n v="100.33333333333333"/>
    <n v="16"/>
    <n v="66"/>
    <n v="68"/>
    <n v="66"/>
    <n v="0.94285714285714284"/>
    <n v="1.9696969696969699E-2"/>
    <n v="1.3"/>
    <x v="6"/>
  </r>
  <r>
    <x v="2"/>
    <s v="W"/>
    <x v="2"/>
    <m/>
    <x v="61"/>
    <x v="171"/>
    <n v="1"/>
    <n v="1"/>
    <n v="95.10211687837544"/>
    <n v="103"/>
    <n v="100"/>
    <n v="17.9130434782608"/>
    <n v="69"/>
    <n v="68"/>
    <n v="69"/>
    <n v="0.98571428571428577"/>
    <n v="1.8840579710144929E-2"/>
    <n v="1.3"/>
    <x v="6"/>
  </r>
  <r>
    <x v="2"/>
    <s v="W"/>
    <x v="2"/>
    <m/>
    <x v="61"/>
    <x v="172"/>
    <n v="1"/>
    <n v="1"/>
    <n v="95.10211687837544"/>
    <n v="110"/>
    <n v="98"/>
    <n v="19.130434782608599"/>
    <n v="69"/>
    <n v="67"/>
    <n v="69"/>
    <n v="0.98571428571428577"/>
    <n v="1.8840579710144929E-2"/>
    <n v="1.3"/>
    <x v="6"/>
  </r>
  <r>
    <x v="2"/>
    <s v="W"/>
    <x v="2"/>
    <m/>
    <x v="61"/>
    <x v="173"/>
    <n v="1"/>
    <n v="1"/>
    <n v="121.93142998557751"/>
    <n v="87"/>
    <n v="92.333333333333329"/>
    <n v="15.818181818181801"/>
    <n v="66"/>
    <n v="66.333333333333329"/>
    <n v="66"/>
    <n v="0.94285714285714284"/>
    <n v="1.9696969696969699E-2"/>
    <n v="1.3"/>
    <x v="6"/>
  </r>
  <r>
    <x v="2"/>
    <s v="W"/>
    <x v="2"/>
    <m/>
    <x v="61"/>
    <x v="174"/>
    <n v="1"/>
    <n v="1"/>
    <n v="121.93142998557751"/>
    <n v="97"/>
    <n v="90.333333333333329"/>
    <n v="17.636363636363601"/>
    <n v="66"/>
    <n v="66.666666666666671"/>
    <n v="66"/>
    <n v="0.94285714285714284"/>
    <n v="1.9696969696969699E-2"/>
    <n v="1.3"/>
    <x v="6"/>
  </r>
  <r>
    <x v="2"/>
    <s v="W"/>
    <x v="2"/>
    <m/>
    <x v="61"/>
    <x v="175"/>
    <n v="1"/>
    <n v="1"/>
    <n v="116.2368053341856"/>
    <n v="93"/>
    <n v="89.333333333333329"/>
    <n v="16.656716417910399"/>
    <n v="67"/>
    <n v="65.666666666666671"/>
    <n v="67"/>
    <n v="0.95714285714285718"/>
    <n v="1.9402985074626865E-2"/>
    <n v="1.3"/>
    <x v="6"/>
  </r>
  <r>
    <x v="2"/>
    <s v="W"/>
    <x v="2"/>
    <m/>
    <x v="61"/>
    <x v="176"/>
    <n v="1"/>
    <n v="1"/>
    <n v="116.2368053341856"/>
    <n v="81"/>
    <n v="94"/>
    <n v="14.5074626865671"/>
    <n v="67"/>
    <n v="63.666666666666664"/>
    <n v="67"/>
    <n v="0.95714285714285718"/>
    <n v="1.9402985074626865E-2"/>
    <n v="1.3"/>
    <x v="6"/>
  </r>
  <r>
    <x v="2"/>
    <s v="W"/>
    <x v="2"/>
    <m/>
    <x v="61"/>
    <x v="177"/>
    <n v="1"/>
    <n v="1"/>
    <n v="132.3536995947494"/>
    <n v="94"/>
    <n v="98.666666666666671"/>
    <n v="17.904761904761902"/>
    <n v="63"/>
    <n v="62.666666666666664"/>
    <n v="63"/>
    <n v="0.9"/>
    <n v="2.0634920634920634E-2"/>
    <n v="1.3"/>
    <x v="6"/>
  </r>
  <r>
    <x v="2"/>
    <s v="W"/>
    <x v="2"/>
    <m/>
    <x v="61"/>
    <x v="178"/>
    <n v="1"/>
    <n v="1"/>
    <n v="136.33478747129968"/>
    <n v="107"/>
    <n v="97"/>
    <n v="21.0491803278688"/>
    <n v="61"/>
    <n v="62.333333333333336"/>
    <n v="61"/>
    <n v="0.87142857142857144"/>
    <n v="2.1311475409836068E-2"/>
    <n v="1.3"/>
    <x v="6"/>
  </r>
  <r>
    <x v="2"/>
    <s v="W"/>
    <x v="2"/>
    <m/>
    <x v="61"/>
    <x v="179"/>
    <n v="1"/>
    <n v="1"/>
    <n v="129.6385246904519"/>
    <n v="95"/>
    <n v="91.333333333333329"/>
    <n v="17.8125"/>
    <n v="64"/>
    <n v="60"/>
    <n v="64"/>
    <n v="0.91428571428571426"/>
    <n v="2.0312500000000001E-2"/>
    <n v="1.3"/>
    <x v="6"/>
  </r>
  <r>
    <x v="2"/>
    <s v="W"/>
    <x v="2"/>
    <m/>
    <x v="61"/>
    <x v="180"/>
    <n v="1"/>
    <n v="1"/>
    <n v="134.55087754359997"/>
    <n v="89"/>
    <n v="86.666666666666671"/>
    <n v="17.2258064516129"/>
    <n v="62"/>
    <n v="53.666666666666664"/>
    <n v="62"/>
    <n v="0.88571428571428568"/>
    <n v="2.0967741935483872E-2"/>
    <n v="1.3"/>
    <x v="6"/>
  </r>
  <r>
    <x v="2"/>
    <s v="W"/>
    <x v="2"/>
    <m/>
    <x v="61"/>
    <x v="181"/>
    <n v="1"/>
    <n v="1"/>
    <n v="141.60830077796274"/>
    <n v="90"/>
    <n v="91"/>
    <n v="20"/>
    <n v="54"/>
    <n v="47.666666666666664"/>
    <n v="54"/>
    <n v="0.77142857142857146"/>
    <n v="2.4074074074074074E-2"/>
    <n v="1.3"/>
    <x v="6"/>
  </r>
  <r>
    <x v="2"/>
    <s v="W"/>
    <x v="2"/>
    <m/>
    <x v="61"/>
    <x v="182"/>
    <n v="1"/>
    <n v="1"/>
    <n v="138.2855363939527"/>
    <n v="81"/>
    <n v="91"/>
    <n v="21.6"/>
    <n v="45"/>
    <n v="44.333333333333336"/>
    <n v="45"/>
    <n v="0.6428571428571429"/>
    <n v="2.8888888888888891E-2"/>
    <n v="1.3"/>
    <x v="6"/>
  </r>
  <r>
    <x v="2"/>
    <s v="W"/>
    <x v="2"/>
    <m/>
    <x v="61"/>
    <x v="183"/>
    <n v="1"/>
    <n v="1"/>
    <n v="137.47291287760075"/>
    <n v="102"/>
    <n v="89.666666666666671"/>
    <n v="27.818181818181799"/>
    <n v="44"/>
    <n v="47.666666666666664"/>
    <n v="44"/>
    <n v="0.62857142857142856"/>
    <n v="2.9545454545454545E-2"/>
    <n v="1.3"/>
    <x v="6"/>
  </r>
  <r>
    <x v="2"/>
    <s v="W"/>
    <x v="2"/>
    <m/>
    <x v="61"/>
    <x v="184"/>
    <n v="1"/>
    <n v="1"/>
    <n v="137.47291287760075"/>
    <n v="90"/>
    <n v="85"/>
    <n v="24.545454545454501"/>
    <n v="44"/>
    <n v="50"/>
    <n v="44"/>
    <n v="0.62857142857142856"/>
    <n v="2.9545454545454545E-2"/>
    <n v="1.3"/>
    <x v="6"/>
  </r>
  <r>
    <x v="2"/>
    <s v="W"/>
    <x v="2"/>
    <m/>
    <x v="61"/>
    <x v="185"/>
    <n v="1"/>
    <n v="1"/>
    <n v="141.41306231894436"/>
    <n v="77"/>
    <n v="78.333333333333329"/>
    <n v="16.8"/>
    <n v="55"/>
    <n v="56.666666666666664"/>
    <n v="55"/>
    <n v="0.7857142857142857"/>
    <n v="2.3636363636363636E-2"/>
    <n v="1.3"/>
    <x v="6"/>
  </r>
  <r>
    <x v="2"/>
    <s v="W"/>
    <x v="2"/>
    <m/>
    <x v="61"/>
    <x v="186"/>
    <n v="1"/>
    <n v="1"/>
    <n v="141.41634223958235"/>
    <n v="88"/>
    <n v="75.333333333333329"/>
    <n v="20.705882352941099"/>
    <n v="51"/>
    <n v="61.333333333333336"/>
    <n v="51"/>
    <n v="0.72857142857142854"/>
    <n v="2.5490196078431372E-2"/>
    <n v="1.3"/>
    <x v="6"/>
  </r>
  <r>
    <x v="2"/>
    <s v="W"/>
    <x v="2"/>
    <m/>
    <x v="61"/>
    <x v="187"/>
    <n v="1"/>
    <n v="1"/>
    <n v="129.6385246904519"/>
    <n v="70"/>
    <n v="76"/>
    <n v="13.125"/>
    <n v="64"/>
    <n v="65.333333333333329"/>
    <n v="64"/>
    <n v="0.91428571428571426"/>
    <n v="2.0312500000000001E-2"/>
    <n v="1.3"/>
    <x v="6"/>
  </r>
  <r>
    <x v="2"/>
    <s v="W"/>
    <x v="2"/>
    <m/>
    <x v="61"/>
    <x v="188"/>
    <n v="1"/>
    <n v="1"/>
    <n v="95.10211687837544"/>
    <n v="68"/>
    <n v="77"/>
    <n v="11.826086956521699"/>
    <n v="69"/>
    <n v="65.666666666666671"/>
    <n v="69"/>
    <n v="0.98571428571428577"/>
    <n v="1.8840579710144929E-2"/>
    <n v="1.3"/>
    <x v="6"/>
  </r>
  <r>
    <x v="2"/>
    <s v="W"/>
    <x v="2"/>
    <m/>
    <x v="61"/>
    <x v="189"/>
    <n v="1"/>
    <n v="1"/>
    <n v="132.3536995947494"/>
    <n v="90"/>
    <n v="77"/>
    <n v="17.1428571428571"/>
    <n v="63"/>
    <n v="65.333333333333329"/>
    <n v="63"/>
    <n v="0.9"/>
    <n v="2.0634920634920634E-2"/>
    <n v="1.3"/>
    <x v="6"/>
  </r>
  <r>
    <x v="2"/>
    <s v="W"/>
    <x v="2"/>
    <m/>
    <x v="61"/>
    <x v="190"/>
    <n v="1"/>
    <n v="1"/>
    <n v="126.24853270903056"/>
    <n v="73"/>
    <n v="71.666666666666671"/>
    <n v="13.476923076923001"/>
    <n v="65"/>
    <n v="68"/>
    <n v="65"/>
    <n v="0.9285714285714286"/>
    <n v="0.02"/>
    <n v="1.3"/>
    <x v="6"/>
  </r>
  <r>
    <x v="2"/>
    <s v="W"/>
    <x v="2"/>
    <m/>
    <x v="61"/>
    <x v="191"/>
    <n v="1"/>
    <n v="1"/>
    <n v="108.21490897916853"/>
    <n v="68"/>
    <n v="67"/>
    <n v="12"/>
    <n v="68"/>
    <n v="70"/>
    <n v="68"/>
    <n v="0.97142857142857142"/>
    <n v="1.9117647058823531E-2"/>
    <n v="1.3"/>
    <x v="6"/>
  </r>
  <r>
    <x v="2"/>
    <s v="W"/>
    <x v="2"/>
    <m/>
    <x v="61"/>
    <x v="192"/>
    <n v="1"/>
    <n v="1"/>
    <n v="0.89387213031560675"/>
    <n v="74"/>
    <n v="67.666666666666671"/>
    <n v="12.507042253521099"/>
    <n v="71"/>
    <n v="70"/>
    <n v="69.999999999929997"/>
    <n v="0.99999999999899991"/>
    <n v="1.8309859154929577E-2"/>
    <n v="1.3"/>
    <x v="6"/>
  </r>
  <r>
    <x v="2"/>
    <s v="W"/>
    <x v="2"/>
    <m/>
    <x v="61"/>
    <x v="193"/>
    <n v="1"/>
    <n v="1"/>
    <n v="0.89387213031560675"/>
    <n v="59"/>
    <n v="69"/>
    <n v="9.9718309859154903"/>
    <n v="71"/>
    <n v="62.666666666666664"/>
    <n v="69.999999999929997"/>
    <n v="0.99999999999899991"/>
    <n v="1.8309859154929577E-2"/>
    <n v="1.3"/>
    <x v="6"/>
  </r>
  <r>
    <x v="2"/>
    <s v="W"/>
    <x v="2"/>
    <m/>
    <x v="61"/>
    <x v="194"/>
    <n v="1"/>
    <n v="1"/>
    <n v="108.21490897916853"/>
    <n v="70"/>
    <n v="68.333333333333329"/>
    <n v="12.3529411764705"/>
    <n v="68"/>
    <n v="52"/>
    <n v="68"/>
    <n v="0.97142857142857142"/>
    <n v="1.9117647058823531E-2"/>
    <n v="1.3"/>
    <x v="6"/>
  </r>
  <r>
    <x v="2"/>
    <s v="W"/>
    <x v="2"/>
    <m/>
    <x v="61"/>
    <x v="195"/>
    <n v="1"/>
    <n v="1"/>
    <n v="140.73576625879775"/>
    <n v="78"/>
    <n v="61.666666666666664"/>
    <n v="19.1020408163265"/>
    <n v="49"/>
    <n v="39"/>
    <n v="49"/>
    <n v="0.7"/>
    <n v="2.6530612244897962E-2"/>
    <n v="1.3"/>
    <x v="6"/>
  </r>
  <r>
    <x v="2"/>
    <s v="W"/>
    <x v="2"/>
    <m/>
    <x v="61"/>
    <x v="196"/>
    <n v="1"/>
    <n v="1"/>
    <n v="132.36394538423727"/>
    <n v="57"/>
    <n v="54"/>
    <n v="17.538461538461501"/>
    <n v="39"/>
    <n v="33.666666666666664"/>
    <n v="39"/>
    <n v="0.55714285714285716"/>
    <n v="3.3333333333333333E-2"/>
    <n v="1.3"/>
    <x v="6"/>
  </r>
  <r>
    <x v="2"/>
    <s v="W"/>
    <x v="2"/>
    <m/>
    <x v="61"/>
    <x v="197"/>
    <n v="1"/>
    <n v="1"/>
    <n v="117.53349072759566"/>
    <n v="50"/>
    <n v="62.666666666666664"/>
    <n v="20.689655172413701"/>
    <n v="29"/>
    <n v="32.333333333333336"/>
    <n v="29"/>
    <n v="0.41428571428571431"/>
    <n v="4.4827586206896551E-2"/>
    <n v="1.3"/>
    <x v="6"/>
  </r>
  <r>
    <x v="2"/>
    <s v="W"/>
    <x v="2"/>
    <m/>
    <x v="61"/>
    <x v="198"/>
    <n v="1"/>
    <n v="1"/>
    <n v="124.16690269392042"/>
    <n v="55"/>
    <n v="69.666666666666671"/>
    <n v="20"/>
    <n v="33"/>
    <n v="33.333333333333336"/>
    <n v="33"/>
    <n v="0.47142857142857142"/>
    <n v="3.9393939393939398E-2"/>
    <n v="1.3"/>
    <x v="6"/>
  </r>
  <r>
    <x v="2"/>
    <s v="W"/>
    <x v="2"/>
    <m/>
    <x v="61"/>
    <x v="199"/>
    <n v="1"/>
    <n v="1"/>
    <n v="127.13590154261247"/>
    <n v="83"/>
    <n v="72.333333333333329"/>
    <n v="28.457142857142799"/>
    <n v="35"/>
    <n v="33"/>
    <n v="35"/>
    <n v="0.5"/>
    <n v="3.7142857142857144E-2"/>
    <n v="1.3"/>
    <x v="6"/>
  </r>
  <r>
    <x v="2"/>
    <s v="W"/>
    <x v="2"/>
    <m/>
    <x v="61"/>
    <x v="200"/>
    <n v="1"/>
    <n v="1"/>
    <n v="122.59544676621267"/>
    <n v="71"/>
    <n v="71"/>
    <n v="26.625"/>
    <n v="32"/>
    <n v="32.333333333333336"/>
    <n v="32"/>
    <n v="0.45714285714285713"/>
    <n v="4.0625000000000001E-2"/>
    <n v="1.3"/>
    <x v="6"/>
  </r>
  <r>
    <x v="2"/>
    <s v="W"/>
    <x v="2"/>
    <m/>
    <x v="61"/>
    <x v="201"/>
    <n v="1"/>
    <n v="1"/>
    <n v="122.59544676621267"/>
    <n v="63"/>
    <n v="66.333333333333329"/>
    <n v="23.625"/>
    <n v="32"/>
    <n v="32"/>
    <n v="32"/>
    <n v="0.45714285714285713"/>
    <n v="4.0625000000000001E-2"/>
    <n v="1.3"/>
    <x v="6"/>
  </r>
  <r>
    <x v="2"/>
    <s v="W"/>
    <x v="2"/>
    <m/>
    <x v="61"/>
    <x v="202"/>
    <n v="1"/>
    <n v="1"/>
    <n v="124.16690269392042"/>
    <n v="79"/>
    <n v="68.666666666666671"/>
    <n v="28.727272727272702"/>
    <n v="33"/>
    <n v="32.666666666666664"/>
    <n v="33"/>
    <n v="0.47142857142857142"/>
    <n v="3.9393939393939398E-2"/>
    <n v="1.3"/>
    <x v="6"/>
  </r>
  <r>
    <x v="2"/>
    <s v="W"/>
    <x v="2"/>
    <m/>
    <x v="61"/>
    <x v="203"/>
    <n v="1"/>
    <n v="1"/>
    <n v="120.96617774611026"/>
    <n v="57"/>
    <n v="59.333333333333336"/>
    <n v="22.064516129032199"/>
    <n v="31"/>
    <n v="33.333333333333336"/>
    <n v="31"/>
    <n v="0.44285714285714284"/>
    <n v="4.1935483870967745E-2"/>
    <n v="1.3"/>
    <x v="6"/>
  </r>
  <r>
    <x v="2"/>
    <s v="W"/>
    <x v="2"/>
    <m/>
    <x v="61"/>
    <x v="204"/>
    <n v="1"/>
    <n v="1"/>
    <n v="125.68047570593775"/>
    <n v="70"/>
    <n v="61"/>
    <n v="24.705882352941099"/>
    <n v="34"/>
    <n v="34"/>
    <n v="34"/>
    <n v="0.48571428571428571"/>
    <n v="3.8235294117647062E-2"/>
    <n v="1.3"/>
    <x v="6"/>
  </r>
  <r>
    <x v="2"/>
    <s v="W"/>
    <x v="2"/>
    <m/>
    <x v="61"/>
    <x v="205"/>
    <n v="1"/>
    <n v="1"/>
    <n v="127.13590154261247"/>
    <n v="51"/>
    <n v="57.333333333333336"/>
    <n v="17.485714285714199"/>
    <n v="35"/>
    <n v="35.333333333333336"/>
    <n v="35"/>
    <n v="0.5"/>
    <n v="3.7142857142857144E-2"/>
    <n v="1.3"/>
    <x v="6"/>
  </r>
  <r>
    <x v="2"/>
    <s v="W"/>
    <x v="2"/>
    <m/>
    <x v="61"/>
    <x v="206"/>
    <n v="1"/>
    <n v="1"/>
    <n v="124.16690269392042"/>
    <n v="62"/>
    <n v="59.333333333333336"/>
    <n v="22.545454545454501"/>
    <n v="33"/>
    <n v="36.333333333333336"/>
    <n v="33"/>
    <n v="0.47142857142857142"/>
    <n v="3.9393939393939398E-2"/>
    <n v="1.3"/>
    <x v="6"/>
  </r>
  <r>
    <x v="2"/>
    <s v="W"/>
    <x v="2"/>
    <m/>
    <x v="61"/>
    <x v="207"/>
    <n v="1"/>
    <n v="1"/>
    <n v="131.14770998633753"/>
    <n v="59"/>
    <n v="54.333333333333336"/>
    <n v="18.6315789473684"/>
    <n v="38"/>
    <n v="34.666666666666664"/>
    <n v="38"/>
    <n v="0.54285714285714282"/>
    <n v="3.4210526315789476E-2"/>
    <n v="1.3"/>
    <x v="6"/>
  </r>
  <r>
    <x v="2"/>
    <s v="W"/>
    <x v="2"/>
    <m/>
    <x v="61"/>
    <x v="208"/>
    <n v="1"/>
    <n v="1"/>
    <n v="131.14770998633753"/>
    <n v="57"/>
    <n v="51.666666666666664"/>
    <n v="18"/>
    <n v="38"/>
    <n v="28.666666666666668"/>
    <n v="38"/>
    <n v="0.54285714285714282"/>
    <n v="3.4210526315789476E-2"/>
    <n v="1.3"/>
    <x v="6"/>
  </r>
  <r>
    <x v="2"/>
    <s v="W"/>
    <x v="2"/>
    <m/>
    <x v="61"/>
    <x v="209"/>
    <n v="1"/>
    <n v="1"/>
    <n v="115.72920495347846"/>
    <n v="47"/>
    <n v="47"/>
    <n v="20.1428571428571"/>
    <n v="28"/>
    <n v="21"/>
    <n v="28"/>
    <n v="0.4"/>
    <n v="4.642857142857143E-2"/>
    <n v="1.3"/>
    <x v="6"/>
  </r>
  <r>
    <x v="2"/>
    <s v="W"/>
    <x v="2"/>
    <m/>
    <x v="61"/>
    <x v="210"/>
    <n v="1"/>
    <n v="1"/>
    <n v="99.030833117656741"/>
    <n v="51"/>
    <n v="53"/>
    <n v="30.6"/>
    <n v="20"/>
    <n v="19.666666666666668"/>
    <n v="20"/>
    <n v="0.2857142857142857"/>
    <n v="6.5000000000000002E-2"/>
    <n v="1.3"/>
    <x v="6"/>
  </r>
  <r>
    <x v="2"/>
    <s v="W"/>
    <x v="2"/>
    <m/>
    <x v="61"/>
    <x v="211"/>
    <n v="1"/>
    <n v="1"/>
    <n v="86.16087467505811"/>
    <n v="43"/>
    <n v="55.666666666666664"/>
    <n v="34.4"/>
    <n v="15"/>
    <n v="22"/>
    <n v="15"/>
    <n v="0.21428571428571427"/>
    <n v="8.666666666666667E-2"/>
    <n v="1.3"/>
    <x v="6"/>
  </r>
  <r>
    <x v="2"/>
    <s v="W"/>
    <x v="2"/>
    <m/>
    <x v="61"/>
    <x v="212"/>
    <n v="1"/>
    <n v="1"/>
    <n v="107.9051051254602"/>
    <n v="65"/>
    <n v="57.666666666666664"/>
    <n v="32.5"/>
    <n v="24"/>
    <n v="26"/>
    <n v="24"/>
    <n v="0.34285714285714286"/>
    <n v="5.4166666666666669E-2"/>
    <n v="1.3"/>
    <x v="6"/>
  </r>
  <r>
    <x v="2"/>
    <s v="W"/>
    <x v="2"/>
    <m/>
    <x v="61"/>
    <x v="213"/>
    <n v="1"/>
    <n v="1"/>
    <n v="113.86535096351014"/>
    <n v="59"/>
    <n v="53.666666666666664"/>
    <n v="26.2222222222222"/>
    <n v="27"/>
    <n v="27.333333333333332"/>
    <n v="27"/>
    <n v="0.38571428571428573"/>
    <n v="4.8148148148148148E-2"/>
    <n v="1.3"/>
    <x v="6"/>
  </r>
  <r>
    <x v="2"/>
    <s v="W"/>
    <x v="2"/>
    <m/>
    <x v="61"/>
    <x v="214"/>
    <n v="1"/>
    <n v="1"/>
    <n v="113.86535096351014"/>
    <n v="49"/>
    <n v="49.666666666666664"/>
    <n v="21.7777777777777"/>
    <n v="27"/>
    <n v="26.666666666666668"/>
    <n v="27"/>
    <n v="0.38571428571428573"/>
    <n v="4.8148148148148148E-2"/>
    <n v="1.3"/>
    <x v="6"/>
  </r>
  <r>
    <x v="2"/>
    <s v="W"/>
    <x v="2"/>
    <m/>
    <x v="61"/>
    <x v="215"/>
    <n v="1"/>
    <n v="1"/>
    <n v="115.72920495347846"/>
    <n v="53"/>
    <n v="50"/>
    <n v="22.714285714285701"/>
    <n v="28"/>
    <n v="24.666666666666668"/>
    <n v="28"/>
    <n v="0.4"/>
    <n v="4.642857142857143E-2"/>
    <n v="1.3"/>
    <x v="6"/>
  </r>
  <r>
    <x v="2"/>
    <s v="W"/>
    <x v="2"/>
    <m/>
    <x v="61"/>
    <x v="216"/>
    <n v="1"/>
    <n v="1"/>
    <n v="109.95469426441817"/>
    <n v="47"/>
    <n v="44"/>
    <n v="22.56"/>
    <n v="25"/>
    <n v="22"/>
    <n v="25"/>
    <n v="0.35714285714285715"/>
    <n v="5.2000000000000005E-2"/>
    <n v="1.3"/>
    <x v="6"/>
  </r>
  <r>
    <x v="2"/>
    <s v="W"/>
    <x v="2"/>
    <m/>
    <x v="61"/>
    <x v="217"/>
    <n v="1"/>
    <n v="1"/>
    <n v="101.35599788820456"/>
    <n v="50"/>
    <n v="45"/>
    <n v="28.571428571428498"/>
    <n v="21"/>
    <n v="17.333333333333332"/>
    <n v="21"/>
    <n v="0.3"/>
    <n v="6.1904761904761907E-2"/>
    <n v="1.3"/>
    <x v="6"/>
  </r>
  <r>
    <x v="2"/>
    <s v="W"/>
    <x v="2"/>
    <m/>
    <x v="61"/>
    <x v="218"/>
    <n v="1"/>
    <n v="1"/>
    <n v="99.030833117656741"/>
    <n v="35"/>
    <n v="47"/>
    <n v="21"/>
    <n v="20"/>
    <n v="15.333333333333334"/>
    <n v="20"/>
    <n v="0.2857142857142857"/>
    <n v="6.5000000000000002E-2"/>
    <n v="1.3"/>
    <x v="6"/>
  </r>
  <r>
    <x v="2"/>
    <s v="W"/>
    <x v="2"/>
    <m/>
    <x v="61"/>
    <x v="219"/>
    <n v="1"/>
    <n v="1"/>
    <n v="73.955852712878439"/>
    <n v="50"/>
    <n v="57.333333333333336"/>
    <n v="54.545454545454497"/>
    <n v="11"/>
    <n v="15"/>
    <n v="11"/>
    <n v="0.15714285714285714"/>
    <n v="0.11818181818181818"/>
    <n v="1.3"/>
    <x v="6"/>
  </r>
  <r>
    <x v="2"/>
    <s v="W"/>
    <x v="2"/>
    <m/>
    <x v="61"/>
    <x v="220"/>
    <n v="1"/>
    <n v="1"/>
    <n v="86.16087467505811"/>
    <n v="56"/>
    <n v="63.666666666666664"/>
    <n v="44.8"/>
    <n v="15"/>
    <n v="20.333333333333332"/>
    <n v="15"/>
    <n v="0.21428571428571427"/>
    <n v="8.666666666666667E-2"/>
    <n v="1.3"/>
    <x v="6"/>
  </r>
  <r>
    <x v="2"/>
    <s v="W"/>
    <x v="2"/>
    <m/>
    <x v="61"/>
    <x v="221"/>
    <n v="1"/>
    <n v="1"/>
    <n v="96.629088008526011"/>
    <n v="66"/>
    <n v="65"/>
    <n v="41.684210526315802"/>
    <n v="19"/>
    <n v="24.666666666666668"/>
    <n v="19"/>
    <n v="0.27142857142857141"/>
    <n v="6.8421052631578952E-2"/>
    <n v="1.3"/>
    <x v="6"/>
  </r>
  <r>
    <x v="2"/>
    <s v="W"/>
    <x v="2"/>
    <m/>
    <x v="61"/>
    <x v="222"/>
    <n v="1"/>
    <n v="1"/>
    <n v="113.86535096351014"/>
    <n v="69"/>
    <n v="54"/>
    <n v="30.6666666666666"/>
    <n v="27"/>
    <n v="27.666666666666668"/>
    <n v="27"/>
    <n v="0.38571428571428573"/>
    <n v="4.8148148148148148E-2"/>
    <n v="1.3"/>
    <x v="6"/>
  </r>
  <r>
    <x v="2"/>
    <s v="W"/>
    <x v="2"/>
    <m/>
    <x v="61"/>
    <x v="223"/>
    <n v="1"/>
    <n v="1"/>
    <n v="115.72920495347846"/>
    <n v="60"/>
    <n v="54.666666666666664"/>
    <n v="25.714285714285701"/>
    <n v="28"/>
    <n v="26.666666666666668"/>
    <n v="28"/>
    <n v="0.4"/>
    <n v="4.642857142857143E-2"/>
    <n v="1.3"/>
    <x v="6"/>
  </r>
  <r>
    <x v="2"/>
    <s v="W"/>
    <x v="2"/>
    <m/>
    <x v="61"/>
    <x v="224"/>
    <n v="1"/>
    <n v="1"/>
    <n v="115.72920495347846"/>
    <n v="33"/>
    <n v="61.666666666666664"/>
    <n v="14.1428571428571"/>
    <n v="28"/>
    <n v="31.666666666666668"/>
    <n v="28"/>
    <n v="0.4"/>
    <n v="4.642857142857143E-2"/>
    <n v="1.3"/>
    <x v="6"/>
  </r>
  <r>
    <x v="2"/>
    <s v="W"/>
    <x v="2"/>
    <m/>
    <x v="61"/>
    <x v="225"/>
    <n v="1"/>
    <n v="1"/>
    <n v="107.9051051254602"/>
    <n v="71"/>
    <n v="82"/>
    <n v="35.5"/>
    <n v="24"/>
    <n v="35.666666666666664"/>
    <n v="24"/>
    <n v="0.34285714285714286"/>
    <n v="5.4166666666666669E-2"/>
    <n v="1.3"/>
    <x v="6"/>
  </r>
  <r>
    <x v="2"/>
    <s v="W"/>
    <x v="2"/>
    <m/>
    <x v="61"/>
    <x v="226"/>
    <n v="1"/>
    <n v="1"/>
    <n v="136.58724476322359"/>
    <n v="81"/>
    <n v="85"/>
    <n v="22.604651162790599"/>
    <n v="43"/>
    <n v="41"/>
    <n v="43"/>
    <n v="0.61428571428571432"/>
    <n v="3.0232558139534883E-2"/>
    <n v="1.3"/>
    <x v="6"/>
  </r>
  <r>
    <x v="2"/>
    <s v="W"/>
    <x v="2"/>
    <m/>
    <x v="61"/>
    <x v="227"/>
    <n v="1"/>
    <n v="1"/>
    <n v="133.51768610350811"/>
    <n v="94"/>
    <n v="91"/>
    <n v="28.2"/>
    <n v="40"/>
    <n v="40.666666666666664"/>
    <n v="40"/>
    <n v="0.5714285714285714"/>
    <n v="3.2500000000000001E-2"/>
    <n v="1.3"/>
    <x v="6"/>
  </r>
  <r>
    <x v="2"/>
    <s v="W"/>
    <x v="2"/>
    <m/>
    <x v="61"/>
    <x v="228"/>
    <n v="1"/>
    <n v="1"/>
    <n v="133.51768610350811"/>
    <n v="80"/>
    <n v="85.666666666666671"/>
    <n v="24"/>
    <n v="40"/>
    <n v="42"/>
    <n v="40"/>
    <n v="0.5714285714285714"/>
    <n v="3.2500000000000001E-2"/>
    <n v="1.3"/>
    <x v="6"/>
  </r>
  <r>
    <x v="2"/>
    <s v="W"/>
    <x v="2"/>
    <m/>
    <x v="61"/>
    <x v="229"/>
    <n v="1"/>
    <n v="1"/>
    <n v="135.6312742991432"/>
    <n v="99"/>
    <n v="97"/>
    <n v="28.285714285714199"/>
    <n v="42"/>
    <n v="43.333333333333336"/>
    <n v="42"/>
    <n v="0.6"/>
    <n v="3.0952380952380953E-2"/>
    <n v="1.3"/>
    <x v="6"/>
  </r>
  <r>
    <x v="2"/>
    <s v="W"/>
    <x v="2"/>
    <m/>
    <x v="61"/>
    <x v="230"/>
    <n v="1"/>
    <n v="1"/>
    <n v="137.47291287760075"/>
    <n v="78"/>
    <n v="96.666666666666671"/>
    <n v="21.272727272727199"/>
    <n v="44"/>
    <n v="46.666666666666664"/>
    <n v="44"/>
    <n v="0.62857142857142856"/>
    <n v="2.9545454545454545E-2"/>
    <n v="1.3"/>
    <x v="6"/>
  </r>
  <r>
    <x v="2"/>
    <s v="W"/>
    <x v="2"/>
    <m/>
    <x v="61"/>
    <x v="231"/>
    <n v="1"/>
    <n v="1"/>
    <n v="137.47291287760075"/>
    <n v="114"/>
    <n v="101.33333333333333"/>
    <n v="31.090909090909001"/>
    <n v="44"/>
    <n v="48.666666666666664"/>
    <n v="44"/>
    <n v="0.62857142857142856"/>
    <n v="2.9545454545454545E-2"/>
    <n v="1.3"/>
    <x v="6"/>
  </r>
  <r>
    <x v="2"/>
    <s v="W"/>
    <x v="2"/>
    <m/>
    <x v="61"/>
    <x v="232"/>
    <n v="1"/>
    <n v="1"/>
    <n v="141.59925804767732"/>
    <n v="98"/>
    <n v="85"/>
    <n v="22.615384615384599"/>
    <n v="52"/>
    <n v="53"/>
    <n v="52"/>
    <n v="0.74285714285714288"/>
    <n v="2.5000000000000001E-2"/>
    <n v="1.3"/>
    <x v="6"/>
  </r>
  <r>
    <x v="2"/>
    <s v="W"/>
    <x v="2"/>
    <m/>
    <x v="61"/>
    <x v="233"/>
    <n v="1"/>
    <n v="1"/>
    <n v="141.12611871784313"/>
    <n v="92"/>
    <n v="77.333333333333329"/>
    <n v="22.08"/>
    <n v="50"/>
    <n v="59.333333333333336"/>
    <n v="50"/>
    <n v="0.7142857142857143"/>
    <n v="2.6000000000000002E-2"/>
    <n v="1.3"/>
    <x v="6"/>
  </r>
  <r>
    <x v="2"/>
    <s v="W"/>
    <x v="2"/>
    <m/>
    <x v="61"/>
    <x v="234"/>
    <n v="1"/>
    <n v="1"/>
    <n v="140.5534742672435"/>
    <n v="65"/>
    <n v="70.666666666666671"/>
    <n v="13.684210526315701"/>
    <n v="57"/>
    <n v="66.666666666666671"/>
    <n v="57"/>
    <n v="0.81428571428571428"/>
    <n v="2.2807017543859651E-2"/>
    <n v="1.3"/>
    <x v="6"/>
  </r>
  <r>
    <x v="2"/>
    <s v="W"/>
    <x v="2"/>
    <m/>
    <x v="61"/>
    <x v="235"/>
    <n v="1"/>
    <n v="1"/>
    <n v="0.89387213031560675"/>
    <n v="75"/>
    <n v="72.333333333333329"/>
    <n v="12.676056338028101"/>
    <n v="71"/>
    <n v="71.333333333333329"/>
    <n v="69.999999999929997"/>
    <n v="0.99999999999899991"/>
    <n v="1.8309859154929577E-2"/>
    <n v="1.3"/>
    <x v="6"/>
  </r>
  <r>
    <x v="2"/>
    <s v="W"/>
    <x v="2"/>
    <m/>
    <x v="61"/>
    <x v="236"/>
    <n v="1"/>
    <n v="1"/>
    <n v="0.89387213031560675"/>
    <n v="72"/>
    <n v="69.666666666666671"/>
    <n v="12"/>
    <n v="72"/>
    <n v="71.666666666666671"/>
    <n v="69.999999999929997"/>
    <n v="0.99999999999899991"/>
    <n v="1.8055555555555557E-2"/>
    <n v="1.3"/>
    <x v="6"/>
  </r>
  <r>
    <x v="2"/>
    <s v="W"/>
    <x v="2"/>
    <m/>
    <x v="61"/>
    <x v="237"/>
    <n v="1"/>
    <n v="1"/>
    <n v="0.89387213031560675"/>
    <n v="70"/>
    <n v="71"/>
    <n v="11.830985915492899"/>
    <n v="71"/>
    <n v="71.666666666666671"/>
    <n v="69.999999999929997"/>
    <n v="0.99999999999899991"/>
    <n v="1.8309859154929577E-2"/>
    <n v="1.3"/>
    <x v="6"/>
  </r>
  <r>
    <x v="2"/>
    <s v="W"/>
    <x v="2"/>
    <m/>
    <x v="61"/>
    <x v="238"/>
    <n v="1"/>
    <n v="1"/>
    <n v="0.89387213031560675"/>
    <n v="67"/>
    <n v="66.666666666666671"/>
    <n v="11.1666666666666"/>
    <n v="72"/>
    <n v="71.666666666666671"/>
    <n v="69.999999999929997"/>
    <n v="0.99999999999899991"/>
    <n v="1.8055555555555557E-2"/>
    <n v="1.3"/>
    <x v="6"/>
  </r>
  <r>
    <x v="2"/>
    <s v="W"/>
    <x v="2"/>
    <m/>
    <x v="61"/>
    <x v="239"/>
    <n v="1"/>
    <n v="1"/>
    <n v="0.89387213031560675"/>
    <n v="76"/>
    <n v="66.666666666666671"/>
    <n v="12.6666666666666"/>
    <n v="72"/>
    <n v="71.666666666666671"/>
    <n v="69.999999999929997"/>
    <n v="0.99999999999899991"/>
    <n v="1.8055555555555557E-2"/>
    <n v="1.3"/>
    <x v="6"/>
  </r>
  <r>
    <x v="2"/>
    <s v="W"/>
    <x v="2"/>
    <m/>
    <x v="61"/>
    <x v="240"/>
    <n v="1"/>
    <n v="1"/>
    <n v="0.89387213031560675"/>
    <n v="57"/>
    <n v="59.666666666666664"/>
    <n v="9.6338028169013992"/>
    <n v="71"/>
    <n v="72"/>
    <n v="69.999999999929997"/>
    <n v="0.99999999999899991"/>
    <n v="1.8309859154929577E-2"/>
    <n v="1.3"/>
    <x v="6"/>
  </r>
  <r>
    <x v="2"/>
    <s v="W"/>
    <x v="2"/>
    <m/>
    <x v="61"/>
    <x v="241"/>
    <n v="1"/>
    <n v="1"/>
    <n v="0.89387213031560675"/>
    <n v="67"/>
    <n v="60"/>
    <n v="11.1666666666666"/>
    <n v="72"/>
    <n v="72.666666666666671"/>
    <n v="69.999999999929997"/>
    <n v="0.99999999999899991"/>
    <n v="1.8055555555555557E-2"/>
    <n v="1.3"/>
    <x v="6"/>
  </r>
  <r>
    <x v="2"/>
    <s v="W"/>
    <x v="2"/>
    <m/>
    <x v="61"/>
    <x v="242"/>
    <n v="1"/>
    <n v="1"/>
    <n v="0.89387213031560675"/>
    <n v="55"/>
    <n v="63"/>
    <n v="9.0410958904109595"/>
    <n v="73"/>
    <n v="73.333333333333329"/>
    <n v="69.999999999929997"/>
    <n v="0.99999999999899991"/>
    <n v="1.7808219178082191E-2"/>
    <n v="1.3"/>
    <x v="6"/>
  </r>
  <r>
    <x v="2"/>
    <s v="W"/>
    <x v="2"/>
    <m/>
    <x v="61"/>
    <x v="243"/>
    <n v="1"/>
    <n v="1"/>
    <n v="0.89387213031560675"/>
    <n v="58"/>
    <n v="64.666666666666671"/>
    <n v="9.5342465753424595"/>
    <n v="73"/>
    <n v="72.333333333333329"/>
    <n v="69.999999999929997"/>
    <n v="0.99999999999899991"/>
    <n v="1.7808219178082191E-2"/>
    <n v="1.3"/>
    <x v="6"/>
  </r>
  <r>
    <x v="2"/>
    <s v="W"/>
    <x v="2"/>
    <m/>
    <x v="61"/>
    <x v="244"/>
    <n v="1"/>
    <n v="1"/>
    <n v="0.89387213031560675"/>
    <n v="76"/>
    <n v="64.666666666666671"/>
    <n v="12.3243243243243"/>
    <n v="74"/>
    <n v="72.333333333333329"/>
    <n v="69.999999999929997"/>
    <n v="0.99999999999899991"/>
    <n v="1.7567567567567569E-2"/>
    <n v="1.3"/>
    <x v="6"/>
  </r>
  <r>
    <x v="2"/>
    <s v="W"/>
    <x v="2"/>
    <m/>
    <x v="61"/>
    <x v="245"/>
    <n v="1"/>
    <n v="1"/>
    <n v="0"/>
    <n v="60"/>
    <n v="57"/>
    <n v="10.285714285714199"/>
    <n v="70"/>
    <n v="72"/>
    <n v="70"/>
    <n v="1"/>
    <n v="1.8571428571428572E-2"/>
    <n v="1.3"/>
    <x v="6"/>
  </r>
  <r>
    <x v="2"/>
    <s v="W"/>
    <x v="2"/>
    <m/>
    <x v="61"/>
    <x v="246"/>
    <n v="1"/>
    <n v="1"/>
    <n v="0.89387213031560675"/>
    <n v="58"/>
    <n v="58.666666666666664"/>
    <n v="9.5342465753424595"/>
    <n v="73"/>
    <n v="72.333333333333329"/>
    <n v="69.999999999929997"/>
    <n v="0.99999999999899991"/>
    <n v="1.7808219178082191E-2"/>
    <n v="1.3"/>
    <x v="6"/>
  </r>
  <r>
    <x v="2"/>
    <s v="W"/>
    <x v="2"/>
    <m/>
    <x v="61"/>
    <x v="247"/>
    <n v="1"/>
    <n v="1"/>
    <n v="0.89387213031560675"/>
    <n v="53"/>
    <n v="54"/>
    <n v="8.7123287671232799"/>
    <n v="73"/>
    <n v="71.666666666666671"/>
    <n v="69.999999999929997"/>
    <n v="0.99999999999899991"/>
    <n v="1.7808219178082191E-2"/>
    <n v="1.3"/>
    <x v="6"/>
  </r>
  <r>
    <x v="2"/>
    <s v="W"/>
    <x v="2"/>
    <m/>
    <x v="61"/>
    <x v="248"/>
    <n v="1"/>
    <n v="1"/>
    <n v="0.89387213031560675"/>
    <n v="65"/>
    <n v="43"/>
    <n v="10.9859154929577"/>
    <n v="71"/>
    <n v="68.666666666666671"/>
    <n v="69.999999999929997"/>
    <n v="0.99999999999899991"/>
    <n v="1.8309859154929577E-2"/>
    <n v="1.3"/>
    <x v="6"/>
  </r>
  <r>
    <x v="2"/>
    <s v="W"/>
    <x v="2"/>
    <m/>
    <x v="61"/>
    <x v="249"/>
    <n v="1"/>
    <n v="1"/>
    <n v="0.89387213031560675"/>
    <n v="44"/>
    <n v="39.333333333333336"/>
    <n v="7.4366197183098501"/>
    <n v="71"/>
    <n v="67.333333333333329"/>
    <n v="69.999999999929997"/>
    <n v="0.99999999999899991"/>
    <n v="1.8309859154929577E-2"/>
    <n v="1.3"/>
    <x v="6"/>
  </r>
  <r>
    <x v="2"/>
    <s v="W"/>
    <x v="2"/>
    <m/>
    <x v="61"/>
    <x v="250"/>
    <n v="1"/>
    <n v="1"/>
    <n v="129.6385246904519"/>
    <n v="20"/>
    <n v="42.333333333333336"/>
    <n v="3.75"/>
    <n v="64"/>
    <n v="68"/>
    <n v="64"/>
    <n v="0.91428571428571426"/>
    <n v="2.0312500000000001E-2"/>
    <n v="1.3"/>
    <x v="6"/>
  </r>
  <r>
    <x v="2"/>
    <s v="W"/>
    <x v="2"/>
    <m/>
    <x v="61"/>
    <x v="251"/>
    <n v="1"/>
    <n v="1"/>
    <n v="116.2368053341856"/>
    <n v="54"/>
    <n v="56.666666666666664"/>
    <n v="9.6716417910447703"/>
    <n v="67"/>
    <n v="71"/>
    <n v="67"/>
    <n v="0.95714285714285718"/>
    <n v="1.9402985074626865E-2"/>
    <n v="1.3"/>
    <x v="6"/>
  </r>
  <r>
    <x v="2"/>
    <s v="W"/>
    <x v="2"/>
    <m/>
    <x v="61"/>
    <x v="252"/>
    <n v="1"/>
    <n v="1"/>
    <n v="0.89387213031560675"/>
    <n v="53"/>
    <n v="54"/>
    <n v="8.7123287671232799"/>
    <n v="73"/>
    <n v="72.333333333333329"/>
    <n v="69.999999999929997"/>
    <n v="0.99999999999899991"/>
    <n v="1.7808219178082191E-2"/>
    <n v="1.3"/>
    <x v="6"/>
  </r>
  <r>
    <x v="2"/>
    <s v="W"/>
    <x v="2"/>
    <m/>
    <x v="61"/>
    <x v="253"/>
    <n v="1"/>
    <n v="1"/>
    <n v="0.89387213031560675"/>
    <n v="63"/>
    <n v="53.666666666666664"/>
    <n v="10.3561643835616"/>
    <n v="73"/>
    <n v="72"/>
    <n v="69.999999999929997"/>
    <n v="0.99999999999899991"/>
    <n v="1.7808219178082191E-2"/>
    <n v="1.3"/>
    <x v="6"/>
  </r>
  <r>
    <x v="2"/>
    <s v="W"/>
    <x v="2"/>
    <m/>
    <x v="61"/>
    <x v="254"/>
    <n v="1"/>
    <n v="1"/>
    <n v="0.89387213031560675"/>
    <n v="46"/>
    <n v="47.333333333333336"/>
    <n v="7.7746478873239404"/>
    <n v="71"/>
    <n v="72"/>
    <n v="69.999999999929997"/>
    <n v="0.99999999999899991"/>
    <n v="1.8309859154929577E-2"/>
    <n v="1.3"/>
    <x v="6"/>
  </r>
  <r>
    <x v="2"/>
    <s v="W"/>
    <x v="2"/>
    <m/>
    <x v="61"/>
    <x v="255"/>
    <n v="1"/>
    <n v="1"/>
    <n v="0.89387213031560675"/>
    <n v="52"/>
    <n v="60.666666666666664"/>
    <n v="8.6666666666666607"/>
    <n v="72"/>
    <n v="72"/>
    <n v="69.999999999929997"/>
    <n v="0.99999999999899991"/>
    <n v="1.8055555555555557E-2"/>
    <n v="1.3"/>
    <x v="6"/>
  </r>
  <r>
    <x v="2"/>
    <s v="W"/>
    <x v="2"/>
    <m/>
    <x v="61"/>
    <x v="256"/>
    <n v="1"/>
    <n v="1"/>
    <n v="0.89387213031560675"/>
    <n v="44"/>
    <n v="70.666666666666671"/>
    <n v="7.2328767123287596"/>
    <n v="73"/>
    <n v="72.333333333333329"/>
    <n v="69.999999999929997"/>
    <n v="0.99999999999899991"/>
    <n v="1.7808219178082191E-2"/>
    <n v="1.3"/>
    <x v="6"/>
  </r>
  <r>
    <x v="2"/>
    <s v="W"/>
    <x v="2"/>
    <m/>
    <x v="61"/>
    <x v="257"/>
    <n v="1"/>
    <n v="1"/>
    <n v="0.89387213031560675"/>
    <n v="86"/>
    <n v="75.666666666666671"/>
    <n v="14.5352112676056"/>
    <n v="71"/>
    <n v="71.666666666666671"/>
    <n v="69.999999999929997"/>
    <n v="0.99999999999899991"/>
    <n v="1.8309859154929577E-2"/>
    <n v="1.3"/>
    <x v="6"/>
  </r>
  <r>
    <x v="2"/>
    <s v="W"/>
    <x v="2"/>
    <m/>
    <x v="61"/>
    <x v="258"/>
    <n v="1"/>
    <n v="1"/>
    <n v="0.89387213031560675"/>
    <n v="82"/>
    <n v="64"/>
    <n v="13.4794520547945"/>
    <n v="73"/>
    <n v="72.666666666666671"/>
    <n v="69.999999999929997"/>
    <n v="0.99999999999899991"/>
    <n v="1.7808219178082191E-2"/>
    <n v="1.3"/>
    <x v="6"/>
  </r>
  <r>
    <x v="2"/>
    <s v="W"/>
    <x v="2"/>
    <m/>
    <x v="61"/>
    <x v="259"/>
    <n v="1"/>
    <n v="1"/>
    <n v="0.89387213031560675"/>
    <n v="59"/>
    <n v="51.666666666666664"/>
    <n v="9.9718309859154903"/>
    <n v="71"/>
    <n v="72"/>
    <n v="69.999999999929997"/>
    <n v="0.99999999999899991"/>
    <n v="1.8309859154929577E-2"/>
    <n v="1.3"/>
    <x v="6"/>
  </r>
  <r>
    <x v="2"/>
    <s v="W"/>
    <x v="2"/>
    <m/>
    <x v="61"/>
    <x v="260"/>
    <n v="1"/>
    <n v="1"/>
    <n v="0.89387213031560675"/>
    <n v="51"/>
    <n v="47"/>
    <n v="8.2702702702702702"/>
    <n v="74"/>
    <n v="72"/>
    <n v="69.999999999929997"/>
    <n v="0.99999999999899991"/>
    <n v="1.7567567567567569E-2"/>
    <n v="1.3"/>
    <x v="6"/>
  </r>
  <r>
    <x v="2"/>
    <s v="W"/>
    <x v="2"/>
    <m/>
    <x v="61"/>
    <x v="261"/>
    <n v="1"/>
    <n v="1"/>
    <n v="0.89387213031560675"/>
    <n v="45"/>
    <n v="44"/>
    <n v="7.6056338028169002"/>
    <n v="71"/>
    <n v="71.333333333333329"/>
    <n v="69.999999999929997"/>
    <n v="0.99999999999899991"/>
    <n v="1.8309859154929577E-2"/>
    <n v="1.3"/>
    <x v="6"/>
  </r>
  <r>
    <x v="2"/>
    <s v="W"/>
    <x v="2"/>
    <m/>
    <x v="61"/>
    <x v="262"/>
    <n v="1"/>
    <n v="1"/>
    <n v="0.89387213031560675"/>
    <n v="45"/>
    <n v="43.333333333333336"/>
    <n v="7.6056338028169002"/>
    <n v="71"/>
    <n v="72"/>
    <n v="69.999999999929997"/>
    <n v="0.99999999999899991"/>
    <n v="1.8309859154929577E-2"/>
    <n v="1.3"/>
    <x v="6"/>
  </r>
  <r>
    <x v="2"/>
    <s v="W"/>
    <x v="2"/>
    <m/>
    <x v="61"/>
    <x v="263"/>
    <n v="1"/>
    <n v="1"/>
    <n v="0.89387213031560675"/>
    <n v="42"/>
    <n v="40.666666666666664"/>
    <n v="7"/>
    <n v="72"/>
    <n v="72"/>
    <n v="69.999999999929997"/>
    <n v="0.99999999999899991"/>
    <n v="1.8055555555555557E-2"/>
    <n v="1.3"/>
    <x v="6"/>
  </r>
  <r>
    <x v="2"/>
    <s v="W"/>
    <x v="2"/>
    <m/>
    <x v="61"/>
    <x v="264"/>
    <n v="1"/>
    <n v="1"/>
    <n v="0.89387213031560675"/>
    <n v="43"/>
    <n v="41.666666666666664"/>
    <n v="7.0684931506849296"/>
    <n v="73"/>
    <n v="72.666666666666671"/>
    <n v="69.999999999929997"/>
    <n v="0.99999999999899991"/>
    <n v="1.7808219178082191E-2"/>
    <n v="1.3"/>
    <x v="6"/>
  </r>
  <r>
    <x v="2"/>
    <s v="W"/>
    <x v="2"/>
    <m/>
    <x v="61"/>
    <x v="265"/>
    <n v="1"/>
    <n v="1"/>
    <n v="0.89387213031560675"/>
    <n v="37"/>
    <n v="42.666666666666664"/>
    <n v="6.2535211267605604"/>
    <n v="71"/>
    <n v="73"/>
    <n v="69.999999999929997"/>
    <n v="0.99999999999899991"/>
    <n v="1.8309859154929577E-2"/>
    <n v="1.3"/>
    <x v="6"/>
  </r>
  <r>
    <x v="2"/>
    <s v="W"/>
    <x v="2"/>
    <m/>
    <x v="61"/>
    <x v="266"/>
    <n v="1"/>
    <n v="1"/>
    <n v="0.89387213031560675"/>
    <n v="45"/>
    <n v="45"/>
    <n v="7.2972972972972903"/>
    <n v="74"/>
    <n v="73"/>
    <n v="69.999999999929997"/>
    <n v="0.99999999999899991"/>
    <n v="1.7567567567567569E-2"/>
    <n v="1.3"/>
    <x v="6"/>
  </r>
  <r>
    <x v="2"/>
    <s v="W"/>
    <x v="2"/>
    <m/>
    <x v="61"/>
    <x v="267"/>
    <n v="1"/>
    <n v="1"/>
    <n v="0.89387213031560675"/>
    <n v="46"/>
    <n v="41"/>
    <n v="7.4594594594594499"/>
    <n v="74"/>
    <n v="73"/>
    <n v="69.999999999929997"/>
    <n v="0.99999999999899991"/>
    <n v="1.7567567567567569E-2"/>
    <n v="1.3"/>
    <x v="6"/>
  </r>
  <r>
    <x v="2"/>
    <s v="W"/>
    <x v="2"/>
    <m/>
    <x v="61"/>
    <x v="268"/>
    <n v="1"/>
    <n v="1"/>
    <n v="0.89387213031560675"/>
    <n v="44"/>
    <n v="36.666666666666664"/>
    <n v="7.4366197183098501"/>
    <n v="71"/>
    <n v="71.666666666666671"/>
    <n v="69.999999999929997"/>
    <n v="0.99999999999899991"/>
    <n v="1.8309859154929577E-2"/>
    <n v="1.3"/>
    <x v="6"/>
  </r>
  <r>
    <x v="2"/>
    <s v="W"/>
    <x v="2"/>
    <m/>
    <x v="61"/>
    <x v="269"/>
    <n v="1"/>
    <n v="1"/>
    <n v="0.89387213031560675"/>
    <n v="33"/>
    <n v="31"/>
    <n v="5.35135135135135"/>
    <n v="74"/>
    <n v="72.666666666666671"/>
    <n v="69.999999999929997"/>
    <n v="0.99999999999899991"/>
    <n v="1.7567567567567569E-2"/>
    <n v="1.3"/>
    <x v="6"/>
  </r>
  <r>
    <x v="2"/>
    <s v="W"/>
    <x v="2"/>
    <m/>
    <x v="61"/>
    <x v="270"/>
    <n v="1"/>
    <n v="1"/>
    <n v="0"/>
    <n v="33"/>
    <n v="29.333333333333332"/>
    <n v="5.6571428571428504"/>
    <n v="70"/>
    <n v="72.666666666666671"/>
    <n v="70"/>
    <n v="1"/>
    <n v="1.8571428571428572E-2"/>
    <n v="1.3"/>
    <x v="6"/>
  </r>
  <r>
    <x v="2"/>
    <s v="W"/>
    <x v="2"/>
    <m/>
    <x v="61"/>
    <x v="271"/>
    <n v="1"/>
    <n v="1"/>
    <n v="0.89387213031560675"/>
    <n v="27"/>
    <n v="29.333333333333332"/>
    <n v="4.3783783783783701"/>
    <n v="74"/>
    <n v="73"/>
    <n v="69.999999999929997"/>
    <n v="0.99999999999899991"/>
    <n v="1.7567567567567569E-2"/>
    <n v="1.3"/>
    <x v="6"/>
  </r>
  <r>
    <x v="2"/>
    <s v="W"/>
    <x v="2"/>
    <m/>
    <x v="61"/>
    <x v="272"/>
    <n v="1"/>
    <n v="1"/>
    <n v="0.89387213031560675"/>
    <n v="28"/>
    <n v="36"/>
    <n v="4.5405405405405403"/>
    <n v="74"/>
    <n v="71.333333333333329"/>
    <n v="69.999999999929997"/>
    <n v="0.99999999999899991"/>
    <n v="1.7567567567567569E-2"/>
    <n v="1.3"/>
    <x v="6"/>
  </r>
  <r>
    <x v="2"/>
    <s v="W"/>
    <x v="2"/>
    <m/>
    <x v="61"/>
    <x v="273"/>
    <n v="1"/>
    <n v="1"/>
    <n v="0.89387213031560675"/>
    <n v="33"/>
    <n v="37"/>
    <n v="5.5774647887323896"/>
    <n v="71"/>
    <n v="70.333333333333329"/>
    <n v="69.999999999929997"/>
    <n v="0.99999999999899991"/>
    <n v="1.8309859154929577E-2"/>
    <n v="1.3"/>
    <x v="6"/>
  </r>
  <r>
    <x v="2"/>
    <s v="W"/>
    <x v="2"/>
    <m/>
    <x v="61"/>
    <x v="274"/>
    <n v="1"/>
    <n v="1"/>
    <n v="95.10211687837544"/>
    <n v="47"/>
    <n v="36.333333333333336"/>
    <n v="8.1739130434782599"/>
    <n v="69"/>
    <n v="71.333333333333329"/>
    <n v="69"/>
    <n v="0.98571428571428577"/>
    <n v="1.8840579710144929E-2"/>
    <n v="1.3"/>
    <x v="6"/>
  </r>
  <r>
    <x v="2"/>
    <s v="W"/>
    <x v="2"/>
    <m/>
    <x v="61"/>
    <x v="275"/>
    <n v="1"/>
    <n v="1"/>
    <n v="0.89387213031560675"/>
    <n v="31"/>
    <n v="31.333333333333332"/>
    <n v="5.23943661971831"/>
    <n v="71"/>
    <n v="73"/>
    <n v="69.999999999929997"/>
    <n v="0.99999999999899991"/>
    <n v="1.8309859154929577E-2"/>
    <n v="1.3"/>
    <x v="6"/>
  </r>
  <r>
    <x v="2"/>
    <s v="W"/>
    <x v="2"/>
    <m/>
    <x v="61"/>
    <x v="276"/>
    <n v="1"/>
    <n v="1"/>
    <n v="0.89387213031560675"/>
    <n v="31"/>
    <n v="28.666666666666668"/>
    <n v="5.0270270270270201"/>
    <n v="74"/>
    <n v="73.666666666666671"/>
    <n v="69.999999999929997"/>
    <n v="0.99999999999899991"/>
    <n v="1.7567567567567569E-2"/>
    <n v="1.3"/>
    <x v="6"/>
  </r>
  <r>
    <x v="2"/>
    <s v="W"/>
    <x v="2"/>
    <m/>
    <x v="61"/>
    <x v="277"/>
    <n v="1"/>
    <n v="1"/>
    <n v="0.89387213031560675"/>
    <n v="32"/>
    <n v="33.333333333333336"/>
    <n v="5.1891891891891797"/>
    <n v="74"/>
    <n v="73"/>
    <n v="69.999999999929997"/>
    <n v="0.99999999999899991"/>
    <n v="1.7567567567567569E-2"/>
    <n v="1.3"/>
    <x v="6"/>
  </r>
  <r>
    <x v="2"/>
    <s v="W"/>
    <x v="2"/>
    <m/>
    <x v="61"/>
    <x v="278"/>
    <n v="1"/>
    <n v="1"/>
    <n v="0.89387213031560675"/>
    <n v="23"/>
    <n v="32.333333333333336"/>
    <n v="3.7808219178082099"/>
    <n v="73"/>
    <n v="72.666666666666671"/>
    <n v="69.999999999929997"/>
    <n v="0.99999999999899991"/>
    <n v="1.7808219178082191E-2"/>
    <n v="1.3"/>
    <x v="6"/>
  </r>
  <r>
    <x v="2"/>
    <s v="W"/>
    <x v="2"/>
    <m/>
    <x v="61"/>
    <x v="279"/>
    <n v="1"/>
    <n v="1"/>
    <n v="0.89387213031560675"/>
    <n v="45"/>
    <n v="33"/>
    <n v="7.5"/>
    <n v="72"/>
    <n v="72.666666666666671"/>
    <n v="69.999999999929997"/>
    <n v="0.99999999999899991"/>
    <n v="1.8055555555555557E-2"/>
    <n v="1.3"/>
    <x v="6"/>
  </r>
  <r>
    <x v="2"/>
    <s v="W"/>
    <x v="2"/>
    <m/>
    <x v="61"/>
    <x v="280"/>
    <n v="1"/>
    <n v="1"/>
    <n v="0.89387213031560675"/>
    <n v="29"/>
    <n v="27"/>
    <n v="4.7671232876712297"/>
    <n v="73"/>
    <n v="71.333333333333329"/>
    <n v="69.999999999929997"/>
    <n v="0.99999999999899991"/>
    <n v="1.7808219178082191E-2"/>
    <n v="1.3"/>
    <x v="6"/>
  </r>
  <r>
    <x v="2"/>
    <s v="W"/>
    <x v="2"/>
    <m/>
    <x v="61"/>
    <x v="281"/>
    <n v="1"/>
    <n v="1"/>
    <n v="0.89387213031560675"/>
    <n v="25"/>
    <n v="25.666666666666668"/>
    <n v="4.10958904109589"/>
    <n v="73"/>
    <n v="71"/>
    <n v="69.999999999929997"/>
    <n v="0.99999999999899991"/>
    <n v="1.7808219178082191E-2"/>
    <n v="1.3"/>
    <x v="6"/>
  </r>
  <r>
    <x v="2"/>
    <s v="W"/>
    <x v="2"/>
    <m/>
    <x v="61"/>
    <x v="282"/>
    <n v="1"/>
    <n v="1"/>
    <n v="108.21490897916853"/>
    <n v="27"/>
    <n v="26"/>
    <n v="4.7647058823529402"/>
    <n v="68"/>
    <n v="70.666666666666671"/>
    <n v="68"/>
    <n v="0.97142857142857142"/>
    <n v="1.9117647058823531E-2"/>
    <n v="1.3"/>
    <x v="6"/>
  </r>
  <r>
    <x v="2"/>
    <s v="W"/>
    <x v="2"/>
    <m/>
    <x v="61"/>
    <x v="283"/>
    <n v="1"/>
    <n v="1"/>
    <n v="0.89387213031560675"/>
    <n v="25"/>
    <n v="22.333333333333332"/>
    <n v="4.1666666666666599"/>
    <n v="72"/>
    <n v="70"/>
    <n v="69.999999999929997"/>
    <n v="0.99999999999899991"/>
    <n v="1.8055555555555557E-2"/>
    <n v="1.3"/>
    <x v="6"/>
  </r>
  <r>
    <x v="2"/>
    <s v="W"/>
    <x v="2"/>
    <m/>
    <x v="61"/>
    <x v="284"/>
    <n v="1"/>
    <n v="1"/>
    <n v="0.89387213031560675"/>
    <n v="26"/>
    <n v="21.333333333333332"/>
    <n v="4.3333333333333304"/>
    <n v="72"/>
    <n v="69"/>
    <n v="69.999999999929997"/>
    <n v="0.99999999999899991"/>
    <n v="1.8055555555555557E-2"/>
    <n v="1.3"/>
    <x v="6"/>
  </r>
  <r>
    <x v="2"/>
    <s v="W"/>
    <x v="2"/>
    <m/>
    <x v="61"/>
    <x v="285"/>
    <n v="1"/>
    <n v="1"/>
    <n v="121.93142998557751"/>
    <n v="16"/>
    <n v="18"/>
    <n v="2.9090909090908998"/>
    <n v="66"/>
    <n v="66"/>
    <n v="66"/>
    <n v="0.94285714285714284"/>
    <n v="1.9696969696969699E-2"/>
    <n v="1.3"/>
    <x v="6"/>
  </r>
  <r>
    <x v="2"/>
    <s v="W"/>
    <x v="2"/>
    <m/>
    <x v="61"/>
    <x v="286"/>
    <n v="1"/>
    <n v="1"/>
    <n v="95.10211687837544"/>
    <n v="22"/>
    <n v="18"/>
    <n v="3.8260869565217299"/>
    <n v="69"/>
    <n v="64.666666666666671"/>
    <n v="69"/>
    <n v="0.98571428571428577"/>
    <n v="1.8840579710144929E-2"/>
    <n v="1.3"/>
    <x v="6"/>
  </r>
  <r>
    <x v="2"/>
    <s v="W"/>
    <x v="2"/>
    <m/>
    <x v="61"/>
    <x v="287"/>
    <n v="1"/>
    <n v="1"/>
    <n v="132.3536995947494"/>
    <n v="16"/>
    <n v="16"/>
    <n v="3.0476190476190399"/>
    <n v="63"/>
    <n v="65.666666666666671"/>
    <n v="63"/>
    <n v="0.9"/>
    <n v="2.0634920634920634E-2"/>
    <n v="1.3"/>
    <x v="6"/>
  </r>
  <r>
    <x v="2"/>
    <s v="W"/>
    <x v="2"/>
    <m/>
    <x v="62"/>
    <x v="0"/>
    <n v="1"/>
    <n v="1"/>
    <n v="134.55087754359997"/>
    <n v="16"/>
    <n v="15"/>
    <n v="3.0967741935483799"/>
    <n v="62"/>
    <n v="68.666666666666671"/>
    <n v="62"/>
    <n v="0.88571428571428568"/>
    <n v="2.0967741935483872E-2"/>
    <n v="1.3"/>
    <x v="0"/>
  </r>
  <r>
    <x v="2"/>
    <s v="W"/>
    <x v="2"/>
    <m/>
    <x v="62"/>
    <x v="1"/>
    <n v="1"/>
    <n v="1"/>
    <n v="0.89387213031560675"/>
    <n v="16"/>
    <n v="13.666666666666666"/>
    <n v="2.6666666666666599"/>
    <n v="72"/>
    <n v="72"/>
    <n v="69.999999999929997"/>
    <n v="0.99999999999899991"/>
    <n v="1.8055555555555557E-2"/>
    <n v="1.3"/>
    <x v="0"/>
  </r>
  <r>
    <x v="2"/>
    <s v="W"/>
    <x v="2"/>
    <m/>
    <x v="62"/>
    <x v="2"/>
    <n v="1"/>
    <n v="1"/>
    <n v="0.89387213031560675"/>
    <n v="13"/>
    <n v="14.666666666666666"/>
    <n v="2.1666666666666599"/>
    <n v="72"/>
    <n v="70.666666666666671"/>
    <n v="69.999999999929997"/>
    <n v="0.99999999999899991"/>
    <n v="1.8055555555555557E-2"/>
    <n v="1.3"/>
    <x v="0"/>
  </r>
  <r>
    <x v="2"/>
    <s v="W"/>
    <x v="2"/>
    <m/>
    <x v="62"/>
    <x v="3"/>
    <n v="1"/>
    <n v="1"/>
    <n v="0.89387213031560675"/>
    <n v="12"/>
    <n v="14.333333333333334"/>
    <n v="2"/>
    <n v="72"/>
    <n v="69.333333333333329"/>
    <n v="69.999999999929997"/>
    <n v="0.99999999999899991"/>
    <n v="1.8055555555555557E-2"/>
    <n v="1.3"/>
    <x v="0"/>
  </r>
  <r>
    <x v="2"/>
    <s v="W"/>
    <x v="2"/>
    <m/>
    <x v="62"/>
    <x v="4"/>
    <n v="1"/>
    <n v="1"/>
    <n v="108.21490897916853"/>
    <n v="19"/>
    <n v="14.333333333333334"/>
    <n v="3.3529411764705799"/>
    <n v="68"/>
    <n v="70"/>
    <n v="68"/>
    <n v="0.97142857142857142"/>
    <n v="1.9117647058823531E-2"/>
    <n v="1.3"/>
    <x v="0"/>
  </r>
  <r>
    <x v="2"/>
    <s v="W"/>
    <x v="2"/>
    <m/>
    <x v="62"/>
    <x v="5"/>
    <n v="1"/>
    <n v="1"/>
    <n v="108.21490897916853"/>
    <n v="12"/>
    <n v="11.666666666666666"/>
    <n v="2.1176470588235201"/>
    <n v="68"/>
    <n v="70.666666666666671"/>
    <n v="68"/>
    <n v="0.97142857142857142"/>
    <n v="1.9117647058823531E-2"/>
    <n v="1.3"/>
    <x v="0"/>
  </r>
  <r>
    <x v="2"/>
    <s v="W"/>
    <x v="2"/>
    <m/>
    <x v="62"/>
    <x v="6"/>
    <n v="1"/>
    <n v="1"/>
    <n v="0.89387213031560675"/>
    <n v="12"/>
    <n v="13"/>
    <n v="1.9459459459459401"/>
    <n v="74"/>
    <n v="71"/>
    <n v="69.999999999929997"/>
    <n v="0.99999999999899991"/>
    <n v="1.7567567567567569E-2"/>
    <n v="1.3"/>
    <x v="0"/>
  </r>
  <r>
    <x v="2"/>
    <s v="W"/>
    <x v="2"/>
    <m/>
    <x v="62"/>
    <x v="7"/>
    <n v="1"/>
    <n v="1"/>
    <n v="0"/>
    <n v="11"/>
    <n v="12"/>
    <n v="1.8857142857142799"/>
    <n v="70"/>
    <n v="70"/>
    <n v="70"/>
    <n v="1"/>
    <n v="1.8571428571428572E-2"/>
    <n v="1.3"/>
    <x v="0"/>
  </r>
  <r>
    <x v="2"/>
    <s v="W"/>
    <x v="2"/>
    <m/>
    <x v="62"/>
    <x v="8"/>
    <n v="1"/>
    <n v="1"/>
    <n v="95.10211687837544"/>
    <n v="16"/>
    <n v="11.666666666666666"/>
    <n v="2.7826086956521698"/>
    <n v="69"/>
    <n v="71.333333333333329"/>
    <n v="69"/>
    <n v="0.98571428571428577"/>
    <n v="1.8840579710144929E-2"/>
    <n v="1.3"/>
    <x v="0"/>
  </r>
  <r>
    <x v="2"/>
    <s v="W"/>
    <x v="2"/>
    <m/>
    <x v="62"/>
    <x v="9"/>
    <n v="1"/>
    <n v="1"/>
    <n v="0.89387213031560675"/>
    <n v="9"/>
    <n v="7.666666666666667"/>
    <n v="1.52112676056338"/>
    <n v="71"/>
    <n v="70.333333333333329"/>
    <n v="69.999999999929997"/>
    <n v="0.99999999999899991"/>
    <n v="1.8309859154929577E-2"/>
    <n v="1.3"/>
    <x v="0"/>
  </r>
  <r>
    <x v="2"/>
    <s v="W"/>
    <x v="2"/>
    <m/>
    <x v="62"/>
    <x v="10"/>
    <n v="1"/>
    <n v="1"/>
    <n v="0.89387213031560675"/>
    <n v="10"/>
    <n v="8"/>
    <n v="1.6216216216216199"/>
    <n v="74"/>
    <n v="70.666666666666671"/>
    <n v="69.999999999929997"/>
    <n v="0.99999999999899991"/>
    <n v="1.7567567567567569E-2"/>
    <n v="1.3"/>
    <x v="0"/>
  </r>
  <r>
    <x v="2"/>
    <s v="W"/>
    <x v="2"/>
    <m/>
    <x v="62"/>
    <x v="11"/>
    <n v="1"/>
    <n v="1"/>
    <n v="121.93142998557751"/>
    <n v="4"/>
    <n v="8.6666666666666661"/>
    <n v="0.72727272727272696"/>
    <n v="66"/>
    <n v="70.333333333333329"/>
    <n v="66"/>
    <n v="0.94285714285714284"/>
    <n v="1.9696969696969699E-2"/>
    <n v="1.3"/>
    <x v="0"/>
  </r>
  <r>
    <x v="2"/>
    <s v="W"/>
    <x v="2"/>
    <m/>
    <x v="62"/>
    <x v="12"/>
    <n v="1"/>
    <n v="1"/>
    <n v="0.89387213031560675"/>
    <n v="10"/>
    <n v="10.333333333333334"/>
    <n v="1.6666666666666601"/>
    <n v="72"/>
    <n v="73"/>
    <n v="69.999999999929997"/>
    <n v="0.99999999999899991"/>
    <n v="1.8055555555555557E-2"/>
    <n v="1.3"/>
    <x v="0"/>
  </r>
  <r>
    <x v="2"/>
    <s v="W"/>
    <x v="2"/>
    <m/>
    <x v="62"/>
    <x v="13"/>
    <n v="1"/>
    <n v="1"/>
    <n v="0.89387213031560675"/>
    <n v="12"/>
    <n v="12.333333333333334"/>
    <n v="1.97260273972602"/>
    <n v="73"/>
    <n v="72.333333333333329"/>
    <n v="69.999999999929997"/>
    <n v="0.99999999999899991"/>
    <n v="1.7808219178082191E-2"/>
    <n v="1.3"/>
    <x v="0"/>
  </r>
  <r>
    <x v="2"/>
    <s v="W"/>
    <x v="2"/>
    <m/>
    <x v="62"/>
    <x v="14"/>
    <n v="1"/>
    <n v="1"/>
    <n v="0.89387213031560675"/>
    <n v="9"/>
    <n v="12.666666666666666"/>
    <n v="1.4594594594594501"/>
    <n v="74"/>
    <n v="72.333333333333329"/>
    <n v="69.999999999929997"/>
    <n v="0.99999999999899991"/>
    <n v="1.7567567567567569E-2"/>
    <n v="1.3"/>
    <x v="0"/>
  </r>
  <r>
    <x v="2"/>
    <s v="W"/>
    <x v="2"/>
    <m/>
    <x v="62"/>
    <x v="15"/>
    <n v="1"/>
    <n v="1"/>
    <n v="0"/>
    <n v="16"/>
    <n v="12.333333333333334"/>
    <n v="2.7428571428571402"/>
    <n v="70"/>
    <n v="70.666666666666671"/>
    <n v="70"/>
    <n v="1"/>
    <n v="1.8571428571428572E-2"/>
    <n v="1.3"/>
    <x v="0"/>
  </r>
  <r>
    <x v="2"/>
    <s v="W"/>
    <x v="2"/>
    <m/>
    <x v="62"/>
    <x v="16"/>
    <n v="1"/>
    <n v="1"/>
    <n v="0.89387213031560675"/>
    <n v="13"/>
    <n v="9.3333333333333339"/>
    <n v="2.13698630136986"/>
    <n v="73"/>
    <n v="71"/>
    <n v="69.999999999929997"/>
    <n v="0.99999999999899991"/>
    <n v="1.7808219178082191E-2"/>
    <n v="1.3"/>
    <x v="0"/>
  </r>
  <r>
    <x v="2"/>
    <s v="W"/>
    <x v="2"/>
    <m/>
    <x v="62"/>
    <x v="17"/>
    <n v="1"/>
    <n v="1"/>
    <n v="95.10211687837544"/>
    <n v="8"/>
    <n v="7"/>
    <n v="1.39130434782608"/>
    <n v="69"/>
    <n v="70.333333333333329"/>
    <n v="69"/>
    <n v="0.98571428571428577"/>
    <n v="1.8840579710144929E-2"/>
    <n v="1.3"/>
    <x v="0"/>
  </r>
  <r>
    <x v="2"/>
    <s v="W"/>
    <x v="2"/>
    <m/>
    <x v="62"/>
    <x v="18"/>
    <n v="1"/>
    <n v="1"/>
    <n v="0.89387213031560675"/>
    <n v="7"/>
    <n v="6.666666666666667"/>
    <n v="1.18309859154929"/>
    <n v="71"/>
    <n v="70"/>
    <n v="69.999999999929997"/>
    <n v="0.99999999999899991"/>
    <n v="1.8309859154929577E-2"/>
    <n v="1.3"/>
    <x v="0"/>
  </r>
  <r>
    <x v="2"/>
    <s v="W"/>
    <x v="2"/>
    <m/>
    <x v="62"/>
    <x v="19"/>
    <n v="1"/>
    <n v="1"/>
    <n v="0.89387213031560675"/>
    <n v="6"/>
    <n v="6.666666666666667"/>
    <n v="1.0140845070422499"/>
    <n v="71"/>
    <n v="67.666666666666671"/>
    <n v="69.999999999929997"/>
    <n v="0.99999999999899991"/>
    <n v="1.8309859154929577E-2"/>
    <n v="1.3"/>
    <x v="0"/>
  </r>
  <r>
    <x v="2"/>
    <s v="W"/>
    <x v="2"/>
    <m/>
    <x v="62"/>
    <x v="20"/>
    <n v="1"/>
    <n v="1"/>
    <n v="108.21490897916853"/>
    <n v="7"/>
    <n v="7"/>
    <n v="1.23529411764705"/>
    <n v="68"/>
    <n v="67.333333333333329"/>
    <n v="68"/>
    <n v="0.97142857142857142"/>
    <n v="1.9117647058823531E-2"/>
    <n v="1.3"/>
    <x v="0"/>
  </r>
  <r>
    <x v="2"/>
    <s v="W"/>
    <x v="2"/>
    <m/>
    <x v="62"/>
    <x v="21"/>
    <n v="1"/>
    <n v="1"/>
    <n v="129.6385246904519"/>
    <n v="7"/>
    <n v="6.333333333333333"/>
    <n v="1.3125"/>
    <n v="64"/>
    <n v="67"/>
    <n v="64"/>
    <n v="0.91428571428571426"/>
    <n v="2.0312500000000001E-2"/>
    <n v="1.3"/>
    <x v="0"/>
  </r>
  <r>
    <x v="2"/>
    <s v="W"/>
    <x v="2"/>
    <m/>
    <x v="62"/>
    <x v="22"/>
    <n v="1"/>
    <n v="1"/>
    <n v="0"/>
    <n v="7"/>
    <n v="6"/>
    <n v="1.2"/>
    <n v="70"/>
    <n v="68.666666666666671"/>
    <n v="70"/>
    <n v="1"/>
    <n v="1.8571428571428572E-2"/>
    <n v="1.3"/>
    <x v="0"/>
  </r>
  <r>
    <x v="2"/>
    <s v="W"/>
    <x v="2"/>
    <m/>
    <x v="62"/>
    <x v="23"/>
    <n v="1"/>
    <n v="1"/>
    <n v="116.2368053341856"/>
    <n v="5"/>
    <n v="4.666666666666667"/>
    <n v="0.89552238805970097"/>
    <n v="67"/>
    <n v="70.333333333333329"/>
    <n v="67"/>
    <n v="0.95714285714285718"/>
    <n v="1.9402985074626865E-2"/>
    <n v="1.3"/>
    <x v="0"/>
  </r>
  <r>
    <x v="2"/>
    <s v="W"/>
    <x v="2"/>
    <m/>
    <x v="62"/>
    <x v="24"/>
    <n v="1"/>
    <n v="1"/>
    <n v="95.10211687837544"/>
    <n v="6"/>
    <n v="7"/>
    <n v="1.0434782608695601"/>
    <n v="69"/>
    <n v="69.333333333333329"/>
    <n v="69"/>
    <n v="0.98571428571428577"/>
    <n v="1.8840579710144929E-2"/>
    <n v="1.3"/>
    <x v="0"/>
  </r>
  <r>
    <x v="2"/>
    <s v="W"/>
    <x v="2"/>
    <m/>
    <x v="62"/>
    <x v="25"/>
    <n v="1"/>
    <n v="1"/>
    <n v="0.89387213031560675"/>
    <n v="3"/>
    <n v="6"/>
    <n v="0.48"/>
    <n v="75"/>
    <n v="68"/>
    <n v="69.999999999929997"/>
    <n v="0.99999999999899991"/>
    <n v="1.7333333333333333E-2"/>
    <n v="1.3"/>
    <x v="0"/>
  </r>
  <r>
    <x v="2"/>
    <s v="W"/>
    <x v="2"/>
    <m/>
    <x v="62"/>
    <x v="26"/>
    <n v="1"/>
    <n v="1"/>
    <n v="129.6385246904519"/>
    <n v="12"/>
    <n v="7.666666666666667"/>
    <n v="2.25"/>
    <n v="64"/>
    <n v="65"/>
    <n v="64"/>
    <n v="0.91428571428571426"/>
    <n v="2.0312500000000001E-2"/>
    <n v="1.3"/>
    <x v="0"/>
  </r>
  <r>
    <x v="2"/>
    <s v="W"/>
    <x v="2"/>
    <m/>
    <x v="62"/>
    <x v="27"/>
    <n v="1"/>
    <n v="1"/>
    <n v="126.24853270903056"/>
    <n v="3"/>
    <n v="7"/>
    <n v="0.55384615384615299"/>
    <n v="65"/>
    <n v="66.333333333333329"/>
    <n v="65"/>
    <n v="0.9285714285714286"/>
    <n v="0.02"/>
    <n v="1.3"/>
    <x v="0"/>
  </r>
  <r>
    <x v="2"/>
    <s v="W"/>
    <x v="2"/>
    <m/>
    <x v="62"/>
    <x v="28"/>
    <n v="1"/>
    <n v="1"/>
    <n v="121.93142998557751"/>
    <n v="8"/>
    <n v="11"/>
    <n v="1.4545454545454499"/>
    <n v="66"/>
    <n v="66.333333333333329"/>
    <n v="66"/>
    <n v="0.94285714285714284"/>
    <n v="1.9696969696969699E-2"/>
    <n v="1.3"/>
    <x v="0"/>
  </r>
  <r>
    <x v="2"/>
    <s v="W"/>
    <x v="2"/>
    <m/>
    <x v="62"/>
    <x v="29"/>
    <n v="1"/>
    <n v="1"/>
    <n v="108.21490897916853"/>
    <n v="10"/>
    <n v="10.666666666666666"/>
    <n v="1.76470588235294"/>
    <n v="68"/>
    <n v="67.666666666666671"/>
    <n v="68"/>
    <n v="0.97142857142857142"/>
    <n v="1.9117647058823531E-2"/>
    <n v="1.3"/>
    <x v="0"/>
  </r>
  <r>
    <x v="2"/>
    <s v="W"/>
    <x v="2"/>
    <m/>
    <x v="62"/>
    <x v="30"/>
    <n v="1"/>
    <n v="1"/>
    <n v="126.24853270903056"/>
    <n v="15"/>
    <n v="8.3333333333333339"/>
    <n v="2.7692307692307598"/>
    <n v="65"/>
    <n v="69"/>
    <n v="65"/>
    <n v="0.9285714285714286"/>
    <n v="0.02"/>
    <n v="1.3"/>
    <x v="0"/>
  </r>
  <r>
    <x v="2"/>
    <s v="W"/>
    <x v="2"/>
    <m/>
    <x v="62"/>
    <x v="31"/>
    <n v="1"/>
    <n v="1"/>
    <n v="0"/>
    <n v="7"/>
    <n v="4.666666666666667"/>
    <n v="1.2"/>
    <n v="70"/>
    <n v="71"/>
    <n v="70"/>
    <n v="1"/>
    <n v="1.8571428571428572E-2"/>
    <n v="1.3"/>
    <x v="0"/>
  </r>
  <r>
    <x v="2"/>
    <s v="W"/>
    <x v="2"/>
    <m/>
    <x v="62"/>
    <x v="32"/>
    <n v="1"/>
    <n v="1"/>
    <n v="0.89387213031560675"/>
    <n v="3"/>
    <n v="3.6666666666666665"/>
    <n v="0.5"/>
    <n v="72"/>
    <n v="71"/>
    <n v="69.999999999929997"/>
    <n v="0.99999999999899991"/>
    <n v="1.8055555555555557E-2"/>
    <n v="1.3"/>
    <x v="0"/>
  </r>
  <r>
    <x v="2"/>
    <s v="W"/>
    <x v="2"/>
    <m/>
    <x v="62"/>
    <x v="33"/>
    <n v="1"/>
    <n v="1"/>
    <n v="0.89387213031560675"/>
    <n v="4"/>
    <n v="3.3333333333333335"/>
    <n v="0.676056338028169"/>
    <n v="71"/>
    <n v="71.666666666666671"/>
    <n v="69.999999999929997"/>
    <n v="0.99999999999899991"/>
    <n v="1.8309859154929577E-2"/>
    <n v="1.3"/>
    <x v="0"/>
  </r>
  <r>
    <x v="2"/>
    <s v="W"/>
    <x v="2"/>
    <m/>
    <x v="62"/>
    <x v="34"/>
    <n v="1"/>
    <n v="1"/>
    <n v="0"/>
    <n v="4"/>
    <n v="3.6666666666666665"/>
    <n v="0.68571428571428505"/>
    <n v="70"/>
    <n v="72.333333333333329"/>
    <n v="70"/>
    <n v="1"/>
    <n v="1.8571428571428572E-2"/>
    <n v="1.3"/>
    <x v="0"/>
  </r>
  <r>
    <x v="2"/>
    <s v="W"/>
    <x v="2"/>
    <m/>
    <x v="62"/>
    <x v="35"/>
    <n v="1"/>
    <n v="1"/>
    <n v="0.89387213031560675"/>
    <n v="2"/>
    <n v="4.333333333333333"/>
    <n v="0.32432432432432401"/>
    <n v="74"/>
    <n v="73"/>
    <n v="69.999999999929997"/>
    <n v="0.99999999999899991"/>
    <n v="1.7567567567567569E-2"/>
    <n v="1.3"/>
    <x v="0"/>
  </r>
  <r>
    <x v="2"/>
    <s v="W"/>
    <x v="2"/>
    <m/>
    <x v="62"/>
    <x v="36"/>
    <n v="1"/>
    <n v="1"/>
    <n v="0.89387213031560675"/>
    <n v="5"/>
    <n v="5"/>
    <n v="0.82191780821917804"/>
    <n v="73"/>
    <n v="71.333333333333329"/>
    <n v="69.999999999929997"/>
    <n v="0.99999999999899991"/>
    <n v="1.7808219178082191E-2"/>
    <n v="1.3"/>
    <x v="0"/>
  </r>
  <r>
    <x v="2"/>
    <s v="W"/>
    <x v="2"/>
    <m/>
    <x v="62"/>
    <x v="37"/>
    <n v="1"/>
    <n v="1"/>
    <n v="0.89387213031560675"/>
    <n v="6"/>
    <n v="6.333333333333333"/>
    <n v="1"/>
    <n v="72"/>
    <n v="71"/>
    <n v="69.999999999929997"/>
    <n v="0.99999999999899991"/>
    <n v="1.8055555555555557E-2"/>
    <n v="1.3"/>
    <x v="0"/>
  </r>
  <r>
    <x v="2"/>
    <s v="W"/>
    <x v="2"/>
    <m/>
    <x v="62"/>
    <x v="38"/>
    <n v="1"/>
    <n v="1"/>
    <n v="95.10211687837544"/>
    <n v="4"/>
    <n v="6.666666666666667"/>
    <n v="0.69565217391304301"/>
    <n v="69"/>
    <n v="68.666666666666671"/>
    <n v="69"/>
    <n v="0.98571428571428577"/>
    <n v="1.8840579710144929E-2"/>
    <n v="1.3"/>
    <x v="0"/>
  </r>
  <r>
    <x v="2"/>
    <s v="W"/>
    <x v="2"/>
    <m/>
    <x v="62"/>
    <x v="39"/>
    <n v="1"/>
    <n v="1"/>
    <n v="0.89387213031560675"/>
    <n v="9"/>
    <n v="6.666666666666667"/>
    <n v="1.5"/>
    <n v="72"/>
    <n v="69.666666666666671"/>
    <n v="69.999999999929997"/>
    <n v="0.99999999999899991"/>
    <n v="1.8055555555555557E-2"/>
    <n v="1.3"/>
    <x v="0"/>
  </r>
  <r>
    <x v="2"/>
    <s v="W"/>
    <x v="2"/>
    <m/>
    <x v="62"/>
    <x v="40"/>
    <n v="1"/>
    <n v="1"/>
    <n v="126.24853270903056"/>
    <n v="7"/>
    <n v="6"/>
    <n v="1.2923076923076899"/>
    <n v="65"/>
    <n v="70.333333333333329"/>
    <n v="65"/>
    <n v="0.9285714285714286"/>
    <n v="0.02"/>
    <n v="1.3"/>
    <x v="0"/>
  </r>
  <r>
    <x v="2"/>
    <s v="W"/>
    <x v="2"/>
    <m/>
    <x v="62"/>
    <x v="41"/>
    <n v="1"/>
    <n v="1"/>
    <n v="0.89387213031560675"/>
    <n v="4"/>
    <n v="6"/>
    <n v="0.66666666666666596"/>
    <n v="72"/>
    <n v="72.666666666666671"/>
    <n v="69.999999999929997"/>
    <n v="0.99999999999899991"/>
    <n v="1.8055555555555557E-2"/>
    <n v="1.3"/>
    <x v="0"/>
  </r>
  <r>
    <x v="2"/>
    <s v="W"/>
    <x v="2"/>
    <m/>
    <x v="62"/>
    <x v="42"/>
    <n v="1"/>
    <n v="1"/>
    <n v="0.89387213031560675"/>
    <n v="7"/>
    <n v="5.333333333333333"/>
    <n v="1.13513513513513"/>
    <n v="74"/>
    <n v="71.333333333333329"/>
    <n v="69.999999999929997"/>
    <n v="0.99999999999899991"/>
    <n v="1.7567567567567569E-2"/>
    <n v="1.3"/>
    <x v="0"/>
  </r>
  <r>
    <x v="2"/>
    <s v="W"/>
    <x v="2"/>
    <m/>
    <x v="62"/>
    <x v="43"/>
    <n v="1"/>
    <n v="1"/>
    <n v="0.89387213031560675"/>
    <n v="7"/>
    <n v="4.333333333333333"/>
    <n v="1.1666666666666601"/>
    <n v="72"/>
    <n v="70"/>
    <n v="69.999999999929997"/>
    <n v="0.99999999999899991"/>
    <n v="1.8055555555555557E-2"/>
    <n v="1.3"/>
    <x v="0"/>
  </r>
  <r>
    <x v="2"/>
    <s v="W"/>
    <x v="2"/>
    <m/>
    <x v="62"/>
    <x v="44"/>
    <n v="1"/>
    <n v="1"/>
    <n v="108.21490897916853"/>
    <n v="2"/>
    <n v="7"/>
    <n v="0.35294117647058798"/>
    <n v="68"/>
    <n v="70"/>
    <n v="68"/>
    <n v="0.97142857142857142"/>
    <n v="1.9117647058823531E-2"/>
    <n v="1.3"/>
    <x v="0"/>
  </r>
  <r>
    <x v="2"/>
    <s v="W"/>
    <x v="2"/>
    <m/>
    <x v="62"/>
    <x v="45"/>
    <n v="1"/>
    <n v="1"/>
    <n v="0"/>
    <n v="4"/>
    <n v="8.3333333333333339"/>
    <n v="0.68571428571428505"/>
    <n v="70"/>
    <n v="71.333333333333329"/>
    <n v="70"/>
    <n v="1"/>
    <n v="1.8571428571428572E-2"/>
    <n v="1.3"/>
    <x v="0"/>
  </r>
  <r>
    <x v="2"/>
    <s v="W"/>
    <x v="2"/>
    <m/>
    <x v="62"/>
    <x v="46"/>
    <n v="1"/>
    <n v="1"/>
    <n v="0.89387213031560675"/>
    <n v="15"/>
    <n v="9"/>
    <n v="2.5"/>
    <n v="72"/>
    <n v="69.333333333333329"/>
    <n v="69.999999999929997"/>
    <n v="0.99999999999899991"/>
    <n v="1.8055555555555557E-2"/>
    <n v="1.3"/>
    <x v="0"/>
  </r>
  <r>
    <x v="2"/>
    <s v="W"/>
    <x v="2"/>
    <m/>
    <x v="62"/>
    <x v="47"/>
    <n v="1"/>
    <n v="1"/>
    <n v="0.89387213031560675"/>
    <n v="6"/>
    <n v="6"/>
    <n v="1"/>
    <n v="72"/>
    <n v="69.666666666666671"/>
    <n v="69.999999999929997"/>
    <n v="0.99999999999899991"/>
    <n v="1.8055555555555557E-2"/>
    <n v="1.3"/>
    <x v="0"/>
  </r>
  <r>
    <x v="2"/>
    <s v="W"/>
    <x v="2"/>
    <m/>
    <x v="62"/>
    <x v="48"/>
    <n v="1"/>
    <n v="1"/>
    <n v="129.6385246904519"/>
    <n v="6"/>
    <n v="5.333333333333333"/>
    <n v="1.125"/>
    <n v="64"/>
    <n v="71.333333333333329"/>
    <n v="64"/>
    <n v="0.91428571428571426"/>
    <n v="2.0312500000000001E-2"/>
    <n v="1.3"/>
    <x v="0"/>
  </r>
  <r>
    <x v="2"/>
    <s v="W"/>
    <x v="2"/>
    <m/>
    <x v="62"/>
    <x v="49"/>
    <n v="1"/>
    <n v="1"/>
    <n v="0.89387213031560675"/>
    <n v="6"/>
    <n v="6"/>
    <n v="0.98630136986301298"/>
    <n v="73"/>
    <n v="74"/>
    <n v="69.999999999929997"/>
    <n v="0.99999999999899991"/>
    <n v="1.7808219178082191E-2"/>
    <n v="1.3"/>
    <x v="0"/>
  </r>
  <r>
    <x v="2"/>
    <s v="W"/>
    <x v="2"/>
    <m/>
    <x v="62"/>
    <x v="50"/>
    <n v="1"/>
    <n v="1"/>
    <n v="0.89387213031560675"/>
    <n v="4"/>
    <n v="6"/>
    <n v="0.62337662337662303"/>
    <n v="77"/>
    <n v="73.666666666666671"/>
    <n v="69.999999999929997"/>
    <n v="0.99999999999899991"/>
    <n v="1.6883116883116885E-2"/>
    <n v="1.3"/>
    <x v="0"/>
  </r>
  <r>
    <x v="2"/>
    <s v="W"/>
    <x v="2"/>
    <m/>
    <x v="62"/>
    <x v="51"/>
    <n v="1"/>
    <n v="1"/>
    <n v="0.89387213031560675"/>
    <n v="8"/>
    <n v="11.333333333333334"/>
    <n v="1.3333333333333299"/>
    <n v="72"/>
    <n v="72.333333333333329"/>
    <n v="69.999999999929997"/>
    <n v="0.99999999999899991"/>
    <n v="1.8055555555555557E-2"/>
    <n v="1.3"/>
    <x v="0"/>
  </r>
  <r>
    <x v="2"/>
    <s v="W"/>
    <x v="2"/>
    <m/>
    <x v="62"/>
    <x v="52"/>
    <n v="1"/>
    <n v="1"/>
    <n v="0.89387213031560675"/>
    <n v="6"/>
    <n v="12.666666666666666"/>
    <n v="1"/>
    <n v="72"/>
    <n v="72.333333333333329"/>
    <n v="69.999999999929997"/>
    <n v="0.99999999999899991"/>
    <n v="1.8055555555555557E-2"/>
    <n v="1.3"/>
    <x v="0"/>
  </r>
  <r>
    <x v="2"/>
    <s v="W"/>
    <x v="2"/>
    <m/>
    <x v="62"/>
    <x v="53"/>
    <n v="1"/>
    <n v="1"/>
    <n v="0.89387213031560675"/>
    <n v="20"/>
    <n v="17.666666666666668"/>
    <n v="3.2876712328767099"/>
    <n v="73"/>
    <n v="73.333333333333329"/>
    <n v="69.999999999929997"/>
    <n v="0.99999999999899991"/>
    <n v="1.7808219178082191E-2"/>
    <n v="1.3"/>
    <x v="0"/>
  </r>
  <r>
    <x v="2"/>
    <s v="W"/>
    <x v="2"/>
    <m/>
    <x v="62"/>
    <x v="54"/>
    <n v="1"/>
    <n v="1"/>
    <n v="0.89387213031560675"/>
    <n v="12"/>
    <n v="18"/>
    <n v="2"/>
    <n v="72"/>
    <n v="72"/>
    <n v="69.999999999929997"/>
    <n v="0.99999999999899991"/>
    <n v="1.8055555555555557E-2"/>
    <n v="1.3"/>
    <x v="0"/>
  </r>
  <r>
    <x v="2"/>
    <s v="W"/>
    <x v="2"/>
    <m/>
    <x v="62"/>
    <x v="55"/>
    <n v="1"/>
    <n v="1"/>
    <n v="0.89387213031560675"/>
    <n v="21"/>
    <n v="18.666666666666668"/>
    <n v="3.36"/>
    <n v="75"/>
    <n v="71.333333333333329"/>
    <n v="69.999999999929997"/>
    <n v="0.99999999999899991"/>
    <n v="1.7333333333333333E-2"/>
    <n v="1.3"/>
    <x v="0"/>
  </r>
  <r>
    <x v="2"/>
    <s v="W"/>
    <x v="2"/>
    <m/>
    <x v="62"/>
    <x v="56"/>
    <n v="1"/>
    <n v="1"/>
    <n v="95.10211687837544"/>
    <n v="21"/>
    <n v="17.333333333333332"/>
    <n v="3.6521739130434701"/>
    <n v="69"/>
    <n v="69"/>
    <n v="69"/>
    <n v="0.98571428571428577"/>
    <n v="1.8840579710144929E-2"/>
    <n v="1.3"/>
    <x v="0"/>
  </r>
  <r>
    <x v="2"/>
    <s v="W"/>
    <x v="2"/>
    <m/>
    <x v="62"/>
    <x v="57"/>
    <n v="1"/>
    <n v="1"/>
    <n v="0"/>
    <n v="14"/>
    <n v="14.666666666666666"/>
    <n v="2.4"/>
    <n v="70"/>
    <n v="68.666666666666671"/>
    <n v="70"/>
    <n v="1"/>
    <n v="1.8571428571428572E-2"/>
    <n v="1.3"/>
    <x v="0"/>
  </r>
  <r>
    <x v="2"/>
    <s v="W"/>
    <x v="2"/>
    <m/>
    <x v="62"/>
    <x v="58"/>
    <n v="1"/>
    <n v="1"/>
    <n v="108.21490897916853"/>
    <n v="17"/>
    <n v="19"/>
    <n v="3"/>
    <n v="68"/>
    <n v="68.333333333333329"/>
    <n v="68"/>
    <n v="0.97142857142857142"/>
    <n v="1.9117647058823531E-2"/>
    <n v="1.3"/>
    <x v="0"/>
  </r>
  <r>
    <x v="2"/>
    <s v="W"/>
    <x v="2"/>
    <m/>
    <x v="62"/>
    <x v="59"/>
    <n v="1"/>
    <n v="1"/>
    <n v="108.21490897916853"/>
    <n v="13"/>
    <n v="19"/>
    <n v="2.2941176470588198"/>
    <n v="68"/>
    <n v="68"/>
    <n v="68"/>
    <n v="0.97142857142857142"/>
    <n v="1.9117647058823531E-2"/>
    <n v="1.3"/>
    <x v="0"/>
  </r>
  <r>
    <x v="2"/>
    <s v="W"/>
    <x v="2"/>
    <m/>
    <x v="62"/>
    <x v="60"/>
    <n v="1"/>
    <n v="1"/>
    <n v="95.10211687837544"/>
    <n v="27"/>
    <n v="23.333333333333332"/>
    <n v="4.6956521739130404"/>
    <n v="69"/>
    <n v="67.666666666666671"/>
    <n v="69"/>
    <n v="0.98571428571428577"/>
    <n v="1.8840579710144929E-2"/>
    <n v="1.3"/>
    <x v="0"/>
  </r>
  <r>
    <x v="2"/>
    <s v="W"/>
    <x v="2"/>
    <m/>
    <x v="62"/>
    <x v="61"/>
    <n v="1"/>
    <n v="1"/>
    <n v="116.2368053341856"/>
    <n v="17"/>
    <n v="25"/>
    <n v="3.0447761194029801"/>
    <n v="67"/>
    <n v="68.333333333333329"/>
    <n v="67"/>
    <n v="0.95714285714285718"/>
    <n v="1.9402985074626865E-2"/>
    <n v="1.3"/>
    <x v="0"/>
  </r>
  <r>
    <x v="2"/>
    <s v="W"/>
    <x v="2"/>
    <m/>
    <x v="62"/>
    <x v="62"/>
    <n v="1"/>
    <n v="1"/>
    <n v="116.2368053341856"/>
    <n v="26"/>
    <n v="28.333333333333332"/>
    <n v="4.6567164179104399"/>
    <n v="67"/>
    <n v="70.666666666666671"/>
    <n v="67"/>
    <n v="0.95714285714285718"/>
    <n v="1.9402985074626865E-2"/>
    <n v="1.3"/>
    <x v="0"/>
  </r>
  <r>
    <x v="2"/>
    <s v="W"/>
    <x v="2"/>
    <m/>
    <x v="62"/>
    <x v="63"/>
    <n v="1"/>
    <n v="1"/>
    <n v="0.89387213031560675"/>
    <n v="32"/>
    <n v="36.666666666666664"/>
    <n v="5.4084507042253502"/>
    <n v="71"/>
    <n v="71"/>
    <n v="69.999999999929997"/>
    <n v="0.99999999999899991"/>
    <n v="1.8309859154929577E-2"/>
    <n v="1.3"/>
    <x v="0"/>
  </r>
  <r>
    <x v="2"/>
    <s v="W"/>
    <x v="2"/>
    <m/>
    <x v="62"/>
    <x v="64"/>
    <n v="1"/>
    <n v="1"/>
    <n v="0.89387213031560675"/>
    <n v="27"/>
    <n v="40.333333333333336"/>
    <n v="4.3783783783783701"/>
    <n v="74"/>
    <n v="70"/>
    <n v="69.999999999929997"/>
    <n v="0.99999999999899991"/>
    <n v="1.7567567567567569E-2"/>
    <n v="1.3"/>
    <x v="0"/>
  </r>
  <r>
    <x v="2"/>
    <s v="W"/>
    <x v="2"/>
    <m/>
    <x v="62"/>
    <x v="65"/>
    <n v="1"/>
    <n v="1"/>
    <n v="108.21490897916853"/>
    <n v="51"/>
    <n v="44.333333333333336"/>
    <n v="9"/>
    <n v="68"/>
    <n v="67.666666666666671"/>
    <n v="68"/>
    <n v="0.97142857142857142"/>
    <n v="1.9117647058823531E-2"/>
    <n v="1.3"/>
    <x v="0"/>
  </r>
  <r>
    <x v="2"/>
    <s v="W"/>
    <x v="2"/>
    <m/>
    <x v="62"/>
    <x v="66"/>
    <n v="1"/>
    <n v="1"/>
    <n v="108.21490897916853"/>
    <n v="43"/>
    <n v="39.333333333333336"/>
    <n v="7.5882352941176396"/>
    <n v="68"/>
    <n v="69.333333333333329"/>
    <n v="68"/>
    <n v="0.97142857142857142"/>
    <n v="1.9117647058823531E-2"/>
    <n v="1.3"/>
    <x v="0"/>
  </r>
  <r>
    <x v="2"/>
    <s v="W"/>
    <x v="2"/>
    <m/>
    <x v="62"/>
    <x v="67"/>
    <n v="1"/>
    <n v="1"/>
    <n v="116.2368053341856"/>
    <n v="39"/>
    <n v="34"/>
    <n v="6.9850746268656696"/>
    <n v="67"/>
    <n v="70.333333333333329"/>
    <n v="67"/>
    <n v="0.95714285714285718"/>
    <n v="1.9402985074626865E-2"/>
    <n v="1.3"/>
    <x v="0"/>
  </r>
  <r>
    <x v="2"/>
    <s v="W"/>
    <x v="2"/>
    <m/>
    <x v="62"/>
    <x v="68"/>
    <n v="1"/>
    <n v="1"/>
    <n v="0.89387213031560675"/>
    <n v="36"/>
    <n v="37.666666666666664"/>
    <n v="5.9178082191780801"/>
    <n v="73"/>
    <n v="71.666666666666671"/>
    <n v="69.999999999929997"/>
    <n v="0.99999999999899991"/>
    <n v="1.7808219178082191E-2"/>
    <n v="1.3"/>
    <x v="0"/>
  </r>
  <r>
    <x v="2"/>
    <s v="W"/>
    <x v="2"/>
    <m/>
    <x v="62"/>
    <x v="69"/>
    <n v="1"/>
    <n v="1"/>
    <n v="0.89387213031560675"/>
    <n v="27"/>
    <n v="38.666666666666664"/>
    <n v="4.5633802816901401"/>
    <n v="71"/>
    <n v="69.666666666666671"/>
    <n v="69.999999999929997"/>
    <n v="0.99999999999899991"/>
    <n v="1.8309859154929577E-2"/>
    <n v="1.3"/>
    <x v="0"/>
  </r>
  <r>
    <x v="2"/>
    <s v="W"/>
    <x v="2"/>
    <m/>
    <x v="62"/>
    <x v="70"/>
    <n v="1"/>
    <n v="1"/>
    <n v="0.89387213031560675"/>
    <n v="50"/>
    <n v="40"/>
    <n v="8.4507042253521103"/>
    <n v="71"/>
    <n v="70"/>
    <n v="69.999999999929997"/>
    <n v="0.99999999999899991"/>
    <n v="1.8309859154929577E-2"/>
    <n v="1.3"/>
    <x v="0"/>
  </r>
  <r>
    <x v="2"/>
    <s v="W"/>
    <x v="2"/>
    <m/>
    <x v="62"/>
    <x v="71"/>
    <n v="1"/>
    <n v="1"/>
    <n v="116.2368053341856"/>
    <n v="39"/>
    <n v="32.666666666666664"/>
    <n v="6.9850746268656696"/>
    <n v="67"/>
    <n v="70.333333333333329"/>
    <n v="67"/>
    <n v="0.95714285714285718"/>
    <n v="1.9402985074626865E-2"/>
    <n v="1.3"/>
    <x v="0"/>
  </r>
  <r>
    <x v="2"/>
    <s v="W"/>
    <x v="2"/>
    <m/>
    <x v="62"/>
    <x v="72"/>
    <n v="1"/>
    <n v="1"/>
    <n v="0.89387213031560675"/>
    <n v="31"/>
    <n v="30.333333333333332"/>
    <n v="5.1666666666666599"/>
    <n v="72"/>
    <n v="72"/>
    <n v="69.999999999929997"/>
    <n v="0.99999999999899991"/>
    <n v="1.8055555555555557E-2"/>
    <n v="1.3"/>
    <x v="0"/>
  </r>
  <r>
    <x v="2"/>
    <s v="W"/>
    <x v="2"/>
    <m/>
    <x v="62"/>
    <x v="73"/>
    <n v="1"/>
    <n v="1"/>
    <n v="0.89387213031560675"/>
    <n v="28"/>
    <n v="31"/>
    <n v="4.6666666666666599"/>
    <n v="72"/>
    <n v="71.333333333333329"/>
    <n v="69.999999999929997"/>
    <n v="0.99999999999899991"/>
    <n v="1.8055555555555557E-2"/>
    <n v="1.3"/>
    <x v="0"/>
  </r>
  <r>
    <x v="2"/>
    <s v="W"/>
    <x v="2"/>
    <m/>
    <x v="62"/>
    <x v="74"/>
    <n v="1"/>
    <n v="1"/>
    <n v="0.89387213031560675"/>
    <n v="32"/>
    <n v="32.333333333333336"/>
    <n v="5.3333333333333304"/>
    <n v="72"/>
    <n v="71.333333333333329"/>
    <n v="69.999999999929997"/>
    <n v="0.99999999999899991"/>
    <n v="1.8055555555555557E-2"/>
    <n v="1.3"/>
    <x v="0"/>
  </r>
  <r>
    <x v="2"/>
    <s v="W"/>
    <x v="2"/>
    <m/>
    <x v="62"/>
    <x v="75"/>
    <n v="1"/>
    <n v="1"/>
    <n v="0"/>
    <n v="33"/>
    <n v="33"/>
    <n v="5.6571428571428504"/>
    <n v="70"/>
    <n v="70.333333333333329"/>
    <n v="70"/>
    <n v="1"/>
    <n v="1.8571428571428572E-2"/>
    <n v="1.3"/>
    <x v="0"/>
  </r>
  <r>
    <x v="2"/>
    <s v="W"/>
    <x v="2"/>
    <m/>
    <x v="62"/>
    <x v="76"/>
    <n v="1"/>
    <n v="1"/>
    <n v="0.89387213031560675"/>
    <n v="32"/>
    <n v="33.666666666666664"/>
    <n v="5.3333333333333304"/>
    <n v="72"/>
    <n v="70.333333333333329"/>
    <n v="69.999999999929997"/>
    <n v="0.99999999999899991"/>
    <n v="1.8055555555555557E-2"/>
    <n v="1.3"/>
    <x v="0"/>
  </r>
  <r>
    <x v="2"/>
    <s v="W"/>
    <x v="2"/>
    <m/>
    <x v="62"/>
    <x v="77"/>
    <n v="1"/>
    <n v="1"/>
    <n v="95.10211687837544"/>
    <n v="34"/>
    <n v="35.333333333333336"/>
    <n v="5.9130434782608603"/>
    <n v="69"/>
    <n v="70"/>
    <n v="69"/>
    <n v="0.98571428571428577"/>
    <n v="1.8840579710144929E-2"/>
    <n v="1.3"/>
    <x v="0"/>
  </r>
  <r>
    <x v="2"/>
    <s v="W"/>
    <x v="2"/>
    <m/>
    <x v="62"/>
    <x v="78"/>
    <n v="1"/>
    <n v="1"/>
    <n v="0"/>
    <n v="35"/>
    <n v="35"/>
    <n v="6"/>
    <n v="70"/>
    <n v="70"/>
    <n v="70"/>
    <n v="1"/>
    <n v="1.8571428571428572E-2"/>
    <n v="1.3"/>
    <x v="0"/>
  </r>
  <r>
    <x v="2"/>
    <s v="W"/>
    <x v="2"/>
    <m/>
    <x v="62"/>
    <x v="79"/>
    <n v="1"/>
    <n v="1"/>
    <n v="0.89387213031560675"/>
    <n v="37"/>
    <n v="38.666666666666664"/>
    <n v="6.2535211267605604"/>
    <n v="71"/>
    <n v="69.666666666666671"/>
    <n v="69.999999999929997"/>
    <n v="0.99999999999899991"/>
    <n v="1.8309859154929577E-2"/>
    <n v="1.3"/>
    <x v="0"/>
  </r>
  <r>
    <x v="2"/>
    <s v="W"/>
    <x v="2"/>
    <m/>
    <x v="62"/>
    <x v="80"/>
    <n v="1"/>
    <n v="1"/>
    <n v="95.10211687837544"/>
    <n v="33"/>
    <n v="43.333333333333336"/>
    <n v="5.7391304347826004"/>
    <n v="69"/>
    <n v="69.666666666666671"/>
    <n v="69"/>
    <n v="0.98571428571428577"/>
    <n v="1.8840579710144929E-2"/>
    <n v="1.3"/>
    <x v="0"/>
  </r>
  <r>
    <x v="2"/>
    <s v="W"/>
    <x v="2"/>
    <m/>
    <x v="62"/>
    <x v="81"/>
    <n v="1"/>
    <n v="1"/>
    <n v="95.10211687837544"/>
    <n v="46"/>
    <n v="45.666666666666664"/>
    <n v="8"/>
    <n v="69"/>
    <n v="70.666666666666671"/>
    <n v="69"/>
    <n v="0.98571428571428577"/>
    <n v="1.8840579710144929E-2"/>
    <n v="1.3"/>
    <x v="0"/>
  </r>
  <r>
    <x v="2"/>
    <s v="W"/>
    <x v="2"/>
    <m/>
    <x v="62"/>
    <x v="82"/>
    <n v="1"/>
    <n v="1"/>
    <n v="0.89387213031560675"/>
    <n v="51"/>
    <n v="41"/>
    <n v="8.6197183098591506"/>
    <n v="71"/>
    <n v="70.666666666666671"/>
    <n v="69.999999999929997"/>
    <n v="0.99999999999899991"/>
    <n v="1.8309859154929577E-2"/>
    <n v="1.3"/>
    <x v="0"/>
  </r>
  <r>
    <x v="2"/>
    <s v="W"/>
    <x v="2"/>
    <m/>
    <x v="62"/>
    <x v="83"/>
    <n v="1"/>
    <n v="1"/>
    <n v="0.89387213031560675"/>
    <n v="40"/>
    <n v="41.333333333333336"/>
    <n v="6.6666666666666599"/>
    <n v="72"/>
    <n v="70.333333333333329"/>
    <n v="69.999999999929997"/>
    <n v="0.99999999999899991"/>
    <n v="1.8055555555555557E-2"/>
    <n v="1.3"/>
    <x v="0"/>
  </r>
  <r>
    <x v="2"/>
    <s v="W"/>
    <x v="2"/>
    <m/>
    <x v="62"/>
    <x v="84"/>
    <n v="1"/>
    <n v="1"/>
    <n v="95.10211687837544"/>
    <n v="32"/>
    <n v="40"/>
    <n v="5.5652173913043397"/>
    <n v="69"/>
    <n v="70"/>
    <n v="69"/>
    <n v="0.98571428571428577"/>
    <n v="1.8840579710144929E-2"/>
    <n v="1.3"/>
    <x v="0"/>
  </r>
  <r>
    <x v="2"/>
    <s v="W"/>
    <x v="2"/>
    <m/>
    <x v="62"/>
    <x v="85"/>
    <n v="1"/>
    <n v="1"/>
    <n v="0"/>
    <n v="52"/>
    <n v="39.333333333333336"/>
    <n v="8.9142857142857093"/>
    <n v="70"/>
    <n v="71.333333333333329"/>
    <n v="70"/>
    <n v="1"/>
    <n v="1.8571428571428572E-2"/>
    <n v="1.3"/>
    <x v="0"/>
  </r>
  <r>
    <x v="2"/>
    <s v="W"/>
    <x v="2"/>
    <m/>
    <x v="62"/>
    <x v="86"/>
    <n v="1"/>
    <n v="1"/>
    <n v="0.89387213031560675"/>
    <n v="36"/>
    <n v="30.666666666666668"/>
    <n v="6.0845070422535201"/>
    <n v="71"/>
    <n v="70.333333333333329"/>
    <n v="69.999999999929997"/>
    <n v="0.99999999999899991"/>
    <n v="1.8309859154929577E-2"/>
    <n v="1.3"/>
    <x v="0"/>
  </r>
  <r>
    <x v="2"/>
    <s v="W"/>
    <x v="2"/>
    <m/>
    <x v="62"/>
    <x v="87"/>
    <n v="1"/>
    <n v="1"/>
    <n v="0.89387213031560675"/>
    <n v="30"/>
    <n v="33.666666666666664"/>
    <n v="4.9315068493150598"/>
    <n v="73"/>
    <n v="71"/>
    <n v="69.999999999929997"/>
    <n v="0.99999999999899991"/>
    <n v="1.7808219178082191E-2"/>
    <n v="1.3"/>
    <x v="0"/>
  </r>
  <r>
    <x v="2"/>
    <s v="W"/>
    <x v="2"/>
    <m/>
    <x v="62"/>
    <x v="88"/>
    <n v="1"/>
    <n v="1"/>
    <n v="116.2368053341856"/>
    <n v="26"/>
    <n v="36.666666666666664"/>
    <n v="4.6567164179104399"/>
    <n v="67"/>
    <n v="69"/>
    <n v="67"/>
    <n v="0.95714285714285718"/>
    <n v="1.9402985074626865E-2"/>
    <n v="1.3"/>
    <x v="0"/>
  </r>
  <r>
    <x v="2"/>
    <s v="W"/>
    <x v="2"/>
    <m/>
    <x v="62"/>
    <x v="89"/>
    <n v="1"/>
    <n v="1"/>
    <n v="0.89387213031560675"/>
    <n v="45"/>
    <n v="39"/>
    <n v="7.3972602739726003"/>
    <n v="73"/>
    <n v="69.333333333333329"/>
    <n v="69.999999999929997"/>
    <n v="0.99999999999899991"/>
    <n v="1.7808219178082191E-2"/>
    <n v="1.3"/>
    <x v="0"/>
  </r>
  <r>
    <x v="2"/>
    <s v="W"/>
    <x v="2"/>
    <m/>
    <x v="62"/>
    <x v="90"/>
    <n v="1"/>
    <n v="1"/>
    <n v="116.2368053341856"/>
    <n v="39"/>
    <n v="37.666666666666664"/>
    <n v="6.9850746268656696"/>
    <n v="67"/>
    <n v="67.666666666666671"/>
    <n v="67"/>
    <n v="0.95714285714285718"/>
    <n v="1.9402985074626865E-2"/>
    <n v="1.3"/>
    <x v="0"/>
  </r>
  <r>
    <x v="2"/>
    <s v="W"/>
    <x v="2"/>
    <m/>
    <x v="62"/>
    <x v="91"/>
    <n v="1"/>
    <n v="1"/>
    <n v="108.21490897916853"/>
    <n v="33"/>
    <n v="38.666666666666664"/>
    <n v="5.8235294117647003"/>
    <n v="68"/>
    <n v="69.333333333333329"/>
    <n v="68"/>
    <n v="0.97142857142857142"/>
    <n v="1.9117647058823531E-2"/>
    <n v="1.3"/>
    <x v="0"/>
  </r>
  <r>
    <x v="2"/>
    <s v="W"/>
    <x v="2"/>
    <m/>
    <x v="62"/>
    <x v="92"/>
    <n v="1"/>
    <n v="1"/>
    <n v="108.21490897916853"/>
    <n v="41"/>
    <n v="36"/>
    <n v="7.23529411764705"/>
    <n v="68"/>
    <n v="70"/>
    <n v="68"/>
    <n v="0.97142857142857142"/>
    <n v="1.9117647058823531E-2"/>
    <n v="1.3"/>
    <x v="0"/>
  </r>
  <r>
    <x v="2"/>
    <s v="W"/>
    <x v="2"/>
    <m/>
    <x v="62"/>
    <x v="93"/>
    <n v="1"/>
    <n v="1"/>
    <n v="0.89387213031560675"/>
    <n v="42"/>
    <n v="31.666666666666668"/>
    <n v="7"/>
    <n v="72"/>
    <n v="71.333333333333329"/>
    <n v="69.999999999929997"/>
    <n v="0.99999999999899991"/>
    <n v="1.8055555555555557E-2"/>
    <n v="1.3"/>
    <x v="0"/>
  </r>
  <r>
    <x v="2"/>
    <s v="W"/>
    <x v="2"/>
    <m/>
    <x v="62"/>
    <x v="94"/>
    <n v="1"/>
    <n v="1"/>
    <n v="0"/>
    <n v="25"/>
    <n v="27.333333333333332"/>
    <n v="4.2857142857142803"/>
    <n v="70"/>
    <n v="71"/>
    <n v="70"/>
    <n v="1"/>
    <n v="1.8571428571428572E-2"/>
    <n v="1.3"/>
    <x v="0"/>
  </r>
  <r>
    <x v="2"/>
    <s v="W"/>
    <x v="2"/>
    <m/>
    <x v="62"/>
    <x v="95"/>
    <n v="1"/>
    <n v="1"/>
    <n v="0.89387213031560675"/>
    <n v="28"/>
    <n v="26.666666666666668"/>
    <n v="4.6666666666666599"/>
    <n v="72"/>
    <n v="70"/>
    <n v="69.999999999929997"/>
    <n v="0.99999999999899991"/>
    <n v="1.8055555555555557E-2"/>
    <n v="1.3"/>
    <x v="0"/>
  </r>
  <r>
    <x v="2"/>
    <s v="W"/>
    <x v="2"/>
    <m/>
    <x v="62"/>
    <x v="96"/>
    <n v="1"/>
    <n v="1"/>
    <n v="0.89387213031560675"/>
    <n v="29"/>
    <n v="26.666666666666668"/>
    <n v="4.9014084507042197"/>
    <n v="71"/>
    <n v="68"/>
    <n v="69.999999999929997"/>
    <n v="0.99999999999899991"/>
    <n v="1.8309859154929577E-2"/>
    <n v="1.3"/>
    <x v="0"/>
  </r>
  <r>
    <x v="2"/>
    <s v="W"/>
    <x v="2"/>
    <m/>
    <x v="62"/>
    <x v="97"/>
    <n v="1"/>
    <n v="1"/>
    <n v="116.2368053341856"/>
    <n v="23"/>
    <n v="26.666666666666668"/>
    <n v="4.1194029850746201"/>
    <n v="67"/>
    <n v="66.666666666666671"/>
    <n v="67"/>
    <n v="0.95714285714285718"/>
    <n v="1.9402985074626865E-2"/>
    <n v="1.3"/>
    <x v="0"/>
  </r>
  <r>
    <x v="2"/>
    <s v="W"/>
    <x v="2"/>
    <m/>
    <x v="62"/>
    <x v="98"/>
    <n v="1"/>
    <n v="1"/>
    <n v="121.93142998557751"/>
    <n v="28"/>
    <n v="29"/>
    <n v="5.0909090909090899"/>
    <n v="66"/>
    <n v="67.666666666666671"/>
    <n v="66"/>
    <n v="0.94285714285714284"/>
    <n v="1.9696969696969699E-2"/>
    <n v="1.3"/>
    <x v="0"/>
  </r>
  <r>
    <x v="2"/>
    <s v="W"/>
    <x v="2"/>
    <m/>
    <x v="62"/>
    <x v="99"/>
    <n v="1"/>
    <n v="1"/>
    <n v="116.2368053341856"/>
    <n v="29"/>
    <n v="30.333333333333332"/>
    <n v="5.1940298507462597"/>
    <n v="67"/>
    <n v="69.333333333333329"/>
    <n v="67"/>
    <n v="0.95714285714285718"/>
    <n v="1.9402985074626865E-2"/>
    <n v="1.3"/>
    <x v="0"/>
  </r>
  <r>
    <x v="2"/>
    <s v="W"/>
    <x v="2"/>
    <m/>
    <x v="62"/>
    <x v="100"/>
    <n v="1"/>
    <n v="1"/>
    <n v="0"/>
    <n v="30"/>
    <n v="35.333333333333336"/>
    <n v="5.1428571428571397"/>
    <n v="70"/>
    <n v="70.333333333333329"/>
    <n v="70"/>
    <n v="1"/>
    <n v="1.8571428571428572E-2"/>
    <n v="1.3"/>
    <x v="0"/>
  </r>
  <r>
    <x v="2"/>
    <s v="W"/>
    <x v="2"/>
    <m/>
    <x v="62"/>
    <x v="101"/>
    <n v="1"/>
    <n v="1"/>
    <n v="0.89387213031560675"/>
    <n v="32"/>
    <n v="39.666666666666664"/>
    <n v="5.4084507042253502"/>
    <n v="71"/>
    <n v="70.333333333333329"/>
    <n v="69.999999999929997"/>
    <n v="0.99999999999899991"/>
    <n v="1.8309859154929577E-2"/>
    <n v="1.3"/>
    <x v="0"/>
  </r>
  <r>
    <x v="2"/>
    <s v="W"/>
    <x v="2"/>
    <m/>
    <x v="62"/>
    <x v="102"/>
    <n v="1"/>
    <n v="1"/>
    <n v="0"/>
    <n v="44"/>
    <n v="43.666666666666664"/>
    <n v="7.54285714285714"/>
    <n v="70"/>
    <n v="69.666666666666671"/>
    <n v="70"/>
    <n v="1"/>
    <n v="1.8571428571428572E-2"/>
    <n v="1.3"/>
    <x v="0"/>
  </r>
  <r>
    <x v="2"/>
    <s v="W"/>
    <x v="2"/>
    <m/>
    <x v="62"/>
    <x v="103"/>
    <n v="1"/>
    <n v="1"/>
    <n v="0"/>
    <n v="43"/>
    <n v="40.666666666666664"/>
    <n v="7.3714285714285701"/>
    <n v="70"/>
    <n v="70.333333333333329"/>
    <n v="70"/>
    <n v="1"/>
    <n v="1.8571428571428572E-2"/>
    <n v="1.3"/>
    <x v="0"/>
  </r>
  <r>
    <x v="2"/>
    <s v="W"/>
    <x v="2"/>
    <m/>
    <x v="62"/>
    <x v="104"/>
    <n v="1"/>
    <n v="1"/>
    <n v="95.10211687837544"/>
    <n v="44"/>
    <n v="39.333333333333336"/>
    <n v="7.6521739130434696"/>
    <n v="69"/>
    <n v="70.666666666666671"/>
    <n v="69"/>
    <n v="0.98571428571428577"/>
    <n v="1.8840579710144929E-2"/>
    <n v="1.3"/>
    <x v="0"/>
  </r>
  <r>
    <x v="2"/>
    <s v="W"/>
    <x v="2"/>
    <m/>
    <x v="62"/>
    <x v="105"/>
    <n v="1"/>
    <n v="1"/>
    <n v="0.89387213031560675"/>
    <n v="35"/>
    <n v="41"/>
    <n v="5.8333333333333304"/>
    <n v="72"/>
    <n v="70.666666666666671"/>
    <n v="69.999999999929997"/>
    <n v="0.99999999999899991"/>
    <n v="1.8055555555555557E-2"/>
    <n v="1.3"/>
    <x v="0"/>
  </r>
  <r>
    <x v="2"/>
    <s v="W"/>
    <x v="2"/>
    <m/>
    <x v="62"/>
    <x v="106"/>
    <n v="1"/>
    <n v="1"/>
    <n v="0.89387213031560675"/>
    <n v="39"/>
    <n v="47"/>
    <n v="6.59154929577464"/>
    <n v="71"/>
    <n v="69"/>
    <n v="69.999999999929997"/>
    <n v="0.99999999999899991"/>
    <n v="1.8309859154929577E-2"/>
    <n v="1.3"/>
    <x v="0"/>
  </r>
  <r>
    <x v="2"/>
    <s v="W"/>
    <x v="2"/>
    <m/>
    <x v="62"/>
    <x v="107"/>
    <n v="1"/>
    <n v="1"/>
    <n v="95.10211687837544"/>
    <n v="49"/>
    <n v="38.666666666666664"/>
    <n v="8.5217391304347796"/>
    <n v="69"/>
    <n v="67"/>
    <n v="69"/>
    <n v="0.98571428571428577"/>
    <n v="1.8840579710144929E-2"/>
    <n v="1.3"/>
    <x v="0"/>
  </r>
  <r>
    <x v="2"/>
    <s v="W"/>
    <x v="2"/>
    <m/>
    <x v="62"/>
    <x v="108"/>
    <n v="1"/>
    <n v="1"/>
    <n v="116.2368053341856"/>
    <n v="53"/>
    <n v="36"/>
    <n v="9.4925373134328304"/>
    <n v="67"/>
    <n v="67.666666666666671"/>
    <n v="67"/>
    <n v="0.95714285714285718"/>
    <n v="1.9402985074626865E-2"/>
    <n v="1.3"/>
    <x v="0"/>
  </r>
  <r>
    <x v="2"/>
    <s v="W"/>
    <x v="2"/>
    <m/>
    <x v="62"/>
    <x v="109"/>
    <n v="1"/>
    <n v="1"/>
    <n v="126.24853270903056"/>
    <n v="14"/>
    <n v="38.666666666666664"/>
    <n v="2.5846153846153799"/>
    <n v="65"/>
    <n v="68.666666666666671"/>
    <n v="65"/>
    <n v="0.9285714285714286"/>
    <n v="0.02"/>
    <n v="1.3"/>
    <x v="0"/>
  </r>
  <r>
    <x v="2"/>
    <s v="W"/>
    <x v="2"/>
    <m/>
    <x v="62"/>
    <x v="110"/>
    <n v="1"/>
    <n v="1"/>
    <n v="0.89387213031560675"/>
    <n v="41"/>
    <n v="54"/>
    <n v="6.9295774647887303"/>
    <n v="71"/>
    <n v="70.666666666666671"/>
    <n v="69.999999999929997"/>
    <n v="0.99999999999899991"/>
    <n v="1.8309859154929577E-2"/>
    <n v="1.3"/>
    <x v="0"/>
  </r>
  <r>
    <x v="2"/>
    <s v="W"/>
    <x v="2"/>
    <m/>
    <x v="62"/>
    <x v="111"/>
    <n v="1"/>
    <n v="1"/>
    <n v="0"/>
    <n v="61"/>
    <n v="57"/>
    <n v="10.4571428571428"/>
    <n v="70"/>
    <n v="70.666666666666671"/>
    <n v="70"/>
    <n v="1"/>
    <n v="1.8571428571428572E-2"/>
    <n v="1.3"/>
    <x v="0"/>
  </r>
  <r>
    <x v="2"/>
    <s v="W"/>
    <x v="2"/>
    <m/>
    <x v="62"/>
    <x v="112"/>
    <n v="1"/>
    <n v="1"/>
    <n v="0.89387213031560675"/>
    <n v="60"/>
    <n v="47.333333333333336"/>
    <n v="10.1408450704225"/>
    <n v="71"/>
    <n v="70.666666666666671"/>
    <n v="69.999999999929997"/>
    <n v="0.99999999999899991"/>
    <n v="1.8309859154929577E-2"/>
    <n v="1.3"/>
    <x v="0"/>
  </r>
  <r>
    <x v="2"/>
    <s v="W"/>
    <x v="2"/>
    <m/>
    <x v="62"/>
    <x v="113"/>
    <n v="1"/>
    <n v="1"/>
    <n v="0.89387213031560675"/>
    <n v="50"/>
    <n v="49.333333333333336"/>
    <n v="8.4507042253521103"/>
    <n v="71"/>
    <n v="70"/>
    <n v="69.999999999929997"/>
    <n v="0.99999999999899991"/>
    <n v="1.8309859154929577E-2"/>
    <n v="1.3"/>
    <x v="0"/>
  </r>
  <r>
    <x v="2"/>
    <s v="W"/>
    <x v="2"/>
    <m/>
    <x v="62"/>
    <x v="114"/>
    <n v="1"/>
    <n v="1"/>
    <n v="0"/>
    <n v="32"/>
    <n v="55"/>
    <n v="5.4857142857142804"/>
    <n v="70"/>
    <n v="69"/>
    <n v="70"/>
    <n v="1"/>
    <n v="1.8571428571428572E-2"/>
    <n v="1.3"/>
    <x v="0"/>
  </r>
  <r>
    <x v="2"/>
    <s v="W"/>
    <x v="2"/>
    <m/>
    <x v="62"/>
    <x v="115"/>
    <n v="1"/>
    <n v="1"/>
    <n v="95.10211687837544"/>
    <n v="66"/>
    <n v="64"/>
    <n v="11.478260869565201"/>
    <n v="69"/>
    <n v="68.666666666666671"/>
    <n v="69"/>
    <n v="0.98571428571428577"/>
    <n v="1.8840579710144929E-2"/>
    <n v="1.3"/>
    <x v="0"/>
  </r>
  <r>
    <x v="2"/>
    <s v="W"/>
    <x v="2"/>
    <m/>
    <x v="62"/>
    <x v="116"/>
    <n v="1"/>
    <n v="1"/>
    <n v="108.21490897916853"/>
    <n v="67"/>
    <n v="66.333333333333329"/>
    <n v="11.823529411764699"/>
    <n v="68"/>
    <n v="68.333333333333329"/>
    <n v="68"/>
    <n v="0.97142857142857142"/>
    <n v="1.9117647058823531E-2"/>
    <n v="1.3"/>
    <x v="0"/>
  </r>
  <r>
    <x v="2"/>
    <s v="W"/>
    <x v="2"/>
    <m/>
    <x v="62"/>
    <x v="117"/>
    <n v="1"/>
    <n v="1"/>
    <n v="95.10211687837544"/>
    <n v="59"/>
    <n v="63"/>
    <n v="10.2608695652173"/>
    <n v="69"/>
    <n v="69.666666666666671"/>
    <n v="69"/>
    <n v="0.98571428571428577"/>
    <n v="1.8840579710144929E-2"/>
    <n v="1.3"/>
    <x v="0"/>
  </r>
  <r>
    <x v="2"/>
    <s v="W"/>
    <x v="2"/>
    <m/>
    <x v="62"/>
    <x v="118"/>
    <n v="1"/>
    <n v="1"/>
    <n v="108.21490897916853"/>
    <n v="73"/>
    <n v="64.333333333333329"/>
    <n v="12.8823529411764"/>
    <n v="68"/>
    <n v="70.333333333333329"/>
    <n v="68"/>
    <n v="0.97142857142857142"/>
    <n v="1.9117647058823531E-2"/>
    <n v="1.3"/>
    <x v="0"/>
  </r>
  <r>
    <x v="2"/>
    <s v="W"/>
    <x v="2"/>
    <m/>
    <x v="62"/>
    <x v="119"/>
    <n v="1"/>
    <n v="1"/>
    <n v="0.89387213031560675"/>
    <n v="57"/>
    <n v="59.666666666666664"/>
    <n v="9.5"/>
    <n v="72"/>
    <n v="71"/>
    <n v="69.999999999929997"/>
    <n v="0.99999999999899991"/>
    <n v="1.8055555555555557E-2"/>
    <n v="1.3"/>
    <x v="0"/>
  </r>
  <r>
    <x v="2"/>
    <s v="W"/>
    <x v="2"/>
    <m/>
    <x v="62"/>
    <x v="120"/>
    <n v="1"/>
    <n v="1"/>
    <n v="0.89387213031560675"/>
    <n v="63"/>
    <n v="49"/>
    <n v="10.6478873239436"/>
    <n v="71"/>
    <n v="71.666666666666671"/>
    <n v="69.999999999929997"/>
    <n v="0.99999999999899991"/>
    <n v="1.8309859154929577E-2"/>
    <n v="1.3"/>
    <x v="0"/>
  </r>
  <r>
    <x v="2"/>
    <s v="W"/>
    <x v="2"/>
    <m/>
    <x v="62"/>
    <x v="121"/>
    <n v="1"/>
    <n v="1"/>
    <n v="0"/>
    <n v="59"/>
    <n v="50"/>
    <n v="10.1142857142857"/>
    <n v="70"/>
    <n v="72.333333333333329"/>
    <n v="70"/>
    <n v="1"/>
    <n v="1.8571428571428572E-2"/>
    <n v="1.3"/>
    <x v="0"/>
  </r>
  <r>
    <x v="2"/>
    <s v="W"/>
    <x v="2"/>
    <m/>
    <x v="62"/>
    <x v="122"/>
    <n v="1"/>
    <n v="1"/>
    <n v="0.89387213031560675"/>
    <n v="25"/>
    <n v="57"/>
    <n v="4.0540540540540499"/>
    <n v="74"/>
    <n v="72.666666666666671"/>
    <n v="69.999999999929997"/>
    <n v="0.99999999999899991"/>
    <n v="1.7567567567567569E-2"/>
    <n v="1.3"/>
    <x v="0"/>
  </r>
  <r>
    <x v="2"/>
    <s v="W"/>
    <x v="2"/>
    <m/>
    <x v="62"/>
    <x v="123"/>
    <n v="1"/>
    <n v="1"/>
    <n v="0.89387213031560675"/>
    <n v="66"/>
    <n v="72"/>
    <n v="10.8493150684931"/>
    <n v="73"/>
    <n v="72"/>
    <n v="69.999999999929997"/>
    <n v="0.99999999999899991"/>
    <n v="1.7808219178082191E-2"/>
    <n v="1.3"/>
    <x v="0"/>
  </r>
  <r>
    <x v="2"/>
    <s v="W"/>
    <x v="2"/>
    <m/>
    <x v="62"/>
    <x v="124"/>
    <n v="1"/>
    <n v="1"/>
    <n v="0.89387213031560675"/>
    <n v="80"/>
    <n v="71.666666666666671"/>
    <n v="13.5211267605633"/>
    <n v="71"/>
    <n v="70.666666666666671"/>
    <n v="69.999999999929997"/>
    <n v="0.99999999999899991"/>
    <n v="1.8309859154929577E-2"/>
    <n v="1.3"/>
    <x v="0"/>
  </r>
  <r>
    <x v="2"/>
    <s v="W"/>
    <x v="2"/>
    <m/>
    <x v="62"/>
    <x v="125"/>
    <n v="1"/>
    <n v="1"/>
    <n v="0.89387213031560675"/>
    <n v="70"/>
    <n v="69.666666666666671"/>
    <n v="11.6666666666666"/>
    <n v="72"/>
    <n v="70.333333333333329"/>
    <n v="69.999999999929997"/>
    <n v="0.99999999999899991"/>
    <n v="1.8055555555555557E-2"/>
    <n v="1.3"/>
    <x v="0"/>
  </r>
  <r>
    <x v="2"/>
    <s v="W"/>
    <x v="2"/>
    <m/>
    <x v="62"/>
    <x v="126"/>
    <n v="1"/>
    <n v="1"/>
    <n v="95.10211687837544"/>
    <n v="65"/>
    <n v="75.666666666666671"/>
    <n v="11.3043478260869"/>
    <n v="69"/>
    <n v="70"/>
    <n v="69"/>
    <n v="0.98571428571428577"/>
    <n v="1.8840579710144929E-2"/>
    <n v="1.3"/>
    <x v="0"/>
  </r>
  <r>
    <x v="2"/>
    <s v="W"/>
    <x v="2"/>
    <m/>
    <x v="62"/>
    <x v="127"/>
    <n v="1"/>
    <n v="1"/>
    <n v="0"/>
    <n v="74"/>
    <n v="84.333333333333329"/>
    <n v="12.6857142857142"/>
    <n v="70"/>
    <n v="71"/>
    <n v="70"/>
    <n v="1"/>
    <n v="1.8571428571428572E-2"/>
    <n v="1.3"/>
    <x v="0"/>
  </r>
  <r>
    <x v="2"/>
    <s v="W"/>
    <x v="2"/>
    <m/>
    <x v="62"/>
    <x v="128"/>
    <n v="1"/>
    <n v="1"/>
    <n v="0.89387213031560675"/>
    <n v="88"/>
    <n v="81.666666666666671"/>
    <n v="14.8732394366197"/>
    <n v="71"/>
    <n v="71.333333333333329"/>
    <n v="69.999999999929997"/>
    <n v="0.99999999999899991"/>
    <n v="1.8309859154929577E-2"/>
    <n v="1.3"/>
    <x v="0"/>
  </r>
  <r>
    <x v="2"/>
    <s v="W"/>
    <x v="2"/>
    <m/>
    <x v="62"/>
    <x v="129"/>
    <n v="1"/>
    <n v="1"/>
    <n v="0.89387213031560675"/>
    <n v="91"/>
    <n v="73.333333333333329"/>
    <n v="15.1666666666666"/>
    <n v="72"/>
    <n v="71"/>
    <n v="69.999999999929997"/>
    <n v="0.99999999999899991"/>
    <n v="1.8055555555555557E-2"/>
    <n v="1.3"/>
    <x v="0"/>
  </r>
  <r>
    <x v="2"/>
    <s v="W"/>
    <x v="2"/>
    <m/>
    <x v="62"/>
    <x v="130"/>
    <n v="1"/>
    <n v="1"/>
    <n v="0.89387213031560675"/>
    <n v="66"/>
    <n v="81"/>
    <n v="11.154929577464699"/>
    <n v="71"/>
    <n v="70.333333333333329"/>
    <n v="69.999999999929997"/>
    <n v="0.99999999999899991"/>
    <n v="1.8309859154929577E-2"/>
    <n v="1.3"/>
    <x v="0"/>
  </r>
  <r>
    <x v="2"/>
    <s v="W"/>
    <x v="2"/>
    <m/>
    <x v="62"/>
    <x v="131"/>
    <n v="1"/>
    <n v="1"/>
    <n v="0"/>
    <n v="63"/>
    <n v="87"/>
    <n v="10.8"/>
    <n v="70"/>
    <n v="70"/>
    <n v="70"/>
    <n v="1"/>
    <n v="1.8571428571428572E-2"/>
    <n v="1.3"/>
    <x v="0"/>
  </r>
  <r>
    <x v="2"/>
    <s v="W"/>
    <x v="2"/>
    <m/>
    <x v="62"/>
    <x v="132"/>
    <n v="1"/>
    <n v="1"/>
    <n v="0"/>
    <n v="114"/>
    <n v="90.666666666666671"/>
    <n v="19.542857142857098"/>
    <n v="70"/>
    <n v="70.333333333333329"/>
    <n v="70"/>
    <n v="1"/>
    <n v="1.8571428571428572E-2"/>
    <n v="1.3"/>
    <x v="0"/>
  </r>
  <r>
    <x v="2"/>
    <s v="W"/>
    <x v="2"/>
    <m/>
    <x v="62"/>
    <x v="133"/>
    <n v="1"/>
    <n v="1"/>
    <n v="0"/>
    <n v="84"/>
    <n v="86.333333333333329"/>
    <n v="14.4"/>
    <n v="70"/>
    <n v="71"/>
    <n v="70"/>
    <n v="1"/>
    <n v="1.8571428571428572E-2"/>
    <n v="1.3"/>
    <x v="0"/>
  </r>
  <r>
    <x v="2"/>
    <s v="W"/>
    <x v="2"/>
    <m/>
    <x v="62"/>
    <x v="134"/>
    <n v="1"/>
    <n v="1"/>
    <n v="0.89387213031560675"/>
    <n v="74"/>
    <n v="84.666666666666671"/>
    <n v="12.507042253521099"/>
    <n v="71"/>
    <n v="70.333333333333329"/>
    <n v="69.999999999929997"/>
    <n v="0.99999999999899991"/>
    <n v="1.8309859154929577E-2"/>
    <n v="1.3"/>
    <x v="0"/>
  </r>
  <r>
    <x v="2"/>
    <s v="W"/>
    <x v="2"/>
    <m/>
    <x v="62"/>
    <x v="135"/>
    <n v="1"/>
    <n v="1"/>
    <n v="0.89387213031560675"/>
    <n v="101"/>
    <n v="86.666666666666671"/>
    <n v="16.8333333333333"/>
    <n v="72"/>
    <n v="70.333333333333329"/>
    <n v="69.999999999929997"/>
    <n v="0.99999999999899991"/>
    <n v="1.8055555555555557E-2"/>
    <n v="1.3"/>
    <x v="0"/>
  </r>
  <r>
    <x v="2"/>
    <s v="W"/>
    <x v="2"/>
    <m/>
    <x v="62"/>
    <x v="136"/>
    <n v="1"/>
    <n v="1"/>
    <n v="108.21490897916853"/>
    <n v="79"/>
    <n v="83.333333333333329"/>
    <n v="13.9411764705882"/>
    <n v="68"/>
    <n v="70.333333333333329"/>
    <n v="68"/>
    <n v="0.97142857142857142"/>
    <n v="1.9117647058823531E-2"/>
    <n v="1.3"/>
    <x v="0"/>
  </r>
  <r>
    <x v="2"/>
    <s v="W"/>
    <x v="2"/>
    <m/>
    <x v="62"/>
    <x v="137"/>
    <n v="1"/>
    <n v="1"/>
    <n v="0.89387213031560675"/>
    <n v="80"/>
    <n v="89"/>
    <n v="13.5211267605633"/>
    <n v="71"/>
    <n v="71.333333333333329"/>
    <n v="69.999999999929997"/>
    <n v="0.99999999999899991"/>
    <n v="1.8309859154929577E-2"/>
    <n v="1.3"/>
    <x v="0"/>
  </r>
  <r>
    <x v="2"/>
    <s v="W"/>
    <x v="2"/>
    <m/>
    <x v="62"/>
    <x v="138"/>
    <n v="1"/>
    <n v="1"/>
    <n v="0.89387213031560675"/>
    <n v="91"/>
    <n v="92.666666666666671"/>
    <n v="15.1666666666666"/>
    <n v="72"/>
    <n v="71.666666666666671"/>
    <n v="69.999999999929997"/>
    <n v="0.99999999999899991"/>
    <n v="1.8055555555555557E-2"/>
    <n v="1.3"/>
    <x v="0"/>
  </r>
  <r>
    <x v="2"/>
    <s v="W"/>
    <x v="2"/>
    <m/>
    <x v="62"/>
    <x v="139"/>
    <n v="1"/>
    <n v="1"/>
    <n v="0.89387213031560675"/>
    <n v="96"/>
    <n v="88.666666666666671"/>
    <n v="16.225352112675999"/>
    <n v="71"/>
    <n v="70.666666666666671"/>
    <n v="69.999999999929997"/>
    <n v="0.99999999999899991"/>
    <n v="1.8309859154929577E-2"/>
    <n v="1.3"/>
    <x v="0"/>
  </r>
  <r>
    <x v="2"/>
    <s v="W"/>
    <x v="2"/>
    <m/>
    <x v="62"/>
    <x v="140"/>
    <n v="1"/>
    <n v="1"/>
    <n v="0.89387213031560675"/>
    <n v="91"/>
    <n v="84"/>
    <n v="15.1666666666666"/>
    <n v="72"/>
    <n v="71"/>
    <n v="69.999999999929997"/>
    <n v="0.99999999999899991"/>
    <n v="1.8055555555555557E-2"/>
    <n v="1.3"/>
    <x v="0"/>
  </r>
  <r>
    <x v="2"/>
    <s v="W"/>
    <x v="2"/>
    <m/>
    <x v="62"/>
    <x v="141"/>
    <n v="1"/>
    <n v="1"/>
    <n v="95.10211687837544"/>
    <n v="79"/>
    <n v="80"/>
    <n v="13.7391304347826"/>
    <n v="69"/>
    <n v="70.666666666666671"/>
    <n v="69"/>
    <n v="0.98571428571428577"/>
    <n v="1.8840579710144929E-2"/>
    <n v="1.3"/>
    <x v="0"/>
  </r>
  <r>
    <x v="2"/>
    <s v="W"/>
    <x v="2"/>
    <m/>
    <x v="62"/>
    <x v="142"/>
    <n v="1"/>
    <n v="1"/>
    <n v="0.89387213031560675"/>
    <n v="82"/>
    <n v="76"/>
    <n v="13.6666666666666"/>
    <n v="72"/>
    <n v="72"/>
    <n v="69.999999999929997"/>
    <n v="0.99999999999899991"/>
    <n v="1.8055555555555557E-2"/>
    <n v="1.3"/>
    <x v="0"/>
  </r>
  <r>
    <x v="2"/>
    <s v="W"/>
    <x v="2"/>
    <m/>
    <x v="62"/>
    <x v="143"/>
    <n v="1"/>
    <n v="1"/>
    <n v="0.89387213031560675"/>
    <n v="79"/>
    <n v="80"/>
    <n v="13.352112676056301"/>
    <n v="71"/>
    <n v="71.333333333333329"/>
    <n v="69.999999999929997"/>
    <n v="0.99999999999899991"/>
    <n v="1.8309859154929577E-2"/>
    <n v="1.3"/>
    <x v="0"/>
  </r>
  <r>
    <x v="2"/>
    <s v="W"/>
    <x v="2"/>
    <m/>
    <x v="62"/>
    <x v="144"/>
    <n v="1"/>
    <n v="1"/>
    <n v="0.89387213031560675"/>
    <n v="67"/>
    <n v="78.666666666666671"/>
    <n v="11.013698630136901"/>
    <n v="73"/>
    <n v="67"/>
    <n v="69.999999999929997"/>
    <n v="0.99999999999899991"/>
    <n v="1.7808219178082191E-2"/>
    <n v="1.3"/>
    <x v="0"/>
  </r>
  <r>
    <x v="2"/>
    <s v="W"/>
    <x v="2"/>
    <m/>
    <x v="62"/>
    <x v="145"/>
    <n v="1"/>
    <n v="1"/>
    <n v="0"/>
    <n v="94"/>
    <n v="92"/>
    <n v="16.1142857142857"/>
    <n v="70"/>
    <n v="60.666666666666664"/>
    <n v="70"/>
    <n v="1"/>
    <n v="1.8571428571428572E-2"/>
    <n v="1.3"/>
    <x v="0"/>
  </r>
  <r>
    <x v="2"/>
    <s v="W"/>
    <x v="2"/>
    <m/>
    <x v="62"/>
    <x v="146"/>
    <n v="1"/>
    <n v="1"/>
    <n v="139.85219228074129"/>
    <n v="75"/>
    <n v="86.333333333333329"/>
    <n v="15.517241379310301"/>
    <n v="58"/>
    <n v="51"/>
    <n v="58"/>
    <n v="0.82857142857142863"/>
    <n v="2.2413793103448276E-2"/>
    <n v="1.3"/>
    <x v="0"/>
  </r>
  <r>
    <x v="2"/>
    <s v="W"/>
    <x v="2"/>
    <m/>
    <x v="62"/>
    <x v="147"/>
    <n v="1"/>
    <n v="1"/>
    <n v="141.60830077796274"/>
    <n v="107"/>
    <n v="94.333333333333329"/>
    <n v="23.7777777777777"/>
    <n v="54"/>
    <n v="46.333333333333336"/>
    <n v="54"/>
    <n v="0.77142857142857146"/>
    <n v="2.4074074074074074E-2"/>
    <n v="1.3"/>
    <x v="0"/>
  </r>
  <r>
    <x v="2"/>
    <s v="W"/>
    <x v="2"/>
    <m/>
    <x v="62"/>
    <x v="148"/>
    <n v="1"/>
    <n v="1"/>
    <n v="134.60739467405963"/>
    <n v="77"/>
    <n v="86.666666666666671"/>
    <n v="22.5365853658536"/>
    <n v="41"/>
    <n v="43"/>
    <n v="41"/>
    <n v="0.58571428571428574"/>
    <n v="3.1707317073170732E-2"/>
    <n v="1.3"/>
    <x v="0"/>
  </r>
  <r>
    <x v="2"/>
    <s v="W"/>
    <x v="2"/>
    <m/>
    <x v="62"/>
    <x v="149"/>
    <n v="1"/>
    <n v="1"/>
    <n v="137.47291287760075"/>
    <n v="99"/>
    <n v="81.333333333333329"/>
    <n v="27"/>
    <n v="44"/>
    <n v="42.666666666666664"/>
    <n v="44"/>
    <n v="0.62857142857142856"/>
    <n v="2.9545454545454545E-2"/>
    <n v="1.3"/>
    <x v="0"/>
  </r>
  <r>
    <x v="2"/>
    <s v="W"/>
    <x v="2"/>
    <m/>
    <x v="62"/>
    <x v="150"/>
    <n v="1"/>
    <n v="1"/>
    <n v="137.47291287760075"/>
    <n v="84"/>
    <n v="67.666666666666671"/>
    <n v="22.909090909090899"/>
    <n v="44"/>
    <n v="40.333333333333336"/>
    <n v="44"/>
    <n v="0.62857142857142856"/>
    <n v="2.9545454545454545E-2"/>
    <n v="1.3"/>
    <x v="0"/>
  </r>
  <r>
    <x v="2"/>
    <s v="W"/>
    <x v="2"/>
    <m/>
    <x v="62"/>
    <x v="151"/>
    <n v="1"/>
    <n v="1"/>
    <n v="133.51768610350811"/>
    <n v="61"/>
    <n v="65.666666666666671"/>
    <n v="18.3"/>
    <n v="40"/>
    <n v="40.333333333333336"/>
    <n v="40"/>
    <n v="0.5714285714285714"/>
    <n v="3.2500000000000001E-2"/>
    <n v="1.3"/>
    <x v="0"/>
  </r>
  <r>
    <x v="2"/>
    <s v="W"/>
    <x v="2"/>
    <m/>
    <x v="62"/>
    <x v="152"/>
    <n v="1"/>
    <n v="1"/>
    <n v="129.87027750857283"/>
    <n v="58"/>
    <n v="72.333333333333329"/>
    <n v="18.8108108108108"/>
    <n v="37"/>
    <n v="42"/>
    <n v="37"/>
    <n v="0.52857142857142858"/>
    <n v="3.5135135135135137E-2"/>
    <n v="1.3"/>
    <x v="0"/>
  </r>
  <r>
    <x v="2"/>
    <s v="W"/>
    <x v="2"/>
    <m/>
    <x v="62"/>
    <x v="153"/>
    <n v="1"/>
    <n v="1"/>
    <n v="137.47291287760075"/>
    <n v="78"/>
    <n v="82.666666666666671"/>
    <n v="21.272727272727199"/>
    <n v="44"/>
    <n v="48.666666666666664"/>
    <n v="44"/>
    <n v="0.62857142857142856"/>
    <n v="2.9545454545454545E-2"/>
    <n v="1.3"/>
    <x v="0"/>
  </r>
  <r>
    <x v="2"/>
    <s v="W"/>
    <x v="2"/>
    <m/>
    <x v="62"/>
    <x v="154"/>
    <n v="1"/>
    <n v="1"/>
    <n v="138.2855363939527"/>
    <n v="81"/>
    <n v="90"/>
    <n v="21.6"/>
    <n v="45"/>
    <n v="52.666666666666664"/>
    <n v="45"/>
    <n v="0.6428571428571429"/>
    <n v="2.8888888888888891E-2"/>
    <n v="1.3"/>
    <x v="0"/>
  </r>
  <r>
    <x v="2"/>
    <s v="W"/>
    <x v="2"/>
    <m/>
    <x v="62"/>
    <x v="155"/>
    <n v="1"/>
    <n v="1"/>
    <n v="140.5534742672435"/>
    <n v="89"/>
    <n v="82.666666666666671"/>
    <n v="18.736842105263101"/>
    <n v="57"/>
    <n v="58.333333333333336"/>
    <n v="57"/>
    <n v="0.81428571428571428"/>
    <n v="2.2807017543859651E-2"/>
    <n v="1.3"/>
    <x v="0"/>
  </r>
  <r>
    <x v="2"/>
    <s v="W"/>
    <x v="2"/>
    <m/>
    <x v="62"/>
    <x v="156"/>
    <n v="1"/>
    <n v="1"/>
    <n v="141.06699693886807"/>
    <n v="100"/>
    <n v="81.333333333333329"/>
    <n v="21.428571428571399"/>
    <n v="56"/>
    <n v="55.333333333333336"/>
    <n v="56"/>
    <n v="0.8"/>
    <n v="2.3214285714285715E-2"/>
    <n v="1.3"/>
    <x v="0"/>
  </r>
  <r>
    <x v="2"/>
    <s v="W"/>
    <x v="2"/>
    <m/>
    <x v="62"/>
    <x v="157"/>
    <n v="1"/>
    <n v="1"/>
    <n v="134.55087754359997"/>
    <n v="59"/>
    <n v="68.333333333333329"/>
    <n v="11.4193548387096"/>
    <n v="62"/>
    <n v="52.333333333333336"/>
    <n v="62"/>
    <n v="0.88571428571428568"/>
    <n v="2.0967741935483872E-2"/>
    <n v="1.3"/>
    <x v="0"/>
  </r>
  <r>
    <x v="2"/>
    <s v="W"/>
    <x v="2"/>
    <m/>
    <x v="62"/>
    <x v="158"/>
    <n v="1"/>
    <n v="1"/>
    <n v="140.25148644857236"/>
    <n v="85"/>
    <n v="75.666666666666671"/>
    <n v="21.25"/>
    <n v="48"/>
    <n v="48.333333333333336"/>
    <n v="48"/>
    <n v="0.68571428571428572"/>
    <n v="2.7083333333333334E-2"/>
    <n v="1.3"/>
    <x v="0"/>
  </r>
  <r>
    <x v="2"/>
    <s v="W"/>
    <x v="2"/>
    <m/>
    <x v="62"/>
    <x v="159"/>
    <n v="1"/>
    <n v="1"/>
    <n v="139.67866158726866"/>
    <n v="61"/>
    <n v="75.333333333333329"/>
    <n v="15.5744680851063"/>
    <n v="47"/>
    <n v="50.333333333333336"/>
    <n v="47"/>
    <n v="0.67142857142857137"/>
    <n v="2.7659574468085108E-2"/>
    <n v="1.3"/>
    <x v="0"/>
  </r>
  <r>
    <x v="2"/>
    <s v="W"/>
    <x v="2"/>
    <m/>
    <x v="62"/>
    <x v="160"/>
    <n v="1"/>
    <n v="1"/>
    <n v="141.12611871784313"/>
    <n v="81"/>
    <n v="81.666666666666671"/>
    <n v="19.440000000000001"/>
    <n v="50"/>
    <n v="51.333333333333336"/>
    <n v="50"/>
    <n v="0.7142857142857143"/>
    <n v="2.6000000000000002E-2"/>
    <n v="1.3"/>
    <x v="0"/>
  </r>
  <r>
    <x v="2"/>
    <s v="W"/>
    <x v="2"/>
    <m/>
    <x v="62"/>
    <x v="161"/>
    <n v="1"/>
    <n v="1"/>
    <n v="141.60830077796274"/>
    <n v="84"/>
    <n v="80.333333333333329"/>
    <n v="18.6666666666666"/>
    <n v="54"/>
    <n v="50.333333333333336"/>
    <n v="54"/>
    <n v="0.77142857142857146"/>
    <n v="2.4074074074074074E-2"/>
    <n v="1.3"/>
    <x v="0"/>
  </r>
  <r>
    <x v="2"/>
    <s v="W"/>
    <x v="2"/>
    <m/>
    <x v="62"/>
    <x v="162"/>
    <n v="1"/>
    <n v="1"/>
    <n v="141.12611871784313"/>
    <n v="80"/>
    <n v="81.666666666666671"/>
    <n v="19.2"/>
    <n v="50"/>
    <n v="47"/>
    <n v="50"/>
    <n v="0.7142857142857143"/>
    <n v="2.6000000000000002E-2"/>
    <n v="1.3"/>
    <x v="0"/>
  </r>
  <r>
    <x v="2"/>
    <s v="W"/>
    <x v="2"/>
    <m/>
    <x v="62"/>
    <x v="163"/>
    <n v="1"/>
    <n v="1"/>
    <n v="139.67866158726866"/>
    <n v="77"/>
    <n v="73"/>
    <n v="19.659574468085101"/>
    <n v="47"/>
    <n v="49"/>
    <n v="47"/>
    <n v="0.67142857142857137"/>
    <n v="2.7659574468085108E-2"/>
    <n v="1.3"/>
    <x v="0"/>
  </r>
  <r>
    <x v="2"/>
    <s v="W"/>
    <x v="2"/>
    <m/>
    <x v="62"/>
    <x v="164"/>
    <n v="1"/>
    <n v="1"/>
    <n v="137.47291287760075"/>
    <n v="88"/>
    <n v="64.666666666666671"/>
    <n v="24"/>
    <n v="44"/>
    <n v="46"/>
    <n v="44"/>
    <n v="0.62857142857142856"/>
    <n v="2.9545454545454545E-2"/>
    <n v="1.3"/>
    <x v="0"/>
  </r>
  <r>
    <x v="2"/>
    <s v="W"/>
    <x v="2"/>
    <m/>
    <x v="62"/>
    <x v="165"/>
    <n v="1"/>
    <n v="1"/>
    <n v="141.06699693886807"/>
    <n v="54"/>
    <n v="70"/>
    <n v="11.5714285714285"/>
    <n v="56"/>
    <n v="46.333333333333336"/>
    <n v="56"/>
    <n v="0.8"/>
    <n v="2.3214285714285715E-2"/>
    <n v="1.3"/>
    <x v="0"/>
  </r>
  <r>
    <x v="2"/>
    <s v="W"/>
    <x v="2"/>
    <m/>
    <x v="62"/>
    <x v="166"/>
    <n v="1"/>
    <n v="1"/>
    <n v="131.14770998633753"/>
    <n v="52"/>
    <n v="72"/>
    <n v="16.421052631578899"/>
    <n v="38"/>
    <n v="43"/>
    <n v="38"/>
    <n v="0.54285714285714282"/>
    <n v="3.4210526315789476E-2"/>
    <n v="1.3"/>
    <x v="0"/>
  </r>
  <r>
    <x v="2"/>
    <s v="W"/>
    <x v="2"/>
    <m/>
    <x v="62"/>
    <x v="167"/>
    <n v="1"/>
    <n v="1"/>
    <n v="138.2855363939527"/>
    <n v="104"/>
    <n v="83.333333333333329"/>
    <n v="27.733333333333299"/>
    <n v="45"/>
    <n v="47"/>
    <n v="45"/>
    <n v="0.6428571428571429"/>
    <n v="2.8888888888888891E-2"/>
    <n v="1.3"/>
    <x v="0"/>
  </r>
  <r>
    <x v="2"/>
    <s v="W"/>
    <x v="2"/>
    <m/>
    <x v="62"/>
    <x v="168"/>
    <n v="1"/>
    <n v="1"/>
    <n v="139.0219799991161"/>
    <n v="60"/>
    <n v="68"/>
    <n v="15.6521739130434"/>
    <n v="46"/>
    <n v="46.666666666666664"/>
    <n v="46"/>
    <n v="0.65714285714285714"/>
    <n v="2.8260869565217391E-2"/>
    <n v="1.3"/>
    <x v="0"/>
  </r>
  <r>
    <x v="2"/>
    <s v="W"/>
    <x v="2"/>
    <m/>
    <x v="62"/>
    <x v="169"/>
    <n v="1"/>
    <n v="1"/>
    <n v="141.12611871784313"/>
    <n v="86"/>
    <n v="68.666666666666671"/>
    <n v="20.64"/>
    <n v="50"/>
    <n v="45.666666666666664"/>
    <n v="50"/>
    <n v="0.7142857142857143"/>
    <n v="2.6000000000000002E-2"/>
    <n v="1.3"/>
    <x v="0"/>
  </r>
  <r>
    <x v="2"/>
    <s v="W"/>
    <x v="2"/>
    <m/>
    <x v="62"/>
    <x v="170"/>
    <n v="1"/>
    <n v="1"/>
    <n v="137.47291287760075"/>
    <n v="58"/>
    <n v="57.333333333333336"/>
    <n v="15.818181818181801"/>
    <n v="44"/>
    <n v="38.333333333333336"/>
    <n v="44"/>
    <n v="0.62857142857142856"/>
    <n v="2.9545454545454545E-2"/>
    <n v="1.3"/>
    <x v="0"/>
  </r>
  <r>
    <x v="2"/>
    <s v="W"/>
    <x v="2"/>
    <m/>
    <x v="62"/>
    <x v="171"/>
    <n v="1"/>
    <n v="1"/>
    <n v="136.58724476322359"/>
    <n v="62"/>
    <n v="55.333333333333336"/>
    <n v="17.302325581395301"/>
    <n v="43"/>
    <n v="31"/>
    <n v="43"/>
    <n v="0.61428571428571432"/>
    <n v="3.0232558139534883E-2"/>
    <n v="1.3"/>
    <x v="0"/>
  </r>
  <r>
    <x v="2"/>
    <s v="W"/>
    <x v="2"/>
    <m/>
    <x v="62"/>
    <x v="172"/>
    <n v="1"/>
    <n v="1"/>
    <n v="115.72920495347846"/>
    <n v="52"/>
    <n v="58"/>
    <n v="22.285714285714199"/>
    <n v="28"/>
    <n v="28.666666666666668"/>
    <n v="28"/>
    <n v="0.4"/>
    <n v="4.642857142857143E-2"/>
    <n v="1.3"/>
    <x v="0"/>
  </r>
  <r>
    <x v="2"/>
    <s v="W"/>
    <x v="2"/>
    <m/>
    <x v="62"/>
    <x v="173"/>
    <n v="1"/>
    <n v="1"/>
    <n v="103.60814689358982"/>
    <n v="52"/>
    <n v="68.666666666666671"/>
    <n v="28.363636363636299"/>
    <n v="22"/>
    <n v="34.333333333333336"/>
    <n v="22"/>
    <n v="0.31428571428571428"/>
    <n v="5.909090909090909E-2"/>
    <n v="1.3"/>
    <x v="0"/>
  </r>
  <r>
    <x v="2"/>
    <s v="W"/>
    <x v="2"/>
    <m/>
    <x v="62"/>
    <x v="174"/>
    <n v="1"/>
    <n v="1"/>
    <n v="128.53272113063994"/>
    <n v="70"/>
    <n v="71"/>
    <n v="23.3333333333333"/>
    <n v="36"/>
    <n v="40"/>
    <n v="36"/>
    <n v="0.51428571428571423"/>
    <n v="3.6111111111111115E-2"/>
    <n v="1.3"/>
    <x v="0"/>
  </r>
  <r>
    <x v="2"/>
    <s v="W"/>
    <x v="2"/>
    <m/>
    <x v="62"/>
    <x v="175"/>
    <n v="1"/>
    <n v="1"/>
    <n v="138.2855363939527"/>
    <n v="84"/>
    <n v="67"/>
    <n v="22.4"/>
    <n v="45"/>
    <n v="39"/>
    <n v="45"/>
    <n v="0.6428571428571429"/>
    <n v="2.8888888888888891E-2"/>
    <n v="1.3"/>
    <x v="0"/>
  </r>
  <r>
    <x v="2"/>
    <s v="W"/>
    <x v="2"/>
    <m/>
    <x v="62"/>
    <x v="176"/>
    <n v="1"/>
    <n v="1"/>
    <n v="132.36394538423727"/>
    <n v="59"/>
    <n v="52.666666666666664"/>
    <n v="18.1538461538461"/>
    <n v="39"/>
    <n v="33.333333333333336"/>
    <n v="39"/>
    <n v="0.55714285714285716"/>
    <n v="3.3333333333333333E-2"/>
    <n v="1.3"/>
    <x v="0"/>
  </r>
  <r>
    <x v="2"/>
    <s v="W"/>
    <x v="2"/>
    <m/>
    <x v="62"/>
    <x v="177"/>
    <n v="1"/>
    <n v="1"/>
    <n v="124.16690269392042"/>
    <n v="58"/>
    <n v="46.666666666666664"/>
    <n v="21.090909090909001"/>
    <n v="33"/>
    <n v="29.333333333333332"/>
    <n v="33"/>
    <n v="0.47142857142857142"/>
    <n v="3.9393939393939398E-2"/>
    <n v="1.3"/>
    <x v="0"/>
  </r>
  <r>
    <x v="2"/>
    <s v="W"/>
    <x v="2"/>
    <m/>
    <x v="62"/>
    <x v="178"/>
    <n v="1"/>
    <n v="1"/>
    <n v="115.72920495347846"/>
    <n v="41"/>
    <n v="44.666666666666664"/>
    <n v="17.571428571428498"/>
    <n v="28"/>
    <n v="26"/>
    <n v="28"/>
    <n v="0.4"/>
    <n v="4.642857142857143E-2"/>
    <n v="1.3"/>
    <x v="0"/>
  </r>
  <r>
    <x v="2"/>
    <s v="W"/>
    <x v="2"/>
    <m/>
    <x v="62"/>
    <x v="179"/>
    <n v="1"/>
    <n v="1"/>
    <n v="113.86535096351014"/>
    <n v="41"/>
    <n v="48.666666666666664"/>
    <n v="18.2222222222222"/>
    <n v="27"/>
    <n v="23.666666666666668"/>
    <n v="27"/>
    <n v="0.38571428571428573"/>
    <n v="4.8148148148148148E-2"/>
    <n v="1.3"/>
    <x v="0"/>
  </r>
  <r>
    <x v="2"/>
    <s v="W"/>
    <x v="2"/>
    <m/>
    <x v="62"/>
    <x v="180"/>
    <n v="1"/>
    <n v="1"/>
    <n v="105.79032017043879"/>
    <n v="52"/>
    <n v="54"/>
    <n v="27.130434782608599"/>
    <n v="23"/>
    <n v="17"/>
    <n v="23"/>
    <n v="0.32857142857142857"/>
    <n v="5.6521739130434782E-2"/>
    <n v="1.3"/>
    <x v="0"/>
  </r>
  <r>
    <x v="2"/>
    <s v="W"/>
    <x v="2"/>
    <m/>
    <x v="62"/>
    <x v="181"/>
    <n v="1"/>
    <n v="1"/>
    <n v="101.35599788820456"/>
    <n v="53"/>
    <n v="52.333333333333336"/>
    <n v="30.285714285714199"/>
    <n v="21"/>
    <n v="13.666666666666666"/>
    <n v="21"/>
    <n v="0.3"/>
    <n v="6.1904761904761907E-2"/>
    <n v="1.3"/>
    <x v="0"/>
  </r>
  <r>
    <x v="2"/>
    <s v="W"/>
    <x v="2"/>
    <m/>
    <x v="62"/>
    <x v="182"/>
    <n v="1"/>
    <n v="1"/>
    <n v="59.075113735142885"/>
    <n v="57"/>
    <n v="48"/>
    <n v="97.714285714285694"/>
    <n v="7"/>
    <n v="10.666666666666666"/>
    <n v="7"/>
    <n v="0.1"/>
    <n v="0.18571428571428572"/>
    <n v="1.3"/>
    <x v="0"/>
  </r>
  <r>
    <x v="2"/>
    <s v="W"/>
    <x v="2"/>
    <m/>
    <x v="62"/>
    <x v="183"/>
    <n v="1"/>
    <n v="1"/>
    <n v="80.315919425076885"/>
    <n v="47"/>
    <n v="48.666666666666664"/>
    <n v="43.384615384615302"/>
    <n v="13"/>
    <n v="18.333333333333332"/>
    <n v="13"/>
    <n v="0.18571428571428572"/>
    <n v="0.1"/>
    <n v="1.3"/>
    <x v="0"/>
  </r>
  <r>
    <x v="2"/>
    <s v="W"/>
    <x v="2"/>
    <m/>
    <x v="62"/>
    <x v="184"/>
    <n v="1"/>
    <n v="1"/>
    <n v="77.207221281078276"/>
    <n v="40"/>
    <n v="50.333333333333336"/>
    <n v="40"/>
    <n v="12"/>
    <n v="25.333333333333332"/>
    <n v="12"/>
    <n v="0.17142857142857143"/>
    <n v="0.10833333333333334"/>
    <n v="1.3"/>
    <x v="0"/>
  </r>
  <r>
    <x v="2"/>
    <s v="W"/>
    <x v="2"/>
    <m/>
    <x v="62"/>
    <x v="185"/>
    <n v="1"/>
    <n v="1"/>
    <n v="119.27896868669897"/>
    <n v="59"/>
    <n v="50"/>
    <n v="23.6"/>
    <n v="30"/>
    <n v="27.666666666666668"/>
    <n v="30"/>
    <n v="0.42857142857142855"/>
    <n v="4.3333333333333335E-2"/>
    <n v="1.3"/>
    <x v="0"/>
  </r>
  <r>
    <x v="2"/>
    <s v="W"/>
    <x v="2"/>
    <m/>
    <x v="62"/>
    <x v="186"/>
    <n v="1"/>
    <n v="1"/>
    <n v="125.68047570593775"/>
    <n v="52"/>
    <n v="53.666666666666664"/>
    <n v="18.352941176470502"/>
    <n v="34"/>
    <n v="27.666666666666668"/>
    <n v="34"/>
    <n v="0.48571428571428571"/>
    <n v="3.8235294117647062E-2"/>
    <n v="1.3"/>
    <x v="0"/>
  </r>
  <r>
    <x v="2"/>
    <s v="W"/>
    <x v="2"/>
    <m/>
    <x v="62"/>
    <x v="187"/>
    <n v="1"/>
    <n v="1"/>
    <n v="96.629088008526011"/>
    <n v="39"/>
    <n v="52.333333333333336"/>
    <n v="24.6315789473684"/>
    <n v="19"/>
    <n v="23.666666666666668"/>
    <n v="19"/>
    <n v="0.27142857142857141"/>
    <n v="6.8421052631578952E-2"/>
    <n v="1.3"/>
    <x v="0"/>
  </r>
  <r>
    <x v="2"/>
    <s v="W"/>
    <x v="2"/>
    <m/>
    <x v="62"/>
    <x v="188"/>
    <n v="1"/>
    <n v="1"/>
    <n v="119.27896868669897"/>
    <n v="70"/>
    <n v="54.333333333333336"/>
    <n v="28"/>
    <n v="30"/>
    <n v="23.333333333333332"/>
    <n v="30"/>
    <n v="0.42857142857142855"/>
    <n v="4.3333333333333335E-2"/>
    <n v="1.3"/>
    <x v="0"/>
  </r>
  <r>
    <x v="2"/>
    <s v="W"/>
    <x v="2"/>
    <m/>
    <x v="62"/>
    <x v="189"/>
    <n v="1"/>
    <n v="1"/>
    <n v="103.60814689358982"/>
    <n v="48"/>
    <n v="44.666666666666664"/>
    <n v="26.181818181818102"/>
    <n v="22"/>
    <n v="16.666666666666668"/>
    <n v="22"/>
    <n v="0.31428571428571428"/>
    <n v="5.909090909090909E-2"/>
    <n v="1.3"/>
    <x v="0"/>
  </r>
  <r>
    <x v="2"/>
    <s v="W"/>
    <x v="2"/>
    <m/>
    <x v="62"/>
    <x v="190"/>
    <n v="1"/>
    <n v="1"/>
    <n v="94.146583309740549"/>
    <n v="45"/>
    <n v="40.666666666666664"/>
    <n v="30"/>
    <n v="18"/>
    <n v="15"/>
    <n v="18"/>
    <n v="0.25714285714285712"/>
    <n v="7.2222222222222229E-2"/>
    <n v="1.3"/>
    <x v="0"/>
  </r>
  <r>
    <x v="2"/>
    <s v="W"/>
    <x v="2"/>
    <m/>
    <x v="62"/>
    <x v="191"/>
    <n v="1"/>
    <n v="1"/>
    <n v="70.543672431513983"/>
    <n v="41"/>
    <n v="34"/>
    <n v="49.2"/>
    <n v="10"/>
    <n v="14"/>
    <n v="10"/>
    <n v="0.14285714285714285"/>
    <n v="0.13"/>
    <n v="1.3"/>
    <x v="0"/>
  </r>
  <r>
    <x v="2"/>
    <s v="W"/>
    <x v="2"/>
    <m/>
    <x v="62"/>
    <x v="192"/>
    <n v="1"/>
    <n v="1"/>
    <n v="91.578411157262181"/>
    <n v="36"/>
    <n v="39.666666666666664"/>
    <n v="25.411764705882302"/>
    <n v="17"/>
    <n v="17.333333333333332"/>
    <n v="17"/>
    <n v="0.24285714285714285"/>
    <n v="7.6470588235294124E-2"/>
    <n v="1.3"/>
    <x v="0"/>
  </r>
  <r>
    <x v="2"/>
    <s v="W"/>
    <x v="2"/>
    <m/>
    <x v="62"/>
    <x v="193"/>
    <n v="1"/>
    <n v="1"/>
    <n v="86.16087467505811"/>
    <n v="25"/>
    <n v="38.333333333333336"/>
    <n v="20"/>
    <n v="15"/>
    <n v="16.333333333333332"/>
    <n v="15"/>
    <n v="0.21428571428571427"/>
    <n v="8.666666666666667E-2"/>
    <n v="1.3"/>
    <x v="0"/>
  </r>
  <r>
    <x v="2"/>
    <s v="W"/>
    <x v="2"/>
    <m/>
    <x v="62"/>
    <x v="194"/>
    <n v="1"/>
    <n v="1"/>
    <n v="99.030833117656741"/>
    <n v="58"/>
    <n v="47.666666666666664"/>
    <n v="34.799999999999997"/>
    <n v="20"/>
    <n v="20"/>
    <n v="20"/>
    <n v="0.2857142857142857"/>
    <n v="6.5000000000000002E-2"/>
    <n v="1.3"/>
    <x v="0"/>
  </r>
  <r>
    <x v="2"/>
    <s v="W"/>
    <x v="2"/>
    <m/>
    <x v="62"/>
    <x v="195"/>
    <n v="1"/>
    <n v="1"/>
    <n v="83.296514093705937"/>
    <n v="32"/>
    <n v="47.666666666666664"/>
    <n v="27.428571428571399"/>
    <n v="14"/>
    <n v="22.666666666666668"/>
    <n v="14"/>
    <n v="0.2"/>
    <n v="9.285714285714286E-2"/>
    <n v="1.3"/>
    <x v="0"/>
  </r>
  <r>
    <x v="2"/>
    <s v="W"/>
    <x v="2"/>
    <m/>
    <x v="62"/>
    <x v="196"/>
    <n v="1"/>
    <n v="1"/>
    <n v="111.94093174073218"/>
    <n v="53"/>
    <n v="56.333333333333336"/>
    <n v="24.4615384615384"/>
    <n v="26"/>
    <n v="28"/>
    <n v="26"/>
    <n v="0.37142857142857144"/>
    <n v="0.05"/>
    <n v="1.3"/>
    <x v="0"/>
  </r>
  <r>
    <x v="2"/>
    <s v="W"/>
    <x v="2"/>
    <m/>
    <x v="62"/>
    <x v="197"/>
    <n v="1"/>
    <n v="1"/>
    <n v="115.72920495347846"/>
    <n v="58"/>
    <n v="59.333333333333336"/>
    <n v="24.857142857142801"/>
    <n v="28"/>
    <n v="26.333333333333332"/>
    <n v="28"/>
    <n v="0.4"/>
    <n v="4.642857142857143E-2"/>
    <n v="1.3"/>
    <x v="0"/>
  </r>
  <r>
    <x v="2"/>
    <s v="W"/>
    <x v="2"/>
    <m/>
    <x v="62"/>
    <x v="198"/>
    <n v="1"/>
    <n v="1"/>
    <n v="119.27896868669897"/>
    <n v="58"/>
    <n v="58.333333333333336"/>
    <n v="23.2"/>
    <n v="30"/>
    <n v="23.666666666666668"/>
    <n v="30"/>
    <n v="0.42857142857142855"/>
    <n v="4.3333333333333335E-2"/>
    <n v="1.3"/>
    <x v="0"/>
  </r>
  <r>
    <x v="2"/>
    <s v="W"/>
    <x v="2"/>
    <m/>
    <x v="62"/>
    <x v="199"/>
    <n v="1"/>
    <n v="1"/>
    <n v="101.35599788820456"/>
    <n v="62"/>
    <n v="59.666666666666664"/>
    <n v="35.428571428571402"/>
    <n v="21"/>
    <n v="20.333333333333332"/>
    <n v="21"/>
    <n v="0.3"/>
    <n v="6.1904761904761907E-2"/>
    <n v="1.3"/>
    <x v="0"/>
  </r>
  <r>
    <x v="2"/>
    <s v="W"/>
    <x v="2"/>
    <m/>
    <x v="62"/>
    <x v="200"/>
    <n v="1"/>
    <n v="1"/>
    <n v="99.030833117656741"/>
    <n v="55"/>
    <n v="57.666666666666664"/>
    <n v="33"/>
    <n v="20"/>
    <n v="19"/>
    <n v="20"/>
    <n v="0.2857142857142857"/>
    <n v="6.5000000000000002E-2"/>
    <n v="1.3"/>
    <x v="0"/>
  </r>
  <r>
    <x v="2"/>
    <s v="W"/>
    <x v="2"/>
    <m/>
    <x v="62"/>
    <x v="201"/>
    <n v="1"/>
    <n v="1"/>
    <n v="99.030833117656741"/>
    <n v="62"/>
    <n v="55.666666666666664"/>
    <n v="37.200000000000003"/>
    <n v="20"/>
    <n v="19"/>
    <n v="20"/>
    <n v="0.2857142857142857"/>
    <n v="6.5000000000000002E-2"/>
    <n v="1.3"/>
    <x v="0"/>
  </r>
  <r>
    <x v="2"/>
    <s v="W"/>
    <x v="2"/>
    <m/>
    <x v="62"/>
    <x v="202"/>
    <n v="1"/>
    <n v="1"/>
    <n v="91.578411157262181"/>
    <n v="56"/>
    <n v="45.333333333333336"/>
    <n v="39.529411764705799"/>
    <n v="17"/>
    <n v="16"/>
    <n v="17"/>
    <n v="0.24285714285714285"/>
    <n v="7.6470588235294124E-2"/>
    <n v="1.3"/>
    <x v="0"/>
  </r>
  <r>
    <x v="2"/>
    <s v="W"/>
    <x v="2"/>
    <m/>
    <x v="62"/>
    <x v="203"/>
    <n v="1"/>
    <n v="1"/>
    <n v="99.030833117656741"/>
    <n v="49"/>
    <n v="40.333333333333336"/>
    <n v="29.4"/>
    <n v="20"/>
    <n v="14.333333333333334"/>
    <n v="20"/>
    <n v="0.2857142857142857"/>
    <n v="6.5000000000000002E-2"/>
    <n v="1.3"/>
    <x v="0"/>
  </r>
  <r>
    <x v="2"/>
    <s v="W"/>
    <x v="2"/>
    <m/>
    <x v="62"/>
    <x v="204"/>
    <n v="1"/>
    <n v="1"/>
    <n v="73.955852712878439"/>
    <n v="31"/>
    <n v="36.666666666666664"/>
    <n v="33.818181818181799"/>
    <n v="11"/>
    <n v="12"/>
    <n v="11"/>
    <n v="0.15714285714285714"/>
    <n v="0.11818181818181818"/>
    <n v="1.3"/>
    <x v="0"/>
  </r>
  <r>
    <x v="2"/>
    <s v="W"/>
    <x v="2"/>
    <m/>
    <x v="62"/>
    <x v="205"/>
    <n v="1"/>
    <n v="1"/>
    <n v="77.207221281078276"/>
    <n v="41"/>
    <n v="46.666666666666664"/>
    <n v="41"/>
    <n v="12"/>
    <n v="13.666666666666666"/>
    <n v="12"/>
    <n v="0.17142857142857143"/>
    <n v="0.10833333333333334"/>
    <n v="1.3"/>
    <x v="0"/>
  </r>
  <r>
    <x v="2"/>
    <s v="W"/>
    <x v="2"/>
    <m/>
    <x v="62"/>
    <x v="206"/>
    <n v="1"/>
    <n v="1"/>
    <n v="80.315919425076885"/>
    <n v="38"/>
    <n v="47.333333333333336"/>
    <n v="35.076923076923002"/>
    <n v="13"/>
    <n v="16.333333333333332"/>
    <n v="13"/>
    <n v="0.18571428571428572"/>
    <n v="0.1"/>
    <n v="1.3"/>
    <x v="0"/>
  </r>
  <r>
    <x v="2"/>
    <s v="W"/>
    <x v="2"/>
    <m/>
    <x v="62"/>
    <x v="207"/>
    <n v="1"/>
    <n v="1"/>
    <n v="88.918789606088026"/>
    <n v="61"/>
    <n v="51.666666666666664"/>
    <n v="45.75"/>
    <n v="16"/>
    <n v="18.333333333333332"/>
    <n v="16"/>
    <n v="0.22857142857142856"/>
    <n v="8.1250000000000003E-2"/>
    <n v="1.3"/>
    <x v="0"/>
  </r>
  <r>
    <x v="2"/>
    <s v="W"/>
    <x v="2"/>
    <m/>
    <x v="62"/>
    <x v="208"/>
    <n v="1"/>
    <n v="1"/>
    <n v="99.030833117656741"/>
    <n v="43"/>
    <n v="52"/>
    <n v="25.8"/>
    <n v="20"/>
    <n v="21.666666666666668"/>
    <n v="20"/>
    <n v="0.2857142857142857"/>
    <n v="6.5000000000000002E-2"/>
    <n v="1.3"/>
    <x v="0"/>
  </r>
  <r>
    <x v="2"/>
    <s v="W"/>
    <x v="2"/>
    <m/>
    <x v="62"/>
    <x v="209"/>
    <n v="1"/>
    <n v="1"/>
    <n v="96.629088008526011"/>
    <n v="51"/>
    <n v="52"/>
    <n v="32.210526315789402"/>
    <n v="19"/>
    <n v="24.666666666666668"/>
    <n v="19"/>
    <n v="0.27142857142857141"/>
    <n v="6.8421052631578952E-2"/>
    <n v="1.3"/>
    <x v="0"/>
  </r>
  <r>
    <x v="2"/>
    <s v="W"/>
    <x v="2"/>
    <m/>
    <x v="62"/>
    <x v="210"/>
    <n v="1"/>
    <n v="1"/>
    <n v="111.94093174073218"/>
    <n v="62"/>
    <n v="55"/>
    <n v="28.615384615384599"/>
    <n v="26"/>
    <n v="25"/>
    <n v="26"/>
    <n v="0.37142857142857144"/>
    <n v="0.05"/>
    <n v="1.3"/>
    <x v="0"/>
  </r>
  <r>
    <x v="2"/>
    <s v="W"/>
    <x v="2"/>
    <m/>
    <x v="62"/>
    <x v="211"/>
    <n v="1"/>
    <n v="1"/>
    <n v="117.53349072759566"/>
    <n v="43"/>
    <n v="48.666666666666664"/>
    <n v="17.793103448275801"/>
    <n v="29"/>
    <n v="21"/>
    <n v="29"/>
    <n v="0.41428571428571431"/>
    <n v="4.4827586206896551E-2"/>
    <n v="1.3"/>
    <x v="0"/>
  </r>
  <r>
    <x v="2"/>
    <s v="W"/>
    <x v="2"/>
    <m/>
    <x v="62"/>
    <x v="212"/>
    <n v="1"/>
    <n v="1"/>
    <n v="99.030833117656741"/>
    <n v="60"/>
    <n v="60.666666666666664"/>
    <n v="36"/>
    <n v="20"/>
    <n v="20.333333333333332"/>
    <n v="20"/>
    <n v="0.2857142857142857"/>
    <n v="6.5000000000000002E-2"/>
    <n v="1.3"/>
    <x v="0"/>
  </r>
  <r>
    <x v="2"/>
    <s v="W"/>
    <x v="2"/>
    <m/>
    <x v="62"/>
    <x v="213"/>
    <n v="1"/>
    <n v="1"/>
    <n v="83.296514093705937"/>
    <n v="43"/>
    <n v="64.333333333333329"/>
    <n v="36.857142857142797"/>
    <n v="14"/>
    <n v="26"/>
    <n v="14"/>
    <n v="0.2"/>
    <n v="9.285714285714286E-2"/>
    <n v="1.3"/>
    <x v="0"/>
  </r>
  <r>
    <x v="2"/>
    <s v="W"/>
    <x v="2"/>
    <m/>
    <x v="62"/>
    <x v="214"/>
    <n v="1"/>
    <n v="1"/>
    <n v="113.86535096351014"/>
    <n v="79"/>
    <n v="65.666666666666671"/>
    <n v="35.1111111111111"/>
    <n v="27"/>
    <n v="29.666666666666668"/>
    <n v="27"/>
    <n v="0.38571428571428573"/>
    <n v="4.8148148148148148E-2"/>
    <n v="1.3"/>
    <x v="0"/>
  </r>
  <r>
    <x v="2"/>
    <s v="W"/>
    <x v="2"/>
    <m/>
    <x v="62"/>
    <x v="215"/>
    <n v="1"/>
    <n v="1"/>
    <n v="129.87027750857283"/>
    <n v="71"/>
    <n v="58"/>
    <n v="23.027027027027"/>
    <n v="37"/>
    <n v="26.666666666666668"/>
    <n v="37"/>
    <n v="0.52857142857142858"/>
    <n v="3.5135135135135137E-2"/>
    <n v="1.3"/>
    <x v="0"/>
  </r>
  <r>
    <x v="2"/>
    <s v="W"/>
    <x v="2"/>
    <m/>
    <x v="62"/>
    <x v="216"/>
    <n v="1"/>
    <n v="1"/>
    <n v="109.95469426441817"/>
    <n v="47"/>
    <n v="53.333333333333336"/>
    <n v="22.56"/>
    <n v="25"/>
    <n v="24.333333333333332"/>
    <n v="25"/>
    <n v="0.35714285714285715"/>
    <n v="5.2000000000000005E-2"/>
    <n v="1.3"/>
    <x v="0"/>
  </r>
  <r>
    <x v="2"/>
    <s v="W"/>
    <x v="2"/>
    <m/>
    <x v="62"/>
    <x v="217"/>
    <n v="1"/>
    <n v="1"/>
    <n v="94.146583309740549"/>
    <n v="56"/>
    <n v="62.333333333333336"/>
    <n v="37.3333333333333"/>
    <n v="18"/>
    <n v="24.333333333333332"/>
    <n v="18"/>
    <n v="0.25714285714285712"/>
    <n v="7.2222222222222229E-2"/>
    <n v="1.3"/>
    <x v="0"/>
  </r>
  <r>
    <x v="2"/>
    <s v="W"/>
    <x v="2"/>
    <m/>
    <x v="62"/>
    <x v="218"/>
    <n v="1"/>
    <n v="1"/>
    <n v="119.27896868669897"/>
    <n v="57"/>
    <n v="61.666666666666664"/>
    <n v="22.8"/>
    <n v="30"/>
    <n v="30.333333333333332"/>
    <n v="30"/>
    <n v="0.42857142857142855"/>
    <n v="4.3333333333333335E-2"/>
    <n v="1.3"/>
    <x v="0"/>
  </r>
  <r>
    <x v="2"/>
    <s v="W"/>
    <x v="2"/>
    <m/>
    <x v="62"/>
    <x v="219"/>
    <n v="1"/>
    <n v="1"/>
    <n v="109.95469426441817"/>
    <n v="74"/>
    <n v="71.666666666666671"/>
    <n v="35.520000000000003"/>
    <n v="25"/>
    <n v="31"/>
    <n v="25"/>
    <n v="0.35714285714285715"/>
    <n v="5.2000000000000005E-2"/>
    <n v="1.3"/>
    <x v="0"/>
  </r>
  <r>
    <x v="2"/>
    <s v="W"/>
    <x v="2"/>
    <m/>
    <x v="62"/>
    <x v="220"/>
    <n v="1"/>
    <n v="1"/>
    <n v="128.53272113063994"/>
    <n v="54"/>
    <n v="70.666666666666671"/>
    <n v="18"/>
    <n v="36"/>
    <n v="33.333333333333336"/>
    <n v="36"/>
    <n v="0.51428571428571423"/>
    <n v="3.6111111111111115E-2"/>
    <n v="1.3"/>
    <x v="0"/>
  </r>
  <r>
    <x v="2"/>
    <s v="W"/>
    <x v="2"/>
    <m/>
    <x v="62"/>
    <x v="221"/>
    <n v="1"/>
    <n v="1"/>
    <n v="122.59544676621267"/>
    <n v="87"/>
    <n v="72.333333333333329"/>
    <n v="32.625"/>
    <n v="32"/>
    <n v="31.333333333333332"/>
    <n v="32"/>
    <n v="0.45714285714285713"/>
    <n v="4.0625000000000001E-2"/>
    <n v="1.3"/>
    <x v="0"/>
  </r>
  <r>
    <x v="2"/>
    <s v="W"/>
    <x v="2"/>
    <m/>
    <x v="62"/>
    <x v="222"/>
    <n v="1"/>
    <n v="1"/>
    <n v="122.59544676621267"/>
    <n v="71"/>
    <n v="69"/>
    <n v="26.625"/>
    <n v="32"/>
    <n v="30.333333333333332"/>
    <n v="32"/>
    <n v="0.45714285714285713"/>
    <n v="4.0625000000000001E-2"/>
    <n v="1.3"/>
    <x v="0"/>
  </r>
  <r>
    <x v="2"/>
    <s v="W"/>
    <x v="2"/>
    <m/>
    <x v="62"/>
    <x v="223"/>
    <n v="1"/>
    <n v="1"/>
    <n v="119.27896868669897"/>
    <n v="59"/>
    <n v="68.666666666666671"/>
    <n v="23.6"/>
    <n v="30"/>
    <n v="29"/>
    <n v="30"/>
    <n v="0.42857142857142855"/>
    <n v="4.3333333333333335E-2"/>
    <n v="1.3"/>
    <x v="0"/>
  </r>
  <r>
    <x v="2"/>
    <s v="W"/>
    <x v="2"/>
    <m/>
    <x v="62"/>
    <x v="224"/>
    <n v="1"/>
    <n v="1"/>
    <n v="117.53349072759566"/>
    <n v="77"/>
    <n v="75"/>
    <n v="31.862068965517199"/>
    <n v="29"/>
    <n v="28"/>
    <n v="29"/>
    <n v="0.41428571428571431"/>
    <n v="4.4827586206896551E-2"/>
    <n v="1.3"/>
    <x v="0"/>
  </r>
  <r>
    <x v="2"/>
    <s v="W"/>
    <x v="2"/>
    <m/>
    <x v="62"/>
    <x v="225"/>
    <n v="1"/>
    <n v="1"/>
    <n v="115.72920495347846"/>
    <n v="70"/>
    <n v="79"/>
    <n v="30"/>
    <n v="28"/>
    <n v="30.666666666666668"/>
    <n v="28"/>
    <n v="0.4"/>
    <n v="4.642857142857143E-2"/>
    <n v="1.3"/>
    <x v="0"/>
  </r>
  <r>
    <x v="2"/>
    <s v="W"/>
    <x v="2"/>
    <m/>
    <x v="62"/>
    <x v="226"/>
    <n v="1"/>
    <n v="1"/>
    <n v="113.86535096351014"/>
    <n v="78"/>
    <n v="86.333333333333329"/>
    <n v="34.6666666666666"/>
    <n v="27"/>
    <n v="34.666666666666664"/>
    <n v="27"/>
    <n v="0.38571428571428573"/>
    <n v="4.8148148148148148E-2"/>
    <n v="1.3"/>
    <x v="0"/>
  </r>
  <r>
    <x v="2"/>
    <s v="W"/>
    <x v="2"/>
    <m/>
    <x v="62"/>
    <x v="227"/>
    <n v="1"/>
    <n v="1"/>
    <n v="129.87027750857283"/>
    <n v="89"/>
    <n v="83.333333333333329"/>
    <n v="28.864864864864799"/>
    <n v="37"/>
    <n v="36.333333333333336"/>
    <n v="37"/>
    <n v="0.52857142857142858"/>
    <n v="3.5135135135135137E-2"/>
    <n v="1.3"/>
    <x v="0"/>
  </r>
  <r>
    <x v="2"/>
    <s v="W"/>
    <x v="2"/>
    <m/>
    <x v="62"/>
    <x v="228"/>
    <n v="1"/>
    <n v="1"/>
    <n v="133.51768610350811"/>
    <n v="92"/>
    <n v="81.333333333333329"/>
    <n v="27.6"/>
    <n v="40"/>
    <n v="40.333333333333336"/>
    <n v="40"/>
    <n v="0.5714285714285714"/>
    <n v="3.2500000000000001E-2"/>
    <n v="1.3"/>
    <x v="0"/>
  </r>
  <r>
    <x v="2"/>
    <s v="W"/>
    <x v="2"/>
    <m/>
    <x v="62"/>
    <x v="229"/>
    <n v="1"/>
    <n v="1"/>
    <n v="122.59544676621267"/>
    <n v="69"/>
    <n v="80.333333333333329"/>
    <n v="25.875"/>
    <n v="32"/>
    <n v="43.333333333333336"/>
    <n v="32"/>
    <n v="0.45714285714285713"/>
    <n v="4.0625000000000001E-2"/>
    <n v="1.3"/>
    <x v="0"/>
  </r>
  <r>
    <x v="2"/>
    <s v="W"/>
    <x v="2"/>
    <m/>
    <x v="62"/>
    <x v="230"/>
    <n v="1"/>
    <n v="1"/>
    <n v="140.73576625879775"/>
    <n v="83"/>
    <n v="77.333333333333329"/>
    <n v="20.326530612244898"/>
    <n v="49"/>
    <n v="45.666666666666664"/>
    <n v="49"/>
    <n v="0.7"/>
    <n v="2.6530612244897962E-2"/>
    <n v="1.3"/>
    <x v="0"/>
  </r>
  <r>
    <x v="2"/>
    <s v="W"/>
    <x v="2"/>
    <m/>
    <x v="62"/>
    <x v="231"/>
    <n v="1"/>
    <n v="1"/>
    <n v="140.73576625879775"/>
    <n v="89"/>
    <n v="74.333333333333329"/>
    <n v="21.7959183673469"/>
    <n v="49"/>
    <n v="42.333333333333336"/>
    <n v="49"/>
    <n v="0.7"/>
    <n v="2.6530612244897962E-2"/>
    <n v="1.3"/>
    <x v="0"/>
  </r>
  <r>
    <x v="2"/>
    <s v="W"/>
    <x v="2"/>
    <m/>
    <x v="62"/>
    <x v="232"/>
    <n v="1"/>
    <n v="1"/>
    <n v="132.36394538423727"/>
    <n v="60"/>
    <n v="69"/>
    <n v="18.4615384615384"/>
    <n v="39"/>
    <n v="38"/>
    <n v="39"/>
    <n v="0.55714285714285716"/>
    <n v="3.3333333333333333E-2"/>
    <n v="1.3"/>
    <x v="0"/>
  </r>
  <r>
    <x v="2"/>
    <s v="W"/>
    <x v="2"/>
    <m/>
    <x v="62"/>
    <x v="233"/>
    <n v="1"/>
    <n v="1"/>
    <n v="132.36394538423727"/>
    <n v="74"/>
    <n v="79.333333333333329"/>
    <n v="22.769230769230699"/>
    <n v="39"/>
    <n v="38"/>
    <n v="39"/>
    <n v="0.55714285714285716"/>
    <n v="3.3333333333333333E-2"/>
    <n v="1.3"/>
    <x v="0"/>
  </r>
  <r>
    <x v="2"/>
    <s v="W"/>
    <x v="2"/>
    <m/>
    <x v="62"/>
    <x v="234"/>
    <n v="1"/>
    <n v="1"/>
    <n v="128.53272113063994"/>
    <n v="73"/>
    <n v="86.666666666666671"/>
    <n v="24.3333333333333"/>
    <n v="36"/>
    <n v="40"/>
    <n v="36"/>
    <n v="0.51428571428571423"/>
    <n v="3.6111111111111115E-2"/>
    <n v="1.3"/>
    <x v="0"/>
  </r>
  <r>
    <x v="2"/>
    <s v="W"/>
    <x v="2"/>
    <m/>
    <x v="62"/>
    <x v="235"/>
    <n v="1"/>
    <n v="1"/>
    <n v="132.36394538423727"/>
    <n v="91"/>
    <n v="90.333333333333329"/>
    <n v="28"/>
    <n v="39"/>
    <n v="46.666666666666664"/>
    <n v="39"/>
    <n v="0.55714285714285716"/>
    <n v="3.3333333333333333E-2"/>
    <n v="1.3"/>
    <x v="0"/>
  </r>
  <r>
    <x v="2"/>
    <s v="W"/>
    <x v="2"/>
    <m/>
    <x v="62"/>
    <x v="236"/>
    <n v="1"/>
    <n v="1"/>
    <n v="138.2855363939527"/>
    <n v="96"/>
    <n v="97"/>
    <n v="25.6"/>
    <n v="45"/>
    <n v="52.666666666666664"/>
    <n v="45"/>
    <n v="0.6428571428571429"/>
    <n v="2.8888888888888891E-2"/>
    <n v="1.3"/>
    <x v="0"/>
  </r>
  <r>
    <x v="2"/>
    <s v="W"/>
    <x v="2"/>
    <m/>
    <x v="62"/>
    <x v="237"/>
    <n v="1"/>
    <n v="1"/>
    <n v="141.06699693886807"/>
    <n v="84"/>
    <n v="100.66666666666667"/>
    <n v="18"/>
    <n v="56"/>
    <n v="60.666666666666664"/>
    <n v="56"/>
    <n v="0.8"/>
    <n v="2.3214285714285715E-2"/>
    <n v="1.3"/>
    <x v="0"/>
  </r>
  <r>
    <x v="2"/>
    <s v="W"/>
    <x v="2"/>
    <m/>
    <x v="62"/>
    <x v="238"/>
    <n v="1"/>
    <n v="1"/>
    <n v="140.5534742672435"/>
    <n v="111"/>
    <n v="94.333333333333329"/>
    <n v="23.368421052631501"/>
    <n v="57"/>
    <n v="64"/>
    <n v="57"/>
    <n v="0.81428571428571428"/>
    <n v="2.2807017543859651E-2"/>
    <n v="1.3"/>
    <x v="0"/>
  </r>
  <r>
    <x v="2"/>
    <s v="W"/>
    <x v="2"/>
    <m/>
    <x v="62"/>
    <x v="239"/>
    <n v="1"/>
    <n v="1"/>
    <n v="95.10211687837544"/>
    <n v="107"/>
    <n v="89.333333333333329"/>
    <n v="18.6086956521739"/>
    <n v="69"/>
    <n v="64"/>
    <n v="69"/>
    <n v="0.98571428571428577"/>
    <n v="1.8840579710144929E-2"/>
    <n v="1.3"/>
    <x v="0"/>
  </r>
  <r>
    <x v="2"/>
    <s v="W"/>
    <x v="2"/>
    <m/>
    <x v="62"/>
    <x v="240"/>
    <n v="1"/>
    <n v="1"/>
    <n v="121.93142998557751"/>
    <n v="65"/>
    <n v="76"/>
    <n v="11.818181818181801"/>
    <n v="66"/>
    <n v="65"/>
    <n v="66"/>
    <n v="0.94285714285714284"/>
    <n v="1.9696969696969699E-2"/>
    <n v="1.3"/>
    <x v="0"/>
  </r>
  <r>
    <x v="2"/>
    <s v="W"/>
    <x v="2"/>
    <m/>
    <x v="62"/>
    <x v="241"/>
    <n v="1"/>
    <n v="1"/>
    <n v="140.5534742672435"/>
    <n v="96"/>
    <n v="78.666666666666671"/>
    <n v="20.210526315789402"/>
    <n v="57"/>
    <n v="67"/>
    <n v="57"/>
    <n v="0.81428571428571428"/>
    <n v="2.2807017543859651E-2"/>
    <n v="1.3"/>
    <x v="0"/>
  </r>
  <r>
    <x v="2"/>
    <s v="W"/>
    <x v="2"/>
    <m/>
    <x v="62"/>
    <x v="242"/>
    <n v="1"/>
    <n v="1"/>
    <n v="0.89387213031560675"/>
    <n v="67"/>
    <n v="67.333333333333329"/>
    <n v="11.1666666666666"/>
    <n v="72"/>
    <n v="72"/>
    <n v="69.999999999929997"/>
    <n v="0.99999999999899991"/>
    <n v="1.8055555555555557E-2"/>
    <n v="1.3"/>
    <x v="0"/>
  </r>
  <r>
    <x v="2"/>
    <s v="W"/>
    <x v="2"/>
    <m/>
    <x v="62"/>
    <x v="243"/>
    <n v="1"/>
    <n v="1"/>
    <n v="0.89387213031560675"/>
    <n v="73"/>
    <n v="74"/>
    <n v="12.1666666666666"/>
    <n v="72"/>
    <n v="72.333333333333329"/>
    <n v="69.999999999929997"/>
    <n v="0.99999999999899991"/>
    <n v="1.8055555555555557E-2"/>
    <n v="1.3"/>
    <x v="0"/>
  </r>
  <r>
    <x v="2"/>
    <s v="W"/>
    <x v="2"/>
    <m/>
    <x v="62"/>
    <x v="244"/>
    <n v="1"/>
    <n v="1"/>
    <n v="0.89387213031560675"/>
    <n v="62"/>
    <n v="71.666666666666671"/>
    <n v="10.3333333333333"/>
    <n v="72"/>
    <n v="72"/>
    <n v="69.999999999929997"/>
    <n v="0.99999999999899991"/>
    <n v="1.8055555555555557E-2"/>
    <n v="1.3"/>
    <x v="0"/>
  </r>
  <r>
    <x v="2"/>
    <s v="W"/>
    <x v="2"/>
    <m/>
    <x v="62"/>
    <x v="245"/>
    <n v="1"/>
    <n v="1"/>
    <n v="0.89387213031560675"/>
    <n v="87"/>
    <n v="74.666666666666671"/>
    <n v="14.301369863013599"/>
    <n v="73"/>
    <n v="71.666666666666671"/>
    <n v="69.999999999929997"/>
    <n v="0.99999999999899991"/>
    <n v="1.7808219178082191E-2"/>
    <n v="1.3"/>
    <x v="0"/>
  </r>
  <r>
    <x v="2"/>
    <s v="W"/>
    <x v="2"/>
    <m/>
    <x v="62"/>
    <x v="246"/>
    <n v="1"/>
    <n v="1"/>
    <n v="0.89387213031560675"/>
    <n v="66"/>
    <n v="71"/>
    <n v="11.154929577464699"/>
    <n v="71"/>
    <n v="71.333333333333329"/>
    <n v="69.999999999929997"/>
    <n v="0.99999999999899991"/>
    <n v="1.8309859154929577E-2"/>
    <n v="1.3"/>
    <x v="0"/>
  </r>
  <r>
    <x v="2"/>
    <s v="W"/>
    <x v="2"/>
    <m/>
    <x v="62"/>
    <x v="247"/>
    <n v="1"/>
    <n v="1"/>
    <n v="0.89387213031560675"/>
    <n v="71"/>
    <n v="68"/>
    <n v="12"/>
    <n v="71"/>
    <n v="71.333333333333329"/>
    <n v="69.999999999929997"/>
    <n v="0.99999999999899991"/>
    <n v="1.8309859154929577E-2"/>
    <n v="1.3"/>
    <x v="0"/>
  </r>
  <r>
    <x v="2"/>
    <s v="W"/>
    <x v="2"/>
    <m/>
    <x v="62"/>
    <x v="248"/>
    <n v="1"/>
    <n v="1"/>
    <n v="0.89387213031560675"/>
    <n v="76"/>
    <n v="69"/>
    <n v="12.6666666666666"/>
    <n v="72"/>
    <n v="72"/>
    <n v="69.999999999929997"/>
    <n v="0.99999999999899991"/>
    <n v="1.8055555555555557E-2"/>
    <n v="1.3"/>
    <x v="0"/>
  </r>
  <r>
    <x v="2"/>
    <s v="W"/>
    <x v="2"/>
    <m/>
    <x v="62"/>
    <x v="249"/>
    <n v="1"/>
    <n v="1"/>
    <n v="0.89387213031560675"/>
    <n v="57"/>
    <n v="59.333333333333336"/>
    <n v="9.6338028169013992"/>
    <n v="71"/>
    <n v="71"/>
    <n v="69.999999999929997"/>
    <n v="0.99999999999899991"/>
    <n v="1.8309859154929577E-2"/>
    <n v="1.3"/>
    <x v="0"/>
  </r>
  <r>
    <x v="2"/>
    <s v="W"/>
    <x v="2"/>
    <m/>
    <x v="62"/>
    <x v="250"/>
    <n v="1"/>
    <n v="1"/>
    <n v="0.89387213031560675"/>
    <n v="74"/>
    <n v="61"/>
    <n v="12.164383561643801"/>
    <n v="73"/>
    <n v="68.333333333333329"/>
    <n v="69.999999999929997"/>
    <n v="0.99999999999899991"/>
    <n v="1.7808219178082191E-2"/>
    <n v="1.3"/>
    <x v="0"/>
  </r>
  <r>
    <x v="2"/>
    <s v="W"/>
    <x v="2"/>
    <m/>
    <x v="62"/>
    <x v="251"/>
    <n v="1"/>
    <n v="1"/>
    <n v="95.10211687837544"/>
    <n v="47"/>
    <n v="57.666666666666664"/>
    <n v="8.1739130434782599"/>
    <n v="69"/>
    <n v="67.666666666666671"/>
    <n v="69"/>
    <n v="0.98571428571428577"/>
    <n v="1.8840579710144929E-2"/>
    <n v="1.3"/>
    <x v="0"/>
  </r>
  <r>
    <x v="2"/>
    <s v="W"/>
    <x v="2"/>
    <m/>
    <x v="62"/>
    <x v="252"/>
    <n v="1"/>
    <n v="1"/>
    <n v="132.3536995947494"/>
    <n v="62"/>
    <n v="64"/>
    <n v="11.8095238095238"/>
    <n v="63"/>
    <n v="67.666666666666671"/>
    <n v="63"/>
    <n v="0.9"/>
    <n v="2.0634920634920634E-2"/>
    <n v="1.3"/>
    <x v="0"/>
  </r>
  <r>
    <x v="2"/>
    <s v="W"/>
    <x v="2"/>
    <m/>
    <x v="62"/>
    <x v="253"/>
    <n v="1"/>
    <n v="1"/>
    <n v="0.89387213031560675"/>
    <n v="64"/>
    <n v="68.333333333333329"/>
    <n v="10.8169014084507"/>
    <n v="71"/>
    <n v="70.333333333333329"/>
    <n v="69.999999999929997"/>
    <n v="0.99999999999899991"/>
    <n v="1.8309859154929577E-2"/>
    <n v="1.3"/>
    <x v="0"/>
  </r>
  <r>
    <x v="2"/>
    <s v="W"/>
    <x v="2"/>
    <m/>
    <x v="62"/>
    <x v="254"/>
    <n v="1"/>
    <n v="1"/>
    <n v="95.10211687837544"/>
    <n v="66"/>
    <n v="70"/>
    <n v="11.478260869565201"/>
    <n v="69"/>
    <n v="70.333333333333329"/>
    <n v="69"/>
    <n v="0.98571428571428577"/>
    <n v="1.8840579710144929E-2"/>
    <n v="1.3"/>
    <x v="0"/>
  </r>
  <r>
    <x v="2"/>
    <s v="W"/>
    <x v="2"/>
    <m/>
    <x v="62"/>
    <x v="255"/>
    <n v="1"/>
    <n v="1"/>
    <n v="0.89387213031560675"/>
    <n v="75"/>
    <n v="64.333333333333329"/>
    <n v="12.676056338028101"/>
    <n v="71"/>
    <n v="71.333333333333329"/>
    <n v="69.999999999929997"/>
    <n v="0.99999999999899991"/>
    <n v="1.8309859154929577E-2"/>
    <n v="1.3"/>
    <x v="0"/>
  </r>
  <r>
    <x v="2"/>
    <s v="W"/>
    <x v="2"/>
    <m/>
    <x v="62"/>
    <x v="256"/>
    <n v="1"/>
    <n v="1"/>
    <n v="0.89387213031560675"/>
    <n v="69"/>
    <n v="61.333333333333336"/>
    <n v="11.6619718309859"/>
    <n v="71"/>
    <n v="70.666666666666671"/>
    <n v="69.999999999929997"/>
    <n v="0.99999999999899991"/>
    <n v="1.8309859154929577E-2"/>
    <n v="1.3"/>
    <x v="0"/>
  </r>
  <r>
    <x v="2"/>
    <s v="W"/>
    <x v="2"/>
    <m/>
    <x v="62"/>
    <x v="257"/>
    <n v="1"/>
    <n v="1"/>
    <n v="0.89387213031560675"/>
    <n v="49"/>
    <n v="63.333333333333336"/>
    <n v="8.1666666666666607"/>
    <n v="72"/>
    <n v="70"/>
    <n v="69.999999999929997"/>
    <n v="0.99999999999899991"/>
    <n v="1.8055555555555557E-2"/>
    <n v="1.3"/>
    <x v="0"/>
  </r>
  <r>
    <x v="2"/>
    <s v="W"/>
    <x v="2"/>
    <m/>
    <x v="62"/>
    <x v="258"/>
    <n v="1"/>
    <n v="1"/>
    <n v="95.10211687837544"/>
    <n v="66"/>
    <n v="67"/>
    <n v="11.478260869565201"/>
    <n v="69"/>
    <n v="69.666666666666671"/>
    <n v="69"/>
    <n v="0.98571428571428577"/>
    <n v="1.8840579710144929E-2"/>
    <n v="1.3"/>
    <x v="0"/>
  </r>
  <r>
    <x v="2"/>
    <s v="W"/>
    <x v="2"/>
    <m/>
    <x v="62"/>
    <x v="259"/>
    <n v="1"/>
    <n v="1"/>
    <n v="95.10211687837544"/>
    <n v="75"/>
    <n v="63.333333333333336"/>
    <n v="13.043478260869501"/>
    <n v="69"/>
    <n v="70"/>
    <n v="69"/>
    <n v="0.98571428571428577"/>
    <n v="1.8840579710144929E-2"/>
    <n v="1.3"/>
    <x v="0"/>
  </r>
  <r>
    <x v="2"/>
    <s v="W"/>
    <x v="2"/>
    <m/>
    <x v="62"/>
    <x v="260"/>
    <n v="1"/>
    <n v="1"/>
    <n v="0.89387213031560675"/>
    <n v="60"/>
    <n v="60"/>
    <n v="10.1408450704225"/>
    <n v="71"/>
    <n v="71"/>
    <n v="69.999999999929997"/>
    <n v="0.99999999999899991"/>
    <n v="1.8309859154929577E-2"/>
    <n v="1.3"/>
    <x v="0"/>
  </r>
  <r>
    <x v="2"/>
    <s v="W"/>
    <x v="2"/>
    <m/>
    <x v="62"/>
    <x v="261"/>
    <n v="1"/>
    <n v="1"/>
    <n v="0"/>
    <n v="55"/>
    <n v="56.666666666666664"/>
    <n v="9.4285714285714199"/>
    <n v="70"/>
    <n v="71"/>
    <n v="70"/>
    <n v="1"/>
    <n v="1.8571428571428572E-2"/>
    <n v="1.3"/>
    <x v="0"/>
  </r>
  <r>
    <x v="2"/>
    <s v="W"/>
    <x v="2"/>
    <m/>
    <x v="62"/>
    <x v="262"/>
    <n v="1"/>
    <n v="1"/>
    <n v="0.89387213031560675"/>
    <n v="65"/>
    <n v="57.666666666666664"/>
    <n v="10.8333333333333"/>
    <n v="72"/>
    <n v="72.333333333333329"/>
    <n v="69.999999999929997"/>
    <n v="0.99999999999899991"/>
    <n v="1.8055555555555557E-2"/>
    <n v="1.3"/>
    <x v="0"/>
  </r>
  <r>
    <x v="2"/>
    <s v="W"/>
    <x v="2"/>
    <m/>
    <x v="62"/>
    <x v="263"/>
    <n v="1"/>
    <n v="1"/>
    <n v="0.89387213031560675"/>
    <n v="50"/>
    <n v="51.333333333333336"/>
    <n v="8.4507042253521103"/>
    <n v="71"/>
    <n v="73"/>
    <n v="69.999999999929997"/>
    <n v="0.99999999999899991"/>
    <n v="1.8309859154929577E-2"/>
    <n v="1.3"/>
    <x v="0"/>
  </r>
  <r>
    <x v="2"/>
    <s v="W"/>
    <x v="2"/>
    <m/>
    <x v="62"/>
    <x v="264"/>
    <n v="1"/>
    <n v="1"/>
    <n v="0.89387213031560675"/>
    <n v="58"/>
    <n v="52.666666666666664"/>
    <n v="9.4054054054053999"/>
    <n v="74"/>
    <n v="73"/>
    <n v="69.999999999929997"/>
    <n v="0.99999999999899991"/>
    <n v="1.7567567567567569E-2"/>
    <n v="1.3"/>
    <x v="0"/>
  </r>
  <r>
    <x v="2"/>
    <s v="W"/>
    <x v="2"/>
    <m/>
    <x v="62"/>
    <x v="265"/>
    <n v="1"/>
    <n v="1"/>
    <n v="0.89387213031560675"/>
    <n v="46"/>
    <n v="47.333333333333336"/>
    <n v="7.4594594594594499"/>
    <n v="74"/>
    <n v="72.333333333333329"/>
    <n v="69.999999999929997"/>
    <n v="0.99999999999899991"/>
    <n v="1.7567567567567569E-2"/>
    <n v="1.3"/>
    <x v="0"/>
  </r>
  <r>
    <x v="2"/>
    <s v="W"/>
    <x v="2"/>
    <m/>
    <x v="62"/>
    <x v="266"/>
    <n v="1"/>
    <n v="1"/>
    <n v="0.89387213031560675"/>
    <n v="54"/>
    <n v="52.666666666666664"/>
    <n v="9.1267605633802802"/>
    <n v="71"/>
    <n v="71"/>
    <n v="69.999999999929997"/>
    <n v="0.99999999999899991"/>
    <n v="1.8309859154929577E-2"/>
    <n v="1.3"/>
    <x v="0"/>
  </r>
  <r>
    <x v="2"/>
    <s v="W"/>
    <x v="2"/>
    <m/>
    <x v="62"/>
    <x v="267"/>
    <n v="1"/>
    <n v="1"/>
    <n v="0.89387213031560675"/>
    <n v="42"/>
    <n v="53.333333333333336"/>
    <n v="7"/>
    <n v="72"/>
    <n v="71.666666666666671"/>
    <n v="69.999999999929997"/>
    <n v="0.99999999999899991"/>
    <n v="1.8055555555555557E-2"/>
    <n v="1.3"/>
    <x v="0"/>
  </r>
  <r>
    <x v="2"/>
    <s v="W"/>
    <x v="2"/>
    <m/>
    <x v="62"/>
    <x v="268"/>
    <n v="1"/>
    <n v="1"/>
    <n v="0"/>
    <n v="62"/>
    <n v="57"/>
    <n v="10.6285714285714"/>
    <n v="70"/>
    <n v="71.333333333333329"/>
    <n v="70"/>
    <n v="1"/>
    <n v="1.8571428571428572E-2"/>
    <n v="1.3"/>
    <x v="0"/>
  </r>
  <r>
    <x v="2"/>
    <s v="W"/>
    <x v="2"/>
    <m/>
    <x v="62"/>
    <x v="269"/>
    <n v="1"/>
    <n v="1"/>
    <n v="0.89387213031560675"/>
    <n v="56"/>
    <n v="56.333333333333336"/>
    <n v="9.2054794520547905"/>
    <n v="73"/>
    <n v="72"/>
    <n v="69.999999999929997"/>
    <n v="0.99999999999899991"/>
    <n v="1.7808219178082191E-2"/>
    <n v="1.3"/>
    <x v="0"/>
  </r>
  <r>
    <x v="2"/>
    <s v="W"/>
    <x v="2"/>
    <m/>
    <x v="62"/>
    <x v="270"/>
    <n v="1"/>
    <n v="1"/>
    <n v="0.89387213031560675"/>
    <n v="53"/>
    <n v="50"/>
    <n v="8.9577464788732293"/>
    <n v="71"/>
    <n v="71"/>
    <n v="69.999999999929997"/>
    <n v="0.99999999999899991"/>
    <n v="1.8309859154929577E-2"/>
    <n v="1.3"/>
    <x v="0"/>
  </r>
  <r>
    <x v="2"/>
    <s v="W"/>
    <x v="2"/>
    <m/>
    <x v="62"/>
    <x v="271"/>
    <n v="1"/>
    <n v="1"/>
    <n v="0.89387213031560675"/>
    <n v="60"/>
    <n v="49.333333333333336"/>
    <n v="10"/>
    <n v="72"/>
    <n v="71"/>
    <n v="69.999999999929997"/>
    <n v="0.99999999999899991"/>
    <n v="1.8055555555555557E-2"/>
    <n v="1.3"/>
    <x v="0"/>
  </r>
  <r>
    <x v="2"/>
    <s v="W"/>
    <x v="2"/>
    <m/>
    <x v="62"/>
    <x v="272"/>
    <n v="1"/>
    <n v="1"/>
    <n v="0"/>
    <n v="37"/>
    <n v="42"/>
    <n v="6.3428571428571399"/>
    <n v="70"/>
    <n v="71.666666666666671"/>
    <n v="70"/>
    <n v="1"/>
    <n v="1.8571428571428572E-2"/>
    <n v="1.3"/>
    <x v="0"/>
  </r>
  <r>
    <x v="2"/>
    <s v="W"/>
    <x v="2"/>
    <m/>
    <x v="62"/>
    <x v="273"/>
    <n v="1"/>
    <n v="1"/>
    <n v="0.89387213031560675"/>
    <n v="51"/>
    <n v="45"/>
    <n v="8.6197183098591506"/>
    <n v="71"/>
    <n v="71.333333333333329"/>
    <n v="69.999999999929997"/>
    <n v="0.99999999999899991"/>
    <n v="1.8309859154929577E-2"/>
    <n v="1.3"/>
    <x v="0"/>
  </r>
  <r>
    <x v="2"/>
    <s v="W"/>
    <x v="2"/>
    <m/>
    <x v="62"/>
    <x v="274"/>
    <n v="1"/>
    <n v="1"/>
    <n v="0.89387213031560675"/>
    <n v="38"/>
    <n v="43.666666666666664"/>
    <n v="6.1621621621621596"/>
    <n v="74"/>
    <n v="72"/>
    <n v="69.999999999929997"/>
    <n v="0.99999999999899991"/>
    <n v="1.7567567567567569E-2"/>
    <n v="1.3"/>
    <x v="0"/>
  </r>
  <r>
    <x v="2"/>
    <s v="W"/>
    <x v="2"/>
    <m/>
    <x v="62"/>
    <x v="275"/>
    <n v="1"/>
    <n v="1"/>
    <n v="95.10211687837544"/>
    <n v="46"/>
    <n v="41.333333333333336"/>
    <n v="8"/>
    <n v="69"/>
    <n v="71.666666666666671"/>
    <n v="69"/>
    <n v="0.98571428571428577"/>
    <n v="1.8840579710144929E-2"/>
    <n v="1.3"/>
    <x v="0"/>
  </r>
  <r>
    <x v="2"/>
    <s v="W"/>
    <x v="2"/>
    <m/>
    <x v="62"/>
    <x v="276"/>
    <n v="1"/>
    <n v="1"/>
    <n v="0.89387213031560675"/>
    <n v="47"/>
    <n v="42.333333333333336"/>
    <n v="7.7260273972602702"/>
    <n v="73"/>
    <n v="73.333333333333329"/>
    <n v="69.999999999929997"/>
    <n v="0.99999999999899991"/>
    <n v="1.7808219178082191E-2"/>
    <n v="1.3"/>
    <x v="0"/>
  </r>
  <r>
    <x v="2"/>
    <s v="W"/>
    <x v="2"/>
    <m/>
    <x v="62"/>
    <x v="277"/>
    <n v="1"/>
    <n v="1"/>
    <n v="0.89387213031560675"/>
    <n v="31"/>
    <n v="40.666666666666664"/>
    <n v="5.0958904109588996"/>
    <n v="73"/>
    <n v="73.333333333333329"/>
    <n v="69.999999999929997"/>
    <n v="0.99999999999899991"/>
    <n v="1.7808219178082191E-2"/>
    <n v="1.3"/>
    <x v="0"/>
  </r>
  <r>
    <x v="2"/>
    <s v="W"/>
    <x v="2"/>
    <m/>
    <x v="62"/>
    <x v="278"/>
    <n v="1"/>
    <n v="1"/>
    <n v="0.89387213031560675"/>
    <n v="49"/>
    <n v="41.333333333333336"/>
    <n v="7.9459459459459403"/>
    <n v="74"/>
    <n v="73.333333333333329"/>
    <n v="69.999999999929997"/>
    <n v="0.99999999999899991"/>
    <n v="1.7567567567567569E-2"/>
    <n v="1.3"/>
    <x v="0"/>
  </r>
  <r>
    <x v="2"/>
    <s v="W"/>
    <x v="2"/>
    <m/>
    <x v="62"/>
    <x v="279"/>
    <n v="1"/>
    <n v="1"/>
    <n v="0.89387213031560675"/>
    <n v="42"/>
    <n v="36.333333333333336"/>
    <n v="6.9041095890410897"/>
    <n v="73"/>
    <n v="72.333333333333329"/>
    <n v="69.999999999929997"/>
    <n v="0.99999999999899991"/>
    <n v="1.7808219178082191E-2"/>
    <n v="1.3"/>
    <x v="0"/>
  </r>
  <r>
    <x v="2"/>
    <s v="W"/>
    <x v="2"/>
    <m/>
    <x v="62"/>
    <x v="280"/>
    <n v="1"/>
    <n v="1"/>
    <n v="0.89387213031560675"/>
    <n v="33"/>
    <n v="32"/>
    <n v="5.4246575342465704"/>
    <n v="73"/>
    <n v="71"/>
    <n v="69.999999999929997"/>
    <n v="0.99999999999899991"/>
    <n v="1.7808219178082191E-2"/>
    <n v="1.3"/>
    <x v="0"/>
  </r>
  <r>
    <x v="2"/>
    <s v="W"/>
    <x v="2"/>
    <m/>
    <x v="62"/>
    <x v="281"/>
    <n v="1"/>
    <n v="1"/>
    <n v="0.89387213031560675"/>
    <n v="34"/>
    <n v="33.666666666666664"/>
    <n v="5.7464788732394299"/>
    <n v="71"/>
    <n v="71.666666666666671"/>
    <n v="69.999999999929997"/>
    <n v="0.99999999999899991"/>
    <n v="1.8309859154929577E-2"/>
    <n v="1.3"/>
    <x v="0"/>
  </r>
  <r>
    <x v="2"/>
    <s v="W"/>
    <x v="2"/>
    <m/>
    <x v="62"/>
    <x v="282"/>
    <n v="1"/>
    <n v="1"/>
    <n v="95.10211687837544"/>
    <n v="29"/>
    <n v="33"/>
    <n v="5.0434782608695601"/>
    <n v="69"/>
    <n v="72.333333333333329"/>
    <n v="69"/>
    <n v="0.98571428571428577"/>
    <n v="1.8840579710144929E-2"/>
    <n v="1.3"/>
    <x v="0"/>
  </r>
  <r>
    <x v="2"/>
    <s v="W"/>
    <x v="2"/>
    <m/>
    <x v="62"/>
    <x v="283"/>
    <n v="1"/>
    <n v="1"/>
    <n v="0.89387213031560675"/>
    <n v="38"/>
    <n v="30.333333333333332"/>
    <n v="6.08"/>
    <n v="75"/>
    <n v="73.666666666666671"/>
    <n v="69.999999999929997"/>
    <n v="0.99999999999899991"/>
    <n v="1.7333333333333333E-2"/>
    <n v="1.3"/>
    <x v="0"/>
  </r>
  <r>
    <x v="2"/>
    <s v="W"/>
    <x v="2"/>
    <m/>
    <x v="62"/>
    <x v="284"/>
    <n v="1"/>
    <n v="1"/>
    <n v="0.89387213031560675"/>
    <n v="32"/>
    <n v="25.666666666666668"/>
    <n v="5.2602739726027403"/>
    <n v="73"/>
    <n v="73"/>
    <n v="69.999999999929997"/>
    <n v="0.99999999999899991"/>
    <n v="1.7808219178082191E-2"/>
    <n v="1.3"/>
    <x v="0"/>
  </r>
  <r>
    <x v="2"/>
    <s v="W"/>
    <x v="2"/>
    <m/>
    <x v="62"/>
    <x v="285"/>
    <n v="1"/>
    <n v="1"/>
    <n v="0.89387213031560675"/>
    <n v="21"/>
    <n v="24.333333333333332"/>
    <n v="3.45205479452054"/>
    <n v="73"/>
    <n v="72.666666666666671"/>
    <n v="69.999999999929997"/>
    <n v="0.99999999999899991"/>
    <n v="1.7808219178082191E-2"/>
    <n v="1.3"/>
    <x v="0"/>
  </r>
  <r>
    <x v="2"/>
    <s v="W"/>
    <x v="2"/>
    <m/>
    <x v="62"/>
    <x v="286"/>
    <n v="1"/>
    <n v="1"/>
    <n v="0.89387213031560675"/>
    <n v="24"/>
    <n v="27"/>
    <n v="3.9452054794520501"/>
    <n v="73"/>
    <n v="71.666666666666671"/>
    <n v="69.999999999929997"/>
    <n v="0.99999999999899991"/>
    <n v="1.7808219178082191E-2"/>
    <n v="1.3"/>
    <x v="0"/>
  </r>
  <r>
    <x v="2"/>
    <s v="W"/>
    <x v="2"/>
    <m/>
    <x v="62"/>
    <x v="287"/>
    <n v="1"/>
    <n v="1"/>
    <n v="0.89387213031560675"/>
    <n v="28"/>
    <n v="29"/>
    <n v="4.6666666666666599"/>
    <n v="72"/>
    <n v="71.333333333333329"/>
    <n v="69.999999999929997"/>
    <n v="0.99999999999899991"/>
    <n v="1.8055555555555557E-2"/>
    <n v="1.3"/>
    <x v="0"/>
  </r>
  <r>
    <x v="2"/>
    <s v="W"/>
    <x v="2"/>
    <m/>
    <x v="63"/>
    <x v="0"/>
    <n v="1"/>
    <n v="1"/>
    <n v="0"/>
    <n v="29"/>
    <n v="29.333333333333332"/>
    <n v="4.9714285714285698"/>
    <n v="70"/>
    <n v="69.666666666666671"/>
    <n v="70"/>
    <n v="1"/>
    <n v="1.8571428571428572E-2"/>
    <n v="1.3"/>
    <x v="1"/>
  </r>
  <r>
    <x v="2"/>
    <s v="W"/>
    <x v="2"/>
    <m/>
    <x v="63"/>
    <x v="1"/>
    <n v="1"/>
    <n v="1"/>
    <n v="0.89387213031560675"/>
    <n v="30"/>
    <n v="28.666666666666668"/>
    <n v="5"/>
    <n v="72"/>
    <n v="69.666666666666671"/>
    <n v="69.999999999929997"/>
    <n v="0.99999999999899991"/>
    <n v="1.8055555555555557E-2"/>
    <n v="1.3"/>
    <x v="1"/>
  </r>
  <r>
    <x v="2"/>
    <s v="W"/>
    <x v="2"/>
    <m/>
    <x v="63"/>
    <x v="2"/>
    <n v="1"/>
    <n v="1"/>
    <n v="116.2368053341856"/>
    <n v="29"/>
    <n v="25.666666666666668"/>
    <n v="5.1940298507462597"/>
    <n v="67"/>
    <n v="69"/>
    <n v="67"/>
    <n v="0.95714285714285718"/>
    <n v="1.9402985074626865E-2"/>
    <n v="1.3"/>
    <x v="1"/>
  </r>
  <r>
    <x v="2"/>
    <s v="W"/>
    <x v="2"/>
    <m/>
    <x v="63"/>
    <x v="3"/>
    <n v="1"/>
    <n v="1"/>
    <n v="0"/>
    <n v="27"/>
    <n v="23.666666666666668"/>
    <n v="4.6285714285714201"/>
    <n v="70"/>
    <n v="69.666666666666671"/>
    <n v="70"/>
    <n v="1"/>
    <n v="1.8571428571428572E-2"/>
    <n v="1.3"/>
    <x v="1"/>
  </r>
  <r>
    <x v="2"/>
    <s v="W"/>
    <x v="2"/>
    <m/>
    <x v="63"/>
    <x v="4"/>
    <n v="1"/>
    <n v="1"/>
    <n v="0"/>
    <n v="21"/>
    <n v="20.333333333333332"/>
    <n v="3.6"/>
    <n v="70"/>
    <n v="70"/>
    <n v="70"/>
    <n v="1"/>
    <n v="1.8571428571428572E-2"/>
    <n v="1.3"/>
    <x v="1"/>
  </r>
  <r>
    <x v="2"/>
    <s v="W"/>
    <x v="2"/>
    <m/>
    <x v="63"/>
    <x v="5"/>
    <n v="1"/>
    <n v="1"/>
    <n v="95.10211687837544"/>
    <n v="23"/>
    <n v="18.333333333333332"/>
    <n v="4"/>
    <n v="69"/>
    <n v="69.666666666666671"/>
    <n v="69"/>
    <n v="0.98571428571428577"/>
    <n v="1.8840579710144929E-2"/>
    <n v="1.3"/>
    <x v="1"/>
  </r>
  <r>
    <x v="2"/>
    <s v="W"/>
    <x v="2"/>
    <m/>
    <x v="63"/>
    <x v="6"/>
    <n v="1"/>
    <n v="1"/>
    <n v="0.89387213031560675"/>
    <n v="17"/>
    <n v="16.666666666666668"/>
    <n v="2.87323943661971"/>
    <n v="71"/>
    <n v="70.333333333333329"/>
    <n v="69.999999999929997"/>
    <n v="0.99999999999899991"/>
    <n v="1.8309859154929577E-2"/>
    <n v="1.3"/>
    <x v="1"/>
  </r>
  <r>
    <x v="2"/>
    <s v="W"/>
    <x v="2"/>
    <m/>
    <x v="63"/>
    <x v="7"/>
    <n v="1"/>
    <n v="1"/>
    <n v="95.10211687837544"/>
    <n v="15"/>
    <n v="15.666666666666666"/>
    <n v="2.60869565217391"/>
    <n v="69"/>
    <n v="69.666666666666671"/>
    <n v="69"/>
    <n v="0.98571428571428577"/>
    <n v="1.8840579710144929E-2"/>
    <n v="1.3"/>
    <x v="1"/>
  </r>
  <r>
    <x v="2"/>
    <s v="W"/>
    <x v="2"/>
    <m/>
    <x v="63"/>
    <x v="8"/>
    <n v="1"/>
    <n v="1"/>
    <n v="0.89387213031560675"/>
    <n v="18"/>
    <n v="18.333333333333332"/>
    <n v="3.0422535211267601"/>
    <n v="71"/>
    <n v="71"/>
    <n v="69.999999999929997"/>
    <n v="0.99999999999899991"/>
    <n v="1.8309859154929577E-2"/>
    <n v="1.3"/>
    <x v="1"/>
  </r>
  <r>
    <x v="2"/>
    <s v="W"/>
    <x v="2"/>
    <m/>
    <x v="63"/>
    <x v="9"/>
    <n v="1"/>
    <n v="1"/>
    <n v="95.10211687837544"/>
    <n v="14"/>
    <n v="16"/>
    <n v="2.4347826086956501"/>
    <n v="69"/>
    <n v="71.666666666666671"/>
    <n v="69"/>
    <n v="0.98571428571428577"/>
    <n v="1.8840579710144929E-2"/>
    <n v="1.3"/>
    <x v="1"/>
  </r>
  <r>
    <x v="2"/>
    <s v="W"/>
    <x v="2"/>
    <m/>
    <x v="63"/>
    <x v="10"/>
    <n v="1"/>
    <n v="1"/>
    <n v="0.89387213031560675"/>
    <n v="23"/>
    <n v="17.333333333333332"/>
    <n v="3.7808219178082099"/>
    <n v="73"/>
    <n v="74"/>
    <n v="69.999999999929997"/>
    <n v="0.99999999999899991"/>
    <n v="1.7808219178082191E-2"/>
    <n v="1.3"/>
    <x v="1"/>
  </r>
  <r>
    <x v="2"/>
    <s v="W"/>
    <x v="2"/>
    <m/>
    <x v="63"/>
    <x v="11"/>
    <n v="1"/>
    <n v="1"/>
    <n v="0.89387213031560675"/>
    <n v="11"/>
    <n v="15.333333333333334"/>
    <n v="1.8082191780821899"/>
    <n v="73"/>
    <n v="73.666666666666671"/>
    <n v="69.999999999929997"/>
    <n v="0.99999999999899991"/>
    <n v="1.7808219178082191E-2"/>
    <n v="1.3"/>
    <x v="1"/>
  </r>
  <r>
    <x v="2"/>
    <s v="W"/>
    <x v="2"/>
    <m/>
    <x v="63"/>
    <x v="12"/>
    <n v="1"/>
    <n v="1"/>
    <n v="0.89387213031560675"/>
    <n v="18"/>
    <n v="16.666666666666668"/>
    <n v="2.8421052631578898"/>
    <n v="76"/>
    <n v="73.333333333333329"/>
    <n v="69.999999999929997"/>
    <n v="0.99999999999899991"/>
    <n v="1.7105263157894738E-2"/>
    <n v="1.3"/>
    <x v="1"/>
  </r>
  <r>
    <x v="2"/>
    <s v="W"/>
    <x v="2"/>
    <m/>
    <x v="63"/>
    <x v="13"/>
    <n v="1"/>
    <n v="1"/>
    <n v="0.89387213031560675"/>
    <n v="17"/>
    <n v="15"/>
    <n v="2.8333333333333299"/>
    <n v="72"/>
    <n v="70.666666666666671"/>
    <n v="69.999999999929997"/>
    <n v="0.99999999999899991"/>
    <n v="1.8055555555555557E-2"/>
    <n v="1.3"/>
    <x v="1"/>
  </r>
  <r>
    <x v="2"/>
    <s v="W"/>
    <x v="2"/>
    <m/>
    <x v="63"/>
    <x v="14"/>
    <n v="1"/>
    <n v="1"/>
    <n v="0.89387213031560675"/>
    <n v="15"/>
    <n v="12.333333333333334"/>
    <n v="2.5"/>
    <n v="72"/>
    <n v="70.666666666666671"/>
    <n v="69.999999999929997"/>
    <n v="0.99999999999899991"/>
    <n v="1.8055555555555557E-2"/>
    <n v="1.3"/>
    <x v="1"/>
  </r>
  <r>
    <x v="2"/>
    <s v="W"/>
    <x v="2"/>
    <m/>
    <x v="63"/>
    <x v="15"/>
    <n v="1"/>
    <n v="1"/>
    <n v="108.21490897916853"/>
    <n v="13"/>
    <n v="11"/>
    <n v="2.2941176470588198"/>
    <n v="68"/>
    <n v="69.333333333333329"/>
    <n v="68"/>
    <n v="0.97142857142857142"/>
    <n v="1.9117647058823531E-2"/>
    <n v="1.3"/>
    <x v="1"/>
  </r>
  <r>
    <x v="2"/>
    <s v="W"/>
    <x v="2"/>
    <m/>
    <x v="63"/>
    <x v="16"/>
    <n v="1"/>
    <n v="1"/>
    <n v="0.89387213031560675"/>
    <n v="9"/>
    <n v="11.333333333333334"/>
    <n v="1.5"/>
    <n v="72"/>
    <n v="71.333333333333329"/>
    <n v="69.999999999929997"/>
    <n v="0.99999999999899991"/>
    <n v="1.8055555555555557E-2"/>
    <n v="1.3"/>
    <x v="1"/>
  </r>
  <r>
    <x v="2"/>
    <s v="W"/>
    <x v="2"/>
    <m/>
    <x v="63"/>
    <x v="17"/>
    <n v="1"/>
    <n v="1"/>
    <n v="108.21490897916853"/>
    <n v="11"/>
    <n v="12.333333333333334"/>
    <n v="1.94117647058823"/>
    <n v="68"/>
    <n v="71"/>
    <n v="68"/>
    <n v="0.97142857142857142"/>
    <n v="1.9117647058823531E-2"/>
    <n v="1.3"/>
    <x v="1"/>
  </r>
  <r>
    <x v="2"/>
    <s v="W"/>
    <x v="2"/>
    <m/>
    <x v="63"/>
    <x v="18"/>
    <n v="1"/>
    <n v="1"/>
    <n v="0.89387213031560675"/>
    <n v="14"/>
    <n v="12.666666666666666"/>
    <n v="2.2702702702702702"/>
    <n v="74"/>
    <n v="72"/>
    <n v="69.999999999929997"/>
    <n v="0.99999999999899991"/>
    <n v="1.7567567567567569E-2"/>
    <n v="1.3"/>
    <x v="1"/>
  </r>
  <r>
    <x v="2"/>
    <s v="W"/>
    <x v="2"/>
    <m/>
    <x v="63"/>
    <x v="19"/>
    <n v="1"/>
    <n v="1"/>
    <n v="0.89387213031560675"/>
    <n v="12"/>
    <n v="10.333333333333334"/>
    <n v="2.0281690140844999"/>
    <n v="71"/>
    <n v="72.333333333333329"/>
    <n v="69.999999999929997"/>
    <n v="0.99999999999899991"/>
    <n v="1.8309859154929577E-2"/>
    <n v="1.3"/>
    <x v="1"/>
  </r>
  <r>
    <x v="2"/>
    <s v="W"/>
    <x v="2"/>
    <m/>
    <x v="63"/>
    <x v="20"/>
    <n v="1"/>
    <n v="1"/>
    <n v="0.89387213031560675"/>
    <n v="12"/>
    <n v="10.333333333333334"/>
    <n v="2.0281690140844999"/>
    <n v="71"/>
    <n v="71.666666666666671"/>
    <n v="69.999999999929997"/>
    <n v="0.99999999999899991"/>
    <n v="1.8309859154929577E-2"/>
    <n v="1.3"/>
    <x v="1"/>
  </r>
  <r>
    <x v="2"/>
    <s v="W"/>
    <x v="2"/>
    <m/>
    <x v="63"/>
    <x v="21"/>
    <n v="1"/>
    <n v="1"/>
    <n v="0.89387213031560675"/>
    <n v="7"/>
    <n v="10.333333333333334"/>
    <n v="1.1200000000000001"/>
    <n v="75"/>
    <n v="71"/>
    <n v="69.999999999929997"/>
    <n v="0.99999999999899991"/>
    <n v="1.7333333333333333E-2"/>
    <n v="1.3"/>
    <x v="1"/>
  </r>
  <r>
    <x v="2"/>
    <s v="W"/>
    <x v="2"/>
    <m/>
    <x v="63"/>
    <x v="22"/>
    <n v="1"/>
    <n v="1"/>
    <n v="95.10211687837544"/>
    <n v="12"/>
    <n v="11.666666666666666"/>
    <n v="2.0869565217391299"/>
    <n v="69"/>
    <n v="68.666666666666671"/>
    <n v="69"/>
    <n v="0.98571428571428577"/>
    <n v="1.8840579710144929E-2"/>
    <n v="1.3"/>
    <x v="1"/>
  </r>
  <r>
    <x v="2"/>
    <s v="W"/>
    <x v="2"/>
    <m/>
    <x v="63"/>
    <x v="23"/>
    <n v="1"/>
    <n v="1"/>
    <n v="95.10211687837544"/>
    <n v="12"/>
    <n v="11.666666666666666"/>
    <n v="2.0869565217391299"/>
    <n v="69"/>
    <n v="67.333333333333329"/>
    <n v="69"/>
    <n v="0.98571428571428577"/>
    <n v="1.8840579710144929E-2"/>
    <n v="1.3"/>
    <x v="1"/>
  </r>
  <r>
    <x v="2"/>
    <s v="W"/>
    <x v="2"/>
    <m/>
    <x v="63"/>
    <x v="24"/>
    <n v="1"/>
    <n v="1"/>
    <n v="108.21490897916853"/>
    <n v="11"/>
    <n v="13.333333333333334"/>
    <n v="1.94117647058823"/>
    <n v="68"/>
    <n v="66.666666666666671"/>
    <n v="68"/>
    <n v="0.97142857142857142"/>
    <n v="1.9117647058823531E-2"/>
    <n v="1.3"/>
    <x v="1"/>
  </r>
  <r>
    <x v="2"/>
    <s v="W"/>
    <x v="2"/>
    <m/>
    <x v="63"/>
    <x v="25"/>
    <n v="1"/>
    <n v="1"/>
    <n v="126.24853270903056"/>
    <n v="12"/>
    <n v="12.666666666666666"/>
    <n v="2.2153846153846102"/>
    <n v="65"/>
    <n v="66.333333333333329"/>
    <n v="65"/>
    <n v="0.9285714285714286"/>
    <n v="0.02"/>
    <n v="1.3"/>
    <x v="1"/>
  </r>
  <r>
    <x v="2"/>
    <s v="W"/>
    <x v="2"/>
    <m/>
    <x v="63"/>
    <x v="26"/>
    <n v="1"/>
    <n v="1"/>
    <n v="116.2368053341856"/>
    <n v="17"/>
    <n v="14.333333333333334"/>
    <n v="3.0447761194029801"/>
    <n v="67"/>
    <n v="68.333333333333329"/>
    <n v="67"/>
    <n v="0.95714285714285718"/>
    <n v="1.9402985074626865E-2"/>
    <n v="1.3"/>
    <x v="1"/>
  </r>
  <r>
    <x v="2"/>
    <s v="W"/>
    <x v="2"/>
    <m/>
    <x v="63"/>
    <x v="27"/>
    <n v="1"/>
    <n v="1"/>
    <n v="116.2368053341856"/>
    <n v="9"/>
    <n v="12.666666666666666"/>
    <n v="1.61194029850746"/>
    <n v="67"/>
    <n v="70.666666666666671"/>
    <n v="67"/>
    <n v="0.95714285714285718"/>
    <n v="1.9402985074626865E-2"/>
    <n v="1.3"/>
    <x v="1"/>
  </r>
  <r>
    <x v="2"/>
    <s v="W"/>
    <x v="2"/>
    <m/>
    <x v="63"/>
    <x v="28"/>
    <n v="1"/>
    <n v="1"/>
    <n v="0.89387213031560675"/>
    <n v="17"/>
    <n v="15.666666666666666"/>
    <n v="2.87323943661971"/>
    <n v="71"/>
    <n v="73"/>
    <n v="69.999999999929997"/>
    <n v="0.99999999999899991"/>
    <n v="1.8309859154929577E-2"/>
    <n v="1.3"/>
    <x v="1"/>
  </r>
  <r>
    <x v="2"/>
    <s v="W"/>
    <x v="2"/>
    <m/>
    <x v="63"/>
    <x v="29"/>
    <n v="1"/>
    <n v="1"/>
    <n v="0.89387213031560675"/>
    <n v="12"/>
    <n v="15.333333333333334"/>
    <n v="1.9459459459459401"/>
    <n v="74"/>
    <n v="72"/>
    <n v="69.999999999929997"/>
    <n v="0.99999999999899991"/>
    <n v="1.7567567567567569E-2"/>
    <n v="1.3"/>
    <x v="1"/>
  </r>
  <r>
    <x v="2"/>
    <s v="W"/>
    <x v="2"/>
    <m/>
    <x v="63"/>
    <x v="30"/>
    <n v="1"/>
    <n v="1"/>
    <n v="0.89387213031560675"/>
    <n v="18"/>
    <n v="13.666666666666666"/>
    <n v="2.91891891891891"/>
    <n v="74"/>
    <n v="72.333333333333329"/>
    <n v="69.999999999929997"/>
    <n v="0.99999999999899991"/>
    <n v="1.7567567567567569E-2"/>
    <n v="1.3"/>
    <x v="1"/>
  </r>
  <r>
    <x v="2"/>
    <s v="W"/>
    <x v="2"/>
    <m/>
    <x v="63"/>
    <x v="31"/>
    <n v="1"/>
    <n v="1"/>
    <n v="108.21490897916853"/>
    <n v="16"/>
    <n v="11"/>
    <n v="2.8235294117646998"/>
    <n v="68"/>
    <n v="71"/>
    <n v="68"/>
    <n v="0.97142857142857142"/>
    <n v="1.9117647058823531E-2"/>
    <n v="1.3"/>
    <x v="1"/>
  </r>
  <r>
    <x v="2"/>
    <s v="W"/>
    <x v="2"/>
    <m/>
    <x v="63"/>
    <x v="32"/>
    <n v="1"/>
    <n v="1"/>
    <n v="0.89387213031560675"/>
    <n v="7"/>
    <n v="9.6666666666666661"/>
    <n v="1.1200000000000001"/>
    <n v="75"/>
    <n v="71.666666666666671"/>
    <n v="69.999999999929997"/>
    <n v="0.99999999999899991"/>
    <n v="1.7333333333333333E-2"/>
    <n v="1.3"/>
    <x v="1"/>
  </r>
  <r>
    <x v="2"/>
    <s v="W"/>
    <x v="2"/>
    <m/>
    <x v="63"/>
    <x v="33"/>
    <n v="1"/>
    <n v="1"/>
    <n v="0"/>
    <n v="10"/>
    <n v="10.333333333333334"/>
    <n v="1.71428571428571"/>
    <n v="70"/>
    <n v="71.666666666666671"/>
    <n v="70"/>
    <n v="1"/>
    <n v="1.8571428571428572E-2"/>
    <n v="1.3"/>
    <x v="1"/>
  </r>
  <r>
    <x v="2"/>
    <s v="W"/>
    <x v="2"/>
    <m/>
    <x v="63"/>
    <x v="34"/>
    <n v="1"/>
    <n v="1"/>
    <n v="0"/>
    <n v="12"/>
    <n v="9.6666666666666661"/>
    <n v="2.0571428571428498"/>
    <n v="70"/>
    <n v="73.333333333333329"/>
    <n v="70"/>
    <n v="1"/>
    <n v="1.8571428571428572E-2"/>
    <n v="1.3"/>
    <x v="1"/>
  </r>
  <r>
    <x v="2"/>
    <s v="W"/>
    <x v="2"/>
    <m/>
    <x v="63"/>
    <x v="35"/>
    <n v="1"/>
    <n v="1"/>
    <n v="0.89387213031560675"/>
    <n v="9"/>
    <n v="8"/>
    <n v="1.44"/>
    <n v="75"/>
    <n v="75"/>
    <n v="69.999999999929997"/>
    <n v="0.99999999999899991"/>
    <n v="1.7333333333333333E-2"/>
    <n v="1.3"/>
    <x v="1"/>
  </r>
  <r>
    <x v="2"/>
    <s v="W"/>
    <x v="2"/>
    <m/>
    <x v="63"/>
    <x v="36"/>
    <n v="1"/>
    <n v="1"/>
    <n v="0.89387213031560675"/>
    <n v="8"/>
    <n v="7"/>
    <n v="1.28"/>
    <n v="75"/>
    <n v="74"/>
    <n v="69.999999999929997"/>
    <n v="0.99999999999899991"/>
    <n v="1.7333333333333333E-2"/>
    <n v="1.3"/>
    <x v="1"/>
  </r>
  <r>
    <x v="2"/>
    <s v="W"/>
    <x v="2"/>
    <m/>
    <x v="63"/>
    <x v="37"/>
    <n v="1"/>
    <n v="1"/>
    <n v="0.89387213031560675"/>
    <n v="7"/>
    <n v="8.3333333333333339"/>
    <n v="1.1200000000000001"/>
    <n v="75"/>
    <n v="74"/>
    <n v="69.999999999929997"/>
    <n v="0.99999999999899991"/>
    <n v="1.7333333333333333E-2"/>
    <n v="1.3"/>
    <x v="1"/>
  </r>
  <r>
    <x v="2"/>
    <s v="W"/>
    <x v="2"/>
    <m/>
    <x v="63"/>
    <x v="38"/>
    <n v="1"/>
    <n v="1"/>
    <n v="0.89387213031560675"/>
    <n v="6"/>
    <n v="10.333333333333334"/>
    <n v="1"/>
    <n v="72"/>
    <n v="72"/>
    <n v="69.999999999929997"/>
    <n v="0.99999999999899991"/>
    <n v="1.8055555555555557E-2"/>
    <n v="1.3"/>
    <x v="1"/>
  </r>
  <r>
    <x v="2"/>
    <s v="W"/>
    <x v="2"/>
    <m/>
    <x v="63"/>
    <x v="39"/>
    <n v="1"/>
    <n v="1"/>
    <n v="0.89387213031560675"/>
    <n v="12"/>
    <n v="10.333333333333334"/>
    <n v="1.92"/>
    <n v="75"/>
    <n v="70.333333333333329"/>
    <n v="69.999999999929997"/>
    <n v="0.99999999999899991"/>
    <n v="1.7333333333333333E-2"/>
    <n v="1.3"/>
    <x v="1"/>
  </r>
  <r>
    <x v="2"/>
    <s v="W"/>
    <x v="2"/>
    <m/>
    <x v="63"/>
    <x v="40"/>
    <n v="1"/>
    <n v="1"/>
    <n v="95.10211687837544"/>
    <n v="13"/>
    <n v="8.6666666666666661"/>
    <n v="2.2608695652173898"/>
    <n v="69"/>
    <n v="67.666666666666671"/>
    <n v="69"/>
    <n v="0.98571428571428577"/>
    <n v="1.8840579710144929E-2"/>
    <n v="1.3"/>
    <x v="1"/>
  </r>
  <r>
    <x v="2"/>
    <s v="W"/>
    <x v="2"/>
    <m/>
    <x v="63"/>
    <x v="41"/>
    <n v="1"/>
    <n v="1"/>
    <n v="116.2368053341856"/>
    <n v="6"/>
    <n v="7"/>
    <n v="1.07462686567164"/>
    <n v="67"/>
    <n v="69.666666666666671"/>
    <n v="67"/>
    <n v="0.95714285714285718"/>
    <n v="1.9402985074626865E-2"/>
    <n v="1.3"/>
    <x v="1"/>
  </r>
  <r>
    <x v="2"/>
    <s v="W"/>
    <x v="2"/>
    <m/>
    <x v="63"/>
    <x v="42"/>
    <n v="1"/>
    <n v="1"/>
    <n v="116.2368053341856"/>
    <n v="7"/>
    <n v="7.333333333333333"/>
    <n v="1.2537313432835799"/>
    <n v="67"/>
    <n v="71.333333333333329"/>
    <n v="67"/>
    <n v="0.95714285714285718"/>
    <n v="1.9402985074626865E-2"/>
    <n v="1.3"/>
    <x v="1"/>
  </r>
  <r>
    <x v="2"/>
    <s v="W"/>
    <x v="2"/>
    <m/>
    <x v="63"/>
    <x v="43"/>
    <n v="1"/>
    <n v="1"/>
    <n v="0.89387213031560675"/>
    <n v="8"/>
    <n v="8.6666666666666661"/>
    <n v="1.28"/>
    <n v="75"/>
    <n v="71.333333333333329"/>
    <n v="69.999999999929997"/>
    <n v="0.99999999999899991"/>
    <n v="1.7333333333333333E-2"/>
    <n v="1.3"/>
    <x v="1"/>
  </r>
  <r>
    <x v="2"/>
    <s v="W"/>
    <x v="2"/>
    <m/>
    <x v="63"/>
    <x v="44"/>
    <n v="1"/>
    <n v="1"/>
    <n v="0.89387213031560675"/>
    <n v="7"/>
    <n v="10.333333333333334"/>
    <n v="1.1666666666666601"/>
    <n v="72"/>
    <n v="71.666666666666671"/>
    <n v="69.999999999929997"/>
    <n v="0.99999999999899991"/>
    <n v="1.8055555555555557E-2"/>
    <n v="1.3"/>
    <x v="1"/>
  </r>
  <r>
    <x v="2"/>
    <s v="W"/>
    <x v="2"/>
    <m/>
    <x v="63"/>
    <x v="45"/>
    <n v="1"/>
    <n v="1"/>
    <n v="116.2368053341856"/>
    <n v="11"/>
    <n v="10.333333333333334"/>
    <n v="1.9701492537313401"/>
    <n v="67"/>
    <n v="72"/>
    <n v="67"/>
    <n v="0.95714285714285718"/>
    <n v="1.9402985074626865E-2"/>
    <n v="1.3"/>
    <x v="1"/>
  </r>
  <r>
    <x v="2"/>
    <s v="W"/>
    <x v="2"/>
    <m/>
    <x v="63"/>
    <x v="46"/>
    <n v="1"/>
    <n v="1"/>
    <n v="0.89387213031560675"/>
    <n v="13"/>
    <n v="8.6666666666666661"/>
    <n v="2.0526315789473601"/>
    <n v="76"/>
    <n v="74.666666666666671"/>
    <n v="69.999999999929997"/>
    <n v="0.99999999999899991"/>
    <n v="1.7105263157894738E-2"/>
    <n v="1.3"/>
    <x v="1"/>
  </r>
  <r>
    <x v="2"/>
    <s v="W"/>
    <x v="2"/>
    <m/>
    <x v="63"/>
    <x v="47"/>
    <n v="1"/>
    <n v="1"/>
    <n v="0.89387213031560675"/>
    <n v="7"/>
    <n v="7.333333333333333"/>
    <n v="1.1506849315068399"/>
    <n v="73"/>
    <n v="72"/>
    <n v="69.999999999929997"/>
    <n v="0.99999999999899991"/>
    <n v="1.7808219178082191E-2"/>
    <n v="1.3"/>
    <x v="1"/>
  </r>
  <r>
    <x v="2"/>
    <s v="W"/>
    <x v="2"/>
    <m/>
    <x v="63"/>
    <x v="48"/>
    <n v="1"/>
    <n v="1"/>
    <n v="0.89387213031560675"/>
    <n v="6"/>
    <n v="8.3333333333333339"/>
    <n v="0.96"/>
    <n v="75"/>
    <n v="71"/>
    <n v="69.999999999929997"/>
    <n v="0.99999999999899991"/>
    <n v="1.7333333333333333E-2"/>
    <n v="1.3"/>
    <x v="1"/>
  </r>
  <r>
    <x v="2"/>
    <s v="W"/>
    <x v="2"/>
    <m/>
    <x v="63"/>
    <x v="49"/>
    <n v="1"/>
    <n v="1"/>
    <n v="108.21490897916853"/>
    <n v="9"/>
    <n v="10.333333333333334"/>
    <n v="1.5882352941176401"/>
    <n v="68"/>
    <n v="70.666666666666671"/>
    <n v="68"/>
    <n v="0.97142857142857142"/>
    <n v="1.9117647058823531E-2"/>
    <n v="1.3"/>
    <x v="1"/>
  </r>
  <r>
    <x v="2"/>
    <s v="W"/>
    <x v="2"/>
    <m/>
    <x v="63"/>
    <x v="50"/>
    <n v="1"/>
    <n v="1"/>
    <n v="0"/>
    <n v="10"/>
    <n v="10.666666666666666"/>
    <n v="1.71428571428571"/>
    <n v="70"/>
    <n v="72.666666666666671"/>
    <n v="70"/>
    <n v="1"/>
    <n v="1.8571428571428572E-2"/>
    <n v="1.3"/>
    <x v="1"/>
  </r>
  <r>
    <x v="2"/>
    <s v="W"/>
    <x v="2"/>
    <m/>
    <x v="63"/>
    <x v="51"/>
    <n v="1"/>
    <n v="1"/>
    <n v="0.89387213031560675"/>
    <n v="12"/>
    <n v="10.666666666666666"/>
    <n v="1.9459459459459401"/>
    <n v="74"/>
    <n v="74.333333333333329"/>
    <n v="69.999999999929997"/>
    <n v="0.99999999999899991"/>
    <n v="1.7567567567567569E-2"/>
    <n v="1.3"/>
    <x v="1"/>
  </r>
  <r>
    <x v="2"/>
    <s v="W"/>
    <x v="2"/>
    <m/>
    <x v="63"/>
    <x v="52"/>
    <n v="1"/>
    <n v="1"/>
    <n v="0.89387213031560675"/>
    <n v="10"/>
    <n v="9.6666666666666661"/>
    <n v="1.6216216216216199"/>
    <n v="74"/>
    <n v="73.666666666666671"/>
    <n v="69.999999999929997"/>
    <n v="0.99999999999899991"/>
    <n v="1.7567567567567569E-2"/>
    <n v="1.3"/>
    <x v="1"/>
  </r>
  <r>
    <x v="2"/>
    <s v="W"/>
    <x v="2"/>
    <m/>
    <x v="63"/>
    <x v="53"/>
    <n v="1"/>
    <n v="1"/>
    <n v="0.89387213031560675"/>
    <n v="10"/>
    <n v="11"/>
    <n v="1.6"/>
    <n v="75"/>
    <n v="74.333333333333329"/>
    <n v="69.999999999929997"/>
    <n v="0.99999999999899991"/>
    <n v="1.7333333333333333E-2"/>
    <n v="1.3"/>
    <x v="1"/>
  </r>
  <r>
    <x v="2"/>
    <s v="W"/>
    <x v="2"/>
    <m/>
    <x v="63"/>
    <x v="54"/>
    <n v="1"/>
    <n v="1"/>
    <n v="0.89387213031560675"/>
    <n v="9"/>
    <n v="12"/>
    <n v="1.5"/>
    <n v="72"/>
    <n v="73.666666666666671"/>
    <n v="69.999999999929997"/>
    <n v="0.99999999999899991"/>
    <n v="1.8055555555555557E-2"/>
    <n v="1.3"/>
    <x v="1"/>
  </r>
  <r>
    <x v="2"/>
    <s v="W"/>
    <x v="2"/>
    <m/>
    <x v="63"/>
    <x v="55"/>
    <n v="1"/>
    <n v="1"/>
    <n v="0.89387213031560675"/>
    <n v="14"/>
    <n v="12.333333333333334"/>
    <n v="2.2105263157894699"/>
    <n v="76"/>
    <n v="74.333333333333329"/>
    <n v="69.999999999929997"/>
    <n v="0.99999999999899991"/>
    <n v="1.7105263157894738E-2"/>
    <n v="1.3"/>
    <x v="1"/>
  </r>
  <r>
    <x v="2"/>
    <s v="W"/>
    <x v="2"/>
    <m/>
    <x v="63"/>
    <x v="56"/>
    <n v="1"/>
    <n v="1"/>
    <n v="0.89387213031560675"/>
    <n v="13"/>
    <n v="9"/>
    <n v="2.13698630136986"/>
    <n v="73"/>
    <n v="74.333333333333329"/>
    <n v="69.999999999929997"/>
    <n v="0.99999999999899991"/>
    <n v="1.7808219178082191E-2"/>
    <n v="1.3"/>
    <x v="1"/>
  </r>
  <r>
    <x v="2"/>
    <s v="W"/>
    <x v="2"/>
    <m/>
    <x v="63"/>
    <x v="57"/>
    <n v="1"/>
    <n v="1"/>
    <n v="0.89387213031560675"/>
    <n v="10"/>
    <n v="9.6666666666666661"/>
    <n v="1.6216216216216199"/>
    <n v="74"/>
    <n v="72.333333333333329"/>
    <n v="69.999999999929997"/>
    <n v="0.99999999999899991"/>
    <n v="1.7567567567567569E-2"/>
    <n v="1.3"/>
    <x v="1"/>
  </r>
  <r>
    <x v="2"/>
    <s v="W"/>
    <x v="2"/>
    <m/>
    <x v="63"/>
    <x v="58"/>
    <n v="1"/>
    <n v="1"/>
    <n v="0.89387213031560675"/>
    <n v="4"/>
    <n v="10.333333333333334"/>
    <n v="0.63157894736842102"/>
    <n v="76"/>
    <n v="72"/>
    <n v="69.999999999929997"/>
    <n v="0.99999999999899991"/>
    <n v="1.7105263157894738E-2"/>
    <n v="1.3"/>
    <x v="1"/>
  </r>
  <r>
    <x v="2"/>
    <s v="W"/>
    <x v="2"/>
    <m/>
    <x v="63"/>
    <x v="59"/>
    <n v="1"/>
    <n v="1"/>
    <n v="116.2368053341856"/>
    <n v="15"/>
    <n v="12.666666666666666"/>
    <n v="2.6865671641790998"/>
    <n v="67"/>
    <n v="69.666666666666671"/>
    <n v="67"/>
    <n v="0.95714285714285718"/>
    <n v="1.9402985074626865E-2"/>
    <n v="1.3"/>
    <x v="1"/>
  </r>
  <r>
    <x v="2"/>
    <s v="W"/>
    <x v="2"/>
    <m/>
    <x v="63"/>
    <x v="60"/>
    <n v="1"/>
    <n v="1"/>
    <n v="0.89387213031560675"/>
    <n v="12"/>
    <n v="13.666666666666666"/>
    <n v="1.97260273972602"/>
    <n v="73"/>
    <n v="69.333333333333329"/>
    <n v="69.999999999929997"/>
    <n v="0.99999999999899991"/>
    <n v="1.7808219178082191E-2"/>
    <n v="1.3"/>
    <x v="1"/>
  </r>
  <r>
    <x v="2"/>
    <s v="W"/>
    <x v="2"/>
    <m/>
    <x v="63"/>
    <x v="61"/>
    <n v="1"/>
    <n v="1"/>
    <n v="95.10211687837544"/>
    <n v="11"/>
    <n v="16.666666666666668"/>
    <n v="1.9130434782608601"/>
    <n v="69"/>
    <n v="66.666666666666671"/>
    <n v="69"/>
    <n v="0.98571428571428577"/>
    <n v="1.8840579710144929E-2"/>
    <n v="1.3"/>
    <x v="1"/>
  </r>
  <r>
    <x v="2"/>
    <s v="W"/>
    <x v="2"/>
    <m/>
    <x v="63"/>
    <x v="62"/>
    <n v="1"/>
    <n v="1"/>
    <n v="121.93142998557751"/>
    <n v="18"/>
    <n v="18"/>
    <n v="3.2727272727272698"/>
    <n v="66"/>
    <n v="67.333333333333329"/>
    <n v="66"/>
    <n v="0.94285714285714284"/>
    <n v="1.9696969696969699E-2"/>
    <n v="1.3"/>
    <x v="1"/>
  </r>
  <r>
    <x v="2"/>
    <s v="W"/>
    <x v="2"/>
    <m/>
    <x v="63"/>
    <x v="63"/>
    <n v="1"/>
    <n v="1"/>
    <n v="126.24853270903056"/>
    <n v="21"/>
    <n v="15.333333333333334"/>
    <n v="3.8769230769230698"/>
    <n v="65"/>
    <n v="70"/>
    <n v="65"/>
    <n v="0.9285714285714286"/>
    <n v="0.02"/>
    <n v="1.3"/>
    <x v="1"/>
  </r>
  <r>
    <x v="2"/>
    <s v="W"/>
    <x v="2"/>
    <m/>
    <x v="63"/>
    <x v="64"/>
    <n v="1"/>
    <n v="1"/>
    <n v="0.89387213031560675"/>
    <n v="15"/>
    <n v="16.333333333333332"/>
    <n v="2.53521126760563"/>
    <n v="71"/>
    <n v="71.333333333333329"/>
    <n v="69.999999999929997"/>
    <n v="0.99999999999899991"/>
    <n v="1.8309859154929577E-2"/>
    <n v="1.3"/>
    <x v="1"/>
  </r>
  <r>
    <x v="2"/>
    <s v="W"/>
    <x v="2"/>
    <m/>
    <x v="63"/>
    <x v="65"/>
    <n v="1"/>
    <n v="1"/>
    <n v="0.89387213031560675"/>
    <n v="10"/>
    <n v="18"/>
    <n v="1.6216216216216199"/>
    <n v="74"/>
    <n v="70.333333333333329"/>
    <n v="69.999999999929997"/>
    <n v="0.99999999999899991"/>
    <n v="1.7567567567567569E-2"/>
    <n v="1.3"/>
    <x v="1"/>
  </r>
  <r>
    <x v="2"/>
    <s v="W"/>
    <x v="2"/>
    <m/>
    <x v="63"/>
    <x v="66"/>
    <n v="1"/>
    <n v="1"/>
    <n v="95.10211687837544"/>
    <n v="24"/>
    <n v="20.666666666666668"/>
    <n v="4.1739130434782599"/>
    <n v="69"/>
    <n v="70"/>
    <n v="69"/>
    <n v="0.98571428571428577"/>
    <n v="1.8840579710144929E-2"/>
    <n v="1.3"/>
    <x v="1"/>
  </r>
  <r>
    <x v="2"/>
    <s v="W"/>
    <x v="2"/>
    <m/>
    <x v="63"/>
    <x v="67"/>
    <n v="1"/>
    <n v="1"/>
    <n v="108.21490897916853"/>
    <n v="20"/>
    <n v="19.666666666666668"/>
    <n v="3.52941176470588"/>
    <n v="68"/>
    <n v="71.333333333333329"/>
    <n v="68"/>
    <n v="0.97142857142857142"/>
    <n v="1.9117647058823531E-2"/>
    <n v="1.3"/>
    <x v="1"/>
  </r>
  <r>
    <x v="2"/>
    <s v="W"/>
    <x v="2"/>
    <m/>
    <x v="63"/>
    <x v="68"/>
    <n v="1"/>
    <n v="1"/>
    <n v="0.89387213031560675"/>
    <n v="18"/>
    <n v="21.333333333333332"/>
    <n v="2.95890410958904"/>
    <n v="73"/>
    <n v="72.666666666666671"/>
    <n v="69.999999999929997"/>
    <n v="0.99999999999899991"/>
    <n v="1.7808219178082191E-2"/>
    <n v="1.3"/>
    <x v="1"/>
  </r>
  <r>
    <x v="2"/>
    <s v="W"/>
    <x v="2"/>
    <m/>
    <x v="63"/>
    <x v="69"/>
    <n v="1"/>
    <n v="1"/>
    <n v="0.89387213031560675"/>
    <n v="21"/>
    <n v="21.333333333333332"/>
    <n v="3.45205479452054"/>
    <n v="73"/>
    <n v="71"/>
    <n v="69.999999999929997"/>
    <n v="0.99999999999899991"/>
    <n v="1.7808219178082191E-2"/>
    <n v="1.3"/>
    <x v="1"/>
  </r>
  <r>
    <x v="2"/>
    <s v="W"/>
    <x v="2"/>
    <m/>
    <x v="63"/>
    <x v="70"/>
    <n v="1"/>
    <n v="1"/>
    <n v="0.89387213031560675"/>
    <n v="25"/>
    <n v="20"/>
    <n v="4.1666666666666599"/>
    <n v="72"/>
    <n v="71.666666666666671"/>
    <n v="69.999999999929997"/>
    <n v="0.99999999999899991"/>
    <n v="1.8055555555555557E-2"/>
    <n v="1.3"/>
    <x v="1"/>
  </r>
  <r>
    <x v="2"/>
    <s v="W"/>
    <x v="2"/>
    <m/>
    <x v="63"/>
    <x v="71"/>
    <n v="1"/>
    <n v="1"/>
    <n v="108.21490897916853"/>
    <n v="18"/>
    <n v="17.333333333333332"/>
    <n v="3.1764705882352899"/>
    <n v="68"/>
    <n v="72.666666666666671"/>
    <n v="68"/>
    <n v="0.97142857142857142"/>
    <n v="1.9117647058823531E-2"/>
    <n v="1.3"/>
    <x v="1"/>
  </r>
  <r>
    <x v="2"/>
    <s v="W"/>
    <x v="2"/>
    <m/>
    <x v="63"/>
    <x v="72"/>
    <n v="1"/>
    <n v="1"/>
    <n v="0.89387213031560675"/>
    <n v="17"/>
    <n v="21.666666666666668"/>
    <n v="2.72"/>
    <n v="75"/>
    <n v="74"/>
    <n v="69.999999999929997"/>
    <n v="0.99999999999899991"/>
    <n v="1.7333333333333333E-2"/>
    <n v="1.3"/>
    <x v="1"/>
  </r>
  <r>
    <x v="2"/>
    <s v="W"/>
    <x v="2"/>
    <m/>
    <x v="63"/>
    <x v="73"/>
    <n v="1"/>
    <n v="1"/>
    <n v="0.89387213031560675"/>
    <n v="17"/>
    <n v="25.333333333333332"/>
    <n v="2.72"/>
    <n v="75"/>
    <n v="73.333333333333329"/>
    <n v="69.999999999929997"/>
    <n v="0.99999999999899991"/>
    <n v="1.7333333333333333E-2"/>
    <n v="1.3"/>
    <x v="1"/>
  </r>
  <r>
    <x v="2"/>
    <s v="W"/>
    <x v="2"/>
    <m/>
    <x v="63"/>
    <x v="74"/>
    <n v="1"/>
    <n v="1"/>
    <n v="0.89387213031560675"/>
    <n v="31"/>
    <n v="28.666666666666668"/>
    <n v="5.1666666666666599"/>
    <n v="72"/>
    <n v="72"/>
    <n v="69.999999999929997"/>
    <n v="0.99999999999899991"/>
    <n v="1.8055555555555557E-2"/>
    <n v="1.3"/>
    <x v="1"/>
  </r>
  <r>
    <x v="2"/>
    <s v="W"/>
    <x v="2"/>
    <m/>
    <x v="63"/>
    <x v="75"/>
    <n v="1"/>
    <n v="1"/>
    <n v="0.89387213031560675"/>
    <n v="28"/>
    <n v="32.666666666666664"/>
    <n v="4.6027397260273899"/>
    <n v="73"/>
    <n v="71.666666666666671"/>
    <n v="69.999999999929997"/>
    <n v="0.99999999999899991"/>
    <n v="1.7808219178082191E-2"/>
    <n v="1.3"/>
    <x v="1"/>
  </r>
  <r>
    <x v="2"/>
    <s v="W"/>
    <x v="2"/>
    <m/>
    <x v="63"/>
    <x v="76"/>
    <n v="1"/>
    <n v="1"/>
    <n v="0.89387213031560675"/>
    <n v="27"/>
    <n v="40.666666666666664"/>
    <n v="4.5633802816901401"/>
    <n v="71"/>
    <n v="71.333333333333329"/>
    <n v="69.999999999929997"/>
    <n v="0.99999999999899991"/>
    <n v="1.8309859154929577E-2"/>
    <n v="1.3"/>
    <x v="1"/>
  </r>
  <r>
    <x v="2"/>
    <s v="W"/>
    <x v="2"/>
    <m/>
    <x v="63"/>
    <x v="77"/>
    <n v="1"/>
    <n v="1"/>
    <n v="0.89387213031560675"/>
    <n v="43"/>
    <n v="45.666666666666664"/>
    <n v="7.2676056338028099"/>
    <n v="71"/>
    <n v="72"/>
    <n v="69.999999999929997"/>
    <n v="0.99999999999899991"/>
    <n v="1.8309859154929577E-2"/>
    <n v="1.3"/>
    <x v="1"/>
  </r>
  <r>
    <x v="2"/>
    <s v="W"/>
    <x v="2"/>
    <m/>
    <x v="63"/>
    <x v="78"/>
    <n v="1"/>
    <n v="1"/>
    <n v="0.89387213031560675"/>
    <n v="52"/>
    <n v="49.333333333333336"/>
    <n v="8.6666666666666607"/>
    <n v="72"/>
    <n v="72"/>
    <n v="69.999999999929997"/>
    <n v="0.99999999999899991"/>
    <n v="1.8055555555555557E-2"/>
    <n v="1.3"/>
    <x v="1"/>
  </r>
  <r>
    <x v="2"/>
    <s v="W"/>
    <x v="2"/>
    <m/>
    <x v="63"/>
    <x v="79"/>
    <n v="1"/>
    <n v="1"/>
    <n v="0.89387213031560675"/>
    <n v="42"/>
    <n v="47.666666666666664"/>
    <n v="6.9041095890410897"/>
    <n v="73"/>
    <n v="71.333333333333329"/>
    <n v="69.999999999929997"/>
    <n v="0.99999999999899991"/>
    <n v="1.7808219178082191E-2"/>
    <n v="1.3"/>
    <x v="1"/>
  </r>
  <r>
    <x v="2"/>
    <s v="W"/>
    <x v="2"/>
    <m/>
    <x v="63"/>
    <x v="80"/>
    <n v="1"/>
    <n v="1"/>
    <n v="0.89387213031560675"/>
    <n v="54"/>
    <n v="47.666666666666664"/>
    <n v="9.1267605633802802"/>
    <n v="71"/>
    <n v="71"/>
    <n v="69.999999999929997"/>
    <n v="0.99999999999899991"/>
    <n v="1.8309859154929577E-2"/>
    <n v="1.3"/>
    <x v="1"/>
  </r>
  <r>
    <x v="2"/>
    <s v="W"/>
    <x v="2"/>
    <m/>
    <x v="63"/>
    <x v="81"/>
    <n v="1"/>
    <n v="1"/>
    <n v="0"/>
    <n v="47"/>
    <n v="43.333333333333336"/>
    <n v="8.0571428571428498"/>
    <n v="70"/>
    <n v="70.333333333333329"/>
    <n v="70"/>
    <n v="1"/>
    <n v="1.8571428571428572E-2"/>
    <n v="1.3"/>
    <x v="1"/>
  </r>
  <r>
    <x v="2"/>
    <s v="W"/>
    <x v="2"/>
    <m/>
    <x v="63"/>
    <x v="82"/>
    <n v="1"/>
    <n v="1"/>
    <n v="0.89387213031560675"/>
    <n v="42"/>
    <n v="44"/>
    <n v="7"/>
    <n v="72"/>
    <n v="70.666666666666671"/>
    <n v="69.999999999929997"/>
    <n v="0.99999999999899991"/>
    <n v="1.8055555555555557E-2"/>
    <n v="1.3"/>
    <x v="1"/>
  </r>
  <r>
    <x v="2"/>
    <s v="W"/>
    <x v="2"/>
    <m/>
    <x v="63"/>
    <x v="83"/>
    <n v="1"/>
    <n v="1"/>
    <n v="95.10211687837544"/>
    <n v="41"/>
    <n v="42.666666666666664"/>
    <n v="7.13043478260869"/>
    <n v="69"/>
    <n v="71"/>
    <n v="69"/>
    <n v="0.98571428571428577"/>
    <n v="1.8840579710144929E-2"/>
    <n v="1.3"/>
    <x v="1"/>
  </r>
  <r>
    <x v="2"/>
    <s v="W"/>
    <x v="2"/>
    <m/>
    <x v="63"/>
    <x v="84"/>
    <n v="1"/>
    <n v="1"/>
    <n v="0.89387213031560675"/>
    <n v="49"/>
    <n v="42.333333333333336"/>
    <n v="8.28169014084507"/>
    <n v="71"/>
    <n v="72.666666666666671"/>
    <n v="69.999999999929997"/>
    <n v="0.99999999999899991"/>
    <n v="1.8309859154929577E-2"/>
    <n v="1.3"/>
    <x v="1"/>
  </r>
  <r>
    <x v="2"/>
    <s v="W"/>
    <x v="2"/>
    <m/>
    <x v="63"/>
    <x v="85"/>
    <n v="1"/>
    <n v="1"/>
    <n v="0.89387213031560675"/>
    <n v="38"/>
    <n v="39.666666666666664"/>
    <n v="6.24657534246575"/>
    <n v="73"/>
    <n v="72"/>
    <n v="69.999999999929997"/>
    <n v="0.99999999999899991"/>
    <n v="1.7808219178082191E-2"/>
    <n v="1.3"/>
    <x v="1"/>
  </r>
  <r>
    <x v="2"/>
    <s v="W"/>
    <x v="2"/>
    <m/>
    <x v="63"/>
    <x v="86"/>
    <n v="1"/>
    <n v="1"/>
    <n v="0.89387213031560675"/>
    <n v="40"/>
    <n v="38.333333333333336"/>
    <n v="6.4864864864864797"/>
    <n v="74"/>
    <n v="72"/>
    <n v="69.999999999929997"/>
    <n v="0.99999999999899991"/>
    <n v="1.7567567567567569E-2"/>
    <n v="1.3"/>
    <x v="1"/>
  </r>
  <r>
    <x v="2"/>
    <s v="W"/>
    <x v="2"/>
    <m/>
    <x v="63"/>
    <x v="87"/>
    <n v="1"/>
    <n v="1"/>
    <n v="95.10211687837544"/>
    <n v="41"/>
    <n v="39"/>
    <n v="7.13043478260869"/>
    <n v="69"/>
    <n v="70.666666666666671"/>
    <n v="69"/>
    <n v="0.98571428571428577"/>
    <n v="1.8840579710144929E-2"/>
    <n v="1.3"/>
    <x v="1"/>
  </r>
  <r>
    <x v="2"/>
    <s v="W"/>
    <x v="2"/>
    <m/>
    <x v="63"/>
    <x v="88"/>
    <n v="1"/>
    <n v="1"/>
    <n v="0.89387213031560675"/>
    <n v="34"/>
    <n v="41.666666666666664"/>
    <n v="5.5890410958904102"/>
    <n v="73"/>
    <n v="71.333333333333329"/>
    <n v="69.999999999929997"/>
    <n v="0.99999999999899991"/>
    <n v="1.7808219178082191E-2"/>
    <n v="1.3"/>
    <x v="1"/>
  </r>
  <r>
    <x v="2"/>
    <s v="W"/>
    <x v="2"/>
    <m/>
    <x v="63"/>
    <x v="89"/>
    <n v="1"/>
    <n v="1"/>
    <n v="0"/>
    <n v="42"/>
    <n v="46.333333333333336"/>
    <n v="7.2"/>
    <n v="70"/>
    <n v="69.666666666666671"/>
    <n v="70"/>
    <n v="1"/>
    <n v="1.8571428571428572E-2"/>
    <n v="1.3"/>
    <x v="1"/>
  </r>
  <r>
    <x v="2"/>
    <s v="W"/>
    <x v="2"/>
    <m/>
    <x v="63"/>
    <x v="90"/>
    <n v="1"/>
    <n v="1"/>
    <n v="0.89387213031560675"/>
    <n v="49"/>
    <n v="47.666666666666664"/>
    <n v="8.28169014084507"/>
    <n v="71"/>
    <n v="70.333333333333329"/>
    <n v="69.999999999929997"/>
    <n v="0.99999999999899991"/>
    <n v="1.8309859154929577E-2"/>
    <n v="1.3"/>
    <x v="1"/>
  </r>
  <r>
    <x v="2"/>
    <s v="W"/>
    <x v="2"/>
    <m/>
    <x v="63"/>
    <x v="91"/>
    <n v="1"/>
    <n v="1"/>
    <n v="108.21490897916853"/>
    <n v="48"/>
    <n v="43.333333333333336"/>
    <n v="8.4705882352941106"/>
    <n v="68"/>
    <n v="70.666666666666671"/>
    <n v="68"/>
    <n v="0.97142857142857142"/>
    <n v="1.9117647058823531E-2"/>
    <n v="1.3"/>
    <x v="1"/>
  </r>
  <r>
    <x v="2"/>
    <s v="W"/>
    <x v="2"/>
    <m/>
    <x v="63"/>
    <x v="92"/>
    <n v="1"/>
    <n v="1"/>
    <n v="0.89387213031560675"/>
    <n v="46"/>
    <n v="44"/>
    <n v="7.6666666666666599"/>
    <n v="72"/>
    <n v="71.666666666666671"/>
    <n v="69.999999999929997"/>
    <n v="0.99999999999899991"/>
    <n v="1.8055555555555557E-2"/>
    <n v="1.3"/>
    <x v="1"/>
  </r>
  <r>
    <x v="2"/>
    <s v="W"/>
    <x v="2"/>
    <m/>
    <x v="63"/>
    <x v="93"/>
    <n v="1"/>
    <n v="1"/>
    <n v="0.89387213031560675"/>
    <n v="36"/>
    <n v="43"/>
    <n v="6"/>
    <n v="72"/>
    <n v="71.666666666666671"/>
    <n v="69.999999999929997"/>
    <n v="0.99999999999899991"/>
    <n v="1.8055555555555557E-2"/>
    <n v="1.3"/>
    <x v="1"/>
  </r>
  <r>
    <x v="2"/>
    <s v="W"/>
    <x v="2"/>
    <m/>
    <x v="63"/>
    <x v="94"/>
    <n v="1"/>
    <n v="1"/>
    <n v="0.89387213031560675"/>
    <n v="50"/>
    <n v="50"/>
    <n v="8.4507042253521103"/>
    <n v="71"/>
    <n v="70.333333333333329"/>
    <n v="69.999999999929997"/>
    <n v="0.99999999999899991"/>
    <n v="1.8309859154929577E-2"/>
    <n v="1.3"/>
    <x v="1"/>
  </r>
  <r>
    <x v="2"/>
    <s v="W"/>
    <x v="2"/>
    <m/>
    <x v="63"/>
    <x v="95"/>
    <n v="1"/>
    <n v="1"/>
    <n v="0.89387213031560675"/>
    <n v="43"/>
    <n v="48.666666666666664"/>
    <n v="7.1666666666666599"/>
    <n v="72"/>
    <n v="69.666666666666671"/>
    <n v="69.999999999929997"/>
    <n v="0.99999999999899991"/>
    <n v="1.8055555555555557E-2"/>
    <n v="1.3"/>
    <x v="1"/>
  </r>
  <r>
    <x v="2"/>
    <s v="W"/>
    <x v="2"/>
    <m/>
    <x v="63"/>
    <x v="96"/>
    <n v="1"/>
    <n v="1"/>
    <n v="108.21490897916853"/>
    <n v="57"/>
    <n v="49.666666666666664"/>
    <n v="10.058823529411701"/>
    <n v="68"/>
    <n v="69.666666666666671"/>
    <n v="68"/>
    <n v="0.97142857142857142"/>
    <n v="1.9117647058823531E-2"/>
    <n v="1.3"/>
    <x v="1"/>
  </r>
  <r>
    <x v="2"/>
    <s v="W"/>
    <x v="2"/>
    <m/>
    <x v="63"/>
    <x v="97"/>
    <n v="1"/>
    <n v="1"/>
    <n v="95.10211687837544"/>
    <n v="46"/>
    <n v="49.666666666666664"/>
    <n v="8"/>
    <n v="69"/>
    <n v="70.333333333333329"/>
    <n v="69"/>
    <n v="0.98571428571428577"/>
    <n v="1.8840579710144929E-2"/>
    <n v="1.3"/>
    <x v="1"/>
  </r>
  <r>
    <x v="2"/>
    <s v="W"/>
    <x v="2"/>
    <m/>
    <x v="63"/>
    <x v="98"/>
    <n v="1"/>
    <n v="1"/>
    <n v="0.89387213031560675"/>
    <n v="46"/>
    <n v="54.666666666666664"/>
    <n v="7.6666666666666599"/>
    <n v="72"/>
    <n v="70.333333333333329"/>
    <n v="69.999999999929997"/>
    <n v="0.99999999999899991"/>
    <n v="1.8055555555555557E-2"/>
    <n v="1.3"/>
    <x v="1"/>
  </r>
  <r>
    <x v="2"/>
    <s v="W"/>
    <x v="2"/>
    <m/>
    <x v="63"/>
    <x v="99"/>
    <n v="1"/>
    <n v="1"/>
    <n v="0"/>
    <n v="57"/>
    <n v="49.666666666666664"/>
    <n v="9.7714285714285705"/>
    <n v="70"/>
    <n v="70"/>
    <n v="70"/>
    <n v="1"/>
    <n v="1.8571428571428572E-2"/>
    <n v="1.3"/>
    <x v="1"/>
  </r>
  <r>
    <x v="2"/>
    <s v="W"/>
    <x v="2"/>
    <m/>
    <x v="63"/>
    <x v="100"/>
    <n v="1"/>
    <n v="1"/>
    <n v="95.10211687837544"/>
    <n v="61"/>
    <n v="48.666666666666664"/>
    <n v="10.6086956521739"/>
    <n v="69"/>
    <n v="71"/>
    <n v="69"/>
    <n v="0.98571428571428577"/>
    <n v="1.8840579710144929E-2"/>
    <n v="1.3"/>
    <x v="1"/>
  </r>
  <r>
    <x v="2"/>
    <s v="W"/>
    <x v="2"/>
    <m/>
    <x v="63"/>
    <x v="101"/>
    <n v="1"/>
    <n v="1"/>
    <n v="0.89387213031560675"/>
    <n v="31"/>
    <n v="49.666666666666664"/>
    <n v="5.23943661971831"/>
    <n v="71"/>
    <n v="72.666666666666671"/>
    <n v="69.999999999929997"/>
    <n v="0.99999999999899991"/>
    <n v="1.8309859154929577E-2"/>
    <n v="1.3"/>
    <x v="1"/>
  </r>
  <r>
    <x v="2"/>
    <s v="W"/>
    <x v="2"/>
    <m/>
    <x v="63"/>
    <x v="102"/>
    <n v="1"/>
    <n v="1"/>
    <n v="0.89387213031560675"/>
    <n v="54"/>
    <n v="58.666666666666664"/>
    <n v="8.8767123287671197"/>
    <n v="73"/>
    <n v="73"/>
    <n v="69.999999999929997"/>
    <n v="0.99999999999899991"/>
    <n v="1.7808219178082191E-2"/>
    <n v="1.3"/>
    <x v="1"/>
  </r>
  <r>
    <x v="2"/>
    <s v="W"/>
    <x v="2"/>
    <m/>
    <x v="63"/>
    <x v="103"/>
    <n v="1"/>
    <n v="1"/>
    <n v="0.89387213031560675"/>
    <n v="64"/>
    <n v="63.333333333333336"/>
    <n v="10.378378378378301"/>
    <n v="74"/>
    <n v="72.333333333333329"/>
    <n v="69.999999999929997"/>
    <n v="0.99999999999899991"/>
    <n v="1.7567567567567569E-2"/>
    <n v="1.3"/>
    <x v="1"/>
  </r>
  <r>
    <x v="2"/>
    <s v="W"/>
    <x v="2"/>
    <m/>
    <x v="63"/>
    <x v="104"/>
    <n v="1"/>
    <n v="1"/>
    <n v="0.89387213031560675"/>
    <n v="58"/>
    <n v="60.666666666666664"/>
    <n v="9.6666666666666607"/>
    <n v="72"/>
    <n v="72"/>
    <n v="69.999999999929997"/>
    <n v="0.99999999999899991"/>
    <n v="1.8055555555555557E-2"/>
    <n v="1.3"/>
    <x v="1"/>
  </r>
  <r>
    <x v="2"/>
    <s v="W"/>
    <x v="2"/>
    <m/>
    <x v="63"/>
    <x v="105"/>
    <n v="1"/>
    <n v="1"/>
    <n v="0.89387213031560675"/>
    <n v="68"/>
    <n v="60.333333333333336"/>
    <n v="11.492957746478799"/>
    <n v="71"/>
    <n v="72"/>
    <n v="69.999999999929997"/>
    <n v="0.99999999999899991"/>
    <n v="1.8309859154929577E-2"/>
    <n v="1.3"/>
    <x v="1"/>
  </r>
  <r>
    <x v="2"/>
    <s v="W"/>
    <x v="2"/>
    <m/>
    <x v="63"/>
    <x v="106"/>
    <n v="1"/>
    <n v="1"/>
    <n v="0.89387213031560675"/>
    <n v="56"/>
    <n v="53"/>
    <n v="9.2054794520547905"/>
    <n v="73"/>
    <n v="72.333333333333329"/>
    <n v="69.999999999929997"/>
    <n v="0.99999999999899991"/>
    <n v="1.7808219178082191E-2"/>
    <n v="1.3"/>
    <x v="1"/>
  </r>
  <r>
    <x v="2"/>
    <s v="W"/>
    <x v="2"/>
    <m/>
    <x v="63"/>
    <x v="107"/>
    <n v="1"/>
    <n v="1"/>
    <n v="0.89387213031560675"/>
    <n v="57"/>
    <n v="48.333333333333336"/>
    <n v="9.5"/>
    <n v="72"/>
    <n v="72.333333333333329"/>
    <n v="69.999999999929997"/>
    <n v="0.99999999999899991"/>
    <n v="1.8055555555555557E-2"/>
    <n v="1.3"/>
    <x v="1"/>
  </r>
  <r>
    <x v="2"/>
    <s v="W"/>
    <x v="2"/>
    <m/>
    <x v="63"/>
    <x v="108"/>
    <n v="1"/>
    <n v="1"/>
    <n v="0.89387213031560675"/>
    <n v="46"/>
    <n v="49"/>
    <n v="7.6666666666666599"/>
    <n v="72"/>
    <n v="71"/>
    <n v="69.999999999929997"/>
    <n v="0.99999999999899991"/>
    <n v="1.8055555555555557E-2"/>
    <n v="1.3"/>
    <x v="1"/>
  </r>
  <r>
    <x v="2"/>
    <s v="W"/>
    <x v="2"/>
    <m/>
    <x v="63"/>
    <x v="109"/>
    <n v="1"/>
    <n v="1"/>
    <n v="0.89387213031560675"/>
    <n v="42"/>
    <n v="52.333333333333336"/>
    <n v="6.9041095890410897"/>
    <n v="73"/>
    <n v="71.333333333333329"/>
    <n v="69.999999999929997"/>
    <n v="0.99999999999899991"/>
    <n v="1.7808219178082191E-2"/>
    <n v="1.3"/>
    <x v="1"/>
  </r>
  <r>
    <x v="2"/>
    <s v="W"/>
    <x v="2"/>
    <m/>
    <x v="63"/>
    <x v="110"/>
    <n v="1"/>
    <n v="1"/>
    <n v="108.21490897916853"/>
    <n v="59"/>
    <n v="59"/>
    <n v="10.4117647058823"/>
    <n v="68"/>
    <n v="71.333333333333329"/>
    <n v="68"/>
    <n v="0.97142857142857142"/>
    <n v="1.9117647058823531E-2"/>
    <n v="1.3"/>
    <x v="1"/>
  </r>
  <r>
    <x v="2"/>
    <s v="W"/>
    <x v="2"/>
    <m/>
    <x v="63"/>
    <x v="111"/>
    <n v="1"/>
    <n v="1"/>
    <n v="0.89387213031560675"/>
    <n v="56"/>
    <n v="59.666666666666664"/>
    <n v="9.2054794520547905"/>
    <n v="73"/>
    <n v="72.666666666666671"/>
    <n v="69.999999999929997"/>
    <n v="0.99999999999899991"/>
    <n v="1.7808219178082191E-2"/>
    <n v="1.3"/>
    <x v="1"/>
  </r>
  <r>
    <x v="2"/>
    <s v="W"/>
    <x v="2"/>
    <m/>
    <x v="63"/>
    <x v="112"/>
    <n v="1"/>
    <n v="1"/>
    <n v="0.89387213031560675"/>
    <n v="62"/>
    <n v="68.666666666666671"/>
    <n v="10.191780821917799"/>
    <n v="73"/>
    <n v="72"/>
    <n v="69.999999999929997"/>
    <n v="0.99999999999899991"/>
    <n v="1.7808219178082191E-2"/>
    <n v="1.3"/>
    <x v="1"/>
  </r>
  <r>
    <x v="2"/>
    <s v="W"/>
    <x v="2"/>
    <m/>
    <x v="63"/>
    <x v="113"/>
    <n v="1"/>
    <n v="1"/>
    <n v="0.89387213031560675"/>
    <n v="61"/>
    <n v="70.333333333333329"/>
    <n v="10.1666666666666"/>
    <n v="72"/>
    <n v="71.333333333333329"/>
    <n v="69.999999999929997"/>
    <n v="0.99999999999899991"/>
    <n v="1.8055555555555557E-2"/>
    <n v="1.3"/>
    <x v="1"/>
  </r>
  <r>
    <x v="2"/>
    <s v="W"/>
    <x v="2"/>
    <m/>
    <x v="63"/>
    <x v="114"/>
    <n v="1"/>
    <n v="1"/>
    <n v="0.89387213031560675"/>
    <n v="83"/>
    <n v="72.333333333333329"/>
    <n v="14.028169014084501"/>
    <n v="71"/>
    <n v="70.666666666666671"/>
    <n v="69.999999999929997"/>
    <n v="0.99999999999899991"/>
    <n v="1.8309859154929577E-2"/>
    <n v="1.3"/>
    <x v="1"/>
  </r>
  <r>
    <x v="2"/>
    <s v="W"/>
    <x v="2"/>
    <m/>
    <x v="63"/>
    <x v="115"/>
    <n v="1"/>
    <n v="1"/>
    <n v="0.89387213031560675"/>
    <n v="67"/>
    <n v="65.666666666666671"/>
    <n v="11.3239436619718"/>
    <n v="71"/>
    <n v="70.666666666666671"/>
    <n v="69.999999999929997"/>
    <n v="0.99999999999899991"/>
    <n v="1.8309859154929577E-2"/>
    <n v="1.3"/>
    <x v="1"/>
  </r>
  <r>
    <x v="2"/>
    <s v="W"/>
    <x v="2"/>
    <m/>
    <x v="63"/>
    <x v="116"/>
    <n v="1"/>
    <n v="1"/>
    <n v="0"/>
    <n v="67"/>
    <n v="69.666666666666671"/>
    <n v="11.4857142857142"/>
    <n v="70"/>
    <n v="71"/>
    <n v="70"/>
    <n v="1"/>
    <n v="1.8571428571428572E-2"/>
    <n v="1.3"/>
    <x v="1"/>
  </r>
  <r>
    <x v="2"/>
    <s v="W"/>
    <x v="2"/>
    <m/>
    <x v="63"/>
    <x v="117"/>
    <n v="1"/>
    <n v="1"/>
    <n v="0.89387213031560675"/>
    <n v="63"/>
    <n v="71"/>
    <n v="10.6478873239436"/>
    <n v="71"/>
    <n v="71.333333333333329"/>
    <n v="69.999999999929997"/>
    <n v="0.99999999999899991"/>
    <n v="1.8309859154929577E-2"/>
    <n v="1.3"/>
    <x v="1"/>
  </r>
  <r>
    <x v="2"/>
    <s v="W"/>
    <x v="2"/>
    <m/>
    <x v="63"/>
    <x v="118"/>
    <n v="1"/>
    <n v="1"/>
    <n v="0.89387213031560675"/>
    <n v="79"/>
    <n v="75.666666666666671"/>
    <n v="13.1666666666666"/>
    <n v="72"/>
    <n v="71.333333333333329"/>
    <n v="69.999999999929997"/>
    <n v="0.99999999999899991"/>
    <n v="1.8055555555555557E-2"/>
    <n v="1.3"/>
    <x v="1"/>
  </r>
  <r>
    <x v="2"/>
    <s v="W"/>
    <x v="2"/>
    <m/>
    <x v="63"/>
    <x v="119"/>
    <n v="1"/>
    <n v="1"/>
    <n v="0.89387213031560675"/>
    <n v="71"/>
    <n v="68.333333333333329"/>
    <n v="12"/>
    <n v="71"/>
    <n v="71.666666666666671"/>
    <n v="69.999999999929997"/>
    <n v="0.99999999999899991"/>
    <n v="1.8309859154929577E-2"/>
    <n v="1.3"/>
    <x v="1"/>
  </r>
  <r>
    <x v="2"/>
    <s v="W"/>
    <x v="2"/>
    <m/>
    <x v="63"/>
    <x v="120"/>
    <n v="1"/>
    <n v="1"/>
    <n v="0.89387213031560675"/>
    <n v="77"/>
    <n v="74"/>
    <n v="13.014084507042201"/>
    <n v="71"/>
    <n v="72"/>
    <n v="69.999999999929997"/>
    <n v="0.99999999999899991"/>
    <n v="1.8309859154929577E-2"/>
    <n v="1.3"/>
    <x v="1"/>
  </r>
  <r>
    <x v="2"/>
    <s v="W"/>
    <x v="2"/>
    <m/>
    <x v="63"/>
    <x v="121"/>
    <n v="1"/>
    <n v="1"/>
    <n v="0.89387213031560675"/>
    <n v="57"/>
    <n v="73.333333333333329"/>
    <n v="9.3698630136986303"/>
    <n v="73"/>
    <n v="72"/>
    <n v="69.999999999929997"/>
    <n v="0.99999999999899991"/>
    <n v="1.7808219178082191E-2"/>
    <n v="1.3"/>
    <x v="1"/>
  </r>
  <r>
    <x v="2"/>
    <s v="W"/>
    <x v="2"/>
    <m/>
    <x v="63"/>
    <x v="122"/>
    <n v="1"/>
    <n v="1"/>
    <n v="0.89387213031560675"/>
    <n v="88"/>
    <n v="83.333333333333329"/>
    <n v="14.6666666666666"/>
    <n v="72"/>
    <n v="71.333333333333329"/>
    <n v="69.999999999929997"/>
    <n v="0.99999999999899991"/>
    <n v="1.8055555555555557E-2"/>
    <n v="1.3"/>
    <x v="1"/>
  </r>
  <r>
    <x v="2"/>
    <s v="W"/>
    <x v="2"/>
    <m/>
    <x v="63"/>
    <x v="123"/>
    <n v="1"/>
    <n v="1"/>
    <n v="0.89387213031560675"/>
    <n v="75"/>
    <n v="76.333333333333329"/>
    <n v="12.676056338028101"/>
    <n v="71"/>
    <n v="71"/>
    <n v="69.999999999929997"/>
    <n v="0.99999999999899991"/>
    <n v="1.8309859154929577E-2"/>
    <n v="1.3"/>
    <x v="1"/>
  </r>
  <r>
    <x v="2"/>
    <s v="W"/>
    <x v="2"/>
    <m/>
    <x v="63"/>
    <x v="124"/>
    <n v="1"/>
    <n v="1"/>
    <n v="0.89387213031560675"/>
    <n v="87"/>
    <n v="80"/>
    <n v="14.7042253521126"/>
    <n v="71"/>
    <n v="70.666666666666671"/>
    <n v="69.999999999929997"/>
    <n v="0.99999999999899991"/>
    <n v="1.8309859154929577E-2"/>
    <n v="1.3"/>
    <x v="1"/>
  </r>
  <r>
    <x v="2"/>
    <s v="W"/>
    <x v="2"/>
    <m/>
    <x v="63"/>
    <x v="125"/>
    <n v="1"/>
    <n v="1"/>
    <n v="0.89387213031560675"/>
    <n v="67"/>
    <n v="80"/>
    <n v="11.3239436619718"/>
    <n v="71"/>
    <n v="70.666666666666671"/>
    <n v="69.999999999929997"/>
    <n v="0.99999999999899991"/>
    <n v="1.8309859154929577E-2"/>
    <n v="1.3"/>
    <x v="1"/>
  </r>
  <r>
    <x v="2"/>
    <s v="W"/>
    <x v="2"/>
    <m/>
    <x v="63"/>
    <x v="126"/>
    <n v="1"/>
    <n v="1"/>
    <n v="0"/>
    <n v="86"/>
    <n v="84"/>
    <n v="14.742857142857099"/>
    <n v="70"/>
    <n v="70.666666666666671"/>
    <n v="70"/>
    <n v="1"/>
    <n v="1.8571428571428572E-2"/>
    <n v="1.3"/>
    <x v="1"/>
  </r>
  <r>
    <x v="2"/>
    <s v="W"/>
    <x v="2"/>
    <m/>
    <x v="63"/>
    <x v="127"/>
    <n v="1"/>
    <n v="1"/>
    <n v="0.89387213031560675"/>
    <n v="87"/>
    <n v="85.333333333333329"/>
    <n v="14.7042253521126"/>
    <n v="71"/>
    <n v="70.666666666666671"/>
    <n v="69.999999999929997"/>
    <n v="0.99999999999899991"/>
    <n v="1.8309859154929577E-2"/>
    <n v="1.3"/>
    <x v="1"/>
  </r>
  <r>
    <x v="2"/>
    <s v="W"/>
    <x v="2"/>
    <m/>
    <x v="63"/>
    <x v="128"/>
    <n v="1"/>
    <n v="1"/>
    <n v="0.89387213031560675"/>
    <n v="79"/>
    <n v="82.333333333333329"/>
    <n v="13.352112676056301"/>
    <n v="71"/>
    <n v="70.666666666666671"/>
    <n v="69.999999999929997"/>
    <n v="0.99999999999899991"/>
    <n v="1.8309859154929577E-2"/>
    <n v="1.3"/>
    <x v="1"/>
  </r>
  <r>
    <x v="2"/>
    <s v="W"/>
    <x v="2"/>
    <m/>
    <x v="63"/>
    <x v="129"/>
    <n v="1"/>
    <n v="1"/>
    <n v="0"/>
    <n v="90"/>
    <n v="86.333333333333329"/>
    <n v="15.4285714285714"/>
    <n v="70"/>
    <n v="70.666666666666671"/>
    <n v="70"/>
    <n v="1"/>
    <n v="1.8571428571428572E-2"/>
    <n v="1.3"/>
    <x v="1"/>
  </r>
  <r>
    <x v="2"/>
    <s v="W"/>
    <x v="2"/>
    <m/>
    <x v="63"/>
    <x v="130"/>
    <n v="1"/>
    <n v="1"/>
    <n v="0.89387213031560675"/>
    <n v="78"/>
    <n v="86.333333333333329"/>
    <n v="13.1830985915492"/>
    <n v="71"/>
    <n v="71.333333333333329"/>
    <n v="69.999999999929997"/>
    <n v="0.99999999999899991"/>
    <n v="1.8309859154929577E-2"/>
    <n v="1.3"/>
    <x v="1"/>
  </r>
  <r>
    <x v="2"/>
    <s v="W"/>
    <x v="2"/>
    <m/>
    <x v="63"/>
    <x v="131"/>
    <n v="1"/>
    <n v="1"/>
    <n v="0.89387213031560675"/>
    <n v="91"/>
    <n v="85"/>
    <n v="15.3802816901408"/>
    <n v="71"/>
    <n v="71.666666666666671"/>
    <n v="69.999999999929997"/>
    <n v="0.99999999999899991"/>
    <n v="1.8309859154929577E-2"/>
    <n v="1.3"/>
    <x v="1"/>
  </r>
  <r>
    <x v="2"/>
    <s v="W"/>
    <x v="2"/>
    <m/>
    <x v="63"/>
    <x v="132"/>
    <n v="1"/>
    <n v="1"/>
    <n v="0.89387213031560675"/>
    <n v="90"/>
    <n v="86.333333333333329"/>
    <n v="15"/>
    <n v="72"/>
    <n v="72"/>
    <n v="69.999999999929997"/>
    <n v="0.99999999999899991"/>
    <n v="1.8055555555555557E-2"/>
    <n v="1.3"/>
    <x v="1"/>
  </r>
  <r>
    <x v="2"/>
    <s v="W"/>
    <x v="2"/>
    <m/>
    <x v="63"/>
    <x v="133"/>
    <n v="1"/>
    <n v="1"/>
    <n v="0.89387213031560675"/>
    <n v="74"/>
    <n v="95"/>
    <n v="12.3333333333333"/>
    <n v="72"/>
    <n v="71.666666666666671"/>
    <n v="69.999999999929997"/>
    <n v="0.99999999999899991"/>
    <n v="1.8055555555555557E-2"/>
    <n v="1.3"/>
    <x v="1"/>
  </r>
  <r>
    <x v="2"/>
    <s v="W"/>
    <x v="2"/>
    <m/>
    <x v="63"/>
    <x v="134"/>
    <n v="1"/>
    <n v="1"/>
    <n v="0.89387213031560675"/>
    <n v="95"/>
    <n v="99"/>
    <n v="15.8333333333333"/>
    <n v="72"/>
    <n v="72"/>
    <n v="69.999999999929997"/>
    <n v="0.99999999999899991"/>
    <n v="1.8055555555555557E-2"/>
    <n v="1.3"/>
    <x v="1"/>
  </r>
  <r>
    <x v="2"/>
    <s v="W"/>
    <x v="2"/>
    <m/>
    <x v="63"/>
    <x v="135"/>
    <n v="1"/>
    <n v="1"/>
    <n v="0.89387213031560675"/>
    <n v="116"/>
    <n v="100.33333333333333"/>
    <n v="19.6056338028169"/>
    <n v="71"/>
    <n v="72.333333333333329"/>
    <n v="69.999999999929997"/>
    <n v="0.99999999999899991"/>
    <n v="1.8309859154929577E-2"/>
    <n v="1.3"/>
    <x v="1"/>
  </r>
  <r>
    <x v="2"/>
    <s v="W"/>
    <x v="2"/>
    <m/>
    <x v="63"/>
    <x v="136"/>
    <n v="1"/>
    <n v="1"/>
    <n v="0.89387213031560675"/>
    <n v="86"/>
    <n v="90.666666666666671"/>
    <n v="14.136986301369801"/>
    <n v="73"/>
    <n v="72.333333333333329"/>
    <n v="69.999999999929997"/>
    <n v="0.99999999999899991"/>
    <n v="1.7808219178082191E-2"/>
    <n v="1.3"/>
    <x v="1"/>
  </r>
  <r>
    <x v="2"/>
    <s v="W"/>
    <x v="2"/>
    <m/>
    <x v="63"/>
    <x v="137"/>
    <n v="1"/>
    <n v="1"/>
    <n v="0.89387213031560675"/>
    <n v="99"/>
    <n v="90"/>
    <n v="16.2739726027397"/>
    <n v="73"/>
    <n v="71.333333333333329"/>
    <n v="69.999999999929997"/>
    <n v="0.99999999999899991"/>
    <n v="1.7808219178082191E-2"/>
    <n v="1.3"/>
    <x v="1"/>
  </r>
  <r>
    <x v="2"/>
    <s v="W"/>
    <x v="2"/>
    <m/>
    <x v="63"/>
    <x v="138"/>
    <n v="1"/>
    <n v="1"/>
    <n v="0.89387213031560675"/>
    <n v="87"/>
    <n v="83.333333333333329"/>
    <n v="14.7042253521126"/>
    <n v="71"/>
    <n v="70.333333333333329"/>
    <n v="69.999999999929997"/>
    <n v="0.99999999999899991"/>
    <n v="1.8309859154929577E-2"/>
    <n v="1.3"/>
    <x v="1"/>
  </r>
  <r>
    <x v="2"/>
    <s v="W"/>
    <x v="2"/>
    <m/>
    <x v="63"/>
    <x v="139"/>
    <n v="1"/>
    <n v="1"/>
    <n v="0"/>
    <n v="84"/>
    <n v="84.666666666666671"/>
    <n v="14.4"/>
    <n v="70"/>
    <n v="70.333333333333329"/>
    <n v="70"/>
    <n v="1"/>
    <n v="1.8571428571428572E-2"/>
    <n v="1.3"/>
    <x v="1"/>
  </r>
  <r>
    <x v="2"/>
    <s v="W"/>
    <x v="2"/>
    <m/>
    <x v="63"/>
    <x v="140"/>
    <n v="1"/>
    <n v="1"/>
    <n v="0"/>
    <n v="79"/>
    <n v="87.666666666666671"/>
    <n v="13.5428571428571"/>
    <n v="70"/>
    <n v="70.666666666666671"/>
    <n v="70"/>
    <n v="1"/>
    <n v="1.8571428571428572E-2"/>
    <n v="1.3"/>
    <x v="1"/>
  </r>
  <r>
    <x v="2"/>
    <s v="W"/>
    <x v="2"/>
    <m/>
    <x v="63"/>
    <x v="141"/>
    <n v="1"/>
    <n v="1"/>
    <n v="0.89387213031560675"/>
    <n v="91"/>
    <n v="93.333333333333329"/>
    <n v="15.3802816901408"/>
    <n v="71"/>
    <n v="71"/>
    <n v="69.999999999929997"/>
    <n v="0.99999999999899991"/>
    <n v="1.8309859154929577E-2"/>
    <n v="1.3"/>
    <x v="1"/>
  </r>
  <r>
    <x v="2"/>
    <s v="W"/>
    <x v="2"/>
    <m/>
    <x v="63"/>
    <x v="142"/>
    <n v="1"/>
    <n v="1"/>
    <n v="0.89387213031560675"/>
    <n v="93"/>
    <n v="96.333333333333329"/>
    <n v="15.7183098591549"/>
    <n v="71"/>
    <n v="70.333333333333329"/>
    <n v="69.999999999929997"/>
    <n v="0.99999999999899991"/>
    <n v="1.8309859154929577E-2"/>
    <n v="1.3"/>
    <x v="1"/>
  </r>
  <r>
    <x v="2"/>
    <s v="W"/>
    <x v="2"/>
    <m/>
    <x v="63"/>
    <x v="143"/>
    <n v="1"/>
    <n v="1"/>
    <n v="0.89387213031560675"/>
    <n v="96"/>
    <n v="98.333333333333329"/>
    <n v="16.225352112675999"/>
    <n v="71"/>
    <n v="70"/>
    <n v="69.999999999929997"/>
    <n v="0.99999999999899991"/>
    <n v="1.8309859154929577E-2"/>
    <n v="1.3"/>
    <x v="1"/>
  </r>
  <r>
    <x v="2"/>
    <s v="W"/>
    <x v="2"/>
    <m/>
    <x v="63"/>
    <x v="144"/>
    <n v="1"/>
    <n v="1"/>
    <n v="95.10211687837544"/>
    <n v="100"/>
    <n v="100.66666666666667"/>
    <n v="17.391304347826001"/>
    <n v="69"/>
    <n v="69.666666666666671"/>
    <n v="69"/>
    <n v="0.98571428571428577"/>
    <n v="1.8840579710144929E-2"/>
    <n v="1.3"/>
    <x v="1"/>
  </r>
  <r>
    <x v="2"/>
    <s v="W"/>
    <x v="2"/>
    <m/>
    <x v="63"/>
    <x v="145"/>
    <n v="1"/>
    <n v="1"/>
    <n v="0"/>
    <n v="99"/>
    <n v="101"/>
    <n v="16.9714285714285"/>
    <n v="70"/>
    <n v="71"/>
    <n v="70"/>
    <n v="1"/>
    <n v="1.8571428571428572E-2"/>
    <n v="1.3"/>
    <x v="1"/>
  </r>
  <r>
    <x v="2"/>
    <s v="W"/>
    <x v="2"/>
    <m/>
    <x v="63"/>
    <x v="146"/>
    <n v="1"/>
    <n v="1"/>
    <n v="0"/>
    <n v="103"/>
    <n v="93"/>
    <n v="17.657142857142802"/>
    <n v="70"/>
    <n v="71"/>
    <n v="70"/>
    <n v="1"/>
    <n v="1.8571428571428572E-2"/>
    <n v="1.3"/>
    <x v="1"/>
  </r>
  <r>
    <x v="2"/>
    <s v="W"/>
    <x v="2"/>
    <m/>
    <x v="63"/>
    <x v="147"/>
    <n v="1"/>
    <n v="1"/>
    <n v="0.89387213031560675"/>
    <n v="101"/>
    <n v="94"/>
    <n v="16.602739726027298"/>
    <n v="73"/>
    <n v="71"/>
    <n v="69.999999999929997"/>
    <n v="0.99999999999899991"/>
    <n v="1.7808219178082191E-2"/>
    <n v="1.3"/>
    <x v="1"/>
  </r>
  <r>
    <x v="2"/>
    <s v="W"/>
    <x v="2"/>
    <m/>
    <x v="63"/>
    <x v="148"/>
    <n v="1"/>
    <n v="1"/>
    <n v="0"/>
    <n v="75"/>
    <n v="91.666666666666671"/>
    <n v="12.857142857142801"/>
    <n v="70"/>
    <n v="69.666666666666671"/>
    <n v="70"/>
    <n v="1"/>
    <n v="1.8571428571428572E-2"/>
    <n v="1.3"/>
    <x v="1"/>
  </r>
  <r>
    <x v="2"/>
    <s v="W"/>
    <x v="2"/>
    <m/>
    <x v="63"/>
    <x v="149"/>
    <n v="1"/>
    <n v="1"/>
    <n v="0"/>
    <n v="106"/>
    <n v="103"/>
    <n v="18.1714285714285"/>
    <n v="70"/>
    <n v="69"/>
    <n v="70"/>
    <n v="1"/>
    <n v="1.8571428571428572E-2"/>
    <n v="1.3"/>
    <x v="1"/>
  </r>
  <r>
    <x v="2"/>
    <s v="W"/>
    <x v="2"/>
    <m/>
    <x v="63"/>
    <x v="150"/>
    <n v="1"/>
    <n v="1"/>
    <n v="95.10211687837544"/>
    <n v="94"/>
    <n v="102"/>
    <n v="16.347826086956498"/>
    <n v="69"/>
    <n v="69.333333333333329"/>
    <n v="69"/>
    <n v="0.98571428571428577"/>
    <n v="1.8840579710144929E-2"/>
    <n v="1.3"/>
    <x v="1"/>
  </r>
  <r>
    <x v="2"/>
    <s v="W"/>
    <x v="2"/>
    <m/>
    <x v="63"/>
    <x v="151"/>
    <n v="1"/>
    <n v="1"/>
    <n v="108.21490897916853"/>
    <n v="109"/>
    <n v="105"/>
    <n v="19.235294117647001"/>
    <n v="68"/>
    <n v="69.333333333333329"/>
    <n v="68"/>
    <n v="0.97142857142857142"/>
    <n v="1.9117647058823531E-2"/>
    <n v="1.3"/>
    <x v="1"/>
  </r>
  <r>
    <x v="2"/>
    <s v="W"/>
    <x v="2"/>
    <m/>
    <x v="63"/>
    <x v="152"/>
    <n v="1"/>
    <n v="1"/>
    <n v="0.89387213031560675"/>
    <n v="103"/>
    <n v="101.66666666666667"/>
    <n v="17.408450704225299"/>
    <n v="71"/>
    <n v="70"/>
    <n v="69.999999999929997"/>
    <n v="0.99999999999899991"/>
    <n v="1.8309859154929577E-2"/>
    <n v="1.3"/>
    <x v="1"/>
  </r>
  <r>
    <x v="2"/>
    <s v="W"/>
    <x v="2"/>
    <m/>
    <x v="63"/>
    <x v="153"/>
    <n v="1"/>
    <n v="1"/>
    <n v="95.10211687837544"/>
    <n v="103"/>
    <n v="101.33333333333333"/>
    <n v="17.9130434782608"/>
    <n v="69"/>
    <n v="69"/>
    <n v="69"/>
    <n v="0.98571428571428577"/>
    <n v="1.8840579710144929E-2"/>
    <n v="1.3"/>
    <x v="1"/>
  </r>
  <r>
    <x v="2"/>
    <s v="W"/>
    <x v="2"/>
    <m/>
    <x v="63"/>
    <x v="154"/>
    <n v="1"/>
    <n v="1"/>
    <n v="0"/>
    <n v="99"/>
    <n v="101.33333333333333"/>
    <n v="16.9714285714285"/>
    <n v="70"/>
    <n v="69.333333333333329"/>
    <n v="70"/>
    <n v="1"/>
    <n v="1.8571428571428572E-2"/>
    <n v="1.3"/>
    <x v="1"/>
  </r>
  <r>
    <x v="2"/>
    <s v="W"/>
    <x v="2"/>
    <m/>
    <x v="63"/>
    <x v="155"/>
    <n v="1"/>
    <n v="1"/>
    <n v="108.21490897916853"/>
    <n v="102"/>
    <n v="99.333333333333329"/>
    <n v="18"/>
    <n v="68"/>
    <n v="69.666666666666671"/>
    <n v="68"/>
    <n v="0.97142857142857142"/>
    <n v="1.9117647058823531E-2"/>
    <n v="1.3"/>
    <x v="1"/>
  </r>
  <r>
    <x v="2"/>
    <s v="W"/>
    <x v="2"/>
    <m/>
    <x v="63"/>
    <x v="156"/>
    <n v="1"/>
    <n v="1"/>
    <n v="0"/>
    <n v="103"/>
    <n v="95"/>
    <n v="17.657142857142802"/>
    <n v="70"/>
    <n v="70.666666666666671"/>
    <n v="70"/>
    <n v="1"/>
    <n v="1.8571428571428572E-2"/>
    <n v="1.3"/>
    <x v="1"/>
  </r>
  <r>
    <x v="2"/>
    <s v="W"/>
    <x v="2"/>
    <m/>
    <x v="63"/>
    <x v="157"/>
    <n v="1"/>
    <n v="1"/>
    <n v="0.89387213031560675"/>
    <n v="93"/>
    <n v="94.333333333333329"/>
    <n v="15.7183098591549"/>
    <n v="71"/>
    <n v="71.333333333333329"/>
    <n v="69.999999999929997"/>
    <n v="0.99999999999899991"/>
    <n v="1.8309859154929577E-2"/>
    <n v="1.3"/>
    <x v="1"/>
  </r>
  <r>
    <x v="2"/>
    <s v="W"/>
    <x v="2"/>
    <m/>
    <x v="63"/>
    <x v="158"/>
    <n v="1"/>
    <n v="1"/>
    <n v="0.89387213031560675"/>
    <n v="89"/>
    <n v="94.666666666666671"/>
    <n v="15.0422535211267"/>
    <n v="71"/>
    <n v="71.333333333333329"/>
    <n v="69.999999999929997"/>
    <n v="0.99999999999899991"/>
    <n v="1.8309859154929577E-2"/>
    <n v="1.3"/>
    <x v="1"/>
  </r>
  <r>
    <x v="2"/>
    <s v="W"/>
    <x v="2"/>
    <m/>
    <x v="63"/>
    <x v="159"/>
    <n v="1"/>
    <n v="1"/>
    <n v="0.89387213031560675"/>
    <n v="101"/>
    <n v="91.333333333333329"/>
    <n v="16.8333333333333"/>
    <n v="72"/>
    <n v="71.666666666666671"/>
    <n v="69.999999999929997"/>
    <n v="0.99999999999899991"/>
    <n v="1.8055555555555557E-2"/>
    <n v="1.3"/>
    <x v="1"/>
  </r>
  <r>
    <x v="2"/>
    <s v="W"/>
    <x v="2"/>
    <m/>
    <x v="63"/>
    <x v="160"/>
    <n v="1"/>
    <n v="1"/>
    <n v="0.89387213031560675"/>
    <n v="94"/>
    <n v="78.666666666666671"/>
    <n v="15.887323943661899"/>
    <n v="71"/>
    <n v="72"/>
    <n v="69.999999999929997"/>
    <n v="0.99999999999899991"/>
    <n v="1.8309859154929577E-2"/>
    <n v="1.3"/>
    <x v="1"/>
  </r>
  <r>
    <x v="2"/>
    <s v="W"/>
    <x v="2"/>
    <m/>
    <x v="63"/>
    <x v="161"/>
    <n v="1"/>
    <n v="1"/>
    <n v="0.89387213031560675"/>
    <n v="79"/>
    <n v="79.666666666666671"/>
    <n v="13.1666666666666"/>
    <n v="72"/>
    <n v="71"/>
    <n v="69.999999999929997"/>
    <n v="0.99999999999899991"/>
    <n v="1.8055555555555557E-2"/>
    <n v="1.3"/>
    <x v="1"/>
  </r>
  <r>
    <x v="2"/>
    <s v="W"/>
    <x v="2"/>
    <m/>
    <x v="63"/>
    <x v="162"/>
    <n v="1"/>
    <n v="1"/>
    <n v="0.89387213031560675"/>
    <n v="63"/>
    <n v="85.666666666666671"/>
    <n v="10.3561643835616"/>
    <n v="73"/>
    <n v="70.333333333333329"/>
    <n v="69.999999999929997"/>
    <n v="0.99999999999899991"/>
    <n v="1.7808219178082191E-2"/>
    <n v="1.3"/>
    <x v="1"/>
  </r>
  <r>
    <x v="2"/>
    <s v="W"/>
    <x v="2"/>
    <m/>
    <x v="63"/>
    <x v="163"/>
    <n v="1"/>
    <n v="1"/>
    <n v="108.21490897916853"/>
    <n v="97"/>
    <n v="97"/>
    <n v="17.117647058823501"/>
    <n v="68"/>
    <n v="69.666666666666671"/>
    <n v="68"/>
    <n v="0.97142857142857142"/>
    <n v="1.9117647058823531E-2"/>
    <n v="1.3"/>
    <x v="1"/>
  </r>
  <r>
    <x v="2"/>
    <s v="W"/>
    <x v="2"/>
    <m/>
    <x v="63"/>
    <x v="164"/>
    <n v="1"/>
    <n v="1"/>
    <n v="0"/>
    <n v="97"/>
    <n v="95"/>
    <n v="16.628571428571401"/>
    <n v="70"/>
    <n v="70.333333333333329"/>
    <n v="70"/>
    <n v="1"/>
    <n v="1.8571428571428572E-2"/>
    <n v="1.3"/>
    <x v="1"/>
  </r>
  <r>
    <x v="2"/>
    <s v="W"/>
    <x v="2"/>
    <m/>
    <x v="63"/>
    <x v="165"/>
    <n v="1"/>
    <n v="1"/>
    <n v="0.89387213031560675"/>
    <n v="97"/>
    <n v="88.666666666666671"/>
    <n v="16.394366197183"/>
    <n v="71"/>
    <n v="71"/>
    <n v="69.999999999929997"/>
    <n v="0.99999999999899991"/>
    <n v="1.8309859154929577E-2"/>
    <n v="1.3"/>
    <x v="1"/>
  </r>
  <r>
    <x v="2"/>
    <s v="W"/>
    <x v="2"/>
    <m/>
    <x v="63"/>
    <x v="166"/>
    <n v="1"/>
    <n v="1"/>
    <n v="0"/>
    <n v="91"/>
    <n v="84.333333333333329"/>
    <n v="15.6"/>
    <n v="70"/>
    <n v="71"/>
    <n v="70"/>
    <n v="1"/>
    <n v="1.8571428571428572E-2"/>
    <n v="1.3"/>
    <x v="1"/>
  </r>
  <r>
    <x v="2"/>
    <s v="W"/>
    <x v="2"/>
    <m/>
    <x v="63"/>
    <x v="167"/>
    <n v="1"/>
    <n v="1"/>
    <n v="0.89387213031560675"/>
    <n v="78"/>
    <n v="83.333333333333329"/>
    <n v="13"/>
    <n v="72"/>
    <n v="72"/>
    <n v="69.999999999929997"/>
    <n v="0.99999999999899991"/>
    <n v="1.8055555555555557E-2"/>
    <n v="1.3"/>
    <x v="1"/>
  </r>
  <r>
    <x v="2"/>
    <s v="W"/>
    <x v="2"/>
    <m/>
    <x v="63"/>
    <x v="168"/>
    <n v="1"/>
    <n v="1"/>
    <n v="0.89387213031560675"/>
    <n v="84"/>
    <n v="91"/>
    <n v="14.1971830985915"/>
    <n v="71"/>
    <n v="72"/>
    <n v="69.999999999929997"/>
    <n v="0.99999999999899991"/>
    <n v="1.8309859154929577E-2"/>
    <n v="1.3"/>
    <x v="1"/>
  </r>
  <r>
    <x v="2"/>
    <s v="W"/>
    <x v="2"/>
    <m/>
    <x v="63"/>
    <x v="169"/>
    <n v="1"/>
    <n v="1"/>
    <n v="0.89387213031560675"/>
    <n v="88"/>
    <n v="97"/>
    <n v="14.4657534246575"/>
    <n v="73"/>
    <n v="72"/>
    <n v="69.999999999929997"/>
    <n v="0.99999999999899991"/>
    <n v="1.7808219178082191E-2"/>
    <n v="1.3"/>
    <x v="1"/>
  </r>
  <r>
    <x v="2"/>
    <s v="W"/>
    <x v="2"/>
    <m/>
    <x v="63"/>
    <x v="170"/>
    <n v="1"/>
    <n v="1"/>
    <n v="0.89387213031560675"/>
    <n v="101"/>
    <n v="96.333333333333329"/>
    <n v="16.8333333333333"/>
    <n v="72"/>
    <n v="71.666666666666671"/>
    <n v="69.999999999929997"/>
    <n v="0.99999999999899991"/>
    <n v="1.8055555555555557E-2"/>
    <n v="1.3"/>
    <x v="1"/>
  </r>
  <r>
    <x v="2"/>
    <s v="W"/>
    <x v="2"/>
    <m/>
    <x v="63"/>
    <x v="171"/>
    <n v="1"/>
    <n v="1"/>
    <n v="0.89387213031560675"/>
    <n v="102"/>
    <n v="95.333333333333329"/>
    <n v="17.239436619718301"/>
    <n v="71"/>
    <n v="71.333333333333329"/>
    <n v="69.999999999929997"/>
    <n v="0.99999999999899991"/>
    <n v="1.8309859154929577E-2"/>
    <n v="1.3"/>
    <x v="1"/>
  </r>
  <r>
    <x v="2"/>
    <s v="W"/>
    <x v="2"/>
    <m/>
    <x v="63"/>
    <x v="172"/>
    <n v="1"/>
    <n v="1"/>
    <n v="0.89387213031560675"/>
    <n v="86"/>
    <n v="89.333333333333329"/>
    <n v="14.3333333333333"/>
    <n v="72"/>
    <n v="71.333333333333329"/>
    <n v="69.999999999929997"/>
    <n v="0.99999999999899991"/>
    <n v="1.8055555555555557E-2"/>
    <n v="1.3"/>
    <x v="1"/>
  </r>
  <r>
    <x v="2"/>
    <s v="W"/>
    <x v="2"/>
    <m/>
    <x v="63"/>
    <x v="173"/>
    <n v="1"/>
    <n v="1"/>
    <n v="0.89387213031560675"/>
    <n v="98"/>
    <n v="93.666666666666671"/>
    <n v="16.563380281690101"/>
    <n v="71"/>
    <n v="71"/>
    <n v="69.999999999929997"/>
    <n v="0.99999999999899991"/>
    <n v="1.8309859154929577E-2"/>
    <n v="1.3"/>
    <x v="1"/>
  </r>
  <r>
    <x v="2"/>
    <s v="W"/>
    <x v="2"/>
    <m/>
    <x v="63"/>
    <x v="174"/>
    <n v="1"/>
    <n v="1"/>
    <n v="0.89387213031560675"/>
    <n v="84"/>
    <n v="95.333333333333329"/>
    <n v="14.1971830985915"/>
    <n v="71"/>
    <n v="70.333333333333329"/>
    <n v="69.999999999929997"/>
    <n v="0.99999999999899991"/>
    <n v="1.8309859154929577E-2"/>
    <n v="1.3"/>
    <x v="1"/>
  </r>
  <r>
    <x v="2"/>
    <s v="W"/>
    <x v="2"/>
    <m/>
    <x v="63"/>
    <x v="175"/>
    <n v="1"/>
    <n v="1"/>
    <n v="0.89387213031560675"/>
    <n v="99"/>
    <n v="98.666666666666671"/>
    <n v="16.732394366197099"/>
    <n v="71"/>
    <n v="70"/>
    <n v="69.999999999929997"/>
    <n v="0.99999999999899991"/>
    <n v="1.8309859154929577E-2"/>
    <n v="1.3"/>
    <x v="1"/>
  </r>
  <r>
    <x v="2"/>
    <s v="W"/>
    <x v="2"/>
    <m/>
    <x v="63"/>
    <x v="176"/>
    <n v="1"/>
    <n v="1"/>
    <n v="95.10211687837544"/>
    <n v="103"/>
    <n v="99.333333333333329"/>
    <n v="17.9130434782608"/>
    <n v="69"/>
    <n v="70"/>
    <n v="69"/>
    <n v="0.98571428571428577"/>
    <n v="1.8840579710144929E-2"/>
    <n v="1.3"/>
    <x v="1"/>
  </r>
  <r>
    <x v="2"/>
    <s v="W"/>
    <x v="2"/>
    <m/>
    <x v="63"/>
    <x v="177"/>
    <n v="1"/>
    <n v="1"/>
    <n v="0"/>
    <n v="94"/>
    <n v="89.666666666666671"/>
    <n v="16.1142857142857"/>
    <n v="70"/>
    <n v="70.333333333333329"/>
    <n v="70"/>
    <n v="1"/>
    <n v="1.8571428571428572E-2"/>
    <n v="1.3"/>
    <x v="1"/>
  </r>
  <r>
    <x v="2"/>
    <s v="W"/>
    <x v="2"/>
    <m/>
    <x v="63"/>
    <x v="178"/>
    <n v="1"/>
    <n v="1"/>
    <n v="0.89387213031560675"/>
    <n v="101"/>
    <n v="90.333333333333329"/>
    <n v="17.0704225352112"/>
    <n v="71"/>
    <n v="70"/>
    <n v="69.999999999929997"/>
    <n v="0.99999999999899991"/>
    <n v="1.8309859154929577E-2"/>
    <n v="1.3"/>
    <x v="1"/>
  </r>
  <r>
    <x v="2"/>
    <s v="W"/>
    <x v="2"/>
    <m/>
    <x v="63"/>
    <x v="179"/>
    <n v="1"/>
    <n v="1"/>
    <n v="0"/>
    <n v="74"/>
    <n v="91.333333333333329"/>
    <n v="12.6857142857142"/>
    <n v="70"/>
    <n v="68"/>
    <n v="70"/>
    <n v="1"/>
    <n v="1.8571428571428572E-2"/>
    <n v="1.3"/>
    <x v="1"/>
  </r>
  <r>
    <x v="2"/>
    <s v="W"/>
    <x v="2"/>
    <m/>
    <x v="63"/>
    <x v="180"/>
    <n v="1"/>
    <n v="1"/>
    <n v="95.10211687837544"/>
    <n v="96"/>
    <n v="101.33333333333333"/>
    <n v="16.695652173913"/>
    <n v="69"/>
    <n v="68"/>
    <n v="69"/>
    <n v="0.98571428571428577"/>
    <n v="1.8840579710144929E-2"/>
    <n v="1.3"/>
    <x v="1"/>
  </r>
  <r>
    <x v="2"/>
    <s v="W"/>
    <x v="2"/>
    <m/>
    <x v="63"/>
    <x v="181"/>
    <n v="1"/>
    <n v="1"/>
    <n v="126.24853270903056"/>
    <n v="104"/>
    <n v="104"/>
    <n v="19.2"/>
    <n v="65"/>
    <n v="67.666666666666671"/>
    <n v="65"/>
    <n v="0.9285714285714286"/>
    <n v="0.02"/>
    <n v="1.3"/>
    <x v="1"/>
  </r>
  <r>
    <x v="2"/>
    <s v="W"/>
    <x v="2"/>
    <m/>
    <x v="63"/>
    <x v="182"/>
    <n v="1"/>
    <n v="1"/>
    <n v="0"/>
    <n v="104"/>
    <n v="101.66666666666667"/>
    <n v="17.828571428571401"/>
    <n v="70"/>
    <n v="69"/>
    <n v="70"/>
    <n v="1"/>
    <n v="1.8571428571428572E-2"/>
    <n v="1.3"/>
    <x v="1"/>
  </r>
  <r>
    <x v="2"/>
    <s v="W"/>
    <x v="2"/>
    <m/>
    <x v="63"/>
    <x v="183"/>
    <n v="1"/>
    <n v="1"/>
    <n v="108.21490897916853"/>
    <n v="104"/>
    <n v="99"/>
    <n v="18.352941176470502"/>
    <n v="68"/>
    <n v="68.666666666666671"/>
    <n v="68"/>
    <n v="0.97142857142857142"/>
    <n v="1.9117647058823531E-2"/>
    <n v="1.3"/>
    <x v="1"/>
  </r>
  <r>
    <x v="2"/>
    <s v="W"/>
    <x v="2"/>
    <m/>
    <x v="63"/>
    <x v="184"/>
    <n v="1"/>
    <n v="1"/>
    <n v="95.10211687837544"/>
    <n v="97"/>
    <n v="98.333333333333329"/>
    <n v="16.869565217391301"/>
    <n v="69"/>
    <n v="69.333333333333329"/>
    <n v="69"/>
    <n v="0.98571428571428577"/>
    <n v="1.8840579710144929E-2"/>
    <n v="1.3"/>
    <x v="1"/>
  </r>
  <r>
    <x v="2"/>
    <s v="W"/>
    <x v="2"/>
    <m/>
    <x v="63"/>
    <x v="185"/>
    <n v="1"/>
    <n v="1"/>
    <n v="95.10211687837544"/>
    <n v="96"/>
    <n v="101"/>
    <n v="16.695652173913"/>
    <n v="69"/>
    <n v="70"/>
    <n v="69"/>
    <n v="0.98571428571428577"/>
    <n v="1.8840579710144929E-2"/>
    <n v="1.3"/>
    <x v="1"/>
  </r>
  <r>
    <x v="2"/>
    <s v="W"/>
    <x v="2"/>
    <m/>
    <x v="63"/>
    <x v="186"/>
    <n v="1"/>
    <n v="1"/>
    <n v="0"/>
    <n v="102"/>
    <n v="105.33333333333333"/>
    <n v="17.485714285714199"/>
    <n v="70"/>
    <n v="69.666666666666671"/>
    <n v="70"/>
    <n v="1"/>
    <n v="1.8571428571428572E-2"/>
    <n v="1.3"/>
    <x v="1"/>
  </r>
  <r>
    <x v="2"/>
    <s v="W"/>
    <x v="2"/>
    <m/>
    <x v="63"/>
    <x v="187"/>
    <n v="1"/>
    <n v="1"/>
    <n v="0.89387213031560675"/>
    <n v="105"/>
    <n v="103"/>
    <n v="17.746478873239401"/>
    <n v="71"/>
    <n v="69.333333333333329"/>
    <n v="69.999999999929997"/>
    <n v="0.99999999999899991"/>
    <n v="1.8309859154929577E-2"/>
    <n v="1.3"/>
    <x v="1"/>
  </r>
  <r>
    <x v="2"/>
    <s v="W"/>
    <x v="2"/>
    <m/>
    <x v="63"/>
    <x v="188"/>
    <n v="1"/>
    <n v="1"/>
    <n v="108.21490897916853"/>
    <n v="109"/>
    <n v="96.333333333333329"/>
    <n v="19.235294117647001"/>
    <n v="68"/>
    <n v="69"/>
    <n v="68"/>
    <n v="0.97142857142857142"/>
    <n v="1.9117647058823531E-2"/>
    <n v="1.3"/>
    <x v="1"/>
  </r>
  <r>
    <x v="2"/>
    <s v="W"/>
    <x v="2"/>
    <m/>
    <x v="63"/>
    <x v="189"/>
    <n v="1"/>
    <n v="1"/>
    <n v="95.10211687837544"/>
    <n v="95"/>
    <n v="87.333333333333329"/>
    <n v="16.5217391304347"/>
    <n v="69"/>
    <n v="70.333333333333329"/>
    <n v="69"/>
    <n v="0.98571428571428577"/>
    <n v="1.8840579710144929E-2"/>
    <n v="1.3"/>
    <x v="1"/>
  </r>
  <r>
    <x v="2"/>
    <s v="W"/>
    <x v="2"/>
    <m/>
    <x v="63"/>
    <x v="190"/>
    <n v="1"/>
    <n v="1"/>
    <n v="0"/>
    <n v="85"/>
    <n v="75.333333333333329"/>
    <n v="14.5714285714285"/>
    <n v="70"/>
    <n v="71.666666666666671"/>
    <n v="70"/>
    <n v="1"/>
    <n v="1.8571428571428572E-2"/>
    <n v="1.3"/>
    <x v="1"/>
  </r>
  <r>
    <x v="2"/>
    <s v="W"/>
    <x v="2"/>
    <m/>
    <x v="63"/>
    <x v="191"/>
    <n v="1"/>
    <n v="1"/>
    <n v="0.89387213031560675"/>
    <n v="82"/>
    <n v="70.333333333333329"/>
    <n v="13.6666666666666"/>
    <n v="72"/>
    <n v="72.666666666666671"/>
    <n v="69.999999999929997"/>
    <n v="0.99999999999899991"/>
    <n v="1.8055555555555557E-2"/>
    <n v="1.3"/>
    <x v="1"/>
  </r>
  <r>
    <x v="2"/>
    <s v="W"/>
    <x v="2"/>
    <m/>
    <x v="63"/>
    <x v="192"/>
    <n v="1"/>
    <n v="1"/>
    <n v="0.89387213031560675"/>
    <n v="59"/>
    <n v="72"/>
    <n v="9.6986301369862993"/>
    <n v="73"/>
    <n v="72"/>
    <n v="69.999999999929997"/>
    <n v="0.99999999999899991"/>
    <n v="1.7808219178082191E-2"/>
    <n v="1.3"/>
    <x v="1"/>
  </r>
  <r>
    <x v="2"/>
    <s v="W"/>
    <x v="2"/>
    <m/>
    <x v="63"/>
    <x v="193"/>
    <n v="1"/>
    <n v="1"/>
    <n v="0.89387213031560675"/>
    <n v="70"/>
    <n v="87"/>
    <n v="11.506849315068401"/>
    <n v="73"/>
    <n v="71.333333333333329"/>
    <n v="69.999999999929997"/>
    <n v="0.99999999999899991"/>
    <n v="1.7808219178082191E-2"/>
    <n v="1.3"/>
    <x v="1"/>
  </r>
  <r>
    <x v="2"/>
    <s v="W"/>
    <x v="2"/>
    <m/>
    <x v="63"/>
    <x v="194"/>
    <n v="1"/>
    <n v="1"/>
    <n v="0"/>
    <n v="87"/>
    <n v="95.333333333333329"/>
    <n v="14.9142857142857"/>
    <n v="70"/>
    <n v="70.333333333333329"/>
    <n v="70"/>
    <n v="1"/>
    <n v="1.8571428571428572E-2"/>
    <n v="1.3"/>
    <x v="1"/>
  </r>
  <r>
    <x v="2"/>
    <s v="W"/>
    <x v="2"/>
    <m/>
    <x v="63"/>
    <x v="195"/>
    <n v="1"/>
    <n v="1"/>
    <n v="0.89387213031560675"/>
    <n v="104"/>
    <n v="98.666666666666671"/>
    <n v="17.5774647887323"/>
    <n v="71"/>
    <n v="69.666666666666671"/>
    <n v="69.999999999929997"/>
    <n v="0.99999999999899991"/>
    <n v="1.8309859154929577E-2"/>
    <n v="1.3"/>
    <x v="1"/>
  </r>
  <r>
    <x v="2"/>
    <s v="W"/>
    <x v="2"/>
    <m/>
    <x v="63"/>
    <x v="196"/>
    <n v="1"/>
    <n v="1"/>
    <n v="0"/>
    <n v="95"/>
    <n v="94"/>
    <n v="16.285714285714199"/>
    <n v="70"/>
    <n v="69.333333333333329"/>
    <n v="70"/>
    <n v="1"/>
    <n v="1.8571428571428572E-2"/>
    <n v="1.3"/>
    <x v="1"/>
  </r>
  <r>
    <x v="2"/>
    <s v="W"/>
    <x v="2"/>
    <m/>
    <x v="63"/>
    <x v="197"/>
    <n v="1"/>
    <n v="1"/>
    <n v="108.21490897916853"/>
    <n v="97"/>
    <n v="93.333333333333329"/>
    <n v="17.117647058823501"/>
    <n v="68"/>
    <n v="69.666666666666671"/>
    <n v="68"/>
    <n v="0.97142857142857142"/>
    <n v="1.9117647058823531E-2"/>
    <n v="1.3"/>
    <x v="1"/>
  </r>
  <r>
    <x v="2"/>
    <s v="W"/>
    <x v="2"/>
    <m/>
    <x v="63"/>
    <x v="198"/>
    <n v="1"/>
    <n v="1"/>
    <n v="0"/>
    <n v="90"/>
    <n v="93.666666666666671"/>
    <n v="15.4285714285714"/>
    <n v="70"/>
    <n v="70.333333333333329"/>
    <n v="70"/>
    <n v="1"/>
    <n v="1.8571428571428572E-2"/>
    <n v="1.3"/>
    <x v="1"/>
  </r>
  <r>
    <x v="2"/>
    <s v="W"/>
    <x v="2"/>
    <m/>
    <x v="63"/>
    <x v="199"/>
    <n v="1"/>
    <n v="1"/>
    <n v="0.89387213031560675"/>
    <n v="93"/>
    <n v="98.666666666666671"/>
    <n v="15.7183098591549"/>
    <n v="71"/>
    <n v="69.666666666666671"/>
    <n v="69.999999999929997"/>
    <n v="0.99999999999899991"/>
    <n v="1.8309859154929577E-2"/>
    <n v="1.3"/>
    <x v="1"/>
  </r>
  <r>
    <x v="2"/>
    <s v="W"/>
    <x v="2"/>
    <m/>
    <x v="63"/>
    <x v="200"/>
    <n v="1"/>
    <n v="1"/>
    <n v="0"/>
    <n v="98"/>
    <n v="103.66666666666667"/>
    <n v="16.8"/>
    <n v="70"/>
    <n v="69.333333333333329"/>
    <n v="70"/>
    <n v="1"/>
    <n v="1.8571428571428572E-2"/>
    <n v="1.3"/>
    <x v="1"/>
  </r>
  <r>
    <x v="2"/>
    <s v="W"/>
    <x v="2"/>
    <m/>
    <x v="63"/>
    <x v="201"/>
    <n v="1"/>
    <n v="1"/>
    <n v="108.21490897916853"/>
    <n v="105"/>
    <n v="108"/>
    <n v="18.529411764705799"/>
    <n v="68"/>
    <n v="69.333333333333329"/>
    <n v="68"/>
    <n v="0.97142857142857142"/>
    <n v="1.9117647058823531E-2"/>
    <n v="1.3"/>
    <x v="1"/>
  </r>
  <r>
    <x v="2"/>
    <s v="W"/>
    <x v="2"/>
    <m/>
    <x v="63"/>
    <x v="202"/>
    <n v="1"/>
    <n v="1"/>
    <n v="0"/>
    <n v="108"/>
    <n v="109"/>
    <n v="18.514285714285698"/>
    <n v="70"/>
    <n v="69.666666666666671"/>
    <n v="70"/>
    <n v="1"/>
    <n v="1.8571428571428572E-2"/>
    <n v="1.3"/>
    <x v="1"/>
  </r>
  <r>
    <x v="2"/>
    <s v="W"/>
    <x v="2"/>
    <m/>
    <x v="63"/>
    <x v="203"/>
    <n v="1"/>
    <n v="1"/>
    <n v="0"/>
    <n v="111"/>
    <n v="108.66666666666667"/>
    <n v="19.0285714285714"/>
    <n v="70"/>
    <n v="70"/>
    <n v="70"/>
    <n v="1"/>
    <n v="1.8571428571428572E-2"/>
    <n v="1.3"/>
    <x v="1"/>
  </r>
  <r>
    <x v="2"/>
    <s v="W"/>
    <x v="2"/>
    <m/>
    <x v="63"/>
    <x v="204"/>
    <n v="1"/>
    <n v="1"/>
    <n v="95.10211687837544"/>
    <n v="108"/>
    <n v="110"/>
    <n v="18.782608695652101"/>
    <n v="69"/>
    <n v="70.333333333333329"/>
    <n v="69"/>
    <n v="0.98571428571428577"/>
    <n v="1.8840579710144929E-2"/>
    <n v="1.3"/>
    <x v="1"/>
  </r>
  <r>
    <x v="2"/>
    <s v="W"/>
    <x v="2"/>
    <m/>
    <x v="63"/>
    <x v="205"/>
    <n v="1"/>
    <n v="1"/>
    <n v="0.89387213031560675"/>
    <n v="107"/>
    <n v="109.66666666666667"/>
    <n v="18.084507042253499"/>
    <n v="71"/>
    <n v="71"/>
    <n v="69.999999999929997"/>
    <n v="0.99999999999899991"/>
    <n v="1.8309859154929577E-2"/>
    <n v="1.3"/>
    <x v="1"/>
  </r>
  <r>
    <x v="2"/>
    <s v="W"/>
    <x v="2"/>
    <m/>
    <x v="63"/>
    <x v="206"/>
    <n v="1"/>
    <n v="1"/>
    <n v="0.89387213031560675"/>
    <n v="115"/>
    <n v="106.66666666666667"/>
    <n v="19.4366197183098"/>
    <n v="71"/>
    <n v="70.666666666666671"/>
    <n v="69.999999999929997"/>
    <n v="0.99999999999899991"/>
    <n v="1.8309859154929577E-2"/>
    <n v="1.3"/>
    <x v="1"/>
  </r>
  <r>
    <x v="2"/>
    <s v="W"/>
    <x v="2"/>
    <m/>
    <x v="63"/>
    <x v="207"/>
    <n v="1"/>
    <n v="1"/>
    <n v="0.89387213031560675"/>
    <n v="107"/>
    <n v="103"/>
    <n v="18.084507042253499"/>
    <n v="71"/>
    <n v="70.333333333333329"/>
    <n v="69.999999999929997"/>
    <n v="0.99999999999899991"/>
    <n v="1.8309859154929577E-2"/>
    <n v="1.3"/>
    <x v="1"/>
  </r>
  <r>
    <x v="2"/>
    <s v="W"/>
    <x v="2"/>
    <m/>
    <x v="63"/>
    <x v="208"/>
    <n v="1"/>
    <n v="1"/>
    <n v="0"/>
    <n v="98"/>
    <n v="100"/>
    <n v="16.8"/>
    <n v="70"/>
    <n v="70.333333333333329"/>
    <n v="70"/>
    <n v="1"/>
    <n v="1.8571428571428572E-2"/>
    <n v="1.3"/>
    <x v="1"/>
  </r>
  <r>
    <x v="2"/>
    <s v="W"/>
    <x v="2"/>
    <m/>
    <x v="63"/>
    <x v="209"/>
    <n v="1"/>
    <n v="1"/>
    <n v="0"/>
    <n v="104"/>
    <n v="92.666666666666671"/>
    <n v="17.828571428571401"/>
    <n v="70"/>
    <n v="71"/>
    <n v="70"/>
    <n v="1"/>
    <n v="1.8571428571428572E-2"/>
    <n v="1.3"/>
    <x v="1"/>
  </r>
  <r>
    <x v="2"/>
    <s v="W"/>
    <x v="2"/>
    <m/>
    <x v="63"/>
    <x v="210"/>
    <n v="1"/>
    <n v="1"/>
    <n v="0.89387213031560675"/>
    <n v="98"/>
    <n v="88"/>
    <n v="16.563380281690101"/>
    <n v="71"/>
    <n v="71.333333333333329"/>
    <n v="69.999999999929997"/>
    <n v="0.99999999999899991"/>
    <n v="1.8309859154929577E-2"/>
    <n v="1.3"/>
    <x v="1"/>
  </r>
  <r>
    <x v="2"/>
    <s v="W"/>
    <x v="2"/>
    <m/>
    <x v="63"/>
    <x v="211"/>
    <n v="1"/>
    <n v="1"/>
    <n v="0.89387213031560675"/>
    <n v="76"/>
    <n v="83.666666666666671"/>
    <n v="12.6666666666666"/>
    <n v="72"/>
    <n v="71.333333333333329"/>
    <n v="69.999999999929997"/>
    <n v="0.99999999999899991"/>
    <n v="1.8055555555555557E-2"/>
    <n v="1.3"/>
    <x v="1"/>
  </r>
  <r>
    <x v="2"/>
    <s v="W"/>
    <x v="2"/>
    <m/>
    <x v="63"/>
    <x v="212"/>
    <n v="1"/>
    <n v="1"/>
    <n v="0.89387213031560675"/>
    <n v="90"/>
    <n v="88.666666666666671"/>
    <n v="15.2112676056338"/>
    <n v="71"/>
    <n v="71.666666666666671"/>
    <n v="69.999999999929997"/>
    <n v="0.99999999999899991"/>
    <n v="1.8309859154929577E-2"/>
    <n v="1.3"/>
    <x v="1"/>
  </r>
  <r>
    <x v="2"/>
    <s v="W"/>
    <x v="2"/>
    <m/>
    <x v="63"/>
    <x v="213"/>
    <n v="1"/>
    <n v="1"/>
    <n v="0.89387213031560675"/>
    <n v="85"/>
    <n v="92.666666666666671"/>
    <n v="14.3661971830985"/>
    <n v="71"/>
    <n v="71.333333333333329"/>
    <n v="69.999999999929997"/>
    <n v="0.99999999999899991"/>
    <n v="1.8309859154929577E-2"/>
    <n v="1.3"/>
    <x v="1"/>
  </r>
  <r>
    <x v="2"/>
    <s v="W"/>
    <x v="2"/>
    <m/>
    <x v="63"/>
    <x v="214"/>
    <n v="1"/>
    <n v="1"/>
    <n v="0.89387213031560675"/>
    <n v="91"/>
    <n v="86"/>
    <n v="14.958904109589"/>
    <n v="73"/>
    <n v="71.666666666666671"/>
    <n v="69.999999999929997"/>
    <n v="0.99999999999899991"/>
    <n v="1.7808219178082191E-2"/>
    <n v="1.3"/>
    <x v="1"/>
  </r>
  <r>
    <x v="2"/>
    <s v="W"/>
    <x v="2"/>
    <m/>
    <x v="63"/>
    <x v="215"/>
    <n v="1"/>
    <n v="1"/>
    <n v="0"/>
    <n v="102"/>
    <n v="84.666666666666671"/>
    <n v="17.485714285714199"/>
    <n v="70"/>
    <n v="70.333333333333329"/>
    <n v="70"/>
    <n v="1"/>
    <n v="1.8571428571428572E-2"/>
    <n v="1.3"/>
    <x v="1"/>
  </r>
  <r>
    <x v="2"/>
    <s v="W"/>
    <x v="2"/>
    <m/>
    <x v="63"/>
    <x v="216"/>
    <n v="1"/>
    <n v="1"/>
    <n v="0.89387213031560675"/>
    <n v="65"/>
    <n v="80.666666666666671"/>
    <n v="10.8333333333333"/>
    <n v="72"/>
    <n v="70.666666666666671"/>
    <n v="69.999999999929997"/>
    <n v="0.99999999999899991"/>
    <n v="1.8055555555555557E-2"/>
    <n v="1.3"/>
    <x v="1"/>
  </r>
  <r>
    <x v="2"/>
    <s v="W"/>
    <x v="2"/>
    <m/>
    <x v="63"/>
    <x v="217"/>
    <n v="1"/>
    <n v="1"/>
    <n v="95.10211687837544"/>
    <n v="87"/>
    <n v="88.333333333333329"/>
    <n v="15.130434782608599"/>
    <n v="69"/>
    <n v="70"/>
    <n v="69"/>
    <n v="0.98571428571428577"/>
    <n v="1.8840579710144929E-2"/>
    <n v="1.3"/>
    <x v="1"/>
  </r>
  <r>
    <x v="2"/>
    <s v="W"/>
    <x v="2"/>
    <m/>
    <x v="63"/>
    <x v="218"/>
    <n v="1"/>
    <n v="1"/>
    <n v="0.89387213031560675"/>
    <n v="90"/>
    <n v="90.333333333333329"/>
    <n v="15.2112676056338"/>
    <n v="71"/>
    <n v="69.666666666666671"/>
    <n v="69.999999999929997"/>
    <n v="0.99999999999899991"/>
    <n v="1.8309859154929577E-2"/>
    <n v="1.3"/>
    <x v="1"/>
  </r>
  <r>
    <x v="2"/>
    <s v="W"/>
    <x v="2"/>
    <m/>
    <x v="63"/>
    <x v="219"/>
    <n v="1"/>
    <n v="1"/>
    <n v="0"/>
    <n v="88"/>
    <n v="94.666666666666671"/>
    <n v="15.0857142857142"/>
    <n v="70"/>
    <n v="69.333333333333329"/>
    <n v="70"/>
    <n v="1"/>
    <n v="1.8571428571428572E-2"/>
    <n v="1.3"/>
    <x v="1"/>
  </r>
  <r>
    <x v="2"/>
    <s v="W"/>
    <x v="2"/>
    <m/>
    <x v="63"/>
    <x v="220"/>
    <n v="1"/>
    <n v="1"/>
    <n v="108.21490897916853"/>
    <n v="93"/>
    <n v="95.333333333333329"/>
    <n v="16.411764705882302"/>
    <n v="68"/>
    <n v="69.666666666666671"/>
    <n v="68"/>
    <n v="0.97142857142857142"/>
    <n v="1.9117647058823531E-2"/>
    <n v="1.3"/>
    <x v="1"/>
  </r>
  <r>
    <x v="2"/>
    <s v="W"/>
    <x v="2"/>
    <m/>
    <x v="63"/>
    <x v="221"/>
    <n v="1"/>
    <n v="1"/>
    <n v="0"/>
    <n v="103"/>
    <n v="96.666666666666671"/>
    <n v="17.657142857142802"/>
    <n v="70"/>
    <n v="70.333333333333329"/>
    <n v="70"/>
    <n v="1"/>
    <n v="1.8571428571428572E-2"/>
    <n v="1.3"/>
    <x v="1"/>
  </r>
  <r>
    <x v="2"/>
    <s v="W"/>
    <x v="2"/>
    <m/>
    <x v="63"/>
    <x v="222"/>
    <n v="1"/>
    <n v="1"/>
    <n v="0.89387213031560675"/>
    <n v="90"/>
    <n v="85.666666666666671"/>
    <n v="15.2112676056338"/>
    <n v="71"/>
    <n v="70.666666666666671"/>
    <n v="69.999999999929997"/>
    <n v="0.99999999999899991"/>
    <n v="1.8309859154929577E-2"/>
    <n v="1.3"/>
    <x v="1"/>
  </r>
  <r>
    <x v="2"/>
    <s v="W"/>
    <x v="2"/>
    <m/>
    <x v="63"/>
    <x v="223"/>
    <n v="1"/>
    <n v="1"/>
    <n v="0"/>
    <n v="97"/>
    <n v="83"/>
    <n v="16.628571428571401"/>
    <n v="70"/>
    <n v="70.666666666666671"/>
    <n v="70"/>
    <n v="1"/>
    <n v="1.8571428571428572E-2"/>
    <n v="1.3"/>
    <x v="1"/>
  </r>
  <r>
    <x v="2"/>
    <s v="W"/>
    <x v="2"/>
    <m/>
    <x v="63"/>
    <x v="224"/>
    <n v="1"/>
    <n v="1"/>
    <n v="0.89387213031560675"/>
    <n v="70"/>
    <n v="74"/>
    <n v="11.830985915492899"/>
    <n v="71"/>
    <n v="71.666666666666671"/>
    <n v="69.999999999929997"/>
    <n v="0.99999999999899991"/>
    <n v="1.8309859154929577E-2"/>
    <n v="1.3"/>
    <x v="1"/>
  </r>
  <r>
    <x v="2"/>
    <s v="W"/>
    <x v="2"/>
    <m/>
    <x v="63"/>
    <x v="225"/>
    <n v="1"/>
    <n v="1"/>
    <n v="0.89387213031560675"/>
    <n v="82"/>
    <n v="71.666666666666671"/>
    <n v="13.8591549295774"/>
    <n v="71"/>
    <n v="71.666666666666671"/>
    <n v="69.999999999929997"/>
    <n v="0.99999999999899991"/>
    <n v="1.8309859154929577E-2"/>
    <n v="1.3"/>
    <x v="1"/>
  </r>
  <r>
    <x v="2"/>
    <s v="W"/>
    <x v="2"/>
    <m/>
    <x v="63"/>
    <x v="226"/>
    <n v="1"/>
    <n v="1"/>
    <n v="0.89387213031560675"/>
    <n v="70"/>
    <n v="72"/>
    <n v="11.506849315068401"/>
    <n v="73"/>
    <n v="71.333333333333329"/>
    <n v="69.999999999929997"/>
    <n v="0.99999999999899991"/>
    <n v="1.7808219178082191E-2"/>
    <n v="1.3"/>
    <x v="1"/>
  </r>
  <r>
    <x v="2"/>
    <s v="W"/>
    <x v="2"/>
    <m/>
    <x v="63"/>
    <x v="227"/>
    <n v="1"/>
    <n v="1"/>
    <n v="0.89387213031560675"/>
    <n v="63"/>
    <n v="76"/>
    <n v="10.6478873239436"/>
    <n v="71"/>
    <n v="71"/>
    <n v="69.999999999929997"/>
    <n v="0.99999999999899991"/>
    <n v="1.8309859154929577E-2"/>
    <n v="1.3"/>
    <x v="1"/>
  </r>
  <r>
    <x v="2"/>
    <s v="W"/>
    <x v="2"/>
    <m/>
    <x v="63"/>
    <x v="228"/>
    <n v="1"/>
    <n v="1"/>
    <n v="0"/>
    <n v="83"/>
    <n v="72"/>
    <n v="14.228571428571399"/>
    <n v="70"/>
    <n v="71.333333333333329"/>
    <n v="70"/>
    <n v="1"/>
    <n v="1.8571428571428572E-2"/>
    <n v="1.3"/>
    <x v="1"/>
  </r>
  <r>
    <x v="2"/>
    <s v="W"/>
    <x v="2"/>
    <m/>
    <x v="63"/>
    <x v="229"/>
    <n v="1"/>
    <n v="1"/>
    <n v="0.89387213031560675"/>
    <n v="82"/>
    <n v="68.333333333333329"/>
    <n v="13.6666666666666"/>
    <n v="72"/>
    <n v="71.333333333333329"/>
    <n v="69.999999999929997"/>
    <n v="0.99999999999899991"/>
    <n v="1.8055555555555557E-2"/>
    <n v="1.3"/>
    <x v="1"/>
  </r>
  <r>
    <x v="2"/>
    <s v="W"/>
    <x v="2"/>
    <m/>
    <x v="63"/>
    <x v="230"/>
    <n v="1"/>
    <n v="1"/>
    <n v="0.89387213031560675"/>
    <n v="51"/>
    <n v="62"/>
    <n v="8.5"/>
    <n v="72"/>
    <n v="70.666666666666671"/>
    <n v="69.999999999929997"/>
    <n v="0.99999999999899991"/>
    <n v="1.8055555555555557E-2"/>
    <n v="1.3"/>
    <x v="1"/>
  </r>
  <r>
    <x v="2"/>
    <s v="W"/>
    <x v="2"/>
    <m/>
    <x v="63"/>
    <x v="231"/>
    <n v="1"/>
    <n v="1"/>
    <n v="0"/>
    <n v="72"/>
    <n v="67"/>
    <n v="12.342857142857101"/>
    <n v="70"/>
    <n v="70.333333333333329"/>
    <n v="70"/>
    <n v="1"/>
    <n v="1.8571428571428572E-2"/>
    <n v="1.3"/>
    <x v="1"/>
  </r>
  <r>
    <x v="2"/>
    <s v="W"/>
    <x v="2"/>
    <m/>
    <x v="63"/>
    <x v="232"/>
    <n v="1"/>
    <n v="1"/>
    <n v="0"/>
    <n v="63"/>
    <n v="65.666666666666671"/>
    <n v="10.8"/>
    <n v="70"/>
    <n v="70.666666666666671"/>
    <n v="70"/>
    <n v="1"/>
    <n v="1.8571428571428572E-2"/>
    <n v="1.3"/>
    <x v="1"/>
  </r>
  <r>
    <x v="2"/>
    <s v="W"/>
    <x v="2"/>
    <m/>
    <x v="63"/>
    <x v="233"/>
    <n v="1"/>
    <n v="1"/>
    <n v="0.89387213031560675"/>
    <n v="66"/>
    <n v="67"/>
    <n v="11.154929577464699"/>
    <n v="71"/>
    <n v="71"/>
    <n v="69.999999999929997"/>
    <n v="0.99999999999899991"/>
    <n v="1.8309859154929577E-2"/>
    <n v="1.3"/>
    <x v="1"/>
  </r>
  <r>
    <x v="2"/>
    <s v="W"/>
    <x v="2"/>
    <m/>
    <x v="63"/>
    <x v="234"/>
    <n v="1"/>
    <n v="1"/>
    <n v="0.89387213031560675"/>
    <n v="68"/>
    <n v="67.666666666666671"/>
    <n v="11.492957746478799"/>
    <n v="71"/>
    <n v="71.333333333333329"/>
    <n v="69.999999999929997"/>
    <n v="0.99999999999899991"/>
    <n v="1.8309859154929577E-2"/>
    <n v="1.3"/>
    <x v="1"/>
  </r>
  <r>
    <x v="2"/>
    <s v="W"/>
    <x v="2"/>
    <m/>
    <x v="63"/>
    <x v="235"/>
    <n v="1"/>
    <n v="1"/>
    <n v="0.89387213031560675"/>
    <n v="67"/>
    <n v="62.333333333333336"/>
    <n v="11.3239436619718"/>
    <n v="71"/>
    <n v="71.333333333333329"/>
    <n v="69.999999999929997"/>
    <n v="0.99999999999899991"/>
    <n v="1.8309859154929577E-2"/>
    <n v="1.3"/>
    <x v="1"/>
  </r>
  <r>
    <x v="2"/>
    <s v="W"/>
    <x v="2"/>
    <m/>
    <x v="63"/>
    <x v="236"/>
    <n v="1"/>
    <n v="1"/>
    <n v="0.89387213031560675"/>
    <n v="68"/>
    <n v="58.333333333333336"/>
    <n v="11.3333333333333"/>
    <n v="72"/>
    <n v="72.333333333333329"/>
    <n v="69.999999999929997"/>
    <n v="0.99999999999899991"/>
    <n v="1.8055555555555557E-2"/>
    <n v="1.3"/>
    <x v="1"/>
  </r>
  <r>
    <x v="2"/>
    <s v="W"/>
    <x v="2"/>
    <m/>
    <x v="63"/>
    <x v="237"/>
    <n v="1"/>
    <n v="1"/>
    <n v="0.89387213031560675"/>
    <n v="52"/>
    <n v="54.666666666666664"/>
    <n v="8.7887323943661908"/>
    <n v="71"/>
    <n v="72.333333333333329"/>
    <n v="69.999999999929997"/>
    <n v="0.99999999999899991"/>
    <n v="1.8309859154929577E-2"/>
    <n v="1.3"/>
    <x v="1"/>
  </r>
  <r>
    <x v="2"/>
    <s v="W"/>
    <x v="2"/>
    <m/>
    <x v="63"/>
    <x v="238"/>
    <n v="1"/>
    <n v="1"/>
    <n v="0.89387213031560675"/>
    <n v="55"/>
    <n v="58"/>
    <n v="8.9189189189189193"/>
    <n v="74"/>
    <n v="72.333333333333329"/>
    <n v="69.999999999929997"/>
    <n v="0.99999999999899991"/>
    <n v="1.7567567567567569E-2"/>
    <n v="1.3"/>
    <x v="1"/>
  </r>
  <r>
    <x v="2"/>
    <s v="W"/>
    <x v="2"/>
    <m/>
    <x v="63"/>
    <x v="239"/>
    <n v="1"/>
    <n v="1"/>
    <n v="0.89387213031560675"/>
    <n v="57"/>
    <n v="61.333333333333336"/>
    <n v="9.5"/>
    <n v="72"/>
    <n v="71"/>
    <n v="69.999999999929997"/>
    <n v="0.99999999999899991"/>
    <n v="1.8055555555555557E-2"/>
    <n v="1.3"/>
    <x v="1"/>
  </r>
  <r>
    <x v="2"/>
    <s v="W"/>
    <x v="2"/>
    <m/>
    <x v="63"/>
    <x v="240"/>
    <n v="1"/>
    <n v="1"/>
    <n v="0.89387213031560675"/>
    <n v="62"/>
    <n v="63.333333333333336"/>
    <n v="10.4788732394366"/>
    <n v="71"/>
    <n v="70.333333333333329"/>
    <n v="69.999999999929997"/>
    <n v="0.99999999999899991"/>
    <n v="1.8309859154929577E-2"/>
    <n v="1.3"/>
    <x v="1"/>
  </r>
  <r>
    <x v="2"/>
    <s v="W"/>
    <x v="2"/>
    <m/>
    <x v="63"/>
    <x v="241"/>
    <n v="1"/>
    <n v="1"/>
    <n v="0"/>
    <n v="65"/>
    <n v="64.333333333333329"/>
    <n v="11.1428571428571"/>
    <n v="70"/>
    <n v="70"/>
    <n v="70"/>
    <n v="1"/>
    <n v="1.8571428571428572E-2"/>
    <n v="1.3"/>
    <x v="1"/>
  </r>
  <r>
    <x v="2"/>
    <s v="W"/>
    <x v="2"/>
    <m/>
    <x v="63"/>
    <x v="242"/>
    <n v="1"/>
    <n v="1"/>
    <n v="0"/>
    <n v="63"/>
    <n v="63"/>
    <n v="10.8"/>
    <n v="70"/>
    <n v="69.666666666666671"/>
    <n v="70"/>
    <n v="1"/>
    <n v="1.8571428571428572E-2"/>
    <n v="1.3"/>
    <x v="1"/>
  </r>
  <r>
    <x v="2"/>
    <s v="W"/>
    <x v="2"/>
    <m/>
    <x v="63"/>
    <x v="243"/>
    <n v="1"/>
    <n v="1"/>
    <n v="0"/>
    <n v="65"/>
    <n v="58.666666666666664"/>
    <n v="11.1428571428571"/>
    <n v="70"/>
    <n v="69.666666666666671"/>
    <n v="70"/>
    <n v="1"/>
    <n v="1.8571428571428572E-2"/>
    <n v="1.3"/>
    <x v="1"/>
  </r>
  <r>
    <x v="2"/>
    <s v="W"/>
    <x v="2"/>
    <m/>
    <x v="63"/>
    <x v="244"/>
    <n v="1"/>
    <n v="1"/>
    <n v="95.10211687837544"/>
    <n v="61"/>
    <n v="55.333333333333336"/>
    <n v="10.6086956521739"/>
    <n v="69"/>
    <n v="70"/>
    <n v="69"/>
    <n v="0.98571428571428577"/>
    <n v="1.8840579710144929E-2"/>
    <n v="1.3"/>
    <x v="1"/>
  </r>
  <r>
    <x v="2"/>
    <s v="W"/>
    <x v="2"/>
    <m/>
    <x v="63"/>
    <x v="245"/>
    <n v="1"/>
    <n v="1"/>
    <n v="0"/>
    <n v="50"/>
    <n v="52"/>
    <n v="8.5714285714285694"/>
    <n v="70"/>
    <n v="70.666666666666671"/>
    <n v="70"/>
    <n v="1"/>
    <n v="1.8571428571428572E-2"/>
    <n v="1.3"/>
    <x v="1"/>
  </r>
  <r>
    <x v="2"/>
    <s v="W"/>
    <x v="2"/>
    <m/>
    <x v="63"/>
    <x v="246"/>
    <n v="1"/>
    <n v="1"/>
    <n v="0.89387213031560675"/>
    <n v="55"/>
    <n v="50.333333333333336"/>
    <n v="9.2957746478873204"/>
    <n v="71"/>
    <n v="71"/>
    <n v="69.999999999929997"/>
    <n v="0.99999999999899991"/>
    <n v="1.8309859154929577E-2"/>
    <n v="1.3"/>
    <x v="1"/>
  </r>
  <r>
    <x v="2"/>
    <s v="W"/>
    <x v="2"/>
    <m/>
    <x v="63"/>
    <x v="247"/>
    <n v="1"/>
    <n v="1"/>
    <n v="0.89387213031560675"/>
    <n v="51"/>
    <n v="49.333333333333336"/>
    <n v="8.6197183098591506"/>
    <n v="71"/>
    <n v="70"/>
    <n v="69.999999999929997"/>
    <n v="0.99999999999899991"/>
    <n v="1.8309859154929577E-2"/>
    <n v="1.3"/>
    <x v="1"/>
  </r>
  <r>
    <x v="2"/>
    <s v="W"/>
    <x v="2"/>
    <m/>
    <x v="63"/>
    <x v="248"/>
    <n v="1"/>
    <n v="1"/>
    <n v="0.89387213031560675"/>
    <n v="45"/>
    <n v="46"/>
    <n v="7.6056338028169002"/>
    <n v="71"/>
    <n v="70.333333333333329"/>
    <n v="69.999999999929997"/>
    <n v="0.99999999999899991"/>
    <n v="1.8309859154929577E-2"/>
    <n v="1.3"/>
    <x v="1"/>
  </r>
  <r>
    <x v="2"/>
    <s v="W"/>
    <x v="2"/>
    <m/>
    <x v="63"/>
    <x v="249"/>
    <n v="1"/>
    <n v="1"/>
    <n v="108.21490897916853"/>
    <n v="52"/>
    <n v="52.666666666666664"/>
    <n v="9.1764705882352899"/>
    <n v="68"/>
    <n v="70.333333333333329"/>
    <n v="68"/>
    <n v="0.97142857142857142"/>
    <n v="1.9117647058823531E-2"/>
    <n v="1.3"/>
    <x v="1"/>
  </r>
  <r>
    <x v="2"/>
    <s v="W"/>
    <x v="2"/>
    <m/>
    <x v="63"/>
    <x v="250"/>
    <n v="1"/>
    <n v="1"/>
    <n v="0.89387213031560675"/>
    <n v="41"/>
    <n v="55"/>
    <n v="6.8333333333333304"/>
    <n v="72"/>
    <n v="71.666666666666671"/>
    <n v="69.999999999929997"/>
    <n v="0.99999999999899991"/>
    <n v="1.8055555555555557E-2"/>
    <n v="1.3"/>
    <x v="1"/>
  </r>
  <r>
    <x v="2"/>
    <s v="W"/>
    <x v="2"/>
    <m/>
    <x v="63"/>
    <x v="251"/>
    <n v="1"/>
    <n v="1"/>
    <n v="0.89387213031560675"/>
    <n v="65"/>
    <n v="55.666666666666664"/>
    <n v="10.9859154929577"/>
    <n v="71"/>
    <n v="71.333333333333329"/>
    <n v="69.999999999929997"/>
    <n v="0.99999999999899991"/>
    <n v="1.8309859154929577E-2"/>
    <n v="1.3"/>
    <x v="1"/>
  </r>
  <r>
    <x v="2"/>
    <s v="W"/>
    <x v="2"/>
    <m/>
    <x v="63"/>
    <x v="252"/>
    <n v="1"/>
    <n v="1"/>
    <n v="0.89387213031560675"/>
    <n v="59"/>
    <n v="49.333333333333336"/>
    <n v="9.8333333333333304"/>
    <n v="72"/>
    <n v="71.333333333333329"/>
    <n v="69.999999999929997"/>
    <n v="0.99999999999899991"/>
    <n v="1.8055555555555557E-2"/>
    <n v="1.3"/>
    <x v="1"/>
  </r>
  <r>
    <x v="2"/>
    <s v="W"/>
    <x v="2"/>
    <m/>
    <x v="63"/>
    <x v="253"/>
    <n v="1"/>
    <n v="1"/>
    <n v="0.89387213031560675"/>
    <n v="43"/>
    <n v="44.333333333333336"/>
    <n v="7.2676056338028099"/>
    <n v="71"/>
    <n v="71.333333333333329"/>
    <n v="69.999999999929997"/>
    <n v="0.99999999999899991"/>
    <n v="1.8309859154929577E-2"/>
    <n v="1.3"/>
    <x v="1"/>
  </r>
  <r>
    <x v="2"/>
    <s v="W"/>
    <x v="2"/>
    <m/>
    <x v="63"/>
    <x v="254"/>
    <n v="1"/>
    <n v="1"/>
    <n v="0.89387213031560675"/>
    <n v="46"/>
    <n v="47"/>
    <n v="7.7746478873239404"/>
    <n v="71"/>
    <n v="72"/>
    <n v="69.999999999929997"/>
    <n v="0.99999999999899991"/>
    <n v="1.8309859154929577E-2"/>
    <n v="1.3"/>
    <x v="1"/>
  </r>
  <r>
    <x v="2"/>
    <s v="W"/>
    <x v="2"/>
    <m/>
    <x v="63"/>
    <x v="255"/>
    <n v="1"/>
    <n v="1"/>
    <n v="0.89387213031560675"/>
    <n v="44"/>
    <n v="49.333333333333336"/>
    <n v="7.3333333333333304"/>
    <n v="72"/>
    <n v="71.666666666666671"/>
    <n v="69.999999999929997"/>
    <n v="0.99999999999899991"/>
    <n v="1.8055555555555557E-2"/>
    <n v="1.3"/>
    <x v="1"/>
  </r>
  <r>
    <x v="2"/>
    <s v="W"/>
    <x v="2"/>
    <m/>
    <x v="63"/>
    <x v="256"/>
    <n v="1"/>
    <n v="1"/>
    <n v="0.89387213031560675"/>
    <n v="51"/>
    <n v="53.666666666666664"/>
    <n v="8.3835616438356109"/>
    <n v="73"/>
    <n v="72"/>
    <n v="69.999999999929997"/>
    <n v="0.99999999999899991"/>
    <n v="1.7808219178082191E-2"/>
    <n v="1.3"/>
    <x v="1"/>
  </r>
  <r>
    <x v="2"/>
    <s v="W"/>
    <x v="2"/>
    <m/>
    <x v="63"/>
    <x v="257"/>
    <n v="1"/>
    <n v="1"/>
    <n v="0"/>
    <n v="53"/>
    <n v="54.666666666666664"/>
    <n v="9.0857142857142801"/>
    <n v="70"/>
    <n v="71.333333333333329"/>
    <n v="70"/>
    <n v="1"/>
    <n v="1.8571428571428572E-2"/>
    <n v="1.3"/>
    <x v="1"/>
  </r>
  <r>
    <x v="2"/>
    <s v="W"/>
    <x v="2"/>
    <m/>
    <x v="63"/>
    <x v="258"/>
    <n v="1"/>
    <n v="1"/>
    <n v="0.89387213031560675"/>
    <n v="57"/>
    <n v="53"/>
    <n v="9.3698630136986303"/>
    <n v="73"/>
    <n v="72.333333333333329"/>
    <n v="69.999999999929997"/>
    <n v="0.99999999999899991"/>
    <n v="1.7808219178082191E-2"/>
    <n v="1.3"/>
    <x v="1"/>
  </r>
  <r>
    <x v="2"/>
    <s v="W"/>
    <x v="2"/>
    <m/>
    <x v="63"/>
    <x v="259"/>
    <n v="1"/>
    <n v="1"/>
    <n v="0.89387213031560675"/>
    <n v="54"/>
    <n v="53.666666666666664"/>
    <n v="9.1267605633802802"/>
    <n v="71"/>
    <n v="72"/>
    <n v="69.999999999929997"/>
    <n v="0.99999999999899991"/>
    <n v="1.8309859154929577E-2"/>
    <n v="1.3"/>
    <x v="1"/>
  </r>
  <r>
    <x v="2"/>
    <s v="W"/>
    <x v="2"/>
    <m/>
    <x v="63"/>
    <x v="260"/>
    <n v="1"/>
    <n v="1"/>
    <n v="0.89387213031560675"/>
    <n v="48"/>
    <n v="50.666666666666664"/>
    <n v="7.89041095890411"/>
    <n v="73"/>
    <n v="71.666666666666671"/>
    <n v="69.999999999929997"/>
    <n v="0.99999999999899991"/>
    <n v="1.7808219178082191E-2"/>
    <n v="1.3"/>
    <x v="1"/>
  </r>
  <r>
    <x v="2"/>
    <s v="W"/>
    <x v="2"/>
    <m/>
    <x v="63"/>
    <x v="261"/>
    <n v="1"/>
    <n v="1"/>
    <n v="0.89387213031560675"/>
    <n v="59"/>
    <n v="49.333333333333336"/>
    <n v="9.8333333333333304"/>
    <n v="72"/>
    <n v="71"/>
    <n v="69.999999999929997"/>
    <n v="0.99999999999899991"/>
    <n v="1.8055555555555557E-2"/>
    <n v="1.3"/>
    <x v="1"/>
  </r>
  <r>
    <x v="2"/>
    <s v="W"/>
    <x v="2"/>
    <m/>
    <x v="63"/>
    <x v="262"/>
    <n v="1"/>
    <n v="1"/>
    <n v="0"/>
    <n v="45"/>
    <n v="44"/>
    <n v="7.71428571428571"/>
    <n v="70"/>
    <n v="70.666666666666671"/>
    <n v="70"/>
    <n v="1"/>
    <n v="1.8571428571428572E-2"/>
    <n v="1.3"/>
    <x v="1"/>
  </r>
  <r>
    <x v="2"/>
    <s v="W"/>
    <x v="2"/>
    <m/>
    <x v="63"/>
    <x v="263"/>
    <n v="1"/>
    <n v="1"/>
    <n v="0.89387213031560675"/>
    <n v="44"/>
    <n v="48"/>
    <n v="7.4366197183098501"/>
    <n v="71"/>
    <n v="70.333333333333329"/>
    <n v="69.999999999929997"/>
    <n v="0.99999999999899991"/>
    <n v="1.8309859154929577E-2"/>
    <n v="1.3"/>
    <x v="1"/>
  </r>
  <r>
    <x v="2"/>
    <s v="W"/>
    <x v="2"/>
    <m/>
    <x v="63"/>
    <x v="264"/>
    <n v="1"/>
    <n v="1"/>
    <n v="0.89387213031560675"/>
    <n v="43"/>
    <n v="48"/>
    <n v="7.2676056338028099"/>
    <n v="71"/>
    <n v="71.666666666666671"/>
    <n v="69.999999999929997"/>
    <n v="0.99999999999899991"/>
    <n v="1.8309859154929577E-2"/>
    <n v="1.3"/>
    <x v="1"/>
  </r>
  <r>
    <x v="2"/>
    <s v="W"/>
    <x v="2"/>
    <m/>
    <x v="63"/>
    <x v="265"/>
    <n v="1"/>
    <n v="1"/>
    <n v="95.10211687837544"/>
    <n v="57"/>
    <n v="48"/>
    <n v="9.9130434782608692"/>
    <n v="69"/>
    <n v="73"/>
    <n v="69"/>
    <n v="0.98571428571428577"/>
    <n v="1.8840579710144929E-2"/>
    <n v="1.3"/>
    <x v="1"/>
  </r>
  <r>
    <x v="2"/>
    <s v="W"/>
    <x v="2"/>
    <m/>
    <x v="63"/>
    <x v="266"/>
    <n v="1"/>
    <n v="1"/>
    <n v="0.89387213031560675"/>
    <n v="44"/>
    <n v="48.666666666666664"/>
    <n v="7.04"/>
    <n v="75"/>
    <n v="73"/>
    <n v="69.999999999929997"/>
    <n v="0.99999999999899991"/>
    <n v="1.7333333333333333E-2"/>
    <n v="1.3"/>
    <x v="1"/>
  </r>
  <r>
    <x v="2"/>
    <s v="W"/>
    <x v="2"/>
    <m/>
    <x v="63"/>
    <x v="267"/>
    <n v="1"/>
    <n v="1"/>
    <n v="0.89387213031560675"/>
    <n v="43"/>
    <n v="51.666666666666664"/>
    <n v="6.88"/>
    <n v="75"/>
    <n v="71.666666666666671"/>
    <n v="69.999999999929997"/>
    <n v="0.99999999999899991"/>
    <n v="1.7333333333333333E-2"/>
    <n v="1.3"/>
    <x v="1"/>
  </r>
  <r>
    <x v="2"/>
    <s v="W"/>
    <x v="2"/>
    <m/>
    <x v="63"/>
    <x v="268"/>
    <n v="1"/>
    <n v="1"/>
    <n v="95.10211687837544"/>
    <n v="59"/>
    <n v="55.333333333333336"/>
    <n v="10.2608695652173"/>
    <n v="69"/>
    <n v="71"/>
    <n v="69"/>
    <n v="0.98571428571428577"/>
    <n v="1.8840579710144929E-2"/>
    <n v="1.3"/>
    <x v="1"/>
  </r>
  <r>
    <x v="2"/>
    <s v="W"/>
    <x v="2"/>
    <m/>
    <x v="63"/>
    <x v="269"/>
    <n v="1"/>
    <n v="1"/>
    <n v="0.89387213031560675"/>
    <n v="53"/>
    <n v="50.666666666666664"/>
    <n v="8.9577464788732293"/>
    <n v="71"/>
    <n v="72"/>
    <n v="69.999999999929997"/>
    <n v="0.99999999999899991"/>
    <n v="1.8309859154929577E-2"/>
    <n v="1.3"/>
    <x v="1"/>
  </r>
  <r>
    <x v="2"/>
    <s v="W"/>
    <x v="2"/>
    <m/>
    <x v="63"/>
    <x v="270"/>
    <n v="1"/>
    <n v="1"/>
    <n v="0.89387213031560675"/>
    <n v="54"/>
    <n v="51.333333333333336"/>
    <n v="8.8767123287671197"/>
    <n v="73"/>
    <n v="71.666666666666671"/>
    <n v="69.999999999929997"/>
    <n v="0.99999999999899991"/>
    <n v="1.7808219178082191E-2"/>
    <n v="1.3"/>
    <x v="1"/>
  </r>
  <r>
    <x v="2"/>
    <s v="W"/>
    <x v="2"/>
    <m/>
    <x v="63"/>
    <x v="271"/>
    <n v="1"/>
    <n v="1"/>
    <n v="0.89387213031560675"/>
    <n v="45"/>
    <n v="46.666666666666664"/>
    <n v="7.5"/>
    <n v="72"/>
    <n v="72"/>
    <n v="69.999999999929997"/>
    <n v="0.99999999999899991"/>
    <n v="1.8055555555555557E-2"/>
    <n v="1.3"/>
    <x v="1"/>
  </r>
  <r>
    <x v="2"/>
    <s v="W"/>
    <x v="2"/>
    <m/>
    <x v="63"/>
    <x v="272"/>
    <n v="1"/>
    <n v="1"/>
    <n v="0"/>
    <n v="55"/>
    <n v="46.666666666666664"/>
    <n v="9.4285714285714199"/>
    <n v="70"/>
    <n v="72"/>
    <n v="70"/>
    <n v="1"/>
    <n v="1.8571428571428572E-2"/>
    <n v="1.3"/>
    <x v="1"/>
  </r>
  <r>
    <x v="2"/>
    <s v="W"/>
    <x v="2"/>
    <m/>
    <x v="63"/>
    <x v="273"/>
    <n v="1"/>
    <n v="1"/>
    <n v="0.89387213031560675"/>
    <n v="40"/>
    <n v="40.333333333333336"/>
    <n v="6.4864864864864797"/>
    <n v="74"/>
    <n v="73.333333333333329"/>
    <n v="69.999999999929997"/>
    <n v="0.99999999999899991"/>
    <n v="1.7567567567567569E-2"/>
    <n v="1.3"/>
    <x v="1"/>
  </r>
  <r>
    <x v="2"/>
    <s v="W"/>
    <x v="2"/>
    <m/>
    <x v="63"/>
    <x v="274"/>
    <n v="1"/>
    <n v="1"/>
    <n v="0.89387213031560675"/>
    <n v="45"/>
    <n v="36.333333333333336"/>
    <n v="7.5"/>
    <n v="72"/>
    <n v="72.666666666666671"/>
    <n v="69.999999999929997"/>
    <n v="0.99999999999899991"/>
    <n v="1.8055555555555557E-2"/>
    <n v="1.3"/>
    <x v="1"/>
  </r>
  <r>
    <x v="2"/>
    <s v="W"/>
    <x v="2"/>
    <m/>
    <x v="63"/>
    <x v="275"/>
    <n v="1"/>
    <n v="1"/>
    <n v="0.89387213031560675"/>
    <n v="36"/>
    <n v="36.666666666666664"/>
    <n v="5.8378378378378297"/>
    <n v="74"/>
    <n v="73"/>
    <n v="69.999999999929997"/>
    <n v="0.99999999999899991"/>
    <n v="1.7567567567567569E-2"/>
    <n v="1.3"/>
    <x v="1"/>
  </r>
  <r>
    <x v="2"/>
    <s v="W"/>
    <x v="2"/>
    <m/>
    <x v="63"/>
    <x v="276"/>
    <n v="1"/>
    <n v="1"/>
    <n v="0.89387213031560675"/>
    <n v="28"/>
    <n v="37"/>
    <n v="4.6666666666666599"/>
    <n v="72"/>
    <n v="72.666666666666671"/>
    <n v="69.999999999929997"/>
    <n v="0.99999999999899991"/>
    <n v="1.8055555555555557E-2"/>
    <n v="1.3"/>
    <x v="1"/>
  </r>
  <r>
    <x v="2"/>
    <s v="W"/>
    <x v="2"/>
    <m/>
    <x v="63"/>
    <x v="277"/>
    <n v="1"/>
    <n v="1"/>
    <n v="0.89387213031560675"/>
    <n v="46"/>
    <n v="46.666666666666664"/>
    <n v="7.5616438356164304"/>
    <n v="73"/>
    <n v="72.666666666666671"/>
    <n v="69.999999999929997"/>
    <n v="0.99999999999899991"/>
    <n v="1.7808219178082191E-2"/>
    <n v="1.3"/>
    <x v="1"/>
  </r>
  <r>
    <x v="2"/>
    <s v="W"/>
    <x v="2"/>
    <m/>
    <x v="63"/>
    <x v="278"/>
    <n v="1"/>
    <n v="1"/>
    <n v="0.89387213031560675"/>
    <n v="37"/>
    <n v="45"/>
    <n v="6.0821917808219101"/>
    <n v="73"/>
    <n v="71.666666666666671"/>
    <n v="69.999999999929997"/>
    <n v="0.99999999999899991"/>
    <n v="1.7808219178082191E-2"/>
    <n v="1.3"/>
    <x v="1"/>
  </r>
  <r>
    <x v="2"/>
    <s v="W"/>
    <x v="2"/>
    <m/>
    <x v="63"/>
    <x v="279"/>
    <n v="1"/>
    <n v="1"/>
    <n v="0.89387213031560675"/>
    <n v="57"/>
    <n v="44"/>
    <n v="9.5"/>
    <n v="72"/>
    <n v="71.333333333333329"/>
    <n v="69.999999999929997"/>
    <n v="0.99999999999899991"/>
    <n v="1.8055555555555557E-2"/>
    <n v="1.3"/>
    <x v="1"/>
  </r>
  <r>
    <x v="2"/>
    <s v="W"/>
    <x v="2"/>
    <m/>
    <x v="63"/>
    <x v="280"/>
    <n v="1"/>
    <n v="1"/>
    <n v="0"/>
    <n v="41"/>
    <n v="37.666666666666664"/>
    <n v="7.0285714285714196"/>
    <n v="70"/>
    <n v="71.333333333333329"/>
    <n v="70"/>
    <n v="1"/>
    <n v="1.8571428571428572E-2"/>
    <n v="1.3"/>
    <x v="1"/>
  </r>
  <r>
    <x v="2"/>
    <s v="W"/>
    <x v="2"/>
    <m/>
    <x v="63"/>
    <x v="281"/>
    <n v="1"/>
    <n v="1"/>
    <n v="0.89387213031560675"/>
    <n v="34"/>
    <n v="37"/>
    <n v="5.6666666666666599"/>
    <n v="72"/>
    <n v="71.666666666666671"/>
    <n v="69.999999999929997"/>
    <n v="0.99999999999899991"/>
    <n v="1.8055555555555557E-2"/>
    <n v="1.3"/>
    <x v="1"/>
  </r>
  <r>
    <x v="2"/>
    <s v="W"/>
    <x v="2"/>
    <m/>
    <x v="63"/>
    <x v="282"/>
    <n v="1"/>
    <n v="1"/>
    <n v="0.89387213031560675"/>
    <n v="38"/>
    <n v="40"/>
    <n v="6.3333333333333304"/>
    <n v="72"/>
    <n v="71.333333333333329"/>
    <n v="69.999999999929997"/>
    <n v="0.99999999999899991"/>
    <n v="1.8055555555555557E-2"/>
    <n v="1.3"/>
    <x v="1"/>
  </r>
  <r>
    <x v="2"/>
    <s v="W"/>
    <x v="2"/>
    <m/>
    <x v="63"/>
    <x v="283"/>
    <n v="1"/>
    <n v="1"/>
    <n v="0.89387213031560675"/>
    <n v="39"/>
    <n v="43"/>
    <n v="6.59154929577464"/>
    <n v="71"/>
    <n v="72"/>
    <n v="69.999999999929997"/>
    <n v="0.99999999999899991"/>
    <n v="1.8309859154929577E-2"/>
    <n v="1.3"/>
    <x v="1"/>
  </r>
  <r>
    <x v="2"/>
    <s v="W"/>
    <x v="2"/>
    <m/>
    <x v="63"/>
    <x v="284"/>
    <n v="1"/>
    <n v="1"/>
    <n v="0.89387213031560675"/>
    <n v="43"/>
    <n v="43"/>
    <n v="7.2676056338028099"/>
    <n v="71"/>
    <n v="71.333333333333329"/>
    <n v="69.999999999929997"/>
    <n v="0.99999999999899991"/>
    <n v="1.8309859154929577E-2"/>
    <n v="1.3"/>
    <x v="1"/>
  </r>
  <r>
    <x v="2"/>
    <s v="W"/>
    <x v="2"/>
    <m/>
    <x v="63"/>
    <x v="285"/>
    <n v="1"/>
    <n v="1"/>
    <n v="0.89387213031560675"/>
    <n v="47"/>
    <n v="39"/>
    <n v="7.6216216216216202"/>
    <n v="74"/>
    <n v="72"/>
    <n v="69.999999999929997"/>
    <n v="0.99999999999899991"/>
    <n v="1.7567567567567569E-2"/>
    <n v="1.3"/>
    <x v="1"/>
  </r>
  <r>
    <x v="2"/>
    <s v="W"/>
    <x v="2"/>
    <m/>
    <x v="63"/>
    <x v="286"/>
    <n v="1"/>
    <n v="1"/>
    <n v="95.10211687837544"/>
    <n v="39"/>
    <n v="31.666666666666668"/>
    <n v="6.7826086956521703"/>
    <n v="69"/>
    <n v="70"/>
    <n v="69"/>
    <n v="0.98571428571428577"/>
    <n v="1.8840579710144929E-2"/>
    <n v="1.3"/>
    <x v="1"/>
  </r>
  <r>
    <x v="2"/>
    <s v="W"/>
    <x v="2"/>
    <m/>
    <x v="63"/>
    <x v="287"/>
    <n v="1"/>
    <n v="1"/>
    <n v="0.89387213031560675"/>
    <n v="31"/>
    <n v="26.666666666666668"/>
    <n v="5.0958904109588996"/>
    <n v="73"/>
    <n v="71"/>
    <n v="69.999999999929997"/>
    <n v="0.99999999999899991"/>
    <n v="1.7808219178082191E-2"/>
    <n v="1.3"/>
    <x v="1"/>
  </r>
  <r>
    <x v="2"/>
    <s v="W"/>
    <x v="2"/>
    <m/>
    <x v="64"/>
    <x v="0"/>
    <n v="1"/>
    <n v="1"/>
    <n v="108.21490897916853"/>
    <n v="25"/>
    <n v="23.666666666666668"/>
    <n v="4.4117647058823497"/>
    <n v="68"/>
    <n v="69"/>
    <n v="68"/>
    <n v="0.97142857142857142"/>
    <n v="1.9117647058823531E-2"/>
    <n v="1.3"/>
    <x v="2"/>
  </r>
  <r>
    <x v="2"/>
    <s v="W"/>
    <x v="2"/>
    <m/>
    <x v="64"/>
    <x v="1"/>
    <n v="1"/>
    <n v="1"/>
    <n v="0.89387213031560675"/>
    <n v="24"/>
    <n v="23.666666666666668"/>
    <n v="4"/>
    <n v="72"/>
    <n v="70.666666666666671"/>
    <n v="69.999999999929997"/>
    <n v="0.99999999999899991"/>
    <n v="1.8055555555555557E-2"/>
    <n v="1.3"/>
    <x v="2"/>
  </r>
  <r>
    <x v="2"/>
    <s v="W"/>
    <x v="2"/>
    <m/>
    <x v="64"/>
    <x v="2"/>
    <n v="1"/>
    <n v="1"/>
    <n v="116.2368053341856"/>
    <n v="22"/>
    <n v="25"/>
    <n v="3.9402985074626802"/>
    <n v="67"/>
    <n v="70"/>
    <n v="67"/>
    <n v="0.95714285714285718"/>
    <n v="1.9402985074626865E-2"/>
    <n v="1.3"/>
    <x v="2"/>
  </r>
  <r>
    <x v="2"/>
    <s v="W"/>
    <x v="2"/>
    <m/>
    <x v="64"/>
    <x v="3"/>
    <n v="1"/>
    <n v="1"/>
    <n v="0.89387213031560675"/>
    <n v="25"/>
    <n v="26.666666666666668"/>
    <n v="4.10958904109589"/>
    <n v="73"/>
    <n v="71.666666666666671"/>
    <n v="69.999999999929997"/>
    <n v="0.99999999999899991"/>
    <n v="1.7808219178082191E-2"/>
    <n v="1.3"/>
    <x v="2"/>
  </r>
  <r>
    <x v="2"/>
    <s v="W"/>
    <x v="2"/>
    <m/>
    <x v="64"/>
    <x v="4"/>
    <n v="1"/>
    <n v="1"/>
    <n v="0"/>
    <n v="28"/>
    <n v="26"/>
    <n v="4.8"/>
    <n v="70"/>
    <n v="71.333333333333329"/>
    <n v="70"/>
    <n v="1"/>
    <n v="1.8571428571428572E-2"/>
    <n v="1.3"/>
    <x v="2"/>
  </r>
  <r>
    <x v="2"/>
    <s v="W"/>
    <x v="2"/>
    <m/>
    <x v="64"/>
    <x v="5"/>
    <n v="1"/>
    <n v="1"/>
    <n v="0.89387213031560675"/>
    <n v="27"/>
    <n v="24"/>
    <n v="4.5"/>
    <n v="72"/>
    <n v="71.333333333333329"/>
    <n v="69.999999999929997"/>
    <n v="0.99999999999899991"/>
    <n v="1.8055555555555557E-2"/>
    <n v="1.3"/>
    <x v="2"/>
  </r>
  <r>
    <x v="2"/>
    <s v="W"/>
    <x v="2"/>
    <m/>
    <x v="64"/>
    <x v="6"/>
    <n v="1"/>
    <n v="1"/>
    <n v="0.89387213031560675"/>
    <n v="23"/>
    <n v="20"/>
    <n v="3.8333333333333299"/>
    <n v="72"/>
    <n v="70.666666666666671"/>
    <n v="69.999999999929997"/>
    <n v="0.99999999999899991"/>
    <n v="1.8055555555555557E-2"/>
    <n v="1.3"/>
    <x v="2"/>
  </r>
  <r>
    <x v="2"/>
    <s v="W"/>
    <x v="2"/>
    <m/>
    <x v="64"/>
    <x v="7"/>
    <n v="1"/>
    <n v="1"/>
    <n v="0"/>
    <n v="22"/>
    <n v="20.666666666666668"/>
    <n v="3.77142857142857"/>
    <n v="70"/>
    <n v="70.666666666666671"/>
    <n v="70"/>
    <n v="1"/>
    <n v="1.8571428571428572E-2"/>
    <n v="1.3"/>
    <x v="2"/>
  </r>
  <r>
    <x v="2"/>
    <s v="W"/>
    <x v="2"/>
    <m/>
    <x v="64"/>
    <x v="8"/>
    <n v="1"/>
    <n v="1"/>
    <n v="0"/>
    <n v="15"/>
    <n v="19.333333333333332"/>
    <n v="2.5714285714285698"/>
    <n v="70"/>
    <n v="71"/>
    <n v="70"/>
    <n v="1"/>
    <n v="1.8571428571428572E-2"/>
    <n v="1.3"/>
    <x v="2"/>
  </r>
  <r>
    <x v="2"/>
    <s v="W"/>
    <x v="2"/>
    <m/>
    <x v="64"/>
    <x v="9"/>
    <n v="1"/>
    <n v="1"/>
    <n v="0.89387213031560675"/>
    <n v="25"/>
    <n v="17.666666666666668"/>
    <n v="4.1666666666666599"/>
    <n v="72"/>
    <n v="72"/>
    <n v="69.999999999929997"/>
    <n v="0.99999999999899991"/>
    <n v="1.8055555555555557E-2"/>
    <n v="1.3"/>
    <x v="2"/>
  </r>
  <r>
    <x v="2"/>
    <s v="W"/>
    <x v="2"/>
    <m/>
    <x v="64"/>
    <x v="10"/>
    <n v="1"/>
    <n v="1"/>
    <n v="0.89387213031560675"/>
    <n v="18"/>
    <n v="16.666666666666668"/>
    <n v="3.0422535211267601"/>
    <n v="71"/>
    <n v="72.333333333333329"/>
    <n v="69.999999999929997"/>
    <n v="0.99999999999899991"/>
    <n v="1.8309859154929577E-2"/>
    <n v="1.3"/>
    <x v="2"/>
  </r>
  <r>
    <x v="2"/>
    <s v="W"/>
    <x v="2"/>
    <m/>
    <x v="64"/>
    <x v="11"/>
    <n v="1"/>
    <n v="1"/>
    <n v="0.89387213031560675"/>
    <n v="10"/>
    <n v="15.333333333333334"/>
    <n v="1.6438356164383501"/>
    <n v="73"/>
    <n v="72.666666666666671"/>
    <n v="69.999999999929997"/>
    <n v="0.99999999999899991"/>
    <n v="1.7808219178082191E-2"/>
    <n v="1.3"/>
    <x v="2"/>
  </r>
  <r>
    <x v="2"/>
    <s v="W"/>
    <x v="2"/>
    <m/>
    <x v="64"/>
    <x v="12"/>
    <n v="1"/>
    <n v="1"/>
    <n v="0.89387213031560675"/>
    <n v="22"/>
    <n v="18.333333333333332"/>
    <n v="3.6164383561643798"/>
    <n v="73"/>
    <n v="72"/>
    <n v="69.999999999929997"/>
    <n v="0.99999999999899991"/>
    <n v="1.7808219178082191E-2"/>
    <n v="1.3"/>
    <x v="2"/>
  </r>
  <r>
    <x v="2"/>
    <s v="W"/>
    <x v="2"/>
    <m/>
    <x v="64"/>
    <x v="13"/>
    <n v="1"/>
    <n v="1"/>
    <n v="0.89387213031560675"/>
    <n v="14"/>
    <n v="18.333333333333332"/>
    <n v="2.3333333333333299"/>
    <n v="72"/>
    <n v="71.333333333333329"/>
    <n v="69.999999999929997"/>
    <n v="0.99999999999899991"/>
    <n v="1.8055555555555557E-2"/>
    <n v="1.3"/>
    <x v="2"/>
  </r>
  <r>
    <x v="2"/>
    <s v="W"/>
    <x v="2"/>
    <m/>
    <x v="64"/>
    <x v="14"/>
    <n v="1"/>
    <n v="1"/>
    <n v="0.89387213031560675"/>
    <n v="19"/>
    <n v="18.666666666666668"/>
    <n v="3.2112676056337999"/>
    <n v="71"/>
    <n v="71.666666666666671"/>
    <n v="69.999999999929997"/>
    <n v="0.99999999999899991"/>
    <n v="1.8309859154929577E-2"/>
    <n v="1.3"/>
    <x v="2"/>
  </r>
  <r>
    <x v="2"/>
    <s v="W"/>
    <x v="2"/>
    <m/>
    <x v="64"/>
    <x v="15"/>
    <n v="1"/>
    <n v="1"/>
    <n v="0.89387213031560675"/>
    <n v="22"/>
    <n v="16"/>
    <n v="3.7183098591549202"/>
    <n v="71"/>
    <n v="72.333333333333329"/>
    <n v="69.999999999929997"/>
    <n v="0.99999999999899991"/>
    <n v="1.8309859154929577E-2"/>
    <n v="1.3"/>
    <x v="2"/>
  </r>
  <r>
    <x v="2"/>
    <s v="W"/>
    <x v="2"/>
    <m/>
    <x v="64"/>
    <x v="16"/>
    <n v="1"/>
    <n v="1"/>
    <n v="0.89387213031560675"/>
    <n v="15"/>
    <n v="12.666666666666666"/>
    <n v="2.4657534246575299"/>
    <n v="73"/>
    <n v="72.333333333333329"/>
    <n v="69.999999999929997"/>
    <n v="0.99999999999899991"/>
    <n v="1.7808219178082191E-2"/>
    <n v="1.3"/>
    <x v="2"/>
  </r>
  <r>
    <x v="2"/>
    <s v="W"/>
    <x v="2"/>
    <m/>
    <x v="64"/>
    <x v="17"/>
    <n v="1"/>
    <n v="1"/>
    <n v="0.89387213031560675"/>
    <n v="11"/>
    <n v="12"/>
    <n v="1.8082191780821899"/>
    <n v="73"/>
    <n v="71.333333333333329"/>
    <n v="69.999999999929997"/>
    <n v="0.99999999999899991"/>
    <n v="1.7808219178082191E-2"/>
    <n v="1.3"/>
    <x v="2"/>
  </r>
  <r>
    <x v="2"/>
    <s v="W"/>
    <x v="2"/>
    <m/>
    <x v="64"/>
    <x v="18"/>
    <n v="1"/>
    <n v="1"/>
    <n v="0.89387213031560675"/>
    <n v="12"/>
    <n v="14"/>
    <n v="2.0281690140844999"/>
    <n v="71"/>
    <n v="71"/>
    <n v="69.999999999929997"/>
    <n v="0.99999999999899991"/>
    <n v="1.8309859154929577E-2"/>
    <n v="1.3"/>
    <x v="2"/>
  </r>
  <r>
    <x v="2"/>
    <s v="W"/>
    <x v="2"/>
    <m/>
    <x v="64"/>
    <x v="19"/>
    <n v="1"/>
    <n v="1"/>
    <n v="0"/>
    <n v="13"/>
    <n v="14.666666666666666"/>
    <n v="2.2285714285714202"/>
    <n v="70"/>
    <n v="72.333333333333329"/>
    <n v="70"/>
    <n v="1"/>
    <n v="1.8571428571428572E-2"/>
    <n v="1.3"/>
    <x v="2"/>
  </r>
  <r>
    <x v="2"/>
    <s v="W"/>
    <x v="2"/>
    <m/>
    <x v="64"/>
    <x v="20"/>
    <n v="1"/>
    <n v="1"/>
    <n v="0.89387213031560675"/>
    <n v="17"/>
    <n v="13.333333333333334"/>
    <n v="2.8333333333333299"/>
    <n v="72"/>
    <n v="72.333333333333329"/>
    <n v="69.999999999929997"/>
    <n v="0.99999999999899991"/>
    <n v="1.8055555555555557E-2"/>
    <n v="1.3"/>
    <x v="2"/>
  </r>
  <r>
    <x v="2"/>
    <s v="W"/>
    <x v="2"/>
    <m/>
    <x v="64"/>
    <x v="21"/>
    <n v="1"/>
    <n v="1"/>
    <n v="0.89387213031560675"/>
    <n v="14"/>
    <n v="11"/>
    <n v="2.2400000000000002"/>
    <n v="75"/>
    <n v="72.333333333333329"/>
    <n v="69.999999999929997"/>
    <n v="0.99999999999899991"/>
    <n v="1.7333333333333333E-2"/>
    <n v="1.3"/>
    <x v="2"/>
  </r>
  <r>
    <x v="2"/>
    <s v="W"/>
    <x v="2"/>
    <m/>
    <x v="64"/>
    <x v="22"/>
    <n v="1"/>
    <n v="1"/>
    <n v="0"/>
    <n v="9"/>
    <n v="13"/>
    <n v="1.54285714285714"/>
    <n v="70"/>
    <n v="71.666666666666671"/>
    <n v="70"/>
    <n v="1"/>
    <n v="1.8571428571428572E-2"/>
    <n v="1.3"/>
    <x v="2"/>
  </r>
  <r>
    <x v="2"/>
    <s v="W"/>
    <x v="2"/>
    <m/>
    <x v="64"/>
    <x v="23"/>
    <n v="1"/>
    <n v="1"/>
    <n v="0.89387213031560675"/>
    <n v="10"/>
    <n v="13.333333333333334"/>
    <n v="1.6666666666666601"/>
    <n v="72"/>
    <n v="72.666666666666671"/>
    <n v="69.999999999929997"/>
    <n v="0.99999999999899991"/>
    <n v="1.8055555555555557E-2"/>
    <n v="1.3"/>
    <x v="2"/>
  </r>
  <r>
    <x v="2"/>
    <s v="W"/>
    <x v="2"/>
    <m/>
    <x v="64"/>
    <x v="24"/>
    <n v="1"/>
    <n v="1"/>
    <n v="0.89387213031560675"/>
    <n v="20"/>
    <n v="16"/>
    <n v="3.2876712328767099"/>
    <n v="73"/>
    <n v="73"/>
    <n v="69.999999999929997"/>
    <n v="0.99999999999899991"/>
    <n v="1.7808219178082191E-2"/>
    <n v="1.3"/>
    <x v="2"/>
  </r>
  <r>
    <x v="2"/>
    <s v="W"/>
    <x v="2"/>
    <m/>
    <x v="64"/>
    <x v="25"/>
    <n v="1"/>
    <n v="1"/>
    <n v="0.89387213031560675"/>
    <n v="10"/>
    <n v="13.666666666666666"/>
    <n v="1.6438356164383501"/>
    <n v="73"/>
    <n v="73.333333333333329"/>
    <n v="69.999999999929997"/>
    <n v="0.99999999999899991"/>
    <n v="1.7808219178082191E-2"/>
    <n v="1.3"/>
    <x v="2"/>
  </r>
  <r>
    <x v="2"/>
    <s v="W"/>
    <x v="2"/>
    <m/>
    <x v="64"/>
    <x v="26"/>
    <n v="1"/>
    <n v="1"/>
    <n v="0.89387213031560675"/>
    <n v="18"/>
    <n v="16"/>
    <n v="2.95890410958904"/>
    <n v="73"/>
    <n v="74"/>
    <n v="69.999999999929997"/>
    <n v="0.99999999999899991"/>
    <n v="1.7808219178082191E-2"/>
    <n v="1.3"/>
    <x v="2"/>
  </r>
  <r>
    <x v="2"/>
    <s v="W"/>
    <x v="2"/>
    <m/>
    <x v="64"/>
    <x v="27"/>
    <n v="1"/>
    <n v="1"/>
    <n v="0.89387213031560675"/>
    <n v="13"/>
    <n v="12.333333333333334"/>
    <n v="2.1081081081080999"/>
    <n v="74"/>
    <n v="72"/>
    <n v="69.999999999929997"/>
    <n v="0.99999999999899991"/>
    <n v="1.7567567567567569E-2"/>
    <n v="1.3"/>
    <x v="2"/>
  </r>
  <r>
    <x v="2"/>
    <s v="W"/>
    <x v="2"/>
    <m/>
    <x v="64"/>
    <x v="28"/>
    <n v="1"/>
    <n v="1"/>
    <n v="0.89387213031560675"/>
    <n v="17"/>
    <n v="12.333333333333334"/>
    <n v="2.72"/>
    <n v="75"/>
    <n v="70.333333333333329"/>
    <n v="69.999999999929997"/>
    <n v="0.99999999999899991"/>
    <n v="1.7333333333333333E-2"/>
    <n v="1.3"/>
    <x v="2"/>
  </r>
  <r>
    <x v="2"/>
    <s v="W"/>
    <x v="2"/>
    <m/>
    <x v="64"/>
    <x v="29"/>
    <n v="1"/>
    <n v="1"/>
    <n v="116.2368053341856"/>
    <n v="7"/>
    <n v="11"/>
    <n v="1.2537313432835799"/>
    <n v="67"/>
    <n v="69"/>
    <n v="67"/>
    <n v="0.95714285714285718"/>
    <n v="1.9402985074626865E-2"/>
    <n v="1.3"/>
    <x v="2"/>
  </r>
  <r>
    <x v="2"/>
    <s v="W"/>
    <x v="2"/>
    <m/>
    <x v="64"/>
    <x v="30"/>
    <n v="1"/>
    <n v="1"/>
    <n v="95.10211687837544"/>
    <n v="13"/>
    <n v="13.666666666666666"/>
    <n v="2.2608695652173898"/>
    <n v="69"/>
    <n v="70.333333333333329"/>
    <n v="69"/>
    <n v="0.98571428571428577"/>
    <n v="1.8840579710144929E-2"/>
    <n v="1.3"/>
    <x v="2"/>
  </r>
  <r>
    <x v="2"/>
    <s v="W"/>
    <x v="2"/>
    <m/>
    <x v="64"/>
    <x v="31"/>
    <n v="1"/>
    <n v="1"/>
    <n v="0.89387213031560675"/>
    <n v="13"/>
    <n v="13.333333333333334"/>
    <n v="2.1971830985915402"/>
    <n v="71"/>
    <n v="71.333333333333329"/>
    <n v="69.999999999929997"/>
    <n v="0.99999999999899991"/>
    <n v="1.8309859154929577E-2"/>
    <n v="1.3"/>
    <x v="2"/>
  </r>
  <r>
    <x v="2"/>
    <s v="W"/>
    <x v="2"/>
    <m/>
    <x v="64"/>
    <x v="32"/>
    <n v="1"/>
    <n v="1"/>
    <n v="0.89387213031560675"/>
    <n v="15"/>
    <n v="13"/>
    <n v="2.53521126760563"/>
    <n v="71"/>
    <n v="71.666666666666671"/>
    <n v="69.999999999929997"/>
    <n v="0.99999999999899991"/>
    <n v="1.8309859154929577E-2"/>
    <n v="1.3"/>
    <x v="2"/>
  </r>
  <r>
    <x v="2"/>
    <s v="W"/>
    <x v="2"/>
    <m/>
    <x v="64"/>
    <x v="33"/>
    <n v="1"/>
    <n v="1"/>
    <n v="0.89387213031560675"/>
    <n v="12"/>
    <n v="11.666666666666666"/>
    <n v="2"/>
    <n v="72"/>
    <n v="72.333333333333329"/>
    <n v="69.999999999929997"/>
    <n v="0.99999999999899991"/>
    <n v="1.8055555555555557E-2"/>
    <n v="1.3"/>
    <x v="2"/>
  </r>
  <r>
    <x v="2"/>
    <s v="W"/>
    <x v="2"/>
    <m/>
    <x v="64"/>
    <x v="34"/>
    <n v="1"/>
    <n v="1"/>
    <n v="0.89387213031560675"/>
    <n v="12"/>
    <n v="11.666666666666666"/>
    <n v="2"/>
    <n v="72"/>
    <n v="72.666666666666671"/>
    <n v="69.999999999929997"/>
    <n v="0.99999999999899991"/>
    <n v="1.8055555555555557E-2"/>
    <n v="1.3"/>
    <x v="2"/>
  </r>
  <r>
    <x v="2"/>
    <s v="W"/>
    <x v="2"/>
    <m/>
    <x v="64"/>
    <x v="35"/>
    <n v="1"/>
    <n v="1"/>
    <n v="0.89387213031560675"/>
    <n v="11"/>
    <n v="10"/>
    <n v="1.8082191780821899"/>
    <n v="73"/>
    <n v="72.666666666666671"/>
    <n v="69.999999999929997"/>
    <n v="0.99999999999899991"/>
    <n v="1.7808219178082191E-2"/>
    <n v="1.3"/>
    <x v="2"/>
  </r>
  <r>
    <x v="2"/>
    <s v="W"/>
    <x v="2"/>
    <m/>
    <x v="64"/>
    <x v="36"/>
    <n v="1"/>
    <n v="1"/>
    <n v="0.89387213031560675"/>
    <n v="12"/>
    <n v="8.6666666666666661"/>
    <n v="1.97260273972602"/>
    <n v="73"/>
    <n v="73.666666666666671"/>
    <n v="69.999999999929997"/>
    <n v="0.99999999999899991"/>
    <n v="1.7808219178082191E-2"/>
    <n v="1.3"/>
    <x v="2"/>
  </r>
  <r>
    <x v="2"/>
    <s v="W"/>
    <x v="2"/>
    <m/>
    <x v="64"/>
    <x v="37"/>
    <n v="1"/>
    <n v="1"/>
    <n v="0.89387213031560675"/>
    <n v="7"/>
    <n v="8.6666666666666661"/>
    <n v="1.1666666666666601"/>
    <n v="72"/>
    <n v="74"/>
    <n v="69.999999999929997"/>
    <n v="0.99999999999899991"/>
    <n v="1.8055555555555557E-2"/>
    <n v="1.3"/>
    <x v="2"/>
  </r>
  <r>
    <x v="2"/>
    <s v="W"/>
    <x v="2"/>
    <m/>
    <x v="64"/>
    <x v="38"/>
    <n v="1"/>
    <n v="1"/>
    <n v="0.89387213031560675"/>
    <n v="7"/>
    <n v="8.3333333333333339"/>
    <n v="1.1052631578947301"/>
    <n v="76"/>
    <n v="74.666666666666671"/>
    <n v="69.999999999929997"/>
    <n v="0.99999999999899991"/>
    <n v="1.7105263157894738E-2"/>
    <n v="1.3"/>
    <x v="2"/>
  </r>
  <r>
    <x v="2"/>
    <s v="W"/>
    <x v="2"/>
    <m/>
    <x v="64"/>
    <x v="39"/>
    <n v="1"/>
    <n v="1"/>
    <n v="0.89387213031560675"/>
    <n v="12"/>
    <n v="8.6666666666666661"/>
    <n v="1.9459459459459401"/>
    <n v="74"/>
    <n v="73.333333333333329"/>
    <n v="69.999999999929997"/>
    <n v="0.99999999999899991"/>
    <n v="1.7567567567567569E-2"/>
    <n v="1.3"/>
    <x v="2"/>
  </r>
  <r>
    <x v="2"/>
    <s v="W"/>
    <x v="2"/>
    <m/>
    <x v="64"/>
    <x v="40"/>
    <n v="1"/>
    <n v="1"/>
    <n v="0.89387213031560675"/>
    <n v="6"/>
    <n v="6.666666666666667"/>
    <n v="0.97297297297297203"/>
    <n v="74"/>
    <n v="72.333333333333329"/>
    <n v="69.999999999929997"/>
    <n v="0.99999999999899991"/>
    <n v="1.7567567567567569E-2"/>
    <n v="1.3"/>
    <x v="2"/>
  </r>
  <r>
    <x v="2"/>
    <s v="W"/>
    <x v="2"/>
    <m/>
    <x v="64"/>
    <x v="41"/>
    <n v="1"/>
    <n v="1"/>
    <n v="0.89387213031560675"/>
    <n v="8"/>
    <n v="6"/>
    <n v="1.3333333333333299"/>
    <n v="72"/>
    <n v="69.333333333333329"/>
    <n v="69.999999999929997"/>
    <n v="0.99999999999899991"/>
    <n v="1.8055555555555557E-2"/>
    <n v="1.3"/>
    <x v="2"/>
  </r>
  <r>
    <x v="2"/>
    <s v="W"/>
    <x v="2"/>
    <m/>
    <x v="64"/>
    <x v="42"/>
    <n v="1"/>
    <n v="1"/>
    <n v="0.89387213031560675"/>
    <n v="6"/>
    <n v="6.333333333333333"/>
    <n v="1.0140845070422499"/>
    <n v="71"/>
    <n v="69.666666666666671"/>
    <n v="69.999999999929997"/>
    <n v="0.99999999999899991"/>
    <n v="1.8309859154929577E-2"/>
    <n v="1.3"/>
    <x v="2"/>
  </r>
  <r>
    <x v="2"/>
    <s v="W"/>
    <x v="2"/>
    <m/>
    <x v="64"/>
    <x v="43"/>
    <n v="1"/>
    <n v="1"/>
    <n v="126.24853270903056"/>
    <n v="4"/>
    <n v="7"/>
    <n v="0.73846153846153795"/>
    <n v="65"/>
    <n v="71"/>
    <n v="65"/>
    <n v="0.9285714285714286"/>
    <n v="0.02"/>
    <n v="1.3"/>
    <x v="2"/>
  </r>
  <r>
    <x v="2"/>
    <s v="W"/>
    <x v="2"/>
    <m/>
    <x v="64"/>
    <x v="44"/>
    <n v="1"/>
    <n v="1"/>
    <n v="0.89387213031560675"/>
    <n v="9"/>
    <n v="7.666666666666667"/>
    <n v="1.47945205479452"/>
    <n v="73"/>
    <n v="72"/>
    <n v="69.999999999929997"/>
    <n v="0.99999999999899991"/>
    <n v="1.7808219178082191E-2"/>
    <n v="1.3"/>
    <x v="2"/>
  </r>
  <r>
    <x v="2"/>
    <s v="W"/>
    <x v="2"/>
    <m/>
    <x v="64"/>
    <x v="45"/>
    <n v="1"/>
    <n v="1"/>
    <n v="0.89387213031560675"/>
    <n v="8"/>
    <n v="6.666666666666667"/>
    <n v="1.28"/>
    <n v="75"/>
    <n v="71.333333333333329"/>
    <n v="69.999999999929997"/>
    <n v="0.99999999999899991"/>
    <n v="1.7333333333333333E-2"/>
    <n v="1.3"/>
    <x v="2"/>
  </r>
  <r>
    <x v="2"/>
    <s v="W"/>
    <x v="2"/>
    <m/>
    <x v="64"/>
    <x v="46"/>
    <n v="1"/>
    <n v="1"/>
    <n v="108.21490897916853"/>
    <n v="6"/>
    <n v="6.333333333333333"/>
    <n v="1.0588235294117601"/>
    <n v="68"/>
    <n v="69"/>
    <n v="68"/>
    <n v="0.97142857142857142"/>
    <n v="1.9117647058823531E-2"/>
    <n v="1.3"/>
    <x v="2"/>
  </r>
  <r>
    <x v="2"/>
    <s v="W"/>
    <x v="2"/>
    <m/>
    <x v="64"/>
    <x v="47"/>
    <n v="1"/>
    <n v="1"/>
    <n v="0.89387213031560675"/>
    <n v="6"/>
    <n v="5.333333333333333"/>
    <n v="1.0140845070422499"/>
    <n v="71"/>
    <n v="69"/>
    <n v="69.999999999929997"/>
    <n v="0.99999999999899991"/>
    <n v="1.8309859154929577E-2"/>
    <n v="1.3"/>
    <x v="2"/>
  </r>
  <r>
    <x v="2"/>
    <s v="W"/>
    <x v="2"/>
    <m/>
    <x v="64"/>
    <x v="48"/>
    <n v="1"/>
    <n v="1"/>
    <n v="108.21490897916853"/>
    <n v="7"/>
    <n v="5.666666666666667"/>
    <n v="1.23529411764705"/>
    <n v="68"/>
    <n v="68.333333333333329"/>
    <n v="68"/>
    <n v="0.97142857142857142"/>
    <n v="1.9117647058823531E-2"/>
    <n v="1.3"/>
    <x v="2"/>
  </r>
  <r>
    <x v="2"/>
    <s v="W"/>
    <x v="2"/>
    <m/>
    <x v="64"/>
    <x v="49"/>
    <n v="1"/>
    <n v="1"/>
    <n v="108.21490897916853"/>
    <n v="3"/>
    <n v="4.333333333333333"/>
    <n v="0.52941176470588203"/>
    <n v="68"/>
    <n v="68"/>
    <n v="68"/>
    <n v="0.97142857142857142"/>
    <n v="1.9117647058823531E-2"/>
    <n v="1.3"/>
    <x v="2"/>
  </r>
  <r>
    <x v="2"/>
    <s v="W"/>
    <x v="2"/>
    <m/>
    <x v="64"/>
    <x v="50"/>
    <n v="1"/>
    <n v="1"/>
    <n v="95.10211687837544"/>
    <n v="7"/>
    <n v="6.666666666666667"/>
    <n v="1.2173913043478199"/>
    <n v="69"/>
    <n v="67.333333333333329"/>
    <n v="69"/>
    <n v="0.98571428571428577"/>
    <n v="1.8840579710144929E-2"/>
    <n v="1.3"/>
    <x v="2"/>
  </r>
  <r>
    <x v="2"/>
    <s v="W"/>
    <x v="2"/>
    <m/>
    <x v="64"/>
    <x v="51"/>
    <n v="1"/>
    <n v="1"/>
    <n v="116.2368053341856"/>
    <n v="3"/>
    <n v="6.333333333333333"/>
    <n v="0.53731343283582"/>
    <n v="67"/>
    <n v="66.333333333333329"/>
    <n v="67"/>
    <n v="0.95714285714285718"/>
    <n v="1.9402985074626865E-2"/>
    <n v="1.3"/>
    <x v="2"/>
  </r>
  <r>
    <x v="2"/>
    <s v="W"/>
    <x v="2"/>
    <m/>
    <x v="64"/>
    <x v="52"/>
    <n v="1"/>
    <n v="1"/>
    <n v="121.93142998557751"/>
    <n v="10"/>
    <n v="8.6666666666666661"/>
    <n v="1.8181818181818099"/>
    <n v="66"/>
    <n v="66.333333333333329"/>
    <n v="66"/>
    <n v="0.94285714285714284"/>
    <n v="1.9696969696969699E-2"/>
    <n v="1.3"/>
    <x v="2"/>
  </r>
  <r>
    <x v="2"/>
    <s v="W"/>
    <x v="2"/>
    <m/>
    <x v="64"/>
    <x v="53"/>
    <n v="1"/>
    <n v="1"/>
    <n v="121.93142998557751"/>
    <n v="6"/>
    <n v="7.666666666666667"/>
    <n v="1.0909090909090899"/>
    <n v="66"/>
    <n v="67.666666666666671"/>
    <n v="66"/>
    <n v="0.94285714285714284"/>
    <n v="1.9696969696969699E-2"/>
    <n v="1.3"/>
    <x v="2"/>
  </r>
  <r>
    <x v="2"/>
    <s v="W"/>
    <x v="2"/>
    <m/>
    <x v="64"/>
    <x v="54"/>
    <n v="1"/>
    <n v="1"/>
    <n v="116.2368053341856"/>
    <n v="10"/>
    <n v="8"/>
    <n v="1.7910447761193999"/>
    <n v="67"/>
    <n v="68.666666666666671"/>
    <n v="67"/>
    <n v="0.95714285714285718"/>
    <n v="1.9402985074626865E-2"/>
    <n v="1.3"/>
    <x v="2"/>
  </r>
  <r>
    <x v="2"/>
    <s v="W"/>
    <x v="2"/>
    <m/>
    <x v="64"/>
    <x v="55"/>
    <n v="1"/>
    <n v="1"/>
    <n v="0"/>
    <n v="7"/>
    <n v="6.666666666666667"/>
    <n v="1.2"/>
    <n v="70"/>
    <n v="71"/>
    <n v="70"/>
    <n v="1"/>
    <n v="1.8571428571428572E-2"/>
    <n v="1.3"/>
    <x v="2"/>
  </r>
  <r>
    <x v="2"/>
    <s v="W"/>
    <x v="2"/>
    <m/>
    <x v="64"/>
    <x v="56"/>
    <n v="1"/>
    <n v="1"/>
    <n v="95.10211687837544"/>
    <n v="7"/>
    <n v="6.333333333333333"/>
    <n v="1.2173913043478199"/>
    <n v="69"/>
    <n v="72.333333333333329"/>
    <n v="69"/>
    <n v="0.98571428571428577"/>
    <n v="1.8840579710144929E-2"/>
    <n v="1.3"/>
    <x v="2"/>
  </r>
  <r>
    <x v="2"/>
    <s v="W"/>
    <x v="2"/>
    <m/>
    <x v="64"/>
    <x v="57"/>
    <n v="1"/>
    <n v="1"/>
    <n v="0.89387213031560675"/>
    <n v="6"/>
    <n v="7.333333333333333"/>
    <n v="0.97297297297297203"/>
    <n v="74"/>
    <n v="72"/>
    <n v="69.999999999929997"/>
    <n v="0.99999999999899991"/>
    <n v="1.7567567567567569E-2"/>
    <n v="1.3"/>
    <x v="2"/>
  </r>
  <r>
    <x v="2"/>
    <s v="W"/>
    <x v="2"/>
    <m/>
    <x v="64"/>
    <x v="58"/>
    <n v="1"/>
    <n v="1"/>
    <n v="0.89387213031560675"/>
    <n v="6"/>
    <n v="7.666666666666667"/>
    <n v="0.97297297297297203"/>
    <n v="74"/>
    <n v="69"/>
    <n v="69.999999999929997"/>
    <n v="0.99999999999899991"/>
    <n v="1.7567567567567569E-2"/>
    <n v="1.3"/>
    <x v="2"/>
  </r>
  <r>
    <x v="2"/>
    <s v="W"/>
    <x v="2"/>
    <m/>
    <x v="64"/>
    <x v="59"/>
    <n v="1"/>
    <n v="1"/>
    <n v="108.21490897916853"/>
    <n v="10"/>
    <n v="10.333333333333334"/>
    <n v="1.76470588235294"/>
    <n v="68"/>
    <n v="67.666666666666671"/>
    <n v="68"/>
    <n v="0.97142857142857142"/>
    <n v="1.9117647058823531E-2"/>
    <n v="1.3"/>
    <x v="2"/>
  </r>
  <r>
    <x v="2"/>
    <s v="W"/>
    <x v="2"/>
    <m/>
    <x v="64"/>
    <x v="60"/>
    <n v="1"/>
    <n v="1"/>
    <n v="126.24853270903056"/>
    <n v="7"/>
    <n v="9"/>
    <n v="1.2923076923076899"/>
    <n v="65"/>
    <n v="68"/>
    <n v="65"/>
    <n v="0.9285714285714286"/>
    <n v="0.02"/>
    <n v="1.3"/>
    <x v="2"/>
  </r>
  <r>
    <x v="2"/>
    <s v="W"/>
    <x v="2"/>
    <m/>
    <x v="64"/>
    <x v="61"/>
    <n v="1"/>
    <n v="1"/>
    <n v="0"/>
    <n v="14"/>
    <n v="9"/>
    <n v="2.4"/>
    <n v="70"/>
    <n v="70.333333333333329"/>
    <n v="70"/>
    <n v="1"/>
    <n v="1.8571428571428572E-2"/>
    <n v="1.3"/>
    <x v="2"/>
  </r>
  <r>
    <x v="2"/>
    <s v="W"/>
    <x v="2"/>
    <m/>
    <x v="64"/>
    <x v="62"/>
    <n v="1"/>
    <n v="1"/>
    <n v="95.10211687837544"/>
    <n v="6"/>
    <n v="5.666666666666667"/>
    <n v="1.0434782608695601"/>
    <n v="69"/>
    <n v="69.666666666666671"/>
    <n v="69"/>
    <n v="0.98571428571428577"/>
    <n v="1.8840579710144929E-2"/>
    <n v="1.3"/>
    <x v="2"/>
  </r>
  <r>
    <x v="2"/>
    <s v="W"/>
    <x v="2"/>
    <m/>
    <x v="64"/>
    <x v="63"/>
    <n v="1"/>
    <n v="1"/>
    <n v="0.89387213031560675"/>
    <n v="7"/>
    <n v="6.666666666666667"/>
    <n v="1.1666666666666601"/>
    <n v="72"/>
    <n v="69.333333333333329"/>
    <n v="69.999999999929997"/>
    <n v="0.99999999999899991"/>
    <n v="1.8055555555555557E-2"/>
    <n v="1.3"/>
    <x v="2"/>
  </r>
  <r>
    <x v="2"/>
    <s v="W"/>
    <x v="2"/>
    <m/>
    <x v="64"/>
    <x v="64"/>
    <n v="1"/>
    <n v="1"/>
    <n v="108.21490897916853"/>
    <n v="4"/>
    <n v="6"/>
    <n v="0.70588235294117596"/>
    <n v="68"/>
    <n v="67.666666666666671"/>
    <n v="68"/>
    <n v="0.97142857142857142"/>
    <n v="1.9117647058823531E-2"/>
    <n v="1.3"/>
    <x v="2"/>
  </r>
  <r>
    <x v="2"/>
    <s v="W"/>
    <x v="2"/>
    <m/>
    <x v="64"/>
    <x v="65"/>
    <n v="1"/>
    <n v="1"/>
    <n v="108.21490897916853"/>
    <n v="9"/>
    <n v="7"/>
    <n v="1.5882352941176401"/>
    <n v="68"/>
    <n v="66.333333333333329"/>
    <n v="68"/>
    <n v="0.97142857142857142"/>
    <n v="1.9117647058823531E-2"/>
    <n v="1.3"/>
    <x v="2"/>
  </r>
  <r>
    <x v="2"/>
    <s v="W"/>
    <x v="2"/>
    <m/>
    <x v="64"/>
    <x v="66"/>
    <n v="1"/>
    <n v="1"/>
    <n v="116.2368053341856"/>
    <n v="5"/>
    <n v="8.6666666666666661"/>
    <n v="0.89552238805970097"/>
    <n v="67"/>
    <n v="67.666666666666671"/>
    <n v="67"/>
    <n v="0.95714285714285718"/>
    <n v="1.9402985074626865E-2"/>
    <n v="1.3"/>
    <x v="2"/>
  </r>
  <r>
    <x v="2"/>
    <s v="W"/>
    <x v="2"/>
    <m/>
    <x v="64"/>
    <x v="67"/>
    <n v="1"/>
    <n v="1"/>
    <n v="129.6385246904519"/>
    <n v="7"/>
    <n v="10.666666666666666"/>
    <n v="1.3125"/>
    <n v="64"/>
    <n v="69.333333333333329"/>
    <n v="64"/>
    <n v="0.91428571428571426"/>
    <n v="2.0312500000000001E-2"/>
    <n v="1.3"/>
    <x v="2"/>
  </r>
  <r>
    <x v="2"/>
    <s v="W"/>
    <x v="2"/>
    <m/>
    <x v="64"/>
    <x v="68"/>
    <n v="1"/>
    <n v="1"/>
    <n v="0.89387213031560675"/>
    <n v="14"/>
    <n v="12.333333333333334"/>
    <n v="2.3333333333333299"/>
    <n v="72"/>
    <n v="71"/>
    <n v="69.999999999929997"/>
    <n v="0.99999999999899991"/>
    <n v="1.8055555555555557E-2"/>
    <n v="1.3"/>
    <x v="2"/>
  </r>
  <r>
    <x v="2"/>
    <s v="W"/>
    <x v="2"/>
    <m/>
    <x v="64"/>
    <x v="69"/>
    <n v="1"/>
    <n v="1"/>
    <n v="0.89387213031560675"/>
    <n v="11"/>
    <n v="11.666666666666666"/>
    <n v="1.8333333333333299"/>
    <n v="72"/>
    <n v="70.333333333333329"/>
    <n v="69.999999999929997"/>
    <n v="0.99999999999899991"/>
    <n v="1.8055555555555557E-2"/>
    <n v="1.3"/>
    <x v="2"/>
  </r>
  <r>
    <x v="2"/>
    <s v="W"/>
    <x v="2"/>
    <m/>
    <x v="64"/>
    <x v="70"/>
    <n v="1"/>
    <n v="1"/>
    <n v="95.10211687837544"/>
    <n v="12"/>
    <n v="12"/>
    <n v="2.0869565217391299"/>
    <n v="69"/>
    <n v="70.333333333333329"/>
    <n v="69"/>
    <n v="0.98571428571428577"/>
    <n v="1.8840579710144929E-2"/>
    <n v="1.3"/>
    <x v="2"/>
  </r>
  <r>
    <x v="2"/>
    <s v="W"/>
    <x v="2"/>
    <m/>
    <x v="64"/>
    <x v="71"/>
    <n v="1"/>
    <n v="1"/>
    <n v="0"/>
    <n v="12"/>
    <n v="12.666666666666666"/>
    <n v="2.0571428571428498"/>
    <n v="70"/>
    <n v="70.666666666666671"/>
    <n v="70"/>
    <n v="1"/>
    <n v="1.8571428571428572E-2"/>
    <n v="1.3"/>
    <x v="2"/>
  </r>
  <r>
    <x v="2"/>
    <s v="W"/>
    <x v="2"/>
    <m/>
    <x v="64"/>
    <x v="72"/>
    <n v="1"/>
    <n v="1"/>
    <n v="0.89387213031560675"/>
    <n v="12"/>
    <n v="15"/>
    <n v="2"/>
    <n v="72"/>
    <n v="72"/>
    <n v="69.999999999929997"/>
    <n v="0.99999999999899991"/>
    <n v="1.8055555555555557E-2"/>
    <n v="1.3"/>
    <x v="2"/>
  </r>
  <r>
    <x v="2"/>
    <s v="W"/>
    <x v="2"/>
    <m/>
    <x v="64"/>
    <x v="73"/>
    <n v="1"/>
    <n v="1"/>
    <n v="0"/>
    <n v="14"/>
    <n v="18"/>
    <n v="2.4"/>
    <n v="70"/>
    <n v="71.666666666666671"/>
    <n v="70"/>
    <n v="1"/>
    <n v="1.8571428571428572E-2"/>
    <n v="1.3"/>
    <x v="2"/>
  </r>
  <r>
    <x v="2"/>
    <s v="W"/>
    <x v="2"/>
    <m/>
    <x v="64"/>
    <x v="74"/>
    <n v="1"/>
    <n v="1"/>
    <n v="0.89387213031560675"/>
    <n v="19"/>
    <n v="20.333333333333332"/>
    <n v="3.0810810810810798"/>
    <n v="74"/>
    <n v="72.666666666666671"/>
    <n v="69.999999999929997"/>
    <n v="0.99999999999899991"/>
    <n v="1.7567567567567569E-2"/>
    <n v="1.3"/>
    <x v="2"/>
  </r>
  <r>
    <x v="2"/>
    <s v="W"/>
    <x v="2"/>
    <m/>
    <x v="64"/>
    <x v="75"/>
    <n v="1"/>
    <n v="1"/>
    <n v="0.89387213031560675"/>
    <n v="21"/>
    <n v="21.333333333333332"/>
    <n v="3.5492957746478799"/>
    <n v="71"/>
    <n v="73"/>
    <n v="69.999999999929997"/>
    <n v="0.99999999999899991"/>
    <n v="1.8309859154929577E-2"/>
    <n v="1.3"/>
    <x v="2"/>
  </r>
  <r>
    <x v="2"/>
    <s v="W"/>
    <x v="2"/>
    <m/>
    <x v="64"/>
    <x v="76"/>
    <n v="1"/>
    <n v="1"/>
    <n v="0.89387213031560675"/>
    <n v="21"/>
    <n v="25"/>
    <n v="3.45205479452054"/>
    <n v="73"/>
    <n v="73.333333333333329"/>
    <n v="69.999999999929997"/>
    <n v="0.99999999999899991"/>
    <n v="1.7808219178082191E-2"/>
    <n v="1.3"/>
    <x v="2"/>
  </r>
  <r>
    <x v="2"/>
    <s v="W"/>
    <x v="2"/>
    <m/>
    <x v="64"/>
    <x v="77"/>
    <n v="1"/>
    <n v="1"/>
    <n v="0.89387213031560675"/>
    <n v="22"/>
    <n v="27.666666666666668"/>
    <n v="3.52"/>
    <n v="75"/>
    <n v="72.333333333333329"/>
    <n v="69.999999999929997"/>
    <n v="0.99999999999899991"/>
    <n v="1.7333333333333333E-2"/>
    <n v="1.3"/>
    <x v="2"/>
  </r>
  <r>
    <x v="2"/>
    <s v="W"/>
    <x v="2"/>
    <m/>
    <x v="64"/>
    <x v="78"/>
    <n v="1"/>
    <n v="1"/>
    <n v="0.89387213031560675"/>
    <n v="32"/>
    <n v="29.333333333333332"/>
    <n v="5.3333333333333304"/>
    <n v="72"/>
    <n v="71.333333333333329"/>
    <n v="69.999999999929997"/>
    <n v="0.99999999999899991"/>
    <n v="1.8055555555555557E-2"/>
    <n v="1.3"/>
    <x v="2"/>
  </r>
  <r>
    <x v="2"/>
    <s v="W"/>
    <x v="2"/>
    <m/>
    <x v="64"/>
    <x v="79"/>
    <n v="1"/>
    <n v="1"/>
    <n v="0"/>
    <n v="29"/>
    <n v="27.666666666666668"/>
    <n v="4.9714285714285698"/>
    <n v="70"/>
    <n v="71"/>
    <n v="70"/>
    <n v="1"/>
    <n v="1.8571428571428572E-2"/>
    <n v="1.3"/>
    <x v="2"/>
  </r>
  <r>
    <x v="2"/>
    <s v="W"/>
    <x v="2"/>
    <m/>
    <x v="64"/>
    <x v="80"/>
    <n v="1"/>
    <n v="1"/>
    <n v="0.89387213031560675"/>
    <n v="27"/>
    <n v="29.333333333333332"/>
    <n v="4.5"/>
    <n v="72"/>
    <n v="71"/>
    <n v="69.999999999929997"/>
    <n v="0.99999999999899991"/>
    <n v="1.8055555555555557E-2"/>
    <n v="1.3"/>
    <x v="2"/>
  </r>
  <r>
    <x v="2"/>
    <s v="W"/>
    <x v="2"/>
    <m/>
    <x v="64"/>
    <x v="81"/>
    <n v="1"/>
    <n v="1"/>
    <n v="0.89387213031560675"/>
    <n v="27"/>
    <n v="26.666666666666668"/>
    <n v="4.5633802816901401"/>
    <n v="71"/>
    <n v="70"/>
    <n v="69.999999999929997"/>
    <n v="0.99999999999899991"/>
    <n v="1.8309859154929577E-2"/>
    <n v="1.3"/>
    <x v="2"/>
  </r>
  <r>
    <x v="2"/>
    <s v="W"/>
    <x v="2"/>
    <m/>
    <x v="64"/>
    <x v="82"/>
    <n v="1"/>
    <n v="1"/>
    <n v="0"/>
    <n v="34"/>
    <n v="28.333333333333332"/>
    <n v="5.8285714285714203"/>
    <n v="70"/>
    <n v="70.333333333333329"/>
    <n v="70"/>
    <n v="1"/>
    <n v="1.8571428571428572E-2"/>
    <n v="1.3"/>
    <x v="2"/>
  </r>
  <r>
    <x v="2"/>
    <s v="W"/>
    <x v="2"/>
    <m/>
    <x v="64"/>
    <x v="83"/>
    <n v="1"/>
    <n v="1"/>
    <n v="95.10211687837544"/>
    <n v="19"/>
    <n v="24"/>
    <n v="3.3043478260869499"/>
    <n v="69"/>
    <n v="69.666666666666671"/>
    <n v="69"/>
    <n v="0.98571428571428577"/>
    <n v="1.8840579710144929E-2"/>
    <n v="1.3"/>
    <x v="2"/>
  </r>
  <r>
    <x v="2"/>
    <s v="W"/>
    <x v="2"/>
    <m/>
    <x v="64"/>
    <x v="84"/>
    <n v="1"/>
    <n v="1"/>
    <n v="0.89387213031560675"/>
    <n v="32"/>
    <n v="26.333333333333332"/>
    <n v="5.3333333333333304"/>
    <n v="72"/>
    <n v="71.333333333333329"/>
    <n v="69.999999999929997"/>
    <n v="0.99999999999899991"/>
    <n v="1.8055555555555557E-2"/>
    <n v="1.3"/>
    <x v="2"/>
  </r>
  <r>
    <x v="2"/>
    <s v="W"/>
    <x v="2"/>
    <m/>
    <x v="64"/>
    <x v="85"/>
    <n v="1"/>
    <n v="1"/>
    <n v="108.21490897916853"/>
    <n v="21"/>
    <n v="23.333333333333332"/>
    <n v="3.70588235294117"/>
    <n v="68"/>
    <n v="70.333333333333329"/>
    <n v="68"/>
    <n v="0.97142857142857142"/>
    <n v="1.9117647058823531E-2"/>
    <n v="1.3"/>
    <x v="2"/>
  </r>
  <r>
    <x v="2"/>
    <s v="W"/>
    <x v="2"/>
    <m/>
    <x v="64"/>
    <x v="86"/>
    <n v="1"/>
    <n v="1"/>
    <n v="0.89387213031560675"/>
    <n v="26"/>
    <n v="26.333333333333332"/>
    <n v="4.2162162162162096"/>
    <n v="74"/>
    <n v="71.333333333333329"/>
    <n v="69.999999999929997"/>
    <n v="0.99999999999899991"/>
    <n v="1.7567567567567569E-2"/>
    <n v="1.3"/>
    <x v="2"/>
  </r>
  <r>
    <x v="2"/>
    <s v="W"/>
    <x v="2"/>
    <m/>
    <x v="64"/>
    <x v="87"/>
    <n v="1"/>
    <n v="1"/>
    <n v="95.10211687837544"/>
    <n v="23"/>
    <n v="28.333333333333332"/>
    <n v="4"/>
    <n v="69"/>
    <n v="71.333333333333329"/>
    <n v="69"/>
    <n v="0.98571428571428577"/>
    <n v="1.8840579710144929E-2"/>
    <n v="1.3"/>
    <x v="2"/>
  </r>
  <r>
    <x v="2"/>
    <s v="W"/>
    <x v="2"/>
    <m/>
    <x v="64"/>
    <x v="88"/>
    <n v="1"/>
    <n v="1"/>
    <n v="0.89387213031560675"/>
    <n v="30"/>
    <n v="30.333333333333332"/>
    <n v="5.07042253521126"/>
    <n v="71"/>
    <n v="73"/>
    <n v="69.999999999929997"/>
    <n v="0.99999999999899991"/>
    <n v="1.8309859154929577E-2"/>
    <n v="1.3"/>
    <x v="2"/>
  </r>
  <r>
    <x v="2"/>
    <s v="W"/>
    <x v="2"/>
    <m/>
    <x v="64"/>
    <x v="89"/>
    <n v="1"/>
    <n v="1"/>
    <n v="0.89387213031560675"/>
    <n v="32"/>
    <n v="30"/>
    <n v="5.1891891891891797"/>
    <n v="74"/>
    <n v="72"/>
    <n v="69.999999999929997"/>
    <n v="0.99999999999899991"/>
    <n v="1.7567567567567569E-2"/>
    <n v="1.3"/>
    <x v="2"/>
  </r>
  <r>
    <x v="2"/>
    <s v="W"/>
    <x v="2"/>
    <m/>
    <x v="64"/>
    <x v="90"/>
    <n v="1"/>
    <n v="1"/>
    <n v="0.89387213031560675"/>
    <n v="29"/>
    <n v="29.333333333333332"/>
    <n v="4.7027027027027"/>
    <n v="74"/>
    <n v="71.666666666666671"/>
    <n v="69.999999999929997"/>
    <n v="0.99999999999899991"/>
    <n v="1.7567567567567569E-2"/>
    <n v="1.3"/>
    <x v="2"/>
  </r>
  <r>
    <x v="2"/>
    <s v="W"/>
    <x v="2"/>
    <m/>
    <x v="64"/>
    <x v="91"/>
    <n v="1"/>
    <n v="1"/>
    <n v="108.21490897916853"/>
    <n v="29"/>
    <n v="32"/>
    <n v="5.1176470588235201"/>
    <n v="68"/>
    <n v="70.666666666666671"/>
    <n v="68"/>
    <n v="0.97142857142857142"/>
    <n v="1.9117647058823531E-2"/>
    <n v="1.3"/>
    <x v="2"/>
  </r>
  <r>
    <x v="2"/>
    <s v="W"/>
    <x v="2"/>
    <m/>
    <x v="64"/>
    <x v="92"/>
    <n v="1"/>
    <n v="1"/>
    <n v="0.89387213031560675"/>
    <n v="30"/>
    <n v="32.333333333333336"/>
    <n v="4.9315068493150598"/>
    <n v="73"/>
    <n v="70.666666666666671"/>
    <n v="69.999999999929997"/>
    <n v="0.99999999999899991"/>
    <n v="1.7808219178082191E-2"/>
    <n v="1.3"/>
    <x v="2"/>
  </r>
  <r>
    <x v="2"/>
    <s v="W"/>
    <x v="2"/>
    <m/>
    <x v="64"/>
    <x v="93"/>
    <n v="1"/>
    <n v="1"/>
    <n v="0.89387213031560675"/>
    <n v="37"/>
    <n v="30"/>
    <n v="6.2535211267605604"/>
    <n v="71"/>
    <n v="69.333333333333329"/>
    <n v="69.999999999929997"/>
    <n v="0.99999999999899991"/>
    <n v="1.8309859154929577E-2"/>
    <n v="1.3"/>
    <x v="2"/>
  </r>
  <r>
    <x v="2"/>
    <s v="W"/>
    <x v="2"/>
    <m/>
    <x v="64"/>
    <x v="94"/>
    <n v="1"/>
    <n v="1"/>
    <n v="108.21490897916853"/>
    <n v="30"/>
    <n v="27.666666666666668"/>
    <n v="5.2941176470588198"/>
    <n v="68"/>
    <n v="69.666666666666671"/>
    <n v="68"/>
    <n v="0.97142857142857142"/>
    <n v="1.9117647058823531E-2"/>
    <n v="1.3"/>
    <x v="2"/>
  </r>
  <r>
    <x v="2"/>
    <s v="W"/>
    <x v="2"/>
    <m/>
    <x v="64"/>
    <x v="95"/>
    <n v="1"/>
    <n v="1"/>
    <n v="95.10211687837544"/>
    <n v="23"/>
    <n v="25.333333333333332"/>
    <n v="4"/>
    <n v="69"/>
    <n v="72"/>
    <n v="69"/>
    <n v="0.98571428571428577"/>
    <n v="1.8840579710144929E-2"/>
    <n v="1.3"/>
    <x v="2"/>
  </r>
  <r>
    <x v="2"/>
    <s v="W"/>
    <x v="2"/>
    <m/>
    <x v="64"/>
    <x v="96"/>
    <n v="1"/>
    <n v="1"/>
    <n v="0.89387213031560675"/>
    <n v="30"/>
    <n v="32.333333333333336"/>
    <n v="5"/>
    <n v="72"/>
    <n v="73.333333333333329"/>
    <n v="69.999999999929997"/>
    <n v="0.99999999999899991"/>
    <n v="1.8055555555555557E-2"/>
    <n v="1.3"/>
    <x v="2"/>
  </r>
  <r>
    <x v="2"/>
    <s v="W"/>
    <x v="2"/>
    <m/>
    <x v="64"/>
    <x v="97"/>
    <n v="1"/>
    <n v="1"/>
    <n v="0.89387213031560675"/>
    <n v="23"/>
    <n v="35.333333333333336"/>
    <n v="3.68"/>
    <n v="75"/>
    <n v="73"/>
    <n v="69.999999999929997"/>
    <n v="0.99999999999899991"/>
    <n v="1.7333333333333333E-2"/>
    <n v="1.3"/>
    <x v="2"/>
  </r>
  <r>
    <x v="2"/>
    <s v="W"/>
    <x v="2"/>
    <m/>
    <x v="64"/>
    <x v="98"/>
    <n v="1"/>
    <n v="1"/>
    <n v="0.89387213031560675"/>
    <n v="44"/>
    <n v="38"/>
    <n v="7.2328767123287596"/>
    <n v="73"/>
    <n v="71.666666666666671"/>
    <n v="69.999999999929997"/>
    <n v="0.99999999999899991"/>
    <n v="1.7808219178082191E-2"/>
    <n v="1.3"/>
    <x v="2"/>
  </r>
  <r>
    <x v="2"/>
    <s v="W"/>
    <x v="2"/>
    <m/>
    <x v="64"/>
    <x v="99"/>
    <n v="1"/>
    <n v="1"/>
    <n v="0.89387213031560675"/>
    <n v="39"/>
    <n v="38"/>
    <n v="6.59154929577464"/>
    <n v="71"/>
    <n v="71"/>
    <n v="69.999999999929997"/>
    <n v="0.99999999999899991"/>
    <n v="1.8309859154929577E-2"/>
    <n v="1.3"/>
    <x v="2"/>
  </r>
  <r>
    <x v="2"/>
    <s v="W"/>
    <x v="2"/>
    <m/>
    <x v="64"/>
    <x v="100"/>
    <n v="1"/>
    <n v="1"/>
    <n v="0.89387213031560675"/>
    <n v="31"/>
    <n v="41"/>
    <n v="5.23943661971831"/>
    <n v="71"/>
    <n v="71.333333333333329"/>
    <n v="69.999999999929997"/>
    <n v="0.99999999999899991"/>
    <n v="1.8309859154929577E-2"/>
    <n v="1.3"/>
    <x v="2"/>
  </r>
  <r>
    <x v="2"/>
    <s v="W"/>
    <x v="2"/>
    <m/>
    <x v="64"/>
    <x v="101"/>
    <n v="1"/>
    <n v="1"/>
    <n v="0.89387213031560675"/>
    <n v="44"/>
    <n v="44.666666666666664"/>
    <n v="7.4366197183098501"/>
    <n v="71"/>
    <n v="71.333333333333329"/>
    <n v="69.999999999929997"/>
    <n v="0.99999999999899991"/>
    <n v="1.8309859154929577E-2"/>
    <n v="1.3"/>
    <x v="2"/>
  </r>
  <r>
    <x v="2"/>
    <s v="W"/>
    <x v="2"/>
    <m/>
    <x v="64"/>
    <x v="102"/>
    <n v="1"/>
    <n v="1"/>
    <n v="0.89387213031560675"/>
    <n v="48"/>
    <n v="41"/>
    <n v="8"/>
    <n v="72"/>
    <n v="71.333333333333329"/>
    <n v="69.999999999929997"/>
    <n v="0.99999999999899991"/>
    <n v="1.8055555555555557E-2"/>
    <n v="1.3"/>
    <x v="2"/>
  </r>
  <r>
    <x v="2"/>
    <s v="W"/>
    <x v="2"/>
    <m/>
    <x v="64"/>
    <x v="103"/>
    <n v="1"/>
    <n v="1"/>
    <n v="0.89387213031560675"/>
    <n v="42"/>
    <n v="38.666666666666664"/>
    <n v="7.0985915492957696"/>
    <n v="71"/>
    <n v="71"/>
    <n v="69.999999999929997"/>
    <n v="0.99999999999899991"/>
    <n v="1.8309859154929577E-2"/>
    <n v="1.3"/>
    <x v="2"/>
  </r>
  <r>
    <x v="2"/>
    <s v="W"/>
    <x v="2"/>
    <m/>
    <x v="64"/>
    <x v="104"/>
    <n v="1"/>
    <n v="1"/>
    <n v="0.89387213031560675"/>
    <n v="33"/>
    <n v="36.333333333333336"/>
    <n v="5.5774647887323896"/>
    <n v="71"/>
    <n v="72.333333333333329"/>
    <n v="69.999999999929997"/>
    <n v="0.99999999999899991"/>
    <n v="1.8309859154929577E-2"/>
    <n v="1.3"/>
    <x v="2"/>
  </r>
  <r>
    <x v="2"/>
    <s v="W"/>
    <x v="2"/>
    <m/>
    <x v="64"/>
    <x v="105"/>
    <n v="1"/>
    <n v="1"/>
    <n v="0.89387213031560675"/>
    <n v="41"/>
    <n v="35"/>
    <n v="6.9295774647887303"/>
    <n v="71"/>
    <n v="72.666666666666671"/>
    <n v="69.999999999929997"/>
    <n v="0.99999999999899991"/>
    <n v="1.8309859154929577E-2"/>
    <n v="1.3"/>
    <x v="2"/>
  </r>
  <r>
    <x v="2"/>
    <s v="W"/>
    <x v="2"/>
    <m/>
    <x v="64"/>
    <x v="106"/>
    <n v="1"/>
    <n v="1"/>
    <n v="0.89387213031560675"/>
    <n v="35"/>
    <n v="35.333333333333336"/>
    <n v="5.6"/>
    <n v="75"/>
    <n v="73.666666666666671"/>
    <n v="69.999999999929997"/>
    <n v="0.99999999999899991"/>
    <n v="1.7333333333333333E-2"/>
    <n v="1.3"/>
    <x v="2"/>
  </r>
  <r>
    <x v="2"/>
    <s v="W"/>
    <x v="2"/>
    <m/>
    <x v="64"/>
    <x v="107"/>
    <n v="1"/>
    <n v="1"/>
    <n v="0.89387213031560675"/>
    <n v="29"/>
    <n v="37"/>
    <n v="4.8333333333333304"/>
    <n v="72"/>
    <n v="73.333333333333329"/>
    <n v="69.999999999929997"/>
    <n v="0.99999999999899991"/>
    <n v="1.8055555555555557E-2"/>
    <n v="1.3"/>
    <x v="2"/>
  </r>
  <r>
    <x v="2"/>
    <s v="W"/>
    <x v="2"/>
    <m/>
    <x v="64"/>
    <x v="108"/>
    <n v="1"/>
    <n v="1"/>
    <n v="0.89387213031560675"/>
    <n v="42"/>
    <n v="41"/>
    <n v="6.8108108108108096"/>
    <n v="74"/>
    <n v="73.333333333333329"/>
    <n v="69.999999999929997"/>
    <n v="0.99999999999899991"/>
    <n v="1.7567567567567569E-2"/>
    <n v="1.3"/>
    <x v="2"/>
  </r>
  <r>
    <x v="2"/>
    <s v="W"/>
    <x v="2"/>
    <m/>
    <x v="64"/>
    <x v="109"/>
    <n v="1"/>
    <n v="1"/>
    <n v="0.89387213031560675"/>
    <n v="40"/>
    <n v="40"/>
    <n v="6.4864864864864797"/>
    <n v="74"/>
    <n v="72.666666666666671"/>
    <n v="69.999999999929997"/>
    <n v="0.99999999999899991"/>
    <n v="1.7567567567567569E-2"/>
    <n v="1.3"/>
    <x v="2"/>
  </r>
  <r>
    <x v="2"/>
    <s v="W"/>
    <x v="2"/>
    <m/>
    <x v="64"/>
    <x v="110"/>
    <n v="1"/>
    <n v="1"/>
    <n v="0.89387213031560675"/>
    <n v="41"/>
    <n v="47.333333333333336"/>
    <n v="6.8333333333333304"/>
    <n v="72"/>
    <n v="72"/>
    <n v="69.999999999929997"/>
    <n v="0.99999999999899991"/>
    <n v="1.8055555555555557E-2"/>
    <n v="1.3"/>
    <x v="2"/>
  </r>
  <r>
    <x v="2"/>
    <s v="W"/>
    <x v="2"/>
    <m/>
    <x v="64"/>
    <x v="111"/>
    <n v="1"/>
    <n v="1"/>
    <n v="0.89387213031560675"/>
    <n v="39"/>
    <n v="49.333333333333336"/>
    <n v="6.5"/>
    <n v="72"/>
    <n v="72.333333333333329"/>
    <n v="69.999999999929997"/>
    <n v="0.99999999999899991"/>
    <n v="1.8055555555555557E-2"/>
    <n v="1.3"/>
    <x v="2"/>
  </r>
  <r>
    <x v="2"/>
    <s v="W"/>
    <x v="2"/>
    <m/>
    <x v="64"/>
    <x v="112"/>
    <n v="1"/>
    <n v="1"/>
    <n v="0.89387213031560675"/>
    <n v="62"/>
    <n v="54.333333333333336"/>
    <n v="10.3333333333333"/>
    <n v="72"/>
    <n v="72.666666666666671"/>
    <n v="69.999999999929997"/>
    <n v="0.99999999999899991"/>
    <n v="1.8055555555555557E-2"/>
    <n v="1.3"/>
    <x v="2"/>
  </r>
  <r>
    <x v="2"/>
    <s v="W"/>
    <x v="2"/>
    <m/>
    <x v="64"/>
    <x v="113"/>
    <n v="1"/>
    <n v="1"/>
    <n v="0.89387213031560675"/>
    <n v="47"/>
    <n v="51"/>
    <n v="7.7260273972602702"/>
    <n v="73"/>
    <n v="72.333333333333329"/>
    <n v="69.999999999929997"/>
    <n v="0.99999999999899991"/>
    <n v="1.7808219178082191E-2"/>
    <n v="1.3"/>
    <x v="2"/>
  </r>
  <r>
    <x v="2"/>
    <s v="W"/>
    <x v="2"/>
    <m/>
    <x v="64"/>
    <x v="114"/>
    <n v="1"/>
    <n v="1"/>
    <n v="0.89387213031560675"/>
    <n v="54"/>
    <n v="54.666666666666664"/>
    <n v="8.8767123287671197"/>
    <n v="73"/>
    <n v="72.333333333333329"/>
    <n v="69.999999999929997"/>
    <n v="0.99999999999899991"/>
    <n v="1.7808219178082191E-2"/>
    <n v="1.3"/>
    <x v="2"/>
  </r>
  <r>
    <x v="2"/>
    <s v="W"/>
    <x v="2"/>
    <m/>
    <x v="64"/>
    <x v="115"/>
    <n v="1"/>
    <n v="1"/>
    <n v="0.89387213031560675"/>
    <n v="52"/>
    <n v="55.666666666666664"/>
    <n v="8.7887323943661908"/>
    <n v="71"/>
    <n v="72.333333333333329"/>
    <n v="69.999999999929997"/>
    <n v="0.99999999999899991"/>
    <n v="1.8309859154929577E-2"/>
    <n v="1.3"/>
    <x v="2"/>
  </r>
  <r>
    <x v="2"/>
    <s v="W"/>
    <x v="2"/>
    <m/>
    <x v="64"/>
    <x v="116"/>
    <n v="1"/>
    <n v="1"/>
    <n v="0.89387213031560675"/>
    <n v="58"/>
    <n v="55.666666666666664"/>
    <n v="9.5342465753424595"/>
    <n v="73"/>
    <n v="73"/>
    <n v="69.999999999929997"/>
    <n v="0.99999999999899991"/>
    <n v="1.7808219178082191E-2"/>
    <n v="1.3"/>
    <x v="2"/>
  </r>
  <r>
    <x v="2"/>
    <s v="W"/>
    <x v="2"/>
    <m/>
    <x v="64"/>
    <x v="117"/>
    <n v="1"/>
    <n v="1"/>
    <n v="0.89387213031560675"/>
    <n v="57"/>
    <n v="57.666666666666664"/>
    <n v="9.3698630136986303"/>
    <n v="73"/>
    <n v="73.333333333333329"/>
    <n v="69.999999999929997"/>
    <n v="0.99999999999899991"/>
    <n v="1.7808219178082191E-2"/>
    <n v="1.3"/>
    <x v="2"/>
  </r>
  <r>
    <x v="2"/>
    <s v="W"/>
    <x v="2"/>
    <m/>
    <x v="64"/>
    <x v="118"/>
    <n v="1"/>
    <n v="1"/>
    <n v="0.89387213031560675"/>
    <n v="52"/>
    <n v="56.333333333333336"/>
    <n v="8.5479452054794507"/>
    <n v="73"/>
    <n v="73"/>
    <n v="69.999999999929997"/>
    <n v="0.99999999999899991"/>
    <n v="1.7808219178082191E-2"/>
    <n v="1.3"/>
    <x v="2"/>
  </r>
  <r>
    <x v="2"/>
    <s v="W"/>
    <x v="2"/>
    <m/>
    <x v="64"/>
    <x v="119"/>
    <n v="1"/>
    <n v="1"/>
    <n v="0.89387213031560675"/>
    <n v="64"/>
    <n v="59"/>
    <n v="10.378378378378301"/>
    <n v="74"/>
    <n v="72.333333333333329"/>
    <n v="69.999999999929997"/>
    <n v="0.99999999999899991"/>
    <n v="1.7567567567567569E-2"/>
    <n v="1.3"/>
    <x v="2"/>
  </r>
  <r>
    <x v="2"/>
    <s v="W"/>
    <x v="2"/>
    <m/>
    <x v="64"/>
    <x v="120"/>
    <n v="1"/>
    <n v="1"/>
    <n v="0.89387213031560675"/>
    <n v="53"/>
    <n v="55"/>
    <n v="8.8333333333333304"/>
    <n v="72"/>
    <n v="72"/>
    <n v="69.999999999929997"/>
    <n v="0.99999999999899991"/>
    <n v="1.8055555555555557E-2"/>
    <n v="1.3"/>
    <x v="2"/>
  </r>
  <r>
    <x v="2"/>
    <s v="W"/>
    <x v="2"/>
    <m/>
    <x v="64"/>
    <x v="121"/>
    <n v="1"/>
    <n v="1"/>
    <n v="0.89387213031560675"/>
    <n v="60"/>
    <n v="54.666666666666664"/>
    <n v="10.1408450704225"/>
    <n v="71"/>
    <n v="72.666666666666671"/>
    <n v="69.999999999929997"/>
    <n v="0.99999999999899991"/>
    <n v="1.8309859154929577E-2"/>
    <n v="1.3"/>
    <x v="2"/>
  </r>
  <r>
    <x v="2"/>
    <s v="W"/>
    <x v="2"/>
    <m/>
    <x v="64"/>
    <x v="122"/>
    <n v="1"/>
    <n v="1"/>
    <n v="0.89387213031560675"/>
    <n v="52"/>
    <n v="54.666666666666664"/>
    <n v="8.5479452054794507"/>
    <n v="73"/>
    <n v="72.666666666666671"/>
    <n v="69.999999999929997"/>
    <n v="0.99999999999899991"/>
    <n v="1.7808219178082191E-2"/>
    <n v="1.3"/>
    <x v="2"/>
  </r>
  <r>
    <x v="2"/>
    <s v="W"/>
    <x v="2"/>
    <m/>
    <x v="64"/>
    <x v="123"/>
    <n v="1"/>
    <n v="1"/>
    <n v="0.89387213031560675"/>
    <n v="52"/>
    <n v="56.666666666666664"/>
    <n v="8.4324324324324298"/>
    <n v="74"/>
    <n v="73"/>
    <n v="69.999999999929997"/>
    <n v="0.99999999999899991"/>
    <n v="1.7567567567567569E-2"/>
    <n v="1.3"/>
    <x v="2"/>
  </r>
  <r>
    <x v="2"/>
    <s v="W"/>
    <x v="2"/>
    <m/>
    <x v="64"/>
    <x v="124"/>
    <n v="1"/>
    <n v="1"/>
    <n v="0.89387213031560675"/>
    <n v="60"/>
    <n v="60.666666666666664"/>
    <n v="10.1408450704225"/>
    <n v="71"/>
    <n v="72"/>
    <n v="69.999999999929997"/>
    <n v="0.99999999999899991"/>
    <n v="1.8309859154929577E-2"/>
    <n v="1.3"/>
    <x v="2"/>
  </r>
  <r>
    <x v="2"/>
    <s v="W"/>
    <x v="2"/>
    <m/>
    <x v="64"/>
    <x v="125"/>
    <n v="1"/>
    <n v="1"/>
    <n v="0.89387213031560675"/>
    <n v="58"/>
    <n v="58.666666666666664"/>
    <n v="9.4054054054053999"/>
    <n v="74"/>
    <n v="71.333333333333329"/>
    <n v="69.999999999929997"/>
    <n v="0.99999999999899991"/>
    <n v="1.7567567567567569E-2"/>
    <n v="1.3"/>
    <x v="2"/>
  </r>
  <r>
    <x v="2"/>
    <s v="W"/>
    <x v="2"/>
    <m/>
    <x v="64"/>
    <x v="126"/>
    <n v="1"/>
    <n v="1"/>
    <n v="0.89387213031560675"/>
    <n v="64"/>
    <n v="60.333333333333336"/>
    <n v="10.8169014084507"/>
    <n v="71"/>
    <n v="70.333333333333329"/>
    <n v="69.999999999929997"/>
    <n v="0.99999999999899991"/>
    <n v="1.8309859154929577E-2"/>
    <n v="1.3"/>
    <x v="2"/>
  </r>
  <r>
    <x v="2"/>
    <s v="W"/>
    <x v="2"/>
    <m/>
    <x v="64"/>
    <x v="127"/>
    <n v="1"/>
    <n v="1"/>
    <n v="95.10211687837544"/>
    <n v="54"/>
    <n v="66.666666666666671"/>
    <n v="9.3913043478260807"/>
    <n v="69"/>
    <n v="71"/>
    <n v="69"/>
    <n v="0.98571428571428577"/>
    <n v="1.8840579710144929E-2"/>
    <n v="1.3"/>
    <x v="2"/>
  </r>
  <r>
    <x v="2"/>
    <s v="W"/>
    <x v="2"/>
    <m/>
    <x v="64"/>
    <x v="128"/>
    <n v="1"/>
    <n v="1"/>
    <n v="0.89387213031560675"/>
    <n v="63"/>
    <n v="70"/>
    <n v="10.6478873239436"/>
    <n v="71"/>
    <n v="71.333333333333329"/>
    <n v="69.999999999929997"/>
    <n v="0.99999999999899991"/>
    <n v="1.8309859154929577E-2"/>
    <n v="1.3"/>
    <x v="2"/>
  </r>
  <r>
    <x v="2"/>
    <s v="W"/>
    <x v="2"/>
    <m/>
    <x v="64"/>
    <x v="129"/>
    <n v="1"/>
    <n v="1"/>
    <n v="0.89387213031560675"/>
    <n v="83"/>
    <n v="73.333333333333329"/>
    <n v="13.643835616438301"/>
    <n v="73"/>
    <n v="71.666666666666671"/>
    <n v="69.999999999929997"/>
    <n v="0.99999999999899991"/>
    <n v="1.7808219178082191E-2"/>
    <n v="1.3"/>
    <x v="2"/>
  </r>
  <r>
    <x v="2"/>
    <s v="W"/>
    <x v="2"/>
    <m/>
    <x v="64"/>
    <x v="130"/>
    <n v="1"/>
    <n v="1"/>
    <n v="0"/>
    <n v="64"/>
    <n v="69"/>
    <n v="10.9714285714285"/>
    <n v="70"/>
    <n v="71.333333333333329"/>
    <n v="70"/>
    <n v="1"/>
    <n v="1.8571428571428572E-2"/>
    <n v="1.3"/>
    <x v="2"/>
  </r>
  <r>
    <x v="2"/>
    <s v="W"/>
    <x v="2"/>
    <m/>
    <x v="64"/>
    <x v="131"/>
    <n v="1"/>
    <n v="1"/>
    <n v="0.89387213031560675"/>
    <n v="73"/>
    <n v="72.666666666666671"/>
    <n v="12.1666666666666"/>
    <n v="72"/>
    <n v="72"/>
    <n v="69.999999999929997"/>
    <n v="0.99999999999899991"/>
    <n v="1.8055555555555557E-2"/>
    <n v="1.3"/>
    <x v="2"/>
  </r>
  <r>
    <x v="2"/>
    <s v="W"/>
    <x v="2"/>
    <m/>
    <x v="64"/>
    <x v="132"/>
    <n v="1"/>
    <n v="1"/>
    <n v="0.89387213031560675"/>
    <n v="70"/>
    <n v="75.333333333333329"/>
    <n v="11.6666666666666"/>
    <n v="72"/>
    <n v="72.333333333333329"/>
    <n v="69.999999999929997"/>
    <n v="0.99999999999899991"/>
    <n v="1.8055555555555557E-2"/>
    <n v="1.3"/>
    <x v="2"/>
  </r>
  <r>
    <x v="2"/>
    <s v="W"/>
    <x v="2"/>
    <m/>
    <x v="64"/>
    <x v="133"/>
    <n v="1"/>
    <n v="1"/>
    <n v="0.89387213031560675"/>
    <n v="75"/>
    <n v="78.666666666666671"/>
    <n v="12.5"/>
    <n v="72"/>
    <n v="71.666666666666671"/>
    <n v="69.999999999929997"/>
    <n v="0.99999999999899991"/>
    <n v="1.8055555555555557E-2"/>
    <n v="1.3"/>
    <x v="2"/>
  </r>
  <r>
    <x v="2"/>
    <s v="W"/>
    <x v="2"/>
    <m/>
    <x v="64"/>
    <x v="134"/>
    <n v="1"/>
    <n v="1"/>
    <n v="0.89387213031560675"/>
    <n v="81"/>
    <n v="78.333333333333329"/>
    <n v="13.3150684931506"/>
    <n v="73"/>
    <n v="72"/>
    <n v="69.999999999929997"/>
    <n v="0.99999999999899991"/>
    <n v="1.7808219178082191E-2"/>
    <n v="1.3"/>
    <x v="2"/>
  </r>
  <r>
    <x v="2"/>
    <s v="W"/>
    <x v="2"/>
    <m/>
    <x v="64"/>
    <x v="135"/>
    <n v="1"/>
    <n v="1"/>
    <n v="0"/>
    <n v="80"/>
    <n v="72"/>
    <n v="13.714285714285699"/>
    <n v="70"/>
    <n v="71.333333333333329"/>
    <n v="70"/>
    <n v="1"/>
    <n v="1.8571428571428572E-2"/>
    <n v="1.3"/>
    <x v="2"/>
  </r>
  <r>
    <x v="2"/>
    <s v="W"/>
    <x v="2"/>
    <m/>
    <x v="64"/>
    <x v="136"/>
    <n v="1"/>
    <n v="1"/>
    <n v="0.89387213031560675"/>
    <n v="74"/>
    <n v="76"/>
    <n v="12.164383561643801"/>
    <n v="73"/>
    <n v="72.333333333333329"/>
    <n v="69.999999999929997"/>
    <n v="0.99999999999899991"/>
    <n v="1.7808219178082191E-2"/>
    <n v="1.3"/>
    <x v="2"/>
  </r>
  <r>
    <x v="2"/>
    <s v="W"/>
    <x v="2"/>
    <m/>
    <x v="64"/>
    <x v="137"/>
    <n v="1"/>
    <n v="1"/>
    <n v="0.89387213031560675"/>
    <n v="62"/>
    <n v="75"/>
    <n v="10.4788732394366"/>
    <n v="71"/>
    <n v="72"/>
    <n v="69.999999999929997"/>
    <n v="0.99999999999899991"/>
    <n v="1.8309859154929577E-2"/>
    <n v="1.3"/>
    <x v="2"/>
  </r>
  <r>
    <x v="2"/>
    <s v="W"/>
    <x v="2"/>
    <m/>
    <x v="64"/>
    <x v="138"/>
    <n v="1"/>
    <n v="1"/>
    <n v="0.89387213031560675"/>
    <n v="92"/>
    <n v="78.333333333333329"/>
    <n v="15.1232876712328"/>
    <n v="73"/>
    <n v="72.333333333333329"/>
    <n v="69.999999999929997"/>
    <n v="0.99999999999899991"/>
    <n v="1.7808219178082191E-2"/>
    <n v="1.3"/>
    <x v="2"/>
  </r>
  <r>
    <x v="2"/>
    <s v="W"/>
    <x v="2"/>
    <m/>
    <x v="64"/>
    <x v="139"/>
    <n v="1"/>
    <n v="1"/>
    <n v="0.89387213031560675"/>
    <n v="71"/>
    <n v="74.666666666666671"/>
    <n v="11.8333333333333"/>
    <n v="72"/>
    <n v="72.666666666666671"/>
    <n v="69.999999999929997"/>
    <n v="0.99999999999899991"/>
    <n v="1.8055555555555557E-2"/>
    <n v="1.3"/>
    <x v="2"/>
  </r>
  <r>
    <x v="2"/>
    <s v="W"/>
    <x v="2"/>
    <m/>
    <x v="64"/>
    <x v="140"/>
    <n v="1"/>
    <n v="1"/>
    <n v="0.89387213031560675"/>
    <n v="72"/>
    <n v="76.666666666666671"/>
    <n v="12"/>
    <n v="72"/>
    <n v="72.666666666666671"/>
    <n v="69.999999999929997"/>
    <n v="0.99999999999899991"/>
    <n v="1.8055555555555557E-2"/>
    <n v="1.3"/>
    <x v="2"/>
  </r>
  <r>
    <x v="2"/>
    <s v="W"/>
    <x v="2"/>
    <m/>
    <x v="64"/>
    <x v="141"/>
    <n v="1"/>
    <n v="1"/>
    <n v="0.89387213031560675"/>
    <n v="81"/>
    <n v="78"/>
    <n v="13.1351351351351"/>
    <n v="74"/>
    <n v="72.333333333333329"/>
    <n v="69.999999999929997"/>
    <n v="0.99999999999899991"/>
    <n v="1.7567567567567569E-2"/>
    <n v="1.3"/>
    <x v="2"/>
  </r>
  <r>
    <x v="2"/>
    <s v="W"/>
    <x v="2"/>
    <m/>
    <x v="64"/>
    <x v="142"/>
    <n v="1"/>
    <n v="1"/>
    <n v="0.89387213031560675"/>
    <n v="77"/>
    <n v="78"/>
    <n v="12.8333333333333"/>
    <n v="72"/>
    <n v="71.333333333333329"/>
    <n v="69.999999999929997"/>
    <n v="0.99999999999899991"/>
    <n v="1.8055555555555557E-2"/>
    <n v="1.3"/>
    <x v="2"/>
  </r>
  <r>
    <x v="2"/>
    <s v="W"/>
    <x v="2"/>
    <m/>
    <x v="64"/>
    <x v="143"/>
    <n v="1"/>
    <n v="1"/>
    <n v="0.89387213031560675"/>
    <n v="76"/>
    <n v="84"/>
    <n v="12.845070422535199"/>
    <n v="71"/>
    <n v="71.666666666666671"/>
    <n v="69.999999999929997"/>
    <n v="0.99999999999899991"/>
    <n v="1.8309859154929577E-2"/>
    <n v="1.3"/>
    <x v="2"/>
  </r>
  <r>
    <x v="2"/>
    <s v="W"/>
    <x v="2"/>
    <m/>
    <x v="64"/>
    <x v="144"/>
    <n v="1"/>
    <n v="1"/>
    <n v="0.89387213031560675"/>
    <n v="81"/>
    <n v="89"/>
    <n v="13.690140845070401"/>
    <n v="71"/>
    <n v="72.333333333333329"/>
    <n v="69.999999999929997"/>
    <n v="0.99999999999899991"/>
    <n v="1.8309859154929577E-2"/>
    <n v="1.3"/>
    <x v="2"/>
  </r>
  <r>
    <x v="2"/>
    <s v="W"/>
    <x v="2"/>
    <m/>
    <x v="64"/>
    <x v="145"/>
    <n v="1"/>
    <n v="1"/>
    <n v="0.89387213031560675"/>
    <n v="95"/>
    <n v="92.666666666666671"/>
    <n v="15.6164383561643"/>
    <n v="73"/>
    <n v="72.333333333333329"/>
    <n v="69.999999999929997"/>
    <n v="0.99999999999899991"/>
    <n v="1.7808219178082191E-2"/>
    <n v="1.3"/>
    <x v="2"/>
  </r>
  <r>
    <x v="2"/>
    <s v="W"/>
    <x v="2"/>
    <m/>
    <x v="64"/>
    <x v="146"/>
    <n v="1"/>
    <n v="1"/>
    <n v="0.89387213031560675"/>
    <n v="91"/>
    <n v="91"/>
    <n v="14.958904109589"/>
    <n v="73"/>
    <n v="72"/>
    <n v="69.999999999929997"/>
    <n v="0.99999999999899991"/>
    <n v="1.7808219178082191E-2"/>
    <n v="1.3"/>
    <x v="2"/>
  </r>
  <r>
    <x v="2"/>
    <s v="W"/>
    <x v="2"/>
    <m/>
    <x v="64"/>
    <x v="147"/>
    <n v="1"/>
    <n v="1"/>
    <n v="0.89387213031560675"/>
    <n v="92"/>
    <n v="92"/>
    <n v="15.549295774647801"/>
    <n v="71"/>
    <n v="71.333333333333329"/>
    <n v="69.999999999929997"/>
    <n v="0.99999999999899991"/>
    <n v="1.8309859154929577E-2"/>
    <n v="1.3"/>
    <x v="2"/>
  </r>
  <r>
    <x v="2"/>
    <s v="W"/>
    <x v="2"/>
    <m/>
    <x v="64"/>
    <x v="148"/>
    <n v="1"/>
    <n v="1"/>
    <n v="0.89387213031560675"/>
    <n v="90"/>
    <n v="88"/>
    <n v="15"/>
    <n v="72"/>
    <n v="71.333333333333329"/>
    <n v="69.999999999929997"/>
    <n v="0.99999999999899991"/>
    <n v="1.8055555555555557E-2"/>
    <n v="1.3"/>
    <x v="2"/>
  </r>
  <r>
    <x v="2"/>
    <s v="W"/>
    <x v="2"/>
    <m/>
    <x v="64"/>
    <x v="149"/>
    <n v="1"/>
    <n v="1"/>
    <n v="0.89387213031560675"/>
    <n v="94"/>
    <n v="83"/>
    <n v="15.887323943661899"/>
    <n v="71"/>
    <n v="71.666666666666671"/>
    <n v="69.999999999929997"/>
    <n v="0.99999999999899991"/>
    <n v="1.8309859154929577E-2"/>
    <n v="1.3"/>
    <x v="2"/>
  </r>
  <r>
    <x v="2"/>
    <s v="W"/>
    <x v="2"/>
    <m/>
    <x v="64"/>
    <x v="150"/>
    <n v="1"/>
    <n v="1"/>
    <n v="0.89387213031560675"/>
    <n v="80"/>
    <n v="80.333333333333329"/>
    <n v="13.5211267605633"/>
    <n v="71"/>
    <n v="72"/>
    <n v="69.999999999929997"/>
    <n v="0.99999999999899991"/>
    <n v="1.8309859154929577E-2"/>
    <n v="1.3"/>
    <x v="2"/>
  </r>
  <r>
    <x v="2"/>
    <s v="W"/>
    <x v="2"/>
    <m/>
    <x v="64"/>
    <x v="151"/>
    <n v="1"/>
    <n v="1"/>
    <n v="0.89387213031560675"/>
    <n v="75"/>
    <n v="83.666666666666671"/>
    <n v="12.3287671232876"/>
    <n v="73"/>
    <n v="72"/>
    <n v="69.999999999929997"/>
    <n v="0.99999999999899991"/>
    <n v="1.7808219178082191E-2"/>
    <n v="1.3"/>
    <x v="2"/>
  </r>
  <r>
    <x v="2"/>
    <s v="W"/>
    <x v="2"/>
    <m/>
    <x v="64"/>
    <x v="152"/>
    <n v="1"/>
    <n v="1"/>
    <n v="0.89387213031560675"/>
    <n v="86"/>
    <n v="88"/>
    <n v="14.3333333333333"/>
    <n v="72"/>
    <n v="71"/>
    <n v="69.999999999929997"/>
    <n v="0.99999999999899991"/>
    <n v="1.8055555555555557E-2"/>
    <n v="1.3"/>
    <x v="2"/>
  </r>
  <r>
    <x v="2"/>
    <s v="W"/>
    <x v="2"/>
    <m/>
    <x v="64"/>
    <x v="153"/>
    <n v="1"/>
    <n v="1"/>
    <n v="0.89387213031560675"/>
    <n v="90"/>
    <n v="86.333333333333329"/>
    <n v="15.2112676056338"/>
    <n v="71"/>
    <n v="71"/>
    <n v="69.999999999929997"/>
    <n v="0.99999999999899991"/>
    <n v="1.8309859154929577E-2"/>
    <n v="1.3"/>
    <x v="2"/>
  </r>
  <r>
    <x v="2"/>
    <s v="W"/>
    <x v="2"/>
    <m/>
    <x v="64"/>
    <x v="154"/>
    <n v="1"/>
    <n v="1"/>
    <n v="0"/>
    <n v="88"/>
    <n v="78.333333333333329"/>
    <n v="15.0857142857142"/>
    <n v="70"/>
    <n v="71.333333333333329"/>
    <n v="70"/>
    <n v="1"/>
    <n v="1.8571428571428572E-2"/>
    <n v="1.3"/>
    <x v="2"/>
  </r>
  <r>
    <x v="2"/>
    <s v="W"/>
    <x v="2"/>
    <m/>
    <x v="64"/>
    <x v="155"/>
    <n v="1"/>
    <n v="1"/>
    <n v="0.89387213031560675"/>
    <n v="81"/>
    <n v="76.333333333333329"/>
    <n v="13.5"/>
    <n v="72"/>
    <n v="72"/>
    <n v="69.999999999929997"/>
    <n v="0.99999999999899991"/>
    <n v="1.8055555555555557E-2"/>
    <n v="1.3"/>
    <x v="2"/>
  </r>
  <r>
    <x v="2"/>
    <s v="W"/>
    <x v="2"/>
    <m/>
    <x v="64"/>
    <x v="156"/>
    <n v="1"/>
    <n v="1"/>
    <n v="0.89387213031560675"/>
    <n v="66"/>
    <n v="70"/>
    <n v="11"/>
    <n v="72"/>
    <n v="72"/>
    <n v="69.999999999929997"/>
    <n v="0.99999999999899991"/>
    <n v="1.8055555555555557E-2"/>
    <n v="1.3"/>
    <x v="2"/>
  </r>
  <r>
    <x v="2"/>
    <s v="W"/>
    <x v="2"/>
    <m/>
    <x v="64"/>
    <x v="157"/>
    <n v="1"/>
    <n v="1"/>
    <n v="0.89387213031560675"/>
    <n v="82"/>
    <n v="75"/>
    <n v="13.6666666666666"/>
    <n v="72"/>
    <n v="72"/>
    <n v="69.999999999929997"/>
    <n v="0.99999999999899991"/>
    <n v="1.8055555555555557E-2"/>
    <n v="1.3"/>
    <x v="2"/>
  </r>
  <r>
    <x v="2"/>
    <s v="W"/>
    <x v="2"/>
    <m/>
    <x v="64"/>
    <x v="158"/>
    <n v="1"/>
    <n v="1"/>
    <n v="0.89387213031560675"/>
    <n v="62"/>
    <n v="71"/>
    <n v="10.3333333333333"/>
    <n v="72"/>
    <n v="72.666666666666671"/>
    <n v="69.999999999929997"/>
    <n v="0.99999999999899991"/>
    <n v="1.8055555555555557E-2"/>
    <n v="1.3"/>
    <x v="2"/>
  </r>
  <r>
    <x v="2"/>
    <s v="W"/>
    <x v="2"/>
    <m/>
    <x v="64"/>
    <x v="159"/>
    <n v="1"/>
    <n v="1"/>
    <n v="0.89387213031560675"/>
    <n v="81"/>
    <n v="72"/>
    <n v="13.5"/>
    <n v="72"/>
    <n v="72.666666666666671"/>
    <n v="69.999999999929997"/>
    <n v="0.99999999999899991"/>
    <n v="1.8055555555555557E-2"/>
    <n v="1.3"/>
    <x v="2"/>
  </r>
  <r>
    <x v="2"/>
    <s v="W"/>
    <x v="2"/>
    <m/>
    <x v="64"/>
    <x v="160"/>
    <n v="1"/>
    <n v="1"/>
    <n v="0.89387213031560675"/>
    <n v="70"/>
    <n v="74.333333333333329"/>
    <n v="11.351351351351299"/>
    <n v="74"/>
    <n v="72.666666666666671"/>
    <n v="69.999999999929997"/>
    <n v="0.99999999999899991"/>
    <n v="1.7567567567567569E-2"/>
    <n v="1.3"/>
    <x v="2"/>
  </r>
  <r>
    <x v="2"/>
    <s v="W"/>
    <x v="2"/>
    <m/>
    <x v="64"/>
    <x v="161"/>
    <n v="1"/>
    <n v="1"/>
    <n v="0.89387213031560675"/>
    <n v="65"/>
    <n v="75"/>
    <n v="10.8333333333333"/>
    <n v="72"/>
    <n v="71.666666666666671"/>
    <n v="69.999999999929997"/>
    <n v="0.99999999999899991"/>
    <n v="1.8055555555555557E-2"/>
    <n v="1.3"/>
    <x v="2"/>
  </r>
  <r>
    <x v="2"/>
    <s v="W"/>
    <x v="2"/>
    <m/>
    <x v="64"/>
    <x v="162"/>
    <n v="1"/>
    <n v="1"/>
    <n v="0.89387213031560675"/>
    <n v="88"/>
    <n v="81.666666666666671"/>
    <n v="14.6666666666666"/>
    <n v="72"/>
    <n v="71"/>
    <n v="69.999999999929997"/>
    <n v="0.99999999999899991"/>
    <n v="1.8055555555555557E-2"/>
    <n v="1.3"/>
    <x v="2"/>
  </r>
  <r>
    <x v="2"/>
    <s v="W"/>
    <x v="2"/>
    <m/>
    <x v="64"/>
    <x v="163"/>
    <n v="1"/>
    <n v="1"/>
    <n v="0.89387213031560675"/>
    <n v="72"/>
    <n v="78"/>
    <n v="12.169014084506999"/>
    <n v="71"/>
    <n v="71.333333333333329"/>
    <n v="69.999999999929997"/>
    <n v="0.99999999999899991"/>
    <n v="1.8309859154929577E-2"/>
    <n v="1.3"/>
    <x v="2"/>
  </r>
  <r>
    <x v="2"/>
    <s v="W"/>
    <x v="2"/>
    <m/>
    <x v="64"/>
    <x v="164"/>
    <n v="1"/>
    <n v="1"/>
    <n v="0"/>
    <n v="85"/>
    <n v="83"/>
    <n v="14.5714285714285"/>
    <n v="70"/>
    <n v="71.666666666666671"/>
    <n v="70"/>
    <n v="1"/>
    <n v="1.8571428571428572E-2"/>
    <n v="1.3"/>
    <x v="2"/>
  </r>
  <r>
    <x v="2"/>
    <s v="W"/>
    <x v="2"/>
    <m/>
    <x v="64"/>
    <x v="165"/>
    <n v="1"/>
    <n v="1"/>
    <n v="0.89387213031560675"/>
    <n v="77"/>
    <n v="84"/>
    <n v="12.657534246575301"/>
    <n v="73"/>
    <n v="72"/>
    <n v="69.999999999929997"/>
    <n v="0.99999999999899991"/>
    <n v="1.7808219178082191E-2"/>
    <n v="1.3"/>
    <x v="2"/>
  </r>
  <r>
    <x v="2"/>
    <s v="W"/>
    <x v="2"/>
    <m/>
    <x v="64"/>
    <x v="166"/>
    <n v="1"/>
    <n v="1"/>
    <n v="0.89387213031560675"/>
    <n v="87"/>
    <n v="85"/>
    <n v="14.5"/>
    <n v="72"/>
    <n v="71.666666666666671"/>
    <n v="69.999999999929997"/>
    <n v="0.99999999999899991"/>
    <n v="1.8055555555555557E-2"/>
    <n v="1.3"/>
    <x v="2"/>
  </r>
  <r>
    <x v="2"/>
    <s v="W"/>
    <x v="2"/>
    <m/>
    <x v="64"/>
    <x v="167"/>
    <n v="1"/>
    <n v="1"/>
    <n v="0.89387213031560675"/>
    <n v="88"/>
    <n v="81"/>
    <n v="14.8732394366197"/>
    <n v="71"/>
    <n v="71.333333333333329"/>
    <n v="69.999999999929997"/>
    <n v="0.99999999999899991"/>
    <n v="1.8309859154929577E-2"/>
    <n v="1.3"/>
    <x v="2"/>
  </r>
  <r>
    <x v="2"/>
    <s v="W"/>
    <x v="2"/>
    <m/>
    <x v="64"/>
    <x v="168"/>
    <n v="1"/>
    <n v="1"/>
    <n v="0.89387213031560675"/>
    <n v="80"/>
    <n v="76.333333333333329"/>
    <n v="13.3333333333333"/>
    <n v="72"/>
    <n v="71"/>
    <n v="69.999999999929997"/>
    <n v="0.99999999999899991"/>
    <n v="1.8055555555555557E-2"/>
    <n v="1.3"/>
    <x v="2"/>
  </r>
  <r>
    <x v="2"/>
    <s v="W"/>
    <x v="2"/>
    <m/>
    <x v="64"/>
    <x v="169"/>
    <n v="1"/>
    <n v="1"/>
    <n v="0.89387213031560675"/>
    <n v="75"/>
    <n v="80"/>
    <n v="12.676056338028101"/>
    <n v="71"/>
    <n v="71"/>
    <n v="69.999999999929997"/>
    <n v="0.99999999999899991"/>
    <n v="1.8309859154929577E-2"/>
    <n v="1.3"/>
    <x v="2"/>
  </r>
  <r>
    <x v="2"/>
    <s v="W"/>
    <x v="2"/>
    <m/>
    <x v="64"/>
    <x v="170"/>
    <n v="1"/>
    <n v="1"/>
    <n v="0"/>
    <n v="74"/>
    <n v="80.333333333333329"/>
    <n v="12.6857142857142"/>
    <n v="70"/>
    <n v="70.333333333333329"/>
    <n v="70"/>
    <n v="1"/>
    <n v="1.8571428571428572E-2"/>
    <n v="1.3"/>
    <x v="2"/>
  </r>
  <r>
    <x v="2"/>
    <s v="W"/>
    <x v="2"/>
    <m/>
    <x v="64"/>
    <x v="171"/>
    <n v="1"/>
    <n v="1"/>
    <n v="0.89387213031560675"/>
    <n v="91"/>
    <n v="81.666666666666671"/>
    <n v="15.1666666666666"/>
    <n v="72"/>
    <n v="71.333333333333329"/>
    <n v="69.999999999929997"/>
    <n v="0.99999999999899991"/>
    <n v="1.8055555555555557E-2"/>
    <n v="1.3"/>
    <x v="2"/>
  </r>
  <r>
    <x v="2"/>
    <s v="W"/>
    <x v="2"/>
    <m/>
    <x v="64"/>
    <x v="172"/>
    <n v="1"/>
    <n v="1"/>
    <n v="95.10211687837544"/>
    <n v="76"/>
    <n v="76.333333333333329"/>
    <n v="13.2173913043478"/>
    <n v="69"/>
    <n v="70.666666666666671"/>
    <n v="69"/>
    <n v="0.98571428571428577"/>
    <n v="1.8840579710144929E-2"/>
    <n v="1.3"/>
    <x v="2"/>
  </r>
  <r>
    <x v="2"/>
    <s v="W"/>
    <x v="2"/>
    <m/>
    <x v="64"/>
    <x v="173"/>
    <n v="1"/>
    <n v="1"/>
    <n v="0.89387213031560675"/>
    <n v="78"/>
    <n v="79"/>
    <n v="12.8219178082191"/>
    <n v="73"/>
    <n v="71.666666666666671"/>
    <n v="69.999999999929997"/>
    <n v="0.99999999999899991"/>
    <n v="1.7808219178082191E-2"/>
    <n v="1.3"/>
    <x v="2"/>
  </r>
  <r>
    <x v="2"/>
    <s v="W"/>
    <x v="2"/>
    <m/>
    <x v="64"/>
    <x v="174"/>
    <n v="1"/>
    <n v="1"/>
    <n v="0"/>
    <n v="75"/>
    <n v="86.333333333333329"/>
    <n v="12.857142857142801"/>
    <n v="70"/>
    <n v="70.666666666666671"/>
    <n v="70"/>
    <n v="1"/>
    <n v="1.8571428571428572E-2"/>
    <n v="1.3"/>
    <x v="2"/>
  </r>
  <r>
    <x v="2"/>
    <s v="W"/>
    <x v="2"/>
    <m/>
    <x v="64"/>
    <x v="175"/>
    <n v="1"/>
    <n v="1"/>
    <n v="0.89387213031560675"/>
    <n v="84"/>
    <n v="91.666666666666671"/>
    <n v="14"/>
    <n v="72"/>
    <n v="71"/>
    <n v="69.999999999929997"/>
    <n v="0.99999999999899991"/>
    <n v="1.8055555555555557E-2"/>
    <n v="1.3"/>
    <x v="2"/>
  </r>
  <r>
    <x v="2"/>
    <s v="W"/>
    <x v="2"/>
    <m/>
    <x v="64"/>
    <x v="176"/>
    <n v="1"/>
    <n v="1"/>
    <n v="0"/>
    <n v="100"/>
    <n v="94.333333333333329"/>
    <n v="17.1428571428571"/>
    <n v="70"/>
    <n v="71"/>
    <n v="70"/>
    <n v="1"/>
    <n v="1.8571428571428572E-2"/>
    <n v="1.3"/>
    <x v="2"/>
  </r>
  <r>
    <x v="2"/>
    <s v="W"/>
    <x v="2"/>
    <m/>
    <x v="64"/>
    <x v="177"/>
    <n v="1"/>
    <n v="1"/>
    <n v="0.89387213031560675"/>
    <n v="91"/>
    <n v="88.666666666666671"/>
    <n v="15.3802816901408"/>
    <n v="71"/>
    <n v="71.333333333333329"/>
    <n v="69.999999999929997"/>
    <n v="0.99999999999899991"/>
    <n v="1.8309859154929577E-2"/>
    <n v="1.3"/>
    <x v="2"/>
  </r>
  <r>
    <x v="2"/>
    <s v="W"/>
    <x v="2"/>
    <m/>
    <x v="64"/>
    <x v="178"/>
    <n v="1"/>
    <n v="1"/>
    <n v="0.89387213031560675"/>
    <n v="92"/>
    <n v="81.333333333333329"/>
    <n v="15.3333333333333"/>
    <n v="72"/>
    <n v="72"/>
    <n v="69.999999999929997"/>
    <n v="0.99999999999899991"/>
    <n v="1.8055555555555557E-2"/>
    <n v="1.3"/>
    <x v="2"/>
  </r>
  <r>
    <x v="2"/>
    <s v="W"/>
    <x v="2"/>
    <m/>
    <x v="64"/>
    <x v="179"/>
    <n v="1"/>
    <n v="1"/>
    <n v="0.89387213031560675"/>
    <n v="83"/>
    <n v="78.666666666666671"/>
    <n v="14.028169014084501"/>
    <n v="71"/>
    <n v="72"/>
    <n v="69.999999999929997"/>
    <n v="0.99999999999899991"/>
    <n v="1.8309859154929577E-2"/>
    <n v="1.3"/>
    <x v="2"/>
  </r>
  <r>
    <x v="2"/>
    <s v="W"/>
    <x v="2"/>
    <m/>
    <x v="64"/>
    <x v="180"/>
    <n v="1"/>
    <n v="1"/>
    <n v="0.89387213031560675"/>
    <n v="69"/>
    <n v="72.666666666666671"/>
    <n v="11.3424657534246"/>
    <n v="73"/>
    <n v="71.666666666666671"/>
    <n v="69.999999999929997"/>
    <n v="0.99999999999899991"/>
    <n v="1.7808219178082191E-2"/>
    <n v="1.3"/>
    <x v="2"/>
  </r>
  <r>
    <x v="2"/>
    <s v="W"/>
    <x v="2"/>
    <m/>
    <x v="64"/>
    <x v="181"/>
    <n v="1"/>
    <n v="1"/>
    <n v="0.89387213031560675"/>
    <n v="84"/>
    <n v="75"/>
    <n v="14"/>
    <n v="72"/>
    <n v="71.333333333333329"/>
    <n v="69.999999999929997"/>
    <n v="0.99999999999899991"/>
    <n v="1.8055555555555557E-2"/>
    <n v="1.3"/>
    <x v="2"/>
  </r>
  <r>
    <x v="2"/>
    <s v="W"/>
    <x v="2"/>
    <m/>
    <x v="64"/>
    <x v="182"/>
    <n v="1"/>
    <n v="1"/>
    <n v="0"/>
    <n v="65"/>
    <n v="72"/>
    <n v="11.1428571428571"/>
    <n v="70"/>
    <n v="71"/>
    <n v="70"/>
    <n v="1"/>
    <n v="1.8571428571428572E-2"/>
    <n v="1.3"/>
    <x v="2"/>
  </r>
  <r>
    <x v="2"/>
    <s v="W"/>
    <x v="2"/>
    <m/>
    <x v="64"/>
    <x v="183"/>
    <n v="1"/>
    <n v="1"/>
    <n v="0.89387213031560675"/>
    <n v="76"/>
    <n v="74"/>
    <n v="12.6666666666666"/>
    <n v="72"/>
    <n v="70.666666666666671"/>
    <n v="69.999999999929997"/>
    <n v="0.99999999999899991"/>
    <n v="1.8055555555555557E-2"/>
    <n v="1.3"/>
    <x v="2"/>
  </r>
  <r>
    <x v="2"/>
    <s v="W"/>
    <x v="2"/>
    <m/>
    <x v="64"/>
    <x v="184"/>
    <n v="1"/>
    <n v="1"/>
    <n v="0.89387213031560675"/>
    <n v="75"/>
    <n v="75.666666666666671"/>
    <n v="12.676056338028101"/>
    <n v="71"/>
    <n v="70.333333333333329"/>
    <n v="69.999999999929997"/>
    <n v="0.99999999999899991"/>
    <n v="1.8309859154929577E-2"/>
    <n v="1.3"/>
    <x v="2"/>
  </r>
  <r>
    <x v="2"/>
    <s v="W"/>
    <x v="2"/>
    <m/>
    <x v="64"/>
    <x v="185"/>
    <n v="1"/>
    <n v="1"/>
    <n v="95.10211687837544"/>
    <n v="71"/>
    <n v="73.333333333333329"/>
    <n v="12.3478260869565"/>
    <n v="69"/>
    <n v="70"/>
    <n v="69"/>
    <n v="0.98571428571428577"/>
    <n v="1.8840579710144929E-2"/>
    <n v="1.3"/>
    <x v="2"/>
  </r>
  <r>
    <x v="2"/>
    <s v="W"/>
    <x v="2"/>
    <m/>
    <x v="64"/>
    <x v="186"/>
    <n v="1"/>
    <n v="1"/>
    <n v="0.89387213031560675"/>
    <n v="81"/>
    <n v="75.666666666666671"/>
    <n v="13.690140845070401"/>
    <n v="71"/>
    <n v="70.666666666666671"/>
    <n v="69.999999999929997"/>
    <n v="0.99999999999899991"/>
    <n v="1.8309859154929577E-2"/>
    <n v="1.3"/>
    <x v="2"/>
  </r>
  <r>
    <x v="2"/>
    <s v="W"/>
    <x v="2"/>
    <m/>
    <x v="64"/>
    <x v="187"/>
    <n v="1"/>
    <n v="1"/>
    <n v="0"/>
    <n v="68"/>
    <n v="75.333333333333329"/>
    <n v="11.6571428571428"/>
    <n v="70"/>
    <n v="71.333333333333329"/>
    <n v="70"/>
    <n v="1"/>
    <n v="1.8571428571428572E-2"/>
    <n v="1.3"/>
    <x v="2"/>
  </r>
  <r>
    <x v="2"/>
    <s v="W"/>
    <x v="2"/>
    <m/>
    <x v="64"/>
    <x v="188"/>
    <n v="1"/>
    <n v="1"/>
    <n v="0.89387213031560675"/>
    <n v="78"/>
    <n v="86.666666666666671"/>
    <n v="13.1830985915492"/>
    <n v="71"/>
    <n v="72.333333333333329"/>
    <n v="69.999999999929997"/>
    <n v="0.99999999999899991"/>
    <n v="1.8309859154929577E-2"/>
    <n v="1.3"/>
    <x v="2"/>
  </r>
  <r>
    <x v="2"/>
    <s v="W"/>
    <x v="2"/>
    <m/>
    <x v="64"/>
    <x v="189"/>
    <n v="1"/>
    <n v="1"/>
    <n v="0.89387213031560675"/>
    <n v="80"/>
    <n v="87.666666666666671"/>
    <n v="13.150684931506801"/>
    <n v="73"/>
    <n v="72.666666666666671"/>
    <n v="69.999999999929997"/>
    <n v="0.99999999999899991"/>
    <n v="1.7808219178082191E-2"/>
    <n v="1.3"/>
    <x v="2"/>
  </r>
  <r>
    <x v="2"/>
    <s v="W"/>
    <x v="2"/>
    <m/>
    <x v="64"/>
    <x v="190"/>
    <n v="1"/>
    <n v="1"/>
    <n v="0.89387213031560675"/>
    <n v="102"/>
    <n v="88"/>
    <n v="16.7671232876712"/>
    <n v="73"/>
    <n v="71.333333333333329"/>
    <n v="69.999999999929997"/>
    <n v="0.99999999999899991"/>
    <n v="1.7808219178082191E-2"/>
    <n v="1.3"/>
    <x v="2"/>
  </r>
  <r>
    <x v="2"/>
    <s v="W"/>
    <x v="2"/>
    <m/>
    <x v="64"/>
    <x v="191"/>
    <n v="1"/>
    <n v="1"/>
    <n v="0.89387213031560675"/>
    <n v="81"/>
    <n v="74.666666666666671"/>
    <n v="13.5"/>
    <n v="72"/>
    <n v="70.666666666666671"/>
    <n v="69.999999999929997"/>
    <n v="0.99999999999899991"/>
    <n v="1.8055555555555557E-2"/>
    <n v="1.3"/>
    <x v="2"/>
  </r>
  <r>
    <x v="2"/>
    <s v="W"/>
    <x v="2"/>
    <m/>
    <x v="64"/>
    <x v="192"/>
    <n v="1"/>
    <n v="1"/>
    <n v="95.10211687837544"/>
    <n v="81"/>
    <n v="77.666666666666671"/>
    <n v="14.086956521739101"/>
    <n v="69"/>
    <n v="70.333333333333329"/>
    <n v="69"/>
    <n v="0.98571428571428577"/>
    <n v="1.8840579710144929E-2"/>
    <n v="1.3"/>
    <x v="2"/>
  </r>
  <r>
    <x v="2"/>
    <s v="W"/>
    <x v="2"/>
    <m/>
    <x v="64"/>
    <x v="193"/>
    <n v="1"/>
    <n v="1"/>
    <n v="0.89387213031560675"/>
    <n v="62"/>
    <n v="82.333333333333329"/>
    <n v="10.4788732394366"/>
    <n v="71"/>
    <n v="70.333333333333329"/>
    <n v="69.999999999929997"/>
    <n v="0.99999999999899991"/>
    <n v="1.8309859154929577E-2"/>
    <n v="1.3"/>
    <x v="2"/>
  </r>
  <r>
    <x v="2"/>
    <s v="W"/>
    <x v="2"/>
    <m/>
    <x v="64"/>
    <x v="194"/>
    <n v="1"/>
    <n v="1"/>
    <n v="0.89387213031560675"/>
    <n v="90"/>
    <n v="87"/>
    <n v="15.2112676056338"/>
    <n v="71"/>
    <n v="70"/>
    <n v="69.999999999929997"/>
    <n v="0.99999999999899991"/>
    <n v="1.8309859154929577E-2"/>
    <n v="1.3"/>
    <x v="2"/>
  </r>
  <r>
    <x v="2"/>
    <s v="W"/>
    <x v="2"/>
    <m/>
    <x v="64"/>
    <x v="195"/>
    <n v="1"/>
    <n v="1"/>
    <n v="95.10211687837544"/>
    <n v="95"/>
    <n v="82.666666666666671"/>
    <n v="16.5217391304347"/>
    <n v="69"/>
    <n v="70.333333333333329"/>
    <n v="69"/>
    <n v="0.98571428571428577"/>
    <n v="1.8840579710144929E-2"/>
    <n v="1.3"/>
    <x v="2"/>
  </r>
  <r>
    <x v="2"/>
    <s v="W"/>
    <x v="2"/>
    <m/>
    <x v="64"/>
    <x v="196"/>
    <n v="1"/>
    <n v="1"/>
    <n v="0"/>
    <n v="76"/>
    <n v="77.333333333333329"/>
    <n v="13.0285714285714"/>
    <n v="70"/>
    <n v="71"/>
    <n v="70"/>
    <n v="1"/>
    <n v="1.8571428571428572E-2"/>
    <n v="1.3"/>
    <x v="2"/>
  </r>
  <r>
    <x v="2"/>
    <s v="W"/>
    <x v="2"/>
    <m/>
    <x v="64"/>
    <x v="197"/>
    <n v="1"/>
    <n v="1"/>
    <n v="0.89387213031560675"/>
    <n v="77"/>
    <n v="86.333333333333329"/>
    <n v="12.8333333333333"/>
    <n v="72"/>
    <n v="71"/>
    <n v="69.999999999929997"/>
    <n v="0.99999999999899991"/>
    <n v="1.8055555555555557E-2"/>
    <n v="1.3"/>
    <x v="2"/>
  </r>
  <r>
    <x v="2"/>
    <s v="W"/>
    <x v="2"/>
    <m/>
    <x v="64"/>
    <x v="198"/>
    <n v="1"/>
    <n v="1"/>
    <n v="0.89387213031560675"/>
    <n v="79"/>
    <n v="94.333333333333329"/>
    <n v="13.352112676056301"/>
    <n v="71"/>
    <n v="70.666666666666671"/>
    <n v="69.999999999929997"/>
    <n v="0.99999999999899991"/>
    <n v="1.8309859154929577E-2"/>
    <n v="1.3"/>
    <x v="2"/>
  </r>
  <r>
    <x v="2"/>
    <s v="W"/>
    <x v="2"/>
    <m/>
    <x v="64"/>
    <x v="199"/>
    <n v="1"/>
    <n v="1"/>
    <n v="0"/>
    <n v="103"/>
    <n v="102.33333333333333"/>
    <n v="17.657142857142802"/>
    <n v="70"/>
    <n v="70.666666666666671"/>
    <n v="70"/>
    <n v="1"/>
    <n v="1.8571428571428572E-2"/>
    <n v="1.3"/>
    <x v="2"/>
  </r>
  <r>
    <x v="2"/>
    <s v="W"/>
    <x v="2"/>
    <m/>
    <x v="64"/>
    <x v="200"/>
    <n v="1"/>
    <n v="1"/>
    <n v="0.89387213031560675"/>
    <n v="101"/>
    <n v="101.33333333333333"/>
    <n v="17.0704225352112"/>
    <n v="71"/>
    <n v="71"/>
    <n v="69.999999999929997"/>
    <n v="0.99999999999899991"/>
    <n v="1.8309859154929577E-2"/>
    <n v="1.3"/>
    <x v="2"/>
  </r>
  <r>
    <x v="2"/>
    <s v="W"/>
    <x v="2"/>
    <m/>
    <x v="64"/>
    <x v="201"/>
    <n v="1"/>
    <n v="1"/>
    <n v="0.89387213031560675"/>
    <n v="103"/>
    <n v="97"/>
    <n v="17.408450704225299"/>
    <n v="71"/>
    <n v="70.666666666666671"/>
    <n v="69.999999999929997"/>
    <n v="0.99999999999899991"/>
    <n v="1.8309859154929577E-2"/>
    <n v="1.3"/>
    <x v="2"/>
  </r>
  <r>
    <x v="2"/>
    <s v="W"/>
    <x v="2"/>
    <m/>
    <x v="64"/>
    <x v="202"/>
    <n v="1"/>
    <n v="1"/>
    <n v="0.89387213031560675"/>
    <n v="100"/>
    <n v="91.666666666666671"/>
    <n v="16.901408450704199"/>
    <n v="71"/>
    <n v="70.666666666666671"/>
    <n v="69.999999999929997"/>
    <n v="0.99999999999899991"/>
    <n v="1.8309859154929577E-2"/>
    <n v="1.3"/>
    <x v="2"/>
  </r>
  <r>
    <x v="2"/>
    <s v="W"/>
    <x v="2"/>
    <m/>
    <x v="64"/>
    <x v="203"/>
    <n v="1"/>
    <n v="1"/>
    <n v="0"/>
    <n v="88"/>
    <n v="94.666666666666671"/>
    <n v="15.0857142857142"/>
    <n v="70"/>
    <n v="70.333333333333329"/>
    <n v="70"/>
    <n v="1"/>
    <n v="1.8571428571428572E-2"/>
    <n v="1.3"/>
    <x v="2"/>
  </r>
  <r>
    <x v="2"/>
    <s v="W"/>
    <x v="2"/>
    <m/>
    <x v="64"/>
    <x v="204"/>
    <n v="1"/>
    <n v="1"/>
    <n v="0.89387213031560675"/>
    <n v="87"/>
    <n v="94"/>
    <n v="14.7042253521126"/>
    <n v="71"/>
    <n v="70.666666666666671"/>
    <n v="69.999999999929997"/>
    <n v="0.99999999999899991"/>
    <n v="1.8309859154929577E-2"/>
    <n v="1.3"/>
    <x v="2"/>
  </r>
  <r>
    <x v="2"/>
    <s v="W"/>
    <x v="2"/>
    <m/>
    <x v="64"/>
    <x v="205"/>
    <n v="1"/>
    <n v="1"/>
    <n v="0"/>
    <n v="109"/>
    <n v="93"/>
    <n v="18.685714285714202"/>
    <n v="70"/>
    <n v="71"/>
    <n v="70"/>
    <n v="1"/>
    <n v="1.8571428571428572E-2"/>
    <n v="1.3"/>
    <x v="2"/>
  </r>
  <r>
    <x v="2"/>
    <s v="W"/>
    <x v="2"/>
    <m/>
    <x v="64"/>
    <x v="206"/>
    <n v="1"/>
    <n v="1"/>
    <n v="0.89387213031560675"/>
    <n v="86"/>
    <n v="84.666666666666671"/>
    <n v="14.5352112676056"/>
    <n v="71"/>
    <n v="71"/>
    <n v="69.999999999929997"/>
    <n v="0.99999999999899991"/>
    <n v="1.8309859154929577E-2"/>
    <n v="1.3"/>
    <x v="2"/>
  </r>
  <r>
    <x v="2"/>
    <s v="W"/>
    <x v="2"/>
    <m/>
    <x v="64"/>
    <x v="207"/>
    <n v="1"/>
    <n v="1"/>
    <n v="0.89387213031560675"/>
    <n v="84"/>
    <n v="76.666666666666671"/>
    <n v="14"/>
    <n v="72"/>
    <n v="69.666666666666671"/>
    <n v="69.999999999929997"/>
    <n v="0.99999999999899991"/>
    <n v="1.8055555555555557E-2"/>
    <n v="1.3"/>
    <x v="2"/>
  </r>
  <r>
    <x v="2"/>
    <s v="W"/>
    <x v="2"/>
    <m/>
    <x v="64"/>
    <x v="208"/>
    <n v="1"/>
    <n v="1"/>
    <n v="0"/>
    <n v="84"/>
    <n v="78.333333333333329"/>
    <n v="14.4"/>
    <n v="70"/>
    <n v="69"/>
    <n v="70"/>
    <n v="1"/>
    <n v="1.8571428571428572E-2"/>
    <n v="1.3"/>
    <x v="2"/>
  </r>
  <r>
    <x v="2"/>
    <s v="W"/>
    <x v="2"/>
    <m/>
    <x v="64"/>
    <x v="209"/>
    <n v="1"/>
    <n v="1"/>
    <n v="116.2368053341856"/>
    <n v="62"/>
    <n v="76.333333333333329"/>
    <n v="11.1044776119403"/>
    <n v="67"/>
    <n v="69.666666666666671"/>
    <n v="67"/>
    <n v="0.95714285714285718"/>
    <n v="1.9402985074626865E-2"/>
    <n v="1.3"/>
    <x v="2"/>
  </r>
  <r>
    <x v="2"/>
    <s v="W"/>
    <x v="2"/>
    <m/>
    <x v="64"/>
    <x v="210"/>
    <n v="1"/>
    <n v="1"/>
    <n v="0"/>
    <n v="89"/>
    <n v="78.333333333333329"/>
    <n v="15.257142857142799"/>
    <n v="70"/>
    <n v="70.666666666666671"/>
    <n v="70"/>
    <n v="1"/>
    <n v="1.8571428571428572E-2"/>
    <n v="1.3"/>
    <x v="2"/>
  </r>
  <r>
    <x v="2"/>
    <s v="W"/>
    <x v="2"/>
    <m/>
    <x v="64"/>
    <x v="211"/>
    <n v="1"/>
    <n v="1"/>
    <n v="0.89387213031560675"/>
    <n v="78"/>
    <n v="78.666666666666671"/>
    <n v="13"/>
    <n v="72"/>
    <n v="70.333333333333329"/>
    <n v="69.999999999929997"/>
    <n v="0.99999999999899991"/>
    <n v="1.8055555555555557E-2"/>
    <n v="1.3"/>
    <x v="2"/>
  </r>
  <r>
    <x v="2"/>
    <s v="W"/>
    <x v="2"/>
    <m/>
    <x v="64"/>
    <x v="212"/>
    <n v="1"/>
    <n v="1"/>
    <n v="0"/>
    <n v="68"/>
    <n v="79.666666666666671"/>
    <n v="11.6571428571428"/>
    <n v="70"/>
    <n v="70"/>
    <n v="70"/>
    <n v="1"/>
    <n v="1.8571428571428572E-2"/>
    <n v="1.3"/>
    <x v="2"/>
  </r>
  <r>
    <x v="2"/>
    <s v="W"/>
    <x v="2"/>
    <m/>
    <x v="64"/>
    <x v="213"/>
    <n v="1"/>
    <n v="1"/>
    <n v="95.10211687837544"/>
    <n v="90"/>
    <n v="79.333333333333329"/>
    <n v="15.6521739130434"/>
    <n v="69"/>
    <n v="69.666666666666671"/>
    <n v="69"/>
    <n v="0.98571428571428577"/>
    <n v="1.8840579710144929E-2"/>
    <n v="1.3"/>
    <x v="2"/>
  </r>
  <r>
    <x v="2"/>
    <s v="W"/>
    <x v="2"/>
    <m/>
    <x v="64"/>
    <x v="214"/>
    <n v="1"/>
    <n v="1"/>
    <n v="0.89387213031560675"/>
    <n v="81"/>
    <n v="70.666666666666671"/>
    <n v="13.690140845070401"/>
    <n v="71"/>
    <n v="70"/>
    <n v="69.999999999929997"/>
    <n v="0.99999999999899991"/>
    <n v="1.8309859154929577E-2"/>
    <n v="1.3"/>
    <x v="2"/>
  </r>
  <r>
    <x v="2"/>
    <s v="W"/>
    <x v="2"/>
    <m/>
    <x v="64"/>
    <x v="215"/>
    <n v="1"/>
    <n v="1"/>
    <n v="95.10211687837544"/>
    <n v="67"/>
    <n v="69.333333333333329"/>
    <n v="11.6521739130434"/>
    <n v="69"/>
    <n v="70"/>
    <n v="69"/>
    <n v="0.98571428571428577"/>
    <n v="1.8840579710144929E-2"/>
    <n v="1.3"/>
    <x v="2"/>
  </r>
  <r>
    <x v="2"/>
    <s v="W"/>
    <x v="2"/>
    <m/>
    <x v="64"/>
    <x v="216"/>
    <n v="1"/>
    <n v="1"/>
    <n v="0"/>
    <n v="64"/>
    <n v="75"/>
    <n v="10.9714285714285"/>
    <n v="70"/>
    <n v="71"/>
    <n v="70"/>
    <n v="1"/>
    <n v="1.8571428571428572E-2"/>
    <n v="1.3"/>
    <x v="2"/>
  </r>
  <r>
    <x v="2"/>
    <s v="W"/>
    <x v="2"/>
    <m/>
    <x v="64"/>
    <x v="217"/>
    <n v="1"/>
    <n v="1"/>
    <n v="0.89387213031560675"/>
    <n v="77"/>
    <n v="76"/>
    <n v="13.014084507042201"/>
    <n v="71"/>
    <n v="71"/>
    <n v="69.999999999929997"/>
    <n v="0.99999999999899991"/>
    <n v="1.8309859154929577E-2"/>
    <n v="1.3"/>
    <x v="2"/>
  </r>
  <r>
    <x v="2"/>
    <s v="W"/>
    <x v="2"/>
    <m/>
    <x v="64"/>
    <x v="218"/>
    <n v="1"/>
    <n v="1"/>
    <n v="0.89387213031560675"/>
    <n v="84"/>
    <n v="77.333333333333329"/>
    <n v="14"/>
    <n v="72"/>
    <n v="70.333333333333329"/>
    <n v="69.999999999929997"/>
    <n v="0.99999999999899991"/>
    <n v="1.8055555555555557E-2"/>
    <n v="1.3"/>
    <x v="2"/>
  </r>
  <r>
    <x v="2"/>
    <s v="W"/>
    <x v="2"/>
    <m/>
    <x v="64"/>
    <x v="219"/>
    <n v="1"/>
    <n v="1"/>
    <n v="0"/>
    <n v="67"/>
    <n v="74"/>
    <n v="11.4857142857142"/>
    <n v="70"/>
    <n v="69.666666666666671"/>
    <n v="70"/>
    <n v="1"/>
    <n v="1.8571428571428572E-2"/>
    <n v="1.3"/>
    <x v="2"/>
  </r>
  <r>
    <x v="2"/>
    <s v="W"/>
    <x v="2"/>
    <m/>
    <x v="64"/>
    <x v="220"/>
    <n v="1"/>
    <n v="1"/>
    <n v="95.10211687837544"/>
    <n v="81"/>
    <n v="77.333333333333329"/>
    <n v="14.086956521739101"/>
    <n v="69"/>
    <n v="70.333333333333329"/>
    <n v="69"/>
    <n v="0.98571428571428577"/>
    <n v="1.8840579710144929E-2"/>
    <n v="1.3"/>
    <x v="2"/>
  </r>
  <r>
    <x v="2"/>
    <s v="W"/>
    <x v="2"/>
    <m/>
    <x v="64"/>
    <x v="221"/>
    <n v="1"/>
    <n v="1"/>
    <n v="0"/>
    <n v="74"/>
    <n v="76"/>
    <n v="12.6857142857142"/>
    <n v="70"/>
    <n v="71.333333333333329"/>
    <n v="70"/>
    <n v="1"/>
    <n v="1.8571428571428572E-2"/>
    <n v="1.3"/>
    <x v="2"/>
  </r>
  <r>
    <x v="2"/>
    <s v="W"/>
    <x v="2"/>
    <m/>
    <x v="64"/>
    <x v="222"/>
    <n v="1"/>
    <n v="1"/>
    <n v="0.89387213031560675"/>
    <n v="77"/>
    <n v="75.666666666666671"/>
    <n v="12.8333333333333"/>
    <n v="72"/>
    <n v="71.666666666666671"/>
    <n v="69.999999999929997"/>
    <n v="0.99999999999899991"/>
    <n v="1.8055555555555557E-2"/>
    <n v="1.3"/>
    <x v="2"/>
  </r>
  <r>
    <x v="2"/>
    <s v="W"/>
    <x v="2"/>
    <m/>
    <x v="64"/>
    <x v="223"/>
    <n v="1"/>
    <n v="1"/>
    <n v="0.89387213031560675"/>
    <n v="77"/>
    <n v="73.666666666666671"/>
    <n v="12.8333333333333"/>
    <n v="72"/>
    <n v="71"/>
    <n v="69.999999999929997"/>
    <n v="0.99999999999899991"/>
    <n v="1.8055555555555557E-2"/>
    <n v="1.3"/>
    <x v="2"/>
  </r>
  <r>
    <x v="2"/>
    <s v="W"/>
    <x v="2"/>
    <m/>
    <x v="64"/>
    <x v="224"/>
    <n v="1"/>
    <n v="1"/>
    <n v="0.89387213031560675"/>
    <n v="73"/>
    <n v="74.666666666666671"/>
    <n v="12.338028169014001"/>
    <n v="71"/>
    <n v="69.333333333333329"/>
    <n v="69.999999999929997"/>
    <n v="0.99999999999899991"/>
    <n v="1.8309859154929577E-2"/>
    <n v="1.3"/>
    <x v="2"/>
  </r>
  <r>
    <x v="2"/>
    <s v="W"/>
    <x v="2"/>
    <m/>
    <x v="64"/>
    <x v="225"/>
    <n v="1"/>
    <n v="1"/>
    <n v="0"/>
    <n v="71"/>
    <n v="73"/>
    <n v="12.1714285714285"/>
    <n v="70"/>
    <n v="69"/>
    <n v="70"/>
    <n v="1"/>
    <n v="1.8571428571428572E-2"/>
    <n v="1.3"/>
    <x v="2"/>
  </r>
  <r>
    <x v="2"/>
    <s v="W"/>
    <x v="2"/>
    <m/>
    <x v="64"/>
    <x v="226"/>
    <n v="1"/>
    <n v="1"/>
    <n v="116.2368053341856"/>
    <n v="80"/>
    <n v="70.666666666666671"/>
    <n v="14.3283582089552"/>
    <n v="67"/>
    <n v="69.666666666666671"/>
    <n v="67"/>
    <n v="0.95714285714285718"/>
    <n v="1.9402985074626865E-2"/>
    <n v="1.3"/>
    <x v="2"/>
  </r>
  <r>
    <x v="2"/>
    <s v="W"/>
    <x v="2"/>
    <m/>
    <x v="64"/>
    <x v="227"/>
    <n v="1"/>
    <n v="1"/>
    <n v="0"/>
    <n v="68"/>
    <n v="63"/>
    <n v="11.6571428571428"/>
    <n v="70"/>
    <n v="71"/>
    <n v="70"/>
    <n v="1"/>
    <n v="1.8571428571428572E-2"/>
    <n v="1.3"/>
    <x v="2"/>
  </r>
  <r>
    <x v="2"/>
    <s v="W"/>
    <x v="2"/>
    <m/>
    <x v="64"/>
    <x v="228"/>
    <n v="1"/>
    <n v="1"/>
    <n v="0.89387213031560675"/>
    <n v="64"/>
    <n v="64.666666666666671"/>
    <n v="10.6666666666666"/>
    <n v="72"/>
    <n v="71.333333333333329"/>
    <n v="69.999999999929997"/>
    <n v="0.99999999999899991"/>
    <n v="1.8055555555555557E-2"/>
    <n v="1.3"/>
    <x v="2"/>
  </r>
  <r>
    <x v="2"/>
    <s v="W"/>
    <x v="2"/>
    <m/>
    <x v="64"/>
    <x v="229"/>
    <n v="1"/>
    <n v="1"/>
    <n v="0.89387213031560675"/>
    <n v="57"/>
    <n v="61"/>
    <n v="9.6338028169013992"/>
    <n v="71"/>
    <n v="70.666666666666671"/>
    <n v="69.999999999929997"/>
    <n v="0.99999999999899991"/>
    <n v="1.8309859154929577E-2"/>
    <n v="1.3"/>
    <x v="2"/>
  </r>
  <r>
    <x v="2"/>
    <s v="W"/>
    <x v="2"/>
    <m/>
    <x v="64"/>
    <x v="230"/>
    <n v="1"/>
    <n v="1"/>
    <n v="0.89387213031560675"/>
    <n v="73"/>
    <n v="61.333333333333336"/>
    <n v="12.338028169014001"/>
    <n v="71"/>
    <n v="71.333333333333329"/>
    <n v="69.999999999929997"/>
    <n v="0.99999999999899991"/>
    <n v="1.8309859154929577E-2"/>
    <n v="1.3"/>
    <x v="2"/>
  </r>
  <r>
    <x v="2"/>
    <s v="W"/>
    <x v="2"/>
    <m/>
    <x v="64"/>
    <x v="231"/>
    <n v="1"/>
    <n v="1"/>
    <n v="0"/>
    <n v="53"/>
    <n v="57.333333333333336"/>
    <n v="9.0857142857142801"/>
    <n v="70"/>
    <n v="71"/>
    <n v="70"/>
    <n v="1"/>
    <n v="1.8571428571428572E-2"/>
    <n v="1.3"/>
    <x v="2"/>
  </r>
  <r>
    <x v="2"/>
    <s v="W"/>
    <x v="2"/>
    <m/>
    <x v="64"/>
    <x v="232"/>
    <n v="1"/>
    <n v="1"/>
    <n v="0.89387213031560675"/>
    <n v="58"/>
    <n v="57"/>
    <n v="9.5342465753424595"/>
    <n v="73"/>
    <n v="71.333333333333329"/>
    <n v="69.999999999929997"/>
    <n v="0.99999999999899991"/>
    <n v="1.7808219178082191E-2"/>
    <n v="1.3"/>
    <x v="2"/>
  </r>
  <r>
    <x v="2"/>
    <s v="W"/>
    <x v="2"/>
    <m/>
    <x v="64"/>
    <x v="233"/>
    <n v="1"/>
    <n v="1"/>
    <n v="0"/>
    <n v="61"/>
    <n v="58.333333333333336"/>
    <n v="10.4571428571428"/>
    <n v="70"/>
    <n v="70.666666666666671"/>
    <n v="70"/>
    <n v="1"/>
    <n v="1.8571428571428572E-2"/>
    <n v="1.3"/>
    <x v="2"/>
  </r>
  <r>
    <x v="2"/>
    <s v="W"/>
    <x v="2"/>
    <m/>
    <x v="64"/>
    <x v="234"/>
    <n v="1"/>
    <n v="1"/>
    <n v="0.89387213031560675"/>
    <n v="52"/>
    <n v="57.333333333333336"/>
    <n v="8.7887323943661908"/>
    <n v="71"/>
    <n v="70"/>
    <n v="69.999999999929997"/>
    <n v="0.99999999999899991"/>
    <n v="1.8309859154929577E-2"/>
    <n v="1.3"/>
    <x v="2"/>
  </r>
  <r>
    <x v="2"/>
    <s v="W"/>
    <x v="2"/>
    <m/>
    <x v="64"/>
    <x v="235"/>
    <n v="1"/>
    <n v="1"/>
    <n v="0.89387213031560675"/>
    <n v="62"/>
    <n v="57.666666666666664"/>
    <n v="10.4788732394366"/>
    <n v="71"/>
    <n v="69.666666666666671"/>
    <n v="69.999999999929997"/>
    <n v="0.99999999999899991"/>
    <n v="1.8309859154929577E-2"/>
    <n v="1.3"/>
    <x v="2"/>
  </r>
  <r>
    <x v="2"/>
    <s v="W"/>
    <x v="2"/>
    <m/>
    <x v="64"/>
    <x v="236"/>
    <n v="1"/>
    <n v="1"/>
    <n v="108.21490897916853"/>
    <n v="58"/>
    <n v="54"/>
    <n v="10.235294117646999"/>
    <n v="68"/>
    <n v="69.333333333333329"/>
    <n v="68"/>
    <n v="0.97142857142857142"/>
    <n v="1.9117647058823531E-2"/>
    <n v="1.3"/>
    <x v="2"/>
  </r>
  <r>
    <x v="2"/>
    <s v="W"/>
    <x v="2"/>
    <m/>
    <x v="64"/>
    <x v="237"/>
    <n v="1"/>
    <n v="1"/>
    <n v="0"/>
    <n v="53"/>
    <n v="50.333333333333336"/>
    <n v="9.0857142857142801"/>
    <n v="70"/>
    <n v="70"/>
    <n v="70"/>
    <n v="1"/>
    <n v="1.8571428571428572E-2"/>
    <n v="1.3"/>
    <x v="2"/>
  </r>
  <r>
    <x v="2"/>
    <s v="W"/>
    <x v="2"/>
    <m/>
    <x v="64"/>
    <x v="238"/>
    <n v="1"/>
    <n v="1"/>
    <n v="0"/>
    <n v="51"/>
    <n v="47.666666666666664"/>
    <n v="8.7428571428571402"/>
    <n v="70"/>
    <n v="70.666666666666671"/>
    <n v="70"/>
    <n v="1"/>
    <n v="1.8571428571428572E-2"/>
    <n v="1.3"/>
    <x v="2"/>
  </r>
  <r>
    <x v="2"/>
    <s v="W"/>
    <x v="2"/>
    <m/>
    <x v="64"/>
    <x v="239"/>
    <n v="1"/>
    <n v="1"/>
    <n v="0"/>
    <n v="47"/>
    <n v="47"/>
    <n v="8.0571428571428498"/>
    <n v="70"/>
    <n v="69.666666666666671"/>
    <n v="70"/>
    <n v="1"/>
    <n v="1.8571428571428572E-2"/>
    <n v="1.3"/>
    <x v="2"/>
  </r>
  <r>
    <x v="2"/>
    <s v="W"/>
    <x v="2"/>
    <m/>
    <x v="64"/>
    <x v="240"/>
    <n v="1"/>
    <n v="1"/>
    <n v="0.89387213031560675"/>
    <n v="45"/>
    <n v="47.666666666666664"/>
    <n v="7.5"/>
    <n v="72"/>
    <n v="70"/>
    <n v="69.999999999929997"/>
    <n v="0.99999999999899991"/>
    <n v="1.8055555555555557E-2"/>
    <n v="1.3"/>
    <x v="2"/>
  </r>
  <r>
    <x v="2"/>
    <s v="W"/>
    <x v="2"/>
    <m/>
    <x v="64"/>
    <x v="241"/>
    <n v="1"/>
    <n v="1"/>
    <n v="116.2368053341856"/>
    <n v="49"/>
    <n v="47.666666666666664"/>
    <n v="8.7761194029850706"/>
    <n v="67"/>
    <n v="69.666666666666671"/>
    <n v="67"/>
    <n v="0.95714285714285718"/>
    <n v="1.9402985074626865E-2"/>
    <n v="1.3"/>
    <x v="2"/>
  </r>
  <r>
    <x v="2"/>
    <s v="W"/>
    <x v="2"/>
    <m/>
    <x v="64"/>
    <x v="242"/>
    <n v="1"/>
    <n v="1"/>
    <n v="0.89387213031560675"/>
    <n v="49"/>
    <n v="49.333333333333336"/>
    <n v="8.28169014084507"/>
    <n v="71"/>
    <n v="70.666666666666671"/>
    <n v="69.999999999929997"/>
    <n v="0.99999999999899991"/>
    <n v="1.8309859154929577E-2"/>
    <n v="1.3"/>
    <x v="2"/>
  </r>
  <r>
    <x v="2"/>
    <s v="W"/>
    <x v="2"/>
    <m/>
    <x v="64"/>
    <x v="243"/>
    <n v="1"/>
    <n v="1"/>
    <n v="0.89387213031560675"/>
    <n v="45"/>
    <n v="49.333333333333336"/>
    <n v="7.6056338028169002"/>
    <n v="71"/>
    <n v="71"/>
    <n v="69.999999999929997"/>
    <n v="0.99999999999899991"/>
    <n v="1.8309859154929577E-2"/>
    <n v="1.3"/>
    <x v="2"/>
  </r>
  <r>
    <x v="2"/>
    <s v="W"/>
    <x v="2"/>
    <m/>
    <x v="64"/>
    <x v="244"/>
    <n v="1"/>
    <n v="1"/>
    <n v="0"/>
    <n v="54"/>
    <n v="55"/>
    <n v="9.2571428571428491"/>
    <n v="70"/>
    <n v="71"/>
    <n v="70"/>
    <n v="1"/>
    <n v="1.8571428571428572E-2"/>
    <n v="1.3"/>
    <x v="2"/>
  </r>
  <r>
    <x v="2"/>
    <s v="W"/>
    <x v="2"/>
    <m/>
    <x v="64"/>
    <x v="245"/>
    <n v="1"/>
    <n v="1"/>
    <n v="0.89387213031560675"/>
    <n v="49"/>
    <n v="53.666666666666664"/>
    <n v="8.1666666666666607"/>
    <n v="72"/>
    <n v="71.333333333333329"/>
    <n v="69.999999999929997"/>
    <n v="0.99999999999899991"/>
    <n v="1.8055555555555557E-2"/>
    <n v="1.3"/>
    <x v="2"/>
  </r>
  <r>
    <x v="2"/>
    <s v="W"/>
    <x v="2"/>
    <m/>
    <x v="64"/>
    <x v="246"/>
    <n v="1"/>
    <n v="1"/>
    <n v="0.89387213031560675"/>
    <n v="62"/>
    <n v="59"/>
    <n v="10.4788732394366"/>
    <n v="71"/>
    <n v="71"/>
    <n v="69.999999999929997"/>
    <n v="0.99999999999899991"/>
    <n v="1.8309859154929577E-2"/>
    <n v="1.3"/>
    <x v="2"/>
  </r>
  <r>
    <x v="2"/>
    <s v="W"/>
    <x v="2"/>
    <m/>
    <x v="64"/>
    <x v="247"/>
    <n v="1"/>
    <n v="1"/>
    <n v="0.89387213031560675"/>
    <n v="50"/>
    <n v="57.666666666666664"/>
    <n v="8.4507042253521103"/>
    <n v="71"/>
    <n v="71"/>
    <n v="69.999999999929997"/>
    <n v="0.99999999999899991"/>
    <n v="1.8309859154929577E-2"/>
    <n v="1.3"/>
    <x v="2"/>
  </r>
  <r>
    <x v="2"/>
    <s v="W"/>
    <x v="2"/>
    <m/>
    <x v="64"/>
    <x v="248"/>
    <n v="1"/>
    <n v="1"/>
    <n v="0.89387213031560675"/>
    <n v="65"/>
    <n v="55.666666666666664"/>
    <n v="10.9859154929577"/>
    <n v="71"/>
    <n v="71.666666666666671"/>
    <n v="69.999999999929997"/>
    <n v="0.99999999999899991"/>
    <n v="1.8309859154929577E-2"/>
    <n v="1.3"/>
    <x v="2"/>
  </r>
  <r>
    <x v="2"/>
    <s v="W"/>
    <x v="2"/>
    <m/>
    <x v="64"/>
    <x v="249"/>
    <n v="1"/>
    <n v="1"/>
    <n v="0.89387213031560675"/>
    <n v="58"/>
    <n v="52"/>
    <n v="9.8028169014084501"/>
    <n v="71"/>
    <n v="72"/>
    <n v="69.999999999929997"/>
    <n v="0.99999999999899991"/>
    <n v="1.8309859154929577E-2"/>
    <n v="1.3"/>
    <x v="2"/>
  </r>
  <r>
    <x v="2"/>
    <s v="W"/>
    <x v="2"/>
    <m/>
    <x v="64"/>
    <x v="250"/>
    <n v="1"/>
    <n v="1"/>
    <n v="0.89387213031560675"/>
    <n v="44"/>
    <n v="45.666666666666664"/>
    <n v="7.2328767123287596"/>
    <n v="73"/>
    <n v="72.333333333333329"/>
    <n v="69.999999999929997"/>
    <n v="0.99999999999899991"/>
    <n v="1.7808219178082191E-2"/>
    <n v="1.3"/>
    <x v="2"/>
  </r>
  <r>
    <x v="2"/>
    <s v="W"/>
    <x v="2"/>
    <m/>
    <x v="64"/>
    <x v="251"/>
    <n v="1"/>
    <n v="1"/>
    <n v="0.89387213031560675"/>
    <n v="54"/>
    <n v="44.666666666666664"/>
    <n v="9"/>
    <n v="72"/>
    <n v="71.666666666666671"/>
    <n v="69.999999999929997"/>
    <n v="0.99999999999899991"/>
    <n v="1.8055555555555557E-2"/>
    <n v="1.3"/>
    <x v="2"/>
  </r>
  <r>
    <x v="2"/>
    <s v="W"/>
    <x v="2"/>
    <m/>
    <x v="64"/>
    <x v="252"/>
    <n v="1"/>
    <n v="1"/>
    <n v="0.89387213031560675"/>
    <n v="39"/>
    <n v="44.333333333333336"/>
    <n v="6.5"/>
    <n v="72"/>
    <n v="71.666666666666671"/>
    <n v="69.999999999929997"/>
    <n v="0.99999999999899991"/>
    <n v="1.8055555555555557E-2"/>
    <n v="1.3"/>
    <x v="2"/>
  </r>
  <r>
    <x v="2"/>
    <s v="W"/>
    <x v="2"/>
    <m/>
    <x v="64"/>
    <x v="253"/>
    <n v="1"/>
    <n v="1"/>
    <n v="0.89387213031560675"/>
    <n v="41"/>
    <n v="44.666666666666664"/>
    <n v="6.9295774647887303"/>
    <n v="71"/>
    <n v="72"/>
    <n v="69.999999999929997"/>
    <n v="0.99999999999899991"/>
    <n v="1.8309859154929577E-2"/>
    <n v="1.3"/>
    <x v="2"/>
  </r>
  <r>
    <x v="2"/>
    <s v="W"/>
    <x v="2"/>
    <m/>
    <x v="64"/>
    <x v="254"/>
    <n v="1"/>
    <n v="1"/>
    <n v="0.89387213031560675"/>
    <n v="53"/>
    <n v="48.666666666666664"/>
    <n v="8.8333333333333304"/>
    <n v="72"/>
    <n v="72.333333333333329"/>
    <n v="69.999999999929997"/>
    <n v="0.99999999999899991"/>
    <n v="1.8055555555555557E-2"/>
    <n v="1.3"/>
    <x v="2"/>
  </r>
  <r>
    <x v="2"/>
    <s v="W"/>
    <x v="2"/>
    <m/>
    <x v="64"/>
    <x v="255"/>
    <n v="1"/>
    <n v="1"/>
    <n v="0.89387213031560675"/>
    <n v="40"/>
    <n v="46.666666666666664"/>
    <n v="6.5753424657534199"/>
    <n v="73"/>
    <n v="72"/>
    <n v="69.999999999929997"/>
    <n v="0.99999999999899991"/>
    <n v="1.7808219178082191E-2"/>
    <n v="1.3"/>
    <x v="2"/>
  </r>
  <r>
    <x v="2"/>
    <s v="W"/>
    <x v="2"/>
    <m/>
    <x v="64"/>
    <x v="256"/>
    <n v="1"/>
    <n v="1"/>
    <n v="0.89387213031560675"/>
    <n v="53"/>
    <n v="44.666666666666664"/>
    <n v="8.8333333333333304"/>
    <n v="72"/>
    <n v="71.333333333333329"/>
    <n v="69.999999999929997"/>
    <n v="0.99999999999899991"/>
    <n v="1.8055555555555557E-2"/>
    <n v="1.3"/>
    <x v="2"/>
  </r>
  <r>
    <x v="2"/>
    <s v="W"/>
    <x v="2"/>
    <m/>
    <x v="64"/>
    <x v="257"/>
    <n v="1"/>
    <n v="1"/>
    <n v="0.89387213031560675"/>
    <n v="47"/>
    <n v="41"/>
    <n v="7.9436619718309798"/>
    <n v="71"/>
    <n v="71"/>
    <n v="69.999999999929997"/>
    <n v="0.99999999999899991"/>
    <n v="1.8309859154929577E-2"/>
    <n v="1.3"/>
    <x v="2"/>
  </r>
  <r>
    <x v="2"/>
    <s v="W"/>
    <x v="2"/>
    <m/>
    <x v="64"/>
    <x v="258"/>
    <n v="1"/>
    <n v="1"/>
    <n v="0.89387213031560675"/>
    <n v="34"/>
    <n v="35.666666666666664"/>
    <n v="5.7464788732394299"/>
    <n v="71"/>
    <n v="72"/>
    <n v="69.999999999929997"/>
    <n v="0.99999999999899991"/>
    <n v="1.8309859154929577E-2"/>
    <n v="1.3"/>
    <x v="2"/>
  </r>
  <r>
    <x v="2"/>
    <s v="W"/>
    <x v="2"/>
    <m/>
    <x v="64"/>
    <x v="259"/>
    <n v="1"/>
    <n v="1"/>
    <n v="0.89387213031560675"/>
    <n v="42"/>
    <n v="36.333333333333336"/>
    <n v="7.0985915492957696"/>
    <n v="71"/>
    <n v="72"/>
    <n v="69.999999999929997"/>
    <n v="0.99999999999899991"/>
    <n v="1.8309859154929577E-2"/>
    <n v="1.3"/>
    <x v="2"/>
  </r>
  <r>
    <x v="2"/>
    <s v="W"/>
    <x v="2"/>
    <m/>
    <x v="64"/>
    <x v="260"/>
    <n v="1"/>
    <n v="1"/>
    <n v="0.89387213031560675"/>
    <n v="31"/>
    <n v="37.666666666666664"/>
    <n v="5.0270270270270201"/>
    <n v="74"/>
    <n v="72"/>
    <n v="69.999999999929997"/>
    <n v="0.99999999999899991"/>
    <n v="1.7567567567567569E-2"/>
    <n v="1.3"/>
    <x v="2"/>
  </r>
  <r>
    <x v="2"/>
    <s v="W"/>
    <x v="2"/>
    <m/>
    <x v="64"/>
    <x v="261"/>
    <n v="1"/>
    <n v="1"/>
    <n v="0.89387213031560675"/>
    <n v="36"/>
    <n v="36.666666666666664"/>
    <n v="6.0845070422535201"/>
    <n v="71"/>
    <n v="72.333333333333329"/>
    <n v="69.999999999929997"/>
    <n v="0.99999999999899991"/>
    <n v="1.8309859154929577E-2"/>
    <n v="1.3"/>
    <x v="2"/>
  </r>
  <r>
    <x v="2"/>
    <s v="W"/>
    <x v="2"/>
    <m/>
    <x v="64"/>
    <x v="262"/>
    <n v="1"/>
    <n v="1"/>
    <n v="0.89387213031560675"/>
    <n v="46"/>
    <n v="36.666666666666664"/>
    <n v="7.7746478873239404"/>
    <n v="71"/>
    <n v="72.333333333333329"/>
    <n v="69.999999999929997"/>
    <n v="0.99999999999899991"/>
    <n v="1.8309859154929577E-2"/>
    <n v="1.3"/>
    <x v="2"/>
  </r>
  <r>
    <x v="2"/>
    <s v="W"/>
    <x v="2"/>
    <m/>
    <x v="64"/>
    <x v="263"/>
    <n v="1"/>
    <n v="1"/>
    <n v="0.89387213031560675"/>
    <n v="28"/>
    <n v="33.666666666666664"/>
    <n v="4.4800000000000004"/>
    <n v="75"/>
    <n v="72"/>
    <n v="69.999999999929997"/>
    <n v="0.99999999999899991"/>
    <n v="1.7333333333333333E-2"/>
    <n v="1.3"/>
    <x v="2"/>
  </r>
  <r>
    <x v="2"/>
    <s v="W"/>
    <x v="2"/>
    <m/>
    <x v="64"/>
    <x v="264"/>
    <n v="1"/>
    <n v="1"/>
    <n v="0.89387213031560675"/>
    <n v="36"/>
    <n v="35.666666666666664"/>
    <n v="6.0845070422535201"/>
    <n v="71"/>
    <n v="72.333333333333329"/>
    <n v="69.999999999929997"/>
    <n v="0.99999999999899991"/>
    <n v="1.8309859154929577E-2"/>
    <n v="1.3"/>
    <x v="2"/>
  </r>
  <r>
    <x v="2"/>
    <s v="W"/>
    <x v="2"/>
    <m/>
    <x v="64"/>
    <x v="265"/>
    <n v="1"/>
    <n v="1"/>
    <n v="0"/>
    <n v="37"/>
    <n v="35"/>
    <n v="6.3428571428571399"/>
    <n v="70"/>
    <n v="72"/>
    <n v="70"/>
    <n v="1"/>
    <n v="1.8571428571428572E-2"/>
    <n v="1.3"/>
    <x v="2"/>
  </r>
  <r>
    <x v="2"/>
    <s v="W"/>
    <x v="2"/>
    <m/>
    <x v="64"/>
    <x v="266"/>
    <n v="1"/>
    <n v="1"/>
    <n v="0.89387213031560675"/>
    <n v="34"/>
    <n v="34"/>
    <n v="5.3684210526315699"/>
    <n v="76"/>
    <n v="73.666666666666671"/>
    <n v="69.999999999929997"/>
    <n v="0.99999999999899991"/>
    <n v="1.7105263157894738E-2"/>
    <n v="1.3"/>
    <x v="2"/>
  </r>
  <r>
    <x v="2"/>
    <s v="W"/>
    <x v="2"/>
    <m/>
    <x v="64"/>
    <x v="267"/>
    <n v="1"/>
    <n v="1"/>
    <n v="0"/>
    <n v="34"/>
    <n v="31.333333333333332"/>
    <n v="5.8285714285714203"/>
    <n v="70"/>
    <n v="71.666666666666671"/>
    <n v="70"/>
    <n v="1"/>
    <n v="1.8571428571428572E-2"/>
    <n v="1.3"/>
    <x v="2"/>
  </r>
  <r>
    <x v="2"/>
    <s v="W"/>
    <x v="2"/>
    <m/>
    <x v="64"/>
    <x v="268"/>
    <n v="1"/>
    <n v="1"/>
    <n v="0.89387213031560675"/>
    <n v="34"/>
    <n v="31.666666666666668"/>
    <n v="5.44"/>
    <n v="75"/>
    <n v="71.666666666666671"/>
    <n v="69.999999999929997"/>
    <n v="0.99999999999899991"/>
    <n v="1.7333333333333333E-2"/>
    <n v="1.3"/>
    <x v="2"/>
  </r>
  <r>
    <x v="2"/>
    <s v="W"/>
    <x v="2"/>
    <m/>
    <x v="64"/>
    <x v="269"/>
    <n v="1"/>
    <n v="1"/>
    <n v="0"/>
    <n v="26"/>
    <n v="28.333333333333332"/>
    <n v="4.4571428571428502"/>
    <n v="70"/>
    <n v="70.666666666666671"/>
    <n v="70"/>
    <n v="1"/>
    <n v="1.8571428571428572E-2"/>
    <n v="1.3"/>
    <x v="2"/>
  </r>
  <r>
    <x v="2"/>
    <s v="W"/>
    <x v="2"/>
    <m/>
    <x v="64"/>
    <x v="270"/>
    <n v="1"/>
    <n v="1"/>
    <n v="0"/>
    <n v="35"/>
    <n v="28.333333333333332"/>
    <n v="6"/>
    <n v="70"/>
    <n v="70.666666666666671"/>
    <n v="70"/>
    <n v="1"/>
    <n v="1.8571428571428572E-2"/>
    <n v="1.3"/>
    <x v="2"/>
  </r>
  <r>
    <x v="2"/>
    <s v="W"/>
    <x v="2"/>
    <m/>
    <x v="64"/>
    <x v="271"/>
    <n v="1"/>
    <n v="1"/>
    <n v="0.89387213031560675"/>
    <n v="24"/>
    <n v="26"/>
    <n v="4"/>
    <n v="72"/>
    <n v="71.333333333333329"/>
    <n v="69.999999999929997"/>
    <n v="0.99999999999899991"/>
    <n v="1.8055555555555557E-2"/>
    <n v="1.3"/>
    <x v="2"/>
  </r>
  <r>
    <x v="2"/>
    <s v="W"/>
    <x v="2"/>
    <m/>
    <x v="64"/>
    <x v="272"/>
    <n v="1"/>
    <n v="1"/>
    <n v="0"/>
    <n v="26"/>
    <n v="26.333333333333332"/>
    <n v="4.4571428571428502"/>
    <n v="70"/>
    <n v="70.666666666666671"/>
    <n v="70"/>
    <n v="1"/>
    <n v="1.8571428571428572E-2"/>
    <n v="1.3"/>
    <x v="2"/>
  </r>
  <r>
    <x v="2"/>
    <s v="W"/>
    <x v="2"/>
    <m/>
    <x v="64"/>
    <x v="273"/>
    <n v="1"/>
    <n v="1"/>
    <n v="0.89387213031560675"/>
    <n v="28"/>
    <n v="26.666666666666668"/>
    <n v="4.6666666666666599"/>
    <n v="72"/>
    <n v="71"/>
    <n v="69.999999999929997"/>
    <n v="0.99999999999899991"/>
    <n v="1.8055555555555557E-2"/>
    <n v="1.3"/>
    <x v="2"/>
  </r>
  <r>
    <x v="2"/>
    <s v="W"/>
    <x v="2"/>
    <m/>
    <x v="64"/>
    <x v="274"/>
    <n v="1"/>
    <n v="1"/>
    <n v="0"/>
    <n v="25"/>
    <n v="23.666666666666668"/>
    <n v="4.2857142857142803"/>
    <n v="70"/>
    <n v="70"/>
    <n v="70"/>
    <n v="1"/>
    <n v="1.8571428571428572E-2"/>
    <n v="1.3"/>
    <x v="2"/>
  </r>
  <r>
    <x v="2"/>
    <s v="W"/>
    <x v="2"/>
    <m/>
    <x v="64"/>
    <x v="275"/>
    <n v="1"/>
    <n v="1"/>
    <n v="0.89387213031560675"/>
    <n v="27"/>
    <n v="24"/>
    <n v="4.5633802816901401"/>
    <n v="71"/>
    <n v="69.666666666666671"/>
    <n v="69.999999999929997"/>
    <n v="0.99999999999899991"/>
    <n v="1.8309859154929577E-2"/>
    <n v="1.3"/>
    <x v="2"/>
  </r>
  <r>
    <x v="2"/>
    <s v="W"/>
    <x v="2"/>
    <m/>
    <x v="64"/>
    <x v="276"/>
    <n v="1"/>
    <n v="1"/>
    <n v="95.10211687837544"/>
    <n v="19"/>
    <n v="22.333333333333332"/>
    <n v="3.3043478260869499"/>
    <n v="69"/>
    <n v="70.666666666666671"/>
    <n v="69"/>
    <n v="0.98571428571428577"/>
    <n v="1.8840579710144929E-2"/>
    <n v="1.3"/>
    <x v="2"/>
  </r>
  <r>
    <x v="2"/>
    <s v="W"/>
    <x v="2"/>
    <m/>
    <x v="64"/>
    <x v="277"/>
    <n v="1"/>
    <n v="1"/>
    <n v="95.10211687837544"/>
    <n v="26"/>
    <n v="25.333333333333332"/>
    <n v="4.5217391304347796"/>
    <n v="69"/>
    <n v="72"/>
    <n v="69"/>
    <n v="0.98571428571428577"/>
    <n v="1.8840579710144929E-2"/>
    <n v="1.3"/>
    <x v="2"/>
  </r>
  <r>
    <x v="2"/>
    <s v="W"/>
    <x v="2"/>
    <m/>
    <x v="64"/>
    <x v="278"/>
    <n v="1"/>
    <n v="1"/>
    <n v="0.89387213031560675"/>
    <n v="22"/>
    <n v="26.333333333333332"/>
    <n v="3.56756756756756"/>
    <n v="74"/>
    <n v="73"/>
    <n v="69.999999999929997"/>
    <n v="0.99999999999899991"/>
    <n v="1.7567567567567569E-2"/>
    <n v="1.3"/>
    <x v="2"/>
  </r>
  <r>
    <x v="2"/>
    <s v="W"/>
    <x v="2"/>
    <m/>
    <x v="64"/>
    <x v="279"/>
    <n v="1"/>
    <n v="1"/>
    <n v="0.89387213031560675"/>
    <n v="28"/>
    <n v="25"/>
    <n v="4.6027397260273899"/>
    <n v="73"/>
    <n v="71.666666666666671"/>
    <n v="69.999999999929997"/>
    <n v="0.99999999999899991"/>
    <n v="1.7808219178082191E-2"/>
    <n v="1.3"/>
    <x v="2"/>
  </r>
  <r>
    <x v="2"/>
    <s v="W"/>
    <x v="2"/>
    <m/>
    <x v="64"/>
    <x v="280"/>
    <n v="1"/>
    <n v="1"/>
    <n v="0.89387213031560675"/>
    <n v="29"/>
    <n v="21.666666666666668"/>
    <n v="4.8333333333333304"/>
    <n v="72"/>
    <n v="71.333333333333329"/>
    <n v="69.999999999929997"/>
    <n v="0.99999999999899991"/>
    <n v="1.8055555555555557E-2"/>
    <n v="1.3"/>
    <x v="2"/>
  </r>
  <r>
    <x v="2"/>
    <s v="W"/>
    <x v="2"/>
    <m/>
    <x v="64"/>
    <x v="281"/>
    <n v="1"/>
    <n v="1"/>
    <n v="0"/>
    <n v="18"/>
    <n v="19.666666666666668"/>
    <n v="3.0857142857142801"/>
    <n v="70"/>
    <n v="70.666666666666671"/>
    <n v="70"/>
    <n v="1"/>
    <n v="1.8571428571428572E-2"/>
    <n v="1.3"/>
    <x v="2"/>
  </r>
  <r>
    <x v="2"/>
    <s v="W"/>
    <x v="2"/>
    <m/>
    <x v="64"/>
    <x v="282"/>
    <n v="1"/>
    <n v="1"/>
    <n v="0.89387213031560675"/>
    <n v="18"/>
    <n v="21.666666666666668"/>
    <n v="3"/>
    <n v="72"/>
    <n v="70"/>
    <n v="69.999999999929997"/>
    <n v="0.99999999999899991"/>
    <n v="1.8055555555555557E-2"/>
    <n v="1.3"/>
    <x v="2"/>
  </r>
  <r>
    <x v="2"/>
    <s v="W"/>
    <x v="2"/>
    <m/>
    <x v="64"/>
    <x v="283"/>
    <n v="1"/>
    <n v="1"/>
    <n v="0"/>
    <n v="23"/>
    <n v="21.666666666666668"/>
    <n v="3.94285714285714"/>
    <n v="70"/>
    <n v="69.666666666666671"/>
    <n v="70"/>
    <n v="1"/>
    <n v="1.8571428571428572E-2"/>
    <n v="1.3"/>
    <x v="2"/>
  </r>
  <r>
    <x v="2"/>
    <s v="W"/>
    <x v="2"/>
    <m/>
    <x v="64"/>
    <x v="284"/>
    <n v="1"/>
    <n v="1"/>
    <n v="108.21490897916853"/>
    <n v="24"/>
    <n v="20.333333333333332"/>
    <n v="4.23529411764705"/>
    <n v="68"/>
    <n v="68.666666666666671"/>
    <n v="68"/>
    <n v="0.97142857142857142"/>
    <n v="1.9117647058823531E-2"/>
    <n v="1.3"/>
    <x v="2"/>
  </r>
  <r>
    <x v="2"/>
    <s v="W"/>
    <x v="2"/>
    <m/>
    <x v="64"/>
    <x v="285"/>
    <n v="1"/>
    <n v="1"/>
    <n v="0.89387213031560675"/>
    <n v="18"/>
    <n v="17.333333333333332"/>
    <n v="3.0422535211267601"/>
    <n v="71"/>
    <n v="68.666666666666671"/>
    <n v="69.999999999929997"/>
    <n v="0.99999999999899991"/>
    <n v="1.8309859154929577E-2"/>
    <n v="1.3"/>
    <x v="2"/>
  </r>
  <r>
    <x v="2"/>
    <s v="W"/>
    <x v="2"/>
    <m/>
    <x v="64"/>
    <x v="286"/>
    <n v="1"/>
    <n v="1"/>
    <n v="116.2368053341856"/>
    <n v="19"/>
    <n v="15"/>
    <n v="3.40298507462686"/>
    <n v="67"/>
    <n v="69"/>
    <n v="67"/>
    <n v="0.95714285714285718"/>
    <n v="1.9402985074626865E-2"/>
    <n v="1.3"/>
    <x v="2"/>
  </r>
  <r>
    <x v="2"/>
    <s v="W"/>
    <x v="2"/>
    <m/>
    <x v="64"/>
    <x v="287"/>
    <n v="1"/>
    <n v="1"/>
    <n v="108.21490897916853"/>
    <n v="15"/>
    <n v="15.333333333333334"/>
    <n v="2.6470588235294099"/>
    <n v="68"/>
    <n v="70"/>
    <n v="68"/>
    <n v="0.97142857142857142"/>
    <n v="1.9117647058823531E-2"/>
    <n v="1.3"/>
    <x v="2"/>
  </r>
  <r>
    <x v="2"/>
    <s v="W"/>
    <x v="2"/>
    <m/>
    <x v="65"/>
    <x v="0"/>
    <n v="1"/>
    <n v="1"/>
    <n v="0.89387213031560675"/>
    <n v="11"/>
    <n v="14.333333333333334"/>
    <n v="1.8333333333333299"/>
    <n v="72"/>
    <n v="70.666666666666671"/>
    <n v="69.999999999929997"/>
    <n v="0.99999999999899991"/>
    <n v="1.8055555555555557E-2"/>
    <n v="1.3"/>
    <x v="3"/>
  </r>
  <r>
    <x v="2"/>
    <s v="W"/>
    <x v="2"/>
    <m/>
    <x v="65"/>
    <x v="1"/>
    <n v="1"/>
    <n v="1"/>
    <n v="0"/>
    <n v="20"/>
    <n v="15"/>
    <n v="3.4285714285714199"/>
    <n v="70"/>
    <n v="70.666666666666671"/>
    <n v="70"/>
    <n v="1"/>
    <n v="1.8571428571428572E-2"/>
    <n v="1.3"/>
    <x v="3"/>
  </r>
  <r>
    <x v="2"/>
    <s v="W"/>
    <x v="2"/>
    <m/>
    <x v="65"/>
    <x v="2"/>
    <n v="1"/>
    <n v="1"/>
    <n v="0"/>
    <n v="12"/>
    <n v="12"/>
    <n v="2.0571428571428498"/>
    <n v="70"/>
    <n v="72"/>
    <n v="70"/>
    <n v="1"/>
    <n v="1.8571428571428572E-2"/>
    <n v="1.3"/>
    <x v="3"/>
  </r>
  <r>
    <x v="2"/>
    <s v="W"/>
    <x v="2"/>
    <m/>
    <x v="65"/>
    <x v="3"/>
    <n v="1"/>
    <n v="1"/>
    <n v="0.89387213031560675"/>
    <n v="13"/>
    <n v="10.333333333333334"/>
    <n v="2.1666666666666599"/>
    <n v="72"/>
    <n v="72.666666666666671"/>
    <n v="69.999999999929997"/>
    <n v="0.99999999999899991"/>
    <n v="1.8055555555555557E-2"/>
    <n v="1.3"/>
    <x v="3"/>
  </r>
  <r>
    <x v="2"/>
    <s v="W"/>
    <x v="2"/>
    <m/>
    <x v="65"/>
    <x v="4"/>
    <n v="1"/>
    <n v="1"/>
    <n v="0.89387213031560675"/>
    <n v="11"/>
    <n v="10"/>
    <n v="1.78378378378378"/>
    <n v="74"/>
    <n v="72"/>
    <n v="69.999999999929997"/>
    <n v="0.99999999999899991"/>
    <n v="1.7567567567567569E-2"/>
    <n v="1.3"/>
    <x v="3"/>
  </r>
  <r>
    <x v="2"/>
    <s v="W"/>
    <x v="2"/>
    <m/>
    <x v="65"/>
    <x v="5"/>
    <n v="1"/>
    <n v="1"/>
    <n v="0.89387213031560675"/>
    <n v="7"/>
    <n v="11"/>
    <n v="1.1666666666666601"/>
    <n v="72"/>
    <n v="70.333333333333329"/>
    <n v="69.999999999929997"/>
    <n v="0.99999999999899991"/>
    <n v="1.8055555555555557E-2"/>
    <n v="1.3"/>
    <x v="3"/>
  </r>
  <r>
    <x v="2"/>
    <s v="W"/>
    <x v="2"/>
    <m/>
    <x v="65"/>
    <x v="6"/>
    <n v="1"/>
    <n v="1"/>
    <n v="0"/>
    <n v="12"/>
    <n v="10.666666666666666"/>
    <n v="2.0571428571428498"/>
    <n v="70"/>
    <n v="70.666666666666671"/>
    <n v="70"/>
    <n v="1"/>
    <n v="1.8571428571428572E-2"/>
    <n v="1.3"/>
    <x v="3"/>
  </r>
  <r>
    <x v="2"/>
    <s v="W"/>
    <x v="2"/>
    <m/>
    <x v="65"/>
    <x v="7"/>
    <n v="1"/>
    <n v="1"/>
    <n v="95.10211687837544"/>
    <n v="14"/>
    <n v="9.6666666666666661"/>
    <n v="2.4347826086956501"/>
    <n v="69"/>
    <n v="70"/>
    <n v="69"/>
    <n v="0.98571428571428577"/>
    <n v="1.8840579710144929E-2"/>
    <n v="1.3"/>
    <x v="3"/>
  </r>
  <r>
    <x v="2"/>
    <s v="W"/>
    <x v="2"/>
    <m/>
    <x v="65"/>
    <x v="8"/>
    <n v="1"/>
    <n v="1"/>
    <n v="0.89387213031560675"/>
    <n v="6"/>
    <n v="9.6666666666666661"/>
    <n v="0.98630136986301298"/>
    <n v="73"/>
    <n v="69.333333333333329"/>
    <n v="69.999999999929997"/>
    <n v="0.99999999999899991"/>
    <n v="1.7808219178082191E-2"/>
    <n v="1.3"/>
    <x v="3"/>
  </r>
  <r>
    <x v="2"/>
    <s v="W"/>
    <x v="2"/>
    <m/>
    <x v="65"/>
    <x v="9"/>
    <n v="1"/>
    <n v="1"/>
    <n v="108.21490897916853"/>
    <n v="9"/>
    <n v="11.666666666666666"/>
    <n v="1.5882352941176401"/>
    <n v="68"/>
    <n v="66.666666666666671"/>
    <n v="68"/>
    <n v="0.97142857142857142"/>
    <n v="1.9117647058823531E-2"/>
    <n v="1.3"/>
    <x v="3"/>
  </r>
  <r>
    <x v="2"/>
    <s v="W"/>
    <x v="2"/>
    <m/>
    <x v="65"/>
    <x v="10"/>
    <n v="1"/>
    <n v="1"/>
    <n v="116.2368053341856"/>
    <n v="14"/>
    <n v="14"/>
    <n v="2.5074626865671599"/>
    <n v="67"/>
    <n v="66"/>
    <n v="67"/>
    <n v="0.95714285714285718"/>
    <n v="1.9402985074626865E-2"/>
    <n v="1.3"/>
    <x v="3"/>
  </r>
  <r>
    <x v="2"/>
    <s v="W"/>
    <x v="2"/>
    <m/>
    <x v="65"/>
    <x v="11"/>
    <n v="1"/>
    <n v="1"/>
    <n v="126.24853270903056"/>
    <n v="12"/>
    <n v="12.333333333333334"/>
    <n v="2.2153846153846102"/>
    <n v="65"/>
    <n v="67.333333333333329"/>
    <n v="65"/>
    <n v="0.9285714285714286"/>
    <n v="0.02"/>
    <n v="1.3"/>
    <x v="3"/>
  </r>
  <r>
    <x v="2"/>
    <s v="W"/>
    <x v="2"/>
    <m/>
    <x v="65"/>
    <x v="12"/>
    <n v="1"/>
    <n v="1"/>
    <n v="121.93142998557751"/>
    <n v="16"/>
    <n v="9.3333333333333339"/>
    <n v="2.9090909090908998"/>
    <n v="66"/>
    <n v="68"/>
    <n v="66"/>
    <n v="0.94285714285714284"/>
    <n v="1.9696969696969699E-2"/>
    <n v="1.3"/>
    <x v="3"/>
  </r>
  <r>
    <x v="2"/>
    <s v="W"/>
    <x v="2"/>
    <m/>
    <x v="65"/>
    <x v="13"/>
    <n v="1"/>
    <n v="1"/>
    <n v="0.89387213031560675"/>
    <n v="9"/>
    <n v="7.666666666666667"/>
    <n v="1.52112676056338"/>
    <n v="71"/>
    <n v="68.333333333333329"/>
    <n v="69.999999999929997"/>
    <n v="0.99999999999899991"/>
    <n v="1.8309859154929577E-2"/>
    <n v="1.3"/>
    <x v="3"/>
  </r>
  <r>
    <x v="2"/>
    <s v="W"/>
    <x v="2"/>
    <m/>
    <x v="65"/>
    <x v="14"/>
    <n v="1"/>
    <n v="1"/>
    <n v="116.2368053341856"/>
    <n v="3"/>
    <n v="8.6666666666666661"/>
    <n v="0.53731343283582"/>
    <n v="67"/>
    <n v="66.666666666666671"/>
    <n v="67"/>
    <n v="0.95714285714285718"/>
    <n v="1.9402985074626865E-2"/>
    <n v="1.3"/>
    <x v="3"/>
  </r>
  <r>
    <x v="2"/>
    <s v="W"/>
    <x v="2"/>
    <m/>
    <x v="65"/>
    <x v="15"/>
    <n v="1"/>
    <n v="1"/>
    <n v="116.2368053341856"/>
    <n v="11"/>
    <n v="8.6666666666666661"/>
    <n v="1.9701492537313401"/>
    <n v="67"/>
    <n v="67.666666666666671"/>
    <n v="67"/>
    <n v="0.95714285714285718"/>
    <n v="1.9402985074626865E-2"/>
    <n v="1.3"/>
    <x v="3"/>
  </r>
  <r>
    <x v="2"/>
    <s v="W"/>
    <x v="2"/>
    <m/>
    <x v="65"/>
    <x v="16"/>
    <n v="1"/>
    <n v="1"/>
    <n v="121.93142998557751"/>
    <n v="12"/>
    <n v="6.666666666666667"/>
    <n v="2.1818181818181799"/>
    <n v="66"/>
    <n v="67.666666666666671"/>
    <n v="66"/>
    <n v="0.94285714285714284"/>
    <n v="1.9696969696969699E-2"/>
    <n v="1.3"/>
    <x v="3"/>
  </r>
  <r>
    <x v="2"/>
    <s v="W"/>
    <x v="2"/>
    <m/>
    <x v="65"/>
    <x v="17"/>
    <n v="1"/>
    <n v="1"/>
    <n v="0"/>
    <n v="3"/>
    <n v="4.333333333333333"/>
    <n v="0.51428571428571401"/>
    <n v="70"/>
    <n v="66.666666666666671"/>
    <n v="70"/>
    <n v="1"/>
    <n v="1.8571428571428572E-2"/>
    <n v="1.3"/>
    <x v="3"/>
  </r>
  <r>
    <x v="2"/>
    <s v="W"/>
    <x v="2"/>
    <m/>
    <x v="65"/>
    <x v="18"/>
    <n v="1"/>
    <n v="1"/>
    <n v="116.2368053341856"/>
    <n v="5"/>
    <n v="6.333333333333333"/>
    <n v="0.89552238805970097"/>
    <n v="67"/>
    <n v="66"/>
    <n v="67"/>
    <n v="0.95714285714285718"/>
    <n v="1.9402985074626865E-2"/>
    <n v="1.3"/>
    <x v="3"/>
  </r>
  <r>
    <x v="2"/>
    <s v="W"/>
    <x v="2"/>
    <m/>
    <x v="65"/>
    <x v="19"/>
    <n v="1"/>
    <n v="1"/>
    <n v="132.3536995947494"/>
    <n v="5"/>
    <n v="5.666666666666667"/>
    <n v="0.952380952380952"/>
    <n v="63"/>
    <n v="66.333333333333329"/>
    <n v="63"/>
    <n v="0.9"/>
    <n v="2.0634920634920634E-2"/>
    <n v="1.3"/>
    <x v="3"/>
  </r>
  <r>
    <x v="2"/>
    <s v="W"/>
    <x v="2"/>
    <m/>
    <x v="65"/>
    <x v="20"/>
    <n v="1"/>
    <n v="1"/>
    <n v="108.21490897916853"/>
    <n v="9"/>
    <n v="5.666666666666667"/>
    <n v="1.5882352941176401"/>
    <n v="68"/>
    <n v="68.666666666666671"/>
    <n v="68"/>
    <n v="0.97142857142857142"/>
    <n v="1.9117647058823531E-2"/>
    <n v="1.3"/>
    <x v="3"/>
  </r>
  <r>
    <x v="2"/>
    <s v="W"/>
    <x v="2"/>
    <m/>
    <x v="65"/>
    <x v="21"/>
    <n v="1"/>
    <n v="1"/>
    <n v="108.21490897916853"/>
    <n v="3"/>
    <n v="4.333333333333333"/>
    <n v="0.52941176470588203"/>
    <n v="68"/>
    <n v="69.333333333333329"/>
    <n v="68"/>
    <n v="0.97142857142857142"/>
    <n v="1.9117647058823531E-2"/>
    <n v="1.3"/>
    <x v="3"/>
  </r>
  <r>
    <x v="2"/>
    <s v="W"/>
    <x v="2"/>
    <m/>
    <x v="65"/>
    <x v="22"/>
    <n v="1"/>
    <n v="1"/>
    <n v="0"/>
    <n v="5"/>
    <n v="5"/>
    <n v="0.85714285714285698"/>
    <n v="70"/>
    <n v="71"/>
    <n v="70"/>
    <n v="1"/>
    <n v="1.8571428571428572E-2"/>
    <n v="1.3"/>
    <x v="3"/>
  </r>
  <r>
    <x v="2"/>
    <s v="W"/>
    <x v="2"/>
    <m/>
    <x v="65"/>
    <x v="23"/>
    <n v="1"/>
    <n v="1"/>
    <n v="0"/>
    <n v="5"/>
    <n v="4.333333333333333"/>
    <n v="0.85714285714285698"/>
    <n v="70"/>
    <n v="71.666666666666671"/>
    <n v="70"/>
    <n v="1"/>
    <n v="1.8571428571428572E-2"/>
    <n v="1.3"/>
    <x v="3"/>
  </r>
  <r>
    <x v="2"/>
    <s v="W"/>
    <x v="2"/>
    <m/>
    <x v="65"/>
    <x v="24"/>
    <n v="1"/>
    <n v="1"/>
    <n v="0.89387213031560675"/>
    <n v="5"/>
    <n v="4.666666666666667"/>
    <n v="0.82191780821917804"/>
    <n v="73"/>
    <n v="72.333333333333329"/>
    <n v="69.999999999929997"/>
    <n v="0.99999999999899991"/>
    <n v="1.7808219178082191E-2"/>
    <n v="1.3"/>
    <x v="3"/>
  </r>
  <r>
    <x v="2"/>
    <s v="W"/>
    <x v="2"/>
    <m/>
    <x v="65"/>
    <x v="25"/>
    <n v="1"/>
    <n v="1"/>
    <n v="0.89387213031560675"/>
    <n v="3"/>
    <n v="4.333333333333333"/>
    <n v="0.5"/>
    <n v="72"/>
    <n v="72.666666666666671"/>
    <n v="69.999999999929997"/>
    <n v="0.99999999999899991"/>
    <n v="1.8055555555555557E-2"/>
    <n v="1.3"/>
    <x v="3"/>
  </r>
  <r>
    <x v="2"/>
    <s v="W"/>
    <x v="2"/>
    <m/>
    <x v="65"/>
    <x v="26"/>
    <n v="1"/>
    <n v="1"/>
    <n v="0.89387213031560675"/>
    <n v="6"/>
    <n v="5"/>
    <n v="1"/>
    <n v="72"/>
    <n v="72.333333333333329"/>
    <n v="69.999999999929997"/>
    <n v="0.99999999999899991"/>
    <n v="1.8055555555555557E-2"/>
    <n v="1.3"/>
    <x v="3"/>
  </r>
  <r>
    <x v="2"/>
    <s v="W"/>
    <x v="2"/>
    <m/>
    <x v="65"/>
    <x v="27"/>
    <n v="1"/>
    <n v="1"/>
    <n v="0.89387213031560675"/>
    <n v="4"/>
    <n v="4.666666666666667"/>
    <n v="0.64864864864864802"/>
    <n v="74"/>
    <n v="72.333333333333329"/>
    <n v="69.999999999929997"/>
    <n v="0.99999999999899991"/>
    <n v="1.7567567567567569E-2"/>
    <n v="1.3"/>
    <x v="3"/>
  </r>
  <r>
    <x v="2"/>
    <s v="W"/>
    <x v="2"/>
    <m/>
    <x v="65"/>
    <x v="28"/>
    <n v="1"/>
    <n v="1"/>
    <n v="0.89387213031560675"/>
    <n v="5"/>
    <n v="5.333333333333333"/>
    <n v="0.84507042253521103"/>
    <n v="71"/>
    <n v="72"/>
    <n v="69.999999999929997"/>
    <n v="0.99999999999899991"/>
    <n v="1.8309859154929577E-2"/>
    <n v="1.3"/>
    <x v="3"/>
  </r>
  <r>
    <x v="2"/>
    <s v="W"/>
    <x v="2"/>
    <m/>
    <x v="65"/>
    <x v="29"/>
    <n v="1"/>
    <n v="1"/>
    <n v="0.89387213031560675"/>
    <n v="5"/>
    <n v="5"/>
    <n v="0.83333333333333304"/>
    <n v="72"/>
    <n v="71"/>
    <n v="69.999999999929997"/>
    <n v="0.99999999999899991"/>
    <n v="1.8055555555555557E-2"/>
    <n v="1.3"/>
    <x v="3"/>
  </r>
  <r>
    <x v="2"/>
    <s v="W"/>
    <x v="2"/>
    <m/>
    <x v="65"/>
    <x v="30"/>
    <n v="1"/>
    <n v="1"/>
    <n v="0.89387213031560675"/>
    <n v="6"/>
    <n v="4.666666666666667"/>
    <n v="0.98630136986301298"/>
    <n v="73"/>
    <n v="71.666666666666671"/>
    <n v="69.999999999929997"/>
    <n v="0.99999999999899991"/>
    <n v="1.7808219178082191E-2"/>
    <n v="1.3"/>
    <x v="3"/>
  </r>
  <r>
    <x v="2"/>
    <s v="W"/>
    <x v="2"/>
    <m/>
    <x v="65"/>
    <x v="31"/>
    <n v="1"/>
    <n v="1"/>
    <n v="108.21490897916853"/>
    <n v="4"/>
    <n v="4.666666666666667"/>
    <n v="0.70588235294117596"/>
    <n v="68"/>
    <n v="72.333333333333329"/>
    <n v="68"/>
    <n v="0.97142857142857142"/>
    <n v="1.9117647058823531E-2"/>
    <n v="1.3"/>
    <x v="3"/>
  </r>
  <r>
    <x v="2"/>
    <s v="W"/>
    <x v="2"/>
    <m/>
    <x v="65"/>
    <x v="32"/>
    <n v="1"/>
    <n v="1"/>
    <n v="0.89387213031560675"/>
    <n v="4"/>
    <n v="4.666666666666667"/>
    <n v="0.64864864864864802"/>
    <n v="74"/>
    <n v="71.666666666666671"/>
    <n v="69.999999999929997"/>
    <n v="0.99999999999899991"/>
    <n v="1.7567567567567569E-2"/>
    <n v="1.3"/>
    <x v="3"/>
  </r>
  <r>
    <x v="2"/>
    <s v="W"/>
    <x v="2"/>
    <m/>
    <x v="65"/>
    <x v="33"/>
    <n v="1"/>
    <n v="1"/>
    <n v="0.89387213031560675"/>
    <n v="6"/>
    <n v="4"/>
    <n v="0.96"/>
    <n v="75"/>
    <n v="67.333333333333329"/>
    <n v="69.999999999929997"/>
    <n v="0.99999999999899991"/>
    <n v="1.7333333333333333E-2"/>
    <n v="1.3"/>
    <x v="3"/>
  </r>
  <r>
    <x v="2"/>
    <s v="W"/>
    <x v="2"/>
    <m/>
    <x v="65"/>
    <x v="34"/>
    <n v="1"/>
    <n v="1"/>
    <n v="121.93142998557751"/>
    <n v="4"/>
    <n v="3.3333333333333335"/>
    <n v="0.72727272727272696"/>
    <n v="66"/>
    <n v="65.333333333333329"/>
    <n v="66"/>
    <n v="0.94285714285714284"/>
    <n v="1.9696969696969699E-2"/>
    <n v="1.3"/>
    <x v="3"/>
  </r>
  <r>
    <x v="2"/>
    <s v="W"/>
    <x v="2"/>
    <m/>
    <x v="65"/>
    <x v="35"/>
    <n v="1"/>
    <n v="1"/>
    <n v="136.33478747129968"/>
    <n v="2"/>
    <n v="3.3333333333333335"/>
    <n v="0.393442622950819"/>
    <n v="61"/>
    <n v="63.333333333333336"/>
    <n v="61"/>
    <n v="0.87142857142857144"/>
    <n v="2.1311475409836068E-2"/>
    <n v="1.3"/>
    <x v="3"/>
  </r>
  <r>
    <x v="2"/>
    <s v="W"/>
    <x v="2"/>
    <m/>
    <x v="65"/>
    <x v="36"/>
    <n v="1"/>
    <n v="1"/>
    <n v="95.10211687837544"/>
    <n v="4"/>
    <n v="3.3333333333333335"/>
    <n v="0.69565217391304301"/>
    <n v="69"/>
    <n v="65"/>
    <n v="69"/>
    <n v="0.98571428571428577"/>
    <n v="1.8840579710144929E-2"/>
    <n v="1.3"/>
    <x v="3"/>
  </r>
  <r>
    <x v="2"/>
    <s v="W"/>
    <x v="2"/>
    <m/>
    <x v="65"/>
    <x v="37"/>
    <n v="1"/>
    <n v="1"/>
    <n v="137.77915051638698"/>
    <n v="4"/>
    <n v="3.3333333333333335"/>
    <n v="0.8"/>
    <n v="60"/>
    <n v="65.333333333333329"/>
    <n v="60"/>
    <n v="0.8571428571428571"/>
    <n v="2.1666666666666667E-2"/>
    <n v="1.3"/>
    <x v="3"/>
  </r>
  <r>
    <x v="2"/>
    <s v="W"/>
    <x v="2"/>
    <m/>
    <x v="65"/>
    <x v="38"/>
    <n v="1"/>
    <n v="1"/>
    <n v="121.93142998557751"/>
    <n v="2"/>
    <n v="3"/>
    <n v="0.36363636363636298"/>
    <n v="66"/>
    <n v="69.666666666666671"/>
    <n v="66"/>
    <n v="0.94285714285714284"/>
    <n v="1.9696969696969699E-2"/>
    <n v="1.3"/>
    <x v="3"/>
  </r>
  <r>
    <x v="2"/>
    <s v="W"/>
    <x v="2"/>
    <m/>
    <x v="65"/>
    <x v="40"/>
    <n v="1"/>
    <n v="1"/>
    <n v="0"/>
    <n v="4"/>
    <n v="3.3333333333333335"/>
    <n v="0.68571428571428505"/>
    <n v="70"/>
    <n v="71"/>
    <n v="70"/>
    <n v="1"/>
    <n v="1.8571428571428572E-2"/>
    <n v="1.3"/>
    <x v="3"/>
  </r>
  <r>
    <x v="2"/>
    <s v="W"/>
    <x v="2"/>
    <m/>
    <x v="65"/>
    <x v="41"/>
    <n v="1"/>
    <n v="1"/>
    <n v="0.89387213031560675"/>
    <n v="3"/>
    <n v="4.333333333333333"/>
    <n v="0.49315068493150599"/>
    <n v="73"/>
    <n v="71"/>
    <n v="69.999999999929997"/>
    <n v="0.99999999999899991"/>
    <n v="1.7808219178082191E-2"/>
    <n v="1.3"/>
    <x v="3"/>
  </r>
  <r>
    <x v="2"/>
    <s v="W"/>
    <x v="2"/>
    <m/>
    <x v="65"/>
    <x v="42"/>
    <n v="1"/>
    <n v="1"/>
    <n v="0"/>
    <n v="3"/>
    <n v="4.333333333333333"/>
    <n v="0.51428571428571401"/>
    <n v="70"/>
    <n v="71.666666666666671"/>
    <n v="70"/>
    <n v="1"/>
    <n v="1.8571428571428572E-2"/>
    <n v="1.3"/>
    <x v="3"/>
  </r>
  <r>
    <x v="2"/>
    <s v="W"/>
    <x v="2"/>
    <m/>
    <x v="65"/>
    <x v="43"/>
    <n v="1"/>
    <n v="1"/>
    <n v="0"/>
    <n v="7"/>
    <n v="6"/>
    <n v="1.2"/>
    <n v="70"/>
    <n v="73"/>
    <n v="70"/>
    <n v="1"/>
    <n v="1.8571428571428572E-2"/>
    <n v="1.3"/>
    <x v="3"/>
  </r>
  <r>
    <x v="2"/>
    <s v="W"/>
    <x v="2"/>
    <m/>
    <x v="65"/>
    <x v="44"/>
    <n v="1"/>
    <n v="1"/>
    <n v="0.89387213031560675"/>
    <n v="3"/>
    <n v="6.333333333333333"/>
    <n v="0.48"/>
    <n v="75"/>
    <n v="73.333333333333329"/>
    <n v="69.999999999929997"/>
    <n v="0.99999999999899991"/>
    <n v="1.7333333333333333E-2"/>
    <n v="1.3"/>
    <x v="3"/>
  </r>
  <r>
    <x v="2"/>
    <s v="W"/>
    <x v="2"/>
    <m/>
    <x v="65"/>
    <x v="45"/>
    <n v="1"/>
    <n v="1"/>
    <n v="0.89387213031560675"/>
    <n v="8"/>
    <n v="7"/>
    <n v="1.29729729729729"/>
    <n v="74"/>
    <n v="70.333333333333329"/>
    <n v="69.999999999929997"/>
    <n v="0.99999999999899991"/>
    <n v="1.7567567567567569E-2"/>
    <n v="1.3"/>
    <x v="3"/>
  </r>
  <r>
    <x v="2"/>
    <s v="W"/>
    <x v="2"/>
    <m/>
    <x v="65"/>
    <x v="46"/>
    <n v="1"/>
    <n v="1"/>
    <n v="0.89387213031560675"/>
    <n v="8"/>
    <n v="8"/>
    <n v="1.35211267605633"/>
    <n v="71"/>
    <n v="70"/>
    <n v="69.999999999929997"/>
    <n v="0.99999999999899991"/>
    <n v="1.8309859154929577E-2"/>
    <n v="1.3"/>
    <x v="3"/>
  </r>
  <r>
    <x v="2"/>
    <s v="W"/>
    <x v="2"/>
    <m/>
    <x v="65"/>
    <x v="47"/>
    <n v="1"/>
    <n v="1"/>
    <n v="121.93142998557751"/>
    <n v="5"/>
    <n v="7.333333333333333"/>
    <n v="0.90909090909090895"/>
    <n v="66"/>
    <n v="69"/>
    <n v="66"/>
    <n v="0.94285714285714284"/>
    <n v="1.9696969696969699E-2"/>
    <n v="1.3"/>
    <x v="3"/>
  </r>
  <r>
    <x v="2"/>
    <s v="W"/>
    <x v="2"/>
    <m/>
    <x v="65"/>
    <x v="48"/>
    <n v="1"/>
    <n v="1"/>
    <n v="0.89387213031560675"/>
    <n v="11"/>
    <n v="7"/>
    <n v="1.8082191780821899"/>
    <n v="73"/>
    <n v="69.666666666666671"/>
    <n v="69.999999999929997"/>
    <n v="0.99999999999899991"/>
    <n v="1.7808219178082191E-2"/>
    <n v="1.3"/>
    <x v="3"/>
  </r>
  <r>
    <x v="2"/>
    <s v="W"/>
    <x v="2"/>
    <m/>
    <x v="65"/>
    <x v="49"/>
    <n v="1"/>
    <n v="1"/>
    <n v="108.21490897916853"/>
    <n v="6"/>
    <n v="7.666666666666667"/>
    <n v="1.0588235294117601"/>
    <n v="68"/>
    <n v="69.333333333333329"/>
    <n v="68"/>
    <n v="0.97142857142857142"/>
    <n v="1.9117647058823531E-2"/>
    <n v="1.3"/>
    <x v="3"/>
  </r>
  <r>
    <x v="2"/>
    <s v="W"/>
    <x v="2"/>
    <m/>
    <x v="65"/>
    <x v="50"/>
    <n v="1"/>
    <n v="1"/>
    <n v="108.21490897916853"/>
    <n v="4"/>
    <n v="9"/>
    <n v="0.70588235294117596"/>
    <n v="68"/>
    <n v="70.333333333333329"/>
    <n v="68"/>
    <n v="0.97142857142857142"/>
    <n v="1.9117647058823531E-2"/>
    <n v="1.3"/>
    <x v="3"/>
  </r>
  <r>
    <x v="2"/>
    <s v="W"/>
    <x v="2"/>
    <m/>
    <x v="65"/>
    <x v="51"/>
    <n v="1"/>
    <n v="1"/>
    <n v="0.89387213031560675"/>
    <n v="13"/>
    <n v="9.6666666666666661"/>
    <n v="2.1666666666666599"/>
    <n v="72"/>
    <n v="69"/>
    <n v="69.999999999929997"/>
    <n v="0.99999999999899991"/>
    <n v="1.8055555555555557E-2"/>
    <n v="1.3"/>
    <x v="3"/>
  </r>
  <r>
    <x v="2"/>
    <s v="W"/>
    <x v="2"/>
    <m/>
    <x v="65"/>
    <x v="52"/>
    <n v="1"/>
    <n v="1"/>
    <n v="0.89387213031560675"/>
    <n v="10"/>
    <n v="10"/>
    <n v="1.6901408450704201"/>
    <n v="71"/>
    <n v="69.666666666666671"/>
    <n v="69.999999999929997"/>
    <n v="0.99999999999899991"/>
    <n v="1.8309859154929577E-2"/>
    <n v="1.3"/>
    <x v="3"/>
  </r>
  <r>
    <x v="2"/>
    <s v="W"/>
    <x v="2"/>
    <m/>
    <x v="65"/>
    <x v="53"/>
    <n v="1"/>
    <n v="1"/>
    <n v="129.6385246904519"/>
    <n v="6"/>
    <n v="14.666666666666666"/>
    <n v="1.125"/>
    <n v="64"/>
    <n v="70.333333333333329"/>
    <n v="64"/>
    <n v="0.91428571428571426"/>
    <n v="2.0312500000000001E-2"/>
    <n v="1.3"/>
    <x v="3"/>
  </r>
  <r>
    <x v="2"/>
    <s v="W"/>
    <x v="2"/>
    <m/>
    <x v="65"/>
    <x v="54"/>
    <n v="1"/>
    <n v="1"/>
    <n v="0.89387213031560675"/>
    <n v="14"/>
    <n v="18.333333333333332"/>
    <n v="2.2702702702702702"/>
    <n v="74"/>
    <n v="72.666666666666671"/>
    <n v="69.999999999929997"/>
    <n v="0.99999999999899991"/>
    <n v="1.7567567567567569E-2"/>
    <n v="1.3"/>
    <x v="3"/>
  </r>
  <r>
    <x v="2"/>
    <s v="W"/>
    <x v="2"/>
    <m/>
    <x v="65"/>
    <x v="55"/>
    <n v="1"/>
    <n v="1"/>
    <n v="0.89387213031560675"/>
    <n v="24"/>
    <n v="18.666666666666668"/>
    <n v="3.9452054794520501"/>
    <n v="73"/>
    <n v="71.666666666666671"/>
    <n v="69.999999999929997"/>
    <n v="0.99999999999899991"/>
    <n v="1.7808219178082191E-2"/>
    <n v="1.3"/>
    <x v="3"/>
  </r>
  <r>
    <x v="2"/>
    <s v="W"/>
    <x v="2"/>
    <m/>
    <x v="65"/>
    <x v="56"/>
    <n v="1"/>
    <n v="1"/>
    <n v="0.89387213031560675"/>
    <n v="17"/>
    <n v="16.666666666666668"/>
    <n v="2.87323943661971"/>
    <n v="71"/>
    <n v="71"/>
    <n v="69.999999999929997"/>
    <n v="0.99999999999899991"/>
    <n v="1.8309859154929577E-2"/>
    <n v="1.3"/>
    <x v="3"/>
  </r>
  <r>
    <x v="2"/>
    <s v="W"/>
    <x v="2"/>
    <m/>
    <x v="65"/>
    <x v="57"/>
    <n v="1"/>
    <n v="1"/>
    <n v="0.89387213031560675"/>
    <n v="15"/>
    <n v="16.666666666666668"/>
    <n v="2.53521126760563"/>
    <n v="71"/>
    <n v="71"/>
    <n v="69.999999999929997"/>
    <n v="0.99999999999899991"/>
    <n v="1.8309859154929577E-2"/>
    <n v="1.3"/>
    <x v="3"/>
  </r>
  <r>
    <x v="2"/>
    <s v="W"/>
    <x v="2"/>
    <m/>
    <x v="65"/>
    <x v="58"/>
    <n v="1"/>
    <n v="1"/>
    <n v="0.89387213031560675"/>
    <n v="18"/>
    <n v="18.333333333333332"/>
    <n v="3.0422535211267601"/>
    <n v="71"/>
    <n v="71.666666666666671"/>
    <n v="69.999999999929997"/>
    <n v="0.99999999999899991"/>
    <n v="1.8309859154929577E-2"/>
    <n v="1.3"/>
    <x v="3"/>
  </r>
  <r>
    <x v="2"/>
    <s v="W"/>
    <x v="2"/>
    <m/>
    <x v="65"/>
    <x v="59"/>
    <n v="1"/>
    <n v="1"/>
    <n v="0.89387213031560675"/>
    <n v="17"/>
    <n v="19.666666666666668"/>
    <n v="2.87323943661971"/>
    <n v="71"/>
    <n v="71.333333333333329"/>
    <n v="69.999999999929997"/>
    <n v="0.99999999999899991"/>
    <n v="1.8309859154929577E-2"/>
    <n v="1.3"/>
    <x v="3"/>
  </r>
  <r>
    <x v="2"/>
    <s v="W"/>
    <x v="2"/>
    <m/>
    <x v="65"/>
    <x v="60"/>
    <n v="1"/>
    <n v="1"/>
    <n v="0.89387213031560675"/>
    <n v="20"/>
    <n v="20"/>
    <n v="3.2876712328767099"/>
    <n v="73"/>
    <n v="71"/>
    <n v="69.999999999929997"/>
    <n v="0.99999999999899991"/>
    <n v="1.7808219178082191E-2"/>
    <n v="1.3"/>
    <x v="3"/>
  </r>
  <r>
    <x v="2"/>
    <s v="W"/>
    <x v="2"/>
    <m/>
    <x v="65"/>
    <x v="61"/>
    <n v="1"/>
    <n v="1"/>
    <n v="0"/>
    <n v="22"/>
    <n v="21.666666666666668"/>
    <n v="3.77142857142857"/>
    <n v="70"/>
    <n v="71.333333333333329"/>
    <n v="70"/>
    <n v="1"/>
    <n v="1.8571428571428572E-2"/>
    <n v="1.3"/>
    <x v="3"/>
  </r>
  <r>
    <x v="2"/>
    <s v="W"/>
    <x v="2"/>
    <m/>
    <x v="65"/>
    <x v="62"/>
    <n v="1"/>
    <n v="1"/>
    <n v="0"/>
    <n v="18"/>
    <n v="22.333333333333332"/>
    <n v="3.0857142857142801"/>
    <n v="70"/>
    <n v="71.333333333333329"/>
    <n v="70"/>
    <n v="1"/>
    <n v="1.8571428571428572E-2"/>
    <n v="1.3"/>
    <x v="3"/>
  </r>
  <r>
    <x v="2"/>
    <s v="W"/>
    <x v="2"/>
    <m/>
    <x v="65"/>
    <x v="63"/>
    <n v="1"/>
    <n v="1"/>
    <n v="0.89387213031560675"/>
    <n v="25"/>
    <n v="26.666666666666668"/>
    <n v="4.0540540540540499"/>
    <n v="74"/>
    <n v="71.666666666666671"/>
    <n v="69.999999999929997"/>
    <n v="0.99999999999899991"/>
    <n v="1.7567567567567569E-2"/>
    <n v="1.3"/>
    <x v="3"/>
  </r>
  <r>
    <x v="2"/>
    <s v="W"/>
    <x v="2"/>
    <m/>
    <x v="65"/>
    <x v="64"/>
    <n v="1"/>
    <n v="1"/>
    <n v="0"/>
    <n v="24"/>
    <n v="32.666666666666664"/>
    <n v="4.1142857142857103"/>
    <n v="70"/>
    <n v="71"/>
    <n v="70"/>
    <n v="1"/>
    <n v="1.8571428571428572E-2"/>
    <n v="1.3"/>
    <x v="3"/>
  </r>
  <r>
    <x v="2"/>
    <s v="W"/>
    <x v="2"/>
    <m/>
    <x v="65"/>
    <x v="65"/>
    <n v="1"/>
    <n v="1"/>
    <n v="0.89387213031560675"/>
    <n v="31"/>
    <n v="40"/>
    <n v="5.23943661971831"/>
    <n v="71"/>
    <n v="71.333333333333329"/>
    <n v="69.999999999929997"/>
    <n v="0.99999999999899991"/>
    <n v="1.8309859154929577E-2"/>
    <n v="1.3"/>
    <x v="3"/>
  </r>
  <r>
    <x v="2"/>
    <s v="W"/>
    <x v="2"/>
    <m/>
    <x v="65"/>
    <x v="66"/>
    <n v="1"/>
    <n v="1"/>
    <n v="0.89387213031560675"/>
    <n v="43"/>
    <n v="44.666666666666664"/>
    <n v="7.1666666666666599"/>
    <n v="72"/>
    <n v="71"/>
    <n v="69.999999999929997"/>
    <n v="0.99999999999899991"/>
    <n v="1.8055555555555557E-2"/>
    <n v="1.3"/>
    <x v="3"/>
  </r>
  <r>
    <x v="2"/>
    <s v="W"/>
    <x v="2"/>
    <m/>
    <x v="65"/>
    <x v="67"/>
    <n v="1"/>
    <n v="1"/>
    <n v="0.89387213031560675"/>
    <n v="46"/>
    <n v="45.666666666666664"/>
    <n v="7.7746478873239404"/>
    <n v="71"/>
    <n v="70"/>
    <n v="69.999999999929997"/>
    <n v="0.99999999999899991"/>
    <n v="1.8309859154929577E-2"/>
    <n v="1.3"/>
    <x v="3"/>
  </r>
  <r>
    <x v="2"/>
    <s v="W"/>
    <x v="2"/>
    <m/>
    <x v="65"/>
    <x v="68"/>
    <n v="1"/>
    <n v="1"/>
    <n v="0"/>
    <n v="45"/>
    <n v="39.666666666666664"/>
    <n v="7.71428571428571"/>
    <n v="70"/>
    <n v="68"/>
    <n v="70"/>
    <n v="1"/>
    <n v="1.8571428571428572E-2"/>
    <n v="1.3"/>
    <x v="3"/>
  </r>
  <r>
    <x v="2"/>
    <s v="W"/>
    <x v="2"/>
    <m/>
    <x v="65"/>
    <x v="69"/>
    <n v="1"/>
    <n v="1"/>
    <n v="95.10211687837544"/>
    <n v="46"/>
    <n v="35"/>
    <n v="8"/>
    <n v="69"/>
    <n v="66.333333333333329"/>
    <n v="69"/>
    <n v="0.98571428571428577"/>
    <n v="1.8840579710144929E-2"/>
    <n v="1.3"/>
    <x v="3"/>
  </r>
  <r>
    <x v="2"/>
    <s v="W"/>
    <x v="2"/>
    <m/>
    <x v="65"/>
    <x v="70"/>
    <n v="1"/>
    <n v="1"/>
    <n v="126.24853270903056"/>
    <n v="28"/>
    <n v="28.666666666666668"/>
    <n v="5.1692307692307597"/>
    <n v="65"/>
    <n v="65"/>
    <n v="65"/>
    <n v="0.9285714285714286"/>
    <n v="0.02"/>
    <n v="1.3"/>
    <x v="3"/>
  </r>
  <r>
    <x v="2"/>
    <s v="W"/>
    <x v="2"/>
    <m/>
    <x v="65"/>
    <x v="71"/>
    <n v="1"/>
    <n v="1"/>
    <n v="126.24853270903056"/>
    <n v="31"/>
    <n v="26.333333333333332"/>
    <n v="5.7230769230769196"/>
    <n v="65"/>
    <n v="65"/>
    <n v="65"/>
    <n v="0.9285714285714286"/>
    <n v="0.02"/>
    <n v="1.3"/>
    <x v="3"/>
  </r>
  <r>
    <x v="2"/>
    <s v="W"/>
    <x v="2"/>
    <m/>
    <x v="65"/>
    <x v="72"/>
    <n v="1"/>
    <n v="1"/>
    <n v="126.24853270903056"/>
    <n v="27"/>
    <n v="22.666666666666668"/>
    <n v="4.9846153846153802"/>
    <n v="65"/>
    <n v="66"/>
    <n v="65"/>
    <n v="0.9285714285714286"/>
    <n v="0.02"/>
    <n v="1.3"/>
    <x v="3"/>
  </r>
  <r>
    <x v="2"/>
    <s v="W"/>
    <x v="2"/>
    <m/>
    <x v="65"/>
    <x v="73"/>
    <n v="1"/>
    <n v="1"/>
    <n v="126.24853270903056"/>
    <n v="21"/>
    <n v="22.333333333333332"/>
    <n v="3.8769230769230698"/>
    <n v="65"/>
    <n v="69"/>
    <n v="65"/>
    <n v="0.9285714285714286"/>
    <n v="0.02"/>
    <n v="1.3"/>
    <x v="3"/>
  </r>
  <r>
    <x v="2"/>
    <s v="W"/>
    <x v="2"/>
    <m/>
    <x v="65"/>
    <x v="74"/>
    <n v="1"/>
    <n v="1"/>
    <n v="108.21490897916853"/>
    <n v="20"/>
    <n v="25"/>
    <n v="3.52941176470588"/>
    <n v="68"/>
    <n v="70.666666666666671"/>
    <n v="68"/>
    <n v="0.97142857142857142"/>
    <n v="1.9117647058823531E-2"/>
    <n v="1.3"/>
    <x v="3"/>
  </r>
  <r>
    <x v="2"/>
    <s v="W"/>
    <x v="2"/>
    <m/>
    <x v="65"/>
    <x v="75"/>
    <n v="1"/>
    <n v="1"/>
    <n v="0.89387213031560675"/>
    <n v="26"/>
    <n v="26.333333333333332"/>
    <n v="4.2162162162162096"/>
    <n v="74"/>
    <n v="70.666666666666671"/>
    <n v="69.999999999929997"/>
    <n v="0.99999999999899991"/>
    <n v="1.7567567567567569E-2"/>
    <n v="1.3"/>
    <x v="3"/>
  </r>
  <r>
    <x v="2"/>
    <s v="W"/>
    <x v="2"/>
    <m/>
    <x v="65"/>
    <x v="76"/>
    <n v="1"/>
    <n v="1"/>
    <n v="0"/>
    <n v="29"/>
    <n v="26.666666666666668"/>
    <n v="4.9714285714285698"/>
    <n v="70"/>
    <n v="67.666666666666671"/>
    <n v="70"/>
    <n v="1"/>
    <n v="1.8571428571428572E-2"/>
    <n v="1.3"/>
    <x v="3"/>
  </r>
  <r>
    <x v="2"/>
    <s v="W"/>
    <x v="2"/>
    <m/>
    <x v="65"/>
    <x v="77"/>
    <n v="1"/>
    <n v="1"/>
    <n v="108.21490897916853"/>
    <n v="24"/>
    <n v="28.333333333333332"/>
    <n v="4.23529411764705"/>
    <n v="68"/>
    <n v="67.333333333333329"/>
    <n v="68"/>
    <n v="0.97142857142857142"/>
    <n v="1.9117647058823531E-2"/>
    <n v="1.3"/>
    <x v="3"/>
  </r>
  <r>
    <x v="2"/>
    <s v="W"/>
    <x v="2"/>
    <m/>
    <x v="65"/>
    <x v="78"/>
    <n v="1"/>
    <n v="1"/>
    <n v="126.24853270903056"/>
    <n v="27"/>
    <n v="29.666666666666668"/>
    <n v="4.9846153846153802"/>
    <n v="65"/>
    <n v="68"/>
    <n v="65"/>
    <n v="0.9285714285714286"/>
    <n v="0.02"/>
    <n v="1.3"/>
    <x v="3"/>
  </r>
  <r>
    <x v="2"/>
    <s v="W"/>
    <x v="2"/>
    <m/>
    <x v="65"/>
    <x v="79"/>
    <n v="1"/>
    <n v="1"/>
    <n v="95.10211687837544"/>
    <n v="34"/>
    <n v="30.333333333333332"/>
    <n v="5.9130434782608603"/>
    <n v="69"/>
    <n v="69.333333333333329"/>
    <n v="69"/>
    <n v="0.98571428571428577"/>
    <n v="1.8840579710144929E-2"/>
    <n v="1.3"/>
    <x v="3"/>
  </r>
  <r>
    <x v="2"/>
    <s v="W"/>
    <x v="2"/>
    <m/>
    <x v="65"/>
    <x v="80"/>
    <n v="1"/>
    <n v="1"/>
    <n v="0"/>
    <n v="28"/>
    <n v="31"/>
    <n v="4.8"/>
    <n v="70"/>
    <n v="67.666666666666671"/>
    <n v="70"/>
    <n v="1"/>
    <n v="1.8571428571428572E-2"/>
    <n v="1.3"/>
    <x v="3"/>
  </r>
  <r>
    <x v="2"/>
    <s v="W"/>
    <x v="2"/>
    <m/>
    <x v="65"/>
    <x v="81"/>
    <n v="1"/>
    <n v="1"/>
    <n v="95.10211687837544"/>
    <n v="29"/>
    <n v="30.333333333333332"/>
    <n v="5.0434782608695601"/>
    <n v="69"/>
    <n v="66.333333333333329"/>
    <n v="69"/>
    <n v="0.98571428571428577"/>
    <n v="1.8840579710144929E-2"/>
    <n v="1.3"/>
    <x v="3"/>
  </r>
  <r>
    <x v="2"/>
    <s v="W"/>
    <x v="2"/>
    <m/>
    <x v="65"/>
    <x v="82"/>
    <n v="1"/>
    <n v="1"/>
    <n v="129.6385246904519"/>
    <n v="36"/>
    <n v="31.666666666666668"/>
    <n v="6.75"/>
    <n v="64"/>
    <n v="67"/>
    <n v="64"/>
    <n v="0.91428571428571426"/>
    <n v="2.0312500000000001E-2"/>
    <n v="1.3"/>
    <x v="3"/>
  </r>
  <r>
    <x v="2"/>
    <s v="W"/>
    <x v="2"/>
    <m/>
    <x v="65"/>
    <x v="83"/>
    <n v="1"/>
    <n v="1"/>
    <n v="121.93142998557751"/>
    <n v="26"/>
    <n v="26.666666666666668"/>
    <n v="4.7272727272727204"/>
    <n v="66"/>
    <n v="70"/>
    <n v="66"/>
    <n v="0.94285714285714284"/>
    <n v="1.9696969696969699E-2"/>
    <n v="1.3"/>
    <x v="3"/>
  </r>
  <r>
    <x v="2"/>
    <s v="W"/>
    <x v="2"/>
    <m/>
    <x v="65"/>
    <x v="84"/>
    <n v="1"/>
    <n v="1"/>
    <n v="0.89387213031560675"/>
    <n v="33"/>
    <n v="29.666666666666668"/>
    <n v="5.5774647887323896"/>
    <n v="71"/>
    <n v="71.666666666666671"/>
    <n v="69.999999999929997"/>
    <n v="0.99999999999899991"/>
    <n v="1.8309859154929577E-2"/>
    <n v="1.3"/>
    <x v="3"/>
  </r>
  <r>
    <x v="2"/>
    <s v="W"/>
    <x v="2"/>
    <m/>
    <x v="65"/>
    <x v="85"/>
    <n v="1"/>
    <n v="1"/>
    <n v="0.89387213031560675"/>
    <n v="21"/>
    <n v="27"/>
    <n v="3.45205479452054"/>
    <n v="73"/>
    <n v="72.333333333333329"/>
    <n v="69.999999999929997"/>
    <n v="0.99999999999899991"/>
    <n v="1.7808219178082191E-2"/>
    <n v="1.3"/>
    <x v="3"/>
  </r>
  <r>
    <x v="2"/>
    <s v="W"/>
    <x v="2"/>
    <m/>
    <x v="65"/>
    <x v="86"/>
    <n v="1"/>
    <n v="1"/>
    <n v="0.89387213031560675"/>
    <n v="35"/>
    <n v="30.666666666666668"/>
    <n v="5.9154929577464701"/>
    <n v="71"/>
    <n v="71.333333333333329"/>
    <n v="69.999999999929997"/>
    <n v="0.99999999999899991"/>
    <n v="1.8309859154929577E-2"/>
    <n v="1.3"/>
    <x v="3"/>
  </r>
  <r>
    <x v="2"/>
    <s v="W"/>
    <x v="2"/>
    <m/>
    <x v="65"/>
    <x v="87"/>
    <n v="1"/>
    <n v="1"/>
    <n v="0.89387213031560675"/>
    <n v="25"/>
    <n v="33.666666666666664"/>
    <n v="4.10958904109589"/>
    <n v="73"/>
    <n v="71.666666666666671"/>
    <n v="69.999999999929997"/>
    <n v="0.99999999999899991"/>
    <n v="1.7808219178082191E-2"/>
    <n v="1.3"/>
    <x v="3"/>
  </r>
  <r>
    <x v="2"/>
    <s v="W"/>
    <x v="2"/>
    <m/>
    <x v="65"/>
    <x v="88"/>
    <n v="1"/>
    <n v="1"/>
    <n v="0"/>
    <n v="32"/>
    <n v="36.333333333333336"/>
    <n v="5.4857142857142804"/>
    <n v="70"/>
    <n v="71.333333333333329"/>
    <n v="70"/>
    <n v="1"/>
    <n v="1.8571428571428572E-2"/>
    <n v="1.3"/>
    <x v="3"/>
  </r>
  <r>
    <x v="2"/>
    <s v="W"/>
    <x v="2"/>
    <m/>
    <x v="65"/>
    <x v="89"/>
    <n v="1"/>
    <n v="1"/>
    <n v="0.89387213031560675"/>
    <n v="44"/>
    <n v="42.333333333333336"/>
    <n v="7.3333333333333304"/>
    <n v="72"/>
    <n v="71.333333333333329"/>
    <n v="69.999999999929997"/>
    <n v="0.99999999999899991"/>
    <n v="1.8055555555555557E-2"/>
    <n v="1.3"/>
    <x v="3"/>
  </r>
  <r>
    <x v="2"/>
    <s v="W"/>
    <x v="2"/>
    <m/>
    <x v="65"/>
    <x v="90"/>
    <n v="1"/>
    <n v="1"/>
    <n v="0.89387213031560675"/>
    <n v="33"/>
    <n v="38"/>
    <n v="5.5"/>
    <n v="72"/>
    <n v="71.333333333333329"/>
    <n v="69.999999999929997"/>
    <n v="0.99999999999899991"/>
    <n v="1.8055555555555557E-2"/>
    <n v="1.3"/>
    <x v="3"/>
  </r>
  <r>
    <x v="2"/>
    <s v="W"/>
    <x v="2"/>
    <m/>
    <x v="65"/>
    <x v="91"/>
    <n v="1"/>
    <n v="1"/>
    <n v="0"/>
    <n v="50"/>
    <n v="38.333333333333336"/>
    <n v="8.5714285714285694"/>
    <n v="70"/>
    <n v="71"/>
    <n v="70"/>
    <n v="1"/>
    <n v="1.8571428571428572E-2"/>
    <n v="1.3"/>
    <x v="3"/>
  </r>
  <r>
    <x v="2"/>
    <s v="W"/>
    <x v="2"/>
    <m/>
    <x v="65"/>
    <x v="92"/>
    <n v="1"/>
    <n v="1"/>
    <n v="0.89387213031560675"/>
    <n v="31"/>
    <n v="31.666666666666668"/>
    <n v="5.1666666666666599"/>
    <n v="72"/>
    <n v="71.333333333333329"/>
    <n v="69.999999999929997"/>
    <n v="0.99999999999899991"/>
    <n v="1.8055555555555557E-2"/>
    <n v="1.3"/>
    <x v="3"/>
  </r>
  <r>
    <x v="2"/>
    <s v="W"/>
    <x v="2"/>
    <m/>
    <x v="65"/>
    <x v="93"/>
    <n v="1"/>
    <n v="1"/>
    <n v="0.89387213031560675"/>
    <n v="34"/>
    <n v="32.666666666666664"/>
    <n v="5.7464788732394299"/>
    <n v="71"/>
    <n v="70.666666666666671"/>
    <n v="69.999999999929997"/>
    <n v="0.99999999999899991"/>
    <n v="1.8309859154929577E-2"/>
    <n v="1.3"/>
    <x v="3"/>
  </r>
  <r>
    <x v="2"/>
    <s v="W"/>
    <x v="2"/>
    <m/>
    <x v="65"/>
    <x v="94"/>
    <n v="1"/>
    <n v="1"/>
    <n v="0.89387213031560675"/>
    <n v="30"/>
    <n v="30.333333333333332"/>
    <n v="5.07042253521126"/>
    <n v="71"/>
    <n v="69.666666666666671"/>
    <n v="69.999999999929997"/>
    <n v="0.99999999999899991"/>
    <n v="1.8309859154929577E-2"/>
    <n v="1.3"/>
    <x v="3"/>
  </r>
  <r>
    <x v="2"/>
    <s v="W"/>
    <x v="2"/>
    <m/>
    <x v="65"/>
    <x v="95"/>
    <n v="1"/>
    <n v="1"/>
    <n v="0"/>
    <n v="34"/>
    <n v="31"/>
    <n v="5.8285714285714203"/>
    <n v="70"/>
    <n v="69"/>
    <n v="70"/>
    <n v="1"/>
    <n v="1.8571428571428572E-2"/>
    <n v="1.3"/>
    <x v="3"/>
  </r>
  <r>
    <x v="2"/>
    <s v="W"/>
    <x v="2"/>
    <m/>
    <x v="65"/>
    <x v="96"/>
    <n v="1"/>
    <n v="1"/>
    <n v="108.21490897916853"/>
    <n v="27"/>
    <n v="31"/>
    <n v="4.7647058823529402"/>
    <n v="68"/>
    <n v="69.333333333333329"/>
    <n v="68"/>
    <n v="0.97142857142857142"/>
    <n v="1.9117647058823531E-2"/>
    <n v="1.3"/>
    <x v="3"/>
  </r>
  <r>
    <x v="2"/>
    <s v="W"/>
    <x v="2"/>
    <m/>
    <x v="65"/>
    <x v="97"/>
    <n v="1"/>
    <n v="1"/>
    <n v="95.10211687837544"/>
    <n v="32"/>
    <n v="31"/>
    <n v="5.5652173913043397"/>
    <n v="69"/>
    <n v="70"/>
    <n v="69"/>
    <n v="0.98571428571428577"/>
    <n v="1.8840579710144929E-2"/>
    <n v="1.3"/>
    <x v="3"/>
  </r>
  <r>
    <x v="2"/>
    <s v="W"/>
    <x v="2"/>
    <m/>
    <x v="65"/>
    <x v="98"/>
    <n v="1"/>
    <n v="1"/>
    <n v="0.89387213031560675"/>
    <n v="34"/>
    <n v="34"/>
    <n v="5.7464788732394299"/>
    <n v="71"/>
    <n v="71"/>
    <n v="69.999999999929997"/>
    <n v="0.99999999999899991"/>
    <n v="1.8309859154929577E-2"/>
    <n v="1.3"/>
    <x v="3"/>
  </r>
  <r>
    <x v="2"/>
    <s v="W"/>
    <x v="2"/>
    <m/>
    <x v="65"/>
    <x v="99"/>
    <n v="1"/>
    <n v="1"/>
    <n v="0"/>
    <n v="27"/>
    <n v="32.666666666666664"/>
    <n v="4.6285714285714201"/>
    <n v="70"/>
    <n v="70.666666666666671"/>
    <n v="70"/>
    <n v="1"/>
    <n v="1.8571428571428572E-2"/>
    <n v="1.3"/>
    <x v="3"/>
  </r>
  <r>
    <x v="2"/>
    <s v="W"/>
    <x v="2"/>
    <m/>
    <x v="65"/>
    <x v="100"/>
    <n v="1"/>
    <n v="1"/>
    <n v="0.89387213031560675"/>
    <n v="41"/>
    <n v="36.333333333333336"/>
    <n v="6.8333333333333304"/>
    <n v="72"/>
    <n v="71.333333333333329"/>
    <n v="69.999999999929997"/>
    <n v="0.99999999999899991"/>
    <n v="1.8055555555555557E-2"/>
    <n v="1.3"/>
    <x v="3"/>
  </r>
  <r>
    <x v="2"/>
    <s v="W"/>
    <x v="2"/>
    <m/>
    <x v="65"/>
    <x v="101"/>
    <n v="1"/>
    <n v="1"/>
    <n v="0"/>
    <n v="30"/>
    <n v="35"/>
    <n v="5.1428571428571397"/>
    <n v="70"/>
    <n v="70.333333333333329"/>
    <n v="70"/>
    <n v="1"/>
    <n v="1.8571428571428572E-2"/>
    <n v="1.3"/>
    <x v="3"/>
  </r>
  <r>
    <x v="2"/>
    <s v="W"/>
    <x v="2"/>
    <m/>
    <x v="65"/>
    <x v="102"/>
    <n v="1"/>
    <n v="1"/>
    <n v="0.89387213031560675"/>
    <n v="38"/>
    <n v="37.666666666666664"/>
    <n v="6.3333333333333304"/>
    <n v="72"/>
    <n v="69.333333333333329"/>
    <n v="69.999999999929997"/>
    <n v="0.99999999999899991"/>
    <n v="1.8055555555555557E-2"/>
    <n v="1.3"/>
    <x v="3"/>
  </r>
  <r>
    <x v="2"/>
    <s v="W"/>
    <x v="2"/>
    <m/>
    <x v="65"/>
    <x v="103"/>
    <n v="1"/>
    <n v="1"/>
    <n v="95.10211687837544"/>
    <n v="37"/>
    <n v="39"/>
    <n v="6.4347826086956497"/>
    <n v="69"/>
    <n v="68.666666666666671"/>
    <n v="69"/>
    <n v="0.98571428571428577"/>
    <n v="1.8840579710144929E-2"/>
    <n v="1.3"/>
    <x v="3"/>
  </r>
  <r>
    <x v="2"/>
    <s v="W"/>
    <x v="2"/>
    <m/>
    <x v="65"/>
    <x v="104"/>
    <n v="1"/>
    <n v="1"/>
    <n v="116.2368053341856"/>
    <n v="38"/>
    <n v="40.333333333333336"/>
    <n v="6.8059701492537297"/>
    <n v="67"/>
    <n v="69.333333333333329"/>
    <n v="67"/>
    <n v="0.95714285714285718"/>
    <n v="1.9402985074626865E-2"/>
    <n v="1.3"/>
    <x v="3"/>
  </r>
  <r>
    <x v="2"/>
    <s v="W"/>
    <x v="2"/>
    <m/>
    <x v="65"/>
    <x v="105"/>
    <n v="1"/>
    <n v="1"/>
    <n v="0"/>
    <n v="42"/>
    <n v="42"/>
    <n v="7.2"/>
    <n v="70"/>
    <n v="69"/>
    <n v="70"/>
    <n v="1"/>
    <n v="1.8571428571428572E-2"/>
    <n v="1.3"/>
    <x v="3"/>
  </r>
  <r>
    <x v="2"/>
    <s v="W"/>
    <x v="2"/>
    <m/>
    <x v="65"/>
    <x v="106"/>
    <n v="1"/>
    <n v="1"/>
    <n v="0.89387213031560675"/>
    <n v="41"/>
    <n v="41"/>
    <n v="6.9295774647887303"/>
    <n v="71"/>
    <n v="69.666666666666671"/>
    <n v="69.999999999929997"/>
    <n v="0.99999999999899991"/>
    <n v="1.8309859154929577E-2"/>
    <n v="1.3"/>
    <x v="3"/>
  </r>
  <r>
    <x v="2"/>
    <s v="W"/>
    <x v="2"/>
    <m/>
    <x v="65"/>
    <x v="107"/>
    <n v="1"/>
    <n v="1"/>
    <n v="121.93142998557751"/>
    <n v="43"/>
    <n v="43"/>
    <n v="7.8181818181818103"/>
    <n v="66"/>
    <n v="70"/>
    <n v="66"/>
    <n v="0.94285714285714284"/>
    <n v="1.9696969696969699E-2"/>
    <n v="1.3"/>
    <x v="3"/>
  </r>
  <r>
    <x v="2"/>
    <s v="W"/>
    <x v="2"/>
    <m/>
    <x v="65"/>
    <x v="108"/>
    <n v="1"/>
    <n v="1"/>
    <n v="0.89387213031560675"/>
    <n v="39"/>
    <n v="51"/>
    <n v="6.5"/>
    <n v="72"/>
    <n v="71"/>
    <n v="69.999999999929997"/>
    <n v="0.99999999999899991"/>
    <n v="1.8055555555555557E-2"/>
    <n v="1.3"/>
    <x v="3"/>
  </r>
  <r>
    <x v="2"/>
    <s v="W"/>
    <x v="2"/>
    <m/>
    <x v="65"/>
    <x v="109"/>
    <n v="1"/>
    <n v="1"/>
    <n v="0.89387213031560675"/>
    <n v="47"/>
    <n v="52"/>
    <n v="7.8333333333333304"/>
    <n v="72"/>
    <n v="70"/>
    <n v="69.999999999929997"/>
    <n v="0.99999999999899991"/>
    <n v="1.8055555555555557E-2"/>
    <n v="1.3"/>
    <x v="3"/>
  </r>
  <r>
    <x v="2"/>
    <s v="W"/>
    <x v="2"/>
    <m/>
    <x v="65"/>
    <x v="110"/>
    <n v="1"/>
    <n v="1"/>
    <n v="95.10211687837544"/>
    <n v="67"/>
    <n v="52"/>
    <n v="11.6521739130434"/>
    <n v="69"/>
    <n v="69.666666666666671"/>
    <n v="69"/>
    <n v="0.98571428571428577"/>
    <n v="1.8840579710144929E-2"/>
    <n v="1.3"/>
    <x v="3"/>
  </r>
  <r>
    <x v="2"/>
    <s v="W"/>
    <x v="2"/>
    <m/>
    <x v="65"/>
    <x v="111"/>
    <n v="1"/>
    <n v="1"/>
    <n v="95.10211687837544"/>
    <n v="42"/>
    <n v="47"/>
    <n v="7.3043478260869499"/>
    <n v="69"/>
    <n v="71"/>
    <n v="69"/>
    <n v="0.98571428571428577"/>
    <n v="1.8840579710144929E-2"/>
    <n v="1.3"/>
    <x v="3"/>
  </r>
  <r>
    <x v="2"/>
    <s v="W"/>
    <x v="2"/>
    <m/>
    <x v="65"/>
    <x v="112"/>
    <n v="1"/>
    <n v="1"/>
    <n v="0.89387213031560675"/>
    <n v="47"/>
    <n v="48.333333333333336"/>
    <n v="7.9436619718309798"/>
    <n v="71"/>
    <n v="72"/>
    <n v="69.999999999929997"/>
    <n v="0.99999999999899991"/>
    <n v="1.8309859154929577E-2"/>
    <n v="1.3"/>
    <x v="3"/>
  </r>
  <r>
    <x v="2"/>
    <s v="W"/>
    <x v="2"/>
    <m/>
    <x v="65"/>
    <x v="113"/>
    <n v="1"/>
    <n v="1"/>
    <n v="0.89387213031560675"/>
    <n v="52"/>
    <n v="52"/>
    <n v="8.5479452054794507"/>
    <n v="73"/>
    <n v="71.333333333333329"/>
    <n v="69.999999999929997"/>
    <n v="0.99999999999899991"/>
    <n v="1.7808219178082191E-2"/>
    <n v="1.3"/>
    <x v="3"/>
  </r>
  <r>
    <x v="2"/>
    <s v="W"/>
    <x v="2"/>
    <m/>
    <x v="65"/>
    <x v="114"/>
    <n v="1"/>
    <n v="1"/>
    <n v="0.89387213031560675"/>
    <n v="46"/>
    <n v="54"/>
    <n v="7.6666666666666599"/>
    <n v="72"/>
    <n v="70.666666666666671"/>
    <n v="69.999999999929997"/>
    <n v="0.99999999999899991"/>
    <n v="1.8055555555555557E-2"/>
    <n v="1.3"/>
    <x v="3"/>
  </r>
  <r>
    <x v="2"/>
    <s v="W"/>
    <x v="2"/>
    <m/>
    <x v="65"/>
    <x v="115"/>
    <n v="1"/>
    <n v="1"/>
    <n v="95.10211687837544"/>
    <n v="58"/>
    <n v="59.333333333333336"/>
    <n v="10.086956521739101"/>
    <n v="69"/>
    <n v="70.666666666666671"/>
    <n v="69"/>
    <n v="0.98571428571428577"/>
    <n v="1.8840579710144929E-2"/>
    <n v="1.3"/>
    <x v="3"/>
  </r>
  <r>
    <x v="2"/>
    <s v="W"/>
    <x v="2"/>
    <m/>
    <x v="65"/>
    <x v="116"/>
    <n v="1"/>
    <n v="1"/>
    <n v="0.89387213031560675"/>
    <n v="58"/>
    <n v="61"/>
    <n v="9.8028169014084501"/>
    <n v="71"/>
    <n v="71.666666666666671"/>
    <n v="69.999999999929997"/>
    <n v="0.99999999999899991"/>
    <n v="1.8309859154929577E-2"/>
    <n v="1.3"/>
    <x v="3"/>
  </r>
  <r>
    <x v="2"/>
    <s v="W"/>
    <x v="2"/>
    <m/>
    <x v="65"/>
    <x v="117"/>
    <n v="1"/>
    <n v="1"/>
    <n v="0.89387213031560675"/>
    <n v="62"/>
    <n v="61.333333333333336"/>
    <n v="10.3333333333333"/>
    <n v="72"/>
    <n v="72"/>
    <n v="69.999999999929997"/>
    <n v="0.99999999999899991"/>
    <n v="1.8055555555555557E-2"/>
    <n v="1.3"/>
    <x v="3"/>
  </r>
  <r>
    <x v="2"/>
    <s v="W"/>
    <x v="2"/>
    <m/>
    <x v="65"/>
    <x v="118"/>
    <n v="1"/>
    <n v="1"/>
    <n v="0.89387213031560675"/>
    <n v="63"/>
    <n v="63"/>
    <n v="10.5"/>
    <n v="72"/>
    <n v="72"/>
    <n v="69.999999999929997"/>
    <n v="0.99999999999899991"/>
    <n v="1.8055555555555557E-2"/>
    <n v="1.3"/>
    <x v="3"/>
  </r>
  <r>
    <x v="2"/>
    <s v="W"/>
    <x v="2"/>
    <m/>
    <x v="65"/>
    <x v="119"/>
    <n v="1"/>
    <n v="1"/>
    <n v="0.89387213031560675"/>
    <n v="59"/>
    <n v="59.666666666666664"/>
    <n v="9.8333333333333304"/>
    <n v="72"/>
    <n v="71.666666666666671"/>
    <n v="69.999999999929997"/>
    <n v="0.99999999999899991"/>
    <n v="1.8055555555555557E-2"/>
    <n v="1.3"/>
    <x v="3"/>
  </r>
  <r>
    <x v="2"/>
    <s v="W"/>
    <x v="2"/>
    <m/>
    <x v="65"/>
    <x v="120"/>
    <n v="1"/>
    <n v="1"/>
    <n v="0.89387213031560675"/>
    <n v="67"/>
    <n v="62.666666666666664"/>
    <n v="11.1666666666666"/>
    <n v="72"/>
    <n v="71"/>
    <n v="69.999999999929997"/>
    <n v="0.99999999999899991"/>
    <n v="1.8055555555555557E-2"/>
    <n v="1.3"/>
    <x v="3"/>
  </r>
  <r>
    <x v="2"/>
    <s v="W"/>
    <x v="2"/>
    <m/>
    <x v="65"/>
    <x v="121"/>
    <n v="1"/>
    <n v="1"/>
    <n v="0.89387213031560675"/>
    <n v="53"/>
    <n v="59"/>
    <n v="8.9577464788732293"/>
    <n v="71"/>
    <n v="71.333333333333329"/>
    <n v="69.999999999929997"/>
    <n v="0.99999999999899991"/>
    <n v="1.8309859154929577E-2"/>
    <n v="1.3"/>
    <x v="3"/>
  </r>
  <r>
    <x v="2"/>
    <s v="W"/>
    <x v="2"/>
    <m/>
    <x v="65"/>
    <x v="122"/>
    <n v="1"/>
    <n v="1"/>
    <n v="0"/>
    <n v="68"/>
    <n v="58.666666666666664"/>
    <n v="11.6571428571428"/>
    <n v="70"/>
    <n v="71"/>
    <n v="70"/>
    <n v="1"/>
    <n v="1.8571428571428572E-2"/>
    <n v="1.3"/>
    <x v="3"/>
  </r>
  <r>
    <x v="2"/>
    <s v="W"/>
    <x v="2"/>
    <m/>
    <x v="65"/>
    <x v="123"/>
    <n v="1"/>
    <n v="1"/>
    <n v="0.89387213031560675"/>
    <n v="56"/>
    <n v="61"/>
    <n v="9.2054794520547905"/>
    <n v="73"/>
    <n v="71.333333333333329"/>
    <n v="69.999999999929997"/>
    <n v="0.99999999999899991"/>
    <n v="1.7808219178082191E-2"/>
    <n v="1.3"/>
    <x v="3"/>
  </r>
  <r>
    <x v="2"/>
    <s v="W"/>
    <x v="2"/>
    <m/>
    <x v="65"/>
    <x v="124"/>
    <n v="1"/>
    <n v="1"/>
    <n v="0"/>
    <n v="52"/>
    <n v="62.333333333333336"/>
    <n v="8.9142857142857093"/>
    <n v="70"/>
    <n v="70.666666666666671"/>
    <n v="70"/>
    <n v="1"/>
    <n v="1.8571428571428572E-2"/>
    <n v="1.3"/>
    <x v="3"/>
  </r>
  <r>
    <x v="2"/>
    <s v="W"/>
    <x v="2"/>
    <m/>
    <x v="65"/>
    <x v="125"/>
    <n v="1"/>
    <n v="1"/>
    <n v="0.89387213031560675"/>
    <n v="75"/>
    <n v="66.666666666666671"/>
    <n v="12.676056338028101"/>
    <n v="71"/>
    <n v="71"/>
    <n v="69.999999999929997"/>
    <n v="0.99999999999899991"/>
    <n v="1.8309859154929577E-2"/>
    <n v="1.3"/>
    <x v="3"/>
  </r>
  <r>
    <x v="2"/>
    <s v="W"/>
    <x v="2"/>
    <m/>
    <x v="65"/>
    <x v="126"/>
    <n v="1"/>
    <n v="1"/>
    <n v="0.89387213031560675"/>
    <n v="60"/>
    <n v="65"/>
    <n v="10.1408450704225"/>
    <n v="71"/>
    <n v="70.666666666666671"/>
    <n v="69.999999999929997"/>
    <n v="0.99999999999899991"/>
    <n v="1.8309859154929577E-2"/>
    <n v="1.3"/>
    <x v="3"/>
  </r>
  <r>
    <x v="2"/>
    <s v="W"/>
    <x v="2"/>
    <m/>
    <x v="65"/>
    <x v="127"/>
    <n v="1"/>
    <n v="1"/>
    <n v="0.89387213031560675"/>
    <n v="65"/>
    <n v="66.333333333333329"/>
    <n v="10.9859154929577"/>
    <n v="71"/>
    <n v="70.666666666666671"/>
    <n v="69.999999999929997"/>
    <n v="0.99999999999899991"/>
    <n v="1.8309859154929577E-2"/>
    <n v="1.3"/>
    <x v="3"/>
  </r>
  <r>
    <x v="2"/>
    <s v="W"/>
    <x v="2"/>
    <m/>
    <x v="65"/>
    <x v="128"/>
    <n v="1"/>
    <n v="1"/>
    <n v="0"/>
    <n v="70"/>
    <n v="64.666666666666671"/>
    <n v="12"/>
    <n v="70"/>
    <n v="71"/>
    <n v="70"/>
    <n v="1"/>
    <n v="1.8571428571428572E-2"/>
    <n v="1.3"/>
    <x v="3"/>
  </r>
  <r>
    <x v="2"/>
    <s v="W"/>
    <x v="2"/>
    <m/>
    <x v="65"/>
    <x v="129"/>
    <n v="1"/>
    <n v="1"/>
    <n v="0.89387213031560675"/>
    <n v="64"/>
    <n v="56.333333333333336"/>
    <n v="10.8169014084507"/>
    <n v="71"/>
    <n v="71.666666666666671"/>
    <n v="69.999999999929997"/>
    <n v="0.99999999999899991"/>
    <n v="1.8309859154929577E-2"/>
    <n v="1.3"/>
    <x v="3"/>
  </r>
  <r>
    <x v="2"/>
    <s v="W"/>
    <x v="2"/>
    <m/>
    <x v="65"/>
    <x v="130"/>
    <n v="1"/>
    <n v="1"/>
    <n v="0.89387213031560675"/>
    <n v="60"/>
    <n v="58.333333333333336"/>
    <n v="10"/>
    <n v="72"/>
    <n v="71.333333333333329"/>
    <n v="69.999999999929997"/>
    <n v="0.99999999999899991"/>
    <n v="1.8055555555555557E-2"/>
    <n v="1.3"/>
    <x v="3"/>
  </r>
  <r>
    <x v="2"/>
    <s v="W"/>
    <x v="2"/>
    <m/>
    <x v="65"/>
    <x v="131"/>
    <n v="1"/>
    <n v="1"/>
    <n v="0.89387213031560675"/>
    <n v="45"/>
    <n v="62.333333333333336"/>
    <n v="7.5"/>
    <n v="72"/>
    <n v="71"/>
    <n v="69.999999999929997"/>
    <n v="0.99999999999899991"/>
    <n v="1.8055555555555557E-2"/>
    <n v="1.3"/>
    <x v="3"/>
  </r>
  <r>
    <x v="2"/>
    <s v="W"/>
    <x v="2"/>
    <m/>
    <x v="65"/>
    <x v="132"/>
    <n v="1"/>
    <n v="1"/>
    <n v="0"/>
    <n v="70"/>
    <n v="68.666666666666671"/>
    <n v="12"/>
    <n v="70"/>
    <n v="71.333333333333329"/>
    <n v="70"/>
    <n v="1"/>
    <n v="1.8571428571428572E-2"/>
    <n v="1.3"/>
    <x v="3"/>
  </r>
  <r>
    <x v="2"/>
    <s v="W"/>
    <x v="2"/>
    <m/>
    <x v="65"/>
    <x v="133"/>
    <n v="1"/>
    <n v="1"/>
    <n v="0.89387213031560675"/>
    <n v="72"/>
    <n v="68"/>
    <n v="12.169014084506999"/>
    <n v="71"/>
    <n v="71.666666666666671"/>
    <n v="69.999999999929997"/>
    <n v="0.99999999999899991"/>
    <n v="1.8309859154929577E-2"/>
    <n v="1.3"/>
    <x v="3"/>
  </r>
  <r>
    <x v="2"/>
    <s v="W"/>
    <x v="2"/>
    <m/>
    <x v="65"/>
    <x v="134"/>
    <n v="1"/>
    <n v="1"/>
    <n v="0.89387213031560675"/>
    <n v="64"/>
    <n v="62.333333333333336"/>
    <n v="10.520547945205401"/>
    <n v="73"/>
    <n v="71.666666666666671"/>
    <n v="69.999999999929997"/>
    <n v="0.99999999999899991"/>
    <n v="1.7808219178082191E-2"/>
    <n v="1.3"/>
    <x v="3"/>
  </r>
  <r>
    <x v="2"/>
    <s v="W"/>
    <x v="2"/>
    <m/>
    <x v="65"/>
    <x v="135"/>
    <n v="1"/>
    <n v="1"/>
    <n v="0.89387213031560675"/>
    <n v="68"/>
    <n v="64.666666666666671"/>
    <n v="11.492957746478799"/>
    <n v="71"/>
    <n v="71.333333333333329"/>
    <n v="69.999999999929997"/>
    <n v="0.99999999999899991"/>
    <n v="1.8309859154929577E-2"/>
    <n v="1.3"/>
    <x v="3"/>
  </r>
  <r>
    <x v="2"/>
    <s v="W"/>
    <x v="2"/>
    <m/>
    <x v="65"/>
    <x v="136"/>
    <n v="1"/>
    <n v="1"/>
    <n v="0.89387213031560675"/>
    <n v="55"/>
    <n v="67.333333333333329"/>
    <n v="9.2957746478873204"/>
    <n v="71"/>
    <n v="71"/>
    <n v="69.999999999929997"/>
    <n v="0.99999999999899991"/>
    <n v="1.8309859154929577E-2"/>
    <n v="1.3"/>
    <x v="3"/>
  </r>
  <r>
    <x v="2"/>
    <s v="W"/>
    <x v="2"/>
    <m/>
    <x v="65"/>
    <x v="137"/>
    <n v="1"/>
    <n v="1"/>
    <n v="0.89387213031560675"/>
    <n v="71"/>
    <n v="77"/>
    <n v="11.8333333333333"/>
    <n v="72"/>
    <n v="71"/>
    <n v="69.999999999929997"/>
    <n v="0.99999999999899991"/>
    <n v="1.8055555555555557E-2"/>
    <n v="1.3"/>
    <x v="3"/>
  </r>
  <r>
    <x v="2"/>
    <s v="W"/>
    <x v="2"/>
    <m/>
    <x v="65"/>
    <x v="138"/>
    <n v="1"/>
    <n v="1"/>
    <n v="0"/>
    <n v="76"/>
    <n v="77"/>
    <n v="13.0285714285714"/>
    <n v="70"/>
    <n v="69.666666666666671"/>
    <n v="70"/>
    <n v="1"/>
    <n v="1.8571428571428572E-2"/>
    <n v="1.3"/>
    <x v="3"/>
  </r>
  <r>
    <x v="2"/>
    <s v="W"/>
    <x v="2"/>
    <m/>
    <x v="65"/>
    <x v="139"/>
    <n v="1"/>
    <n v="1"/>
    <n v="0.89387213031560675"/>
    <n v="84"/>
    <n v="74.666666666666671"/>
    <n v="14.1971830985915"/>
    <n v="71"/>
    <n v="70"/>
    <n v="69.999999999929997"/>
    <n v="0.99999999999899991"/>
    <n v="1.8309859154929577E-2"/>
    <n v="1.3"/>
    <x v="3"/>
  </r>
  <r>
    <x v="2"/>
    <s v="W"/>
    <x v="2"/>
    <m/>
    <x v="65"/>
    <x v="140"/>
    <n v="1"/>
    <n v="1"/>
    <n v="108.21490897916853"/>
    <n v="71"/>
    <n v="74.666666666666671"/>
    <n v="12.529411764705801"/>
    <n v="68"/>
    <n v="69.666666666666671"/>
    <n v="68"/>
    <n v="0.97142857142857142"/>
    <n v="1.9117647058823531E-2"/>
    <n v="1.3"/>
    <x v="3"/>
  </r>
  <r>
    <x v="2"/>
    <s v="W"/>
    <x v="2"/>
    <m/>
    <x v="65"/>
    <x v="141"/>
    <n v="1"/>
    <n v="1"/>
    <n v="0.89387213031560675"/>
    <n v="69"/>
    <n v="73.333333333333329"/>
    <n v="11.6619718309859"/>
    <n v="71"/>
    <n v="70"/>
    <n v="69.999999999929997"/>
    <n v="0.99999999999899991"/>
    <n v="1.8309859154929577E-2"/>
    <n v="1.3"/>
    <x v="3"/>
  </r>
  <r>
    <x v="2"/>
    <s v="W"/>
    <x v="2"/>
    <m/>
    <x v="65"/>
    <x v="142"/>
    <n v="1"/>
    <n v="1"/>
    <n v="0"/>
    <n v="84"/>
    <n v="75"/>
    <n v="14.4"/>
    <n v="70"/>
    <n v="70"/>
    <n v="70"/>
    <n v="1"/>
    <n v="1.8571428571428572E-2"/>
    <n v="1.3"/>
    <x v="3"/>
  </r>
  <r>
    <x v="2"/>
    <s v="W"/>
    <x v="2"/>
    <m/>
    <x v="65"/>
    <x v="143"/>
    <n v="1"/>
    <n v="1"/>
    <n v="95.10211687837544"/>
    <n v="67"/>
    <n v="72"/>
    <n v="11.6521739130434"/>
    <n v="69"/>
    <n v="70.333333333333329"/>
    <n v="69"/>
    <n v="0.98571428571428577"/>
    <n v="1.8840579710144929E-2"/>
    <n v="1.3"/>
    <x v="3"/>
  </r>
  <r>
    <x v="2"/>
    <s v="W"/>
    <x v="2"/>
    <m/>
    <x v="65"/>
    <x v="144"/>
    <n v="1"/>
    <n v="1"/>
    <n v="0.89387213031560675"/>
    <n v="74"/>
    <n v="72.666666666666671"/>
    <n v="12.507042253521099"/>
    <n v="71"/>
    <n v="71.333333333333329"/>
    <n v="69.999999999929997"/>
    <n v="0.99999999999899991"/>
    <n v="1.8309859154929577E-2"/>
    <n v="1.3"/>
    <x v="3"/>
  </r>
  <r>
    <x v="2"/>
    <s v="W"/>
    <x v="2"/>
    <m/>
    <x v="65"/>
    <x v="145"/>
    <n v="1"/>
    <n v="1"/>
    <n v="0.89387213031560675"/>
    <n v="75"/>
    <n v="77.666666666666671"/>
    <n v="12.676056338028101"/>
    <n v="71"/>
    <n v="71.333333333333329"/>
    <n v="69.999999999929997"/>
    <n v="0.99999999999899991"/>
    <n v="1.8309859154929577E-2"/>
    <n v="1.3"/>
    <x v="3"/>
  </r>
  <r>
    <x v="2"/>
    <s v="W"/>
    <x v="2"/>
    <m/>
    <x v="65"/>
    <x v="146"/>
    <n v="1"/>
    <n v="1"/>
    <n v="0.89387213031560675"/>
    <n v="69"/>
    <n v="78.666666666666671"/>
    <n v="11.5"/>
    <n v="72"/>
    <n v="72"/>
    <n v="69.999999999929997"/>
    <n v="0.99999999999899991"/>
    <n v="1.8055555555555557E-2"/>
    <n v="1.3"/>
    <x v="3"/>
  </r>
  <r>
    <x v="2"/>
    <s v="W"/>
    <x v="2"/>
    <m/>
    <x v="65"/>
    <x v="147"/>
    <n v="1"/>
    <n v="1"/>
    <n v="0.89387213031560675"/>
    <n v="89"/>
    <n v="78.666666666666671"/>
    <n v="15.0422535211267"/>
    <n v="71"/>
    <n v="71.666666666666671"/>
    <n v="69.999999999929997"/>
    <n v="0.99999999999899991"/>
    <n v="1.8309859154929577E-2"/>
    <n v="1.3"/>
    <x v="3"/>
  </r>
  <r>
    <x v="2"/>
    <s v="W"/>
    <x v="2"/>
    <m/>
    <x v="65"/>
    <x v="148"/>
    <n v="1"/>
    <n v="1"/>
    <n v="0.89387213031560675"/>
    <n v="78"/>
    <n v="73.666666666666671"/>
    <n v="12.8219178082191"/>
    <n v="73"/>
    <n v="71.333333333333329"/>
    <n v="69.999999999929997"/>
    <n v="0.99999999999899991"/>
    <n v="1.7808219178082191E-2"/>
    <n v="1.3"/>
    <x v="3"/>
  </r>
  <r>
    <x v="2"/>
    <s v="W"/>
    <x v="2"/>
    <m/>
    <x v="65"/>
    <x v="149"/>
    <n v="1"/>
    <n v="1"/>
    <n v="0.89387213031560675"/>
    <n v="69"/>
    <n v="72.333333333333329"/>
    <n v="11.6619718309859"/>
    <n v="71"/>
    <n v="70.666666666666671"/>
    <n v="69.999999999929997"/>
    <n v="0.99999999999899991"/>
    <n v="1.8309859154929577E-2"/>
    <n v="1.3"/>
    <x v="3"/>
  </r>
  <r>
    <x v="2"/>
    <s v="W"/>
    <x v="2"/>
    <m/>
    <x v="65"/>
    <x v="150"/>
    <n v="1"/>
    <n v="1"/>
    <n v="0"/>
    <n v="74"/>
    <n v="82"/>
    <n v="12.6857142857142"/>
    <n v="70"/>
    <n v="70.333333333333329"/>
    <n v="70"/>
    <n v="1"/>
    <n v="1.8571428571428572E-2"/>
    <n v="1.3"/>
    <x v="3"/>
  </r>
  <r>
    <x v="2"/>
    <s v="W"/>
    <x v="2"/>
    <m/>
    <x v="65"/>
    <x v="151"/>
    <n v="1"/>
    <n v="1"/>
    <n v="0.89387213031560675"/>
    <n v="74"/>
    <n v="66.333333333333329"/>
    <n v="12.507042253521099"/>
    <n v="71"/>
    <n v="65.666666666666671"/>
    <n v="69.999999999929997"/>
    <n v="0.99999999999899991"/>
    <n v="1.8309859154929577E-2"/>
    <n v="1.3"/>
    <x v="3"/>
  </r>
  <r>
    <x v="2"/>
    <s v="W"/>
    <x v="2"/>
    <m/>
    <x v="65"/>
    <x v="152"/>
    <n v="1"/>
    <n v="1"/>
    <n v="0"/>
    <n v="98"/>
    <n v="64.333333333333329"/>
    <n v="16.8"/>
    <n v="70"/>
    <n v="54"/>
    <n v="70"/>
    <n v="1"/>
    <n v="1.8571428571428572E-2"/>
    <n v="1.3"/>
    <x v="3"/>
  </r>
  <r>
    <x v="2"/>
    <s v="W"/>
    <x v="2"/>
    <m/>
    <x v="65"/>
    <x v="153"/>
    <n v="1"/>
    <n v="1"/>
    <n v="141.06699693886807"/>
    <n v="27"/>
    <n v="57"/>
    <n v="5.7857142857142803"/>
    <n v="56"/>
    <n v="46"/>
    <n v="56"/>
    <n v="0.8"/>
    <n v="2.3214285714285715E-2"/>
    <n v="1.3"/>
    <x v="3"/>
  </r>
  <r>
    <x v="2"/>
    <s v="W"/>
    <x v="2"/>
    <m/>
    <x v="65"/>
    <x v="154"/>
    <n v="1"/>
    <n v="1"/>
    <n v="128.53272113063994"/>
    <n v="68"/>
    <n v="68"/>
    <n v="22.6666666666666"/>
    <n v="36"/>
    <n v="49"/>
    <n v="36"/>
    <n v="0.51428571428571423"/>
    <n v="3.6111111111111115E-2"/>
    <n v="1.3"/>
    <x v="3"/>
  </r>
  <r>
    <x v="2"/>
    <s v="W"/>
    <x v="2"/>
    <m/>
    <x v="65"/>
    <x v="155"/>
    <n v="1"/>
    <n v="1"/>
    <n v="139.0219799991161"/>
    <n v="76"/>
    <n v="74"/>
    <n v="19.826086956521699"/>
    <n v="46"/>
    <n v="58.666666666666664"/>
    <n v="46"/>
    <n v="0.65714285714285714"/>
    <n v="2.8260869565217391E-2"/>
    <n v="1.3"/>
    <x v="3"/>
  </r>
  <r>
    <x v="2"/>
    <s v="W"/>
    <x v="2"/>
    <m/>
    <x v="65"/>
    <x v="156"/>
    <n v="1"/>
    <n v="1"/>
    <n v="126.24853270903056"/>
    <n v="60"/>
    <n v="74.666666666666671"/>
    <n v="11.076923076923"/>
    <n v="65"/>
    <n v="66"/>
    <n v="65"/>
    <n v="0.9285714285714286"/>
    <n v="0.02"/>
    <n v="1.3"/>
    <x v="3"/>
  </r>
  <r>
    <x v="2"/>
    <s v="W"/>
    <x v="2"/>
    <m/>
    <x v="65"/>
    <x v="157"/>
    <n v="1"/>
    <n v="1"/>
    <n v="126.24853270903056"/>
    <n v="86"/>
    <n v="85.666666666666671"/>
    <n v="15.876923076922999"/>
    <n v="65"/>
    <n v="68"/>
    <n v="65"/>
    <n v="0.9285714285714286"/>
    <n v="0.02"/>
    <n v="1.3"/>
    <x v="3"/>
  </r>
  <r>
    <x v="2"/>
    <s v="W"/>
    <x v="2"/>
    <m/>
    <x v="65"/>
    <x v="158"/>
    <n v="1"/>
    <n v="1"/>
    <n v="108.21490897916853"/>
    <n v="78"/>
    <n v="86.666666666666671"/>
    <n v="13.764705882352899"/>
    <n v="68"/>
    <n v="69.333333333333329"/>
    <n v="68"/>
    <n v="0.97142857142857142"/>
    <n v="1.9117647058823531E-2"/>
    <n v="1.3"/>
    <x v="3"/>
  </r>
  <r>
    <x v="2"/>
    <s v="W"/>
    <x v="2"/>
    <m/>
    <x v="65"/>
    <x v="159"/>
    <n v="1"/>
    <n v="1"/>
    <n v="0.89387213031560675"/>
    <n v="93"/>
    <n v="92"/>
    <n v="15.7183098591549"/>
    <n v="71"/>
    <n v="69.666666666666671"/>
    <n v="69.999999999929997"/>
    <n v="0.99999999999899991"/>
    <n v="1.8309859154929577E-2"/>
    <n v="1.3"/>
    <x v="3"/>
  </r>
  <r>
    <x v="2"/>
    <s v="W"/>
    <x v="2"/>
    <m/>
    <x v="65"/>
    <x v="160"/>
    <n v="1"/>
    <n v="1"/>
    <n v="95.10211687837544"/>
    <n v="89"/>
    <n v="98"/>
    <n v="15.478260869565201"/>
    <n v="69"/>
    <n v="69.333333333333329"/>
    <n v="69"/>
    <n v="0.98571428571428577"/>
    <n v="1.8840579710144929E-2"/>
    <n v="1.3"/>
    <x v="3"/>
  </r>
  <r>
    <x v="2"/>
    <s v="W"/>
    <x v="2"/>
    <m/>
    <x v="65"/>
    <x v="161"/>
    <n v="1"/>
    <n v="1"/>
    <n v="95.10211687837544"/>
    <n v="94"/>
    <n v="97"/>
    <n v="16.347826086956498"/>
    <n v="69"/>
    <n v="69.666666666666671"/>
    <n v="69"/>
    <n v="0.98571428571428577"/>
    <n v="1.8840579710144929E-2"/>
    <n v="1.3"/>
    <x v="3"/>
  </r>
  <r>
    <x v="2"/>
    <s v="W"/>
    <x v="2"/>
    <m/>
    <x v="65"/>
    <x v="162"/>
    <n v="1"/>
    <n v="1"/>
    <n v="0"/>
    <n v="111"/>
    <n v="97.666666666666671"/>
    <n v="19.0285714285714"/>
    <n v="70"/>
    <n v="70.333333333333329"/>
    <n v="70"/>
    <n v="1"/>
    <n v="1.8571428571428572E-2"/>
    <n v="1.3"/>
    <x v="3"/>
  </r>
  <r>
    <x v="2"/>
    <s v="W"/>
    <x v="2"/>
    <m/>
    <x v="65"/>
    <x v="163"/>
    <n v="1"/>
    <n v="1"/>
    <n v="0"/>
    <n v="86"/>
    <n v="90.666666666666671"/>
    <n v="14.742857142857099"/>
    <n v="70"/>
    <n v="69.666666666666671"/>
    <n v="70"/>
    <n v="1"/>
    <n v="1.8571428571428572E-2"/>
    <n v="1.3"/>
    <x v="3"/>
  </r>
  <r>
    <x v="2"/>
    <s v="W"/>
    <x v="2"/>
    <m/>
    <x v="65"/>
    <x v="164"/>
    <n v="1"/>
    <n v="1"/>
    <n v="0.89387213031560675"/>
    <n v="96"/>
    <n v="87"/>
    <n v="16.225352112675999"/>
    <n v="71"/>
    <n v="70"/>
    <n v="69.999999999929997"/>
    <n v="0.99999999999899991"/>
    <n v="1.8309859154929577E-2"/>
    <n v="1.3"/>
    <x v="3"/>
  </r>
  <r>
    <x v="2"/>
    <s v="W"/>
    <x v="2"/>
    <m/>
    <x v="65"/>
    <x v="165"/>
    <n v="1"/>
    <n v="1"/>
    <n v="108.21490897916853"/>
    <n v="90"/>
    <n v="80"/>
    <n v="15.8823529411764"/>
    <n v="68"/>
    <n v="69.333333333333329"/>
    <n v="68"/>
    <n v="0.97142857142857142"/>
    <n v="1.9117647058823531E-2"/>
    <n v="1.3"/>
    <x v="3"/>
  </r>
  <r>
    <x v="2"/>
    <s v="W"/>
    <x v="2"/>
    <m/>
    <x v="65"/>
    <x v="166"/>
    <n v="1"/>
    <n v="1"/>
    <n v="0.89387213031560675"/>
    <n v="75"/>
    <n v="72.666666666666671"/>
    <n v="12.676056338028101"/>
    <n v="71"/>
    <n v="70"/>
    <n v="69.999999999929997"/>
    <n v="0.99999999999899991"/>
    <n v="1.8309859154929577E-2"/>
    <n v="1.3"/>
    <x v="3"/>
  </r>
  <r>
    <x v="2"/>
    <s v="W"/>
    <x v="2"/>
    <m/>
    <x v="65"/>
    <x v="167"/>
    <n v="1"/>
    <n v="1"/>
    <n v="95.10211687837544"/>
    <n v="75"/>
    <n v="76.333333333333329"/>
    <n v="13.043478260869501"/>
    <n v="69"/>
    <n v="69"/>
    <n v="69"/>
    <n v="0.98571428571428577"/>
    <n v="1.8840579710144929E-2"/>
    <n v="1.3"/>
    <x v="3"/>
  </r>
  <r>
    <x v="2"/>
    <s v="W"/>
    <x v="2"/>
    <m/>
    <x v="65"/>
    <x v="168"/>
    <n v="1"/>
    <n v="1"/>
    <n v="0"/>
    <n v="68"/>
    <n v="84"/>
    <n v="11.6571428571428"/>
    <n v="70"/>
    <n v="69"/>
    <n v="70"/>
    <n v="1"/>
    <n v="1.8571428571428572E-2"/>
    <n v="1.3"/>
    <x v="3"/>
  </r>
  <r>
    <x v="2"/>
    <s v="W"/>
    <x v="2"/>
    <m/>
    <x v="65"/>
    <x v="169"/>
    <n v="1"/>
    <n v="1"/>
    <n v="108.21490897916853"/>
    <n v="86"/>
    <n v="89.666666666666671"/>
    <n v="15.176470588235199"/>
    <n v="68"/>
    <n v="67.666666666666671"/>
    <n v="68"/>
    <n v="0.97142857142857142"/>
    <n v="1.9117647058823531E-2"/>
    <n v="1.3"/>
    <x v="3"/>
  </r>
  <r>
    <x v="2"/>
    <s v="W"/>
    <x v="2"/>
    <m/>
    <x v="65"/>
    <x v="170"/>
    <n v="1"/>
    <n v="1"/>
    <n v="95.10211687837544"/>
    <n v="98"/>
    <n v="86"/>
    <n v="17.043478260869499"/>
    <n v="69"/>
    <n v="67.333333333333329"/>
    <n v="69"/>
    <n v="0.98571428571428577"/>
    <n v="1.8840579710144929E-2"/>
    <n v="1.3"/>
    <x v="3"/>
  </r>
  <r>
    <x v="2"/>
    <s v="W"/>
    <x v="2"/>
    <m/>
    <x v="65"/>
    <x v="171"/>
    <n v="1"/>
    <n v="1"/>
    <n v="121.93142998557751"/>
    <n v="85"/>
    <n v="84.333333333333329"/>
    <n v="15.4545454545454"/>
    <n v="66"/>
    <n v="67"/>
    <n v="66"/>
    <n v="0.94285714285714284"/>
    <n v="1.9696969696969699E-2"/>
    <n v="1.3"/>
    <x v="3"/>
  </r>
  <r>
    <x v="2"/>
    <s v="W"/>
    <x v="2"/>
    <m/>
    <x v="65"/>
    <x v="172"/>
    <n v="1"/>
    <n v="1"/>
    <n v="116.2368053341856"/>
    <n v="75"/>
    <n v="78.333333333333329"/>
    <n v="13.4328358208955"/>
    <n v="67"/>
    <n v="68"/>
    <n v="67"/>
    <n v="0.95714285714285718"/>
    <n v="1.9402985074626865E-2"/>
    <n v="1.3"/>
    <x v="3"/>
  </r>
  <r>
    <x v="2"/>
    <s v="W"/>
    <x v="2"/>
    <m/>
    <x v="65"/>
    <x v="173"/>
    <n v="1"/>
    <n v="1"/>
    <n v="108.21490897916853"/>
    <n v="93"/>
    <n v="78.666666666666671"/>
    <n v="16.411764705882302"/>
    <n v="68"/>
    <n v="68.666666666666671"/>
    <n v="68"/>
    <n v="0.97142857142857142"/>
    <n v="1.9117647058823531E-2"/>
    <n v="1.3"/>
    <x v="3"/>
  </r>
  <r>
    <x v="2"/>
    <s v="W"/>
    <x v="2"/>
    <m/>
    <x v="65"/>
    <x v="174"/>
    <n v="1"/>
    <n v="1"/>
    <n v="95.10211687837544"/>
    <n v="67"/>
    <n v="77.666666666666671"/>
    <n v="11.6521739130434"/>
    <n v="69"/>
    <n v="66.666666666666671"/>
    <n v="69"/>
    <n v="0.98571428571428577"/>
    <n v="1.8840579710144929E-2"/>
    <n v="1.3"/>
    <x v="3"/>
  </r>
  <r>
    <x v="2"/>
    <s v="W"/>
    <x v="2"/>
    <m/>
    <x v="65"/>
    <x v="175"/>
    <n v="1"/>
    <n v="1"/>
    <n v="95.10211687837544"/>
    <n v="76"/>
    <n v="79.666666666666671"/>
    <n v="13.2173913043478"/>
    <n v="69"/>
    <n v="58.333333333333336"/>
    <n v="69"/>
    <n v="0.98571428571428577"/>
    <n v="1.8840579710144929E-2"/>
    <n v="1.3"/>
    <x v="3"/>
  </r>
  <r>
    <x v="2"/>
    <s v="W"/>
    <x v="2"/>
    <m/>
    <x v="65"/>
    <x v="176"/>
    <n v="1"/>
    <n v="1"/>
    <n v="134.55087754359997"/>
    <n v="90"/>
    <n v="91"/>
    <n v="17.419354838709602"/>
    <n v="62"/>
    <n v="51.333333333333336"/>
    <n v="62"/>
    <n v="0.88571428571428568"/>
    <n v="2.0967741935483872E-2"/>
    <n v="1.3"/>
    <x v="3"/>
  </r>
  <r>
    <x v="2"/>
    <s v="W"/>
    <x v="2"/>
    <m/>
    <x v="65"/>
    <x v="177"/>
    <n v="1"/>
    <n v="1"/>
    <n v="137.47291287760075"/>
    <n v="73"/>
    <n v="92"/>
    <n v="19.909090909090899"/>
    <n v="44"/>
    <n v="45"/>
    <n v="44"/>
    <n v="0.62857142857142856"/>
    <n v="2.9545454545454545E-2"/>
    <n v="1.3"/>
    <x v="3"/>
  </r>
  <r>
    <x v="2"/>
    <s v="W"/>
    <x v="2"/>
    <m/>
    <x v="65"/>
    <x v="178"/>
    <n v="1"/>
    <n v="1"/>
    <n v="140.25148644857236"/>
    <n v="110"/>
    <n v="98"/>
    <n v="27.5"/>
    <n v="48"/>
    <n v="48"/>
    <n v="48"/>
    <n v="0.68571428571428572"/>
    <n v="2.7083333333333334E-2"/>
    <n v="1.3"/>
    <x v="3"/>
  </r>
  <r>
    <x v="2"/>
    <s v="W"/>
    <x v="2"/>
    <m/>
    <x v="65"/>
    <x v="179"/>
    <n v="1"/>
    <n v="1"/>
    <n v="136.58724476322359"/>
    <n v="93"/>
    <n v="88.333333333333329"/>
    <n v="25.953488372092998"/>
    <n v="43"/>
    <n v="49"/>
    <n v="43"/>
    <n v="0.61428571428571432"/>
    <n v="3.0232558139534883E-2"/>
    <n v="1.3"/>
    <x v="3"/>
  </r>
  <r>
    <x v="2"/>
    <s v="W"/>
    <x v="2"/>
    <m/>
    <x v="65"/>
    <x v="180"/>
    <n v="1"/>
    <n v="1"/>
    <n v="141.66650908084623"/>
    <n v="91"/>
    <n v="86"/>
    <n v="20.6037735849056"/>
    <n v="53"/>
    <n v="50"/>
    <n v="53"/>
    <n v="0.75714285714285712"/>
    <n v="2.4528301886792454E-2"/>
    <n v="1.3"/>
    <x v="3"/>
  </r>
  <r>
    <x v="2"/>
    <s v="W"/>
    <x v="2"/>
    <m/>
    <x v="65"/>
    <x v="181"/>
    <n v="1"/>
    <n v="1"/>
    <n v="141.41634223958235"/>
    <n v="81"/>
    <n v="84"/>
    <n v="19.058823529411701"/>
    <n v="51"/>
    <n v="49.333333333333336"/>
    <n v="51"/>
    <n v="0.72857142857142854"/>
    <n v="2.5490196078431372E-2"/>
    <n v="1.3"/>
    <x v="3"/>
  </r>
  <r>
    <x v="2"/>
    <s v="W"/>
    <x v="2"/>
    <m/>
    <x v="65"/>
    <x v="182"/>
    <n v="1"/>
    <n v="1"/>
    <n v="139.0219799991161"/>
    <n v="86"/>
    <n v="87.666666666666671"/>
    <n v="22.434782608695599"/>
    <n v="46"/>
    <n v="49"/>
    <n v="46"/>
    <n v="0.65714285714285714"/>
    <n v="2.8260869565217391E-2"/>
    <n v="1.3"/>
    <x v="3"/>
  </r>
  <r>
    <x v="2"/>
    <s v="W"/>
    <x v="2"/>
    <m/>
    <x v="65"/>
    <x v="183"/>
    <n v="1"/>
    <n v="1"/>
    <n v="141.41634223958235"/>
    <n v="85"/>
    <n v="84.666666666666671"/>
    <n v="20"/>
    <n v="51"/>
    <n v="49"/>
    <n v="51"/>
    <n v="0.72857142857142854"/>
    <n v="2.5490196078431372E-2"/>
    <n v="1.3"/>
    <x v="3"/>
  </r>
  <r>
    <x v="2"/>
    <s v="W"/>
    <x v="2"/>
    <m/>
    <x v="65"/>
    <x v="184"/>
    <n v="1"/>
    <n v="1"/>
    <n v="141.12611871784313"/>
    <n v="92"/>
    <n v="85.666666666666671"/>
    <n v="22.08"/>
    <n v="50"/>
    <n v="49"/>
    <n v="50"/>
    <n v="0.7142857142857143"/>
    <n v="2.6000000000000002E-2"/>
    <n v="1.3"/>
    <x v="3"/>
  </r>
  <r>
    <x v="2"/>
    <s v="W"/>
    <x v="2"/>
    <m/>
    <x v="65"/>
    <x v="185"/>
    <n v="1"/>
    <n v="1"/>
    <n v="139.0219799991161"/>
    <n v="77"/>
    <n v="79.666666666666671"/>
    <n v="20.086956521739101"/>
    <n v="46"/>
    <n v="48.333333333333336"/>
    <n v="46"/>
    <n v="0.65714285714285714"/>
    <n v="2.8260869565217391E-2"/>
    <n v="1.3"/>
    <x v="3"/>
  </r>
  <r>
    <x v="2"/>
    <s v="W"/>
    <x v="2"/>
    <m/>
    <x v="65"/>
    <x v="186"/>
    <n v="1"/>
    <n v="1"/>
    <n v="141.41634223958235"/>
    <n v="88"/>
    <n v="75"/>
    <n v="20.705882352941099"/>
    <n v="51"/>
    <n v="45"/>
    <n v="51"/>
    <n v="0.72857142857142854"/>
    <n v="2.5490196078431372E-2"/>
    <n v="1.3"/>
    <x v="3"/>
  </r>
  <r>
    <x v="2"/>
    <s v="W"/>
    <x v="2"/>
    <m/>
    <x v="65"/>
    <x v="187"/>
    <n v="1"/>
    <n v="1"/>
    <n v="140.25148644857236"/>
    <n v="74"/>
    <n v="71"/>
    <n v="18.5"/>
    <n v="48"/>
    <n v="41.666666666666664"/>
    <n v="48"/>
    <n v="0.68571428571428572"/>
    <n v="2.7083333333333334E-2"/>
    <n v="1.3"/>
    <x v="3"/>
  </r>
  <r>
    <x v="2"/>
    <s v="W"/>
    <x v="2"/>
    <m/>
    <x v="65"/>
    <x v="188"/>
    <n v="1"/>
    <n v="1"/>
    <n v="128.53272113063994"/>
    <n v="63"/>
    <n v="71.333333333333329"/>
    <n v="21"/>
    <n v="36"/>
    <n v="37.333333333333336"/>
    <n v="36"/>
    <n v="0.51428571428571423"/>
    <n v="3.6111111111111115E-2"/>
    <n v="1.3"/>
    <x v="3"/>
  </r>
  <r>
    <x v="2"/>
    <s v="W"/>
    <x v="2"/>
    <m/>
    <x v="65"/>
    <x v="189"/>
    <n v="1"/>
    <n v="1"/>
    <n v="134.60739467405963"/>
    <n v="76"/>
    <n v="76"/>
    <n v="22.2439024390243"/>
    <n v="41"/>
    <n v="38"/>
    <n v="41"/>
    <n v="0.58571428571428574"/>
    <n v="3.1707317073170732E-2"/>
    <n v="1.3"/>
    <x v="3"/>
  </r>
  <r>
    <x v="2"/>
    <s v="W"/>
    <x v="2"/>
    <m/>
    <x v="65"/>
    <x v="190"/>
    <n v="1"/>
    <n v="1"/>
    <n v="127.13590154261247"/>
    <n v="75"/>
    <n v="72.333333333333329"/>
    <n v="25.714285714285701"/>
    <n v="35"/>
    <n v="37.333333333333336"/>
    <n v="35"/>
    <n v="0.5"/>
    <n v="3.7142857142857144E-2"/>
    <n v="1.3"/>
    <x v="3"/>
  </r>
  <r>
    <x v="2"/>
    <s v="W"/>
    <x v="2"/>
    <m/>
    <x v="65"/>
    <x v="191"/>
    <n v="1"/>
    <n v="1"/>
    <n v="131.14770998633753"/>
    <n v="77"/>
    <n v="76"/>
    <n v="24.315789473684202"/>
    <n v="38"/>
    <n v="39"/>
    <n v="38"/>
    <n v="0.54285714285714282"/>
    <n v="3.4210526315789476E-2"/>
    <n v="1.3"/>
    <x v="3"/>
  </r>
  <r>
    <x v="2"/>
    <s v="W"/>
    <x v="2"/>
    <m/>
    <x v="65"/>
    <x v="192"/>
    <n v="1"/>
    <n v="1"/>
    <n v="132.36394538423727"/>
    <n v="65"/>
    <n v="76.666666666666671"/>
    <n v="20"/>
    <n v="39"/>
    <n v="38.666666666666664"/>
    <n v="39"/>
    <n v="0.55714285714285716"/>
    <n v="3.3333333333333333E-2"/>
    <n v="1.3"/>
    <x v="3"/>
  </r>
  <r>
    <x v="2"/>
    <s v="W"/>
    <x v="2"/>
    <m/>
    <x v="65"/>
    <x v="193"/>
    <n v="1"/>
    <n v="1"/>
    <n v="133.51768610350811"/>
    <n v="86"/>
    <n v="79.666666666666671"/>
    <n v="25.8"/>
    <n v="40"/>
    <n v="36"/>
    <n v="40"/>
    <n v="0.5714285714285714"/>
    <n v="3.2500000000000001E-2"/>
    <n v="1.3"/>
    <x v="3"/>
  </r>
  <r>
    <x v="2"/>
    <s v="W"/>
    <x v="2"/>
    <m/>
    <x v="65"/>
    <x v="194"/>
    <n v="1"/>
    <n v="1"/>
    <n v="129.87027750857283"/>
    <n v="79"/>
    <n v="73"/>
    <n v="25.6216216216216"/>
    <n v="37"/>
    <n v="36.333333333333336"/>
    <n v="37"/>
    <n v="0.52857142857142858"/>
    <n v="3.5135135135135137E-2"/>
    <n v="1.3"/>
    <x v="3"/>
  </r>
  <r>
    <x v="2"/>
    <s v="W"/>
    <x v="2"/>
    <m/>
    <x v="65"/>
    <x v="195"/>
    <n v="1"/>
    <n v="1"/>
    <n v="120.96617774611026"/>
    <n v="74"/>
    <n v="78"/>
    <n v="28.645161290322498"/>
    <n v="31"/>
    <n v="36"/>
    <n v="31"/>
    <n v="0.44285714285714284"/>
    <n v="4.1935483870967745E-2"/>
    <n v="1.3"/>
    <x v="3"/>
  </r>
  <r>
    <x v="2"/>
    <s v="W"/>
    <x v="2"/>
    <m/>
    <x v="65"/>
    <x v="196"/>
    <n v="1"/>
    <n v="1"/>
    <n v="134.60739467405963"/>
    <n v="66"/>
    <n v="79.333333333333329"/>
    <n v="19.3170731707317"/>
    <n v="41"/>
    <n v="35.666666666666664"/>
    <n v="41"/>
    <n v="0.58571428571428574"/>
    <n v="3.1707317073170732E-2"/>
    <n v="1.3"/>
    <x v="3"/>
  </r>
  <r>
    <x v="2"/>
    <s v="W"/>
    <x v="2"/>
    <m/>
    <x v="65"/>
    <x v="197"/>
    <n v="1"/>
    <n v="1"/>
    <n v="128.53272113063994"/>
    <n v="94"/>
    <n v="80.666666666666671"/>
    <n v="31.3333333333333"/>
    <n v="36"/>
    <n v="32.333333333333336"/>
    <n v="36"/>
    <n v="0.51428571428571423"/>
    <n v="3.6111111111111115E-2"/>
    <n v="1.3"/>
    <x v="3"/>
  </r>
  <r>
    <x v="2"/>
    <s v="W"/>
    <x v="2"/>
    <m/>
    <x v="65"/>
    <x v="198"/>
    <n v="1"/>
    <n v="1"/>
    <n v="119.27896868669897"/>
    <n v="78"/>
    <n v="70"/>
    <n v="31.2"/>
    <n v="30"/>
    <n v="30.666666666666668"/>
    <n v="30"/>
    <n v="0.42857142857142855"/>
    <n v="4.3333333333333335E-2"/>
    <n v="1.3"/>
    <x v="3"/>
  </r>
  <r>
    <x v="2"/>
    <s v="W"/>
    <x v="2"/>
    <m/>
    <x v="65"/>
    <x v="199"/>
    <n v="1"/>
    <n v="1"/>
    <n v="120.96617774611026"/>
    <n v="70"/>
    <n v="64"/>
    <n v="27.096774193548299"/>
    <n v="31"/>
    <n v="29.333333333333332"/>
    <n v="31"/>
    <n v="0.44285714285714284"/>
    <n v="4.1935483870967745E-2"/>
    <n v="1.3"/>
    <x v="3"/>
  </r>
  <r>
    <x v="2"/>
    <s v="W"/>
    <x v="2"/>
    <m/>
    <x v="65"/>
    <x v="200"/>
    <n v="1"/>
    <n v="1"/>
    <n v="120.96617774611026"/>
    <n v="62"/>
    <n v="66"/>
    <n v="24"/>
    <n v="31"/>
    <n v="31.666666666666668"/>
    <n v="31"/>
    <n v="0.44285714285714284"/>
    <n v="4.1935483870967745E-2"/>
    <n v="1.3"/>
    <x v="3"/>
  </r>
  <r>
    <x v="2"/>
    <s v="W"/>
    <x v="2"/>
    <m/>
    <x v="65"/>
    <x v="201"/>
    <n v="1"/>
    <n v="1"/>
    <n v="111.94093174073218"/>
    <n v="60"/>
    <n v="72"/>
    <n v="27.692307692307601"/>
    <n v="26"/>
    <n v="36.333333333333336"/>
    <n v="26"/>
    <n v="0.37142857142857144"/>
    <n v="0.05"/>
    <n v="1.3"/>
    <x v="3"/>
  </r>
  <r>
    <x v="2"/>
    <s v="W"/>
    <x v="2"/>
    <m/>
    <x v="65"/>
    <x v="202"/>
    <n v="1"/>
    <n v="1"/>
    <n v="131.14770998633753"/>
    <n v="76"/>
    <n v="71.333333333333329"/>
    <n v="24"/>
    <n v="38"/>
    <n v="38.333333333333336"/>
    <n v="38"/>
    <n v="0.54285714285714282"/>
    <n v="3.4210526315789476E-2"/>
    <n v="1.3"/>
    <x v="3"/>
  </r>
  <r>
    <x v="2"/>
    <s v="W"/>
    <x v="2"/>
    <m/>
    <x v="65"/>
    <x v="203"/>
    <n v="1"/>
    <n v="1"/>
    <n v="138.2855363939527"/>
    <n v="80"/>
    <n v="74"/>
    <n v="21.3333333333333"/>
    <n v="45"/>
    <n v="36.666666666666664"/>
    <n v="45"/>
    <n v="0.6428571428571429"/>
    <n v="2.8888888888888891E-2"/>
    <n v="1.3"/>
    <x v="3"/>
  </r>
  <r>
    <x v="2"/>
    <s v="W"/>
    <x v="2"/>
    <m/>
    <x v="65"/>
    <x v="204"/>
    <n v="1"/>
    <n v="1"/>
    <n v="122.59544676621267"/>
    <n v="58"/>
    <n v="69.333333333333329"/>
    <n v="21.75"/>
    <n v="32"/>
    <n v="30.333333333333332"/>
    <n v="32"/>
    <n v="0.45714285714285713"/>
    <n v="4.0625000000000001E-2"/>
    <n v="1.3"/>
    <x v="3"/>
  </r>
  <r>
    <x v="2"/>
    <s v="W"/>
    <x v="2"/>
    <m/>
    <x v="65"/>
    <x v="205"/>
    <n v="1"/>
    <n v="1"/>
    <n v="124.16690269392042"/>
    <n v="84"/>
    <n v="72"/>
    <n v="30.545454545454501"/>
    <n v="33"/>
    <n v="29"/>
    <n v="33"/>
    <n v="0.47142857142857142"/>
    <n v="3.9393939393939398E-2"/>
    <n v="1.3"/>
    <x v="3"/>
  </r>
  <r>
    <x v="2"/>
    <s v="W"/>
    <x v="2"/>
    <m/>
    <x v="65"/>
    <x v="206"/>
    <n v="1"/>
    <n v="1"/>
    <n v="111.94093174073218"/>
    <n v="66"/>
    <n v="65.333333333333329"/>
    <n v="30.4615384615384"/>
    <n v="26"/>
    <n v="30"/>
    <n v="26"/>
    <n v="0.37142857142857144"/>
    <n v="0.05"/>
    <n v="1.3"/>
    <x v="3"/>
  </r>
  <r>
    <x v="2"/>
    <s v="W"/>
    <x v="2"/>
    <m/>
    <x v="65"/>
    <x v="207"/>
    <n v="1"/>
    <n v="1"/>
    <n v="115.72920495347846"/>
    <n v="66"/>
    <n v="63"/>
    <n v="28.285714285714199"/>
    <n v="28"/>
    <n v="32"/>
    <n v="28"/>
    <n v="0.4"/>
    <n v="4.642857142857143E-2"/>
    <n v="1.3"/>
    <x v="3"/>
  </r>
  <r>
    <x v="2"/>
    <s v="W"/>
    <x v="2"/>
    <m/>
    <x v="65"/>
    <x v="208"/>
    <n v="1"/>
    <n v="1"/>
    <n v="128.53272113063994"/>
    <n v="64"/>
    <n v="62.333333333333336"/>
    <n v="21.3333333333333"/>
    <n v="36"/>
    <n v="35"/>
    <n v="36"/>
    <n v="0.51428571428571423"/>
    <n v="3.6111111111111115E-2"/>
    <n v="1.3"/>
    <x v="3"/>
  </r>
  <r>
    <x v="2"/>
    <s v="W"/>
    <x v="2"/>
    <m/>
    <x v="65"/>
    <x v="209"/>
    <n v="1"/>
    <n v="1"/>
    <n v="122.59544676621267"/>
    <n v="59"/>
    <n v="65.333333333333329"/>
    <n v="22.125"/>
    <n v="32"/>
    <n v="33.666666666666664"/>
    <n v="32"/>
    <n v="0.45714285714285713"/>
    <n v="4.0625000000000001E-2"/>
    <n v="1.3"/>
    <x v="3"/>
  </r>
  <r>
    <x v="2"/>
    <s v="W"/>
    <x v="2"/>
    <m/>
    <x v="65"/>
    <x v="210"/>
    <n v="1"/>
    <n v="1"/>
    <n v="129.87027750857283"/>
    <n v="64"/>
    <n v="64.666666666666671"/>
    <n v="20.756756756756701"/>
    <n v="37"/>
    <n v="34.666666666666664"/>
    <n v="37"/>
    <n v="0.52857142857142858"/>
    <n v="3.5135135135135137E-2"/>
    <n v="1.3"/>
    <x v="3"/>
  </r>
  <r>
    <x v="2"/>
    <s v="W"/>
    <x v="2"/>
    <m/>
    <x v="65"/>
    <x v="211"/>
    <n v="1"/>
    <n v="1"/>
    <n v="122.59544676621267"/>
    <n v="73"/>
    <n v="67"/>
    <n v="27.375"/>
    <n v="32"/>
    <n v="34.666666666666664"/>
    <n v="32"/>
    <n v="0.45714285714285713"/>
    <n v="4.0625000000000001E-2"/>
    <n v="1.3"/>
    <x v="3"/>
  </r>
  <r>
    <x v="2"/>
    <s v="W"/>
    <x v="2"/>
    <m/>
    <x v="65"/>
    <x v="212"/>
    <n v="1"/>
    <n v="1"/>
    <n v="127.13590154261247"/>
    <n v="57"/>
    <n v="61"/>
    <n v="19.542857142857098"/>
    <n v="35"/>
    <n v="33"/>
    <n v="35"/>
    <n v="0.5"/>
    <n v="3.7142857142857144E-2"/>
    <n v="1.3"/>
    <x v="3"/>
  </r>
  <r>
    <x v="2"/>
    <s v="W"/>
    <x v="2"/>
    <m/>
    <x v="65"/>
    <x v="213"/>
    <n v="1"/>
    <n v="1"/>
    <n v="129.87027750857283"/>
    <n v="71"/>
    <n v="66.666666666666671"/>
    <n v="23.027027027027"/>
    <n v="37"/>
    <n v="30.666666666666668"/>
    <n v="37"/>
    <n v="0.52857142857142858"/>
    <n v="3.5135135135135137E-2"/>
    <n v="1.3"/>
    <x v="3"/>
  </r>
  <r>
    <x v="2"/>
    <s v="W"/>
    <x v="2"/>
    <m/>
    <x v="65"/>
    <x v="214"/>
    <n v="1"/>
    <n v="1"/>
    <n v="113.86535096351014"/>
    <n v="55"/>
    <n v="69"/>
    <n v="24.4444444444444"/>
    <n v="27"/>
    <n v="28.333333333333332"/>
    <n v="27"/>
    <n v="0.38571428571428573"/>
    <n v="4.8148148148148148E-2"/>
    <n v="1.3"/>
    <x v="3"/>
  </r>
  <r>
    <x v="2"/>
    <s v="W"/>
    <x v="2"/>
    <m/>
    <x v="65"/>
    <x v="215"/>
    <n v="1"/>
    <n v="1"/>
    <n v="115.72920495347846"/>
    <n v="74"/>
    <n v="70"/>
    <n v="31.714285714285701"/>
    <n v="28"/>
    <n v="30"/>
    <n v="28"/>
    <n v="0.4"/>
    <n v="4.642857142857143E-2"/>
    <n v="1.3"/>
    <x v="3"/>
  </r>
  <r>
    <x v="2"/>
    <s v="W"/>
    <x v="2"/>
    <m/>
    <x v="65"/>
    <x v="216"/>
    <n v="1"/>
    <n v="1"/>
    <n v="119.27896868669897"/>
    <n v="78"/>
    <n v="61"/>
    <n v="31.2"/>
    <n v="30"/>
    <n v="26.666666666666668"/>
    <n v="30"/>
    <n v="0.42857142857142855"/>
    <n v="4.3333333333333335E-2"/>
    <n v="1.3"/>
    <x v="3"/>
  </r>
  <r>
    <x v="2"/>
    <s v="W"/>
    <x v="2"/>
    <m/>
    <x v="65"/>
    <x v="217"/>
    <n v="1"/>
    <n v="1"/>
    <n v="122.59544676621267"/>
    <n v="58"/>
    <n v="58.666666666666664"/>
    <n v="21.75"/>
    <n v="32"/>
    <n v="24.666666666666668"/>
    <n v="32"/>
    <n v="0.45714285714285713"/>
    <n v="4.0625000000000001E-2"/>
    <n v="1.3"/>
    <x v="3"/>
  </r>
  <r>
    <x v="2"/>
    <s v="W"/>
    <x v="2"/>
    <m/>
    <x v="65"/>
    <x v="218"/>
    <n v="1"/>
    <n v="1"/>
    <n v="94.146583309740549"/>
    <n v="47"/>
    <n v="47.333333333333336"/>
    <n v="31.3333333333333"/>
    <n v="18"/>
    <n v="17.333333333333332"/>
    <n v="18"/>
    <n v="0.25714285714285712"/>
    <n v="7.2222222222222229E-2"/>
    <n v="1.3"/>
    <x v="3"/>
  </r>
  <r>
    <x v="2"/>
    <s v="W"/>
    <x v="2"/>
    <m/>
    <x v="65"/>
    <x v="219"/>
    <n v="1"/>
    <n v="1"/>
    <n v="107.9051051254602"/>
    <n v="71"/>
    <n v="45"/>
    <n v="35.5"/>
    <n v="24"/>
    <n v="15.333333333333334"/>
    <n v="24"/>
    <n v="0.34285714285714286"/>
    <n v="5.4166666666666669E-2"/>
    <n v="1.3"/>
    <x v="3"/>
  </r>
  <r>
    <x v="2"/>
    <s v="W"/>
    <x v="2"/>
    <m/>
    <x v="65"/>
    <x v="220"/>
    <n v="1"/>
    <n v="1"/>
    <n v="70.543672431513983"/>
    <n v="24"/>
    <n v="33.333333333333336"/>
    <n v="28.8"/>
    <n v="10"/>
    <n v="13.333333333333334"/>
    <n v="10"/>
    <n v="0.14285714285714285"/>
    <n v="0.13"/>
    <n v="1.3"/>
    <x v="3"/>
  </r>
  <r>
    <x v="2"/>
    <s v="W"/>
    <x v="2"/>
    <m/>
    <x v="65"/>
    <x v="221"/>
    <n v="1"/>
    <n v="1"/>
    <n v="77.207221281078276"/>
    <n v="40"/>
    <n v="47.666666666666664"/>
    <n v="40"/>
    <n v="12"/>
    <n v="15.666666666666666"/>
    <n v="12"/>
    <n v="0.17142857142857143"/>
    <n v="0.10833333333333334"/>
    <n v="1.3"/>
    <x v="3"/>
  </r>
  <r>
    <x v="2"/>
    <s v="W"/>
    <x v="2"/>
    <m/>
    <x v="65"/>
    <x v="222"/>
    <n v="1"/>
    <n v="1"/>
    <n v="94.146583309740549"/>
    <n v="36"/>
    <n v="53"/>
    <n v="24"/>
    <n v="18"/>
    <n v="20.333333333333332"/>
    <n v="18"/>
    <n v="0.25714285714285712"/>
    <n v="7.2222222222222229E-2"/>
    <n v="1.3"/>
    <x v="3"/>
  </r>
  <r>
    <x v="2"/>
    <s v="W"/>
    <x v="2"/>
    <m/>
    <x v="65"/>
    <x v="223"/>
    <n v="1"/>
    <n v="1"/>
    <n v="91.578411157262181"/>
    <n v="67"/>
    <n v="56.666666666666664"/>
    <n v="47.294117647058798"/>
    <n v="17"/>
    <n v="20.333333333333332"/>
    <n v="17"/>
    <n v="0.24285714285714285"/>
    <n v="7.6470588235294124E-2"/>
    <n v="1.3"/>
    <x v="3"/>
  </r>
  <r>
    <x v="2"/>
    <s v="W"/>
    <x v="2"/>
    <m/>
    <x v="65"/>
    <x v="224"/>
    <n v="1"/>
    <n v="1"/>
    <n v="111.94093174073218"/>
    <n v="56"/>
    <n v="50"/>
    <n v="25.846153846153801"/>
    <n v="26"/>
    <n v="20.333333333333332"/>
    <n v="26"/>
    <n v="0.37142857142857144"/>
    <n v="0.05"/>
    <n v="1.3"/>
    <x v="3"/>
  </r>
  <r>
    <x v="2"/>
    <s v="W"/>
    <x v="2"/>
    <m/>
    <x v="65"/>
    <x v="225"/>
    <n v="1"/>
    <n v="1"/>
    <n v="94.146583309740549"/>
    <n v="47"/>
    <n v="47.333333333333336"/>
    <n v="31.3333333333333"/>
    <n v="18"/>
    <n v="16"/>
    <n v="18"/>
    <n v="0.25714285714285712"/>
    <n v="7.2222222222222229E-2"/>
    <n v="1.3"/>
    <x v="3"/>
  </r>
  <r>
    <x v="2"/>
    <s v="W"/>
    <x v="2"/>
    <m/>
    <x v="65"/>
    <x v="226"/>
    <n v="1"/>
    <n v="1"/>
    <n v="91.578411157262181"/>
    <n v="47"/>
    <n v="53"/>
    <n v="33.176470588235198"/>
    <n v="17"/>
    <n v="15"/>
    <n v="17"/>
    <n v="0.24285714285714285"/>
    <n v="7.6470588235294124E-2"/>
    <n v="1.3"/>
    <x v="3"/>
  </r>
  <r>
    <x v="2"/>
    <s v="W"/>
    <x v="2"/>
    <m/>
    <x v="65"/>
    <x v="227"/>
    <n v="1"/>
    <n v="1"/>
    <n v="80.315919425076885"/>
    <n v="48"/>
    <n v="58.666666666666664"/>
    <n v="44.307692307692299"/>
    <n v="13"/>
    <n v="15"/>
    <n v="13"/>
    <n v="0.18571428571428572"/>
    <n v="0.1"/>
    <n v="1.3"/>
    <x v="3"/>
  </r>
  <r>
    <x v="2"/>
    <s v="W"/>
    <x v="2"/>
    <m/>
    <x v="65"/>
    <x v="228"/>
    <n v="1"/>
    <n v="1"/>
    <n v="86.16087467505811"/>
    <n v="64"/>
    <n v="67"/>
    <n v="51.2"/>
    <n v="15"/>
    <n v="15.666666666666666"/>
    <n v="15"/>
    <n v="0.21428571428571427"/>
    <n v="8.666666666666667E-2"/>
    <n v="1.3"/>
    <x v="3"/>
  </r>
  <r>
    <x v="2"/>
    <s v="W"/>
    <x v="2"/>
    <m/>
    <x v="65"/>
    <x v="229"/>
    <n v="1"/>
    <n v="1"/>
    <n v="91.578411157262181"/>
    <n v="64"/>
    <n v="71"/>
    <n v="45.176470588235198"/>
    <n v="17"/>
    <n v="15.333333333333334"/>
    <n v="17"/>
    <n v="0.24285714285714285"/>
    <n v="7.6470588235294124E-2"/>
    <n v="1.3"/>
    <x v="3"/>
  </r>
  <r>
    <x v="2"/>
    <s v="W"/>
    <x v="2"/>
    <m/>
    <x v="65"/>
    <x v="230"/>
    <n v="1"/>
    <n v="1"/>
    <n v="86.16087467505811"/>
    <n v="73"/>
    <n v="73.666666666666671"/>
    <n v="58.4"/>
    <n v="15"/>
    <n v="18"/>
    <n v="15"/>
    <n v="0.21428571428571427"/>
    <n v="8.666666666666667E-2"/>
    <n v="1.3"/>
    <x v="3"/>
  </r>
  <r>
    <x v="2"/>
    <s v="W"/>
    <x v="2"/>
    <m/>
    <x v="65"/>
    <x v="231"/>
    <n v="1"/>
    <n v="1"/>
    <n v="83.296514093705937"/>
    <n v="76"/>
    <n v="71.666666666666671"/>
    <n v="65.142857142857096"/>
    <n v="14"/>
    <n v="22"/>
    <n v="14"/>
    <n v="0.2"/>
    <n v="9.285714285714286E-2"/>
    <n v="1.3"/>
    <x v="3"/>
  </r>
  <r>
    <x v="2"/>
    <s v="W"/>
    <x v="2"/>
    <m/>
    <x v="65"/>
    <x v="232"/>
    <n v="1"/>
    <n v="1"/>
    <n v="109.95469426441817"/>
    <n v="72"/>
    <n v="68"/>
    <n v="34.559999999999903"/>
    <n v="25"/>
    <n v="25.333333333333332"/>
    <n v="25"/>
    <n v="0.35714285714285715"/>
    <n v="5.2000000000000005E-2"/>
    <n v="1.3"/>
    <x v="3"/>
  </r>
  <r>
    <x v="2"/>
    <s v="W"/>
    <x v="2"/>
    <m/>
    <x v="65"/>
    <x v="233"/>
    <n v="1"/>
    <n v="1"/>
    <n v="113.86535096351014"/>
    <n v="67"/>
    <n v="72"/>
    <n v="29.7777777777777"/>
    <n v="27"/>
    <n v="28"/>
    <n v="27"/>
    <n v="0.38571428571428573"/>
    <n v="4.8148148148148148E-2"/>
    <n v="1.3"/>
    <x v="3"/>
  </r>
  <r>
    <x v="2"/>
    <s v="W"/>
    <x v="2"/>
    <m/>
    <x v="65"/>
    <x v="234"/>
    <n v="1"/>
    <n v="1"/>
    <n v="107.9051051254602"/>
    <n v="65"/>
    <n v="70.333333333333329"/>
    <n v="32.5"/>
    <n v="24"/>
    <n v="33.333333333333336"/>
    <n v="24"/>
    <n v="0.34285714285714286"/>
    <n v="5.4166666666666669E-2"/>
    <n v="1.3"/>
    <x v="3"/>
  </r>
  <r>
    <x v="2"/>
    <s v="W"/>
    <x v="2"/>
    <m/>
    <x v="65"/>
    <x v="235"/>
    <n v="1"/>
    <n v="1"/>
    <n v="124.16690269392042"/>
    <n v="84"/>
    <n v="63"/>
    <n v="30.545454545454501"/>
    <n v="33"/>
    <n v="45.666666666666664"/>
    <n v="33"/>
    <n v="0.47142857142857142"/>
    <n v="3.9393939393939398E-2"/>
    <n v="1.3"/>
    <x v="3"/>
  </r>
  <r>
    <x v="2"/>
    <s v="W"/>
    <x v="2"/>
    <m/>
    <x v="65"/>
    <x v="236"/>
    <n v="1"/>
    <n v="1"/>
    <n v="136.58724476322359"/>
    <n v="62"/>
    <n v="62.333333333333336"/>
    <n v="17.302325581395301"/>
    <n v="43"/>
    <n v="57.666666666666664"/>
    <n v="43"/>
    <n v="0.61428571428571432"/>
    <n v="3.0232558139534883E-2"/>
    <n v="1.3"/>
    <x v="3"/>
  </r>
  <r>
    <x v="2"/>
    <s v="W"/>
    <x v="2"/>
    <m/>
    <x v="65"/>
    <x v="237"/>
    <n v="1"/>
    <n v="1"/>
    <n v="136.33478747129968"/>
    <n v="43"/>
    <n v="54.666666666666664"/>
    <n v="8.4590163934426208"/>
    <n v="61"/>
    <n v="67.333333333333329"/>
    <n v="61"/>
    <n v="0.87142857142857144"/>
    <n v="2.1311475409836068E-2"/>
    <n v="1.3"/>
    <x v="3"/>
  </r>
  <r>
    <x v="2"/>
    <s v="W"/>
    <x v="2"/>
    <m/>
    <x v="65"/>
    <x v="238"/>
    <n v="1"/>
    <n v="1"/>
    <n v="95.10211687837544"/>
    <n v="82"/>
    <n v="54.666666666666664"/>
    <n v="14.2608695652173"/>
    <n v="69"/>
    <n v="69"/>
    <n v="69"/>
    <n v="0.98571428571428577"/>
    <n v="1.8840579710144929E-2"/>
    <n v="1.3"/>
    <x v="3"/>
  </r>
  <r>
    <x v="2"/>
    <s v="W"/>
    <x v="2"/>
    <m/>
    <x v="65"/>
    <x v="239"/>
    <n v="1"/>
    <n v="1"/>
    <n v="0.89387213031560675"/>
    <n v="39"/>
    <n v="44"/>
    <n v="6.5"/>
    <n v="72"/>
    <n v="69.666666666666671"/>
    <n v="69.999999999929997"/>
    <n v="0.99999999999899991"/>
    <n v="1.8055555555555557E-2"/>
    <n v="1.3"/>
    <x v="3"/>
  </r>
  <r>
    <x v="2"/>
    <s v="W"/>
    <x v="2"/>
    <m/>
    <x v="65"/>
    <x v="240"/>
    <n v="1"/>
    <n v="1"/>
    <n v="121.93142998557751"/>
    <n v="43"/>
    <n v="51"/>
    <n v="7.8181818181818103"/>
    <n v="66"/>
    <n v="69.666666666666671"/>
    <n v="66"/>
    <n v="0.94285714285714284"/>
    <n v="1.9696969696969699E-2"/>
    <n v="1.3"/>
    <x v="3"/>
  </r>
  <r>
    <x v="2"/>
    <s v="W"/>
    <x v="2"/>
    <m/>
    <x v="65"/>
    <x v="241"/>
    <n v="1"/>
    <n v="1"/>
    <n v="0.89387213031560675"/>
    <n v="50"/>
    <n v="55.333333333333336"/>
    <n v="8.4507042253521103"/>
    <n v="71"/>
    <n v="71.333333333333329"/>
    <n v="69.999999999929997"/>
    <n v="0.99999999999899991"/>
    <n v="1.8309859154929577E-2"/>
    <n v="1.3"/>
    <x v="3"/>
  </r>
  <r>
    <x v="2"/>
    <s v="W"/>
    <x v="2"/>
    <m/>
    <x v="65"/>
    <x v="242"/>
    <n v="1"/>
    <n v="1"/>
    <n v="0.89387213031560675"/>
    <n v="60"/>
    <n v="57"/>
    <n v="10"/>
    <n v="72"/>
    <n v="71.666666666666671"/>
    <n v="69.999999999929997"/>
    <n v="0.99999999999899991"/>
    <n v="1.8055555555555557E-2"/>
    <n v="1.3"/>
    <x v="3"/>
  </r>
  <r>
    <x v="2"/>
    <s v="W"/>
    <x v="2"/>
    <m/>
    <x v="65"/>
    <x v="243"/>
    <n v="1"/>
    <n v="1"/>
    <n v="0.89387213031560675"/>
    <n v="56"/>
    <n v="52.666666666666664"/>
    <n v="9.4647887323943607"/>
    <n v="71"/>
    <n v="71.333333333333329"/>
    <n v="69.999999999929997"/>
    <n v="0.99999999999899991"/>
    <n v="1.8309859154929577E-2"/>
    <n v="1.3"/>
    <x v="3"/>
  </r>
  <r>
    <x v="2"/>
    <s v="W"/>
    <x v="2"/>
    <m/>
    <x v="65"/>
    <x v="244"/>
    <n v="1"/>
    <n v="1"/>
    <n v="0.89387213031560675"/>
    <n v="55"/>
    <n v="49.333333333333336"/>
    <n v="9.1666666666666607"/>
    <n v="72"/>
    <n v="71.666666666666671"/>
    <n v="69.999999999929997"/>
    <n v="0.99999999999899991"/>
    <n v="1.8055555555555557E-2"/>
    <n v="1.3"/>
    <x v="3"/>
  </r>
  <r>
    <x v="2"/>
    <s v="W"/>
    <x v="2"/>
    <m/>
    <x v="65"/>
    <x v="245"/>
    <n v="1"/>
    <n v="1"/>
    <n v="0.89387213031560675"/>
    <n v="47"/>
    <n v="45.333333333333336"/>
    <n v="7.9436619718309798"/>
    <n v="71"/>
    <n v="72"/>
    <n v="69.999999999929997"/>
    <n v="0.99999999999899991"/>
    <n v="1.8309859154929577E-2"/>
    <n v="1.3"/>
    <x v="3"/>
  </r>
  <r>
    <x v="2"/>
    <s v="W"/>
    <x v="2"/>
    <m/>
    <x v="65"/>
    <x v="246"/>
    <n v="1"/>
    <n v="1"/>
    <n v="0.89387213031560675"/>
    <n v="46"/>
    <n v="47.666666666666664"/>
    <n v="7.6666666666666599"/>
    <n v="72"/>
    <n v="72"/>
    <n v="69.999999999929997"/>
    <n v="0.99999999999899991"/>
    <n v="1.8055555555555557E-2"/>
    <n v="1.3"/>
    <x v="3"/>
  </r>
  <r>
    <x v="2"/>
    <s v="W"/>
    <x v="2"/>
    <m/>
    <x v="65"/>
    <x v="247"/>
    <n v="1"/>
    <n v="1"/>
    <n v="0.89387213031560675"/>
    <n v="43"/>
    <n v="47.666666666666664"/>
    <n v="7.0684931506849296"/>
    <n v="73"/>
    <n v="70.333333333333329"/>
    <n v="69.999999999929997"/>
    <n v="0.99999999999899991"/>
    <n v="1.7808219178082191E-2"/>
    <n v="1.3"/>
    <x v="3"/>
  </r>
  <r>
    <x v="2"/>
    <s v="W"/>
    <x v="2"/>
    <m/>
    <x v="65"/>
    <x v="248"/>
    <n v="1"/>
    <n v="1"/>
    <n v="0.89387213031560675"/>
    <n v="54"/>
    <n v="46"/>
    <n v="9.1267605633802802"/>
    <n v="71"/>
    <n v="69.666666666666671"/>
    <n v="69.999999999929997"/>
    <n v="0.99999999999899991"/>
    <n v="1.8309859154929577E-2"/>
    <n v="1.3"/>
    <x v="3"/>
  </r>
  <r>
    <x v="2"/>
    <s v="W"/>
    <x v="2"/>
    <m/>
    <x v="65"/>
    <x v="249"/>
    <n v="1"/>
    <n v="1"/>
    <n v="116.2368053341856"/>
    <n v="46"/>
    <n v="40.666666666666664"/>
    <n v="8.2388059701492509"/>
    <n v="67"/>
    <n v="70.666666666666671"/>
    <n v="67"/>
    <n v="0.95714285714285718"/>
    <n v="1.9402985074626865E-2"/>
    <n v="1.3"/>
    <x v="3"/>
  </r>
  <r>
    <x v="2"/>
    <s v="W"/>
    <x v="2"/>
    <m/>
    <x v="65"/>
    <x v="250"/>
    <n v="1"/>
    <n v="1"/>
    <n v="0.89387213031560675"/>
    <n v="38"/>
    <n v="38"/>
    <n v="6.4225352112675997"/>
    <n v="71"/>
    <n v="72.666666666666671"/>
    <n v="69.999999999929997"/>
    <n v="0.99999999999899991"/>
    <n v="1.8309859154929577E-2"/>
    <n v="1.3"/>
    <x v="3"/>
  </r>
  <r>
    <x v="2"/>
    <s v="W"/>
    <x v="2"/>
    <m/>
    <x v="65"/>
    <x v="251"/>
    <n v="1"/>
    <n v="1"/>
    <n v="0.89387213031560675"/>
    <n v="38"/>
    <n v="38.666666666666664"/>
    <n v="6.1621621621621596"/>
    <n v="74"/>
    <n v="71.666666666666671"/>
    <n v="69.999999999929997"/>
    <n v="0.99999999999899991"/>
    <n v="1.7567567567567569E-2"/>
    <n v="1.3"/>
    <x v="3"/>
  </r>
  <r>
    <x v="2"/>
    <s v="W"/>
    <x v="2"/>
    <m/>
    <x v="65"/>
    <x v="252"/>
    <n v="1"/>
    <n v="1"/>
    <n v="0.89387213031560675"/>
    <n v="38"/>
    <n v="43"/>
    <n v="6.24657534246575"/>
    <n v="73"/>
    <n v="70.666666666666671"/>
    <n v="69.999999999929997"/>
    <n v="0.99999999999899991"/>
    <n v="1.7808219178082191E-2"/>
    <n v="1.3"/>
    <x v="3"/>
  </r>
  <r>
    <x v="2"/>
    <s v="W"/>
    <x v="2"/>
    <m/>
    <x v="65"/>
    <x v="253"/>
    <n v="1"/>
    <n v="1"/>
    <n v="108.21490897916853"/>
    <n v="40"/>
    <n v="48.666666666666664"/>
    <n v="7.0588235294117601"/>
    <n v="68"/>
    <n v="70.333333333333329"/>
    <n v="68"/>
    <n v="0.97142857142857142"/>
    <n v="1.9117647058823531E-2"/>
    <n v="1.3"/>
    <x v="3"/>
  </r>
  <r>
    <x v="2"/>
    <s v="W"/>
    <x v="2"/>
    <m/>
    <x v="65"/>
    <x v="254"/>
    <n v="1"/>
    <n v="1"/>
    <n v="0.89387213031560675"/>
    <n v="51"/>
    <n v="49"/>
    <n v="8.6197183098591506"/>
    <n v="71"/>
    <n v="71.666666666666671"/>
    <n v="69.999999999929997"/>
    <n v="0.99999999999899991"/>
    <n v="1.8309859154929577E-2"/>
    <n v="1.3"/>
    <x v="3"/>
  </r>
  <r>
    <x v="2"/>
    <s v="W"/>
    <x v="2"/>
    <m/>
    <x v="65"/>
    <x v="255"/>
    <n v="1"/>
    <n v="1"/>
    <n v="0.89387213031560675"/>
    <n v="55"/>
    <n v="43"/>
    <n v="9.1666666666666607"/>
    <n v="72"/>
    <n v="71.666666666666671"/>
    <n v="69.999999999929997"/>
    <n v="0.99999999999899991"/>
    <n v="1.8055555555555557E-2"/>
    <n v="1.3"/>
    <x v="3"/>
  </r>
  <r>
    <x v="2"/>
    <s v="W"/>
    <x v="2"/>
    <m/>
    <x v="65"/>
    <x v="256"/>
    <n v="1"/>
    <n v="1"/>
    <n v="0.89387213031560675"/>
    <n v="41"/>
    <n v="36.333333333333336"/>
    <n v="6.8333333333333304"/>
    <n v="72"/>
    <n v="71.666666666666671"/>
    <n v="69.999999999929997"/>
    <n v="0.99999999999899991"/>
    <n v="1.8055555555555557E-2"/>
    <n v="1.3"/>
    <x v="3"/>
  </r>
  <r>
    <x v="2"/>
    <s v="W"/>
    <x v="2"/>
    <m/>
    <x v="65"/>
    <x v="257"/>
    <n v="1"/>
    <n v="1"/>
    <n v="0.89387213031560675"/>
    <n v="33"/>
    <n v="36.666666666666664"/>
    <n v="5.5774647887323896"/>
    <n v="71"/>
    <n v="71"/>
    <n v="69.999999999929997"/>
    <n v="0.99999999999899991"/>
    <n v="1.8309859154929577E-2"/>
    <n v="1.3"/>
    <x v="3"/>
  </r>
  <r>
    <x v="2"/>
    <s v="W"/>
    <x v="2"/>
    <m/>
    <x v="65"/>
    <x v="258"/>
    <n v="1"/>
    <n v="1"/>
    <n v="0.89387213031560675"/>
    <n v="35"/>
    <n v="36.666666666666664"/>
    <n v="5.8333333333333304"/>
    <n v="72"/>
    <n v="70"/>
    <n v="69.999999999929997"/>
    <n v="0.99999999999899991"/>
    <n v="1.8055555555555557E-2"/>
    <n v="1.3"/>
    <x v="3"/>
  </r>
  <r>
    <x v="2"/>
    <s v="W"/>
    <x v="2"/>
    <m/>
    <x v="65"/>
    <x v="259"/>
    <n v="1"/>
    <n v="1"/>
    <n v="0"/>
    <n v="42"/>
    <n v="37.333333333333336"/>
    <n v="7.2"/>
    <n v="70"/>
    <n v="70.333333333333329"/>
    <n v="70"/>
    <n v="1"/>
    <n v="1.8571428571428572E-2"/>
    <n v="1.3"/>
    <x v="3"/>
  </r>
  <r>
    <x v="2"/>
    <s v="W"/>
    <x v="2"/>
    <m/>
    <x v="65"/>
    <x v="260"/>
    <n v="1"/>
    <n v="1"/>
    <n v="108.21490897916853"/>
    <n v="33"/>
    <n v="30.333333333333332"/>
    <n v="5.8235294117647003"/>
    <n v="68"/>
    <n v="69.666666666666671"/>
    <n v="68"/>
    <n v="0.97142857142857142"/>
    <n v="1.9117647058823531E-2"/>
    <n v="1.3"/>
    <x v="3"/>
  </r>
  <r>
    <x v="2"/>
    <s v="W"/>
    <x v="2"/>
    <m/>
    <x v="65"/>
    <x v="261"/>
    <n v="1"/>
    <n v="1"/>
    <n v="0.89387213031560675"/>
    <n v="37"/>
    <n v="28.666666666666668"/>
    <n v="6.0821917808219101"/>
    <n v="73"/>
    <n v="71.333333333333329"/>
    <n v="69.999999999929997"/>
    <n v="0.99999999999899991"/>
    <n v="1.7808219178082191E-2"/>
    <n v="1.3"/>
    <x v="3"/>
  </r>
  <r>
    <x v="2"/>
    <s v="W"/>
    <x v="2"/>
    <m/>
    <x v="65"/>
    <x v="262"/>
    <n v="1"/>
    <n v="1"/>
    <n v="108.21490897916853"/>
    <n v="21"/>
    <n v="25"/>
    <n v="3.70588235294117"/>
    <n v="68"/>
    <n v="72"/>
    <n v="68"/>
    <n v="0.97142857142857142"/>
    <n v="1.9117647058823531E-2"/>
    <n v="1.3"/>
    <x v="3"/>
  </r>
  <r>
    <x v="2"/>
    <s v="W"/>
    <x v="2"/>
    <m/>
    <x v="65"/>
    <x v="263"/>
    <n v="1"/>
    <n v="1"/>
    <n v="0.89387213031560675"/>
    <n v="28"/>
    <n v="31"/>
    <n v="4.6027397260273899"/>
    <n v="73"/>
    <n v="72.666666666666671"/>
    <n v="69.999999999929997"/>
    <n v="0.99999999999899991"/>
    <n v="1.7808219178082191E-2"/>
    <n v="1.3"/>
    <x v="3"/>
  </r>
  <r>
    <x v="2"/>
    <s v="W"/>
    <x v="2"/>
    <m/>
    <x v="65"/>
    <x v="264"/>
    <n v="1"/>
    <n v="1"/>
    <n v="0.89387213031560675"/>
    <n v="26"/>
    <n v="33.333333333333336"/>
    <n v="4.16"/>
    <n v="75"/>
    <n v="70.666666666666671"/>
    <n v="69.999999999929997"/>
    <n v="0.99999999999899991"/>
    <n v="1.7333333333333333E-2"/>
    <n v="1.3"/>
    <x v="3"/>
  </r>
  <r>
    <x v="2"/>
    <s v="W"/>
    <x v="2"/>
    <m/>
    <x v="65"/>
    <x v="265"/>
    <n v="1"/>
    <n v="1"/>
    <n v="0"/>
    <n v="39"/>
    <n v="38.333333333333336"/>
    <n v="6.6857142857142797"/>
    <n v="70"/>
    <n v="69.666666666666671"/>
    <n v="70"/>
    <n v="1"/>
    <n v="1.8571428571428572E-2"/>
    <n v="1.3"/>
    <x v="3"/>
  </r>
  <r>
    <x v="2"/>
    <s v="W"/>
    <x v="2"/>
    <m/>
    <x v="65"/>
    <x v="266"/>
    <n v="1"/>
    <n v="1"/>
    <n v="116.2368053341856"/>
    <n v="35"/>
    <n v="36"/>
    <n v="6.2686567164179099"/>
    <n v="67"/>
    <n v="70.333333333333329"/>
    <n v="67"/>
    <n v="0.95714285714285718"/>
    <n v="1.9402985074626865E-2"/>
    <n v="1.3"/>
    <x v="3"/>
  </r>
  <r>
    <x v="2"/>
    <s v="W"/>
    <x v="2"/>
    <m/>
    <x v="65"/>
    <x v="267"/>
    <n v="1"/>
    <n v="1"/>
    <n v="0.89387213031560675"/>
    <n v="41"/>
    <n v="34"/>
    <n v="6.8333333333333304"/>
    <n v="72"/>
    <n v="70.333333333333329"/>
    <n v="69.999999999929997"/>
    <n v="0.99999999999899991"/>
    <n v="1.8055555555555557E-2"/>
    <n v="1.3"/>
    <x v="3"/>
  </r>
  <r>
    <x v="2"/>
    <s v="W"/>
    <x v="2"/>
    <m/>
    <x v="65"/>
    <x v="268"/>
    <n v="1"/>
    <n v="1"/>
    <n v="0.89387213031560675"/>
    <n v="32"/>
    <n v="29.333333333333332"/>
    <n v="5.3333333333333304"/>
    <n v="72"/>
    <n v="68.333333333333329"/>
    <n v="69.999999999929997"/>
    <n v="0.99999999999899991"/>
    <n v="1.8055555555555557E-2"/>
    <n v="1.3"/>
    <x v="3"/>
  </r>
  <r>
    <x v="2"/>
    <s v="W"/>
    <x v="2"/>
    <m/>
    <x v="65"/>
    <x v="269"/>
    <n v="1"/>
    <n v="1"/>
    <n v="116.2368053341856"/>
    <n v="29"/>
    <n v="27.333333333333332"/>
    <n v="5.1940298507462597"/>
    <n v="67"/>
    <n v="67.333333333333329"/>
    <n v="67"/>
    <n v="0.95714285714285718"/>
    <n v="1.9402985074626865E-2"/>
    <n v="1.3"/>
    <x v="3"/>
  </r>
  <r>
    <x v="2"/>
    <s v="W"/>
    <x v="2"/>
    <m/>
    <x v="65"/>
    <x v="270"/>
    <n v="1"/>
    <n v="1"/>
    <n v="121.93142998557751"/>
    <n v="27"/>
    <n v="27"/>
    <n v="4.9090909090909003"/>
    <n v="66"/>
    <n v="68.666666666666671"/>
    <n v="66"/>
    <n v="0.94285714285714284"/>
    <n v="1.9696969696969699E-2"/>
    <n v="1.3"/>
    <x v="3"/>
  </r>
  <r>
    <x v="2"/>
    <s v="W"/>
    <x v="2"/>
    <m/>
    <x v="65"/>
    <x v="271"/>
    <n v="1"/>
    <n v="1"/>
    <n v="95.10211687837544"/>
    <n v="26"/>
    <n v="27.333333333333332"/>
    <n v="4.5217391304347796"/>
    <n v="69"/>
    <n v="69.666666666666671"/>
    <n v="69"/>
    <n v="0.98571428571428577"/>
    <n v="1.8840579710144929E-2"/>
    <n v="1.3"/>
    <x v="3"/>
  </r>
  <r>
    <x v="2"/>
    <s v="W"/>
    <x v="2"/>
    <m/>
    <x v="65"/>
    <x v="272"/>
    <n v="1"/>
    <n v="1"/>
    <n v="0.89387213031560675"/>
    <n v="28"/>
    <n v="25.666666666666668"/>
    <n v="4.7323943661971803"/>
    <n v="71"/>
    <n v="71.333333333333329"/>
    <n v="69.999999999929997"/>
    <n v="0.99999999999899991"/>
    <n v="1.8309859154929577E-2"/>
    <n v="1.3"/>
    <x v="3"/>
  </r>
  <r>
    <x v="2"/>
    <s v="W"/>
    <x v="2"/>
    <m/>
    <x v="65"/>
    <x v="273"/>
    <n v="1"/>
    <n v="1"/>
    <n v="95.10211687837544"/>
    <n v="28"/>
    <n v="27"/>
    <n v="4.8695652173913002"/>
    <n v="69"/>
    <n v="71.666666666666671"/>
    <n v="69"/>
    <n v="0.98571428571428577"/>
    <n v="1.8840579710144929E-2"/>
    <n v="1.3"/>
    <x v="3"/>
  </r>
  <r>
    <x v="2"/>
    <s v="W"/>
    <x v="2"/>
    <m/>
    <x v="65"/>
    <x v="274"/>
    <n v="1"/>
    <n v="1"/>
    <n v="0.89387213031560675"/>
    <n v="21"/>
    <n v="23"/>
    <n v="3.4054054054053999"/>
    <n v="74"/>
    <n v="72.666666666666671"/>
    <n v="69.999999999929997"/>
    <n v="0.99999999999899991"/>
    <n v="1.7567567567567569E-2"/>
    <n v="1.3"/>
    <x v="3"/>
  </r>
  <r>
    <x v="2"/>
    <s v="W"/>
    <x v="2"/>
    <m/>
    <x v="65"/>
    <x v="275"/>
    <n v="1"/>
    <n v="1"/>
    <n v="0.89387213031560675"/>
    <n v="32"/>
    <n v="24.333333333333332"/>
    <n v="5.3333333333333304"/>
    <n v="72"/>
    <n v="73"/>
    <n v="69.999999999929997"/>
    <n v="0.99999999999899991"/>
    <n v="1.8055555555555557E-2"/>
    <n v="1.3"/>
    <x v="3"/>
  </r>
  <r>
    <x v="2"/>
    <s v="W"/>
    <x v="2"/>
    <m/>
    <x v="65"/>
    <x v="276"/>
    <n v="1"/>
    <n v="1"/>
    <n v="0.89387213031560675"/>
    <n v="16"/>
    <n v="22.333333333333332"/>
    <n v="2.6666666666666599"/>
    <n v="72"/>
    <n v="72"/>
    <n v="69.999999999929997"/>
    <n v="0.99999999999899991"/>
    <n v="1.8055555555555557E-2"/>
    <n v="1.3"/>
    <x v="3"/>
  </r>
  <r>
    <x v="2"/>
    <s v="W"/>
    <x v="2"/>
    <m/>
    <x v="65"/>
    <x v="277"/>
    <n v="1"/>
    <n v="1"/>
    <n v="0.89387213031560675"/>
    <n v="25"/>
    <n v="26.666666666666668"/>
    <n v="4"/>
    <n v="75"/>
    <n v="72.333333333333329"/>
    <n v="69.999999999929997"/>
    <n v="0.99999999999899991"/>
    <n v="1.7333333333333333E-2"/>
    <n v="1.3"/>
    <x v="3"/>
  </r>
  <r>
    <x v="2"/>
    <s v="W"/>
    <x v="2"/>
    <m/>
    <x v="65"/>
    <x v="278"/>
    <n v="1"/>
    <n v="1"/>
    <n v="95.10211687837544"/>
    <n v="26"/>
    <n v="30"/>
    <n v="4.5217391304347796"/>
    <n v="69"/>
    <n v="72"/>
    <n v="69"/>
    <n v="0.98571428571428577"/>
    <n v="1.8840579710144929E-2"/>
    <n v="1.3"/>
    <x v="3"/>
  </r>
  <r>
    <x v="2"/>
    <s v="W"/>
    <x v="2"/>
    <m/>
    <x v="65"/>
    <x v="279"/>
    <n v="1"/>
    <n v="1"/>
    <n v="0.89387213031560675"/>
    <n v="29"/>
    <n v="31.666666666666668"/>
    <n v="4.7671232876712297"/>
    <n v="73"/>
    <n v="72.333333333333329"/>
    <n v="69.999999999929997"/>
    <n v="0.99999999999899991"/>
    <n v="1.7808219178082191E-2"/>
    <n v="1.3"/>
    <x v="3"/>
  </r>
  <r>
    <x v="2"/>
    <s v="W"/>
    <x v="2"/>
    <m/>
    <x v="65"/>
    <x v="280"/>
    <n v="1"/>
    <n v="1"/>
    <n v="0.89387213031560675"/>
    <n v="35"/>
    <n v="30"/>
    <n v="5.6756756756756701"/>
    <n v="74"/>
    <n v="70.666666666666671"/>
    <n v="69.999999999929997"/>
    <n v="0.99999999999899991"/>
    <n v="1.7567567567567569E-2"/>
    <n v="1.3"/>
    <x v="3"/>
  </r>
  <r>
    <x v="2"/>
    <s v="W"/>
    <x v="2"/>
    <m/>
    <x v="65"/>
    <x v="281"/>
    <n v="1"/>
    <n v="1"/>
    <n v="0"/>
    <n v="31"/>
    <n v="24.666666666666668"/>
    <n v="5.3142857142857096"/>
    <n v="70"/>
    <n v="70"/>
    <n v="70"/>
    <n v="1"/>
    <n v="1.8571428571428572E-2"/>
    <n v="1.3"/>
    <x v="3"/>
  </r>
  <r>
    <x v="2"/>
    <s v="W"/>
    <x v="2"/>
    <m/>
    <x v="65"/>
    <x v="282"/>
    <n v="1"/>
    <n v="1"/>
    <n v="108.21490897916853"/>
    <n v="24"/>
    <n v="20"/>
    <n v="4.23529411764705"/>
    <n v="68"/>
    <n v="71.666666666666671"/>
    <n v="68"/>
    <n v="0.97142857142857142"/>
    <n v="1.9117647058823531E-2"/>
    <n v="1.3"/>
    <x v="3"/>
  </r>
  <r>
    <x v="2"/>
    <s v="W"/>
    <x v="2"/>
    <m/>
    <x v="65"/>
    <x v="283"/>
    <n v="1"/>
    <n v="1"/>
    <n v="0.89387213031560675"/>
    <n v="19"/>
    <n v="15.666666666666666"/>
    <n v="3.1666666666666599"/>
    <n v="72"/>
    <n v="73.333333333333329"/>
    <n v="69.999999999929997"/>
    <n v="0.99999999999899991"/>
    <n v="1.8055555555555557E-2"/>
    <n v="1.3"/>
    <x v="3"/>
  </r>
  <r>
    <x v="2"/>
    <s v="W"/>
    <x v="2"/>
    <m/>
    <x v="65"/>
    <x v="284"/>
    <n v="1"/>
    <n v="1"/>
    <n v="0.89387213031560675"/>
    <n v="17"/>
    <n v="13.333333333333334"/>
    <n v="2.72"/>
    <n v="75"/>
    <n v="74.666666666666671"/>
    <n v="69.999999999929997"/>
    <n v="0.99999999999899991"/>
    <n v="1.7333333333333333E-2"/>
    <n v="1.3"/>
    <x v="3"/>
  </r>
  <r>
    <x v="2"/>
    <s v="W"/>
    <x v="2"/>
    <m/>
    <x v="65"/>
    <x v="285"/>
    <n v="1"/>
    <n v="1"/>
    <n v="0.89387213031560675"/>
    <n v="11"/>
    <n v="13.666666666666666"/>
    <n v="1.8082191780821899"/>
    <n v="73"/>
    <n v="73.666666666666671"/>
    <n v="69.999999999929997"/>
    <n v="0.99999999999899991"/>
    <n v="1.7808219178082191E-2"/>
    <n v="1.3"/>
    <x v="3"/>
  </r>
  <r>
    <x v="2"/>
    <s v="W"/>
    <x v="2"/>
    <m/>
    <x v="65"/>
    <x v="286"/>
    <n v="1"/>
    <n v="1"/>
    <n v="0.89387213031560675"/>
    <n v="12"/>
    <n v="16"/>
    <n v="1.8947368421052599"/>
    <n v="76"/>
    <n v="73.333333333333329"/>
    <n v="69.999999999929997"/>
    <n v="0.99999999999899991"/>
    <n v="1.7105263157894738E-2"/>
    <n v="1.3"/>
    <x v="3"/>
  </r>
  <r>
    <x v="2"/>
    <s v="W"/>
    <x v="2"/>
    <m/>
    <x v="65"/>
    <x v="287"/>
    <n v="1"/>
    <n v="1"/>
    <n v="0.89387213031560675"/>
    <n v="18"/>
    <n v="16.666666666666668"/>
    <n v="3"/>
    <n v="72"/>
    <n v="71.333333333333329"/>
    <n v="69.999999999929997"/>
    <n v="0.99999999999899991"/>
    <n v="1.8055555555555557E-2"/>
    <n v="1.3"/>
    <x v="3"/>
  </r>
  <r>
    <x v="2"/>
    <s v="W"/>
    <x v="2"/>
    <m/>
    <x v="66"/>
    <x v="0"/>
    <n v="1"/>
    <n v="1"/>
    <n v="0.89387213031560675"/>
    <n v="18"/>
    <n v="16.333333333333332"/>
    <n v="3"/>
    <n v="72"/>
    <n v="70.333333333333329"/>
    <n v="69.999999999929997"/>
    <n v="0.99999999999899991"/>
    <n v="1.8055555555555557E-2"/>
    <n v="1.3"/>
    <x v="4"/>
  </r>
  <r>
    <x v="2"/>
    <s v="W"/>
    <x v="2"/>
    <m/>
    <x v="66"/>
    <x v="1"/>
    <n v="1"/>
    <n v="1"/>
    <n v="0"/>
    <n v="14"/>
    <n v="18.333333333333332"/>
    <n v="2.4"/>
    <n v="70"/>
    <n v="70.333333333333329"/>
    <n v="70"/>
    <n v="1"/>
    <n v="1.8571428571428572E-2"/>
    <n v="1.3"/>
    <x v="4"/>
  </r>
  <r>
    <x v="2"/>
    <s v="W"/>
    <x v="2"/>
    <m/>
    <x v="66"/>
    <x v="2"/>
    <n v="1"/>
    <n v="1"/>
    <n v="95.10211687837544"/>
    <n v="17"/>
    <n v="17.333333333333332"/>
    <n v="2.9565217391304301"/>
    <n v="69"/>
    <n v="72.666666666666671"/>
    <n v="69"/>
    <n v="0.98571428571428577"/>
    <n v="1.8840579710144929E-2"/>
    <n v="1.3"/>
    <x v="4"/>
  </r>
  <r>
    <x v="2"/>
    <s v="W"/>
    <x v="2"/>
    <m/>
    <x v="66"/>
    <x v="3"/>
    <n v="1"/>
    <n v="1"/>
    <n v="0.89387213031560675"/>
    <n v="24"/>
    <n v="13.333333333333334"/>
    <n v="4"/>
    <n v="72"/>
    <n v="74.666666666666671"/>
    <n v="69.999999999929997"/>
    <n v="0.99999999999899991"/>
    <n v="1.8055555555555557E-2"/>
    <n v="1.3"/>
    <x v="4"/>
  </r>
  <r>
    <x v="2"/>
    <s v="W"/>
    <x v="2"/>
    <m/>
    <x v="66"/>
    <x v="4"/>
    <n v="1"/>
    <n v="1"/>
    <n v="0.89387213031560675"/>
    <n v="11"/>
    <n v="8.6666666666666661"/>
    <n v="1.71428571428571"/>
    <n v="77"/>
    <n v="74.666666666666671"/>
    <n v="69.999999999929997"/>
    <n v="0.99999999999899991"/>
    <n v="1.6883116883116885E-2"/>
    <n v="1.3"/>
    <x v="4"/>
  </r>
  <r>
    <x v="2"/>
    <s v="W"/>
    <x v="2"/>
    <m/>
    <x v="66"/>
    <x v="5"/>
    <n v="1"/>
    <n v="1"/>
    <n v="0.89387213031560675"/>
    <n v="5"/>
    <n v="7.666666666666667"/>
    <n v="0.8"/>
    <n v="75"/>
    <n v="72.333333333333329"/>
    <n v="69.999999999929997"/>
    <n v="0.99999999999899991"/>
    <n v="1.7333333333333333E-2"/>
    <n v="1.3"/>
    <x v="4"/>
  </r>
  <r>
    <x v="2"/>
    <s v="W"/>
    <x v="2"/>
    <m/>
    <x v="66"/>
    <x v="6"/>
    <n v="1"/>
    <n v="1"/>
    <n v="0.89387213031560675"/>
    <n v="10"/>
    <n v="8"/>
    <n v="1.6666666666666601"/>
    <n v="72"/>
    <n v="71.333333333333329"/>
    <n v="69.999999999929997"/>
    <n v="0.99999999999899991"/>
    <n v="1.8055555555555557E-2"/>
    <n v="1.3"/>
    <x v="4"/>
  </r>
  <r>
    <x v="2"/>
    <s v="W"/>
    <x v="2"/>
    <m/>
    <x v="66"/>
    <x v="7"/>
    <n v="1"/>
    <n v="1"/>
    <n v="0"/>
    <n v="8"/>
    <n v="8.3333333333333339"/>
    <n v="1.3714285714285701"/>
    <n v="70"/>
    <n v="71.666666666666671"/>
    <n v="70"/>
    <n v="1"/>
    <n v="1.8571428571428572E-2"/>
    <n v="1.3"/>
    <x v="4"/>
  </r>
  <r>
    <x v="2"/>
    <s v="W"/>
    <x v="2"/>
    <m/>
    <x v="66"/>
    <x v="8"/>
    <n v="1"/>
    <n v="1"/>
    <n v="0.89387213031560675"/>
    <n v="6"/>
    <n v="8.6666666666666661"/>
    <n v="1"/>
    <n v="72"/>
    <n v="70.666666666666671"/>
    <n v="69.999999999929997"/>
    <n v="0.99999999999899991"/>
    <n v="1.8055555555555557E-2"/>
    <n v="1.3"/>
    <x v="4"/>
  </r>
  <r>
    <x v="2"/>
    <s v="W"/>
    <x v="2"/>
    <m/>
    <x v="66"/>
    <x v="9"/>
    <n v="1"/>
    <n v="1"/>
    <n v="0.89387213031560675"/>
    <n v="11"/>
    <n v="8.6666666666666661"/>
    <n v="1.8082191780821899"/>
    <n v="73"/>
    <n v="69"/>
    <n v="69.999999999929997"/>
    <n v="0.99999999999899991"/>
    <n v="1.7808219178082191E-2"/>
    <n v="1.3"/>
    <x v="4"/>
  </r>
  <r>
    <x v="2"/>
    <s v="W"/>
    <x v="2"/>
    <m/>
    <x v="66"/>
    <x v="10"/>
    <n v="1"/>
    <n v="1"/>
    <n v="116.2368053341856"/>
    <n v="9"/>
    <n v="6.666666666666667"/>
    <n v="1.61194029850746"/>
    <n v="67"/>
    <n v="69"/>
    <n v="67"/>
    <n v="0.95714285714285718"/>
    <n v="1.9402985074626865E-2"/>
    <n v="1.3"/>
    <x v="4"/>
  </r>
  <r>
    <x v="2"/>
    <s v="W"/>
    <x v="2"/>
    <m/>
    <x v="66"/>
    <x v="11"/>
    <n v="1"/>
    <n v="1"/>
    <n v="116.2368053341856"/>
    <n v="6"/>
    <n v="7"/>
    <n v="1.07462686567164"/>
    <n v="67"/>
    <n v="71.333333333333329"/>
    <n v="67"/>
    <n v="0.95714285714285718"/>
    <n v="1.9402985074626865E-2"/>
    <n v="1.3"/>
    <x v="4"/>
  </r>
  <r>
    <x v="2"/>
    <s v="W"/>
    <x v="2"/>
    <m/>
    <x v="66"/>
    <x v="12"/>
    <n v="1"/>
    <n v="1"/>
    <n v="0.89387213031560675"/>
    <n v="5"/>
    <n v="7.333333333333333"/>
    <n v="0.82191780821917804"/>
    <n v="73"/>
    <n v="73.666666666666671"/>
    <n v="69.999999999929997"/>
    <n v="0.99999999999899991"/>
    <n v="1.7808219178082191E-2"/>
    <n v="1.3"/>
    <x v="4"/>
  </r>
  <r>
    <x v="2"/>
    <s v="W"/>
    <x v="2"/>
    <m/>
    <x v="66"/>
    <x v="13"/>
    <n v="1"/>
    <n v="1"/>
    <n v="0.89387213031560675"/>
    <n v="10"/>
    <n v="8.3333333333333339"/>
    <n v="1.6216216216216199"/>
    <n v="74"/>
    <n v="72.333333333333329"/>
    <n v="69.999999999929997"/>
    <n v="0.99999999999899991"/>
    <n v="1.7567567567567569E-2"/>
    <n v="1.3"/>
    <x v="4"/>
  </r>
  <r>
    <x v="2"/>
    <s v="W"/>
    <x v="2"/>
    <m/>
    <x v="66"/>
    <x v="14"/>
    <n v="1"/>
    <n v="1"/>
    <n v="0.89387213031560675"/>
    <n v="7"/>
    <n v="8"/>
    <n v="1.13513513513513"/>
    <n v="74"/>
    <n v="70.666666666666671"/>
    <n v="69.999999999929997"/>
    <n v="0.99999999999899991"/>
    <n v="1.7567567567567569E-2"/>
    <n v="1.3"/>
    <x v="4"/>
  </r>
  <r>
    <x v="2"/>
    <s v="W"/>
    <x v="2"/>
    <m/>
    <x v="66"/>
    <x v="15"/>
    <n v="1"/>
    <n v="1"/>
    <n v="95.10211687837544"/>
    <n v="8"/>
    <n v="7.666666666666667"/>
    <n v="1.39130434782608"/>
    <n v="69"/>
    <n v="68.333333333333329"/>
    <n v="69"/>
    <n v="0.98571428571428577"/>
    <n v="1.8840579710144929E-2"/>
    <n v="1.3"/>
    <x v="4"/>
  </r>
  <r>
    <x v="2"/>
    <s v="W"/>
    <x v="2"/>
    <m/>
    <x v="66"/>
    <x v="16"/>
    <n v="1"/>
    <n v="1"/>
    <n v="95.10211687837544"/>
    <n v="9"/>
    <n v="7.666666666666667"/>
    <n v="1.5652173913043399"/>
    <n v="69"/>
    <n v="69.333333333333329"/>
    <n v="69"/>
    <n v="0.98571428571428577"/>
    <n v="1.8840579710144929E-2"/>
    <n v="1.3"/>
    <x v="4"/>
  </r>
  <r>
    <x v="2"/>
    <s v="W"/>
    <x v="2"/>
    <m/>
    <x v="66"/>
    <x v="17"/>
    <n v="1"/>
    <n v="1"/>
    <n v="116.2368053341856"/>
    <n v="6"/>
    <n v="7.666666666666667"/>
    <n v="1.07462686567164"/>
    <n v="67"/>
    <n v="70.666666666666671"/>
    <n v="67"/>
    <n v="0.95714285714285718"/>
    <n v="1.9402985074626865E-2"/>
    <n v="1.3"/>
    <x v="4"/>
  </r>
  <r>
    <x v="2"/>
    <s v="W"/>
    <x v="2"/>
    <m/>
    <x v="66"/>
    <x v="18"/>
    <n v="1"/>
    <n v="1"/>
    <n v="0.89387213031560675"/>
    <n v="8"/>
    <n v="6.666666666666667"/>
    <n v="1.3333333333333299"/>
    <n v="72"/>
    <n v="72.333333333333329"/>
    <n v="69.999999999929997"/>
    <n v="0.99999999999899991"/>
    <n v="1.8055555555555557E-2"/>
    <n v="1.3"/>
    <x v="4"/>
  </r>
  <r>
    <x v="2"/>
    <s v="W"/>
    <x v="2"/>
    <m/>
    <x v="66"/>
    <x v="19"/>
    <n v="1"/>
    <n v="1"/>
    <n v="0.89387213031560675"/>
    <n v="9"/>
    <n v="4.666666666666667"/>
    <n v="1.47945205479452"/>
    <n v="73"/>
    <n v="71.666666666666671"/>
    <n v="69.999999999929997"/>
    <n v="0.99999999999899991"/>
    <n v="1.7808219178082191E-2"/>
    <n v="1.3"/>
    <x v="4"/>
  </r>
  <r>
    <x v="2"/>
    <s v="W"/>
    <x v="2"/>
    <m/>
    <x v="66"/>
    <x v="20"/>
    <n v="1"/>
    <n v="1"/>
    <n v="0.89387213031560675"/>
    <n v="3"/>
    <n v="4.666666666666667"/>
    <n v="0.5"/>
    <n v="72"/>
    <n v="70.333333333333329"/>
    <n v="69.999999999929997"/>
    <n v="0.99999999999899991"/>
    <n v="1.8055555555555557E-2"/>
    <n v="1.3"/>
    <x v="4"/>
  </r>
  <r>
    <x v="2"/>
    <s v="W"/>
    <x v="2"/>
    <m/>
    <x v="66"/>
    <x v="21"/>
    <n v="1"/>
    <n v="1"/>
    <n v="0"/>
    <n v="2"/>
    <n v="4.666666666666667"/>
    <n v="0.34285714285714203"/>
    <n v="70"/>
    <n v="69.666666666666671"/>
    <n v="70"/>
    <n v="1"/>
    <n v="1.8571428571428572E-2"/>
    <n v="1.3"/>
    <x v="4"/>
  </r>
  <r>
    <x v="2"/>
    <s v="W"/>
    <x v="2"/>
    <m/>
    <x v="66"/>
    <x v="22"/>
    <n v="1"/>
    <n v="1"/>
    <n v="95.10211687837544"/>
    <n v="9"/>
    <n v="4.666666666666667"/>
    <n v="1.5652173913043399"/>
    <n v="69"/>
    <n v="69.666666666666671"/>
    <n v="69"/>
    <n v="0.98571428571428577"/>
    <n v="1.8840579710144929E-2"/>
    <n v="1.3"/>
    <x v="4"/>
  </r>
  <r>
    <x v="2"/>
    <s v="W"/>
    <x v="2"/>
    <m/>
    <x v="66"/>
    <x v="23"/>
    <n v="1"/>
    <n v="1"/>
    <n v="0"/>
    <n v="3"/>
    <n v="2.6666666666666665"/>
    <n v="0.51428571428571401"/>
    <n v="70"/>
    <n v="68.666666666666671"/>
    <n v="70"/>
    <n v="1"/>
    <n v="1.8571428571428572E-2"/>
    <n v="1.3"/>
    <x v="4"/>
  </r>
  <r>
    <x v="2"/>
    <s v="W"/>
    <x v="2"/>
    <m/>
    <x v="66"/>
    <x v="24"/>
    <n v="1"/>
    <n v="1"/>
    <n v="0"/>
    <n v="2"/>
    <n v="3"/>
    <n v="0.34285714285714203"/>
    <n v="70"/>
    <n v="69"/>
    <n v="70"/>
    <n v="1"/>
    <n v="1.8571428571428572E-2"/>
    <n v="1.3"/>
    <x v="4"/>
  </r>
  <r>
    <x v="2"/>
    <s v="W"/>
    <x v="2"/>
    <m/>
    <x v="66"/>
    <x v="25"/>
    <n v="1"/>
    <n v="1"/>
    <n v="121.93142998557751"/>
    <n v="3"/>
    <n v="4.333333333333333"/>
    <n v="0.54545454545454497"/>
    <n v="66"/>
    <n v="70"/>
    <n v="66"/>
    <n v="0.94285714285714284"/>
    <n v="1.9696969696969699E-2"/>
    <n v="1.3"/>
    <x v="4"/>
  </r>
  <r>
    <x v="2"/>
    <s v="W"/>
    <x v="2"/>
    <m/>
    <x v="66"/>
    <x v="26"/>
    <n v="1"/>
    <n v="1"/>
    <n v="0.89387213031560675"/>
    <n v="4"/>
    <n v="5"/>
    <n v="0.676056338028169"/>
    <n v="71"/>
    <n v="74"/>
    <n v="69.999999999929997"/>
    <n v="0.99999999999899991"/>
    <n v="1.8309859154929577E-2"/>
    <n v="1.3"/>
    <x v="4"/>
  </r>
  <r>
    <x v="2"/>
    <s v="W"/>
    <x v="2"/>
    <m/>
    <x v="66"/>
    <x v="27"/>
    <n v="1"/>
    <n v="1"/>
    <n v="0.89387213031560675"/>
    <n v="6"/>
    <n v="4.333333333333333"/>
    <n v="0.98630136986301298"/>
    <n v="73"/>
    <n v="75"/>
    <n v="69.999999999929997"/>
    <n v="0.99999999999899991"/>
    <n v="1.7808219178082191E-2"/>
    <n v="1.3"/>
    <x v="4"/>
  </r>
  <r>
    <x v="2"/>
    <s v="W"/>
    <x v="2"/>
    <m/>
    <x v="66"/>
    <x v="28"/>
    <n v="1"/>
    <n v="1"/>
    <n v="0.89387213031560675"/>
    <n v="5"/>
    <n v="5"/>
    <n v="0.76923076923076905"/>
    <n v="78"/>
    <n v="74.333333333333329"/>
    <n v="69.999999999929997"/>
    <n v="0.99999999999899991"/>
    <n v="1.6666666666666666E-2"/>
    <n v="1.3"/>
    <x v="4"/>
  </r>
  <r>
    <x v="2"/>
    <s v="W"/>
    <x v="2"/>
    <m/>
    <x v="66"/>
    <x v="29"/>
    <n v="1"/>
    <n v="1"/>
    <n v="0.89387213031560675"/>
    <n v="2"/>
    <n v="5"/>
    <n v="0.32432432432432401"/>
    <n v="74"/>
    <n v="71.333333333333329"/>
    <n v="69.999999999929997"/>
    <n v="0.99999999999899991"/>
    <n v="1.7567567567567569E-2"/>
    <n v="1.3"/>
    <x v="4"/>
  </r>
  <r>
    <x v="2"/>
    <s v="W"/>
    <x v="2"/>
    <m/>
    <x v="66"/>
    <x v="30"/>
    <n v="1"/>
    <n v="1"/>
    <n v="0.89387213031560675"/>
    <n v="8"/>
    <n v="6"/>
    <n v="1.35211267605633"/>
    <n v="71"/>
    <n v="69.666666666666671"/>
    <n v="69.999999999929997"/>
    <n v="0.99999999999899991"/>
    <n v="1.8309859154929577E-2"/>
    <n v="1.3"/>
    <x v="4"/>
  </r>
  <r>
    <x v="2"/>
    <s v="W"/>
    <x v="2"/>
    <m/>
    <x v="66"/>
    <x v="31"/>
    <n v="1"/>
    <n v="1"/>
    <n v="95.10211687837544"/>
    <n v="5"/>
    <n v="4.666666666666667"/>
    <n v="0.86956521739130399"/>
    <n v="69"/>
    <n v="70"/>
    <n v="69"/>
    <n v="0.98571428571428577"/>
    <n v="1.8840579710144929E-2"/>
    <n v="1.3"/>
    <x v="4"/>
  </r>
  <r>
    <x v="2"/>
    <s v="W"/>
    <x v="2"/>
    <m/>
    <x v="66"/>
    <x v="33"/>
    <n v="1"/>
    <n v="1"/>
    <n v="95.10211687837544"/>
    <n v="5"/>
    <n v="3.3333333333333335"/>
    <n v="0.86956521739130399"/>
    <n v="69"/>
    <n v="69"/>
    <n v="69"/>
    <n v="0.98571428571428577"/>
    <n v="1.8840579710144929E-2"/>
    <n v="1.3"/>
    <x v="4"/>
  </r>
  <r>
    <x v="2"/>
    <s v="W"/>
    <x v="2"/>
    <m/>
    <x v="66"/>
    <x v="34"/>
    <n v="1"/>
    <n v="1"/>
    <n v="0.89387213031560675"/>
    <n v="4"/>
    <n v="2.6666666666666665"/>
    <n v="0.66666666666666596"/>
    <n v="72"/>
    <n v="68.666666666666671"/>
    <n v="69.999999999929997"/>
    <n v="0.99999999999899991"/>
    <n v="1.8055555555555557E-2"/>
    <n v="1.3"/>
    <x v="4"/>
  </r>
  <r>
    <x v="2"/>
    <s v="W"/>
    <x v="2"/>
    <m/>
    <x v="66"/>
    <x v="35"/>
    <n v="1"/>
    <n v="1"/>
    <n v="121.93142998557751"/>
    <n v="1"/>
    <n v="3.3333333333333335"/>
    <n v="0.18181818181818099"/>
    <n v="66"/>
    <n v="68"/>
    <n v="66"/>
    <n v="0.94285714285714284"/>
    <n v="1.9696969696969699E-2"/>
    <n v="1.3"/>
    <x v="4"/>
  </r>
  <r>
    <x v="2"/>
    <s v="W"/>
    <x v="2"/>
    <m/>
    <x v="66"/>
    <x v="36"/>
    <n v="1"/>
    <n v="1"/>
    <n v="108.21490897916853"/>
    <n v="3"/>
    <n v="3.6666666666666665"/>
    <n v="0.52941176470588203"/>
    <n v="68"/>
    <n v="69.666666666666671"/>
    <n v="68"/>
    <n v="0.97142857142857142"/>
    <n v="1.9117647058823531E-2"/>
    <n v="1.3"/>
    <x v="4"/>
  </r>
  <r>
    <x v="2"/>
    <s v="W"/>
    <x v="2"/>
    <m/>
    <x v="66"/>
    <x v="37"/>
    <n v="1"/>
    <n v="1"/>
    <n v="0"/>
    <n v="6"/>
    <n v="3"/>
    <n v="1.02857142857142"/>
    <n v="70"/>
    <n v="70"/>
    <n v="70"/>
    <n v="1"/>
    <n v="1.8571428571428572E-2"/>
    <n v="1.3"/>
    <x v="4"/>
  </r>
  <r>
    <x v="2"/>
    <s v="W"/>
    <x v="2"/>
    <m/>
    <x v="66"/>
    <x v="38"/>
    <n v="1"/>
    <n v="1"/>
    <n v="0.89387213031560675"/>
    <n v="2"/>
    <n v="3"/>
    <n v="0.338028169014084"/>
    <n v="71"/>
    <n v="71.333333333333329"/>
    <n v="69.999999999929997"/>
    <n v="0.99999999999899991"/>
    <n v="1.8309859154929577E-2"/>
    <n v="1.3"/>
    <x v="4"/>
  </r>
  <r>
    <x v="2"/>
    <s v="W"/>
    <x v="2"/>
    <m/>
    <x v="66"/>
    <x v="39"/>
    <n v="1"/>
    <n v="1"/>
    <n v="95.10211687837544"/>
    <n v="1"/>
    <n v="3.3333333333333335"/>
    <n v="0.17391304347826"/>
    <n v="69"/>
    <n v="71.666666666666671"/>
    <n v="69"/>
    <n v="0.98571428571428577"/>
    <n v="1.8840579710144929E-2"/>
    <n v="1.3"/>
    <x v="4"/>
  </r>
  <r>
    <x v="2"/>
    <s v="W"/>
    <x v="2"/>
    <m/>
    <x v="66"/>
    <x v="40"/>
    <n v="1"/>
    <n v="1"/>
    <n v="0.89387213031560675"/>
    <n v="6"/>
    <n v="3.6666666666666665"/>
    <n v="0.97297297297297203"/>
    <n v="74"/>
    <n v="73.333333333333329"/>
    <n v="69.999999999929997"/>
    <n v="0.99999999999899991"/>
    <n v="1.7567567567567569E-2"/>
    <n v="1.3"/>
    <x v="4"/>
  </r>
  <r>
    <x v="2"/>
    <s v="W"/>
    <x v="2"/>
    <m/>
    <x v="66"/>
    <x v="41"/>
    <n v="1"/>
    <n v="1"/>
    <n v="0.89387213031560675"/>
    <n v="3"/>
    <n v="2.6666666666666665"/>
    <n v="0.5"/>
    <n v="72"/>
    <n v="71"/>
    <n v="69.999999999929997"/>
    <n v="0.99999999999899991"/>
    <n v="1.8055555555555557E-2"/>
    <n v="1.3"/>
    <x v="4"/>
  </r>
  <r>
    <x v="2"/>
    <s v="W"/>
    <x v="2"/>
    <m/>
    <x v="66"/>
    <x v="42"/>
    <n v="1"/>
    <n v="1"/>
    <n v="0.89387213031560675"/>
    <n v="2"/>
    <n v="3.6666666666666665"/>
    <n v="0.32432432432432401"/>
    <n v="74"/>
    <n v="67.333333333333329"/>
    <n v="69.999999999929997"/>
    <n v="0.99999999999899991"/>
    <n v="1.7567567567567569E-2"/>
    <n v="1.3"/>
    <x v="4"/>
  </r>
  <r>
    <x v="2"/>
    <s v="W"/>
    <x v="2"/>
    <m/>
    <x v="66"/>
    <x v="43"/>
    <n v="1"/>
    <n v="1"/>
    <n v="116.2368053341856"/>
    <n v="3"/>
    <n v="4.666666666666667"/>
    <n v="0.53731343283582"/>
    <n v="67"/>
    <n v="60.666666666666664"/>
    <n v="67"/>
    <n v="0.95714285714285718"/>
    <n v="1.9402985074626865E-2"/>
    <n v="1.3"/>
    <x v="4"/>
  </r>
  <r>
    <x v="2"/>
    <s v="W"/>
    <x v="2"/>
    <m/>
    <x v="66"/>
    <x v="44"/>
    <n v="1"/>
    <n v="1"/>
    <n v="136.33478747129968"/>
    <n v="6"/>
    <n v="5.666666666666667"/>
    <n v="1.1803278688524499"/>
    <n v="61"/>
    <n v="58.333333333333336"/>
    <n v="61"/>
    <n v="0.87142857142857144"/>
    <n v="2.1311475409836068E-2"/>
    <n v="1.3"/>
    <x v="4"/>
  </r>
  <r>
    <x v="2"/>
    <s v="W"/>
    <x v="2"/>
    <m/>
    <x v="66"/>
    <x v="45"/>
    <n v="1"/>
    <n v="1"/>
    <n v="141.60830077796274"/>
    <n v="5"/>
    <n v="6.333333333333333"/>
    <n v="1.1111111111111101"/>
    <n v="54"/>
    <n v="61.333333333333336"/>
    <n v="54"/>
    <n v="0.77142857142857146"/>
    <n v="2.4074074074074074E-2"/>
    <n v="1.3"/>
    <x v="4"/>
  </r>
  <r>
    <x v="2"/>
    <s v="W"/>
    <x v="2"/>
    <m/>
    <x v="66"/>
    <x v="46"/>
    <n v="1"/>
    <n v="1"/>
    <n v="137.77915051638698"/>
    <n v="6"/>
    <n v="7.666666666666667"/>
    <n v="1.2"/>
    <n v="60"/>
    <n v="67.666666666666671"/>
    <n v="60"/>
    <n v="0.8571428571428571"/>
    <n v="2.1666666666666667E-2"/>
    <n v="1.3"/>
    <x v="4"/>
  </r>
  <r>
    <x v="2"/>
    <s v="W"/>
    <x v="2"/>
    <m/>
    <x v="66"/>
    <x v="47"/>
    <n v="1"/>
    <n v="1"/>
    <n v="0"/>
    <n v="8"/>
    <n v="7"/>
    <n v="1.3714285714285701"/>
    <n v="70"/>
    <n v="70.333333333333329"/>
    <n v="70"/>
    <n v="1"/>
    <n v="1.8571428571428572E-2"/>
    <n v="1.3"/>
    <x v="4"/>
  </r>
  <r>
    <x v="2"/>
    <s v="W"/>
    <x v="2"/>
    <m/>
    <x v="66"/>
    <x v="48"/>
    <n v="1"/>
    <n v="1"/>
    <n v="0.89387213031560675"/>
    <n v="9"/>
    <n v="7.666666666666667"/>
    <n v="1.47945205479452"/>
    <n v="73"/>
    <n v="70.333333333333329"/>
    <n v="69.999999999929997"/>
    <n v="0.99999999999899991"/>
    <n v="1.7808219178082191E-2"/>
    <n v="1.3"/>
    <x v="4"/>
  </r>
  <r>
    <x v="2"/>
    <s v="W"/>
    <x v="2"/>
    <m/>
    <x v="66"/>
    <x v="49"/>
    <n v="1"/>
    <n v="1"/>
    <n v="108.21490897916853"/>
    <n v="4"/>
    <n v="7.333333333333333"/>
    <n v="0.70588235294117596"/>
    <n v="68"/>
    <n v="69.333333333333329"/>
    <n v="68"/>
    <n v="0.97142857142857142"/>
    <n v="1.9117647058823531E-2"/>
    <n v="1.3"/>
    <x v="4"/>
  </r>
  <r>
    <x v="2"/>
    <s v="W"/>
    <x v="2"/>
    <m/>
    <x v="66"/>
    <x v="50"/>
    <n v="1"/>
    <n v="1"/>
    <n v="0"/>
    <n v="10"/>
    <n v="8.3333333333333339"/>
    <n v="1.71428571428571"/>
    <n v="70"/>
    <n v="70"/>
    <n v="70"/>
    <n v="1"/>
    <n v="1.8571428571428572E-2"/>
    <n v="1.3"/>
    <x v="4"/>
  </r>
  <r>
    <x v="2"/>
    <s v="W"/>
    <x v="2"/>
    <m/>
    <x v="66"/>
    <x v="51"/>
    <n v="1"/>
    <n v="1"/>
    <n v="0"/>
    <n v="8"/>
    <n v="10.666666666666666"/>
    <n v="1.3714285714285701"/>
    <n v="70"/>
    <n v="71.333333333333329"/>
    <n v="70"/>
    <n v="1"/>
    <n v="1.8571428571428572E-2"/>
    <n v="1.3"/>
    <x v="4"/>
  </r>
  <r>
    <x v="2"/>
    <s v="W"/>
    <x v="2"/>
    <m/>
    <x v="66"/>
    <x v="52"/>
    <n v="1"/>
    <n v="1"/>
    <n v="0"/>
    <n v="7"/>
    <n v="10.333333333333334"/>
    <n v="1.2"/>
    <n v="70"/>
    <n v="72"/>
    <n v="70"/>
    <n v="1"/>
    <n v="1.8571428571428572E-2"/>
    <n v="1.3"/>
    <x v="4"/>
  </r>
  <r>
    <x v="2"/>
    <s v="W"/>
    <x v="2"/>
    <m/>
    <x v="66"/>
    <x v="53"/>
    <n v="1"/>
    <n v="1"/>
    <n v="0.89387213031560675"/>
    <n v="17"/>
    <n v="12.333333333333334"/>
    <n v="2.7567567567567499"/>
    <n v="74"/>
    <n v="73.333333333333329"/>
    <n v="69.999999999929997"/>
    <n v="0.99999999999899991"/>
    <n v="1.7567567567567569E-2"/>
    <n v="1.3"/>
    <x v="4"/>
  </r>
  <r>
    <x v="2"/>
    <s v="W"/>
    <x v="2"/>
    <m/>
    <x v="66"/>
    <x v="54"/>
    <n v="1"/>
    <n v="1"/>
    <n v="0.89387213031560675"/>
    <n v="7"/>
    <n v="12"/>
    <n v="1.1666666666666601"/>
    <n v="72"/>
    <n v="72.666666666666671"/>
    <n v="69.999999999929997"/>
    <n v="0.99999999999899991"/>
    <n v="1.8055555555555557E-2"/>
    <n v="1.3"/>
    <x v="4"/>
  </r>
  <r>
    <x v="2"/>
    <s v="W"/>
    <x v="2"/>
    <m/>
    <x v="66"/>
    <x v="55"/>
    <n v="1"/>
    <n v="1"/>
    <n v="0.89387213031560675"/>
    <n v="13"/>
    <n v="13.333333333333334"/>
    <n v="2.1081081081080999"/>
    <n v="74"/>
    <n v="73.333333333333329"/>
    <n v="69.999999999929997"/>
    <n v="0.99999999999899991"/>
    <n v="1.7567567567567569E-2"/>
    <n v="1.3"/>
    <x v="4"/>
  </r>
  <r>
    <x v="2"/>
    <s v="W"/>
    <x v="2"/>
    <m/>
    <x v="66"/>
    <x v="56"/>
    <n v="1"/>
    <n v="1"/>
    <n v="0.89387213031560675"/>
    <n v="16"/>
    <n v="16"/>
    <n v="2.6666666666666599"/>
    <n v="72"/>
    <n v="73"/>
    <n v="69.999999999929997"/>
    <n v="0.99999999999899991"/>
    <n v="1.8055555555555557E-2"/>
    <n v="1.3"/>
    <x v="4"/>
  </r>
  <r>
    <x v="2"/>
    <s v="W"/>
    <x v="2"/>
    <m/>
    <x v="66"/>
    <x v="57"/>
    <n v="1"/>
    <n v="1"/>
    <n v="0.89387213031560675"/>
    <n v="11"/>
    <n v="16.666666666666668"/>
    <n v="1.78378378378378"/>
    <n v="74"/>
    <n v="73"/>
    <n v="69.999999999929997"/>
    <n v="0.99999999999899991"/>
    <n v="1.7567567567567569E-2"/>
    <n v="1.3"/>
    <x v="4"/>
  </r>
  <r>
    <x v="2"/>
    <s v="W"/>
    <x v="2"/>
    <m/>
    <x v="66"/>
    <x v="58"/>
    <n v="1"/>
    <n v="1"/>
    <n v="0.89387213031560675"/>
    <n v="21"/>
    <n v="18"/>
    <n v="3.45205479452054"/>
    <n v="73"/>
    <n v="72.666666666666671"/>
    <n v="69.999999999929997"/>
    <n v="0.99999999999899991"/>
    <n v="1.7808219178082191E-2"/>
    <n v="1.3"/>
    <x v="4"/>
  </r>
  <r>
    <x v="2"/>
    <s v="W"/>
    <x v="2"/>
    <m/>
    <x v="66"/>
    <x v="59"/>
    <n v="1"/>
    <n v="1"/>
    <n v="0.89387213031560675"/>
    <n v="18"/>
    <n v="16.666666666666668"/>
    <n v="3"/>
    <n v="72"/>
    <n v="71.333333333333329"/>
    <n v="69.999999999929997"/>
    <n v="0.99999999999899991"/>
    <n v="1.8055555555555557E-2"/>
    <n v="1.3"/>
    <x v="4"/>
  </r>
  <r>
    <x v="2"/>
    <s v="W"/>
    <x v="2"/>
    <m/>
    <x v="66"/>
    <x v="60"/>
    <n v="1"/>
    <n v="1"/>
    <n v="0.89387213031560675"/>
    <n v="15"/>
    <n v="19.666666666666668"/>
    <n v="2.4657534246575299"/>
    <n v="73"/>
    <n v="70"/>
    <n v="69.999999999929997"/>
    <n v="0.99999999999899991"/>
    <n v="1.7808219178082191E-2"/>
    <n v="1.3"/>
    <x v="4"/>
  </r>
  <r>
    <x v="2"/>
    <s v="W"/>
    <x v="2"/>
    <m/>
    <x v="66"/>
    <x v="61"/>
    <n v="1"/>
    <n v="1"/>
    <n v="95.10211687837544"/>
    <n v="17"/>
    <n v="24.666666666666668"/>
    <n v="2.9565217391304301"/>
    <n v="69"/>
    <n v="69"/>
    <n v="69"/>
    <n v="0.98571428571428577"/>
    <n v="1.8840579710144929E-2"/>
    <n v="1.3"/>
    <x v="4"/>
  </r>
  <r>
    <x v="2"/>
    <s v="W"/>
    <x v="2"/>
    <m/>
    <x v="66"/>
    <x v="62"/>
    <n v="1"/>
    <n v="1"/>
    <n v="108.21490897916853"/>
    <n v="27"/>
    <n v="29.666666666666668"/>
    <n v="4.7647058823529402"/>
    <n v="68"/>
    <n v="69"/>
    <n v="68"/>
    <n v="0.97142857142857142"/>
    <n v="1.9117647058823531E-2"/>
    <n v="1.3"/>
    <x v="4"/>
  </r>
  <r>
    <x v="2"/>
    <s v="W"/>
    <x v="2"/>
    <m/>
    <x v="66"/>
    <x v="63"/>
    <n v="1"/>
    <n v="1"/>
    <n v="0"/>
    <n v="30"/>
    <n v="33.333333333333336"/>
    <n v="5.1428571428571397"/>
    <n v="70"/>
    <n v="69.333333333333329"/>
    <n v="70"/>
    <n v="1"/>
    <n v="1.8571428571428572E-2"/>
    <n v="1.3"/>
    <x v="4"/>
  </r>
  <r>
    <x v="2"/>
    <s v="W"/>
    <x v="2"/>
    <m/>
    <x v="66"/>
    <x v="64"/>
    <n v="1"/>
    <n v="1"/>
    <n v="95.10211687837544"/>
    <n v="32"/>
    <n v="36.666666666666664"/>
    <n v="5.5652173913043397"/>
    <n v="69"/>
    <n v="69"/>
    <n v="69"/>
    <n v="0.98571428571428577"/>
    <n v="1.8840579710144929E-2"/>
    <n v="1.3"/>
    <x v="4"/>
  </r>
  <r>
    <x v="2"/>
    <s v="W"/>
    <x v="2"/>
    <m/>
    <x v="66"/>
    <x v="65"/>
    <n v="1"/>
    <n v="1"/>
    <n v="95.10211687837544"/>
    <n v="38"/>
    <n v="37.333333333333336"/>
    <n v="6.6086956521739104"/>
    <n v="69"/>
    <n v="69.666666666666671"/>
    <n v="69"/>
    <n v="0.98571428571428577"/>
    <n v="1.8840579710144929E-2"/>
    <n v="1.3"/>
    <x v="4"/>
  </r>
  <r>
    <x v="2"/>
    <s v="W"/>
    <x v="2"/>
    <m/>
    <x v="66"/>
    <x v="66"/>
    <n v="1"/>
    <n v="1"/>
    <n v="95.10211687837544"/>
    <n v="40"/>
    <n v="38.333333333333336"/>
    <n v="6.9565217391304301"/>
    <n v="69"/>
    <n v="70.333333333333329"/>
    <n v="69"/>
    <n v="0.98571428571428577"/>
    <n v="1.8840579710144929E-2"/>
    <n v="1.3"/>
    <x v="4"/>
  </r>
  <r>
    <x v="2"/>
    <s v="W"/>
    <x v="2"/>
    <m/>
    <x v="66"/>
    <x v="67"/>
    <n v="1"/>
    <n v="1"/>
    <n v="0.89387213031560675"/>
    <n v="34"/>
    <n v="36"/>
    <n v="5.7464788732394299"/>
    <n v="71"/>
    <n v="71.666666666666671"/>
    <n v="69.999999999929997"/>
    <n v="0.99999999999899991"/>
    <n v="1.8309859154929577E-2"/>
    <n v="1.3"/>
    <x v="4"/>
  </r>
  <r>
    <x v="2"/>
    <s v="W"/>
    <x v="2"/>
    <m/>
    <x v="66"/>
    <x v="68"/>
    <n v="1"/>
    <n v="1"/>
    <n v="0.89387213031560675"/>
    <n v="41"/>
    <n v="37.666666666666664"/>
    <n v="6.9295774647887303"/>
    <n v="71"/>
    <n v="72"/>
    <n v="69.999999999929997"/>
    <n v="0.99999999999899991"/>
    <n v="1.8309859154929577E-2"/>
    <n v="1.3"/>
    <x v="4"/>
  </r>
  <r>
    <x v="2"/>
    <s v="W"/>
    <x v="2"/>
    <m/>
    <x v="66"/>
    <x v="69"/>
    <n v="1"/>
    <n v="1"/>
    <n v="0.89387213031560675"/>
    <n v="33"/>
    <n v="38.666666666666664"/>
    <n v="5.4246575342465704"/>
    <n v="73"/>
    <n v="72.666666666666671"/>
    <n v="69.999999999929997"/>
    <n v="0.99999999999899991"/>
    <n v="1.7808219178082191E-2"/>
    <n v="1.3"/>
    <x v="4"/>
  </r>
  <r>
    <x v="2"/>
    <s v="W"/>
    <x v="2"/>
    <m/>
    <x v="66"/>
    <x v="70"/>
    <n v="1"/>
    <n v="1"/>
    <n v="0.89387213031560675"/>
    <n v="39"/>
    <n v="36"/>
    <n v="6.5"/>
    <n v="72"/>
    <n v="71"/>
    <n v="69.999999999929997"/>
    <n v="0.99999999999899991"/>
    <n v="1.8055555555555557E-2"/>
    <n v="1.3"/>
    <x v="4"/>
  </r>
  <r>
    <x v="2"/>
    <s v="W"/>
    <x v="2"/>
    <m/>
    <x v="66"/>
    <x v="71"/>
    <n v="1"/>
    <n v="1"/>
    <n v="0.89387213031560675"/>
    <n v="44"/>
    <n v="35"/>
    <n v="7.2328767123287596"/>
    <n v="73"/>
    <n v="70.333333333333329"/>
    <n v="69.999999999929997"/>
    <n v="0.99999999999899991"/>
    <n v="1.7808219178082191E-2"/>
    <n v="1.3"/>
    <x v="4"/>
  </r>
  <r>
    <x v="2"/>
    <s v="W"/>
    <x v="2"/>
    <m/>
    <x v="66"/>
    <x v="72"/>
    <n v="1"/>
    <n v="1"/>
    <n v="108.21490897916853"/>
    <n v="25"/>
    <n v="27.333333333333332"/>
    <n v="4.4117647058823497"/>
    <n v="68"/>
    <n v="69.666666666666671"/>
    <n v="68"/>
    <n v="0.97142857142857142"/>
    <n v="1.9117647058823531E-2"/>
    <n v="1.3"/>
    <x v="4"/>
  </r>
  <r>
    <x v="2"/>
    <s v="W"/>
    <x v="2"/>
    <m/>
    <x v="66"/>
    <x v="73"/>
    <n v="1"/>
    <n v="1"/>
    <n v="0"/>
    <n v="36"/>
    <n v="29.666666666666668"/>
    <n v="6.1714285714285699"/>
    <n v="70"/>
    <n v="70.666666666666671"/>
    <n v="70"/>
    <n v="1"/>
    <n v="1.8571428571428572E-2"/>
    <n v="1.3"/>
    <x v="4"/>
  </r>
  <r>
    <x v="2"/>
    <s v="W"/>
    <x v="2"/>
    <m/>
    <x v="66"/>
    <x v="74"/>
    <n v="1"/>
    <n v="1"/>
    <n v="0.89387213031560675"/>
    <n v="21"/>
    <n v="27.666666666666668"/>
    <n v="3.5492957746478799"/>
    <n v="71"/>
    <n v="71"/>
    <n v="69.999999999929997"/>
    <n v="0.99999999999899991"/>
    <n v="1.8309859154929577E-2"/>
    <n v="1.3"/>
    <x v="4"/>
  </r>
  <r>
    <x v="2"/>
    <s v="W"/>
    <x v="2"/>
    <m/>
    <x v="66"/>
    <x v="75"/>
    <n v="1"/>
    <n v="1"/>
    <n v="0.89387213031560675"/>
    <n v="32"/>
    <n v="29"/>
    <n v="5.4084507042253502"/>
    <n v="71"/>
    <n v="71.333333333333329"/>
    <n v="69.999999999929997"/>
    <n v="0.99999999999899991"/>
    <n v="1.8309859154929577E-2"/>
    <n v="1.3"/>
    <x v="4"/>
  </r>
  <r>
    <x v="2"/>
    <s v="W"/>
    <x v="2"/>
    <m/>
    <x v="66"/>
    <x v="76"/>
    <n v="1"/>
    <n v="1"/>
    <n v="0.89387213031560675"/>
    <n v="30"/>
    <n v="28"/>
    <n v="5.07042253521126"/>
    <n v="71"/>
    <n v="72"/>
    <n v="69.999999999929997"/>
    <n v="0.99999999999899991"/>
    <n v="1.8309859154929577E-2"/>
    <n v="1.3"/>
    <x v="4"/>
  </r>
  <r>
    <x v="2"/>
    <s v="W"/>
    <x v="2"/>
    <m/>
    <x v="66"/>
    <x v="77"/>
    <n v="1"/>
    <n v="1"/>
    <n v="0.89387213031560675"/>
    <n v="25"/>
    <n v="31.333333333333332"/>
    <n v="4.1666666666666599"/>
    <n v="72"/>
    <n v="72"/>
    <n v="69.999999999929997"/>
    <n v="0.99999999999899991"/>
    <n v="1.8055555555555557E-2"/>
    <n v="1.3"/>
    <x v="4"/>
  </r>
  <r>
    <x v="2"/>
    <s v="W"/>
    <x v="2"/>
    <m/>
    <x v="66"/>
    <x v="78"/>
    <n v="1"/>
    <n v="1"/>
    <n v="0.89387213031560675"/>
    <n v="29"/>
    <n v="35"/>
    <n v="4.7671232876712297"/>
    <n v="73"/>
    <n v="70.333333333333329"/>
    <n v="69.999999999929997"/>
    <n v="0.99999999999899991"/>
    <n v="1.7808219178082191E-2"/>
    <n v="1.3"/>
    <x v="4"/>
  </r>
  <r>
    <x v="2"/>
    <s v="W"/>
    <x v="2"/>
    <m/>
    <x v="66"/>
    <x v="79"/>
    <n v="1"/>
    <n v="1"/>
    <n v="0.89387213031560675"/>
    <n v="40"/>
    <n v="34.666666666666664"/>
    <n v="6.76056338028169"/>
    <n v="71"/>
    <n v="69"/>
    <n v="69.999999999929997"/>
    <n v="0.99999999999899991"/>
    <n v="1.8309859154929577E-2"/>
    <n v="1.3"/>
    <x v="4"/>
  </r>
  <r>
    <x v="2"/>
    <s v="W"/>
    <x v="2"/>
    <m/>
    <x v="66"/>
    <x v="80"/>
    <n v="1"/>
    <n v="1"/>
    <n v="116.2368053341856"/>
    <n v="36"/>
    <n v="31.333333333333332"/>
    <n v="6.4477611940298498"/>
    <n v="67"/>
    <n v="68.333333333333329"/>
    <n v="67"/>
    <n v="0.95714285714285718"/>
    <n v="1.9402985074626865E-2"/>
    <n v="1.3"/>
    <x v="4"/>
  </r>
  <r>
    <x v="2"/>
    <s v="W"/>
    <x v="2"/>
    <m/>
    <x v="66"/>
    <x v="81"/>
    <n v="1"/>
    <n v="1"/>
    <n v="95.10211687837544"/>
    <n v="28"/>
    <n v="30"/>
    <n v="4.8695652173913002"/>
    <n v="69"/>
    <n v="69"/>
    <n v="69"/>
    <n v="0.98571428571428577"/>
    <n v="1.8840579710144929E-2"/>
    <n v="1.3"/>
    <x v="4"/>
  </r>
  <r>
    <x v="2"/>
    <s v="W"/>
    <x v="2"/>
    <m/>
    <x v="66"/>
    <x v="82"/>
    <n v="1"/>
    <n v="1"/>
    <n v="95.10211687837544"/>
    <n v="30"/>
    <n v="32"/>
    <n v="5.2173913043478199"/>
    <n v="69"/>
    <n v="68"/>
    <n v="69"/>
    <n v="0.98571428571428577"/>
    <n v="1.8840579710144929E-2"/>
    <n v="1.3"/>
    <x v="4"/>
  </r>
  <r>
    <x v="2"/>
    <s v="W"/>
    <x v="2"/>
    <m/>
    <x v="66"/>
    <x v="83"/>
    <n v="1"/>
    <n v="1"/>
    <n v="95.10211687837544"/>
    <n v="32"/>
    <n v="31"/>
    <n v="5.5652173913043397"/>
    <n v="69"/>
    <n v="69.333333333333329"/>
    <n v="69"/>
    <n v="0.98571428571428577"/>
    <n v="1.8840579710144929E-2"/>
    <n v="1.3"/>
    <x v="4"/>
  </r>
  <r>
    <x v="2"/>
    <s v="W"/>
    <x v="2"/>
    <m/>
    <x v="66"/>
    <x v="84"/>
    <n v="1"/>
    <n v="1"/>
    <n v="121.93142998557751"/>
    <n v="34"/>
    <n v="31.333333333333332"/>
    <n v="6.1818181818181799"/>
    <n v="66"/>
    <n v="70.666666666666671"/>
    <n v="66"/>
    <n v="0.94285714285714284"/>
    <n v="1.9696969696969699E-2"/>
    <n v="1.3"/>
    <x v="4"/>
  </r>
  <r>
    <x v="2"/>
    <s v="W"/>
    <x v="2"/>
    <m/>
    <x v="66"/>
    <x v="85"/>
    <n v="1"/>
    <n v="1"/>
    <n v="0.89387213031560675"/>
    <n v="27"/>
    <n v="25.666666666666668"/>
    <n v="4.4383561643835598"/>
    <n v="73"/>
    <n v="72.666666666666671"/>
    <n v="69.999999999929997"/>
    <n v="0.99999999999899991"/>
    <n v="1.7808219178082191E-2"/>
    <n v="1.3"/>
    <x v="4"/>
  </r>
  <r>
    <x v="2"/>
    <s v="W"/>
    <x v="2"/>
    <m/>
    <x v="66"/>
    <x v="86"/>
    <n v="1"/>
    <n v="1"/>
    <n v="0.89387213031560675"/>
    <n v="33"/>
    <n v="34.666666666666664"/>
    <n v="5.4246575342465704"/>
    <n v="73"/>
    <n v="71.666666666666671"/>
    <n v="69.999999999929997"/>
    <n v="0.99999999999899991"/>
    <n v="1.7808219178082191E-2"/>
    <n v="1.3"/>
    <x v="4"/>
  </r>
  <r>
    <x v="2"/>
    <s v="W"/>
    <x v="2"/>
    <m/>
    <x v="66"/>
    <x v="87"/>
    <n v="1"/>
    <n v="1"/>
    <n v="0.89387213031560675"/>
    <n v="17"/>
    <n v="32"/>
    <n v="2.8333333333333299"/>
    <n v="72"/>
    <n v="71.666666666666671"/>
    <n v="69.999999999929997"/>
    <n v="0.99999999999899991"/>
    <n v="1.8055555555555557E-2"/>
    <n v="1.3"/>
    <x v="4"/>
  </r>
  <r>
    <x v="2"/>
    <s v="W"/>
    <x v="2"/>
    <m/>
    <x v="66"/>
    <x v="88"/>
    <n v="1"/>
    <n v="1"/>
    <n v="0"/>
    <n v="54"/>
    <n v="38.666666666666664"/>
    <n v="9.2571428571428491"/>
    <n v="70"/>
    <n v="71.666666666666671"/>
    <n v="70"/>
    <n v="1"/>
    <n v="1.8571428571428572E-2"/>
    <n v="1.3"/>
    <x v="4"/>
  </r>
  <r>
    <x v="2"/>
    <s v="W"/>
    <x v="2"/>
    <m/>
    <x v="66"/>
    <x v="89"/>
    <n v="1"/>
    <n v="1"/>
    <n v="0.89387213031560675"/>
    <n v="25"/>
    <n v="31.333333333333332"/>
    <n v="4.10958904109589"/>
    <n v="73"/>
    <n v="72"/>
    <n v="69.999999999929997"/>
    <n v="0.99999999999899991"/>
    <n v="1.7808219178082191E-2"/>
    <n v="1.3"/>
    <x v="4"/>
  </r>
  <r>
    <x v="2"/>
    <s v="W"/>
    <x v="2"/>
    <m/>
    <x v="66"/>
    <x v="90"/>
    <n v="1"/>
    <n v="1"/>
    <n v="0.89387213031560675"/>
    <n v="37"/>
    <n v="33.333333333333336"/>
    <n v="6.1666666666666599"/>
    <n v="72"/>
    <n v="71"/>
    <n v="69.999999999929997"/>
    <n v="0.99999999999899991"/>
    <n v="1.8055555555555557E-2"/>
    <n v="1.3"/>
    <x v="4"/>
  </r>
  <r>
    <x v="2"/>
    <s v="W"/>
    <x v="2"/>
    <m/>
    <x v="66"/>
    <x v="91"/>
    <n v="1"/>
    <n v="1"/>
    <n v="0.89387213031560675"/>
    <n v="32"/>
    <n v="31.666666666666668"/>
    <n v="5.4084507042253502"/>
    <n v="71"/>
    <n v="72"/>
    <n v="69.999999999929997"/>
    <n v="0.99999999999899991"/>
    <n v="1.8309859154929577E-2"/>
    <n v="1.3"/>
    <x v="4"/>
  </r>
  <r>
    <x v="2"/>
    <s v="W"/>
    <x v="2"/>
    <m/>
    <x v="66"/>
    <x v="92"/>
    <n v="1"/>
    <n v="1"/>
    <n v="0"/>
    <n v="31"/>
    <n v="28.666666666666668"/>
    <n v="5.3142857142857096"/>
    <n v="70"/>
    <n v="72"/>
    <n v="70"/>
    <n v="1"/>
    <n v="1.8571428571428572E-2"/>
    <n v="1.3"/>
    <x v="4"/>
  </r>
  <r>
    <x v="2"/>
    <s v="W"/>
    <x v="2"/>
    <m/>
    <x v="66"/>
    <x v="93"/>
    <n v="1"/>
    <n v="1"/>
    <n v="0.89387213031560675"/>
    <n v="32"/>
    <n v="27.666666666666668"/>
    <n v="5.12"/>
    <n v="75"/>
    <n v="72.333333333333329"/>
    <n v="69.999999999929997"/>
    <n v="0.99999999999899991"/>
    <n v="1.7333333333333333E-2"/>
    <n v="1.3"/>
    <x v="4"/>
  </r>
  <r>
    <x v="2"/>
    <s v="W"/>
    <x v="2"/>
    <m/>
    <x v="66"/>
    <x v="94"/>
    <n v="1"/>
    <n v="1"/>
    <n v="0.89387213031560675"/>
    <n v="23"/>
    <n v="26.666666666666668"/>
    <n v="3.8873239436619702"/>
    <n v="71"/>
    <n v="70"/>
    <n v="69.999999999929997"/>
    <n v="0.99999999999899991"/>
    <n v="1.8309859154929577E-2"/>
    <n v="1.3"/>
    <x v="4"/>
  </r>
  <r>
    <x v="2"/>
    <s v="W"/>
    <x v="2"/>
    <m/>
    <x v="66"/>
    <x v="95"/>
    <n v="1"/>
    <n v="1"/>
    <n v="0.89387213031560675"/>
    <n v="28"/>
    <n v="26"/>
    <n v="4.7323943661971803"/>
    <n v="71"/>
    <n v="69.666666666666671"/>
    <n v="69.999999999929997"/>
    <n v="0.99999999999899991"/>
    <n v="1.8309859154929577E-2"/>
    <n v="1.3"/>
    <x v="4"/>
  </r>
  <r>
    <x v="2"/>
    <s v="W"/>
    <x v="2"/>
    <m/>
    <x v="66"/>
    <x v="96"/>
    <n v="1"/>
    <n v="1"/>
    <n v="108.21490897916853"/>
    <n v="29"/>
    <n v="25.333333333333332"/>
    <n v="5.1176470588235201"/>
    <n v="68"/>
    <n v="70.333333333333329"/>
    <n v="68"/>
    <n v="0.97142857142857142"/>
    <n v="1.9117647058823531E-2"/>
    <n v="1.3"/>
    <x v="4"/>
  </r>
  <r>
    <x v="2"/>
    <s v="W"/>
    <x v="2"/>
    <m/>
    <x v="66"/>
    <x v="97"/>
    <n v="1"/>
    <n v="1"/>
    <n v="0"/>
    <n v="21"/>
    <n v="23.666666666666668"/>
    <n v="3.6"/>
    <n v="70"/>
    <n v="70.666666666666671"/>
    <n v="70"/>
    <n v="1"/>
    <n v="1.8571428571428572E-2"/>
    <n v="1.3"/>
    <x v="4"/>
  </r>
  <r>
    <x v="2"/>
    <s v="W"/>
    <x v="2"/>
    <m/>
    <x v="66"/>
    <x v="98"/>
    <n v="1"/>
    <n v="1"/>
    <n v="0.89387213031560675"/>
    <n v="26"/>
    <n v="25"/>
    <n v="4.27397260273972"/>
    <n v="73"/>
    <n v="67.666666666666671"/>
    <n v="69.999999999929997"/>
    <n v="0.99999999999899991"/>
    <n v="1.7808219178082191E-2"/>
    <n v="1.3"/>
    <x v="4"/>
  </r>
  <r>
    <x v="2"/>
    <s v="W"/>
    <x v="2"/>
    <m/>
    <x v="66"/>
    <x v="99"/>
    <n v="1"/>
    <n v="1"/>
    <n v="95.10211687837544"/>
    <n v="24"/>
    <n v="21.333333333333332"/>
    <n v="4.1739130434782599"/>
    <n v="69"/>
    <n v="66"/>
    <n v="69"/>
    <n v="0.98571428571428577"/>
    <n v="1.8840579710144929E-2"/>
    <n v="1.3"/>
    <x v="4"/>
  </r>
  <r>
    <x v="2"/>
    <s v="W"/>
    <x v="2"/>
    <m/>
    <x v="66"/>
    <x v="100"/>
    <n v="1"/>
    <n v="1"/>
    <n v="136.33478747129968"/>
    <n v="25"/>
    <n v="17"/>
    <n v="4.9180327868852398"/>
    <n v="61"/>
    <n v="63.333333333333336"/>
    <n v="61"/>
    <n v="0.87142857142857144"/>
    <n v="2.1311475409836068E-2"/>
    <n v="1.3"/>
    <x v="4"/>
  </r>
  <r>
    <x v="2"/>
    <s v="W"/>
    <x v="2"/>
    <m/>
    <x v="66"/>
    <x v="101"/>
    <n v="1"/>
    <n v="1"/>
    <n v="108.21490897916853"/>
    <n v="15"/>
    <n v="24.666666666666668"/>
    <n v="2.6470588235294099"/>
    <n v="68"/>
    <n v="64.666666666666671"/>
    <n v="68"/>
    <n v="0.97142857142857142"/>
    <n v="1.9117647058823531E-2"/>
    <n v="1.3"/>
    <x v="4"/>
  </r>
  <r>
    <x v="2"/>
    <s v="W"/>
    <x v="2"/>
    <m/>
    <x v="66"/>
    <x v="102"/>
    <n v="1"/>
    <n v="1"/>
    <n v="136.33478747129968"/>
    <n v="11"/>
    <n v="26.333333333333332"/>
    <n v="2.1639344262294999"/>
    <n v="61"/>
    <n v="64.333333333333329"/>
    <n v="61"/>
    <n v="0.87142857142857144"/>
    <n v="2.1311475409836068E-2"/>
    <n v="1.3"/>
    <x v="4"/>
  </r>
  <r>
    <x v="2"/>
    <s v="W"/>
    <x v="2"/>
    <m/>
    <x v="66"/>
    <x v="103"/>
    <n v="1"/>
    <n v="1"/>
    <n v="126.24853270903056"/>
    <n v="48"/>
    <n v="36"/>
    <n v="8.8615384615384603"/>
    <n v="65"/>
    <n v="67"/>
    <n v="65"/>
    <n v="0.9285714285714286"/>
    <n v="0.02"/>
    <n v="1.3"/>
    <x v="4"/>
  </r>
  <r>
    <x v="2"/>
    <s v="W"/>
    <x v="2"/>
    <m/>
    <x v="66"/>
    <x v="104"/>
    <n v="1"/>
    <n v="1"/>
    <n v="116.2368053341856"/>
    <n v="20"/>
    <n v="35"/>
    <n v="3.5820895522387999"/>
    <n v="67"/>
    <n v="67.666666666666671"/>
    <n v="67"/>
    <n v="0.95714285714285718"/>
    <n v="1.9402985074626865E-2"/>
    <n v="1.3"/>
    <x v="4"/>
  </r>
  <r>
    <x v="2"/>
    <s v="W"/>
    <x v="2"/>
    <m/>
    <x v="66"/>
    <x v="105"/>
    <n v="1"/>
    <n v="1"/>
    <n v="95.10211687837544"/>
    <n v="40"/>
    <n v="41.666666666666664"/>
    <n v="6.9565217391304301"/>
    <n v="69"/>
    <n v="68"/>
    <n v="69"/>
    <n v="0.98571428571428577"/>
    <n v="1.8840579710144929E-2"/>
    <n v="1.3"/>
    <x v="4"/>
  </r>
  <r>
    <x v="2"/>
    <s v="W"/>
    <x v="2"/>
    <m/>
    <x v="66"/>
    <x v="106"/>
    <n v="1"/>
    <n v="1"/>
    <n v="116.2368053341856"/>
    <n v="45"/>
    <n v="42.666666666666664"/>
    <n v="8.0597014925373092"/>
    <n v="67"/>
    <n v="67.333333333333329"/>
    <n v="67"/>
    <n v="0.95714285714285718"/>
    <n v="1.9402985074626865E-2"/>
    <n v="1.3"/>
    <x v="4"/>
  </r>
  <r>
    <x v="2"/>
    <s v="W"/>
    <x v="2"/>
    <m/>
    <x v="66"/>
    <x v="107"/>
    <n v="1"/>
    <n v="1"/>
    <n v="108.21490897916853"/>
    <n v="40"/>
    <n v="42"/>
    <n v="7.0588235294117601"/>
    <n v="68"/>
    <n v="68.666666666666671"/>
    <n v="68"/>
    <n v="0.97142857142857142"/>
    <n v="1.9117647058823531E-2"/>
    <n v="1.3"/>
    <x v="4"/>
  </r>
  <r>
    <x v="2"/>
    <s v="W"/>
    <x v="2"/>
    <m/>
    <x v="66"/>
    <x v="108"/>
    <n v="1"/>
    <n v="1"/>
    <n v="116.2368053341856"/>
    <n v="43"/>
    <n v="42.666666666666664"/>
    <n v="7.7014925373134302"/>
    <n v="67"/>
    <n v="68.333333333333329"/>
    <n v="67"/>
    <n v="0.95714285714285718"/>
    <n v="1.9402985074626865E-2"/>
    <n v="1.3"/>
    <x v="4"/>
  </r>
  <r>
    <x v="2"/>
    <s v="W"/>
    <x v="2"/>
    <m/>
    <x v="66"/>
    <x v="109"/>
    <n v="1"/>
    <n v="1"/>
    <n v="0.89387213031560675"/>
    <n v="43"/>
    <n v="41.333333333333336"/>
    <n v="7.2676056338028099"/>
    <n v="71"/>
    <n v="69.333333333333329"/>
    <n v="69.999999999929997"/>
    <n v="0.99999999999899991"/>
    <n v="1.8309859154929577E-2"/>
    <n v="1.3"/>
    <x v="4"/>
  </r>
  <r>
    <x v="2"/>
    <s v="W"/>
    <x v="2"/>
    <m/>
    <x v="66"/>
    <x v="110"/>
    <n v="1"/>
    <n v="1"/>
    <n v="116.2368053341856"/>
    <n v="42"/>
    <n v="40"/>
    <n v="7.5223880597014903"/>
    <n v="67"/>
    <n v="70.333333333333329"/>
    <n v="67"/>
    <n v="0.95714285714285718"/>
    <n v="1.9402985074626865E-2"/>
    <n v="1.3"/>
    <x v="4"/>
  </r>
  <r>
    <x v="2"/>
    <s v="W"/>
    <x v="2"/>
    <m/>
    <x v="66"/>
    <x v="111"/>
    <n v="1"/>
    <n v="1"/>
    <n v="0"/>
    <n v="39"/>
    <n v="39.333333333333336"/>
    <n v="6.6857142857142797"/>
    <n v="70"/>
    <n v="70.666666666666671"/>
    <n v="70"/>
    <n v="1"/>
    <n v="1.8571428571428572E-2"/>
    <n v="1.3"/>
    <x v="4"/>
  </r>
  <r>
    <x v="2"/>
    <s v="W"/>
    <x v="2"/>
    <m/>
    <x v="66"/>
    <x v="112"/>
    <n v="1"/>
    <n v="1"/>
    <n v="0.89387213031560675"/>
    <n v="39"/>
    <n v="44.333333333333336"/>
    <n v="6.3243243243243201"/>
    <n v="74"/>
    <n v="71"/>
    <n v="69.999999999929997"/>
    <n v="0.99999999999899991"/>
    <n v="1.7567567567567569E-2"/>
    <n v="1.3"/>
    <x v="4"/>
  </r>
  <r>
    <x v="2"/>
    <s v="W"/>
    <x v="2"/>
    <m/>
    <x v="66"/>
    <x v="113"/>
    <n v="1"/>
    <n v="1"/>
    <n v="108.21490897916853"/>
    <n v="40"/>
    <n v="47.333333333333336"/>
    <n v="7.0588235294117601"/>
    <n v="68"/>
    <n v="70.333333333333329"/>
    <n v="68"/>
    <n v="0.97142857142857142"/>
    <n v="1.9117647058823531E-2"/>
    <n v="1.3"/>
    <x v="4"/>
  </r>
  <r>
    <x v="2"/>
    <s v="W"/>
    <x v="2"/>
    <m/>
    <x v="66"/>
    <x v="114"/>
    <n v="1"/>
    <n v="1"/>
    <n v="0.89387213031560675"/>
    <n v="54"/>
    <n v="50.333333333333336"/>
    <n v="9.1267605633802802"/>
    <n v="71"/>
    <n v="70.333333333333329"/>
    <n v="69.999999999929997"/>
    <n v="0.99999999999899991"/>
    <n v="1.8309859154929577E-2"/>
    <n v="1.3"/>
    <x v="4"/>
  </r>
  <r>
    <x v="2"/>
    <s v="W"/>
    <x v="2"/>
    <m/>
    <x v="66"/>
    <x v="115"/>
    <n v="1"/>
    <n v="1"/>
    <n v="0.89387213031560675"/>
    <n v="48"/>
    <n v="54.666666666666664"/>
    <n v="8"/>
    <n v="72"/>
    <n v="69.666666666666671"/>
    <n v="69.999999999929997"/>
    <n v="0.99999999999899991"/>
    <n v="1.8055555555555557E-2"/>
    <n v="1.3"/>
    <x v="4"/>
  </r>
  <r>
    <x v="2"/>
    <s v="W"/>
    <x v="2"/>
    <m/>
    <x v="66"/>
    <x v="116"/>
    <n v="1"/>
    <n v="1"/>
    <n v="108.21490897916853"/>
    <n v="49"/>
    <n v="61.666666666666664"/>
    <n v="8.6470588235294095"/>
    <n v="68"/>
    <n v="68.666666666666671"/>
    <n v="68"/>
    <n v="0.97142857142857142"/>
    <n v="1.9117647058823531E-2"/>
    <n v="1.3"/>
    <x v="4"/>
  </r>
  <r>
    <x v="2"/>
    <s v="W"/>
    <x v="2"/>
    <m/>
    <x v="66"/>
    <x v="117"/>
    <n v="1"/>
    <n v="1"/>
    <n v="95.10211687837544"/>
    <n v="67"/>
    <n v="63"/>
    <n v="11.6521739130434"/>
    <n v="69"/>
    <n v="68"/>
    <n v="69"/>
    <n v="0.98571428571428577"/>
    <n v="1.8840579710144929E-2"/>
    <n v="1.3"/>
    <x v="4"/>
  </r>
  <r>
    <x v="2"/>
    <s v="W"/>
    <x v="2"/>
    <m/>
    <x v="66"/>
    <x v="118"/>
    <n v="1"/>
    <n v="1"/>
    <n v="95.10211687837544"/>
    <n v="69"/>
    <n v="63"/>
    <n v="12"/>
    <n v="69"/>
    <n v="68.666666666666671"/>
    <n v="69"/>
    <n v="0.98571428571428577"/>
    <n v="1.8840579710144929E-2"/>
    <n v="1.3"/>
    <x v="4"/>
  </r>
  <r>
    <x v="2"/>
    <s v="W"/>
    <x v="2"/>
    <m/>
    <x v="66"/>
    <x v="119"/>
    <n v="1"/>
    <n v="1"/>
    <n v="121.93142998557751"/>
    <n v="53"/>
    <n v="61.333333333333336"/>
    <n v="9.6363636363636296"/>
    <n v="66"/>
    <n v="68.666666666666671"/>
    <n v="66"/>
    <n v="0.94285714285714284"/>
    <n v="1.9696969696969699E-2"/>
    <n v="1.3"/>
    <x v="4"/>
  </r>
  <r>
    <x v="2"/>
    <s v="W"/>
    <x v="2"/>
    <m/>
    <x v="66"/>
    <x v="120"/>
    <n v="1"/>
    <n v="1"/>
    <n v="0.89387213031560675"/>
    <n v="67"/>
    <n v="64.666666666666671"/>
    <n v="11.3239436619718"/>
    <n v="71"/>
    <n v="69"/>
    <n v="69.999999999929997"/>
    <n v="0.99999999999899991"/>
    <n v="1.8309859154929577E-2"/>
    <n v="1.3"/>
    <x v="4"/>
  </r>
  <r>
    <x v="2"/>
    <s v="W"/>
    <x v="2"/>
    <m/>
    <x v="66"/>
    <x v="121"/>
    <n v="1"/>
    <n v="1"/>
    <n v="95.10211687837544"/>
    <n v="64"/>
    <n v="60.333333333333336"/>
    <n v="11.130434782608599"/>
    <n v="69"/>
    <n v="68.666666666666671"/>
    <n v="69"/>
    <n v="0.98571428571428577"/>
    <n v="1.8840579710144929E-2"/>
    <n v="1.3"/>
    <x v="4"/>
  </r>
  <r>
    <x v="2"/>
    <s v="W"/>
    <x v="2"/>
    <m/>
    <x v="66"/>
    <x v="122"/>
    <n v="1"/>
    <n v="1"/>
    <n v="116.2368053341856"/>
    <n v="63"/>
    <n v="59"/>
    <n v="11.283582089552199"/>
    <n v="67"/>
    <n v="69"/>
    <n v="67"/>
    <n v="0.95714285714285718"/>
    <n v="1.9402985074626865E-2"/>
    <n v="1.3"/>
    <x v="4"/>
  </r>
  <r>
    <x v="2"/>
    <s v="W"/>
    <x v="2"/>
    <m/>
    <x v="66"/>
    <x v="123"/>
    <n v="1"/>
    <n v="1"/>
    <n v="0"/>
    <n v="54"/>
    <n v="57.666666666666664"/>
    <n v="9.2571428571428491"/>
    <n v="70"/>
    <n v="71"/>
    <n v="70"/>
    <n v="1"/>
    <n v="1.8571428571428572E-2"/>
    <n v="1.3"/>
    <x v="4"/>
  </r>
  <r>
    <x v="2"/>
    <s v="W"/>
    <x v="2"/>
    <m/>
    <x v="66"/>
    <x v="124"/>
    <n v="1"/>
    <n v="1"/>
    <n v="0"/>
    <n v="60"/>
    <n v="58"/>
    <n v="10.285714285714199"/>
    <n v="70"/>
    <n v="70.666666666666671"/>
    <n v="70"/>
    <n v="1"/>
    <n v="1.8571428571428572E-2"/>
    <n v="1.3"/>
    <x v="4"/>
  </r>
  <r>
    <x v="2"/>
    <s v="W"/>
    <x v="2"/>
    <m/>
    <x v="66"/>
    <x v="125"/>
    <n v="1"/>
    <n v="1"/>
    <n v="0.89387213031560675"/>
    <n v="59"/>
    <n v="54.666666666666664"/>
    <n v="9.6986301369862993"/>
    <n v="73"/>
    <n v="70.333333333333329"/>
    <n v="69.999999999929997"/>
    <n v="0.99999999999899991"/>
    <n v="1.7808219178082191E-2"/>
    <n v="1.3"/>
    <x v="4"/>
  </r>
  <r>
    <x v="2"/>
    <s v="W"/>
    <x v="2"/>
    <m/>
    <x v="66"/>
    <x v="126"/>
    <n v="1"/>
    <n v="1"/>
    <n v="95.10211687837544"/>
    <n v="55"/>
    <n v="51.666666666666664"/>
    <n v="9.5652173913043406"/>
    <n v="69"/>
    <n v="68.666666666666671"/>
    <n v="69"/>
    <n v="0.98571428571428577"/>
    <n v="1.8840579710144929E-2"/>
    <n v="1.3"/>
    <x v="4"/>
  </r>
  <r>
    <x v="2"/>
    <s v="W"/>
    <x v="2"/>
    <m/>
    <x v="66"/>
    <x v="127"/>
    <n v="1"/>
    <n v="1"/>
    <n v="95.10211687837544"/>
    <n v="50"/>
    <n v="49.666666666666664"/>
    <n v="8.6956521739130395"/>
    <n v="69"/>
    <n v="69.333333333333329"/>
    <n v="69"/>
    <n v="0.98571428571428577"/>
    <n v="1.8840579710144929E-2"/>
    <n v="1.3"/>
    <x v="4"/>
  </r>
  <r>
    <x v="2"/>
    <s v="W"/>
    <x v="2"/>
    <m/>
    <x v="66"/>
    <x v="128"/>
    <n v="1"/>
    <n v="1"/>
    <n v="108.21490897916853"/>
    <n v="50"/>
    <n v="50"/>
    <n v="8.8235294117646994"/>
    <n v="68"/>
    <n v="70.333333333333329"/>
    <n v="68"/>
    <n v="0.97142857142857142"/>
    <n v="1.9117647058823531E-2"/>
    <n v="1.3"/>
    <x v="4"/>
  </r>
  <r>
    <x v="2"/>
    <s v="W"/>
    <x v="2"/>
    <m/>
    <x v="66"/>
    <x v="129"/>
    <n v="1"/>
    <n v="1"/>
    <n v="0.89387213031560675"/>
    <n v="49"/>
    <n v="51.666666666666664"/>
    <n v="8.28169014084507"/>
    <n v="71"/>
    <n v="71"/>
    <n v="69.999999999929997"/>
    <n v="0.99999999999899991"/>
    <n v="1.8309859154929577E-2"/>
    <n v="1.3"/>
    <x v="4"/>
  </r>
  <r>
    <x v="2"/>
    <s v="W"/>
    <x v="2"/>
    <m/>
    <x v="66"/>
    <x v="130"/>
    <n v="1"/>
    <n v="1"/>
    <n v="0.89387213031560675"/>
    <n v="51"/>
    <n v="53.666666666666664"/>
    <n v="8.5"/>
    <n v="72"/>
    <n v="69.666666666666671"/>
    <n v="69.999999999929997"/>
    <n v="0.99999999999899991"/>
    <n v="1.8055555555555557E-2"/>
    <n v="1.3"/>
    <x v="4"/>
  </r>
  <r>
    <x v="2"/>
    <s v="W"/>
    <x v="2"/>
    <m/>
    <x v="66"/>
    <x v="131"/>
    <n v="1"/>
    <n v="1"/>
    <n v="0"/>
    <n v="55"/>
    <n v="56.333333333333336"/>
    <n v="9.4285714285714199"/>
    <n v="70"/>
    <n v="69"/>
    <n v="70"/>
    <n v="1"/>
    <n v="1.8571428571428572E-2"/>
    <n v="1.3"/>
    <x v="4"/>
  </r>
  <r>
    <x v="2"/>
    <s v="W"/>
    <x v="2"/>
    <m/>
    <x v="66"/>
    <x v="132"/>
    <n v="1"/>
    <n v="1"/>
    <n v="116.2368053341856"/>
    <n v="55"/>
    <n v="60"/>
    <n v="9.8507462686567102"/>
    <n v="67"/>
    <n v="68.666666666666671"/>
    <n v="67"/>
    <n v="0.95714285714285718"/>
    <n v="1.9402985074626865E-2"/>
    <n v="1.3"/>
    <x v="4"/>
  </r>
  <r>
    <x v="2"/>
    <s v="W"/>
    <x v="2"/>
    <m/>
    <x v="66"/>
    <x v="133"/>
    <n v="1"/>
    <n v="1"/>
    <n v="0"/>
    <n v="59"/>
    <n v="65"/>
    <n v="10.1142857142857"/>
    <n v="70"/>
    <n v="70"/>
    <n v="70"/>
    <n v="1"/>
    <n v="1.8571428571428572E-2"/>
    <n v="1.3"/>
    <x v="4"/>
  </r>
  <r>
    <x v="2"/>
    <s v="W"/>
    <x v="2"/>
    <m/>
    <x v="66"/>
    <x v="134"/>
    <n v="1"/>
    <n v="1"/>
    <n v="95.10211687837544"/>
    <n v="66"/>
    <n v="64.333333333333329"/>
    <n v="11.478260869565201"/>
    <n v="69"/>
    <n v="69.666666666666671"/>
    <n v="69"/>
    <n v="0.98571428571428577"/>
    <n v="1.8840579710144929E-2"/>
    <n v="1.3"/>
    <x v="4"/>
  </r>
  <r>
    <x v="2"/>
    <s v="W"/>
    <x v="2"/>
    <m/>
    <x v="66"/>
    <x v="135"/>
    <n v="1"/>
    <n v="1"/>
    <n v="0.89387213031560675"/>
    <n v="70"/>
    <n v="60"/>
    <n v="11.830985915492899"/>
    <n v="71"/>
    <n v="69.666666666666671"/>
    <n v="69.999999999929997"/>
    <n v="0.99999999999899991"/>
    <n v="1.8309859154929577E-2"/>
    <n v="1.3"/>
    <x v="4"/>
  </r>
  <r>
    <x v="2"/>
    <s v="W"/>
    <x v="2"/>
    <m/>
    <x v="66"/>
    <x v="136"/>
    <n v="1"/>
    <n v="1"/>
    <n v="95.10211687837544"/>
    <n v="57"/>
    <n v="59"/>
    <n v="9.9130434782608692"/>
    <n v="69"/>
    <n v="69"/>
    <n v="69"/>
    <n v="0.98571428571428577"/>
    <n v="1.8840579710144929E-2"/>
    <n v="1.3"/>
    <x v="4"/>
  </r>
  <r>
    <x v="2"/>
    <s v="W"/>
    <x v="2"/>
    <m/>
    <x v="66"/>
    <x v="137"/>
    <n v="1"/>
    <n v="1"/>
    <n v="95.10211687837544"/>
    <n v="53"/>
    <n v="61.333333333333336"/>
    <n v="9.2173913043478208"/>
    <n v="69"/>
    <n v="69.333333333333329"/>
    <n v="69"/>
    <n v="0.98571428571428577"/>
    <n v="1.8840579710144929E-2"/>
    <n v="1.3"/>
    <x v="4"/>
  </r>
  <r>
    <x v="2"/>
    <s v="W"/>
    <x v="2"/>
    <m/>
    <x v="66"/>
    <x v="138"/>
    <n v="1"/>
    <n v="1"/>
    <n v="95.10211687837544"/>
    <n v="67"/>
    <n v="60.666666666666664"/>
    <n v="11.6521739130434"/>
    <n v="69"/>
    <n v="70.333333333333329"/>
    <n v="69"/>
    <n v="0.98571428571428577"/>
    <n v="1.8840579710144929E-2"/>
    <n v="1.3"/>
    <x v="4"/>
  </r>
  <r>
    <x v="2"/>
    <s v="W"/>
    <x v="2"/>
    <m/>
    <x v="66"/>
    <x v="139"/>
    <n v="1"/>
    <n v="1"/>
    <n v="0"/>
    <n v="64"/>
    <n v="58"/>
    <n v="10.9714285714285"/>
    <n v="70"/>
    <n v="71.666666666666671"/>
    <n v="70"/>
    <n v="1"/>
    <n v="1.8571428571428572E-2"/>
    <n v="1.3"/>
    <x v="4"/>
  </r>
  <r>
    <x v="2"/>
    <s v="W"/>
    <x v="2"/>
    <m/>
    <x v="66"/>
    <x v="140"/>
    <n v="1"/>
    <n v="1"/>
    <n v="0.89387213031560675"/>
    <n v="51"/>
    <n v="61.333333333333336"/>
    <n v="8.5"/>
    <n v="72"/>
    <n v="72.333333333333329"/>
    <n v="69.999999999929997"/>
    <n v="0.99999999999899991"/>
    <n v="1.8055555555555557E-2"/>
    <n v="1.3"/>
    <x v="4"/>
  </r>
  <r>
    <x v="2"/>
    <s v="W"/>
    <x v="2"/>
    <m/>
    <x v="66"/>
    <x v="141"/>
    <n v="1"/>
    <n v="1"/>
    <n v="0.89387213031560675"/>
    <n v="59"/>
    <n v="66.333333333333329"/>
    <n v="9.6986301369862993"/>
    <n v="73"/>
    <n v="71"/>
    <n v="69.999999999929997"/>
    <n v="0.99999999999899991"/>
    <n v="1.7808219178082191E-2"/>
    <n v="1.3"/>
    <x v="4"/>
  </r>
  <r>
    <x v="2"/>
    <s v="W"/>
    <x v="2"/>
    <m/>
    <x v="66"/>
    <x v="142"/>
    <n v="1"/>
    <n v="1"/>
    <n v="0.89387213031560675"/>
    <n v="74"/>
    <n v="59.333333333333336"/>
    <n v="12.3333333333333"/>
    <n v="72"/>
    <n v="69.666666666666671"/>
    <n v="69.999999999929997"/>
    <n v="0.99999999999899991"/>
    <n v="1.8055555555555557E-2"/>
    <n v="1.3"/>
    <x v="4"/>
  </r>
  <r>
    <x v="2"/>
    <s v="W"/>
    <x v="2"/>
    <m/>
    <x v="66"/>
    <x v="143"/>
    <n v="1"/>
    <n v="1"/>
    <n v="108.21490897916853"/>
    <n v="66"/>
    <n v="54.333333333333336"/>
    <n v="11.647058823529401"/>
    <n v="68"/>
    <n v="69"/>
    <n v="68"/>
    <n v="0.97142857142857142"/>
    <n v="1.9117647058823531E-2"/>
    <n v="1.3"/>
    <x v="4"/>
  </r>
  <r>
    <x v="2"/>
    <s v="W"/>
    <x v="2"/>
    <m/>
    <x v="66"/>
    <x v="144"/>
    <n v="1"/>
    <n v="1"/>
    <n v="95.10211687837544"/>
    <n v="38"/>
    <n v="54.333333333333336"/>
    <n v="6.6086956521739104"/>
    <n v="69"/>
    <n v="70.666666666666671"/>
    <n v="69"/>
    <n v="0.98571428571428577"/>
    <n v="1.8840579710144929E-2"/>
    <n v="1.3"/>
    <x v="4"/>
  </r>
  <r>
    <x v="2"/>
    <s v="W"/>
    <x v="2"/>
    <m/>
    <x v="66"/>
    <x v="145"/>
    <n v="1"/>
    <n v="1"/>
    <n v="0"/>
    <n v="59"/>
    <n v="71.666666666666671"/>
    <n v="10.1142857142857"/>
    <n v="70"/>
    <n v="71"/>
    <n v="70"/>
    <n v="1"/>
    <n v="1.8571428571428572E-2"/>
    <n v="1.3"/>
    <x v="4"/>
  </r>
  <r>
    <x v="2"/>
    <s v="W"/>
    <x v="2"/>
    <m/>
    <x v="66"/>
    <x v="146"/>
    <n v="1"/>
    <n v="1"/>
    <n v="0.89387213031560675"/>
    <n v="66"/>
    <n v="76"/>
    <n v="10.8493150684931"/>
    <n v="73"/>
    <n v="71.333333333333329"/>
    <n v="69.999999999929997"/>
    <n v="0.99999999999899991"/>
    <n v="1.7808219178082191E-2"/>
    <n v="1.3"/>
    <x v="4"/>
  </r>
  <r>
    <x v="2"/>
    <s v="W"/>
    <x v="2"/>
    <m/>
    <x v="66"/>
    <x v="147"/>
    <n v="1"/>
    <n v="1"/>
    <n v="0"/>
    <n v="90"/>
    <n v="78"/>
    <n v="15.4285714285714"/>
    <n v="70"/>
    <n v="71.333333333333329"/>
    <n v="70"/>
    <n v="1"/>
    <n v="1.8571428571428572E-2"/>
    <n v="1.3"/>
    <x v="4"/>
  </r>
  <r>
    <x v="2"/>
    <s v="W"/>
    <x v="2"/>
    <m/>
    <x v="66"/>
    <x v="148"/>
    <n v="1"/>
    <n v="1"/>
    <n v="0.89387213031560675"/>
    <n v="72"/>
    <n v="69.333333333333329"/>
    <n v="12.169014084506999"/>
    <n v="71"/>
    <n v="71.333333333333329"/>
    <n v="69.999999999929997"/>
    <n v="0.99999999999899991"/>
    <n v="1.8309859154929577E-2"/>
    <n v="1.3"/>
    <x v="4"/>
  </r>
  <r>
    <x v="2"/>
    <s v="W"/>
    <x v="2"/>
    <m/>
    <x v="66"/>
    <x v="149"/>
    <n v="1"/>
    <n v="1"/>
    <n v="0.89387213031560675"/>
    <n v="72"/>
    <n v="69.666666666666671"/>
    <n v="11.8356164383561"/>
    <n v="73"/>
    <n v="71.666666666666671"/>
    <n v="69.999999999929997"/>
    <n v="0.99999999999899991"/>
    <n v="1.7808219178082191E-2"/>
    <n v="1.3"/>
    <x v="4"/>
  </r>
  <r>
    <x v="2"/>
    <s v="W"/>
    <x v="2"/>
    <m/>
    <x v="66"/>
    <x v="150"/>
    <n v="1"/>
    <n v="1"/>
    <n v="0"/>
    <n v="64"/>
    <n v="67.666666666666671"/>
    <n v="10.9714285714285"/>
    <n v="70"/>
    <n v="71.333333333333329"/>
    <n v="70"/>
    <n v="1"/>
    <n v="1.8571428571428572E-2"/>
    <n v="1.3"/>
    <x v="4"/>
  </r>
  <r>
    <x v="2"/>
    <s v="W"/>
    <x v="2"/>
    <m/>
    <x v="66"/>
    <x v="151"/>
    <n v="1"/>
    <n v="1"/>
    <n v="0.89387213031560675"/>
    <n v="73"/>
    <n v="69.666666666666671"/>
    <n v="12.1666666666666"/>
    <n v="72"/>
    <n v="71"/>
    <n v="69.999999999929997"/>
    <n v="0.99999999999899991"/>
    <n v="1.8055555555555557E-2"/>
    <n v="1.3"/>
    <x v="4"/>
  </r>
  <r>
    <x v="2"/>
    <s v="W"/>
    <x v="2"/>
    <m/>
    <x v="66"/>
    <x v="152"/>
    <n v="1"/>
    <n v="1"/>
    <n v="0.89387213031560675"/>
    <n v="66"/>
    <n v="69.333333333333329"/>
    <n v="11"/>
    <n v="72"/>
    <n v="70"/>
    <n v="69.999999999929997"/>
    <n v="0.99999999999899991"/>
    <n v="1.8055555555555557E-2"/>
    <n v="1.3"/>
    <x v="4"/>
  </r>
  <r>
    <x v="2"/>
    <s v="W"/>
    <x v="2"/>
    <m/>
    <x v="66"/>
    <x v="153"/>
    <n v="1"/>
    <n v="1"/>
    <n v="95.10211687837544"/>
    <n v="70"/>
    <n v="70.666666666666671"/>
    <n v="12.173913043478199"/>
    <n v="69"/>
    <n v="70.333333333333329"/>
    <n v="69"/>
    <n v="0.98571428571428577"/>
    <n v="1.8840579710144929E-2"/>
    <n v="1.3"/>
    <x v="4"/>
  </r>
  <r>
    <x v="2"/>
    <s v="W"/>
    <x v="2"/>
    <m/>
    <x v="66"/>
    <x v="154"/>
    <n v="1"/>
    <n v="1"/>
    <n v="95.10211687837544"/>
    <n v="72"/>
    <n v="71.666666666666671"/>
    <n v="12.5217391304347"/>
    <n v="69"/>
    <n v="70.666666666666671"/>
    <n v="69"/>
    <n v="0.98571428571428577"/>
    <n v="1.8840579710144929E-2"/>
    <n v="1.3"/>
    <x v="4"/>
  </r>
  <r>
    <x v="2"/>
    <s v="W"/>
    <x v="2"/>
    <m/>
    <x v="66"/>
    <x v="155"/>
    <n v="1"/>
    <n v="1"/>
    <n v="0.89387213031560675"/>
    <n v="70"/>
    <n v="67.333333333333329"/>
    <n v="11.506849315068401"/>
    <n v="73"/>
    <n v="70.666666666666671"/>
    <n v="69.999999999929997"/>
    <n v="0.99999999999899991"/>
    <n v="1.7808219178082191E-2"/>
    <n v="1.3"/>
    <x v="4"/>
  </r>
  <r>
    <x v="2"/>
    <s v="W"/>
    <x v="2"/>
    <m/>
    <x v="66"/>
    <x v="156"/>
    <n v="1"/>
    <n v="1"/>
    <n v="0"/>
    <n v="73"/>
    <n v="71.666666666666671"/>
    <n v="12.5142857142857"/>
    <n v="70"/>
    <n v="69.666666666666671"/>
    <n v="70"/>
    <n v="1"/>
    <n v="1.8571428571428572E-2"/>
    <n v="1.3"/>
    <x v="4"/>
  </r>
  <r>
    <x v="2"/>
    <s v="W"/>
    <x v="2"/>
    <m/>
    <x v="66"/>
    <x v="157"/>
    <n v="1"/>
    <n v="1"/>
    <n v="95.10211687837544"/>
    <n v="59"/>
    <n v="68"/>
    <n v="10.2608695652173"/>
    <n v="69"/>
    <n v="70.666666666666671"/>
    <n v="69"/>
    <n v="0.98571428571428577"/>
    <n v="1.8840579710144929E-2"/>
    <n v="1.3"/>
    <x v="4"/>
  </r>
  <r>
    <x v="2"/>
    <s v="W"/>
    <x v="2"/>
    <m/>
    <x v="66"/>
    <x v="158"/>
    <n v="1"/>
    <n v="1"/>
    <n v="0"/>
    <n v="83"/>
    <n v="74"/>
    <n v="14.228571428571399"/>
    <n v="70"/>
    <n v="71.333333333333329"/>
    <n v="70"/>
    <n v="1"/>
    <n v="1.8571428571428572E-2"/>
    <n v="1.3"/>
    <x v="4"/>
  </r>
  <r>
    <x v="2"/>
    <s v="W"/>
    <x v="2"/>
    <m/>
    <x v="66"/>
    <x v="159"/>
    <n v="1"/>
    <n v="1"/>
    <n v="0.89387213031560675"/>
    <n v="62"/>
    <n v="72.666666666666671"/>
    <n v="10.191780821917799"/>
    <n v="73"/>
    <n v="71.666666666666671"/>
    <n v="69.999999999929997"/>
    <n v="0.99999999999899991"/>
    <n v="1.7808219178082191E-2"/>
    <n v="1.3"/>
    <x v="4"/>
  </r>
  <r>
    <x v="2"/>
    <s v="W"/>
    <x v="2"/>
    <m/>
    <x v="66"/>
    <x v="160"/>
    <n v="1"/>
    <n v="1"/>
    <n v="0.89387213031560675"/>
    <n v="77"/>
    <n v="76.666666666666671"/>
    <n v="13.014084507042201"/>
    <n v="71"/>
    <n v="70.333333333333329"/>
    <n v="69.999999999929997"/>
    <n v="0.99999999999899991"/>
    <n v="1.8309859154929577E-2"/>
    <n v="1.3"/>
    <x v="4"/>
  </r>
  <r>
    <x v="2"/>
    <s v="W"/>
    <x v="2"/>
    <m/>
    <x v="66"/>
    <x v="161"/>
    <n v="1"/>
    <n v="1"/>
    <n v="0.89387213031560675"/>
    <n v="79"/>
    <n v="72.333333333333329"/>
    <n v="13.352112676056301"/>
    <n v="71"/>
    <n v="70.333333333333329"/>
    <n v="69.999999999929997"/>
    <n v="0.99999999999899991"/>
    <n v="1.8309859154929577E-2"/>
    <n v="1.3"/>
    <x v="4"/>
  </r>
  <r>
    <x v="2"/>
    <s v="W"/>
    <x v="2"/>
    <m/>
    <x v="66"/>
    <x v="162"/>
    <n v="1"/>
    <n v="1"/>
    <n v="95.10211687837544"/>
    <n v="74"/>
    <n v="74.666666666666671"/>
    <n v="12.869565217391299"/>
    <n v="69"/>
    <n v="69.666666666666671"/>
    <n v="69"/>
    <n v="0.98571428571428577"/>
    <n v="1.8840579710144929E-2"/>
    <n v="1.3"/>
    <x v="4"/>
  </r>
  <r>
    <x v="2"/>
    <s v="W"/>
    <x v="2"/>
    <m/>
    <x v="66"/>
    <x v="163"/>
    <n v="1"/>
    <n v="1"/>
    <n v="0.89387213031560675"/>
    <n v="64"/>
    <n v="79"/>
    <n v="10.8169014084507"/>
    <n v="71"/>
    <n v="70"/>
    <n v="69.999999999929997"/>
    <n v="0.99999999999899991"/>
    <n v="1.8309859154929577E-2"/>
    <n v="1.3"/>
    <x v="4"/>
  </r>
  <r>
    <x v="2"/>
    <s v="W"/>
    <x v="2"/>
    <m/>
    <x v="66"/>
    <x v="164"/>
    <n v="1"/>
    <n v="1"/>
    <n v="95.10211687837544"/>
    <n v="86"/>
    <n v="89.333333333333329"/>
    <n v="14.9565217391304"/>
    <n v="69"/>
    <n v="68.666666666666671"/>
    <n v="69"/>
    <n v="0.98571428571428577"/>
    <n v="1.8840579710144929E-2"/>
    <n v="1.3"/>
    <x v="4"/>
  </r>
  <r>
    <x v="2"/>
    <s v="W"/>
    <x v="2"/>
    <m/>
    <x v="66"/>
    <x v="165"/>
    <n v="1"/>
    <n v="1"/>
    <n v="0"/>
    <n v="87"/>
    <n v="91"/>
    <n v="14.9142857142857"/>
    <n v="70"/>
    <n v="68.666666666666671"/>
    <n v="70"/>
    <n v="1"/>
    <n v="1.8571428571428572E-2"/>
    <n v="1.3"/>
    <x v="4"/>
  </r>
  <r>
    <x v="2"/>
    <s v="W"/>
    <x v="2"/>
    <m/>
    <x v="66"/>
    <x v="166"/>
    <n v="1"/>
    <n v="1"/>
    <n v="116.2368053341856"/>
    <n v="95"/>
    <n v="86.666666666666671"/>
    <n v="17.0149253731343"/>
    <n v="67"/>
    <n v="67"/>
    <n v="67"/>
    <n v="0.95714285714285718"/>
    <n v="1.9402985074626865E-2"/>
    <n v="1.3"/>
    <x v="4"/>
  </r>
  <r>
    <x v="2"/>
    <s v="W"/>
    <x v="2"/>
    <m/>
    <x v="66"/>
    <x v="167"/>
    <n v="1"/>
    <n v="1"/>
    <n v="95.10211687837544"/>
    <n v="91"/>
    <n v="85.666666666666671"/>
    <n v="15.826086956521699"/>
    <n v="69"/>
    <n v="67"/>
    <n v="69"/>
    <n v="0.98571428571428577"/>
    <n v="1.8840579710144929E-2"/>
    <n v="1.3"/>
    <x v="4"/>
  </r>
  <r>
    <x v="2"/>
    <s v="W"/>
    <x v="2"/>
    <m/>
    <x v="66"/>
    <x v="168"/>
    <n v="1"/>
    <n v="1"/>
    <n v="126.24853270903056"/>
    <n v="74"/>
    <n v="87.666666666666671"/>
    <n v="13.661538461538401"/>
    <n v="65"/>
    <n v="66.333333333333329"/>
    <n v="65"/>
    <n v="0.9285714285714286"/>
    <n v="0.02"/>
    <n v="1.3"/>
    <x v="4"/>
  </r>
  <r>
    <x v="2"/>
    <s v="W"/>
    <x v="2"/>
    <m/>
    <x v="66"/>
    <x v="169"/>
    <n v="1"/>
    <n v="1"/>
    <n v="116.2368053341856"/>
    <n v="92"/>
    <n v="99.666666666666671"/>
    <n v="16.477611940298502"/>
    <n v="67"/>
    <n v="66.666666666666671"/>
    <n v="67"/>
    <n v="0.95714285714285718"/>
    <n v="1.9402985074626865E-2"/>
    <n v="1.3"/>
    <x v="4"/>
  </r>
  <r>
    <x v="2"/>
    <s v="W"/>
    <x v="2"/>
    <m/>
    <x v="66"/>
    <x v="170"/>
    <n v="1"/>
    <n v="1"/>
    <n v="116.2368053341856"/>
    <n v="97"/>
    <n v="94"/>
    <n v="17.373134328358201"/>
    <n v="67"/>
    <n v="67"/>
    <n v="67"/>
    <n v="0.95714285714285718"/>
    <n v="1.9402985074626865E-2"/>
    <n v="1.3"/>
    <x v="4"/>
  </r>
  <r>
    <x v="2"/>
    <s v="W"/>
    <x v="2"/>
    <m/>
    <x v="66"/>
    <x v="171"/>
    <n v="1"/>
    <n v="1"/>
    <n v="121.93142998557751"/>
    <n v="110"/>
    <n v="94.666666666666671"/>
    <n v="20"/>
    <n v="66"/>
    <n v="67.666666666666671"/>
    <n v="66"/>
    <n v="0.94285714285714284"/>
    <n v="1.9696969696969699E-2"/>
    <n v="1.3"/>
    <x v="4"/>
  </r>
  <r>
    <x v="2"/>
    <s v="W"/>
    <x v="2"/>
    <m/>
    <x v="66"/>
    <x v="172"/>
    <n v="1"/>
    <n v="1"/>
    <n v="108.21490897916853"/>
    <n v="75"/>
    <n v="94"/>
    <n v="13.235294117646999"/>
    <n v="68"/>
    <n v="68.333333333333329"/>
    <n v="68"/>
    <n v="0.97142857142857142"/>
    <n v="1.9117647058823531E-2"/>
    <n v="1.3"/>
    <x v="4"/>
  </r>
  <r>
    <x v="2"/>
    <s v="W"/>
    <x v="2"/>
    <m/>
    <x v="66"/>
    <x v="173"/>
    <n v="1"/>
    <n v="1"/>
    <n v="95.10211687837544"/>
    <n v="99"/>
    <n v="99.666666666666671"/>
    <n v="17.2173913043478"/>
    <n v="69"/>
    <n v="68"/>
    <n v="69"/>
    <n v="0.98571428571428577"/>
    <n v="1.8840579710144929E-2"/>
    <n v="1.3"/>
    <x v="4"/>
  </r>
  <r>
    <x v="2"/>
    <s v="W"/>
    <x v="2"/>
    <m/>
    <x v="66"/>
    <x v="174"/>
    <n v="1"/>
    <n v="1"/>
    <n v="108.21490897916853"/>
    <n v="108"/>
    <n v="94.666666666666671"/>
    <n v="19.058823529411701"/>
    <n v="68"/>
    <n v="67.333333333333329"/>
    <n v="68"/>
    <n v="0.97142857142857142"/>
    <n v="1.9117647058823531E-2"/>
    <n v="1.3"/>
    <x v="4"/>
  </r>
  <r>
    <x v="2"/>
    <s v="W"/>
    <x v="2"/>
    <m/>
    <x v="66"/>
    <x v="175"/>
    <n v="1"/>
    <n v="1"/>
    <n v="116.2368053341856"/>
    <n v="92"/>
    <n v="91.666666666666671"/>
    <n v="16.477611940298502"/>
    <n v="67"/>
    <n v="66"/>
    <n v="67"/>
    <n v="0.95714285714285718"/>
    <n v="1.9402985074626865E-2"/>
    <n v="1.3"/>
    <x v="4"/>
  </r>
  <r>
    <x v="2"/>
    <s v="W"/>
    <x v="2"/>
    <m/>
    <x v="66"/>
    <x v="176"/>
    <n v="1"/>
    <n v="1"/>
    <n v="116.2368053341856"/>
    <n v="84"/>
    <n v="84.666666666666671"/>
    <n v="15.044776119402901"/>
    <n v="67"/>
    <n v="63"/>
    <n v="67"/>
    <n v="0.95714285714285718"/>
    <n v="1.9402985074626865E-2"/>
    <n v="1.3"/>
    <x v="4"/>
  </r>
  <r>
    <x v="2"/>
    <s v="W"/>
    <x v="2"/>
    <m/>
    <x v="66"/>
    <x v="177"/>
    <n v="1"/>
    <n v="1"/>
    <n v="129.6385246904519"/>
    <n v="99"/>
    <n v="89"/>
    <n v="18.5625"/>
    <n v="64"/>
    <n v="58"/>
    <n v="64"/>
    <n v="0.91428571428571426"/>
    <n v="2.0312500000000001E-2"/>
    <n v="1.3"/>
    <x v="4"/>
  </r>
  <r>
    <x v="2"/>
    <s v="W"/>
    <x v="2"/>
    <m/>
    <x v="66"/>
    <x v="178"/>
    <n v="1"/>
    <n v="1"/>
    <n v="139.85219228074129"/>
    <n v="71"/>
    <n v="87.333333333333329"/>
    <n v="14.689655172413699"/>
    <n v="58"/>
    <n v="53.333333333333336"/>
    <n v="58"/>
    <n v="0.82857142857142863"/>
    <n v="2.2413793103448276E-2"/>
    <n v="1.3"/>
    <x v="4"/>
  </r>
  <r>
    <x v="2"/>
    <s v="W"/>
    <x v="2"/>
    <m/>
    <x v="66"/>
    <x v="179"/>
    <n v="1"/>
    <n v="1"/>
    <n v="141.59925804767732"/>
    <n v="97"/>
    <n v="92.333333333333329"/>
    <n v="22.384615384615302"/>
    <n v="52"/>
    <n v="51"/>
    <n v="52"/>
    <n v="0.74285714285714288"/>
    <n v="2.5000000000000001E-2"/>
    <n v="1.3"/>
    <x v="4"/>
  </r>
  <r>
    <x v="2"/>
    <s v="W"/>
    <x v="2"/>
    <m/>
    <x v="66"/>
    <x v="180"/>
    <n v="1"/>
    <n v="1"/>
    <n v="141.12611871784313"/>
    <n v="94"/>
    <n v="87.333333333333329"/>
    <n v="22.56"/>
    <n v="50"/>
    <n v="51.666666666666664"/>
    <n v="50"/>
    <n v="0.7142857142857143"/>
    <n v="2.6000000000000002E-2"/>
    <n v="1.3"/>
    <x v="4"/>
  </r>
  <r>
    <x v="2"/>
    <s v="W"/>
    <x v="2"/>
    <m/>
    <x v="66"/>
    <x v="181"/>
    <n v="1"/>
    <n v="1"/>
    <n v="141.41634223958235"/>
    <n v="86"/>
    <n v="86.333333333333329"/>
    <n v="20.235294117647001"/>
    <n v="51"/>
    <n v="49"/>
    <n v="51"/>
    <n v="0.72857142857142854"/>
    <n v="2.5490196078431372E-2"/>
    <n v="1.3"/>
    <x v="4"/>
  </r>
  <r>
    <x v="2"/>
    <s v="W"/>
    <x v="2"/>
    <m/>
    <x v="66"/>
    <x v="182"/>
    <n v="1"/>
    <n v="1"/>
    <n v="141.60830077796274"/>
    <n v="82"/>
    <n v="82.333333333333329"/>
    <n v="18.2222222222222"/>
    <n v="54"/>
    <n v="46"/>
    <n v="54"/>
    <n v="0.77142857142857146"/>
    <n v="2.4074074074074074E-2"/>
    <n v="1.3"/>
    <x v="4"/>
  </r>
  <r>
    <x v="2"/>
    <s v="W"/>
    <x v="2"/>
    <m/>
    <x v="66"/>
    <x v="183"/>
    <n v="1"/>
    <n v="1"/>
    <n v="135.6312742991432"/>
    <n v="91"/>
    <n v="85.666666666666671"/>
    <n v="26"/>
    <n v="42"/>
    <n v="42.666666666666664"/>
    <n v="42"/>
    <n v="0.6"/>
    <n v="3.0952380952380953E-2"/>
    <n v="1.3"/>
    <x v="4"/>
  </r>
  <r>
    <x v="2"/>
    <s v="W"/>
    <x v="2"/>
    <m/>
    <x v="66"/>
    <x v="184"/>
    <n v="1"/>
    <n v="1"/>
    <n v="135.6312742991432"/>
    <n v="74"/>
    <n v="77.333333333333329"/>
    <n v="21.1428571428571"/>
    <n v="42"/>
    <n v="44"/>
    <n v="42"/>
    <n v="0.6"/>
    <n v="3.0952380952380953E-2"/>
    <n v="1.3"/>
    <x v="4"/>
  </r>
  <r>
    <x v="2"/>
    <s v="W"/>
    <x v="2"/>
    <m/>
    <x v="66"/>
    <x v="185"/>
    <n v="1"/>
    <n v="1"/>
    <n v="137.47291287760075"/>
    <n v="92"/>
    <n v="87"/>
    <n v="25.090909090909001"/>
    <n v="44"/>
    <n v="45"/>
    <n v="44"/>
    <n v="0.62857142857142856"/>
    <n v="2.9545454545454545E-2"/>
    <n v="1.3"/>
    <x v="4"/>
  </r>
  <r>
    <x v="2"/>
    <s v="W"/>
    <x v="2"/>
    <m/>
    <x v="66"/>
    <x v="186"/>
    <n v="1"/>
    <n v="1"/>
    <n v="139.0219799991161"/>
    <n v="66"/>
    <n v="79.333333333333329"/>
    <n v="17.2173913043478"/>
    <n v="46"/>
    <n v="43.333333333333336"/>
    <n v="46"/>
    <n v="0.65714285714285714"/>
    <n v="2.8260869565217391E-2"/>
    <n v="1.3"/>
    <x v="4"/>
  </r>
  <r>
    <x v="2"/>
    <s v="W"/>
    <x v="2"/>
    <m/>
    <x v="66"/>
    <x v="187"/>
    <n v="1"/>
    <n v="1"/>
    <n v="138.2855363939527"/>
    <n v="103"/>
    <n v="86.666666666666671"/>
    <n v="27.466666666666601"/>
    <n v="45"/>
    <n v="43"/>
    <n v="45"/>
    <n v="0.6428571428571429"/>
    <n v="2.8888888888888891E-2"/>
    <n v="1.3"/>
    <x v="4"/>
  </r>
  <r>
    <x v="2"/>
    <s v="W"/>
    <x v="2"/>
    <m/>
    <x v="66"/>
    <x v="188"/>
    <n v="1"/>
    <n v="1"/>
    <n v="132.36394538423727"/>
    <n v="69"/>
    <n v="84.333333333333329"/>
    <n v="21.230769230769202"/>
    <n v="39"/>
    <n v="41.333333333333336"/>
    <n v="39"/>
    <n v="0.55714285714285716"/>
    <n v="3.3333333333333333E-2"/>
    <n v="1.3"/>
    <x v="4"/>
  </r>
  <r>
    <x v="2"/>
    <s v="W"/>
    <x v="2"/>
    <m/>
    <x v="66"/>
    <x v="189"/>
    <n v="1"/>
    <n v="1"/>
    <n v="138.2855363939527"/>
    <n v="88"/>
    <n v="86.333333333333329"/>
    <n v="23.466666666666601"/>
    <n v="45"/>
    <n v="39"/>
    <n v="45"/>
    <n v="0.6428571428571429"/>
    <n v="2.8888888888888891E-2"/>
    <n v="1.3"/>
    <x v="4"/>
  </r>
  <r>
    <x v="2"/>
    <s v="W"/>
    <x v="2"/>
    <m/>
    <x v="66"/>
    <x v="190"/>
    <n v="1"/>
    <n v="1"/>
    <n v="133.51768610350811"/>
    <n v="96"/>
    <n v="81"/>
    <n v="28.8"/>
    <n v="40"/>
    <n v="33"/>
    <n v="40"/>
    <n v="0.5714285714285714"/>
    <n v="3.2500000000000001E-2"/>
    <n v="1.3"/>
    <x v="4"/>
  </r>
  <r>
    <x v="2"/>
    <s v="W"/>
    <x v="2"/>
    <m/>
    <x v="66"/>
    <x v="191"/>
    <n v="1"/>
    <n v="1"/>
    <n v="122.59544676621267"/>
    <n v="75"/>
    <n v="76.666666666666671"/>
    <n v="28.125"/>
    <n v="32"/>
    <n v="33.333333333333336"/>
    <n v="32"/>
    <n v="0.45714285714285713"/>
    <n v="4.0625000000000001E-2"/>
    <n v="1.3"/>
    <x v="4"/>
  </r>
  <r>
    <x v="2"/>
    <s v="W"/>
    <x v="2"/>
    <m/>
    <x v="66"/>
    <x v="192"/>
    <n v="1"/>
    <n v="1"/>
    <n v="113.86535096351014"/>
    <n v="72"/>
    <n v="79.666666666666671"/>
    <n v="32"/>
    <n v="27"/>
    <n v="39.333333333333336"/>
    <n v="27"/>
    <n v="0.38571428571428573"/>
    <n v="4.8148148148148148E-2"/>
    <n v="1.3"/>
    <x v="4"/>
  </r>
  <r>
    <x v="2"/>
    <s v="W"/>
    <x v="2"/>
    <m/>
    <x v="66"/>
    <x v="193"/>
    <n v="1"/>
    <n v="1"/>
    <n v="134.60739467405963"/>
    <n v="83"/>
    <n v="79"/>
    <n v="24.292682926829201"/>
    <n v="41"/>
    <n v="42"/>
    <n v="41"/>
    <n v="0.58571428571428574"/>
    <n v="3.1707317073170732E-2"/>
    <n v="1.3"/>
    <x v="4"/>
  </r>
  <r>
    <x v="2"/>
    <s v="W"/>
    <x v="2"/>
    <m/>
    <x v="66"/>
    <x v="194"/>
    <n v="1"/>
    <n v="1"/>
    <n v="141.12611871784313"/>
    <n v="84"/>
    <n v="73"/>
    <n v="20.16"/>
    <n v="50"/>
    <n v="38"/>
    <n v="50"/>
    <n v="0.7142857142857143"/>
    <n v="2.6000000000000002E-2"/>
    <n v="1.3"/>
    <x v="4"/>
  </r>
  <r>
    <x v="2"/>
    <s v="W"/>
    <x v="2"/>
    <m/>
    <x v="66"/>
    <x v="195"/>
    <n v="1"/>
    <n v="1"/>
    <n v="127.13590154261247"/>
    <n v="70"/>
    <n v="65.333333333333329"/>
    <n v="24"/>
    <n v="35"/>
    <n v="31.333333333333332"/>
    <n v="35"/>
    <n v="0.5"/>
    <n v="3.7142857142857144E-2"/>
    <n v="1.3"/>
    <x v="4"/>
  </r>
  <r>
    <x v="2"/>
    <s v="W"/>
    <x v="2"/>
    <m/>
    <x v="66"/>
    <x v="196"/>
    <n v="1"/>
    <n v="1"/>
    <n v="117.53349072759566"/>
    <n v="65"/>
    <n v="67"/>
    <n v="26.8965517241379"/>
    <n v="29"/>
    <n v="27.333333333333332"/>
    <n v="29"/>
    <n v="0.41428571428571431"/>
    <n v="4.4827586206896551E-2"/>
    <n v="1.3"/>
    <x v="4"/>
  </r>
  <r>
    <x v="2"/>
    <s v="W"/>
    <x v="2"/>
    <m/>
    <x v="66"/>
    <x v="197"/>
    <n v="1"/>
    <n v="1"/>
    <n v="119.27896868669897"/>
    <n v="61"/>
    <n v="58.333333333333336"/>
    <n v="24.4"/>
    <n v="30"/>
    <n v="24.666666666666668"/>
    <n v="30"/>
    <n v="0.42857142857142855"/>
    <n v="4.3333333333333335E-2"/>
    <n v="1.3"/>
    <x v="4"/>
  </r>
  <r>
    <x v="2"/>
    <s v="W"/>
    <x v="2"/>
    <m/>
    <x v="66"/>
    <x v="198"/>
    <n v="1"/>
    <n v="1"/>
    <n v="105.79032017043879"/>
    <n v="75"/>
    <n v="58.666666666666664"/>
    <n v="39.130434782608603"/>
    <n v="23"/>
    <n v="23"/>
    <n v="23"/>
    <n v="0.32857142857142857"/>
    <n v="5.6521739130434782E-2"/>
    <n v="1.3"/>
    <x v="4"/>
  </r>
  <r>
    <x v="2"/>
    <s v="W"/>
    <x v="2"/>
    <m/>
    <x v="66"/>
    <x v="199"/>
    <n v="1"/>
    <n v="1"/>
    <n v="101.35599788820456"/>
    <n v="39"/>
    <n v="51.333333333333336"/>
    <n v="22.285714285714199"/>
    <n v="21"/>
    <n v="24.333333333333332"/>
    <n v="21"/>
    <n v="0.3"/>
    <n v="6.1904761904761907E-2"/>
    <n v="1.3"/>
    <x v="4"/>
  </r>
  <r>
    <x v="2"/>
    <s v="W"/>
    <x v="2"/>
    <m/>
    <x v="66"/>
    <x v="200"/>
    <n v="1"/>
    <n v="1"/>
    <n v="109.95469426441817"/>
    <n v="62"/>
    <n v="45.666666666666664"/>
    <n v="29.76"/>
    <n v="25"/>
    <n v="24"/>
    <n v="25"/>
    <n v="0.35714285714285715"/>
    <n v="5.2000000000000005E-2"/>
    <n v="1.3"/>
    <x v="4"/>
  </r>
  <r>
    <x v="2"/>
    <s v="W"/>
    <x v="2"/>
    <m/>
    <x v="66"/>
    <x v="201"/>
    <n v="1"/>
    <n v="1"/>
    <n v="113.86535096351014"/>
    <n v="53"/>
    <n v="34.333333333333336"/>
    <n v="23.5555555555555"/>
    <n v="27"/>
    <n v="18"/>
    <n v="27"/>
    <n v="0.38571428571428573"/>
    <n v="4.8148148148148148E-2"/>
    <n v="1.3"/>
    <x v="4"/>
  </r>
  <r>
    <x v="2"/>
    <s v="W"/>
    <x v="2"/>
    <m/>
    <x v="66"/>
    <x v="202"/>
    <n v="1"/>
    <n v="1"/>
    <n v="99.030833117656741"/>
    <n v="22"/>
    <n v="30.666666666666668"/>
    <n v="13.2"/>
    <n v="20"/>
    <n v="14"/>
    <n v="20"/>
    <n v="0.2857142857142857"/>
    <n v="6.5000000000000002E-2"/>
    <n v="1.3"/>
    <x v="4"/>
  </r>
  <r>
    <x v="2"/>
    <s v="W"/>
    <x v="2"/>
    <m/>
    <x v="66"/>
    <x v="203"/>
    <n v="1"/>
    <n v="1"/>
    <n v="59.075113735142885"/>
    <n v="28"/>
    <n v="44"/>
    <n v="48"/>
    <n v="7"/>
    <n v="14.333333333333334"/>
    <n v="7"/>
    <n v="0.1"/>
    <n v="0.18571428571428572"/>
    <n v="1.3"/>
    <x v="4"/>
  </r>
  <r>
    <x v="2"/>
    <s v="W"/>
    <x v="2"/>
    <m/>
    <x v="66"/>
    <x v="204"/>
    <n v="1"/>
    <n v="1"/>
    <n v="86.16087467505811"/>
    <n v="42"/>
    <n v="48.666666666666664"/>
    <n v="33.6"/>
    <n v="15"/>
    <n v="21.333333333333332"/>
    <n v="15"/>
    <n v="0.21428571428571427"/>
    <n v="8.666666666666667E-2"/>
    <n v="1.3"/>
    <x v="4"/>
  </r>
  <r>
    <x v="2"/>
    <s v="W"/>
    <x v="2"/>
    <m/>
    <x v="66"/>
    <x v="205"/>
    <n v="1"/>
    <n v="1"/>
    <n v="101.35599788820456"/>
    <n v="62"/>
    <n v="52"/>
    <n v="35.428571428571402"/>
    <n v="21"/>
    <n v="25.666666666666668"/>
    <n v="21"/>
    <n v="0.3"/>
    <n v="6.1904761904761907E-2"/>
    <n v="1.3"/>
    <x v="4"/>
  </r>
  <r>
    <x v="2"/>
    <s v="W"/>
    <x v="2"/>
    <m/>
    <x v="66"/>
    <x v="206"/>
    <n v="1"/>
    <n v="1"/>
    <n v="115.72920495347846"/>
    <n v="42"/>
    <n v="50.666666666666664"/>
    <n v="18"/>
    <n v="28"/>
    <n v="27"/>
    <n v="28"/>
    <n v="0.4"/>
    <n v="4.642857142857143E-2"/>
    <n v="1.3"/>
    <x v="4"/>
  </r>
  <r>
    <x v="2"/>
    <s v="W"/>
    <x v="2"/>
    <m/>
    <x v="66"/>
    <x v="207"/>
    <n v="1"/>
    <n v="1"/>
    <n v="115.72920495347846"/>
    <n v="52"/>
    <n v="58"/>
    <n v="22.285714285714199"/>
    <n v="28"/>
    <n v="24"/>
    <n v="28"/>
    <n v="0.4"/>
    <n v="4.642857142857143E-2"/>
    <n v="1.3"/>
    <x v="4"/>
  </r>
  <r>
    <x v="2"/>
    <s v="W"/>
    <x v="2"/>
    <m/>
    <x v="66"/>
    <x v="208"/>
    <n v="1"/>
    <n v="1"/>
    <n v="109.95469426441817"/>
    <n v="58"/>
    <n v="59"/>
    <n v="27.84"/>
    <n v="25"/>
    <n v="22.333333333333332"/>
    <n v="25"/>
    <n v="0.35714285714285715"/>
    <n v="5.2000000000000005E-2"/>
    <n v="1.3"/>
    <x v="4"/>
  </r>
  <r>
    <x v="2"/>
    <s v="W"/>
    <x v="2"/>
    <m/>
    <x v="66"/>
    <x v="209"/>
    <n v="1"/>
    <n v="1"/>
    <n v="96.629088008526011"/>
    <n v="64"/>
    <n v="50.666666666666664"/>
    <n v="40.421052631578902"/>
    <n v="19"/>
    <n v="20.333333333333332"/>
    <n v="19"/>
    <n v="0.27142857142857141"/>
    <n v="6.8421052631578952E-2"/>
    <n v="1.3"/>
    <x v="4"/>
  </r>
  <r>
    <x v="2"/>
    <s v="W"/>
    <x v="2"/>
    <m/>
    <x v="66"/>
    <x v="210"/>
    <n v="1"/>
    <n v="1"/>
    <n v="105.79032017043879"/>
    <n v="55"/>
    <n v="45.666666666666664"/>
    <n v="28.695652173913"/>
    <n v="23"/>
    <n v="22"/>
    <n v="23"/>
    <n v="0.32857142857142857"/>
    <n v="5.6521739130434782E-2"/>
    <n v="1.3"/>
    <x v="4"/>
  </r>
  <r>
    <x v="2"/>
    <s v="W"/>
    <x v="2"/>
    <m/>
    <x v="66"/>
    <x v="211"/>
    <n v="1"/>
    <n v="1"/>
    <n v="96.629088008526011"/>
    <n v="33"/>
    <n v="45"/>
    <n v="20.842105263157801"/>
    <n v="19"/>
    <n v="25.333333333333332"/>
    <n v="19"/>
    <n v="0.27142857142857141"/>
    <n v="6.8421052631578952E-2"/>
    <n v="1.3"/>
    <x v="4"/>
  </r>
  <r>
    <x v="2"/>
    <s v="W"/>
    <x v="2"/>
    <m/>
    <x v="66"/>
    <x v="212"/>
    <n v="1"/>
    <n v="1"/>
    <n v="107.9051051254602"/>
    <n v="49"/>
    <n v="52.666666666666664"/>
    <n v="24.5"/>
    <n v="24"/>
    <n v="29.333333333333332"/>
    <n v="24"/>
    <n v="0.34285714285714286"/>
    <n v="5.4166666666666669E-2"/>
    <n v="1.3"/>
    <x v="4"/>
  </r>
  <r>
    <x v="2"/>
    <s v="W"/>
    <x v="2"/>
    <m/>
    <x v="66"/>
    <x v="213"/>
    <n v="1"/>
    <n v="1"/>
    <n v="124.16690269392042"/>
    <n v="53"/>
    <n v="54.333333333333336"/>
    <n v="19.272727272727199"/>
    <n v="33"/>
    <n v="31"/>
    <n v="33"/>
    <n v="0.47142857142857142"/>
    <n v="3.9393939393939398E-2"/>
    <n v="1.3"/>
    <x v="4"/>
  </r>
  <r>
    <x v="2"/>
    <s v="W"/>
    <x v="2"/>
    <m/>
    <x v="66"/>
    <x v="214"/>
    <n v="1"/>
    <n v="1"/>
    <n v="120.96617774611026"/>
    <n v="56"/>
    <n v="44.333333333333336"/>
    <n v="21.677419354838701"/>
    <n v="31"/>
    <n v="29"/>
    <n v="31"/>
    <n v="0.44285714285714284"/>
    <n v="4.1935483870967745E-2"/>
    <n v="1.3"/>
    <x v="4"/>
  </r>
  <r>
    <x v="2"/>
    <s v="W"/>
    <x v="2"/>
    <m/>
    <x v="66"/>
    <x v="215"/>
    <n v="1"/>
    <n v="1"/>
    <n v="117.53349072759566"/>
    <n v="54"/>
    <n v="36"/>
    <n v="22.344827586206801"/>
    <n v="29"/>
    <n v="23.666666666666668"/>
    <n v="29"/>
    <n v="0.41428571428571431"/>
    <n v="4.4827586206896551E-2"/>
    <n v="1.3"/>
    <x v="4"/>
  </r>
  <r>
    <x v="2"/>
    <s v="W"/>
    <x v="2"/>
    <m/>
    <x v="66"/>
    <x v="216"/>
    <n v="1"/>
    <n v="1"/>
    <n v="113.86535096351014"/>
    <n v="23"/>
    <n v="27.333333333333332"/>
    <n v="10.2222222222222"/>
    <n v="27"/>
    <n v="18.666666666666668"/>
    <n v="27"/>
    <n v="0.38571428571428573"/>
    <n v="4.8148148148148148E-2"/>
    <n v="1.3"/>
    <x v="4"/>
  </r>
  <r>
    <x v="2"/>
    <s v="W"/>
    <x v="2"/>
    <m/>
    <x v="66"/>
    <x v="217"/>
    <n v="1"/>
    <n v="1"/>
    <n v="86.16087467505811"/>
    <n v="31"/>
    <n v="39"/>
    <n v="24.8"/>
    <n v="15"/>
    <n v="16.333333333333332"/>
    <n v="15"/>
    <n v="0.21428571428571427"/>
    <n v="8.666666666666667E-2"/>
    <n v="1.3"/>
    <x v="4"/>
  </r>
  <r>
    <x v="2"/>
    <s v="W"/>
    <x v="2"/>
    <m/>
    <x v="66"/>
    <x v="218"/>
    <n v="1"/>
    <n v="1"/>
    <n v="83.296514093705937"/>
    <n v="28"/>
    <n v="52.666666666666664"/>
    <n v="24"/>
    <n v="14"/>
    <n v="20.666666666666668"/>
    <n v="14"/>
    <n v="0.2"/>
    <n v="9.285714285714286E-2"/>
    <n v="1.3"/>
    <x v="4"/>
  </r>
  <r>
    <x v="2"/>
    <s v="W"/>
    <x v="2"/>
    <m/>
    <x v="66"/>
    <x v="219"/>
    <n v="1"/>
    <n v="1"/>
    <n v="99.030833117656741"/>
    <n v="58"/>
    <n v="65"/>
    <n v="34.799999999999997"/>
    <n v="20"/>
    <n v="25"/>
    <n v="20"/>
    <n v="0.2857142857142857"/>
    <n v="6.5000000000000002E-2"/>
    <n v="1.3"/>
    <x v="4"/>
  </r>
  <r>
    <x v="2"/>
    <s v="W"/>
    <x v="2"/>
    <m/>
    <x v="66"/>
    <x v="220"/>
    <n v="1"/>
    <n v="1"/>
    <n v="115.72920495347846"/>
    <n v="72"/>
    <n v="70.333333333333329"/>
    <n v="30.857142857142801"/>
    <n v="28"/>
    <n v="29.666666666666668"/>
    <n v="28"/>
    <n v="0.4"/>
    <n v="4.642857142857143E-2"/>
    <n v="1.3"/>
    <x v="4"/>
  </r>
  <r>
    <x v="2"/>
    <s v="W"/>
    <x v="2"/>
    <m/>
    <x v="66"/>
    <x v="221"/>
    <n v="1"/>
    <n v="1"/>
    <n v="113.86535096351014"/>
    <n v="65"/>
    <n v="68.666666666666671"/>
    <n v="28.8888888888888"/>
    <n v="27"/>
    <n v="30.666666666666668"/>
    <n v="27"/>
    <n v="0.38571428571428573"/>
    <n v="4.8148148148148148E-2"/>
    <n v="1.3"/>
    <x v="4"/>
  </r>
  <r>
    <x v="2"/>
    <s v="W"/>
    <x v="2"/>
    <m/>
    <x v="66"/>
    <x v="222"/>
    <n v="1"/>
    <n v="1"/>
    <n v="125.68047570593775"/>
    <n v="74"/>
    <n v="68"/>
    <n v="26.117647058823501"/>
    <n v="34"/>
    <n v="30.333333333333332"/>
    <n v="34"/>
    <n v="0.48571428571428571"/>
    <n v="3.8235294117647062E-2"/>
    <n v="1.3"/>
    <x v="4"/>
  </r>
  <r>
    <x v="2"/>
    <s v="W"/>
    <x v="2"/>
    <m/>
    <x v="66"/>
    <x v="223"/>
    <n v="1"/>
    <n v="1"/>
    <n v="120.96617774611026"/>
    <n v="67"/>
    <n v="69"/>
    <n v="25.935483870967701"/>
    <n v="31"/>
    <n v="31.666666666666668"/>
    <n v="31"/>
    <n v="0.44285714285714284"/>
    <n v="4.1935483870967745E-2"/>
    <n v="1.3"/>
    <x v="4"/>
  </r>
  <r>
    <x v="2"/>
    <s v="W"/>
    <x v="2"/>
    <m/>
    <x v="66"/>
    <x v="224"/>
    <n v="1"/>
    <n v="1"/>
    <n v="111.94093174073218"/>
    <n v="63"/>
    <n v="72.666666666666671"/>
    <n v="29.076923076922998"/>
    <n v="26"/>
    <n v="36.333333333333336"/>
    <n v="26"/>
    <n v="0.37142857142857144"/>
    <n v="0.05"/>
    <n v="1.3"/>
    <x v="4"/>
  </r>
  <r>
    <x v="2"/>
    <s v="W"/>
    <x v="2"/>
    <m/>
    <x v="66"/>
    <x v="225"/>
    <n v="1"/>
    <n v="1"/>
    <n v="131.14770998633753"/>
    <n v="77"/>
    <n v="80"/>
    <n v="24.315789473684202"/>
    <n v="38"/>
    <n v="39.666666666666664"/>
    <n v="38"/>
    <n v="0.54285714285714282"/>
    <n v="3.4210526315789476E-2"/>
    <n v="1.3"/>
    <x v="4"/>
  </r>
  <r>
    <x v="2"/>
    <s v="W"/>
    <x v="2"/>
    <m/>
    <x v="66"/>
    <x v="226"/>
    <n v="1"/>
    <n v="1"/>
    <n v="138.2855363939527"/>
    <n v="78"/>
    <n v="74"/>
    <n v="20.8"/>
    <n v="45"/>
    <n v="35"/>
    <n v="45"/>
    <n v="0.6428571428571429"/>
    <n v="2.8888888888888891E-2"/>
    <n v="1.3"/>
    <x v="4"/>
  </r>
  <r>
    <x v="2"/>
    <s v="W"/>
    <x v="2"/>
    <m/>
    <x v="66"/>
    <x v="227"/>
    <n v="1"/>
    <n v="1"/>
    <n v="128.53272113063994"/>
    <n v="85"/>
    <n v="71.666666666666671"/>
    <n v="28.3333333333333"/>
    <n v="36"/>
    <n v="28.666666666666668"/>
    <n v="36"/>
    <n v="0.51428571428571423"/>
    <n v="3.6111111111111115E-2"/>
    <n v="1.3"/>
    <x v="4"/>
  </r>
  <r>
    <x v="2"/>
    <s v="W"/>
    <x v="2"/>
    <m/>
    <x v="66"/>
    <x v="228"/>
    <n v="1"/>
    <n v="1"/>
    <n v="107.9051051254602"/>
    <n v="59"/>
    <n v="62.333333333333336"/>
    <n v="29.5"/>
    <n v="24"/>
    <n v="23.333333333333332"/>
    <n v="24"/>
    <n v="0.34285714285714286"/>
    <n v="5.4166666666666669E-2"/>
    <n v="1.3"/>
    <x v="4"/>
  </r>
  <r>
    <x v="2"/>
    <s v="W"/>
    <x v="2"/>
    <m/>
    <x v="66"/>
    <x v="229"/>
    <n v="1"/>
    <n v="1"/>
    <n v="111.94093174073218"/>
    <n v="71"/>
    <n v="65"/>
    <n v="32.769230769230703"/>
    <n v="26"/>
    <n v="21.666666666666668"/>
    <n v="26"/>
    <n v="0.37142857142857144"/>
    <n v="0.05"/>
    <n v="1.3"/>
    <x v="4"/>
  </r>
  <r>
    <x v="2"/>
    <s v="W"/>
    <x v="2"/>
    <m/>
    <x v="66"/>
    <x v="230"/>
    <n v="1"/>
    <n v="1"/>
    <n v="99.030833117656741"/>
    <n v="57"/>
    <n v="60"/>
    <n v="34.200000000000003"/>
    <n v="20"/>
    <n v="20.333333333333332"/>
    <n v="20"/>
    <n v="0.2857142857142857"/>
    <n v="6.5000000000000002E-2"/>
    <n v="1.3"/>
    <x v="4"/>
  </r>
  <r>
    <x v="2"/>
    <s v="W"/>
    <x v="2"/>
    <m/>
    <x v="66"/>
    <x v="231"/>
    <n v="1"/>
    <n v="1"/>
    <n v="96.629088008526011"/>
    <n v="67"/>
    <n v="63"/>
    <n v="42.315789473684198"/>
    <n v="19"/>
    <n v="22"/>
    <n v="19"/>
    <n v="0.27142857142857141"/>
    <n v="6.8421052631578952E-2"/>
    <n v="1.3"/>
    <x v="4"/>
  </r>
  <r>
    <x v="2"/>
    <s v="W"/>
    <x v="2"/>
    <m/>
    <x v="66"/>
    <x v="232"/>
    <n v="1"/>
    <n v="1"/>
    <n v="103.60814689358982"/>
    <n v="56"/>
    <n v="73.333333333333329"/>
    <n v="30.545454545454501"/>
    <n v="22"/>
    <n v="30.333333333333332"/>
    <n v="22"/>
    <n v="0.31428571428571428"/>
    <n v="5.909090909090909E-2"/>
    <n v="1.3"/>
    <x v="4"/>
  </r>
  <r>
    <x v="2"/>
    <s v="W"/>
    <x v="2"/>
    <m/>
    <x v="66"/>
    <x v="233"/>
    <n v="1"/>
    <n v="1"/>
    <n v="109.95469426441817"/>
    <n v="66"/>
    <n v="84.333333333333329"/>
    <n v="31.68"/>
    <n v="25"/>
    <n v="38"/>
    <n v="25"/>
    <n v="0.35714285714285715"/>
    <n v="5.2000000000000005E-2"/>
    <n v="1.3"/>
    <x v="4"/>
  </r>
  <r>
    <x v="2"/>
    <s v="W"/>
    <x v="2"/>
    <m/>
    <x v="66"/>
    <x v="234"/>
    <n v="1"/>
    <n v="1"/>
    <n v="137.47291287760075"/>
    <n v="98"/>
    <n v="93"/>
    <n v="26.727272727272702"/>
    <n v="44"/>
    <n v="50.333333333333336"/>
    <n v="44"/>
    <n v="0.62857142857142856"/>
    <n v="2.9545454545454545E-2"/>
    <n v="1.3"/>
    <x v="4"/>
  </r>
  <r>
    <x v="2"/>
    <s v="W"/>
    <x v="2"/>
    <m/>
    <x v="66"/>
    <x v="235"/>
    <n v="1"/>
    <n v="1"/>
    <n v="138.2855363939527"/>
    <n v="89"/>
    <n v="82.666666666666671"/>
    <n v="23.733333333333299"/>
    <n v="45"/>
    <n v="59.666666666666664"/>
    <n v="45"/>
    <n v="0.6428571428571429"/>
    <n v="2.8888888888888891E-2"/>
    <n v="1.3"/>
    <x v="4"/>
  </r>
  <r>
    <x v="2"/>
    <s v="W"/>
    <x v="2"/>
    <m/>
    <x v="66"/>
    <x v="236"/>
    <n v="1"/>
    <n v="1"/>
    <n v="134.55087754359997"/>
    <n v="92"/>
    <n v="73.333333333333329"/>
    <n v="17.806451612903199"/>
    <n v="62"/>
    <n v="68.666666666666671"/>
    <n v="62"/>
    <n v="0.88571428571428568"/>
    <n v="2.0967741935483872E-2"/>
    <n v="1.3"/>
    <x v="4"/>
  </r>
  <r>
    <x v="2"/>
    <s v="W"/>
    <x v="2"/>
    <m/>
    <x v="66"/>
    <x v="237"/>
    <n v="1"/>
    <n v="1"/>
    <n v="0.89387213031560675"/>
    <n v="67"/>
    <n v="60.333333333333336"/>
    <n v="11.1666666666666"/>
    <n v="72"/>
    <n v="71.333333333333329"/>
    <n v="69.999999999929997"/>
    <n v="0.99999999999899991"/>
    <n v="1.8055555555555557E-2"/>
    <n v="1.3"/>
    <x v="4"/>
  </r>
  <r>
    <x v="2"/>
    <s v="W"/>
    <x v="2"/>
    <m/>
    <x v="66"/>
    <x v="238"/>
    <n v="1"/>
    <n v="1"/>
    <n v="0.89387213031560675"/>
    <n v="61"/>
    <n v="54.333333333333336"/>
    <n v="10.1666666666666"/>
    <n v="72"/>
    <n v="71"/>
    <n v="69.999999999929997"/>
    <n v="0.99999999999899991"/>
    <n v="1.8055555555555557E-2"/>
    <n v="1.3"/>
    <x v="4"/>
  </r>
  <r>
    <x v="2"/>
    <s v="W"/>
    <x v="2"/>
    <m/>
    <x v="66"/>
    <x v="239"/>
    <n v="1"/>
    <n v="1"/>
    <n v="0"/>
    <n v="53"/>
    <n v="51.333333333333336"/>
    <n v="9.0857142857142801"/>
    <n v="70"/>
    <n v="70"/>
    <n v="70"/>
    <n v="1"/>
    <n v="1.8571428571428572E-2"/>
    <n v="1.3"/>
    <x v="4"/>
  </r>
  <r>
    <x v="2"/>
    <s v="W"/>
    <x v="2"/>
    <m/>
    <x v="66"/>
    <x v="240"/>
    <n v="1"/>
    <n v="1"/>
    <n v="0.89387213031560675"/>
    <n v="49"/>
    <n v="56.333333333333336"/>
    <n v="8.28169014084507"/>
    <n v="71"/>
    <n v="70.666666666666671"/>
    <n v="69.999999999929997"/>
    <n v="0.99999999999899991"/>
    <n v="1.8309859154929577E-2"/>
    <n v="1.3"/>
    <x v="4"/>
  </r>
  <r>
    <x v="2"/>
    <s v="W"/>
    <x v="2"/>
    <m/>
    <x v="66"/>
    <x v="241"/>
    <n v="1"/>
    <n v="1"/>
    <n v="95.10211687837544"/>
    <n v="52"/>
    <n v="59"/>
    <n v="9.0434782608695592"/>
    <n v="69"/>
    <n v="71"/>
    <n v="69"/>
    <n v="0.98571428571428577"/>
    <n v="1.8840579710144929E-2"/>
    <n v="1.3"/>
    <x v="4"/>
  </r>
  <r>
    <x v="2"/>
    <s v="W"/>
    <x v="2"/>
    <m/>
    <x v="66"/>
    <x v="242"/>
    <n v="1"/>
    <n v="1"/>
    <n v="0.89387213031560675"/>
    <n v="68"/>
    <n v="62.333333333333336"/>
    <n v="11.3333333333333"/>
    <n v="72"/>
    <n v="71.666666666666671"/>
    <n v="69.999999999929997"/>
    <n v="0.99999999999899991"/>
    <n v="1.8055555555555557E-2"/>
    <n v="1.3"/>
    <x v="4"/>
  </r>
  <r>
    <x v="2"/>
    <s v="W"/>
    <x v="2"/>
    <m/>
    <x v="66"/>
    <x v="243"/>
    <n v="1"/>
    <n v="1"/>
    <n v="0.89387213031560675"/>
    <n v="57"/>
    <n v="57.333333333333336"/>
    <n v="9.5"/>
    <n v="72"/>
    <n v="71.333333333333329"/>
    <n v="69.999999999929997"/>
    <n v="0.99999999999899991"/>
    <n v="1.8055555555555557E-2"/>
    <n v="1.3"/>
    <x v="4"/>
  </r>
  <r>
    <x v="2"/>
    <s v="W"/>
    <x v="2"/>
    <m/>
    <x v="66"/>
    <x v="244"/>
    <n v="1"/>
    <n v="1"/>
    <n v="0.89387213031560675"/>
    <n v="62"/>
    <n v="57.333333333333336"/>
    <n v="10.4788732394366"/>
    <n v="71"/>
    <n v="71"/>
    <n v="69.999999999929997"/>
    <n v="0.99999999999899991"/>
    <n v="1.8309859154929577E-2"/>
    <n v="1.3"/>
    <x v="4"/>
  </r>
  <r>
    <x v="2"/>
    <s v="W"/>
    <x v="2"/>
    <m/>
    <x v="66"/>
    <x v="245"/>
    <n v="1"/>
    <n v="1"/>
    <n v="0.89387213031560675"/>
    <n v="53"/>
    <n v="54.333333333333336"/>
    <n v="8.9577464788732293"/>
    <n v="71"/>
    <n v="72.333333333333329"/>
    <n v="69.999999999929997"/>
    <n v="0.99999999999899991"/>
    <n v="1.8309859154929577E-2"/>
    <n v="1.3"/>
    <x v="4"/>
  </r>
  <r>
    <x v="2"/>
    <s v="W"/>
    <x v="2"/>
    <m/>
    <x v="66"/>
    <x v="246"/>
    <n v="1"/>
    <n v="1"/>
    <n v="0.89387213031560675"/>
    <n v="57"/>
    <n v="56"/>
    <n v="9.6338028169013992"/>
    <n v="71"/>
    <n v="73"/>
    <n v="69.999999999929997"/>
    <n v="0.99999999999899991"/>
    <n v="1.8309859154929577E-2"/>
    <n v="1.3"/>
    <x v="4"/>
  </r>
  <r>
    <x v="2"/>
    <s v="W"/>
    <x v="2"/>
    <m/>
    <x v="66"/>
    <x v="247"/>
    <n v="1"/>
    <n v="1"/>
    <n v="0.89387213031560675"/>
    <n v="53"/>
    <n v="50.333333333333336"/>
    <n v="8.48"/>
    <n v="75"/>
    <n v="73.333333333333329"/>
    <n v="69.999999999929997"/>
    <n v="0.99999999999899991"/>
    <n v="1.7333333333333333E-2"/>
    <n v="1.3"/>
    <x v="4"/>
  </r>
  <r>
    <x v="2"/>
    <s v="W"/>
    <x v="2"/>
    <m/>
    <x v="66"/>
    <x v="248"/>
    <n v="1"/>
    <n v="1"/>
    <n v="0.89387213031560675"/>
    <n v="58"/>
    <n v="49"/>
    <n v="9.5342465753424595"/>
    <n v="73"/>
    <n v="71.666666666666671"/>
    <n v="69.999999999929997"/>
    <n v="0.99999999999899991"/>
    <n v="1.7808219178082191E-2"/>
    <n v="1.3"/>
    <x v="4"/>
  </r>
  <r>
    <x v="2"/>
    <s v="W"/>
    <x v="2"/>
    <m/>
    <x v="66"/>
    <x v="249"/>
    <n v="1"/>
    <n v="1"/>
    <n v="0.89387213031560675"/>
    <n v="40"/>
    <n v="45"/>
    <n v="6.6666666666666599"/>
    <n v="72"/>
    <n v="70.333333333333329"/>
    <n v="69.999999999929997"/>
    <n v="0.99999999999899991"/>
    <n v="1.8055555555555557E-2"/>
    <n v="1.3"/>
    <x v="4"/>
  </r>
  <r>
    <x v="2"/>
    <s v="W"/>
    <x v="2"/>
    <m/>
    <x v="66"/>
    <x v="250"/>
    <n v="1"/>
    <n v="1"/>
    <n v="0"/>
    <n v="49"/>
    <n v="42.333333333333336"/>
    <n v="8.4"/>
    <n v="70"/>
    <n v="69.666666666666671"/>
    <n v="70"/>
    <n v="1"/>
    <n v="1.8571428571428572E-2"/>
    <n v="1.3"/>
    <x v="4"/>
  </r>
  <r>
    <x v="2"/>
    <s v="W"/>
    <x v="2"/>
    <m/>
    <x v="66"/>
    <x v="251"/>
    <n v="1"/>
    <n v="1"/>
    <n v="95.10211687837544"/>
    <n v="46"/>
    <n v="43.666666666666664"/>
    <n v="8"/>
    <n v="69"/>
    <n v="70.333333333333329"/>
    <n v="69"/>
    <n v="0.98571428571428577"/>
    <n v="1.8840579710144929E-2"/>
    <n v="1.3"/>
    <x v="4"/>
  </r>
  <r>
    <x v="2"/>
    <s v="W"/>
    <x v="2"/>
    <m/>
    <x v="66"/>
    <x v="252"/>
    <n v="1"/>
    <n v="1"/>
    <n v="0"/>
    <n v="32"/>
    <n v="43.333333333333336"/>
    <n v="5.4857142857142804"/>
    <n v="70"/>
    <n v="70.666666666666671"/>
    <n v="70"/>
    <n v="1"/>
    <n v="1.8571428571428572E-2"/>
    <n v="1.3"/>
    <x v="4"/>
  </r>
  <r>
    <x v="2"/>
    <s v="W"/>
    <x v="2"/>
    <m/>
    <x v="66"/>
    <x v="253"/>
    <n v="1"/>
    <n v="1"/>
    <n v="0.89387213031560675"/>
    <n v="53"/>
    <n v="49.333333333333336"/>
    <n v="8.8333333333333304"/>
    <n v="72"/>
    <n v="70.666666666666671"/>
    <n v="69.999999999929997"/>
    <n v="0.99999999999899991"/>
    <n v="1.8055555555555557E-2"/>
    <n v="1.3"/>
    <x v="4"/>
  </r>
  <r>
    <x v="2"/>
    <s v="W"/>
    <x v="2"/>
    <m/>
    <x v="66"/>
    <x v="254"/>
    <n v="1"/>
    <n v="1"/>
    <n v="0"/>
    <n v="45"/>
    <n v="52.333333333333336"/>
    <n v="7.71428571428571"/>
    <n v="70"/>
    <n v="69.666666666666671"/>
    <n v="70"/>
    <n v="1"/>
    <n v="1.8571428571428572E-2"/>
    <n v="1.3"/>
    <x v="4"/>
  </r>
  <r>
    <x v="2"/>
    <s v="W"/>
    <x v="2"/>
    <m/>
    <x v="66"/>
    <x v="255"/>
    <n v="1"/>
    <n v="1"/>
    <n v="0"/>
    <n v="50"/>
    <n v="52.666666666666664"/>
    <n v="8.5714285714285694"/>
    <n v="70"/>
    <n v="71.333333333333329"/>
    <n v="70"/>
    <n v="1"/>
    <n v="1.8571428571428572E-2"/>
    <n v="1.3"/>
    <x v="4"/>
  </r>
  <r>
    <x v="2"/>
    <s v="W"/>
    <x v="2"/>
    <m/>
    <x v="66"/>
    <x v="256"/>
    <n v="1"/>
    <n v="1"/>
    <n v="95.10211687837544"/>
    <n v="62"/>
    <n v="48.333333333333336"/>
    <n v="10.782608695652099"/>
    <n v="69"/>
    <n v="72"/>
    <n v="69"/>
    <n v="0.98571428571428577"/>
    <n v="1.8840579710144929E-2"/>
    <n v="1.3"/>
    <x v="4"/>
  </r>
  <r>
    <x v="2"/>
    <s v="W"/>
    <x v="2"/>
    <m/>
    <x v="66"/>
    <x v="257"/>
    <n v="1"/>
    <n v="1"/>
    <n v="0.89387213031560675"/>
    <n v="46"/>
    <n v="44"/>
    <n v="7.36"/>
    <n v="75"/>
    <n v="72.666666666666671"/>
    <n v="69.999999999929997"/>
    <n v="0.99999999999899991"/>
    <n v="1.7333333333333333E-2"/>
    <n v="1.3"/>
    <x v="4"/>
  </r>
  <r>
    <x v="2"/>
    <s v="W"/>
    <x v="2"/>
    <m/>
    <x v="66"/>
    <x v="258"/>
    <n v="1"/>
    <n v="1"/>
    <n v="0.89387213031560675"/>
    <n v="37"/>
    <n v="42.333333333333336"/>
    <n v="6.1666666666666599"/>
    <n v="72"/>
    <n v="71.666666666666671"/>
    <n v="69.999999999929997"/>
    <n v="0.99999999999899991"/>
    <n v="1.8055555555555557E-2"/>
    <n v="1.3"/>
    <x v="4"/>
  </r>
  <r>
    <x v="2"/>
    <s v="W"/>
    <x v="2"/>
    <m/>
    <x v="66"/>
    <x v="259"/>
    <n v="1"/>
    <n v="1"/>
    <n v="0.89387213031560675"/>
    <n v="49"/>
    <n v="47"/>
    <n v="8.28169014084507"/>
    <n v="71"/>
    <n v="70"/>
    <n v="69.999999999929997"/>
    <n v="0.99999999999899991"/>
    <n v="1.8309859154929577E-2"/>
    <n v="1.3"/>
    <x v="4"/>
  </r>
  <r>
    <x v="2"/>
    <s v="W"/>
    <x v="2"/>
    <m/>
    <x v="66"/>
    <x v="260"/>
    <n v="1"/>
    <n v="1"/>
    <n v="0.89387213031560675"/>
    <n v="41"/>
    <n v="48"/>
    <n v="6.8333333333333304"/>
    <n v="72"/>
    <n v="70"/>
    <n v="69.999999999929997"/>
    <n v="0.99999999999899991"/>
    <n v="1.8055555555555557E-2"/>
    <n v="1.3"/>
    <x v="4"/>
  </r>
  <r>
    <x v="2"/>
    <s v="W"/>
    <x v="2"/>
    <m/>
    <x v="66"/>
    <x v="261"/>
    <n v="1"/>
    <n v="1"/>
    <n v="116.2368053341856"/>
    <n v="51"/>
    <n v="49.333333333333336"/>
    <n v="9.1343283582089505"/>
    <n v="67"/>
    <n v="70"/>
    <n v="67"/>
    <n v="0.95714285714285718"/>
    <n v="1.9402985074626865E-2"/>
    <n v="1.3"/>
    <x v="4"/>
  </r>
  <r>
    <x v="2"/>
    <s v="W"/>
    <x v="2"/>
    <m/>
    <x v="66"/>
    <x v="262"/>
    <n v="1"/>
    <n v="1"/>
    <n v="0.89387213031560675"/>
    <n v="52"/>
    <n v="42.666666666666664"/>
    <n v="8.7887323943661908"/>
    <n v="71"/>
    <n v="72"/>
    <n v="69.999999999929997"/>
    <n v="0.99999999999899991"/>
    <n v="1.8309859154929577E-2"/>
    <n v="1.3"/>
    <x v="4"/>
  </r>
  <r>
    <x v="2"/>
    <s v="W"/>
    <x v="2"/>
    <m/>
    <x v="66"/>
    <x v="263"/>
    <n v="1"/>
    <n v="1"/>
    <n v="0.89387213031560675"/>
    <n v="45"/>
    <n v="38.666666666666664"/>
    <n v="7.5"/>
    <n v="72"/>
    <n v="72.666666666666671"/>
    <n v="69.999999999929997"/>
    <n v="0.99999999999899991"/>
    <n v="1.8055555555555557E-2"/>
    <n v="1.3"/>
    <x v="4"/>
  </r>
  <r>
    <x v="2"/>
    <s v="W"/>
    <x v="2"/>
    <m/>
    <x v="66"/>
    <x v="264"/>
    <n v="1"/>
    <n v="1"/>
    <n v="0.89387213031560675"/>
    <n v="31"/>
    <n v="38.666666666666664"/>
    <n v="5.0958904109588996"/>
    <n v="73"/>
    <n v="72.333333333333329"/>
    <n v="69.999999999929997"/>
    <n v="0.99999999999899991"/>
    <n v="1.7808219178082191E-2"/>
    <n v="1.3"/>
    <x v="4"/>
  </r>
  <r>
    <x v="2"/>
    <s v="W"/>
    <x v="2"/>
    <m/>
    <x v="66"/>
    <x v="265"/>
    <n v="1"/>
    <n v="1"/>
    <n v="0.89387213031560675"/>
    <n v="40"/>
    <n v="44"/>
    <n v="6.5753424657534199"/>
    <n v="73"/>
    <n v="72"/>
    <n v="69.999999999929997"/>
    <n v="0.99999999999899991"/>
    <n v="1.7808219178082191E-2"/>
    <n v="1.3"/>
    <x v="4"/>
  </r>
  <r>
    <x v="2"/>
    <s v="W"/>
    <x v="2"/>
    <m/>
    <x v="66"/>
    <x v="266"/>
    <n v="1"/>
    <n v="1"/>
    <n v="0.89387213031560675"/>
    <n v="45"/>
    <n v="42.333333333333336"/>
    <n v="7.6056338028169002"/>
    <n v="71"/>
    <n v="71.333333333333329"/>
    <n v="69.999999999929997"/>
    <n v="0.99999999999899991"/>
    <n v="1.8309859154929577E-2"/>
    <n v="1.3"/>
    <x v="4"/>
  </r>
  <r>
    <x v="2"/>
    <s v="W"/>
    <x v="2"/>
    <m/>
    <x v="66"/>
    <x v="267"/>
    <n v="1"/>
    <n v="1"/>
    <n v="0.89387213031560675"/>
    <n v="47"/>
    <n v="39.666666666666664"/>
    <n v="7.8333333333333304"/>
    <n v="72"/>
    <n v="71.666666666666671"/>
    <n v="69.999999999929997"/>
    <n v="0.99999999999899991"/>
    <n v="1.8055555555555557E-2"/>
    <n v="1.3"/>
    <x v="4"/>
  </r>
  <r>
    <x v="2"/>
    <s v="W"/>
    <x v="2"/>
    <m/>
    <x v="66"/>
    <x v="268"/>
    <n v="1"/>
    <n v="1"/>
    <n v="0.89387213031560675"/>
    <n v="35"/>
    <n v="35"/>
    <n v="5.9154929577464701"/>
    <n v="71"/>
    <n v="72"/>
    <n v="69.999999999929997"/>
    <n v="0.99999999999899991"/>
    <n v="1.8309859154929577E-2"/>
    <n v="1.3"/>
    <x v="4"/>
  </r>
  <r>
    <x v="2"/>
    <s v="W"/>
    <x v="2"/>
    <m/>
    <x v="66"/>
    <x v="269"/>
    <n v="1"/>
    <n v="1"/>
    <n v="0.89387213031560675"/>
    <n v="37"/>
    <n v="33.666666666666664"/>
    <n v="6.1666666666666599"/>
    <n v="72"/>
    <n v="71.666666666666671"/>
    <n v="69.999999999929997"/>
    <n v="0.99999999999899991"/>
    <n v="1.8055555555555557E-2"/>
    <n v="1.3"/>
    <x v="4"/>
  </r>
  <r>
    <x v="2"/>
    <s v="W"/>
    <x v="2"/>
    <m/>
    <x v="66"/>
    <x v="270"/>
    <n v="1"/>
    <n v="1"/>
    <n v="0.89387213031560675"/>
    <n v="33"/>
    <n v="33.333333333333336"/>
    <n v="5.4246575342465704"/>
    <n v="73"/>
    <n v="71.666666666666671"/>
    <n v="69.999999999929997"/>
    <n v="0.99999999999899991"/>
    <n v="1.7808219178082191E-2"/>
    <n v="1.3"/>
    <x v="4"/>
  </r>
  <r>
    <x v="2"/>
    <s v="W"/>
    <x v="2"/>
    <m/>
    <x v="66"/>
    <x v="271"/>
    <n v="1"/>
    <n v="1"/>
    <n v="0"/>
    <n v="31"/>
    <n v="33"/>
    <n v="5.3142857142857096"/>
    <n v="70"/>
    <n v="70.666666666666671"/>
    <n v="70"/>
    <n v="1"/>
    <n v="1.8571428571428572E-2"/>
    <n v="1.3"/>
    <x v="4"/>
  </r>
  <r>
    <x v="2"/>
    <s v="W"/>
    <x v="2"/>
    <m/>
    <x v="66"/>
    <x v="272"/>
    <n v="1"/>
    <n v="1"/>
    <n v="0.89387213031560675"/>
    <n v="36"/>
    <n v="31"/>
    <n v="6"/>
    <n v="72"/>
    <n v="70"/>
    <n v="69.999999999929997"/>
    <n v="0.99999999999899991"/>
    <n v="1.8055555555555557E-2"/>
    <n v="1.3"/>
    <x v="4"/>
  </r>
  <r>
    <x v="2"/>
    <s v="W"/>
    <x v="2"/>
    <m/>
    <x v="66"/>
    <x v="273"/>
    <n v="1"/>
    <n v="1"/>
    <n v="0"/>
    <n v="32"/>
    <n v="29.666666666666668"/>
    <n v="5.4857142857142804"/>
    <n v="70"/>
    <n v="69.666666666666671"/>
    <n v="70"/>
    <n v="1"/>
    <n v="1.8571428571428572E-2"/>
    <n v="1.3"/>
    <x v="4"/>
  </r>
  <r>
    <x v="2"/>
    <s v="W"/>
    <x v="2"/>
    <m/>
    <x v="66"/>
    <x v="274"/>
    <n v="1"/>
    <n v="1"/>
    <n v="108.21490897916853"/>
    <n v="25"/>
    <n v="28.333333333333332"/>
    <n v="4.4117647058823497"/>
    <n v="68"/>
    <n v="70.333333333333329"/>
    <n v="68"/>
    <n v="0.97142857142857142"/>
    <n v="1.9117647058823531E-2"/>
    <n v="1.3"/>
    <x v="4"/>
  </r>
  <r>
    <x v="2"/>
    <s v="W"/>
    <x v="2"/>
    <m/>
    <x v="66"/>
    <x v="275"/>
    <n v="1"/>
    <n v="1"/>
    <n v="0.89387213031560675"/>
    <n v="32"/>
    <n v="28.666666666666668"/>
    <n v="5.4084507042253502"/>
    <n v="71"/>
    <n v="70.333333333333329"/>
    <n v="69.999999999929997"/>
    <n v="0.99999999999899991"/>
    <n v="1.8309859154929577E-2"/>
    <n v="1.3"/>
    <x v="4"/>
  </r>
  <r>
    <x v="2"/>
    <s v="W"/>
    <x v="2"/>
    <m/>
    <x v="66"/>
    <x v="276"/>
    <n v="1"/>
    <n v="1"/>
    <n v="0.89387213031560675"/>
    <n v="28"/>
    <n v="26.333333333333332"/>
    <n v="4.6666666666666599"/>
    <n v="72"/>
    <n v="69"/>
    <n v="69.999999999929997"/>
    <n v="0.99999999999899991"/>
    <n v="1.8055555555555557E-2"/>
    <n v="1.3"/>
    <x v="4"/>
  </r>
  <r>
    <x v="2"/>
    <s v="W"/>
    <x v="2"/>
    <m/>
    <x v="66"/>
    <x v="277"/>
    <n v="1"/>
    <n v="1"/>
    <n v="108.21490897916853"/>
    <n v="26"/>
    <n v="25"/>
    <n v="4.5882352941176396"/>
    <n v="68"/>
    <n v="69.333333333333329"/>
    <n v="68"/>
    <n v="0.97142857142857142"/>
    <n v="1.9117647058823531E-2"/>
    <n v="1.3"/>
    <x v="4"/>
  </r>
  <r>
    <x v="2"/>
    <s v="W"/>
    <x v="2"/>
    <m/>
    <x v="66"/>
    <x v="278"/>
    <n v="1"/>
    <n v="1"/>
    <n v="116.2368053341856"/>
    <n v="25"/>
    <n v="22.333333333333332"/>
    <n v="4.4776119402985"/>
    <n v="67"/>
    <n v="70.666666666666671"/>
    <n v="67"/>
    <n v="0.95714285714285718"/>
    <n v="1.9402985074626865E-2"/>
    <n v="1.3"/>
    <x v="4"/>
  </r>
  <r>
    <x v="2"/>
    <s v="W"/>
    <x v="2"/>
    <m/>
    <x v="66"/>
    <x v="279"/>
    <n v="1"/>
    <n v="1"/>
    <n v="0.89387213031560675"/>
    <n v="24"/>
    <n v="19"/>
    <n v="3.9452054794520501"/>
    <n v="73"/>
    <n v="71.333333333333329"/>
    <n v="69.999999999929997"/>
    <n v="0.99999999999899991"/>
    <n v="1.7808219178082191E-2"/>
    <n v="1.3"/>
    <x v="4"/>
  </r>
  <r>
    <x v="2"/>
    <s v="W"/>
    <x v="2"/>
    <m/>
    <x v="66"/>
    <x v="280"/>
    <n v="1"/>
    <n v="1"/>
    <n v="0.89387213031560675"/>
    <n v="18"/>
    <n v="17.666666666666668"/>
    <n v="3"/>
    <n v="72"/>
    <n v="68.333333333333329"/>
    <n v="69.999999999929997"/>
    <n v="0.99999999999899991"/>
    <n v="1.8055555555555557E-2"/>
    <n v="1.3"/>
    <x v="4"/>
  </r>
  <r>
    <x v="2"/>
    <s v="W"/>
    <x v="2"/>
    <m/>
    <x v="66"/>
    <x v="281"/>
    <n v="1"/>
    <n v="1"/>
    <n v="95.10211687837544"/>
    <n v="15"/>
    <n v="16.666666666666668"/>
    <n v="2.60869565217391"/>
    <n v="69"/>
    <n v="65.333333333333329"/>
    <n v="69"/>
    <n v="0.98571428571428577"/>
    <n v="1.8840579710144929E-2"/>
    <n v="1.3"/>
    <x v="4"/>
  </r>
  <r>
    <x v="2"/>
    <s v="W"/>
    <x v="2"/>
    <m/>
    <x v="66"/>
    <x v="282"/>
    <n v="1"/>
    <n v="1"/>
    <n v="129.6385246904519"/>
    <n v="20"/>
    <n v="18.666666666666668"/>
    <n v="3.75"/>
    <n v="64"/>
    <n v="65.333333333333329"/>
    <n v="64"/>
    <n v="0.91428571428571426"/>
    <n v="2.0312500000000001E-2"/>
    <n v="1.3"/>
    <x v="4"/>
  </r>
  <r>
    <x v="2"/>
    <s v="W"/>
    <x v="2"/>
    <m/>
    <x v="66"/>
    <x v="283"/>
    <n v="1"/>
    <n v="1"/>
    <n v="132.3536995947494"/>
    <n v="15"/>
    <n v="17"/>
    <n v="2.8571428571428501"/>
    <n v="63"/>
    <n v="66.666666666666671"/>
    <n v="63"/>
    <n v="0.9"/>
    <n v="2.0634920634920634E-2"/>
    <n v="1.3"/>
    <x v="4"/>
  </r>
  <r>
    <x v="2"/>
    <s v="W"/>
    <x v="2"/>
    <m/>
    <x v="66"/>
    <x v="284"/>
    <n v="1"/>
    <n v="1"/>
    <n v="95.10211687837544"/>
    <n v="21"/>
    <n v="15.666666666666666"/>
    <n v="3.6521739130434701"/>
    <n v="69"/>
    <n v="69"/>
    <n v="69"/>
    <n v="0.98571428571428577"/>
    <n v="1.8840579710144929E-2"/>
    <n v="1.3"/>
    <x v="4"/>
  </r>
  <r>
    <x v="2"/>
    <s v="W"/>
    <x v="2"/>
    <m/>
    <x v="66"/>
    <x v="285"/>
    <n v="1"/>
    <n v="1"/>
    <n v="108.21490897916853"/>
    <n v="15"/>
    <n v="12.666666666666666"/>
    <n v="2.6470588235294099"/>
    <n v="68"/>
    <n v="69.333333333333329"/>
    <n v="68"/>
    <n v="0.97142857142857142"/>
    <n v="1.9117647058823531E-2"/>
    <n v="1.3"/>
    <x v="4"/>
  </r>
  <r>
    <x v="2"/>
    <s v="W"/>
    <x v="2"/>
    <m/>
    <x v="66"/>
    <x v="286"/>
    <n v="1"/>
    <n v="1"/>
    <n v="0"/>
    <n v="11"/>
    <n v="11.666666666666666"/>
    <n v="1.8857142857142799"/>
    <n v="70"/>
    <n v="70.666666666666671"/>
    <n v="70"/>
    <n v="1"/>
    <n v="1.8571428571428572E-2"/>
    <n v="1.3"/>
    <x v="4"/>
  </r>
  <r>
    <x v="2"/>
    <s v="W"/>
    <x v="2"/>
    <m/>
    <x v="66"/>
    <x v="287"/>
    <n v="1"/>
    <n v="1"/>
    <n v="0"/>
    <n v="12"/>
    <n v="12.666666666666666"/>
    <n v="2.0571428571428498"/>
    <n v="70"/>
    <n v="72"/>
    <n v="70"/>
    <n v="1"/>
    <n v="1.8571428571428572E-2"/>
    <n v="1.3"/>
    <x v="4"/>
  </r>
  <r>
    <x v="2"/>
    <s v="W"/>
    <x v="2"/>
    <m/>
    <x v="67"/>
    <x v="0"/>
    <n v="1"/>
    <n v="1"/>
    <n v="0.89387213031560675"/>
    <n v="12"/>
    <n v="13"/>
    <n v="2"/>
    <n v="72"/>
    <n v="72"/>
    <n v="69.999999999929997"/>
    <n v="0.99999999999899991"/>
    <n v="1.8055555555555557E-2"/>
    <n v="1.3"/>
    <x v="5"/>
  </r>
  <r>
    <x v="2"/>
    <s v="W"/>
    <x v="2"/>
    <m/>
    <x v="67"/>
    <x v="1"/>
    <n v="1"/>
    <n v="1"/>
    <n v="0.89387213031560675"/>
    <n v="14"/>
    <n v="13.666666666666666"/>
    <n v="2.2702702702702702"/>
    <n v="74"/>
    <n v="71.333333333333329"/>
    <n v="69.999999999929997"/>
    <n v="0.99999999999899991"/>
    <n v="1.7567567567567569E-2"/>
    <n v="1.3"/>
    <x v="5"/>
  </r>
  <r>
    <x v="2"/>
    <s v="W"/>
    <x v="2"/>
    <m/>
    <x v="67"/>
    <x v="2"/>
    <n v="1"/>
    <n v="1"/>
    <n v="0"/>
    <n v="13"/>
    <n v="13.666666666666666"/>
    <n v="2.2285714285714202"/>
    <n v="70"/>
    <n v="70.333333333333329"/>
    <n v="70"/>
    <n v="1"/>
    <n v="1.8571428571428572E-2"/>
    <n v="1.3"/>
    <x v="5"/>
  </r>
  <r>
    <x v="2"/>
    <s v="W"/>
    <x v="2"/>
    <m/>
    <x v="67"/>
    <x v="3"/>
    <n v="1"/>
    <n v="1"/>
    <n v="0"/>
    <n v="14"/>
    <n v="14.666666666666666"/>
    <n v="2.4"/>
    <n v="70"/>
    <n v="69.666666666666671"/>
    <n v="70"/>
    <n v="1"/>
    <n v="1.8571428571428572E-2"/>
    <n v="1.3"/>
    <x v="5"/>
  </r>
  <r>
    <x v="2"/>
    <s v="W"/>
    <x v="2"/>
    <m/>
    <x v="67"/>
    <x v="4"/>
    <n v="1"/>
    <n v="1"/>
    <n v="0.89387213031560675"/>
    <n v="14"/>
    <n v="12.666666666666666"/>
    <n v="2.3661971830985902"/>
    <n v="71"/>
    <n v="69"/>
    <n v="69.999999999929997"/>
    <n v="0.99999999999899991"/>
    <n v="1.8309859154929577E-2"/>
    <n v="1.3"/>
    <x v="5"/>
  </r>
  <r>
    <x v="2"/>
    <s v="W"/>
    <x v="2"/>
    <m/>
    <x v="67"/>
    <x v="5"/>
    <n v="1"/>
    <n v="1"/>
    <n v="108.21490897916853"/>
    <n v="16"/>
    <n v="11"/>
    <n v="2.8235294117646998"/>
    <n v="68"/>
    <n v="66.333333333333329"/>
    <n v="68"/>
    <n v="0.97142857142857142"/>
    <n v="1.9117647058823531E-2"/>
    <n v="1.3"/>
    <x v="5"/>
  </r>
  <r>
    <x v="2"/>
    <s v="W"/>
    <x v="2"/>
    <m/>
    <x v="67"/>
    <x v="6"/>
    <n v="1"/>
    <n v="1"/>
    <n v="108.21490897916853"/>
    <n v="8"/>
    <n v="6.333333333333333"/>
    <n v="1.4117647058823499"/>
    <n v="68"/>
    <n v="62.333333333333336"/>
    <n v="68"/>
    <n v="0.97142857142857142"/>
    <n v="1.9117647058823531E-2"/>
    <n v="1.3"/>
    <x v="5"/>
  </r>
  <r>
    <x v="2"/>
    <s v="W"/>
    <x v="2"/>
    <m/>
    <x v="67"/>
    <x v="7"/>
    <n v="1"/>
    <n v="1"/>
    <n v="132.3536995947494"/>
    <n v="9"/>
    <n v="6"/>
    <n v="1.71428571428571"/>
    <n v="63"/>
    <n v="58.666666666666664"/>
    <n v="63"/>
    <n v="0.9"/>
    <n v="2.0634920634920634E-2"/>
    <n v="1.3"/>
    <x v="5"/>
  </r>
  <r>
    <x v="2"/>
    <s v="W"/>
    <x v="2"/>
    <m/>
    <x v="67"/>
    <x v="8"/>
    <n v="1"/>
    <n v="1"/>
    <n v="141.06699693886807"/>
    <n v="2"/>
    <n v="4"/>
    <n v="0.42857142857142799"/>
    <n v="56"/>
    <n v="58"/>
    <n v="56"/>
    <n v="0.8"/>
    <n v="2.3214285714285715E-2"/>
    <n v="1.3"/>
    <x v="5"/>
  </r>
  <r>
    <x v="2"/>
    <s v="W"/>
    <x v="2"/>
    <m/>
    <x v="67"/>
    <x v="9"/>
    <n v="1"/>
    <n v="1"/>
    <n v="140.5534742672435"/>
    <n v="7"/>
    <n v="5.666666666666667"/>
    <n v="1.4736842105263099"/>
    <n v="57"/>
    <n v="61.333333333333336"/>
    <n v="57"/>
    <n v="0.81428571428571428"/>
    <n v="2.2807017543859651E-2"/>
    <n v="1.3"/>
    <x v="5"/>
  </r>
  <r>
    <x v="2"/>
    <s v="W"/>
    <x v="2"/>
    <m/>
    <x v="67"/>
    <x v="10"/>
    <n v="1"/>
    <n v="1"/>
    <n v="136.33478747129968"/>
    <n v="3"/>
    <n v="5.333333333333333"/>
    <n v="0.59016393442622905"/>
    <n v="61"/>
    <n v="63.666666666666664"/>
    <n v="61"/>
    <n v="0.87142857142857144"/>
    <n v="2.1311475409836068E-2"/>
    <n v="1.3"/>
    <x v="5"/>
  </r>
  <r>
    <x v="2"/>
    <s v="W"/>
    <x v="2"/>
    <m/>
    <x v="67"/>
    <x v="11"/>
    <n v="1"/>
    <n v="1"/>
    <n v="121.93142998557751"/>
    <n v="7"/>
    <n v="6.666666666666667"/>
    <n v="1.27272727272727"/>
    <n v="66"/>
    <n v="67.333333333333329"/>
    <n v="66"/>
    <n v="0.94285714285714284"/>
    <n v="1.9696969696969699E-2"/>
    <n v="1.3"/>
    <x v="5"/>
  </r>
  <r>
    <x v="2"/>
    <s v="W"/>
    <x v="2"/>
    <m/>
    <x v="67"/>
    <x v="12"/>
    <n v="1"/>
    <n v="1"/>
    <n v="129.6385246904519"/>
    <n v="6"/>
    <n v="6.666666666666667"/>
    <n v="1.125"/>
    <n v="64"/>
    <n v="69.333333333333329"/>
    <n v="64"/>
    <n v="0.91428571428571426"/>
    <n v="2.0312500000000001E-2"/>
    <n v="1.3"/>
    <x v="5"/>
  </r>
  <r>
    <x v="2"/>
    <s v="W"/>
    <x v="2"/>
    <m/>
    <x v="67"/>
    <x v="13"/>
    <n v="1"/>
    <n v="1"/>
    <n v="0.89387213031560675"/>
    <n v="7"/>
    <n v="5.666666666666667"/>
    <n v="1.1666666666666601"/>
    <n v="72"/>
    <n v="70.666666666666671"/>
    <n v="69.999999999929997"/>
    <n v="0.99999999999899991"/>
    <n v="1.8055555555555557E-2"/>
    <n v="1.3"/>
    <x v="5"/>
  </r>
  <r>
    <x v="2"/>
    <s v="W"/>
    <x v="2"/>
    <m/>
    <x v="67"/>
    <x v="14"/>
    <n v="1"/>
    <n v="1"/>
    <n v="0.89387213031560675"/>
    <n v="7"/>
    <n v="5.666666666666667"/>
    <n v="1.1666666666666601"/>
    <n v="72"/>
    <n v="68"/>
    <n v="69.999999999929997"/>
    <n v="0.99999999999899991"/>
    <n v="1.8055555555555557E-2"/>
    <n v="1.3"/>
    <x v="5"/>
  </r>
  <r>
    <x v="2"/>
    <s v="W"/>
    <x v="2"/>
    <m/>
    <x v="67"/>
    <x v="15"/>
    <n v="1"/>
    <n v="1"/>
    <n v="108.21490897916853"/>
    <n v="3"/>
    <n v="5.666666666666667"/>
    <n v="0.52941176470588203"/>
    <n v="68"/>
    <n v="67"/>
    <n v="68"/>
    <n v="0.97142857142857142"/>
    <n v="1.9117647058823531E-2"/>
    <n v="1.3"/>
    <x v="5"/>
  </r>
  <r>
    <x v="2"/>
    <s v="W"/>
    <x v="2"/>
    <m/>
    <x v="67"/>
    <x v="16"/>
    <n v="1"/>
    <n v="1"/>
    <n v="129.6385246904519"/>
    <n v="7"/>
    <n v="7.666666666666667"/>
    <n v="1.3125"/>
    <n v="64"/>
    <n v="69"/>
    <n v="64"/>
    <n v="0.91428571428571426"/>
    <n v="2.0312500000000001E-2"/>
    <n v="1.3"/>
    <x v="5"/>
  </r>
  <r>
    <x v="2"/>
    <s v="W"/>
    <x v="2"/>
    <m/>
    <x v="67"/>
    <x v="17"/>
    <n v="1"/>
    <n v="1"/>
    <n v="95.10211687837544"/>
    <n v="7"/>
    <n v="6.666666666666667"/>
    <n v="1.2173913043478199"/>
    <n v="69"/>
    <n v="71"/>
    <n v="69"/>
    <n v="0.98571428571428577"/>
    <n v="1.8840579710144929E-2"/>
    <n v="1.3"/>
    <x v="5"/>
  </r>
  <r>
    <x v="2"/>
    <s v="W"/>
    <x v="2"/>
    <m/>
    <x v="67"/>
    <x v="18"/>
    <n v="1"/>
    <n v="1"/>
    <n v="0.89387213031560675"/>
    <n v="9"/>
    <n v="5.666666666666667"/>
    <n v="1.4594594594594501"/>
    <n v="74"/>
    <n v="73.333333333333329"/>
    <n v="69.999999999929997"/>
    <n v="0.99999999999899991"/>
    <n v="1.7567567567567569E-2"/>
    <n v="1.3"/>
    <x v="5"/>
  </r>
  <r>
    <x v="2"/>
    <s v="W"/>
    <x v="2"/>
    <m/>
    <x v="67"/>
    <x v="19"/>
    <n v="1"/>
    <n v="1"/>
    <n v="0"/>
    <n v="4"/>
    <n v="5.333333333333333"/>
    <n v="0.68571428571428505"/>
    <n v="70"/>
    <n v="73.333333333333329"/>
    <n v="70"/>
    <n v="1"/>
    <n v="1.8571428571428572E-2"/>
    <n v="1.3"/>
    <x v="5"/>
  </r>
  <r>
    <x v="2"/>
    <s v="W"/>
    <x v="2"/>
    <m/>
    <x v="67"/>
    <x v="20"/>
    <n v="1"/>
    <n v="1"/>
    <n v="0.89387213031560675"/>
    <n v="4"/>
    <n v="5.333333333333333"/>
    <n v="0.63157894736842102"/>
    <n v="76"/>
    <n v="72"/>
    <n v="69.999999999929997"/>
    <n v="0.99999999999899991"/>
    <n v="1.7105263157894738E-2"/>
    <n v="1.3"/>
    <x v="5"/>
  </r>
  <r>
    <x v="2"/>
    <s v="W"/>
    <x v="2"/>
    <m/>
    <x v="67"/>
    <x v="21"/>
    <n v="1"/>
    <n v="1"/>
    <n v="0.89387213031560675"/>
    <n v="8"/>
    <n v="6"/>
    <n v="1.29729729729729"/>
    <n v="74"/>
    <n v="70.666666666666671"/>
    <n v="69.999999999929997"/>
    <n v="0.99999999999899991"/>
    <n v="1.7567567567567569E-2"/>
    <n v="1.3"/>
    <x v="5"/>
  </r>
  <r>
    <x v="2"/>
    <s v="W"/>
    <x v="2"/>
    <m/>
    <x v="67"/>
    <x v="22"/>
    <n v="1"/>
    <n v="1"/>
    <n v="121.93142998557751"/>
    <n v="4"/>
    <n v="4"/>
    <n v="0.72727272727272696"/>
    <n v="66"/>
    <n v="69.666666666666671"/>
    <n v="66"/>
    <n v="0.94285714285714284"/>
    <n v="1.9696969696969699E-2"/>
    <n v="1.3"/>
    <x v="5"/>
  </r>
  <r>
    <x v="2"/>
    <s v="W"/>
    <x v="2"/>
    <m/>
    <x v="67"/>
    <x v="23"/>
    <n v="1"/>
    <n v="1"/>
    <n v="0.89387213031560675"/>
    <n v="6"/>
    <n v="5"/>
    <n v="1"/>
    <n v="72"/>
    <n v="70.666666666666671"/>
    <n v="69.999999999929997"/>
    <n v="0.99999999999899991"/>
    <n v="1.8055555555555557E-2"/>
    <n v="1.3"/>
    <x v="5"/>
  </r>
  <r>
    <x v="2"/>
    <s v="W"/>
    <x v="2"/>
    <m/>
    <x v="67"/>
    <x v="24"/>
    <n v="1"/>
    <n v="1"/>
    <n v="0.89387213031560675"/>
    <n v="2"/>
    <n v="5"/>
    <n v="0.338028169014084"/>
    <n v="71"/>
    <n v="69"/>
    <n v="69.999999999929997"/>
    <n v="0.99999999999899991"/>
    <n v="1.8309859154929577E-2"/>
    <n v="1.3"/>
    <x v="5"/>
  </r>
  <r>
    <x v="2"/>
    <s v="W"/>
    <x v="2"/>
    <m/>
    <x v="67"/>
    <x v="25"/>
    <n v="1"/>
    <n v="1"/>
    <n v="95.10211687837544"/>
    <n v="7"/>
    <n v="6.333333333333333"/>
    <n v="1.2173913043478199"/>
    <n v="69"/>
    <n v="69"/>
    <n v="69"/>
    <n v="0.98571428571428577"/>
    <n v="1.8840579710144929E-2"/>
    <n v="1.3"/>
    <x v="5"/>
  </r>
  <r>
    <x v="2"/>
    <s v="W"/>
    <x v="2"/>
    <m/>
    <x v="67"/>
    <x v="26"/>
    <n v="1"/>
    <n v="1"/>
    <n v="116.2368053341856"/>
    <n v="6"/>
    <n v="6.666666666666667"/>
    <n v="1.07462686567164"/>
    <n v="67"/>
    <n v="70.666666666666671"/>
    <n v="67"/>
    <n v="0.95714285714285718"/>
    <n v="1.9402985074626865E-2"/>
    <n v="1.3"/>
    <x v="5"/>
  </r>
  <r>
    <x v="2"/>
    <s v="W"/>
    <x v="2"/>
    <m/>
    <x v="67"/>
    <x v="27"/>
    <n v="1"/>
    <n v="1"/>
    <n v="0.89387213031560675"/>
    <n v="6"/>
    <n v="5.333333333333333"/>
    <n v="1.0140845070422499"/>
    <n v="71"/>
    <n v="72.333333333333329"/>
    <n v="69.999999999929997"/>
    <n v="0.99999999999899991"/>
    <n v="1.8309859154929577E-2"/>
    <n v="1.3"/>
    <x v="5"/>
  </r>
  <r>
    <x v="2"/>
    <s v="W"/>
    <x v="2"/>
    <m/>
    <x v="67"/>
    <x v="28"/>
    <n v="1"/>
    <n v="1"/>
    <n v="0.89387213031560675"/>
    <n v="8"/>
    <n v="5.333333333333333"/>
    <n v="1.29729729729729"/>
    <n v="74"/>
    <n v="71"/>
    <n v="69.999999999929997"/>
    <n v="0.99999999999899991"/>
    <n v="1.7567567567567569E-2"/>
    <n v="1.3"/>
    <x v="5"/>
  </r>
  <r>
    <x v="2"/>
    <s v="W"/>
    <x v="2"/>
    <m/>
    <x v="67"/>
    <x v="29"/>
    <n v="1"/>
    <n v="1"/>
    <n v="0.89387213031560675"/>
    <n v="2"/>
    <n v="4.666666666666667"/>
    <n v="0.33333333333333298"/>
    <n v="72"/>
    <n v="69.666666666666671"/>
    <n v="69.999999999929997"/>
    <n v="0.99999999999899991"/>
    <n v="1.8055555555555557E-2"/>
    <n v="1.3"/>
    <x v="5"/>
  </r>
  <r>
    <x v="2"/>
    <s v="W"/>
    <x v="2"/>
    <m/>
    <x v="67"/>
    <x v="30"/>
    <n v="1"/>
    <n v="1"/>
    <n v="116.2368053341856"/>
    <n v="6"/>
    <n v="4.666666666666667"/>
    <n v="1.07462686567164"/>
    <n v="67"/>
    <n v="70.333333333333329"/>
    <n v="67"/>
    <n v="0.95714285714285718"/>
    <n v="1.9402985074626865E-2"/>
    <n v="1.3"/>
    <x v="5"/>
  </r>
  <r>
    <x v="2"/>
    <s v="W"/>
    <x v="2"/>
    <m/>
    <x v="67"/>
    <x v="31"/>
    <n v="1"/>
    <n v="1"/>
    <n v="0"/>
    <n v="6"/>
    <n v="5"/>
    <n v="1.02857142857142"/>
    <n v="70"/>
    <n v="73"/>
    <n v="70"/>
    <n v="1"/>
    <n v="1.8571428571428572E-2"/>
    <n v="1.3"/>
    <x v="5"/>
  </r>
  <r>
    <x v="2"/>
    <s v="W"/>
    <x v="2"/>
    <m/>
    <x v="67"/>
    <x v="32"/>
    <n v="1"/>
    <n v="1"/>
    <n v="0.89387213031560675"/>
    <n v="2"/>
    <n v="5.333333333333333"/>
    <n v="0.32432432432432401"/>
    <n v="74"/>
    <n v="73.666666666666671"/>
    <n v="69.999999999929997"/>
    <n v="0.99999999999899991"/>
    <n v="1.7567567567567569E-2"/>
    <n v="1.3"/>
    <x v="5"/>
  </r>
  <r>
    <x v="2"/>
    <s v="W"/>
    <x v="2"/>
    <m/>
    <x v="67"/>
    <x v="33"/>
    <n v="1"/>
    <n v="1"/>
    <n v="0.89387213031560675"/>
    <n v="7"/>
    <n v="5.666666666666667"/>
    <n v="1.1200000000000001"/>
    <n v="75"/>
    <n v="72"/>
    <n v="69.999999999929997"/>
    <n v="0.99999999999899991"/>
    <n v="1.7333333333333333E-2"/>
    <n v="1.3"/>
    <x v="5"/>
  </r>
  <r>
    <x v="2"/>
    <s v="W"/>
    <x v="2"/>
    <m/>
    <x v="67"/>
    <x v="34"/>
    <n v="1"/>
    <n v="1"/>
    <n v="0.89387213031560675"/>
    <n v="7"/>
    <n v="4.666666666666667"/>
    <n v="1.1666666666666601"/>
    <n v="72"/>
    <n v="71.333333333333329"/>
    <n v="69.999999999929997"/>
    <n v="0.99999999999899991"/>
    <n v="1.8055555555555557E-2"/>
    <n v="1.3"/>
    <x v="5"/>
  </r>
  <r>
    <x v="2"/>
    <s v="W"/>
    <x v="2"/>
    <m/>
    <x v="67"/>
    <x v="35"/>
    <n v="1"/>
    <n v="1"/>
    <n v="95.10211687837544"/>
    <n v="3"/>
    <n v="4.666666666666667"/>
    <n v="0.52173913043478204"/>
    <n v="69"/>
    <n v="71.666666666666671"/>
    <n v="69"/>
    <n v="0.98571428571428577"/>
    <n v="1.8840579710144929E-2"/>
    <n v="1.3"/>
    <x v="5"/>
  </r>
  <r>
    <x v="2"/>
    <s v="W"/>
    <x v="2"/>
    <m/>
    <x v="67"/>
    <x v="36"/>
    <n v="1"/>
    <n v="1"/>
    <n v="0.89387213031560675"/>
    <n v="4"/>
    <n v="4.666666666666667"/>
    <n v="0.65753424657534199"/>
    <n v="73"/>
    <n v="71.333333333333329"/>
    <n v="69.999999999929997"/>
    <n v="0.99999999999899991"/>
    <n v="1.7808219178082191E-2"/>
    <n v="1.3"/>
    <x v="5"/>
  </r>
  <r>
    <x v="2"/>
    <s v="W"/>
    <x v="2"/>
    <m/>
    <x v="67"/>
    <x v="37"/>
    <n v="1"/>
    <n v="1"/>
    <n v="0.89387213031560675"/>
    <n v="7"/>
    <n v="4.333333333333333"/>
    <n v="1.1506849315068399"/>
    <n v="73"/>
    <n v="71"/>
    <n v="69.999999999929997"/>
    <n v="0.99999999999899991"/>
    <n v="1.7808219178082191E-2"/>
    <n v="1.3"/>
    <x v="5"/>
  </r>
  <r>
    <x v="2"/>
    <s v="W"/>
    <x v="2"/>
    <m/>
    <x v="67"/>
    <x v="38"/>
    <n v="1"/>
    <n v="1"/>
    <n v="108.21490897916853"/>
    <n v="3"/>
    <n v="3.3333333333333335"/>
    <n v="0.52941176470588203"/>
    <n v="68"/>
    <n v="71.666666666666671"/>
    <n v="68"/>
    <n v="0.97142857142857142"/>
    <n v="1.9117647058823531E-2"/>
    <n v="1.3"/>
    <x v="5"/>
  </r>
  <r>
    <x v="2"/>
    <s v="W"/>
    <x v="2"/>
    <m/>
    <x v="67"/>
    <x v="39"/>
    <n v="1"/>
    <n v="1"/>
    <n v="0.89387213031560675"/>
    <n v="3"/>
    <n v="4.333333333333333"/>
    <n v="0.5"/>
    <n v="72"/>
    <n v="72.333333333333329"/>
    <n v="69.999999999929997"/>
    <n v="0.99999999999899991"/>
    <n v="1.8055555555555557E-2"/>
    <n v="1.3"/>
    <x v="5"/>
  </r>
  <r>
    <x v="2"/>
    <s v="W"/>
    <x v="2"/>
    <m/>
    <x v="67"/>
    <x v="40"/>
    <n v="1"/>
    <n v="1"/>
    <n v="0.89387213031560675"/>
    <n v="4"/>
    <n v="5.666666666666667"/>
    <n v="0.64"/>
    <n v="75"/>
    <n v="73"/>
    <n v="69.999999999929997"/>
    <n v="0.99999999999899991"/>
    <n v="1.7333333333333333E-2"/>
    <n v="1.3"/>
    <x v="5"/>
  </r>
  <r>
    <x v="2"/>
    <s v="W"/>
    <x v="2"/>
    <m/>
    <x v="67"/>
    <x v="41"/>
    <n v="1"/>
    <n v="1"/>
    <n v="0"/>
    <n v="6"/>
    <n v="6.333333333333333"/>
    <n v="1.02857142857142"/>
    <n v="70"/>
    <n v="72.333333333333329"/>
    <n v="70"/>
    <n v="1"/>
    <n v="1.8571428571428572E-2"/>
    <n v="1.3"/>
    <x v="5"/>
  </r>
  <r>
    <x v="2"/>
    <s v="W"/>
    <x v="2"/>
    <m/>
    <x v="67"/>
    <x v="42"/>
    <n v="1"/>
    <n v="1"/>
    <n v="0.89387213031560675"/>
    <n v="7"/>
    <n v="6.333333333333333"/>
    <n v="1.13513513513513"/>
    <n v="74"/>
    <n v="74.333333333333329"/>
    <n v="69.999999999929997"/>
    <n v="0.99999999999899991"/>
    <n v="1.7567567567567569E-2"/>
    <n v="1.3"/>
    <x v="5"/>
  </r>
  <r>
    <x v="2"/>
    <s v="W"/>
    <x v="2"/>
    <m/>
    <x v="67"/>
    <x v="43"/>
    <n v="1"/>
    <n v="1"/>
    <n v="0.89387213031560675"/>
    <n v="6"/>
    <n v="4.666666666666667"/>
    <n v="0.98630136986301298"/>
    <n v="73"/>
    <n v="71"/>
    <n v="69.999999999929997"/>
    <n v="0.99999999999899991"/>
    <n v="1.7808219178082191E-2"/>
    <n v="1.3"/>
    <x v="5"/>
  </r>
  <r>
    <x v="2"/>
    <s v="W"/>
    <x v="2"/>
    <m/>
    <x v="67"/>
    <x v="44"/>
    <n v="1"/>
    <n v="1"/>
    <n v="0.89387213031560675"/>
    <n v="6"/>
    <n v="4"/>
    <n v="0.94736842105263097"/>
    <n v="76"/>
    <n v="67.666666666666671"/>
    <n v="69.999999999929997"/>
    <n v="0.99999999999899991"/>
    <n v="1.7105263157894738E-2"/>
    <n v="1.3"/>
    <x v="5"/>
  </r>
  <r>
    <x v="2"/>
    <s v="W"/>
    <x v="2"/>
    <m/>
    <x v="67"/>
    <x v="45"/>
    <n v="1"/>
    <n v="1"/>
    <n v="129.6385246904519"/>
    <n v="2"/>
    <n v="2.6666666666666665"/>
    <n v="0.375"/>
    <n v="64"/>
    <n v="65"/>
    <n v="64"/>
    <n v="0.91428571428571426"/>
    <n v="2.0312500000000001E-2"/>
    <n v="1.3"/>
    <x v="5"/>
  </r>
  <r>
    <x v="2"/>
    <s v="W"/>
    <x v="2"/>
    <m/>
    <x v="67"/>
    <x v="46"/>
    <n v="1"/>
    <n v="1"/>
    <n v="132.3536995947494"/>
    <n v="4"/>
    <n v="5.666666666666667"/>
    <n v="0.76190476190476097"/>
    <n v="63"/>
    <n v="66.666666666666671"/>
    <n v="63"/>
    <n v="0.9"/>
    <n v="2.0634920634920634E-2"/>
    <n v="1.3"/>
    <x v="5"/>
  </r>
  <r>
    <x v="2"/>
    <s v="W"/>
    <x v="2"/>
    <m/>
    <x v="67"/>
    <x v="47"/>
    <n v="1"/>
    <n v="1"/>
    <n v="108.21490897916853"/>
    <n v="2"/>
    <n v="6.333333333333333"/>
    <n v="0.35294117647058798"/>
    <n v="68"/>
    <n v="66"/>
    <n v="68"/>
    <n v="0.97142857142857142"/>
    <n v="1.9117647058823531E-2"/>
    <n v="1.3"/>
    <x v="5"/>
  </r>
  <r>
    <x v="2"/>
    <s v="W"/>
    <x v="2"/>
    <m/>
    <x v="67"/>
    <x v="48"/>
    <n v="1"/>
    <n v="1"/>
    <n v="95.10211687837544"/>
    <n v="11"/>
    <n v="8.3333333333333339"/>
    <n v="1.9130434782608601"/>
    <n v="69"/>
    <n v="67.333333333333329"/>
    <n v="69"/>
    <n v="0.98571428571428577"/>
    <n v="1.8840579710144929E-2"/>
    <n v="1.3"/>
    <x v="5"/>
  </r>
  <r>
    <x v="2"/>
    <s v="W"/>
    <x v="2"/>
    <m/>
    <x v="67"/>
    <x v="49"/>
    <n v="1"/>
    <n v="1"/>
    <n v="136.33478747129968"/>
    <n v="6"/>
    <n v="6.333333333333333"/>
    <n v="1.1803278688524499"/>
    <n v="61"/>
    <n v="67.333333333333329"/>
    <n v="61"/>
    <n v="0.87142857142857144"/>
    <n v="2.1311475409836068E-2"/>
    <n v="1.3"/>
    <x v="5"/>
  </r>
  <r>
    <x v="2"/>
    <s v="W"/>
    <x v="2"/>
    <m/>
    <x v="67"/>
    <x v="50"/>
    <n v="1"/>
    <n v="1"/>
    <n v="0.89387213031560675"/>
    <n v="8"/>
    <n v="7.666666666666667"/>
    <n v="1.3333333333333299"/>
    <n v="72"/>
    <n v="70.666666666666671"/>
    <n v="69.999999999929997"/>
    <n v="0.99999999999899991"/>
    <n v="1.8055555555555557E-2"/>
    <n v="1.3"/>
    <x v="5"/>
  </r>
  <r>
    <x v="2"/>
    <s v="W"/>
    <x v="2"/>
    <m/>
    <x v="67"/>
    <x v="51"/>
    <n v="1"/>
    <n v="1"/>
    <n v="95.10211687837544"/>
    <n v="5"/>
    <n v="8.3333333333333339"/>
    <n v="0.86956521739130399"/>
    <n v="69"/>
    <n v="68.666666666666671"/>
    <n v="69"/>
    <n v="0.98571428571428577"/>
    <n v="1.8840579710144929E-2"/>
    <n v="1.3"/>
    <x v="5"/>
  </r>
  <r>
    <x v="2"/>
    <s v="W"/>
    <x v="2"/>
    <m/>
    <x v="67"/>
    <x v="52"/>
    <n v="1"/>
    <n v="1"/>
    <n v="0.89387213031560675"/>
    <n v="10"/>
    <n v="10.666666666666666"/>
    <n v="1.6901408450704201"/>
    <n v="71"/>
    <n v="71.333333333333329"/>
    <n v="69.999999999929997"/>
    <n v="0.99999999999899991"/>
    <n v="1.8309859154929577E-2"/>
    <n v="1.3"/>
    <x v="5"/>
  </r>
  <r>
    <x v="2"/>
    <s v="W"/>
    <x v="2"/>
    <m/>
    <x v="67"/>
    <x v="53"/>
    <n v="1"/>
    <n v="1"/>
    <n v="121.93142998557751"/>
    <n v="10"/>
    <n v="15"/>
    <n v="1.8181818181818099"/>
    <n v="66"/>
    <n v="72.333333333333329"/>
    <n v="66"/>
    <n v="0.94285714285714284"/>
    <n v="1.9696969696969699E-2"/>
    <n v="1.3"/>
    <x v="5"/>
  </r>
  <r>
    <x v="2"/>
    <s v="W"/>
    <x v="2"/>
    <m/>
    <x v="67"/>
    <x v="54"/>
    <n v="1"/>
    <n v="1"/>
    <n v="0.89387213031560675"/>
    <n v="12"/>
    <n v="15.666666666666666"/>
    <n v="1.8701298701298701"/>
    <n v="77"/>
    <n v="74.666666666666671"/>
    <n v="69.999999999929997"/>
    <n v="0.99999999999899991"/>
    <n v="1.6883116883116885E-2"/>
    <n v="1.3"/>
    <x v="5"/>
  </r>
  <r>
    <x v="2"/>
    <s v="W"/>
    <x v="2"/>
    <m/>
    <x v="67"/>
    <x v="55"/>
    <n v="1"/>
    <n v="1"/>
    <n v="0.89387213031560675"/>
    <n v="23"/>
    <n v="17.333333333333332"/>
    <n v="3.7297297297297201"/>
    <n v="74"/>
    <n v="73"/>
    <n v="69.999999999929997"/>
    <n v="0.99999999999899991"/>
    <n v="1.7567567567567569E-2"/>
    <n v="1.3"/>
    <x v="5"/>
  </r>
  <r>
    <x v="2"/>
    <s v="W"/>
    <x v="2"/>
    <m/>
    <x v="67"/>
    <x v="56"/>
    <n v="1"/>
    <n v="1"/>
    <n v="0.89387213031560675"/>
    <n v="12"/>
    <n v="15"/>
    <n v="1.97260273972602"/>
    <n v="73"/>
    <n v="72.666666666666671"/>
    <n v="69.999999999929997"/>
    <n v="0.99999999999899991"/>
    <n v="1.7808219178082191E-2"/>
    <n v="1.3"/>
    <x v="5"/>
  </r>
  <r>
    <x v="2"/>
    <s v="W"/>
    <x v="2"/>
    <m/>
    <x v="67"/>
    <x v="57"/>
    <n v="1"/>
    <n v="1"/>
    <n v="0.89387213031560675"/>
    <n v="17"/>
    <n v="16.666666666666668"/>
    <n v="2.8333333333333299"/>
    <n v="72"/>
    <n v="70.333333333333329"/>
    <n v="69.999999999929997"/>
    <n v="0.99999999999899991"/>
    <n v="1.8055555555555557E-2"/>
    <n v="1.3"/>
    <x v="5"/>
  </r>
  <r>
    <x v="2"/>
    <s v="W"/>
    <x v="2"/>
    <m/>
    <x v="67"/>
    <x v="58"/>
    <n v="1"/>
    <n v="1"/>
    <n v="0.89387213031560675"/>
    <n v="16"/>
    <n v="17.666666666666668"/>
    <n v="2.6301369863013702"/>
    <n v="73"/>
    <n v="69.666666666666671"/>
    <n v="69.999999999929997"/>
    <n v="0.99999999999899991"/>
    <n v="1.7808219178082191E-2"/>
    <n v="1.3"/>
    <x v="5"/>
  </r>
  <r>
    <x v="2"/>
    <s v="W"/>
    <x v="2"/>
    <m/>
    <x v="67"/>
    <x v="59"/>
    <n v="1"/>
    <n v="1"/>
    <n v="121.93142998557751"/>
    <n v="17"/>
    <n v="18.333333333333332"/>
    <n v="3.0909090909090899"/>
    <n v="66"/>
    <n v="69.333333333333329"/>
    <n v="66"/>
    <n v="0.94285714285714284"/>
    <n v="1.9696969696969699E-2"/>
    <n v="1.3"/>
    <x v="5"/>
  </r>
  <r>
    <x v="2"/>
    <s v="W"/>
    <x v="2"/>
    <m/>
    <x v="67"/>
    <x v="60"/>
    <n v="1"/>
    <n v="1"/>
    <n v="0"/>
    <n v="20"/>
    <n v="22.666666666666668"/>
    <n v="3.4285714285714199"/>
    <n v="70"/>
    <n v="71.333333333333329"/>
    <n v="70"/>
    <n v="1"/>
    <n v="1.8571428571428572E-2"/>
    <n v="1.3"/>
    <x v="5"/>
  </r>
  <r>
    <x v="2"/>
    <s v="W"/>
    <x v="2"/>
    <m/>
    <x v="67"/>
    <x v="61"/>
    <n v="1"/>
    <n v="1"/>
    <n v="0.89387213031560675"/>
    <n v="18"/>
    <n v="25.333333333333332"/>
    <n v="3"/>
    <n v="72"/>
    <n v="71.333333333333329"/>
    <n v="69.999999999929997"/>
    <n v="0.99999999999899991"/>
    <n v="1.8055555555555557E-2"/>
    <n v="1.3"/>
    <x v="5"/>
  </r>
  <r>
    <x v="2"/>
    <s v="W"/>
    <x v="2"/>
    <m/>
    <x v="67"/>
    <x v="62"/>
    <n v="1"/>
    <n v="1"/>
    <n v="0.89387213031560675"/>
    <n v="30"/>
    <n v="30.666666666666668"/>
    <n v="5"/>
    <n v="72"/>
    <n v="71.666666666666671"/>
    <n v="69.999999999929997"/>
    <n v="0.99999999999899991"/>
    <n v="1.8055555555555557E-2"/>
    <n v="1.3"/>
    <x v="5"/>
  </r>
  <r>
    <x v="2"/>
    <s v="W"/>
    <x v="2"/>
    <m/>
    <x v="67"/>
    <x v="63"/>
    <n v="1"/>
    <n v="1"/>
    <n v="0"/>
    <n v="28"/>
    <n v="36.666666666666664"/>
    <n v="4.8"/>
    <n v="70"/>
    <n v="71.333333333333329"/>
    <n v="70"/>
    <n v="1"/>
    <n v="1.8571428571428572E-2"/>
    <n v="1.3"/>
    <x v="5"/>
  </r>
  <r>
    <x v="2"/>
    <s v="W"/>
    <x v="2"/>
    <m/>
    <x v="67"/>
    <x v="64"/>
    <n v="1"/>
    <n v="1"/>
    <n v="0.89387213031560675"/>
    <n v="34"/>
    <n v="37.333333333333336"/>
    <n v="5.5890410958904102"/>
    <n v="73"/>
    <n v="71.333333333333329"/>
    <n v="69.999999999929997"/>
    <n v="0.99999999999899991"/>
    <n v="1.7808219178082191E-2"/>
    <n v="1.3"/>
    <x v="5"/>
  </r>
  <r>
    <x v="2"/>
    <s v="W"/>
    <x v="2"/>
    <m/>
    <x v="67"/>
    <x v="65"/>
    <n v="1"/>
    <n v="1"/>
    <n v="0.89387213031560675"/>
    <n v="48"/>
    <n v="41.333333333333336"/>
    <n v="8.1126760563380191"/>
    <n v="71"/>
    <n v="70.666666666666671"/>
    <n v="69.999999999929997"/>
    <n v="0.99999999999899991"/>
    <n v="1.8309859154929577E-2"/>
    <n v="1.3"/>
    <x v="5"/>
  </r>
  <r>
    <x v="2"/>
    <s v="W"/>
    <x v="2"/>
    <m/>
    <x v="67"/>
    <x v="66"/>
    <n v="1"/>
    <n v="1"/>
    <n v="0"/>
    <n v="30"/>
    <n v="40.666666666666664"/>
    <n v="5.1428571428571397"/>
    <n v="70"/>
    <n v="70.333333333333329"/>
    <n v="70"/>
    <n v="1"/>
    <n v="1.8571428571428572E-2"/>
    <n v="1.3"/>
    <x v="5"/>
  </r>
  <r>
    <x v="2"/>
    <s v="W"/>
    <x v="2"/>
    <m/>
    <x v="67"/>
    <x v="67"/>
    <n v="1"/>
    <n v="1"/>
    <n v="0.89387213031560675"/>
    <n v="46"/>
    <n v="45.333333333333336"/>
    <n v="7.7746478873239404"/>
    <n v="71"/>
    <n v="70.666666666666671"/>
    <n v="69.999999999929997"/>
    <n v="0.99999999999899991"/>
    <n v="1.8309859154929577E-2"/>
    <n v="1.3"/>
    <x v="5"/>
  </r>
  <r>
    <x v="2"/>
    <s v="W"/>
    <x v="2"/>
    <m/>
    <x v="67"/>
    <x v="68"/>
    <n v="1"/>
    <n v="1"/>
    <n v="0"/>
    <n v="46"/>
    <n v="42"/>
    <n v="7.8857142857142799"/>
    <n v="70"/>
    <n v="70"/>
    <n v="70"/>
    <n v="1"/>
    <n v="1.8571428571428572E-2"/>
    <n v="1.3"/>
    <x v="5"/>
  </r>
  <r>
    <x v="2"/>
    <s v="W"/>
    <x v="2"/>
    <m/>
    <x v="67"/>
    <x v="69"/>
    <n v="1"/>
    <n v="1"/>
    <n v="0.89387213031560675"/>
    <n v="44"/>
    <n v="37"/>
    <n v="7.4366197183098501"/>
    <n v="71"/>
    <n v="71"/>
    <n v="69.999999999929997"/>
    <n v="0.99999999999899991"/>
    <n v="1.8309859154929577E-2"/>
    <n v="1.3"/>
    <x v="5"/>
  </r>
  <r>
    <x v="2"/>
    <s v="W"/>
    <x v="2"/>
    <m/>
    <x v="67"/>
    <x v="70"/>
    <n v="1"/>
    <n v="1"/>
    <n v="95.10211687837544"/>
    <n v="36"/>
    <n v="30"/>
    <n v="6.2608695652173898"/>
    <n v="69"/>
    <n v="72"/>
    <n v="69"/>
    <n v="0.98571428571428577"/>
    <n v="1.8840579710144929E-2"/>
    <n v="1.3"/>
    <x v="5"/>
  </r>
  <r>
    <x v="2"/>
    <s v="W"/>
    <x v="2"/>
    <m/>
    <x v="67"/>
    <x v="71"/>
    <n v="1"/>
    <n v="1"/>
    <n v="0.89387213031560675"/>
    <n v="31"/>
    <n v="25.666666666666668"/>
    <n v="5.0958904109588996"/>
    <n v="73"/>
    <n v="71.333333333333329"/>
    <n v="69.999999999929997"/>
    <n v="0.99999999999899991"/>
    <n v="1.7808219178082191E-2"/>
    <n v="1.3"/>
    <x v="5"/>
  </r>
  <r>
    <x v="2"/>
    <s v="W"/>
    <x v="2"/>
    <m/>
    <x v="67"/>
    <x v="72"/>
    <n v="1"/>
    <n v="1"/>
    <n v="0.89387213031560675"/>
    <n v="23"/>
    <n v="20.666666666666668"/>
    <n v="3.7297297297297201"/>
    <n v="74"/>
    <n v="70.333333333333329"/>
    <n v="69.999999999929997"/>
    <n v="0.99999999999899991"/>
    <n v="1.7567567567567569E-2"/>
    <n v="1.3"/>
    <x v="5"/>
  </r>
  <r>
    <x v="2"/>
    <s v="W"/>
    <x v="2"/>
    <m/>
    <x v="67"/>
    <x v="73"/>
    <n v="1"/>
    <n v="1"/>
    <n v="116.2368053341856"/>
    <n v="23"/>
    <n v="24.666666666666668"/>
    <n v="4.1194029850746201"/>
    <n v="67"/>
    <n v="69.333333333333329"/>
    <n v="67"/>
    <n v="0.95714285714285718"/>
    <n v="1.9402985074626865E-2"/>
    <n v="1.3"/>
    <x v="5"/>
  </r>
  <r>
    <x v="2"/>
    <s v="W"/>
    <x v="2"/>
    <m/>
    <x v="67"/>
    <x v="74"/>
    <n v="1"/>
    <n v="1"/>
    <n v="0"/>
    <n v="16"/>
    <n v="26.333333333333332"/>
    <n v="2.7428571428571402"/>
    <n v="70"/>
    <n v="70"/>
    <n v="70"/>
    <n v="1"/>
    <n v="1.8571428571428572E-2"/>
    <n v="1.3"/>
    <x v="5"/>
  </r>
  <r>
    <x v="2"/>
    <s v="W"/>
    <x v="2"/>
    <m/>
    <x v="67"/>
    <x v="75"/>
    <n v="1"/>
    <n v="1"/>
    <n v="0.89387213031560675"/>
    <n v="35"/>
    <n v="30"/>
    <n v="5.9154929577464701"/>
    <n v="71"/>
    <n v="68.666666666666671"/>
    <n v="69.999999999929997"/>
    <n v="0.99999999999899991"/>
    <n v="1.8309859154929577E-2"/>
    <n v="1.3"/>
    <x v="5"/>
  </r>
  <r>
    <x v="2"/>
    <s v="W"/>
    <x v="2"/>
    <m/>
    <x v="67"/>
    <x v="76"/>
    <n v="1"/>
    <n v="1"/>
    <n v="95.10211687837544"/>
    <n v="28"/>
    <n v="34"/>
    <n v="4.8695652173913002"/>
    <n v="69"/>
    <n v="69"/>
    <n v="69"/>
    <n v="0.98571428571428577"/>
    <n v="1.8840579710144929E-2"/>
    <n v="1.3"/>
    <x v="5"/>
  </r>
  <r>
    <x v="2"/>
    <s v="W"/>
    <x v="2"/>
    <m/>
    <x v="67"/>
    <x v="77"/>
    <n v="1"/>
    <n v="1"/>
    <n v="121.93142998557751"/>
    <n v="27"/>
    <n v="39.666666666666664"/>
    <n v="4.9090909090909003"/>
    <n v="66"/>
    <n v="69.333333333333329"/>
    <n v="66"/>
    <n v="0.94285714285714284"/>
    <n v="1.9696969696969699E-2"/>
    <n v="1.3"/>
    <x v="5"/>
  </r>
  <r>
    <x v="2"/>
    <s v="W"/>
    <x v="2"/>
    <m/>
    <x v="67"/>
    <x v="78"/>
    <n v="1"/>
    <n v="1"/>
    <n v="0.89387213031560675"/>
    <n v="47"/>
    <n v="40.666666666666664"/>
    <n v="7.8333333333333304"/>
    <n v="72"/>
    <n v="70"/>
    <n v="69.999999999929997"/>
    <n v="0.99999999999899991"/>
    <n v="1.8055555555555557E-2"/>
    <n v="1.3"/>
    <x v="5"/>
  </r>
  <r>
    <x v="2"/>
    <s v="W"/>
    <x v="2"/>
    <m/>
    <x v="67"/>
    <x v="79"/>
    <n v="1"/>
    <n v="1"/>
    <n v="0"/>
    <n v="45"/>
    <n v="35.333333333333336"/>
    <n v="7.71428571428571"/>
    <n v="70"/>
    <n v="67"/>
    <n v="70"/>
    <n v="1"/>
    <n v="1.8571428571428572E-2"/>
    <n v="1.3"/>
    <x v="5"/>
  </r>
  <r>
    <x v="2"/>
    <s v="W"/>
    <x v="2"/>
    <m/>
    <x v="67"/>
    <x v="80"/>
    <n v="1"/>
    <n v="1"/>
    <n v="108.21490897916853"/>
    <n v="30"/>
    <n v="32.333333333333336"/>
    <n v="5.2941176470588198"/>
    <n v="68"/>
    <n v="65.333333333333329"/>
    <n v="68"/>
    <n v="0.97142857142857142"/>
    <n v="1.9117647058823531E-2"/>
    <n v="1.3"/>
    <x v="5"/>
  </r>
  <r>
    <x v="2"/>
    <s v="W"/>
    <x v="2"/>
    <m/>
    <x v="67"/>
    <x v="81"/>
    <n v="1"/>
    <n v="1"/>
    <n v="132.3536995947494"/>
    <n v="31"/>
    <n v="33.333333333333336"/>
    <n v="5.9047619047618998"/>
    <n v="63"/>
    <n v="63.333333333333336"/>
    <n v="63"/>
    <n v="0.9"/>
    <n v="2.0634920634920634E-2"/>
    <n v="1.3"/>
    <x v="5"/>
  </r>
  <r>
    <x v="2"/>
    <s v="W"/>
    <x v="2"/>
    <m/>
    <x v="67"/>
    <x v="82"/>
    <n v="1"/>
    <n v="1"/>
    <n v="126.24853270903056"/>
    <n v="36"/>
    <n v="35.333333333333336"/>
    <n v="6.6461538461538403"/>
    <n v="65"/>
    <n v="64.666666666666671"/>
    <n v="65"/>
    <n v="0.9285714285714286"/>
    <n v="0.02"/>
    <n v="1.3"/>
    <x v="5"/>
  </r>
  <r>
    <x v="2"/>
    <s v="W"/>
    <x v="2"/>
    <m/>
    <x v="67"/>
    <x v="83"/>
    <n v="1"/>
    <n v="1"/>
    <n v="134.55087754359997"/>
    <n v="33"/>
    <n v="35.666666666666664"/>
    <n v="6.38709677419354"/>
    <n v="62"/>
    <n v="66.333333333333329"/>
    <n v="62"/>
    <n v="0.88571428571428568"/>
    <n v="2.0967741935483872E-2"/>
    <n v="1.3"/>
    <x v="5"/>
  </r>
  <r>
    <x v="2"/>
    <s v="W"/>
    <x v="2"/>
    <m/>
    <x v="67"/>
    <x v="84"/>
    <n v="1"/>
    <n v="1"/>
    <n v="116.2368053341856"/>
    <n v="37"/>
    <n v="36"/>
    <n v="6.6268656716417897"/>
    <n v="67"/>
    <n v="70.333333333333329"/>
    <n v="67"/>
    <n v="0.95714285714285718"/>
    <n v="1.9402985074626865E-2"/>
    <n v="1.3"/>
    <x v="5"/>
  </r>
  <r>
    <x v="2"/>
    <s v="W"/>
    <x v="2"/>
    <m/>
    <x v="67"/>
    <x v="85"/>
    <n v="1"/>
    <n v="1"/>
    <n v="0"/>
    <n v="37"/>
    <n v="33"/>
    <n v="6.3428571428571399"/>
    <n v="70"/>
    <n v="71.666666666666671"/>
    <n v="70"/>
    <n v="1"/>
    <n v="1.8571428571428572E-2"/>
    <n v="1.3"/>
    <x v="5"/>
  </r>
  <r>
    <x v="2"/>
    <s v="W"/>
    <x v="2"/>
    <m/>
    <x v="67"/>
    <x v="86"/>
    <n v="1"/>
    <n v="1"/>
    <n v="0.89387213031560675"/>
    <n v="34"/>
    <n v="31.666666666666668"/>
    <n v="5.5135135135135096"/>
    <n v="74"/>
    <n v="71.666666666666671"/>
    <n v="69.999999999929997"/>
    <n v="0.99999999999899991"/>
    <n v="1.7567567567567569E-2"/>
    <n v="1.3"/>
    <x v="5"/>
  </r>
  <r>
    <x v="2"/>
    <s v="W"/>
    <x v="2"/>
    <m/>
    <x v="67"/>
    <x v="87"/>
    <n v="1"/>
    <n v="1"/>
    <n v="0.89387213031560675"/>
    <n v="28"/>
    <n v="29"/>
    <n v="4.7323943661971803"/>
    <n v="71"/>
    <n v="70"/>
    <n v="69.999999999929997"/>
    <n v="0.99999999999899991"/>
    <n v="1.8309859154929577E-2"/>
    <n v="1.3"/>
    <x v="5"/>
  </r>
  <r>
    <x v="2"/>
    <s v="W"/>
    <x v="2"/>
    <m/>
    <x v="67"/>
    <x v="88"/>
    <n v="1"/>
    <n v="1"/>
    <n v="0"/>
    <n v="33"/>
    <n v="29"/>
    <n v="5.6571428571428504"/>
    <n v="70"/>
    <n v="69.333333333333329"/>
    <n v="70"/>
    <n v="1"/>
    <n v="1.8571428571428572E-2"/>
    <n v="1.3"/>
    <x v="5"/>
  </r>
  <r>
    <x v="2"/>
    <s v="W"/>
    <x v="2"/>
    <m/>
    <x v="67"/>
    <x v="89"/>
    <n v="1"/>
    <n v="1"/>
    <n v="95.10211687837544"/>
    <n v="26"/>
    <n v="26.666666666666668"/>
    <n v="4.5217391304347796"/>
    <n v="69"/>
    <n v="69.666666666666671"/>
    <n v="69"/>
    <n v="0.98571428571428577"/>
    <n v="1.8840579710144929E-2"/>
    <n v="1.3"/>
    <x v="5"/>
  </r>
  <r>
    <x v="2"/>
    <s v="W"/>
    <x v="2"/>
    <m/>
    <x v="67"/>
    <x v="90"/>
    <n v="1"/>
    <n v="1"/>
    <n v="95.10211687837544"/>
    <n v="28"/>
    <n v="28.333333333333332"/>
    <n v="4.8695652173913002"/>
    <n v="69"/>
    <n v="70.333333333333329"/>
    <n v="69"/>
    <n v="0.98571428571428577"/>
    <n v="1.8840579710144929E-2"/>
    <n v="1.3"/>
    <x v="5"/>
  </r>
  <r>
    <x v="2"/>
    <s v="W"/>
    <x v="2"/>
    <m/>
    <x v="67"/>
    <x v="91"/>
    <n v="1"/>
    <n v="1"/>
    <n v="0.89387213031560675"/>
    <n v="26"/>
    <n v="27"/>
    <n v="4.3943661971830901"/>
    <n v="71"/>
    <n v="71"/>
    <n v="69.999999999929997"/>
    <n v="0.99999999999899991"/>
    <n v="1.8309859154929577E-2"/>
    <n v="1.3"/>
    <x v="5"/>
  </r>
  <r>
    <x v="2"/>
    <s v="W"/>
    <x v="2"/>
    <m/>
    <x v="67"/>
    <x v="92"/>
    <n v="1"/>
    <n v="1"/>
    <n v="0.89387213031560675"/>
    <n v="31"/>
    <n v="30"/>
    <n v="5.23943661971831"/>
    <n v="71"/>
    <n v="70"/>
    <n v="69.999999999929997"/>
    <n v="0.99999999999899991"/>
    <n v="1.8309859154929577E-2"/>
    <n v="1.3"/>
    <x v="5"/>
  </r>
  <r>
    <x v="2"/>
    <s v="W"/>
    <x v="2"/>
    <m/>
    <x v="67"/>
    <x v="93"/>
    <n v="1"/>
    <n v="1"/>
    <n v="0.89387213031560675"/>
    <n v="24"/>
    <n v="28"/>
    <n v="4.0563380281690096"/>
    <n v="71"/>
    <n v="69.666666666666671"/>
    <n v="69.999999999929997"/>
    <n v="0.99999999999899991"/>
    <n v="1.8309859154929577E-2"/>
    <n v="1.3"/>
    <x v="5"/>
  </r>
  <r>
    <x v="2"/>
    <s v="W"/>
    <x v="2"/>
    <m/>
    <x v="67"/>
    <x v="94"/>
    <n v="1"/>
    <n v="1"/>
    <n v="108.21490897916853"/>
    <n v="35"/>
    <n v="29.333333333333332"/>
    <n v="6.1764705882352899"/>
    <n v="68"/>
    <n v="70.666666666666671"/>
    <n v="68"/>
    <n v="0.97142857142857142"/>
    <n v="1.9117647058823531E-2"/>
    <n v="1.3"/>
    <x v="5"/>
  </r>
  <r>
    <x v="2"/>
    <s v="W"/>
    <x v="2"/>
    <m/>
    <x v="67"/>
    <x v="95"/>
    <n v="1"/>
    <n v="1"/>
    <n v="0"/>
    <n v="25"/>
    <n v="27"/>
    <n v="4.2857142857142803"/>
    <n v="70"/>
    <n v="71.666666666666671"/>
    <n v="70"/>
    <n v="1"/>
    <n v="1.8571428571428572E-2"/>
    <n v="1.3"/>
    <x v="5"/>
  </r>
  <r>
    <x v="2"/>
    <s v="W"/>
    <x v="2"/>
    <m/>
    <x v="67"/>
    <x v="96"/>
    <n v="1"/>
    <n v="1"/>
    <n v="0.89387213031560675"/>
    <n v="28"/>
    <n v="31"/>
    <n v="4.5405405405405403"/>
    <n v="74"/>
    <n v="69.333333333333329"/>
    <n v="69.999999999929997"/>
    <n v="0.99999999999899991"/>
    <n v="1.7567567567567569E-2"/>
    <n v="1.3"/>
    <x v="5"/>
  </r>
  <r>
    <x v="2"/>
    <s v="W"/>
    <x v="2"/>
    <m/>
    <x v="67"/>
    <x v="97"/>
    <n v="1"/>
    <n v="1"/>
    <n v="0.89387213031560675"/>
    <n v="28"/>
    <n v="30"/>
    <n v="4.7323943661971803"/>
    <n v="71"/>
    <n v="66.333333333333329"/>
    <n v="69.999999999929997"/>
    <n v="0.99999999999899991"/>
    <n v="1.8309859154929577E-2"/>
    <n v="1.3"/>
    <x v="5"/>
  </r>
  <r>
    <x v="2"/>
    <s v="W"/>
    <x v="2"/>
    <m/>
    <x v="67"/>
    <x v="98"/>
    <n v="1"/>
    <n v="1"/>
    <n v="132.3536995947494"/>
    <n v="37"/>
    <n v="32"/>
    <n v="7.0476190476190403"/>
    <n v="63"/>
    <n v="66.333333333333329"/>
    <n v="63"/>
    <n v="0.9"/>
    <n v="2.0634920634920634E-2"/>
    <n v="1.3"/>
    <x v="5"/>
  </r>
  <r>
    <x v="2"/>
    <s v="W"/>
    <x v="2"/>
    <m/>
    <x v="67"/>
    <x v="99"/>
    <n v="1"/>
    <n v="1"/>
    <n v="126.24853270903056"/>
    <n v="25"/>
    <n v="29.333333333333332"/>
    <n v="4.6153846153846096"/>
    <n v="65"/>
    <n v="68"/>
    <n v="65"/>
    <n v="0.9285714285714286"/>
    <n v="0.02"/>
    <n v="1.3"/>
    <x v="5"/>
  </r>
  <r>
    <x v="2"/>
    <s v="W"/>
    <x v="2"/>
    <m/>
    <x v="67"/>
    <x v="100"/>
    <n v="1"/>
    <n v="1"/>
    <n v="0.89387213031560675"/>
    <n v="34"/>
    <n v="33.333333333333336"/>
    <n v="5.7464788732394299"/>
    <n v="71"/>
    <n v="69.333333333333329"/>
    <n v="69.999999999929997"/>
    <n v="0.99999999999899991"/>
    <n v="1.8309859154929577E-2"/>
    <n v="1.3"/>
    <x v="5"/>
  </r>
  <r>
    <x v="2"/>
    <s v="W"/>
    <x v="2"/>
    <m/>
    <x v="67"/>
    <x v="101"/>
    <n v="1"/>
    <n v="1"/>
    <n v="108.21490897916853"/>
    <n v="29"/>
    <n v="36.333333333333336"/>
    <n v="5.1176470588235201"/>
    <n v="68"/>
    <n v="69.333333333333329"/>
    <n v="68"/>
    <n v="0.97142857142857142"/>
    <n v="1.9117647058823531E-2"/>
    <n v="1.3"/>
    <x v="5"/>
  </r>
  <r>
    <x v="2"/>
    <s v="W"/>
    <x v="2"/>
    <m/>
    <x v="67"/>
    <x v="102"/>
    <n v="1"/>
    <n v="1"/>
    <n v="95.10211687837544"/>
    <n v="37"/>
    <n v="35.333333333333336"/>
    <n v="6.4347826086956497"/>
    <n v="69"/>
    <n v="71"/>
    <n v="69"/>
    <n v="0.98571428571428577"/>
    <n v="1.8840579710144929E-2"/>
    <n v="1.3"/>
    <x v="5"/>
  </r>
  <r>
    <x v="2"/>
    <s v="W"/>
    <x v="2"/>
    <m/>
    <x v="67"/>
    <x v="103"/>
    <n v="1"/>
    <n v="1"/>
    <n v="0.89387213031560675"/>
    <n v="43"/>
    <n v="33.333333333333336"/>
    <n v="7.2676056338028099"/>
    <n v="71"/>
    <n v="71.333333333333329"/>
    <n v="69.999999999929997"/>
    <n v="0.99999999999899991"/>
    <n v="1.8309859154929577E-2"/>
    <n v="1.3"/>
    <x v="5"/>
  </r>
  <r>
    <x v="2"/>
    <s v="W"/>
    <x v="2"/>
    <m/>
    <x v="67"/>
    <x v="104"/>
    <n v="1"/>
    <n v="1"/>
    <n v="0.89387213031560675"/>
    <n v="26"/>
    <n v="33.333333333333336"/>
    <n v="4.27397260273972"/>
    <n v="73"/>
    <n v="72"/>
    <n v="69.999999999929997"/>
    <n v="0.99999999999899991"/>
    <n v="1.7808219178082191E-2"/>
    <n v="1.3"/>
    <x v="5"/>
  </r>
  <r>
    <x v="2"/>
    <s v="W"/>
    <x v="2"/>
    <m/>
    <x v="67"/>
    <x v="105"/>
    <n v="1"/>
    <n v="1"/>
    <n v="0"/>
    <n v="31"/>
    <n v="37.666666666666664"/>
    <n v="5.3142857142857096"/>
    <n v="70"/>
    <n v="71"/>
    <n v="70"/>
    <n v="1"/>
    <n v="1.8571428571428572E-2"/>
    <n v="1.3"/>
    <x v="5"/>
  </r>
  <r>
    <x v="2"/>
    <s v="W"/>
    <x v="2"/>
    <m/>
    <x v="67"/>
    <x v="106"/>
    <n v="1"/>
    <n v="1"/>
    <n v="0.89387213031560675"/>
    <n v="43"/>
    <n v="43.666666666666664"/>
    <n v="7.0684931506849296"/>
    <n v="73"/>
    <n v="71"/>
    <n v="69.999999999929997"/>
    <n v="0.99999999999899991"/>
    <n v="1.7808219178082191E-2"/>
    <n v="1.3"/>
    <x v="5"/>
  </r>
  <r>
    <x v="2"/>
    <s v="W"/>
    <x v="2"/>
    <m/>
    <x v="67"/>
    <x v="107"/>
    <n v="1"/>
    <n v="1"/>
    <n v="0"/>
    <n v="39"/>
    <n v="45"/>
    <n v="6.6857142857142797"/>
    <n v="70"/>
    <n v="70.666666666666671"/>
    <n v="70"/>
    <n v="1"/>
    <n v="1.8571428571428572E-2"/>
    <n v="1.3"/>
    <x v="5"/>
  </r>
  <r>
    <x v="2"/>
    <s v="W"/>
    <x v="2"/>
    <m/>
    <x v="67"/>
    <x v="108"/>
    <n v="1"/>
    <n v="1"/>
    <n v="0"/>
    <n v="49"/>
    <n v="43"/>
    <n v="8.4"/>
    <n v="70"/>
    <n v="70.666666666666671"/>
    <n v="70"/>
    <n v="1"/>
    <n v="1.8571428571428572E-2"/>
    <n v="1.3"/>
    <x v="5"/>
  </r>
  <r>
    <x v="2"/>
    <s v="W"/>
    <x v="2"/>
    <m/>
    <x v="67"/>
    <x v="109"/>
    <n v="1"/>
    <n v="1"/>
    <n v="0.89387213031560675"/>
    <n v="47"/>
    <n v="42.666666666666664"/>
    <n v="7.8333333333333304"/>
    <n v="72"/>
    <n v="71"/>
    <n v="69.999999999929997"/>
    <n v="0.99999999999899991"/>
    <n v="1.8055555555555557E-2"/>
    <n v="1.3"/>
    <x v="5"/>
  </r>
  <r>
    <x v="2"/>
    <s v="W"/>
    <x v="2"/>
    <m/>
    <x v="67"/>
    <x v="110"/>
    <n v="1"/>
    <n v="1"/>
    <n v="0"/>
    <n v="33"/>
    <n v="44"/>
    <n v="5.6571428571428504"/>
    <n v="70"/>
    <n v="71"/>
    <n v="70"/>
    <n v="1"/>
    <n v="1.8571428571428572E-2"/>
    <n v="1.3"/>
    <x v="5"/>
  </r>
  <r>
    <x v="2"/>
    <s v="W"/>
    <x v="2"/>
    <m/>
    <x v="67"/>
    <x v="111"/>
    <n v="1"/>
    <n v="1"/>
    <n v="0.89387213031560675"/>
    <n v="48"/>
    <n v="51.666666666666664"/>
    <n v="8.1126760563380191"/>
    <n v="71"/>
    <n v="72"/>
    <n v="69.999999999929997"/>
    <n v="0.99999999999899991"/>
    <n v="1.8309859154929577E-2"/>
    <n v="1.3"/>
    <x v="5"/>
  </r>
  <r>
    <x v="2"/>
    <s v="W"/>
    <x v="2"/>
    <m/>
    <x v="67"/>
    <x v="112"/>
    <n v="1"/>
    <n v="1"/>
    <n v="0.89387213031560675"/>
    <n v="51"/>
    <n v="51.666666666666664"/>
    <n v="8.5"/>
    <n v="72"/>
    <n v="72.333333333333329"/>
    <n v="69.999999999929997"/>
    <n v="0.99999999999899991"/>
    <n v="1.8055555555555557E-2"/>
    <n v="1.3"/>
    <x v="5"/>
  </r>
  <r>
    <x v="2"/>
    <s v="W"/>
    <x v="2"/>
    <m/>
    <x v="67"/>
    <x v="113"/>
    <n v="1"/>
    <n v="1"/>
    <n v="0.89387213031560675"/>
    <n v="56"/>
    <n v="51"/>
    <n v="9.2054794520547905"/>
    <n v="73"/>
    <n v="71"/>
    <n v="69.999999999929997"/>
    <n v="0.99999999999899991"/>
    <n v="1.7808219178082191E-2"/>
    <n v="1.3"/>
    <x v="5"/>
  </r>
  <r>
    <x v="2"/>
    <s v="W"/>
    <x v="2"/>
    <m/>
    <x v="67"/>
    <x v="114"/>
    <n v="1"/>
    <n v="1"/>
    <n v="0.89387213031560675"/>
    <n v="48"/>
    <n v="52.666666666666664"/>
    <n v="8"/>
    <n v="72"/>
    <n v="71"/>
    <n v="69.999999999929997"/>
    <n v="0.99999999999899991"/>
    <n v="1.8055555555555557E-2"/>
    <n v="1.3"/>
    <x v="5"/>
  </r>
  <r>
    <x v="2"/>
    <s v="W"/>
    <x v="2"/>
    <m/>
    <x v="67"/>
    <x v="115"/>
    <n v="1"/>
    <n v="1"/>
    <n v="108.21490897916853"/>
    <n v="49"/>
    <n v="53.333333333333336"/>
    <n v="8.6470588235294095"/>
    <n v="68"/>
    <n v="69.333333333333329"/>
    <n v="68"/>
    <n v="0.97142857142857142"/>
    <n v="1.9117647058823531E-2"/>
    <n v="1.3"/>
    <x v="5"/>
  </r>
  <r>
    <x v="2"/>
    <s v="W"/>
    <x v="2"/>
    <m/>
    <x v="67"/>
    <x v="116"/>
    <n v="1"/>
    <n v="1"/>
    <n v="0.89387213031560675"/>
    <n v="61"/>
    <n v="56.333333333333336"/>
    <n v="10.027397260273901"/>
    <n v="73"/>
    <n v="70"/>
    <n v="69.999999999929997"/>
    <n v="0.99999999999899991"/>
    <n v="1.7808219178082191E-2"/>
    <n v="1.3"/>
    <x v="5"/>
  </r>
  <r>
    <x v="2"/>
    <s v="W"/>
    <x v="2"/>
    <m/>
    <x v="67"/>
    <x v="117"/>
    <n v="1"/>
    <n v="1"/>
    <n v="116.2368053341856"/>
    <n v="50"/>
    <n v="53"/>
    <n v="8.9552238805970106"/>
    <n v="67"/>
    <n v="69.333333333333329"/>
    <n v="67"/>
    <n v="0.95714285714285718"/>
    <n v="1.9402985074626865E-2"/>
    <n v="1.3"/>
    <x v="5"/>
  </r>
  <r>
    <x v="2"/>
    <s v="W"/>
    <x v="2"/>
    <m/>
    <x v="67"/>
    <x v="118"/>
    <n v="1"/>
    <n v="1"/>
    <n v="0"/>
    <n v="58"/>
    <n v="52"/>
    <n v="9.9428571428571395"/>
    <n v="70"/>
    <n v="71.333333333333329"/>
    <n v="70"/>
    <n v="1"/>
    <n v="1.8571428571428572E-2"/>
    <n v="1.3"/>
    <x v="5"/>
  </r>
  <r>
    <x v="2"/>
    <s v="W"/>
    <x v="2"/>
    <m/>
    <x v="67"/>
    <x v="119"/>
    <n v="1"/>
    <n v="1"/>
    <n v="0.89387213031560675"/>
    <n v="51"/>
    <n v="38"/>
    <n v="8.6197183098591506"/>
    <n v="71"/>
    <n v="73"/>
    <n v="69.999999999929997"/>
    <n v="0.99999999999899991"/>
    <n v="1.8309859154929577E-2"/>
    <n v="1.3"/>
    <x v="5"/>
  </r>
  <r>
    <x v="2"/>
    <s v="W"/>
    <x v="2"/>
    <m/>
    <x v="67"/>
    <x v="120"/>
    <n v="1"/>
    <n v="1"/>
    <n v="0.89387213031560675"/>
    <n v="47"/>
    <n v="37.666666666666664"/>
    <n v="7.7260273972602702"/>
    <n v="73"/>
    <n v="72.666666666666671"/>
    <n v="69.999999999929997"/>
    <n v="0.99999999999899991"/>
    <n v="1.7808219178082191E-2"/>
    <n v="1.3"/>
    <x v="5"/>
  </r>
  <r>
    <x v="2"/>
    <s v="W"/>
    <x v="2"/>
    <m/>
    <x v="67"/>
    <x v="121"/>
    <n v="1"/>
    <n v="1"/>
    <n v="0.89387213031560675"/>
    <n v="16"/>
    <n v="43"/>
    <n v="2.56"/>
    <n v="75"/>
    <n v="71"/>
    <n v="69.999999999929997"/>
    <n v="0.99999999999899991"/>
    <n v="1.7333333333333333E-2"/>
    <n v="1.3"/>
    <x v="5"/>
  </r>
  <r>
    <x v="2"/>
    <s v="W"/>
    <x v="2"/>
    <m/>
    <x v="67"/>
    <x v="122"/>
    <n v="1"/>
    <n v="1"/>
    <n v="0"/>
    <n v="50"/>
    <n v="58.666666666666664"/>
    <n v="8.5714285714285694"/>
    <n v="70"/>
    <n v="69.333333333333329"/>
    <n v="70"/>
    <n v="1"/>
    <n v="1.8571428571428572E-2"/>
    <n v="1.3"/>
    <x v="5"/>
  </r>
  <r>
    <x v="2"/>
    <s v="W"/>
    <x v="2"/>
    <m/>
    <x v="67"/>
    <x v="123"/>
    <n v="1"/>
    <n v="1"/>
    <n v="108.21490897916853"/>
    <n v="63"/>
    <n v="63.333333333333336"/>
    <n v="11.117647058823501"/>
    <n v="68"/>
    <n v="69.666666666666671"/>
    <n v="68"/>
    <n v="0.97142857142857142"/>
    <n v="1.9117647058823531E-2"/>
    <n v="1.3"/>
    <x v="5"/>
  </r>
  <r>
    <x v="2"/>
    <s v="W"/>
    <x v="2"/>
    <m/>
    <x v="67"/>
    <x v="124"/>
    <n v="1"/>
    <n v="1"/>
    <n v="0"/>
    <n v="63"/>
    <n v="68.333333333333329"/>
    <n v="10.8"/>
    <n v="70"/>
    <n v="71.333333333333329"/>
    <n v="70"/>
    <n v="1"/>
    <n v="1.8571428571428572E-2"/>
    <n v="1.3"/>
    <x v="5"/>
  </r>
  <r>
    <x v="2"/>
    <s v="W"/>
    <x v="2"/>
    <m/>
    <x v="67"/>
    <x v="125"/>
    <n v="1"/>
    <n v="1"/>
    <n v="0.89387213031560675"/>
    <n v="64"/>
    <n v="66.333333333333329"/>
    <n v="10.8169014084507"/>
    <n v="71"/>
    <n v="72.333333333333329"/>
    <n v="69.999999999929997"/>
    <n v="0.99999999999899991"/>
    <n v="1.8309859154929577E-2"/>
    <n v="1.3"/>
    <x v="5"/>
  </r>
  <r>
    <x v="2"/>
    <s v="W"/>
    <x v="2"/>
    <m/>
    <x v="67"/>
    <x v="126"/>
    <n v="1"/>
    <n v="1"/>
    <n v="0.89387213031560675"/>
    <n v="78"/>
    <n v="63.333333333333336"/>
    <n v="12.8219178082191"/>
    <n v="73"/>
    <n v="72.666666666666671"/>
    <n v="69.999999999929997"/>
    <n v="0.99999999999899991"/>
    <n v="1.7808219178082191E-2"/>
    <n v="1.3"/>
    <x v="5"/>
  </r>
  <r>
    <x v="2"/>
    <s v="W"/>
    <x v="2"/>
    <m/>
    <x v="67"/>
    <x v="127"/>
    <n v="1"/>
    <n v="1"/>
    <n v="0.89387213031560675"/>
    <n v="57"/>
    <n v="59.333333333333336"/>
    <n v="9.3698630136986303"/>
    <n v="73"/>
    <n v="72"/>
    <n v="69.999999999929997"/>
    <n v="0.99999999999899991"/>
    <n v="1.7808219178082191E-2"/>
    <n v="1.3"/>
    <x v="5"/>
  </r>
  <r>
    <x v="2"/>
    <s v="W"/>
    <x v="2"/>
    <m/>
    <x v="67"/>
    <x v="128"/>
    <n v="1"/>
    <n v="1"/>
    <n v="0.89387213031560675"/>
    <n v="55"/>
    <n v="61.333333333333336"/>
    <n v="9.1666666666666607"/>
    <n v="72"/>
    <n v="71.333333333333329"/>
    <n v="69.999999999929997"/>
    <n v="0.99999999999899991"/>
    <n v="1.8055555555555557E-2"/>
    <n v="1.3"/>
    <x v="5"/>
  </r>
  <r>
    <x v="2"/>
    <s v="W"/>
    <x v="2"/>
    <m/>
    <x v="67"/>
    <x v="129"/>
    <n v="1"/>
    <n v="1"/>
    <n v="0.89387213031560675"/>
    <n v="66"/>
    <n v="57.333333333333336"/>
    <n v="11.154929577464699"/>
    <n v="71"/>
    <n v="70.333333333333329"/>
    <n v="69.999999999929997"/>
    <n v="0.99999999999899991"/>
    <n v="1.8309859154929577E-2"/>
    <n v="1.3"/>
    <x v="5"/>
  </r>
  <r>
    <x v="2"/>
    <s v="W"/>
    <x v="2"/>
    <m/>
    <x v="67"/>
    <x v="130"/>
    <n v="1"/>
    <n v="1"/>
    <n v="0.89387213031560675"/>
    <n v="63"/>
    <n v="57.333333333333336"/>
    <n v="10.6478873239436"/>
    <n v="71"/>
    <n v="70.333333333333329"/>
    <n v="69.999999999929997"/>
    <n v="0.99999999999899991"/>
    <n v="1.8309859154929577E-2"/>
    <n v="1.3"/>
    <x v="5"/>
  </r>
  <r>
    <x v="2"/>
    <s v="W"/>
    <x v="2"/>
    <m/>
    <x v="67"/>
    <x v="131"/>
    <n v="1"/>
    <n v="1"/>
    <n v="95.10211687837544"/>
    <n v="43"/>
    <n v="61"/>
    <n v="7.4782608695652097"/>
    <n v="69"/>
    <n v="70.333333333333329"/>
    <n v="69"/>
    <n v="0.98571428571428577"/>
    <n v="1.8840579710144929E-2"/>
    <n v="1.3"/>
    <x v="5"/>
  </r>
  <r>
    <x v="2"/>
    <s v="W"/>
    <x v="2"/>
    <m/>
    <x v="67"/>
    <x v="132"/>
    <n v="1"/>
    <n v="1"/>
    <n v="0.89387213031560675"/>
    <n v="66"/>
    <n v="69"/>
    <n v="11.154929577464699"/>
    <n v="71"/>
    <n v="70"/>
    <n v="69.999999999929997"/>
    <n v="0.99999999999899991"/>
    <n v="1.8309859154929577E-2"/>
    <n v="1.3"/>
    <x v="5"/>
  </r>
  <r>
    <x v="2"/>
    <s v="W"/>
    <x v="2"/>
    <m/>
    <x v="67"/>
    <x v="133"/>
    <n v="1"/>
    <n v="1"/>
    <n v="0.89387213031560675"/>
    <n v="74"/>
    <n v="74.333333333333329"/>
    <n v="12.507042253521099"/>
    <n v="71"/>
    <n v="70.333333333333329"/>
    <n v="69.999999999929997"/>
    <n v="0.99999999999899991"/>
    <n v="1.8309859154929577E-2"/>
    <n v="1.3"/>
    <x v="5"/>
  </r>
  <r>
    <x v="2"/>
    <s v="W"/>
    <x v="2"/>
    <m/>
    <x v="67"/>
    <x v="134"/>
    <n v="1"/>
    <n v="1"/>
    <n v="108.21490897916853"/>
    <n v="67"/>
    <n v="72"/>
    <n v="11.823529411764699"/>
    <n v="68"/>
    <n v="70"/>
    <n v="68"/>
    <n v="0.97142857142857142"/>
    <n v="1.9117647058823531E-2"/>
    <n v="1.3"/>
    <x v="5"/>
  </r>
  <r>
    <x v="2"/>
    <s v="W"/>
    <x v="2"/>
    <m/>
    <x v="67"/>
    <x v="135"/>
    <n v="1"/>
    <n v="1"/>
    <n v="0.89387213031560675"/>
    <n v="82"/>
    <n v="65.333333333333329"/>
    <n v="13.6666666666666"/>
    <n v="72"/>
    <n v="71"/>
    <n v="69.999999999929997"/>
    <n v="0.99999999999899991"/>
    <n v="1.8055555555555557E-2"/>
    <n v="1.3"/>
    <x v="5"/>
  </r>
  <r>
    <x v="2"/>
    <s v="W"/>
    <x v="2"/>
    <m/>
    <x v="67"/>
    <x v="136"/>
    <n v="1"/>
    <n v="1"/>
    <n v="0"/>
    <n v="67"/>
    <n v="60"/>
    <n v="11.4857142857142"/>
    <n v="70"/>
    <n v="70.333333333333329"/>
    <n v="70"/>
    <n v="1"/>
    <n v="1.8571428571428572E-2"/>
    <n v="1.3"/>
    <x v="5"/>
  </r>
  <r>
    <x v="2"/>
    <s v="W"/>
    <x v="2"/>
    <m/>
    <x v="67"/>
    <x v="137"/>
    <n v="1"/>
    <n v="1"/>
    <n v="0.89387213031560675"/>
    <n v="47"/>
    <n v="59.666666666666664"/>
    <n v="7.9436619718309798"/>
    <n v="71"/>
    <n v="71.333333333333329"/>
    <n v="69.999999999929997"/>
    <n v="0.99999999999899991"/>
    <n v="1.8309859154929577E-2"/>
    <n v="1.3"/>
    <x v="5"/>
  </r>
  <r>
    <x v="2"/>
    <s v="W"/>
    <x v="2"/>
    <m/>
    <x v="67"/>
    <x v="138"/>
    <n v="1"/>
    <n v="1"/>
    <n v="0"/>
    <n v="66"/>
    <n v="64.333333333333329"/>
    <n v="11.314285714285701"/>
    <n v="70"/>
    <n v="71.666666666666671"/>
    <n v="70"/>
    <n v="1"/>
    <n v="1.8571428571428572E-2"/>
    <n v="1.3"/>
    <x v="5"/>
  </r>
  <r>
    <x v="2"/>
    <s v="W"/>
    <x v="2"/>
    <m/>
    <x v="67"/>
    <x v="139"/>
    <n v="1"/>
    <n v="1"/>
    <n v="0.89387213031560675"/>
    <n v="66"/>
    <n v="68.333333333333329"/>
    <n v="10.8493150684931"/>
    <n v="73"/>
    <n v="71.333333333333329"/>
    <n v="69.999999999929997"/>
    <n v="0.99999999999899991"/>
    <n v="1.7808219178082191E-2"/>
    <n v="1.3"/>
    <x v="5"/>
  </r>
  <r>
    <x v="2"/>
    <s v="W"/>
    <x v="2"/>
    <m/>
    <x v="67"/>
    <x v="140"/>
    <n v="1"/>
    <n v="1"/>
    <n v="0.89387213031560675"/>
    <n v="61"/>
    <n v="68"/>
    <n v="10.1666666666666"/>
    <n v="72"/>
    <n v="70.333333333333329"/>
    <n v="69.999999999929997"/>
    <n v="0.99999999999899991"/>
    <n v="1.8055555555555557E-2"/>
    <n v="1.3"/>
    <x v="5"/>
  </r>
  <r>
    <x v="2"/>
    <s v="W"/>
    <x v="2"/>
    <m/>
    <x v="67"/>
    <x v="141"/>
    <n v="1"/>
    <n v="1"/>
    <n v="95.10211687837544"/>
    <n v="78"/>
    <n v="69.666666666666671"/>
    <n v="13.5652173913043"/>
    <n v="69"/>
    <n v="69.666666666666671"/>
    <n v="69"/>
    <n v="0.98571428571428577"/>
    <n v="1.8840579710144929E-2"/>
    <n v="1.3"/>
    <x v="5"/>
  </r>
  <r>
    <x v="2"/>
    <s v="W"/>
    <x v="2"/>
    <m/>
    <x v="67"/>
    <x v="142"/>
    <n v="1"/>
    <n v="1"/>
    <n v="0"/>
    <n v="65"/>
    <n v="67.333333333333329"/>
    <n v="11.1428571428571"/>
    <n v="70"/>
    <n v="70.333333333333329"/>
    <n v="70"/>
    <n v="1"/>
    <n v="1.8571428571428572E-2"/>
    <n v="1.3"/>
    <x v="5"/>
  </r>
  <r>
    <x v="2"/>
    <s v="W"/>
    <x v="2"/>
    <m/>
    <x v="67"/>
    <x v="143"/>
    <n v="1"/>
    <n v="1"/>
    <n v="0"/>
    <n v="66"/>
    <n v="67.666666666666671"/>
    <n v="11.314285714285701"/>
    <n v="70"/>
    <n v="71.333333333333329"/>
    <n v="70"/>
    <n v="1"/>
    <n v="1.8571428571428572E-2"/>
    <n v="1.3"/>
    <x v="5"/>
  </r>
  <r>
    <x v="2"/>
    <s v="W"/>
    <x v="2"/>
    <m/>
    <x v="67"/>
    <x v="144"/>
    <n v="1"/>
    <n v="1"/>
    <n v="0.89387213031560675"/>
    <n v="71"/>
    <n v="68"/>
    <n v="12"/>
    <n v="71"/>
    <n v="70.666666666666671"/>
    <n v="69.999999999929997"/>
    <n v="0.99999999999899991"/>
    <n v="1.8309859154929577E-2"/>
    <n v="1.3"/>
    <x v="5"/>
  </r>
  <r>
    <x v="2"/>
    <s v="W"/>
    <x v="2"/>
    <m/>
    <x v="67"/>
    <x v="145"/>
    <n v="1"/>
    <n v="1"/>
    <n v="0.89387213031560675"/>
    <n v="66"/>
    <n v="62.333333333333336"/>
    <n v="10.8493150684931"/>
    <n v="73"/>
    <n v="71"/>
    <n v="69.999999999929997"/>
    <n v="0.99999999999899991"/>
    <n v="1.7808219178082191E-2"/>
    <n v="1.3"/>
    <x v="5"/>
  </r>
  <r>
    <x v="2"/>
    <s v="W"/>
    <x v="2"/>
    <m/>
    <x v="67"/>
    <x v="146"/>
    <n v="1"/>
    <n v="1"/>
    <n v="108.21490897916853"/>
    <n v="67"/>
    <n v="60"/>
    <n v="11.823529411764699"/>
    <n v="68"/>
    <n v="70"/>
    <n v="68"/>
    <n v="0.97142857142857142"/>
    <n v="1.9117647058823531E-2"/>
    <n v="1.3"/>
    <x v="5"/>
  </r>
  <r>
    <x v="2"/>
    <s v="W"/>
    <x v="2"/>
    <m/>
    <x v="67"/>
    <x v="147"/>
    <n v="1"/>
    <n v="1"/>
    <n v="0.89387213031560675"/>
    <n v="54"/>
    <n v="47"/>
    <n v="9"/>
    <n v="72"/>
    <n v="71.666666666666671"/>
    <n v="69.999999999929997"/>
    <n v="0.99999999999899991"/>
    <n v="1.8055555555555557E-2"/>
    <n v="1.3"/>
    <x v="5"/>
  </r>
  <r>
    <x v="2"/>
    <s v="W"/>
    <x v="2"/>
    <m/>
    <x v="67"/>
    <x v="149"/>
    <n v="1"/>
    <n v="1"/>
    <n v="0"/>
    <n v="59"/>
    <n v="49.666666666666664"/>
    <n v="10.1142857142857"/>
    <n v="70"/>
    <n v="71.333333333333329"/>
    <n v="70"/>
    <n v="1"/>
    <n v="1.8571428571428572E-2"/>
    <n v="1.3"/>
    <x v="5"/>
  </r>
  <r>
    <x v="2"/>
    <s v="W"/>
    <x v="2"/>
    <m/>
    <x v="67"/>
    <x v="150"/>
    <n v="1"/>
    <n v="1"/>
    <n v="0.89387213031560675"/>
    <n v="28"/>
    <n v="53.666666666666664"/>
    <n v="4.6027397260273899"/>
    <n v="73"/>
    <n v="71.333333333333329"/>
    <n v="69.999999999929997"/>
    <n v="0.99999999999899991"/>
    <n v="1.7808219178082191E-2"/>
    <n v="1.3"/>
    <x v="5"/>
  </r>
  <r>
    <x v="2"/>
    <s v="W"/>
    <x v="2"/>
    <m/>
    <x v="67"/>
    <x v="151"/>
    <n v="1"/>
    <n v="1"/>
    <n v="0.89387213031560675"/>
    <n v="62"/>
    <n v="70"/>
    <n v="10.4788732394366"/>
    <n v="71"/>
    <n v="70.666666666666671"/>
    <n v="69.999999999929997"/>
    <n v="0.99999999999899991"/>
    <n v="1.8309859154929577E-2"/>
    <n v="1.3"/>
    <x v="5"/>
  </r>
  <r>
    <x v="2"/>
    <s v="W"/>
    <x v="2"/>
    <m/>
    <x v="67"/>
    <x v="152"/>
    <n v="1"/>
    <n v="1"/>
    <n v="0"/>
    <n v="71"/>
    <n v="69.666666666666671"/>
    <n v="12.1714285714285"/>
    <n v="70"/>
    <n v="70"/>
    <n v="70"/>
    <n v="1"/>
    <n v="1.8571428571428572E-2"/>
    <n v="1.3"/>
    <x v="5"/>
  </r>
  <r>
    <x v="2"/>
    <s v="W"/>
    <x v="2"/>
    <m/>
    <x v="67"/>
    <x v="153"/>
    <n v="1"/>
    <n v="1"/>
    <n v="0.89387213031560675"/>
    <n v="77"/>
    <n v="71.333333333333329"/>
    <n v="13.014084507042201"/>
    <n v="71"/>
    <n v="69.666666666666671"/>
    <n v="69.999999999929997"/>
    <n v="0.99999999999899991"/>
    <n v="1.8309859154929577E-2"/>
    <n v="1.3"/>
    <x v="5"/>
  </r>
  <r>
    <x v="2"/>
    <s v="W"/>
    <x v="2"/>
    <m/>
    <x v="67"/>
    <x v="154"/>
    <n v="1"/>
    <n v="1"/>
    <n v="95.10211687837544"/>
    <n v="61"/>
    <n v="67.666666666666671"/>
    <n v="10.6086956521739"/>
    <n v="69"/>
    <n v="69.333333333333329"/>
    <n v="69"/>
    <n v="0.98571428571428577"/>
    <n v="1.8840579710144929E-2"/>
    <n v="1.3"/>
    <x v="5"/>
  </r>
  <r>
    <x v="2"/>
    <s v="W"/>
    <x v="2"/>
    <m/>
    <x v="67"/>
    <x v="155"/>
    <n v="1"/>
    <n v="1"/>
    <n v="95.10211687837544"/>
    <n v="76"/>
    <n v="72.666666666666671"/>
    <n v="13.2173913043478"/>
    <n v="69"/>
    <n v="70.666666666666671"/>
    <n v="69"/>
    <n v="0.98571428571428577"/>
    <n v="1.8840579710144929E-2"/>
    <n v="1.3"/>
    <x v="5"/>
  </r>
  <r>
    <x v="2"/>
    <s v="W"/>
    <x v="2"/>
    <m/>
    <x v="67"/>
    <x v="156"/>
    <n v="1"/>
    <n v="1"/>
    <n v="0"/>
    <n v="66"/>
    <n v="72.333333333333329"/>
    <n v="11.314285714285701"/>
    <n v="70"/>
    <n v="71"/>
    <n v="70"/>
    <n v="1"/>
    <n v="1.8571428571428572E-2"/>
    <n v="1.3"/>
    <x v="5"/>
  </r>
  <r>
    <x v="2"/>
    <s v="W"/>
    <x v="2"/>
    <m/>
    <x v="67"/>
    <x v="157"/>
    <n v="1"/>
    <n v="1"/>
    <n v="0.89387213031560675"/>
    <n v="76"/>
    <n v="76.333333333333329"/>
    <n v="12.4931506849315"/>
    <n v="73"/>
    <n v="70.666666666666671"/>
    <n v="69.999999999929997"/>
    <n v="0.99999999999899991"/>
    <n v="1.7808219178082191E-2"/>
    <n v="1.3"/>
    <x v="5"/>
  </r>
  <r>
    <x v="2"/>
    <s v="W"/>
    <x v="2"/>
    <m/>
    <x v="67"/>
    <x v="158"/>
    <n v="1"/>
    <n v="1"/>
    <n v="0"/>
    <n v="75"/>
    <n v="84.333333333333329"/>
    <n v="12.857142857142801"/>
    <n v="70"/>
    <n v="70.333333333333329"/>
    <n v="70"/>
    <n v="1"/>
    <n v="1.8571428571428572E-2"/>
    <n v="1.3"/>
    <x v="5"/>
  </r>
  <r>
    <x v="2"/>
    <s v="W"/>
    <x v="2"/>
    <m/>
    <x v="67"/>
    <x v="159"/>
    <n v="1"/>
    <n v="1"/>
    <n v="95.10211687837544"/>
    <n v="78"/>
    <n v="85.666666666666671"/>
    <n v="13.5652173913043"/>
    <n v="69"/>
    <n v="70"/>
    <n v="69"/>
    <n v="0.98571428571428577"/>
    <n v="1.8840579710144929E-2"/>
    <n v="1.3"/>
    <x v="5"/>
  </r>
  <r>
    <x v="2"/>
    <s v="W"/>
    <x v="2"/>
    <m/>
    <x v="67"/>
    <x v="160"/>
    <n v="1"/>
    <n v="1"/>
    <n v="0.89387213031560675"/>
    <n v="100"/>
    <n v="93.333333333333329"/>
    <n v="16.6666666666666"/>
    <n v="72"/>
    <n v="70.333333333333329"/>
    <n v="69.999999999929997"/>
    <n v="0.99999999999899991"/>
    <n v="1.8055555555555557E-2"/>
    <n v="1.3"/>
    <x v="5"/>
  </r>
  <r>
    <x v="2"/>
    <s v="W"/>
    <x v="2"/>
    <m/>
    <x v="67"/>
    <x v="161"/>
    <n v="1"/>
    <n v="1"/>
    <n v="95.10211687837544"/>
    <n v="79"/>
    <n v="95"/>
    <n v="13.7391304347826"/>
    <n v="69"/>
    <n v="69.333333333333329"/>
    <n v="69"/>
    <n v="0.98571428571428577"/>
    <n v="1.8840579710144929E-2"/>
    <n v="1.3"/>
    <x v="5"/>
  </r>
  <r>
    <x v="2"/>
    <s v="W"/>
    <x v="2"/>
    <m/>
    <x v="67"/>
    <x v="162"/>
    <n v="1"/>
    <n v="1"/>
    <n v="0"/>
    <n v="101"/>
    <n v="98.666666666666671"/>
    <n v="17.314285714285699"/>
    <n v="70"/>
    <n v="69.333333333333329"/>
    <n v="70"/>
    <n v="1"/>
    <n v="1.8571428571428572E-2"/>
    <n v="1.3"/>
    <x v="5"/>
  </r>
  <r>
    <x v="2"/>
    <s v="W"/>
    <x v="2"/>
    <m/>
    <x v="67"/>
    <x v="163"/>
    <n v="1"/>
    <n v="1"/>
    <n v="95.10211687837544"/>
    <n v="105"/>
    <n v="96"/>
    <n v="18.260869565217298"/>
    <n v="69"/>
    <n v="69.333333333333329"/>
    <n v="69"/>
    <n v="0.98571428571428577"/>
    <n v="1.8840579710144929E-2"/>
    <n v="1.3"/>
    <x v="5"/>
  </r>
  <r>
    <x v="2"/>
    <s v="W"/>
    <x v="2"/>
    <m/>
    <x v="67"/>
    <x v="164"/>
    <n v="1"/>
    <n v="1"/>
    <n v="95.10211687837544"/>
    <n v="90"/>
    <n v="90.333333333333329"/>
    <n v="15.6521739130434"/>
    <n v="69"/>
    <n v="69.666666666666671"/>
    <n v="69"/>
    <n v="0.98571428571428577"/>
    <n v="1.8840579710144929E-2"/>
    <n v="1.3"/>
    <x v="5"/>
  </r>
  <r>
    <x v="2"/>
    <s v="W"/>
    <x v="2"/>
    <m/>
    <x v="67"/>
    <x v="165"/>
    <n v="1"/>
    <n v="1"/>
    <n v="0"/>
    <n v="93"/>
    <n v="92.333333333333329"/>
    <n v="15.9428571428571"/>
    <n v="70"/>
    <n v="69.666666666666671"/>
    <n v="70"/>
    <n v="1"/>
    <n v="1.8571428571428572E-2"/>
    <n v="1.3"/>
    <x v="5"/>
  </r>
  <r>
    <x v="2"/>
    <s v="W"/>
    <x v="2"/>
    <m/>
    <x v="67"/>
    <x v="166"/>
    <n v="1"/>
    <n v="1"/>
    <n v="0"/>
    <n v="88"/>
    <n v="90"/>
    <n v="15.0857142857142"/>
    <n v="70"/>
    <n v="69"/>
    <n v="70"/>
    <n v="1"/>
    <n v="1.8571428571428572E-2"/>
    <n v="1.3"/>
    <x v="5"/>
  </r>
  <r>
    <x v="2"/>
    <s v="W"/>
    <x v="2"/>
    <m/>
    <x v="67"/>
    <x v="167"/>
    <n v="1"/>
    <n v="1"/>
    <n v="95.10211687837544"/>
    <n v="96"/>
    <n v="87.666666666666671"/>
    <n v="16.695652173913"/>
    <n v="69"/>
    <n v="68.333333333333329"/>
    <n v="69"/>
    <n v="0.98571428571428577"/>
    <n v="1.8840579710144929E-2"/>
    <n v="1.3"/>
    <x v="5"/>
  </r>
  <r>
    <x v="2"/>
    <s v="W"/>
    <x v="2"/>
    <m/>
    <x v="67"/>
    <x v="168"/>
    <n v="1"/>
    <n v="1"/>
    <n v="108.21490897916853"/>
    <n v="86"/>
    <n v="92"/>
    <n v="15.176470588235199"/>
    <n v="68"/>
    <n v="67.333333333333329"/>
    <n v="68"/>
    <n v="0.97142857142857142"/>
    <n v="1.9117647058823531E-2"/>
    <n v="1.3"/>
    <x v="5"/>
  </r>
  <r>
    <x v="2"/>
    <s v="W"/>
    <x v="2"/>
    <m/>
    <x v="67"/>
    <x v="169"/>
    <n v="1"/>
    <n v="1"/>
    <n v="108.21490897916853"/>
    <n v="81"/>
    <n v="101.66666666666667"/>
    <n v="14.294117647058799"/>
    <n v="68"/>
    <n v="67"/>
    <n v="68"/>
    <n v="0.97142857142857142"/>
    <n v="1.9117647058823531E-2"/>
    <n v="1.3"/>
    <x v="5"/>
  </r>
  <r>
    <x v="2"/>
    <s v="W"/>
    <x v="2"/>
    <m/>
    <x v="67"/>
    <x v="170"/>
    <n v="1"/>
    <n v="1"/>
    <n v="121.93142998557751"/>
    <n v="109"/>
    <n v="108.66666666666667"/>
    <n v="19.818181818181799"/>
    <n v="66"/>
    <n v="66"/>
    <n v="66"/>
    <n v="0.94285714285714284"/>
    <n v="1.9696969696969699E-2"/>
    <n v="1.3"/>
    <x v="5"/>
  </r>
  <r>
    <x v="2"/>
    <s v="W"/>
    <x v="2"/>
    <m/>
    <x v="67"/>
    <x v="171"/>
    <n v="1"/>
    <n v="1"/>
    <n v="116.2368053341856"/>
    <n v="115"/>
    <n v="105.66666666666667"/>
    <n v="20.597014925373099"/>
    <n v="67"/>
    <n v="67"/>
    <n v="67"/>
    <n v="0.95714285714285718"/>
    <n v="1.9402985074626865E-2"/>
    <n v="1.3"/>
    <x v="5"/>
  </r>
  <r>
    <x v="2"/>
    <s v="W"/>
    <x v="2"/>
    <m/>
    <x v="67"/>
    <x v="172"/>
    <n v="1"/>
    <n v="1"/>
    <n v="126.24853270903056"/>
    <n v="102"/>
    <n v="88.666666666666671"/>
    <n v="18.830769230769199"/>
    <n v="65"/>
    <n v="60"/>
    <n v="65"/>
    <n v="0.9285714285714286"/>
    <n v="0.02"/>
    <n v="1.3"/>
    <x v="5"/>
  </r>
  <r>
    <x v="2"/>
    <s v="W"/>
    <x v="2"/>
    <m/>
    <x v="67"/>
    <x v="173"/>
    <n v="1"/>
    <n v="1"/>
    <n v="95.10211687837544"/>
    <n v="100"/>
    <n v="77.333333333333329"/>
    <n v="17.391304347826001"/>
    <n v="69"/>
    <n v="49"/>
    <n v="69"/>
    <n v="0.98571428571428577"/>
    <n v="1.8840579710144929E-2"/>
    <n v="1.3"/>
    <x v="5"/>
  </r>
  <r>
    <x v="2"/>
    <s v="W"/>
    <x v="2"/>
    <m/>
    <x v="67"/>
    <x v="174"/>
    <n v="1"/>
    <n v="1"/>
    <n v="139.0219799991161"/>
    <n v="64"/>
    <n v="68.333333333333329"/>
    <n v="16.695652173913"/>
    <n v="46"/>
    <n v="38.333333333333336"/>
    <n v="46"/>
    <n v="0.65714285714285714"/>
    <n v="2.8260869565217391E-2"/>
    <n v="1.3"/>
    <x v="5"/>
  </r>
  <r>
    <x v="2"/>
    <s v="W"/>
    <x v="2"/>
    <m/>
    <x v="67"/>
    <x v="175"/>
    <n v="1"/>
    <n v="1"/>
    <n v="122.59544676621267"/>
    <n v="68"/>
    <n v="79.666666666666671"/>
    <n v="25.5"/>
    <n v="32"/>
    <n v="38.333333333333336"/>
    <n v="32"/>
    <n v="0.45714285714285713"/>
    <n v="4.0625000000000001E-2"/>
    <n v="1.3"/>
    <x v="5"/>
  </r>
  <r>
    <x v="2"/>
    <s v="W"/>
    <x v="2"/>
    <m/>
    <x v="67"/>
    <x v="176"/>
    <n v="1"/>
    <n v="1"/>
    <n v="129.87027750857283"/>
    <n v="73"/>
    <n v="79.666666666666671"/>
    <n v="23.675675675675599"/>
    <n v="37"/>
    <n v="41.333333333333336"/>
    <n v="37"/>
    <n v="0.52857142857142858"/>
    <n v="3.5135135135135137E-2"/>
    <n v="1.3"/>
    <x v="5"/>
  </r>
  <r>
    <x v="2"/>
    <s v="W"/>
    <x v="2"/>
    <m/>
    <x v="67"/>
    <x v="177"/>
    <n v="1"/>
    <n v="1"/>
    <n v="139.0219799991161"/>
    <n v="98"/>
    <n v="97"/>
    <n v="25.565217391304301"/>
    <n v="46"/>
    <n v="45.333333333333336"/>
    <n v="46"/>
    <n v="0.65714285714285714"/>
    <n v="2.8260869565217391E-2"/>
    <n v="1.3"/>
    <x v="5"/>
  </r>
  <r>
    <x v="2"/>
    <s v="W"/>
    <x v="2"/>
    <m/>
    <x v="67"/>
    <x v="178"/>
    <n v="1"/>
    <n v="1"/>
    <n v="134.60739467405963"/>
    <n v="68"/>
    <n v="84.666666666666671"/>
    <n v="19.902439024390201"/>
    <n v="41"/>
    <n v="46.666666666666664"/>
    <n v="41"/>
    <n v="0.58571428571428574"/>
    <n v="3.1707317073170732E-2"/>
    <n v="1.3"/>
    <x v="5"/>
  </r>
  <r>
    <x v="2"/>
    <s v="W"/>
    <x v="2"/>
    <m/>
    <x v="67"/>
    <x v="179"/>
    <n v="1"/>
    <n v="1"/>
    <n v="140.73576625879775"/>
    <n v="125"/>
    <n v="87.333333333333329"/>
    <n v="30.612244897959101"/>
    <n v="49"/>
    <n v="45.333333333333336"/>
    <n v="49"/>
    <n v="0.7"/>
    <n v="2.6530612244897962E-2"/>
    <n v="1.3"/>
    <x v="5"/>
  </r>
  <r>
    <x v="2"/>
    <s v="W"/>
    <x v="2"/>
    <m/>
    <x v="67"/>
    <x v="180"/>
    <n v="1"/>
    <n v="1"/>
    <n v="141.12611871784313"/>
    <n v="61"/>
    <n v="72.333333333333329"/>
    <n v="14.64"/>
    <n v="50"/>
    <n v="43.333333333333336"/>
    <n v="50"/>
    <n v="0.7142857142857143"/>
    <n v="2.6000000000000002E-2"/>
    <n v="1.3"/>
    <x v="5"/>
  </r>
  <r>
    <x v="2"/>
    <s v="W"/>
    <x v="2"/>
    <m/>
    <x v="67"/>
    <x v="181"/>
    <n v="1"/>
    <n v="1"/>
    <n v="129.87027750857283"/>
    <n v="76"/>
    <n v="86.666666666666671"/>
    <n v="24.648648648648599"/>
    <n v="37"/>
    <n v="40"/>
    <n v="37"/>
    <n v="0.52857142857142858"/>
    <n v="3.5135135135135137E-2"/>
    <n v="1.3"/>
    <x v="5"/>
  </r>
  <r>
    <x v="2"/>
    <s v="W"/>
    <x v="2"/>
    <m/>
    <x v="67"/>
    <x v="182"/>
    <n v="1"/>
    <n v="1"/>
    <n v="136.58724476322359"/>
    <n v="80"/>
    <n v="78.666666666666671"/>
    <n v="22.325581395348799"/>
    <n v="43"/>
    <n v="36.666666666666664"/>
    <n v="43"/>
    <n v="0.61428571428571432"/>
    <n v="3.0232558139534883E-2"/>
    <n v="1.3"/>
    <x v="5"/>
  </r>
  <r>
    <x v="2"/>
    <s v="W"/>
    <x v="2"/>
    <m/>
    <x v="67"/>
    <x v="183"/>
    <n v="1"/>
    <n v="1"/>
    <n v="133.51768610350811"/>
    <n v="104"/>
    <n v="80"/>
    <n v="31.2"/>
    <n v="40"/>
    <n v="32.666666666666664"/>
    <n v="40"/>
    <n v="0.5714285714285714"/>
    <n v="3.2500000000000001E-2"/>
    <n v="1.3"/>
    <x v="5"/>
  </r>
  <r>
    <x v="2"/>
    <s v="W"/>
    <x v="2"/>
    <m/>
    <x v="67"/>
    <x v="184"/>
    <n v="1"/>
    <n v="1"/>
    <n v="113.86535096351014"/>
    <n v="52"/>
    <n v="58.333333333333336"/>
    <n v="23.1111111111111"/>
    <n v="27"/>
    <n v="33.333333333333336"/>
    <n v="27"/>
    <n v="0.38571428571428573"/>
    <n v="4.8148148148148148E-2"/>
    <n v="1.3"/>
    <x v="5"/>
  </r>
  <r>
    <x v="2"/>
    <s v="W"/>
    <x v="2"/>
    <m/>
    <x v="67"/>
    <x v="185"/>
    <n v="1"/>
    <n v="1"/>
    <n v="120.96617774611026"/>
    <n v="84"/>
    <n v="46"/>
    <n v="32.516129032258"/>
    <n v="31"/>
    <n v="38"/>
    <n v="31"/>
    <n v="0.44285714285714284"/>
    <n v="4.1935483870967745E-2"/>
    <n v="1.3"/>
    <x v="5"/>
  </r>
  <r>
    <x v="2"/>
    <s v="W"/>
    <x v="2"/>
    <m/>
    <x v="67"/>
    <x v="186"/>
    <n v="1"/>
    <n v="1"/>
    <n v="135.6312742991432"/>
    <n v="39"/>
    <n v="22"/>
    <n v="11.1428571428571"/>
    <n v="42"/>
    <n v="35.666666666666664"/>
    <n v="42"/>
    <n v="0.6"/>
    <n v="3.0952380952380953E-2"/>
    <n v="1.3"/>
    <x v="5"/>
  </r>
  <r>
    <x v="2"/>
    <s v="W"/>
    <x v="2"/>
    <m/>
    <x v="67"/>
    <x v="194"/>
    <n v="1"/>
    <n v="1"/>
    <n v="134.60739467405963"/>
    <n v="15"/>
    <n v="10.333333333333334"/>
    <n v="4.3902439024390203"/>
    <n v="41"/>
    <n v="29.333333333333332"/>
    <n v="41"/>
    <n v="0.58571428571428574"/>
    <n v="3.1707317073170732E-2"/>
    <n v="1.3"/>
    <x v="5"/>
  </r>
  <r>
    <x v="2"/>
    <s v="W"/>
    <x v="2"/>
    <m/>
    <x v="67"/>
    <x v="198"/>
    <n v="1"/>
    <n v="1"/>
    <n v="107.9051051254602"/>
    <n v="12"/>
    <n v="9"/>
    <n v="6"/>
    <n v="24"/>
    <n v="25"/>
    <n v="24"/>
    <n v="0.34285714285714286"/>
    <n v="5.4166666666666669E-2"/>
    <n v="1.3"/>
    <x v="5"/>
  </r>
  <r>
    <x v="2"/>
    <s v="W"/>
    <x v="2"/>
    <m/>
    <x v="67"/>
    <x v="201"/>
    <n v="1"/>
    <n v="1"/>
    <n v="105.79032017043879"/>
    <n v="4"/>
    <n v="6"/>
    <n v="2.0869565217391299"/>
    <n v="23"/>
    <n v="23.666666666666668"/>
    <n v="23"/>
    <n v="0.32857142857142857"/>
    <n v="5.6521739130434782E-2"/>
    <n v="1.3"/>
    <x v="5"/>
  </r>
  <r>
    <x v="2"/>
    <s v="W"/>
    <x v="2"/>
    <m/>
    <x v="67"/>
    <x v="202"/>
    <n v="1"/>
    <n v="1"/>
    <n v="115.72920495347846"/>
    <n v="11"/>
    <n v="6.666666666666667"/>
    <n v="4.71428571428571"/>
    <n v="28"/>
    <n v="25"/>
    <n v="28"/>
    <n v="0.4"/>
    <n v="4.642857142857143E-2"/>
    <n v="1.3"/>
    <x v="5"/>
  </r>
  <r>
    <x v="2"/>
    <s v="W"/>
    <x v="2"/>
    <m/>
    <x v="67"/>
    <x v="205"/>
    <n v="1"/>
    <n v="1"/>
    <n v="99.030833117656741"/>
    <n v="3"/>
    <n v="21"/>
    <n v="1.7999999999999901"/>
    <n v="20"/>
    <n v="25.333333333333332"/>
    <n v="20"/>
    <n v="0.2857142857142857"/>
    <n v="6.5000000000000002E-2"/>
    <n v="1.3"/>
    <x v="5"/>
  </r>
  <r>
    <x v="2"/>
    <s v="W"/>
    <x v="2"/>
    <m/>
    <x v="67"/>
    <x v="207"/>
    <n v="1"/>
    <n v="1"/>
    <n v="113.86535096351014"/>
    <n v="6"/>
    <n v="36"/>
    <n v="2.6666666666666599"/>
    <n v="27"/>
    <n v="28.333333333333332"/>
    <n v="27"/>
    <n v="0.38571428571428573"/>
    <n v="4.8148148148148148E-2"/>
    <n v="1.3"/>
    <x v="5"/>
  </r>
  <r>
    <x v="2"/>
    <s v="W"/>
    <x v="2"/>
    <m/>
    <x v="67"/>
    <x v="212"/>
    <n v="1"/>
    <n v="1"/>
    <n v="117.53349072759566"/>
    <n v="54"/>
    <n v="48.666666666666664"/>
    <n v="22.344827586206801"/>
    <n v="29"/>
    <n v="26.333333333333332"/>
    <n v="29"/>
    <n v="0.41428571428571431"/>
    <n v="4.4827586206896551E-2"/>
    <n v="1.3"/>
    <x v="5"/>
  </r>
  <r>
    <x v="2"/>
    <s v="W"/>
    <x v="2"/>
    <m/>
    <x v="67"/>
    <x v="213"/>
    <n v="1"/>
    <n v="1"/>
    <n v="117.53349072759566"/>
    <n v="48"/>
    <n v="47"/>
    <n v="19.862068965517199"/>
    <n v="29"/>
    <n v="23.666666666666668"/>
    <n v="29"/>
    <n v="0.41428571428571431"/>
    <n v="4.4827586206896551E-2"/>
    <n v="1.3"/>
    <x v="5"/>
  </r>
  <r>
    <x v="2"/>
    <s v="W"/>
    <x v="2"/>
    <m/>
    <x v="67"/>
    <x v="214"/>
    <n v="1"/>
    <n v="1"/>
    <n v="101.35599788820456"/>
    <n v="44"/>
    <n v="47.333333333333336"/>
    <n v="25.1428571428571"/>
    <n v="21"/>
    <n v="18.666666666666668"/>
    <n v="21"/>
    <n v="0.3"/>
    <n v="6.1904761904761907E-2"/>
    <n v="1.3"/>
    <x v="5"/>
  </r>
  <r>
    <x v="2"/>
    <s v="W"/>
    <x v="2"/>
    <m/>
    <x v="67"/>
    <x v="215"/>
    <n v="1"/>
    <n v="1"/>
    <n v="101.35599788820456"/>
    <n v="49"/>
    <n v="51.666666666666664"/>
    <n v="28"/>
    <n v="21"/>
    <n v="18"/>
    <n v="21"/>
    <n v="0.3"/>
    <n v="6.1904761904761907E-2"/>
    <n v="1.3"/>
    <x v="5"/>
  </r>
  <r>
    <x v="2"/>
    <s v="W"/>
    <x v="2"/>
    <m/>
    <x v="67"/>
    <x v="216"/>
    <n v="1"/>
    <n v="1"/>
    <n v="83.296514093705937"/>
    <n v="49"/>
    <n v="53.333333333333336"/>
    <n v="42"/>
    <n v="14"/>
    <n v="17"/>
    <n v="14"/>
    <n v="0.2"/>
    <n v="9.285714285714286E-2"/>
    <n v="1.3"/>
    <x v="5"/>
  </r>
  <r>
    <x v="2"/>
    <s v="W"/>
    <x v="2"/>
    <m/>
    <x v="67"/>
    <x v="217"/>
    <n v="1"/>
    <n v="1"/>
    <n v="96.629088008526011"/>
    <n v="57"/>
    <n v="56"/>
    <n v="36"/>
    <n v="19"/>
    <n v="19"/>
    <n v="19"/>
    <n v="0.27142857142857141"/>
    <n v="6.8421052631578952E-2"/>
    <n v="1.3"/>
    <x v="5"/>
  </r>
  <r>
    <x v="2"/>
    <s v="W"/>
    <x v="2"/>
    <m/>
    <x v="67"/>
    <x v="218"/>
    <n v="1"/>
    <n v="1"/>
    <n v="94.146583309740549"/>
    <n v="54"/>
    <n v="49"/>
    <n v="36"/>
    <n v="18"/>
    <n v="18.333333333333332"/>
    <n v="18"/>
    <n v="0.25714285714285712"/>
    <n v="7.2222222222222229E-2"/>
    <n v="1.3"/>
    <x v="5"/>
  </r>
  <r>
    <x v="2"/>
    <s v="W"/>
    <x v="2"/>
    <m/>
    <x v="67"/>
    <x v="219"/>
    <n v="1"/>
    <n v="1"/>
    <n v="99.030833117656741"/>
    <n v="57"/>
    <n v="47.666666666666664"/>
    <n v="34.200000000000003"/>
    <n v="20"/>
    <n v="17"/>
    <n v="20"/>
    <n v="0.2857142857142857"/>
    <n v="6.5000000000000002E-2"/>
    <n v="1.3"/>
    <x v="5"/>
  </r>
  <r>
    <x v="2"/>
    <s v="W"/>
    <x v="2"/>
    <m/>
    <x v="67"/>
    <x v="220"/>
    <n v="1"/>
    <n v="1"/>
    <n v="91.578411157262181"/>
    <n v="36"/>
    <n v="52"/>
    <n v="25.411764705882302"/>
    <n v="17"/>
    <n v="17.333333333333332"/>
    <n v="17"/>
    <n v="0.24285714285714285"/>
    <n v="7.6470588235294124E-2"/>
    <n v="1.3"/>
    <x v="5"/>
  </r>
  <r>
    <x v="2"/>
    <s v="W"/>
    <x v="2"/>
    <m/>
    <x v="67"/>
    <x v="221"/>
    <n v="1"/>
    <n v="1"/>
    <n v="83.296514093705937"/>
    <n v="50"/>
    <n v="72"/>
    <n v="42.857142857142797"/>
    <n v="14"/>
    <n v="23.333333333333332"/>
    <n v="14"/>
    <n v="0.2"/>
    <n v="9.285714285714286E-2"/>
    <n v="1.3"/>
    <x v="5"/>
  </r>
  <r>
    <x v="2"/>
    <s v="W"/>
    <x v="2"/>
    <m/>
    <x v="67"/>
    <x v="222"/>
    <n v="1"/>
    <n v="1"/>
    <n v="101.35599788820456"/>
    <n v="70"/>
    <n v="78.666666666666671"/>
    <n v="40"/>
    <n v="21"/>
    <n v="30"/>
    <n v="21"/>
    <n v="0.3"/>
    <n v="6.1904761904761907E-2"/>
    <n v="1.3"/>
    <x v="5"/>
  </r>
  <r>
    <x v="2"/>
    <s v="W"/>
    <x v="2"/>
    <m/>
    <x v="67"/>
    <x v="223"/>
    <n v="1"/>
    <n v="1"/>
    <n v="127.13590154261247"/>
    <n v="96"/>
    <n v="80.666666666666671"/>
    <n v="32.914285714285697"/>
    <n v="35"/>
    <n v="38.666666666666664"/>
    <n v="35"/>
    <n v="0.5"/>
    <n v="3.7142857142857144E-2"/>
    <n v="1.3"/>
    <x v="5"/>
  </r>
  <r>
    <x v="2"/>
    <s v="W"/>
    <x v="2"/>
    <m/>
    <x v="67"/>
    <x v="224"/>
    <n v="1"/>
    <n v="1"/>
    <n v="125.68047570593775"/>
    <n v="70"/>
    <n v="72.666666666666671"/>
    <n v="24.705882352941099"/>
    <n v="34"/>
    <n v="42"/>
    <n v="34"/>
    <n v="0.48571428571428571"/>
    <n v="3.8235294117647062E-2"/>
    <n v="1.3"/>
    <x v="5"/>
  </r>
  <r>
    <x v="2"/>
    <s v="W"/>
    <x v="2"/>
    <m/>
    <x v="67"/>
    <x v="225"/>
    <n v="1"/>
    <n v="1"/>
    <n v="139.67866158726866"/>
    <n v="76"/>
    <n v="80.666666666666671"/>
    <n v="19.404255319148898"/>
    <n v="47"/>
    <n v="47.666666666666664"/>
    <n v="47"/>
    <n v="0.67142857142857137"/>
    <n v="2.7659574468085108E-2"/>
    <n v="1.3"/>
    <x v="5"/>
  </r>
  <r>
    <x v="2"/>
    <s v="W"/>
    <x v="2"/>
    <m/>
    <x v="67"/>
    <x v="226"/>
    <n v="1"/>
    <n v="1"/>
    <n v="138.2855363939527"/>
    <n v="72"/>
    <n v="87.666666666666671"/>
    <n v="19.2"/>
    <n v="45"/>
    <n v="48"/>
    <n v="45"/>
    <n v="0.6428571428571429"/>
    <n v="2.8888888888888891E-2"/>
    <n v="1.3"/>
    <x v="5"/>
  </r>
  <r>
    <x v="2"/>
    <s v="W"/>
    <x v="2"/>
    <m/>
    <x v="67"/>
    <x v="227"/>
    <n v="1"/>
    <n v="1"/>
    <n v="141.41634223958235"/>
    <n v="94"/>
    <n v="87.333333333333329"/>
    <n v="22.117647058823501"/>
    <n v="51"/>
    <n v="55.333333333333336"/>
    <n v="51"/>
    <n v="0.72857142857142854"/>
    <n v="2.5490196078431372E-2"/>
    <n v="1.3"/>
    <x v="5"/>
  </r>
  <r>
    <x v="2"/>
    <s v="W"/>
    <x v="2"/>
    <m/>
    <x v="67"/>
    <x v="228"/>
    <n v="1"/>
    <n v="1"/>
    <n v="140.25148644857236"/>
    <n v="97"/>
    <n v="81"/>
    <n v="24.25"/>
    <n v="48"/>
    <n v="62.333333333333336"/>
    <n v="48"/>
    <n v="0.68571428571428572"/>
    <n v="2.7083333333333334E-2"/>
    <n v="1.3"/>
    <x v="5"/>
  </r>
  <r>
    <x v="2"/>
    <s v="W"/>
    <x v="2"/>
    <m/>
    <x v="67"/>
    <x v="229"/>
    <n v="1"/>
    <n v="1"/>
    <n v="116.2368053341856"/>
    <n v="71"/>
    <n v="68"/>
    <n v="12.716417910447699"/>
    <n v="67"/>
    <n v="70"/>
    <n v="67"/>
    <n v="0.95714285714285718"/>
    <n v="1.9402985074626865E-2"/>
    <n v="1.3"/>
    <x v="5"/>
  </r>
  <r>
    <x v="2"/>
    <s v="W"/>
    <x v="2"/>
    <m/>
    <x v="67"/>
    <x v="230"/>
    <n v="1"/>
    <n v="1"/>
    <n v="0.89387213031560675"/>
    <n v="75"/>
    <n v="77.333333333333329"/>
    <n v="12.5"/>
    <n v="72"/>
    <n v="69.666666666666671"/>
    <n v="69.999999999929997"/>
    <n v="0.99999999999899991"/>
    <n v="1.8055555555555557E-2"/>
    <n v="1.3"/>
    <x v="5"/>
  </r>
  <r>
    <x v="2"/>
    <s v="W"/>
    <x v="2"/>
    <m/>
    <x v="67"/>
    <x v="231"/>
    <n v="1"/>
    <n v="1"/>
    <n v="0.89387213031560675"/>
    <n v="58"/>
    <n v="84.666666666666671"/>
    <n v="9.8028169014084501"/>
    <n v="71"/>
    <n v="68"/>
    <n v="69.999999999929997"/>
    <n v="0.99999999999899991"/>
    <n v="1.8309859154929577E-2"/>
    <n v="1.3"/>
    <x v="5"/>
  </r>
  <r>
    <x v="2"/>
    <s v="W"/>
    <x v="2"/>
    <m/>
    <x v="67"/>
    <x v="232"/>
    <n v="1"/>
    <n v="1"/>
    <n v="121.93142998557751"/>
    <n v="99"/>
    <n v="94"/>
    <n v="18"/>
    <n v="66"/>
    <n v="67.333333333333329"/>
    <n v="66"/>
    <n v="0.94285714285714284"/>
    <n v="1.9696969696969699E-2"/>
    <n v="1.3"/>
    <x v="5"/>
  </r>
  <r>
    <x v="2"/>
    <s v="W"/>
    <x v="2"/>
    <m/>
    <x v="67"/>
    <x v="233"/>
    <n v="1"/>
    <n v="1"/>
    <n v="116.2368053341856"/>
    <n v="97"/>
    <n v="86.666666666666671"/>
    <n v="17.373134328358201"/>
    <n v="67"/>
    <n v="68.333333333333329"/>
    <n v="67"/>
    <n v="0.95714285714285718"/>
    <n v="1.9402985074626865E-2"/>
    <n v="1.3"/>
    <x v="5"/>
  </r>
  <r>
    <x v="2"/>
    <s v="W"/>
    <x v="2"/>
    <m/>
    <x v="67"/>
    <x v="234"/>
    <n v="1"/>
    <n v="1"/>
    <n v="95.10211687837544"/>
    <n v="86"/>
    <n v="78"/>
    <n v="14.9565217391304"/>
    <n v="69"/>
    <n v="67"/>
    <n v="69"/>
    <n v="0.98571428571428577"/>
    <n v="1.8840579710144929E-2"/>
    <n v="1.3"/>
    <x v="5"/>
  </r>
  <r>
    <x v="2"/>
    <s v="W"/>
    <x v="2"/>
    <m/>
    <x v="67"/>
    <x v="235"/>
    <n v="1"/>
    <n v="1"/>
    <n v="95.10211687837544"/>
    <n v="77"/>
    <n v="62.666666666666664"/>
    <n v="13.391304347826001"/>
    <n v="69"/>
    <n v="60.333333333333336"/>
    <n v="69"/>
    <n v="0.98571428571428577"/>
    <n v="1.8840579710144929E-2"/>
    <n v="1.3"/>
    <x v="5"/>
  </r>
  <r>
    <x v="2"/>
    <s v="W"/>
    <x v="2"/>
    <m/>
    <x v="67"/>
    <x v="236"/>
    <n v="1"/>
    <n v="1"/>
    <n v="132.3536995947494"/>
    <n v="71"/>
    <n v="44.666666666666664"/>
    <n v="13.523809523809501"/>
    <n v="63"/>
    <n v="47.666666666666664"/>
    <n v="63"/>
    <n v="0.9"/>
    <n v="2.0634920634920634E-2"/>
    <n v="1.3"/>
    <x v="5"/>
  </r>
  <r>
    <x v="2"/>
    <s v="W"/>
    <x v="2"/>
    <m/>
    <x v="67"/>
    <x v="237"/>
    <n v="1"/>
    <n v="1"/>
    <n v="140.73576625879775"/>
    <n v="40"/>
    <n v="31.333333333333332"/>
    <n v="9.7959183673469408"/>
    <n v="49"/>
    <n v="31"/>
    <n v="49"/>
    <n v="0.7"/>
    <n v="2.6530612244897962E-2"/>
    <n v="1.3"/>
    <x v="5"/>
  </r>
  <r>
    <x v="2"/>
    <s v="W"/>
    <x v="2"/>
    <m/>
    <x v="67"/>
    <x v="238"/>
    <n v="1"/>
    <n v="1"/>
    <n v="120.96617774611026"/>
    <n v="23"/>
    <n v="24.666666666666668"/>
    <n v="8.9032258064516103"/>
    <n v="31"/>
    <n v="16.333333333333332"/>
    <n v="31"/>
    <n v="0.44285714285714284"/>
    <n v="4.1935483870967745E-2"/>
    <n v="1.3"/>
    <x v="5"/>
  </r>
  <r>
    <x v="2"/>
    <s v="W"/>
    <x v="2"/>
    <m/>
    <x v="67"/>
    <x v="239"/>
    <n v="1"/>
    <n v="1"/>
    <n v="80.315919425076885"/>
    <n v="31"/>
    <n v="27.666666666666668"/>
    <n v="28.615384615384599"/>
    <n v="13"/>
    <n v="9"/>
    <n v="13"/>
    <n v="0.18571428571428572"/>
    <n v="0.1"/>
    <n v="1.3"/>
    <x v="5"/>
  </r>
  <r>
    <x v="2"/>
    <s v="W"/>
    <x v="2"/>
    <m/>
    <x v="67"/>
    <x v="240"/>
    <n v="1"/>
    <n v="1"/>
    <n v="49.945588656834296"/>
    <n v="20"/>
    <n v="26"/>
    <n v="48"/>
    <n v="5"/>
    <n v="9.3333333333333339"/>
    <n v="5"/>
    <n v="7.1428571428571425E-2"/>
    <n v="0.26"/>
    <n v="1.3"/>
    <x v="5"/>
  </r>
  <r>
    <x v="2"/>
    <s v="W"/>
    <x v="2"/>
    <m/>
    <x v="67"/>
    <x v="241"/>
    <n v="1"/>
    <n v="1"/>
    <n v="66.947680158595418"/>
    <n v="32"/>
    <n v="31"/>
    <n v="42.6666666666666"/>
    <n v="9"/>
    <n v="10.666666666666666"/>
    <n v="9"/>
    <n v="0.12857142857142856"/>
    <n v="0.14444444444444446"/>
    <n v="1.3"/>
    <x v="5"/>
  </r>
  <r>
    <x v="2"/>
    <s v="W"/>
    <x v="2"/>
    <m/>
    <x v="67"/>
    <x v="242"/>
    <n v="1"/>
    <n v="1"/>
    <n v="83.296514093705937"/>
    <n v="26"/>
    <n v="31.333333333333332"/>
    <n v="22.285714285714199"/>
    <n v="14"/>
    <n v="13.333333333333334"/>
    <n v="14"/>
    <n v="0.2"/>
    <n v="9.285714285714286E-2"/>
    <n v="1.3"/>
    <x v="5"/>
  </r>
  <r>
    <x v="2"/>
    <s v="W"/>
    <x v="2"/>
    <m/>
    <x v="67"/>
    <x v="243"/>
    <n v="1"/>
    <n v="1"/>
    <n v="66.947680158595418"/>
    <n v="35"/>
    <n v="37.666666666666664"/>
    <n v="46.6666666666666"/>
    <n v="9"/>
    <n v="14.666666666666666"/>
    <n v="9"/>
    <n v="0.12857142857142856"/>
    <n v="0.14444444444444446"/>
    <n v="1.3"/>
    <x v="5"/>
  </r>
  <r>
    <x v="2"/>
    <s v="W"/>
    <x v="2"/>
    <m/>
    <x v="67"/>
    <x v="244"/>
    <n v="1"/>
    <n v="1"/>
    <n v="91.578411157262181"/>
    <n v="33"/>
    <n v="39.333333333333336"/>
    <n v="23.294117647058801"/>
    <n v="17"/>
    <n v="16.333333333333332"/>
    <n v="17"/>
    <n v="0.24285714285714285"/>
    <n v="7.6470588235294124E-2"/>
    <n v="1.3"/>
    <x v="5"/>
  </r>
  <r>
    <x v="2"/>
    <s v="W"/>
    <x v="2"/>
    <m/>
    <x v="67"/>
    <x v="245"/>
    <n v="1"/>
    <n v="1"/>
    <n v="94.146583309740549"/>
    <n v="45"/>
    <n v="42.666666666666664"/>
    <n v="30"/>
    <n v="18"/>
    <n v="14.666666666666666"/>
    <n v="18"/>
    <n v="0.25714285714285712"/>
    <n v="7.2222222222222229E-2"/>
    <n v="1.3"/>
    <x v="5"/>
  </r>
  <r>
    <x v="2"/>
    <s v="W"/>
    <x v="2"/>
    <m/>
    <x v="67"/>
    <x v="246"/>
    <n v="1"/>
    <n v="1"/>
    <n v="83.296514093705937"/>
    <n v="40"/>
    <n v="54.666666666666664"/>
    <n v="34.285714285714199"/>
    <n v="14"/>
    <n v="16"/>
    <n v="14"/>
    <n v="0.2"/>
    <n v="9.285714285714286E-2"/>
    <n v="1.3"/>
    <x v="5"/>
  </r>
  <r>
    <x v="2"/>
    <s v="W"/>
    <x v="2"/>
    <m/>
    <x v="67"/>
    <x v="247"/>
    <n v="1"/>
    <n v="1"/>
    <n v="77.207221281078276"/>
    <n v="43"/>
    <n v="66.666666666666671"/>
    <n v="43"/>
    <n v="12"/>
    <n v="23.666666666666668"/>
    <n v="12"/>
    <n v="0.17142857142857143"/>
    <n v="0.10833333333333334"/>
    <n v="1.3"/>
    <x v="5"/>
  </r>
  <r>
    <x v="2"/>
    <s v="W"/>
    <x v="2"/>
    <m/>
    <x v="67"/>
    <x v="248"/>
    <n v="1"/>
    <n v="1"/>
    <n v="103.60814689358982"/>
    <n v="81"/>
    <n v="69"/>
    <n v="44.181818181818102"/>
    <n v="22"/>
    <n v="42"/>
    <n v="22"/>
    <n v="0.31428571428571428"/>
    <n v="5.909090909090909E-2"/>
    <n v="1.3"/>
    <x v="5"/>
  </r>
  <r>
    <x v="2"/>
    <s v="W"/>
    <x v="2"/>
    <m/>
    <x v="67"/>
    <x v="249"/>
    <n v="1"/>
    <n v="1"/>
    <n v="129.87027750857283"/>
    <n v="76"/>
    <n v="54.666666666666664"/>
    <n v="24.648648648648599"/>
    <n v="37"/>
    <n v="58"/>
    <n v="37"/>
    <n v="0.52857142857142858"/>
    <n v="3.5135135135135137E-2"/>
    <n v="1.3"/>
    <x v="5"/>
  </r>
  <r>
    <x v="2"/>
    <s v="W"/>
    <x v="2"/>
    <m/>
    <x v="67"/>
    <x v="250"/>
    <n v="1"/>
    <n v="1"/>
    <n v="116.2368053341856"/>
    <n v="50"/>
    <n v="46"/>
    <n v="8.9552238805970106"/>
    <n v="67"/>
    <n v="69.333333333333329"/>
    <n v="67"/>
    <n v="0.95714285714285718"/>
    <n v="1.9402985074626865E-2"/>
    <n v="1.3"/>
    <x v="5"/>
  </r>
  <r>
    <x v="2"/>
    <s v="W"/>
    <x v="2"/>
    <m/>
    <x v="67"/>
    <x v="251"/>
    <n v="1"/>
    <n v="1"/>
    <n v="0"/>
    <n v="38"/>
    <n v="43"/>
    <n v="6.5142857142857098"/>
    <n v="70"/>
    <n v="71.333333333333329"/>
    <n v="70"/>
    <n v="1"/>
    <n v="1.8571428571428572E-2"/>
    <n v="1.3"/>
    <x v="5"/>
  </r>
  <r>
    <x v="2"/>
    <s v="W"/>
    <x v="2"/>
    <m/>
    <x v="67"/>
    <x v="252"/>
    <n v="1"/>
    <n v="1"/>
    <n v="0.89387213031560675"/>
    <n v="50"/>
    <n v="47.333333333333336"/>
    <n v="8.4507042253521103"/>
    <n v="71"/>
    <n v="71.333333333333329"/>
    <n v="69.999999999929997"/>
    <n v="0.99999999999899991"/>
    <n v="1.8309859154929577E-2"/>
    <n v="1.3"/>
    <x v="5"/>
  </r>
  <r>
    <x v="2"/>
    <s v="W"/>
    <x v="2"/>
    <m/>
    <x v="67"/>
    <x v="253"/>
    <n v="1"/>
    <n v="1"/>
    <n v="0.89387213031560675"/>
    <n v="41"/>
    <n v="51.333333333333336"/>
    <n v="6.7397260273972597"/>
    <n v="73"/>
    <n v="71.666666666666671"/>
    <n v="69.999999999929997"/>
    <n v="0.99999999999899991"/>
    <n v="1.7808219178082191E-2"/>
    <n v="1.3"/>
    <x v="5"/>
  </r>
  <r>
    <x v="2"/>
    <s v="W"/>
    <x v="2"/>
    <m/>
    <x v="67"/>
    <x v="254"/>
    <n v="1"/>
    <n v="1"/>
    <n v="0"/>
    <n v="51"/>
    <n v="64"/>
    <n v="8.7428571428571402"/>
    <n v="70"/>
    <n v="71.666666666666671"/>
    <n v="70"/>
    <n v="1"/>
    <n v="1.8571428571428572E-2"/>
    <n v="1.3"/>
    <x v="5"/>
  </r>
  <r>
    <x v="2"/>
    <s v="W"/>
    <x v="2"/>
    <m/>
    <x v="67"/>
    <x v="255"/>
    <n v="1"/>
    <n v="1"/>
    <n v="0.89387213031560675"/>
    <n v="62"/>
    <n v="65.666666666666671"/>
    <n v="10.3333333333333"/>
    <n v="72"/>
    <n v="71.666666666666671"/>
    <n v="69.999999999929997"/>
    <n v="0.99999999999899991"/>
    <n v="1.8055555555555557E-2"/>
    <n v="1.3"/>
    <x v="5"/>
  </r>
  <r>
    <x v="2"/>
    <s v="W"/>
    <x v="2"/>
    <m/>
    <x v="67"/>
    <x v="256"/>
    <n v="1"/>
    <n v="1"/>
    <n v="0.89387213031560675"/>
    <n v="79"/>
    <n v="67"/>
    <n v="12.986301369863"/>
    <n v="73"/>
    <n v="71.333333333333329"/>
    <n v="69.999999999929997"/>
    <n v="0.99999999999899991"/>
    <n v="1.7808219178082191E-2"/>
    <n v="1.3"/>
    <x v="5"/>
  </r>
  <r>
    <x v="2"/>
    <s v="W"/>
    <x v="2"/>
    <m/>
    <x v="67"/>
    <x v="257"/>
    <n v="1"/>
    <n v="1"/>
    <n v="0"/>
    <n v="56"/>
    <n v="58.333333333333336"/>
    <n v="9.6"/>
    <n v="70"/>
    <n v="70.333333333333329"/>
    <n v="70"/>
    <n v="1"/>
    <n v="1.8571428571428572E-2"/>
    <n v="1.3"/>
    <x v="5"/>
  </r>
  <r>
    <x v="2"/>
    <s v="W"/>
    <x v="2"/>
    <m/>
    <x v="67"/>
    <x v="258"/>
    <n v="1"/>
    <n v="1"/>
    <n v="0.89387213031560675"/>
    <n v="66"/>
    <n v="52.666666666666664"/>
    <n v="11.154929577464699"/>
    <n v="71"/>
    <n v="71.666666666666671"/>
    <n v="69.999999999929997"/>
    <n v="0.99999999999899991"/>
    <n v="1.8309859154929577E-2"/>
    <n v="1.3"/>
    <x v="5"/>
  </r>
  <r>
    <x v="2"/>
    <s v="W"/>
    <x v="2"/>
    <m/>
    <x v="67"/>
    <x v="259"/>
    <n v="1"/>
    <n v="1"/>
    <n v="0"/>
    <n v="53"/>
    <n v="50.333333333333336"/>
    <n v="9.0857142857142801"/>
    <n v="70"/>
    <n v="72.333333333333329"/>
    <n v="70"/>
    <n v="1"/>
    <n v="1.8571428571428572E-2"/>
    <n v="1.3"/>
    <x v="5"/>
  </r>
  <r>
    <x v="2"/>
    <s v="W"/>
    <x v="2"/>
    <m/>
    <x v="67"/>
    <x v="260"/>
    <n v="1"/>
    <n v="1"/>
    <n v="0.89387213031560675"/>
    <n v="39"/>
    <n v="47.333333333333336"/>
    <n v="6.3243243243243201"/>
    <n v="74"/>
    <n v="72.666666666666671"/>
    <n v="69.999999999929997"/>
    <n v="0.99999999999899991"/>
    <n v="1.7567567567567569E-2"/>
    <n v="1.3"/>
    <x v="5"/>
  </r>
  <r>
    <x v="2"/>
    <s v="W"/>
    <x v="2"/>
    <m/>
    <x v="67"/>
    <x v="261"/>
    <n v="1"/>
    <n v="1"/>
    <n v="0.89387213031560675"/>
    <n v="59"/>
    <n v="47.666666666666664"/>
    <n v="9.6986301369862993"/>
    <n v="73"/>
    <n v="71.666666666666671"/>
    <n v="69.999999999929997"/>
    <n v="0.99999999999899991"/>
    <n v="1.7808219178082191E-2"/>
    <n v="1.3"/>
    <x v="5"/>
  </r>
  <r>
    <x v="2"/>
    <s v="W"/>
    <x v="2"/>
    <m/>
    <x v="67"/>
    <x v="262"/>
    <n v="1"/>
    <n v="1"/>
    <n v="0.89387213031560675"/>
    <n v="44"/>
    <n v="44"/>
    <n v="7.4366197183098501"/>
    <n v="71"/>
    <n v="71"/>
    <n v="69.999999999929997"/>
    <n v="0.99999999999899991"/>
    <n v="1.8309859154929577E-2"/>
    <n v="1.3"/>
    <x v="5"/>
  </r>
  <r>
    <x v="2"/>
    <s v="W"/>
    <x v="2"/>
    <m/>
    <x v="67"/>
    <x v="263"/>
    <n v="1"/>
    <n v="1"/>
    <n v="0.89387213031560675"/>
    <n v="40"/>
    <n v="45"/>
    <n v="6.76056338028169"/>
    <n v="71"/>
    <n v="71.333333333333329"/>
    <n v="69.999999999929997"/>
    <n v="0.99999999999899991"/>
    <n v="1.8309859154929577E-2"/>
    <n v="1.3"/>
    <x v="5"/>
  </r>
  <r>
    <x v="2"/>
    <s v="W"/>
    <x v="2"/>
    <m/>
    <x v="67"/>
    <x v="264"/>
    <n v="1"/>
    <n v="1"/>
    <n v="0.89387213031560675"/>
    <n v="48"/>
    <n v="46.666666666666664"/>
    <n v="8.1126760563380191"/>
    <n v="71"/>
    <n v="71"/>
    <n v="69.999999999929997"/>
    <n v="0.99999999999899991"/>
    <n v="1.8309859154929577E-2"/>
    <n v="1.3"/>
    <x v="5"/>
  </r>
  <r>
    <x v="2"/>
    <s v="W"/>
    <x v="2"/>
    <m/>
    <x v="67"/>
    <x v="265"/>
    <n v="1"/>
    <n v="1"/>
    <n v="0.89387213031560675"/>
    <n v="47"/>
    <n v="44"/>
    <n v="7.8333333333333304"/>
    <n v="72"/>
    <n v="71"/>
    <n v="69.999999999929997"/>
    <n v="0.99999999999899991"/>
    <n v="1.8055555555555557E-2"/>
    <n v="1.3"/>
    <x v="5"/>
  </r>
  <r>
    <x v="2"/>
    <s v="W"/>
    <x v="2"/>
    <m/>
    <x v="67"/>
    <x v="266"/>
    <n v="1"/>
    <n v="1"/>
    <n v="0"/>
    <n v="45"/>
    <n v="41.333333333333336"/>
    <n v="7.71428571428571"/>
    <n v="70"/>
    <n v="71.333333333333329"/>
    <n v="70"/>
    <n v="1"/>
    <n v="1.8571428571428572E-2"/>
    <n v="1.3"/>
    <x v="5"/>
  </r>
  <r>
    <x v="2"/>
    <s v="W"/>
    <x v="2"/>
    <m/>
    <x v="67"/>
    <x v="267"/>
    <n v="1"/>
    <n v="1"/>
    <n v="0.89387213031560675"/>
    <n v="40"/>
    <n v="39.333333333333336"/>
    <n v="6.76056338028169"/>
    <n v="71"/>
    <n v="72"/>
    <n v="69.999999999929997"/>
    <n v="0.99999999999899991"/>
    <n v="1.8309859154929577E-2"/>
    <n v="1.3"/>
    <x v="5"/>
  </r>
  <r>
    <x v="2"/>
    <s v="W"/>
    <x v="2"/>
    <m/>
    <x v="67"/>
    <x v="268"/>
    <n v="1"/>
    <n v="1"/>
    <n v="0.89387213031560675"/>
    <n v="39"/>
    <n v="37.333333333333336"/>
    <n v="6.4109589041095898"/>
    <n v="73"/>
    <n v="72"/>
    <n v="69.999999999929997"/>
    <n v="0.99999999999899991"/>
    <n v="1.7808219178082191E-2"/>
    <n v="1.3"/>
    <x v="5"/>
  </r>
  <r>
    <x v="2"/>
    <s v="W"/>
    <x v="2"/>
    <m/>
    <x v="67"/>
    <x v="269"/>
    <n v="1"/>
    <n v="1"/>
    <n v="0.89387213031560675"/>
    <n v="39"/>
    <n v="37.333333333333336"/>
    <n v="6.5"/>
    <n v="72"/>
    <n v="70.333333333333329"/>
    <n v="69.999999999929997"/>
    <n v="0.99999999999899991"/>
    <n v="1.8055555555555557E-2"/>
    <n v="1.3"/>
    <x v="5"/>
  </r>
  <r>
    <x v="2"/>
    <s v="W"/>
    <x v="2"/>
    <m/>
    <x v="67"/>
    <x v="270"/>
    <n v="1"/>
    <n v="1"/>
    <n v="0.89387213031560675"/>
    <n v="34"/>
    <n v="36"/>
    <n v="5.7464788732394299"/>
    <n v="71"/>
    <n v="69"/>
    <n v="69.999999999929997"/>
    <n v="0.99999999999899991"/>
    <n v="1.8309859154929577E-2"/>
    <n v="1.3"/>
    <x v="5"/>
  </r>
  <r>
    <x v="2"/>
    <s v="W"/>
    <x v="2"/>
    <m/>
    <x v="67"/>
    <x v="271"/>
    <n v="1"/>
    <n v="1"/>
    <n v="108.21490897916853"/>
    <n v="39"/>
    <n v="38"/>
    <n v="6.8823529411764603"/>
    <n v="68"/>
    <n v="68.666666666666671"/>
    <n v="68"/>
    <n v="0.97142857142857142"/>
    <n v="1.9117647058823531E-2"/>
    <n v="1.3"/>
    <x v="5"/>
  </r>
  <r>
    <x v="2"/>
    <s v="W"/>
    <x v="2"/>
    <m/>
    <x v="67"/>
    <x v="272"/>
    <n v="1"/>
    <n v="1"/>
    <n v="108.21490897916853"/>
    <n v="35"/>
    <n v="37"/>
    <n v="6.1764705882352899"/>
    <n v="68"/>
    <n v="69.666666666666671"/>
    <n v="68"/>
    <n v="0.97142857142857142"/>
    <n v="1.9117647058823531E-2"/>
    <n v="1.3"/>
    <x v="5"/>
  </r>
  <r>
    <x v="2"/>
    <s v="W"/>
    <x v="2"/>
    <m/>
    <x v="67"/>
    <x v="273"/>
    <n v="1"/>
    <n v="1"/>
    <n v="0"/>
    <n v="40"/>
    <n v="34.666666666666664"/>
    <n v="6.8571428571428497"/>
    <n v="70"/>
    <n v="71.333333333333329"/>
    <n v="70"/>
    <n v="1"/>
    <n v="1.8571428571428572E-2"/>
    <n v="1.3"/>
    <x v="5"/>
  </r>
  <r>
    <x v="2"/>
    <s v="W"/>
    <x v="2"/>
    <m/>
    <x v="67"/>
    <x v="274"/>
    <n v="1"/>
    <n v="1"/>
    <n v="0.89387213031560675"/>
    <n v="36"/>
    <n v="31.666666666666668"/>
    <n v="6.0845070422535201"/>
    <n v="71"/>
    <n v="72"/>
    <n v="69.999999999929997"/>
    <n v="0.99999999999899991"/>
    <n v="1.8309859154929577E-2"/>
    <n v="1.3"/>
    <x v="5"/>
  </r>
  <r>
    <x v="2"/>
    <s v="W"/>
    <x v="2"/>
    <m/>
    <x v="67"/>
    <x v="275"/>
    <n v="1"/>
    <n v="1"/>
    <n v="0.89387213031560675"/>
    <n v="28"/>
    <n v="27"/>
    <n v="4.6027397260273899"/>
    <n v="73"/>
    <n v="71.333333333333329"/>
    <n v="69.999999999929997"/>
    <n v="0.99999999999899991"/>
    <n v="1.7808219178082191E-2"/>
    <n v="1.3"/>
    <x v="5"/>
  </r>
  <r>
    <x v="2"/>
    <s v="W"/>
    <x v="2"/>
    <m/>
    <x v="67"/>
    <x v="276"/>
    <n v="1"/>
    <n v="1"/>
    <n v="0.89387213031560675"/>
    <n v="31"/>
    <n v="25.333333333333332"/>
    <n v="5.1666666666666599"/>
    <n v="72"/>
    <n v="69.666666666666671"/>
    <n v="69.999999999929997"/>
    <n v="0.99999999999899991"/>
    <n v="1.8055555555555557E-2"/>
    <n v="1.3"/>
    <x v="5"/>
  </r>
  <r>
    <x v="2"/>
    <s v="W"/>
    <x v="2"/>
    <m/>
    <x v="67"/>
    <x v="277"/>
    <n v="1"/>
    <n v="1"/>
    <n v="95.10211687837544"/>
    <n v="22"/>
    <n v="23.666666666666668"/>
    <n v="3.8260869565217299"/>
    <n v="69"/>
    <n v="69.666666666666671"/>
    <n v="69"/>
    <n v="0.98571428571428577"/>
    <n v="1.8840579710144929E-2"/>
    <n v="1.3"/>
    <x v="5"/>
  </r>
  <r>
    <x v="2"/>
    <s v="W"/>
    <x v="2"/>
    <m/>
    <x v="67"/>
    <x v="278"/>
    <n v="1"/>
    <n v="1"/>
    <n v="108.21490897916853"/>
    <n v="23"/>
    <n v="23.333333333333332"/>
    <n v="4.0588235294117601"/>
    <n v="68"/>
    <n v="71.666666666666671"/>
    <n v="68"/>
    <n v="0.97142857142857142"/>
    <n v="1.9117647058823531E-2"/>
    <n v="1.3"/>
    <x v="5"/>
  </r>
  <r>
    <x v="2"/>
    <s v="W"/>
    <x v="2"/>
    <m/>
    <x v="67"/>
    <x v="279"/>
    <n v="1"/>
    <n v="1"/>
    <n v="0.89387213031560675"/>
    <n v="26"/>
    <n v="26"/>
    <n v="4.3333333333333304"/>
    <n v="72"/>
    <n v="73.333333333333329"/>
    <n v="69.999999999929997"/>
    <n v="0.99999999999899991"/>
    <n v="1.8055555555555557E-2"/>
    <n v="1.3"/>
    <x v="5"/>
  </r>
  <r>
    <x v="2"/>
    <s v="W"/>
    <x v="2"/>
    <m/>
    <x v="67"/>
    <x v="280"/>
    <n v="1"/>
    <n v="1"/>
    <n v="0.89387213031560675"/>
    <n v="21"/>
    <n v="24.333333333333332"/>
    <n v="3.36"/>
    <n v="75"/>
    <n v="72.333333333333329"/>
    <n v="69.999999999929997"/>
    <n v="0.99999999999899991"/>
    <n v="1.7333333333333333E-2"/>
    <n v="1.3"/>
    <x v="5"/>
  </r>
  <r>
    <x v="2"/>
    <s v="W"/>
    <x v="2"/>
    <m/>
    <x v="67"/>
    <x v="281"/>
    <n v="1"/>
    <n v="1"/>
    <n v="0.89387213031560675"/>
    <n v="31"/>
    <n v="23"/>
    <n v="5.0958904109588996"/>
    <n v="73"/>
    <n v="70"/>
    <n v="69.999999999929997"/>
    <n v="0.99999999999899991"/>
    <n v="1.7808219178082191E-2"/>
    <n v="1.3"/>
    <x v="5"/>
  </r>
  <r>
    <x v="2"/>
    <s v="W"/>
    <x v="2"/>
    <m/>
    <x v="67"/>
    <x v="282"/>
    <n v="1"/>
    <n v="1"/>
    <n v="95.10211687837544"/>
    <n v="21"/>
    <n v="22"/>
    <n v="3.6521739130434701"/>
    <n v="69"/>
    <n v="69.333333333333329"/>
    <n v="69"/>
    <n v="0.98571428571428577"/>
    <n v="1.8840579710144929E-2"/>
    <n v="1.3"/>
    <x v="5"/>
  </r>
  <r>
    <x v="2"/>
    <s v="W"/>
    <x v="2"/>
    <m/>
    <x v="67"/>
    <x v="283"/>
    <n v="1"/>
    <n v="1"/>
    <n v="108.21490897916853"/>
    <n v="17"/>
    <n v="22.333333333333332"/>
    <n v="3"/>
    <n v="68"/>
    <n v="70"/>
    <n v="68"/>
    <n v="0.97142857142857142"/>
    <n v="1.9117647058823531E-2"/>
    <n v="1.3"/>
    <x v="5"/>
  </r>
  <r>
    <x v="2"/>
    <s v="W"/>
    <x v="2"/>
    <m/>
    <x v="67"/>
    <x v="284"/>
    <n v="1"/>
    <n v="1"/>
    <n v="0.89387213031560675"/>
    <n v="28"/>
    <n v="21"/>
    <n v="4.7323943661971803"/>
    <n v="71"/>
    <n v="71"/>
    <n v="69.999999999929997"/>
    <n v="0.99999999999899991"/>
    <n v="1.8309859154929577E-2"/>
    <n v="1.3"/>
    <x v="5"/>
  </r>
  <r>
    <x v="2"/>
    <s v="W"/>
    <x v="2"/>
    <m/>
    <x v="67"/>
    <x v="285"/>
    <n v="1"/>
    <n v="1"/>
    <n v="0.89387213031560675"/>
    <n v="22"/>
    <n v="18"/>
    <n v="3.7183098591549202"/>
    <n v="71"/>
    <n v="70.333333333333329"/>
    <n v="69.999999999929997"/>
    <n v="0.99999999999899991"/>
    <n v="1.8309859154929577E-2"/>
    <n v="1.3"/>
    <x v="5"/>
  </r>
  <r>
    <x v="2"/>
    <s v="W"/>
    <x v="2"/>
    <m/>
    <x v="67"/>
    <x v="286"/>
    <n v="1"/>
    <n v="1"/>
    <n v="0.89387213031560675"/>
    <n v="13"/>
    <n v="18.333333333333332"/>
    <n v="2.1971830985915402"/>
    <n v="71"/>
    <n v="70.666666666666671"/>
    <n v="69.999999999929997"/>
    <n v="0.99999999999899991"/>
    <n v="1.8309859154929577E-2"/>
    <n v="1.3"/>
    <x v="5"/>
  </r>
  <r>
    <x v="2"/>
    <s v="W"/>
    <x v="2"/>
    <m/>
    <x v="67"/>
    <x v="287"/>
    <n v="1"/>
    <n v="1"/>
    <n v="95.10211687837544"/>
    <n v="19"/>
    <n v="21.666666666666668"/>
    <n v="3.3043478260869499"/>
    <n v="69"/>
    <n v="70.666666666666671"/>
    <n v="69"/>
    <n v="0.98571428571428577"/>
    <n v="1.8840579710144929E-2"/>
    <n v="1.3"/>
    <x v="5"/>
  </r>
  <r>
    <x v="2"/>
    <s v="W"/>
    <x v="2"/>
    <m/>
    <x v="68"/>
    <x v="0"/>
    <n v="1"/>
    <n v="1"/>
    <n v="0.89387213031560675"/>
    <n v="23"/>
    <n v="21.333333333333332"/>
    <n v="3.8333333333333299"/>
    <n v="72"/>
    <n v="70.333333333333329"/>
    <n v="69.999999999929997"/>
    <n v="0.99999999999899991"/>
    <n v="1.8055555555555557E-2"/>
    <n v="1.3"/>
    <x v="0"/>
  </r>
  <r>
    <x v="2"/>
    <s v="W"/>
    <x v="2"/>
    <m/>
    <x v="68"/>
    <x v="1"/>
    <n v="1"/>
    <n v="1"/>
    <n v="0.89387213031560675"/>
    <n v="23"/>
    <n v="19"/>
    <n v="3.8873239436619702"/>
    <n v="71"/>
    <n v="70"/>
    <n v="69.999999999929997"/>
    <n v="0.99999999999899991"/>
    <n v="1.8309859154929577E-2"/>
    <n v="1.3"/>
    <x v="0"/>
  </r>
  <r>
    <x v="2"/>
    <s v="W"/>
    <x v="2"/>
    <m/>
    <x v="68"/>
    <x v="2"/>
    <n v="1"/>
    <n v="1"/>
    <n v="108.21490897916853"/>
    <n v="18"/>
    <n v="17.333333333333332"/>
    <n v="3.1764705882352899"/>
    <n v="68"/>
    <n v="70.333333333333329"/>
    <n v="68"/>
    <n v="0.97142857142857142"/>
    <n v="1.9117647058823531E-2"/>
    <n v="1.3"/>
    <x v="0"/>
  </r>
  <r>
    <x v="2"/>
    <s v="W"/>
    <x v="2"/>
    <m/>
    <x v="68"/>
    <x v="3"/>
    <n v="1"/>
    <n v="1"/>
    <n v="0.89387213031560675"/>
    <n v="16"/>
    <n v="16.333333333333332"/>
    <n v="2.7042253521126698"/>
    <n v="71"/>
    <n v="71"/>
    <n v="69.999999999929997"/>
    <n v="0.99999999999899991"/>
    <n v="1.8309859154929577E-2"/>
    <n v="1.3"/>
    <x v="0"/>
  </r>
  <r>
    <x v="2"/>
    <s v="W"/>
    <x v="2"/>
    <m/>
    <x v="68"/>
    <x v="4"/>
    <n v="1"/>
    <n v="1"/>
    <n v="0.89387213031560675"/>
    <n v="18"/>
    <n v="16.333333333333332"/>
    <n v="3"/>
    <n v="72"/>
    <n v="71"/>
    <n v="69.999999999929997"/>
    <n v="0.99999999999899991"/>
    <n v="1.8055555555555557E-2"/>
    <n v="1.3"/>
    <x v="0"/>
  </r>
  <r>
    <x v="2"/>
    <s v="W"/>
    <x v="2"/>
    <m/>
    <x v="68"/>
    <x v="5"/>
    <n v="1"/>
    <n v="1"/>
    <n v="0"/>
    <n v="15"/>
    <n v="15"/>
    <n v="2.5714285714285698"/>
    <n v="70"/>
    <n v="71.666666666666671"/>
    <n v="70"/>
    <n v="1"/>
    <n v="1.8571428571428572E-2"/>
    <n v="1.3"/>
    <x v="0"/>
  </r>
  <r>
    <x v="2"/>
    <s v="W"/>
    <x v="2"/>
    <m/>
    <x v="68"/>
    <x v="6"/>
    <n v="1"/>
    <n v="1"/>
    <n v="0.89387213031560675"/>
    <n v="16"/>
    <n v="13.666666666666666"/>
    <n v="2.7042253521126698"/>
    <n v="71"/>
    <n v="72.666666666666671"/>
    <n v="69.999999999929997"/>
    <n v="0.99999999999899991"/>
    <n v="1.8309859154929577E-2"/>
    <n v="1.3"/>
    <x v="0"/>
  </r>
  <r>
    <x v="2"/>
    <s v="W"/>
    <x v="2"/>
    <m/>
    <x v="68"/>
    <x v="7"/>
    <n v="1"/>
    <n v="1"/>
    <n v="0.89387213031560675"/>
    <n v="14"/>
    <n v="10.666666666666666"/>
    <n v="2.2702702702702702"/>
    <n v="74"/>
    <n v="73.333333333333329"/>
    <n v="69.999999999929997"/>
    <n v="0.99999999999899991"/>
    <n v="1.7567567567567569E-2"/>
    <n v="1.3"/>
    <x v="0"/>
  </r>
  <r>
    <x v="2"/>
    <s v="W"/>
    <x v="2"/>
    <m/>
    <x v="68"/>
    <x v="8"/>
    <n v="1"/>
    <n v="1"/>
    <n v="0.89387213031560675"/>
    <n v="11"/>
    <n v="9.6666666666666661"/>
    <n v="1.8082191780821899"/>
    <n v="73"/>
    <n v="72.666666666666671"/>
    <n v="69.999999999929997"/>
    <n v="0.99999999999899991"/>
    <n v="1.7808219178082191E-2"/>
    <n v="1.3"/>
    <x v="0"/>
  </r>
  <r>
    <x v="2"/>
    <s v="W"/>
    <x v="2"/>
    <m/>
    <x v="68"/>
    <x v="9"/>
    <n v="1"/>
    <n v="1"/>
    <n v="0.89387213031560675"/>
    <n v="7"/>
    <n v="10.333333333333334"/>
    <n v="1.1506849315068399"/>
    <n v="73"/>
    <n v="72.333333333333329"/>
    <n v="69.999999999929997"/>
    <n v="0.99999999999899991"/>
    <n v="1.7808219178082191E-2"/>
    <n v="1.3"/>
    <x v="0"/>
  </r>
  <r>
    <x v="2"/>
    <s v="W"/>
    <x v="2"/>
    <m/>
    <x v="68"/>
    <x v="10"/>
    <n v="1"/>
    <n v="1"/>
    <n v="0.89387213031560675"/>
    <n v="11"/>
    <n v="12.333333333333334"/>
    <n v="1.8333333333333299"/>
    <n v="72"/>
    <n v="71.666666666666671"/>
    <n v="69.999999999929997"/>
    <n v="0.99999999999899991"/>
    <n v="1.8055555555555557E-2"/>
    <n v="1.3"/>
    <x v="0"/>
  </r>
  <r>
    <x v="2"/>
    <s v="W"/>
    <x v="2"/>
    <m/>
    <x v="68"/>
    <x v="11"/>
    <n v="1"/>
    <n v="1"/>
    <n v="0.89387213031560675"/>
    <n v="13"/>
    <n v="11.666666666666666"/>
    <n v="2.1666666666666599"/>
    <n v="72"/>
    <n v="69.666666666666671"/>
    <n v="69.999999999929997"/>
    <n v="0.99999999999899991"/>
    <n v="1.8055555555555557E-2"/>
    <n v="1.3"/>
    <x v="0"/>
  </r>
  <r>
    <x v="2"/>
    <s v="W"/>
    <x v="2"/>
    <m/>
    <x v="68"/>
    <x v="12"/>
    <n v="1"/>
    <n v="1"/>
    <n v="0.89387213031560675"/>
    <n v="13"/>
    <n v="9.3333333333333339"/>
    <n v="2.1971830985915402"/>
    <n v="71"/>
    <n v="70"/>
    <n v="69.999999999929997"/>
    <n v="0.99999999999899991"/>
    <n v="1.8309859154929577E-2"/>
    <n v="1.3"/>
    <x v="0"/>
  </r>
  <r>
    <x v="2"/>
    <s v="W"/>
    <x v="2"/>
    <m/>
    <x v="68"/>
    <x v="13"/>
    <n v="1"/>
    <n v="1"/>
    <n v="121.93142998557751"/>
    <n v="9"/>
    <n v="8.3333333333333339"/>
    <n v="1.63636363636363"/>
    <n v="66"/>
    <n v="69"/>
    <n v="66"/>
    <n v="0.94285714285714284"/>
    <n v="1.9696969696969699E-2"/>
    <n v="1.3"/>
    <x v="0"/>
  </r>
  <r>
    <x v="2"/>
    <s v="W"/>
    <x v="2"/>
    <m/>
    <x v="68"/>
    <x v="14"/>
    <n v="1"/>
    <n v="1"/>
    <n v="0.89387213031560675"/>
    <n v="6"/>
    <n v="7.666666666666667"/>
    <n v="0.98630136986301298"/>
    <n v="73"/>
    <n v="69"/>
    <n v="69.999999999929997"/>
    <n v="0.99999999999899991"/>
    <n v="1.7808219178082191E-2"/>
    <n v="1.3"/>
    <x v="0"/>
  </r>
  <r>
    <x v="2"/>
    <s v="W"/>
    <x v="2"/>
    <m/>
    <x v="68"/>
    <x v="15"/>
    <n v="1"/>
    <n v="1"/>
    <n v="108.21490897916853"/>
    <n v="10"/>
    <n v="8.6666666666666661"/>
    <n v="1.76470588235294"/>
    <n v="68"/>
    <n v="68.333333333333329"/>
    <n v="68"/>
    <n v="0.97142857142857142"/>
    <n v="1.9117647058823531E-2"/>
    <n v="1.3"/>
    <x v="0"/>
  </r>
  <r>
    <x v="2"/>
    <s v="W"/>
    <x v="2"/>
    <m/>
    <x v="68"/>
    <x v="16"/>
    <n v="1"/>
    <n v="1"/>
    <n v="121.93142998557751"/>
    <n v="7"/>
    <n v="8"/>
    <n v="1.27272727272727"/>
    <n v="66"/>
    <n v="70.333333333333329"/>
    <n v="66"/>
    <n v="0.94285714285714284"/>
    <n v="1.9696969696969699E-2"/>
    <n v="1.3"/>
    <x v="0"/>
  </r>
  <r>
    <x v="2"/>
    <s v="W"/>
    <x v="2"/>
    <m/>
    <x v="68"/>
    <x v="17"/>
    <n v="1"/>
    <n v="1"/>
    <n v="0.89387213031560675"/>
    <n v="9"/>
    <n v="8.6666666666666661"/>
    <n v="1.52112676056338"/>
    <n v="71"/>
    <n v="72"/>
    <n v="69.999999999929997"/>
    <n v="0.99999999999899991"/>
    <n v="1.8309859154929577E-2"/>
    <n v="1.3"/>
    <x v="0"/>
  </r>
  <r>
    <x v="2"/>
    <s v="W"/>
    <x v="2"/>
    <m/>
    <x v="68"/>
    <x v="18"/>
    <n v="1"/>
    <n v="1"/>
    <n v="0.89387213031560675"/>
    <n v="8"/>
    <n v="7.666666666666667"/>
    <n v="1.29729729729729"/>
    <n v="74"/>
    <n v="72.333333333333329"/>
    <n v="69.999999999929997"/>
    <n v="0.99999999999899991"/>
    <n v="1.7567567567567569E-2"/>
    <n v="1.3"/>
    <x v="0"/>
  </r>
  <r>
    <x v="2"/>
    <s v="W"/>
    <x v="2"/>
    <m/>
    <x v="68"/>
    <x v="19"/>
    <n v="1"/>
    <n v="1"/>
    <n v="0.89387213031560675"/>
    <n v="9"/>
    <n v="6.333333333333333"/>
    <n v="1.52112676056338"/>
    <n v="71"/>
    <n v="71.333333333333329"/>
    <n v="69.999999999929997"/>
    <n v="0.99999999999899991"/>
    <n v="1.8309859154929577E-2"/>
    <n v="1.3"/>
    <x v="0"/>
  </r>
  <r>
    <x v="2"/>
    <s v="W"/>
    <x v="2"/>
    <m/>
    <x v="68"/>
    <x v="20"/>
    <n v="1"/>
    <n v="1"/>
    <n v="0.89387213031560675"/>
    <n v="6"/>
    <n v="5.333333333333333"/>
    <n v="1"/>
    <n v="72"/>
    <n v="70.666666666666671"/>
    <n v="69.999999999929997"/>
    <n v="0.99999999999899991"/>
    <n v="1.8055555555555557E-2"/>
    <n v="1.3"/>
    <x v="0"/>
  </r>
  <r>
    <x v="2"/>
    <s v="W"/>
    <x v="2"/>
    <m/>
    <x v="68"/>
    <x v="21"/>
    <n v="1"/>
    <n v="1"/>
    <n v="0.89387213031560675"/>
    <n v="4"/>
    <n v="5.333333333333333"/>
    <n v="0.676056338028169"/>
    <n v="71"/>
    <n v="67.666666666666671"/>
    <n v="69.999999999929997"/>
    <n v="0.99999999999899991"/>
    <n v="1.8309859154929577E-2"/>
    <n v="1.3"/>
    <x v="0"/>
  </r>
  <r>
    <x v="2"/>
    <s v="W"/>
    <x v="2"/>
    <m/>
    <x v="68"/>
    <x v="22"/>
    <n v="1"/>
    <n v="1"/>
    <n v="95.10211687837544"/>
    <n v="6"/>
    <n v="6.333333333333333"/>
    <n v="1.0434782608695601"/>
    <n v="69"/>
    <n v="64.666666666666671"/>
    <n v="69"/>
    <n v="0.98571428571428577"/>
    <n v="1.8840579710144929E-2"/>
    <n v="1.3"/>
    <x v="0"/>
  </r>
  <r>
    <x v="2"/>
    <s v="W"/>
    <x v="2"/>
    <m/>
    <x v="68"/>
    <x v="23"/>
    <n v="1"/>
    <n v="1"/>
    <n v="132.3536995947494"/>
    <n v="6"/>
    <n v="6.666666666666667"/>
    <n v="1.1428571428571399"/>
    <n v="63"/>
    <n v="64"/>
    <n v="63"/>
    <n v="0.9"/>
    <n v="2.0634920634920634E-2"/>
    <n v="1.3"/>
    <x v="0"/>
  </r>
  <r>
    <x v="2"/>
    <s v="W"/>
    <x v="2"/>
    <m/>
    <x v="68"/>
    <x v="24"/>
    <n v="1"/>
    <n v="1"/>
    <n v="134.55087754359997"/>
    <n v="7"/>
    <n v="7"/>
    <n v="1.3548387096774099"/>
    <n v="62"/>
    <n v="67.333333333333329"/>
    <n v="62"/>
    <n v="0.88571428571428568"/>
    <n v="2.0967741935483872E-2"/>
    <n v="1.3"/>
    <x v="0"/>
  </r>
  <r>
    <x v="2"/>
    <s v="W"/>
    <x v="2"/>
    <m/>
    <x v="68"/>
    <x v="25"/>
    <n v="1"/>
    <n v="1"/>
    <n v="116.2368053341856"/>
    <n v="7"/>
    <n v="7"/>
    <n v="1.2537313432835799"/>
    <n v="67"/>
    <n v="72"/>
    <n v="67"/>
    <n v="0.95714285714285718"/>
    <n v="1.9402985074626865E-2"/>
    <n v="1.3"/>
    <x v="0"/>
  </r>
  <r>
    <x v="2"/>
    <s v="W"/>
    <x v="2"/>
    <m/>
    <x v="68"/>
    <x v="26"/>
    <n v="1"/>
    <n v="1"/>
    <n v="0.89387213031560675"/>
    <n v="7"/>
    <n v="5.666666666666667"/>
    <n v="1.1506849315068399"/>
    <n v="73"/>
    <n v="73.666666666666671"/>
    <n v="69.999999999929997"/>
    <n v="0.99999999999899991"/>
    <n v="1.7808219178082191E-2"/>
    <n v="1.3"/>
    <x v="0"/>
  </r>
  <r>
    <x v="2"/>
    <s v="W"/>
    <x v="2"/>
    <m/>
    <x v="68"/>
    <x v="27"/>
    <n v="1"/>
    <n v="1"/>
    <n v="0.89387213031560675"/>
    <n v="7"/>
    <n v="4.666666666666667"/>
    <n v="1.1052631578947301"/>
    <n v="76"/>
    <n v="74"/>
    <n v="69.999999999929997"/>
    <n v="0.99999999999899991"/>
    <n v="1.7105263157894738E-2"/>
    <n v="1.3"/>
    <x v="0"/>
  </r>
  <r>
    <x v="2"/>
    <s v="W"/>
    <x v="2"/>
    <m/>
    <x v="68"/>
    <x v="28"/>
    <n v="1"/>
    <n v="1"/>
    <n v="0.89387213031560675"/>
    <n v="3"/>
    <n v="5.666666666666667"/>
    <n v="0.5"/>
    <n v="72"/>
    <n v="74"/>
    <n v="69.999999999929997"/>
    <n v="0.99999999999899991"/>
    <n v="1.8055555555555557E-2"/>
    <n v="1.3"/>
    <x v="0"/>
  </r>
  <r>
    <x v="2"/>
    <s v="W"/>
    <x v="2"/>
    <m/>
    <x v="68"/>
    <x v="29"/>
    <n v="1"/>
    <n v="1"/>
    <n v="0.89387213031560675"/>
    <n v="4"/>
    <n v="6.333333333333333"/>
    <n v="0.64864864864864802"/>
    <n v="74"/>
    <n v="72.666666666666671"/>
    <n v="69.999999999929997"/>
    <n v="0.99999999999899991"/>
    <n v="1.7567567567567569E-2"/>
    <n v="1.3"/>
    <x v="0"/>
  </r>
  <r>
    <x v="2"/>
    <s v="W"/>
    <x v="2"/>
    <m/>
    <x v="68"/>
    <x v="30"/>
    <n v="1"/>
    <n v="1"/>
    <n v="0.89387213031560675"/>
    <n v="10"/>
    <n v="7.666666666666667"/>
    <n v="1.57894736842105"/>
    <n v="76"/>
    <n v="70"/>
    <n v="69.999999999929997"/>
    <n v="0.99999999999899991"/>
    <n v="1.7105263157894738E-2"/>
    <n v="1.3"/>
    <x v="0"/>
  </r>
  <r>
    <x v="2"/>
    <s v="W"/>
    <x v="2"/>
    <m/>
    <x v="68"/>
    <x v="31"/>
    <n v="1"/>
    <n v="1"/>
    <n v="108.21490897916853"/>
    <n v="5"/>
    <n v="6"/>
    <n v="0.88235294117647001"/>
    <n v="68"/>
    <n v="67"/>
    <n v="68"/>
    <n v="0.97142857142857142"/>
    <n v="1.9117647058823531E-2"/>
    <n v="1.3"/>
    <x v="0"/>
  </r>
  <r>
    <x v="2"/>
    <s v="W"/>
    <x v="2"/>
    <m/>
    <x v="68"/>
    <x v="32"/>
    <n v="1"/>
    <n v="1"/>
    <n v="121.93142998557751"/>
    <n v="8"/>
    <n v="6.666666666666667"/>
    <n v="1.4545454545454499"/>
    <n v="66"/>
    <n v="68.333333333333329"/>
    <n v="66"/>
    <n v="0.94285714285714284"/>
    <n v="1.9696969696969699E-2"/>
    <n v="1.3"/>
    <x v="0"/>
  </r>
  <r>
    <x v="2"/>
    <s v="W"/>
    <x v="2"/>
    <m/>
    <x v="68"/>
    <x v="33"/>
    <n v="1"/>
    <n v="1"/>
    <n v="116.2368053341856"/>
    <n v="5"/>
    <n v="5.333333333333333"/>
    <n v="0.89552238805970097"/>
    <n v="67"/>
    <n v="67.666666666666671"/>
    <n v="67"/>
    <n v="0.95714285714285718"/>
    <n v="1.9402985074626865E-2"/>
    <n v="1.3"/>
    <x v="0"/>
  </r>
  <r>
    <x v="2"/>
    <s v="W"/>
    <x v="2"/>
    <m/>
    <x v="68"/>
    <x v="34"/>
    <n v="1"/>
    <n v="1"/>
    <n v="0.89387213031560675"/>
    <n v="7"/>
    <n v="6"/>
    <n v="1.1666666666666601"/>
    <n v="72"/>
    <n v="65.666666666666671"/>
    <n v="69.999999999929997"/>
    <n v="0.99999999999899991"/>
    <n v="1.8055555555555557E-2"/>
    <n v="1.3"/>
    <x v="0"/>
  </r>
  <r>
    <x v="2"/>
    <s v="W"/>
    <x v="2"/>
    <m/>
    <x v="68"/>
    <x v="35"/>
    <n v="1"/>
    <n v="1"/>
    <n v="129.6385246904519"/>
    <n v="4"/>
    <n v="6"/>
    <n v="0.75"/>
    <n v="64"/>
    <n v="65.333333333333329"/>
    <n v="64"/>
    <n v="0.91428571428571426"/>
    <n v="2.0312500000000001E-2"/>
    <n v="1.3"/>
    <x v="0"/>
  </r>
  <r>
    <x v="2"/>
    <s v="W"/>
    <x v="2"/>
    <m/>
    <x v="68"/>
    <x v="36"/>
    <n v="1"/>
    <n v="1"/>
    <n v="136.33478747129968"/>
    <n v="7"/>
    <n v="6"/>
    <n v="1.3770491803278599"/>
    <n v="61"/>
    <n v="69"/>
    <n v="61"/>
    <n v="0.87142857142857144"/>
    <n v="2.1311475409836068E-2"/>
    <n v="1.3"/>
    <x v="0"/>
  </r>
  <r>
    <x v="2"/>
    <s v="W"/>
    <x v="2"/>
    <m/>
    <x v="68"/>
    <x v="37"/>
    <n v="1"/>
    <n v="1"/>
    <n v="0.89387213031560675"/>
    <n v="7"/>
    <n v="5.666666666666667"/>
    <n v="1.18309859154929"/>
    <n v="71"/>
    <n v="72.333333333333329"/>
    <n v="69.999999999929997"/>
    <n v="0.99999999999899991"/>
    <n v="1.8309859154929577E-2"/>
    <n v="1.3"/>
    <x v="0"/>
  </r>
  <r>
    <x v="2"/>
    <s v="W"/>
    <x v="2"/>
    <m/>
    <x v="68"/>
    <x v="38"/>
    <n v="1"/>
    <n v="1"/>
    <n v="0.89387213031560675"/>
    <n v="4"/>
    <n v="5.333333333333333"/>
    <n v="0.64"/>
    <n v="75"/>
    <n v="70.666666666666671"/>
    <n v="69.999999999929997"/>
    <n v="0.99999999999899991"/>
    <n v="1.7333333333333333E-2"/>
    <n v="1.3"/>
    <x v="0"/>
  </r>
  <r>
    <x v="2"/>
    <s v="W"/>
    <x v="2"/>
    <m/>
    <x v="68"/>
    <x v="39"/>
    <n v="1"/>
    <n v="1"/>
    <n v="0.89387213031560675"/>
    <n v="6"/>
    <n v="4.666666666666667"/>
    <n v="1.0140845070422499"/>
    <n v="71"/>
    <n v="66.666666666666671"/>
    <n v="69.999999999929997"/>
    <n v="0.99999999999899991"/>
    <n v="1.8309859154929577E-2"/>
    <n v="1.3"/>
    <x v="0"/>
  </r>
  <r>
    <x v="2"/>
    <s v="W"/>
    <x v="2"/>
    <m/>
    <x v="68"/>
    <x v="40"/>
    <n v="1"/>
    <n v="1"/>
    <n v="121.93142998557751"/>
    <n v="6"/>
    <n v="4.666666666666667"/>
    <n v="1.0909090909090899"/>
    <n v="66"/>
    <n v="66.666666666666671"/>
    <n v="66"/>
    <n v="0.94285714285714284"/>
    <n v="1.9696969696969699E-2"/>
    <n v="1.3"/>
    <x v="0"/>
  </r>
  <r>
    <x v="2"/>
    <s v="W"/>
    <x v="2"/>
    <m/>
    <x v="68"/>
    <x v="41"/>
    <n v="1"/>
    <n v="1"/>
    <n v="132.3536995947494"/>
    <n v="2"/>
    <n v="5"/>
    <n v="0.38095238095237999"/>
    <n v="63"/>
    <n v="68.333333333333329"/>
    <n v="63"/>
    <n v="0.9"/>
    <n v="2.0634920634920634E-2"/>
    <n v="1.3"/>
    <x v="0"/>
  </r>
  <r>
    <x v="2"/>
    <s v="W"/>
    <x v="2"/>
    <m/>
    <x v="68"/>
    <x v="42"/>
    <n v="1"/>
    <n v="1"/>
    <n v="0.89387213031560675"/>
    <n v="6"/>
    <n v="6.666666666666667"/>
    <n v="1.0140845070422499"/>
    <n v="71"/>
    <n v="69.666666666666671"/>
    <n v="69.999999999929997"/>
    <n v="0.99999999999899991"/>
    <n v="1.8309859154929577E-2"/>
    <n v="1.3"/>
    <x v="0"/>
  </r>
  <r>
    <x v="2"/>
    <s v="W"/>
    <x v="2"/>
    <m/>
    <x v="68"/>
    <x v="43"/>
    <n v="1"/>
    <n v="1"/>
    <n v="0.89387213031560675"/>
    <n v="7"/>
    <n v="7.333333333333333"/>
    <n v="1.18309859154929"/>
    <n v="71"/>
    <n v="66.666666666666671"/>
    <n v="69.999999999929997"/>
    <n v="0.99999999999899991"/>
    <n v="1.8309859154929577E-2"/>
    <n v="1.3"/>
    <x v="0"/>
  </r>
  <r>
    <x v="2"/>
    <s v="W"/>
    <x v="2"/>
    <m/>
    <x v="68"/>
    <x v="44"/>
    <n v="1"/>
    <n v="1"/>
    <n v="116.2368053341856"/>
    <n v="7"/>
    <n v="9.3333333333333339"/>
    <n v="1.2537313432835799"/>
    <n v="67"/>
    <n v="64.666666666666671"/>
    <n v="67"/>
    <n v="0.95714285714285718"/>
    <n v="1.9402985074626865E-2"/>
    <n v="1.3"/>
    <x v="0"/>
  </r>
  <r>
    <x v="2"/>
    <s v="W"/>
    <x v="2"/>
    <m/>
    <x v="68"/>
    <x v="45"/>
    <n v="1"/>
    <n v="1"/>
    <n v="134.55087754359997"/>
    <n v="8"/>
    <n v="8"/>
    <n v="1.54838709677419"/>
    <n v="62"/>
    <n v="63.666666666666664"/>
    <n v="62"/>
    <n v="0.88571428571428568"/>
    <n v="2.0967741935483872E-2"/>
    <n v="1.3"/>
    <x v="0"/>
  </r>
  <r>
    <x v="2"/>
    <s v="W"/>
    <x v="2"/>
    <m/>
    <x v="68"/>
    <x v="46"/>
    <n v="1"/>
    <n v="1"/>
    <n v="126.24853270903056"/>
    <n v="13"/>
    <n v="8"/>
    <n v="2.4"/>
    <n v="65"/>
    <n v="63.333333333333336"/>
    <n v="65"/>
    <n v="0.9285714285714286"/>
    <n v="0.02"/>
    <n v="1.3"/>
    <x v="0"/>
  </r>
  <r>
    <x v="2"/>
    <s v="W"/>
    <x v="2"/>
    <m/>
    <x v="68"/>
    <x v="47"/>
    <n v="1"/>
    <n v="1"/>
    <n v="129.6385246904519"/>
    <n v="3"/>
    <n v="6.333333333333333"/>
    <n v="0.5625"/>
    <n v="64"/>
    <n v="64"/>
    <n v="64"/>
    <n v="0.91428571428571426"/>
    <n v="2.0312500000000001E-2"/>
    <n v="1.3"/>
    <x v="0"/>
  </r>
  <r>
    <x v="2"/>
    <s v="W"/>
    <x v="2"/>
    <m/>
    <x v="68"/>
    <x v="48"/>
    <n v="1"/>
    <n v="1"/>
    <n v="136.33478747129968"/>
    <n v="8"/>
    <n v="8.6666666666666661"/>
    <n v="1.57377049180327"/>
    <n v="61"/>
    <n v="68"/>
    <n v="61"/>
    <n v="0.87142857142857144"/>
    <n v="2.1311475409836068E-2"/>
    <n v="1.3"/>
    <x v="0"/>
  </r>
  <r>
    <x v="2"/>
    <s v="W"/>
    <x v="2"/>
    <m/>
    <x v="68"/>
    <x v="49"/>
    <n v="1"/>
    <n v="1"/>
    <n v="116.2368053341856"/>
    <n v="8"/>
    <n v="9.3333333333333339"/>
    <n v="1.4328358208955201"/>
    <n v="67"/>
    <n v="71.333333333333329"/>
    <n v="67"/>
    <n v="0.95714285714285718"/>
    <n v="1.9402985074626865E-2"/>
    <n v="1.3"/>
    <x v="0"/>
  </r>
  <r>
    <x v="2"/>
    <s v="W"/>
    <x v="2"/>
    <m/>
    <x v="68"/>
    <x v="50"/>
    <n v="1"/>
    <n v="1"/>
    <n v="0.89387213031560675"/>
    <n v="10"/>
    <n v="9.6666666666666661"/>
    <n v="1.57894736842105"/>
    <n v="76"/>
    <n v="71.666666666666671"/>
    <n v="69.999999999929997"/>
    <n v="0.99999999999899991"/>
    <n v="1.7105263157894738E-2"/>
    <n v="1.3"/>
    <x v="0"/>
  </r>
  <r>
    <x v="2"/>
    <s v="W"/>
    <x v="2"/>
    <m/>
    <x v="68"/>
    <x v="51"/>
    <n v="1"/>
    <n v="1"/>
    <n v="0.89387213031560675"/>
    <n v="10"/>
    <n v="10.666666666666666"/>
    <n v="1.6901408450704201"/>
    <n v="71"/>
    <n v="70.333333333333329"/>
    <n v="69.999999999929997"/>
    <n v="0.99999999999899991"/>
    <n v="1.8309859154929577E-2"/>
    <n v="1.3"/>
    <x v="0"/>
  </r>
  <r>
    <x v="2"/>
    <s v="W"/>
    <x v="2"/>
    <m/>
    <x v="68"/>
    <x v="52"/>
    <n v="1"/>
    <n v="1"/>
    <n v="108.21490897916853"/>
    <n v="9"/>
    <n v="12.666666666666666"/>
    <n v="1.5882352941176401"/>
    <n v="68"/>
    <n v="69"/>
    <n v="68"/>
    <n v="0.97142857142857142"/>
    <n v="1.9117647058823531E-2"/>
    <n v="1.3"/>
    <x v="0"/>
  </r>
  <r>
    <x v="2"/>
    <s v="W"/>
    <x v="2"/>
    <m/>
    <x v="68"/>
    <x v="53"/>
    <n v="1"/>
    <n v="1"/>
    <n v="0.89387213031560675"/>
    <n v="13"/>
    <n v="16.666666666666668"/>
    <n v="2.1666666666666599"/>
    <n v="72"/>
    <n v="71.333333333333329"/>
    <n v="69.999999999929997"/>
    <n v="0.99999999999899991"/>
    <n v="1.8055555555555557E-2"/>
    <n v="1.3"/>
    <x v="0"/>
  </r>
  <r>
    <x v="2"/>
    <s v="W"/>
    <x v="2"/>
    <m/>
    <x v="68"/>
    <x v="54"/>
    <n v="1"/>
    <n v="1"/>
    <n v="116.2368053341856"/>
    <n v="16"/>
    <n v="18.333333333333332"/>
    <n v="2.8656716417910402"/>
    <n v="67"/>
    <n v="71.666666666666671"/>
    <n v="67"/>
    <n v="0.95714285714285718"/>
    <n v="1.9402985074626865E-2"/>
    <n v="1.3"/>
    <x v="0"/>
  </r>
  <r>
    <x v="2"/>
    <s v="W"/>
    <x v="2"/>
    <m/>
    <x v="68"/>
    <x v="55"/>
    <n v="1"/>
    <n v="1"/>
    <n v="0.89387213031560675"/>
    <n v="21"/>
    <n v="18"/>
    <n v="3.36"/>
    <n v="75"/>
    <n v="73.333333333333329"/>
    <n v="69.999999999929997"/>
    <n v="0.99999999999899991"/>
    <n v="1.7333333333333333E-2"/>
    <n v="1.3"/>
    <x v="0"/>
  </r>
  <r>
    <x v="2"/>
    <s v="W"/>
    <x v="2"/>
    <m/>
    <x v="68"/>
    <x v="56"/>
    <n v="1"/>
    <n v="1"/>
    <n v="0.89387213031560675"/>
    <n v="18"/>
    <n v="17"/>
    <n v="2.95890410958904"/>
    <n v="73"/>
    <n v="73.666666666666671"/>
    <n v="69.999999999929997"/>
    <n v="0.99999999999899991"/>
    <n v="1.7808219178082191E-2"/>
    <n v="1.3"/>
    <x v="0"/>
  </r>
  <r>
    <x v="2"/>
    <s v="W"/>
    <x v="2"/>
    <m/>
    <x v="68"/>
    <x v="57"/>
    <n v="1"/>
    <n v="1"/>
    <n v="0.89387213031560675"/>
    <n v="15"/>
    <n v="16.333333333333332"/>
    <n v="2.5"/>
    <n v="72"/>
    <n v="71.333333333333329"/>
    <n v="69.999999999929997"/>
    <n v="0.99999999999899991"/>
    <n v="1.8055555555555557E-2"/>
    <n v="1.3"/>
    <x v="0"/>
  </r>
  <r>
    <x v="2"/>
    <s v="W"/>
    <x v="2"/>
    <m/>
    <x v="68"/>
    <x v="58"/>
    <n v="1"/>
    <n v="1"/>
    <n v="0.89387213031560675"/>
    <n v="18"/>
    <n v="18"/>
    <n v="2.8421052631578898"/>
    <n v="76"/>
    <n v="71"/>
    <n v="69.999999999929997"/>
    <n v="0.99999999999899991"/>
    <n v="1.7105263157894738E-2"/>
    <n v="1.3"/>
    <x v="0"/>
  </r>
  <r>
    <x v="2"/>
    <s v="W"/>
    <x v="2"/>
    <m/>
    <x v="68"/>
    <x v="59"/>
    <n v="1"/>
    <n v="1"/>
    <n v="121.93142998557751"/>
    <n v="16"/>
    <n v="18"/>
    <n v="2.9090909090908998"/>
    <n v="66"/>
    <n v="69.333333333333329"/>
    <n v="66"/>
    <n v="0.94285714285714284"/>
    <n v="1.9696969696969699E-2"/>
    <n v="1.3"/>
    <x v="0"/>
  </r>
  <r>
    <x v="2"/>
    <s v="W"/>
    <x v="2"/>
    <m/>
    <x v="68"/>
    <x v="60"/>
    <n v="1"/>
    <n v="1"/>
    <n v="0.89387213031560675"/>
    <n v="20"/>
    <n v="21.333333333333332"/>
    <n v="3.3802816901408401"/>
    <n v="71"/>
    <n v="70.666666666666671"/>
    <n v="69.999999999929997"/>
    <n v="0.99999999999899991"/>
    <n v="1.8309859154929577E-2"/>
    <n v="1.3"/>
    <x v="0"/>
  </r>
  <r>
    <x v="2"/>
    <s v="W"/>
    <x v="2"/>
    <m/>
    <x v="68"/>
    <x v="61"/>
    <n v="1"/>
    <n v="1"/>
    <n v="0.89387213031560675"/>
    <n v="18"/>
    <n v="23.333333333333332"/>
    <n v="3.0422535211267601"/>
    <n v="71"/>
    <n v="68.333333333333329"/>
    <n v="69.999999999929997"/>
    <n v="0.99999999999899991"/>
    <n v="1.8309859154929577E-2"/>
    <n v="1.3"/>
    <x v="0"/>
  </r>
  <r>
    <x v="2"/>
    <s v="W"/>
    <x v="2"/>
    <m/>
    <x v="68"/>
    <x v="62"/>
    <n v="1"/>
    <n v="1"/>
    <n v="0"/>
    <n v="26"/>
    <n v="29.333333333333332"/>
    <n v="4.4571428571428502"/>
    <n v="70"/>
    <n v="68"/>
    <n v="70"/>
    <n v="1"/>
    <n v="1.8571428571428572E-2"/>
    <n v="1.3"/>
    <x v="0"/>
  </r>
  <r>
    <x v="2"/>
    <s v="W"/>
    <x v="2"/>
    <m/>
    <x v="68"/>
    <x v="63"/>
    <n v="1"/>
    <n v="1"/>
    <n v="129.6385246904519"/>
    <n v="26"/>
    <n v="34.333333333333336"/>
    <n v="4.875"/>
    <n v="64"/>
    <n v="68.666666666666671"/>
    <n v="64"/>
    <n v="0.91428571428571426"/>
    <n v="2.0312500000000001E-2"/>
    <n v="1.3"/>
    <x v="0"/>
  </r>
  <r>
    <x v="2"/>
    <s v="W"/>
    <x v="2"/>
    <m/>
    <x v="68"/>
    <x v="64"/>
    <n v="1"/>
    <n v="1"/>
    <n v="0"/>
    <n v="36"/>
    <n v="40.666666666666664"/>
    <n v="6.1714285714285699"/>
    <n v="70"/>
    <n v="70"/>
    <n v="70"/>
    <n v="1"/>
    <n v="1.8571428571428572E-2"/>
    <n v="1.3"/>
    <x v="0"/>
  </r>
  <r>
    <x v="2"/>
    <s v="W"/>
    <x v="2"/>
    <m/>
    <x v="68"/>
    <x v="65"/>
    <n v="1"/>
    <n v="1"/>
    <n v="0.89387213031560675"/>
    <n v="41"/>
    <n v="41.666666666666664"/>
    <n v="6.8333333333333304"/>
    <n v="72"/>
    <n v="70"/>
    <n v="69.999999999929997"/>
    <n v="0.99999999999899991"/>
    <n v="1.8055555555555557E-2"/>
    <n v="1.3"/>
    <x v="0"/>
  </r>
  <r>
    <x v="2"/>
    <s v="W"/>
    <x v="2"/>
    <m/>
    <x v="68"/>
    <x v="66"/>
    <n v="1"/>
    <n v="1"/>
    <n v="108.21490897916853"/>
    <n v="45"/>
    <n v="48"/>
    <n v="7.9411764705882302"/>
    <n v="68"/>
    <n v="68.666666666666671"/>
    <n v="68"/>
    <n v="0.97142857142857142"/>
    <n v="1.9117647058823531E-2"/>
    <n v="1.3"/>
    <x v="0"/>
  </r>
  <r>
    <x v="2"/>
    <s v="W"/>
    <x v="2"/>
    <m/>
    <x v="68"/>
    <x v="67"/>
    <n v="1"/>
    <n v="1"/>
    <n v="0"/>
    <n v="39"/>
    <n v="52.333333333333336"/>
    <n v="6.6857142857142797"/>
    <n v="70"/>
    <n v="70.333333333333329"/>
    <n v="70"/>
    <n v="1"/>
    <n v="1.8571428571428572E-2"/>
    <n v="1.3"/>
    <x v="0"/>
  </r>
  <r>
    <x v="2"/>
    <s v="W"/>
    <x v="2"/>
    <m/>
    <x v="68"/>
    <x v="68"/>
    <n v="1"/>
    <n v="1"/>
    <n v="108.21490897916853"/>
    <n v="60"/>
    <n v="54"/>
    <n v="10.588235294117601"/>
    <n v="68"/>
    <n v="71"/>
    <n v="68"/>
    <n v="0.97142857142857142"/>
    <n v="1.9117647058823531E-2"/>
    <n v="1.3"/>
    <x v="0"/>
  </r>
  <r>
    <x v="2"/>
    <s v="W"/>
    <x v="2"/>
    <m/>
    <x v="68"/>
    <x v="69"/>
    <n v="1"/>
    <n v="1"/>
    <n v="0.89387213031560675"/>
    <n v="58"/>
    <n v="45"/>
    <n v="9.5342465753424595"/>
    <n v="73"/>
    <n v="72.666666666666671"/>
    <n v="69.999999999929997"/>
    <n v="0.99999999999899991"/>
    <n v="1.7808219178082191E-2"/>
    <n v="1.3"/>
    <x v="0"/>
  </r>
  <r>
    <x v="2"/>
    <s v="W"/>
    <x v="2"/>
    <m/>
    <x v="68"/>
    <x v="70"/>
    <n v="1"/>
    <n v="1"/>
    <n v="0.89387213031560675"/>
    <n v="44"/>
    <n v="34.666666666666664"/>
    <n v="7.3333333333333304"/>
    <n v="72"/>
    <n v="71.666666666666671"/>
    <n v="69.999999999929997"/>
    <n v="0.99999999999899991"/>
    <n v="1.8055555555555557E-2"/>
    <n v="1.3"/>
    <x v="0"/>
  </r>
  <r>
    <x v="2"/>
    <s v="W"/>
    <x v="2"/>
    <m/>
    <x v="68"/>
    <x v="71"/>
    <n v="1"/>
    <n v="1"/>
    <n v="0.89387213031560675"/>
    <n v="33"/>
    <n v="27"/>
    <n v="5.4246575342465704"/>
    <n v="73"/>
    <n v="70.333333333333329"/>
    <n v="69.999999999929997"/>
    <n v="0.99999999999899991"/>
    <n v="1.7808219178082191E-2"/>
    <n v="1.3"/>
    <x v="0"/>
  </r>
  <r>
    <x v="2"/>
    <s v="W"/>
    <x v="2"/>
    <m/>
    <x v="68"/>
    <x v="72"/>
    <n v="1"/>
    <n v="1"/>
    <n v="0"/>
    <n v="27"/>
    <n v="26.333333333333332"/>
    <n v="4.6285714285714201"/>
    <n v="70"/>
    <n v="70"/>
    <n v="70"/>
    <n v="1"/>
    <n v="1.8571428571428572E-2"/>
    <n v="1.3"/>
    <x v="0"/>
  </r>
  <r>
    <x v="2"/>
    <s v="W"/>
    <x v="2"/>
    <m/>
    <x v="68"/>
    <x v="73"/>
    <n v="1"/>
    <n v="1"/>
    <n v="108.21490897916853"/>
    <n v="21"/>
    <n v="29.666666666666668"/>
    <n v="3.70588235294117"/>
    <n v="68"/>
    <n v="69"/>
    <n v="68"/>
    <n v="0.97142857142857142"/>
    <n v="1.9117647058823531E-2"/>
    <n v="1.3"/>
    <x v="0"/>
  </r>
  <r>
    <x v="2"/>
    <s v="W"/>
    <x v="2"/>
    <m/>
    <x v="68"/>
    <x v="74"/>
    <n v="1"/>
    <n v="1"/>
    <n v="0.89387213031560675"/>
    <n v="31"/>
    <n v="33.666666666666664"/>
    <n v="5.1666666666666599"/>
    <n v="72"/>
    <n v="68"/>
    <n v="69.999999999929997"/>
    <n v="0.99999999999899991"/>
    <n v="1.8055555555555557E-2"/>
    <n v="1.3"/>
    <x v="0"/>
  </r>
  <r>
    <x v="2"/>
    <s v="W"/>
    <x v="2"/>
    <m/>
    <x v="68"/>
    <x v="75"/>
    <n v="1"/>
    <n v="1"/>
    <n v="116.2368053341856"/>
    <n v="37"/>
    <n v="34.666666666666664"/>
    <n v="6.6268656716417897"/>
    <n v="67"/>
    <n v="67.333333333333329"/>
    <n v="67"/>
    <n v="0.95714285714285718"/>
    <n v="1.9402985074626865E-2"/>
    <n v="1.3"/>
    <x v="0"/>
  </r>
  <r>
    <x v="2"/>
    <s v="W"/>
    <x v="2"/>
    <m/>
    <x v="68"/>
    <x v="76"/>
    <n v="1"/>
    <n v="1"/>
    <n v="126.24853270903056"/>
    <n v="33"/>
    <n v="35"/>
    <n v="6.0923076923076902"/>
    <n v="65"/>
    <n v="68.666666666666671"/>
    <n v="65"/>
    <n v="0.9285714285714286"/>
    <n v="0.02"/>
    <n v="1.3"/>
    <x v="0"/>
  </r>
  <r>
    <x v="2"/>
    <s v="W"/>
    <x v="2"/>
    <m/>
    <x v="68"/>
    <x v="77"/>
    <n v="1"/>
    <n v="1"/>
    <n v="0"/>
    <n v="34"/>
    <n v="35.333333333333336"/>
    <n v="5.8285714285714203"/>
    <n v="70"/>
    <n v="70.333333333333329"/>
    <n v="70"/>
    <n v="1"/>
    <n v="1.8571428571428572E-2"/>
    <n v="1.3"/>
    <x v="0"/>
  </r>
  <r>
    <x v="2"/>
    <s v="W"/>
    <x v="2"/>
    <m/>
    <x v="68"/>
    <x v="78"/>
    <n v="1"/>
    <n v="1"/>
    <n v="0.89387213031560675"/>
    <n v="38"/>
    <n v="33.333333333333336"/>
    <n v="6.4225352112675997"/>
    <n v="71"/>
    <n v="70.666666666666671"/>
    <n v="69.999999999929997"/>
    <n v="0.99999999999899991"/>
    <n v="1.8309859154929577E-2"/>
    <n v="1.3"/>
    <x v="0"/>
  </r>
  <r>
    <x v="2"/>
    <s v="W"/>
    <x v="2"/>
    <m/>
    <x v="68"/>
    <x v="79"/>
    <n v="1"/>
    <n v="1"/>
    <n v="0"/>
    <n v="34"/>
    <n v="33"/>
    <n v="5.8285714285714203"/>
    <n v="70"/>
    <n v="70.333333333333329"/>
    <n v="70"/>
    <n v="1"/>
    <n v="1.8571428571428572E-2"/>
    <n v="1.3"/>
    <x v="0"/>
  </r>
  <r>
    <x v="2"/>
    <s v="W"/>
    <x v="2"/>
    <m/>
    <x v="68"/>
    <x v="80"/>
    <n v="1"/>
    <n v="1"/>
    <n v="0.89387213031560675"/>
    <n v="28"/>
    <n v="34.333333333333336"/>
    <n v="4.7323943661971803"/>
    <n v="71"/>
    <n v="70.666666666666671"/>
    <n v="69.999999999929997"/>
    <n v="0.99999999999899991"/>
    <n v="1.8309859154929577E-2"/>
    <n v="1.3"/>
    <x v="0"/>
  </r>
  <r>
    <x v="2"/>
    <s v="W"/>
    <x v="2"/>
    <m/>
    <x v="68"/>
    <x v="81"/>
    <n v="1"/>
    <n v="1"/>
    <n v="0"/>
    <n v="37"/>
    <n v="39"/>
    <n v="6.3428571428571399"/>
    <n v="70"/>
    <n v="70.333333333333329"/>
    <n v="70"/>
    <n v="1"/>
    <n v="1.8571428571428572E-2"/>
    <n v="1.3"/>
    <x v="0"/>
  </r>
  <r>
    <x v="2"/>
    <s v="W"/>
    <x v="2"/>
    <m/>
    <x v="68"/>
    <x v="82"/>
    <n v="1"/>
    <n v="1"/>
    <n v="0.89387213031560675"/>
    <n v="38"/>
    <n v="40"/>
    <n v="6.4225352112675997"/>
    <n v="71"/>
    <n v="69.333333333333329"/>
    <n v="69.999999999929997"/>
    <n v="0.99999999999899991"/>
    <n v="1.8309859154929577E-2"/>
    <n v="1.3"/>
    <x v="0"/>
  </r>
  <r>
    <x v="2"/>
    <s v="W"/>
    <x v="2"/>
    <m/>
    <x v="68"/>
    <x v="83"/>
    <n v="1"/>
    <n v="1"/>
    <n v="0"/>
    <n v="42"/>
    <n v="39.333333333333336"/>
    <n v="7.2"/>
    <n v="70"/>
    <n v="69.666666666666671"/>
    <n v="70"/>
    <n v="1"/>
    <n v="1.8571428571428572E-2"/>
    <n v="1.3"/>
    <x v="0"/>
  </r>
  <r>
    <x v="2"/>
    <s v="W"/>
    <x v="2"/>
    <m/>
    <x v="68"/>
    <x v="84"/>
    <n v="1"/>
    <n v="1"/>
    <n v="116.2368053341856"/>
    <n v="40"/>
    <n v="41.333333333333336"/>
    <n v="7.1641791044776104"/>
    <n v="67"/>
    <n v="71"/>
    <n v="67"/>
    <n v="0.95714285714285718"/>
    <n v="1.9402985074626865E-2"/>
    <n v="1.3"/>
    <x v="0"/>
  </r>
  <r>
    <x v="2"/>
    <s v="W"/>
    <x v="2"/>
    <m/>
    <x v="68"/>
    <x v="85"/>
    <n v="1"/>
    <n v="1"/>
    <n v="0.89387213031560675"/>
    <n v="36"/>
    <n v="39"/>
    <n v="6"/>
    <n v="72"/>
    <n v="72.333333333333329"/>
    <n v="69.999999999929997"/>
    <n v="0.99999999999899991"/>
    <n v="1.8055555555555557E-2"/>
    <n v="1.3"/>
    <x v="0"/>
  </r>
  <r>
    <x v="2"/>
    <s v="W"/>
    <x v="2"/>
    <m/>
    <x v="68"/>
    <x v="86"/>
    <n v="1"/>
    <n v="1"/>
    <n v="0.89387213031560675"/>
    <n v="48"/>
    <n v="38.666666666666664"/>
    <n v="7.7837837837837798"/>
    <n v="74"/>
    <n v="71.666666666666671"/>
    <n v="69.999999999929997"/>
    <n v="0.99999999999899991"/>
    <n v="1.7567567567567569E-2"/>
    <n v="1.3"/>
    <x v="0"/>
  </r>
  <r>
    <x v="2"/>
    <s v="W"/>
    <x v="2"/>
    <m/>
    <x v="68"/>
    <x v="87"/>
    <n v="1"/>
    <n v="1"/>
    <n v="0.89387213031560675"/>
    <n v="33"/>
    <n v="35.333333333333336"/>
    <n v="5.5774647887323896"/>
    <n v="71"/>
    <n v="70.666666666666671"/>
    <n v="69.999999999929997"/>
    <n v="0.99999999999899991"/>
    <n v="1.8309859154929577E-2"/>
    <n v="1.3"/>
    <x v="0"/>
  </r>
  <r>
    <x v="2"/>
    <s v="W"/>
    <x v="2"/>
    <m/>
    <x v="68"/>
    <x v="88"/>
    <n v="1"/>
    <n v="1"/>
    <n v="0"/>
    <n v="35"/>
    <n v="32.333333333333336"/>
    <n v="6"/>
    <n v="70"/>
    <n v="70.333333333333329"/>
    <n v="70"/>
    <n v="1"/>
    <n v="1.8571428571428572E-2"/>
    <n v="1.3"/>
    <x v="0"/>
  </r>
  <r>
    <x v="2"/>
    <s v="W"/>
    <x v="2"/>
    <m/>
    <x v="68"/>
    <x v="89"/>
    <n v="1"/>
    <n v="1"/>
    <n v="0.89387213031560675"/>
    <n v="38"/>
    <n v="30"/>
    <n v="6.4225352112675997"/>
    <n v="71"/>
    <n v="69.666666666666671"/>
    <n v="69.999999999929997"/>
    <n v="0.99999999999899991"/>
    <n v="1.8309859154929577E-2"/>
    <n v="1.3"/>
    <x v="0"/>
  </r>
  <r>
    <x v="2"/>
    <s v="W"/>
    <x v="2"/>
    <m/>
    <x v="68"/>
    <x v="90"/>
    <n v="1"/>
    <n v="1"/>
    <n v="0"/>
    <n v="24"/>
    <n v="30.666666666666668"/>
    <n v="4.1142857142857103"/>
    <n v="70"/>
    <n v="69"/>
    <n v="70"/>
    <n v="1"/>
    <n v="1.8571428571428572E-2"/>
    <n v="1.3"/>
    <x v="0"/>
  </r>
  <r>
    <x v="2"/>
    <s v="W"/>
    <x v="2"/>
    <m/>
    <x v="68"/>
    <x v="91"/>
    <n v="1"/>
    <n v="1"/>
    <n v="108.21490897916853"/>
    <n v="28"/>
    <n v="35.666666666666664"/>
    <n v="4.9411764705882302"/>
    <n v="68"/>
    <n v="69"/>
    <n v="68"/>
    <n v="0.97142857142857142"/>
    <n v="1.9117647058823531E-2"/>
    <n v="1.3"/>
    <x v="0"/>
  </r>
  <r>
    <x v="2"/>
    <s v="W"/>
    <x v="2"/>
    <m/>
    <x v="68"/>
    <x v="92"/>
    <n v="1"/>
    <n v="1"/>
    <n v="95.10211687837544"/>
    <n v="40"/>
    <n v="38.666666666666664"/>
    <n v="6.9565217391304301"/>
    <n v="69"/>
    <n v="69.333333333333329"/>
    <n v="69"/>
    <n v="0.98571428571428577"/>
    <n v="1.8840579710144929E-2"/>
    <n v="1.3"/>
    <x v="0"/>
  </r>
  <r>
    <x v="2"/>
    <s v="W"/>
    <x v="2"/>
    <m/>
    <x v="68"/>
    <x v="93"/>
    <n v="1"/>
    <n v="1"/>
    <n v="0"/>
    <n v="39"/>
    <n v="45.333333333333336"/>
    <n v="6.6857142857142797"/>
    <n v="70"/>
    <n v="69.333333333333329"/>
    <n v="70"/>
    <n v="1"/>
    <n v="1.8571428571428572E-2"/>
    <n v="1.3"/>
    <x v="0"/>
  </r>
  <r>
    <x v="2"/>
    <s v="W"/>
    <x v="2"/>
    <m/>
    <x v="68"/>
    <x v="94"/>
    <n v="1"/>
    <n v="1"/>
    <n v="95.10211687837544"/>
    <n v="37"/>
    <n v="46.666666666666664"/>
    <n v="6.4347826086956497"/>
    <n v="69"/>
    <n v="68.666666666666671"/>
    <n v="69"/>
    <n v="0.98571428571428577"/>
    <n v="1.8840579710144929E-2"/>
    <n v="1.3"/>
    <x v="0"/>
  </r>
  <r>
    <x v="2"/>
    <s v="W"/>
    <x v="2"/>
    <m/>
    <x v="68"/>
    <x v="95"/>
    <n v="1"/>
    <n v="1"/>
    <n v="95.10211687837544"/>
    <n v="60"/>
    <n v="47.333333333333336"/>
    <n v="10.434782608695601"/>
    <n v="69"/>
    <n v="69"/>
    <n v="69"/>
    <n v="0.98571428571428577"/>
    <n v="1.8840579710144929E-2"/>
    <n v="1.3"/>
    <x v="0"/>
  </r>
  <r>
    <x v="2"/>
    <s v="W"/>
    <x v="2"/>
    <m/>
    <x v="68"/>
    <x v="96"/>
    <n v="1"/>
    <n v="1"/>
    <n v="108.21490897916853"/>
    <n v="43"/>
    <n v="43.666666666666664"/>
    <n v="7.5882352941176396"/>
    <n v="68"/>
    <n v="69"/>
    <n v="68"/>
    <n v="0.97142857142857142"/>
    <n v="1.9117647058823531E-2"/>
    <n v="1.3"/>
    <x v="0"/>
  </r>
  <r>
    <x v="2"/>
    <s v="W"/>
    <x v="2"/>
    <m/>
    <x v="68"/>
    <x v="97"/>
    <n v="1"/>
    <n v="1"/>
    <n v="0"/>
    <n v="39"/>
    <n v="42.666666666666664"/>
    <n v="6.6857142857142797"/>
    <n v="70"/>
    <n v="69.333333333333329"/>
    <n v="70"/>
    <n v="1"/>
    <n v="1.8571428571428572E-2"/>
    <n v="1.3"/>
    <x v="0"/>
  </r>
  <r>
    <x v="2"/>
    <s v="W"/>
    <x v="2"/>
    <m/>
    <x v="68"/>
    <x v="98"/>
    <n v="1"/>
    <n v="1"/>
    <n v="95.10211687837544"/>
    <n v="49"/>
    <n v="45"/>
    <n v="8.5217391304347796"/>
    <n v="69"/>
    <n v="69.333333333333329"/>
    <n v="69"/>
    <n v="0.98571428571428577"/>
    <n v="1.8840579710144929E-2"/>
    <n v="1.3"/>
    <x v="0"/>
  </r>
  <r>
    <x v="2"/>
    <s v="W"/>
    <x v="2"/>
    <m/>
    <x v="68"/>
    <x v="99"/>
    <n v="1"/>
    <n v="1"/>
    <n v="95.10211687837544"/>
    <n v="40"/>
    <n v="41.666666666666664"/>
    <n v="6.9565217391304301"/>
    <n v="69"/>
    <n v="70.333333333333329"/>
    <n v="69"/>
    <n v="0.98571428571428577"/>
    <n v="1.8840579710144929E-2"/>
    <n v="1.3"/>
    <x v="0"/>
  </r>
  <r>
    <x v="2"/>
    <s v="W"/>
    <x v="2"/>
    <m/>
    <x v="68"/>
    <x v="100"/>
    <n v="1"/>
    <n v="1"/>
    <n v="0"/>
    <n v="46"/>
    <n v="42.333333333333336"/>
    <n v="7.8857142857142799"/>
    <n v="70"/>
    <n v="70.333333333333329"/>
    <n v="70"/>
    <n v="1"/>
    <n v="1.8571428571428572E-2"/>
    <n v="1.3"/>
    <x v="0"/>
  </r>
  <r>
    <x v="2"/>
    <s v="W"/>
    <x v="2"/>
    <m/>
    <x v="68"/>
    <x v="101"/>
    <n v="1"/>
    <n v="1"/>
    <n v="0.89387213031560675"/>
    <n v="39"/>
    <n v="40.333333333333336"/>
    <n v="6.5"/>
    <n v="72"/>
    <n v="70.666666666666671"/>
    <n v="69.999999999929997"/>
    <n v="0.99999999999899991"/>
    <n v="1.8055555555555557E-2"/>
    <n v="1.3"/>
    <x v="0"/>
  </r>
  <r>
    <x v="2"/>
    <s v="W"/>
    <x v="2"/>
    <m/>
    <x v="68"/>
    <x v="102"/>
    <n v="1"/>
    <n v="1"/>
    <n v="95.10211687837544"/>
    <n v="42"/>
    <n v="44.666666666666664"/>
    <n v="7.3043478260869499"/>
    <n v="69"/>
    <n v="70"/>
    <n v="69"/>
    <n v="0.98571428571428577"/>
    <n v="1.8840579710144929E-2"/>
    <n v="1.3"/>
    <x v="0"/>
  </r>
  <r>
    <x v="2"/>
    <s v="W"/>
    <x v="2"/>
    <m/>
    <x v="68"/>
    <x v="103"/>
    <n v="1"/>
    <n v="1"/>
    <n v="0.89387213031560675"/>
    <n v="40"/>
    <n v="43.666666666666664"/>
    <n v="6.76056338028169"/>
    <n v="71"/>
    <n v="70.666666666666671"/>
    <n v="69.999999999929997"/>
    <n v="0.99999999999899991"/>
    <n v="1.8309859154929577E-2"/>
    <n v="1.3"/>
    <x v="0"/>
  </r>
  <r>
    <x v="2"/>
    <s v="W"/>
    <x v="2"/>
    <m/>
    <x v="68"/>
    <x v="104"/>
    <n v="1"/>
    <n v="1"/>
    <n v="0"/>
    <n v="52"/>
    <n v="42.666666666666664"/>
    <n v="8.9142857142857093"/>
    <n v="70"/>
    <n v="70"/>
    <n v="70"/>
    <n v="1"/>
    <n v="1.8571428571428572E-2"/>
    <n v="1.3"/>
    <x v="0"/>
  </r>
  <r>
    <x v="2"/>
    <s v="W"/>
    <x v="2"/>
    <m/>
    <x v="68"/>
    <x v="105"/>
    <n v="1"/>
    <n v="1"/>
    <n v="0.89387213031560675"/>
    <n v="39"/>
    <n v="40.333333333333336"/>
    <n v="6.59154929577464"/>
    <n v="71"/>
    <n v="69.333333333333329"/>
    <n v="69.999999999929997"/>
    <n v="0.99999999999899991"/>
    <n v="1.8309859154929577E-2"/>
    <n v="1.3"/>
    <x v="0"/>
  </r>
  <r>
    <x v="2"/>
    <s v="W"/>
    <x v="2"/>
    <m/>
    <x v="68"/>
    <x v="106"/>
    <n v="1"/>
    <n v="1"/>
    <n v="95.10211687837544"/>
    <n v="37"/>
    <n v="47"/>
    <n v="6.4347826086956497"/>
    <n v="69"/>
    <n v="69"/>
    <n v="69"/>
    <n v="0.98571428571428577"/>
    <n v="1.8840579710144929E-2"/>
    <n v="1.3"/>
    <x v="0"/>
  </r>
  <r>
    <x v="2"/>
    <s v="W"/>
    <x v="2"/>
    <m/>
    <x v="68"/>
    <x v="107"/>
    <n v="1"/>
    <n v="1"/>
    <n v="108.21490897916853"/>
    <n v="45"/>
    <n v="54"/>
    <n v="7.9411764705882302"/>
    <n v="68"/>
    <n v="70.333333333333329"/>
    <n v="68"/>
    <n v="0.97142857142857142"/>
    <n v="1.9117647058823531E-2"/>
    <n v="1.3"/>
    <x v="0"/>
  </r>
  <r>
    <x v="2"/>
    <s v="W"/>
    <x v="2"/>
    <m/>
    <x v="68"/>
    <x v="108"/>
    <n v="1"/>
    <n v="1"/>
    <n v="0"/>
    <n v="59"/>
    <n v="57.333333333333336"/>
    <n v="10.1142857142857"/>
    <n v="70"/>
    <n v="71"/>
    <n v="70"/>
    <n v="1"/>
    <n v="1.8571428571428572E-2"/>
    <n v="1.3"/>
    <x v="0"/>
  </r>
  <r>
    <x v="2"/>
    <s v="W"/>
    <x v="2"/>
    <m/>
    <x v="68"/>
    <x v="109"/>
    <n v="1"/>
    <n v="1"/>
    <n v="0.89387213031560675"/>
    <n v="58"/>
    <n v="63.333333333333336"/>
    <n v="9.5342465753424595"/>
    <n v="73"/>
    <n v="70.666666666666671"/>
    <n v="69.999999999929997"/>
    <n v="0.99999999999899991"/>
    <n v="1.7808219178082191E-2"/>
    <n v="1.3"/>
    <x v="0"/>
  </r>
  <r>
    <x v="2"/>
    <s v="W"/>
    <x v="2"/>
    <m/>
    <x v="68"/>
    <x v="110"/>
    <n v="1"/>
    <n v="1"/>
    <n v="0"/>
    <n v="55"/>
    <n v="62"/>
    <n v="9.4285714285714199"/>
    <n v="70"/>
    <n v="70.666666666666671"/>
    <n v="70"/>
    <n v="1"/>
    <n v="1.8571428571428572E-2"/>
    <n v="1.3"/>
    <x v="0"/>
  </r>
  <r>
    <x v="2"/>
    <s v="W"/>
    <x v="2"/>
    <m/>
    <x v="68"/>
    <x v="111"/>
    <n v="1"/>
    <n v="1"/>
    <n v="95.10211687837544"/>
    <n v="77"/>
    <n v="66.666666666666671"/>
    <n v="13.391304347826001"/>
    <n v="69"/>
    <n v="70.333333333333329"/>
    <n v="69"/>
    <n v="0.98571428571428577"/>
    <n v="1.8840579710144929E-2"/>
    <n v="1.3"/>
    <x v="0"/>
  </r>
  <r>
    <x v="2"/>
    <s v="W"/>
    <x v="2"/>
    <m/>
    <x v="68"/>
    <x v="112"/>
    <n v="1"/>
    <n v="1"/>
    <n v="0.89387213031560675"/>
    <n v="54"/>
    <n v="58.333333333333336"/>
    <n v="8.8767123287671197"/>
    <n v="73"/>
    <n v="70.666666666666671"/>
    <n v="69.999999999929997"/>
    <n v="0.99999999999899991"/>
    <n v="1.7808219178082191E-2"/>
    <n v="1.3"/>
    <x v="0"/>
  </r>
  <r>
    <x v="2"/>
    <s v="W"/>
    <x v="2"/>
    <m/>
    <x v="68"/>
    <x v="113"/>
    <n v="1"/>
    <n v="1"/>
    <n v="95.10211687837544"/>
    <n v="69"/>
    <n v="66.666666666666671"/>
    <n v="12"/>
    <n v="69"/>
    <n v="70.333333333333329"/>
    <n v="69"/>
    <n v="0.98571428571428577"/>
    <n v="1.8840579710144929E-2"/>
    <n v="1.3"/>
    <x v="0"/>
  </r>
  <r>
    <x v="2"/>
    <s v="W"/>
    <x v="2"/>
    <m/>
    <x v="68"/>
    <x v="114"/>
    <n v="1"/>
    <n v="1"/>
    <n v="0"/>
    <n v="52"/>
    <n v="68.666666666666671"/>
    <n v="8.9142857142857093"/>
    <n v="70"/>
    <n v="70.666666666666671"/>
    <n v="70"/>
    <n v="1"/>
    <n v="1.8571428571428572E-2"/>
    <n v="1.3"/>
    <x v="0"/>
  </r>
  <r>
    <x v="2"/>
    <s v="W"/>
    <x v="2"/>
    <m/>
    <x v="68"/>
    <x v="115"/>
    <n v="1"/>
    <n v="1"/>
    <n v="0.89387213031560675"/>
    <n v="79"/>
    <n v="78"/>
    <n v="13.1666666666666"/>
    <n v="72"/>
    <n v="71.333333333333329"/>
    <n v="69.999999999929997"/>
    <n v="0.99999999999899991"/>
    <n v="1.8055555555555557E-2"/>
    <n v="1.3"/>
    <x v="0"/>
  </r>
  <r>
    <x v="2"/>
    <s v="W"/>
    <x v="2"/>
    <m/>
    <x v="68"/>
    <x v="116"/>
    <n v="1"/>
    <n v="1"/>
    <n v="0"/>
    <n v="75"/>
    <n v="77.666666666666671"/>
    <n v="12.857142857142801"/>
    <n v="70"/>
    <n v="70.666666666666671"/>
    <n v="70"/>
    <n v="1"/>
    <n v="1.8571428571428572E-2"/>
    <n v="1.3"/>
    <x v="0"/>
  </r>
  <r>
    <x v="2"/>
    <s v="W"/>
    <x v="2"/>
    <m/>
    <x v="68"/>
    <x v="117"/>
    <n v="1"/>
    <n v="1"/>
    <n v="0.89387213031560675"/>
    <n v="80"/>
    <n v="74.333333333333329"/>
    <n v="13.3333333333333"/>
    <n v="72"/>
    <n v="71.333333333333329"/>
    <n v="69.999999999929997"/>
    <n v="0.99999999999899991"/>
    <n v="1.8055555555555557E-2"/>
    <n v="1.3"/>
    <x v="0"/>
  </r>
  <r>
    <x v="2"/>
    <s v="W"/>
    <x v="2"/>
    <m/>
    <x v="68"/>
    <x v="118"/>
    <n v="1"/>
    <n v="1"/>
    <n v="0"/>
    <n v="78"/>
    <n v="65.666666666666671"/>
    <n v="13.371428571428501"/>
    <n v="70"/>
    <n v="71.666666666666671"/>
    <n v="70"/>
    <n v="1"/>
    <n v="1.8571428571428572E-2"/>
    <n v="1.3"/>
    <x v="0"/>
  </r>
  <r>
    <x v="2"/>
    <s v="W"/>
    <x v="2"/>
    <m/>
    <x v="68"/>
    <x v="119"/>
    <n v="1"/>
    <n v="1"/>
    <n v="0.89387213031560675"/>
    <n v="65"/>
    <n v="63.666666666666664"/>
    <n v="10.8333333333333"/>
    <n v="72"/>
    <n v="71.666666666666671"/>
    <n v="69.999999999929997"/>
    <n v="0.99999999999899991"/>
    <n v="1.8055555555555557E-2"/>
    <n v="1.3"/>
    <x v="0"/>
  </r>
  <r>
    <x v="2"/>
    <s v="W"/>
    <x v="2"/>
    <m/>
    <x v="68"/>
    <x v="120"/>
    <n v="1"/>
    <n v="1"/>
    <n v="0.89387213031560675"/>
    <n v="54"/>
    <n v="70"/>
    <n v="8.8767123287671197"/>
    <n v="73"/>
    <n v="71.333333333333329"/>
    <n v="69.999999999929997"/>
    <n v="0.99999999999899991"/>
    <n v="1.7808219178082191E-2"/>
    <n v="1.3"/>
    <x v="0"/>
  </r>
  <r>
    <x v="2"/>
    <s v="W"/>
    <x v="2"/>
    <m/>
    <x v="68"/>
    <x v="121"/>
    <n v="1"/>
    <n v="1"/>
    <n v="0"/>
    <n v="72"/>
    <n v="83.333333333333329"/>
    <n v="12.342857142857101"/>
    <n v="70"/>
    <n v="69.666666666666671"/>
    <n v="70"/>
    <n v="1"/>
    <n v="1.8571428571428572E-2"/>
    <n v="1.3"/>
    <x v="0"/>
  </r>
  <r>
    <x v="2"/>
    <s v="W"/>
    <x v="2"/>
    <m/>
    <x v="68"/>
    <x v="122"/>
    <n v="1"/>
    <n v="1"/>
    <n v="0.89387213031560675"/>
    <n v="84"/>
    <n v="78.666666666666671"/>
    <n v="14.1971830985915"/>
    <n v="71"/>
    <n v="70"/>
    <n v="69.999999999929997"/>
    <n v="0.99999999999899991"/>
    <n v="1.8309859154929577E-2"/>
    <n v="1.3"/>
    <x v="0"/>
  </r>
  <r>
    <x v="2"/>
    <s v="W"/>
    <x v="2"/>
    <m/>
    <x v="68"/>
    <x v="123"/>
    <n v="1"/>
    <n v="1"/>
    <n v="108.21490897916853"/>
    <n v="94"/>
    <n v="78.666666666666671"/>
    <n v="16.588235294117599"/>
    <n v="68"/>
    <n v="70"/>
    <n v="68"/>
    <n v="0.97142857142857142"/>
    <n v="1.9117647058823531E-2"/>
    <n v="1.3"/>
    <x v="0"/>
  </r>
  <r>
    <x v="2"/>
    <s v="W"/>
    <x v="2"/>
    <m/>
    <x v="68"/>
    <x v="124"/>
    <n v="1"/>
    <n v="1"/>
    <n v="0.89387213031560675"/>
    <n v="58"/>
    <n v="69.666666666666671"/>
    <n v="9.8028169014084501"/>
    <n v="71"/>
    <n v="71.333333333333329"/>
    <n v="69.999999999929997"/>
    <n v="0.99999999999899991"/>
    <n v="1.8309859154929577E-2"/>
    <n v="1.3"/>
    <x v="0"/>
  </r>
  <r>
    <x v="2"/>
    <s v="W"/>
    <x v="2"/>
    <m/>
    <x v="68"/>
    <x v="125"/>
    <n v="1"/>
    <n v="1"/>
    <n v="0.89387213031560675"/>
    <n v="84"/>
    <n v="71"/>
    <n v="14.1971830985915"/>
    <n v="71"/>
    <n v="71.666666666666671"/>
    <n v="69.999999999929997"/>
    <n v="0.99999999999899991"/>
    <n v="1.8309859154929577E-2"/>
    <n v="1.3"/>
    <x v="0"/>
  </r>
  <r>
    <x v="2"/>
    <s v="W"/>
    <x v="2"/>
    <m/>
    <x v="68"/>
    <x v="126"/>
    <n v="1"/>
    <n v="1"/>
    <n v="0.89387213031560675"/>
    <n v="67"/>
    <n v="66.666666666666671"/>
    <n v="11.1666666666666"/>
    <n v="72"/>
    <n v="71"/>
    <n v="69.999999999929997"/>
    <n v="0.99999999999899991"/>
    <n v="1.8055555555555557E-2"/>
    <n v="1.3"/>
    <x v="0"/>
  </r>
  <r>
    <x v="2"/>
    <s v="W"/>
    <x v="2"/>
    <m/>
    <x v="68"/>
    <x v="127"/>
    <n v="1"/>
    <n v="1"/>
    <n v="0.89387213031560675"/>
    <n v="62"/>
    <n v="72"/>
    <n v="10.3333333333333"/>
    <n v="72"/>
    <n v="70.333333333333329"/>
    <n v="69.999999999929997"/>
    <n v="0.99999999999899991"/>
    <n v="1.8055555555555557E-2"/>
    <n v="1.3"/>
    <x v="0"/>
  </r>
  <r>
    <x v="2"/>
    <s v="W"/>
    <x v="2"/>
    <m/>
    <x v="68"/>
    <x v="128"/>
    <n v="1"/>
    <n v="1"/>
    <n v="95.10211687837544"/>
    <n v="71"/>
    <n v="81"/>
    <n v="12.3478260869565"/>
    <n v="69"/>
    <n v="70.333333333333329"/>
    <n v="69"/>
    <n v="0.98571428571428577"/>
    <n v="1.8840579710144929E-2"/>
    <n v="1.3"/>
    <x v="0"/>
  </r>
  <r>
    <x v="2"/>
    <s v="W"/>
    <x v="2"/>
    <m/>
    <x v="68"/>
    <x v="129"/>
    <n v="1"/>
    <n v="1"/>
    <n v="0"/>
    <n v="83"/>
    <n v="89"/>
    <n v="14.228571428571399"/>
    <n v="70"/>
    <n v="70.333333333333329"/>
    <n v="70"/>
    <n v="1"/>
    <n v="1.8571428571428572E-2"/>
    <n v="1.3"/>
    <x v="0"/>
  </r>
  <r>
    <x v="2"/>
    <s v="W"/>
    <x v="2"/>
    <m/>
    <x v="68"/>
    <x v="130"/>
    <n v="1"/>
    <n v="1"/>
    <n v="0.89387213031560675"/>
    <n v="89"/>
    <n v="92.666666666666671"/>
    <n v="14.8333333333333"/>
    <n v="72"/>
    <n v="70.333333333333329"/>
    <n v="69.999999999929997"/>
    <n v="0.99999999999899991"/>
    <n v="1.8055555555555557E-2"/>
    <n v="1.3"/>
    <x v="0"/>
  </r>
  <r>
    <x v="2"/>
    <s v="W"/>
    <x v="2"/>
    <m/>
    <x v="68"/>
    <x v="131"/>
    <n v="1"/>
    <n v="1"/>
    <n v="95.10211687837544"/>
    <n v="95"/>
    <n v="91.666666666666671"/>
    <n v="16.5217391304347"/>
    <n v="69"/>
    <n v="69.666666666666671"/>
    <n v="69"/>
    <n v="0.98571428571428577"/>
    <n v="1.8840579710144929E-2"/>
    <n v="1.3"/>
    <x v="0"/>
  </r>
  <r>
    <x v="2"/>
    <s v="W"/>
    <x v="2"/>
    <m/>
    <x v="68"/>
    <x v="132"/>
    <n v="1"/>
    <n v="1"/>
    <n v="0"/>
    <n v="94"/>
    <n v="83.666666666666671"/>
    <n v="16.1142857142857"/>
    <n v="70"/>
    <n v="70.333333333333329"/>
    <n v="70"/>
    <n v="1"/>
    <n v="1.8571428571428572E-2"/>
    <n v="1.3"/>
    <x v="0"/>
  </r>
  <r>
    <x v="2"/>
    <s v="W"/>
    <x v="2"/>
    <m/>
    <x v="68"/>
    <x v="133"/>
    <n v="1"/>
    <n v="1"/>
    <n v="0"/>
    <n v="86"/>
    <n v="82.333333333333329"/>
    <n v="14.742857142857099"/>
    <n v="70"/>
    <n v="71.333333333333329"/>
    <n v="70"/>
    <n v="1"/>
    <n v="1.8571428571428572E-2"/>
    <n v="1.3"/>
    <x v="0"/>
  </r>
  <r>
    <x v="2"/>
    <s v="W"/>
    <x v="2"/>
    <m/>
    <x v="68"/>
    <x v="134"/>
    <n v="1"/>
    <n v="1"/>
    <n v="0.89387213031560675"/>
    <n v="71"/>
    <n v="83"/>
    <n v="12"/>
    <n v="71"/>
    <n v="71.333333333333329"/>
    <n v="69.999999999929997"/>
    <n v="0.99999999999899991"/>
    <n v="1.8309859154929577E-2"/>
    <n v="1.3"/>
    <x v="0"/>
  </r>
  <r>
    <x v="2"/>
    <s v="W"/>
    <x v="2"/>
    <m/>
    <x v="68"/>
    <x v="135"/>
    <n v="1"/>
    <n v="1"/>
    <n v="0.89387213031560675"/>
    <n v="90"/>
    <n v="87.333333333333329"/>
    <n v="14.794520547945201"/>
    <n v="73"/>
    <n v="71.666666666666671"/>
    <n v="69.999999999929997"/>
    <n v="0.99999999999899991"/>
    <n v="1.7808219178082191E-2"/>
    <n v="1.3"/>
    <x v="0"/>
  </r>
  <r>
    <x v="2"/>
    <s v="W"/>
    <x v="2"/>
    <m/>
    <x v="68"/>
    <x v="136"/>
    <n v="1"/>
    <n v="1"/>
    <n v="0"/>
    <n v="88"/>
    <n v="86.333333333333329"/>
    <n v="15.0857142857142"/>
    <n v="70"/>
    <n v="70.666666666666671"/>
    <n v="70"/>
    <n v="1"/>
    <n v="1.8571428571428572E-2"/>
    <n v="1.3"/>
    <x v="0"/>
  </r>
  <r>
    <x v="2"/>
    <s v="W"/>
    <x v="2"/>
    <m/>
    <x v="68"/>
    <x v="137"/>
    <n v="1"/>
    <n v="1"/>
    <n v="0.89387213031560675"/>
    <n v="84"/>
    <n v="84.333333333333329"/>
    <n v="14"/>
    <n v="72"/>
    <n v="70.666666666666671"/>
    <n v="69.999999999929997"/>
    <n v="0.99999999999899991"/>
    <n v="1.8055555555555557E-2"/>
    <n v="1.3"/>
    <x v="0"/>
  </r>
  <r>
    <x v="2"/>
    <s v="W"/>
    <x v="2"/>
    <m/>
    <x v="68"/>
    <x v="138"/>
    <n v="1"/>
    <n v="1"/>
    <n v="0"/>
    <n v="87"/>
    <n v="88"/>
    <n v="14.9142857142857"/>
    <n v="70"/>
    <n v="70.333333333333329"/>
    <n v="70"/>
    <n v="1"/>
    <n v="1.8571428571428572E-2"/>
    <n v="1.3"/>
    <x v="0"/>
  </r>
  <r>
    <x v="2"/>
    <s v="W"/>
    <x v="2"/>
    <m/>
    <x v="68"/>
    <x v="139"/>
    <n v="1"/>
    <n v="1"/>
    <n v="0"/>
    <n v="82"/>
    <n v="94.333333333333329"/>
    <n v="14.0571428571428"/>
    <n v="70"/>
    <n v="70.333333333333329"/>
    <n v="70"/>
    <n v="1"/>
    <n v="1.8571428571428572E-2"/>
    <n v="1.3"/>
    <x v="0"/>
  </r>
  <r>
    <x v="2"/>
    <s v="W"/>
    <x v="2"/>
    <m/>
    <x v="68"/>
    <x v="140"/>
    <n v="1"/>
    <n v="1"/>
    <n v="0.89387213031560675"/>
    <n v="95"/>
    <n v="97"/>
    <n v="16.056338028169002"/>
    <n v="71"/>
    <n v="71"/>
    <n v="69.999999999929997"/>
    <n v="0.99999999999899991"/>
    <n v="1.8309859154929577E-2"/>
    <n v="1.3"/>
    <x v="0"/>
  </r>
  <r>
    <x v="2"/>
    <s v="W"/>
    <x v="2"/>
    <m/>
    <x v="68"/>
    <x v="141"/>
    <n v="1"/>
    <n v="1"/>
    <n v="0"/>
    <n v="106"/>
    <n v="94.666666666666671"/>
    <n v="18.1714285714285"/>
    <n v="70"/>
    <n v="71"/>
    <n v="70"/>
    <n v="1"/>
    <n v="1.8571428571428572E-2"/>
    <n v="1.3"/>
    <x v="0"/>
  </r>
  <r>
    <x v="2"/>
    <s v="W"/>
    <x v="2"/>
    <m/>
    <x v="68"/>
    <x v="142"/>
    <n v="1"/>
    <n v="1"/>
    <n v="0.89387213031560675"/>
    <n v="90"/>
    <n v="90"/>
    <n v="15"/>
    <n v="72"/>
    <n v="68"/>
    <n v="69.999999999929997"/>
    <n v="0.99999999999899991"/>
    <n v="1.8055555555555557E-2"/>
    <n v="1.3"/>
    <x v="0"/>
  </r>
  <r>
    <x v="2"/>
    <s v="W"/>
    <x v="2"/>
    <m/>
    <x v="68"/>
    <x v="143"/>
    <n v="1"/>
    <n v="1"/>
    <n v="0.89387213031560675"/>
    <n v="88"/>
    <n v="88"/>
    <n v="14.8732394366197"/>
    <n v="71"/>
    <n v="58.666666666666664"/>
    <n v="69.999999999929997"/>
    <n v="0.99999999999899991"/>
    <n v="1.8309859154929577E-2"/>
    <n v="1.3"/>
    <x v="0"/>
  </r>
  <r>
    <x v="2"/>
    <s v="W"/>
    <x v="2"/>
    <m/>
    <x v="68"/>
    <x v="144"/>
    <n v="1"/>
    <n v="1"/>
    <n v="136.33478747129968"/>
    <n v="92"/>
    <n v="97.666666666666671"/>
    <n v="18.0983606557377"/>
    <n v="61"/>
    <n v="52.666666666666664"/>
    <n v="61"/>
    <n v="0.87142857142857144"/>
    <n v="2.1311475409836068E-2"/>
    <n v="1.3"/>
    <x v="0"/>
  </r>
  <r>
    <x v="2"/>
    <s v="W"/>
    <x v="2"/>
    <m/>
    <x v="68"/>
    <x v="145"/>
    <n v="1"/>
    <n v="1"/>
    <n v="137.47291287760075"/>
    <n v="84"/>
    <n v="100"/>
    <n v="22.909090909090899"/>
    <n v="44"/>
    <n v="53.666666666666664"/>
    <n v="44"/>
    <n v="0.62857142857142856"/>
    <n v="2.9545454545454545E-2"/>
    <n v="1.3"/>
    <x v="0"/>
  </r>
  <r>
    <x v="2"/>
    <s v="W"/>
    <x v="2"/>
    <m/>
    <x v="68"/>
    <x v="146"/>
    <n v="1"/>
    <n v="1"/>
    <n v="141.66650908084623"/>
    <n v="117"/>
    <n v="98"/>
    <n v="26.4905660377358"/>
    <n v="53"/>
    <n v="55.333333333333336"/>
    <n v="53"/>
    <n v="0.75714285714285712"/>
    <n v="2.4528301886792454E-2"/>
    <n v="1.3"/>
    <x v="0"/>
  </r>
  <r>
    <x v="2"/>
    <s v="W"/>
    <x v="2"/>
    <m/>
    <x v="68"/>
    <x v="147"/>
    <n v="1"/>
    <n v="1"/>
    <n v="129.6385246904519"/>
    <n v="99"/>
    <n v="92.333333333333329"/>
    <n v="18.5625"/>
    <n v="64"/>
    <n v="53"/>
    <n v="64"/>
    <n v="0.91428571428571426"/>
    <n v="2.0312500000000001E-2"/>
    <n v="1.3"/>
    <x v="0"/>
  </r>
  <r>
    <x v="2"/>
    <s v="W"/>
    <x v="2"/>
    <m/>
    <x v="68"/>
    <x v="148"/>
    <n v="1"/>
    <n v="1"/>
    <n v="140.73576625879775"/>
    <n v="78"/>
    <n v="87.333333333333329"/>
    <n v="19.1020408163265"/>
    <n v="49"/>
    <n v="49.666666666666664"/>
    <n v="49"/>
    <n v="0.7"/>
    <n v="2.6530612244897962E-2"/>
    <n v="1.3"/>
    <x v="0"/>
  </r>
  <r>
    <x v="2"/>
    <s v="W"/>
    <x v="2"/>
    <m/>
    <x v="68"/>
    <x v="149"/>
    <n v="1"/>
    <n v="1"/>
    <n v="139.0219799991161"/>
    <n v="100"/>
    <n v="90.333333333333329"/>
    <n v="26.086956521739101"/>
    <n v="46"/>
    <n v="51"/>
    <n v="46"/>
    <n v="0.65714285714285714"/>
    <n v="2.8260869565217391E-2"/>
    <n v="1.3"/>
    <x v="0"/>
  </r>
  <r>
    <x v="2"/>
    <s v="W"/>
    <x v="2"/>
    <m/>
    <x v="68"/>
    <x v="150"/>
    <n v="1"/>
    <n v="1"/>
    <n v="141.60830077796274"/>
    <n v="84"/>
    <n v="88.333333333333329"/>
    <n v="18.6666666666666"/>
    <n v="54"/>
    <n v="54.333333333333336"/>
    <n v="54"/>
    <n v="0.77142857142857146"/>
    <n v="2.4074074074074074E-2"/>
    <n v="1.3"/>
    <x v="0"/>
  </r>
  <r>
    <x v="2"/>
    <s v="W"/>
    <x v="2"/>
    <m/>
    <x v="68"/>
    <x v="151"/>
    <n v="1"/>
    <n v="1"/>
    <n v="141.66650908084623"/>
    <n v="87"/>
    <n v="91.666666666666671"/>
    <n v="19.698113207547099"/>
    <n v="53"/>
    <n v="55.666666666666664"/>
    <n v="53"/>
    <n v="0.75714285714285712"/>
    <n v="2.4528301886792454E-2"/>
    <n v="1.3"/>
    <x v="0"/>
  </r>
  <r>
    <x v="2"/>
    <s v="W"/>
    <x v="2"/>
    <m/>
    <x v="68"/>
    <x v="152"/>
    <n v="1"/>
    <n v="1"/>
    <n v="141.06699693886807"/>
    <n v="94"/>
    <n v="89"/>
    <n v="20.1428571428571"/>
    <n v="56"/>
    <n v="55"/>
    <n v="56"/>
    <n v="0.8"/>
    <n v="2.3214285714285715E-2"/>
    <n v="1.3"/>
    <x v="0"/>
  </r>
  <r>
    <x v="2"/>
    <s v="W"/>
    <x v="2"/>
    <m/>
    <x v="68"/>
    <x v="153"/>
    <n v="1"/>
    <n v="1"/>
    <n v="139.85219228074129"/>
    <n v="94"/>
    <n v="85.666666666666671"/>
    <n v="19.4482758620689"/>
    <n v="58"/>
    <n v="54"/>
    <n v="58"/>
    <n v="0.82857142857142863"/>
    <n v="2.2413793103448276E-2"/>
    <n v="1.3"/>
    <x v="0"/>
  </r>
  <r>
    <x v="2"/>
    <s v="W"/>
    <x v="2"/>
    <m/>
    <x v="68"/>
    <x v="154"/>
    <n v="1"/>
    <n v="1"/>
    <n v="141.41634223958235"/>
    <n v="79"/>
    <n v="93.333333333333329"/>
    <n v="18.588235294117599"/>
    <n v="51"/>
    <n v="56"/>
    <n v="51"/>
    <n v="0.72857142857142854"/>
    <n v="2.5490196078431372E-2"/>
    <n v="1.3"/>
    <x v="0"/>
  </r>
  <r>
    <x v="2"/>
    <s v="W"/>
    <x v="2"/>
    <m/>
    <x v="68"/>
    <x v="155"/>
    <n v="1"/>
    <n v="1"/>
    <n v="141.66650908084623"/>
    <n v="84"/>
    <n v="93.333333333333329"/>
    <n v="19.018867924528301"/>
    <n v="53"/>
    <n v="60.333333333333336"/>
    <n v="53"/>
    <n v="0.75714285714285712"/>
    <n v="2.4528301886792454E-2"/>
    <n v="1.3"/>
    <x v="0"/>
  </r>
  <r>
    <x v="2"/>
    <s v="W"/>
    <x v="2"/>
    <m/>
    <x v="68"/>
    <x v="156"/>
    <n v="1"/>
    <n v="1"/>
    <n v="129.6385246904519"/>
    <n v="117"/>
    <n v="95.333333333333329"/>
    <n v="21.9375"/>
    <n v="64"/>
    <n v="62"/>
    <n v="64"/>
    <n v="0.91428571428571426"/>
    <n v="2.0312500000000001E-2"/>
    <n v="1.3"/>
    <x v="0"/>
  </r>
  <r>
    <x v="2"/>
    <s v="W"/>
    <x v="2"/>
    <m/>
    <x v="68"/>
    <x v="157"/>
    <n v="1"/>
    <n v="1"/>
    <n v="129.6385246904519"/>
    <n v="79"/>
    <n v="89"/>
    <n v="14.8125"/>
    <n v="64"/>
    <n v="61.666666666666664"/>
    <n v="64"/>
    <n v="0.91428571428571426"/>
    <n v="2.0312500000000001E-2"/>
    <n v="1.3"/>
    <x v="0"/>
  </r>
  <r>
    <x v="2"/>
    <s v="W"/>
    <x v="2"/>
    <m/>
    <x v="68"/>
    <x v="158"/>
    <n v="1"/>
    <n v="1"/>
    <n v="139.85219228074129"/>
    <n v="90"/>
    <n v="83.666666666666671"/>
    <n v="18.620689655172399"/>
    <n v="58"/>
    <n v="57"/>
    <n v="58"/>
    <n v="0.82857142857142863"/>
    <n v="2.2413793103448276E-2"/>
    <n v="1.3"/>
    <x v="0"/>
  </r>
  <r>
    <x v="2"/>
    <s v="W"/>
    <x v="2"/>
    <m/>
    <x v="68"/>
    <x v="159"/>
    <n v="1"/>
    <n v="1"/>
    <n v="132.3536995947494"/>
    <n v="98"/>
    <n v="86"/>
    <n v="18.6666666666666"/>
    <n v="63"/>
    <n v="54"/>
    <n v="63"/>
    <n v="0.9"/>
    <n v="2.0634920634920634E-2"/>
    <n v="1.3"/>
    <x v="0"/>
  </r>
  <r>
    <x v="2"/>
    <s v="W"/>
    <x v="2"/>
    <m/>
    <x v="68"/>
    <x v="160"/>
    <n v="1"/>
    <n v="1"/>
    <n v="141.12611871784313"/>
    <n v="63"/>
    <n v="87"/>
    <n v="15.12"/>
    <n v="50"/>
    <n v="52.666666666666664"/>
    <n v="50"/>
    <n v="0.7142857142857143"/>
    <n v="2.6000000000000002E-2"/>
    <n v="1.3"/>
    <x v="0"/>
  </r>
  <r>
    <x v="2"/>
    <s v="W"/>
    <x v="2"/>
    <m/>
    <x v="68"/>
    <x v="161"/>
    <n v="1"/>
    <n v="1"/>
    <n v="140.73576625879775"/>
    <n v="97"/>
    <n v="93.333333333333329"/>
    <n v="23.755102040816301"/>
    <n v="49"/>
    <n v="54"/>
    <n v="49"/>
    <n v="0.7"/>
    <n v="2.6530612244897962E-2"/>
    <n v="1.3"/>
    <x v="0"/>
  </r>
  <r>
    <x v="2"/>
    <s v="W"/>
    <x v="2"/>
    <m/>
    <x v="68"/>
    <x v="162"/>
    <n v="1"/>
    <n v="1"/>
    <n v="138.93799402258185"/>
    <n v="101"/>
    <n v="97"/>
    <n v="20.542372881355899"/>
    <n v="59"/>
    <n v="54"/>
    <n v="59"/>
    <n v="0.84285714285714286"/>
    <n v="2.2033898305084745E-2"/>
    <n v="1.3"/>
    <x v="0"/>
  </r>
  <r>
    <x v="2"/>
    <s v="W"/>
    <x v="2"/>
    <m/>
    <x v="68"/>
    <x v="163"/>
    <n v="1"/>
    <n v="1"/>
    <n v="141.60830077796274"/>
    <n v="82"/>
    <n v="99.333333333333329"/>
    <n v="18.2222222222222"/>
    <n v="54"/>
    <n v="50"/>
    <n v="54"/>
    <n v="0.77142857142857146"/>
    <n v="2.4074074074074074E-2"/>
    <n v="1.3"/>
    <x v="0"/>
  </r>
  <r>
    <x v="2"/>
    <s v="W"/>
    <x v="2"/>
    <m/>
    <x v="68"/>
    <x v="164"/>
    <n v="1"/>
    <n v="1"/>
    <n v="140.73576625879775"/>
    <n v="108"/>
    <n v="99.666666666666671"/>
    <n v="26.4489795918367"/>
    <n v="49"/>
    <n v="50.666666666666664"/>
    <n v="49"/>
    <n v="0.7"/>
    <n v="2.6530612244897962E-2"/>
    <n v="1.3"/>
    <x v="0"/>
  </r>
  <r>
    <x v="2"/>
    <s v="W"/>
    <x v="2"/>
    <m/>
    <x v="68"/>
    <x v="165"/>
    <n v="1"/>
    <n v="1"/>
    <n v="139.67866158726866"/>
    <n v="108"/>
    <n v="98.666666666666671"/>
    <n v="27.5744680851063"/>
    <n v="47"/>
    <n v="50.333333333333336"/>
    <n v="47"/>
    <n v="0.67142857142857137"/>
    <n v="2.7659574468085108E-2"/>
    <n v="1.3"/>
    <x v="0"/>
  </r>
  <r>
    <x v="2"/>
    <s v="W"/>
    <x v="2"/>
    <m/>
    <x v="68"/>
    <x v="166"/>
    <n v="1"/>
    <n v="1"/>
    <n v="141.06699693886807"/>
    <n v="83"/>
    <n v="89"/>
    <n v="17.785714285714199"/>
    <n v="56"/>
    <n v="50.666666666666664"/>
    <n v="56"/>
    <n v="0.8"/>
    <n v="2.3214285714285715E-2"/>
    <n v="1.3"/>
    <x v="0"/>
  </r>
  <r>
    <x v="2"/>
    <s v="W"/>
    <x v="2"/>
    <m/>
    <x v="68"/>
    <x v="167"/>
    <n v="1"/>
    <n v="1"/>
    <n v="140.25148644857236"/>
    <n v="105"/>
    <n v="89"/>
    <n v="26.25"/>
    <n v="48"/>
    <n v="47"/>
    <n v="48"/>
    <n v="0.68571428571428572"/>
    <n v="2.7083333333333334E-2"/>
    <n v="1.3"/>
    <x v="0"/>
  </r>
  <r>
    <x v="2"/>
    <s v="W"/>
    <x v="2"/>
    <m/>
    <x v="68"/>
    <x v="168"/>
    <n v="1"/>
    <n v="1"/>
    <n v="140.25148644857236"/>
    <n v="79"/>
    <n v="77"/>
    <n v="19.75"/>
    <n v="48"/>
    <n v="45"/>
    <n v="48"/>
    <n v="0.68571428571428572"/>
    <n v="2.7083333333333334E-2"/>
    <n v="1.3"/>
    <x v="0"/>
  </r>
  <r>
    <x v="2"/>
    <s v="W"/>
    <x v="2"/>
    <m/>
    <x v="68"/>
    <x v="169"/>
    <n v="1"/>
    <n v="1"/>
    <n v="138.2855363939527"/>
    <n v="83"/>
    <n v="76.666666666666671"/>
    <n v="22.133333333333301"/>
    <n v="45"/>
    <n v="41"/>
    <n v="45"/>
    <n v="0.6428571428571429"/>
    <n v="2.8888888888888891E-2"/>
    <n v="1.3"/>
    <x v="0"/>
  </r>
  <r>
    <x v="2"/>
    <s v="W"/>
    <x v="2"/>
    <m/>
    <x v="68"/>
    <x v="170"/>
    <n v="1"/>
    <n v="1"/>
    <n v="135.6312742991432"/>
    <n v="69"/>
    <n v="80.333333333333329"/>
    <n v="19.714285714285701"/>
    <n v="42"/>
    <n v="40.666666666666664"/>
    <n v="42"/>
    <n v="0.6"/>
    <n v="3.0952380952380953E-2"/>
    <n v="1.3"/>
    <x v="0"/>
  </r>
  <r>
    <x v="2"/>
    <s v="W"/>
    <x v="2"/>
    <m/>
    <x v="68"/>
    <x v="171"/>
    <n v="1"/>
    <n v="1"/>
    <n v="128.53272113063994"/>
    <n v="78"/>
    <n v="86.666666666666671"/>
    <n v="26"/>
    <n v="36"/>
    <n v="41.333333333333336"/>
    <n v="36"/>
    <n v="0.51428571428571423"/>
    <n v="3.6111111111111115E-2"/>
    <n v="1.3"/>
    <x v="0"/>
  </r>
  <r>
    <x v="2"/>
    <s v="W"/>
    <x v="2"/>
    <m/>
    <x v="68"/>
    <x v="172"/>
    <n v="1"/>
    <n v="1"/>
    <n v="137.47291287760075"/>
    <n v="94"/>
    <n v="84.666666666666671"/>
    <n v="25.636363636363601"/>
    <n v="44"/>
    <n v="41.666666666666664"/>
    <n v="44"/>
    <n v="0.62857142857142856"/>
    <n v="2.9545454545454545E-2"/>
    <n v="1.3"/>
    <x v="0"/>
  </r>
  <r>
    <x v="2"/>
    <s v="W"/>
    <x v="2"/>
    <m/>
    <x v="68"/>
    <x v="173"/>
    <n v="1"/>
    <n v="1"/>
    <n v="137.47291287760075"/>
    <n v="88"/>
    <n v="85.666666666666671"/>
    <n v="24"/>
    <n v="44"/>
    <n v="43.666666666666664"/>
    <n v="44"/>
    <n v="0.62857142857142856"/>
    <n v="2.9545454545454545E-2"/>
    <n v="1.3"/>
    <x v="0"/>
  </r>
  <r>
    <x v="2"/>
    <s v="W"/>
    <x v="2"/>
    <m/>
    <x v="68"/>
    <x v="174"/>
    <n v="1"/>
    <n v="1"/>
    <n v="129.87027750857283"/>
    <n v="72"/>
    <n v="86"/>
    <n v="23.351351351351301"/>
    <n v="37"/>
    <n v="41.666666666666664"/>
    <n v="37"/>
    <n v="0.52857142857142858"/>
    <n v="3.5135135135135137E-2"/>
    <n v="1.3"/>
    <x v="0"/>
  </r>
  <r>
    <x v="2"/>
    <s v="W"/>
    <x v="2"/>
    <m/>
    <x v="68"/>
    <x v="175"/>
    <n v="1"/>
    <n v="1"/>
    <n v="141.12611871784313"/>
    <n v="97"/>
    <n v="89"/>
    <n v="23.28"/>
    <n v="50"/>
    <n v="41.666666666666664"/>
    <n v="50"/>
    <n v="0.7142857142857143"/>
    <n v="2.6000000000000002E-2"/>
    <n v="1.3"/>
    <x v="0"/>
  </r>
  <r>
    <x v="2"/>
    <s v="W"/>
    <x v="2"/>
    <m/>
    <x v="68"/>
    <x v="176"/>
    <n v="1"/>
    <n v="1"/>
    <n v="131.14770998633753"/>
    <n v="89"/>
    <n v="89.333333333333329"/>
    <n v="28.105263157894701"/>
    <n v="38"/>
    <n v="40"/>
    <n v="38"/>
    <n v="0.54285714285714282"/>
    <n v="3.4210526315789476E-2"/>
    <n v="1.3"/>
    <x v="0"/>
  </r>
  <r>
    <x v="2"/>
    <s v="W"/>
    <x v="2"/>
    <m/>
    <x v="68"/>
    <x v="177"/>
    <n v="1"/>
    <n v="1"/>
    <n v="129.87027750857283"/>
    <n v="81"/>
    <n v="83.333333333333329"/>
    <n v="26.270270270270199"/>
    <n v="37"/>
    <n v="40.666666666666664"/>
    <n v="37"/>
    <n v="0.52857142857142858"/>
    <n v="3.5135135135135137E-2"/>
    <n v="1.3"/>
    <x v="0"/>
  </r>
  <r>
    <x v="2"/>
    <s v="W"/>
    <x v="2"/>
    <m/>
    <x v="68"/>
    <x v="178"/>
    <n v="1"/>
    <n v="1"/>
    <n v="138.2855363939527"/>
    <n v="98"/>
    <n v="83.666666666666671"/>
    <n v="26.133333333333301"/>
    <n v="45"/>
    <n v="38.333333333333336"/>
    <n v="45"/>
    <n v="0.6428571428571429"/>
    <n v="2.8888888888888891E-2"/>
    <n v="1.3"/>
    <x v="0"/>
  </r>
  <r>
    <x v="2"/>
    <s v="W"/>
    <x v="2"/>
    <m/>
    <x v="68"/>
    <x v="179"/>
    <n v="1"/>
    <n v="1"/>
    <n v="133.51768610350811"/>
    <n v="71"/>
    <n v="73"/>
    <n v="21.3"/>
    <n v="40"/>
    <n v="34.666666666666664"/>
    <n v="40"/>
    <n v="0.5714285714285714"/>
    <n v="3.2500000000000001E-2"/>
    <n v="1.3"/>
    <x v="0"/>
  </r>
  <r>
    <x v="2"/>
    <s v="W"/>
    <x v="2"/>
    <m/>
    <x v="68"/>
    <x v="180"/>
    <n v="1"/>
    <n v="1"/>
    <n v="119.27896868669897"/>
    <n v="82"/>
    <n v="76.333333333333329"/>
    <n v="32.799999999999997"/>
    <n v="30"/>
    <n v="31.333333333333332"/>
    <n v="30"/>
    <n v="0.42857142857142855"/>
    <n v="4.3333333333333335E-2"/>
    <n v="1.3"/>
    <x v="0"/>
  </r>
  <r>
    <x v="2"/>
    <s v="W"/>
    <x v="2"/>
    <m/>
    <x v="68"/>
    <x v="181"/>
    <n v="1"/>
    <n v="1"/>
    <n v="125.68047570593775"/>
    <n v="66"/>
    <n v="73.666666666666671"/>
    <n v="23.294117647058801"/>
    <n v="34"/>
    <n v="31.666666666666668"/>
    <n v="34"/>
    <n v="0.48571428571428571"/>
    <n v="3.8235294117647062E-2"/>
    <n v="1.3"/>
    <x v="0"/>
  </r>
  <r>
    <x v="2"/>
    <s v="W"/>
    <x v="2"/>
    <m/>
    <x v="68"/>
    <x v="182"/>
    <n v="1"/>
    <n v="1"/>
    <n v="119.27896868669897"/>
    <n v="81"/>
    <n v="81.333333333333329"/>
    <n v="32.4"/>
    <n v="30"/>
    <n v="36.333333333333336"/>
    <n v="30"/>
    <n v="0.42857142857142855"/>
    <n v="4.3333333333333335E-2"/>
    <n v="1.3"/>
    <x v="0"/>
  </r>
  <r>
    <x v="2"/>
    <s v="W"/>
    <x v="2"/>
    <m/>
    <x v="68"/>
    <x v="183"/>
    <n v="1"/>
    <n v="1"/>
    <n v="120.96617774611026"/>
    <n v="74"/>
    <n v="81.666666666666671"/>
    <n v="28.645161290322498"/>
    <n v="31"/>
    <n v="40.666666666666664"/>
    <n v="31"/>
    <n v="0.44285714285714284"/>
    <n v="4.1935483870967745E-2"/>
    <n v="1.3"/>
    <x v="0"/>
  </r>
  <r>
    <x v="2"/>
    <s v="W"/>
    <x v="2"/>
    <m/>
    <x v="68"/>
    <x v="184"/>
    <n v="1"/>
    <n v="1"/>
    <n v="140.25148644857236"/>
    <n v="89"/>
    <n v="88.333333333333329"/>
    <n v="22.25"/>
    <n v="48"/>
    <n v="47.333333333333336"/>
    <n v="48"/>
    <n v="0.68571428571428572"/>
    <n v="2.7083333333333334E-2"/>
    <n v="1.3"/>
    <x v="0"/>
  </r>
  <r>
    <x v="2"/>
    <s v="W"/>
    <x v="2"/>
    <m/>
    <x v="68"/>
    <x v="185"/>
    <n v="1"/>
    <n v="1"/>
    <n v="136.58724476322359"/>
    <n v="82"/>
    <n v="81"/>
    <n v="22.883720930232499"/>
    <n v="43"/>
    <n v="44.333333333333336"/>
    <n v="43"/>
    <n v="0.61428571428571432"/>
    <n v="3.0232558139534883E-2"/>
    <n v="1.3"/>
    <x v="0"/>
  </r>
  <r>
    <x v="2"/>
    <s v="W"/>
    <x v="2"/>
    <m/>
    <x v="68"/>
    <x v="186"/>
    <n v="1"/>
    <n v="1"/>
    <n v="141.41634223958235"/>
    <n v="94"/>
    <n v="78"/>
    <n v="22.117647058823501"/>
    <n v="51"/>
    <n v="40.333333333333336"/>
    <n v="51"/>
    <n v="0.72857142857142854"/>
    <n v="2.5490196078431372E-2"/>
    <n v="1.3"/>
    <x v="0"/>
  </r>
  <r>
    <x v="2"/>
    <s v="W"/>
    <x v="2"/>
    <m/>
    <x v="68"/>
    <x v="187"/>
    <n v="1"/>
    <n v="1"/>
    <n v="132.36394538423727"/>
    <n v="67"/>
    <n v="74.333333333333329"/>
    <n v="20.615384615384599"/>
    <n v="39"/>
    <n v="33"/>
    <n v="39"/>
    <n v="0.55714285714285716"/>
    <n v="3.3333333333333333E-2"/>
    <n v="1.3"/>
    <x v="0"/>
  </r>
  <r>
    <x v="2"/>
    <s v="W"/>
    <x v="2"/>
    <m/>
    <x v="68"/>
    <x v="188"/>
    <n v="1"/>
    <n v="1"/>
    <n v="120.96617774611026"/>
    <n v="73"/>
    <n v="75"/>
    <n v="28.258064516129"/>
    <n v="31"/>
    <n v="32"/>
    <n v="31"/>
    <n v="0.44285714285714284"/>
    <n v="4.1935483870967745E-2"/>
    <n v="1.3"/>
    <x v="0"/>
  </r>
  <r>
    <x v="2"/>
    <s v="W"/>
    <x v="2"/>
    <m/>
    <x v="68"/>
    <x v="189"/>
    <n v="1"/>
    <n v="1"/>
    <n v="117.53349072759566"/>
    <n v="83"/>
    <n v="69"/>
    <n v="34.344827586206897"/>
    <n v="29"/>
    <n v="32.333333333333336"/>
    <n v="29"/>
    <n v="0.41428571428571431"/>
    <n v="4.4827586206896551E-2"/>
    <n v="1.3"/>
    <x v="0"/>
  </r>
  <r>
    <x v="2"/>
    <s v="W"/>
    <x v="2"/>
    <m/>
    <x v="68"/>
    <x v="190"/>
    <n v="1"/>
    <n v="1"/>
    <n v="128.53272113063994"/>
    <n v="69"/>
    <n v="63.666666666666664"/>
    <n v="23"/>
    <n v="36"/>
    <n v="33"/>
    <n v="36"/>
    <n v="0.51428571428571423"/>
    <n v="3.6111111111111115E-2"/>
    <n v="1.3"/>
    <x v="0"/>
  </r>
  <r>
    <x v="2"/>
    <s v="W"/>
    <x v="2"/>
    <m/>
    <x v="68"/>
    <x v="191"/>
    <n v="1"/>
    <n v="1"/>
    <n v="122.59544676621267"/>
    <n v="55"/>
    <n v="65.666666666666671"/>
    <n v="20.625"/>
    <n v="32"/>
    <n v="31"/>
    <n v="32"/>
    <n v="0.45714285714285713"/>
    <n v="4.0625000000000001E-2"/>
    <n v="1.3"/>
    <x v="0"/>
  </r>
  <r>
    <x v="2"/>
    <s v="W"/>
    <x v="2"/>
    <m/>
    <x v="68"/>
    <x v="192"/>
    <n v="1"/>
    <n v="1"/>
    <n v="120.96617774611026"/>
    <n v="67"/>
    <n v="63.333333333333336"/>
    <n v="25.935483870967701"/>
    <n v="31"/>
    <n v="31"/>
    <n v="31"/>
    <n v="0.44285714285714284"/>
    <n v="4.1935483870967745E-2"/>
    <n v="1.3"/>
    <x v="0"/>
  </r>
  <r>
    <x v="2"/>
    <s v="W"/>
    <x v="2"/>
    <m/>
    <x v="68"/>
    <x v="193"/>
    <n v="1"/>
    <n v="1"/>
    <n v="119.27896868669897"/>
    <n v="75"/>
    <n v="71.333333333333329"/>
    <n v="30"/>
    <n v="30"/>
    <n v="34"/>
    <n v="30"/>
    <n v="0.42857142857142855"/>
    <n v="4.3333333333333335E-2"/>
    <n v="1.3"/>
    <x v="0"/>
  </r>
  <r>
    <x v="2"/>
    <s v="W"/>
    <x v="2"/>
    <m/>
    <x v="68"/>
    <x v="194"/>
    <n v="1"/>
    <n v="1"/>
    <n v="122.59544676621267"/>
    <n v="48"/>
    <n v="70"/>
    <n v="18"/>
    <n v="32"/>
    <n v="34.666666666666664"/>
    <n v="32"/>
    <n v="0.45714285714285713"/>
    <n v="4.0625000000000001E-2"/>
    <n v="1.3"/>
    <x v="0"/>
  </r>
  <r>
    <x v="2"/>
    <s v="W"/>
    <x v="2"/>
    <m/>
    <x v="68"/>
    <x v="195"/>
    <n v="1"/>
    <n v="1"/>
    <n v="133.51768610350811"/>
    <n v="91"/>
    <n v="72"/>
    <n v="27.3"/>
    <n v="40"/>
    <n v="31.333333333333332"/>
    <n v="40"/>
    <n v="0.5714285714285714"/>
    <n v="3.2500000000000001E-2"/>
    <n v="1.3"/>
    <x v="0"/>
  </r>
  <r>
    <x v="2"/>
    <s v="W"/>
    <x v="2"/>
    <m/>
    <x v="68"/>
    <x v="196"/>
    <n v="1"/>
    <n v="1"/>
    <n v="122.59544676621267"/>
    <n v="71"/>
    <n v="67.333333333333329"/>
    <n v="26.625"/>
    <n v="32"/>
    <n v="30"/>
    <n v="32"/>
    <n v="0.45714285714285713"/>
    <n v="4.0625000000000001E-2"/>
    <n v="1.3"/>
    <x v="0"/>
  </r>
  <r>
    <x v="2"/>
    <s v="W"/>
    <x v="2"/>
    <m/>
    <x v="68"/>
    <x v="197"/>
    <n v="1"/>
    <n v="1"/>
    <n v="103.60814689358982"/>
    <n v="54"/>
    <n v="58.333333333333336"/>
    <n v="29.4545454545454"/>
    <n v="22"/>
    <n v="31"/>
    <n v="22"/>
    <n v="0.31428571428571428"/>
    <n v="5.909090909090909E-2"/>
    <n v="1.3"/>
    <x v="0"/>
  </r>
  <r>
    <x v="2"/>
    <s v="W"/>
    <x v="2"/>
    <m/>
    <x v="68"/>
    <x v="198"/>
    <n v="1"/>
    <n v="1"/>
    <n v="128.53272113063994"/>
    <n v="77"/>
    <n v="59"/>
    <n v="25.6666666666666"/>
    <n v="36"/>
    <n v="29.333333333333332"/>
    <n v="36"/>
    <n v="0.51428571428571423"/>
    <n v="3.6111111111111115E-2"/>
    <n v="1.3"/>
    <x v="0"/>
  </r>
  <r>
    <x v="2"/>
    <s v="W"/>
    <x v="2"/>
    <m/>
    <x v="68"/>
    <x v="199"/>
    <n v="1"/>
    <n v="1"/>
    <n v="127.13590154261247"/>
    <n v="44"/>
    <n v="51.333333333333336"/>
    <n v="15.0857142857142"/>
    <n v="35"/>
    <n v="24.333333333333332"/>
    <n v="35"/>
    <n v="0.5"/>
    <n v="3.7142857142857144E-2"/>
    <n v="1.3"/>
    <x v="0"/>
  </r>
  <r>
    <x v="2"/>
    <s v="W"/>
    <x v="2"/>
    <m/>
    <x v="68"/>
    <x v="200"/>
    <n v="1"/>
    <n v="1"/>
    <n v="91.578411157262181"/>
    <n v="56"/>
    <n v="63"/>
    <n v="39.529411764705799"/>
    <n v="17"/>
    <n v="23.333333333333332"/>
    <n v="17"/>
    <n v="0.24285714285714285"/>
    <n v="7.6470588235294124E-2"/>
    <n v="1.3"/>
    <x v="0"/>
  </r>
  <r>
    <x v="2"/>
    <s v="W"/>
    <x v="2"/>
    <m/>
    <x v="68"/>
    <x v="201"/>
    <n v="1"/>
    <n v="1"/>
    <n v="101.35599788820456"/>
    <n v="54"/>
    <n v="66.333333333333329"/>
    <n v="30.857142857142801"/>
    <n v="21"/>
    <n v="30"/>
    <n v="21"/>
    <n v="0.3"/>
    <n v="6.1904761904761907E-2"/>
    <n v="1.3"/>
    <x v="0"/>
  </r>
  <r>
    <x v="2"/>
    <s v="W"/>
    <x v="2"/>
    <m/>
    <x v="68"/>
    <x v="202"/>
    <n v="1"/>
    <n v="1"/>
    <n v="122.59544676621267"/>
    <n v="79"/>
    <n v="72.666666666666671"/>
    <n v="29.625"/>
    <n v="32"/>
    <n v="34.333333333333336"/>
    <n v="32"/>
    <n v="0.45714285714285713"/>
    <n v="4.0625000000000001E-2"/>
    <n v="1.3"/>
    <x v="0"/>
  </r>
  <r>
    <x v="2"/>
    <s v="W"/>
    <x v="2"/>
    <m/>
    <x v="68"/>
    <x v="203"/>
    <n v="1"/>
    <n v="1"/>
    <n v="129.87027750857283"/>
    <n v="66"/>
    <n v="61"/>
    <n v="21.4054054054054"/>
    <n v="37"/>
    <n v="29.666666666666668"/>
    <n v="37"/>
    <n v="0.52857142857142858"/>
    <n v="3.5135135135135137E-2"/>
    <n v="1.3"/>
    <x v="0"/>
  </r>
  <r>
    <x v="2"/>
    <s v="W"/>
    <x v="2"/>
    <m/>
    <x v="68"/>
    <x v="204"/>
    <n v="1"/>
    <n v="1"/>
    <n v="125.68047570593775"/>
    <n v="73"/>
    <n v="58"/>
    <n v="25.764705882352899"/>
    <n v="34"/>
    <n v="24.333333333333332"/>
    <n v="34"/>
    <n v="0.48571428571428571"/>
    <n v="3.8235294117647062E-2"/>
    <n v="1.3"/>
    <x v="0"/>
  </r>
  <r>
    <x v="2"/>
    <s v="W"/>
    <x v="2"/>
    <m/>
    <x v="68"/>
    <x v="205"/>
    <n v="1"/>
    <n v="1"/>
    <n v="94.146583309740549"/>
    <n v="44"/>
    <n v="56.333333333333336"/>
    <n v="29.3333333333333"/>
    <n v="18"/>
    <n v="20"/>
    <n v="18"/>
    <n v="0.25714285714285712"/>
    <n v="7.2222222222222229E-2"/>
    <n v="1.3"/>
    <x v="0"/>
  </r>
  <r>
    <x v="2"/>
    <s v="W"/>
    <x v="2"/>
    <m/>
    <x v="68"/>
    <x v="206"/>
    <n v="1"/>
    <n v="1"/>
    <n v="101.35599788820456"/>
    <n v="57"/>
    <n v="64.333333333333329"/>
    <n v="32.571428571428498"/>
    <n v="21"/>
    <n v="21"/>
    <n v="21"/>
    <n v="0.3"/>
    <n v="6.1904761904761907E-2"/>
    <n v="1.3"/>
    <x v="0"/>
  </r>
  <r>
    <x v="2"/>
    <s v="W"/>
    <x v="2"/>
    <m/>
    <x v="68"/>
    <x v="207"/>
    <n v="1"/>
    <n v="1"/>
    <n v="101.35599788820456"/>
    <n v="68"/>
    <n v="65"/>
    <n v="38.857142857142797"/>
    <n v="21"/>
    <n v="22.333333333333332"/>
    <n v="21"/>
    <n v="0.3"/>
    <n v="6.1904761904761907E-2"/>
    <n v="1.3"/>
    <x v="0"/>
  </r>
  <r>
    <x v="2"/>
    <s v="W"/>
    <x v="2"/>
    <m/>
    <x v="68"/>
    <x v="208"/>
    <n v="1"/>
    <n v="1"/>
    <n v="101.35599788820456"/>
    <n v="68"/>
    <n v="59"/>
    <n v="38.857142857142797"/>
    <n v="21"/>
    <n v="21.333333333333332"/>
    <n v="21"/>
    <n v="0.3"/>
    <n v="6.1904761904761907E-2"/>
    <n v="1.3"/>
    <x v="0"/>
  </r>
  <r>
    <x v="2"/>
    <s v="W"/>
    <x v="2"/>
    <m/>
    <x v="68"/>
    <x v="209"/>
    <n v="1"/>
    <n v="1"/>
    <n v="109.95469426441817"/>
    <n v="59"/>
    <n v="46.333333333333336"/>
    <n v="28.32"/>
    <n v="25"/>
    <n v="19.666666666666668"/>
    <n v="25"/>
    <n v="0.35714285714285715"/>
    <n v="5.2000000000000005E-2"/>
    <n v="1.3"/>
    <x v="0"/>
  </r>
  <r>
    <x v="2"/>
    <s v="W"/>
    <x v="2"/>
    <m/>
    <x v="68"/>
    <x v="210"/>
    <n v="1"/>
    <n v="1"/>
    <n v="94.146583309740549"/>
    <n v="50"/>
    <n v="40"/>
    <n v="33.3333333333333"/>
    <n v="18"/>
    <n v="13.333333333333334"/>
    <n v="18"/>
    <n v="0.25714285714285712"/>
    <n v="7.2222222222222229E-2"/>
    <n v="1.3"/>
    <x v="0"/>
  </r>
  <r>
    <x v="2"/>
    <s v="W"/>
    <x v="2"/>
    <m/>
    <x v="68"/>
    <x v="211"/>
    <n v="1"/>
    <n v="1"/>
    <n v="88.918789606088026"/>
    <n v="30"/>
    <n v="41.666666666666664"/>
    <n v="22.5"/>
    <n v="16"/>
    <n v="11.666666666666666"/>
    <n v="16"/>
    <n v="0.22857142857142856"/>
    <n v="8.1250000000000003E-2"/>
    <n v="1.3"/>
    <x v="0"/>
  </r>
  <r>
    <x v="2"/>
    <s v="W"/>
    <x v="2"/>
    <m/>
    <x v="68"/>
    <x v="212"/>
    <n v="1"/>
    <n v="1"/>
    <n v="54.704020632086959"/>
    <n v="40"/>
    <n v="46.333333333333336"/>
    <n v="80"/>
    <n v="6"/>
    <n v="13.333333333333334"/>
    <n v="6"/>
    <n v="8.5714285714285715E-2"/>
    <n v="0.21666666666666667"/>
    <n v="1.3"/>
    <x v="0"/>
  </r>
  <r>
    <x v="2"/>
    <s v="W"/>
    <x v="2"/>
    <m/>
    <x v="68"/>
    <x v="213"/>
    <n v="1"/>
    <n v="1"/>
    <n v="80.315919425076885"/>
    <n v="55"/>
    <n v="51"/>
    <n v="50.769230769230703"/>
    <n v="13"/>
    <n v="20.666666666666668"/>
    <n v="13"/>
    <n v="0.18571428571428572"/>
    <n v="0.1"/>
    <n v="1.3"/>
    <x v="0"/>
  </r>
  <r>
    <x v="2"/>
    <s v="W"/>
    <x v="2"/>
    <m/>
    <x v="68"/>
    <x v="214"/>
    <n v="1"/>
    <n v="1"/>
    <n v="101.35599788820456"/>
    <n v="44"/>
    <n v="56.333333333333336"/>
    <n v="25.1428571428571"/>
    <n v="21"/>
    <n v="24.666666666666668"/>
    <n v="21"/>
    <n v="0.3"/>
    <n v="6.1904761904761907E-2"/>
    <n v="1.3"/>
    <x v="0"/>
  </r>
  <r>
    <x v="2"/>
    <s v="W"/>
    <x v="2"/>
    <m/>
    <x v="68"/>
    <x v="215"/>
    <n v="1"/>
    <n v="1"/>
    <n v="115.72920495347846"/>
    <n v="54"/>
    <n v="56.666666666666664"/>
    <n v="23.1428571428571"/>
    <n v="28"/>
    <n v="23"/>
    <n v="28"/>
    <n v="0.4"/>
    <n v="4.642857142857143E-2"/>
    <n v="1.3"/>
    <x v="0"/>
  </r>
  <r>
    <x v="2"/>
    <s v="W"/>
    <x v="2"/>
    <m/>
    <x v="68"/>
    <x v="216"/>
    <n v="1"/>
    <n v="1"/>
    <n v="109.95469426441817"/>
    <n v="71"/>
    <n v="54"/>
    <n v="34.08"/>
    <n v="25"/>
    <n v="21.666666666666668"/>
    <n v="25"/>
    <n v="0.35714285714285715"/>
    <n v="5.2000000000000005E-2"/>
    <n v="1.3"/>
    <x v="0"/>
  </r>
  <r>
    <x v="2"/>
    <s v="W"/>
    <x v="2"/>
    <m/>
    <x v="68"/>
    <x v="217"/>
    <n v="1"/>
    <n v="1"/>
    <n v="88.918789606088026"/>
    <n v="45"/>
    <n v="49.333333333333336"/>
    <n v="33.75"/>
    <n v="16"/>
    <n v="17.666666666666668"/>
    <n v="16"/>
    <n v="0.22857142857142856"/>
    <n v="8.1250000000000003E-2"/>
    <n v="1.3"/>
    <x v="0"/>
  </r>
  <r>
    <x v="2"/>
    <s v="W"/>
    <x v="2"/>
    <m/>
    <x v="68"/>
    <x v="218"/>
    <n v="1"/>
    <n v="1"/>
    <n v="107.9051051254602"/>
    <n v="46"/>
    <n v="49"/>
    <n v="23"/>
    <n v="24"/>
    <n v="20.666666666666668"/>
    <n v="24"/>
    <n v="0.34285714285714286"/>
    <n v="5.4166666666666669E-2"/>
    <n v="1.3"/>
    <x v="0"/>
  </r>
  <r>
    <x v="2"/>
    <s v="W"/>
    <x v="2"/>
    <m/>
    <x v="68"/>
    <x v="219"/>
    <n v="1"/>
    <n v="1"/>
    <n v="80.315919425076885"/>
    <n v="57"/>
    <n v="54.666666666666664"/>
    <n v="52.615384615384599"/>
    <n v="13"/>
    <n v="19.333333333333332"/>
    <n v="13"/>
    <n v="0.18571428571428572"/>
    <n v="0.1"/>
    <n v="1.3"/>
    <x v="0"/>
  </r>
  <r>
    <x v="2"/>
    <s v="W"/>
    <x v="2"/>
    <m/>
    <x v="68"/>
    <x v="220"/>
    <n v="1"/>
    <n v="1"/>
    <n v="109.95469426441817"/>
    <n v="44"/>
    <n v="63"/>
    <n v="21.12"/>
    <n v="25"/>
    <n v="21.333333333333332"/>
    <n v="25"/>
    <n v="0.35714285714285715"/>
    <n v="5.2000000000000005E-2"/>
    <n v="1.3"/>
    <x v="0"/>
  </r>
  <r>
    <x v="2"/>
    <s v="W"/>
    <x v="2"/>
    <m/>
    <x v="68"/>
    <x v="221"/>
    <n v="1"/>
    <n v="1"/>
    <n v="99.030833117656741"/>
    <n v="63"/>
    <n v="67"/>
    <n v="37.799999999999997"/>
    <n v="20"/>
    <n v="22"/>
    <n v="20"/>
    <n v="0.2857142857142857"/>
    <n v="6.5000000000000002E-2"/>
    <n v="1.3"/>
    <x v="0"/>
  </r>
  <r>
    <x v="2"/>
    <s v="W"/>
    <x v="2"/>
    <m/>
    <x v="68"/>
    <x v="222"/>
    <n v="1"/>
    <n v="1"/>
    <n v="96.629088008526011"/>
    <n v="82"/>
    <n v="75.666666666666671"/>
    <n v="51.789473684210499"/>
    <n v="19"/>
    <n v="27"/>
    <n v="19"/>
    <n v="0.27142857142857141"/>
    <n v="6.8421052631578952E-2"/>
    <n v="1.3"/>
    <x v="0"/>
  </r>
  <r>
    <x v="2"/>
    <s v="W"/>
    <x v="2"/>
    <m/>
    <x v="68"/>
    <x v="223"/>
    <n v="1"/>
    <n v="1"/>
    <n v="113.86535096351014"/>
    <n v="56"/>
    <n v="76.666666666666671"/>
    <n v="24.8888888888888"/>
    <n v="27"/>
    <n v="36.333333333333336"/>
    <n v="27"/>
    <n v="0.38571428571428573"/>
    <n v="4.8148148148148148E-2"/>
    <n v="1.3"/>
    <x v="0"/>
  </r>
  <r>
    <x v="2"/>
    <s v="W"/>
    <x v="2"/>
    <m/>
    <x v="68"/>
    <x v="224"/>
    <n v="1"/>
    <n v="1"/>
    <n v="127.13590154261247"/>
    <n v="89"/>
    <n v="86.666666666666671"/>
    <n v="30.514285714285698"/>
    <n v="35"/>
    <n v="40.333333333333336"/>
    <n v="35"/>
    <n v="0.5"/>
    <n v="3.7142857142857144E-2"/>
    <n v="1.3"/>
    <x v="0"/>
  </r>
  <r>
    <x v="2"/>
    <s v="W"/>
    <x v="2"/>
    <m/>
    <x v="68"/>
    <x v="225"/>
    <n v="1"/>
    <n v="1"/>
    <n v="139.67866158726866"/>
    <n v="85"/>
    <n v="86.333333333333329"/>
    <n v="21.702127659574401"/>
    <n v="47"/>
    <n v="46"/>
    <n v="47"/>
    <n v="0.67142857142857137"/>
    <n v="2.7659574468085108E-2"/>
    <n v="1.3"/>
    <x v="0"/>
  </r>
  <r>
    <x v="2"/>
    <s v="W"/>
    <x v="2"/>
    <m/>
    <x v="68"/>
    <x v="226"/>
    <n v="1"/>
    <n v="1"/>
    <n v="132.36394538423727"/>
    <n v="86"/>
    <n v="85.666666666666671"/>
    <n v="26.4615384615384"/>
    <n v="39"/>
    <n v="53"/>
    <n v="39"/>
    <n v="0.55714285714285716"/>
    <n v="3.3333333333333333E-2"/>
    <n v="1.3"/>
    <x v="0"/>
  </r>
  <r>
    <x v="2"/>
    <s v="W"/>
    <x v="2"/>
    <m/>
    <x v="68"/>
    <x v="227"/>
    <n v="1"/>
    <n v="1"/>
    <n v="141.59925804767732"/>
    <n v="88"/>
    <n v="78.666666666666671"/>
    <n v="20.307692307692299"/>
    <n v="52"/>
    <n v="64.333333333333329"/>
    <n v="52"/>
    <n v="0.74285714285714288"/>
    <n v="2.5000000000000001E-2"/>
    <n v="1.3"/>
    <x v="0"/>
  </r>
  <r>
    <x v="2"/>
    <s v="W"/>
    <x v="2"/>
    <m/>
    <x v="68"/>
    <x v="228"/>
    <n v="1"/>
    <n v="1"/>
    <n v="108.21490897916853"/>
    <n v="83"/>
    <n v="69.333333333333329"/>
    <n v="14.647058823529401"/>
    <n v="68"/>
    <n v="70.666666666666671"/>
    <n v="68"/>
    <n v="0.97142857142857142"/>
    <n v="1.9117647058823531E-2"/>
    <n v="1.3"/>
    <x v="0"/>
  </r>
  <r>
    <x v="2"/>
    <s v="W"/>
    <x v="2"/>
    <m/>
    <x v="68"/>
    <x v="229"/>
    <n v="1"/>
    <n v="1"/>
    <n v="0.89387213031560675"/>
    <n v="65"/>
    <n v="73.666666666666671"/>
    <n v="10.684931506849299"/>
    <n v="73"/>
    <n v="72"/>
    <n v="69.999999999929997"/>
    <n v="0.99999999999899991"/>
    <n v="1.7808219178082191E-2"/>
    <n v="1.3"/>
    <x v="0"/>
  </r>
  <r>
    <x v="2"/>
    <s v="W"/>
    <x v="2"/>
    <m/>
    <x v="68"/>
    <x v="230"/>
    <n v="1"/>
    <n v="1"/>
    <n v="0.89387213031560675"/>
    <n v="60"/>
    <n v="80"/>
    <n v="10.1408450704225"/>
    <n v="71"/>
    <n v="72"/>
    <n v="69.999999999929997"/>
    <n v="0.99999999999899991"/>
    <n v="1.8309859154929577E-2"/>
    <n v="1.3"/>
    <x v="0"/>
  </r>
  <r>
    <x v="2"/>
    <s v="W"/>
    <x v="2"/>
    <m/>
    <x v="68"/>
    <x v="231"/>
    <n v="1"/>
    <n v="1"/>
    <n v="0.89387213031560675"/>
    <n v="96"/>
    <n v="85.666666666666671"/>
    <n v="16"/>
    <n v="72"/>
    <n v="72"/>
    <n v="69.999999999929997"/>
    <n v="0.99999999999899991"/>
    <n v="1.8055555555555557E-2"/>
    <n v="1.3"/>
    <x v="0"/>
  </r>
  <r>
    <x v="2"/>
    <s v="W"/>
    <x v="2"/>
    <m/>
    <x v="68"/>
    <x v="232"/>
    <n v="1"/>
    <n v="1"/>
    <n v="0.89387213031560675"/>
    <n v="84"/>
    <n v="78.333333333333329"/>
    <n v="13.8082191780821"/>
    <n v="73"/>
    <n v="72.333333333333329"/>
    <n v="69.999999999929997"/>
    <n v="0.99999999999899991"/>
    <n v="1.7808219178082191E-2"/>
    <n v="1.3"/>
    <x v="0"/>
  </r>
  <r>
    <x v="2"/>
    <s v="W"/>
    <x v="2"/>
    <m/>
    <x v="68"/>
    <x v="233"/>
    <n v="1"/>
    <n v="1"/>
    <n v="0.89387213031560675"/>
    <n v="77"/>
    <n v="73.333333333333329"/>
    <n v="13.014084507042201"/>
    <n v="71"/>
    <n v="71.333333333333329"/>
    <n v="69.999999999929997"/>
    <n v="0.99999999999899991"/>
    <n v="1.8309859154929577E-2"/>
    <n v="1.3"/>
    <x v="0"/>
  </r>
  <r>
    <x v="2"/>
    <s v="W"/>
    <x v="2"/>
    <m/>
    <x v="68"/>
    <x v="234"/>
    <n v="1"/>
    <n v="1"/>
    <n v="0.89387213031560675"/>
    <n v="74"/>
    <n v="74.666666666666671"/>
    <n v="12.164383561643801"/>
    <n v="73"/>
    <n v="70.666666666666671"/>
    <n v="69.999999999929997"/>
    <n v="0.99999999999899991"/>
    <n v="1.7808219178082191E-2"/>
    <n v="1.3"/>
    <x v="0"/>
  </r>
  <r>
    <x v="2"/>
    <s v="W"/>
    <x v="2"/>
    <m/>
    <x v="68"/>
    <x v="235"/>
    <n v="1"/>
    <n v="1"/>
    <n v="0"/>
    <n v="69"/>
    <n v="76"/>
    <n v="11.828571428571401"/>
    <n v="70"/>
    <n v="70.333333333333329"/>
    <n v="70"/>
    <n v="1"/>
    <n v="1.8571428571428572E-2"/>
    <n v="1.3"/>
    <x v="0"/>
  </r>
  <r>
    <x v="2"/>
    <s v="W"/>
    <x v="2"/>
    <m/>
    <x v="68"/>
    <x v="236"/>
    <n v="1"/>
    <n v="1"/>
    <n v="95.10211687837544"/>
    <n v="81"/>
    <n v="76.333333333333329"/>
    <n v="14.086956521739101"/>
    <n v="69"/>
    <n v="70.666666666666671"/>
    <n v="69"/>
    <n v="0.98571428571428577"/>
    <n v="1.8840579710144929E-2"/>
    <n v="1.3"/>
    <x v="0"/>
  </r>
  <r>
    <x v="2"/>
    <s v="W"/>
    <x v="2"/>
    <m/>
    <x v="68"/>
    <x v="237"/>
    <n v="1"/>
    <n v="1"/>
    <n v="0.89387213031560675"/>
    <n v="78"/>
    <n v="68.666666666666671"/>
    <n v="13"/>
    <n v="72"/>
    <n v="71.666666666666671"/>
    <n v="69.999999999929997"/>
    <n v="0.99999999999899991"/>
    <n v="1.8055555555555557E-2"/>
    <n v="1.3"/>
    <x v="0"/>
  </r>
  <r>
    <x v="2"/>
    <s v="W"/>
    <x v="2"/>
    <m/>
    <x v="68"/>
    <x v="238"/>
    <n v="1"/>
    <n v="1"/>
    <n v="0.89387213031560675"/>
    <n v="70"/>
    <n v="61.666666666666664"/>
    <n v="11.830985915492899"/>
    <n v="71"/>
    <n v="71.333333333333329"/>
    <n v="69.999999999929997"/>
    <n v="0.99999999999899991"/>
    <n v="1.8309859154929577E-2"/>
    <n v="1.3"/>
    <x v="0"/>
  </r>
  <r>
    <x v="2"/>
    <s v="W"/>
    <x v="2"/>
    <m/>
    <x v="68"/>
    <x v="239"/>
    <n v="1"/>
    <n v="1"/>
    <n v="0.89387213031560675"/>
    <n v="58"/>
    <n v="57.333333333333336"/>
    <n v="9.6666666666666607"/>
    <n v="72"/>
    <n v="71.333333333333329"/>
    <n v="69.999999999929997"/>
    <n v="0.99999999999899991"/>
    <n v="1.8055555555555557E-2"/>
    <n v="1.3"/>
    <x v="0"/>
  </r>
  <r>
    <x v="2"/>
    <s v="W"/>
    <x v="2"/>
    <m/>
    <x v="68"/>
    <x v="240"/>
    <n v="1"/>
    <n v="1"/>
    <n v="0.89387213031560675"/>
    <n v="57"/>
    <n v="56"/>
    <n v="9.6338028169013992"/>
    <n v="71"/>
    <n v="71.666666666666671"/>
    <n v="69.999999999929997"/>
    <n v="0.99999999999899991"/>
    <n v="1.8309859154929577E-2"/>
    <n v="1.3"/>
    <x v="0"/>
  </r>
  <r>
    <x v="2"/>
    <s v="W"/>
    <x v="2"/>
    <m/>
    <x v="68"/>
    <x v="241"/>
    <n v="1"/>
    <n v="1"/>
    <n v="0.89387213031560675"/>
    <n v="57"/>
    <n v="63"/>
    <n v="9.6338028169013992"/>
    <n v="71"/>
    <n v="71"/>
    <n v="69.999999999929997"/>
    <n v="0.99999999999899991"/>
    <n v="1.8309859154929577E-2"/>
    <n v="1.3"/>
    <x v="0"/>
  </r>
  <r>
    <x v="2"/>
    <s v="W"/>
    <x v="2"/>
    <m/>
    <x v="68"/>
    <x v="242"/>
    <n v="1"/>
    <n v="1"/>
    <n v="0.89387213031560675"/>
    <n v="54"/>
    <n v="71.666666666666671"/>
    <n v="8.8767123287671197"/>
    <n v="73"/>
    <n v="70.666666666666671"/>
    <n v="69.999999999929997"/>
    <n v="0.99999999999899991"/>
    <n v="1.7808219178082191E-2"/>
    <n v="1.3"/>
    <x v="0"/>
  </r>
  <r>
    <x v="2"/>
    <s v="W"/>
    <x v="2"/>
    <m/>
    <x v="68"/>
    <x v="243"/>
    <n v="1"/>
    <n v="1"/>
    <n v="95.10211687837544"/>
    <n v="78"/>
    <n v="71.333333333333329"/>
    <n v="13.5652173913043"/>
    <n v="69"/>
    <n v="69.333333333333329"/>
    <n v="69"/>
    <n v="0.98571428571428577"/>
    <n v="1.8840579710144929E-2"/>
    <n v="1.3"/>
    <x v="0"/>
  </r>
  <r>
    <x v="2"/>
    <s v="W"/>
    <x v="2"/>
    <m/>
    <x v="68"/>
    <x v="244"/>
    <n v="1"/>
    <n v="1"/>
    <n v="0"/>
    <n v="83"/>
    <n v="66"/>
    <n v="14.228571428571399"/>
    <n v="70"/>
    <n v="69.333333333333329"/>
    <n v="70"/>
    <n v="1"/>
    <n v="1.8571428571428572E-2"/>
    <n v="1.3"/>
    <x v="0"/>
  </r>
  <r>
    <x v="2"/>
    <s v="W"/>
    <x v="2"/>
    <m/>
    <x v="68"/>
    <x v="245"/>
    <n v="1"/>
    <n v="1"/>
    <n v="95.10211687837544"/>
    <n v="53"/>
    <n v="60"/>
    <n v="9.2173913043478208"/>
    <n v="69"/>
    <n v="70.333333333333329"/>
    <n v="69"/>
    <n v="0.98571428571428577"/>
    <n v="1.8840579710144929E-2"/>
    <n v="1.3"/>
    <x v="0"/>
  </r>
  <r>
    <x v="2"/>
    <s v="W"/>
    <x v="2"/>
    <m/>
    <x v="68"/>
    <x v="246"/>
    <n v="1"/>
    <n v="1"/>
    <n v="95.10211687837544"/>
    <n v="62"/>
    <n v="63"/>
    <n v="10.782608695652099"/>
    <n v="69"/>
    <n v="70.666666666666671"/>
    <n v="69"/>
    <n v="0.98571428571428577"/>
    <n v="1.8840579710144929E-2"/>
    <n v="1.3"/>
    <x v="0"/>
  </r>
  <r>
    <x v="2"/>
    <s v="W"/>
    <x v="2"/>
    <m/>
    <x v="68"/>
    <x v="247"/>
    <n v="1"/>
    <n v="1"/>
    <n v="0.89387213031560675"/>
    <n v="65"/>
    <n v="69"/>
    <n v="10.684931506849299"/>
    <n v="73"/>
    <n v="71.333333333333329"/>
    <n v="69.999999999929997"/>
    <n v="0.99999999999899991"/>
    <n v="1.7808219178082191E-2"/>
    <n v="1.3"/>
    <x v="0"/>
  </r>
  <r>
    <x v="2"/>
    <s v="W"/>
    <x v="2"/>
    <m/>
    <x v="68"/>
    <x v="248"/>
    <n v="1"/>
    <n v="1"/>
    <n v="0"/>
    <n v="62"/>
    <n v="63"/>
    <n v="10.6285714285714"/>
    <n v="70"/>
    <n v="70.333333333333329"/>
    <n v="70"/>
    <n v="1"/>
    <n v="1.8571428571428572E-2"/>
    <n v="1.3"/>
    <x v="0"/>
  </r>
  <r>
    <x v="2"/>
    <s v="W"/>
    <x v="2"/>
    <m/>
    <x v="68"/>
    <x v="249"/>
    <n v="1"/>
    <n v="1"/>
    <n v="0.89387213031560675"/>
    <n v="80"/>
    <n v="66"/>
    <n v="13.5211267605633"/>
    <n v="71"/>
    <n v="69.333333333333329"/>
    <n v="69.999999999929997"/>
    <n v="0.99999999999899991"/>
    <n v="1.8309859154929577E-2"/>
    <n v="1.3"/>
    <x v="0"/>
  </r>
  <r>
    <x v="2"/>
    <s v="W"/>
    <x v="2"/>
    <m/>
    <x v="68"/>
    <x v="250"/>
    <n v="1"/>
    <n v="1"/>
    <n v="0"/>
    <n v="47"/>
    <n v="56.333333333333336"/>
    <n v="8.0571428571428498"/>
    <n v="70"/>
    <n v="69"/>
    <n v="70"/>
    <n v="1"/>
    <n v="1.8571428571428572E-2"/>
    <n v="1.3"/>
    <x v="0"/>
  </r>
  <r>
    <x v="2"/>
    <s v="W"/>
    <x v="2"/>
    <m/>
    <x v="68"/>
    <x v="251"/>
    <n v="1"/>
    <n v="1"/>
    <n v="116.2368053341856"/>
    <n v="71"/>
    <n v="59.666666666666664"/>
    <n v="12.716417910447699"/>
    <n v="67"/>
    <n v="69"/>
    <n v="67"/>
    <n v="0.95714285714285718"/>
    <n v="1.9402985074626865E-2"/>
    <n v="1.3"/>
    <x v="0"/>
  </r>
  <r>
    <x v="2"/>
    <s v="W"/>
    <x v="2"/>
    <m/>
    <x v="68"/>
    <x v="252"/>
    <n v="1"/>
    <n v="1"/>
    <n v="0"/>
    <n v="51"/>
    <n v="52"/>
    <n v="8.7428571428571402"/>
    <n v="70"/>
    <n v="70.333333333333329"/>
    <n v="70"/>
    <n v="1"/>
    <n v="1.8571428571428572E-2"/>
    <n v="1.3"/>
    <x v="0"/>
  </r>
  <r>
    <x v="2"/>
    <s v="W"/>
    <x v="2"/>
    <m/>
    <x v="68"/>
    <x v="253"/>
    <n v="1"/>
    <n v="1"/>
    <n v="0"/>
    <n v="57"/>
    <n v="58.666666666666664"/>
    <n v="9.7714285714285705"/>
    <n v="70"/>
    <n v="70.333333333333329"/>
    <n v="70"/>
    <n v="1"/>
    <n v="1.8571428571428572E-2"/>
    <n v="1.3"/>
    <x v="0"/>
  </r>
  <r>
    <x v="2"/>
    <s v="W"/>
    <x v="2"/>
    <m/>
    <x v="68"/>
    <x v="254"/>
    <n v="1"/>
    <n v="1"/>
    <n v="0.89387213031560675"/>
    <n v="48"/>
    <n v="62.333333333333336"/>
    <n v="8.1126760563380191"/>
    <n v="71"/>
    <n v="71"/>
    <n v="69.999999999929997"/>
    <n v="0.99999999999899991"/>
    <n v="1.8309859154929577E-2"/>
    <n v="1.3"/>
    <x v="0"/>
  </r>
  <r>
    <x v="2"/>
    <s v="W"/>
    <x v="2"/>
    <m/>
    <x v="68"/>
    <x v="255"/>
    <n v="1"/>
    <n v="1"/>
    <n v="0"/>
    <n v="71"/>
    <n v="62.666666666666664"/>
    <n v="12.1714285714285"/>
    <n v="70"/>
    <n v="70.333333333333329"/>
    <n v="70"/>
    <n v="1"/>
    <n v="1.8571428571428572E-2"/>
    <n v="1.3"/>
    <x v="0"/>
  </r>
  <r>
    <x v="2"/>
    <s v="W"/>
    <x v="2"/>
    <m/>
    <x v="68"/>
    <x v="256"/>
    <n v="1"/>
    <n v="1"/>
    <n v="0.89387213031560675"/>
    <n v="68"/>
    <n v="57.666666666666664"/>
    <n v="11.3333333333333"/>
    <n v="72"/>
    <n v="70.666666666666671"/>
    <n v="69.999999999929997"/>
    <n v="0.99999999999899991"/>
    <n v="1.8055555555555557E-2"/>
    <n v="1.3"/>
    <x v="0"/>
  </r>
  <r>
    <x v="2"/>
    <s v="W"/>
    <x v="2"/>
    <m/>
    <x v="68"/>
    <x v="257"/>
    <n v="1"/>
    <n v="1"/>
    <n v="95.10211687837544"/>
    <n v="49"/>
    <n v="60.333333333333336"/>
    <n v="8.5217391304347796"/>
    <n v="69"/>
    <n v="70.333333333333329"/>
    <n v="69"/>
    <n v="0.98571428571428577"/>
    <n v="1.8840579710144929E-2"/>
    <n v="1.3"/>
    <x v="0"/>
  </r>
  <r>
    <x v="2"/>
    <s v="W"/>
    <x v="2"/>
    <m/>
    <x v="68"/>
    <x v="258"/>
    <n v="1"/>
    <n v="1"/>
    <n v="0.89387213031560675"/>
    <n v="56"/>
    <n v="67.333333333333329"/>
    <n v="9.4647887323943607"/>
    <n v="71"/>
    <n v="72"/>
    <n v="69.999999999929997"/>
    <n v="0.99999999999899991"/>
    <n v="1.8309859154929577E-2"/>
    <n v="1.3"/>
    <x v="0"/>
  </r>
  <r>
    <x v="2"/>
    <s v="W"/>
    <x v="2"/>
    <m/>
    <x v="68"/>
    <x v="259"/>
    <n v="1"/>
    <n v="1"/>
    <n v="0.89387213031560675"/>
    <n v="76"/>
    <n v="69.333333333333329"/>
    <n v="12.845070422535199"/>
    <n v="71"/>
    <n v="72.333333333333329"/>
    <n v="69.999999999929997"/>
    <n v="0.99999999999899991"/>
    <n v="1.8309859154929577E-2"/>
    <n v="1.3"/>
    <x v="0"/>
  </r>
  <r>
    <x v="2"/>
    <s v="W"/>
    <x v="2"/>
    <m/>
    <x v="68"/>
    <x v="260"/>
    <n v="1"/>
    <n v="1"/>
    <n v="0.89387213031560675"/>
    <n v="70"/>
    <n v="62.666666666666664"/>
    <n v="11.351351351351299"/>
    <n v="74"/>
    <n v="72.666666666666671"/>
    <n v="69.999999999929997"/>
    <n v="0.99999999999899991"/>
    <n v="1.7567567567567569E-2"/>
    <n v="1.3"/>
    <x v="0"/>
  </r>
  <r>
    <x v="2"/>
    <s v="W"/>
    <x v="2"/>
    <m/>
    <x v="68"/>
    <x v="261"/>
    <n v="1"/>
    <n v="1"/>
    <n v="0.89387213031560675"/>
    <n v="62"/>
    <n v="54"/>
    <n v="10.3333333333333"/>
    <n v="72"/>
    <n v="72"/>
    <n v="69.999999999929997"/>
    <n v="0.99999999999899991"/>
    <n v="1.8055555555555557E-2"/>
    <n v="1.3"/>
    <x v="0"/>
  </r>
  <r>
    <x v="2"/>
    <s v="W"/>
    <x v="2"/>
    <m/>
    <x v="68"/>
    <x v="262"/>
    <n v="1"/>
    <n v="1"/>
    <n v="0.89387213031560675"/>
    <n v="56"/>
    <n v="49"/>
    <n v="9.3333333333333304"/>
    <n v="72"/>
    <n v="72.333333333333329"/>
    <n v="69.999999999929997"/>
    <n v="0.99999999999899991"/>
    <n v="1.8055555555555557E-2"/>
    <n v="1.3"/>
    <x v="0"/>
  </r>
  <r>
    <x v="2"/>
    <s v="W"/>
    <x v="2"/>
    <m/>
    <x v="68"/>
    <x v="263"/>
    <n v="1"/>
    <n v="1"/>
    <n v="0.89387213031560675"/>
    <n v="44"/>
    <n v="52.666666666666664"/>
    <n v="7.3333333333333304"/>
    <n v="72"/>
    <n v="73"/>
    <n v="69.999999999929997"/>
    <n v="0.99999999999899991"/>
    <n v="1.8055555555555557E-2"/>
    <n v="1.3"/>
    <x v="0"/>
  </r>
  <r>
    <x v="2"/>
    <s v="W"/>
    <x v="2"/>
    <m/>
    <x v="68"/>
    <x v="264"/>
    <n v="1"/>
    <n v="1"/>
    <n v="0.89387213031560675"/>
    <n v="47"/>
    <n v="51.333333333333336"/>
    <n v="7.7260273972602702"/>
    <n v="73"/>
    <n v="72.666666666666671"/>
    <n v="69.999999999929997"/>
    <n v="0.99999999999899991"/>
    <n v="1.7808219178082191E-2"/>
    <n v="1.3"/>
    <x v="0"/>
  </r>
  <r>
    <x v="2"/>
    <s v="W"/>
    <x v="2"/>
    <m/>
    <x v="68"/>
    <x v="265"/>
    <n v="1"/>
    <n v="1"/>
    <n v="0.89387213031560675"/>
    <n v="67"/>
    <n v="54.666666666666664"/>
    <n v="10.864864864864799"/>
    <n v="74"/>
    <n v="70.666666666666671"/>
    <n v="69.999999999929997"/>
    <n v="0.99999999999899991"/>
    <n v="1.7567567567567569E-2"/>
    <n v="1.3"/>
    <x v="0"/>
  </r>
  <r>
    <x v="2"/>
    <s v="W"/>
    <x v="2"/>
    <m/>
    <x v="68"/>
    <x v="266"/>
    <n v="1"/>
    <n v="1"/>
    <n v="0.89387213031560675"/>
    <n v="40"/>
    <n v="51.666666666666664"/>
    <n v="6.76056338028169"/>
    <n v="71"/>
    <n v="70"/>
    <n v="69.999999999929997"/>
    <n v="0.99999999999899991"/>
    <n v="1.8309859154929577E-2"/>
    <n v="1.3"/>
    <x v="0"/>
  </r>
  <r>
    <x v="2"/>
    <s v="W"/>
    <x v="2"/>
    <m/>
    <x v="68"/>
    <x v="267"/>
    <n v="1"/>
    <n v="1"/>
    <n v="116.2368053341856"/>
    <n v="57"/>
    <n v="56.666666666666664"/>
    <n v="10.208955223880499"/>
    <n v="67"/>
    <n v="70"/>
    <n v="67"/>
    <n v="0.95714285714285718"/>
    <n v="1.9402985074626865E-2"/>
    <n v="1.3"/>
    <x v="0"/>
  </r>
  <r>
    <x v="2"/>
    <s v="W"/>
    <x v="2"/>
    <m/>
    <x v="68"/>
    <x v="268"/>
    <n v="1"/>
    <n v="1"/>
    <n v="0.89387213031560675"/>
    <n v="58"/>
    <n v="53.333333333333336"/>
    <n v="9.6666666666666607"/>
    <n v="72"/>
    <n v="71.333333333333329"/>
    <n v="69.999999999929997"/>
    <n v="0.99999999999899991"/>
    <n v="1.8055555555555557E-2"/>
    <n v="1.3"/>
    <x v="0"/>
  </r>
  <r>
    <x v="2"/>
    <s v="W"/>
    <x v="2"/>
    <m/>
    <x v="68"/>
    <x v="269"/>
    <n v="1"/>
    <n v="1"/>
    <n v="0.89387213031560675"/>
    <n v="55"/>
    <n v="49.333333333333336"/>
    <n v="9.2957746478873204"/>
    <n v="71"/>
    <n v="71.333333333333329"/>
    <n v="69.999999999929997"/>
    <n v="0.99999999999899991"/>
    <n v="1.8309859154929577E-2"/>
    <n v="1.3"/>
    <x v="0"/>
  </r>
  <r>
    <x v="2"/>
    <s v="W"/>
    <x v="2"/>
    <m/>
    <x v="68"/>
    <x v="270"/>
    <n v="1"/>
    <n v="1"/>
    <n v="0.89387213031560675"/>
    <n v="47"/>
    <n v="50.333333333333336"/>
    <n v="7.9436619718309798"/>
    <n v="71"/>
    <n v="71.666666666666671"/>
    <n v="69.999999999929997"/>
    <n v="0.99999999999899991"/>
    <n v="1.8309859154929577E-2"/>
    <n v="1.3"/>
    <x v="0"/>
  </r>
  <r>
    <x v="2"/>
    <s v="W"/>
    <x v="2"/>
    <m/>
    <x v="68"/>
    <x v="271"/>
    <n v="1"/>
    <n v="1"/>
    <n v="0.89387213031560675"/>
    <n v="46"/>
    <n v="54"/>
    <n v="7.6666666666666599"/>
    <n v="72"/>
    <n v="72"/>
    <n v="69.999999999929997"/>
    <n v="0.99999999999899991"/>
    <n v="1.8055555555555557E-2"/>
    <n v="1.3"/>
    <x v="0"/>
  </r>
  <r>
    <x v="2"/>
    <s v="W"/>
    <x v="2"/>
    <m/>
    <x v="68"/>
    <x v="272"/>
    <n v="1"/>
    <n v="1"/>
    <n v="0.89387213031560675"/>
    <n v="58"/>
    <n v="53"/>
    <n v="9.6666666666666607"/>
    <n v="72"/>
    <n v="71.333333333333329"/>
    <n v="69.999999999929997"/>
    <n v="0.99999999999899991"/>
    <n v="1.8055555555555557E-2"/>
    <n v="1.3"/>
    <x v="0"/>
  </r>
  <r>
    <x v="2"/>
    <s v="W"/>
    <x v="2"/>
    <m/>
    <x v="68"/>
    <x v="273"/>
    <n v="1"/>
    <n v="1"/>
    <n v="0.89387213031560675"/>
    <n v="58"/>
    <n v="48"/>
    <n v="9.6666666666666607"/>
    <n v="72"/>
    <n v="71"/>
    <n v="69.999999999929997"/>
    <n v="0.99999999999899991"/>
    <n v="1.8055555555555557E-2"/>
    <n v="1.3"/>
    <x v="0"/>
  </r>
  <r>
    <x v="2"/>
    <s v="W"/>
    <x v="2"/>
    <m/>
    <x v="68"/>
    <x v="274"/>
    <n v="1"/>
    <n v="1"/>
    <n v="0"/>
    <n v="43"/>
    <n v="46"/>
    <n v="7.3714285714285701"/>
    <n v="70"/>
    <n v="71.666666666666671"/>
    <n v="70"/>
    <n v="1"/>
    <n v="1.8571428571428572E-2"/>
    <n v="1.3"/>
    <x v="0"/>
  </r>
  <r>
    <x v="2"/>
    <s v="W"/>
    <x v="2"/>
    <m/>
    <x v="68"/>
    <x v="275"/>
    <n v="1"/>
    <n v="1"/>
    <n v="0.89387213031560675"/>
    <n v="43"/>
    <n v="43.666666666666664"/>
    <n v="7.2676056338028099"/>
    <n v="71"/>
    <n v="72.333333333333329"/>
    <n v="69.999999999929997"/>
    <n v="0.99999999999899991"/>
    <n v="1.8309859154929577E-2"/>
    <n v="1.3"/>
    <x v="0"/>
  </r>
  <r>
    <x v="2"/>
    <s v="W"/>
    <x v="2"/>
    <m/>
    <x v="68"/>
    <x v="276"/>
    <n v="1"/>
    <n v="1"/>
    <n v="0.89387213031560675"/>
    <n v="52"/>
    <n v="42.333333333333336"/>
    <n v="8.4324324324324298"/>
    <n v="74"/>
    <n v="72.666666666666671"/>
    <n v="69.999999999929997"/>
    <n v="0.99999999999899991"/>
    <n v="1.7567567567567569E-2"/>
    <n v="1.3"/>
    <x v="0"/>
  </r>
  <r>
    <x v="2"/>
    <s v="W"/>
    <x v="2"/>
    <m/>
    <x v="68"/>
    <x v="277"/>
    <n v="1"/>
    <n v="1"/>
    <n v="0.89387213031560675"/>
    <n v="36"/>
    <n v="40"/>
    <n v="6"/>
    <n v="72"/>
    <n v="71.333333333333329"/>
    <n v="69.999999999929997"/>
    <n v="0.99999999999899991"/>
    <n v="1.8055555555555557E-2"/>
    <n v="1.3"/>
    <x v="0"/>
  </r>
  <r>
    <x v="2"/>
    <s v="W"/>
    <x v="2"/>
    <m/>
    <x v="68"/>
    <x v="278"/>
    <n v="1"/>
    <n v="1"/>
    <n v="0.89387213031560675"/>
    <n v="39"/>
    <n v="43.666666666666664"/>
    <n v="6.5"/>
    <n v="72"/>
    <n v="71.333333333333329"/>
    <n v="69.999999999929997"/>
    <n v="0.99999999999899991"/>
    <n v="1.8055555555555557E-2"/>
    <n v="1.3"/>
    <x v="0"/>
  </r>
  <r>
    <x v="2"/>
    <s v="W"/>
    <x v="2"/>
    <m/>
    <x v="68"/>
    <x v="279"/>
    <n v="1"/>
    <n v="1"/>
    <n v="0"/>
    <n v="45"/>
    <n v="47.666666666666664"/>
    <n v="7.71428571428571"/>
    <n v="70"/>
    <n v="70.666666666666671"/>
    <n v="70"/>
    <n v="1"/>
    <n v="1.8571428571428572E-2"/>
    <n v="1.3"/>
    <x v="0"/>
  </r>
  <r>
    <x v="2"/>
    <s v="W"/>
    <x v="2"/>
    <m/>
    <x v="68"/>
    <x v="280"/>
    <n v="1"/>
    <n v="1"/>
    <n v="0.89387213031560675"/>
    <n v="47"/>
    <n v="42.333333333333336"/>
    <n v="7.8333333333333304"/>
    <n v="72"/>
    <n v="70.333333333333329"/>
    <n v="69.999999999929997"/>
    <n v="0.99999999999899991"/>
    <n v="1.8055555555555557E-2"/>
    <n v="1.3"/>
    <x v="0"/>
  </r>
  <r>
    <x v="2"/>
    <s v="W"/>
    <x v="2"/>
    <m/>
    <x v="68"/>
    <x v="281"/>
    <n v="1"/>
    <n v="1"/>
    <n v="0"/>
    <n v="51"/>
    <n v="41.333333333333336"/>
    <n v="8.7428571428571402"/>
    <n v="70"/>
    <n v="70.666666666666671"/>
    <n v="70"/>
    <n v="1"/>
    <n v="1.8571428571428572E-2"/>
    <n v="1.3"/>
    <x v="0"/>
  </r>
  <r>
    <x v="2"/>
    <s v="W"/>
    <x v="2"/>
    <m/>
    <x v="68"/>
    <x v="282"/>
    <n v="1"/>
    <n v="1"/>
    <n v="95.10211687837544"/>
    <n v="29"/>
    <n v="36.333333333333336"/>
    <n v="5.0434782608695601"/>
    <n v="69"/>
    <n v="71"/>
    <n v="69"/>
    <n v="0.98571428571428577"/>
    <n v="1.8840579710144929E-2"/>
    <n v="1.3"/>
    <x v="0"/>
  </r>
  <r>
    <x v="2"/>
    <s v="W"/>
    <x v="2"/>
    <m/>
    <x v="68"/>
    <x v="283"/>
    <n v="1"/>
    <n v="1"/>
    <n v="0.89387213031560675"/>
    <n v="44"/>
    <n v="37"/>
    <n v="7.2328767123287596"/>
    <n v="73"/>
    <n v="72.333333333333329"/>
    <n v="69.999999999929997"/>
    <n v="0.99999999999899991"/>
    <n v="1.7808219178082191E-2"/>
    <n v="1.3"/>
    <x v="0"/>
  </r>
  <r>
    <x v="2"/>
    <s v="W"/>
    <x v="2"/>
    <m/>
    <x v="68"/>
    <x v="284"/>
    <n v="1"/>
    <n v="1"/>
    <n v="0.89387213031560675"/>
    <n v="36"/>
    <n v="36.666666666666664"/>
    <n v="6.0845070422535201"/>
    <n v="71"/>
    <n v="71.333333333333329"/>
    <n v="69.999999999929997"/>
    <n v="0.99999999999899991"/>
    <n v="1.8309859154929577E-2"/>
    <n v="1.3"/>
    <x v="0"/>
  </r>
  <r>
    <x v="2"/>
    <s v="W"/>
    <x v="2"/>
    <m/>
    <x v="68"/>
    <x v="285"/>
    <n v="1"/>
    <n v="1"/>
    <n v="0.89387213031560675"/>
    <n v="31"/>
    <n v="34.666666666666664"/>
    <n v="5.0958904109588996"/>
    <n v="73"/>
    <n v="70.666666666666671"/>
    <n v="69.999999999929997"/>
    <n v="0.99999999999899991"/>
    <n v="1.7808219178082191E-2"/>
    <n v="1.3"/>
    <x v="0"/>
  </r>
  <r>
    <x v="2"/>
    <s v="W"/>
    <x v="2"/>
    <m/>
    <x v="68"/>
    <x v="286"/>
    <n v="1"/>
    <n v="1"/>
    <n v="0"/>
    <n v="43"/>
    <n v="32.666666666666664"/>
    <n v="7.3714285714285701"/>
    <n v="70"/>
    <n v="69.666666666666671"/>
    <n v="70"/>
    <n v="1"/>
    <n v="1.8571428571428572E-2"/>
    <n v="1.3"/>
    <x v="0"/>
  </r>
  <r>
    <x v="2"/>
    <s v="W"/>
    <x v="2"/>
    <m/>
    <x v="68"/>
    <x v="287"/>
    <n v="1"/>
    <n v="1"/>
    <n v="95.10211687837544"/>
    <n v="30"/>
    <n v="27"/>
    <n v="5.2173913043478199"/>
    <n v="69"/>
    <n v="69.666666666666671"/>
    <n v="69"/>
    <n v="0.98571428571428577"/>
    <n v="1.8840579710144929E-2"/>
    <n v="1.3"/>
    <x v="0"/>
  </r>
  <r>
    <x v="2"/>
    <s v="W"/>
    <x v="2"/>
    <m/>
    <x v="69"/>
    <x v="0"/>
    <n v="1"/>
    <n v="1"/>
    <n v="0"/>
    <n v="25"/>
    <n v="25"/>
    <n v="4.2857142857142803"/>
    <n v="70"/>
    <n v="70.666666666666671"/>
    <n v="70"/>
    <n v="1"/>
    <n v="1.8571428571428572E-2"/>
    <n v="1.3"/>
    <x v="1"/>
  </r>
  <r>
    <x v="2"/>
    <s v="W"/>
    <x v="2"/>
    <m/>
    <x v="69"/>
    <x v="1"/>
    <n v="1"/>
    <n v="1"/>
    <n v="0"/>
    <n v="26"/>
    <n v="21.666666666666668"/>
    <n v="4.4571428571428502"/>
    <n v="70"/>
    <n v="70"/>
    <n v="70"/>
    <n v="1"/>
    <n v="1.8571428571428572E-2"/>
    <n v="1.3"/>
    <x v="1"/>
  </r>
  <r>
    <x v="2"/>
    <s v="W"/>
    <x v="2"/>
    <m/>
    <x v="69"/>
    <x v="2"/>
    <n v="1"/>
    <n v="1"/>
    <n v="0.89387213031560675"/>
    <n v="24"/>
    <n v="23.666666666666668"/>
    <n v="4"/>
    <n v="72"/>
    <n v="70.666666666666671"/>
    <n v="69.999999999929997"/>
    <n v="0.99999999999899991"/>
    <n v="1.8055555555555557E-2"/>
    <n v="1.3"/>
    <x v="1"/>
  </r>
  <r>
    <x v="2"/>
    <s v="W"/>
    <x v="2"/>
    <m/>
    <x v="69"/>
    <x v="3"/>
    <n v="1"/>
    <n v="1"/>
    <n v="108.21490897916853"/>
    <n v="15"/>
    <n v="28"/>
    <n v="2.6470588235294099"/>
    <n v="68"/>
    <n v="70"/>
    <n v="68"/>
    <n v="0.97142857142857142"/>
    <n v="1.9117647058823531E-2"/>
    <n v="1.3"/>
    <x v="1"/>
  </r>
  <r>
    <x v="2"/>
    <s v="W"/>
    <x v="2"/>
    <m/>
    <x v="69"/>
    <x v="4"/>
    <n v="1"/>
    <n v="1"/>
    <n v="0.89387213031560675"/>
    <n v="32"/>
    <n v="31"/>
    <n v="5.3333333333333304"/>
    <n v="72"/>
    <n v="70"/>
    <n v="69.999999999929997"/>
    <n v="0.99999999999899991"/>
    <n v="1.8055555555555557E-2"/>
    <n v="1.3"/>
    <x v="1"/>
  </r>
  <r>
    <x v="2"/>
    <s v="W"/>
    <x v="2"/>
    <m/>
    <x v="69"/>
    <x v="5"/>
    <n v="1"/>
    <n v="1"/>
    <n v="0"/>
    <n v="37"/>
    <n v="30.333333333333332"/>
    <n v="6.3428571428571399"/>
    <n v="70"/>
    <n v="69.333333333333329"/>
    <n v="70"/>
    <n v="1"/>
    <n v="1.8571428571428572E-2"/>
    <n v="1.3"/>
    <x v="1"/>
  </r>
  <r>
    <x v="2"/>
    <s v="W"/>
    <x v="2"/>
    <m/>
    <x v="69"/>
    <x v="6"/>
    <n v="1"/>
    <n v="1"/>
    <n v="108.21490897916853"/>
    <n v="24"/>
    <n v="24.333333333333332"/>
    <n v="4.23529411764705"/>
    <n v="68"/>
    <n v="69.666666666666671"/>
    <n v="68"/>
    <n v="0.97142857142857142"/>
    <n v="1.9117647058823531E-2"/>
    <n v="1.3"/>
    <x v="1"/>
  </r>
  <r>
    <x v="2"/>
    <s v="W"/>
    <x v="2"/>
    <m/>
    <x v="69"/>
    <x v="7"/>
    <n v="1"/>
    <n v="1"/>
    <n v="0"/>
    <n v="30"/>
    <n v="23.333333333333332"/>
    <n v="5.1428571428571397"/>
    <n v="70"/>
    <n v="69.333333333333329"/>
    <n v="70"/>
    <n v="1"/>
    <n v="1.8571428571428572E-2"/>
    <n v="1.3"/>
    <x v="1"/>
  </r>
  <r>
    <x v="2"/>
    <s v="W"/>
    <x v="2"/>
    <m/>
    <x v="69"/>
    <x v="8"/>
    <n v="1"/>
    <n v="1"/>
    <n v="0.89387213031560675"/>
    <n v="19"/>
    <n v="19.666666666666668"/>
    <n v="3.2112676056337999"/>
    <n v="71"/>
    <n v="69.666666666666671"/>
    <n v="69.999999999929997"/>
    <n v="0.99999999999899991"/>
    <n v="1.8309859154929577E-2"/>
    <n v="1.3"/>
    <x v="1"/>
  </r>
  <r>
    <x v="2"/>
    <s v="W"/>
    <x v="2"/>
    <m/>
    <x v="69"/>
    <x v="9"/>
    <n v="1"/>
    <n v="1"/>
    <n v="116.2368053341856"/>
    <n v="21"/>
    <n v="21"/>
    <n v="3.7611940298507398"/>
    <n v="67"/>
    <n v="70"/>
    <n v="67"/>
    <n v="0.95714285714285718"/>
    <n v="1.9402985074626865E-2"/>
    <n v="1.3"/>
    <x v="1"/>
  </r>
  <r>
    <x v="2"/>
    <s v="W"/>
    <x v="2"/>
    <m/>
    <x v="69"/>
    <x v="10"/>
    <n v="1"/>
    <n v="1"/>
    <n v="0.89387213031560675"/>
    <n v="19"/>
    <n v="20"/>
    <n v="3.2112676056337999"/>
    <n v="71"/>
    <n v="71.666666666666671"/>
    <n v="69.999999999929997"/>
    <n v="0.99999999999899991"/>
    <n v="1.8309859154929577E-2"/>
    <n v="1.3"/>
    <x v="1"/>
  </r>
  <r>
    <x v="2"/>
    <s v="W"/>
    <x v="2"/>
    <m/>
    <x v="69"/>
    <x v="11"/>
    <n v="1"/>
    <n v="1"/>
    <n v="0.89387213031560675"/>
    <n v="23"/>
    <n v="18.333333333333332"/>
    <n v="3.8333333333333299"/>
    <n v="72"/>
    <n v="71.333333333333329"/>
    <n v="69.999999999929997"/>
    <n v="0.99999999999899991"/>
    <n v="1.8055555555555557E-2"/>
    <n v="1.3"/>
    <x v="1"/>
  </r>
  <r>
    <x v="2"/>
    <s v="W"/>
    <x v="2"/>
    <m/>
    <x v="69"/>
    <x v="12"/>
    <n v="1"/>
    <n v="1"/>
    <n v="0.89387213031560675"/>
    <n v="18"/>
    <n v="16.666666666666668"/>
    <n v="3"/>
    <n v="72"/>
    <n v="72"/>
    <n v="69.999999999929997"/>
    <n v="0.99999999999899991"/>
    <n v="1.8055555555555557E-2"/>
    <n v="1.3"/>
    <x v="1"/>
  </r>
  <r>
    <x v="2"/>
    <s v="W"/>
    <x v="2"/>
    <m/>
    <x v="69"/>
    <x v="13"/>
    <n v="1"/>
    <n v="1"/>
    <n v="0"/>
    <n v="14"/>
    <n v="15"/>
    <n v="2.4"/>
    <n v="70"/>
    <n v="70.666666666666671"/>
    <n v="70"/>
    <n v="1"/>
    <n v="1.8571428571428572E-2"/>
    <n v="1.3"/>
    <x v="1"/>
  </r>
  <r>
    <x v="2"/>
    <s v="W"/>
    <x v="2"/>
    <m/>
    <x v="69"/>
    <x v="14"/>
    <n v="1"/>
    <n v="1"/>
    <n v="0.89387213031560675"/>
    <n v="18"/>
    <n v="15.333333333333334"/>
    <n v="2.91891891891891"/>
    <n v="74"/>
    <n v="69.666666666666671"/>
    <n v="69.999999999929997"/>
    <n v="0.99999999999899991"/>
    <n v="1.7567567567567569E-2"/>
    <n v="1.3"/>
    <x v="1"/>
  </r>
  <r>
    <x v="2"/>
    <s v="W"/>
    <x v="2"/>
    <m/>
    <x v="69"/>
    <x v="15"/>
    <n v="1"/>
    <n v="1"/>
    <n v="108.21490897916853"/>
    <n v="13"/>
    <n v="15.666666666666666"/>
    <n v="2.2941176470588198"/>
    <n v="68"/>
    <n v="68.666666666666671"/>
    <n v="68"/>
    <n v="0.97142857142857142"/>
    <n v="1.9117647058823531E-2"/>
    <n v="1.3"/>
    <x v="1"/>
  </r>
  <r>
    <x v="2"/>
    <s v="W"/>
    <x v="2"/>
    <m/>
    <x v="69"/>
    <x v="16"/>
    <n v="1"/>
    <n v="1"/>
    <n v="116.2368053341856"/>
    <n v="15"/>
    <n v="15"/>
    <n v="2.6865671641790998"/>
    <n v="67"/>
    <n v="70"/>
    <n v="67"/>
    <n v="0.95714285714285718"/>
    <n v="1.9402985074626865E-2"/>
    <n v="1.3"/>
    <x v="1"/>
  </r>
  <r>
    <x v="2"/>
    <s v="W"/>
    <x v="2"/>
    <m/>
    <x v="69"/>
    <x v="17"/>
    <n v="1"/>
    <n v="1"/>
    <n v="0.89387213031560675"/>
    <n v="19"/>
    <n v="15.666666666666666"/>
    <n v="3.2112676056337999"/>
    <n v="71"/>
    <n v="70.666666666666671"/>
    <n v="69.999999999929997"/>
    <n v="0.99999999999899991"/>
    <n v="1.8309859154929577E-2"/>
    <n v="1.3"/>
    <x v="1"/>
  </r>
  <r>
    <x v="2"/>
    <s v="W"/>
    <x v="2"/>
    <m/>
    <x v="69"/>
    <x v="18"/>
    <n v="1"/>
    <n v="1"/>
    <n v="0.89387213031560675"/>
    <n v="11"/>
    <n v="14.666666666666666"/>
    <n v="1.8333333333333299"/>
    <n v="72"/>
    <n v="71"/>
    <n v="69.999999999929997"/>
    <n v="0.99999999999899991"/>
    <n v="1.8055555555555557E-2"/>
    <n v="1.3"/>
    <x v="1"/>
  </r>
  <r>
    <x v="2"/>
    <s v="W"/>
    <x v="2"/>
    <m/>
    <x v="69"/>
    <x v="19"/>
    <n v="1"/>
    <n v="1"/>
    <n v="95.10211687837544"/>
    <n v="17"/>
    <n v="15"/>
    <n v="2.9565217391304301"/>
    <n v="69"/>
    <n v="71.333333333333329"/>
    <n v="69"/>
    <n v="0.98571428571428577"/>
    <n v="1.8840579710144929E-2"/>
    <n v="1.3"/>
    <x v="1"/>
  </r>
  <r>
    <x v="2"/>
    <s v="W"/>
    <x v="2"/>
    <m/>
    <x v="69"/>
    <x v="20"/>
    <n v="1"/>
    <n v="1"/>
    <n v="0.89387213031560675"/>
    <n v="16"/>
    <n v="12"/>
    <n v="2.6666666666666599"/>
    <n v="72"/>
    <n v="70"/>
    <n v="69.999999999929997"/>
    <n v="0.99999999999899991"/>
    <n v="1.8055555555555557E-2"/>
    <n v="1.3"/>
    <x v="1"/>
  </r>
  <r>
    <x v="2"/>
    <s v="W"/>
    <x v="2"/>
    <m/>
    <x v="69"/>
    <x v="21"/>
    <n v="1"/>
    <n v="1"/>
    <n v="0.89387213031560675"/>
    <n v="12"/>
    <n v="10.333333333333334"/>
    <n v="1.97260273972602"/>
    <n v="73"/>
    <n v="70.666666666666671"/>
    <n v="69.999999999929997"/>
    <n v="0.99999999999899991"/>
    <n v="1.7808219178082191E-2"/>
    <n v="1.3"/>
    <x v="1"/>
  </r>
  <r>
    <x v="2"/>
    <s v="W"/>
    <x v="2"/>
    <m/>
    <x v="69"/>
    <x v="22"/>
    <n v="1"/>
    <n v="1"/>
    <n v="126.24853270903056"/>
    <n v="8"/>
    <n v="10.666666666666666"/>
    <n v="1.4769230769230699"/>
    <n v="65"/>
    <n v="70.333333333333329"/>
    <n v="65"/>
    <n v="0.9285714285714286"/>
    <n v="0.02"/>
    <n v="1.3"/>
    <x v="1"/>
  </r>
  <r>
    <x v="2"/>
    <s v="W"/>
    <x v="2"/>
    <m/>
    <x v="69"/>
    <x v="23"/>
    <n v="1"/>
    <n v="1"/>
    <n v="0.89387213031560675"/>
    <n v="11"/>
    <n v="10.333333333333334"/>
    <n v="1.78378378378378"/>
    <n v="74"/>
    <n v="72.666666666666671"/>
    <n v="69.999999999929997"/>
    <n v="0.99999999999899991"/>
    <n v="1.7567567567567569E-2"/>
    <n v="1.3"/>
    <x v="1"/>
  </r>
  <r>
    <x v="2"/>
    <s v="W"/>
    <x v="2"/>
    <m/>
    <x v="69"/>
    <x v="24"/>
    <n v="1"/>
    <n v="1"/>
    <n v="0.89387213031560675"/>
    <n v="13"/>
    <n v="12.666666666666666"/>
    <n v="2.1666666666666599"/>
    <n v="72"/>
    <n v="72"/>
    <n v="69.999999999929997"/>
    <n v="0.99999999999899991"/>
    <n v="1.8055555555555557E-2"/>
    <n v="1.3"/>
    <x v="1"/>
  </r>
  <r>
    <x v="2"/>
    <s v="W"/>
    <x v="2"/>
    <m/>
    <x v="69"/>
    <x v="25"/>
    <n v="1"/>
    <n v="1"/>
    <n v="0.89387213031560675"/>
    <n v="7"/>
    <n v="15.666666666666666"/>
    <n v="1.1666666666666601"/>
    <n v="72"/>
    <n v="71.666666666666671"/>
    <n v="69.999999999929997"/>
    <n v="0.99999999999899991"/>
    <n v="1.8055555555555557E-2"/>
    <n v="1.3"/>
    <x v="1"/>
  </r>
  <r>
    <x v="2"/>
    <s v="W"/>
    <x v="2"/>
    <m/>
    <x v="69"/>
    <x v="26"/>
    <n v="1"/>
    <n v="1"/>
    <n v="0.89387213031560675"/>
    <n v="18"/>
    <n v="18.666666666666668"/>
    <n v="3"/>
    <n v="72"/>
    <n v="72"/>
    <n v="69.999999999929997"/>
    <n v="0.99999999999899991"/>
    <n v="1.8055555555555557E-2"/>
    <n v="1.3"/>
    <x v="1"/>
  </r>
  <r>
    <x v="2"/>
    <s v="W"/>
    <x v="2"/>
    <m/>
    <x v="69"/>
    <x v="27"/>
    <n v="1"/>
    <n v="1"/>
    <n v="0.89387213031560675"/>
    <n v="22"/>
    <n v="14"/>
    <n v="3.7183098591549202"/>
    <n v="71"/>
    <n v="71.333333333333329"/>
    <n v="69.999999999929997"/>
    <n v="0.99999999999899991"/>
    <n v="1.8309859154929577E-2"/>
    <n v="1.3"/>
    <x v="1"/>
  </r>
  <r>
    <x v="2"/>
    <s v="W"/>
    <x v="2"/>
    <m/>
    <x v="69"/>
    <x v="28"/>
    <n v="1"/>
    <n v="1"/>
    <n v="0.89387213031560675"/>
    <n v="16"/>
    <n v="10.333333333333334"/>
    <n v="2.6301369863013702"/>
    <n v="73"/>
    <n v="71"/>
    <n v="69.999999999929997"/>
    <n v="0.99999999999899991"/>
    <n v="1.7808219178082191E-2"/>
    <n v="1.3"/>
    <x v="1"/>
  </r>
  <r>
    <x v="2"/>
    <s v="W"/>
    <x v="2"/>
    <m/>
    <x v="69"/>
    <x v="29"/>
    <n v="1"/>
    <n v="1"/>
    <n v="0"/>
    <n v="4"/>
    <n v="8"/>
    <n v="0.68571428571428505"/>
    <n v="70"/>
    <n v="69.666666666666671"/>
    <n v="70"/>
    <n v="1"/>
    <n v="1.8571428571428572E-2"/>
    <n v="1.3"/>
    <x v="1"/>
  </r>
  <r>
    <x v="2"/>
    <s v="W"/>
    <x v="2"/>
    <m/>
    <x v="69"/>
    <x v="30"/>
    <n v="1"/>
    <n v="1"/>
    <n v="0"/>
    <n v="11"/>
    <n v="11"/>
    <n v="1.8857142857142799"/>
    <n v="70"/>
    <n v="69.333333333333329"/>
    <n v="70"/>
    <n v="1"/>
    <n v="1.8571428571428572E-2"/>
    <n v="1.3"/>
    <x v="1"/>
  </r>
  <r>
    <x v="2"/>
    <s v="W"/>
    <x v="2"/>
    <m/>
    <x v="69"/>
    <x v="31"/>
    <n v="1"/>
    <n v="1"/>
    <n v="95.10211687837544"/>
    <n v="9"/>
    <n v="11.333333333333334"/>
    <n v="1.5652173913043399"/>
    <n v="69"/>
    <n v="70.666666666666671"/>
    <n v="69"/>
    <n v="0.98571428571428577"/>
    <n v="1.8840579710144929E-2"/>
    <n v="1.3"/>
    <x v="1"/>
  </r>
  <r>
    <x v="2"/>
    <s v="W"/>
    <x v="2"/>
    <m/>
    <x v="69"/>
    <x v="32"/>
    <n v="1"/>
    <n v="1"/>
    <n v="95.10211687837544"/>
    <n v="13"/>
    <n v="12.666666666666666"/>
    <n v="2.2608695652173898"/>
    <n v="69"/>
    <n v="71"/>
    <n v="69"/>
    <n v="0.98571428571428577"/>
    <n v="1.8840579710144929E-2"/>
    <n v="1.3"/>
    <x v="1"/>
  </r>
  <r>
    <x v="2"/>
    <s v="W"/>
    <x v="2"/>
    <m/>
    <x v="69"/>
    <x v="33"/>
    <n v="1"/>
    <n v="1"/>
    <n v="0.89387213031560675"/>
    <n v="12"/>
    <n v="14.666666666666666"/>
    <n v="1.9459459459459401"/>
    <n v="74"/>
    <n v="73"/>
    <n v="69.999999999929997"/>
    <n v="0.99999999999899991"/>
    <n v="1.7567567567567569E-2"/>
    <n v="1.3"/>
    <x v="1"/>
  </r>
  <r>
    <x v="2"/>
    <s v="W"/>
    <x v="2"/>
    <m/>
    <x v="69"/>
    <x v="34"/>
    <n v="1"/>
    <n v="1"/>
    <n v="0"/>
    <n v="13"/>
    <n v="14.333333333333334"/>
    <n v="2.2285714285714202"/>
    <n v="70"/>
    <n v="73"/>
    <n v="70"/>
    <n v="1"/>
    <n v="1.8571428571428572E-2"/>
    <n v="1.3"/>
    <x v="1"/>
  </r>
  <r>
    <x v="2"/>
    <s v="W"/>
    <x v="2"/>
    <m/>
    <x v="69"/>
    <x v="35"/>
    <n v="1"/>
    <n v="1"/>
    <n v="0.89387213031560675"/>
    <n v="19"/>
    <n v="13.333333333333334"/>
    <n v="3.04"/>
    <n v="75"/>
    <n v="73"/>
    <n v="69.999999999929997"/>
    <n v="0.99999999999899991"/>
    <n v="1.7333333333333333E-2"/>
    <n v="1.3"/>
    <x v="1"/>
  </r>
  <r>
    <x v="2"/>
    <s v="W"/>
    <x v="2"/>
    <m/>
    <x v="69"/>
    <x v="36"/>
    <n v="1"/>
    <n v="1"/>
    <n v="0.89387213031560675"/>
    <n v="11"/>
    <n v="12"/>
    <n v="1.78378378378378"/>
    <n v="74"/>
    <n v="71.666666666666671"/>
    <n v="69.999999999929997"/>
    <n v="0.99999999999899991"/>
    <n v="1.7567567567567569E-2"/>
    <n v="1.3"/>
    <x v="1"/>
  </r>
  <r>
    <x v="2"/>
    <s v="W"/>
    <x v="2"/>
    <m/>
    <x v="69"/>
    <x v="37"/>
    <n v="1"/>
    <n v="1"/>
    <n v="0"/>
    <n v="10"/>
    <n v="9.3333333333333339"/>
    <n v="1.71428571428571"/>
    <n v="70"/>
    <n v="69.333333333333329"/>
    <n v="70"/>
    <n v="1"/>
    <n v="1.8571428571428572E-2"/>
    <n v="1.3"/>
    <x v="1"/>
  </r>
  <r>
    <x v="2"/>
    <s v="W"/>
    <x v="2"/>
    <m/>
    <x v="69"/>
    <x v="38"/>
    <n v="1"/>
    <n v="1"/>
    <n v="0.89387213031560675"/>
    <n v="15"/>
    <n v="9"/>
    <n v="2.53521126760563"/>
    <n v="71"/>
    <n v="68.666666666666671"/>
    <n v="69.999999999929997"/>
    <n v="0.99999999999899991"/>
    <n v="1.8309859154929577E-2"/>
    <n v="1.3"/>
    <x v="1"/>
  </r>
  <r>
    <x v="2"/>
    <s v="W"/>
    <x v="2"/>
    <m/>
    <x v="69"/>
    <x v="39"/>
    <n v="1"/>
    <n v="1"/>
    <n v="116.2368053341856"/>
    <n v="3"/>
    <n v="6"/>
    <n v="0.53731343283582"/>
    <n v="67"/>
    <n v="68"/>
    <n v="67"/>
    <n v="0.95714285714285718"/>
    <n v="1.9402985074626865E-2"/>
    <n v="1.3"/>
    <x v="1"/>
  </r>
  <r>
    <x v="2"/>
    <s v="W"/>
    <x v="2"/>
    <m/>
    <x v="69"/>
    <x v="40"/>
    <n v="1"/>
    <n v="1"/>
    <n v="108.21490897916853"/>
    <n v="9"/>
    <n v="7.666666666666667"/>
    <n v="1.5882352941176401"/>
    <n v="68"/>
    <n v="70"/>
    <n v="68"/>
    <n v="0.97142857142857142"/>
    <n v="1.9117647058823531E-2"/>
    <n v="1.3"/>
    <x v="1"/>
  </r>
  <r>
    <x v="2"/>
    <s v="W"/>
    <x v="2"/>
    <m/>
    <x v="69"/>
    <x v="41"/>
    <n v="1"/>
    <n v="1"/>
    <n v="95.10211687837544"/>
    <n v="6"/>
    <n v="6.666666666666667"/>
    <n v="1.0434782608695601"/>
    <n v="69"/>
    <n v="71"/>
    <n v="69"/>
    <n v="0.98571428571428577"/>
    <n v="1.8840579710144929E-2"/>
    <n v="1.3"/>
    <x v="1"/>
  </r>
  <r>
    <x v="2"/>
    <s v="W"/>
    <x v="2"/>
    <m/>
    <x v="69"/>
    <x v="42"/>
    <n v="1"/>
    <n v="1"/>
    <n v="0.89387213031560675"/>
    <n v="8"/>
    <n v="8.6666666666666661"/>
    <n v="1.31506849315068"/>
    <n v="73"/>
    <n v="68.666666666666671"/>
    <n v="69.999999999929997"/>
    <n v="0.99999999999899991"/>
    <n v="1.7808219178082191E-2"/>
    <n v="1.3"/>
    <x v="1"/>
  </r>
  <r>
    <x v="2"/>
    <s v="W"/>
    <x v="2"/>
    <m/>
    <x v="69"/>
    <x v="43"/>
    <n v="1"/>
    <n v="1"/>
    <n v="0.89387213031560675"/>
    <n v="6"/>
    <n v="8"/>
    <n v="1.0140845070422499"/>
    <n v="71"/>
    <n v="68"/>
    <n v="69.999999999929997"/>
    <n v="0.99999999999899991"/>
    <n v="1.8309859154929577E-2"/>
    <n v="1.3"/>
    <x v="1"/>
  </r>
  <r>
    <x v="2"/>
    <s v="W"/>
    <x v="2"/>
    <m/>
    <x v="69"/>
    <x v="44"/>
    <n v="1"/>
    <n v="1"/>
    <n v="134.55087754359997"/>
    <n v="12"/>
    <n v="7.333333333333333"/>
    <n v="2.32258064516129"/>
    <n v="62"/>
    <n v="67.333333333333329"/>
    <n v="62"/>
    <n v="0.88571428571428568"/>
    <n v="2.0967741935483872E-2"/>
    <n v="1.3"/>
    <x v="1"/>
  </r>
  <r>
    <x v="2"/>
    <s v="W"/>
    <x v="2"/>
    <m/>
    <x v="69"/>
    <x v="45"/>
    <n v="1"/>
    <n v="1"/>
    <n v="0.89387213031560675"/>
    <n v="6"/>
    <n v="6"/>
    <n v="1.0140845070422499"/>
    <n v="71"/>
    <n v="69.666666666666671"/>
    <n v="69.999999999929997"/>
    <n v="0.99999999999899991"/>
    <n v="1.8309859154929577E-2"/>
    <n v="1.3"/>
    <x v="1"/>
  </r>
  <r>
    <x v="2"/>
    <s v="W"/>
    <x v="2"/>
    <m/>
    <x v="69"/>
    <x v="46"/>
    <n v="1"/>
    <n v="1"/>
    <n v="95.10211687837544"/>
    <n v="4"/>
    <n v="6.666666666666667"/>
    <n v="0.69565217391304301"/>
    <n v="69"/>
    <n v="68"/>
    <n v="69"/>
    <n v="0.98571428571428577"/>
    <n v="1.8840579710144929E-2"/>
    <n v="1.3"/>
    <x v="1"/>
  </r>
  <r>
    <x v="2"/>
    <s v="W"/>
    <x v="2"/>
    <m/>
    <x v="69"/>
    <x v="47"/>
    <n v="1"/>
    <n v="1"/>
    <n v="95.10211687837544"/>
    <n v="8"/>
    <n v="6.333333333333333"/>
    <n v="1.39130434782608"/>
    <n v="69"/>
    <n v="67.666666666666671"/>
    <n v="69"/>
    <n v="0.98571428571428577"/>
    <n v="1.8840579710144929E-2"/>
    <n v="1.3"/>
    <x v="1"/>
  </r>
  <r>
    <x v="2"/>
    <s v="W"/>
    <x v="2"/>
    <m/>
    <x v="69"/>
    <x v="48"/>
    <n v="1"/>
    <n v="1"/>
    <n v="121.93142998557751"/>
    <n v="8"/>
    <n v="7.666666666666667"/>
    <n v="1.4545454545454499"/>
    <n v="66"/>
    <n v="69.333333333333329"/>
    <n v="66"/>
    <n v="0.94285714285714284"/>
    <n v="1.9696969696969699E-2"/>
    <n v="1.3"/>
    <x v="1"/>
  </r>
  <r>
    <x v="2"/>
    <s v="W"/>
    <x v="2"/>
    <m/>
    <x v="69"/>
    <x v="49"/>
    <n v="1"/>
    <n v="1"/>
    <n v="108.21490897916853"/>
    <n v="3"/>
    <n v="8"/>
    <n v="0.52941176470588203"/>
    <n v="68"/>
    <n v="69"/>
    <n v="68"/>
    <n v="0.97142857142857142"/>
    <n v="1.9117647058823531E-2"/>
    <n v="1.3"/>
    <x v="1"/>
  </r>
  <r>
    <x v="2"/>
    <s v="W"/>
    <x v="2"/>
    <m/>
    <x v="69"/>
    <x v="50"/>
    <n v="1"/>
    <n v="1"/>
    <n v="0.89387213031560675"/>
    <n v="12"/>
    <n v="9.6666666666666661"/>
    <n v="1.9459459459459401"/>
    <n v="74"/>
    <n v="69"/>
    <n v="69.999999999929997"/>
    <n v="0.99999999999899991"/>
    <n v="1.7567567567567569E-2"/>
    <n v="1.3"/>
    <x v="1"/>
  </r>
  <r>
    <x v="2"/>
    <s v="W"/>
    <x v="2"/>
    <m/>
    <x v="69"/>
    <x v="51"/>
    <n v="1"/>
    <n v="1"/>
    <n v="126.24853270903056"/>
    <n v="9"/>
    <n v="8"/>
    <n v="1.6615384615384601"/>
    <n v="65"/>
    <n v="68.333333333333329"/>
    <n v="65"/>
    <n v="0.9285714285714286"/>
    <n v="0.02"/>
    <n v="1.3"/>
    <x v="1"/>
  </r>
  <r>
    <x v="2"/>
    <s v="W"/>
    <x v="2"/>
    <m/>
    <x v="69"/>
    <x v="52"/>
    <n v="1"/>
    <n v="1"/>
    <n v="108.21490897916853"/>
    <n v="8"/>
    <n v="10"/>
    <n v="1.4117647058823499"/>
    <n v="68"/>
    <n v="69"/>
    <n v="68"/>
    <n v="0.97142857142857142"/>
    <n v="1.9117647058823531E-2"/>
    <n v="1.3"/>
    <x v="1"/>
  </r>
  <r>
    <x v="2"/>
    <s v="W"/>
    <x v="2"/>
    <m/>
    <x v="69"/>
    <x v="53"/>
    <n v="1"/>
    <n v="1"/>
    <n v="0.89387213031560675"/>
    <n v="7"/>
    <n v="10.333333333333334"/>
    <n v="1.1666666666666601"/>
    <n v="72"/>
    <n v="68"/>
    <n v="69.999999999929997"/>
    <n v="0.99999999999899991"/>
    <n v="1.8055555555555557E-2"/>
    <n v="1.3"/>
    <x v="1"/>
  </r>
  <r>
    <x v="2"/>
    <s v="W"/>
    <x v="2"/>
    <m/>
    <x v="69"/>
    <x v="54"/>
    <n v="1"/>
    <n v="1"/>
    <n v="116.2368053341856"/>
    <n v="15"/>
    <n v="12.333333333333334"/>
    <n v="2.6865671641790998"/>
    <n v="67"/>
    <n v="66"/>
    <n v="67"/>
    <n v="0.95714285714285718"/>
    <n v="1.9402985074626865E-2"/>
    <n v="1.3"/>
    <x v="1"/>
  </r>
  <r>
    <x v="2"/>
    <s v="W"/>
    <x v="2"/>
    <m/>
    <x v="69"/>
    <x v="55"/>
    <n v="1"/>
    <n v="1"/>
    <n v="126.24853270903056"/>
    <n v="9"/>
    <n v="11.333333333333334"/>
    <n v="1.6615384615384601"/>
    <n v="65"/>
    <n v="66.333333333333329"/>
    <n v="65"/>
    <n v="0.9285714285714286"/>
    <n v="0.02"/>
    <n v="1.3"/>
    <x v="1"/>
  </r>
  <r>
    <x v="2"/>
    <s v="W"/>
    <x v="2"/>
    <m/>
    <x v="69"/>
    <x v="56"/>
    <n v="1"/>
    <n v="1"/>
    <n v="121.93142998557751"/>
    <n v="13"/>
    <n v="12"/>
    <n v="2.3636363636363602"/>
    <n v="66"/>
    <n v="68.666666666666671"/>
    <n v="66"/>
    <n v="0.94285714285714284"/>
    <n v="1.9696969696969699E-2"/>
    <n v="1.3"/>
    <x v="1"/>
  </r>
  <r>
    <x v="2"/>
    <s v="W"/>
    <x v="2"/>
    <m/>
    <x v="69"/>
    <x v="57"/>
    <n v="1"/>
    <n v="1"/>
    <n v="108.21490897916853"/>
    <n v="12"/>
    <n v="10.666666666666666"/>
    <n v="2.1176470588235201"/>
    <n v="68"/>
    <n v="71"/>
    <n v="68"/>
    <n v="0.97142857142857142"/>
    <n v="1.9117647058823531E-2"/>
    <n v="1.3"/>
    <x v="1"/>
  </r>
  <r>
    <x v="2"/>
    <s v="W"/>
    <x v="2"/>
    <m/>
    <x v="69"/>
    <x v="58"/>
    <n v="1"/>
    <n v="1"/>
    <n v="0.89387213031560675"/>
    <n v="11"/>
    <n v="15"/>
    <n v="1.8333333333333299"/>
    <n v="72"/>
    <n v="70.333333333333329"/>
    <n v="69.999999999929997"/>
    <n v="0.99999999999899991"/>
    <n v="1.8055555555555557E-2"/>
    <n v="1.3"/>
    <x v="1"/>
  </r>
  <r>
    <x v="2"/>
    <s v="W"/>
    <x v="2"/>
    <m/>
    <x v="69"/>
    <x v="59"/>
    <n v="1"/>
    <n v="1"/>
    <n v="0.89387213031560675"/>
    <n v="9"/>
    <n v="15.666666666666666"/>
    <n v="1.47945205479452"/>
    <n v="73"/>
    <n v="69"/>
    <n v="69.999999999929997"/>
    <n v="0.99999999999899991"/>
    <n v="1.7808219178082191E-2"/>
    <n v="1.3"/>
    <x v="1"/>
  </r>
  <r>
    <x v="2"/>
    <s v="W"/>
    <x v="2"/>
    <m/>
    <x v="69"/>
    <x v="60"/>
    <n v="1"/>
    <n v="1"/>
    <n v="121.93142998557751"/>
    <n v="25"/>
    <n v="16.333333333333332"/>
    <n v="4.5454545454545396"/>
    <n v="66"/>
    <n v="67"/>
    <n v="66"/>
    <n v="0.94285714285714284"/>
    <n v="1.9696969696969699E-2"/>
    <n v="1.3"/>
    <x v="1"/>
  </r>
  <r>
    <x v="2"/>
    <s v="W"/>
    <x v="2"/>
    <m/>
    <x v="69"/>
    <x v="61"/>
    <n v="1"/>
    <n v="1"/>
    <n v="108.21490897916853"/>
    <n v="13"/>
    <n v="12.333333333333334"/>
    <n v="2.2941176470588198"/>
    <n v="68"/>
    <n v="67"/>
    <n v="68"/>
    <n v="0.97142857142857142"/>
    <n v="1.9117647058823531E-2"/>
    <n v="1.3"/>
    <x v="1"/>
  </r>
  <r>
    <x v="2"/>
    <s v="W"/>
    <x v="2"/>
    <m/>
    <x v="69"/>
    <x v="62"/>
    <n v="1"/>
    <n v="1"/>
    <n v="116.2368053341856"/>
    <n v="11"/>
    <n v="17"/>
    <n v="1.9701492537313401"/>
    <n v="67"/>
    <n v="68"/>
    <n v="67"/>
    <n v="0.95714285714285718"/>
    <n v="1.9402985074626865E-2"/>
    <n v="1.3"/>
    <x v="1"/>
  </r>
  <r>
    <x v="2"/>
    <s v="W"/>
    <x v="2"/>
    <m/>
    <x v="69"/>
    <x v="63"/>
    <n v="1"/>
    <n v="1"/>
    <n v="121.93142998557751"/>
    <n v="13"/>
    <n v="17.666666666666668"/>
    <n v="2.3636363636363602"/>
    <n v="66"/>
    <n v="68.333333333333329"/>
    <n v="66"/>
    <n v="0.94285714285714284"/>
    <n v="1.9696969696969699E-2"/>
    <n v="1.3"/>
    <x v="1"/>
  </r>
  <r>
    <x v="2"/>
    <s v="W"/>
    <x v="2"/>
    <m/>
    <x v="69"/>
    <x v="64"/>
    <n v="1"/>
    <n v="1"/>
    <n v="0.89387213031560675"/>
    <n v="27"/>
    <n v="21"/>
    <n v="4.5633802816901401"/>
    <n v="71"/>
    <n v="70.666666666666671"/>
    <n v="69.999999999929997"/>
    <n v="0.99999999999899991"/>
    <n v="1.8309859154929577E-2"/>
    <n v="1.3"/>
    <x v="1"/>
  </r>
  <r>
    <x v="2"/>
    <s v="W"/>
    <x v="2"/>
    <m/>
    <x v="69"/>
    <x v="65"/>
    <n v="1"/>
    <n v="1"/>
    <n v="108.21490897916853"/>
    <n v="13"/>
    <n v="18.333333333333332"/>
    <n v="2.2941176470588198"/>
    <n v="68"/>
    <n v="71"/>
    <n v="68"/>
    <n v="0.97142857142857142"/>
    <n v="1.9117647058823531E-2"/>
    <n v="1.3"/>
    <x v="1"/>
  </r>
  <r>
    <x v="2"/>
    <s v="W"/>
    <x v="2"/>
    <m/>
    <x v="69"/>
    <x v="66"/>
    <n v="1"/>
    <n v="1"/>
    <n v="0.89387213031560675"/>
    <n v="23"/>
    <n v="22"/>
    <n v="3.7808219178082099"/>
    <n v="73"/>
    <n v="71.666666666666671"/>
    <n v="69.999999999929997"/>
    <n v="0.99999999999899991"/>
    <n v="1.7808219178082191E-2"/>
    <n v="1.3"/>
    <x v="1"/>
  </r>
  <r>
    <x v="2"/>
    <s v="W"/>
    <x v="2"/>
    <m/>
    <x v="69"/>
    <x v="67"/>
    <n v="1"/>
    <n v="1"/>
    <n v="0.89387213031560675"/>
    <n v="19"/>
    <n v="23"/>
    <n v="3.1666666666666599"/>
    <n v="72"/>
    <n v="70.666666666666671"/>
    <n v="69.999999999929997"/>
    <n v="0.99999999999899991"/>
    <n v="1.8055555555555557E-2"/>
    <n v="1.3"/>
    <x v="1"/>
  </r>
  <r>
    <x v="2"/>
    <s v="W"/>
    <x v="2"/>
    <m/>
    <x v="69"/>
    <x v="68"/>
    <n v="1"/>
    <n v="1"/>
    <n v="0"/>
    <n v="24"/>
    <n v="26"/>
    <n v="4.1142857142857103"/>
    <n v="70"/>
    <n v="70.333333333333329"/>
    <n v="70"/>
    <n v="1"/>
    <n v="1.8571428571428572E-2"/>
    <n v="1.3"/>
    <x v="1"/>
  </r>
  <r>
    <x v="2"/>
    <s v="W"/>
    <x v="2"/>
    <m/>
    <x v="69"/>
    <x v="69"/>
    <n v="1"/>
    <n v="1"/>
    <n v="0"/>
    <n v="26"/>
    <n v="27.666666666666668"/>
    <n v="4.4571428571428502"/>
    <n v="70"/>
    <n v="71.333333333333329"/>
    <n v="70"/>
    <n v="1"/>
    <n v="1.8571428571428572E-2"/>
    <n v="1.3"/>
    <x v="1"/>
  </r>
  <r>
    <x v="2"/>
    <s v="W"/>
    <x v="2"/>
    <m/>
    <x v="69"/>
    <x v="70"/>
    <n v="1"/>
    <n v="1"/>
    <n v="0.89387213031560675"/>
    <n v="28"/>
    <n v="27.333333333333332"/>
    <n v="4.7323943661971803"/>
    <n v="71"/>
    <n v="70.666666666666671"/>
    <n v="69.999999999929997"/>
    <n v="0.99999999999899991"/>
    <n v="1.8309859154929577E-2"/>
    <n v="1.3"/>
    <x v="1"/>
  </r>
  <r>
    <x v="2"/>
    <s v="W"/>
    <x v="2"/>
    <m/>
    <x v="69"/>
    <x v="71"/>
    <n v="1"/>
    <n v="1"/>
    <n v="0.89387213031560675"/>
    <n v="29"/>
    <n v="25"/>
    <n v="4.7671232876712297"/>
    <n v="73"/>
    <n v="69.333333333333329"/>
    <n v="69.999999999929997"/>
    <n v="0.99999999999899991"/>
    <n v="1.7808219178082191E-2"/>
    <n v="1.3"/>
    <x v="1"/>
  </r>
  <r>
    <x v="2"/>
    <s v="W"/>
    <x v="2"/>
    <m/>
    <x v="69"/>
    <x v="72"/>
    <n v="1"/>
    <n v="1"/>
    <n v="108.21490897916853"/>
    <n v="25"/>
    <n v="24.666666666666668"/>
    <n v="4.4117647058823497"/>
    <n v="68"/>
    <n v="68"/>
    <n v="68"/>
    <n v="0.97142857142857142"/>
    <n v="1.9117647058823531E-2"/>
    <n v="1.3"/>
    <x v="1"/>
  </r>
  <r>
    <x v="2"/>
    <s v="W"/>
    <x v="2"/>
    <m/>
    <x v="69"/>
    <x v="73"/>
    <n v="1"/>
    <n v="1"/>
    <n v="116.2368053341856"/>
    <n v="21"/>
    <n v="27.333333333333332"/>
    <n v="3.7611940298507398"/>
    <n v="67"/>
    <n v="69.666666666666671"/>
    <n v="67"/>
    <n v="0.95714285714285718"/>
    <n v="1.9402985074626865E-2"/>
    <n v="1.3"/>
    <x v="1"/>
  </r>
  <r>
    <x v="2"/>
    <s v="W"/>
    <x v="2"/>
    <m/>
    <x v="69"/>
    <x v="74"/>
    <n v="1"/>
    <n v="1"/>
    <n v="95.10211687837544"/>
    <n v="28"/>
    <n v="32"/>
    <n v="4.8695652173913002"/>
    <n v="69"/>
    <n v="71"/>
    <n v="69"/>
    <n v="0.98571428571428577"/>
    <n v="1.8840579710144929E-2"/>
    <n v="1.3"/>
    <x v="1"/>
  </r>
  <r>
    <x v="2"/>
    <s v="W"/>
    <x v="2"/>
    <m/>
    <x v="69"/>
    <x v="75"/>
    <n v="1"/>
    <n v="1"/>
    <n v="0.89387213031560675"/>
    <n v="33"/>
    <n v="37"/>
    <n v="5.4246575342465704"/>
    <n v="73"/>
    <n v="72.333333333333329"/>
    <n v="69.999999999929997"/>
    <n v="0.99999999999899991"/>
    <n v="1.7808219178082191E-2"/>
    <n v="1.3"/>
    <x v="1"/>
  </r>
  <r>
    <x v="2"/>
    <s v="W"/>
    <x v="2"/>
    <m/>
    <x v="69"/>
    <x v="76"/>
    <n v="1"/>
    <n v="1"/>
    <n v="0.89387213031560675"/>
    <n v="35"/>
    <n v="36.333333333333336"/>
    <n v="5.9154929577464701"/>
    <n v="71"/>
    <n v="71.333333333333329"/>
    <n v="69.999999999929997"/>
    <n v="0.99999999999899991"/>
    <n v="1.8309859154929577E-2"/>
    <n v="1.3"/>
    <x v="1"/>
  </r>
  <r>
    <x v="2"/>
    <s v="W"/>
    <x v="2"/>
    <m/>
    <x v="69"/>
    <x v="77"/>
    <n v="1"/>
    <n v="1"/>
    <n v="0.89387213031560675"/>
    <n v="43"/>
    <n v="39.666666666666664"/>
    <n v="7.0684931506849296"/>
    <n v="73"/>
    <n v="72"/>
    <n v="69.999999999929997"/>
    <n v="0.99999999999899991"/>
    <n v="1.7808219178082191E-2"/>
    <n v="1.3"/>
    <x v="1"/>
  </r>
  <r>
    <x v="2"/>
    <s v="W"/>
    <x v="2"/>
    <m/>
    <x v="69"/>
    <x v="78"/>
    <n v="1"/>
    <n v="1"/>
    <n v="0"/>
    <n v="31"/>
    <n v="39"/>
    <n v="5.3142857142857096"/>
    <n v="70"/>
    <n v="72"/>
    <n v="70"/>
    <n v="1"/>
    <n v="1.8571428571428572E-2"/>
    <n v="1.3"/>
    <x v="1"/>
  </r>
  <r>
    <x v="2"/>
    <s v="W"/>
    <x v="2"/>
    <m/>
    <x v="69"/>
    <x v="79"/>
    <n v="1"/>
    <n v="1"/>
    <n v="0.89387213031560675"/>
    <n v="45"/>
    <n v="43"/>
    <n v="7.3972602739726003"/>
    <n v="73"/>
    <n v="72.666666666666671"/>
    <n v="69.999999999929997"/>
    <n v="0.99999999999899991"/>
    <n v="1.7808219178082191E-2"/>
    <n v="1.3"/>
    <x v="1"/>
  </r>
  <r>
    <x v="2"/>
    <s v="W"/>
    <x v="2"/>
    <m/>
    <x v="69"/>
    <x v="80"/>
    <n v="1"/>
    <n v="1"/>
    <n v="0.89387213031560675"/>
    <n v="41"/>
    <n v="40.333333333333336"/>
    <n v="6.7397260273972597"/>
    <n v="73"/>
    <n v="72"/>
    <n v="69.999999999929997"/>
    <n v="0.99999999999899991"/>
    <n v="1.7808219178082191E-2"/>
    <n v="1.3"/>
    <x v="1"/>
  </r>
  <r>
    <x v="2"/>
    <s v="W"/>
    <x v="2"/>
    <m/>
    <x v="69"/>
    <x v="81"/>
    <n v="1"/>
    <n v="1"/>
    <n v="0.89387213031560675"/>
    <n v="43"/>
    <n v="37.333333333333336"/>
    <n v="7.1666666666666599"/>
    <n v="72"/>
    <n v="71"/>
    <n v="69.999999999929997"/>
    <n v="0.99999999999899991"/>
    <n v="1.8055555555555557E-2"/>
    <n v="1.3"/>
    <x v="1"/>
  </r>
  <r>
    <x v="2"/>
    <s v="W"/>
    <x v="2"/>
    <m/>
    <x v="69"/>
    <x v="82"/>
    <n v="1"/>
    <n v="1"/>
    <n v="0.89387213031560675"/>
    <n v="37"/>
    <n v="36.333333333333336"/>
    <n v="6.2535211267605604"/>
    <n v="71"/>
    <n v="71"/>
    <n v="69.999999999929997"/>
    <n v="0.99999999999899991"/>
    <n v="1.8309859154929577E-2"/>
    <n v="1.3"/>
    <x v="1"/>
  </r>
  <r>
    <x v="2"/>
    <s v="W"/>
    <x v="2"/>
    <m/>
    <x v="69"/>
    <x v="83"/>
    <n v="1"/>
    <n v="1"/>
    <n v="0"/>
    <n v="32"/>
    <n v="39.666666666666664"/>
    <n v="5.4857142857142804"/>
    <n v="70"/>
    <n v="71.333333333333329"/>
    <n v="70"/>
    <n v="1"/>
    <n v="1.8571428571428572E-2"/>
    <n v="1.3"/>
    <x v="1"/>
  </r>
  <r>
    <x v="2"/>
    <s v="W"/>
    <x v="2"/>
    <m/>
    <x v="69"/>
    <x v="84"/>
    <n v="1"/>
    <n v="1"/>
    <n v="0.89387213031560675"/>
    <n v="40"/>
    <n v="44.333333333333336"/>
    <n v="6.6666666666666599"/>
    <n v="72"/>
    <n v="71.666666666666671"/>
    <n v="69.999999999929997"/>
    <n v="0.99999999999899991"/>
    <n v="1.8055555555555557E-2"/>
    <n v="1.3"/>
    <x v="1"/>
  </r>
  <r>
    <x v="2"/>
    <s v="W"/>
    <x v="2"/>
    <m/>
    <x v="69"/>
    <x v="85"/>
    <n v="1"/>
    <n v="1"/>
    <n v="0.89387213031560675"/>
    <n v="47"/>
    <n v="41.666666666666664"/>
    <n v="7.8333333333333304"/>
    <n v="72"/>
    <n v="71.666666666666671"/>
    <n v="69.999999999929997"/>
    <n v="0.99999999999899991"/>
    <n v="1.8055555555555557E-2"/>
    <n v="1.3"/>
    <x v="1"/>
  </r>
  <r>
    <x v="2"/>
    <s v="W"/>
    <x v="2"/>
    <m/>
    <x v="69"/>
    <x v="86"/>
    <n v="1"/>
    <n v="1"/>
    <n v="0.89387213031560675"/>
    <n v="46"/>
    <n v="40.333333333333336"/>
    <n v="7.7746478873239404"/>
    <n v="71"/>
    <n v="71.666666666666671"/>
    <n v="69.999999999929997"/>
    <n v="0.99999999999899991"/>
    <n v="1.8309859154929577E-2"/>
    <n v="1.3"/>
    <x v="1"/>
  </r>
  <r>
    <x v="2"/>
    <s v="W"/>
    <x v="2"/>
    <m/>
    <x v="69"/>
    <x v="87"/>
    <n v="1"/>
    <n v="1"/>
    <n v="0.89387213031560675"/>
    <n v="32"/>
    <n v="40"/>
    <n v="5.3333333333333304"/>
    <n v="72"/>
    <n v="72.666666666666671"/>
    <n v="69.999999999929997"/>
    <n v="0.99999999999899991"/>
    <n v="1.8055555555555557E-2"/>
    <n v="1.3"/>
    <x v="1"/>
  </r>
  <r>
    <x v="2"/>
    <s v="W"/>
    <x v="2"/>
    <m/>
    <x v="69"/>
    <x v="88"/>
    <n v="1"/>
    <n v="1"/>
    <n v="0.89387213031560675"/>
    <n v="43"/>
    <n v="47"/>
    <n v="7.1666666666666599"/>
    <n v="72"/>
    <n v="72.666666666666671"/>
    <n v="69.999999999929997"/>
    <n v="0.99999999999899991"/>
    <n v="1.8055555555555557E-2"/>
    <n v="1.3"/>
    <x v="1"/>
  </r>
  <r>
    <x v="2"/>
    <s v="W"/>
    <x v="2"/>
    <m/>
    <x v="69"/>
    <x v="89"/>
    <n v="1"/>
    <n v="1"/>
    <n v="0.89387213031560675"/>
    <n v="45"/>
    <n v="47"/>
    <n v="7.2972972972972903"/>
    <n v="74"/>
    <n v="72.333333333333329"/>
    <n v="69.999999999929997"/>
    <n v="0.99999999999899991"/>
    <n v="1.7567567567567569E-2"/>
    <n v="1.3"/>
    <x v="1"/>
  </r>
  <r>
    <x v="2"/>
    <s v="W"/>
    <x v="2"/>
    <m/>
    <x v="69"/>
    <x v="90"/>
    <n v="1"/>
    <n v="1"/>
    <n v="0.89387213031560675"/>
    <n v="53"/>
    <n v="51.666666666666664"/>
    <n v="8.8333333333333304"/>
    <n v="72"/>
    <n v="72"/>
    <n v="69.999999999929997"/>
    <n v="0.99999999999899991"/>
    <n v="1.8055555555555557E-2"/>
    <n v="1.3"/>
    <x v="1"/>
  </r>
  <r>
    <x v="2"/>
    <s v="W"/>
    <x v="2"/>
    <m/>
    <x v="69"/>
    <x v="91"/>
    <n v="1"/>
    <n v="1"/>
    <n v="0.89387213031560675"/>
    <n v="43"/>
    <n v="49"/>
    <n v="7.2676056338028099"/>
    <n v="71"/>
    <n v="71.666666666666671"/>
    <n v="69.999999999929997"/>
    <n v="0.99999999999899991"/>
    <n v="1.8309859154929577E-2"/>
    <n v="1.3"/>
    <x v="1"/>
  </r>
  <r>
    <x v="2"/>
    <s v="W"/>
    <x v="2"/>
    <m/>
    <x v="69"/>
    <x v="92"/>
    <n v="1"/>
    <n v="1"/>
    <n v="0.89387213031560675"/>
    <n v="59"/>
    <n v="50.666666666666664"/>
    <n v="9.6986301369862993"/>
    <n v="73"/>
    <n v="72.333333333333329"/>
    <n v="69.999999999929997"/>
    <n v="0.99999999999899991"/>
    <n v="1.7808219178082191E-2"/>
    <n v="1.3"/>
    <x v="1"/>
  </r>
  <r>
    <x v="2"/>
    <s v="W"/>
    <x v="2"/>
    <m/>
    <x v="69"/>
    <x v="93"/>
    <n v="1"/>
    <n v="1"/>
    <n v="0.89387213031560675"/>
    <n v="45"/>
    <n v="48.666666666666664"/>
    <n v="7.6056338028169002"/>
    <n v="71"/>
    <n v="71.333333333333329"/>
    <n v="69.999999999929997"/>
    <n v="0.99999999999899991"/>
    <n v="1.8309859154929577E-2"/>
    <n v="1.3"/>
    <x v="1"/>
  </r>
  <r>
    <x v="2"/>
    <s v="W"/>
    <x v="2"/>
    <m/>
    <x v="69"/>
    <x v="94"/>
    <n v="1"/>
    <n v="1"/>
    <n v="0.89387213031560675"/>
    <n v="48"/>
    <n v="50"/>
    <n v="7.89041095890411"/>
    <n v="73"/>
    <n v="70"/>
    <n v="69.999999999929997"/>
    <n v="0.99999999999899991"/>
    <n v="1.7808219178082191E-2"/>
    <n v="1.3"/>
    <x v="1"/>
  </r>
  <r>
    <x v="2"/>
    <s v="W"/>
    <x v="2"/>
    <m/>
    <x v="69"/>
    <x v="95"/>
    <n v="1"/>
    <n v="1"/>
    <n v="0"/>
    <n v="53"/>
    <n v="46"/>
    <n v="9.0857142857142801"/>
    <n v="70"/>
    <n v="70"/>
    <n v="70"/>
    <n v="1"/>
    <n v="1.8571428571428572E-2"/>
    <n v="1.3"/>
    <x v="1"/>
  </r>
  <r>
    <x v="2"/>
    <s v="W"/>
    <x v="2"/>
    <m/>
    <x v="69"/>
    <x v="96"/>
    <n v="1"/>
    <n v="1"/>
    <n v="116.2368053341856"/>
    <n v="49"/>
    <n v="42.666666666666664"/>
    <n v="8.7761194029850706"/>
    <n v="67"/>
    <n v="70.333333333333329"/>
    <n v="67"/>
    <n v="0.95714285714285718"/>
    <n v="1.9402985074626865E-2"/>
    <n v="1.3"/>
    <x v="1"/>
  </r>
  <r>
    <x v="2"/>
    <s v="W"/>
    <x v="2"/>
    <m/>
    <x v="69"/>
    <x v="97"/>
    <n v="1"/>
    <n v="1"/>
    <n v="0.89387213031560675"/>
    <n v="36"/>
    <n v="43"/>
    <n v="5.9178082191780801"/>
    <n v="73"/>
    <n v="72"/>
    <n v="69.999999999929997"/>
    <n v="0.99999999999899991"/>
    <n v="1.7808219178082191E-2"/>
    <n v="1.3"/>
    <x v="1"/>
  </r>
  <r>
    <x v="2"/>
    <s v="W"/>
    <x v="2"/>
    <m/>
    <x v="69"/>
    <x v="98"/>
    <n v="1"/>
    <n v="1"/>
    <n v="0.89387213031560675"/>
    <n v="43"/>
    <n v="51"/>
    <n v="7.2676056338028099"/>
    <n v="71"/>
    <n v="71.666666666666671"/>
    <n v="69.999999999929997"/>
    <n v="0.99999999999899991"/>
    <n v="1.8309859154929577E-2"/>
    <n v="1.3"/>
    <x v="1"/>
  </r>
  <r>
    <x v="2"/>
    <s v="W"/>
    <x v="2"/>
    <m/>
    <x v="69"/>
    <x v="99"/>
    <n v="1"/>
    <n v="1"/>
    <n v="0.89387213031560675"/>
    <n v="50"/>
    <n v="53"/>
    <n v="8.3333333333333304"/>
    <n v="72"/>
    <n v="71"/>
    <n v="69.999999999929997"/>
    <n v="0.99999999999899991"/>
    <n v="1.8055555555555557E-2"/>
    <n v="1.3"/>
    <x v="1"/>
  </r>
  <r>
    <x v="2"/>
    <s v="W"/>
    <x v="2"/>
    <m/>
    <x v="69"/>
    <x v="100"/>
    <n v="1"/>
    <n v="1"/>
    <n v="0.89387213031560675"/>
    <n v="60"/>
    <n v="54.333333333333336"/>
    <n v="10"/>
    <n v="72"/>
    <n v="70.666666666666671"/>
    <n v="69.999999999929997"/>
    <n v="0.99999999999899991"/>
    <n v="1.8055555555555557E-2"/>
    <n v="1.3"/>
    <x v="1"/>
  </r>
  <r>
    <x v="2"/>
    <s v="W"/>
    <x v="2"/>
    <m/>
    <x v="69"/>
    <x v="101"/>
    <n v="1"/>
    <n v="1"/>
    <n v="95.10211687837544"/>
    <n v="49"/>
    <n v="54.333333333333336"/>
    <n v="8.5217391304347796"/>
    <n v="69"/>
    <n v="69.666666666666671"/>
    <n v="69"/>
    <n v="0.98571428571428577"/>
    <n v="1.8840579710144929E-2"/>
    <n v="1.3"/>
    <x v="1"/>
  </r>
  <r>
    <x v="2"/>
    <s v="W"/>
    <x v="2"/>
    <m/>
    <x v="69"/>
    <x v="102"/>
    <n v="1"/>
    <n v="1"/>
    <n v="0.89387213031560675"/>
    <n v="54"/>
    <n v="55.333333333333336"/>
    <n v="9.1267605633802802"/>
    <n v="71"/>
    <n v="70"/>
    <n v="69.999999999929997"/>
    <n v="0.99999999999899991"/>
    <n v="1.8309859154929577E-2"/>
    <n v="1.3"/>
    <x v="1"/>
  </r>
  <r>
    <x v="2"/>
    <s v="W"/>
    <x v="2"/>
    <m/>
    <x v="69"/>
    <x v="103"/>
    <n v="1"/>
    <n v="1"/>
    <n v="95.10211687837544"/>
    <n v="60"/>
    <n v="57.666666666666664"/>
    <n v="10.434782608695601"/>
    <n v="69"/>
    <n v="70"/>
    <n v="69"/>
    <n v="0.98571428571428577"/>
    <n v="1.8840579710144929E-2"/>
    <n v="1.3"/>
    <x v="1"/>
  </r>
  <r>
    <x v="2"/>
    <s v="W"/>
    <x v="2"/>
    <m/>
    <x v="69"/>
    <x v="104"/>
    <n v="1"/>
    <n v="1"/>
    <n v="0"/>
    <n v="52"/>
    <n v="65"/>
    <n v="8.9142857142857093"/>
    <n v="70"/>
    <n v="70.333333333333329"/>
    <n v="70"/>
    <n v="1"/>
    <n v="1.8571428571428572E-2"/>
    <n v="1.3"/>
    <x v="1"/>
  </r>
  <r>
    <x v="2"/>
    <s v="W"/>
    <x v="2"/>
    <m/>
    <x v="69"/>
    <x v="105"/>
    <n v="1"/>
    <n v="1"/>
    <n v="0.89387213031560675"/>
    <n v="61"/>
    <n v="71"/>
    <n v="10.3098591549295"/>
    <n v="71"/>
    <n v="70.333333333333329"/>
    <n v="69.999999999929997"/>
    <n v="0.99999999999899991"/>
    <n v="1.8309859154929577E-2"/>
    <n v="1.3"/>
    <x v="1"/>
  </r>
  <r>
    <x v="2"/>
    <s v="W"/>
    <x v="2"/>
    <m/>
    <x v="69"/>
    <x v="106"/>
    <n v="1"/>
    <n v="1"/>
    <n v="0"/>
    <n v="82"/>
    <n v="72.666666666666671"/>
    <n v="14.0571428571428"/>
    <n v="70"/>
    <n v="70.666666666666671"/>
    <n v="70"/>
    <n v="1"/>
    <n v="1.8571428571428572E-2"/>
    <n v="1.3"/>
    <x v="1"/>
  </r>
  <r>
    <x v="2"/>
    <s v="W"/>
    <x v="2"/>
    <m/>
    <x v="69"/>
    <x v="107"/>
    <n v="1"/>
    <n v="1"/>
    <n v="0"/>
    <n v="70"/>
    <n v="64"/>
    <n v="12"/>
    <n v="70"/>
    <n v="71.333333333333329"/>
    <n v="70"/>
    <n v="1"/>
    <n v="1.8571428571428572E-2"/>
    <n v="1.3"/>
    <x v="1"/>
  </r>
  <r>
    <x v="2"/>
    <s v="W"/>
    <x v="2"/>
    <m/>
    <x v="69"/>
    <x v="108"/>
    <n v="1"/>
    <n v="1"/>
    <n v="0.89387213031560675"/>
    <n v="66"/>
    <n v="61"/>
    <n v="11"/>
    <n v="72"/>
    <n v="72"/>
    <n v="69.999999999929997"/>
    <n v="0.99999999999899991"/>
    <n v="1.8055555555555557E-2"/>
    <n v="1.3"/>
    <x v="1"/>
  </r>
  <r>
    <x v="2"/>
    <s v="W"/>
    <x v="2"/>
    <m/>
    <x v="69"/>
    <x v="109"/>
    <n v="1"/>
    <n v="1"/>
    <n v="0.89387213031560675"/>
    <n v="56"/>
    <n v="60.333333333333336"/>
    <n v="9.3333333333333304"/>
    <n v="72"/>
    <n v="71.666666666666671"/>
    <n v="69.999999999929997"/>
    <n v="0.99999999999899991"/>
    <n v="1.8055555555555557E-2"/>
    <n v="1.3"/>
    <x v="1"/>
  </r>
  <r>
    <x v="2"/>
    <s v="W"/>
    <x v="2"/>
    <m/>
    <x v="69"/>
    <x v="110"/>
    <n v="1"/>
    <n v="1"/>
    <n v="0.89387213031560675"/>
    <n v="61"/>
    <n v="65.333333333333329"/>
    <n v="10.1666666666666"/>
    <n v="72"/>
    <n v="71.333333333333329"/>
    <n v="69.999999999929997"/>
    <n v="0.99999999999899991"/>
    <n v="1.8055555555555557E-2"/>
    <n v="1.3"/>
    <x v="1"/>
  </r>
  <r>
    <x v="2"/>
    <s v="W"/>
    <x v="2"/>
    <m/>
    <x v="69"/>
    <x v="111"/>
    <n v="1"/>
    <n v="1"/>
    <n v="0.89387213031560675"/>
    <n v="64"/>
    <n v="68"/>
    <n v="10.8169014084507"/>
    <n v="71"/>
    <n v="71.333333333333329"/>
    <n v="69.999999999929997"/>
    <n v="0.99999999999899991"/>
    <n v="1.8309859154929577E-2"/>
    <n v="1.3"/>
    <x v="1"/>
  </r>
  <r>
    <x v="2"/>
    <s v="W"/>
    <x v="2"/>
    <m/>
    <x v="69"/>
    <x v="112"/>
    <n v="1"/>
    <n v="1"/>
    <n v="0.89387213031560675"/>
    <n v="71"/>
    <n v="75.666666666666671"/>
    <n v="12"/>
    <n v="71"/>
    <n v="71.666666666666671"/>
    <n v="69.999999999929997"/>
    <n v="0.99999999999899991"/>
    <n v="1.8309859154929577E-2"/>
    <n v="1.3"/>
    <x v="1"/>
  </r>
  <r>
    <x v="2"/>
    <s v="W"/>
    <x v="2"/>
    <m/>
    <x v="69"/>
    <x v="113"/>
    <n v="1"/>
    <n v="1"/>
    <n v="0.89387213031560675"/>
    <n v="69"/>
    <n v="76.333333333333329"/>
    <n v="11.5"/>
    <n v="72"/>
    <n v="72"/>
    <n v="69.999999999929997"/>
    <n v="0.99999999999899991"/>
    <n v="1.8055555555555557E-2"/>
    <n v="1.3"/>
    <x v="1"/>
  </r>
  <r>
    <x v="2"/>
    <s v="W"/>
    <x v="2"/>
    <m/>
    <x v="69"/>
    <x v="114"/>
    <n v="1"/>
    <n v="1"/>
    <n v="0.89387213031560675"/>
    <n v="87"/>
    <n v="75.333333333333329"/>
    <n v="14.5"/>
    <n v="72"/>
    <n v="72.333333333333329"/>
    <n v="69.999999999929997"/>
    <n v="0.99999999999899991"/>
    <n v="1.8055555555555557E-2"/>
    <n v="1.3"/>
    <x v="1"/>
  </r>
  <r>
    <x v="2"/>
    <s v="W"/>
    <x v="2"/>
    <m/>
    <x v="69"/>
    <x v="115"/>
    <n v="1"/>
    <n v="1"/>
    <n v="0.89387213031560675"/>
    <n v="73"/>
    <n v="72.666666666666671"/>
    <n v="12.1666666666666"/>
    <n v="72"/>
    <n v="71"/>
    <n v="69.999999999929997"/>
    <n v="0.99999999999899991"/>
    <n v="1.8055555555555557E-2"/>
    <n v="1.3"/>
    <x v="1"/>
  </r>
  <r>
    <x v="2"/>
    <s v="W"/>
    <x v="2"/>
    <m/>
    <x v="69"/>
    <x v="116"/>
    <n v="1"/>
    <n v="1"/>
    <n v="0.89387213031560675"/>
    <n v="66"/>
    <n v="72"/>
    <n v="10.8493150684931"/>
    <n v="73"/>
    <n v="70"/>
    <n v="69.999999999929997"/>
    <n v="0.99999999999899991"/>
    <n v="1.7808219178082191E-2"/>
    <n v="1.3"/>
    <x v="1"/>
  </r>
  <r>
    <x v="2"/>
    <s v="W"/>
    <x v="2"/>
    <m/>
    <x v="69"/>
    <x v="117"/>
    <n v="1"/>
    <n v="1"/>
    <n v="108.21490897916853"/>
    <n v="79"/>
    <n v="77"/>
    <n v="13.9411764705882"/>
    <n v="68"/>
    <n v="69.666666666666671"/>
    <n v="68"/>
    <n v="0.97142857142857142"/>
    <n v="1.9117647058823531E-2"/>
    <n v="1.3"/>
    <x v="1"/>
  </r>
  <r>
    <x v="2"/>
    <s v="W"/>
    <x v="2"/>
    <m/>
    <x v="69"/>
    <x v="118"/>
    <n v="1"/>
    <n v="1"/>
    <n v="95.10211687837544"/>
    <n v="71"/>
    <n v="73.666666666666671"/>
    <n v="12.3478260869565"/>
    <n v="69"/>
    <n v="70.333333333333329"/>
    <n v="69"/>
    <n v="0.98571428571428577"/>
    <n v="1.8840579710144929E-2"/>
    <n v="1.3"/>
    <x v="1"/>
  </r>
  <r>
    <x v="2"/>
    <s v="W"/>
    <x v="2"/>
    <m/>
    <x v="69"/>
    <x v="119"/>
    <n v="1"/>
    <n v="1"/>
    <n v="0.89387213031560675"/>
    <n v="81"/>
    <n v="74"/>
    <n v="13.5"/>
    <n v="72"/>
    <n v="71"/>
    <n v="69.999999999929997"/>
    <n v="0.99999999999899991"/>
    <n v="1.8055555555555557E-2"/>
    <n v="1.3"/>
    <x v="1"/>
  </r>
  <r>
    <x v="2"/>
    <s v="W"/>
    <x v="2"/>
    <m/>
    <x v="69"/>
    <x v="120"/>
    <n v="1"/>
    <n v="1"/>
    <n v="0"/>
    <n v="69"/>
    <n v="70"/>
    <n v="11.828571428571401"/>
    <n v="70"/>
    <n v="71.666666666666671"/>
    <n v="70"/>
    <n v="1"/>
    <n v="1.8571428571428572E-2"/>
    <n v="1.3"/>
    <x v="1"/>
  </r>
  <r>
    <x v="2"/>
    <s v="W"/>
    <x v="2"/>
    <m/>
    <x v="69"/>
    <x v="121"/>
    <n v="1"/>
    <n v="1"/>
    <n v="0.89387213031560675"/>
    <n v="72"/>
    <n v="70.666666666666671"/>
    <n v="12.169014084506999"/>
    <n v="71"/>
    <n v="72"/>
    <n v="69.999999999929997"/>
    <n v="0.99999999999899991"/>
    <n v="1.8309859154929577E-2"/>
    <n v="1.3"/>
    <x v="1"/>
  </r>
  <r>
    <x v="2"/>
    <s v="W"/>
    <x v="2"/>
    <m/>
    <x v="69"/>
    <x v="122"/>
    <n v="1"/>
    <n v="1"/>
    <n v="0.89387213031560675"/>
    <n v="69"/>
    <n v="69.333333333333329"/>
    <n v="11.189189189189101"/>
    <n v="74"/>
    <n v="72.333333333333329"/>
    <n v="69.999999999929997"/>
    <n v="0.99999999999899991"/>
    <n v="1.7567567567567569E-2"/>
    <n v="1.3"/>
    <x v="1"/>
  </r>
  <r>
    <x v="2"/>
    <s v="W"/>
    <x v="2"/>
    <m/>
    <x v="69"/>
    <x v="123"/>
    <n v="1"/>
    <n v="1"/>
    <n v="0.89387213031560675"/>
    <n v="71"/>
    <n v="68.666666666666671"/>
    <n v="12"/>
    <n v="71"/>
    <n v="71.666666666666671"/>
    <n v="69.999999999929997"/>
    <n v="0.99999999999899991"/>
    <n v="1.8309859154929577E-2"/>
    <n v="1.3"/>
    <x v="1"/>
  </r>
  <r>
    <x v="2"/>
    <s v="W"/>
    <x v="2"/>
    <m/>
    <x v="69"/>
    <x v="124"/>
    <n v="1"/>
    <n v="1"/>
    <n v="0.89387213031560675"/>
    <n v="68"/>
    <n v="67.333333333333329"/>
    <n v="11.3333333333333"/>
    <n v="72"/>
    <n v="72"/>
    <n v="69.999999999929997"/>
    <n v="0.99999999999899991"/>
    <n v="1.8055555555555557E-2"/>
    <n v="1.3"/>
    <x v="1"/>
  </r>
  <r>
    <x v="2"/>
    <s v="W"/>
    <x v="2"/>
    <m/>
    <x v="69"/>
    <x v="125"/>
    <n v="1"/>
    <n v="1"/>
    <n v="0.89387213031560675"/>
    <n v="67"/>
    <n v="73"/>
    <n v="11.1666666666666"/>
    <n v="72"/>
    <n v="70.333333333333329"/>
    <n v="69.999999999929997"/>
    <n v="0.99999999999899991"/>
    <n v="1.8055555555555557E-2"/>
    <n v="1.3"/>
    <x v="1"/>
  </r>
  <r>
    <x v="2"/>
    <s v="W"/>
    <x v="2"/>
    <m/>
    <x v="69"/>
    <x v="126"/>
    <n v="1"/>
    <n v="1"/>
    <n v="0.89387213031560675"/>
    <n v="67"/>
    <n v="77.333333333333329"/>
    <n v="11.1666666666666"/>
    <n v="72"/>
    <n v="70.333333333333329"/>
    <n v="69.999999999929997"/>
    <n v="0.99999999999899991"/>
    <n v="1.8055555555555557E-2"/>
    <n v="1.3"/>
    <x v="1"/>
  </r>
  <r>
    <x v="2"/>
    <s v="W"/>
    <x v="2"/>
    <m/>
    <x v="69"/>
    <x v="127"/>
    <n v="1"/>
    <n v="1"/>
    <n v="116.2368053341856"/>
    <n v="85"/>
    <n v="78.666666666666671"/>
    <n v="15.223880597014899"/>
    <n v="67"/>
    <n v="70.333333333333329"/>
    <n v="67"/>
    <n v="0.95714285714285718"/>
    <n v="1.9402985074626865E-2"/>
    <n v="1.3"/>
    <x v="1"/>
  </r>
  <r>
    <x v="2"/>
    <s v="W"/>
    <x v="2"/>
    <m/>
    <x v="69"/>
    <x v="128"/>
    <n v="1"/>
    <n v="1"/>
    <n v="0.89387213031560675"/>
    <n v="80"/>
    <n v="81.333333333333329"/>
    <n v="13.3333333333333"/>
    <n v="72"/>
    <n v="71"/>
    <n v="69.999999999929997"/>
    <n v="0.99999999999899991"/>
    <n v="1.8055555555555557E-2"/>
    <n v="1.3"/>
    <x v="1"/>
  </r>
  <r>
    <x v="2"/>
    <s v="W"/>
    <x v="2"/>
    <m/>
    <x v="69"/>
    <x v="129"/>
    <n v="1"/>
    <n v="1"/>
    <n v="0.89387213031560675"/>
    <n v="71"/>
    <n v="78"/>
    <n v="11.8333333333333"/>
    <n v="72"/>
    <n v="70.666666666666671"/>
    <n v="69.999999999929997"/>
    <n v="0.99999999999899991"/>
    <n v="1.8055555555555557E-2"/>
    <n v="1.3"/>
    <x v="1"/>
  </r>
  <r>
    <x v="2"/>
    <s v="W"/>
    <x v="2"/>
    <m/>
    <x v="69"/>
    <x v="130"/>
    <n v="1"/>
    <n v="1"/>
    <n v="95.10211687837544"/>
    <n v="93"/>
    <n v="84.333333333333329"/>
    <n v="16.173913043478201"/>
    <n v="69"/>
    <n v="71"/>
    <n v="69"/>
    <n v="0.98571428571428577"/>
    <n v="1.8840579710144929E-2"/>
    <n v="1.3"/>
    <x v="1"/>
  </r>
  <r>
    <x v="2"/>
    <s v="W"/>
    <x v="2"/>
    <m/>
    <x v="69"/>
    <x v="131"/>
    <n v="1"/>
    <n v="1"/>
    <n v="0.89387213031560675"/>
    <n v="70"/>
    <n v="78"/>
    <n v="11.830985915492899"/>
    <n v="71"/>
    <n v="71.666666666666671"/>
    <n v="69.999999999929997"/>
    <n v="0.99999999999899991"/>
    <n v="1.8309859154929577E-2"/>
    <n v="1.3"/>
    <x v="1"/>
  </r>
  <r>
    <x v="2"/>
    <s v="W"/>
    <x v="2"/>
    <m/>
    <x v="69"/>
    <x v="132"/>
    <n v="1"/>
    <n v="1"/>
    <n v="0.89387213031560675"/>
    <n v="90"/>
    <n v="81"/>
    <n v="14.794520547945201"/>
    <n v="73"/>
    <n v="72.666666666666671"/>
    <n v="69.999999999929997"/>
    <n v="0.99999999999899991"/>
    <n v="1.7808219178082191E-2"/>
    <n v="1.3"/>
    <x v="1"/>
  </r>
  <r>
    <x v="2"/>
    <s v="W"/>
    <x v="2"/>
    <m/>
    <x v="69"/>
    <x v="133"/>
    <n v="1"/>
    <n v="1"/>
    <n v="0.89387213031560675"/>
    <n v="74"/>
    <n v="76.666666666666671"/>
    <n v="12.507042253521099"/>
    <n v="71"/>
    <n v="72.666666666666671"/>
    <n v="69.999999999929997"/>
    <n v="0.99999999999899991"/>
    <n v="1.8309859154929577E-2"/>
    <n v="1.3"/>
    <x v="1"/>
  </r>
  <r>
    <x v="2"/>
    <s v="W"/>
    <x v="2"/>
    <m/>
    <x v="69"/>
    <x v="134"/>
    <n v="1"/>
    <n v="1"/>
    <n v="0.89387213031560675"/>
    <n v="79"/>
    <n v="80.666666666666671"/>
    <n v="12.8108108108108"/>
    <n v="74"/>
    <n v="73"/>
    <n v="69.999999999929997"/>
    <n v="0.99999999999899991"/>
    <n v="1.7567567567567569E-2"/>
    <n v="1.3"/>
    <x v="1"/>
  </r>
  <r>
    <x v="2"/>
    <s v="W"/>
    <x v="2"/>
    <m/>
    <x v="69"/>
    <x v="135"/>
    <n v="1"/>
    <n v="1"/>
    <n v="0.89387213031560675"/>
    <n v="77"/>
    <n v="84.666666666666671"/>
    <n v="12.657534246575301"/>
    <n v="73"/>
    <n v="71.666666666666671"/>
    <n v="69.999999999929997"/>
    <n v="0.99999999999899991"/>
    <n v="1.7808219178082191E-2"/>
    <n v="1.3"/>
    <x v="1"/>
  </r>
  <r>
    <x v="2"/>
    <s v="W"/>
    <x v="2"/>
    <m/>
    <x v="69"/>
    <x v="136"/>
    <n v="1"/>
    <n v="1"/>
    <n v="0.89387213031560675"/>
    <n v="86"/>
    <n v="92"/>
    <n v="14.3333333333333"/>
    <n v="72"/>
    <n v="70.666666666666671"/>
    <n v="69.999999999929997"/>
    <n v="0.99999999999899991"/>
    <n v="1.8055555555555557E-2"/>
    <n v="1.3"/>
    <x v="1"/>
  </r>
  <r>
    <x v="2"/>
    <s v="W"/>
    <x v="2"/>
    <m/>
    <x v="69"/>
    <x v="137"/>
    <n v="1"/>
    <n v="1"/>
    <n v="0"/>
    <n v="91"/>
    <n v="90.333333333333329"/>
    <n v="15.6"/>
    <n v="70"/>
    <n v="70"/>
    <n v="70"/>
    <n v="1"/>
    <n v="1.8571428571428572E-2"/>
    <n v="1.3"/>
    <x v="1"/>
  </r>
  <r>
    <x v="2"/>
    <s v="W"/>
    <x v="2"/>
    <m/>
    <x v="69"/>
    <x v="138"/>
    <n v="1"/>
    <n v="1"/>
    <n v="0"/>
    <n v="99"/>
    <n v="83"/>
    <n v="16.9714285714285"/>
    <n v="70"/>
    <n v="70.666666666666671"/>
    <n v="70"/>
    <n v="1"/>
    <n v="1.8571428571428572E-2"/>
    <n v="1.3"/>
    <x v="1"/>
  </r>
  <r>
    <x v="2"/>
    <s v="W"/>
    <x v="2"/>
    <m/>
    <x v="69"/>
    <x v="139"/>
    <n v="1"/>
    <n v="1"/>
    <n v="0"/>
    <n v="81"/>
    <n v="78.666666666666671"/>
    <n v="13.885714285714201"/>
    <n v="70"/>
    <n v="70.666666666666671"/>
    <n v="70"/>
    <n v="1"/>
    <n v="1.8571428571428572E-2"/>
    <n v="1.3"/>
    <x v="1"/>
  </r>
  <r>
    <x v="2"/>
    <s v="W"/>
    <x v="2"/>
    <m/>
    <x v="69"/>
    <x v="140"/>
    <n v="1"/>
    <n v="1"/>
    <n v="0.89387213031560675"/>
    <n v="69"/>
    <n v="78"/>
    <n v="11.5"/>
    <n v="72"/>
    <n v="71"/>
    <n v="69.999999999929997"/>
    <n v="0.99999999999899991"/>
    <n v="1.8055555555555557E-2"/>
    <n v="1.3"/>
    <x v="1"/>
  </r>
  <r>
    <x v="2"/>
    <s v="W"/>
    <x v="2"/>
    <m/>
    <x v="69"/>
    <x v="141"/>
    <n v="1"/>
    <n v="1"/>
    <n v="0"/>
    <n v="86"/>
    <n v="81"/>
    <n v="14.742857142857099"/>
    <n v="70"/>
    <n v="71"/>
    <n v="70"/>
    <n v="1"/>
    <n v="1.8571428571428572E-2"/>
    <n v="1.3"/>
    <x v="1"/>
  </r>
  <r>
    <x v="2"/>
    <s v="W"/>
    <x v="2"/>
    <m/>
    <x v="69"/>
    <x v="142"/>
    <n v="1"/>
    <n v="1"/>
    <n v="0.89387213031560675"/>
    <n v="79"/>
    <n v="75"/>
    <n v="13.352112676056301"/>
    <n v="71"/>
    <n v="71.666666666666671"/>
    <n v="69.999999999929997"/>
    <n v="0.99999999999899991"/>
    <n v="1.8309859154929577E-2"/>
    <n v="1.3"/>
    <x v="1"/>
  </r>
  <r>
    <x v="2"/>
    <s v="W"/>
    <x v="2"/>
    <m/>
    <x v="69"/>
    <x v="143"/>
    <n v="1"/>
    <n v="1"/>
    <n v="0.89387213031560675"/>
    <n v="78"/>
    <n v="78.666666666666671"/>
    <n v="13"/>
    <n v="72"/>
    <n v="72.333333333333329"/>
    <n v="69.999999999929997"/>
    <n v="0.99999999999899991"/>
    <n v="1.8055555555555557E-2"/>
    <n v="1.3"/>
    <x v="1"/>
  </r>
  <r>
    <x v="2"/>
    <s v="W"/>
    <x v="2"/>
    <m/>
    <x v="69"/>
    <x v="144"/>
    <n v="1"/>
    <n v="1"/>
    <n v="0.89387213031560675"/>
    <n v="68"/>
    <n v="81.333333333333329"/>
    <n v="11.3333333333333"/>
    <n v="72"/>
    <n v="72"/>
    <n v="69.999999999929997"/>
    <n v="0.99999999999899991"/>
    <n v="1.8055555555555557E-2"/>
    <n v="1.3"/>
    <x v="1"/>
  </r>
  <r>
    <x v="2"/>
    <s v="W"/>
    <x v="2"/>
    <m/>
    <x v="69"/>
    <x v="145"/>
    <n v="1"/>
    <n v="1"/>
    <n v="0.89387213031560675"/>
    <n v="90"/>
    <n v="96.333333333333329"/>
    <n v="14.794520547945201"/>
    <n v="73"/>
    <n v="72"/>
    <n v="69.999999999929997"/>
    <n v="0.99999999999899991"/>
    <n v="1.7808219178082191E-2"/>
    <n v="1.3"/>
    <x v="1"/>
  </r>
  <r>
    <x v="2"/>
    <s v="W"/>
    <x v="2"/>
    <m/>
    <x v="69"/>
    <x v="146"/>
    <n v="1"/>
    <n v="1"/>
    <n v="0.89387213031560675"/>
    <n v="86"/>
    <n v="97.333333333333329"/>
    <n v="14.5352112676056"/>
    <n v="71"/>
    <n v="70.333333333333329"/>
    <n v="69.999999999929997"/>
    <n v="0.99999999999899991"/>
    <n v="1.8309859154929577E-2"/>
    <n v="1.3"/>
    <x v="1"/>
  </r>
  <r>
    <x v="2"/>
    <s v="W"/>
    <x v="2"/>
    <m/>
    <x v="69"/>
    <x v="147"/>
    <n v="1"/>
    <n v="1"/>
    <n v="0.89387213031560675"/>
    <n v="113"/>
    <n v="99"/>
    <n v="18.8333333333333"/>
    <n v="72"/>
    <n v="70"/>
    <n v="69.999999999929997"/>
    <n v="0.99999999999899991"/>
    <n v="1.8055555555555557E-2"/>
    <n v="1.3"/>
    <x v="1"/>
  </r>
  <r>
    <x v="2"/>
    <s v="W"/>
    <x v="2"/>
    <m/>
    <x v="69"/>
    <x v="148"/>
    <n v="1"/>
    <n v="1"/>
    <n v="108.21490897916853"/>
    <n v="93"/>
    <n v="96.666666666666671"/>
    <n v="16.411764705882302"/>
    <n v="68"/>
    <n v="69.333333333333329"/>
    <n v="68"/>
    <n v="0.97142857142857142"/>
    <n v="1.9117647058823531E-2"/>
    <n v="1.3"/>
    <x v="1"/>
  </r>
  <r>
    <x v="2"/>
    <s v="W"/>
    <x v="2"/>
    <m/>
    <x v="69"/>
    <x v="149"/>
    <n v="1"/>
    <n v="1"/>
    <n v="0"/>
    <n v="91"/>
    <n v="94"/>
    <n v="15.6"/>
    <n v="70"/>
    <n v="69"/>
    <n v="70"/>
    <n v="1"/>
    <n v="1.8571428571428572E-2"/>
    <n v="1.3"/>
    <x v="1"/>
  </r>
  <r>
    <x v="2"/>
    <s v="W"/>
    <x v="2"/>
    <m/>
    <x v="69"/>
    <x v="150"/>
    <n v="1"/>
    <n v="1"/>
    <n v="0"/>
    <n v="106"/>
    <n v="96.333333333333329"/>
    <n v="18.1714285714285"/>
    <n v="70"/>
    <n v="68.666666666666671"/>
    <n v="70"/>
    <n v="1"/>
    <n v="1.8571428571428572E-2"/>
    <n v="1.3"/>
    <x v="1"/>
  </r>
  <r>
    <x v="2"/>
    <s v="W"/>
    <x v="2"/>
    <m/>
    <x v="69"/>
    <x v="151"/>
    <n v="1"/>
    <n v="1"/>
    <n v="116.2368053341856"/>
    <n v="85"/>
    <n v="94.333333333333329"/>
    <n v="15.223880597014899"/>
    <n v="67"/>
    <n v="69"/>
    <n v="67"/>
    <n v="0.95714285714285718"/>
    <n v="1.9402985074626865E-2"/>
    <n v="1.3"/>
    <x v="1"/>
  </r>
  <r>
    <x v="2"/>
    <s v="W"/>
    <x v="2"/>
    <m/>
    <x v="69"/>
    <x v="152"/>
    <n v="1"/>
    <n v="1"/>
    <n v="95.10211687837544"/>
    <n v="98"/>
    <n v="96.666666666666671"/>
    <n v="17.043478260869499"/>
    <n v="69"/>
    <n v="69"/>
    <n v="69"/>
    <n v="0.98571428571428577"/>
    <n v="1.8840579710144929E-2"/>
    <n v="1.3"/>
    <x v="1"/>
  </r>
  <r>
    <x v="2"/>
    <s v="W"/>
    <x v="2"/>
    <m/>
    <x v="69"/>
    <x v="153"/>
    <n v="1"/>
    <n v="1"/>
    <n v="0.89387213031560675"/>
    <n v="100"/>
    <n v="96.333333333333329"/>
    <n v="16.901408450704199"/>
    <n v="71"/>
    <n v="68.666666666666671"/>
    <n v="69.999999999929997"/>
    <n v="0.99999999999899991"/>
    <n v="1.8309859154929577E-2"/>
    <n v="1.3"/>
    <x v="1"/>
  </r>
  <r>
    <x v="2"/>
    <s v="W"/>
    <x v="2"/>
    <m/>
    <x v="69"/>
    <x v="154"/>
    <n v="1"/>
    <n v="1"/>
    <n v="116.2368053341856"/>
    <n v="92"/>
    <n v="94.333333333333329"/>
    <n v="16.477611940298502"/>
    <n v="67"/>
    <n v="67.333333333333329"/>
    <n v="67"/>
    <n v="0.95714285714285718"/>
    <n v="1.9402985074626865E-2"/>
    <n v="1.3"/>
    <x v="1"/>
  </r>
  <r>
    <x v="2"/>
    <s v="W"/>
    <x v="2"/>
    <m/>
    <x v="69"/>
    <x v="155"/>
    <n v="1"/>
    <n v="1"/>
    <n v="108.21490897916853"/>
    <n v="97"/>
    <n v="92.333333333333329"/>
    <n v="17.117647058823501"/>
    <n v="68"/>
    <n v="68.666666666666671"/>
    <n v="68"/>
    <n v="0.97142857142857142"/>
    <n v="1.9117647058823531E-2"/>
    <n v="1.3"/>
    <x v="1"/>
  </r>
  <r>
    <x v="2"/>
    <s v="W"/>
    <x v="2"/>
    <m/>
    <x v="69"/>
    <x v="156"/>
    <n v="1"/>
    <n v="1"/>
    <n v="116.2368053341856"/>
    <n v="94"/>
    <n v="87"/>
    <n v="16.8358208955223"/>
    <n v="67"/>
    <n v="69.333333333333329"/>
    <n v="67"/>
    <n v="0.95714285714285718"/>
    <n v="1.9402985074626865E-2"/>
    <n v="1.3"/>
    <x v="1"/>
  </r>
  <r>
    <x v="2"/>
    <s v="W"/>
    <x v="2"/>
    <m/>
    <x v="69"/>
    <x v="157"/>
    <n v="1"/>
    <n v="1"/>
    <n v="0.89387213031560675"/>
    <n v="86"/>
    <n v="84.666666666666671"/>
    <n v="14.5352112676056"/>
    <n v="71"/>
    <n v="71.333333333333329"/>
    <n v="69.999999999929997"/>
    <n v="0.99999999999899991"/>
    <n v="1.8309859154929577E-2"/>
    <n v="1.3"/>
    <x v="1"/>
  </r>
  <r>
    <x v="2"/>
    <s v="W"/>
    <x v="2"/>
    <m/>
    <x v="69"/>
    <x v="158"/>
    <n v="1"/>
    <n v="1"/>
    <n v="0"/>
    <n v="81"/>
    <n v="88.666666666666671"/>
    <n v="13.885714285714201"/>
    <n v="70"/>
    <n v="70"/>
    <n v="70"/>
    <n v="1"/>
    <n v="1.8571428571428572E-2"/>
    <n v="1.3"/>
    <x v="1"/>
  </r>
  <r>
    <x v="2"/>
    <s v="W"/>
    <x v="2"/>
    <m/>
    <x v="69"/>
    <x v="159"/>
    <n v="1"/>
    <n v="1"/>
    <n v="0.89387213031560675"/>
    <n v="87"/>
    <n v="93.333333333333329"/>
    <n v="14.301369863013599"/>
    <n v="73"/>
    <n v="70"/>
    <n v="69.999999999929997"/>
    <n v="0.99999999999899991"/>
    <n v="1.7808219178082191E-2"/>
    <n v="1.3"/>
    <x v="1"/>
  </r>
  <r>
    <x v="2"/>
    <s v="W"/>
    <x v="2"/>
    <m/>
    <x v="69"/>
    <x v="160"/>
    <n v="1"/>
    <n v="1"/>
    <n v="116.2368053341856"/>
    <n v="98"/>
    <n v="96.333333333333329"/>
    <n v="17.552238805970099"/>
    <n v="67"/>
    <n v="69.333333333333329"/>
    <n v="67"/>
    <n v="0.95714285714285718"/>
    <n v="1.9402985074626865E-2"/>
    <n v="1.3"/>
    <x v="1"/>
  </r>
  <r>
    <x v="2"/>
    <s v="W"/>
    <x v="2"/>
    <m/>
    <x v="69"/>
    <x v="161"/>
    <n v="1"/>
    <n v="1"/>
    <n v="0"/>
    <n v="95"/>
    <n v="97.666666666666671"/>
    <n v="16.285714285714199"/>
    <n v="70"/>
    <n v="70"/>
    <n v="70"/>
    <n v="1"/>
    <n v="1.8571428571428572E-2"/>
    <n v="1.3"/>
    <x v="1"/>
  </r>
  <r>
    <x v="2"/>
    <s v="W"/>
    <x v="2"/>
    <m/>
    <x v="69"/>
    <x v="162"/>
    <n v="1"/>
    <n v="1"/>
    <n v="0.89387213031560675"/>
    <n v="96"/>
    <n v="91.666666666666671"/>
    <n v="16.225352112675999"/>
    <n v="71"/>
    <n v="70"/>
    <n v="69.999999999929997"/>
    <n v="0.99999999999899991"/>
    <n v="1.8309859154929577E-2"/>
    <n v="1.3"/>
    <x v="1"/>
  </r>
  <r>
    <x v="2"/>
    <s v="W"/>
    <x v="2"/>
    <m/>
    <x v="69"/>
    <x v="163"/>
    <n v="1"/>
    <n v="1"/>
    <n v="95.10211687837544"/>
    <n v="102"/>
    <n v="86.333333333333329"/>
    <n v="17.739130434782599"/>
    <n v="69"/>
    <n v="70.666666666666671"/>
    <n v="69"/>
    <n v="0.98571428571428577"/>
    <n v="1.8840579710144929E-2"/>
    <n v="1.3"/>
    <x v="1"/>
  </r>
  <r>
    <x v="2"/>
    <s v="W"/>
    <x v="2"/>
    <m/>
    <x v="69"/>
    <x v="164"/>
    <n v="1"/>
    <n v="1"/>
    <n v="0"/>
    <n v="77"/>
    <n v="76"/>
    <n v="13.2"/>
    <n v="70"/>
    <n v="71.333333333333329"/>
    <n v="70"/>
    <n v="1"/>
    <n v="1.8571428571428572E-2"/>
    <n v="1.3"/>
    <x v="1"/>
  </r>
  <r>
    <x v="2"/>
    <s v="W"/>
    <x v="2"/>
    <m/>
    <x v="69"/>
    <x v="165"/>
    <n v="1"/>
    <n v="1"/>
    <n v="0.89387213031560675"/>
    <n v="80"/>
    <n v="77"/>
    <n v="13.150684931506801"/>
    <n v="73"/>
    <n v="71"/>
    <n v="69.999999999929997"/>
    <n v="0.99999999999899991"/>
    <n v="1.7808219178082191E-2"/>
    <n v="1.3"/>
    <x v="1"/>
  </r>
  <r>
    <x v="2"/>
    <s v="W"/>
    <x v="2"/>
    <m/>
    <x v="69"/>
    <x v="166"/>
    <n v="1"/>
    <n v="1"/>
    <n v="0.89387213031560675"/>
    <n v="71"/>
    <n v="75.333333333333329"/>
    <n v="12"/>
    <n v="71"/>
    <n v="71"/>
    <n v="69.999999999929997"/>
    <n v="0.99999999999899991"/>
    <n v="1.8309859154929577E-2"/>
    <n v="1.3"/>
    <x v="1"/>
  </r>
  <r>
    <x v="2"/>
    <s v="W"/>
    <x v="2"/>
    <m/>
    <x v="69"/>
    <x v="167"/>
    <n v="1"/>
    <n v="1"/>
    <n v="95.10211687837544"/>
    <n v="80"/>
    <n v="78.666666666666671"/>
    <n v="13.9130434782608"/>
    <n v="69"/>
    <n v="71.333333333333329"/>
    <n v="69"/>
    <n v="0.98571428571428577"/>
    <n v="1.8840579710144929E-2"/>
    <n v="1.3"/>
    <x v="1"/>
  </r>
  <r>
    <x v="2"/>
    <s v="W"/>
    <x v="2"/>
    <m/>
    <x v="69"/>
    <x v="168"/>
    <n v="1"/>
    <n v="1"/>
    <n v="0.89387213031560675"/>
    <n v="75"/>
    <n v="78"/>
    <n v="12.3287671232876"/>
    <n v="73"/>
    <n v="72.333333333333329"/>
    <n v="69.999999999929997"/>
    <n v="0.99999999999899991"/>
    <n v="1.7808219178082191E-2"/>
    <n v="1.3"/>
    <x v="1"/>
  </r>
  <r>
    <x v="2"/>
    <s v="W"/>
    <x v="2"/>
    <m/>
    <x v="69"/>
    <x v="169"/>
    <n v="1"/>
    <n v="1"/>
    <n v="0.89387213031560675"/>
    <n v="81"/>
    <n v="81"/>
    <n v="13.5"/>
    <n v="72"/>
    <n v="72"/>
    <n v="69.999999999929997"/>
    <n v="0.99999999999899991"/>
    <n v="1.8055555555555557E-2"/>
    <n v="1.3"/>
    <x v="1"/>
  </r>
  <r>
    <x v="2"/>
    <s v="W"/>
    <x v="2"/>
    <m/>
    <x v="69"/>
    <x v="170"/>
    <n v="1"/>
    <n v="1"/>
    <n v="0.89387213031560675"/>
    <n v="78"/>
    <n v="80.333333333333329"/>
    <n v="13"/>
    <n v="72"/>
    <n v="72"/>
    <n v="69.999999999929997"/>
    <n v="0.99999999999899991"/>
    <n v="1.8055555555555557E-2"/>
    <n v="1.3"/>
    <x v="1"/>
  </r>
  <r>
    <x v="2"/>
    <s v="W"/>
    <x v="2"/>
    <m/>
    <x v="69"/>
    <x v="171"/>
    <n v="1"/>
    <n v="1"/>
    <n v="0.89387213031560675"/>
    <n v="84"/>
    <n v="80.333333333333329"/>
    <n v="14"/>
    <n v="72"/>
    <n v="71.333333333333329"/>
    <n v="69.999999999929997"/>
    <n v="0.99999999999899991"/>
    <n v="1.8055555555555557E-2"/>
    <n v="1.3"/>
    <x v="1"/>
  </r>
  <r>
    <x v="2"/>
    <s v="W"/>
    <x v="2"/>
    <m/>
    <x v="69"/>
    <x v="172"/>
    <n v="1"/>
    <n v="1"/>
    <n v="0.89387213031560675"/>
    <n v="79"/>
    <n v="81.666666666666671"/>
    <n v="13.1666666666666"/>
    <n v="72"/>
    <n v="70.666666666666671"/>
    <n v="69.999999999929997"/>
    <n v="0.99999999999899991"/>
    <n v="1.8055555555555557E-2"/>
    <n v="1.3"/>
    <x v="1"/>
  </r>
  <r>
    <x v="2"/>
    <s v="W"/>
    <x v="2"/>
    <m/>
    <x v="69"/>
    <x v="173"/>
    <n v="1"/>
    <n v="1"/>
    <n v="0"/>
    <n v="78"/>
    <n v="81"/>
    <n v="13.371428571428501"/>
    <n v="70"/>
    <n v="70.666666666666671"/>
    <n v="70"/>
    <n v="1"/>
    <n v="1.8571428571428572E-2"/>
    <n v="1.3"/>
    <x v="1"/>
  </r>
  <r>
    <x v="2"/>
    <s v="W"/>
    <x v="2"/>
    <m/>
    <x v="69"/>
    <x v="174"/>
    <n v="1"/>
    <n v="1"/>
    <n v="0"/>
    <n v="88"/>
    <n v="84.666666666666671"/>
    <n v="15.0857142857142"/>
    <n v="70"/>
    <n v="71"/>
    <n v="70"/>
    <n v="1"/>
    <n v="1.8571428571428572E-2"/>
    <n v="1.3"/>
    <x v="1"/>
  </r>
  <r>
    <x v="2"/>
    <s v="W"/>
    <x v="2"/>
    <m/>
    <x v="69"/>
    <x v="175"/>
    <n v="1"/>
    <n v="1"/>
    <n v="0.89387213031560675"/>
    <n v="77"/>
    <n v="81"/>
    <n v="12.8333333333333"/>
    <n v="72"/>
    <n v="70.333333333333329"/>
    <n v="69.999999999929997"/>
    <n v="0.99999999999899991"/>
    <n v="1.8055555555555557E-2"/>
    <n v="1.3"/>
    <x v="1"/>
  </r>
  <r>
    <x v="2"/>
    <s v="W"/>
    <x v="2"/>
    <m/>
    <x v="69"/>
    <x v="176"/>
    <n v="1"/>
    <n v="1"/>
    <n v="0.89387213031560675"/>
    <n v="89"/>
    <n v="84.666666666666671"/>
    <n v="15.0422535211267"/>
    <n v="71"/>
    <n v="70.333333333333329"/>
    <n v="69.999999999929997"/>
    <n v="0.99999999999899991"/>
    <n v="1.8309859154929577E-2"/>
    <n v="1.3"/>
    <x v="1"/>
  </r>
  <r>
    <x v="2"/>
    <s v="W"/>
    <x v="2"/>
    <m/>
    <x v="69"/>
    <x v="177"/>
    <n v="1"/>
    <n v="1"/>
    <n v="108.21490897916853"/>
    <n v="77"/>
    <n v="85.666666666666671"/>
    <n v="13.588235294117601"/>
    <n v="68"/>
    <n v="69.666666666666671"/>
    <n v="68"/>
    <n v="0.97142857142857142"/>
    <n v="1.9117647058823531E-2"/>
    <n v="1.3"/>
    <x v="1"/>
  </r>
  <r>
    <x v="2"/>
    <s v="W"/>
    <x v="2"/>
    <m/>
    <x v="69"/>
    <x v="178"/>
    <n v="1"/>
    <n v="1"/>
    <n v="0.89387213031560675"/>
    <n v="88"/>
    <n v="86.333333333333329"/>
    <n v="14.6666666666666"/>
    <n v="72"/>
    <n v="70.666666666666671"/>
    <n v="69.999999999929997"/>
    <n v="0.99999999999899991"/>
    <n v="1.8055555555555557E-2"/>
    <n v="1.3"/>
    <x v="1"/>
  </r>
  <r>
    <x v="2"/>
    <s v="W"/>
    <x v="2"/>
    <m/>
    <x v="69"/>
    <x v="179"/>
    <n v="1"/>
    <n v="1"/>
    <n v="95.10211687837544"/>
    <n v="92"/>
    <n v="87.333333333333329"/>
    <n v="16"/>
    <n v="69"/>
    <n v="70.333333333333329"/>
    <n v="69"/>
    <n v="0.98571428571428577"/>
    <n v="1.8840579710144929E-2"/>
    <n v="1.3"/>
    <x v="1"/>
  </r>
  <r>
    <x v="2"/>
    <s v="W"/>
    <x v="2"/>
    <m/>
    <x v="69"/>
    <x v="180"/>
    <n v="1"/>
    <n v="1"/>
    <n v="0.89387213031560675"/>
    <n v="79"/>
    <n v="90.666666666666671"/>
    <n v="13.352112676056301"/>
    <n v="71"/>
    <n v="70"/>
    <n v="69.999999999929997"/>
    <n v="0.99999999999899991"/>
    <n v="1.8309859154929577E-2"/>
    <n v="1.3"/>
    <x v="1"/>
  </r>
  <r>
    <x v="2"/>
    <s v="W"/>
    <x v="2"/>
    <m/>
    <x v="69"/>
    <x v="181"/>
    <n v="1"/>
    <n v="1"/>
    <n v="0.89387213031560675"/>
    <n v="91"/>
    <n v="98.666666666666671"/>
    <n v="15.3802816901408"/>
    <n v="71"/>
    <n v="69.333333333333329"/>
    <n v="69.999999999929997"/>
    <n v="0.99999999999899991"/>
    <n v="1.8309859154929577E-2"/>
    <n v="1.3"/>
    <x v="1"/>
  </r>
  <r>
    <x v="2"/>
    <s v="W"/>
    <x v="2"/>
    <m/>
    <x v="69"/>
    <x v="182"/>
    <n v="1"/>
    <n v="1"/>
    <n v="108.21490897916853"/>
    <n v="102"/>
    <n v="99"/>
    <n v="18"/>
    <n v="68"/>
    <n v="69"/>
    <n v="68"/>
    <n v="0.97142857142857142"/>
    <n v="1.9117647058823531E-2"/>
    <n v="1.3"/>
    <x v="1"/>
  </r>
  <r>
    <x v="2"/>
    <s v="W"/>
    <x v="2"/>
    <m/>
    <x v="69"/>
    <x v="183"/>
    <n v="1"/>
    <n v="1"/>
    <n v="95.10211687837544"/>
    <n v="103"/>
    <n v="98"/>
    <n v="17.9130434782608"/>
    <n v="69"/>
    <n v="69.333333333333329"/>
    <n v="69"/>
    <n v="0.98571428571428577"/>
    <n v="1.8840579710144929E-2"/>
    <n v="1.3"/>
    <x v="1"/>
  </r>
  <r>
    <x v="2"/>
    <s v="W"/>
    <x v="2"/>
    <m/>
    <x v="69"/>
    <x v="184"/>
    <n v="1"/>
    <n v="1"/>
    <n v="0"/>
    <n v="92"/>
    <n v="95.333333333333329"/>
    <n v="15.771428571428499"/>
    <n v="70"/>
    <n v="69.333333333333329"/>
    <n v="70"/>
    <n v="1"/>
    <n v="1.8571428571428572E-2"/>
    <n v="1.3"/>
    <x v="1"/>
  </r>
  <r>
    <x v="2"/>
    <s v="W"/>
    <x v="2"/>
    <m/>
    <x v="69"/>
    <x v="185"/>
    <n v="1"/>
    <n v="1"/>
    <n v="95.10211687837544"/>
    <n v="99"/>
    <n v="96"/>
    <n v="17.2173913043478"/>
    <n v="69"/>
    <n v="68.333333333333329"/>
    <n v="69"/>
    <n v="0.98571428571428577"/>
    <n v="1.8840579710144929E-2"/>
    <n v="1.3"/>
    <x v="1"/>
  </r>
  <r>
    <x v="2"/>
    <s v="W"/>
    <x v="2"/>
    <m/>
    <x v="69"/>
    <x v="186"/>
    <n v="1"/>
    <n v="1"/>
    <n v="95.10211687837544"/>
    <n v="95"/>
    <n v="97"/>
    <n v="16.5217391304347"/>
    <n v="69"/>
    <n v="65.666666666666671"/>
    <n v="69"/>
    <n v="0.98571428571428577"/>
    <n v="1.8840579710144929E-2"/>
    <n v="1.3"/>
    <x v="1"/>
  </r>
  <r>
    <x v="2"/>
    <s v="W"/>
    <x v="2"/>
    <m/>
    <x v="69"/>
    <x v="187"/>
    <n v="1"/>
    <n v="1"/>
    <n v="116.2368053341856"/>
    <n v="94"/>
    <n v="99.666666666666671"/>
    <n v="16.8358208955223"/>
    <n v="67"/>
    <n v="59.333333333333336"/>
    <n v="67"/>
    <n v="0.95714285714285718"/>
    <n v="1.9402985074626865E-2"/>
    <n v="1.3"/>
    <x v="1"/>
  </r>
  <r>
    <x v="2"/>
    <s v="W"/>
    <x v="2"/>
    <m/>
    <x v="69"/>
    <x v="188"/>
    <n v="1"/>
    <n v="1"/>
    <n v="136.33478747129968"/>
    <n v="102"/>
    <n v="100.66666666666667"/>
    <n v="20.065573770491799"/>
    <n v="61"/>
    <n v="55.333333333333336"/>
    <n v="61"/>
    <n v="0.87142857142857144"/>
    <n v="2.1311475409836068E-2"/>
    <n v="1.3"/>
    <x v="1"/>
  </r>
  <r>
    <x v="2"/>
    <s v="W"/>
    <x v="2"/>
    <m/>
    <x v="69"/>
    <x v="189"/>
    <n v="1"/>
    <n v="1"/>
    <n v="141.12611871784313"/>
    <n v="103"/>
    <n v="99.666666666666671"/>
    <n v="24.72"/>
    <n v="50"/>
    <n v="57"/>
    <n v="50"/>
    <n v="0.7142857142857143"/>
    <n v="2.6000000000000002E-2"/>
    <n v="1.3"/>
    <x v="1"/>
  </r>
  <r>
    <x v="2"/>
    <s v="W"/>
    <x v="2"/>
    <m/>
    <x v="69"/>
    <x v="190"/>
    <n v="1"/>
    <n v="1"/>
    <n v="141.41306231894436"/>
    <n v="97"/>
    <n v="97"/>
    <n v="21.1636363636363"/>
    <n v="55"/>
    <n v="61"/>
    <n v="55"/>
    <n v="0.7857142857142857"/>
    <n v="2.3636363636363636E-2"/>
    <n v="1.3"/>
    <x v="1"/>
  </r>
  <r>
    <x v="2"/>
    <s v="W"/>
    <x v="2"/>
    <m/>
    <x v="69"/>
    <x v="191"/>
    <n v="1"/>
    <n v="1"/>
    <n v="121.93142998557751"/>
    <n v="99"/>
    <n v="94.333333333333329"/>
    <n v="18"/>
    <n v="66"/>
    <n v="63"/>
    <n v="66"/>
    <n v="0.94285714285714284"/>
    <n v="1.9696969696969699E-2"/>
    <n v="1.3"/>
    <x v="1"/>
  </r>
  <r>
    <x v="2"/>
    <s v="W"/>
    <x v="2"/>
    <m/>
    <x v="69"/>
    <x v="192"/>
    <n v="1"/>
    <n v="1"/>
    <n v="134.55087754359997"/>
    <n v="95"/>
    <n v="90.333333333333329"/>
    <n v="18.387096774193498"/>
    <n v="62"/>
    <n v="63.333333333333336"/>
    <n v="62"/>
    <n v="0.88571428571428568"/>
    <n v="2.0967741935483872E-2"/>
    <n v="1.3"/>
    <x v="1"/>
  </r>
  <r>
    <x v="2"/>
    <s v="W"/>
    <x v="2"/>
    <m/>
    <x v="69"/>
    <x v="193"/>
    <n v="1"/>
    <n v="1"/>
    <n v="136.33478747129968"/>
    <n v="89"/>
    <n v="86.333333333333329"/>
    <n v="17.5081967213114"/>
    <n v="61"/>
    <n v="65.666666666666671"/>
    <n v="61"/>
    <n v="0.87142857142857144"/>
    <n v="2.1311475409836068E-2"/>
    <n v="1.3"/>
    <x v="1"/>
  </r>
  <r>
    <x v="2"/>
    <s v="W"/>
    <x v="2"/>
    <m/>
    <x v="69"/>
    <x v="194"/>
    <n v="1"/>
    <n v="1"/>
    <n v="116.2368053341856"/>
    <n v="87"/>
    <n v="88.333333333333329"/>
    <n v="15.5820895522388"/>
    <n v="67"/>
    <n v="68.666666666666671"/>
    <n v="67"/>
    <n v="0.95714285714285718"/>
    <n v="1.9402985074626865E-2"/>
    <n v="1.3"/>
    <x v="1"/>
  </r>
  <r>
    <x v="2"/>
    <s v="W"/>
    <x v="2"/>
    <m/>
    <x v="69"/>
    <x v="195"/>
    <n v="1"/>
    <n v="1"/>
    <n v="95.10211687837544"/>
    <n v="83"/>
    <n v="95"/>
    <n v="14.434782608695601"/>
    <n v="69"/>
    <n v="68.666666666666671"/>
    <n v="69"/>
    <n v="0.98571428571428577"/>
    <n v="1.8840579710144929E-2"/>
    <n v="1.3"/>
    <x v="1"/>
  </r>
  <r>
    <x v="2"/>
    <s v="W"/>
    <x v="2"/>
    <m/>
    <x v="69"/>
    <x v="196"/>
    <n v="1"/>
    <n v="1"/>
    <n v="0"/>
    <n v="95"/>
    <n v="99.333333333333329"/>
    <n v="16.285714285714199"/>
    <n v="70"/>
    <n v="67.666666666666671"/>
    <n v="70"/>
    <n v="1"/>
    <n v="1.8571428571428572E-2"/>
    <n v="1.3"/>
    <x v="1"/>
  </r>
  <r>
    <x v="2"/>
    <s v="W"/>
    <x v="2"/>
    <m/>
    <x v="69"/>
    <x v="197"/>
    <n v="1"/>
    <n v="1"/>
    <n v="116.2368053341856"/>
    <n v="107"/>
    <n v="104.33333333333333"/>
    <n v="19.164179104477601"/>
    <n v="67"/>
    <n v="66.333333333333329"/>
    <n v="67"/>
    <n v="0.95714285714285718"/>
    <n v="1.9402985074626865E-2"/>
    <n v="1.3"/>
    <x v="1"/>
  </r>
  <r>
    <x v="2"/>
    <s v="W"/>
    <x v="2"/>
    <m/>
    <x v="69"/>
    <x v="198"/>
    <n v="1"/>
    <n v="1"/>
    <n v="121.93142998557751"/>
    <n v="96"/>
    <n v="102.66666666666667"/>
    <n v="17.4545454545454"/>
    <n v="66"/>
    <n v="67.333333333333329"/>
    <n v="66"/>
    <n v="0.94285714285714284"/>
    <n v="1.9696969696969699E-2"/>
    <n v="1.3"/>
    <x v="1"/>
  </r>
  <r>
    <x v="2"/>
    <s v="W"/>
    <x v="2"/>
    <m/>
    <x v="69"/>
    <x v="199"/>
    <n v="1"/>
    <n v="1"/>
    <n v="121.93142998557751"/>
    <n v="110"/>
    <n v="102"/>
    <n v="20"/>
    <n v="66"/>
    <n v="68"/>
    <n v="66"/>
    <n v="0.94285714285714284"/>
    <n v="1.9696969696969699E-2"/>
    <n v="1.3"/>
    <x v="1"/>
  </r>
  <r>
    <x v="2"/>
    <s v="W"/>
    <x v="2"/>
    <m/>
    <x v="69"/>
    <x v="200"/>
    <n v="1"/>
    <n v="1"/>
    <n v="0"/>
    <n v="102"/>
    <n v="97.333333333333329"/>
    <n v="17.485714285714199"/>
    <n v="70"/>
    <n v="68.666666666666671"/>
    <n v="70"/>
    <n v="1"/>
    <n v="1.8571428571428572E-2"/>
    <n v="1.3"/>
    <x v="1"/>
  </r>
  <r>
    <x v="2"/>
    <s v="W"/>
    <x v="2"/>
    <m/>
    <x v="69"/>
    <x v="201"/>
    <n v="1"/>
    <n v="1"/>
    <n v="108.21490897916853"/>
    <n v="94"/>
    <n v="95.666666666666671"/>
    <n v="16.588235294117599"/>
    <n v="68"/>
    <n v="68.333333333333329"/>
    <n v="68"/>
    <n v="0.97142857142857142"/>
    <n v="1.9117647058823531E-2"/>
    <n v="1.3"/>
    <x v="1"/>
  </r>
  <r>
    <x v="2"/>
    <s v="W"/>
    <x v="2"/>
    <m/>
    <x v="69"/>
    <x v="202"/>
    <n v="1"/>
    <n v="1"/>
    <n v="108.21490897916853"/>
    <n v="96"/>
    <n v="100.66666666666667"/>
    <n v="16.9411764705882"/>
    <n v="68"/>
    <n v="68"/>
    <n v="68"/>
    <n v="0.97142857142857142"/>
    <n v="1.9117647058823531E-2"/>
    <n v="1.3"/>
    <x v="1"/>
  </r>
  <r>
    <x v="2"/>
    <s v="W"/>
    <x v="2"/>
    <m/>
    <x v="69"/>
    <x v="203"/>
    <n v="1"/>
    <n v="1"/>
    <n v="95.10211687837544"/>
    <n v="97"/>
    <n v="99.333333333333329"/>
    <n v="16.869565217391301"/>
    <n v="69"/>
    <n v="66.666666666666671"/>
    <n v="69"/>
    <n v="0.98571428571428577"/>
    <n v="1.8840579710144929E-2"/>
    <n v="1.3"/>
    <x v="1"/>
  </r>
  <r>
    <x v="2"/>
    <s v="W"/>
    <x v="2"/>
    <m/>
    <x v="69"/>
    <x v="204"/>
    <n v="1"/>
    <n v="1"/>
    <n v="116.2368053341856"/>
    <n v="109"/>
    <n v="101"/>
    <n v="19.522388059701399"/>
    <n v="67"/>
    <n v="61.333333333333336"/>
    <n v="67"/>
    <n v="0.95714285714285718"/>
    <n v="1.9402985074626865E-2"/>
    <n v="1.3"/>
    <x v="1"/>
  </r>
  <r>
    <x v="2"/>
    <s v="W"/>
    <x v="2"/>
    <m/>
    <x v="69"/>
    <x v="205"/>
    <n v="1"/>
    <n v="1"/>
    <n v="129.6385246904519"/>
    <n v="92"/>
    <n v="89.333333333333329"/>
    <n v="17.25"/>
    <n v="64"/>
    <n v="53.333333333333336"/>
    <n v="64"/>
    <n v="0.91428571428571426"/>
    <n v="2.0312500000000001E-2"/>
    <n v="1.3"/>
    <x v="1"/>
  </r>
  <r>
    <x v="2"/>
    <s v="W"/>
    <x v="2"/>
    <m/>
    <x v="69"/>
    <x v="206"/>
    <n v="1"/>
    <n v="1"/>
    <n v="141.66650908084623"/>
    <n v="102"/>
    <n v="92.333333333333329"/>
    <n v="23.094339622641499"/>
    <n v="53"/>
    <n v="49.666666666666664"/>
    <n v="53"/>
    <n v="0.75714285714285712"/>
    <n v="2.4528301886792454E-2"/>
    <n v="1.3"/>
    <x v="1"/>
  </r>
  <r>
    <x v="2"/>
    <s v="W"/>
    <x v="2"/>
    <m/>
    <x v="69"/>
    <x v="207"/>
    <n v="1"/>
    <n v="1"/>
    <n v="136.58724476322359"/>
    <n v="74"/>
    <n v="92.333333333333329"/>
    <n v="20.651162790697601"/>
    <n v="43"/>
    <n v="50.333333333333336"/>
    <n v="43"/>
    <n v="0.61428571428571432"/>
    <n v="3.0232558139534883E-2"/>
    <n v="1.3"/>
    <x v="1"/>
  </r>
  <r>
    <x v="2"/>
    <s v="W"/>
    <x v="2"/>
    <m/>
    <x v="69"/>
    <x v="208"/>
    <n v="1"/>
    <n v="1"/>
    <n v="141.66650908084623"/>
    <n v="101"/>
    <n v="86"/>
    <n v="22.867924528301799"/>
    <n v="53"/>
    <n v="47.333333333333336"/>
    <n v="53"/>
    <n v="0.75714285714285712"/>
    <n v="2.4528301886792454E-2"/>
    <n v="1.3"/>
    <x v="1"/>
  </r>
  <r>
    <x v="2"/>
    <s v="W"/>
    <x v="2"/>
    <m/>
    <x v="69"/>
    <x v="209"/>
    <n v="1"/>
    <n v="1"/>
    <n v="141.41306231894436"/>
    <n v="102"/>
    <n v="86.333333333333329"/>
    <n v="22.254545454545401"/>
    <n v="55"/>
    <n v="42"/>
    <n v="55"/>
    <n v="0.7857142857142857"/>
    <n v="2.3636363636363636E-2"/>
    <n v="1.3"/>
    <x v="1"/>
  </r>
  <r>
    <x v="2"/>
    <s v="W"/>
    <x v="2"/>
    <m/>
    <x v="69"/>
    <x v="210"/>
    <n v="1"/>
    <n v="1"/>
    <n v="125.68047570593775"/>
    <n v="55"/>
    <n v="83.666666666666671"/>
    <n v="19.411764705882302"/>
    <n v="34"/>
    <n v="37"/>
    <n v="34"/>
    <n v="0.48571428571428571"/>
    <n v="3.8235294117647062E-2"/>
    <n v="1.3"/>
    <x v="1"/>
  </r>
  <r>
    <x v="2"/>
    <s v="W"/>
    <x v="2"/>
    <m/>
    <x v="69"/>
    <x v="211"/>
    <n v="1"/>
    <n v="1"/>
    <n v="129.87027750857283"/>
    <n v="102"/>
    <n v="90.333333333333329"/>
    <n v="33.081081081081003"/>
    <n v="37"/>
    <n v="34.333333333333336"/>
    <n v="37"/>
    <n v="0.52857142857142858"/>
    <n v="3.5135135135135137E-2"/>
    <n v="1.3"/>
    <x v="1"/>
  </r>
  <r>
    <x v="2"/>
    <s v="W"/>
    <x v="2"/>
    <m/>
    <x v="69"/>
    <x v="212"/>
    <n v="1"/>
    <n v="1"/>
    <n v="133.51768610350811"/>
    <n v="94"/>
    <n v="80.666666666666671"/>
    <n v="28.2"/>
    <n v="40"/>
    <n v="32.666666666666664"/>
    <n v="40"/>
    <n v="0.5714285714285714"/>
    <n v="3.2500000000000001E-2"/>
    <n v="1.3"/>
    <x v="1"/>
  </r>
  <r>
    <x v="2"/>
    <s v="W"/>
    <x v="2"/>
    <m/>
    <x v="69"/>
    <x v="213"/>
    <n v="1"/>
    <n v="1"/>
    <n v="111.94093174073218"/>
    <n v="75"/>
    <n v="77.333333333333329"/>
    <n v="34.615384615384599"/>
    <n v="26"/>
    <n v="31.333333333333332"/>
    <n v="26"/>
    <n v="0.37142857142857144"/>
    <n v="0.05"/>
    <n v="1.3"/>
    <x v="1"/>
  </r>
  <r>
    <x v="2"/>
    <s v="W"/>
    <x v="2"/>
    <m/>
    <x v="69"/>
    <x v="214"/>
    <n v="1"/>
    <n v="1"/>
    <n v="122.59544676621267"/>
    <n v="73"/>
    <n v="76"/>
    <n v="27.375"/>
    <n v="32"/>
    <n v="33.333333333333336"/>
    <n v="32"/>
    <n v="0.45714285714285713"/>
    <n v="4.0625000000000001E-2"/>
    <n v="1.3"/>
    <x v="1"/>
  </r>
  <r>
    <x v="2"/>
    <s v="W"/>
    <x v="2"/>
    <m/>
    <x v="69"/>
    <x v="215"/>
    <n v="1"/>
    <n v="1"/>
    <n v="128.53272113063994"/>
    <n v="84"/>
    <n v="84.666666666666671"/>
    <n v="28"/>
    <n v="36"/>
    <n v="35.333333333333336"/>
    <n v="36"/>
    <n v="0.51428571428571423"/>
    <n v="3.6111111111111115E-2"/>
    <n v="1.3"/>
    <x v="1"/>
  </r>
  <r>
    <x v="2"/>
    <s v="W"/>
    <x v="2"/>
    <m/>
    <x v="69"/>
    <x v="216"/>
    <n v="1"/>
    <n v="1"/>
    <n v="122.59544676621267"/>
    <n v="71"/>
    <n v="84.666666666666671"/>
    <n v="26.625"/>
    <n v="32"/>
    <n v="36.666666666666664"/>
    <n v="32"/>
    <n v="0.45714285714285713"/>
    <n v="4.0625000000000001E-2"/>
    <n v="1.3"/>
    <x v="1"/>
  </r>
  <r>
    <x v="2"/>
    <s v="W"/>
    <x v="2"/>
    <m/>
    <x v="69"/>
    <x v="217"/>
    <n v="1"/>
    <n v="1"/>
    <n v="131.14770998633753"/>
    <n v="99"/>
    <n v="81.333333333333329"/>
    <n v="31.2631578947368"/>
    <n v="38"/>
    <n v="40"/>
    <n v="38"/>
    <n v="0.54285714285714282"/>
    <n v="3.4210526315789476E-2"/>
    <n v="1.3"/>
    <x v="1"/>
  </r>
  <r>
    <x v="2"/>
    <s v="W"/>
    <x v="2"/>
    <m/>
    <x v="69"/>
    <x v="218"/>
    <n v="1"/>
    <n v="1"/>
    <n v="133.51768610350811"/>
    <n v="84"/>
    <n v="75.666666666666671"/>
    <n v="25.2"/>
    <n v="40"/>
    <n v="37.666666666666664"/>
    <n v="40"/>
    <n v="0.5714285714285714"/>
    <n v="3.2500000000000001E-2"/>
    <n v="1.3"/>
    <x v="1"/>
  </r>
  <r>
    <x v="2"/>
    <s v="W"/>
    <x v="2"/>
    <m/>
    <x v="69"/>
    <x v="219"/>
    <n v="1"/>
    <n v="1"/>
    <n v="135.6312742991432"/>
    <n v="61"/>
    <n v="71.666666666666671"/>
    <n v="17.428571428571399"/>
    <n v="42"/>
    <n v="32.666666666666664"/>
    <n v="42"/>
    <n v="0.6"/>
    <n v="3.0952380952380953E-2"/>
    <n v="1.3"/>
    <x v="1"/>
  </r>
  <r>
    <x v="2"/>
    <s v="W"/>
    <x v="2"/>
    <m/>
    <x v="69"/>
    <x v="220"/>
    <n v="1"/>
    <n v="1"/>
    <n v="120.96617774611026"/>
    <n v="82"/>
    <n v="79.666666666666671"/>
    <n v="31.7419354838709"/>
    <n v="31"/>
    <n v="27.666666666666668"/>
    <n v="31"/>
    <n v="0.44285714285714284"/>
    <n v="4.1935483870967745E-2"/>
    <n v="1.3"/>
    <x v="1"/>
  </r>
  <r>
    <x v="2"/>
    <s v="W"/>
    <x v="2"/>
    <m/>
    <x v="69"/>
    <x v="221"/>
    <n v="1"/>
    <n v="1"/>
    <n v="109.95469426441817"/>
    <n v="72"/>
    <n v="81.666666666666671"/>
    <n v="34.559999999999903"/>
    <n v="25"/>
    <n v="29.333333333333332"/>
    <n v="25"/>
    <n v="0.35714285714285715"/>
    <n v="5.2000000000000005E-2"/>
    <n v="1.3"/>
    <x v="1"/>
  </r>
  <r>
    <x v="2"/>
    <s v="W"/>
    <x v="2"/>
    <m/>
    <x v="69"/>
    <x v="222"/>
    <n v="1"/>
    <n v="1"/>
    <n v="113.86535096351014"/>
    <n v="85"/>
    <n v="90.333333333333329"/>
    <n v="37.7777777777777"/>
    <n v="27"/>
    <n v="37.333333333333336"/>
    <n v="27"/>
    <n v="0.38571428571428573"/>
    <n v="4.8148148148148148E-2"/>
    <n v="1.3"/>
    <x v="1"/>
  </r>
  <r>
    <x v="2"/>
    <s v="W"/>
    <x v="2"/>
    <m/>
    <x v="69"/>
    <x v="223"/>
    <n v="1"/>
    <n v="1"/>
    <n v="128.53272113063994"/>
    <n v="88"/>
    <n v="93.666666666666671"/>
    <n v="29.3333333333333"/>
    <n v="36"/>
    <n v="46.666666666666664"/>
    <n v="36"/>
    <n v="0.51428571428571423"/>
    <n v="3.6111111111111115E-2"/>
    <n v="1.3"/>
    <x v="1"/>
  </r>
  <r>
    <x v="2"/>
    <s v="W"/>
    <x v="2"/>
    <m/>
    <x v="69"/>
    <x v="224"/>
    <n v="1"/>
    <n v="1"/>
    <n v="140.73576625879775"/>
    <n v="98"/>
    <n v="92.666666666666671"/>
    <n v="24"/>
    <n v="49"/>
    <n v="50"/>
    <n v="49"/>
    <n v="0.7"/>
    <n v="2.6530612244897962E-2"/>
    <n v="1.3"/>
    <x v="1"/>
  </r>
  <r>
    <x v="2"/>
    <s v="W"/>
    <x v="2"/>
    <m/>
    <x v="69"/>
    <x v="225"/>
    <n v="1"/>
    <n v="1"/>
    <n v="141.41306231894436"/>
    <n v="95"/>
    <n v="94.666666666666671"/>
    <n v="20.727272727272702"/>
    <n v="55"/>
    <n v="50.333333333333336"/>
    <n v="55"/>
    <n v="0.7857142857142857"/>
    <n v="2.3636363636363636E-2"/>
    <n v="1.3"/>
    <x v="1"/>
  </r>
  <r>
    <x v="2"/>
    <s v="W"/>
    <x v="2"/>
    <m/>
    <x v="69"/>
    <x v="226"/>
    <n v="1"/>
    <n v="1"/>
    <n v="139.0219799991161"/>
    <n v="85"/>
    <n v="99.666666666666671"/>
    <n v="22.173913043478201"/>
    <n v="46"/>
    <n v="54"/>
    <n v="46"/>
    <n v="0.65714285714285714"/>
    <n v="2.8260869565217391E-2"/>
    <n v="1.3"/>
    <x v="1"/>
  </r>
  <r>
    <x v="2"/>
    <s v="W"/>
    <x v="2"/>
    <m/>
    <x v="69"/>
    <x v="227"/>
    <n v="1"/>
    <n v="1"/>
    <n v="141.12611871784313"/>
    <n v="104"/>
    <n v="106.66666666666667"/>
    <n v="24.96"/>
    <n v="50"/>
    <n v="62"/>
    <n v="50"/>
    <n v="0.7142857142857143"/>
    <n v="2.6000000000000002E-2"/>
    <n v="1.3"/>
    <x v="1"/>
  </r>
  <r>
    <x v="2"/>
    <s v="W"/>
    <x v="2"/>
    <m/>
    <x v="69"/>
    <x v="228"/>
    <n v="1"/>
    <n v="1"/>
    <n v="121.93142998557751"/>
    <n v="110"/>
    <n v="100.33333333333333"/>
    <n v="20"/>
    <n v="66"/>
    <n v="69"/>
    <n v="66"/>
    <n v="0.94285714285714284"/>
    <n v="1.9696969696969699E-2"/>
    <n v="1.3"/>
    <x v="1"/>
  </r>
  <r>
    <x v="2"/>
    <s v="W"/>
    <x v="2"/>
    <m/>
    <x v="69"/>
    <x v="229"/>
    <n v="1"/>
    <n v="1"/>
    <n v="0"/>
    <n v="106"/>
    <n v="90"/>
    <n v="18.1714285714285"/>
    <n v="70"/>
    <n v="70"/>
    <n v="70"/>
    <n v="1"/>
    <n v="1.8571428571428572E-2"/>
    <n v="1.3"/>
    <x v="1"/>
  </r>
  <r>
    <x v="2"/>
    <s v="W"/>
    <x v="2"/>
    <m/>
    <x v="69"/>
    <x v="230"/>
    <n v="1"/>
    <n v="1"/>
    <n v="0.89387213031560675"/>
    <n v="85"/>
    <n v="85.333333333333329"/>
    <n v="14.3661971830985"/>
    <n v="71"/>
    <n v="70"/>
    <n v="69.999999999929997"/>
    <n v="0.99999999999899991"/>
    <n v="1.8309859154929577E-2"/>
    <n v="1.3"/>
    <x v="1"/>
  </r>
  <r>
    <x v="2"/>
    <s v="W"/>
    <x v="2"/>
    <m/>
    <x v="69"/>
    <x v="231"/>
    <n v="1"/>
    <n v="1"/>
    <n v="95.10211687837544"/>
    <n v="79"/>
    <n v="87.666666666666671"/>
    <n v="13.7391304347826"/>
    <n v="69"/>
    <n v="69.666666666666671"/>
    <n v="69"/>
    <n v="0.98571428571428577"/>
    <n v="1.8840579710144929E-2"/>
    <n v="1.3"/>
    <x v="1"/>
  </r>
  <r>
    <x v="2"/>
    <s v="W"/>
    <x v="2"/>
    <m/>
    <x v="69"/>
    <x v="232"/>
    <n v="1"/>
    <n v="1"/>
    <n v="0"/>
    <n v="92"/>
    <n v="87.666666666666671"/>
    <n v="15.771428571428499"/>
    <n v="70"/>
    <n v="70"/>
    <n v="70"/>
    <n v="1"/>
    <n v="1.8571428571428572E-2"/>
    <n v="1.3"/>
    <x v="1"/>
  </r>
  <r>
    <x v="2"/>
    <s v="W"/>
    <x v="2"/>
    <m/>
    <x v="69"/>
    <x v="233"/>
    <n v="1"/>
    <n v="1"/>
    <n v="0"/>
    <n v="92"/>
    <n v="80.333333333333329"/>
    <n v="15.771428571428499"/>
    <n v="70"/>
    <n v="70.333333333333329"/>
    <n v="70"/>
    <n v="1"/>
    <n v="1.8571428571428572E-2"/>
    <n v="1.3"/>
    <x v="1"/>
  </r>
  <r>
    <x v="2"/>
    <s v="W"/>
    <x v="2"/>
    <m/>
    <x v="69"/>
    <x v="234"/>
    <n v="1"/>
    <n v="1"/>
    <n v="0"/>
    <n v="79"/>
    <n v="80.666666666666671"/>
    <n v="13.5428571428571"/>
    <n v="70"/>
    <n v="70.333333333333329"/>
    <n v="70"/>
    <n v="1"/>
    <n v="1.8571428571428572E-2"/>
    <n v="1.3"/>
    <x v="1"/>
  </r>
  <r>
    <x v="2"/>
    <s v="W"/>
    <x v="2"/>
    <m/>
    <x v="69"/>
    <x v="235"/>
    <n v="1"/>
    <n v="1"/>
    <n v="0.89387213031560675"/>
    <n v="70"/>
    <n v="78.666666666666671"/>
    <n v="11.830985915492899"/>
    <n v="71"/>
    <n v="71"/>
    <n v="69.999999999929997"/>
    <n v="0.99999999999899991"/>
    <n v="1.8309859154929577E-2"/>
    <n v="1.3"/>
    <x v="1"/>
  </r>
  <r>
    <x v="2"/>
    <s v="W"/>
    <x v="2"/>
    <m/>
    <x v="69"/>
    <x v="236"/>
    <n v="1"/>
    <n v="1"/>
    <n v="0"/>
    <n v="93"/>
    <n v="77.333333333333329"/>
    <n v="15.9428571428571"/>
    <n v="70"/>
    <n v="71"/>
    <n v="70"/>
    <n v="1"/>
    <n v="1.8571428571428572E-2"/>
    <n v="1.3"/>
    <x v="1"/>
  </r>
  <r>
    <x v="2"/>
    <s v="W"/>
    <x v="2"/>
    <m/>
    <x v="69"/>
    <x v="237"/>
    <n v="1"/>
    <n v="1"/>
    <n v="0.89387213031560675"/>
    <n v="73"/>
    <n v="69.333333333333329"/>
    <n v="12.1666666666666"/>
    <n v="72"/>
    <n v="71.333333333333329"/>
    <n v="69.999999999929997"/>
    <n v="0.99999999999899991"/>
    <n v="1.8055555555555557E-2"/>
    <n v="1.3"/>
    <x v="1"/>
  </r>
  <r>
    <x v="2"/>
    <s v="W"/>
    <x v="2"/>
    <m/>
    <x v="69"/>
    <x v="238"/>
    <n v="1"/>
    <n v="1"/>
    <n v="0.89387213031560675"/>
    <n v="66"/>
    <n v="68.666666666666671"/>
    <n v="11.154929577464699"/>
    <n v="71"/>
    <n v="71"/>
    <n v="69.999999999929997"/>
    <n v="0.99999999999899991"/>
    <n v="1.8309859154929577E-2"/>
    <n v="1.3"/>
    <x v="1"/>
  </r>
  <r>
    <x v="2"/>
    <s v="W"/>
    <x v="2"/>
    <m/>
    <x v="69"/>
    <x v="239"/>
    <n v="1"/>
    <n v="1"/>
    <n v="0.89387213031560675"/>
    <n v="69"/>
    <n v="68"/>
    <n v="11.6619718309859"/>
    <n v="71"/>
    <n v="71.333333333333329"/>
    <n v="69.999999999929997"/>
    <n v="0.99999999999899991"/>
    <n v="1.8309859154929577E-2"/>
    <n v="1.3"/>
    <x v="1"/>
  </r>
  <r>
    <x v="2"/>
    <s v="W"/>
    <x v="2"/>
    <m/>
    <x v="69"/>
    <x v="240"/>
    <n v="1"/>
    <n v="1"/>
    <n v="0.89387213031560675"/>
    <n v="71"/>
    <n v="67.666666666666671"/>
    <n v="12"/>
    <n v="71"/>
    <n v="71"/>
    <n v="69.999999999929997"/>
    <n v="0.99999999999899991"/>
    <n v="1.8309859154929577E-2"/>
    <n v="1.3"/>
    <x v="1"/>
  </r>
  <r>
    <x v="2"/>
    <s v="W"/>
    <x v="2"/>
    <m/>
    <x v="69"/>
    <x v="241"/>
    <n v="1"/>
    <n v="1"/>
    <n v="0.89387213031560675"/>
    <n v="64"/>
    <n v="64.333333333333329"/>
    <n v="10.6666666666666"/>
    <n v="72"/>
    <n v="71.333333333333329"/>
    <n v="69.999999999929997"/>
    <n v="0.99999999999899991"/>
    <n v="1.8055555555555557E-2"/>
    <n v="1.3"/>
    <x v="1"/>
  </r>
  <r>
    <x v="2"/>
    <s v="W"/>
    <x v="2"/>
    <m/>
    <x v="69"/>
    <x v="242"/>
    <n v="1"/>
    <n v="1"/>
    <n v="0"/>
    <n v="68"/>
    <n v="65"/>
    <n v="11.6571428571428"/>
    <n v="70"/>
    <n v="71.333333333333329"/>
    <n v="70"/>
    <n v="1"/>
    <n v="1.8571428571428572E-2"/>
    <n v="1.3"/>
    <x v="1"/>
  </r>
  <r>
    <x v="2"/>
    <s v="W"/>
    <x v="2"/>
    <m/>
    <x v="69"/>
    <x v="243"/>
    <n v="1"/>
    <n v="1"/>
    <n v="0.89387213031560675"/>
    <n v="61"/>
    <n v="64.333333333333329"/>
    <n v="10.1666666666666"/>
    <n v="72"/>
    <n v="71.333333333333329"/>
    <n v="69.999999999929997"/>
    <n v="0.99999999999899991"/>
    <n v="1.8055555555555557E-2"/>
    <n v="1.3"/>
    <x v="1"/>
  </r>
  <r>
    <x v="2"/>
    <s v="W"/>
    <x v="2"/>
    <m/>
    <x v="69"/>
    <x v="244"/>
    <n v="1"/>
    <n v="1"/>
    <n v="0.89387213031560675"/>
    <n v="66"/>
    <n v="65.333333333333329"/>
    <n v="11"/>
    <n v="72"/>
    <n v="71.333333333333329"/>
    <n v="69.999999999929997"/>
    <n v="0.99999999999899991"/>
    <n v="1.8055555555555557E-2"/>
    <n v="1.3"/>
    <x v="1"/>
  </r>
  <r>
    <x v="2"/>
    <s v="W"/>
    <x v="2"/>
    <m/>
    <x v="69"/>
    <x v="245"/>
    <n v="1"/>
    <n v="1"/>
    <n v="0"/>
    <n v="66"/>
    <n v="63"/>
    <n v="11.314285714285701"/>
    <n v="70"/>
    <n v="71"/>
    <n v="70"/>
    <n v="1"/>
    <n v="1.8571428571428572E-2"/>
    <n v="1.3"/>
    <x v="1"/>
  </r>
  <r>
    <x v="2"/>
    <s v="W"/>
    <x v="2"/>
    <m/>
    <x v="69"/>
    <x v="246"/>
    <n v="1"/>
    <n v="1"/>
    <n v="0.89387213031560675"/>
    <n v="64"/>
    <n v="64.333333333333329"/>
    <n v="10.6666666666666"/>
    <n v="72"/>
    <n v="71.333333333333329"/>
    <n v="69.999999999929997"/>
    <n v="0.99999999999899991"/>
    <n v="1.8055555555555557E-2"/>
    <n v="1.3"/>
    <x v="1"/>
  </r>
  <r>
    <x v="2"/>
    <s v="W"/>
    <x v="2"/>
    <m/>
    <x v="69"/>
    <x v="247"/>
    <n v="1"/>
    <n v="1"/>
    <n v="0.89387213031560675"/>
    <n v="59"/>
    <n v="63.666666666666664"/>
    <n v="9.9718309859154903"/>
    <n v="71"/>
    <n v="71.666666666666671"/>
    <n v="69.999999999929997"/>
    <n v="0.99999999999899991"/>
    <n v="1.8309859154929577E-2"/>
    <n v="1.3"/>
    <x v="1"/>
  </r>
  <r>
    <x v="2"/>
    <s v="W"/>
    <x v="2"/>
    <m/>
    <x v="69"/>
    <x v="248"/>
    <n v="1"/>
    <n v="1"/>
    <n v="0.89387213031560675"/>
    <n v="70"/>
    <n v="61.666666666666664"/>
    <n v="11.830985915492899"/>
    <n v="71"/>
    <n v="72"/>
    <n v="69.999999999929997"/>
    <n v="0.99999999999899991"/>
    <n v="1.8309859154929577E-2"/>
    <n v="1.3"/>
    <x v="1"/>
  </r>
  <r>
    <x v="2"/>
    <s v="W"/>
    <x v="2"/>
    <m/>
    <x v="69"/>
    <x v="249"/>
    <n v="1"/>
    <n v="1"/>
    <n v="0.89387213031560675"/>
    <n v="62"/>
    <n v="59.333333333333336"/>
    <n v="10.191780821917799"/>
    <n v="73"/>
    <n v="72"/>
    <n v="69.999999999929997"/>
    <n v="0.99999999999899991"/>
    <n v="1.7808219178082191E-2"/>
    <n v="1.3"/>
    <x v="1"/>
  </r>
  <r>
    <x v="2"/>
    <s v="W"/>
    <x v="2"/>
    <m/>
    <x v="69"/>
    <x v="250"/>
    <n v="1"/>
    <n v="1"/>
    <n v="0.89387213031560675"/>
    <n v="53"/>
    <n v="58"/>
    <n v="8.8333333333333304"/>
    <n v="72"/>
    <n v="71.333333333333329"/>
    <n v="69.999999999929997"/>
    <n v="0.99999999999899991"/>
    <n v="1.8055555555555557E-2"/>
    <n v="1.3"/>
    <x v="1"/>
  </r>
  <r>
    <x v="2"/>
    <s v="W"/>
    <x v="2"/>
    <m/>
    <x v="69"/>
    <x v="251"/>
    <n v="1"/>
    <n v="1"/>
    <n v="0.89387213031560675"/>
    <n v="63"/>
    <n v="67"/>
    <n v="10.6478873239436"/>
    <n v="71"/>
    <n v="71.333333333333329"/>
    <n v="69.999999999929997"/>
    <n v="0.99999999999899991"/>
    <n v="1.8309859154929577E-2"/>
    <n v="1.3"/>
    <x v="1"/>
  </r>
  <r>
    <x v="2"/>
    <s v="W"/>
    <x v="2"/>
    <m/>
    <x v="69"/>
    <x v="252"/>
    <n v="1"/>
    <n v="1"/>
    <n v="0.89387213031560675"/>
    <n v="58"/>
    <n v="67.333333333333329"/>
    <n v="9.8028169014084501"/>
    <n v="71"/>
    <n v="72"/>
    <n v="69.999999999929997"/>
    <n v="0.99999999999899991"/>
    <n v="1.8309859154929577E-2"/>
    <n v="1.3"/>
    <x v="1"/>
  </r>
  <r>
    <x v="2"/>
    <s v="W"/>
    <x v="2"/>
    <m/>
    <x v="69"/>
    <x v="253"/>
    <n v="1"/>
    <n v="1"/>
    <n v="0.89387213031560675"/>
    <n v="80"/>
    <n v="69.333333333333329"/>
    <n v="13.3333333333333"/>
    <n v="72"/>
    <n v="72.333333333333329"/>
    <n v="69.999999999929997"/>
    <n v="0.99999999999899991"/>
    <n v="1.8055555555555557E-2"/>
    <n v="1.3"/>
    <x v="1"/>
  </r>
  <r>
    <x v="2"/>
    <s v="W"/>
    <x v="2"/>
    <m/>
    <x v="69"/>
    <x v="254"/>
    <n v="1"/>
    <n v="1"/>
    <n v="0.89387213031560675"/>
    <n v="64"/>
    <n v="62"/>
    <n v="10.520547945205401"/>
    <n v="73"/>
    <n v="72"/>
    <n v="69.999999999929997"/>
    <n v="0.99999999999899991"/>
    <n v="1.7808219178082191E-2"/>
    <n v="1.3"/>
    <x v="1"/>
  </r>
  <r>
    <x v="2"/>
    <s v="W"/>
    <x v="2"/>
    <m/>
    <x v="69"/>
    <x v="255"/>
    <n v="1"/>
    <n v="1"/>
    <n v="0.89387213031560675"/>
    <n v="64"/>
    <n v="62"/>
    <n v="10.6666666666666"/>
    <n v="72"/>
    <n v="71.666666666666671"/>
    <n v="69.999999999929997"/>
    <n v="0.99999999999899991"/>
    <n v="1.8055555555555557E-2"/>
    <n v="1.3"/>
    <x v="1"/>
  </r>
  <r>
    <x v="2"/>
    <s v="W"/>
    <x v="2"/>
    <m/>
    <x v="69"/>
    <x v="256"/>
    <n v="1"/>
    <n v="1"/>
    <n v="0.89387213031560675"/>
    <n v="58"/>
    <n v="61.333333333333336"/>
    <n v="9.8028169014084501"/>
    <n v="71"/>
    <n v="71.666666666666671"/>
    <n v="69.999999999929997"/>
    <n v="0.99999999999899991"/>
    <n v="1.8309859154929577E-2"/>
    <n v="1.3"/>
    <x v="1"/>
  </r>
  <r>
    <x v="2"/>
    <s v="W"/>
    <x v="2"/>
    <m/>
    <x v="69"/>
    <x v="257"/>
    <n v="1"/>
    <n v="1"/>
    <n v="0.89387213031560675"/>
    <n v="64"/>
    <n v="60.333333333333336"/>
    <n v="10.6666666666666"/>
    <n v="72"/>
    <n v="71"/>
    <n v="69.999999999929997"/>
    <n v="0.99999999999899991"/>
    <n v="1.8055555555555557E-2"/>
    <n v="1.3"/>
    <x v="1"/>
  </r>
  <r>
    <x v="2"/>
    <s v="W"/>
    <x v="2"/>
    <m/>
    <x v="69"/>
    <x v="258"/>
    <n v="1"/>
    <n v="1"/>
    <n v="0.89387213031560675"/>
    <n v="62"/>
    <n v="59.666666666666664"/>
    <n v="10.3333333333333"/>
    <n v="72"/>
    <n v="70"/>
    <n v="69.999999999929997"/>
    <n v="0.99999999999899991"/>
    <n v="1.8055555555555557E-2"/>
    <n v="1.3"/>
    <x v="1"/>
  </r>
  <r>
    <x v="2"/>
    <s v="W"/>
    <x v="2"/>
    <m/>
    <x v="69"/>
    <x v="259"/>
    <n v="1"/>
    <n v="1"/>
    <n v="95.10211687837544"/>
    <n v="55"/>
    <n v="60.666666666666664"/>
    <n v="9.5652173913043406"/>
    <n v="69"/>
    <n v="68.666666666666671"/>
    <n v="69"/>
    <n v="0.98571428571428577"/>
    <n v="1.8840579710144929E-2"/>
    <n v="1.3"/>
    <x v="1"/>
  </r>
  <r>
    <x v="2"/>
    <s v="W"/>
    <x v="2"/>
    <m/>
    <x v="69"/>
    <x v="260"/>
    <n v="1"/>
    <n v="1"/>
    <n v="95.10211687837544"/>
    <n v="62"/>
    <n v="60"/>
    <n v="10.782608695652099"/>
    <n v="69"/>
    <n v="69.333333333333329"/>
    <n v="69"/>
    <n v="0.98571428571428577"/>
    <n v="1.8840579710144929E-2"/>
    <n v="1.3"/>
    <x v="1"/>
  </r>
  <r>
    <x v="2"/>
    <s v="W"/>
    <x v="2"/>
    <m/>
    <x v="69"/>
    <x v="261"/>
    <n v="1"/>
    <n v="1"/>
    <n v="108.21490897916853"/>
    <n v="65"/>
    <n v="56.333333333333336"/>
    <n v="11.4705882352941"/>
    <n v="68"/>
    <n v="70"/>
    <n v="68"/>
    <n v="0.97142857142857142"/>
    <n v="1.9117647058823531E-2"/>
    <n v="1.3"/>
    <x v="1"/>
  </r>
  <r>
    <x v="2"/>
    <s v="W"/>
    <x v="2"/>
    <m/>
    <x v="69"/>
    <x v="262"/>
    <n v="1"/>
    <n v="1"/>
    <n v="0.89387213031560675"/>
    <n v="53"/>
    <n v="52.666666666666664"/>
    <n v="8.9577464788732293"/>
    <n v="71"/>
    <n v="70.666666666666671"/>
    <n v="69.999999999929997"/>
    <n v="0.99999999999899991"/>
    <n v="1.8309859154929577E-2"/>
    <n v="1.3"/>
    <x v="1"/>
  </r>
  <r>
    <x v="2"/>
    <s v="W"/>
    <x v="2"/>
    <m/>
    <x v="69"/>
    <x v="263"/>
    <n v="1"/>
    <n v="1"/>
    <n v="0.89387213031560675"/>
    <n v="51"/>
    <n v="54.333333333333336"/>
    <n v="8.6197183098591506"/>
    <n v="71"/>
    <n v="71"/>
    <n v="69.999999999929997"/>
    <n v="0.99999999999899991"/>
    <n v="1.8309859154929577E-2"/>
    <n v="1.3"/>
    <x v="1"/>
  </r>
  <r>
    <x v="2"/>
    <s v="W"/>
    <x v="2"/>
    <m/>
    <x v="69"/>
    <x v="264"/>
    <n v="1"/>
    <n v="1"/>
    <n v="0"/>
    <n v="54"/>
    <n v="52.333333333333336"/>
    <n v="9.2571428571428491"/>
    <n v="70"/>
    <n v="71.333333333333329"/>
    <n v="70"/>
    <n v="1"/>
    <n v="1.8571428571428572E-2"/>
    <n v="1.3"/>
    <x v="1"/>
  </r>
  <r>
    <x v="2"/>
    <s v="W"/>
    <x v="2"/>
    <m/>
    <x v="69"/>
    <x v="265"/>
    <n v="1"/>
    <n v="1"/>
    <n v="0.89387213031560675"/>
    <n v="58"/>
    <n v="54.666666666666664"/>
    <n v="9.6666666666666607"/>
    <n v="72"/>
    <n v="72"/>
    <n v="69.999999999929997"/>
    <n v="0.99999999999899991"/>
    <n v="1.8055555555555557E-2"/>
    <n v="1.3"/>
    <x v="1"/>
  </r>
  <r>
    <x v="2"/>
    <s v="W"/>
    <x v="2"/>
    <m/>
    <x v="69"/>
    <x v="266"/>
    <n v="1"/>
    <n v="1"/>
    <n v="0.89387213031560675"/>
    <n v="45"/>
    <n v="58"/>
    <n v="7.5"/>
    <n v="72"/>
    <n v="71.666666666666671"/>
    <n v="69.999999999929997"/>
    <n v="0.99999999999899991"/>
    <n v="1.8055555555555557E-2"/>
    <n v="1.3"/>
    <x v="1"/>
  </r>
  <r>
    <x v="2"/>
    <s v="W"/>
    <x v="2"/>
    <m/>
    <x v="69"/>
    <x v="267"/>
    <n v="1"/>
    <n v="1"/>
    <n v="0.89387213031560675"/>
    <n v="61"/>
    <n v="61"/>
    <n v="10.1666666666666"/>
    <n v="72"/>
    <n v="71"/>
    <n v="69.999999999929997"/>
    <n v="0.99999999999899991"/>
    <n v="1.8055555555555557E-2"/>
    <n v="1.3"/>
    <x v="1"/>
  </r>
  <r>
    <x v="2"/>
    <s v="W"/>
    <x v="2"/>
    <m/>
    <x v="69"/>
    <x v="268"/>
    <n v="1"/>
    <n v="1"/>
    <n v="0.89387213031560675"/>
    <n v="68"/>
    <n v="58.666666666666664"/>
    <n v="11.492957746478799"/>
    <n v="71"/>
    <n v="70.333333333333329"/>
    <n v="69.999999999929997"/>
    <n v="0.99999999999899991"/>
    <n v="1.8309859154929577E-2"/>
    <n v="1.3"/>
    <x v="1"/>
  </r>
  <r>
    <x v="2"/>
    <s v="W"/>
    <x v="2"/>
    <m/>
    <x v="69"/>
    <x v="269"/>
    <n v="1"/>
    <n v="1"/>
    <n v="0"/>
    <n v="54"/>
    <n v="53.666666666666664"/>
    <n v="9.2571428571428491"/>
    <n v="70"/>
    <n v="70"/>
    <n v="70"/>
    <n v="1"/>
    <n v="1.8571428571428572E-2"/>
    <n v="1.3"/>
    <x v="1"/>
  </r>
  <r>
    <x v="2"/>
    <s v="W"/>
    <x v="2"/>
    <m/>
    <x v="69"/>
    <x v="270"/>
    <n v="1"/>
    <n v="1"/>
    <n v="0"/>
    <n v="54"/>
    <n v="52.666666666666664"/>
    <n v="9.2571428571428491"/>
    <n v="70"/>
    <n v="70"/>
    <n v="70"/>
    <n v="1"/>
    <n v="1.8571428571428572E-2"/>
    <n v="1.3"/>
    <x v="1"/>
  </r>
  <r>
    <x v="2"/>
    <s v="W"/>
    <x v="2"/>
    <m/>
    <x v="69"/>
    <x v="271"/>
    <n v="1"/>
    <n v="1"/>
    <n v="0"/>
    <n v="53"/>
    <n v="50"/>
    <n v="9.0857142857142801"/>
    <n v="70"/>
    <n v="70.666666666666671"/>
    <n v="70"/>
    <n v="1"/>
    <n v="1.8571428571428572E-2"/>
    <n v="1.3"/>
    <x v="1"/>
  </r>
  <r>
    <x v="2"/>
    <s v="W"/>
    <x v="2"/>
    <m/>
    <x v="69"/>
    <x v="272"/>
    <n v="1"/>
    <n v="1"/>
    <n v="0"/>
    <n v="51"/>
    <n v="48"/>
    <n v="8.7428571428571402"/>
    <n v="70"/>
    <n v="70.666666666666671"/>
    <n v="70"/>
    <n v="1"/>
    <n v="1.8571428571428572E-2"/>
    <n v="1.3"/>
    <x v="1"/>
  </r>
  <r>
    <x v="2"/>
    <s v="W"/>
    <x v="2"/>
    <m/>
    <x v="69"/>
    <x v="273"/>
    <n v="1"/>
    <n v="1"/>
    <n v="0.89387213031560675"/>
    <n v="46"/>
    <n v="43.333333333333336"/>
    <n v="7.6666666666666599"/>
    <n v="72"/>
    <n v="70.666666666666671"/>
    <n v="69.999999999929997"/>
    <n v="0.99999999999899991"/>
    <n v="1.8055555555555557E-2"/>
    <n v="1.3"/>
    <x v="1"/>
  </r>
  <r>
    <x v="2"/>
    <s v="W"/>
    <x v="2"/>
    <m/>
    <x v="69"/>
    <x v="274"/>
    <n v="1"/>
    <n v="1"/>
    <n v="0"/>
    <n v="47"/>
    <n v="43"/>
    <n v="8.0571428571428498"/>
    <n v="70"/>
    <n v="70.333333333333329"/>
    <n v="70"/>
    <n v="1"/>
    <n v="1.8571428571428572E-2"/>
    <n v="1.3"/>
    <x v="1"/>
  </r>
  <r>
    <x v="2"/>
    <s v="W"/>
    <x v="2"/>
    <m/>
    <x v="69"/>
    <x v="275"/>
    <n v="1"/>
    <n v="1"/>
    <n v="0"/>
    <n v="37"/>
    <n v="40"/>
    <n v="6.3428571428571399"/>
    <n v="70"/>
    <n v="70.666666666666671"/>
    <n v="70"/>
    <n v="1"/>
    <n v="1.8571428571428572E-2"/>
    <n v="1.3"/>
    <x v="1"/>
  </r>
  <r>
    <x v="2"/>
    <s v="W"/>
    <x v="2"/>
    <m/>
    <x v="69"/>
    <x v="276"/>
    <n v="1"/>
    <n v="1"/>
    <n v="0.89387213031560675"/>
    <n v="45"/>
    <n v="38.333333333333336"/>
    <n v="7.6056338028169002"/>
    <n v="71"/>
    <n v="70.666666666666671"/>
    <n v="69.999999999929997"/>
    <n v="0.99999999999899991"/>
    <n v="1.8309859154929577E-2"/>
    <n v="1.3"/>
    <x v="1"/>
  </r>
  <r>
    <x v="2"/>
    <s v="W"/>
    <x v="2"/>
    <m/>
    <x v="69"/>
    <x v="277"/>
    <n v="1"/>
    <n v="1"/>
    <n v="0.89387213031560675"/>
    <n v="38"/>
    <n v="33.333333333333336"/>
    <n v="6.4225352112675997"/>
    <n v="71"/>
    <n v="70"/>
    <n v="69.999999999929997"/>
    <n v="0.99999999999899991"/>
    <n v="1.8309859154929577E-2"/>
    <n v="1.3"/>
    <x v="1"/>
  </r>
  <r>
    <x v="2"/>
    <s v="W"/>
    <x v="2"/>
    <m/>
    <x v="69"/>
    <x v="278"/>
    <n v="1"/>
    <n v="1"/>
    <n v="0"/>
    <n v="32"/>
    <n v="33.666666666666664"/>
    <n v="5.4857142857142804"/>
    <n v="70"/>
    <n v="69.333333333333329"/>
    <n v="70"/>
    <n v="1"/>
    <n v="1.8571428571428572E-2"/>
    <n v="1.3"/>
    <x v="1"/>
  </r>
  <r>
    <x v="2"/>
    <s v="W"/>
    <x v="2"/>
    <m/>
    <x v="69"/>
    <x v="279"/>
    <n v="1"/>
    <n v="1"/>
    <n v="95.10211687837544"/>
    <n v="30"/>
    <n v="33.333333333333336"/>
    <n v="5.2173913043478199"/>
    <n v="69"/>
    <n v="70.333333333333329"/>
    <n v="69"/>
    <n v="0.98571428571428577"/>
    <n v="1.8840579710144929E-2"/>
    <n v="1.3"/>
    <x v="1"/>
  </r>
  <r>
    <x v="2"/>
    <s v="W"/>
    <x v="2"/>
    <m/>
    <x v="69"/>
    <x v="280"/>
    <n v="1"/>
    <n v="1"/>
    <n v="95.10211687837544"/>
    <n v="39"/>
    <n v="32.666666666666664"/>
    <n v="6.7826086956521703"/>
    <n v="69"/>
    <n v="70.666666666666671"/>
    <n v="69"/>
    <n v="0.98571428571428577"/>
    <n v="1.8840579710144929E-2"/>
    <n v="1.3"/>
    <x v="1"/>
  </r>
  <r>
    <x v="2"/>
    <s v="W"/>
    <x v="2"/>
    <m/>
    <x v="69"/>
    <x v="281"/>
    <n v="1"/>
    <n v="1"/>
    <n v="0.89387213031560675"/>
    <n v="31"/>
    <n v="33"/>
    <n v="5.0958904109588996"/>
    <n v="73"/>
    <n v="71"/>
    <n v="69.999999999929997"/>
    <n v="0.99999999999899991"/>
    <n v="1.7808219178082191E-2"/>
    <n v="1.3"/>
    <x v="1"/>
  </r>
  <r>
    <x v="2"/>
    <s v="W"/>
    <x v="2"/>
    <m/>
    <x v="69"/>
    <x v="282"/>
    <n v="1"/>
    <n v="1"/>
    <n v="0"/>
    <n v="28"/>
    <n v="34"/>
    <n v="4.8"/>
    <n v="70"/>
    <n v="70.666666666666671"/>
    <n v="70"/>
    <n v="1"/>
    <n v="1.8571428571428572E-2"/>
    <n v="1.3"/>
    <x v="1"/>
  </r>
  <r>
    <x v="2"/>
    <s v="W"/>
    <x v="2"/>
    <m/>
    <x v="69"/>
    <x v="283"/>
    <n v="1"/>
    <n v="1"/>
    <n v="0"/>
    <n v="40"/>
    <n v="32.333333333333336"/>
    <n v="6.8571428571428497"/>
    <n v="70"/>
    <n v="71.333333333333329"/>
    <n v="70"/>
    <n v="1"/>
    <n v="1.8571428571428572E-2"/>
    <n v="1.3"/>
    <x v="1"/>
  </r>
  <r>
    <x v="2"/>
    <s v="W"/>
    <x v="2"/>
    <m/>
    <x v="69"/>
    <x v="284"/>
    <n v="1"/>
    <n v="1"/>
    <n v="0.89387213031560675"/>
    <n v="34"/>
    <n v="29.666666666666668"/>
    <n v="5.6666666666666599"/>
    <n v="72"/>
    <n v="72"/>
    <n v="69.999999999929997"/>
    <n v="0.99999999999899991"/>
    <n v="1.8055555555555557E-2"/>
    <n v="1.3"/>
    <x v="1"/>
  </r>
  <r>
    <x v="2"/>
    <s v="W"/>
    <x v="2"/>
    <m/>
    <x v="69"/>
    <x v="285"/>
    <n v="1"/>
    <n v="1"/>
    <n v="0.89387213031560675"/>
    <n v="23"/>
    <n v="24.333333333333332"/>
    <n v="3.8333333333333299"/>
    <n v="72"/>
    <n v="73"/>
    <n v="69.999999999929997"/>
    <n v="0.99999999999899991"/>
    <n v="1.8055555555555557E-2"/>
    <n v="1.3"/>
    <x v="1"/>
  </r>
  <r>
    <x v="2"/>
    <s v="W"/>
    <x v="2"/>
    <m/>
    <x v="69"/>
    <x v="286"/>
    <n v="1"/>
    <n v="1"/>
    <n v="0.89387213031560675"/>
    <n v="32"/>
    <n v="23"/>
    <n v="5.3333333333333304"/>
    <n v="72"/>
    <n v="73.666666666666671"/>
    <n v="69.999999999929997"/>
    <n v="0.99999999999899991"/>
    <n v="1.8055555555555557E-2"/>
    <n v="1.3"/>
    <x v="1"/>
  </r>
  <r>
    <x v="2"/>
    <s v="W"/>
    <x v="2"/>
    <m/>
    <x v="69"/>
    <x v="287"/>
    <n v="1"/>
    <n v="1"/>
    <n v="0.89387213031560675"/>
    <n v="18"/>
    <n v="19.333333333333332"/>
    <n v="2.88"/>
    <n v="75"/>
    <n v="72.333333333333329"/>
    <n v="69.999999999929997"/>
    <n v="0.99999999999899991"/>
    <n v="1.7333333333333333E-2"/>
    <n v="1.3"/>
    <x v="1"/>
  </r>
  <r>
    <x v="2"/>
    <s v="W"/>
    <x v="2"/>
    <m/>
    <x v="70"/>
    <x v="0"/>
    <n v="1"/>
    <n v="1"/>
    <n v="0.89387213031560675"/>
    <n v="19"/>
    <n v="21"/>
    <n v="3.0810810810810798"/>
    <n v="74"/>
    <n v="71"/>
    <n v="69.999999999929997"/>
    <n v="0.99999999999899991"/>
    <n v="1.7567567567567569E-2"/>
    <n v="1.3"/>
    <x v="2"/>
  </r>
  <r>
    <x v="2"/>
    <s v="W"/>
    <x v="2"/>
    <m/>
    <x v="70"/>
    <x v="1"/>
    <n v="1"/>
    <n v="1"/>
    <n v="108.21490897916853"/>
    <n v="21"/>
    <n v="24"/>
    <n v="3.70588235294117"/>
    <n v="68"/>
    <n v="69.666666666666671"/>
    <n v="68"/>
    <n v="0.97142857142857142"/>
    <n v="1.9117647058823531E-2"/>
    <n v="1.3"/>
    <x v="2"/>
  </r>
  <r>
    <x v="2"/>
    <s v="W"/>
    <x v="2"/>
    <m/>
    <x v="70"/>
    <x v="2"/>
    <n v="1"/>
    <n v="1"/>
    <n v="0.89387213031560675"/>
    <n v="23"/>
    <n v="28.666666666666668"/>
    <n v="3.8873239436619702"/>
    <n v="71"/>
    <n v="71"/>
    <n v="69.999999999929997"/>
    <n v="0.99999999999899991"/>
    <n v="1.8309859154929577E-2"/>
    <n v="1.3"/>
    <x v="2"/>
  </r>
  <r>
    <x v="2"/>
    <s v="W"/>
    <x v="2"/>
    <m/>
    <x v="70"/>
    <x v="3"/>
    <n v="1"/>
    <n v="1"/>
    <n v="0"/>
    <n v="28"/>
    <n v="28.333333333333332"/>
    <n v="4.8"/>
    <n v="70"/>
    <n v="72.333333333333329"/>
    <n v="70"/>
    <n v="1"/>
    <n v="1.8571428571428572E-2"/>
    <n v="1.3"/>
    <x v="2"/>
  </r>
  <r>
    <x v="2"/>
    <s v="W"/>
    <x v="2"/>
    <m/>
    <x v="70"/>
    <x v="4"/>
    <n v="1"/>
    <n v="1"/>
    <n v="0.89387213031560675"/>
    <n v="35"/>
    <n v="28.333333333333332"/>
    <n v="5.8333333333333304"/>
    <n v="72"/>
    <n v="73"/>
    <n v="69.999999999929997"/>
    <n v="0.99999999999899991"/>
    <n v="1.8055555555555557E-2"/>
    <n v="1.3"/>
    <x v="2"/>
  </r>
  <r>
    <x v="2"/>
    <s v="W"/>
    <x v="2"/>
    <m/>
    <x v="70"/>
    <x v="5"/>
    <n v="1"/>
    <n v="1"/>
    <n v="0.89387213031560675"/>
    <n v="22"/>
    <n v="21.333333333333332"/>
    <n v="3.52"/>
    <n v="75"/>
    <n v="73"/>
    <n v="69.999999999929997"/>
    <n v="0.99999999999899991"/>
    <n v="1.7333333333333333E-2"/>
    <n v="1.3"/>
    <x v="2"/>
  </r>
  <r>
    <x v="2"/>
    <s v="W"/>
    <x v="2"/>
    <m/>
    <x v="70"/>
    <x v="6"/>
    <n v="1"/>
    <n v="1"/>
    <n v="0.89387213031560675"/>
    <n v="28"/>
    <n v="22.333333333333332"/>
    <n v="4.6666666666666599"/>
    <n v="72"/>
    <n v="72"/>
    <n v="69.999999999929997"/>
    <n v="0.99999999999899991"/>
    <n v="1.8055555555555557E-2"/>
    <n v="1.3"/>
    <x v="2"/>
  </r>
  <r>
    <x v="2"/>
    <s v="W"/>
    <x v="2"/>
    <m/>
    <x v="70"/>
    <x v="7"/>
    <n v="1"/>
    <n v="1"/>
    <n v="0.89387213031560675"/>
    <n v="14"/>
    <n v="19"/>
    <n v="2.3333333333333299"/>
    <n v="72"/>
    <n v="71.333333333333329"/>
    <n v="69.999999999929997"/>
    <n v="0.99999999999899991"/>
    <n v="1.8055555555555557E-2"/>
    <n v="1.3"/>
    <x v="2"/>
  </r>
  <r>
    <x v="2"/>
    <s v="W"/>
    <x v="2"/>
    <m/>
    <x v="70"/>
    <x v="8"/>
    <n v="1"/>
    <n v="1"/>
    <n v="0.89387213031560675"/>
    <n v="25"/>
    <n v="21"/>
    <n v="4.1666666666666599"/>
    <n v="72"/>
    <n v="72"/>
    <n v="69.999999999929997"/>
    <n v="0.99999999999899991"/>
    <n v="1.8055555555555557E-2"/>
    <n v="1.3"/>
    <x v="2"/>
  </r>
  <r>
    <x v="2"/>
    <s v="W"/>
    <x v="2"/>
    <m/>
    <x v="70"/>
    <x v="9"/>
    <n v="1"/>
    <n v="1"/>
    <n v="0"/>
    <n v="18"/>
    <n v="18.333333333333332"/>
    <n v="3.0857142857142801"/>
    <n v="70"/>
    <n v="72.666666666666671"/>
    <n v="70"/>
    <n v="1"/>
    <n v="1.8571428571428572E-2"/>
    <n v="1.3"/>
    <x v="2"/>
  </r>
  <r>
    <x v="2"/>
    <s v="W"/>
    <x v="2"/>
    <m/>
    <x v="70"/>
    <x v="10"/>
    <n v="1"/>
    <n v="1"/>
    <n v="0.89387213031560675"/>
    <n v="20"/>
    <n v="17.333333333333332"/>
    <n v="3.2432432432432399"/>
    <n v="74"/>
    <n v="73"/>
    <n v="69.999999999929997"/>
    <n v="0.99999999999899991"/>
    <n v="1.7567567567567569E-2"/>
    <n v="1.3"/>
    <x v="2"/>
  </r>
  <r>
    <x v="2"/>
    <s v="W"/>
    <x v="2"/>
    <m/>
    <x v="70"/>
    <x v="11"/>
    <n v="1"/>
    <n v="1"/>
    <n v="0.89387213031560675"/>
    <n v="17"/>
    <n v="17"/>
    <n v="2.7567567567567499"/>
    <n v="74"/>
    <n v="72.666666666666671"/>
    <n v="69.999999999929997"/>
    <n v="0.99999999999899991"/>
    <n v="1.7567567567567569E-2"/>
    <n v="1.3"/>
    <x v="2"/>
  </r>
  <r>
    <x v="2"/>
    <s v="W"/>
    <x v="2"/>
    <m/>
    <x v="70"/>
    <x v="12"/>
    <n v="1"/>
    <n v="1"/>
    <n v="0.89387213031560675"/>
    <n v="15"/>
    <n v="19"/>
    <n v="2.53521126760563"/>
    <n v="71"/>
    <n v="71.666666666666671"/>
    <n v="69.999999999929997"/>
    <n v="0.99999999999899991"/>
    <n v="1.8309859154929577E-2"/>
    <n v="1.3"/>
    <x v="2"/>
  </r>
  <r>
    <x v="2"/>
    <s v="W"/>
    <x v="2"/>
    <m/>
    <x v="70"/>
    <x v="13"/>
    <n v="1"/>
    <n v="1"/>
    <n v="0.89387213031560675"/>
    <n v="19"/>
    <n v="19.333333333333332"/>
    <n v="3.1232876712328701"/>
    <n v="73"/>
    <n v="73"/>
    <n v="69.999999999929997"/>
    <n v="0.99999999999899991"/>
    <n v="1.7808219178082191E-2"/>
    <n v="1.3"/>
    <x v="2"/>
  </r>
  <r>
    <x v="2"/>
    <s v="W"/>
    <x v="2"/>
    <m/>
    <x v="70"/>
    <x v="14"/>
    <n v="1"/>
    <n v="1"/>
    <n v="0.89387213031560675"/>
    <n v="23"/>
    <n v="17.333333333333332"/>
    <n v="3.8873239436619702"/>
    <n v="71"/>
    <n v="73"/>
    <n v="69.999999999929997"/>
    <n v="0.99999999999899991"/>
    <n v="1.8309859154929577E-2"/>
    <n v="1.3"/>
    <x v="2"/>
  </r>
  <r>
    <x v="2"/>
    <s v="W"/>
    <x v="2"/>
    <m/>
    <x v="70"/>
    <x v="15"/>
    <n v="1"/>
    <n v="1"/>
    <n v="0.89387213031560675"/>
    <n v="16"/>
    <n v="13.666666666666666"/>
    <n v="2.56"/>
    <n v="75"/>
    <n v="73"/>
    <n v="69.999999999929997"/>
    <n v="0.99999999999899991"/>
    <n v="1.7333333333333333E-2"/>
    <n v="1.3"/>
    <x v="2"/>
  </r>
  <r>
    <x v="2"/>
    <s v="W"/>
    <x v="2"/>
    <m/>
    <x v="70"/>
    <x v="16"/>
    <n v="1"/>
    <n v="1"/>
    <n v="0.89387213031560675"/>
    <n v="13"/>
    <n v="13"/>
    <n v="2.13698630136986"/>
    <n v="73"/>
    <n v="72"/>
    <n v="69.999999999929997"/>
    <n v="0.99999999999899991"/>
    <n v="1.7808219178082191E-2"/>
    <n v="1.3"/>
    <x v="2"/>
  </r>
  <r>
    <x v="2"/>
    <s v="W"/>
    <x v="2"/>
    <m/>
    <x v="70"/>
    <x v="17"/>
    <n v="1"/>
    <n v="1"/>
    <n v="0.89387213031560675"/>
    <n v="12"/>
    <n v="13.666666666666666"/>
    <n v="2.0281690140844999"/>
    <n v="71"/>
    <n v="71.333333333333329"/>
    <n v="69.999999999929997"/>
    <n v="0.99999999999899991"/>
    <n v="1.8309859154929577E-2"/>
    <n v="1.3"/>
    <x v="2"/>
  </r>
  <r>
    <x v="2"/>
    <s v="W"/>
    <x v="2"/>
    <m/>
    <x v="70"/>
    <x v="18"/>
    <n v="1"/>
    <n v="1"/>
    <n v="0.89387213031560675"/>
    <n v="14"/>
    <n v="14.333333333333334"/>
    <n v="2.3333333333333299"/>
    <n v="72"/>
    <n v="71.666666666666671"/>
    <n v="69.999999999929997"/>
    <n v="0.99999999999899991"/>
    <n v="1.8055555555555557E-2"/>
    <n v="1.3"/>
    <x v="2"/>
  </r>
  <r>
    <x v="2"/>
    <s v="W"/>
    <x v="2"/>
    <m/>
    <x v="70"/>
    <x v="19"/>
    <n v="1"/>
    <n v="1"/>
    <n v="0.89387213031560675"/>
    <n v="15"/>
    <n v="13.666666666666666"/>
    <n v="2.53521126760563"/>
    <n v="71"/>
    <n v="71"/>
    <n v="69.999999999929997"/>
    <n v="0.99999999999899991"/>
    <n v="1.8309859154929577E-2"/>
    <n v="1.3"/>
    <x v="2"/>
  </r>
  <r>
    <x v="2"/>
    <s v="W"/>
    <x v="2"/>
    <m/>
    <x v="70"/>
    <x v="20"/>
    <n v="1"/>
    <n v="1"/>
    <n v="0.89387213031560675"/>
    <n v="14"/>
    <n v="11.333333333333334"/>
    <n v="2.3333333333333299"/>
    <n v="72"/>
    <n v="72"/>
    <n v="69.999999999929997"/>
    <n v="0.99999999999899991"/>
    <n v="1.8055555555555557E-2"/>
    <n v="1.3"/>
    <x v="2"/>
  </r>
  <r>
    <x v="2"/>
    <s v="W"/>
    <x v="2"/>
    <m/>
    <x v="70"/>
    <x v="21"/>
    <n v="1"/>
    <n v="1"/>
    <n v="0"/>
    <n v="12"/>
    <n v="12.666666666666666"/>
    <n v="2.0571428571428498"/>
    <n v="70"/>
    <n v="71.666666666666671"/>
    <n v="70"/>
    <n v="1"/>
    <n v="1.8571428571428572E-2"/>
    <n v="1.3"/>
    <x v="2"/>
  </r>
  <r>
    <x v="2"/>
    <s v="W"/>
    <x v="2"/>
    <m/>
    <x v="70"/>
    <x v="22"/>
    <n v="1"/>
    <n v="1"/>
    <n v="0.89387213031560675"/>
    <n v="8"/>
    <n v="12.666666666666666"/>
    <n v="1.29729729729729"/>
    <n v="74"/>
    <n v="71.666666666666671"/>
    <n v="69.999999999929997"/>
    <n v="0.99999999999899991"/>
    <n v="1.7567567567567569E-2"/>
    <n v="1.3"/>
    <x v="2"/>
  </r>
  <r>
    <x v="2"/>
    <s v="W"/>
    <x v="2"/>
    <m/>
    <x v="70"/>
    <x v="23"/>
    <n v="1"/>
    <n v="1"/>
    <n v="0.89387213031560675"/>
    <n v="18"/>
    <n v="14.666666666666666"/>
    <n v="3.0422535211267601"/>
    <n v="71"/>
    <n v="70.333333333333329"/>
    <n v="69.999999999929997"/>
    <n v="0.99999999999899991"/>
    <n v="1.8309859154929577E-2"/>
    <n v="1.3"/>
    <x v="2"/>
  </r>
  <r>
    <x v="2"/>
    <s v="W"/>
    <x v="2"/>
    <m/>
    <x v="70"/>
    <x v="24"/>
    <n v="1"/>
    <n v="1"/>
    <n v="0"/>
    <n v="12"/>
    <n v="11.666666666666666"/>
    <n v="2.0571428571428498"/>
    <n v="70"/>
    <n v="72"/>
    <n v="70"/>
    <n v="1"/>
    <n v="1.8571428571428572E-2"/>
    <n v="1.3"/>
    <x v="2"/>
  </r>
  <r>
    <x v="2"/>
    <s v="W"/>
    <x v="2"/>
    <m/>
    <x v="70"/>
    <x v="25"/>
    <n v="1"/>
    <n v="1"/>
    <n v="0"/>
    <n v="14"/>
    <n v="10.666666666666666"/>
    <n v="2.4"/>
    <n v="70"/>
    <n v="71.666666666666671"/>
    <n v="70"/>
    <n v="1"/>
    <n v="1.8571428571428572E-2"/>
    <n v="1.3"/>
    <x v="2"/>
  </r>
  <r>
    <x v="2"/>
    <s v="W"/>
    <x v="2"/>
    <m/>
    <x v="70"/>
    <x v="26"/>
    <n v="1"/>
    <n v="1"/>
    <n v="0.89387213031560675"/>
    <n v="9"/>
    <n v="11.333333333333334"/>
    <n v="1.42105263157894"/>
    <n v="76"/>
    <n v="72.333333333333329"/>
    <n v="69.999999999929997"/>
    <n v="0.99999999999899991"/>
    <n v="1.7105263157894738E-2"/>
    <n v="1.3"/>
    <x v="2"/>
  </r>
  <r>
    <x v="2"/>
    <s v="W"/>
    <x v="2"/>
    <m/>
    <x v="70"/>
    <x v="27"/>
    <n v="1"/>
    <n v="1"/>
    <n v="95.10211687837544"/>
    <n v="9"/>
    <n v="12.666666666666666"/>
    <n v="1.5652173913043399"/>
    <n v="69"/>
    <n v="71.333333333333329"/>
    <n v="69"/>
    <n v="0.98571428571428577"/>
    <n v="1.8840579710144929E-2"/>
    <n v="1.3"/>
    <x v="2"/>
  </r>
  <r>
    <x v="2"/>
    <s v="W"/>
    <x v="2"/>
    <m/>
    <x v="70"/>
    <x v="28"/>
    <n v="1"/>
    <n v="1"/>
    <n v="0.89387213031560675"/>
    <n v="16"/>
    <n v="13.333333333333334"/>
    <n v="2.6666666666666599"/>
    <n v="72"/>
    <n v="72.666666666666671"/>
    <n v="69.999999999929997"/>
    <n v="0.99999999999899991"/>
    <n v="1.8055555555555557E-2"/>
    <n v="1.3"/>
    <x v="2"/>
  </r>
  <r>
    <x v="2"/>
    <s v="W"/>
    <x v="2"/>
    <m/>
    <x v="70"/>
    <x v="29"/>
    <n v="1"/>
    <n v="1"/>
    <n v="0.89387213031560675"/>
    <n v="13"/>
    <n v="13.333333333333334"/>
    <n v="2.13698630136986"/>
    <n v="73"/>
    <n v="72.666666666666671"/>
    <n v="69.999999999929997"/>
    <n v="0.99999999999899991"/>
    <n v="1.7808219178082191E-2"/>
    <n v="1.3"/>
    <x v="2"/>
  </r>
  <r>
    <x v="2"/>
    <s v="W"/>
    <x v="2"/>
    <m/>
    <x v="70"/>
    <x v="30"/>
    <n v="1"/>
    <n v="1"/>
    <n v="0.89387213031560675"/>
    <n v="11"/>
    <n v="12"/>
    <n v="1.8082191780821899"/>
    <n v="73"/>
    <n v="73.666666666666671"/>
    <n v="69.999999999929997"/>
    <n v="0.99999999999899991"/>
    <n v="1.7808219178082191E-2"/>
    <n v="1.3"/>
    <x v="2"/>
  </r>
  <r>
    <x v="2"/>
    <s v="W"/>
    <x v="2"/>
    <m/>
    <x v="70"/>
    <x v="31"/>
    <n v="1"/>
    <n v="1"/>
    <n v="0.89387213031560675"/>
    <n v="16"/>
    <n v="11.333333333333334"/>
    <n v="2.6666666666666599"/>
    <n v="72"/>
    <n v="73"/>
    <n v="69.999999999929997"/>
    <n v="0.99999999999899991"/>
    <n v="1.8055555555555557E-2"/>
    <n v="1.3"/>
    <x v="2"/>
  </r>
  <r>
    <x v="2"/>
    <s v="W"/>
    <x v="2"/>
    <m/>
    <x v="70"/>
    <x v="32"/>
    <n v="1"/>
    <n v="1"/>
    <n v="0.89387213031560675"/>
    <n v="9"/>
    <n v="8.6666666666666661"/>
    <n v="1.42105263157894"/>
    <n v="76"/>
    <n v="73"/>
    <n v="69.999999999929997"/>
    <n v="0.99999999999899991"/>
    <n v="1.7105263157894738E-2"/>
    <n v="1.3"/>
    <x v="2"/>
  </r>
  <r>
    <x v="2"/>
    <s v="W"/>
    <x v="2"/>
    <m/>
    <x v="70"/>
    <x v="33"/>
    <n v="1"/>
    <n v="1"/>
    <n v="0.89387213031560675"/>
    <n v="9"/>
    <n v="8.3333333333333339"/>
    <n v="1.52112676056338"/>
    <n v="71"/>
    <n v="71.333333333333329"/>
    <n v="69.999999999929997"/>
    <n v="0.99999999999899991"/>
    <n v="1.8309859154929577E-2"/>
    <n v="1.3"/>
    <x v="2"/>
  </r>
  <r>
    <x v="2"/>
    <s v="W"/>
    <x v="2"/>
    <m/>
    <x v="70"/>
    <x v="34"/>
    <n v="1"/>
    <n v="1"/>
    <n v="0.89387213031560675"/>
    <n v="8"/>
    <n v="10"/>
    <n v="1.3333333333333299"/>
    <n v="72"/>
    <n v="72.333333333333329"/>
    <n v="69.999999999929997"/>
    <n v="0.99999999999899991"/>
    <n v="1.8055555555555557E-2"/>
    <n v="1.3"/>
    <x v="2"/>
  </r>
  <r>
    <x v="2"/>
    <s v="W"/>
    <x v="2"/>
    <m/>
    <x v="70"/>
    <x v="35"/>
    <n v="1"/>
    <n v="1"/>
    <n v="0.89387213031560675"/>
    <n v="8"/>
    <n v="12"/>
    <n v="1.35211267605633"/>
    <n v="71"/>
    <n v="70.666666666666671"/>
    <n v="69.999999999929997"/>
    <n v="0.99999999999899991"/>
    <n v="1.8309859154929577E-2"/>
    <n v="1.3"/>
    <x v="2"/>
  </r>
  <r>
    <x v="2"/>
    <s v="W"/>
    <x v="2"/>
    <m/>
    <x v="70"/>
    <x v="36"/>
    <n v="1"/>
    <n v="1"/>
    <n v="0.89387213031560675"/>
    <n v="14"/>
    <n v="13.333333333333334"/>
    <n v="2.2702702702702702"/>
    <n v="74"/>
    <n v="69.666666666666671"/>
    <n v="69.999999999929997"/>
    <n v="0.99999999999899991"/>
    <n v="1.7567567567567569E-2"/>
    <n v="1.3"/>
    <x v="2"/>
  </r>
  <r>
    <x v="2"/>
    <s v="W"/>
    <x v="2"/>
    <m/>
    <x v="70"/>
    <x v="37"/>
    <n v="1"/>
    <n v="1"/>
    <n v="116.2368053341856"/>
    <n v="14"/>
    <n v="10.666666666666666"/>
    <n v="2.5074626865671599"/>
    <n v="67"/>
    <n v="66"/>
    <n v="67"/>
    <n v="0.95714285714285718"/>
    <n v="1.9402985074626865E-2"/>
    <n v="1.3"/>
    <x v="2"/>
  </r>
  <r>
    <x v="2"/>
    <s v="W"/>
    <x v="2"/>
    <m/>
    <x v="70"/>
    <x v="38"/>
    <n v="1"/>
    <n v="1"/>
    <n v="108.21490897916853"/>
    <n v="12"/>
    <n v="8.3333333333333339"/>
    <n v="2.1176470588235201"/>
    <n v="68"/>
    <n v="66.333333333333329"/>
    <n v="68"/>
    <n v="0.97142857142857142"/>
    <n v="1.9117647058823531E-2"/>
    <n v="1.3"/>
    <x v="2"/>
  </r>
  <r>
    <x v="2"/>
    <s v="W"/>
    <x v="2"/>
    <m/>
    <x v="70"/>
    <x v="39"/>
    <n v="1"/>
    <n v="1"/>
    <n v="132.3536995947494"/>
    <n v="6"/>
    <n v="7.333333333333333"/>
    <n v="1.1428571428571399"/>
    <n v="63"/>
    <n v="66.333333333333329"/>
    <n v="63"/>
    <n v="0.9"/>
    <n v="2.0634920634920634E-2"/>
    <n v="1.3"/>
    <x v="2"/>
  </r>
  <r>
    <x v="2"/>
    <s v="W"/>
    <x v="2"/>
    <m/>
    <x v="70"/>
    <x v="40"/>
    <n v="1"/>
    <n v="1"/>
    <n v="108.21490897916853"/>
    <n v="7"/>
    <n v="7.666666666666667"/>
    <n v="1.23529411764705"/>
    <n v="68"/>
    <n v="68.666666666666671"/>
    <n v="68"/>
    <n v="0.97142857142857142"/>
    <n v="1.9117647058823531E-2"/>
    <n v="1.3"/>
    <x v="2"/>
  </r>
  <r>
    <x v="2"/>
    <s v="W"/>
    <x v="2"/>
    <m/>
    <x v="70"/>
    <x v="41"/>
    <n v="1"/>
    <n v="1"/>
    <n v="108.21490897916853"/>
    <n v="9"/>
    <n v="6.666666666666667"/>
    <n v="1.5882352941176401"/>
    <n v="68"/>
    <n v="69.666666666666671"/>
    <n v="68"/>
    <n v="0.97142857142857142"/>
    <n v="1.9117647058823531E-2"/>
    <n v="1.3"/>
    <x v="2"/>
  </r>
  <r>
    <x v="2"/>
    <s v="W"/>
    <x v="2"/>
    <m/>
    <x v="70"/>
    <x v="42"/>
    <n v="1"/>
    <n v="1"/>
    <n v="0"/>
    <n v="7"/>
    <n v="6.666666666666667"/>
    <n v="1.2"/>
    <n v="70"/>
    <n v="70.333333333333329"/>
    <n v="70"/>
    <n v="1"/>
    <n v="1.8571428571428572E-2"/>
    <n v="1.3"/>
    <x v="2"/>
  </r>
  <r>
    <x v="2"/>
    <s v="W"/>
    <x v="2"/>
    <m/>
    <x v="70"/>
    <x v="43"/>
    <n v="1"/>
    <n v="1"/>
    <n v="0.89387213031560675"/>
    <n v="4"/>
    <n v="6.666666666666667"/>
    <n v="0.676056338028169"/>
    <n v="71"/>
    <n v="70.333333333333329"/>
    <n v="69.999999999929997"/>
    <n v="0.99999999999899991"/>
    <n v="1.8309859154929577E-2"/>
    <n v="1.3"/>
    <x v="2"/>
  </r>
  <r>
    <x v="2"/>
    <s v="W"/>
    <x v="2"/>
    <m/>
    <x v="70"/>
    <x v="44"/>
    <n v="1"/>
    <n v="1"/>
    <n v="0"/>
    <n v="9"/>
    <n v="10"/>
    <n v="1.54285714285714"/>
    <n v="70"/>
    <n v="70.666666666666671"/>
    <n v="70"/>
    <n v="1"/>
    <n v="1.8571428571428572E-2"/>
    <n v="1.3"/>
    <x v="2"/>
  </r>
  <r>
    <x v="2"/>
    <s v="W"/>
    <x v="2"/>
    <m/>
    <x v="70"/>
    <x v="45"/>
    <n v="1"/>
    <n v="1"/>
    <n v="0"/>
    <n v="7"/>
    <n v="10.333333333333334"/>
    <n v="1.2"/>
    <n v="70"/>
    <n v="71"/>
    <n v="70"/>
    <n v="1"/>
    <n v="1.8571428571428572E-2"/>
    <n v="1.3"/>
    <x v="2"/>
  </r>
  <r>
    <x v="2"/>
    <s v="W"/>
    <x v="2"/>
    <m/>
    <x v="70"/>
    <x v="46"/>
    <n v="1"/>
    <n v="1"/>
    <n v="0.89387213031560675"/>
    <n v="14"/>
    <n v="11.666666666666666"/>
    <n v="2.3333333333333299"/>
    <n v="72"/>
    <n v="69.333333333333329"/>
    <n v="69.999999999929997"/>
    <n v="0.99999999999899991"/>
    <n v="1.8055555555555557E-2"/>
    <n v="1.3"/>
    <x v="2"/>
  </r>
  <r>
    <x v="2"/>
    <s v="W"/>
    <x v="2"/>
    <m/>
    <x v="70"/>
    <x v="47"/>
    <n v="1"/>
    <n v="1"/>
    <n v="0.89387213031560675"/>
    <n v="10"/>
    <n v="9"/>
    <n v="1.6901408450704201"/>
    <n v="71"/>
    <n v="69.666666666666671"/>
    <n v="69.999999999929997"/>
    <n v="0.99999999999899991"/>
    <n v="1.8309859154929577E-2"/>
    <n v="1.3"/>
    <x v="2"/>
  </r>
  <r>
    <x v="2"/>
    <s v="W"/>
    <x v="2"/>
    <m/>
    <x v="70"/>
    <x v="48"/>
    <n v="1"/>
    <n v="1"/>
    <n v="126.24853270903056"/>
    <n v="11"/>
    <n v="7.333333333333333"/>
    <n v="2.0307692307692302"/>
    <n v="65"/>
    <n v="71.333333333333329"/>
    <n v="65"/>
    <n v="0.9285714285714286"/>
    <n v="0.02"/>
    <n v="1.3"/>
    <x v="2"/>
  </r>
  <r>
    <x v="2"/>
    <s v="W"/>
    <x v="2"/>
    <m/>
    <x v="70"/>
    <x v="49"/>
    <n v="1"/>
    <n v="1"/>
    <n v="0.89387213031560675"/>
    <n v="6"/>
    <n v="5.666666666666667"/>
    <n v="0.98630136986301298"/>
    <n v="73"/>
    <n v="75"/>
    <n v="69.999999999929997"/>
    <n v="0.99999999999899991"/>
    <n v="1.7808219178082191E-2"/>
    <n v="1.3"/>
    <x v="2"/>
  </r>
  <r>
    <x v="2"/>
    <s v="W"/>
    <x v="2"/>
    <m/>
    <x v="70"/>
    <x v="50"/>
    <n v="1"/>
    <n v="1"/>
    <n v="0.89387213031560675"/>
    <n v="5"/>
    <n v="4.333333333333333"/>
    <n v="0.78947368421052599"/>
    <n v="76"/>
    <n v="74"/>
    <n v="69.999999999929997"/>
    <n v="0.99999999999899991"/>
    <n v="1.7105263157894738E-2"/>
    <n v="1.3"/>
    <x v="2"/>
  </r>
  <r>
    <x v="2"/>
    <s v="W"/>
    <x v="2"/>
    <m/>
    <x v="70"/>
    <x v="51"/>
    <n v="1"/>
    <n v="1"/>
    <n v="0.89387213031560675"/>
    <n v="6"/>
    <n v="5.666666666666667"/>
    <n v="0.94736842105263097"/>
    <n v="76"/>
    <n v="70.666666666666671"/>
    <n v="69.999999999929997"/>
    <n v="0.99999999999899991"/>
    <n v="1.7105263157894738E-2"/>
    <n v="1.3"/>
    <x v="2"/>
  </r>
  <r>
    <x v="2"/>
    <s v="W"/>
    <x v="2"/>
    <m/>
    <x v="70"/>
    <x v="52"/>
    <n v="1"/>
    <n v="1"/>
    <n v="0"/>
    <n v="2"/>
    <n v="7"/>
    <n v="0.34285714285714203"/>
    <n v="70"/>
    <n v="67.333333333333329"/>
    <n v="70"/>
    <n v="1"/>
    <n v="1.8571428571428572E-2"/>
    <n v="1.3"/>
    <x v="2"/>
  </r>
  <r>
    <x v="2"/>
    <s v="W"/>
    <x v="2"/>
    <m/>
    <x v="70"/>
    <x v="53"/>
    <n v="1"/>
    <n v="1"/>
    <n v="121.93142998557751"/>
    <n v="9"/>
    <n v="9.3333333333333339"/>
    <n v="1.63636363636363"/>
    <n v="66"/>
    <n v="67.333333333333329"/>
    <n v="66"/>
    <n v="0.94285714285714284"/>
    <n v="1.9696969696969699E-2"/>
    <n v="1.3"/>
    <x v="2"/>
  </r>
  <r>
    <x v="2"/>
    <s v="W"/>
    <x v="2"/>
    <m/>
    <x v="70"/>
    <x v="54"/>
    <n v="1"/>
    <n v="1"/>
    <n v="121.93142998557751"/>
    <n v="10"/>
    <n v="8"/>
    <n v="1.8181818181818099"/>
    <n v="66"/>
    <n v="69.333333333333329"/>
    <n v="66"/>
    <n v="0.94285714285714284"/>
    <n v="1.9696969696969699E-2"/>
    <n v="1.3"/>
    <x v="2"/>
  </r>
  <r>
    <x v="2"/>
    <s v="W"/>
    <x v="2"/>
    <m/>
    <x v="70"/>
    <x v="55"/>
    <n v="1"/>
    <n v="1"/>
    <n v="0"/>
    <n v="9"/>
    <n v="8"/>
    <n v="1.54285714285714"/>
    <n v="70"/>
    <n v="70.333333333333329"/>
    <n v="70"/>
    <n v="1"/>
    <n v="1.8571428571428572E-2"/>
    <n v="1.3"/>
    <x v="2"/>
  </r>
  <r>
    <x v="2"/>
    <s v="W"/>
    <x v="2"/>
    <m/>
    <x v="70"/>
    <x v="56"/>
    <n v="1"/>
    <n v="1"/>
    <n v="0.89387213031560675"/>
    <n v="5"/>
    <n v="7.666666666666667"/>
    <n v="0.83333333333333304"/>
    <n v="72"/>
    <n v="71.666666666666671"/>
    <n v="69.999999999929997"/>
    <n v="0.99999999999899991"/>
    <n v="1.8055555555555557E-2"/>
    <n v="1.3"/>
    <x v="2"/>
  </r>
  <r>
    <x v="2"/>
    <s v="W"/>
    <x v="2"/>
    <m/>
    <x v="70"/>
    <x v="57"/>
    <n v="1"/>
    <n v="1"/>
    <n v="95.10211687837544"/>
    <n v="10"/>
    <n v="7.333333333333333"/>
    <n v="1.7391304347826"/>
    <n v="69"/>
    <n v="71.666666666666671"/>
    <n v="69"/>
    <n v="0.98571428571428577"/>
    <n v="1.8840579710144929E-2"/>
    <n v="1.3"/>
    <x v="2"/>
  </r>
  <r>
    <x v="2"/>
    <s v="W"/>
    <x v="2"/>
    <m/>
    <x v="70"/>
    <x v="58"/>
    <n v="1"/>
    <n v="1"/>
    <n v="0.89387213031560675"/>
    <n v="8"/>
    <n v="6.333333333333333"/>
    <n v="1.29729729729729"/>
    <n v="74"/>
    <n v="72.333333333333329"/>
    <n v="69.999999999929997"/>
    <n v="0.99999999999899991"/>
    <n v="1.7567567567567569E-2"/>
    <n v="1.3"/>
    <x v="2"/>
  </r>
  <r>
    <x v="2"/>
    <s v="W"/>
    <x v="2"/>
    <m/>
    <x v="70"/>
    <x v="59"/>
    <n v="1"/>
    <n v="1"/>
    <n v="0.89387213031560675"/>
    <n v="4"/>
    <n v="5.333333333333333"/>
    <n v="0.66666666666666596"/>
    <n v="72"/>
    <n v="72"/>
    <n v="69.999999999929997"/>
    <n v="0.99999999999899991"/>
    <n v="1.8055555555555557E-2"/>
    <n v="1.3"/>
    <x v="2"/>
  </r>
  <r>
    <x v="2"/>
    <s v="W"/>
    <x v="2"/>
    <m/>
    <x v="70"/>
    <x v="60"/>
    <n v="1"/>
    <n v="1"/>
    <n v="0.89387213031560675"/>
    <n v="7"/>
    <n v="7.333333333333333"/>
    <n v="1.18309859154929"/>
    <n v="71"/>
    <n v="71"/>
    <n v="69.999999999929997"/>
    <n v="0.99999999999899991"/>
    <n v="1.8309859154929577E-2"/>
    <n v="1.3"/>
    <x v="2"/>
  </r>
  <r>
    <x v="2"/>
    <s v="W"/>
    <x v="2"/>
    <m/>
    <x v="70"/>
    <x v="61"/>
    <n v="1"/>
    <n v="1"/>
    <n v="0.89387213031560675"/>
    <n v="5"/>
    <n v="7"/>
    <n v="0.82191780821917804"/>
    <n v="73"/>
    <n v="71"/>
    <n v="69.999999999929997"/>
    <n v="0.99999999999899991"/>
    <n v="1.7808219178082191E-2"/>
    <n v="1.3"/>
    <x v="2"/>
  </r>
  <r>
    <x v="2"/>
    <s v="W"/>
    <x v="2"/>
    <m/>
    <x v="70"/>
    <x v="62"/>
    <n v="1"/>
    <n v="1"/>
    <n v="95.10211687837544"/>
    <n v="10"/>
    <n v="7.333333333333333"/>
    <n v="1.7391304347826"/>
    <n v="69"/>
    <n v="69.333333333333329"/>
    <n v="69"/>
    <n v="0.98571428571428577"/>
    <n v="1.8840579710144929E-2"/>
    <n v="1.3"/>
    <x v="2"/>
  </r>
  <r>
    <x v="2"/>
    <s v="W"/>
    <x v="2"/>
    <m/>
    <x v="70"/>
    <x v="63"/>
    <n v="1"/>
    <n v="1"/>
    <n v="0.89387213031560675"/>
    <n v="6"/>
    <n v="7"/>
    <n v="1.0140845070422499"/>
    <n v="71"/>
    <n v="69.666666666666671"/>
    <n v="69.999999999929997"/>
    <n v="0.99999999999899991"/>
    <n v="1.8309859154929577E-2"/>
    <n v="1.3"/>
    <x v="2"/>
  </r>
  <r>
    <x v="2"/>
    <s v="W"/>
    <x v="2"/>
    <m/>
    <x v="70"/>
    <x v="64"/>
    <n v="1"/>
    <n v="1"/>
    <n v="108.21490897916853"/>
    <n v="6"/>
    <n v="9.3333333333333339"/>
    <n v="1.0588235294117601"/>
    <n v="68"/>
    <n v="68"/>
    <n v="68"/>
    <n v="0.97142857142857142"/>
    <n v="1.9117647058823531E-2"/>
    <n v="1.3"/>
    <x v="2"/>
  </r>
  <r>
    <x v="2"/>
    <s v="W"/>
    <x v="2"/>
    <m/>
    <x v="70"/>
    <x v="65"/>
    <n v="1"/>
    <n v="1"/>
    <n v="0"/>
    <n v="9"/>
    <n v="11.666666666666666"/>
    <n v="1.54285714285714"/>
    <n v="70"/>
    <n v="66"/>
    <n v="70"/>
    <n v="1"/>
    <n v="1.8571428571428572E-2"/>
    <n v="1.3"/>
    <x v="2"/>
  </r>
  <r>
    <x v="2"/>
    <s v="W"/>
    <x v="2"/>
    <m/>
    <x v="70"/>
    <x v="66"/>
    <n v="1"/>
    <n v="1"/>
    <n v="121.93142998557751"/>
    <n v="13"/>
    <n v="15.666666666666666"/>
    <n v="2.3636363636363602"/>
    <n v="66"/>
    <n v="65.666666666666671"/>
    <n v="66"/>
    <n v="0.94285714285714284"/>
    <n v="1.9696969696969699E-2"/>
    <n v="1.3"/>
    <x v="2"/>
  </r>
  <r>
    <x v="2"/>
    <s v="W"/>
    <x v="2"/>
    <m/>
    <x v="70"/>
    <x v="67"/>
    <n v="1"/>
    <n v="1"/>
    <n v="134.55087754359997"/>
    <n v="13"/>
    <n v="15.666666666666666"/>
    <n v="2.5161290322580601"/>
    <n v="62"/>
    <n v="66"/>
    <n v="62"/>
    <n v="0.88571428571428568"/>
    <n v="2.0967741935483872E-2"/>
    <n v="1.3"/>
    <x v="2"/>
  </r>
  <r>
    <x v="2"/>
    <s v="W"/>
    <x v="2"/>
    <m/>
    <x v="70"/>
    <x v="68"/>
    <n v="1"/>
    <n v="1"/>
    <n v="95.10211687837544"/>
    <n v="21"/>
    <n v="15.333333333333334"/>
    <n v="3.6521739130434701"/>
    <n v="69"/>
    <n v="68.333333333333329"/>
    <n v="69"/>
    <n v="0.98571428571428577"/>
    <n v="1.8840579710144929E-2"/>
    <n v="1.3"/>
    <x v="2"/>
  </r>
  <r>
    <x v="2"/>
    <s v="W"/>
    <x v="2"/>
    <m/>
    <x v="70"/>
    <x v="69"/>
    <n v="1"/>
    <n v="1"/>
    <n v="116.2368053341856"/>
    <n v="13"/>
    <n v="15"/>
    <n v="2.3283582089552199"/>
    <n v="67"/>
    <n v="68.333333333333329"/>
    <n v="67"/>
    <n v="0.95714285714285718"/>
    <n v="1.9402985074626865E-2"/>
    <n v="1.3"/>
    <x v="2"/>
  </r>
  <r>
    <x v="2"/>
    <s v="W"/>
    <x v="2"/>
    <m/>
    <x v="70"/>
    <x v="70"/>
    <n v="1"/>
    <n v="1"/>
    <n v="95.10211687837544"/>
    <n v="12"/>
    <n v="15"/>
    <n v="2.0869565217391299"/>
    <n v="69"/>
    <n v="70"/>
    <n v="69"/>
    <n v="0.98571428571428577"/>
    <n v="1.8840579710144929E-2"/>
    <n v="1.3"/>
    <x v="2"/>
  </r>
  <r>
    <x v="2"/>
    <s v="W"/>
    <x v="2"/>
    <m/>
    <x v="70"/>
    <x v="71"/>
    <n v="1"/>
    <n v="1"/>
    <n v="95.10211687837544"/>
    <n v="20"/>
    <n v="14.333333333333334"/>
    <n v="3.4782608695652102"/>
    <n v="69"/>
    <n v="70.333333333333329"/>
    <n v="69"/>
    <n v="0.98571428571428577"/>
    <n v="1.8840579710144929E-2"/>
    <n v="1.3"/>
    <x v="2"/>
  </r>
  <r>
    <x v="2"/>
    <s v="W"/>
    <x v="2"/>
    <m/>
    <x v="70"/>
    <x v="72"/>
    <n v="1"/>
    <n v="1"/>
    <n v="0.89387213031560675"/>
    <n v="13"/>
    <n v="17.333333333333332"/>
    <n v="2.1666666666666599"/>
    <n v="72"/>
    <n v="71.666666666666671"/>
    <n v="69.999999999929997"/>
    <n v="0.99999999999899991"/>
    <n v="1.8055555555555557E-2"/>
    <n v="1.3"/>
    <x v="2"/>
  </r>
  <r>
    <x v="2"/>
    <s v="W"/>
    <x v="2"/>
    <m/>
    <x v="70"/>
    <x v="73"/>
    <n v="1"/>
    <n v="1"/>
    <n v="0"/>
    <n v="10"/>
    <n v="18.666666666666668"/>
    <n v="1.71428571428571"/>
    <n v="70"/>
    <n v="71"/>
    <n v="70"/>
    <n v="1"/>
    <n v="1.8571428571428572E-2"/>
    <n v="1.3"/>
    <x v="2"/>
  </r>
  <r>
    <x v="2"/>
    <s v="W"/>
    <x v="2"/>
    <m/>
    <x v="70"/>
    <x v="74"/>
    <n v="1"/>
    <n v="1"/>
    <n v="0.89387213031560675"/>
    <n v="29"/>
    <n v="23"/>
    <n v="4.7671232876712297"/>
    <n v="73"/>
    <n v="69.666666666666671"/>
    <n v="69.999999999929997"/>
    <n v="0.99999999999899991"/>
    <n v="1.7808219178082191E-2"/>
    <n v="1.3"/>
    <x v="2"/>
  </r>
  <r>
    <x v="2"/>
    <s v="W"/>
    <x v="2"/>
    <m/>
    <x v="70"/>
    <x v="75"/>
    <n v="1"/>
    <n v="1"/>
    <n v="0"/>
    <n v="17"/>
    <n v="20.666666666666668"/>
    <n v="2.9142857142857101"/>
    <n v="70"/>
    <n v="69.333333333333329"/>
    <n v="70"/>
    <n v="1"/>
    <n v="1.8571428571428572E-2"/>
    <n v="1.3"/>
    <x v="2"/>
  </r>
  <r>
    <x v="2"/>
    <s v="W"/>
    <x v="2"/>
    <m/>
    <x v="70"/>
    <x v="76"/>
    <n v="1"/>
    <n v="1"/>
    <n v="121.93142998557751"/>
    <n v="23"/>
    <n v="26.333333333333332"/>
    <n v="4.1818181818181799"/>
    <n v="66"/>
    <n v="70.666666666666671"/>
    <n v="66"/>
    <n v="0.94285714285714284"/>
    <n v="1.9696969696969699E-2"/>
    <n v="1.3"/>
    <x v="2"/>
  </r>
  <r>
    <x v="2"/>
    <s v="W"/>
    <x v="2"/>
    <m/>
    <x v="70"/>
    <x v="77"/>
    <n v="1"/>
    <n v="1"/>
    <n v="0.89387213031560675"/>
    <n v="22"/>
    <n v="28"/>
    <n v="3.6666666666666599"/>
    <n v="72"/>
    <n v="73"/>
    <n v="69.999999999929997"/>
    <n v="0.99999999999899991"/>
    <n v="1.8055555555555557E-2"/>
    <n v="1.3"/>
    <x v="2"/>
  </r>
  <r>
    <x v="2"/>
    <s v="W"/>
    <x v="2"/>
    <m/>
    <x v="70"/>
    <x v="78"/>
    <n v="1"/>
    <n v="1"/>
    <n v="0.89387213031560675"/>
    <n v="34"/>
    <n v="37"/>
    <n v="5.5135135135135096"/>
    <n v="74"/>
    <n v="73.333333333333329"/>
    <n v="69.999999999929997"/>
    <n v="0.99999999999899991"/>
    <n v="1.7567567567567569E-2"/>
    <n v="1.3"/>
    <x v="2"/>
  </r>
  <r>
    <x v="2"/>
    <s v="W"/>
    <x v="2"/>
    <m/>
    <x v="70"/>
    <x v="79"/>
    <n v="1"/>
    <n v="1"/>
    <n v="0.89387213031560675"/>
    <n v="28"/>
    <n v="36.666666666666664"/>
    <n v="4.6027397260273899"/>
    <n v="73"/>
    <n v="72"/>
    <n v="69.999999999929997"/>
    <n v="0.99999999999899991"/>
    <n v="1.7808219178082191E-2"/>
    <n v="1.3"/>
    <x v="2"/>
  </r>
  <r>
    <x v="2"/>
    <s v="W"/>
    <x v="2"/>
    <m/>
    <x v="70"/>
    <x v="80"/>
    <n v="1"/>
    <n v="1"/>
    <n v="0.89387213031560675"/>
    <n v="49"/>
    <n v="38.666666666666664"/>
    <n v="8.0547945205479401"/>
    <n v="73"/>
    <n v="72.666666666666671"/>
    <n v="69.999999999929997"/>
    <n v="0.99999999999899991"/>
    <n v="1.7808219178082191E-2"/>
    <n v="1.3"/>
    <x v="2"/>
  </r>
  <r>
    <x v="2"/>
    <s v="W"/>
    <x v="2"/>
    <m/>
    <x v="70"/>
    <x v="81"/>
    <n v="1"/>
    <n v="1"/>
    <n v="0"/>
    <n v="33"/>
    <n v="34"/>
    <n v="5.6571428571428504"/>
    <n v="70"/>
    <n v="71.333333333333329"/>
    <n v="70"/>
    <n v="1"/>
    <n v="1.8571428571428572E-2"/>
    <n v="1.3"/>
    <x v="2"/>
  </r>
  <r>
    <x v="2"/>
    <s v="W"/>
    <x v="2"/>
    <m/>
    <x v="70"/>
    <x v="82"/>
    <n v="1"/>
    <n v="1"/>
    <n v="0.89387213031560675"/>
    <n v="34"/>
    <n v="34.666666666666664"/>
    <n v="5.44"/>
    <n v="75"/>
    <n v="71.333333333333329"/>
    <n v="69.999999999929997"/>
    <n v="0.99999999999899991"/>
    <n v="1.7333333333333333E-2"/>
    <n v="1.3"/>
    <x v="2"/>
  </r>
  <r>
    <x v="2"/>
    <s v="W"/>
    <x v="2"/>
    <m/>
    <x v="70"/>
    <x v="83"/>
    <n v="1"/>
    <n v="1"/>
    <n v="95.10211687837544"/>
    <n v="35"/>
    <n v="33"/>
    <n v="6.0869565217391299"/>
    <n v="69"/>
    <n v="70"/>
    <n v="69"/>
    <n v="0.98571428571428577"/>
    <n v="1.8840579710144929E-2"/>
    <n v="1.3"/>
    <x v="2"/>
  </r>
  <r>
    <x v="2"/>
    <s v="W"/>
    <x v="2"/>
    <m/>
    <x v="70"/>
    <x v="84"/>
    <n v="1"/>
    <n v="1"/>
    <n v="0"/>
    <n v="35"/>
    <n v="31.666666666666668"/>
    <n v="6"/>
    <n v="70"/>
    <n v="71"/>
    <n v="70"/>
    <n v="1"/>
    <n v="1.8571428571428572E-2"/>
    <n v="1.3"/>
    <x v="2"/>
  </r>
  <r>
    <x v="2"/>
    <s v="W"/>
    <x v="2"/>
    <m/>
    <x v="70"/>
    <x v="85"/>
    <n v="1"/>
    <n v="1"/>
    <n v="0.89387213031560675"/>
    <n v="29"/>
    <n v="32.333333333333336"/>
    <n v="4.9014084507042197"/>
    <n v="71"/>
    <n v="72"/>
    <n v="69.999999999929997"/>
    <n v="0.99999999999899991"/>
    <n v="1.8309859154929577E-2"/>
    <n v="1.3"/>
    <x v="2"/>
  </r>
  <r>
    <x v="2"/>
    <s v="W"/>
    <x v="2"/>
    <m/>
    <x v="70"/>
    <x v="86"/>
    <n v="1"/>
    <n v="1"/>
    <n v="0.89387213031560675"/>
    <n v="31"/>
    <n v="39"/>
    <n v="5.1666666666666599"/>
    <n v="72"/>
    <n v="72.666666666666671"/>
    <n v="69.999999999929997"/>
    <n v="0.99999999999899991"/>
    <n v="1.8055555555555557E-2"/>
    <n v="1.3"/>
    <x v="2"/>
  </r>
  <r>
    <x v="2"/>
    <s v="W"/>
    <x v="2"/>
    <m/>
    <x v="70"/>
    <x v="87"/>
    <n v="1"/>
    <n v="1"/>
    <n v="0.89387213031560675"/>
    <n v="37"/>
    <n v="43"/>
    <n v="6.0821917808219101"/>
    <n v="73"/>
    <n v="72.333333333333329"/>
    <n v="69.999999999929997"/>
    <n v="0.99999999999899991"/>
    <n v="1.7808219178082191E-2"/>
    <n v="1.3"/>
    <x v="2"/>
  </r>
  <r>
    <x v="2"/>
    <s v="W"/>
    <x v="2"/>
    <m/>
    <x v="70"/>
    <x v="88"/>
    <n v="1"/>
    <n v="1"/>
    <n v="0.89387213031560675"/>
    <n v="49"/>
    <n v="46"/>
    <n v="8.0547945205479401"/>
    <n v="73"/>
    <n v="72"/>
    <n v="69.999999999929997"/>
    <n v="0.99999999999899991"/>
    <n v="1.7808219178082191E-2"/>
    <n v="1.3"/>
    <x v="2"/>
  </r>
  <r>
    <x v="2"/>
    <s v="W"/>
    <x v="2"/>
    <m/>
    <x v="70"/>
    <x v="89"/>
    <n v="1"/>
    <n v="1"/>
    <n v="0.89387213031560675"/>
    <n v="43"/>
    <n v="45.666666666666664"/>
    <n v="7.2676056338028099"/>
    <n v="71"/>
    <n v="71"/>
    <n v="69.999999999929997"/>
    <n v="0.99999999999899991"/>
    <n v="1.8309859154929577E-2"/>
    <n v="1.3"/>
    <x v="2"/>
  </r>
  <r>
    <x v="2"/>
    <s v="W"/>
    <x v="2"/>
    <m/>
    <x v="70"/>
    <x v="90"/>
    <n v="1"/>
    <n v="1"/>
    <n v="0.89387213031560675"/>
    <n v="46"/>
    <n v="44.333333333333336"/>
    <n v="7.6666666666666599"/>
    <n v="72"/>
    <n v="71.333333333333329"/>
    <n v="69.999999999929997"/>
    <n v="0.99999999999899991"/>
    <n v="1.8055555555555557E-2"/>
    <n v="1.3"/>
    <x v="2"/>
  </r>
  <r>
    <x v="2"/>
    <s v="W"/>
    <x v="2"/>
    <m/>
    <x v="70"/>
    <x v="91"/>
    <n v="1"/>
    <n v="1"/>
    <n v="0"/>
    <n v="48"/>
    <n v="41.666666666666664"/>
    <n v="8.2285714285714295"/>
    <n v="70"/>
    <n v="71.666666666666671"/>
    <n v="70"/>
    <n v="1"/>
    <n v="1.8571428571428572E-2"/>
    <n v="1.3"/>
    <x v="2"/>
  </r>
  <r>
    <x v="2"/>
    <s v="W"/>
    <x v="2"/>
    <m/>
    <x v="70"/>
    <x v="92"/>
    <n v="1"/>
    <n v="1"/>
    <n v="0.89387213031560675"/>
    <n v="39"/>
    <n v="45.333333333333336"/>
    <n v="6.5"/>
    <n v="72"/>
    <n v="71.666666666666671"/>
    <n v="69.999999999929997"/>
    <n v="0.99999999999899991"/>
    <n v="1.8055555555555557E-2"/>
    <n v="1.3"/>
    <x v="2"/>
  </r>
  <r>
    <x v="2"/>
    <s v="W"/>
    <x v="2"/>
    <m/>
    <x v="70"/>
    <x v="93"/>
    <n v="1"/>
    <n v="1"/>
    <n v="0.89387213031560675"/>
    <n v="38"/>
    <n v="50.333333333333336"/>
    <n v="6.24657534246575"/>
    <n v="73"/>
    <n v="71.333333333333329"/>
    <n v="69.999999999929997"/>
    <n v="0.99999999999899991"/>
    <n v="1.7808219178082191E-2"/>
    <n v="1.3"/>
    <x v="2"/>
  </r>
  <r>
    <x v="2"/>
    <s v="W"/>
    <x v="2"/>
    <m/>
    <x v="70"/>
    <x v="94"/>
    <n v="1"/>
    <n v="1"/>
    <n v="0"/>
    <n v="59"/>
    <n v="54"/>
    <n v="10.1142857142857"/>
    <n v="70"/>
    <n v="70.333333333333329"/>
    <n v="70"/>
    <n v="1"/>
    <n v="1.8571428571428572E-2"/>
    <n v="1.3"/>
    <x v="2"/>
  </r>
  <r>
    <x v="2"/>
    <s v="W"/>
    <x v="2"/>
    <m/>
    <x v="70"/>
    <x v="95"/>
    <n v="1"/>
    <n v="1"/>
    <n v="0.89387213031560675"/>
    <n v="54"/>
    <n v="48.333333333333336"/>
    <n v="9.1267605633802802"/>
    <n v="71"/>
    <n v="71.333333333333329"/>
    <n v="69.999999999929997"/>
    <n v="0.99999999999899991"/>
    <n v="1.8309859154929577E-2"/>
    <n v="1.3"/>
    <x v="2"/>
  </r>
  <r>
    <x v="2"/>
    <s v="W"/>
    <x v="2"/>
    <m/>
    <x v="70"/>
    <x v="96"/>
    <n v="1"/>
    <n v="1"/>
    <n v="0"/>
    <n v="49"/>
    <n v="51.333333333333336"/>
    <n v="8.4"/>
    <n v="70"/>
    <n v="72"/>
    <n v="70"/>
    <n v="1"/>
    <n v="1.8571428571428572E-2"/>
    <n v="1.3"/>
    <x v="2"/>
  </r>
  <r>
    <x v="2"/>
    <s v="W"/>
    <x v="2"/>
    <m/>
    <x v="70"/>
    <x v="97"/>
    <n v="1"/>
    <n v="1"/>
    <n v="0.89387213031560675"/>
    <n v="42"/>
    <n v="53.333333333333336"/>
    <n v="6.9041095890410897"/>
    <n v="73"/>
    <n v="72"/>
    <n v="69.999999999929997"/>
    <n v="0.99999999999899991"/>
    <n v="1.7808219178082191E-2"/>
    <n v="1.3"/>
    <x v="2"/>
  </r>
  <r>
    <x v="2"/>
    <s v="W"/>
    <x v="2"/>
    <m/>
    <x v="70"/>
    <x v="98"/>
    <n v="1"/>
    <n v="1"/>
    <n v="0.89387213031560675"/>
    <n v="63"/>
    <n v="56.666666666666664"/>
    <n v="10.3561643835616"/>
    <n v="73"/>
    <n v="72"/>
    <n v="69.999999999929997"/>
    <n v="0.99999999999899991"/>
    <n v="1.7808219178082191E-2"/>
    <n v="1.3"/>
    <x v="2"/>
  </r>
  <r>
    <x v="2"/>
    <s v="W"/>
    <x v="2"/>
    <m/>
    <x v="70"/>
    <x v="99"/>
    <n v="1"/>
    <n v="1"/>
    <n v="0"/>
    <n v="55"/>
    <n v="57.333333333333336"/>
    <n v="9.4285714285714199"/>
    <n v="70"/>
    <n v="71"/>
    <n v="70"/>
    <n v="1"/>
    <n v="1.8571428571428572E-2"/>
    <n v="1.3"/>
    <x v="2"/>
  </r>
  <r>
    <x v="2"/>
    <s v="W"/>
    <x v="2"/>
    <m/>
    <x v="70"/>
    <x v="100"/>
    <n v="1"/>
    <n v="1"/>
    <n v="0.89387213031560675"/>
    <n v="52"/>
    <n v="57.666666666666664"/>
    <n v="8.5479452054794507"/>
    <n v="73"/>
    <n v="70.333333333333329"/>
    <n v="69.999999999929997"/>
    <n v="0.99999999999899991"/>
    <n v="1.7808219178082191E-2"/>
    <n v="1.3"/>
    <x v="2"/>
  </r>
  <r>
    <x v="2"/>
    <s v="W"/>
    <x v="2"/>
    <m/>
    <x v="70"/>
    <x v="101"/>
    <n v="1"/>
    <n v="1"/>
    <n v="0"/>
    <n v="65"/>
    <n v="65.333333333333329"/>
    <n v="11.1428571428571"/>
    <n v="70"/>
    <n v="70.333333333333329"/>
    <n v="70"/>
    <n v="1"/>
    <n v="1.8571428571428572E-2"/>
    <n v="1.3"/>
    <x v="2"/>
  </r>
  <r>
    <x v="2"/>
    <s v="W"/>
    <x v="2"/>
    <m/>
    <x v="70"/>
    <x v="102"/>
    <n v="1"/>
    <n v="1"/>
    <n v="108.21490897916853"/>
    <n v="56"/>
    <n v="66.333333333333329"/>
    <n v="9.8823529411764692"/>
    <n v="68"/>
    <n v="70.666666666666671"/>
    <n v="68"/>
    <n v="0.97142857142857142"/>
    <n v="1.9117647058823531E-2"/>
    <n v="1.3"/>
    <x v="2"/>
  </r>
  <r>
    <x v="2"/>
    <s v="W"/>
    <x v="2"/>
    <m/>
    <x v="70"/>
    <x v="103"/>
    <n v="1"/>
    <n v="1"/>
    <n v="0.89387213031560675"/>
    <n v="75"/>
    <n v="72.333333333333329"/>
    <n v="12.3287671232876"/>
    <n v="73"/>
    <n v="71.666666666666671"/>
    <n v="69.999999999929997"/>
    <n v="0.99999999999899991"/>
    <n v="1.7808219178082191E-2"/>
    <n v="1.3"/>
    <x v="2"/>
  </r>
  <r>
    <x v="2"/>
    <s v="W"/>
    <x v="2"/>
    <m/>
    <x v="70"/>
    <x v="104"/>
    <n v="1"/>
    <n v="1"/>
    <n v="0.89387213031560675"/>
    <n v="68"/>
    <n v="72.666666666666671"/>
    <n v="11.492957746478799"/>
    <n v="71"/>
    <n v="70.666666666666671"/>
    <n v="69.999999999929997"/>
    <n v="0.99999999999899991"/>
    <n v="1.8309859154929577E-2"/>
    <n v="1.3"/>
    <x v="2"/>
  </r>
  <r>
    <x v="2"/>
    <s v="W"/>
    <x v="2"/>
    <m/>
    <x v="70"/>
    <x v="105"/>
    <n v="1"/>
    <n v="1"/>
    <n v="0.89387213031560675"/>
    <n v="74"/>
    <n v="72"/>
    <n v="12.507042253521099"/>
    <n v="71"/>
    <n v="70.666666666666671"/>
    <n v="69.999999999929997"/>
    <n v="0.99999999999899991"/>
    <n v="1.8309859154929577E-2"/>
    <n v="1.3"/>
    <x v="2"/>
  </r>
  <r>
    <x v="2"/>
    <s v="W"/>
    <x v="2"/>
    <m/>
    <x v="70"/>
    <x v="106"/>
    <n v="1"/>
    <n v="1"/>
    <n v="0"/>
    <n v="76"/>
    <n v="71"/>
    <n v="13.0285714285714"/>
    <n v="70"/>
    <n v="71.333333333333329"/>
    <n v="70"/>
    <n v="1"/>
    <n v="1.8571428571428572E-2"/>
    <n v="1.3"/>
    <x v="2"/>
  </r>
  <r>
    <x v="2"/>
    <s v="W"/>
    <x v="2"/>
    <m/>
    <x v="70"/>
    <x v="107"/>
    <n v="1"/>
    <n v="1"/>
    <n v="0.89387213031560675"/>
    <n v="66"/>
    <n v="65.666666666666671"/>
    <n v="11.154929577464699"/>
    <n v="71"/>
    <n v="72"/>
    <n v="69.999999999929997"/>
    <n v="0.99999999999899991"/>
    <n v="1.8309859154929577E-2"/>
    <n v="1.3"/>
    <x v="2"/>
  </r>
  <r>
    <x v="2"/>
    <s v="W"/>
    <x v="2"/>
    <m/>
    <x v="70"/>
    <x v="108"/>
    <n v="1"/>
    <n v="1"/>
    <n v="0.89387213031560675"/>
    <n v="71"/>
    <n v="67"/>
    <n v="11.671232876712301"/>
    <n v="73"/>
    <n v="72"/>
    <n v="69.999999999929997"/>
    <n v="0.99999999999899991"/>
    <n v="1.7808219178082191E-2"/>
    <n v="1.3"/>
    <x v="2"/>
  </r>
  <r>
    <x v="2"/>
    <s v="W"/>
    <x v="2"/>
    <m/>
    <x v="70"/>
    <x v="109"/>
    <n v="1"/>
    <n v="1"/>
    <n v="0.89387213031560675"/>
    <n v="60"/>
    <n v="72.333333333333329"/>
    <n v="10"/>
    <n v="72"/>
    <n v="71"/>
    <n v="69.999999999929997"/>
    <n v="0.99999999999899991"/>
    <n v="1.8055555555555557E-2"/>
    <n v="1.3"/>
    <x v="2"/>
  </r>
  <r>
    <x v="2"/>
    <s v="W"/>
    <x v="2"/>
    <m/>
    <x v="70"/>
    <x v="110"/>
    <n v="1"/>
    <n v="1"/>
    <n v="0.89387213031560675"/>
    <n v="70"/>
    <n v="74"/>
    <n v="11.830985915492899"/>
    <n v="71"/>
    <n v="71"/>
    <n v="69.999999999929997"/>
    <n v="0.99999999999899991"/>
    <n v="1.8309859154929577E-2"/>
    <n v="1.3"/>
    <x v="2"/>
  </r>
  <r>
    <x v="2"/>
    <s v="W"/>
    <x v="2"/>
    <m/>
    <x v="70"/>
    <x v="111"/>
    <n v="1"/>
    <n v="1"/>
    <n v="0"/>
    <n v="87"/>
    <n v="77.666666666666671"/>
    <n v="14.9142857142857"/>
    <n v="70"/>
    <n v="71"/>
    <n v="70"/>
    <n v="1"/>
    <n v="1.8571428571428572E-2"/>
    <n v="1.3"/>
    <x v="2"/>
  </r>
  <r>
    <x v="2"/>
    <s v="W"/>
    <x v="2"/>
    <m/>
    <x v="70"/>
    <x v="112"/>
    <n v="1"/>
    <n v="1"/>
    <n v="0.89387213031560675"/>
    <n v="65"/>
    <n v="82"/>
    <n v="10.8333333333333"/>
    <n v="72"/>
    <n v="71.333333333333329"/>
    <n v="69.999999999929997"/>
    <n v="0.99999999999899991"/>
    <n v="1.8055555555555557E-2"/>
    <n v="1.3"/>
    <x v="2"/>
  </r>
  <r>
    <x v="2"/>
    <s v="W"/>
    <x v="2"/>
    <m/>
    <x v="70"/>
    <x v="113"/>
    <n v="1"/>
    <n v="1"/>
    <n v="0.89387213031560675"/>
    <n v="81"/>
    <n v="91.666666666666671"/>
    <n v="13.690140845070401"/>
    <n v="71"/>
    <n v="71.333333333333329"/>
    <n v="69.999999999929997"/>
    <n v="0.99999999999899991"/>
    <n v="1.8309859154929577E-2"/>
    <n v="1.3"/>
    <x v="2"/>
  </r>
  <r>
    <x v="2"/>
    <s v="W"/>
    <x v="2"/>
    <m/>
    <x v="70"/>
    <x v="114"/>
    <n v="1"/>
    <n v="1"/>
    <n v="0.89387213031560675"/>
    <n v="100"/>
    <n v="93"/>
    <n v="16.901408450704199"/>
    <n v="71"/>
    <n v="71.666666666666671"/>
    <n v="69.999999999929997"/>
    <n v="0.99999999999899991"/>
    <n v="1.8309859154929577E-2"/>
    <n v="1.3"/>
    <x v="2"/>
  </r>
  <r>
    <x v="2"/>
    <s v="W"/>
    <x v="2"/>
    <m/>
    <x v="70"/>
    <x v="115"/>
    <n v="1"/>
    <n v="1"/>
    <n v="0.89387213031560675"/>
    <n v="94"/>
    <n v="92"/>
    <n v="15.6666666666666"/>
    <n v="72"/>
    <n v="72"/>
    <n v="69.999999999929997"/>
    <n v="0.99999999999899991"/>
    <n v="1.8055555555555557E-2"/>
    <n v="1.3"/>
    <x v="2"/>
  </r>
  <r>
    <x v="2"/>
    <s v="W"/>
    <x v="2"/>
    <m/>
    <x v="70"/>
    <x v="116"/>
    <n v="1"/>
    <n v="1"/>
    <n v="0.89387213031560675"/>
    <n v="85"/>
    <n v="88.666666666666671"/>
    <n v="14.1666666666666"/>
    <n v="72"/>
    <n v="71.666666666666671"/>
    <n v="69.999999999929997"/>
    <n v="0.99999999999899991"/>
    <n v="1.8055555555555557E-2"/>
    <n v="1.3"/>
    <x v="2"/>
  </r>
  <r>
    <x v="2"/>
    <s v="W"/>
    <x v="2"/>
    <m/>
    <x v="70"/>
    <x v="117"/>
    <n v="1"/>
    <n v="1"/>
    <n v="0.89387213031560675"/>
    <n v="97"/>
    <n v="87.333333333333329"/>
    <n v="16.1666666666666"/>
    <n v="72"/>
    <n v="72"/>
    <n v="69.999999999929997"/>
    <n v="0.99999999999899991"/>
    <n v="1.8055555555555557E-2"/>
    <n v="1.3"/>
    <x v="2"/>
  </r>
  <r>
    <x v="2"/>
    <s v="W"/>
    <x v="2"/>
    <m/>
    <x v="70"/>
    <x v="118"/>
    <n v="1"/>
    <n v="1"/>
    <n v="0.89387213031560675"/>
    <n v="84"/>
    <n v="81.666666666666671"/>
    <n v="14.1971830985915"/>
    <n v="71"/>
    <n v="71.666666666666671"/>
    <n v="69.999999999929997"/>
    <n v="0.99999999999899991"/>
    <n v="1.8309859154929577E-2"/>
    <n v="1.3"/>
    <x v="2"/>
  </r>
  <r>
    <x v="2"/>
    <s v="W"/>
    <x v="2"/>
    <m/>
    <x v="70"/>
    <x v="119"/>
    <n v="1"/>
    <n v="1"/>
    <n v="0.89387213031560675"/>
    <n v="81"/>
    <n v="81.666666666666671"/>
    <n v="13.3150684931506"/>
    <n v="73"/>
    <n v="72.666666666666671"/>
    <n v="69.999999999929997"/>
    <n v="0.99999999999899991"/>
    <n v="1.7808219178082191E-2"/>
    <n v="1.3"/>
    <x v="2"/>
  </r>
  <r>
    <x v="2"/>
    <s v="W"/>
    <x v="2"/>
    <m/>
    <x v="70"/>
    <x v="120"/>
    <n v="1"/>
    <n v="1"/>
    <n v="0.89387213031560675"/>
    <n v="80"/>
    <n v="85"/>
    <n v="13.5211267605633"/>
    <n v="71"/>
    <n v="73"/>
    <n v="69.999999999929997"/>
    <n v="0.99999999999899991"/>
    <n v="1.8309859154929577E-2"/>
    <n v="1.3"/>
    <x v="2"/>
  </r>
  <r>
    <x v="2"/>
    <s v="W"/>
    <x v="2"/>
    <m/>
    <x v="70"/>
    <x v="121"/>
    <n v="1"/>
    <n v="1"/>
    <n v="0.89387213031560675"/>
    <n v="84"/>
    <n v="84.333333333333329"/>
    <n v="13.6216216216216"/>
    <n v="74"/>
    <n v="72.666666666666671"/>
    <n v="69.999999999929997"/>
    <n v="0.99999999999899991"/>
    <n v="1.7567567567567569E-2"/>
    <n v="1.3"/>
    <x v="2"/>
  </r>
  <r>
    <x v="2"/>
    <s v="W"/>
    <x v="2"/>
    <m/>
    <x v="70"/>
    <x v="122"/>
    <n v="1"/>
    <n v="1"/>
    <n v="0.89387213031560675"/>
    <n v="91"/>
    <n v="80"/>
    <n v="14.756756756756699"/>
    <n v="74"/>
    <n v="72"/>
    <n v="69.999999999929997"/>
    <n v="0.99999999999899991"/>
    <n v="1.7567567567567569E-2"/>
    <n v="1.3"/>
    <x v="2"/>
  </r>
  <r>
    <x v="2"/>
    <s v="W"/>
    <x v="2"/>
    <m/>
    <x v="70"/>
    <x v="123"/>
    <n v="1"/>
    <n v="1"/>
    <n v="0"/>
    <n v="78"/>
    <n v="75"/>
    <n v="13.371428571428501"/>
    <n v="70"/>
    <n v="71"/>
    <n v="70"/>
    <n v="1"/>
    <n v="1.8571428571428572E-2"/>
    <n v="1.3"/>
    <x v="2"/>
  </r>
  <r>
    <x v="2"/>
    <s v="W"/>
    <x v="2"/>
    <m/>
    <x v="70"/>
    <x v="124"/>
    <n v="1"/>
    <n v="1"/>
    <n v="0.89387213031560675"/>
    <n v="71"/>
    <n v="78.333333333333329"/>
    <n v="11.8333333333333"/>
    <n v="72"/>
    <n v="71.666666666666671"/>
    <n v="69.999999999929997"/>
    <n v="0.99999999999899991"/>
    <n v="1.8055555555555557E-2"/>
    <n v="1.3"/>
    <x v="2"/>
  </r>
  <r>
    <x v="2"/>
    <s v="W"/>
    <x v="2"/>
    <m/>
    <x v="70"/>
    <x v="125"/>
    <n v="1"/>
    <n v="1"/>
    <n v="0.89387213031560675"/>
    <n v="76"/>
    <n v="85.666666666666671"/>
    <n v="12.845070422535199"/>
    <n v="71"/>
    <n v="71.666666666666671"/>
    <n v="69.999999999929997"/>
    <n v="0.99999999999899991"/>
    <n v="1.8309859154929577E-2"/>
    <n v="1.3"/>
    <x v="2"/>
  </r>
  <r>
    <x v="2"/>
    <s v="W"/>
    <x v="2"/>
    <m/>
    <x v="70"/>
    <x v="126"/>
    <n v="1"/>
    <n v="1"/>
    <n v="0.89387213031560675"/>
    <n v="88"/>
    <n v="92.333333333333329"/>
    <n v="14.6666666666666"/>
    <n v="72"/>
    <n v="72.333333333333329"/>
    <n v="69.999999999929997"/>
    <n v="0.99999999999899991"/>
    <n v="1.8055555555555557E-2"/>
    <n v="1.3"/>
    <x v="2"/>
  </r>
  <r>
    <x v="2"/>
    <s v="W"/>
    <x v="2"/>
    <m/>
    <x v="70"/>
    <x v="127"/>
    <n v="1"/>
    <n v="1"/>
    <n v="0.89387213031560675"/>
    <n v="93"/>
    <n v="91.333333333333329"/>
    <n v="15.5"/>
    <n v="72"/>
    <n v="72.666666666666671"/>
    <n v="69.999999999929997"/>
    <n v="0.99999999999899991"/>
    <n v="1.8055555555555557E-2"/>
    <n v="1.3"/>
    <x v="2"/>
  </r>
  <r>
    <x v="2"/>
    <s v="W"/>
    <x v="2"/>
    <m/>
    <x v="70"/>
    <x v="128"/>
    <n v="1"/>
    <n v="1"/>
    <n v="0.89387213031560675"/>
    <n v="96"/>
    <n v="90.666666666666671"/>
    <n v="15.780821917808201"/>
    <n v="73"/>
    <n v="72.666666666666671"/>
    <n v="69.999999999929997"/>
    <n v="0.99999999999899991"/>
    <n v="1.7808219178082191E-2"/>
    <n v="1.3"/>
    <x v="2"/>
  </r>
  <r>
    <x v="2"/>
    <s v="W"/>
    <x v="2"/>
    <m/>
    <x v="70"/>
    <x v="129"/>
    <n v="1"/>
    <n v="1"/>
    <n v="0.89387213031560675"/>
    <n v="85"/>
    <n v="82"/>
    <n v="13.972602739726"/>
    <n v="73"/>
    <n v="71.666666666666671"/>
    <n v="69.999999999929997"/>
    <n v="0.99999999999899991"/>
    <n v="1.7808219178082191E-2"/>
    <n v="1.3"/>
    <x v="2"/>
  </r>
  <r>
    <x v="2"/>
    <s v="W"/>
    <x v="2"/>
    <m/>
    <x v="70"/>
    <x v="130"/>
    <n v="1"/>
    <n v="1"/>
    <n v="0.89387213031560675"/>
    <n v="91"/>
    <n v="78.333333333333329"/>
    <n v="15.1666666666666"/>
    <n v="72"/>
    <n v="71.333333333333329"/>
    <n v="69.999999999929997"/>
    <n v="0.99999999999899991"/>
    <n v="1.8055555555555557E-2"/>
    <n v="1.3"/>
    <x v="2"/>
  </r>
  <r>
    <x v="2"/>
    <s v="W"/>
    <x v="2"/>
    <m/>
    <x v="70"/>
    <x v="131"/>
    <n v="1"/>
    <n v="1"/>
    <n v="0"/>
    <n v="70"/>
    <n v="74"/>
    <n v="12"/>
    <n v="70"/>
    <n v="71"/>
    <n v="70"/>
    <n v="1"/>
    <n v="1.8571428571428572E-2"/>
    <n v="1.3"/>
    <x v="2"/>
  </r>
  <r>
    <x v="2"/>
    <s v="W"/>
    <x v="2"/>
    <m/>
    <x v="70"/>
    <x v="132"/>
    <n v="1"/>
    <n v="1"/>
    <n v="0.89387213031560675"/>
    <n v="74"/>
    <n v="75.333333333333329"/>
    <n v="12.3333333333333"/>
    <n v="72"/>
    <n v="72"/>
    <n v="69.999999999929997"/>
    <n v="0.99999999999899991"/>
    <n v="1.8055555555555557E-2"/>
    <n v="1.3"/>
    <x v="2"/>
  </r>
  <r>
    <x v="2"/>
    <s v="W"/>
    <x v="2"/>
    <m/>
    <x v="70"/>
    <x v="133"/>
    <n v="1"/>
    <n v="1"/>
    <n v="0.89387213031560675"/>
    <n v="78"/>
    <n v="76"/>
    <n v="13.1830985915492"/>
    <n v="71"/>
    <n v="71"/>
    <n v="69.999999999929997"/>
    <n v="0.99999999999899991"/>
    <n v="1.8309859154929577E-2"/>
    <n v="1.3"/>
    <x v="2"/>
  </r>
  <r>
    <x v="2"/>
    <s v="W"/>
    <x v="2"/>
    <m/>
    <x v="70"/>
    <x v="134"/>
    <n v="1"/>
    <n v="1"/>
    <n v="0.89387213031560675"/>
    <n v="74"/>
    <n v="77"/>
    <n v="12.164383561643801"/>
    <n v="73"/>
    <n v="70.666666666666671"/>
    <n v="69.999999999929997"/>
    <n v="0.99999999999899991"/>
    <n v="1.7808219178082191E-2"/>
    <n v="1.3"/>
    <x v="2"/>
  </r>
  <r>
    <x v="2"/>
    <s v="W"/>
    <x v="2"/>
    <m/>
    <x v="70"/>
    <x v="135"/>
    <n v="1"/>
    <n v="1"/>
    <n v="95.10211687837544"/>
    <n v="76"/>
    <n v="77"/>
    <n v="13.2173913043478"/>
    <n v="69"/>
    <n v="70"/>
    <n v="69"/>
    <n v="0.98571428571428577"/>
    <n v="1.8840579710144929E-2"/>
    <n v="1.3"/>
    <x v="2"/>
  </r>
  <r>
    <x v="2"/>
    <s v="W"/>
    <x v="2"/>
    <m/>
    <x v="70"/>
    <x v="136"/>
    <n v="1"/>
    <n v="1"/>
    <n v="0"/>
    <n v="81"/>
    <n v="80"/>
    <n v="13.885714285714201"/>
    <n v="70"/>
    <n v="70.666666666666671"/>
    <n v="70"/>
    <n v="1"/>
    <n v="1.8571428571428572E-2"/>
    <n v="1.3"/>
    <x v="2"/>
  </r>
  <r>
    <x v="2"/>
    <s v="W"/>
    <x v="2"/>
    <m/>
    <x v="70"/>
    <x v="137"/>
    <n v="1"/>
    <n v="1"/>
    <n v="0.89387213031560675"/>
    <n v="74"/>
    <n v="84"/>
    <n v="12.507042253521099"/>
    <n v="71"/>
    <n v="70.666666666666671"/>
    <n v="69.999999999929997"/>
    <n v="0.99999999999899991"/>
    <n v="1.8309859154929577E-2"/>
    <n v="1.3"/>
    <x v="2"/>
  </r>
  <r>
    <x v="2"/>
    <s v="W"/>
    <x v="2"/>
    <m/>
    <x v="70"/>
    <x v="138"/>
    <n v="1"/>
    <n v="1"/>
    <n v="0.89387213031560675"/>
    <n v="85"/>
    <n v="90.333333333333329"/>
    <n v="14.3661971830985"/>
    <n v="71"/>
    <n v="71.333333333333329"/>
    <n v="69.999999999929997"/>
    <n v="0.99999999999899991"/>
    <n v="1.8309859154929577E-2"/>
    <n v="1.3"/>
    <x v="2"/>
  </r>
  <r>
    <x v="2"/>
    <s v="W"/>
    <x v="2"/>
    <m/>
    <x v="70"/>
    <x v="139"/>
    <n v="1"/>
    <n v="1"/>
    <n v="0"/>
    <n v="93"/>
    <n v="94"/>
    <n v="15.9428571428571"/>
    <n v="70"/>
    <n v="71.666666666666671"/>
    <n v="70"/>
    <n v="1"/>
    <n v="1.8571428571428572E-2"/>
    <n v="1.3"/>
    <x v="2"/>
  </r>
  <r>
    <x v="2"/>
    <s v="W"/>
    <x v="2"/>
    <m/>
    <x v="70"/>
    <x v="140"/>
    <n v="1"/>
    <n v="1"/>
    <n v="0.89387213031560675"/>
    <n v="93"/>
    <n v="90.666666666666671"/>
    <n v="15.287671232876701"/>
    <n v="73"/>
    <n v="72"/>
    <n v="69.999999999929997"/>
    <n v="0.99999999999899991"/>
    <n v="1.7808219178082191E-2"/>
    <n v="1.3"/>
    <x v="2"/>
  </r>
  <r>
    <x v="2"/>
    <s v="W"/>
    <x v="2"/>
    <m/>
    <x v="70"/>
    <x v="141"/>
    <n v="1"/>
    <n v="1"/>
    <n v="0.89387213031560675"/>
    <n v="96"/>
    <n v="85.666666666666671"/>
    <n v="16"/>
    <n v="72"/>
    <n v="72"/>
    <n v="69.999999999929997"/>
    <n v="0.99999999999899991"/>
    <n v="1.8055555555555557E-2"/>
    <n v="1.3"/>
    <x v="2"/>
  </r>
  <r>
    <x v="2"/>
    <s v="W"/>
    <x v="2"/>
    <m/>
    <x v="70"/>
    <x v="142"/>
    <n v="1"/>
    <n v="1"/>
    <n v="0.89387213031560675"/>
    <n v="83"/>
    <n v="79"/>
    <n v="14.028169014084501"/>
    <n v="71"/>
    <n v="72"/>
    <n v="69.999999999929997"/>
    <n v="0.99999999999899991"/>
    <n v="1.8309859154929577E-2"/>
    <n v="1.3"/>
    <x v="2"/>
  </r>
  <r>
    <x v="2"/>
    <s v="W"/>
    <x v="2"/>
    <m/>
    <x v="70"/>
    <x v="143"/>
    <n v="1"/>
    <n v="1"/>
    <n v="0.89387213031560675"/>
    <n v="78"/>
    <n v="84"/>
    <n v="12.8219178082191"/>
    <n v="73"/>
    <n v="72"/>
    <n v="69.999999999929997"/>
    <n v="0.99999999999899991"/>
    <n v="1.7808219178082191E-2"/>
    <n v="1.3"/>
    <x v="2"/>
  </r>
  <r>
    <x v="2"/>
    <s v="W"/>
    <x v="2"/>
    <m/>
    <x v="70"/>
    <x v="144"/>
    <n v="1"/>
    <n v="1"/>
    <n v="0.89387213031560675"/>
    <n v="76"/>
    <n v="88.666666666666671"/>
    <n v="12.6666666666666"/>
    <n v="72"/>
    <n v="71.666666666666671"/>
    <n v="69.999999999929997"/>
    <n v="0.99999999999899991"/>
    <n v="1.8055555555555557E-2"/>
    <n v="1.3"/>
    <x v="2"/>
  </r>
  <r>
    <x v="2"/>
    <s v="W"/>
    <x v="2"/>
    <m/>
    <x v="70"/>
    <x v="145"/>
    <n v="1"/>
    <n v="1"/>
    <n v="0.89387213031560675"/>
    <n v="98"/>
    <n v="94.333333333333329"/>
    <n v="16.563380281690101"/>
    <n v="71"/>
    <n v="72"/>
    <n v="69.999999999929997"/>
    <n v="0.99999999999899991"/>
    <n v="1.8309859154929577E-2"/>
    <n v="1.3"/>
    <x v="2"/>
  </r>
  <r>
    <x v="2"/>
    <s v="W"/>
    <x v="2"/>
    <m/>
    <x v="70"/>
    <x v="146"/>
    <n v="1"/>
    <n v="1"/>
    <n v="0.89387213031560675"/>
    <n v="92"/>
    <n v="90"/>
    <n v="15.3333333333333"/>
    <n v="72"/>
    <n v="72.666666666666671"/>
    <n v="69.999999999929997"/>
    <n v="0.99999999999899991"/>
    <n v="1.8055555555555557E-2"/>
    <n v="1.3"/>
    <x v="2"/>
  </r>
  <r>
    <x v="2"/>
    <s v="W"/>
    <x v="2"/>
    <m/>
    <x v="70"/>
    <x v="147"/>
    <n v="1"/>
    <n v="1"/>
    <n v="0.89387213031560675"/>
    <n v="93"/>
    <n v="92"/>
    <n v="15.287671232876701"/>
    <n v="73"/>
    <n v="72"/>
    <n v="69.999999999929997"/>
    <n v="0.99999999999899991"/>
    <n v="1.7808219178082191E-2"/>
    <n v="1.3"/>
    <x v="2"/>
  </r>
  <r>
    <x v="2"/>
    <s v="W"/>
    <x v="2"/>
    <m/>
    <x v="70"/>
    <x v="148"/>
    <n v="1"/>
    <n v="1"/>
    <n v="0.89387213031560675"/>
    <n v="85"/>
    <n v="87.666666666666671"/>
    <n v="13.972602739726"/>
    <n v="73"/>
    <n v="71.333333333333329"/>
    <n v="69.999999999929997"/>
    <n v="0.99999999999899991"/>
    <n v="1.7808219178082191E-2"/>
    <n v="1.3"/>
    <x v="2"/>
  </r>
  <r>
    <x v="2"/>
    <s v="W"/>
    <x v="2"/>
    <m/>
    <x v="70"/>
    <x v="149"/>
    <n v="1"/>
    <n v="1"/>
    <n v="0"/>
    <n v="98"/>
    <n v="83.666666666666671"/>
    <n v="16.8"/>
    <n v="70"/>
    <n v="71"/>
    <n v="70"/>
    <n v="1"/>
    <n v="1.8571428571428572E-2"/>
    <n v="1.3"/>
    <x v="2"/>
  </r>
  <r>
    <x v="2"/>
    <s v="W"/>
    <x v="2"/>
    <m/>
    <x v="70"/>
    <x v="150"/>
    <n v="1"/>
    <n v="1"/>
    <n v="0.89387213031560675"/>
    <n v="80"/>
    <n v="80.333333333333329"/>
    <n v="13.5211267605633"/>
    <n v="71"/>
    <n v="72"/>
    <n v="69.999999999929997"/>
    <n v="0.99999999999899991"/>
    <n v="1.8309859154929577E-2"/>
    <n v="1.3"/>
    <x v="2"/>
  </r>
  <r>
    <x v="2"/>
    <s v="W"/>
    <x v="2"/>
    <m/>
    <x v="70"/>
    <x v="151"/>
    <n v="1"/>
    <n v="1"/>
    <n v="0.89387213031560675"/>
    <n v="73"/>
    <n v="86.333333333333329"/>
    <n v="12.1666666666666"/>
    <n v="72"/>
    <n v="72.333333333333329"/>
    <n v="69.999999999929997"/>
    <n v="0.99999999999899991"/>
    <n v="1.8055555555555557E-2"/>
    <n v="1.3"/>
    <x v="2"/>
  </r>
  <r>
    <x v="2"/>
    <s v="W"/>
    <x v="2"/>
    <m/>
    <x v="70"/>
    <x v="152"/>
    <n v="1"/>
    <n v="1"/>
    <n v="0.89387213031560675"/>
    <n v="88"/>
    <n v="90"/>
    <n v="14.4657534246575"/>
    <n v="73"/>
    <n v="72.666666666666671"/>
    <n v="69.999999999929997"/>
    <n v="0.99999999999899991"/>
    <n v="1.7808219178082191E-2"/>
    <n v="1.3"/>
    <x v="2"/>
  </r>
  <r>
    <x v="2"/>
    <s v="W"/>
    <x v="2"/>
    <m/>
    <x v="70"/>
    <x v="153"/>
    <n v="1"/>
    <n v="1"/>
    <n v="0.89387213031560675"/>
    <n v="98"/>
    <n v="91.333333333333329"/>
    <n v="16.3333333333333"/>
    <n v="72"/>
    <n v="72.666666666666671"/>
    <n v="69.999999999929997"/>
    <n v="0.99999999999899991"/>
    <n v="1.8055555555555557E-2"/>
    <n v="1.3"/>
    <x v="2"/>
  </r>
  <r>
    <x v="2"/>
    <s v="W"/>
    <x v="2"/>
    <m/>
    <x v="70"/>
    <x v="154"/>
    <n v="1"/>
    <n v="1"/>
    <n v="0.89387213031560675"/>
    <n v="84"/>
    <n v="84.666666666666671"/>
    <n v="13.8082191780821"/>
    <n v="73"/>
    <n v="72.333333333333329"/>
    <n v="69.999999999929997"/>
    <n v="0.99999999999899991"/>
    <n v="1.7808219178082191E-2"/>
    <n v="1.3"/>
    <x v="2"/>
  </r>
  <r>
    <x v="2"/>
    <s v="W"/>
    <x v="2"/>
    <m/>
    <x v="70"/>
    <x v="155"/>
    <n v="1"/>
    <n v="1"/>
    <n v="0.89387213031560675"/>
    <n v="92"/>
    <n v="81"/>
    <n v="15.1232876712328"/>
    <n v="73"/>
    <n v="71.333333333333329"/>
    <n v="69.999999999929997"/>
    <n v="0.99999999999899991"/>
    <n v="1.7808219178082191E-2"/>
    <n v="1.3"/>
    <x v="2"/>
  </r>
  <r>
    <x v="2"/>
    <s v="W"/>
    <x v="2"/>
    <m/>
    <x v="70"/>
    <x v="156"/>
    <n v="1"/>
    <n v="1"/>
    <n v="0.89387213031560675"/>
    <n v="78"/>
    <n v="80.333333333333329"/>
    <n v="13.1830985915492"/>
    <n v="71"/>
    <n v="71"/>
    <n v="69.999999999929997"/>
    <n v="0.99999999999899991"/>
    <n v="1.8309859154929577E-2"/>
    <n v="1.3"/>
    <x v="2"/>
  </r>
  <r>
    <x v="2"/>
    <s v="W"/>
    <x v="2"/>
    <m/>
    <x v="70"/>
    <x v="157"/>
    <n v="1"/>
    <n v="1"/>
    <n v="0"/>
    <n v="73"/>
    <n v="84.333333333333329"/>
    <n v="12.5142857142857"/>
    <n v="70"/>
    <n v="72.333333333333329"/>
    <n v="70"/>
    <n v="1"/>
    <n v="1.8571428571428572E-2"/>
    <n v="1.3"/>
    <x v="2"/>
  </r>
  <r>
    <x v="2"/>
    <s v="W"/>
    <x v="2"/>
    <m/>
    <x v="70"/>
    <x v="158"/>
    <n v="1"/>
    <n v="1"/>
    <n v="0.89387213031560675"/>
    <n v="90"/>
    <n v="88"/>
    <n v="15"/>
    <n v="72"/>
    <n v="73.333333333333329"/>
    <n v="69.999999999929997"/>
    <n v="0.99999999999899991"/>
    <n v="1.8055555555555557E-2"/>
    <n v="1.3"/>
    <x v="2"/>
  </r>
  <r>
    <x v="2"/>
    <s v="W"/>
    <x v="2"/>
    <m/>
    <x v="70"/>
    <x v="159"/>
    <n v="1"/>
    <n v="1"/>
    <n v="0.89387213031560675"/>
    <n v="90"/>
    <n v="81.333333333333329"/>
    <n v="14.4"/>
    <n v="75"/>
    <n v="73.333333333333329"/>
    <n v="69.999999999929997"/>
    <n v="0.99999999999899991"/>
    <n v="1.7333333333333333E-2"/>
    <n v="1.3"/>
    <x v="2"/>
  </r>
  <r>
    <x v="2"/>
    <s v="W"/>
    <x v="2"/>
    <m/>
    <x v="70"/>
    <x v="160"/>
    <n v="1"/>
    <n v="1"/>
    <n v="0.89387213031560675"/>
    <n v="84"/>
    <n v="79"/>
    <n v="13.8082191780821"/>
    <n v="73"/>
    <n v="72.666666666666671"/>
    <n v="69.999999999929997"/>
    <n v="0.99999999999899991"/>
    <n v="1.7808219178082191E-2"/>
    <n v="1.3"/>
    <x v="2"/>
  </r>
  <r>
    <x v="2"/>
    <s v="W"/>
    <x v="2"/>
    <m/>
    <x v="70"/>
    <x v="161"/>
    <n v="1"/>
    <n v="1"/>
    <n v="0.89387213031560675"/>
    <n v="70"/>
    <n v="81.666666666666671"/>
    <n v="11.6666666666666"/>
    <n v="72"/>
    <n v="72"/>
    <n v="69.999999999929997"/>
    <n v="0.99999999999899991"/>
    <n v="1.8055555555555557E-2"/>
    <n v="1.3"/>
    <x v="2"/>
  </r>
  <r>
    <x v="2"/>
    <s v="W"/>
    <x v="2"/>
    <m/>
    <x v="70"/>
    <x v="162"/>
    <n v="1"/>
    <n v="1"/>
    <n v="0.89387213031560675"/>
    <n v="83"/>
    <n v="82.666666666666671"/>
    <n v="13.643835616438301"/>
    <n v="73"/>
    <n v="71.666666666666671"/>
    <n v="69.999999999929997"/>
    <n v="0.99999999999899991"/>
    <n v="1.7808219178082191E-2"/>
    <n v="1.3"/>
    <x v="2"/>
  </r>
  <r>
    <x v="2"/>
    <s v="W"/>
    <x v="2"/>
    <m/>
    <x v="70"/>
    <x v="163"/>
    <n v="1"/>
    <n v="1"/>
    <n v="0.89387213031560675"/>
    <n v="92"/>
    <n v="87.666666666666671"/>
    <n v="15.549295774647801"/>
    <n v="71"/>
    <n v="71.333333333333329"/>
    <n v="69.999999999929997"/>
    <n v="0.99999999999899991"/>
    <n v="1.8309859154929577E-2"/>
    <n v="1.3"/>
    <x v="2"/>
  </r>
  <r>
    <x v="2"/>
    <s v="W"/>
    <x v="2"/>
    <m/>
    <x v="70"/>
    <x v="164"/>
    <n v="1"/>
    <n v="1"/>
    <n v="0.89387213031560675"/>
    <n v="73"/>
    <n v="89.333333333333329"/>
    <n v="12.338028169014001"/>
    <n v="71"/>
    <n v="70.666666666666671"/>
    <n v="69.999999999929997"/>
    <n v="0.99999999999899991"/>
    <n v="1.8309859154929577E-2"/>
    <n v="1.3"/>
    <x v="2"/>
  </r>
  <r>
    <x v="2"/>
    <s v="W"/>
    <x v="2"/>
    <m/>
    <x v="70"/>
    <x v="165"/>
    <n v="1"/>
    <n v="1"/>
    <n v="0.89387213031560675"/>
    <n v="98"/>
    <n v="95"/>
    <n v="16.3333333333333"/>
    <n v="72"/>
    <n v="70"/>
    <n v="69.999999999929997"/>
    <n v="0.99999999999899991"/>
    <n v="1.8055555555555557E-2"/>
    <n v="1.3"/>
    <x v="2"/>
  </r>
  <r>
    <x v="2"/>
    <s v="W"/>
    <x v="2"/>
    <m/>
    <x v="70"/>
    <x v="166"/>
    <n v="1"/>
    <n v="1"/>
    <n v="95.10211687837544"/>
    <n v="97"/>
    <n v="93"/>
    <n v="16.869565217391301"/>
    <n v="69"/>
    <n v="69"/>
    <n v="69"/>
    <n v="0.98571428571428577"/>
    <n v="1.8840579710144929E-2"/>
    <n v="1.3"/>
    <x v="2"/>
  </r>
  <r>
    <x v="2"/>
    <s v="W"/>
    <x v="2"/>
    <m/>
    <x v="70"/>
    <x v="167"/>
    <n v="1"/>
    <n v="1"/>
    <n v="95.10211687837544"/>
    <n v="90"/>
    <n v="95.666666666666671"/>
    <n v="15.6521739130434"/>
    <n v="69"/>
    <n v="69.666666666666671"/>
    <n v="69"/>
    <n v="0.98571428571428577"/>
    <n v="1.8840579710144929E-2"/>
    <n v="1.3"/>
    <x v="2"/>
  </r>
  <r>
    <x v="2"/>
    <s v="W"/>
    <x v="2"/>
    <m/>
    <x v="70"/>
    <x v="168"/>
    <n v="1"/>
    <n v="1"/>
    <n v="95.10211687837544"/>
    <n v="92"/>
    <n v="96.666666666666671"/>
    <n v="16"/>
    <n v="69"/>
    <n v="70.666666666666671"/>
    <n v="69"/>
    <n v="0.98571428571428577"/>
    <n v="1.8840579710144929E-2"/>
    <n v="1.3"/>
    <x v="2"/>
  </r>
  <r>
    <x v="2"/>
    <s v="W"/>
    <x v="2"/>
    <m/>
    <x v="70"/>
    <x v="169"/>
    <n v="1"/>
    <n v="1"/>
    <n v="0.89387213031560675"/>
    <n v="105"/>
    <n v="101.33333333333333"/>
    <n v="17.746478873239401"/>
    <n v="71"/>
    <n v="71.333333333333329"/>
    <n v="69.999999999929997"/>
    <n v="0.99999999999899991"/>
    <n v="1.8309859154929577E-2"/>
    <n v="1.3"/>
    <x v="2"/>
  </r>
  <r>
    <x v="2"/>
    <s v="W"/>
    <x v="2"/>
    <m/>
    <x v="70"/>
    <x v="170"/>
    <n v="1"/>
    <n v="1"/>
    <n v="0.89387213031560675"/>
    <n v="93"/>
    <n v="97.333333333333329"/>
    <n v="15.5"/>
    <n v="72"/>
    <n v="71.333333333333329"/>
    <n v="69.999999999929997"/>
    <n v="0.99999999999899991"/>
    <n v="1.8055555555555557E-2"/>
    <n v="1.3"/>
    <x v="2"/>
  </r>
  <r>
    <x v="2"/>
    <s v="W"/>
    <x v="2"/>
    <m/>
    <x v="70"/>
    <x v="171"/>
    <n v="1"/>
    <n v="1"/>
    <n v="0.89387213031560675"/>
    <n v="106"/>
    <n v="95.333333333333329"/>
    <n v="17.915492957746402"/>
    <n v="71"/>
    <n v="70.666666666666671"/>
    <n v="69.999999999929997"/>
    <n v="0.99999999999899991"/>
    <n v="1.8309859154929577E-2"/>
    <n v="1.3"/>
    <x v="2"/>
  </r>
  <r>
    <x v="2"/>
    <s v="W"/>
    <x v="2"/>
    <m/>
    <x v="70"/>
    <x v="172"/>
    <n v="1"/>
    <n v="1"/>
    <n v="0.89387213031560675"/>
    <n v="93"/>
    <n v="95.333333333333329"/>
    <n v="15.7183098591549"/>
    <n v="71"/>
    <n v="70.666666666666671"/>
    <n v="69.999999999929997"/>
    <n v="0.99999999999899991"/>
    <n v="1.8309859154929577E-2"/>
    <n v="1.3"/>
    <x v="2"/>
  </r>
  <r>
    <x v="2"/>
    <s v="W"/>
    <x v="2"/>
    <m/>
    <x v="70"/>
    <x v="173"/>
    <n v="1"/>
    <n v="1"/>
    <n v="0"/>
    <n v="87"/>
    <n v="92.666666666666671"/>
    <n v="14.9142857142857"/>
    <n v="70"/>
    <n v="71"/>
    <n v="70"/>
    <n v="1"/>
    <n v="1.8571428571428572E-2"/>
    <n v="1.3"/>
    <x v="2"/>
  </r>
  <r>
    <x v="2"/>
    <s v="W"/>
    <x v="2"/>
    <m/>
    <x v="70"/>
    <x v="174"/>
    <n v="1"/>
    <n v="1"/>
    <n v="0.89387213031560675"/>
    <n v="106"/>
    <n v="93.333333333333329"/>
    <n v="17.915492957746402"/>
    <n v="71"/>
    <n v="71.666666666666671"/>
    <n v="69.999999999929997"/>
    <n v="0.99999999999899991"/>
    <n v="1.8309859154929577E-2"/>
    <n v="1.3"/>
    <x v="2"/>
  </r>
  <r>
    <x v="2"/>
    <s v="W"/>
    <x v="2"/>
    <m/>
    <x v="70"/>
    <x v="175"/>
    <n v="1"/>
    <n v="1"/>
    <n v="0.89387213031560675"/>
    <n v="85"/>
    <n v="87.666666666666671"/>
    <n v="14.1666666666666"/>
    <n v="72"/>
    <n v="72"/>
    <n v="69.999999999929997"/>
    <n v="0.99999999999899991"/>
    <n v="1.8055555555555557E-2"/>
    <n v="1.3"/>
    <x v="2"/>
  </r>
  <r>
    <x v="2"/>
    <s v="W"/>
    <x v="2"/>
    <m/>
    <x v="70"/>
    <x v="176"/>
    <n v="1"/>
    <n v="1"/>
    <n v="0.89387213031560675"/>
    <n v="89"/>
    <n v="88.666666666666671"/>
    <n v="14.8333333333333"/>
    <n v="72"/>
    <n v="72"/>
    <n v="69.999999999929997"/>
    <n v="0.99999999999899991"/>
    <n v="1.8055555555555557E-2"/>
    <n v="1.3"/>
    <x v="2"/>
  </r>
  <r>
    <x v="2"/>
    <s v="W"/>
    <x v="2"/>
    <m/>
    <x v="70"/>
    <x v="177"/>
    <n v="1"/>
    <n v="1"/>
    <n v="0.89387213031560675"/>
    <n v="89"/>
    <n v="87"/>
    <n v="14.8333333333333"/>
    <n v="72"/>
    <n v="72.333333333333329"/>
    <n v="69.999999999929997"/>
    <n v="0.99999999999899991"/>
    <n v="1.8055555555555557E-2"/>
    <n v="1.3"/>
    <x v="2"/>
  </r>
  <r>
    <x v="2"/>
    <s v="W"/>
    <x v="2"/>
    <m/>
    <x v="70"/>
    <x v="178"/>
    <n v="1"/>
    <n v="1"/>
    <n v="0.89387213031560675"/>
    <n v="88"/>
    <n v="81.333333333333329"/>
    <n v="14.6666666666666"/>
    <n v="72"/>
    <n v="72.333333333333329"/>
    <n v="69.999999999929997"/>
    <n v="0.99999999999899991"/>
    <n v="1.8055555555555557E-2"/>
    <n v="1.3"/>
    <x v="2"/>
  </r>
  <r>
    <x v="2"/>
    <s v="W"/>
    <x v="2"/>
    <m/>
    <x v="70"/>
    <x v="179"/>
    <n v="1"/>
    <n v="1"/>
    <n v="0.89387213031560675"/>
    <n v="84"/>
    <n v="75.666666666666671"/>
    <n v="13.8082191780821"/>
    <n v="73"/>
    <n v="71.666666666666671"/>
    <n v="69.999999999929997"/>
    <n v="0.99999999999899991"/>
    <n v="1.7808219178082191E-2"/>
    <n v="1.3"/>
    <x v="2"/>
  </r>
  <r>
    <x v="2"/>
    <s v="W"/>
    <x v="2"/>
    <m/>
    <x v="70"/>
    <x v="180"/>
    <n v="1"/>
    <n v="1"/>
    <n v="0.89387213031560675"/>
    <n v="72"/>
    <n v="76.666666666666671"/>
    <n v="12"/>
    <n v="72"/>
    <n v="71"/>
    <n v="69.999999999929997"/>
    <n v="0.99999999999899991"/>
    <n v="1.8055555555555557E-2"/>
    <n v="1.3"/>
    <x v="2"/>
  </r>
  <r>
    <x v="2"/>
    <s v="W"/>
    <x v="2"/>
    <m/>
    <x v="70"/>
    <x v="181"/>
    <n v="1"/>
    <n v="1"/>
    <n v="0"/>
    <n v="71"/>
    <n v="82"/>
    <n v="12.1714285714285"/>
    <n v="70"/>
    <n v="71.333333333333329"/>
    <n v="70"/>
    <n v="1"/>
    <n v="1.8571428571428572E-2"/>
    <n v="1.3"/>
    <x v="2"/>
  </r>
  <r>
    <x v="2"/>
    <s v="W"/>
    <x v="2"/>
    <m/>
    <x v="70"/>
    <x v="182"/>
    <n v="1"/>
    <n v="1"/>
    <n v="0.89387213031560675"/>
    <n v="87"/>
    <n v="85.333333333333329"/>
    <n v="14.7042253521126"/>
    <n v="71"/>
    <n v="71.333333333333329"/>
    <n v="69.999999999929997"/>
    <n v="0.99999999999899991"/>
    <n v="1.8309859154929577E-2"/>
    <n v="1.3"/>
    <x v="2"/>
  </r>
  <r>
    <x v="2"/>
    <s v="W"/>
    <x v="2"/>
    <m/>
    <x v="70"/>
    <x v="183"/>
    <n v="1"/>
    <n v="1"/>
    <n v="0.89387213031560675"/>
    <n v="88"/>
    <n v="87.666666666666671"/>
    <n v="14.4657534246575"/>
    <n v="73"/>
    <n v="71.333333333333329"/>
    <n v="69.999999999929997"/>
    <n v="0.99999999999899991"/>
    <n v="1.7808219178082191E-2"/>
    <n v="1.3"/>
    <x v="2"/>
  </r>
  <r>
    <x v="2"/>
    <s v="W"/>
    <x v="2"/>
    <m/>
    <x v="70"/>
    <x v="184"/>
    <n v="1"/>
    <n v="1"/>
    <n v="0"/>
    <n v="81"/>
    <n v="92"/>
    <n v="13.885714285714201"/>
    <n v="70"/>
    <n v="70.666666666666671"/>
    <n v="70"/>
    <n v="1"/>
    <n v="1.8571428571428572E-2"/>
    <n v="1.3"/>
    <x v="2"/>
  </r>
  <r>
    <x v="2"/>
    <s v="W"/>
    <x v="2"/>
    <m/>
    <x v="70"/>
    <x v="185"/>
    <n v="1"/>
    <n v="1"/>
    <n v="0.89387213031560675"/>
    <n v="94"/>
    <n v="92.333333333333329"/>
    <n v="15.887323943661899"/>
    <n v="71"/>
    <n v="71"/>
    <n v="69.999999999929997"/>
    <n v="0.99999999999899991"/>
    <n v="1.8309859154929577E-2"/>
    <n v="1.3"/>
    <x v="2"/>
  </r>
  <r>
    <x v="2"/>
    <s v="W"/>
    <x v="2"/>
    <m/>
    <x v="70"/>
    <x v="186"/>
    <n v="1"/>
    <n v="1"/>
    <n v="0.89387213031560675"/>
    <n v="101"/>
    <n v="91.666666666666671"/>
    <n v="17.0704225352112"/>
    <n v="71"/>
    <n v="71"/>
    <n v="69.999999999929997"/>
    <n v="0.99999999999899991"/>
    <n v="1.8309859154929577E-2"/>
    <n v="1.3"/>
    <x v="2"/>
  </r>
  <r>
    <x v="2"/>
    <s v="W"/>
    <x v="2"/>
    <m/>
    <x v="70"/>
    <x v="187"/>
    <n v="1"/>
    <n v="1"/>
    <n v="0.89387213031560675"/>
    <n v="82"/>
    <n v="88"/>
    <n v="13.8591549295774"/>
    <n v="71"/>
    <n v="71"/>
    <n v="69.999999999929997"/>
    <n v="0.99999999999899991"/>
    <n v="1.8309859154929577E-2"/>
    <n v="1.3"/>
    <x v="2"/>
  </r>
  <r>
    <x v="2"/>
    <s v="W"/>
    <x v="2"/>
    <m/>
    <x v="70"/>
    <x v="188"/>
    <n v="1"/>
    <n v="1"/>
    <n v="0.89387213031560675"/>
    <n v="92"/>
    <n v="96.333333333333329"/>
    <n v="15.549295774647801"/>
    <n v="71"/>
    <n v="71"/>
    <n v="69.999999999929997"/>
    <n v="0.99999999999899991"/>
    <n v="1.8309859154929577E-2"/>
    <n v="1.3"/>
    <x v="2"/>
  </r>
  <r>
    <x v="2"/>
    <s v="W"/>
    <x v="2"/>
    <m/>
    <x v="70"/>
    <x v="189"/>
    <n v="1"/>
    <n v="1"/>
    <n v="0.89387213031560675"/>
    <n v="90"/>
    <n v="93"/>
    <n v="15.2112676056338"/>
    <n v="71"/>
    <n v="71.333333333333329"/>
    <n v="69.999999999929997"/>
    <n v="0.99999999999899991"/>
    <n v="1.8309859154929577E-2"/>
    <n v="1.3"/>
    <x v="2"/>
  </r>
  <r>
    <x v="2"/>
    <s v="W"/>
    <x v="2"/>
    <m/>
    <x v="70"/>
    <x v="190"/>
    <n v="1"/>
    <n v="1"/>
    <n v="0.89387213031560675"/>
    <n v="107"/>
    <n v="93.333333333333329"/>
    <n v="18.084507042253499"/>
    <n v="71"/>
    <n v="71.333333333333329"/>
    <n v="69.999999999929997"/>
    <n v="0.99999999999899991"/>
    <n v="1.8309859154929577E-2"/>
    <n v="1.3"/>
    <x v="2"/>
  </r>
  <r>
    <x v="2"/>
    <s v="W"/>
    <x v="2"/>
    <m/>
    <x v="70"/>
    <x v="191"/>
    <n v="1"/>
    <n v="1"/>
    <n v="0.89387213031560675"/>
    <n v="82"/>
    <n v="87.333333333333329"/>
    <n v="13.6666666666666"/>
    <n v="72"/>
    <n v="71.666666666666671"/>
    <n v="69.999999999929997"/>
    <n v="0.99999999999899991"/>
    <n v="1.8055555555555557E-2"/>
    <n v="1.3"/>
    <x v="2"/>
  </r>
  <r>
    <x v="2"/>
    <s v="W"/>
    <x v="2"/>
    <m/>
    <x v="70"/>
    <x v="192"/>
    <n v="1"/>
    <n v="1"/>
    <n v="0.89387213031560675"/>
    <n v="91"/>
    <n v="83.333333333333329"/>
    <n v="15.3802816901408"/>
    <n v="71"/>
    <n v="70.666666666666671"/>
    <n v="69.999999999929997"/>
    <n v="0.99999999999899991"/>
    <n v="1.8309859154929577E-2"/>
    <n v="1.3"/>
    <x v="2"/>
  </r>
  <r>
    <x v="2"/>
    <s v="W"/>
    <x v="2"/>
    <m/>
    <x v="70"/>
    <x v="193"/>
    <n v="1"/>
    <n v="1"/>
    <n v="0.89387213031560675"/>
    <n v="89"/>
    <n v="79"/>
    <n v="14.8333333333333"/>
    <n v="72"/>
    <n v="71"/>
    <n v="69.999999999929997"/>
    <n v="0.99999999999899991"/>
    <n v="1.8055555555555557E-2"/>
    <n v="1.3"/>
    <x v="2"/>
  </r>
  <r>
    <x v="2"/>
    <s v="W"/>
    <x v="2"/>
    <m/>
    <x v="70"/>
    <x v="194"/>
    <n v="1"/>
    <n v="1"/>
    <n v="95.10211687837544"/>
    <n v="70"/>
    <n v="86"/>
    <n v="12.173913043478199"/>
    <n v="69"/>
    <n v="71.333333333333329"/>
    <n v="69"/>
    <n v="0.98571428571428577"/>
    <n v="1.8840579710144929E-2"/>
    <n v="1.3"/>
    <x v="2"/>
  </r>
  <r>
    <x v="2"/>
    <s v="W"/>
    <x v="2"/>
    <m/>
    <x v="70"/>
    <x v="195"/>
    <n v="1"/>
    <n v="1"/>
    <n v="0.89387213031560675"/>
    <n v="78"/>
    <n v="91.333333333333329"/>
    <n v="13"/>
    <n v="72"/>
    <n v="71.666666666666671"/>
    <n v="69.999999999929997"/>
    <n v="0.99999999999899991"/>
    <n v="1.8055555555555557E-2"/>
    <n v="1.3"/>
    <x v="2"/>
  </r>
  <r>
    <x v="2"/>
    <s v="W"/>
    <x v="2"/>
    <m/>
    <x v="70"/>
    <x v="196"/>
    <n v="1"/>
    <n v="1"/>
    <n v="0.89387213031560675"/>
    <n v="110"/>
    <n v="88"/>
    <n v="18.082191780821901"/>
    <n v="73"/>
    <n v="71"/>
    <n v="69.999999999929997"/>
    <n v="0.99999999999899991"/>
    <n v="1.7808219178082191E-2"/>
    <n v="1.3"/>
    <x v="2"/>
  </r>
  <r>
    <x v="2"/>
    <s v="W"/>
    <x v="2"/>
    <m/>
    <x v="70"/>
    <x v="197"/>
    <n v="1"/>
    <n v="1"/>
    <n v="0"/>
    <n v="86"/>
    <n v="75"/>
    <n v="14.742857142857099"/>
    <n v="70"/>
    <n v="69.666666666666671"/>
    <n v="70"/>
    <n v="1"/>
    <n v="1.8571428571428572E-2"/>
    <n v="1.3"/>
    <x v="2"/>
  </r>
  <r>
    <x v="2"/>
    <s v="W"/>
    <x v="2"/>
    <m/>
    <x v="70"/>
    <x v="198"/>
    <n v="1"/>
    <n v="1"/>
    <n v="0"/>
    <n v="68"/>
    <n v="75.666666666666671"/>
    <n v="11.6571428571428"/>
    <n v="70"/>
    <n v="70.666666666666671"/>
    <n v="70"/>
    <n v="1"/>
    <n v="1.8571428571428572E-2"/>
    <n v="1.3"/>
    <x v="2"/>
  </r>
  <r>
    <x v="2"/>
    <s v="W"/>
    <x v="2"/>
    <m/>
    <x v="70"/>
    <x v="199"/>
    <n v="1"/>
    <n v="1"/>
    <n v="95.10211687837544"/>
    <n v="71"/>
    <n v="82.333333333333329"/>
    <n v="12.3478260869565"/>
    <n v="69"/>
    <n v="71"/>
    <n v="69"/>
    <n v="0.98571428571428577"/>
    <n v="1.8840579710144929E-2"/>
    <n v="1.3"/>
    <x v="2"/>
  </r>
  <r>
    <x v="2"/>
    <s v="W"/>
    <x v="2"/>
    <m/>
    <x v="70"/>
    <x v="200"/>
    <n v="1"/>
    <n v="1"/>
    <n v="0.89387213031560675"/>
    <n v="88"/>
    <n v="86.333333333333329"/>
    <n v="14.4657534246575"/>
    <n v="73"/>
    <n v="72.333333333333329"/>
    <n v="69.999999999929997"/>
    <n v="0.99999999999899991"/>
    <n v="1.7808219178082191E-2"/>
    <n v="1.3"/>
    <x v="2"/>
  </r>
  <r>
    <x v="2"/>
    <s v="W"/>
    <x v="2"/>
    <m/>
    <x v="70"/>
    <x v="201"/>
    <n v="1"/>
    <n v="1"/>
    <n v="0.89387213031560675"/>
    <n v="88"/>
    <n v="83.666666666666671"/>
    <n v="14.8732394366197"/>
    <n v="71"/>
    <n v="71.666666666666671"/>
    <n v="69.999999999929997"/>
    <n v="0.99999999999899991"/>
    <n v="1.8309859154929577E-2"/>
    <n v="1.3"/>
    <x v="2"/>
  </r>
  <r>
    <x v="2"/>
    <s v="W"/>
    <x v="2"/>
    <m/>
    <x v="70"/>
    <x v="202"/>
    <n v="1"/>
    <n v="1"/>
    <n v="0.89387213031560675"/>
    <n v="83"/>
    <n v="87"/>
    <n v="13.643835616438301"/>
    <n v="73"/>
    <n v="71"/>
    <n v="69.999999999929997"/>
    <n v="0.99999999999899991"/>
    <n v="1.7808219178082191E-2"/>
    <n v="1.3"/>
    <x v="2"/>
  </r>
  <r>
    <x v="2"/>
    <s v="W"/>
    <x v="2"/>
    <m/>
    <x v="70"/>
    <x v="203"/>
    <n v="1"/>
    <n v="1"/>
    <n v="0.89387213031560675"/>
    <n v="80"/>
    <n v="84.666666666666671"/>
    <n v="13.5211267605633"/>
    <n v="71"/>
    <n v="69.333333333333329"/>
    <n v="69.999999999929997"/>
    <n v="0.99999999999899991"/>
    <n v="1.8309859154929577E-2"/>
    <n v="1.3"/>
    <x v="2"/>
  </r>
  <r>
    <x v="2"/>
    <s v="W"/>
    <x v="2"/>
    <m/>
    <x v="70"/>
    <x v="204"/>
    <n v="1"/>
    <n v="1"/>
    <n v="95.10211687837544"/>
    <n v="98"/>
    <n v="91"/>
    <n v="17.043478260869499"/>
    <n v="69"/>
    <n v="68.333333333333329"/>
    <n v="69"/>
    <n v="0.98571428571428577"/>
    <n v="1.8840579710144929E-2"/>
    <n v="1.3"/>
    <x v="2"/>
  </r>
  <r>
    <x v="2"/>
    <s v="W"/>
    <x v="2"/>
    <m/>
    <x v="70"/>
    <x v="205"/>
    <n v="1"/>
    <n v="1"/>
    <n v="108.21490897916853"/>
    <n v="76"/>
    <n v="86"/>
    <n v="13.4117647058823"/>
    <n v="68"/>
    <n v="68"/>
    <n v="68"/>
    <n v="0.97142857142857142"/>
    <n v="1.9117647058823531E-2"/>
    <n v="1.3"/>
    <x v="2"/>
  </r>
  <r>
    <x v="2"/>
    <s v="W"/>
    <x v="2"/>
    <m/>
    <x v="70"/>
    <x v="206"/>
    <n v="1"/>
    <n v="1"/>
    <n v="108.21490897916853"/>
    <n v="99"/>
    <n v="86.666666666666671"/>
    <n v="17.470588235294102"/>
    <n v="68"/>
    <n v="69"/>
    <n v="68"/>
    <n v="0.97142857142857142"/>
    <n v="1.9117647058823531E-2"/>
    <n v="1.3"/>
    <x v="2"/>
  </r>
  <r>
    <x v="2"/>
    <s v="W"/>
    <x v="2"/>
    <m/>
    <x v="70"/>
    <x v="207"/>
    <n v="1"/>
    <n v="1"/>
    <n v="108.21490897916853"/>
    <n v="83"/>
    <n v="86.333333333333329"/>
    <n v="14.647058823529401"/>
    <n v="68"/>
    <n v="70"/>
    <n v="68"/>
    <n v="0.97142857142857142"/>
    <n v="1.9117647058823531E-2"/>
    <n v="1.3"/>
    <x v="2"/>
  </r>
  <r>
    <x v="2"/>
    <s v="W"/>
    <x v="2"/>
    <m/>
    <x v="70"/>
    <x v="208"/>
    <n v="1"/>
    <n v="1"/>
    <n v="0.89387213031560675"/>
    <n v="78"/>
    <n v="85.333333333333329"/>
    <n v="13.1830985915492"/>
    <n v="71"/>
    <n v="70.333333333333329"/>
    <n v="69.999999999929997"/>
    <n v="0.99999999999899991"/>
    <n v="1.8309859154929577E-2"/>
    <n v="1.3"/>
    <x v="2"/>
  </r>
  <r>
    <x v="2"/>
    <s v="W"/>
    <x v="2"/>
    <m/>
    <x v="70"/>
    <x v="209"/>
    <n v="1"/>
    <n v="1"/>
    <n v="0.89387213031560675"/>
    <n v="98"/>
    <n v="97.666666666666671"/>
    <n v="16.563380281690101"/>
    <n v="71"/>
    <n v="70.333333333333329"/>
    <n v="69.999999999929997"/>
    <n v="0.99999999999899991"/>
    <n v="1.8309859154929577E-2"/>
    <n v="1.3"/>
    <x v="2"/>
  </r>
  <r>
    <x v="2"/>
    <s v="W"/>
    <x v="2"/>
    <m/>
    <x v="70"/>
    <x v="210"/>
    <n v="1"/>
    <n v="1"/>
    <n v="95.10211687837544"/>
    <n v="80"/>
    <n v="98.333333333333329"/>
    <n v="13.9130434782608"/>
    <n v="69"/>
    <n v="70.333333333333329"/>
    <n v="69"/>
    <n v="0.98571428571428577"/>
    <n v="1.8840579710144929E-2"/>
    <n v="1.3"/>
    <x v="2"/>
  </r>
  <r>
    <x v="2"/>
    <s v="W"/>
    <x v="2"/>
    <m/>
    <x v="70"/>
    <x v="211"/>
    <n v="1"/>
    <n v="1"/>
    <n v="0.89387213031560675"/>
    <n v="115"/>
    <n v="91.666666666666671"/>
    <n v="19.4366197183098"/>
    <n v="71"/>
    <n v="71"/>
    <n v="69.999999999929997"/>
    <n v="0.99999999999899991"/>
    <n v="1.8309859154929577E-2"/>
    <n v="1.3"/>
    <x v="2"/>
  </r>
  <r>
    <x v="2"/>
    <s v="W"/>
    <x v="2"/>
    <m/>
    <x v="70"/>
    <x v="212"/>
    <n v="1"/>
    <n v="1"/>
    <n v="0.89387213031560675"/>
    <n v="100"/>
    <n v="78.333333333333329"/>
    <n v="16.901408450704199"/>
    <n v="71"/>
    <n v="71"/>
    <n v="69.999999999929997"/>
    <n v="0.99999999999899991"/>
    <n v="1.8309859154929577E-2"/>
    <n v="1.3"/>
    <x v="2"/>
  </r>
  <r>
    <x v="2"/>
    <s v="W"/>
    <x v="2"/>
    <m/>
    <x v="70"/>
    <x v="213"/>
    <n v="1"/>
    <n v="1"/>
    <n v="0.89387213031560675"/>
    <n v="60"/>
    <n v="70.666666666666671"/>
    <n v="10.1408450704225"/>
    <n v="71"/>
    <n v="71.333333333333329"/>
    <n v="69.999999999929997"/>
    <n v="0.99999999999899991"/>
    <n v="1.8309859154929577E-2"/>
    <n v="1.3"/>
    <x v="2"/>
  </r>
  <r>
    <x v="2"/>
    <s v="W"/>
    <x v="2"/>
    <m/>
    <x v="70"/>
    <x v="214"/>
    <n v="1"/>
    <n v="1"/>
    <n v="0.89387213031560675"/>
    <n v="75"/>
    <n v="78.333333333333329"/>
    <n v="12.676056338028101"/>
    <n v="71"/>
    <n v="71"/>
    <n v="69.999999999929997"/>
    <n v="0.99999999999899991"/>
    <n v="1.8309859154929577E-2"/>
    <n v="1.3"/>
    <x v="2"/>
  </r>
  <r>
    <x v="2"/>
    <s v="W"/>
    <x v="2"/>
    <m/>
    <x v="70"/>
    <x v="215"/>
    <n v="1"/>
    <n v="1"/>
    <n v="0.89387213031560675"/>
    <n v="77"/>
    <n v="83.333333333333329"/>
    <n v="12.8333333333333"/>
    <n v="72"/>
    <n v="71.333333333333329"/>
    <n v="69.999999999929997"/>
    <n v="0.99999999999899991"/>
    <n v="1.8055555555555557E-2"/>
    <n v="1.3"/>
    <x v="2"/>
  </r>
  <r>
    <x v="2"/>
    <s v="W"/>
    <x v="2"/>
    <m/>
    <x v="70"/>
    <x v="216"/>
    <n v="1"/>
    <n v="1"/>
    <n v="0"/>
    <n v="83"/>
    <n v="84.666666666666671"/>
    <n v="14.228571428571399"/>
    <n v="70"/>
    <n v="71"/>
    <n v="70"/>
    <n v="1"/>
    <n v="1.8571428571428572E-2"/>
    <n v="1.3"/>
    <x v="2"/>
  </r>
  <r>
    <x v="2"/>
    <s v="W"/>
    <x v="2"/>
    <m/>
    <x v="70"/>
    <x v="217"/>
    <n v="1"/>
    <n v="1"/>
    <n v="0.89387213031560675"/>
    <n v="90"/>
    <n v="84.333333333333329"/>
    <n v="15"/>
    <n v="72"/>
    <n v="71.666666666666671"/>
    <n v="69.999999999929997"/>
    <n v="0.99999999999899991"/>
    <n v="1.8055555555555557E-2"/>
    <n v="1.3"/>
    <x v="2"/>
  </r>
  <r>
    <x v="2"/>
    <s v="W"/>
    <x v="2"/>
    <m/>
    <x v="70"/>
    <x v="218"/>
    <n v="1"/>
    <n v="1"/>
    <n v="0.89387213031560675"/>
    <n v="81"/>
    <n v="78.666666666666671"/>
    <n v="13.690140845070401"/>
    <n v="71"/>
    <n v="71.333333333333329"/>
    <n v="69.999999999929997"/>
    <n v="0.99999999999899991"/>
    <n v="1.8309859154929577E-2"/>
    <n v="1.3"/>
    <x v="2"/>
  </r>
  <r>
    <x v="2"/>
    <s v="W"/>
    <x v="2"/>
    <m/>
    <x v="70"/>
    <x v="219"/>
    <n v="1"/>
    <n v="1"/>
    <n v="0.89387213031560675"/>
    <n v="82"/>
    <n v="86"/>
    <n v="13.6666666666666"/>
    <n v="72"/>
    <n v="71"/>
    <n v="69.999999999929997"/>
    <n v="0.99999999999899991"/>
    <n v="1.8055555555555557E-2"/>
    <n v="1.3"/>
    <x v="2"/>
  </r>
  <r>
    <x v="2"/>
    <s v="W"/>
    <x v="2"/>
    <m/>
    <x v="70"/>
    <x v="220"/>
    <n v="1"/>
    <n v="1"/>
    <n v="0.89387213031560675"/>
    <n v="73"/>
    <n v="84.666666666666671"/>
    <n v="12.338028169014001"/>
    <n v="71"/>
    <n v="69.666666666666671"/>
    <n v="69.999999999929997"/>
    <n v="0.99999999999899991"/>
    <n v="1.8309859154929577E-2"/>
    <n v="1.3"/>
    <x v="2"/>
  </r>
  <r>
    <x v="2"/>
    <s v="W"/>
    <x v="2"/>
    <m/>
    <x v="70"/>
    <x v="221"/>
    <n v="1"/>
    <n v="1"/>
    <n v="0"/>
    <n v="103"/>
    <n v="84.333333333333329"/>
    <n v="17.657142857142802"/>
    <n v="70"/>
    <n v="69"/>
    <n v="70"/>
    <n v="1"/>
    <n v="1.8571428571428572E-2"/>
    <n v="1.3"/>
    <x v="2"/>
  </r>
  <r>
    <x v="2"/>
    <s v="W"/>
    <x v="2"/>
    <m/>
    <x v="70"/>
    <x v="222"/>
    <n v="1"/>
    <n v="1"/>
    <n v="108.21490897916853"/>
    <n v="78"/>
    <n v="74.666666666666671"/>
    <n v="13.764705882352899"/>
    <n v="68"/>
    <n v="70"/>
    <n v="68"/>
    <n v="0.97142857142857142"/>
    <n v="1.9117647058823531E-2"/>
    <n v="1.3"/>
    <x v="2"/>
  </r>
  <r>
    <x v="2"/>
    <s v="W"/>
    <x v="2"/>
    <m/>
    <x v="70"/>
    <x v="223"/>
    <n v="1"/>
    <n v="1"/>
    <n v="95.10211687837544"/>
    <n v="72"/>
    <n v="76.666666666666671"/>
    <n v="12.5217391304347"/>
    <n v="69"/>
    <n v="70.666666666666671"/>
    <n v="69"/>
    <n v="0.98571428571428577"/>
    <n v="1.8840579710144929E-2"/>
    <n v="1.3"/>
    <x v="2"/>
  </r>
  <r>
    <x v="2"/>
    <s v="W"/>
    <x v="2"/>
    <m/>
    <x v="70"/>
    <x v="224"/>
    <n v="1"/>
    <n v="1"/>
    <n v="0.89387213031560675"/>
    <n v="74"/>
    <n v="82"/>
    <n v="12.164383561643801"/>
    <n v="73"/>
    <n v="70.666666666666671"/>
    <n v="69.999999999929997"/>
    <n v="0.99999999999899991"/>
    <n v="1.7808219178082191E-2"/>
    <n v="1.3"/>
    <x v="2"/>
  </r>
  <r>
    <x v="2"/>
    <s v="W"/>
    <x v="2"/>
    <m/>
    <x v="70"/>
    <x v="225"/>
    <n v="1"/>
    <n v="1"/>
    <n v="0"/>
    <n v="84"/>
    <n v="77.333333333333329"/>
    <n v="14.4"/>
    <n v="70"/>
    <n v="70.666666666666671"/>
    <n v="70"/>
    <n v="1"/>
    <n v="1.8571428571428572E-2"/>
    <n v="1.3"/>
    <x v="2"/>
  </r>
  <r>
    <x v="2"/>
    <s v="W"/>
    <x v="2"/>
    <m/>
    <x v="70"/>
    <x v="226"/>
    <n v="1"/>
    <n v="1"/>
    <n v="95.10211687837544"/>
    <n v="88"/>
    <n v="70.666666666666671"/>
    <n v="15.3043478260869"/>
    <n v="69"/>
    <n v="71.333333333333329"/>
    <n v="69"/>
    <n v="0.98571428571428577"/>
    <n v="1.8840579710144929E-2"/>
    <n v="1.3"/>
    <x v="2"/>
  </r>
  <r>
    <x v="2"/>
    <s v="W"/>
    <x v="2"/>
    <m/>
    <x v="70"/>
    <x v="227"/>
    <n v="1"/>
    <n v="1"/>
    <n v="0.89387213031560675"/>
    <n v="60"/>
    <n v="61"/>
    <n v="9.8630136986301302"/>
    <n v="73"/>
    <n v="71.333333333333329"/>
    <n v="69.999999999929997"/>
    <n v="0.99999999999899991"/>
    <n v="1.7808219178082191E-2"/>
    <n v="1.3"/>
    <x v="2"/>
  </r>
  <r>
    <x v="2"/>
    <s v="W"/>
    <x v="2"/>
    <m/>
    <x v="70"/>
    <x v="228"/>
    <n v="1"/>
    <n v="1"/>
    <n v="0.89387213031560675"/>
    <n v="64"/>
    <n v="60.666666666666664"/>
    <n v="10.6666666666666"/>
    <n v="72"/>
    <n v="70.333333333333329"/>
    <n v="69.999999999929997"/>
    <n v="0.99999999999899991"/>
    <n v="1.8055555555555557E-2"/>
    <n v="1.3"/>
    <x v="2"/>
  </r>
  <r>
    <x v="2"/>
    <s v="W"/>
    <x v="2"/>
    <m/>
    <x v="70"/>
    <x v="229"/>
    <n v="1"/>
    <n v="1"/>
    <n v="95.10211687837544"/>
    <n v="59"/>
    <n v="62.333333333333336"/>
    <n v="10.2608695652173"/>
    <n v="69"/>
    <n v="69.666666666666671"/>
    <n v="69"/>
    <n v="0.98571428571428577"/>
    <n v="1.8840579710144929E-2"/>
    <n v="1.3"/>
    <x v="2"/>
  </r>
  <r>
    <x v="2"/>
    <s v="W"/>
    <x v="2"/>
    <m/>
    <x v="70"/>
    <x v="230"/>
    <n v="1"/>
    <n v="1"/>
    <n v="0"/>
    <n v="59"/>
    <n v="64.666666666666671"/>
    <n v="10.1142857142857"/>
    <n v="70"/>
    <n v="70"/>
    <n v="70"/>
    <n v="1"/>
    <n v="1.8571428571428572E-2"/>
    <n v="1.3"/>
    <x v="2"/>
  </r>
  <r>
    <x v="2"/>
    <s v="W"/>
    <x v="2"/>
    <m/>
    <x v="70"/>
    <x v="231"/>
    <n v="1"/>
    <n v="1"/>
    <n v="0"/>
    <n v="69"/>
    <n v="70.666666666666671"/>
    <n v="11.828571428571401"/>
    <n v="70"/>
    <n v="71"/>
    <n v="70"/>
    <n v="1"/>
    <n v="1.8571428571428572E-2"/>
    <n v="1.3"/>
    <x v="2"/>
  </r>
  <r>
    <x v="2"/>
    <s v="W"/>
    <x v="2"/>
    <m/>
    <x v="70"/>
    <x v="232"/>
    <n v="1"/>
    <n v="1"/>
    <n v="0"/>
    <n v="66"/>
    <n v="75"/>
    <n v="11.314285714285701"/>
    <n v="70"/>
    <n v="71.333333333333329"/>
    <n v="70"/>
    <n v="1"/>
    <n v="1.8571428571428572E-2"/>
    <n v="1.3"/>
    <x v="2"/>
  </r>
  <r>
    <x v="2"/>
    <s v="W"/>
    <x v="2"/>
    <m/>
    <x v="70"/>
    <x v="233"/>
    <n v="1"/>
    <n v="1"/>
    <n v="0.89387213031560675"/>
    <n v="77"/>
    <n v="77.666666666666671"/>
    <n v="12.657534246575301"/>
    <n v="73"/>
    <n v="72"/>
    <n v="69.999999999929997"/>
    <n v="0.99999999999899991"/>
    <n v="1.7808219178082191E-2"/>
    <n v="1.3"/>
    <x v="2"/>
  </r>
  <r>
    <x v="2"/>
    <s v="W"/>
    <x v="2"/>
    <m/>
    <x v="70"/>
    <x v="234"/>
    <n v="1"/>
    <n v="1"/>
    <n v="0.89387213031560675"/>
    <n v="82"/>
    <n v="77.333333333333329"/>
    <n v="13.8591549295774"/>
    <n v="71"/>
    <n v="71"/>
    <n v="69.999999999929997"/>
    <n v="0.99999999999899991"/>
    <n v="1.8309859154929577E-2"/>
    <n v="1.3"/>
    <x v="2"/>
  </r>
  <r>
    <x v="2"/>
    <s v="W"/>
    <x v="2"/>
    <m/>
    <x v="70"/>
    <x v="235"/>
    <n v="1"/>
    <n v="1"/>
    <n v="0.89387213031560675"/>
    <n v="74"/>
    <n v="71"/>
    <n v="12.3333333333333"/>
    <n v="72"/>
    <n v="70"/>
    <n v="69.999999999929997"/>
    <n v="0.99999999999899991"/>
    <n v="1.8055555555555557E-2"/>
    <n v="1.3"/>
    <x v="2"/>
  </r>
  <r>
    <x v="2"/>
    <s v="W"/>
    <x v="2"/>
    <m/>
    <x v="70"/>
    <x v="236"/>
    <n v="1"/>
    <n v="1"/>
    <n v="0"/>
    <n v="76"/>
    <n v="66.333333333333329"/>
    <n v="13.0285714285714"/>
    <n v="70"/>
    <n v="69.333333333333329"/>
    <n v="70"/>
    <n v="1"/>
    <n v="1.8571428571428572E-2"/>
    <n v="1.3"/>
    <x v="2"/>
  </r>
  <r>
    <x v="2"/>
    <s v="W"/>
    <x v="2"/>
    <m/>
    <x v="70"/>
    <x v="237"/>
    <n v="1"/>
    <n v="1"/>
    <n v="108.21490897916853"/>
    <n v="63"/>
    <n v="62.666666666666664"/>
    <n v="11.117647058823501"/>
    <n v="68"/>
    <n v="70.333333333333329"/>
    <n v="68"/>
    <n v="0.97142857142857142"/>
    <n v="1.9117647058823531E-2"/>
    <n v="1.3"/>
    <x v="2"/>
  </r>
  <r>
    <x v="2"/>
    <s v="W"/>
    <x v="2"/>
    <m/>
    <x v="70"/>
    <x v="238"/>
    <n v="1"/>
    <n v="1"/>
    <n v="0"/>
    <n v="60"/>
    <n v="60.666666666666664"/>
    <n v="10.285714285714199"/>
    <n v="70"/>
    <n v="71.333333333333329"/>
    <n v="70"/>
    <n v="1"/>
    <n v="1.8571428571428572E-2"/>
    <n v="1.3"/>
    <x v="2"/>
  </r>
  <r>
    <x v="2"/>
    <s v="W"/>
    <x v="2"/>
    <m/>
    <x v="70"/>
    <x v="239"/>
    <n v="1"/>
    <n v="1"/>
    <n v="0.89387213031560675"/>
    <n v="65"/>
    <n v="59.333333333333336"/>
    <n v="10.684931506849299"/>
    <n v="73"/>
    <n v="72.333333333333329"/>
    <n v="69.999999999929997"/>
    <n v="0.99999999999899991"/>
    <n v="1.7808219178082191E-2"/>
    <n v="1.3"/>
    <x v="2"/>
  </r>
  <r>
    <x v="2"/>
    <s v="W"/>
    <x v="2"/>
    <m/>
    <x v="70"/>
    <x v="240"/>
    <n v="1"/>
    <n v="1"/>
    <n v="0.89387213031560675"/>
    <n v="57"/>
    <n v="55"/>
    <n v="9.6338028169013992"/>
    <n v="71"/>
    <n v="72.333333333333329"/>
    <n v="69.999999999929997"/>
    <n v="0.99999999999899991"/>
    <n v="1.8309859154929577E-2"/>
    <n v="1.3"/>
    <x v="2"/>
  </r>
  <r>
    <x v="2"/>
    <s v="W"/>
    <x v="2"/>
    <m/>
    <x v="70"/>
    <x v="241"/>
    <n v="1"/>
    <n v="1"/>
    <n v="0.89387213031560675"/>
    <n v="56"/>
    <n v="61.333333333333336"/>
    <n v="9.2054794520547905"/>
    <n v="73"/>
    <n v="72"/>
    <n v="69.999999999929997"/>
    <n v="0.99999999999899991"/>
    <n v="1.7808219178082191E-2"/>
    <n v="1.3"/>
    <x v="2"/>
  </r>
  <r>
    <x v="2"/>
    <s v="W"/>
    <x v="2"/>
    <m/>
    <x v="70"/>
    <x v="242"/>
    <n v="1"/>
    <n v="1"/>
    <n v="0.89387213031560675"/>
    <n v="52"/>
    <n v="59.666666666666664"/>
    <n v="8.5479452054794507"/>
    <n v="73"/>
    <n v="71"/>
    <n v="69.999999999929997"/>
    <n v="0.99999999999899991"/>
    <n v="1.7808219178082191E-2"/>
    <n v="1.3"/>
    <x v="2"/>
  </r>
  <r>
    <x v="2"/>
    <s v="W"/>
    <x v="2"/>
    <m/>
    <x v="70"/>
    <x v="243"/>
    <n v="1"/>
    <n v="1"/>
    <n v="0"/>
    <n v="76"/>
    <n v="62"/>
    <n v="13.0285714285714"/>
    <n v="70"/>
    <n v="69.333333333333329"/>
    <n v="70"/>
    <n v="1"/>
    <n v="1.8571428571428572E-2"/>
    <n v="1.3"/>
    <x v="2"/>
  </r>
  <r>
    <x v="2"/>
    <s v="W"/>
    <x v="2"/>
    <m/>
    <x v="70"/>
    <x v="244"/>
    <n v="1"/>
    <n v="1"/>
    <n v="0"/>
    <n v="51"/>
    <n v="53.333333333333336"/>
    <n v="8.7428571428571402"/>
    <n v="70"/>
    <n v="70.666666666666671"/>
    <n v="70"/>
    <n v="1"/>
    <n v="1.8571428571428572E-2"/>
    <n v="1.3"/>
    <x v="2"/>
  </r>
  <r>
    <x v="2"/>
    <s v="W"/>
    <x v="2"/>
    <m/>
    <x v="70"/>
    <x v="245"/>
    <n v="1"/>
    <n v="1"/>
    <n v="108.21490897916853"/>
    <n v="59"/>
    <n v="57.666666666666664"/>
    <n v="10.4117647058823"/>
    <n v="68"/>
    <n v="71"/>
    <n v="68"/>
    <n v="0.97142857142857142"/>
    <n v="1.9117647058823531E-2"/>
    <n v="1.3"/>
    <x v="2"/>
  </r>
  <r>
    <x v="2"/>
    <s v="W"/>
    <x v="2"/>
    <m/>
    <x v="70"/>
    <x v="246"/>
    <n v="1"/>
    <n v="1"/>
    <n v="0.89387213031560675"/>
    <n v="50"/>
    <n v="54.666666666666664"/>
    <n v="8.1081081081080999"/>
    <n v="74"/>
    <n v="72"/>
    <n v="69.999999999929997"/>
    <n v="0.99999999999899991"/>
    <n v="1.7567567567567569E-2"/>
    <n v="1.3"/>
    <x v="2"/>
  </r>
  <r>
    <x v="2"/>
    <s v="W"/>
    <x v="2"/>
    <m/>
    <x v="70"/>
    <x v="247"/>
    <n v="1"/>
    <n v="1"/>
    <n v="0.89387213031560675"/>
    <n v="64"/>
    <n v="54.666666666666664"/>
    <n v="10.8169014084507"/>
    <n v="71"/>
    <n v="71"/>
    <n v="69.999999999929997"/>
    <n v="0.99999999999899991"/>
    <n v="1.8309859154929577E-2"/>
    <n v="1.3"/>
    <x v="2"/>
  </r>
  <r>
    <x v="2"/>
    <s v="W"/>
    <x v="2"/>
    <m/>
    <x v="70"/>
    <x v="248"/>
    <n v="1"/>
    <n v="1"/>
    <n v="0.89387213031560675"/>
    <n v="50"/>
    <n v="52"/>
    <n v="8.4507042253521103"/>
    <n v="71"/>
    <n v="71.333333333333329"/>
    <n v="69.999999999929997"/>
    <n v="0.99999999999899991"/>
    <n v="1.8309859154929577E-2"/>
    <n v="1.3"/>
    <x v="2"/>
  </r>
  <r>
    <x v="2"/>
    <s v="W"/>
    <x v="2"/>
    <m/>
    <x v="70"/>
    <x v="249"/>
    <n v="1"/>
    <n v="1"/>
    <n v="0.89387213031560675"/>
    <n v="50"/>
    <n v="52"/>
    <n v="8.4507042253521103"/>
    <n v="71"/>
    <n v="71.666666666666671"/>
    <n v="69.999999999929997"/>
    <n v="0.99999999999899991"/>
    <n v="1.8309859154929577E-2"/>
    <n v="1.3"/>
    <x v="2"/>
  </r>
  <r>
    <x v="2"/>
    <s v="W"/>
    <x v="2"/>
    <m/>
    <x v="70"/>
    <x v="250"/>
    <n v="1"/>
    <n v="1"/>
    <n v="0.89387213031560675"/>
    <n v="56"/>
    <n v="51.666666666666664"/>
    <n v="9.3333333333333304"/>
    <n v="72"/>
    <n v="72"/>
    <n v="69.999999999929997"/>
    <n v="0.99999999999899991"/>
    <n v="1.8055555555555557E-2"/>
    <n v="1.3"/>
    <x v="2"/>
  </r>
  <r>
    <x v="2"/>
    <s v="W"/>
    <x v="2"/>
    <m/>
    <x v="70"/>
    <x v="251"/>
    <n v="1"/>
    <n v="1"/>
    <n v="0.89387213031560675"/>
    <n v="50"/>
    <n v="44"/>
    <n v="8.3333333333333304"/>
    <n v="72"/>
    <n v="71.333333333333329"/>
    <n v="69.999999999929997"/>
    <n v="0.99999999999899991"/>
    <n v="1.8055555555555557E-2"/>
    <n v="1.3"/>
    <x v="2"/>
  </r>
  <r>
    <x v="2"/>
    <s v="W"/>
    <x v="2"/>
    <m/>
    <x v="70"/>
    <x v="252"/>
    <n v="1"/>
    <n v="1"/>
    <n v="0.89387213031560675"/>
    <n v="49"/>
    <n v="45"/>
    <n v="8.1666666666666607"/>
    <n v="72"/>
    <n v="71"/>
    <n v="69.999999999929997"/>
    <n v="0.99999999999899991"/>
    <n v="1.8055555555555557E-2"/>
    <n v="1.3"/>
    <x v="2"/>
  </r>
  <r>
    <x v="2"/>
    <s v="W"/>
    <x v="2"/>
    <m/>
    <x v="70"/>
    <x v="253"/>
    <n v="1"/>
    <n v="1"/>
    <n v="0"/>
    <n v="33"/>
    <n v="43"/>
    <n v="5.6571428571428504"/>
    <n v="70"/>
    <n v="71"/>
    <n v="70"/>
    <n v="1"/>
    <n v="1.8571428571428572E-2"/>
    <n v="1.3"/>
    <x v="2"/>
  </r>
  <r>
    <x v="2"/>
    <s v="W"/>
    <x v="2"/>
    <m/>
    <x v="70"/>
    <x v="254"/>
    <n v="1"/>
    <n v="1"/>
    <n v="0.89387213031560675"/>
    <n v="53"/>
    <n v="45.666666666666664"/>
    <n v="8.9577464788732293"/>
    <n v="71"/>
    <n v="71"/>
    <n v="69.999999999929997"/>
    <n v="0.99999999999899991"/>
    <n v="1.8309859154929577E-2"/>
    <n v="1.3"/>
    <x v="2"/>
  </r>
  <r>
    <x v="2"/>
    <s v="W"/>
    <x v="2"/>
    <m/>
    <x v="70"/>
    <x v="255"/>
    <n v="1"/>
    <n v="1"/>
    <n v="0.89387213031560675"/>
    <n v="43"/>
    <n v="42"/>
    <n v="7.1666666666666599"/>
    <n v="72"/>
    <n v="71"/>
    <n v="69.999999999929997"/>
    <n v="0.99999999999899991"/>
    <n v="1.8055555555555557E-2"/>
    <n v="1.3"/>
    <x v="2"/>
  </r>
  <r>
    <x v="2"/>
    <s v="W"/>
    <x v="2"/>
    <m/>
    <x v="70"/>
    <x v="256"/>
    <n v="1"/>
    <n v="1"/>
    <n v="0"/>
    <n v="41"/>
    <n v="45.333333333333336"/>
    <n v="7.0285714285714196"/>
    <n v="70"/>
    <n v="71"/>
    <n v="70"/>
    <n v="1"/>
    <n v="1.8571428571428572E-2"/>
    <n v="1.3"/>
    <x v="2"/>
  </r>
  <r>
    <x v="2"/>
    <s v="W"/>
    <x v="2"/>
    <m/>
    <x v="70"/>
    <x v="257"/>
    <n v="1"/>
    <n v="1"/>
    <n v="0.89387213031560675"/>
    <n v="42"/>
    <n v="43"/>
    <n v="7.0985915492957696"/>
    <n v="71"/>
    <n v="70.666666666666671"/>
    <n v="69.999999999929997"/>
    <n v="0.99999999999899991"/>
    <n v="1.8309859154929577E-2"/>
    <n v="1.3"/>
    <x v="2"/>
  </r>
  <r>
    <x v="2"/>
    <s v="W"/>
    <x v="2"/>
    <m/>
    <x v="70"/>
    <x v="258"/>
    <n v="1"/>
    <n v="1"/>
    <n v="0.89387213031560675"/>
    <n v="53"/>
    <n v="44.666666666666664"/>
    <n v="8.8333333333333304"/>
    <n v="72"/>
    <n v="71"/>
    <n v="69.999999999929997"/>
    <n v="0.99999999999899991"/>
    <n v="1.8055555555555557E-2"/>
    <n v="1.3"/>
    <x v="2"/>
  </r>
  <r>
    <x v="2"/>
    <s v="W"/>
    <x v="2"/>
    <m/>
    <x v="70"/>
    <x v="259"/>
    <n v="1"/>
    <n v="1"/>
    <n v="95.10211687837544"/>
    <n v="34"/>
    <n v="42"/>
    <n v="5.9130434782608603"/>
    <n v="69"/>
    <n v="70.666666666666671"/>
    <n v="69"/>
    <n v="0.98571428571428577"/>
    <n v="1.8840579710144929E-2"/>
    <n v="1.3"/>
    <x v="2"/>
  </r>
  <r>
    <x v="2"/>
    <s v="W"/>
    <x v="2"/>
    <m/>
    <x v="70"/>
    <x v="260"/>
    <n v="1"/>
    <n v="1"/>
    <n v="0.89387213031560675"/>
    <n v="47"/>
    <n v="41.333333333333336"/>
    <n v="7.8333333333333304"/>
    <n v="72"/>
    <n v="72"/>
    <n v="69.999999999929997"/>
    <n v="0.99999999999899991"/>
    <n v="1.8055555555555557E-2"/>
    <n v="1.3"/>
    <x v="2"/>
  </r>
  <r>
    <x v="2"/>
    <s v="W"/>
    <x v="2"/>
    <m/>
    <x v="70"/>
    <x v="261"/>
    <n v="1"/>
    <n v="1"/>
    <n v="0.89387213031560675"/>
    <n v="45"/>
    <n v="37"/>
    <n v="7.6056338028169002"/>
    <n v="71"/>
    <n v="70.666666666666671"/>
    <n v="69.999999999929997"/>
    <n v="0.99999999999899991"/>
    <n v="1.8309859154929577E-2"/>
    <n v="1.3"/>
    <x v="2"/>
  </r>
  <r>
    <x v="2"/>
    <s v="W"/>
    <x v="2"/>
    <m/>
    <x v="70"/>
    <x v="262"/>
    <n v="1"/>
    <n v="1"/>
    <n v="0.89387213031560675"/>
    <n v="32"/>
    <n v="33.333333333333336"/>
    <n v="5.2602739726027403"/>
    <n v="73"/>
    <n v="71"/>
    <n v="69.999999999929997"/>
    <n v="0.99999999999899991"/>
    <n v="1.7808219178082191E-2"/>
    <n v="1.3"/>
    <x v="2"/>
  </r>
  <r>
    <x v="2"/>
    <s v="W"/>
    <x v="2"/>
    <m/>
    <x v="70"/>
    <x v="263"/>
    <n v="1"/>
    <n v="1"/>
    <n v="108.21490897916853"/>
    <n v="34"/>
    <n v="34"/>
    <n v="6"/>
    <n v="68"/>
    <n v="70.333333333333329"/>
    <n v="68"/>
    <n v="0.97142857142857142"/>
    <n v="1.9117647058823531E-2"/>
    <n v="1.3"/>
    <x v="2"/>
  </r>
  <r>
    <x v="2"/>
    <s v="W"/>
    <x v="2"/>
    <m/>
    <x v="70"/>
    <x v="264"/>
    <n v="1"/>
    <n v="1"/>
    <n v="0.89387213031560675"/>
    <n v="34"/>
    <n v="34"/>
    <n v="5.6666666666666599"/>
    <n v="72"/>
    <n v="72"/>
    <n v="69.999999999929997"/>
    <n v="0.99999999999899991"/>
    <n v="1.8055555555555557E-2"/>
    <n v="1.3"/>
    <x v="2"/>
  </r>
  <r>
    <x v="2"/>
    <s v="W"/>
    <x v="2"/>
    <m/>
    <x v="70"/>
    <x v="265"/>
    <n v="1"/>
    <n v="1"/>
    <n v="0.89387213031560675"/>
    <n v="34"/>
    <n v="32.666666666666664"/>
    <n v="5.7464788732394299"/>
    <n v="71"/>
    <n v="71.666666666666671"/>
    <n v="69.999999999929997"/>
    <n v="0.99999999999899991"/>
    <n v="1.8309859154929577E-2"/>
    <n v="1.3"/>
    <x v="2"/>
  </r>
  <r>
    <x v="2"/>
    <s v="W"/>
    <x v="2"/>
    <m/>
    <x v="70"/>
    <x v="266"/>
    <n v="1"/>
    <n v="1"/>
    <n v="0.89387213031560675"/>
    <n v="34"/>
    <n v="31.333333333333332"/>
    <n v="5.5890410958904102"/>
    <n v="73"/>
    <n v="72.333333333333329"/>
    <n v="69.999999999929997"/>
    <n v="0.99999999999899991"/>
    <n v="1.7808219178082191E-2"/>
    <n v="1.3"/>
    <x v="2"/>
  </r>
  <r>
    <x v="2"/>
    <s v="W"/>
    <x v="2"/>
    <m/>
    <x v="70"/>
    <x v="267"/>
    <n v="1"/>
    <n v="1"/>
    <n v="0.89387213031560675"/>
    <n v="30"/>
    <n v="29.333333333333332"/>
    <n v="5.07042253521126"/>
    <n v="71"/>
    <n v="72"/>
    <n v="69.999999999929997"/>
    <n v="0.99999999999899991"/>
    <n v="1.8309859154929577E-2"/>
    <n v="1.3"/>
    <x v="2"/>
  </r>
  <r>
    <x v="2"/>
    <s v="W"/>
    <x v="2"/>
    <m/>
    <x v="70"/>
    <x v="268"/>
    <n v="1"/>
    <n v="1"/>
    <n v="0.89387213031560675"/>
    <n v="30"/>
    <n v="28.666666666666668"/>
    <n v="4.9315068493150598"/>
    <n v="73"/>
    <n v="72.666666666666671"/>
    <n v="69.999999999929997"/>
    <n v="0.99999999999899991"/>
    <n v="1.7808219178082191E-2"/>
    <n v="1.3"/>
    <x v="2"/>
  </r>
  <r>
    <x v="2"/>
    <s v="W"/>
    <x v="2"/>
    <m/>
    <x v="70"/>
    <x v="269"/>
    <n v="1"/>
    <n v="1"/>
    <n v="0.89387213031560675"/>
    <n v="28"/>
    <n v="27"/>
    <n v="4.6666666666666599"/>
    <n v="72"/>
    <n v="72.333333333333329"/>
    <n v="69.999999999929997"/>
    <n v="0.99999999999899991"/>
    <n v="1.8055555555555557E-2"/>
    <n v="1.3"/>
    <x v="2"/>
  </r>
  <r>
    <x v="2"/>
    <s v="W"/>
    <x v="2"/>
    <m/>
    <x v="70"/>
    <x v="270"/>
    <n v="1"/>
    <n v="1"/>
    <n v="0.89387213031560675"/>
    <n v="28"/>
    <n v="25.666666666666668"/>
    <n v="4.6027397260273899"/>
    <n v="73"/>
    <n v="71.333333333333329"/>
    <n v="69.999999999929997"/>
    <n v="0.99999999999899991"/>
    <n v="1.7808219178082191E-2"/>
    <n v="1.3"/>
    <x v="2"/>
  </r>
  <r>
    <x v="2"/>
    <s v="W"/>
    <x v="2"/>
    <m/>
    <x v="70"/>
    <x v="271"/>
    <n v="1"/>
    <n v="1"/>
    <n v="0.89387213031560675"/>
    <n v="25"/>
    <n v="26.333333333333332"/>
    <n v="4.1666666666666599"/>
    <n v="72"/>
    <n v="71.333333333333329"/>
    <n v="69.999999999929997"/>
    <n v="0.99999999999899991"/>
    <n v="1.8055555555555557E-2"/>
    <n v="1.3"/>
    <x v="2"/>
  </r>
  <r>
    <x v="2"/>
    <s v="W"/>
    <x v="2"/>
    <m/>
    <x v="70"/>
    <x v="272"/>
    <n v="1"/>
    <n v="1"/>
    <n v="95.10211687837544"/>
    <n v="24"/>
    <n v="29"/>
    <n v="4.1739130434782599"/>
    <n v="69"/>
    <n v="70.666666666666671"/>
    <n v="69"/>
    <n v="0.98571428571428577"/>
    <n v="1.8840579710144929E-2"/>
    <n v="1.3"/>
    <x v="2"/>
  </r>
  <r>
    <x v="2"/>
    <s v="W"/>
    <x v="2"/>
    <m/>
    <x v="70"/>
    <x v="273"/>
    <n v="1"/>
    <n v="1"/>
    <n v="0.89387213031560675"/>
    <n v="30"/>
    <n v="28.666666666666668"/>
    <n v="4.9315068493150598"/>
    <n v="73"/>
    <n v="71.333333333333329"/>
    <n v="69.999999999929997"/>
    <n v="0.99999999999899991"/>
    <n v="1.7808219178082191E-2"/>
    <n v="1.3"/>
    <x v="2"/>
  </r>
  <r>
    <x v="2"/>
    <s v="W"/>
    <x v="2"/>
    <m/>
    <x v="70"/>
    <x v="274"/>
    <n v="1"/>
    <n v="1"/>
    <n v="0"/>
    <n v="33"/>
    <n v="24.333333333333332"/>
    <n v="5.6571428571428504"/>
    <n v="70"/>
    <n v="70.333333333333329"/>
    <n v="70"/>
    <n v="1"/>
    <n v="1.8571428571428572E-2"/>
    <n v="1.3"/>
    <x v="2"/>
  </r>
  <r>
    <x v="2"/>
    <s v="W"/>
    <x v="2"/>
    <m/>
    <x v="70"/>
    <x v="275"/>
    <n v="1"/>
    <n v="1"/>
    <n v="0.89387213031560675"/>
    <n v="23"/>
    <n v="21"/>
    <n v="3.8873239436619702"/>
    <n v="71"/>
    <n v="70.333333333333329"/>
    <n v="69.999999999929997"/>
    <n v="0.99999999999899991"/>
    <n v="1.8309859154929577E-2"/>
    <n v="1.3"/>
    <x v="2"/>
  </r>
  <r>
    <x v="2"/>
    <s v="W"/>
    <x v="2"/>
    <m/>
    <x v="70"/>
    <x v="276"/>
    <n v="1"/>
    <n v="1"/>
    <n v="0"/>
    <n v="17"/>
    <n v="23"/>
    <n v="2.9142857142857101"/>
    <n v="70"/>
    <n v="71"/>
    <n v="70"/>
    <n v="1"/>
    <n v="1.8571428571428572E-2"/>
    <n v="1.3"/>
    <x v="2"/>
  </r>
  <r>
    <x v="2"/>
    <s v="W"/>
    <x v="2"/>
    <m/>
    <x v="70"/>
    <x v="277"/>
    <n v="1"/>
    <n v="1"/>
    <n v="0"/>
    <n v="23"/>
    <n v="25.333333333333332"/>
    <n v="3.94285714285714"/>
    <n v="70"/>
    <n v="72"/>
    <n v="70"/>
    <n v="1"/>
    <n v="1.8571428571428572E-2"/>
    <n v="1.3"/>
    <x v="2"/>
  </r>
  <r>
    <x v="2"/>
    <s v="W"/>
    <x v="2"/>
    <m/>
    <x v="70"/>
    <x v="278"/>
    <n v="1"/>
    <n v="1"/>
    <n v="0.89387213031560675"/>
    <n v="29"/>
    <n v="23.333333333333332"/>
    <n v="4.7671232876712297"/>
    <n v="73"/>
    <n v="71.333333333333329"/>
    <n v="69.999999999929997"/>
    <n v="0.99999999999899991"/>
    <n v="1.7808219178082191E-2"/>
    <n v="1.3"/>
    <x v="2"/>
  </r>
  <r>
    <x v="2"/>
    <s v="W"/>
    <x v="2"/>
    <m/>
    <x v="70"/>
    <x v="279"/>
    <n v="1"/>
    <n v="1"/>
    <n v="0.89387213031560675"/>
    <n v="24"/>
    <n v="22.666666666666668"/>
    <n v="3.9452054794520501"/>
    <n v="73"/>
    <n v="70"/>
    <n v="69.999999999929997"/>
    <n v="0.99999999999899991"/>
    <n v="1.7808219178082191E-2"/>
    <n v="1.3"/>
    <x v="2"/>
  </r>
  <r>
    <x v="2"/>
    <s v="W"/>
    <x v="2"/>
    <m/>
    <x v="70"/>
    <x v="280"/>
    <n v="1"/>
    <n v="1"/>
    <n v="108.21490897916853"/>
    <n v="17"/>
    <n v="21.333333333333332"/>
    <n v="3"/>
    <n v="68"/>
    <n v="69.666666666666671"/>
    <n v="68"/>
    <n v="0.97142857142857142"/>
    <n v="1.9117647058823531E-2"/>
    <n v="1.3"/>
    <x v="2"/>
  </r>
  <r>
    <x v="2"/>
    <s v="W"/>
    <x v="2"/>
    <m/>
    <x v="70"/>
    <x v="281"/>
    <n v="1"/>
    <n v="1"/>
    <n v="95.10211687837544"/>
    <n v="27"/>
    <n v="20.333333333333332"/>
    <n v="4.6956521739130404"/>
    <n v="69"/>
    <n v="70.333333333333329"/>
    <n v="69"/>
    <n v="0.98571428571428577"/>
    <n v="1.8840579710144929E-2"/>
    <n v="1.3"/>
    <x v="2"/>
  </r>
  <r>
    <x v="2"/>
    <s v="W"/>
    <x v="2"/>
    <m/>
    <x v="70"/>
    <x v="282"/>
    <n v="1"/>
    <n v="1"/>
    <n v="0.89387213031560675"/>
    <n v="20"/>
    <n v="17.666666666666668"/>
    <n v="3.3333333333333299"/>
    <n v="72"/>
    <n v="71.666666666666671"/>
    <n v="69.999999999929997"/>
    <n v="0.99999999999899991"/>
    <n v="1.8055555555555557E-2"/>
    <n v="1.3"/>
    <x v="2"/>
  </r>
  <r>
    <x v="2"/>
    <s v="W"/>
    <x v="2"/>
    <m/>
    <x v="70"/>
    <x v="283"/>
    <n v="1"/>
    <n v="1"/>
    <n v="0"/>
    <n v="14"/>
    <n v="18.333333333333332"/>
    <n v="2.4"/>
    <n v="70"/>
    <n v="72.333333333333329"/>
    <n v="70"/>
    <n v="1"/>
    <n v="1.8571428571428572E-2"/>
    <n v="1.3"/>
    <x v="2"/>
  </r>
  <r>
    <x v="2"/>
    <s v="W"/>
    <x v="2"/>
    <m/>
    <x v="70"/>
    <x v="284"/>
    <n v="1"/>
    <n v="1"/>
    <n v="0.89387213031560675"/>
    <n v="19"/>
    <n v="17.666666666666668"/>
    <n v="3.1232876712328701"/>
    <n v="73"/>
    <n v="72.333333333333329"/>
    <n v="69.999999999929997"/>
    <n v="0.99999999999899991"/>
    <n v="1.7808219178082191E-2"/>
    <n v="1.3"/>
    <x v="2"/>
  </r>
  <r>
    <x v="2"/>
    <s v="W"/>
    <x v="2"/>
    <m/>
    <x v="70"/>
    <x v="285"/>
    <n v="1"/>
    <n v="1"/>
    <n v="0.89387213031560675"/>
    <n v="22"/>
    <n v="17"/>
    <n v="3.56756756756756"/>
    <n v="74"/>
    <n v="70.666666666666671"/>
    <n v="69.999999999929997"/>
    <n v="0.99999999999899991"/>
    <n v="1.7567567567567569E-2"/>
    <n v="1.3"/>
    <x v="2"/>
  </r>
  <r>
    <x v="2"/>
    <s v="W"/>
    <x v="2"/>
    <m/>
    <x v="70"/>
    <x v="286"/>
    <n v="1"/>
    <n v="1"/>
    <n v="0"/>
    <n v="12"/>
    <n v="15.666666666666666"/>
    <n v="2.0571428571428498"/>
    <n v="70"/>
    <n v="67"/>
    <n v="70"/>
    <n v="1"/>
    <n v="1.8571428571428572E-2"/>
    <n v="1.3"/>
    <x v="2"/>
  </r>
  <r>
    <x v="2"/>
    <s v="W"/>
    <x v="2"/>
    <m/>
    <x v="70"/>
    <x v="287"/>
    <n v="1"/>
    <n v="1"/>
    <n v="108.21490897916853"/>
    <n v="17"/>
    <n v="18"/>
    <n v="3"/>
    <n v="68"/>
    <n v="66"/>
    <n v="68"/>
    <n v="0.97142857142857142"/>
    <n v="1.9117647058823531E-2"/>
    <n v="1.3"/>
    <x v="2"/>
  </r>
  <r>
    <x v="2"/>
    <s v="W"/>
    <x v="2"/>
    <m/>
    <x v="71"/>
    <x v="0"/>
    <n v="1"/>
    <n v="1"/>
    <n v="132.3536995947494"/>
    <n v="18"/>
    <n v="17.333333333333332"/>
    <n v="3.4285714285714199"/>
    <n v="63"/>
    <n v="66"/>
    <n v="63"/>
    <n v="0.9"/>
    <n v="2.0634920634920634E-2"/>
    <n v="1.3"/>
    <x v="3"/>
  </r>
  <r>
    <x v="2"/>
    <s v="W"/>
    <x v="2"/>
    <m/>
    <x v="71"/>
    <x v="1"/>
    <n v="1"/>
    <n v="1"/>
    <n v="116.2368053341856"/>
    <n v="19"/>
    <n v="16"/>
    <n v="3.40298507462686"/>
    <n v="67"/>
    <n v="71"/>
    <n v="67"/>
    <n v="0.95714285714285718"/>
    <n v="1.9402985074626865E-2"/>
    <n v="1.3"/>
    <x v="3"/>
  </r>
  <r>
    <x v="2"/>
    <s v="W"/>
    <x v="2"/>
    <m/>
    <x v="71"/>
    <x v="2"/>
    <n v="1"/>
    <n v="1"/>
    <n v="108.21490897916853"/>
    <n v="15"/>
    <n v="14"/>
    <n v="2.6470588235294099"/>
    <n v="68"/>
    <n v="72"/>
    <n v="68"/>
    <n v="0.97142857142857142"/>
    <n v="1.9117647058823531E-2"/>
    <n v="1.3"/>
    <x v="3"/>
  </r>
  <r>
    <x v="2"/>
    <s v="W"/>
    <x v="2"/>
    <m/>
    <x v="71"/>
    <x v="3"/>
    <n v="1"/>
    <n v="1"/>
    <n v="0.89387213031560675"/>
    <n v="14"/>
    <n v="11.666666666666666"/>
    <n v="2.1538461538461502"/>
    <n v="78"/>
    <n v="73"/>
    <n v="69.999999999929997"/>
    <n v="0.99999999999899991"/>
    <n v="1.6666666666666666E-2"/>
    <n v="1.3"/>
    <x v="3"/>
  </r>
  <r>
    <x v="2"/>
    <s v="W"/>
    <x v="2"/>
    <m/>
    <x v="71"/>
    <x v="4"/>
    <n v="1"/>
    <n v="1"/>
    <n v="0"/>
    <n v="13"/>
    <n v="11"/>
    <n v="2.2285714285714202"/>
    <n v="70"/>
    <n v="72"/>
    <n v="70"/>
    <n v="1"/>
    <n v="1.8571428571428572E-2"/>
    <n v="1.3"/>
    <x v="3"/>
  </r>
  <r>
    <x v="2"/>
    <s v="W"/>
    <x v="2"/>
    <m/>
    <x v="71"/>
    <x v="5"/>
    <n v="1"/>
    <n v="1"/>
    <n v="0.89387213031560675"/>
    <n v="8"/>
    <n v="10.333333333333334"/>
    <n v="1.35211267605633"/>
    <n v="71"/>
    <n v="73"/>
    <n v="69.999999999929997"/>
    <n v="0.99999999999899991"/>
    <n v="1.8309859154929577E-2"/>
    <n v="1.3"/>
    <x v="3"/>
  </r>
  <r>
    <x v="2"/>
    <s v="W"/>
    <x v="2"/>
    <m/>
    <x v="71"/>
    <x v="6"/>
    <n v="1"/>
    <n v="1"/>
    <n v="0.89387213031560675"/>
    <n v="12"/>
    <n v="10.333333333333334"/>
    <n v="1.92"/>
    <n v="75"/>
    <n v="72.333333333333329"/>
    <n v="69.999999999929997"/>
    <n v="0.99999999999899991"/>
    <n v="1.7333333333333333E-2"/>
    <n v="1.3"/>
    <x v="3"/>
  </r>
  <r>
    <x v="2"/>
    <s v="W"/>
    <x v="2"/>
    <m/>
    <x v="71"/>
    <x v="7"/>
    <n v="1"/>
    <n v="1"/>
    <n v="0.89387213031560675"/>
    <n v="11"/>
    <n v="8.3333333333333339"/>
    <n v="1.8082191780821899"/>
    <n v="73"/>
    <n v="69.666666666666671"/>
    <n v="69.999999999929997"/>
    <n v="0.99999999999899991"/>
    <n v="1.7808219178082191E-2"/>
    <n v="1.3"/>
    <x v="3"/>
  </r>
  <r>
    <x v="2"/>
    <s v="W"/>
    <x v="2"/>
    <m/>
    <x v="71"/>
    <x v="8"/>
    <n v="1"/>
    <n v="1"/>
    <n v="95.10211687837544"/>
    <n v="8"/>
    <n v="7.333333333333333"/>
    <n v="1.39130434782608"/>
    <n v="69"/>
    <n v="68"/>
    <n v="69"/>
    <n v="0.98571428571428577"/>
    <n v="1.8840579710144929E-2"/>
    <n v="1.3"/>
    <x v="3"/>
  </r>
  <r>
    <x v="2"/>
    <s v="W"/>
    <x v="2"/>
    <m/>
    <x v="71"/>
    <x v="9"/>
    <n v="1"/>
    <n v="1"/>
    <n v="116.2368053341856"/>
    <n v="6"/>
    <n v="8"/>
    <n v="1.07462686567164"/>
    <n v="67"/>
    <n v="67.666666666666671"/>
    <n v="67"/>
    <n v="0.95714285714285718"/>
    <n v="1.9402985074626865E-2"/>
    <n v="1.3"/>
    <x v="3"/>
  </r>
  <r>
    <x v="2"/>
    <s v="W"/>
    <x v="2"/>
    <m/>
    <x v="71"/>
    <x v="10"/>
    <n v="1"/>
    <n v="1"/>
    <n v="108.21490897916853"/>
    <n v="8"/>
    <n v="8.6666666666666661"/>
    <n v="1.4117647058823499"/>
    <n v="68"/>
    <n v="70"/>
    <n v="68"/>
    <n v="0.97142857142857142"/>
    <n v="1.9117647058823531E-2"/>
    <n v="1.3"/>
    <x v="3"/>
  </r>
  <r>
    <x v="2"/>
    <s v="W"/>
    <x v="2"/>
    <m/>
    <x v="71"/>
    <x v="11"/>
    <n v="1"/>
    <n v="1"/>
    <n v="108.21490897916853"/>
    <n v="10"/>
    <n v="9.6666666666666661"/>
    <n v="1.76470588235294"/>
    <n v="68"/>
    <n v="71"/>
    <n v="68"/>
    <n v="0.97142857142857142"/>
    <n v="1.9117647058823531E-2"/>
    <n v="1.3"/>
    <x v="3"/>
  </r>
  <r>
    <x v="2"/>
    <s v="W"/>
    <x v="2"/>
    <m/>
    <x v="71"/>
    <x v="12"/>
    <n v="1"/>
    <n v="1"/>
    <n v="0.89387213031560675"/>
    <n v="8"/>
    <n v="8.3333333333333339"/>
    <n v="1.29729729729729"/>
    <n v="74"/>
    <n v="73"/>
    <n v="69.999999999929997"/>
    <n v="0.99999999999899991"/>
    <n v="1.7567567567567569E-2"/>
    <n v="1.3"/>
    <x v="3"/>
  </r>
  <r>
    <x v="2"/>
    <s v="W"/>
    <x v="2"/>
    <m/>
    <x v="71"/>
    <x v="13"/>
    <n v="1"/>
    <n v="1"/>
    <n v="0.89387213031560675"/>
    <n v="11"/>
    <n v="9"/>
    <n v="1.8591549295774601"/>
    <n v="71"/>
    <n v="71.666666666666671"/>
    <n v="69.999999999929997"/>
    <n v="0.99999999999899991"/>
    <n v="1.8309859154929577E-2"/>
    <n v="1.3"/>
    <x v="3"/>
  </r>
  <r>
    <x v="2"/>
    <s v="W"/>
    <x v="2"/>
    <m/>
    <x v="71"/>
    <x v="14"/>
    <n v="1"/>
    <n v="1"/>
    <n v="0.89387213031560675"/>
    <n v="6"/>
    <n v="8"/>
    <n v="0.97297297297297203"/>
    <n v="74"/>
    <n v="70.666666666666671"/>
    <n v="69.999999999929997"/>
    <n v="0.99999999999899991"/>
    <n v="1.7567567567567569E-2"/>
    <n v="1.3"/>
    <x v="3"/>
  </r>
  <r>
    <x v="2"/>
    <s v="W"/>
    <x v="2"/>
    <m/>
    <x v="71"/>
    <x v="15"/>
    <n v="1"/>
    <n v="1"/>
    <n v="0"/>
    <n v="10"/>
    <n v="9"/>
    <n v="1.71428571428571"/>
    <n v="70"/>
    <n v="68.333333333333329"/>
    <n v="70"/>
    <n v="1"/>
    <n v="1.8571428571428572E-2"/>
    <n v="1.3"/>
    <x v="3"/>
  </r>
  <r>
    <x v="2"/>
    <s v="W"/>
    <x v="2"/>
    <m/>
    <x v="71"/>
    <x v="16"/>
    <n v="1"/>
    <n v="1"/>
    <n v="108.21490897916853"/>
    <n v="8"/>
    <n v="6"/>
    <n v="1.4117647058823499"/>
    <n v="68"/>
    <n v="67"/>
    <n v="68"/>
    <n v="0.97142857142857142"/>
    <n v="1.9117647058823531E-2"/>
    <n v="1.3"/>
    <x v="3"/>
  </r>
  <r>
    <x v="2"/>
    <s v="W"/>
    <x v="2"/>
    <m/>
    <x v="71"/>
    <x v="17"/>
    <n v="1"/>
    <n v="1"/>
    <n v="116.2368053341856"/>
    <n v="9"/>
    <n v="5.666666666666667"/>
    <n v="1.61194029850746"/>
    <n v="67"/>
    <n v="66.666666666666671"/>
    <n v="67"/>
    <n v="0.95714285714285718"/>
    <n v="1.9402985074626865E-2"/>
    <n v="1.3"/>
    <x v="3"/>
  </r>
  <r>
    <x v="2"/>
    <s v="W"/>
    <x v="2"/>
    <m/>
    <x v="71"/>
    <x v="18"/>
    <n v="1"/>
    <n v="1"/>
    <n v="121.93142998557751"/>
    <n v="1"/>
    <n v="6.666666666666667"/>
    <n v="0.18181818181818099"/>
    <n v="66"/>
    <n v="65.333333333333329"/>
    <n v="66"/>
    <n v="0.94285714285714284"/>
    <n v="1.9696969696969699E-2"/>
    <n v="1.3"/>
    <x v="3"/>
  </r>
  <r>
    <x v="2"/>
    <s v="W"/>
    <x v="2"/>
    <m/>
    <x v="71"/>
    <x v="19"/>
    <n v="1"/>
    <n v="1"/>
    <n v="116.2368053341856"/>
    <n v="7"/>
    <n v="8.3333333333333339"/>
    <n v="1.2537313432835799"/>
    <n v="67"/>
    <n v="65.666666666666671"/>
    <n v="67"/>
    <n v="0.95714285714285718"/>
    <n v="1.9402985074626865E-2"/>
    <n v="1.3"/>
    <x v="3"/>
  </r>
  <r>
    <x v="2"/>
    <s v="W"/>
    <x v="2"/>
    <m/>
    <x v="71"/>
    <x v="20"/>
    <n v="1"/>
    <n v="1"/>
    <n v="132.3536995947494"/>
    <n v="12"/>
    <n v="8.3333333333333339"/>
    <n v="2.2857142857142798"/>
    <n v="63"/>
    <n v="65"/>
    <n v="63"/>
    <n v="0.9"/>
    <n v="2.0634920634920634E-2"/>
    <n v="1.3"/>
    <x v="3"/>
  </r>
  <r>
    <x v="2"/>
    <s v="W"/>
    <x v="2"/>
    <m/>
    <x v="71"/>
    <x v="21"/>
    <n v="1"/>
    <n v="1"/>
    <n v="116.2368053341856"/>
    <n v="6"/>
    <n v="5.333333333333333"/>
    <n v="1.07462686567164"/>
    <n v="67"/>
    <n v="68.333333333333329"/>
    <n v="67"/>
    <n v="0.95714285714285718"/>
    <n v="1.9402985074626865E-2"/>
    <n v="1.3"/>
    <x v="3"/>
  </r>
  <r>
    <x v="2"/>
    <s v="W"/>
    <x v="2"/>
    <m/>
    <x v="71"/>
    <x v="22"/>
    <n v="1"/>
    <n v="1"/>
    <n v="126.24853270903056"/>
    <n v="7"/>
    <n v="3.6666666666666665"/>
    <n v="1.2923076923076899"/>
    <n v="65"/>
    <n v="70.333333333333329"/>
    <n v="65"/>
    <n v="0.9285714285714286"/>
    <n v="0.02"/>
    <n v="1.3"/>
    <x v="3"/>
  </r>
  <r>
    <x v="2"/>
    <s v="W"/>
    <x v="2"/>
    <m/>
    <x v="71"/>
    <x v="23"/>
    <n v="1"/>
    <n v="1"/>
    <n v="0.89387213031560675"/>
    <n v="3"/>
    <n v="2"/>
    <n v="0.49315068493150599"/>
    <n v="73"/>
    <n v="74"/>
    <n v="69.999999999929997"/>
    <n v="0.99999999999899991"/>
    <n v="1.7808219178082191E-2"/>
    <n v="1.3"/>
    <x v="3"/>
  </r>
  <r>
    <x v="2"/>
    <s v="W"/>
    <x v="2"/>
    <m/>
    <x v="71"/>
    <x v="24"/>
    <n v="1"/>
    <n v="1"/>
    <n v="0.89387213031560675"/>
    <n v="1"/>
    <n v="2"/>
    <n v="0.164383561643835"/>
    <n v="73"/>
    <n v="72.666666666666671"/>
    <n v="69.999999999929997"/>
    <n v="0.99999999999899991"/>
    <n v="1.7808219178082191E-2"/>
    <n v="1.3"/>
    <x v="3"/>
  </r>
  <r>
    <x v="2"/>
    <s v="W"/>
    <x v="2"/>
    <m/>
    <x v="71"/>
    <x v="25"/>
    <n v="1"/>
    <n v="1"/>
    <n v="0.89387213031560675"/>
    <n v="2"/>
    <n v="3.6666666666666665"/>
    <n v="0.31578947368421001"/>
    <n v="76"/>
    <n v="73.666666666666671"/>
    <n v="69.999999999929997"/>
    <n v="0.99999999999899991"/>
    <n v="1.7105263157894738E-2"/>
    <n v="1.3"/>
    <x v="3"/>
  </r>
  <r>
    <x v="2"/>
    <s v="W"/>
    <x v="2"/>
    <m/>
    <x v="71"/>
    <x v="26"/>
    <n v="1"/>
    <n v="1"/>
    <n v="95.10211687837544"/>
    <n v="3"/>
    <n v="5.333333333333333"/>
    <n v="0.52173913043478204"/>
    <n v="69"/>
    <n v="71.333333333333329"/>
    <n v="69"/>
    <n v="0.98571428571428577"/>
    <n v="1.8840579710144929E-2"/>
    <n v="1.3"/>
    <x v="3"/>
  </r>
  <r>
    <x v="2"/>
    <s v="W"/>
    <x v="2"/>
    <m/>
    <x v="71"/>
    <x v="27"/>
    <n v="1"/>
    <n v="1"/>
    <n v="0.89387213031560675"/>
    <n v="6"/>
    <n v="5.666666666666667"/>
    <n v="0.94736842105263097"/>
    <n v="76"/>
    <n v="73"/>
    <n v="69.999999999929997"/>
    <n v="0.99999999999899991"/>
    <n v="1.7105263157894738E-2"/>
    <n v="1.3"/>
    <x v="3"/>
  </r>
  <r>
    <x v="2"/>
    <s v="W"/>
    <x v="2"/>
    <m/>
    <x v="71"/>
    <x v="28"/>
    <n v="1"/>
    <n v="1"/>
    <n v="95.10211687837544"/>
    <n v="7"/>
    <n v="6.666666666666667"/>
    <n v="1.2173913043478199"/>
    <n v="69"/>
    <n v="70.666666666666671"/>
    <n v="69"/>
    <n v="0.98571428571428577"/>
    <n v="1.8840579710144929E-2"/>
    <n v="1.3"/>
    <x v="3"/>
  </r>
  <r>
    <x v="2"/>
    <s v="W"/>
    <x v="2"/>
    <m/>
    <x v="71"/>
    <x v="29"/>
    <n v="1"/>
    <n v="1"/>
    <n v="0.89387213031560675"/>
    <n v="4"/>
    <n v="5.333333333333333"/>
    <n v="0.64864864864864802"/>
    <n v="74"/>
    <n v="71.666666666666671"/>
    <n v="69.999999999929997"/>
    <n v="0.99999999999899991"/>
    <n v="1.7567567567567569E-2"/>
    <n v="1.3"/>
    <x v="3"/>
  </r>
  <r>
    <x v="2"/>
    <s v="W"/>
    <x v="2"/>
    <m/>
    <x v="71"/>
    <x v="30"/>
    <n v="1"/>
    <n v="1"/>
    <n v="95.10211687837544"/>
    <n v="9"/>
    <n v="5.666666666666667"/>
    <n v="1.5652173913043399"/>
    <n v="69"/>
    <n v="69.666666666666671"/>
    <n v="69"/>
    <n v="0.98571428571428577"/>
    <n v="1.8840579710144929E-2"/>
    <n v="1.3"/>
    <x v="3"/>
  </r>
  <r>
    <x v="2"/>
    <s v="W"/>
    <x v="2"/>
    <m/>
    <x v="71"/>
    <x v="31"/>
    <n v="1"/>
    <n v="1"/>
    <n v="0.89387213031560675"/>
    <n v="3"/>
    <n v="4.666666666666667"/>
    <n v="0.5"/>
    <n v="72"/>
    <n v="69.666666666666671"/>
    <n v="69.999999999929997"/>
    <n v="0.99999999999899991"/>
    <n v="1.8055555555555557E-2"/>
    <n v="1.3"/>
    <x v="3"/>
  </r>
  <r>
    <x v="2"/>
    <s v="W"/>
    <x v="2"/>
    <m/>
    <x v="71"/>
    <x v="32"/>
    <n v="1"/>
    <n v="1"/>
    <n v="108.21490897916853"/>
    <n v="5"/>
    <n v="4.333333333333333"/>
    <n v="0.88235294117647001"/>
    <n v="68"/>
    <n v="71"/>
    <n v="68"/>
    <n v="0.97142857142857142"/>
    <n v="1.9117647058823531E-2"/>
    <n v="1.3"/>
    <x v="3"/>
  </r>
  <r>
    <x v="2"/>
    <s v="W"/>
    <x v="2"/>
    <m/>
    <x v="71"/>
    <x v="33"/>
    <n v="1"/>
    <n v="1"/>
    <n v="95.10211687837544"/>
    <n v="6"/>
    <n v="3"/>
    <n v="1.0434782608695601"/>
    <n v="69"/>
    <n v="71.333333333333329"/>
    <n v="69"/>
    <n v="0.98571428571428577"/>
    <n v="1.8840579710144929E-2"/>
    <n v="1.3"/>
    <x v="3"/>
  </r>
  <r>
    <x v="2"/>
    <s v="W"/>
    <x v="2"/>
    <m/>
    <x v="71"/>
    <x v="34"/>
    <n v="1"/>
    <n v="1"/>
    <n v="0.89387213031560675"/>
    <n v="2"/>
    <n v="2.6666666666666665"/>
    <n v="0.31578947368421001"/>
    <n v="76"/>
    <n v="71.666666666666671"/>
    <n v="69.999999999929997"/>
    <n v="0.99999999999899991"/>
    <n v="1.7105263157894738E-2"/>
    <n v="1.3"/>
    <x v="3"/>
  </r>
  <r>
    <x v="2"/>
    <s v="W"/>
    <x v="2"/>
    <m/>
    <x v="71"/>
    <x v="35"/>
    <n v="1"/>
    <n v="1"/>
    <n v="95.10211687837544"/>
    <n v="1"/>
    <n v="3.6666666666666665"/>
    <n v="0.17391304347826"/>
    <n v="69"/>
    <n v="68.666666666666671"/>
    <n v="69"/>
    <n v="0.98571428571428577"/>
    <n v="1.8840579710144929E-2"/>
    <n v="1.3"/>
    <x v="3"/>
  </r>
  <r>
    <x v="2"/>
    <s v="W"/>
    <x v="2"/>
    <m/>
    <x v="71"/>
    <x v="36"/>
    <n v="1"/>
    <n v="1"/>
    <n v="0"/>
    <n v="5"/>
    <n v="4"/>
    <n v="0.85714285714285698"/>
    <n v="70"/>
    <n v="68.666666666666671"/>
    <n v="70"/>
    <n v="1"/>
    <n v="1.8571428571428572E-2"/>
    <n v="1.3"/>
    <x v="3"/>
  </r>
  <r>
    <x v="2"/>
    <s v="W"/>
    <x v="2"/>
    <m/>
    <x v="71"/>
    <x v="37"/>
    <n v="1"/>
    <n v="1"/>
    <n v="116.2368053341856"/>
    <n v="5"/>
    <n v="4"/>
    <n v="0.89552238805970097"/>
    <n v="67"/>
    <n v="70.333333333333329"/>
    <n v="67"/>
    <n v="0.95714285714285718"/>
    <n v="1.9402985074626865E-2"/>
    <n v="1.3"/>
    <x v="3"/>
  </r>
  <r>
    <x v="2"/>
    <s v="W"/>
    <x v="2"/>
    <m/>
    <x v="71"/>
    <x v="38"/>
    <n v="1"/>
    <n v="1"/>
    <n v="95.10211687837544"/>
    <n v="2"/>
    <n v="3.3333333333333335"/>
    <n v="0.34782608695652101"/>
    <n v="69"/>
    <n v="73"/>
    <n v="69"/>
    <n v="0.98571428571428577"/>
    <n v="1.8840579710144929E-2"/>
    <n v="1.3"/>
    <x v="3"/>
  </r>
  <r>
    <x v="2"/>
    <s v="W"/>
    <x v="2"/>
    <m/>
    <x v="71"/>
    <x v="39"/>
    <n v="1"/>
    <n v="1"/>
    <n v="0.89387213031560675"/>
    <n v="5"/>
    <n v="3.3333333333333335"/>
    <n v="0.8"/>
    <n v="75"/>
    <n v="76"/>
    <n v="69.999999999929997"/>
    <n v="0.99999999999899991"/>
    <n v="1.7333333333333333E-2"/>
    <n v="1.3"/>
    <x v="3"/>
  </r>
  <r>
    <x v="2"/>
    <s v="W"/>
    <x v="2"/>
    <m/>
    <x v="71"/>
    <x v="40"/>
    <n v="1"/>
    <n v="1"/>
    <n v="0.89387213031560675"/>
    <n v="3"/>
    <n v="3.6666666666666665"/>
    <n v="0.48"/>
    <n v="75"/>
    <n v="75.333333333333329"/>
    <n v="69.999999999929997"/>
    <n v="0.99999999999899991"/>
    <n v="1.7333333333333333E-2"/>
    <n v="1.3"/>
    <x v="3"/>
  </r>
  <r>
    <x v="2"/>
    <s v="W"/>
    <x v="2"/>
    <m/>
    <x v="71"/>
    <x v="41"/>
    <n v="1"/>
    <n v="1"/>
    <n v="0.89387213031560675"/>
    <n v="2"/>
    <n v="4.333333333333333"/>
    <n v="0.30769230769230699"/>
    <n v="78"/>
    <n v="72.333333333333329"/>
    <n v="69.999999999929997"/>
    <n v="0.99999999999899991"/>
    <n v="1.6666666666666666E-2"/>
    <n v="1.3"/>
    <x v="3"/>
  </r>
  <r>
    <x v="2"/>
    <s v="W"/>
    <x v="2"/>
    <m/>
    <x v="71"/>
    <x v="42"/>
    <n v="1"/>
    <n v="1"/>
    <n v="0.89387213031560675"/>
    <n v="6"/>
    <n v="6.666666666666667"/>
    <n v="0.98630136986301298"/>
    <n v="73"/>
    <n v="70.666666666666671"/>
    <n v="69.999999999929997"/>
    <n v="0.99999999999899991"/>
    <n v="1.7808219178082191E-2"/>
    <n v="1.3"/>
    <x v="3"/>
  </r>
  <r>
    <x v="2"/>
    <s v="W"/>
    <x v="2"/>
    <m/>
    <x v="71"/>
    <x v="43"/>
    <n v="1"/>
    <n v="1"/>
    <n v="121.93142998557751"/>
    <n v="5"/>
    <n v="7"/>
    <n v="0.90909090909090895"/>
    <n v="66"/>
    <n v="68.333333333333329"/>
    <n v="66"/>
    <n v="0.94285714285714284"/>
    <n v="1.9696969696969699E-2"/>
    <n v="1.3"/>
    <x v="3"/>
  </r>
  <r>
    <x v="2"/>
    <s v="W"/>
    <x v="2"/>
    <m/>
    <x v="71"/>
    <x v="44"/>
    <n v="1"/>
    <n v="1"/>
    <n v="0.89387213031560675"/>
    <n v="9"/>
    <n v="6.333333333333333"/>
    <n v="1.47945205479452"/>
    <n v="73"/>
    <n v="69.666666666666671"/>
    <n v="69.999999999929997"/>
    <n v="0.99999999999899991"/>
    <n v="1.7808219178082191E-2"/>
    <n v="1.3"/>
    <x v="3"/>
  </r>
  <r>
    <x v="2"/>
    <s v="W"/>
    <x v="2"/>
    <m/>
    <x v="71"/>
    <x v="45"/>
    <n v="1"/>
    <n v="1"/>
    <n v="121.93142998557751"/>
    <n v="7"/>
    <n v="5"/>
    <n v="1.27272727272727"/>
    <n v="66"/>
    <n v="69"/>
    <n v="66"/>
    <n v="0.94285714285714284"/>
    <n v="1.9696969696969699E-2"/>
    <n v="1.3"/>
    <x v="3"/>
  </r>
  <r>
    <x v="2"/>
    <s v="W"/>
    <x v="2"/>
    <m/>
    <x v="71"/>
    <x v="46"/>
    <n v="1"/>
    <n v="1"/>
    <n v="0"/>
    <n v="3"/>
    <n v="6.666666666666667"/>
    <n v="0.51428571428571401"/>
    <n v="70"/>
    <n v="70"/>
    <n v="70"/>
    <n v="1"/>
    <n v="1.8571428571428572E-2"/>
    <n v="1.3"/>
    <x v="3"/>
  </r>
  <r>
    <x v="2"/>
    <s v="W"/>
    <x v="2"/>
    <m/>
    <x v="71"/>
    <x v="47"/>
    <n v="1"/>
    <n v="1"/>
    <n v="0.89387213031560675"/>
    <n v="5"/>
    <n v="10"/>
    <n v="0.84507042253521103"/>
    <n v="71"/>
    <n v="69.333333333333329"/>
    <n v="69.999999999929997"/>
    <n v="0.99999999999899991"/>
    <n v="1.8309859154929577E-2"/>
    <n v="1.3"/>
    <x v="3"/>
  </r>
  <r>
    <x v="2"/>
    <s v="W"/>
    <x v="2"/>
    <m/>
    <x v="71"/>
    <x v="48"/>
    <n v="1"/>
    <n v="1"/>
    <n v="95.10211687837544"/>
    <n v="12"/>
    <n v="11.666666666666666"/>
    <n v="2.0869565217391299"/>
    <n v="69"/>
    <n v="68"/>
    <n v="69"/>
    <n v="0.98571428571428577"/>
    <n v="1.8840579710144929E-2"/>
    <n v="1.3"/>
    <x v="3"/>
  </r>
  <r>
    <x v="2"/>
    <s v="W"/>
    <x v="2"/>
    <m/>
    <x v="71"/>
    <x v="49"/>
    <n v="1"/>
    <n v="1"/>
    <n v="108.21490897916853"/>
    <n v="13"/>
    <n v="11.666666666666666"/>
    <n v="2.2941176470588198"/>
    <n v="68"/>
    <n v="67"/>
    <n v="68"/>
    <n v="0.97142857142857142"/>
    <n v="1.9117647058823531E-2"/>
    <n v="1.3"/>
    <x v="3"/>
  </r>
  <r>
    <x v="2"/>
    <s v="W"/>
    <x v="2"/>
    <m/>
    <x v="71"/>
    <x v="50"/>
    <n v="1"/>
    <n v="1"/>
    <n v="116.2368053341856"/>
    <n v="10"/>
    <n v="11"/>
    <n v="1.7910447761193999"/>
    <n v="67"/>
    <n v="67.333333333333329"/>
    <n v="67"/>
    <n v="0.95714285714285718"/>
    <n v="1.9402985074626865E-2"/>
    <n v="1.3"/>
    <x v="3"/>
  </r>
  <r>
    <x v="2"/>
    <s v="W"/>
    <x v="2"/>
    <m/>
    <x v="71"/>
    <x v="51"/>
    <n v="1"/>
    <n v="1"/>
    <n v="121.93142998557751"/>
    <n v="12"/>
    <n v="9.6666666666666661"/>
    <n v="2.1818181818181799"/>
    <n v="66"/>
    <n v="68.333333333333329"/>
    <n v="66"/>
    <n v="0.94285714285714284"/>
    <n v="1.9696969696969699E-2"/>
    <n v="1.3"/>
    <x v="3"/>
  </r>
  <r>
    <x v="2"/>
    <s v="W"/>
    <x v="2"/>
    <m/>
    <x v="71"/>
    <x v="52"/>
    <n v="1"/>
    <n v="1"/>
    <n v="95.10211687837544"/>
    <n v="11"/>
    <n v="10.333333333333334"/>
    <n v="1.9130434782608601"/>
    <n v="69"/>
    <n v="71"/>
    <n v="69"/>
    <n v="0.98571428571428577"/>
    <n v="1.8840579710144929E-2"/>
    <n v="1.3"/>
    <x v="3"/>
  </r>
  <r>
    <x v="2"/>
    <s v="W"/>
    <x v="2"/>
    <m/>
    <x v="71"/>
    <x v="53"/>
    <n v="1"/>
    <n v="1"/>
    <n v="0"/>
    <n v="6"/>
    <n v="12.666666666666666"/>
    <n v="1.02857142857142"/>
    <n v="70"/>
    <n v="71"/>
    <n v="70"/>
    <n v="1"/>
    <n v="1.8571428571428572E-2"/>
    <n v="1.3"/>
    <x v="3"/>
  </r>
  <r>
    <x v="2"/>
    <s v="W"/>
    <x v="2"/>
    <m/>
    <x v="71"/>
    <x v="54"/>
    <n v="1"/>
    <n v="1"/>
    <n v="0.89387213031560675"/>
    <n v="14"/>
    <n v="19.666666666666668"/>
    <n v="2.2702702702702702"/>
    <n v="74"/>
    <n v="70.333333333333329"/>
    <n v="69.999999999929997"/>
    <n v="0.99999999999899991"/>
    <n v="1.7567567567567569E-2"/>
    <n v="1.3"/>
    <x v="3"/>
  </r>
  <r>
    <x v="2"/>
    <s v="W"/>
    <x v="2"/>
    <m/>
    <x v="71"/>
    <x v="55"/>
    <n v="1"/>
    <n v="1"/>
    <n v="95.10211687837544"/>
    <n v="18"/>
    <n v="21.333333333333332"/>
    <n v="3.13043478260869"/>
    <n v="69"/>
    <n v="69.333333333333329"/>
    <n v="69"/>
    <n v="0.98571428571428577"/>
    <n v="1.8840579710144929E-2"/>
    <n v="1.3"/>
    <x v="3"/>
  </r>
  <r>
    <x v="2"/>
    <s v="W"/>
    <x v="2"/>
    <m/>
    <x v="71"/>
    <x v="56"/>
    <n v="1"/>
    <n v="1"/>
    <n v="108.21490897916853"/>
    <n v="27"/>
    <n v="20.666666666666668"/>
    <n v="4.7647058823529402"/>
    <n v="68"/>
    <n v="68.666666666666671"/>
    <n v="68"/>
    <n v="0.97142857142857142"/>
    <n v="1.9117647058823531E-2"/>
    <n v="1.3"/>
    <x v="3"/>
  </r>
  <r>
    <x v="2"/>
    <s v="W"/>
    <x v="2"/>
    <m/>
    <x v="71"/>
    <x v="57"/>
    <n v="1"/>
    <n v="1"/>
    <n v="0.89387213031560675"/>
    <n v="19"/>
    <n v="19.333333333333332"/>
    <n v="3.2112676056337999"/>
    <n v="71"/>
    <n v="70"/>
    <n v="69.999999999929997"/>
    <n v="0.99999999999899991"/>
    <n v="1.8309859154929577E-2"/>
    <n v="1.3"/>
    <x v="3"/>
  </r>
  <r>
    <x v="2"/>
    <s v="W"/>
    <x v="2"/>
    <m/>
    <x v="71"/>
    <x v="58"/>
    <n v="1"/>
    <n v="1"/>
    <n v="116.2368053341856"/>
    <n v="16"/>
    <n v="21.333333333333332"/>
    <n v="2.8656716417910402"/>
    <n v="67"/>
    <n v="69.666666666666671"/>
    <n v="67"/>
    <n v="0.95714285714285718"/>
    <n v="1.9402985074626865E-2"/>
    <n v="1.3"/>
    <x v="3"/>
  </r>
  <r>
    <x v="2"/>
    <s v="W"/>
    <x v="2"/>
    <m/>
    <x v="71"/>
    <x v="59"/>
    <n v="1"/>
    <n v="1"/>
    <n v="0.89387213031560675"/>
    <n v="23"/>
    <n v="22.333333333333332"/>
    <n v="3.8333333333333299"/>
    <n v="72"/>
    <n v="70.666666666666671"/>
    <n v="69.999999999929997"/>
    <n v="0.99999999999899991"/>
    <n v="1.8055555555555557E-2"/>
    <n v="1.3"/>
    <x v="3"/>
  </r>
  <r>
    <x v="2"/>
    <s v="W"/>
    <x v="2"/>
    <m/>
    <x v="71"/>
    <x v="60"/>
    <n v="1"/>
    <n v="1"/>
    <n v="0"/>
    <n v="25"/>
    <n v="25.333333333333332"/>
    <n v="4.2857142857142803"/>
    <n v="70"/>
    <n v="69.666666666666671"/>
    <n v="70"/>
    <n v="1"/>
    <n v="1.8571428571428572E-2"/>
    <n v="1.3"/>
    <x v="3"/>
  </r>
  <r>
    <x v="2"/>
    <s v="W"/>
    <x v="2"/>
    <m/>
    <x v="71"/>
    <x v="61"/>
    <n v="1"/>
    <n v="1"/>
    <n v="0"/>
    <n v="19"/>
    <n v="25.333333333333332"/>
    <n v="3.25714285714285"/>
    <n v="70"/>
    <n v="69.666666666666671"/>
    <n v="70"/>
    <n v="1"/>
    <n v="1.8571428571428572E-2"/>
    <n v="1.3"/>
    <x v="3"/>
  </r>
  <r>
    <x v="2"/>
    <s v="W"/>
    <x v="2"/>
    <m/>
    <x v="71"/>
    <x v="62"/>
    <n v="1"/>
    <n v="1"/>
    <n v="95.10211687837544"/>
    <n v="32"/>
    <n v="32"/>
    <n v="5.5652173913043397"/>
    <n v="69"/>
    <n v="71"/>
    <n v="69"/>
    <n v="0.98571428571428577"/>
    <n v="1.8840579710144929E-2"/>
    <n v="1.3"/>
    <x v="3"/>
  </r>
  <r>
    <x v="2"/>
    <s v="W"/>
    <x v="2"/>
    <m/>
    <x v="71"/>
    <x v="63"/>
    <n v="1"/>
    <n v="1"/>
    <n v="0"/>
    <n v="25"/>
    <n v="34.666666666666664"/>
    <n v="4.2857142857142803"/>
    <n v="70"/>
    <n v="72"/>
    <n v="70"/>
    <n v="1"/>
    <n v="1.8571428571428572E-2"/>
    <n v="1.3"/>
    <x v="3"/>
  </r>
  <r>
    <x v="2"/>
    <s v="W"/>
    <x v="2"/>
    <m/>
    <x v="71"/>
    <x v="64"/>
    <n v="1"/>
    <n v="1"/>
    <n v="0.89387213031560675"/>
    <n v="39"/>
    <n v="40"/>
    <n v="6.3243243243243201"/>
    <n v="74"/>
    <n v="72"/>
    <n v="69.999999999929997"/>
    <n v="0.99999999999899991"/>
    <n v="1.7567567567567569E-2"/>
    <n v="1.3"/>
    <x v="3"/>
  </r>
  <r>
    <x v="2"/>
    <s v="W"/>
    <x v="2"/>
    <m/>
    <x v="71"/>
    <x v="65"/>
    <n v="1"/>
    <n v="1"/>
    <n v="0.89387213031560675"/>
    <n v="40"/>
    <n v="39"/>
    <n v="6.6666666666666599"/>
    <n v="72"/>
    <n v="70.666666666666671"/>
    <n v="69.999999999929997"/>
    <n v="0.99999999999899991"/>
    <n v="1.8055555555555557E-2"/>
    <n v="1.3"/>
    <x v="3"/>
  </r>
  <r>
    <x v="2"/>
    <s v="W"/>
    <x v="2"/>
    <m/>
    <x v="71"/>
    <x v="66"/>
    <n v="1"/>
    <n v="1"/>
    <n v="0"/>
    <n v="41"/>
    <n v="42"/>
    <n v="7.0285714285714196"/>
    <n v="70"/>
    <n v="70"/>
    <n v="70"/>
    <n v="1"/>
    <n v="1.8571428571428572E-2"/>
    <n v="1.3"/>
    <x v="3"/>
  </r>
  <r>
    <x v="2"/>
    <s v="W"/>
    <x v="2"/>
    <m/>
    <x v="71"/>
    <x v="67"/>
    <n v="1"/>
    <n v="1"/>
    <n v="0"/>
    <n v="36"/>
    <n v="44.666666666666664"/>
    <n v="6.1714285714285699"/>
    <n v="70"/>
    <n v="69.333333333333329"/>
    <n v="70"/>
    <n v="1"/>
    <n v="1.8571428571428572E-2"/>
    <n v="1.3"/>
    <x v="3"/>
  </r>
  <r>
    <x v="2"/>
    <s v="W"/>
    <x v="2"/>
    <m/>
    <x v="71"/>
    <x v="68"/>
    <n v="1"/>
    <n v="1"/>
    <n v="0"/>
    <n v="49"/>
    <n v="47"/>
    <n v="8.4"/>
    <n v="70"/>
    <n v="69.666666666666671"/>
    <n v="70"/>
    <n v="1"/>
    <n v="1.8571428571428572E-2"/>
    <n v="1.3"/>
    <x v="3"/>
  </r>
  <r>
    <x v="2"/>
    <s v="W"/>
    <x v="2"/>
    <m/>
    <x v="71"/>
    <x v="69"/>
    <n v="1"/>
    <n v="1"/>
    <n v="108.21490897916853"/>
    <n v="49"/>
    <n v="41"/>
    <n v="8.6470588235294095"/>
    <n v="68"/>
    <n v="70"/>
    <n v="68"/>
    <n v="0.97142857142857142"/>
    <n v="1.9117647058823531E-2"/>
    <n v="1.3"/>
    <x v="3"/>
  </r>
  <r>
    <x v="2"/>
    <s v="W"/>
    <x v="2"/>
    <m/>
    <x v="71"/>
    <x v="70"/>
    <n v="1"/>
    <n v="1"/>
    <n v="0.89387213031560675"/>
    <n v="43"/>
    <n v="35.333333333333336"/>
    <n v="7.2676056338028099"/>
    <n v="71"/>
    <n v="69.666666666666671"/>
    <n v="69.999999999929997"/>
    <n v="0.99999999999899991"/>
    <n v="1.8309859154929577E-2"/>
    <n v="1.3"/>
    <x v="3"/>
  </r>
  <r>
    <x v="2"/>
    <s v="W"/>
    <x v="2"/>
    <m/>
    <x v="71"/>
    <x v="71"/>
    <n v="1"/>
    <n v="1"/>
    <n v="0.89387213031560675"/>
    <n v="31"/>
    <n v="29.333333333333332"/>
    <n v="5.23943661971831"/>
    <n v="71"/>
    <n v="68"/>
    <n v="69.999999999929997"/>
    <n v="0.99999999999899991"/>
    <n v="1.8309859154929577E-2"/>
    <n v="1.3"/>
    <x v="3"/>
  </r>
  <r>
    <x v="2"/>
    <s v="W"/>
    <x v="2"/>
    <m/>
    <x v="71"/>
    <x v="72"/>
    <n v="1"/>
    <n v="1"/>
    <n v="116.2368053341856"/>
    <n v="32"/>
    <n v="27"/>
    <n v="5.7313432835820901"/>
    <n v="67"/>
    <n v="68.666666666666671"/>
    <n v="67"/>
    <n v="0.95714285714285718"/>
    <n v="1.9402985074626865E-2"/>
    <n v="1.3"/>
    <x v="3"/>
  </r>
  <r>
    <x v="2"/>
    <s v="W"/>
    <x v="2"/>
    <m/>
    <x v="71"/>
    <x v="73"/>
    <n v="1"/>
    <n v="1"/>
    <n v="121.93142998557751"/>
    <n v="25"/>
    <n v="25.333333333333332"/>
    <n v="4.5454545454545396"/>
    <n v="66"/>
    <n v="70.666666666666671"/>
    <n v="66"/>
    <n v="0.94285714285714284"/>
    <n v="1.9696969696969699E-2"/>
    <n v="1.3"/>
    <x v="3"/>
  </r>
  <r>
    <x v="2"/>
    <s v="W"/>
    <x v="2"/>
    <m/>
    <x v="71"/>
    <x v="74"/>
    <n v="1"/>
    <n v="1"/>
    <n v="0.89387213031560675"/>
    <n v="24"/>
    <n v="27.333333333333332"/>
    <n v="3.9452054794520501"/>
    <n v="73"/>
    <n v="72"/>
    <n v="69.999999999929997"/>
    <n v="0.99999999999899991"/>
    <n v="1.7808219178082191E-2"/>
    <n v="1.3"/>
    <x v="3"/>
  </r>
  <r>
    <x v="2"/>
    <s v="W"/>
    <x v="2"/>
    <m/>
    <x v="71"/>
    <x v="75"/>
    <n v="1"/>
    <n v="1"/>
    <n v="0.89387213031560675"/>
    <n v="27"/>
    <n v="32"/>
    <n v="4.4383561643835598"/>
    <n v="73"/>
    <n v="71.333333333333329"/>
    <n v="69.999999999929997"/>
    <n v="0.99999999999899991"/>
    <n v="1.7808219178082191E-2"/>
    <n v="1.3"/>
    <x v="3"/>
  </r>
  <r>
    <x v="2"/>
    <s v="W"/>
    <x v="2"/>
    <m/>
    <x v="71"/>
    <x v="76"/>
    <n v="1"/>
    <n v="1"/>
    <n v="0"/>
    <n v="31"/>
    <n v="32.666666666666664"/>
    <n v="5.3142857142857096"/>
    <n v="70"/>
    <n v="70.333333333333329"/>
    <n v="70"/>
    <n v="1"/>
    <n v="1.8571428571428572E-2"/>
    <n v="1.3"/>
    <x v="3"/>
  </r>
  <r>
    <x v="2"/>
    <s v="W"/>
    <x v="2"/>
    <m/>
    <x v="71"/>
    <x v="77"/>
    <n v="1"/>
    <n v="1"/>
    <n v="0.89387213031560675"/>
    <n v="38"/>
    <n v="36.666666666666664"/>
    <n v="6.4225352112675997"/>
    <n v="71"/>
    <n v="69.666666666666671"/>
    <n v="69.999999999929997"/>
    <n v="0.99999999999899991"/>
    <n v="1.8309859154929577E-2"/>
    <n v="1.3"/>
    <x v="3"/>
  </r>
  <r>
    <x v="2"/>
    <s v="W"/>
    <x v="2"/>
    <m/>
    <x v="71"/>
    <x v="78"/>
    <n v="1"/>
    <n v="1"/>
    <n v="0"/>
    <n v="29"/>
    <n v="33.666666666666664"/>
    <n v="4.9714285714285698"/>
    <n v="70"/>
    <n v="69.666666666666671"/>
    <n v="70"/>
    <n v="1"/>
    <n v="1.8571428571428572E-2"/>
    <n v="1.3"/>
    <x v="3"/>
  </r>
  <r>
    <x v="2"/>
    <s v="W"/>
    <x v="2"/>
    <m/>
    <x v="71"/>
    <x v="79"/>
    <n v="1"/>
    <n v="1"/>
    <n v="108.21490897916853"/>
    <n v="43"/>
    <n v="36.333333333333336"/>
    <n v="7.5882352941176396"/>
    <n v="68"/>
    <n v="69.666666666666671"/>
    <n v="68"/>
    <n v="0.97142857142857142"/>
    <n v="1.9117647058823531E-2"/>
    <n v="1.3"/>
    <x v="3"/>
  </r>
  <r>
    <x v="2"/>
    <s v="W"/>
    <x v="2"/>
    <m/>
    <x v="71"/>
    <x v="80"/>
    <n v="1"/>
    <n v="1"/>
    <n v="0.89387213031560675"/>
    <n v="29"/>
    <n v="35.666666666666664"/>
    <n v="4.9014084507042197"/>
    <n v="71"/>
    <n v="70"/>
    <n v="69.999999999929997"/>
    <n v="0.99999999999899991"/>
    <n v="1.8309859154929577E-2"/>
    <n v="1.3"/>
    <x v="3"/>
  </r>
  <r>
    <x v="2"/>
    <s v="W"/>
    <x v="2"/>
    <m/>
    <x v="71"/>
    <x v="81"/>
    <n v="1"/>
    <n v="1"/>
    <n v="0"/>
    <n v="37"/>
    <n v="40.666666666666664"/>
    <n v="6.3428571428571399"/>
    <n v="70"/>
    <n v="69.333333333333329"/>
    <n v="70"/>
    <n v="1"/>
    <n v="1.8571428571428572E-2"/>
    <n v="1.3"/>
    <x v="3"/>
  </r>
  <r>
    <x v="2"/>
    <s v="W"/>
    <x v="2"/>
    <m/>
    <x v="71"/>
    <x v="82"/>
    <n v="1"/>
    <n v="1"/>
    <n v="95.10211687837544"/>
    <n v="41"/>
    <n v="42.666666666666664"/>
    <n v="7.13043478260869"/>
    <n v="69"/>
    <n v="67.666666666666671"/>
    <n v="69"/>
    <n v="0.98571428571428577"/>
    <n v="1.8840579710144929E-2"/>
    <n v="1.3"/>
    <x v="3"/>
  </r>
  <r>
    <x v="2"/>
    <s v="W"/>
    <x v="2"/>
    <m/>
    <x v="71"/>
    <x v="83"/>
    <n v="1"/>
    <n v="1"/>
    <n v="95.10211687837544"/>
    <n v="44"/>
    <n v="41"/>
    <n v="7.6521739130434696"/>
    <n v="69"/>
    <n v="67"/>
    <n v="69"/>
    <n v="0.98571428571428577"/>
    <n v="1.8840579710144929E-2"/>
    <n v="1.3"/>
    <x v="3"/>
  </r>
  <r>
    <x v="2"/>
    <s v="W"/>
    <x v="2"/>
    <m/>
    <x v="71"/>
    <x v="84"/>
    <n v="1"/>
    <n v="1"/>
    <n v="126.24853270903056"/>
    <n v="43"/>
    <n v="40.333333333333336"/>
    <n v="7.9384615384615298"/>
    <n v="65"/>
    <n v="67.666666666666671"/>
    <n v="65"/>
    <n v="0.9285714285714286"/>
    <n v="0.02"/>
    <n v="1.3"/>
    <x v="3"/>
  </r>
  <r>
    <x v="2"/>
    <s v="W"/>
    <x v="2"/>
    <m/>
    <x v="71"/>
    <x v="85"/>
    <n v="1"/>
    <n v="1"/>
    <n v="116.2368053341856"/>
    <n v="36"/>
    <n v="33.666666666666664"/>
    <n v="6.4477611940298498"/>
    <n v="67"/>
    <n v="68.666666666666671"/>
    <n v="67"/>
    <n v="0.95714285714285718"/>
    <n v="1.9402985074626865E-2"/>
    <n v="1.3"/>
    <x v="3"/>
  </r>
  <r>
    <x v="2"/>
    <s v="W"/>
    <x v="2"/>
    <m/>
    <x v="71"/>
    <x v="86"/>
    <n v="1"/>
    <n v="1"/>
    <n v="0.89387213031560675"/>
    <n v="42"/>
    <n v="32.666666666666664"/>
    <n v="7.0985915492957696"/>
    <n v="71"/>
    <n v="70"/>
    <n v="69.999999999929997"/>
    <n v="0.99999999999899991"/>
    <n v="1.8309859154929577E-2"/>
    <n v="1.3"/>
    <x v="3"/>
  </r>
  <r>
    <x v="2"/>
    <s v="W"/>
    <x v="2"/>
    <m/>
    <x v="71"/>
    <x v="87"/>
    <n v="1"/>
    <n v="1"/>
    <n v="108.21490897916853"/>
    <n v="23"/>
    <n v="32.333333333333336"/>
    <n v="4.0588235294117601"/>
    <n v="68"/>
    <n v="69.666666666666671"/>
    <n v="68"/>
    <n v="0.97142857142857142"/>
    <n v="1.9117647058823531E-2"/>
    <n v="1.3"/>
    <x v="3"/>
  </r>
  <r>
    <x v="2"/>
    <s v="W"/>
    <x v="2"/>
    <m/>
    <x v="71"/>
    <x v="88"/>
    <n v="1"/>
    <n v="1"/>
    <n v="0.89387213031560675"/>
    <n v="33"/>
    <n v="36.333333333333336"/>
    <n v="5.5774647887323896"/>
    <n v="71"/>
    <n v="70.333333333333329"/>
    <n v="69.999999999929997"/>
    <n v="0.99999999999899991"/>
    <n v="1.8309859154929577E-2"/>
    <n v="1.3"/>
    <x v="3"/>
  </r>
  <r>
    <x v="2"/>
    <s v="W"/>
    <x v="2"/>
    <m/>
    <x v="71"/>
    <x v="89"/>
    <n v="1"/>
    <n v="1"/>
    <n v="0"/>
    <n v="41"/>
    <n v="34.333333333333336"/>
    <n v="7.0285714285714196"/>
    <n v="70"/>
    <n v="70.666666666666671"/>
    <n v="70"/>
    <n v="1"/>
    <n v="1.8571428571428572E-2"/>
    <n v="1.3"/>
    <x v="3"/>
  </r>
  <r>
    <x v="2"/>
    <s v="W"/>
    <x v="2"/>
    <m/>
    <x v="71"/>
    <x v="90"/>
    <n v="1"/>
    <n v="1"/>
    <n v="0"/>
    <n v="35"/>
    <n v="33.666666666666664"/>
    <n v="6"/>
    <n v="70"/>
    <n v="70.333333333333329"/>
    <n v="70"/>
    <n v="1"/>
    <n v="1.8571428571428572E-2"/>
    <n v="1.3"/>
    <x v="3"/>
  </r>
  <r>
    <x v="2"/>
    <s v="W"/>
    <x v="2"/>
    <m/>
    <x v="71"/>
    <x v="91"/>
    <n v="1"/>
    <n v="1"/>
    <n v="0.89387213031560675"/>
    <n v="27"/>
    <n v="34.333333333333336"/>
    <n v="4.5"/>
    <n v="72"/>
    <n v="71"/>
    <n v="69.999999999929997"/>
    <n v="0.99999999999899991"/>
    <n v="1.8055555555555557E-2"/>
    <n v="1.3"/>
    <x v="3"/>
  </r>
  <r>
    <x v="2"/>
    <s v="W"/>
    <x v="2"/>
    <m/>
    <x v="71"/>
    <x v="92"/>
    <n v="1"/>
    <n v="1"/>
    <n v="95.10211687837544"/>
    <n v="39"/>
    <n v="36.666666666666664"/>
    <n v="6.7826086956521703"/>
    <n v="69"/>
    <n v="69.333333333333329"/>
    <n v="69"/>
    <n v="0.98571428571428577"/>
    <n v="1.8840579710144929E-2"/>
    <n v="1.3"/>
    <x v="3"/>
  </r>
  <r>
    <x v="2"/>
    <s v="W"/>
    <x v="2"/>
    <m/>
    <x v="71"/>
    <x v="93"/>
    <n v="1"/>
    <n v="1"/>
    <n v="0.89387213031560675"/>
    <n v="37"/>
    <n v="34.666666666666664"/>
    <n v="6.1666666666666599"/>
    <n v="72"/>
    <n v="69.333333333333329"/>
    <n v="69.999999999929997"/>
    <n v="0.99999999999899991"/>
    <n v="1.8055555555555557E-2"/>
    <n v="1.3"/>
    <x v="3"/>
  </r>
  <r>
    <x v="2"/>
    <s v="W"/>
    <x v="2"/>
    <m/>
    <x v="71"/>
    <x v="94"/>
    <n v="1"/>
    <n v="1"/>
    <n v="116.2368053341856"/>
    <n v="34"/>
    <n v="35.666666666666664"/>
    <n v="6.08955223880597"/>
    <n v="67"/>
    <n v="68.666666666666671"/>
    <n v="67"/>
    <n v="0.95714285714285718"/>
    <n v="1.9402985074626865E-2"/>
    <n v="1.3"/>
    <x v="3"/>
  </r>
  <r>
    <x v="2"/>
    <s v="W"/>
    <x v="2"/>
    <m/>
    <x v="71"/>
    <x v="95"/>
    <n v="1"/>
    <n v="1"/>
    <n v="95.10211687837544"/>
    <n v="33"/>
    <n v="36"/>
    <n v="5.7391304347826004"/>
    <n v="69"/>
    <n v="70"/>
    <n v="69"/>
    <n v="0.98571428571428577"/>
    <n v="1.8840579710144929E-2"/>
    <n v="1.3"/>
    <x v="3"/>
  </r>
  <r>
    <x v="2"/>
    <s v="W"/>
    <x v="2"/>
    <m/>
    <x v="71"/>
    <x v="96"/>
    <n v="1"/>
    <n v="1"/>
    <n v="0"/>
    <n v="40"/>
    <n v="40.333333333333336"/>
    <n v="6.8571428571428497"/>
    <n v="70"/>
    <n v="69.666666666666671"/>
    <n v="70"/>
    <n v="1"/>
    <n v="1.8571428571428572E-2"/>
    <n v="1.3"/>
    <x v="3"/>
  </r>
  <r>
    <x v="2"/>
    <s v="W"/>
    <x v="2"/>
    <m/>
    <x v="71"/>
    <x v="97"/>
    <n v="1"/>
    <n v="1"/>
    <n v="0.89387213031560675"/>
    <n v="35"/>
    <n v="38.666666666666664"/>
    <n v="5.9154929577464701"/>
    <n v="71"/>
    <n v="69.333333333333329"/>
    <n v="69.999999999929997"/>
    <n v="0.99999999999899991"/>
    <n v="1.8309859154929577E-2"/>
    <n v="1.3"/>
    <x v="3"/>
  </r>
  <r>
    <x v="2"/>
    <s v="W"/>
    <x v="2"/>
    <m/>
    <x v="71"/>
    <x v="98"/>
    <n v="1"/>
    <n v="1"/>
    <n v="108.21490897916853"/>
    <n v="46"/>
    <n v="38.666666666666664"/>
    <n v="8.1176470588235201"/>
    <n v="68"/>
    <n v="69"/>
    <n v="68"/>
    <n v="0.97142857142857142"/>
    <n v="1.9117647058823531E-2"/>
    <n v="1.3"/>
    <x v="3"/>
  </r>
  <r>
    <x v="2"/>
    <s v="W"/>
    <x v="2"/>
    <m/>
    <x v="71"/>
    <x v="99"/>
    <n v="1"/>
    <n v="1"/>
    <n v="95.10211687837544"/>
    <n v="35"/>
    <n v="36.666666666666664"/>
    <n v="6.0869565217391299"/>
    <n v="69"/>
    <n v="69.666666666666671"/>
    <n v="69"/>
    <n v="0.98571428571428577"/>
    <n v="1.8840579710144929E-2"/>
    <n v="1.3"/>
    <x v="3"/>
  </r>
  <r>
    <x v="2"/>
    <s v="W"/>
    <x v="2"/>
    <m/>
    <x v="71"/>
    <x v="100"/>
    <n v="1"/>
    <n v="1"/>
    <n v="0"/>
    <n v="35"/>
    <n v="39.333333333333336"/>
    <n v="6"/>
    <n v="70"/>
    <n v="71"/>
    <n v="70"/>
    <n v="1"/>
    <n v="1.8571428571428572E-2"/>
    <n v="1.3"/>
    <x v="3"/>
  </r>
  <r>
    <x v="2"/>
    <s v="W"/>
    <x v="2"/>
    <m/>
    <x v="71"/>
    <x v="101"/>
    <n v="1"/>
    <n v="1"/>
    <n v="0"/>
    <n v="40"/>
    <n v="41"/>
    <n v="6.8571428571428497"/>
    <n v="70"/>
    <n v="70"/>
    <n v="70"/>
    <n v="1"/>
    <n v="1.8571428571428572E-2"/>
    <n v="1.3"/>
    <x v="3"/>
  </r>
  <r>
    <x v="2"/>
    <s v="W"/>
    <x v="2"/>
    <m/>
    <x v="71"/>
    <x v="102"/>
    <n v="1"/>
    <n v="1"/>
    <n v="0.89387213031560675"/>
    <n v="43"/>
    <n v="45.333333333333336"/>
    <n v="7.0684931506849296"/>
    <n v="73"/>
    <n v="68.666666666666671"/>
    <n v="69.999999999929997"/>
    <n v="0.99999999999899991"/>
    <n v="1.7808219178082191E-2"/>
    <n v="1.3"/>
    <x v="3"/>
  </r>
  <r>
    <x v="2"/>
    <s v="W"/>
    <x v="2"/>
    <m/>
    <x v="71"/>
    <x v="103"/>
    <n v="1"/>
    <n v="1"/>
    <n v="116.2368053341856"/>
    <n v="40"/>
    <n v="42"/>
    <n v="7.1641791044776104"/>
    <n v="67"/>
    <n v="66.666666666666671"/>
    <n v="67"/>
    <n v="0.95714285714285718"/>
    <n v="1.9402985074626865E-2"/>
    <n v="1.3"/>
    <x v="3"/>
  </r>
  <r>
    <x v="2"/>
    <s v="W"/>
    <x v="2"/>
    <m/>
    <x v="71"/>
    <x v="104"/>
    <n v="1"/>
    <n v="1"/>
    <n v="121.93142998557751"/>
    <n v="53"/>
    <n v="41.666666666666664"/>
    <n v="9.6363636363636296"/>
    <n v="66"/>
    <n v="67.333333333333329"/>
    <n v="66"/>
    <n v="0.94285714285714284"/>
    <n v="1.9696969696969699E-2"/>
    <n v="1.3"/>
    <x v="3"/>
  </r>
  <r>
    <x v="2"/>
    <s v="W"/>
    <x v="2"/>
    <m/>
    <x v="71"/>
    <x v="105"/>
    <n v="1"/>
    <n v="1"/>
    <n v="116.2368053341856"/>
    <n v="33"/>
    <n v="40"/>
    <n v="5.91044776119403"/>
    <n v="67"/>
    <n v="67.333333333333329"/>
    <n v="67"/>
    <n v="0.95714285714285718"/>
    <n v="1.9402985074626865E-2"/>
    <n v="1.3"/>
    <x v="3"/>
  </r>
  <r>
    <x v="2"/>
    <s v="W"/>
    <x v="2"/>
    <m/>
    <x v="71"/>
    <x v="106"/>
    <n v="1"/>
    <n v="1"/>
    <n v="95.10211687837544"/>
    <n v="39"/>
    <n v="47.333333333333336"/>
    <n v="6.7826086956521703"/>
    <n v="69"/>
    <n v="68.333333333333329"/>
    <n v="69"/>
    <n v="0.98571428571428577"/>
    <n v="1.8840579710144929E-2"/>
    <n v="1.3"/>
    <x v="3"/>
  </r>
  <r>
    <x v="2"/>
    <s v="W"/>
    <x v="2"/>
    <m/>
    <x v="71"/>
    <x v="107"/>
    <n v="1"/>
    <n v="1"/>
    <n v="121.93142998557751"/>
    <n v="48"/>
    <n v="53.333333333333336"/>
    <n v="8.7272727272727195"/>
    <n v="66"/>
    <n v="69"/>
    <n v="66"/>
    <n v="0.94285714285714284"/>
    <n v="1.9696969696969699E-2"/>
    <n v="1.3"/>
    <x v="3"/>
  </r>
  <r>
    <x v="2"/>
    <s v="W"/>
    <x v="2"/>
    <m/>
    <x v="71"/>
    <x v="108"/>
    <n v="1"/>
    <n v="1"/>
    <n v="0"/>
    <n v="55"/>
    <n v="52.666666666666664"/>
    <n v="9.4285714285714199"/>
    <n v="70"/>
    <n v="70.666666666666671"/>
    <n v="70"/>
    <n v="1"/>
    <n v="1.8571428571428572E-2"/>
    <n v="1.3"/>
    <x v="3"/>
  </r>
  <r>
    <x v="2"/>
    <s v="W"/>
    <x v="2"/>
    <m/>
    <x v="71"/>
    <x v="109"/>
    <n v="1"/>
    <n v="1"/>
    <n v="0.89387213031560675"/>
    <n v="57"/>
    <n v="52.333333333333336"/>
    <n v="9.6338028169013992"/>
    <n v="71"/>
    <n v="70.666666666666671"/>
    <n v="69.999999999929997"/>
    <n v="0.99999999999899991"/>
    <n v="1.8309859154929577E-2"/>
    <n v="1.3"/>
    <x v="3"/>
  </r>
  <r>
    <x v="2"/>
    <s v="W"/>
    <x v="2"/>
    <m/>
    <x v="71"/>
    <x v="110"/>
    <n v="1"/>
    <n v="1"/>
    <n v="0.89387213031560675"/>
    <n v="46"/>
    <n v="52.666666666666664"/>
    <n v="7.7746478873239404"/>
    <n v="71"/>
    <n v="71"/>
    <n v="69.999999999929997"/>
    <n v="0.99999999999899991"/>
    <n v="1.8309859154929577E-2"/>
    <n v="1.3"/>
    <x v="3"/>
  </r>
  <r>
    <x v="2"/>
    <s v="W"/>
    <x v="2"/>
    <m/>
    <x v="71"/>
    <x v="111"/>
    <n v="1"/>
    <n v="1"/>
    <n v="0"/>
    <n v="54"/>
    <n v="54.333333333333336"/>
    <n v="9.2571428571428491"/>
    <n v="70"/>
    <n v="72"/>
    <n v="70"/>
    <n v="1"/>
    <n v="1.8571428571428572E-2"/>
    <n v="1.3"/>
    <x v="3"/>
  </r>
  <r>
    <x v="2"/>
    <s v="W"/>
    <x v="2"/>
    <m/>
    <x v="71"/>
    <x v="112"/>
    <n v="1"/>
    <n v="1"/>
    <n v="0.89387213031560675"/>
    <n v="58"/>
    <n v="58.666666666666664"/>
    <n v="9.6666666666666607"/>
    <n v="72"/>
    <n v="72"/>
    <n v="69.999999999929997"/>
    <n v="0.99999999999899991"/>
    <n v="1.8055555555555557E-2"/>
    <n v="1.3"/>
    <x v="3"/>
  </r>
  <r>
    <x v="2"/>
    <s v="W"/>
    <x v="2"/>
    <m/>
    <x v="71"/>
    <x v="113"/>
    <n v="1"/>
    <n v="1"/>
    <n v="0.89387213031560675"/>
    <n v="51"/>
    <n v="61.666666666666664"/>
    <n v="8.2702702702702702"/>
    <n v="74"/>
    <n v="71"/>
    <n v="69.999999999929997"/>
    <n v="0.99999999999899991"/>
    <n v="1.7567567567567569E-2"/>
    <n v="1.3"/>
    <x v="3"/>
  </r>
  <r>
    <x v="2"/>
    <s v="W"/>
    <x v="2"/>
    <m/>
    <x v="71"/>
    <x v="114"/>
    <n v="1"/>
    <n v="1"/>
    <n v="0"/>
    <n v="67"/>
    <n v="64.666666666666671"/>
    <n v="11.4857142857142"/>
    <n v="70"/>
    <n v="70.666666666666671"/>
    <n v="70"/>
    <n v="1"/>
    <n v="1.8571428571428572E-2"/>
    <n v="1.3"/>
    <x v="3"/>
  </r>
  <r>
    <x v="2"/>
    <s v="W"/>
    <x v="2"/>
    <m/>
    <x v="71"/>
    <x v="115"/>
    <n v="1"/>
    <n v="1"/>
    <n v="95.10211687837544"/>
    <n v="67"/>
    <n v="62.666666666666664"/>
    <n v="11.6521739130434"/>
    <n v="69"/>
    <n v="70.333333333333329"/>
    <n v="69"/>
    <n v="0.98571428571428577"/>
    <n v="1.8840579710144929E-2"/>
    <n v="1.3"/>
    <x v="3"/>
  </r>
  <r>
    <x v="2"/>
    <s v="W"/>
    <x v="2"/>
    <m/>
    <x v="71"/>
    <x v="116"/>
    <n v="1"/>
    <n v="1"/>
    <n v="0.89387213031560675"/>
    <n v="60"/>
    <n v="59"/>
    <n v="9.8630136986301302"/>
    <n v="73"/>
    <n v="70"/>
    <n v="69.999999999929997"/>
    <n v="0.99999999999899991"/>
    <n v="1.7808219178082191E-2"/>
    <n v="1.3"/>
    <x v="3"/>
  </r>
  <r>
    <x v="2"/>
    <s v="W"/>
    <x v="2"/>
    <m/>
    <x v="71"/>
    <x v="117"/>
    <n v="1"/>
    <n v="1"/>
    <n v="95.10211687837544"/>
    <n v="61"/>
    <n v="62.333333333333336"/>
    <n v="10.6086956521739"/>
    <n v="69"/>
    <n v="69.666666666666671"/>
    <n v="69"/>
    <n v="0.98571428571428577"/>
    <n v="1.8840579710144929E-2"/>
    <n v="1.3"/>
    <x v="3"/>
  </r>
  <r>
    <x v="2"/>
    <s v="W"/>
    <x v="2"/>
    <m/>
    <x v="71"/>
    <x v="118"/>
    <n v="1"/>
    <n v="1"/>
    <n v="108.21490897916853"/>
    <n v="56"/>
    <n v="59.666666666666664"/>
    <n v="9.8823529411764692"/>
    <n v="68"/>
    <n v="70.666666666666671"/>
    <n v="68"/>
    <n v="0.97142857142857142"/>
    <n v="1.9117647058823531E-2"/>
    <n v="1.3"/>
    <x v="3"/>
  </r>
  <r>
    <x v="2"/>
    <s v="W"/>
    <x v="2"/>
    <m/>
    <x v="71"/>
    <x v="119"/>
    <n v="1"/>
    <n v="1"/>
    <n v="0.89387213031560675"/>
    <n v="70"/>
    <n v="60.666666666666664"/>
    <n v="11.6666666666666"/>
    <n v="72"/>
    <n v="71.666666666666671"/>
    <n v="69.999999999929997"/>
    <n v="0.99999999999899991"/>
    <n v="1.8055555555555557E-2"/>
    <n v="1.3"/>
    <x v="3"/>
  </r>
  <r>
    <x v="2"/>
    <s v="W"/>
    <x v="2"/>
    <m/>
    <x v="71"/>
    <x v="120"/>
    <n v="1"/>
    <n v="1"/>
    <n v="0.89387213031560675"/>
    <n v="53"/>
    <n v="55.333333333333336"/>
    <n v="8.8333333333333304"/>
    <n v="72"/>
    <n v="71.333333333333329"/>
    <n v="69.999999999929997"/>
    <n v="0.99999999999899991"/>
    <n v="1.8055555555555557E-2"/>
    <n v="1.3"/>
    <x v="3"/>
  </r>
  <r>
    <x v="2"/>
    <s v="W"/>
    <x v="2"/>
    <m/>
    <x v="71"/>
    <x v="121"/>
    <n v="1"/>
    <n v="1"/>
    <n v="0.89387213031560675"/>
    <n v="59"/>
    <n v="58"/>
    <n v="9.9718309859154903"/>
    <n v="71"/>
    <n v="70.666666666666671"/>
    <n v="69.999999999929997"/>
    <n v="0.99999999999899991"/>
    <n v="1.8309859154929577E-2"/>
    <n v="1.3"/>
    <x v="3"/>
  </r>
  <r>
    <x v="2"/>
    <s v="W"/>
    <x v="2"/>
    <m/>
    <x v="71"/>
    <x v="122"/>
    <n v="1"/>
    <n v="1"/>
    <n v="0.89387213031560675"/>
    <n v="54"/>
    <n v="54.666666666666664"/>
    <n v="9.1267605633802802"/>
    <n v="71"/>
    <n v="71"/>
    <n v="69.999999999929997"/>
    <n v="0.99999999999899991"/>
    <n v="1.8309859154929577E-2"/>
    <n v="1.3"/>
    <x v="3"/>
  </r>
  <r>
    <x v="2"/>
    <s v="W"/>
    <x v="2"/>
    <m/>
    <x v="71"/>
    <x v="123"/>
    <n v="1"/>
    <n v="1"/>
    <n v="0"/>
    <n v="61"/>
    <n v="57.666666666666664"/>
    <n v="10.4571428571428"/>
    <n v="70"/>
    <n v="70.333333333333329"/>
    <n v="70"/>
    <n v="1"/>
    <n v="1.8571428571428572E-2"/>
    <n v="1.3"/>
    <x v="3"/>
  </r>
  <r>
    <x v="2"/>
    <s v="W"/>
    <x v="2"/>
    <m/>
    <x v="71"/>
    <x v="124"/>
    <n v="1"/>
    <n v="1"/>
    <n v="0.89387213031560675"/>
    <n v="49"/>
    <n v="59"/>
    <n v="8.1666666666666607"/>
    <n v="72"/>
    <n v="70"/>
    <n v="69.999999999929997"/>
    <n v="0.99999999999899991"/>
    <n v="1.8055555555555557E-2"/>
    <n v="1.3"/>
    <x v="3"/>
  </r>
  <r>
    <x v="2"/>
    <s v="W"/>
    <x v="2"/>
    <m/>
    <x v="71"/>
    <x v="125"/>
    <n v="1"/>
    <n v="1"/>
    <n v="95.10211687837544"/>
    <n v="63"/>
    <n v="63"/>
    <n v="10.9565217391304"/>
    <n v="69"/>
    <n v="69"/>
    <n v="69"/>
    <n v="0.98571428571428577"/>
    <n v="1.8840579710144929E-2"/>
    <n v="1.3"/>
    <x v="3"/>
  </r>
  <r>
    <x v="2"/>
    <s v="W"/>
    <x v="2"/>
    <m/>
    <x v="71"/>
    <x v="126"/>
    <n v="1"/>
    <n v="1"/>
    <n v="95.10211687837544"/>
    <n v="65"/>
    <n v="66.333333333333329"/>
    <n v="11.3043478260869"/>
    <n v="69"/>
    <n v="70.666666666666671"/>
    <n v="69"/>
    <n v="0.98571428571428577"/>
    <n v="1.8840579710144929E-2"/>
    <n v="1.3"/>
    <x v="3"/>
  </r>
  <r>
    <x v="2"/>
    <s v="W"/>
    <x v="2"/>
    <m/>
    <x v="71"/>
    <x v="127"/>
    <n v="1"/>
    <n v="1"/>
    <n v="95.10211687837544"/>
    <n v="61"/>
    <n v="66.666666666666671"/>
    <n v="10.6086956521739"/>
    <n v="69"/>
    <n v="71.666666666666671"/>
    <n v="69"/>
    <n v="0.98571428571428577"/>
    <n v="1.8840579710144929E-2"/>
    <n v="1.3"/>
    <x v="3"/>
  </r>
  <r>
    <x v="2"/>
    <s v="W"/>
    <x v="2"/>
    <m/>
    <x v="71"/>
    <x v="128"/>
    <n v="1"/>
    <n v="1"/>
    <n v="0.89387213031560675"/>
    <n v="73"/>
    <n v="66"/>
    <n v="11.8378378378378"/>
    <n v="74"/>
    <n v="72"/>
    <n v="69.999999999929997"/>
    <n v="0.99999999999899991"/>
    <n v="1.7567567567567569E-2"/>
    <n v="1.3"/>
    <x v="3"/>
  </r>
  <r>
    <x v="2"/>
    <s v="W"/>
    <x v="2"/>
    <m/>
    <x v="71"/>
    <x v="129"/>
    <n v="1"/>
    <n v="1"/>
    <n v="0.89387213031560675"/>
    <n v="66"/>
    <n v="64"/>
    <n v="11"/>
    <n v="72"/>
    <n v="69.666666666666671"/>
    <n v="69.999999999929997"/>
    <n v="0.99999999999899991"/>
    <n v="1.8055555555555557E-2"/>
    <n v="1.3"/>
    <x v="3"/>
  </r>
  <r>
    <x v="2"/>
    <s v="W"/>
    <x v="2"/>
    <m/>
    <x v="71"/>
    <x v="130"/>
    <n v="1"/>
    <n v="1"/>
    <n v="0"/>
    <n v="59"/>
    <n v="67.333333333333329"/>
    <n v="10.1142857142857"/>
    <n v="70"/>
    <n v="68.333333333333329"/>
    <n v="70"/>
    <n v="1"/>
    <n v="1.8571428571428572E-2"/>
    <n v="1.3"/>
    <x v="3"/>
  </r>
  <r>
    <x v="2"/>
    <s v="W"/>
    <x v="2"/>
    <m/>
    <x v="71"/>
    <x v="131"/>
    <n v="1"/>
    <n v="1"/>
    <n v="116.2368053341856"/>
    <n v="67"/>
    <n v="67.666666666666671"/>
    <n v="12"/>
    <n v="67"/>
    <n v="68.333333333333329"/>
    <n v="67"/>
    <n v="0.95714285714285718"/>
    <n v="1.9402985074626865E-2"/>
    <n v="1.3"/>
    <x v="3"/>
  </r>
  <r>
    <x v="2"/>
    <s v="W"/>
    <x v="2"/>
    <m/>
    <x v="71"/>
    <x v="132"/>
    <n v="1"/>
    <n v="1"/>
    <n v="108.21490897916853"/>
    <n v="76"/>
    <n v="66.333333333333329"/>
    <n v="13.4117647058823"/>
    <n v="68"/>
    <n v="69"/>
    <n v="68"/>
    <n v="0.97142857142857142"/>
    <n v="1.9117647058823531E-2"/>
    <n v="1.3"/>
    <x v="3"/>
  </r>
  <r>
    <x v="2"/>
    <s v="W"/>
    <x v="2"/>
    <m/>
    <x v="71"/>
    <x v="133"/>
    <n v="1"/>
    <n v="1"/>
    <n v="0"/>
    <n v="60"/>
    <n v="64.333333333333329"/>
    <n v="10.285714285714199"/>
    <n v="70"/>
    <n v="68.666666666666671"/>
    <n v="70"/>
    <n v="1"/>
    <n v="1.8571428571428572E-2"/>
    <n v="1.3"/>
    <x v="3"/>
  </r>
  <r>
    <x v="2"/>
    <s v="W"/>
    <x v="2"/>
    <m/>
    <x v="71"/>
    <x v="134"/>
    <n v="1"/>
    <n v="1"/>
    <n v="95.10211687837544"/>
    <n v="63"/>
    <n v="71.333333333333329"/>
    <n v="10.9565217391304"/>
    <n v="69"/>
    <n v="68.666666666666671"/>
    <n v="69"/>
    <n v="0.98571428571428577"/>
    <n v="1.8840579710144929E-2"/>
    <n v="1.3"/>
    <x v="3"/>
  </r>
  <r>
    <x v="2"/>
    <s v="W"/>
    <x v="2"/>
    <m/>
    <x v="71"/>
    <x v="135"/>
    <n v="1"/>
    <n v="1"/>
    <n v="116.2368053341856"/>
    <n v="70"/>
    <n v="69.333333333333329"/>
    <n v="12.5373134328358"/>
    <n v="67"/>
    <n v="69"/>
    <n v="67"/>
    <n v="0.95714285714285718"/>
    <n v="1.9402985074626865E-2"/>
    <n v="1.3"/>
    <x v="3"/>
  </r>
  <r>
    <x v="2"/>
    <s v="W"/>
    <x v="2"/>
    <m/>
    <x v="71"/>
    <x v="136"/>
    <n v="1"/>
    <n v="1"/>
    <n v="0"/>
    <n v="81"/>
    <n v="70.333333333333329"/>
    <n v="13.885714285714201"/>
    <n v="70"/>
    <n v="69.666666666666671"/>
    <n v="70"/>
    <n v="1"/>
    <n v="1.8571428571428572E-2"/>
    <n v="1.3"/>
    <x v="3"/>
  </r>
  <r>
    <x v="2"/>
    <s v="W"/>
    <x v="2"/>
    <m/>
    <x v="71"/>
    <x v="137"/>
    <n v="1"/>
    <n v="1"/>
    <n v="0"/>
    <n v="57"/>
    <n v="72.666666666666671"/>
    <n v="9.7714285714285705"/>
    <n v="70"/>
    <n v="70"/>
    <n v="70"/>
    <n v="1"/>
    <n v="1.8571428571428572E-2"/>
    <n v="1.3"/>
    <x v="3"/>
  </r>
  <r>
    <x v="2"/>
    <s v="W"/>
    <x v="2"/>
    <m/>
    <x v="71"/>
    <x v="138"/>
    <n v="1"/>
    <n v="1"/>
    <n v="95.10211687837544"/>
    <n v="73"/>
    <n v="81.333333333333329"/>
    <n v="12.695652173913"/>
    <n v="69"/>
    <n v="70.333333333333329"/>
    <n v="69"/>
    <n v="0.98571428571428577"/>
    <n v="1.8840579710144929E-2"/>
    <n v="1.3"/>
    <x v="3"/>
  </r>
  <r>
    <x v="2"/>
    <s v="W"/>
    <x v="2"/>
    <m/>
    <x v="71"/>
    <x v="139"/>
    <n v="1"/>
    <n v="1"/>
    <n v="0.89387213031560675"/>
    <n v="88"/>
    <n v="81"/>
    <n v="14.8732394366197"/>
    <n v="71"/>
    <n v="71.333333333333329"/>
    <n v="69.999999999929997"/>
    <n v="0.99999999999899991"/>
    <n v="1.8309859154929577E-2"/>
    <n v="1.3"/>
    <x v="3"/>
  </r>
  <r>
    <x v="2"/>
    <s v="W"/>
    <x v="2"/>
    <m/>
    <x v="71"/>
    <x v="140"/>
    <n v="1"/>
    <n v="1"/>
    <n v="0.89387213031560675"/>
    <n v="83"/>
    <n v="72.333333333333329"/>
    <n v="14.028169014084501"/>
    <n v="71"/>
    <n v="71"/>
    <n v="69.999999999929997"/>
    <n v="0.99999999999899991"/>
    <n v="1.8309859154929577E-2"/>
    <n v="1.3"/>
    <x v="3"/>
  </r>
  <r>
    <x v="2"/>
    <s v="W"/>
    <x v="2"/>
    <m/>
    <x v="71"/>
    <x v="141"/>
    <n v="1"/>
    <n v="1"/>
    <n v="0.89387213031560675"/>
    <n v="72"/>
    <n v="67.666666666666671"/>
    <n v="12"/>
    <n v="72"/>
    <n v="70.666666666666671"/>
    <n v="69.999999999929997"/>
    <n v="0.99999999999899991"/>
    <n v="1.8055555555555557E-2"/>
    <n v="1.3"/>
    <x v="3"/>
  </r>
  <r>
    <x v="2"/>
    <s v="W"/>
    <x v="2"/>
    <m/>
    <x v="71"/>
    <x v="142"/>
    <n v="1"/>
    <n v="1"/>
    <n v="0"/>
    <n v="62"/>
    <n v="60.333333333333336"/>
    <n v="10.6285714285714"/>
    <n v="70"/>
    <n v="69"/>
    <n v="70"/>
    <n v="1"/>
    <n v="1.8571428571428572E-2"/>
    <n v="1.3"/>
    <x v="3"/>
  </r>
  <r>
    <x v="2"/>
    <s v="W"/>
    <x v="2"/>
    <m/>
    <x v="71"/>
    <x v="143"/>
    <n v="1"/>
    <n v="1"/>
    <n v="0"/>
    <n v="69"/>
    <n v="62.666666666666664"/>
    <n v="11.828571428571401"/>
    <n v="70"/>
    <n v="70"/>
    <n v="70"/>
    <n v="1"/>
    <n v="1.8571428571428572E-2"/>
    <n v="1.3"/>
    <x v="3"/>
  </r>
  <r>
    <x v="2"/>
    <s v="W"/>
    <x v="2"/>
    <m/>
    <x v="71"/>
    <x v="144"/>
    <n v="1"/>
    <n v="1"/>
    <n v="116.2368053341856"/>
    <n v="50"/>
    <n v="63"/>
    <n v="8.9552238805970106"/>
    <n v="67"/>
    <n v="69.666666666666671"/>
    <n v="67"/>
    <n v="0.95714285714285718"/>
    <n v="1.9402985074626865E-2"/>
    <n v="1.3"/>
    <x v="3"/>
  </r>
  <r>
    <x v="2"/>
    <s v="W"/>
    <x v="2"/>
    <m/>
    <x v="71"/>
    <x v="145"/>
    <n v="1"/>
    <n v="1"/>
    <n v="0.89387213031560675"/>
    <n v="69"/>
    <n v="74.333333333333329"/>
    <n v="11.3424657534246"/>
    <n v="73"/>
    <n v="71.666666666666671"/>
    <n v="69.999999999929997"/>
    <n v="0.99999999999899991"/>
    <n v="1.7808219178082191E-2"/>
    <n v="1.3"/>
    <x v="3"/>
  </r>
  <r>
    <x v="2"/>
    <s v="W"/>
    <x v="2"/>
    <m/>
    <x v="71"/>
    <x v="146"/>
    <n v="1"/>
    <n v="1"/>
    <n v="95.10211687837544"/>
    <n v="70"/>
    <n v="80.666666666666671"/>
    <n v="12.173913043478199"/>
    <n v="69"/>
    <n v="70.333333333333329"/>
    <n v="69"/>
    <n v="0.98571428571428577"/>
    <n v="1.8840579710144929E-2"/>
    <n v="1.3"/>
    <x v="3"/>
  </r>
  <r>
    <x v="2"/>
    <s v="W"/>
    <x v="2"/>
    <m/>
    <x v="71"/>
    <x v="147"/>
    <n v="1"/>
    <n v="1"/>
    <n v="0.89387213031560675"/>
    <n v="84"/>
    <n v="84.666666666666671"/>
    <n v="13.8082191780821"/>
    <n v="73"/>
    <n v="71.333333333333329"/>
    <n v="69.999999999929997"/>
    <n v="0.99999999999899991"/>
    <n v="1.7808219178082191E-2"/>
    <n v="1.3"/>
    <x v="3"/>
  </r>
  <r>
    <x v="2"/>
    <s v="W"/>
    <x v="2"/>
    <m/>
    <x v="71"/>
    <x v="148"/>
    <n v="1"/>
    <n v="1"/>
    <n v="95.10211687837544"/>
    <n v="88"/>
    <n v="87.666666666666671"/>
    <n v="15.3043478260869"/>
    <n v="69"/>
    <n v="70.666666666666671"/>
    <n v="69"/>
    <n v="0.98571428571428577"/>
    <n v="1.8840579710144929E-2"/>
    <n v="1.3"/>
    <x v="3"/>
  </r>
  <r>
    <x v="2"/>
    <s v="W"/>
    <x v="2"/>
    <m/>
    <x v="71"/>
    <x v="149"/>
    <n v="1"/>
    <n v="1"/>
    <n v="0.89387213031560675"/>
    <n v="82"/>
    <n v="76.666666666666671"/>
    <n v="13.6666666666666"/>
    <n v="72"/>
    <n v="71"/>
    <n v="69.999999999929997"/>
    <n v="0.99999999999899991"/>
    <n v="1.8055555555555557E-2"/>
    <n v="1.3"/>
    <x v="3"/>
  </r>
  <r>
    <x v="2"/>
    <s v="W"/>
    <x v="2"/>
    <m/>
    <x v="71"/>
    <x v="150"/>
    <n v="1"/>
    <n v="1"/>
    <n v="0.89387213031560675"/>
    <n v="93"/>
    <n v="74.333333333333329"/>
    <n v="15.7183098591549"/>
    <n v="71"/>
    <n v="70.666666666666671"/>
    <n v="69.999999999929997"/>
    <n v="0.99999999999899991"/>
    <n v="1.8309859154929577E-2"/>
    <n v="1.3"/>
    <x v="3"/>
  </r>
  <r>
    <x v="2"/>
    <s v="W"/>
    <x v="2"/>
    <m/>
    <x v="71"/>
    <x v="151"/>
    <n v="1"/>
    <n v="1"/>
    <n v="0"/>
    <n v="55"/>
    <n v="68.333333333333329"/>
    <n v="9.4285714285714199"/>
    <n v="70"/>
    <n v="70"/>
    <n v="70"/>
    <n v="1"/>
    <n v="1.8571428571428572E-2"/>
    <n v="1.3"/>
    <x v="3"/>
  </r>
  <r>
    <x v="2"/>
    <s v="W"/>
    <x v="2"/>
    <m/>
    <x v="71"/>
    <x v="152"/>
    <n v="1"/>
    <n v="1"/>
    <n v="0.89387213031560675"/>
    <n v="75"/>
    <n v="81.666666666666671"/>
    <n v="12.676056338028101"/>
    <n v="71"/>
    <n v="69.666666666666671"/>
    <n v="69.999999999929997"/>
    <n v="0.99999999999899991"/>
    <n v="1.8309859154929577E-2"/>
    <n v="1.3"/>
    <x v="3"/>
  </r>
  <r>
    <x v="2"/>
    <s v="W"/>
    <x v="2"/>
    <m/>
    <x v="71"/>
    <x v="153"/>
    <n v="1"/>
    <n v="1"/>
    <n v="95.10211687837544"/>
    <n v="75"/>
    <n v="84.333333333333329"/>
    <n v="13.043478260869501"/>
    <n v="69"/>
    <n v="69.666666666666671"/>
    <n v="69"/>
    <n v="0.98571428571428577"/>
    <n v="1.8840579710144929E-2"/>
    <n v="1.3"/>
    <x v="3"/>
  </r>
  <r>
    <x v="2"/>
    <s v="W"/>
    <x v="2"/>
    <m/>
    <x v="71"/>
    <x v="154"/>
    <n v="1"/>
    <n v="1"/>
    <n v="95.10211687837544"/>
    <n v="95"/>
    <n v="83"/>
    <n v="16.5217391304347"/>
    <n v="69"/>
    <n v="70.666666666666671"/>
    <n v="69"/>
    <n v="0.98571428571428577"/>
    <n v="1.8840579710144929E-2"/>
    <n v="1.3"/>
    <x v="3"/>
  </r>
  <r>
    <x v="2"/>
    <s v="W"/>
    <x v="2"/>
    <m/>
    <x v="71"/>
    <x v="155"/>
    <n v="1"/>
    <n v="1"/>
    <n v="0.89387213031560675"/>
    <n v="83"/>
    <n v="78"/>
    <n v="14.028169014084501"/>
    <n v="71"/>
    <n v="71.666666666666671"/>
    <n v="69.999999999929997"/>
    <n v="0.99999999999899991"/>
    <n v="1.8309859154929577E-2"/>
    <n v="1.3"/>
    <x v="3"/>
  </r>
  <r>
    <x v="2"/>
    <s v="W"/>
    <x v="2"/>
    <m/>
    <x v="71"/>
    <x v="156"/>
    <n v="1"/>
    <n v="1"/>
    <n v="0.89387213031560675"/>
    <n v="71"/>
    <n v="85"/>
    <n v="11.8333333333333"/>
    <n v="72"/>
    <n v="71"/>
    <n v="69.999999999929997"/>
    <n v="0.99999999999899991"/>
    <n v="1.8055555555555557E-2"/>
    <n v="1.3"/>
    <x v="3"/>
  </r>
  <r>
    <x v="2"/>
    <s v="W"/>
    <x v="2"/>
    <m/>
    <x v="71"/>
    <x v="157"/>
    <n v="1"/>
    <n v="1"/>
    <n v="0.89387213031560675"/>
    <n v="80"/>
    <n v="90.666666666666671"/>
    <n v="13.3333333333333"/>
    <n v="72"/>
    <n v="70.333333333333329"/>
    <n v="69.999999999929997"/>
    <n v="0.99999999999899991"/>
    <n v="1.8055555555555557E-2"/>
    <n v="1.3"/>
    <x v="3"/>
  </r>
  <r>
    <x v="2"/>
    <s v="W"/>
    <x v="2"/>
    <m/>
    <x v="71"/>
    <x v="158"/>
    <n v="1"/>
    <n v="1"/>
    <n v="95.10211687837544"/>
    <n v="104"/>
    <n v="92.333333333333329"/>
    <n v="18.086956521739101"/>
    <n v="69"/>
    <n v="70"/>
    <n v="69"/>
    <n v="0.98571428571428577"/>
    <n v="1.8840579710144929E-2"/>
    <n v="1.3"/>
    <x v="3"/>
  </r>
  <r>
    <x v="2"/>
    <s v="W"/>
    <x v="2"/>
    <m/>
    <x v="71"/>
    <x v="159"/>
    <n v="1"/>
    <n v="1"/>
    <n v="0"/>
    <n v="88"/>
    <n v="85.333333333333329"/>
    <n v="15.0857142857142"/>
    <n v="70"/>
    <n v="70.666666666666671"/>
    <n v="70"/>
    <n v="1"/>
    <n v="1.8571428571428572E-2"/>
    <n v="1.3"/>
    <x v="3"/>
  </r>
  <r>
    <x v="2"/>
    <s v="W"/>
    <x v="2"/>
    <m/>
    <x v="71"/>
    <x v="160"/>
    <n v="1"/>
    <n v="1"/>
    <n v="0.89387213031560675"/>
    <n v="85"/>
    <n v="85.333333333333329"/>
    <n v="14.3661971830985"/>
    <n v="71"/>
    <n v="70.333333333333329"/>
    <n v="69.999999999929997"/>
    <n v="0.99999999999899991"/>
    <n v="1.8309859154929577E-2"/>
    <n v="1.3"/>
    <x v="3"/>
  </r>
  <r>
    <x v="2"/>
    <s v="W"/>
    <x v="2"/>
    <m/>
    <x v="71"/>
    <x v="161"/>
    <n v="1"/>
    <n v="1"/>
    <n v="0.89387213031560675"/>
    <n v="83"/>
    <n v="85"/>
    <n v="14.028169014084501"/>
    <n v="71"/>
    <n v="70"/>
    <n v="69.999999999929997"/>
    <n v="0.99999999999899991"/>
    <n v="1.8309859154929577E-2"/>
    <n v="1.3"/>
    <x v="3"/>
  </r>
  <r>
    <x v="2"/>
    <s v="W"/>
    <x v="2"/>
    <m/>
    <x v="71"/>
    <x v="162"/>
    <n v="1"/>
    <n v="1"/>
    <n v="95.10211687837544"/>
    <n v="88"/>
    <n v="91.666666666666671"/>
    <n v="15.3043478260869"/>
    <n v="69"/>
    <n v="69.333333333333329"/>
    <n v="69"/>
    <n v="0.98571428571428577"/>
    <n v="1.8840579710144929E-2"/>
    <n v="1.3"/>
    <x v="3"/>
  </r>
  <r>
    <x v="2"/>
    <s v="W"/>
    <x v="2"/>
    <m/>
    <x v="71"/>
    <x v="163"/>
    <n v="1"/>
    <n v="1"/>
    <n v="0"/>
    <n v="84"/>
    <n v="98"/>
    <n v="14.4"/>
    <n v="70"/>
    <n v="69.333333333333329"/>
    <n v="70"/>
    <n v="1"/>
    <n v="1.8571428571428572E-2"/>
    <n v="1.3"/>
    <x v="3"/>
  </r>
  <r>
    <x v="2"/>
    <s v="W"/>
    <x v="2"/>
    <m/>
    <x v="71"/>
    <x v="164"/>
    <n v="1"/>
    <n v="1"/>
    <n v="95.10211687837544"/>
    <n v="103"/>
    <n v="100.66666666666667"/>
    <n v="17.9130434782608"/>
    <n v="69"/>
    <n v="69.333333333333329"/>
    <n v="69"/>
    <n v="0.98571428571428577"/>
    <n v="1.8840579710144929E-2"/>
    <n v="1.3"/>
    <x v="3"/>
  </r>
  <r>
    <x v="2"/>
    <s v="W"/>
    <x v="2"/>
    <m/>
    <x v="71"/>
    <x v="165"/>
    <n v="1"/>
    <n v="1"/>
    <n v="95.10211687837544"/>
    <n v="107"/>
    <n v="95.666666666666671"/>
    <n v="18.6086956521739"/>
    <n v="69"/>
    <n v="69.333333333333329"/>
    <n v="69"/>
    <n v="0.98571428571428577"/>
    <n v="1.8840579710144929E-2"/>
    <n v="1.3"/>
    <x v="3"/>
  </r>
  <r>
    <x v="2"/>
    <s v="W"/>
    <x v="2"/>
    <m/>
    <x v="71"/>
    <x v="166"/>
    <n v="1"/>
    <n v="1"/>
    <n v="0"/>
    <n v="92"/>
    <n v="92.333333333333329"/>
    <n v="15.771428571428499"/>
    <n v="70"/>
    <n v="69.333333333333329"/>
    <n v="70"/>
    <n v="1"/>
    <n v="1.8571428571428572E-2"/>
    <n v="1.3"/>
    <x v="3"/>
  </r>
  <r>
    <x v="2"/>
    <s v="W"/>
    <x v="2"/>
    <m/>
    <x v="71"/>
    <x v="167"/>
    <n v="1"/>
    <n v="1"/>
    <n v="95.10211687837544"/>
    <n v="88"/>
    <n v="98.333333333333329"/>
    <n v="15.3043478260869"/>
    <n v="69"/>
    <n v="68.333333333333329"/>
    <n v="69"/>
    <n v="0.98571428571428577"/>
    <n v="1.8840579710144929E-2"/>
    <n v="1.3"/>
    <x v="3"/>
  </r>
  <r>
    <x v="2"/>
    <s v="W"/>
    <x v="2"/>
    <m/>
    <x v="71"/>
    <x v="168"/>
    <n v="1"/>
    <n v="1"/>
    <n v="95.10211687837544"/>
    <n v="97"/>
    <n v="101"/>
    <n v="16.869565217391301"/>
    <n v="69"/>
    <n v="67"/>
    <n v="69"/>
    <n v="0.98571428571428577"/>
    <n v="1.8840579710144929E-2"/>
    <n v="1.3"/>
    <x v="3"/>
  </r>
  <r>
    <x v="2"/>
    <s v="W"/>
    <x v="2"/>
    <m/>
    <x v="71"/>
    <x v="169"/>
    <n v="1"/>
    <n v="1"/>
    <n v="116.2368053341856"/>
    <n v="110"/>
    <n v="101.33333333333333"/>
    <n v="19.701492537313399"/>
    <n v="67"/>
    <n v="65.333333333333329"/>
    <n v="67"/>
    <n v="0.95714285714285718"/>
    <n v="1.9402985074626865E-2"/>
    <n v="1.3"/>
    <x v="3"/>
  </r>
  <r>
    <x v="2"/>
    <s v="W"/>
    <x v="2"/>
    <m/>
    <x v="71"/>
    <x v="170"/>
    <n v="1"/>
    <n v="1"/>
    <n v="126.24853270903056"/>
    <n v="96"/>
    <n v="103.66666666666667"/>
    <n v="17.723076923076899"/>
    <n v="65"/>
    <n v="65"/>
    <n v="65"/>
    <n v="0.9285714285714286"/>
    <n v="0.02"/>
    <n v="1.3"/>
    <x v="3"/>
  </r>
  <r>
    <x v="2"/>
    <s v="W"/>
    <x v="2"/>
    <m/>
    <x v="71"/>
    <x v="171"/>
    <n v="1"/>
    <n v="1"/>
    <n v="129.6385246904519"/>
    <n v="98"/>
    <n v="104"/>
    <n v="18.375"/>
    <n v="64"/>
    <n v="66.666666666666671"/>
    <n v="64"/>
    <n v="0.91428571428571426"/>
    <n v="2.0312500000000001E-2"/>
    <n v="1.3"/>
    <x v="3"/>
  </r>
  <r>
    <x v="2"/>
    <s v="W"/>
    <x v="2"/>
    <m/>
    <x v="71"/>
    <x v="172"/>
    <n v="1"/>
    <n v="1"/>
    <n v="121.93142998557751"/>
    <n v="117"/>
    <n v="96.333333333333329"/>
    <n v="21.272727272727199"/>
    <n v="66"/>
    <n v="67.666666666666671"/>
    <n v="66"/>
    <n v="0.94285714285714284"/>
    <n v="1.9696969696969699E-2"/>
    <n v="1.3"/>
    <x v="3"/>
  </r>
  <r>
    <x v="2"/>
    <s v="W"/>
    <x v="2"/>
    <m/>
    <x v="71"/>
    <x v="173"/>
    <n v="1"/>
    <n v="1"/>
    <n v="0"/>
    <n v="97"/>
    <n v="95"/>
    <n v="16.628571428571401"/>
    <n v="70"/>
    <n v="68"/>
    <n v="70"/>
    <n v="1"/>
    <n v="1.8571428571428572E-2"/>
    <n v="1.3"/>
    <x v="3"/>
  </r>
  <r>
    <x v="2"/>
    <s v="W"/>
    <x v="2"/>
    <m/>
    <x v="71"/>
    <x v="174"/>
    <n v="1"/>
    <n v="1"/>
    <n v="116.2368053341856"/>
    <n v="75"/>
    <n v="84"/>
    <n v="13.4328358208955"/>
    <n v="67"/>
    <n v="67"/>
    <n v="67"/>
    <n v="0.95714285714285718"/>
    <n v="1.9402985074626865E-2"/>
    <n v="1.3"/>
    <x v="3"/>
  </r>
  <r>
    <x v="2"/>
    <s v="W"/>
    <x v="2"/>
    <m/>
    <x v="71"/>
    <x v="175"/>
    <n v="1"/>
    <n v="1"/>
    <n v="116.2368053341856"/>
    <n v="113"/>
    <n v="94.333333333333329"/>
    <n v="20.238805970149201"/>
    <n v="67"/>
    <n v="67"/>
    <n v="67"/>
    <n v="0.95714285714285718"/>
    <n v="1.9402985074626865E-2"/>
    <n v="1.3"/>
    <x v="3"/>
  </r>
  <r>
    <x v="2"/>
    <s v="W"/>
    <x v="2"/>
    <m/>
    <x v="71"/>
    <x v="176"/>
    <n v="1"/>
    <n v="1"/>
    <n v="116.2368053341856"/>
    <n v="64"/>
    <n v="92.333333333333329"/>
    <n v="11.4626865671641"/>
    <n v="67"/>
    <n v="66.666666666666671"/>
    <n v="67"/>
    <n v="0.95714285714285718"/>
    <n v="1.9402985074626865E-2"/>
    <n v="1.3"/>
    <x v="3"/>
  </r>
  <r>
    <x v="2"/>
    <s v="W"/>
    <x v="2"/>
    <m/>
    <x v="71"/>
    <x v="177"/>
    <n v="1"/>
    <n v="1"/>
    <n v="116.2368053341856"/>
    <n v="106"/>
    <n v="99.333333333333329"/>
    <n v="18.9850746268656"/>
    <n v="67"/>
    <n v="66.666666666666671"/>
    <n v="67"/>
    <n v="0.95714285714285718"/>
    <n v="1.9402985074626865E-2"/>
    <n v="1.3"/>
    <x v="3"/>
  </r>
  <r>
    <x v="2"/>
    <s v="W"/>
    <x v="2"/>
    <m/>
    <x v="71"/>
    <x v="178"/>
    <n v="1"/>
    <n v="1"/>
    <n v="121.93142998557751"/>
    <n v="107"/>
    <n v="88.333333333333329"/>
    <n v="19.4545454545454"/>
    <n v="66"/>
    <n v="64.666666666666671"/>
    <n v="66"/>
    <n v="0.94285714285714284"/>
    <n v="1.9696969696969699E-2"/>
    <n v="1.3"/>
    <x v="3"/>
  </r>
  <r>
    <x v="2"/>
    <s v="W"/>
    <x v="2"/>
    <m/>
    <x v="71"/>
    <x v="179"/>
    <n v="1"/>
    <n v="1"/>
    <n v="116.2368053341856"/>
    <n v="85"/>
    <n v="84"/>
    <n v="15.223880597014899"/>
    <n v="67"/>
    <n v="60.333333333333336"/>
    <n v="67"/>
    <n v="0.95714285714285718"/>
    <n v="1.9402985074626865E-2"/>
    <n v="1.3"/>
    <x v="3"/>
  </r>
  <r>
    <x v="2"/>
    <s v="W"/>
    <x v="2"/>
    <m/>
    <x v="71"/>
    <x v="180"/>
    <n v="1"/>
    <n v="1"/>
    <n v="136.33478747129968"/>
    <n v="73"/>
    <n v="80.666666666666671"/>
    <n v="14.360655737704899"/>
    <n v="61"/>
    <n v="55"/>
    <n v="61"/>
    <n v="0.87142857142857144"/>
    <n v="2.1311475409836068E-2"/>
    <n v="1.3"/>
    <x v="3"/>
  </r>
  <r>
    <x v="2"/>
    <s v="W"/>
    <x v="2"/>
    <m/>
    <x v="71"/>
    <x v="181"/>
    <n v="1"/>
    <n v="1"/>
    <n v="141.66650908084623"/>
    <n v="94"/>
    <n v="86"/>
    <n v="21.2830188679245"/>
    <n v="53"/>
    <n v="50.666666666666664"/>
    <n v="53"/>
    <n v="0.75714285714285712"/>
    <n v="2.4528301886792454E-2"/>
    <n v="1.3"/>
    <x v="3"/>
  </r>
  <r>
    <x v="2"/>
    <s v="W"/>
    <x v="2"/>
    <m/>
    <x v="71"/>
    <x v="182"/>
    <n v="1"/>
    <n v="1"/>
    <n v="141.41634223958235"/>
    <n v="75"/>
    <n v="85.333333333333329"/>
    <n v="17.647058823529399"/>
    <n v="51"/>
    <n v="48.333333333333336"/>
    <n v="51"/>
    <n v="0.72857142857142854"/>
    <n v="2.5490196078431372E-2"/>
    <n v="1.3"/>
    <x v="3"/>
  </r>
  <r>
    <x v="2"/>
    <s v="W"/>
    <x v="2"/>
    <m/>
    <x v="71"/>
    <x v="183"/>
    <n v="1"/>
    <n v="1"/>
    <n v="140.25148644857236"/>
    <n v="89"/>
    <n v="91.666666666666671"/>
    <n v="22.25"/>
    <n v="48"/>
    <n v="45"/>
    <n v="48"/>
    <n v="0.68571428571428572"/>
    <n v="2.7083333333333334E-2"/>
    <n v="1.3"/>
    <x v="3"/>
  </r>
  <r>
    <x v="2"/>
    <s v="W"/>
    <x v="2"/>
    <m/>
    <x v="71"/>
    <x v="184"/>
    <n v="1"/>
    <n v="1"/>
    <n v="139.0219799991161"/>
    <n v="92"/>
    <n v="81.333333333333329"/>
    <n v="24"/>
    <n v="46"/>
    <n v="42.666666666666664"/>
    <n v="46"/>
    <n v="0.65714285714285714"/>
    <n v="2.8260869565217391E-2"/>
    <n v="1.3"/>
    <x v="3"/>
  </r>
  <r>
    <x v="2"/>
    <s v="W"/>
    <x v="2"/>
    <m/>
    <x v="71"/>
    <x v="185"/>
    <n v="1"/>
    <n v="1"/>
    <n v="134.60739467405963"/>
    <n v="94"/>
    <n v="80.666666666666671"/>
    <n v="27.512195121951201"/>
    <n v="41"/>
    <n v="40.333333333333336"/>
    <n v="41"/>
    <n v="0.58571428571428574"/>
    <n v="3.1707317073170732E-2"/>
    <n v="1.3"/>
    <x v="3"/>
  </r>
  <r>
    <x v="2"/>
    <s v="W"/>
    <x v="2"/>
    <m/>
    <x v="71"/>
    <x v="186"/>
    <n v="1"/>
    <n v="1"/>
    <n v="134.60739467405963"/>
    <n v="58"/>
    <n v="77"/>
    <n v="16.975609756097501"/>
    <n v="41"/>
    <n v="43.333333333333336"/>
    <n v="41"/>
    <n v="0.58571428571428574"/>
    <n v="3.1707317073170732E-2"/>
    <n v="1.3"/>
    <x v="3"/>
  </r>
  <r>
    <x v="2"/>
    <s v="W"/>
    <x v="2"/>
    <m/>
    <x v="71"/>
    <x v="187"/>
    <n v="1"/>
    <n v="1"/>
    <n v="132.36394538423727"/>
    <n v="90"/>
    <n v="85.666666666666671"/>
    <n v="27.692307692307601"/>
    <n v="39"/>
    <n v="44"/>
    <n v="39"/>
    <n v="0.55714285714285716"/>
    <n v="3.3333333333333333E-2"/>
    <n v="1.3"/>
    <x v="3"/>
  </r>
  <r>
    <x v="2"/>
    <s v="W"/>
    <x v="2"/>
    <m/>
    <x v="71"/>
    <x v="188"/>
    <n v="1"/>
    <n v="1"/>
    <n v="141.12611871784313"/>
    <n v="83"/>
    <n v="79"/>
    <n v="19.920000000000002"/>
    <n v="50"/>
    <n v="42.666666666666664"/>
    <n v="50"/>
    <n v="0.7142857142857143"/>
    <n v="2.6000000000000002E-2"/>
    <n v="1.3"/>
    <x v="3"/>
  </r>
  <r>
    <x v="2"/>
    <s v="W"/>
    <x v="2"/>
    <m/>
    <x v="71"/>
    <x v="189"/>
    <n v="1"/>
    <n v="1"/>
    <n v="136.58724476322359"/>
    <n v="84"/>
    <n v="77.333333333333329"/>
    <n v="23.4418604651162"/>
    <n v="43"/>
    <n v="41"/>
    <n v="43"/>
    <n v="0.61428571428571432"/>
    <n v="3.0232558139534883E-2"/>
    <n v="1.3"/>
    <x v="3"/>
  </r>
  <r>
    <x v="2"/>
    <s v="W"/>
    <x v="2"/>
    <m/>
    <x v="71"/>
    <x v="190"/>
    <n v="1"/>
    <n v="1"/>
    <n v="127.13590154261247"/>
    <n v="70"/>
    <n v="74"/>
    <n v="24"/>
    <n v="35"/>
    <n v="40.666666666666664"/>
    <n v="35"/>
    <n v="0.5"/>
    <n v="3.7142857142857144E-2"/>
    <n v="1.3"/>
    <x v="3"/>
  </r>
  <r>
    <x v="2"/>
    <s v="W"/>
    <x v="2"/>
    <m/>
    <x v="71"/>
    <x v="191"/>
    <n v="1"/>
    <n v="1"/>
    <n v="138.2855363939527"/>
    <n v="78"/>
    <n v="79"/>
    <n v="20.8"/>
    <n v="45"/>
    <n v="42.666666666666664"/>
    <n v="45"/>
    <n v="0.6428571428571429"/>
    <n v="2.8888888888888891E-2"/>
    <n v="1.3"/>
    <x v="3"/>
  </r>
  <r>
    <x v="2"/>
    <s v="W"/>
    <x v="2"/>
    <m/>
    <x v="71"/>
    <x v="192"/>
    <n v="1"/>
    <n v="1"/>
    <n v="135.6312742991432"/>
    <n v="74"/>
    <n v="79.666666666666671"/>
    <n v="21.1428571428571"/>
    <n v="42"/>
    <n v="41"/>
    <n v="42"/>
    <n v="0.6"/>
    <n v="3.0952380952380953E-2"/>
    <n v="1.3"/>
    <x v="3"/>
  </r>
  <r>
    <x v="2"/>
    <s v="W"/>
    <x v="2"/>
    <m/>
    <x v="71"/>
    <x v="193"/>
    <n v="1"/>
    <n v="1"/>
    <n v="134.60739467405963"/>
    <n v="85"/>
    <n v="71.666666666666671"/>
    <n v="24.878048780487799"/>
    <n v="41"/>
    <n v="38"/>
    <n v="41"/>
    <n v="0.58571428571428574"/>
    <n v="3.1707317073170732E-2"/>
    <n v="1.3"/>
    <x v="3"/>
  </r>
  <r>
    <x v="2"/>
    <s v="W"/>
    <x v="2"/>
    <m/>
    <x v="71"/>
    <x v="194"/>
    <n v="1"/>
    <n v="1"/>
    <n v="133.51768610350811"/>
    <n v="80"/>
    <n v="67.666666666666671"/>
    <n v="24"/>
    <n v="40"/>
    <n v="30.333333333333332"/>
    <n v="40"/>
    <n v="0.5714285714285714"/>
    <n v="3.2500000000000001E-2"/>
    <n v="1.3"/>
    <x v="3"/>
  </r>
  <r>
    <x v="2"/>
    <s v="W"/>
    <x v="2"/>
    <m/>
    <x v="71"/>
    <x v="195"/>
    <n v="1"/>
    <n v="1"/>
    <n v="124.16690269392042"/>
    <n v="50"/>
    <n v="68.666666666666671"/>
    <n v="18.181818181818102"/>
    <n v="33"/>
    <n v="27"/>
    <n v="33"/>
    <n v="0.47142857142857142"/>
    <n v="3.9393939393939398E-2"/>
    <n v="1.3"/>
    <x v="3"/>
  </r>
  <r>
    <x v="2"/>
    <s v="W"/>
    <x v="2"/>
    <m/>
    <x v="71"/>
    <x v="196"/>
    <n v="1"/>
    <n v="1"/>
    <n v="94.146583309740549"/>
    <n v="73"/>
    <n v="73.666666666666671"/>
    <n v="48.6666666666666"/>
    <n v="18"/>
    <n v="27"/>
    <n v="18"/>
    <n v="0.25714285714285712"/>
    <n v="7.2222222222222229E-2"/>
    <n v="1.3"/>
    <x v="3"/>
  </r>
  <r>
    <x v="2"/>
    <s v="W"/>
    <x v="2"/>
    <m/>
    <x v="71"/>
    <x v="197"/>
    <n v="1"/>
    <n v="1"/>
    <n v="119.27896868669897"/>
    <n v="83"/>
    <n v="71.333333333333329"/>
    <n v="33.200000000000003"/>
    <n v="30"/>
    <n v="27.666666666666668"/>
    <n v="30"/>
    <n v="0.42857142857142855"/>
    <n v="4.3333333333333335E-2"/>
    <n v="1.3"/>
    <x v="3"/>
  </r>
  <r>
    <x v="2"/>
    <s v="W"/>
    <x v="2"/>
    <m/>
    <x v="71"/>
    <x v="198"/>
    <n v="1"/>
    <n v="1"/>
    <n v="124.16690269392042"/>
    <n v="65"/>
    <n v="66.666666666666671"/>
    <n v="23.636363636363601"/>
    <n v="33"/>
    <n v="25"/>
    <n v="33"/>
    <n v="0.47142857142857142"/>
    <n v="3.9393939393939398E-2"/>
    <n v="1.3"/>
    <x v="3"/>
  </r>
  <r>
    <x v="2"/>
    <s v="W"/>
    <x v="2"/>
    <m/>
    <x v="71"/>
    <x v="199"/>
    <n v="1"/>
    <n v="1"/>
    <n v="99.030833117656741"/>
    <n v="66"/>
    <n v="70"/>
    <n v="39.6"/>
    <n v="20"/>
    <n v="19.666666666666668"/>
    <n v="20"/>
    <n v="0.2857142857142857"/>
    <n v="6.5000000000000002E-2"/>
    <n v="1.3"/>
    <x v="3"/>
  </r>
  <r>
    <x v="2"/>
    <s v="W"/>
    <x v="2"/>
    <m/>
    <x v="71"/>
    <x v="200"/>
    <n v="1"/>
    <n v="1"/>
    <n v="103.60814689358982"/>
    <n v="69"/>
    <n v="75"/>
    <n v="37.636363636363598"/>
    <n v="22"/>
    <n v="22"/>
    <n v="22"/>
    <n v="0.31428571428571428"/>
    <n v="5.909090909090909E-2"/>
    <n v="1.3"/>
    <x v="3"/>
  </r>
  <r>
    <x v="2"/>
    <s v="W"/>
    <x v="2"/>
    <m/>
    <x v="71"/>
    <x v="201"/>
    <n v="1"/>
    <n v="1"/>
    <n v="91.578411157262181"/>
    <n v="75"/>
    <n v="64.333333333333329"/>
    <n v="52.941176470588204"/>
    <n v="17"/>
    <n v="21"/>
    <n v="17"/>
    <n v="0.24285714285714285"/>
    <n v="7.6470588235294124E-2"/>
    <n v="1.3"/>
    <x v="3"/>
  </r>
  <r>
    <x v="2"/>
    <s v="W"/>
    <x v="2"/>
    <m/>
    <x v="71"/>
    <x v="202"/>
    <n v="1"/>
    <n v="1"/>
    <n v="113.86535096351014"/>
    <n v="81"/>
    <n v="62"/>
    <n v="36"/>
    <n v="27"/>
    <n v="19.333333333333332"/>
    <n v="27"/>
    <n v="0.38571428571428573"/>
    <n v="4.8148148148148148E-2"/>
    <n v="1.3"/>
    <x v="3"/>
  </r>
  <r>
    <x v="2"/>
    <s v="W"/>
    <x v="2"/>
    <m/>
    <x v="71"/>
    <x v="203"/>
    <n v="1"/>
    <n v="1"/>
    <n v="96.629088008526011"/>
    <n v="37"/>
    <n v="58"/>
    <n v="23.368421052631501"/>
    <n v="19"/>
    <n v="17"/>
    <n v="19"/>
    <n v="0.27142857142857141"/>
    <n v="6.8421052631578952E-2"/>
    <n v="1.3"/>
    <x v="3"/>
  </r>
  <r>
    <x v="2"/>
    <s v="W"/>
    <x v="2"/>
    <m/>
    <x v="71"/>
    <x v="204"/>
    <n v="1"/>
    <n v="1"/>
    <n v="77.207221281078276"/>
    <n v="68"/>
    <n v="60.333333333333336"/>
    <n v="68"/>
    <n v="12"/>
    <n v="13.666666666666666"/>
    <n v="12"/>
    <n v="0.17142857142857143"/>
    <n v="0.10833333333333334"/>
    <n v="1.3"/>
    <x v="3"/>
  </r>
  <r>
    <x v="2"/>
    <s v="W"/>
    <x v="2"/>
    <m/>
    <x v="71"/>
    <x v="205"/>
    <n v="1"/>
    <n v="1"/>
    <n v="99.030833117656741"/>
    <n v="69"/>
    <n v="55"/>
    <n v="41.4"/>
    <n v="20"/>
    <n v="13.333333333333334"/>
    <n v="20"/>
    <n v="0.2857142857142857"/>
    <n v="6.5000000000000002E-2"/>
    <n v="1.3"/>
    <x v="3"/>
  </r>
  <r>
    <x v="2"/>
    <s v="W"/>
    <x v="2"/>
    <m/>
    <x v="71"/>
    <x v="206"/>
    <n v="1"/>
    <n v="1"/>
    <n v="66.947680158595418"/>
    <n v="44"/>
    <n v="39.333333333333336"/>
    <n v="58.6666666666666"/>
    <n v="9"/>
    <n v="8.3333333333333339"/>
    <n v="9"/>
    <n v="0.12857142857142856"/>
    <n v="0.14444444444444446"/>
    <n v="1.3"/>
    <x v="3"/>
  </r>
  <r>
    <x v="2"/>
    <s v="W"/>
    <x v="2"/>
    <m/>
    <x v="71"/>
    <x v="207"/>
    <n v="1"/>
    <n v="1"/>
    <n v="73.955852712878439"/>
    <n v="52"/>
    <n v="45"/>
    <n v="56.727272727272698"/>
    <n v="11"/>
    <n v="8.6666666666666661"/>
    <n v="11"/>
    <n v="0.15714285714285714"/>
    <n v="0.11818181818181818"/>
    <n v="1.3"/>
    <x v="3"/>
  </r>
  <r>
    <x v="2"/>
    <s v="W"/>
    <x v="2"/>
    <m/>
    <x v="71"/>
    <x v="208"/>
    <n v="1"/>
    <n v="1"/>
    <n v="49.945588656834296"/>
    <n v="22"/>
    <n v="40.333333333333336"/>
    <n v="52.8"/>
    <n v="5"/>
    <n v="8"/>
    <n v="5"/>
    <n v="7.1428571428571425E-2"/>
    <n v="0.26"/>
    <n v="1.3"/>
    <x v="3"/>
  </r>
  <r>
    <x v="2"/>
    <s v="W"/>
    <x v="2"/>
    <m/>
    <x v="71"/>
    <x v="209"/>
    <n v="1"/>
    <n v="1"/>
    <n v="70.543672431513983"/>
    <n v="61"/>
    <n v="45"/>
    <n v="73.2"/>
    <n v="10"/>
    <n v="14"/>
    <n v="10"/>
    <n v="0.14285714285714285"/>
    <n v="0.13"/>
    <n v="1.3"/>
    <x v="3"/>
  </r>
  <r>
    <x v="2"/>
    <s v="W"/>
    <x v="2"/>
    <m/>
    <x v="71"/>
    <x v="210"/>
    <n v="1"/>
    <n v="1"/>
    <n v="66.947680158595418"/>
    <n v="38"/>
    <n v="37.666666666666664"/>
    <n v="50.6666666666666"/>
    <n v="9"/>
    <n v="16.333333333333332"/>
    <n v="9"/>
    <n v="0.12857142857142856"/>
    <n v="0.14444444444444446"/>
    <n v="1.3"/>
    <x v="3"/>
  </r>
  <r>
    <x v="2"/>
    <s v="W"/>
    <x v="2"/>
    <m/>
    <x v="71"/>
    <x v="211"/>
    <n v="1"/>
    <n v="1"/>
    <n v="105.79032017043879"/>
    <n v="36"/>
    <n v="40.666666666666664"/>
    <n v="18.782608695652101"/>
    <n v="23"/>
    <n v="19.666666666666668"/>
    <n v="23"/>
    <n v="0.32857142857142857"/>
    <n v="5.6521739130434782E-2"/>
    <n v="1.3"/>
    <x v="3"/>
  </r>
  <r>
    <x v="2"/>
    <s v="W"/>
    <x v="2"/>
    <m/>
    <x v="71"/>
    <x v="212"/>
    <n v="1"/>
    <n v="1"/>
    <n v="91.578411157262181"/>
    <n v="39"/>
    <n v="43"/>
    <n v="27.529411764705799"/>
    <n v="17"/>
    <n v="19.333333333333332"/>
    <n v="17"/>
    <n v="0.24285714285714285"/>
    <n v="7.6470588235294124E-2"/>
    <n v="1.3"/>
    <x v="3"/>
  </r>
  <r>
    <x v="2"/>
    <s v="W"/>
    <x v="2"/>
    <m/>
    <x v="71"/>
    <x v="213"/>
    <n v="1"/>
    <n v="1"/>
    <n v="96.629088008526011"/>
    <n v="47"/>
    <n v="48.333333333333336"/>
    <n v="29.684210526315699"/>
    <n v="19"/>
    <n v="20.666666666666668"/>
    <n v="19"/>
    <n v="0.27142857142857141"/>
    <n v="6.8421052631578952E-2"/>
    <n v="1.3"/>
    <x v="3"/>
  </r>
  <r>
    <x v="2"/>
    <s v="W"/>
    <x v="2"/>
    <m/>
    <x v="71"/>
    <x v="214"/>
    <n v="1"/>
    <n v="1"/>
    <n v="103.60814689358982"/>
    <n v="43"/>
    <n v="52.333333333333336"/>
    <n v="23.4545454545454"/>
    <n v="22"/>
    <n v="22.666666666666668"/>
    <n v="22"/>
    <n v="0.31428571428571428"/>
    <n v="5.909090909090909E-2"/>
    <n v="1.3"/>
    <x v="3"/>
  </r>
  <r>
    <x v="2"/>
    <s v="W"/>
    <x v="2"/>
    <m/>
    <x v="71"/>
    <x v="215"/>
    <n v="1"/>
    <n v="1"/>
    <n v="101.35599788820456"/>
    <n v="55"/>
    <n v="62.666666666666664"/>
    <n v="31.428571428571399"/>
    <n v="21"/>
    <n v="27.333333333333332"/>
    <n v="21"/>
    <n v="0.3"/>
    <n v="6.1904761904761907E-2"/>
    <n v="1.3"/>
    <x v="3"/>
  </r>
  <r>
    <x v="2"/>
    <s v="W"/>
    <x v="2"/>
    <m/>
    <x v="71"/>
    <x v="216"/>
    <n v="1"/>
    <n v="1"/>
    <n v="109.95469426441817"/>
    <n v="59"/>
    <n v="59.666666666666664"/>
    <n v="28.32"/>
    <n v="25"/>
    <n v="29.333333333333332"/>
    <n v="25"/>
    <n v="0.35714285714285715"/>
    <n v="5.2000000000000005E-2"/>
    <n v="1.3"/>
    <x v="3"/>
  </r>
  <r>
    <x v="2"/>
    <s v="W"/>
    <x v="2"/>
    <m/>
    <x v="71"/>
    <x v="217"/>
    <n v="1"/>
    <n v="1"/>
    <n v="128.53272113063994"/>
    <n v="74"/>
    <n v="60"/>
    <n v="24.6666666666666"/>
    <n v="36"/>
    <n v="29.333333333333332"/>
    <n v="36"/>
    <n v="0.51428571428571423"/>
    <n v="3.6111111111111115E-2"/>
    <n v="1.3"/>
    <x v="3"/>
  </r>
  <r>
    <x v="2"/>
    <s v="W"/>
    <x v="2"/>
    <m/>
    <x v="71"/>
    <x v="218"/>
    <n v="1"/>
    <n v="1"/>
    <n v="113.86535096351014"/>
    <n v="46"/>
    <n v="51"/>
    <n v="20.4444444444444"/>
    <n v="27"/>
    <n v="27.666666666666668"/>
    <n v="27"/>
    <n v="0.38571428571428573"/>
    <n v="4.8148148148148148E-2"/>
    <n v="1.3"/>
    <x v="3"/>
  </r>
  <r>
    <x v="2"/>
    <s v="W"/>
    <x v="2"/>
    <m/>
    <x v="71"/>
    <x v="219"/>
    <n v="1"/>
    <n v="1"/>
    <n v="109.95469426441817"/>
    <n v="60"/>
    <n v="58.333333333333336"/>
    <n v="28.8"/>
    <n v="25"/>
    <n v="30"/>
    <n v="25"/>
    <n v="0.35714285714285715"/>
    <n v="5.2000000000000005E-2"/>
    <n v="1.3"/>
    <x v="3"/>
  </r>
  <r>
    <x v="2"/>
    <s v="W"/>
    <x v="2"/>
    <m/>
    <x v="71"/>
    <x v="220"/>
    <n v="1"/>
    <n v="1"/>
    <n v="120.96617774611026"/>
    <n v="47"/>
    <n v="55"/>
    <n v="18.193548387096701"/>
    <n v="31"/>
    <n v="29"/>
    <n v="31"/>
    <n v="0.44285714285714284"/>
    <n v="4.1935483870967745E-2"/>
    <n v="1.3"/>
    <x v="3"/>
  </r>
  <r>
    <x v="2"/>
    <s v="W"/>
    <x v="2"/>
    <m/>
    <x v="71"/>
    <x v="221"/>
    <n v="1"/>
    <n v="1"/>
    <n v="125.68047570593775"/>
    <n v="68"/>
    <n v="63.666666666666664"/>
    <n v="24"/>
    <n v="34"/>
    <n v="25.666666666666668"/>
    <n v="34"/>
    <n v="0.48571428571428571"/>
    <n v="3.8235294117647062E-2"/>
    <n v="1.3"/>
    <x v="3"/>
  </r>
  <r>
    <x v="2"/>
    <s v="W"/>
    <x v="2"/>
    <m/>
    <x v="71"/>
    <x v="222"/>
    <n v="1"/>
    <n v="1"/>
    <n v="103.60814689358982"/>
    <n v="50"/>
    <n v="59.333333333333336"/>
    <n v="27.272727272727199"/>
    <n v="22"/>
    <n v="22.666666666666668"/>
    <n v="22"/>
    <n v="0.31428571428571428"/>
    <n v="5.909090909090909E-2"/>
    <n v="1.3"/>
    <x v="3"/>
  </r>
  <r>
    <x v="2"/>
    <s v="W"/>
    <x v="2"/>
    <m/>
    <x v="71"/>
    <x v="223"/>
    <n v="1"/>
    <n v="1"/>
    <n v="101.35599788820456"/>
    <n v="73"/>
    <n v="60.333333333333336"/>
    <n v="41.714285714285701"/>
    <n v="21"/>
    <n v="19.333333333333332"/>
    <n v="21"/>
    <n v="0.3"/>
    <n v="6.1904761904761907E-2"/>
    <n v="1.3"/>
    <x v="3"/>
  </r>
  <r>
    <x v="2"/>
    <s v="W"/>
    <x v="2"/>
    <m/>
    <x v="71"/>
    <x v="224"/>
    <n v="1"/>
    <n v="1"/>
    <n v="109.95469426441817"/>
    <n v="55"/>
    <n v="61"/>
    <n v="26.4"/>
    <n v="25"/>
    <n v="18.666666666666668"/>
    <n v="25"/>
    <n v="0.35714285714285715"/>
    <n v="5.2000000000000005E-2"/>
    <n v="1.3"/>
    <x v="3"/>
  </r>
  <r>
    <x v="2"/>
    <s v="W"/>
    <x v="2"/>
    <m/>
    <x v="71"/>
    <x v="225"/>
    <n v="1"/>
    <n v="1"/>
    <n v="77.207221281078276"/>
    <n v="53"/>
    <n v="60"/>
    <n v="53"/>
    <n v="12"/>
    <n v="19"/>
    <n v="12"/>
    <n v="0.17142857142857143"/>
    <n v="0.10833333333333334"/>
    <n v="1.3"/>
    <x v="3"/>
  </r>
  <r>
    <x v="2"/>
    <s v="W"/>
    <x v="2"/>
    <m/>
    <x v="71"/>
    <x v="226"/>
    <n v="1"/>
    <n v="1"/>
    <n v="96.629088008526011"/>
    <n v="75"/>
    <n v="74"/>
    <n v="47.368421052631497"/>
    <n v="19"/>
    <n v="27.666666666666668"/>
    <n v="19"/>
    <n v="0.27142857142857141"/>
    <n v="6.8421052631578952E-2"/>
    <n v="1.3"/>
    <x v="3"/>
  </r>
  <r>
    <x v="2"/>
    <s v="W"/>
    <x v="2"/>
    <m/>
    <x v="71"/>
    <x v="227"/>
    <n v="1"/>
    <n v="1"/>
    <n v="111.94093174073218"/>
    <n v="52"/>
    <n v="77.666666666666671"/>
    <n v="24"/>
    <n v="26"/>
    <n v="36.666666666666664"/>
    <n v="26"/>
    <n v="0.37142857142857144"/>
    <n v="0.05"/>
    <n v="1.3"/>
    <x v="3"/>
  </r>
  <r>
    <x v="2"/>
    <s v="W"/>
    <x v="2"/>
    <m/>
    <x v="71"/>
    <x v="228"/>
    <n v="1"/>
    <n v="1"/>
    <n v="131.14770998633753"/>
    <n v="95"/>
    <n v="82.666666666666671"/>
    <n v="30"/>
    <n v="38"/>
    <n v="49.666666666666664"/>
    <n v="38"/>
    <n v="0.54285714285714282"/>
    <n v="3.4210526315789476E-2"/>
    <n v="1.3"/>
    <x v="3"/>
  </r>
  <r>
    <x v="2"/>
    <s v="W"/>
    <x v="2"/>
    <m/>
    <x v="71"/>
    <x v="229"/>
    <n v="1"/>
    <n v="1"/>
    <n v="139.0219799991161"/>
    <n v="86"/>
    <n v="73.333333333333329"/>
    <n v="22.434782608695599"/>
    <n v="46"/>
    <n v="59.666666666666664"/>
    <n v="46"/>
    <n v="0.65714285714285714"/>
    <n v="2.8260869565217391E-2"/>
    <n v="1.3"/>
    <x v="3"/>
  </r>
  <r>
    <x v="2"/>
    <s v="W"/>
    <x v="2"/>
    <m/>
    <x v="71"/>
    <x v="230"/>
    <n v="1"/>
    <n v="1"/>
    <n v="126.24853270903056"/>
    <n v="67"/>
    <n v="68"/>
    <n v="12.3692307692307"/>
    <n v="65"/>
    <n v="67.333333333333329"/>
    <n v="65"/>
    <n v="0.9285714285714286"/>
    <n v="0.02"/>
    <n v="1.3"/>
    <x v="3"/>
  </r>
  <r>
    <x v="2"/>
    <s v="W"/>
    <x v="2"/>
    <m/>
    <x v="71"/>
    <x v="231"/>
    <n v="1"/>
    <n v="1"/>
    <n v="108.21490897916853"/>
    <n v="67"/>
    <n v="68.666666666666671"/>
    <n v="11.823529411764699"/>
    <n v="68"/>
    <n v="69"/>
    <n v="68"/>
    <n v="0.97142857142857142"/>
    <n v="1.9117647058823531E-2"/>
    <n v="1.3"/>
    <x v="3"/>
  </r>
  <r>
    <x v="2"/>
    <s v="W"/>
    <x v="2"/>
    <m/>
    <x v="71"/>
    <x v="232"/>
    <n v="1"/>
    <n v="1"/>
    <n v="95.10211687837544"/>
    <n v="70"/>
    <n v="68"/>
    <n v="12.173913043478199"/>
    <n v="69"/>
    <n v="70.666666666666671"/>
    <n v="69"/>
    <n v="0.98571428571428577"/>
    <n v="1.8840579710144929E-2"/>
    <n v="1.3"/>
    <x v="3"/>
  </r>
  <r>
    <x v="2"/>
    <s v="W"/>
    <x v="2"/>
    <m/>
    <x v="71"/>
    <x v="233"/>
    <n v="1"/>
    <n v="1"/>
    <n v="0"/>
    <n v="69"/>
    <n v="65"/>
    <n v="11.828571428571401"/>
    <n v="70"/>
    <n v="71.666666666666671"/>
    <n v="70"/>
    <n v="1"/>
    <n v="1.8571428571428572E-2"/>
    <n v="1.3"/>
    <x v="3"/>
  </r>
  <r>
    <x v="2"/>
    <s v="W"/>
    <x v="2"/>
    <m/>
    <x v="71"/>
    <x v="234"/>
    <n v="1"/>
    <n v="1"/>
    <n v="0.89387213031560675"/>
    <n v="65"/>
    <n v="64.666666666666671"/>
    <n v="10.684931506849299"/>
    <n v="73"/>
    <n v="72"/>
    <n v="69.999999999929997"/>
    <n v="0.99999999999899991"/>
    <n v="1.7808219178082191E-2"/>
    <n v="1.3"/>
    <x v="3"/>
  </r>
  <r>
    <x v="2"/>
    <s v="W"/>
    <x v="2"/>
    <m/>
    <x v="71"/>
    <x v="235"/>
    <n v="1"/>
    <n v="1"/>
    <n v="0.89387213031560675"/>
    <n v="61"/>
    <n v="66"/>
    <n v="10.1666666666666"/>
    <n v="72"/>
    <n v="71.333333333333329"/>
    <n v="69.999999999929997"/>
    <n v="0.99999999999899991"/>
    <n v="1.8055555555555557E-2"/>
    <n v="1.3"/>
    <x v="3"/>
  </r>
  <r>
    <x v="2"/>
    <s v="W"/>
    <x v="2"/>
    <m/>
    <x v="71"/>
    <x v="236"/>
    <n v="1"/>
    <n v="1"/>
    <n v="0.89387213031560675"/>
    <n v="68"/>
    <n v="68.333333333333329"/>
    <n v="11.492957746478799"/>
    <n v="71"/>
    <n v="71"/>
    <n v="69.999999999929997"/>
    <n v="0.99999999999899991"/>
    <n v="1.8309859154929577E-2"/>
    <n v="1.3"/>
    <x v="3"/>
  </r>
  <r>
    <x v="2"/>
    <s v="W"/>
    <x v="2"/>
    <m/>
    <x v="71"/>
    <x v="237"/>
    <n v="1"/>
    <n v="1"/>
    <n v="0.89387213031560675"/>
    <n v="69"/>
    <n v="69"/>
    <n v="11.6619718309859"/>
    <n v="71"/>
    <n v="71.666666666666671"/>
    <n v="69.999999999929997"/>
    <n v="0.99999999999899991"/>
    <n v="1.8309859154929577E-2"/>
    <n v="1.3"/>
    <x v="3"/>
  </r>
  <r>
    <x v="2"/>
    <s v="W"/>
    <x v="2"/>
    <m/>
    <x v="71"/>
    <x v="238"/>
    <n v="1"/>
    <n v="1"/>
    <n v="0.89387213031560675"/>
    <n v="68"/>
    <n v="68.666666666666671"/>
    <n v="11.492957746478799"/>
    <n v="71"/>
    <n v="71.333333333333329"/>
    <n v="69.999999999929997"/>
    <n v="0.99999999999899991"/>
    <n v="1.8309859154929577E-2"/>
    <n v="1.3"/>
    <x v="3"/>
  </r>
  <r>
    <x v="2"/>
    <s v="W"/>
    <x v="2"/>
    <m/>
    <x v="71"/>
    <x v="239"/>
    <n v="1"/>
    <n v="1"/>
    <n v="0.89387213031560675"/>
    <n v="70"/>
    <n v="66"/>
    <n v="11.506849315068401"/>
    <n v="73"/>
    <n v="71.333333333333329"/>
    <n v="69.999999999929997"/>
    <n v="0.99999999999899991"/>
    <n v="1.7808219178082191E-2"/>
    <n v="1.3"/>
    <x v="3"/>
  </r>
  <r>
    <x v="2"/>
    <s v="W"/>
    <x v="2"/>
    <m/>
    <x v="71"/>
    <x v="240"/>
    <n v="1"/>
    <n v="1"/>
    <n v="0"/>
    <n v="68"/>
    <n v="64.333333333333329"/>
    <n v="11.6571428571428"/>
    <n v="70"/>
    <n v="70.666666666666671"/>
    <n v="70"/>
    <n v="1"/>
    <n v="1.8571428571428572E-2"/>
    <n v="1.3"/>
    <x v="3"/>
  </r>
  <r>
    <x v="2"/>
    <s v="W"/>
    <x v="2"/>
    <m/>
    <x v="71"/>
    <x v="241"/>
    <n v="1"/>
    <n v="1"/>
    <n v="0.89387213031560675"/>
    <n v="60"/>
    <n v="61.666666666666664"/>
    <n v="10.1408450704225"/>
    <n v="71"/>
    <n v="71.666666666666671"/>
    <n v="69.999999999929997"/>
    <n v="0.99999999999899991"/>
    <n v="1.8309859154929577E-2"/>
    <n v="1.3"/>
    <x v="3"/>
  </r>
  <r>
    <x v="2"/>
    <s v="W"/>
    <x v="2"/>
    <m/>
    <x v="71"/>
    <x v="242"/>
    <n v="1"/>
    <n v="1"/>
    <n v="0.89387213031560675"/>
    <n v="65"/>
    <n v="62"/>
    <n v="10.9859154929577"/>
    <n v="71"/>
    <n v="72"/>
    <n v="69.999999999929997"/>
    <n v="0.99999999999899991"/>
    <n v="1.8309859154929577E-2"/>
    <n v="1.3"/>
    <x v="3"/>
  </r>
  <r>
    <x v="2"/>
    <s v="W"/>
    <x v="2"/>
    <m/>
    <x v="71"/>
    <x v="243"/>
    <n v="1"/>
    <n v="1"/>
    <n v="0.89387213031560675"/>
    <n v="60"/>
    <n v="57.333333333333336"/>
    <n v="9.8630136986301302"/>
    <n v="73"/>
    <n v="72.333333333333329"/>
    <n v="69.999999999929997"/>
    <n v="0.99999999999899991"/>
    <n v="1.7808219178082191E-2"/>
    <n v="1.3"/>
    <x v="3"/>
  </r>
  <r>
    <x v="2"/>
    <s v="W"/>
    <x v="2"/>
    <m/>
    <x v="71"/>
    <x v="244"/>
    <n v="1"/>
    <n v="1"/>
    <n v="0.89387213031560675"/>
    <n v="61"/>
    <n v="54"/>
    <n v="10.1666666666666"/>
    <n v="72"/>
    <n v="72"/>
    <n v="69.999999999929997"/>
    <n v="0.99999999999899991"/>
    <n v="1.8055555555555557E-2"/>
    <n v="1.3"/>
    <x v="3"/>
  </r>
  <r>
    <x v="2"/>
    <s v="W"/>
    <x v="2"/>
    <m/>
    <x v="71"/>
    <x v="245"/>
    <n v="1"/>
    <n v="1"/>
    <n v="0.89387213031560675"/>
    <n v="51"/>
    <n v="51"/>
    <n v="8.5"/>
    <n v="72"/>
    <n v="71.333333333333329"/>
    <n v="69.999999999929997"/>
    <n v="0.99999999999899991"/>
    <n v="1.8055555555555557E-2"/>
    <n v="1.3"/>
    <x v="3"/>
  </r>
  <r>
    <x v="2"/>
    <s v="W"/>
    <x v="2"/>
    <m/>
    <x v="71"/>
    <x v="246"/>
    <n v="1"/>
    <n v="1"/>
    <n v="0.89387213031560675"/>
    <n v="50"/>
    <n v="50.333333333333336"/>
    <n v="8.3333333333333304"/>
    <n v="72"/>
    <n v="71.333333333333329"/>
    <n v="69.999999999929997"/>
    <n v="0.99999999999899991"/>
    <n v="1.8055555555555557E-2"/>
    <n v="1.3"/>
    <x v="3"/>
  </r>
  <r>
    <x v="2"/>
    <s v="W"/>
    <x v="2"/>
    <m/>
    <x v="71"/>
    <x v="247"/>
    <n v="1"/>
    <n v="1"/>
    <n v="0"/>
    <n v="52"/>
    <n v="45"/>
    <n v="8.9142857142857093"/>
    <n v="70"/>
    <n v="72.333333333333329"/>
    <n v="70"/>
    <n v="1"/>
    <n v="1.8571428571428572E-2"/>
    <n v="1.3"/>
    <x v="3"/>
  </r>
  <r>
    <x v="2"/>
    <s v="W"/>
    <x v="2"/>
    <m/>
    <x v="71"/>
    <x v="248"/>
    <n v="1"/>
    <n v="1"/>
    <n v="0.89387213031560675"/>
    <n v="49"/>
    <n v="49"/>
    <n v="8.1666666666666607"/>
    <n v="72"/>
    <n v="73.333333333333329"/>
    <n v="69.999999999929997"/>
    <n v="0.99999999999899991"/>
    <n v="1.8055555555555557E-2"/>
    <n v="1.3"/>
    <x v="3"/>
  </r>
  <r>
    <x v="2"/>
    <s v="W"/>
    <x v="2"/>
    <m/>
    <x v="71"/>
    <x v="249"/>
    <n v="1"/>
    <n v="1"/>
    <n v="0.89387213031560675"/>
    <n v="34"/>
    <n v="48.333333333333336"/>
    <n v="5.44"/>
    <n v="75"/>
    <n v="73.666666666666671"/>
    <n v="69.999999999929997"/>
    <n v="0.99999999999899991"/>
    <n v="1.7333333333333333E-2"/>
    <n v="1.3"/>
    <x v="3"/>
  </r>
  <r>
    <x v="2"/>
    <s v="W"/>
    <x v="2"/>
    <m/>
    <x v="71"/>
    <x v="250"/>
    <n v="1"/>
    <n v="1"/>
    <n v="0.89387213031560675"/>
    <n v="64"/>
    <n v="49.333333333333336"/>
    <n v="10.520547945205401"/>
    <n v="73"/>
    <n v="73"/>
    <n v="69.999999999929997"/>
    <n v="0.99999999999899991"/>
    <n v="1.7808219178082191E-2"/>
    <n v="1.3"/>
    <x v="3"/>
  </r>
  <r>
    <x v="2"/>
    <s v="W"/>
    <x v="2"/>
    <m/>
    <x v="71"/>
    <x v="251"/>
    <n v="1"/>
    <n v="1"/>
    <n v="0.89387213031560675"/>
    <n v="47"/>
    <n v="43.333333333333336"/>
    <n v="7.7260273972602702"/>
    <n v="73"/>
    <n v="73.333333333333329"/>
    <n v="69.999999999929997"/>
    <n v="0.99999999999899991"/>
    <n v="1.7808219178082191E-2"/>
    <n v="1.3"/>
    <x v="3"/>
  </r>
  <r>
    <x v="2"/>
    <s v="W"/>
    <x v="2"/>
    <m/>
    <x v="71"/>
    <x v="252"/>
    <n v="1"/>
    <n v="1"/>
    <n v="0.89387213031560675"/>
    <n v="37"/>
    <n v="37"/>
    <n v="6.0821917808219101"/>
    <n v="73"/>
    <n v="72.333333333333329"/>
    <n v="69.999999999929997"/>
    <n v="0.99999999999899991"/>
    <n v="1.7808219178082191E-2"/>
    <n v="1.3"/>
    <x v="3"/>
  </r>
  <r>
    <x v="2"/>
    <s v="W"/>
    <x v="2"/>
    <m/>
    <x v="71"/>
    <x v="253"/>
    <n v="1"/>
    <n v="1"/>
    <n v="0.89387213031560675"/>
    <n v="46"/>
    <n v="46.333333333333336"/>
    <n v="7.4594594594594499"/>
    <n v="74"/>
    <n v="71.666666666666671"/>
    <n v="69.999999999929997"/>
    <n v="0.99999999999899991"/>
    <n v="1.7567567567567569E-2"/>
    <n v="1.3"/>
    <x v="3"/>
  </r>
  <r>
    <x v="2"/>
    <s v="W"/>
    <x v="2"/>
    <m/>
    <x v="71"/>
    <x v="254"/>
    <n v="1"/>
    <n v="1"/>
    <n v="0"/>
    <n v="28"/>
    <n v="44.666666666666664"/>
    <n v="4.8"/>
    <n v="70"/>
    <n v="70.666666666666671"/>
    <n v="70"/>
    <n v="1"/>
    <n v="1.8571428571428572E-2"/>
    <n v="1.3"/>
    <x v="3"/>
  </r>
  <r>
    <x v="2"/>
    <s v="W"/>
    <x v="2"/>
    <m/>
    <x v="71"/>
    <x v="255"/>
    <n v="1"/>
    <n v="1"/>
    <n v="0.89387213031560675"/>
    <n v="65"/>
    <n v="53.666666666666664"/>
    <n v="10.9859154929577"/>
    <n v="71"/>
    <n v="70.666666666666671"/>
    <n v="69.999999999929997"/>
    <n v="0.99999999999899991"/>
    <n v="1.8309859154929577E-2"/>
    <n v="1.3"/>
    <x v="3"/>
  </r>
  <r>
    <x v="2"/>
    <s v="W"/>
    <x v="2"/>
    <m/>
    <x v="71"/>
    <x v="256"/>
    <n v="1"/>
    <n v="1"/>
    <n v="0.89387213031560675"/>
    <n v="41"/>
    <n v="49.333333333333336"/>
    <n v="6.9295774647887303"/>
    <n v="71"/>
    <n v="70"/>
    <n v="69.999999999929997"/>
    <n v="0.99999999999899991"/>
    <n v="1.8309859154929577E-2"/>
    <n v="1.3"/>
    <x v="3"/>
  </r>
  <r>
    <x v="2"/>
    <s v="W"/>
    <x v="2"/>
    <m/>
    <x v="71"/>
    <x v="257"/>
    <n v="1"/>
    <n v="1"/>
    <n v="0"/>
    <n v="55"/>
    <n v="46.666666666666664"/>
    <n v="9.4285714285714199"/>
    <n v="70"/>
    <n v="70.333333333333329"/>
    <n v="70"/>
    <n v="1"/>
    <n v="1.8571428571428572E-2"/>
    <n v="1.3"/>
    <x v="3"/>
  </r>
  <r>
    <x v="2"/>
    <s v="W"/>
    <x v="2"/>
    <m/>
    <x v="71"/>
    <x v="258"/>
    <n v="1"/>
    <n v="1"/>
    <n v="95.10211687837544"/>
    <n v="52"/>
    <n v="45.333333333333336"/>
    <n v="9.0434782608695592"/>
    <n v="69"/>
    <n v="71"/>
    <n v="69"/>
    <n v="0.98571428571428577"/>
    <n v="1.8840579710144929E-2"/>
    <n v="1.3"/>
    <x v="3"/>
  </r>
  <r>
    <x v="2"/>
    <s v="W"/>
    <x v="2"/>
    <m/>
    <x v="71"/>
    <x v="259"/>
    <n v="1"/>
    <n v="1"/>
    <n v="0.89387213031560675"/>
    <n v="33"/>
    <n v="40"/>
    <n v="5.5"/>
    <n v="72"/>
    <n v="72.333333333333329"/>
    <n v="69.999999999929997"/>
    <n v="0.99999999999899991"/>
    <n v="1.8055555555555557E-2"/>
    <n v="1.3"/>
    <x v="3"/>
  </r>
  <r>
    <x v="2"/>
    <s v="W"/>
    <x v="2"/>
    <m/>
    <x v="71"/>
    <x v="260"/>
    <n v="1"/>
    <n v="1"/>
    <n v="0.89387213031560675"/>
    <n v="51"/>
    <n v="44.333333333333336"/>
    <n v="8.5"/>
    <n v="72"/>
    <n v="72.333333333333329"/>
    <n v="69.999999999929997"/>
    <n v="0.99999999999899991"/>
    <n v="1.8055555555555557E-2"/>
    <n v="1.3"/>
    <x v="3"/>
  </r>
  <r>
    <x v="2"/>
    <s v="W"/>
    <x v="2"/>
    <m/>
    <x v="71"/>
    <x v="261"/>
    <n v="1"/>
    <n v="1"/>
    <n v="0.89387213031560675"/>
    <n v="36"/>
    <n v="43"/>
    <n v="5.9178082191780801"/>
    <n v="73"/>
    <n v="72.333333333333329"/>
    <n v="69.999999999929997"/>
    <n v="0.99999999999899991"/>
    <n v="1.7808219178082191E-2"/>
    <n v="1.3"/>
    <x v="3"/>
  </r>
  <r>
    <x v="2"/>
    <s v="W"/>
    <x v="2"/>
    <m/>
    <x v="71"/>
    <x v="262"/>
    <n v="1"/>
    <n v="1"/>
    <n v="0.89387213031560675"/>
    <n v="46"/>
    <n v="42.666666666666664"/>
    <n v="7.6666666666666599"/>
    <n v="72"/>
    <n v="72.666666666666671"/>
    <n v="69.999999999929997"/>
    <n v="0.99999999999899991"/>
    <n v="1.8055555555555557E-2"/>
    <n v="1.3"/>
    <x v="3"/>
  </r>
  <r>
    <x v="2"/>
    <s v="W"/>
    <x v="2"/>
    <m/>
    <x v="71"/>
    <x v="263"/>
    <n v="1"/>
    <n v="1"/>
    <n v="0.89387213031560675"/>
    <n v="47"/>
    <n v="39.666666666666664"/>
    <n v="7.8333333333333304"/>
    <n v="72"/>
    <n v="72.666666666666671"/>
    <n v="69.999999999929997"/>
    <n v="0.99999999999899991"/>
    <n v="1.8055555555555557E-2"/>
    <n v="1.3"/>
    <x v="3"/>
  </r>
  <r>
    <x v="2"/>
    <s v="W"/>
    <x v="2"/>
    <m/>
    <x v="71"/>
    <x v="264"/>
    <n v="1"/>
    <n v="1"/>
    <n v="0.89387213031560675"/>
    <n v="35"/>
    <n v="38.666666666666664"/>
    <n v="5.6756756756756701"/>
    <n v="74"/>
    <n v="73"/>
    <n v="69.999999999929997"/>
    <n v="0.99999999999899991"/>
    <n v="1.7567567567567569E-2"/>
    <n v="1.3"/>
    <x v="3"/>
  </r>
  <r>
    <x v="2"/>
    <s v="W"/>
    <x v="2"/>
    <m/>
    <x v="71"/>
    <x v="265"/>
    <n v="1"/>
    <n v="1"/>
    <n v="0.89387213031560675"/>
    <n v="37"/>
    <n v="38.333333333333336"/>
    <n v="6.1666666666666599"/>
    <n v="72"/>
    <n v="71.666666666666671"/>
    <n v="69.999999999929997"/>
    <n v="0.99999999999899991"/>
    <n v="1.8055555555555557E-2"/>
    <n v="1.3"/>
    <x v="3"/>
  </r>
  <r>
    <x v="2"/>
    <s v="W"/>
    <x v="2"/>
    <m/>
    <x v="71"/>
    <x v="266"/>
    <n v="1"/>
    <n v="1"/>
    <n v="0.89387213031560675"/>
    <n v="44"/>
    <n v="42.666666666666664"/>
    <n v="7.2328767123287596"/>
    <n v="73"/>
    <n v="71"/>
    <n v="69.999999999929997"/>
    <n v="0.99999999999899991"/>
    <n v="1.7808219178082191E-2"/>
    <n v="1.3"/>
    <x v="3"/>
  </r>
  <r>
    <x v="2"/>
    <s v="W"/>
    <x v="2"/>
    <m/>
    <x v="71"/>
    <x v="267"/>
    <n v="1"/>
    <n v="1"/>
    <n v="0"/>
    <n v="34"/>
    <n v="39"/>
    <n v="5.8285714285714203"/>
    <n v="70"/>
    <n v="70.333333333333329"/>
    <n v="70"/>
    <n v="1"/>
    <n v="1.8571428571428572E-2"/>
    <n v="1.3"/>
    <x v="3"/>
  </r>
  <r>
    <x v="2"/>
    <s v="W"/>
    <x v="2"/>
    <m/>
    <x v="71"/>
    <x v="268"/>
    <n v="1"/>
    <n v="1"/>
    <n v="0"/>
    <n v="50"/>
    <n v="39"/>
    <n v="8.5714285714285694"/>
    <n v="70"/>
    <n v="71"/>
    <n v="70"/>
    <n v="1"/>
    <n v="1.8571428571428572E-2"/>
    <n v="1.3"/>
    <x v="3"/>
  </r>
  <r>
    <x v="2"/>
    <s v="W"/>
    <x v="2"/>
    <m/>
    <x v="71"/>
    <x v="269"/>
    <n v="1"/>
    <n v="1"/>
    <n v="0.89387213031560675"/>
    <n v="33"/>
    <n v="33"/>
    <n v="5.5774647887323896"/>
    <n v="71"/>
    <n v="71.333333333333329"/>
    <n v="69.999999999929997"/>
    <n v="0.99999999999899991"/>
    <n v="1.8309859154929577E-2"/>
    <n v="1.3"/>
    <x v="3"/>
  </r>
  <r>
    <x v="2"/>
    <s v="W"/>
    <x v="2"/>
    <m/>
    <x v="71"/>
    <x v="270"/>
    <n v="1"/>
    <n v="1"/>
    <n v="0.89387213031560675"/>
    <n v="34"/>
    <n v="33.666666666666664"/>
    <n v="5.6666666666666599"/>
    <n v="72"/>
    <n v="71"/>
    <n v="69.999999999929997"/>
    <n v="0.99999999999899991"/>
    <n v="1.8055555555555557E-2"/>
    <n v="1.3"/>
    <x v="3"/>
  </r>
  <r>
    <x v="2"/>
    <s v="W"/>
    <x v="2"/>
    <m/>
    <x v="71"/>
    <x v="271"/>
    <n v="1"/>
    <n v="1"/>
    <n v="0.89387213031560675"/>
    <n v="32"/>
    <n v="32.666666666666664"/>
    <n v="5.4084507042253502"/>
    <n v="71"/>
    <n v="71"/>
    <n v="69.999999999929997"/>
    <n v="0.99999999999899991"/>
    <n v="1.8309859154929577E-2"/>
    <n v="1.3"/>
    <x v="3"/>
  </r>
  <r>
    <x v="2"/>
    <s v="W"/>
    <x v="2"/>
    <m/>
    <x v="71"/>
    <x v="272"/>
    <n v="1"/>
    <n v="1"/>
    <n v="0"/>
    <n v="35"/>
    <n v="29.666666666666668"/>
    <n v="6"/>
    <n v="70"/>
    <n v="72"/>
    <n v="70"/>
    <n v="1"/>
    <n v="1.8571428571428572E-2"/>
    <n v="1.3"/>
    <x v="3"/>
  </r>
  <r>
    <x v="2"/>
    <s v="W"/>
    <x v="2"/>
    <m/>
    <x v="71"/>
    <x v="273"/>
    <n v="1"/>
    <n v="1"/>
    <n v="0.89387213031560675"/>
    <n v="31"/>
    <n v="28.333333333333332"/>
    <n v="5.1666666666666599"/>
    <n v="72"/>
    <n v="73.333333333333329"/>
    <n v="69.999999999929997"/>
    <n v="0.99999999999899991"/>
    <n v="1.8055555555555557E-2"/>
    <n v="1.3"/>
    <x v="3"/>
  </r>
  <r>
    <x v="2"/>
    <s v="W"/>
    <x v="2"/>
    <m/>
    <x v="71"/>
    <x v="274"/>
    <n v="1"/>
    <n v="1"/>
    <n v="0.89387213031560675"/>
    <n v="23"/>
    <n v="23.333333333333332"/>
    <n v="3.7297297297297201"/>
    <n v="74"/>
    <n v="73.333333333333329"/>
    <n v="69.999999999929997"/>
    <n v="0.99999999999899991"/>
    <n v="1.7567567567567569E-2"/>
    <n v="1.3"/>
    <x v="3"/>
  </r>
  <r>
    <x v="2"/>
    <s v="W"/>
    <x v="2"/>
    <m/>
    <x v="71"/>
    <x v="275"/>
    <n v="1"/>
    <n v="1"/>
    <n v="0.89387213031560675"/>
    <n v="31"/>
    <n v="20.666666666666668"/>
    <n v="5.0270270270270201"/>
    <n v="74"/>
    <n v="71"/>
    <n v="69.999999999929997"/>
    <n v="0.99999999999899991"/>
    <n v="1.7567567567567569E-2"/>
    <n v="1.3"/>
    <x v="3"/>
  </r>
  <r>
    <x v="2"/>
    <s v="W"/>
    <x v="2"/>
    <m/>
    <x v="71"/>
    <x v="276"/>
    <n v="1"/>
    <n v="1"/>
    <n v="0.89387213031560675"/>
    <n v="16"/>
    <n v="17"/>
    <n v="2.6666666666666599"/>
    <n v="72"/>
    <n v="71"/>
    <n v="69.999999999929997"/>
    <n v="0.99999999999899991"/>
    <n v="1.8055555555555557E-2"/>
    <n v="1.3"/>
    <x v="3"/>
  </r>
  <r>
    <x v="2"/>
    <s v="W"/>
    <x v="2"/>
    <m/>
    <x v="71"/>
    <x v="277"/>
    <n v="1"/>
    <n v="1"/>
    <n v="116.2368053341856"/>
    <n v="15"/>
    <n v="20"/>
    <n v="2.6865671641790998"/>
    <n v="67"/>
    <n v="71.333333333333329"/>
    <n v="67"/>
    <n v="0.95714285714285718"/>
    <n v="1.9402985074626865E-2"/>
    <n v="1.3"/>
    <x v="3"/>
  </r>
  <r>
    <x v="2"/>
    <s v="W"/>
    <x v="2"/>
    <m/>
    <x v="71"/>
    <x v="278"/>
    <n v="1"/>
    <n v="1"/>
    <n v="0.89387213031560675"/>
    <n v="20"/>
    <n v="22.333333333333332"/>
    <n v="3.2432432432432399"/>
    <n v="74"/>
    <n v="73"/>
    <n v="69.999999999929997"/>
    <n v="0.99999999999899991"/>
    <n v="1.7567567567567569E-2"/>
    <n v="1.3"/>
    <x v="3"/>
  </r>
  <r>
    <x v="2"/>
    <s v="W"/>
    <x v="2"/>
    <m/>
    <x v="71"/>
    <x v="279"/>
    <n v="1"/>
    <n v="1"/>
    <n v="0.89387213031560675"/>
    <n v="25"/>
    <n v="23.666666666666668"/>
    <n v="4.10958904109589"/>
    <n v="73"/>
    <n v="72"/>
    <n v="69.999999999929997"/>
    <n v="0.99999999999899991"/>
    <n v="1.7808219178082191E-2"/>
    <n v="1.3"/>
    <x v="3"/>
  </r>
  <r>
    <x v="2"/>
    <s v="W"/>
    <x v="2"/>
    <m/>
    <x v="71"/>
    <x v="280"/>
    <n v="1"/>
    <n v="1"/>
    <n v="0.89387213031560675"/>
    <n v="22"/>
    <n v="22.333333333333332"/>
    <n v="3.6666666666666599"/>
    <n v="72"/>
    <n v="72.333333333333329"/>
    <n v="69.999999999929997"/>
    <n v="0.99999999999899991"/>
    <n v="1.8055555555555557E-2"/>
    <n v="1.3"/>
    <x v="3"/>
  </r>
  <r>
    <x v="2"/>
    <s v="W"/>
    <x v="2"/>
    <m/>
    <x v="71"/>
    <x v="281"/>
    <n v="1"/>
    <n v="1"/>
    <n v="0.89387213031560675"/>
    <n v="24"/>
    <n v="21.666666666666668"/>
    <n v="4.0563380281690096"/>
    <n v="71"/>
    <n v="73.333333333333329"/>
    <n v="69.999999999929997"/>
    <n v="0.99999999999899991"/>
    <n v="1.8309859154929577E-2"/>
    <n v="1.3"/>
    <x v="3"/>
  </r>
  <r>
    <x v="2"/>
    <s v="W"/>
    <x v="2"/>
    <m/>
    <x v="71"/>
    <x v="282"/>
    <n v="1"/>
    <n v="1"/>
    <n v="0.89387213031560675"/>
    <n v="21"/>
    <n v="19"/>
    <n v="3.4054054054053999"/>
    <n v="74"/>
    <n v="72.666666666666671"/>
    <n v="69.999999999929997"/>
    <n v="0.99999999999899991"/>
    <n v="1.7567567567567569E-2"/>
    <n v="1.3"/>
    <x v="3"/>
  </r>
  <r>
    <x v="2"/>
    <s v="W"/>
    <x v="2"/>
    <m/>
    <x v="71"/>
    <x v="283"/>
    <n v="1"/>
    <n v="1"/>
    <n v="0.89387213031560675"/>
    <n v="20"/>
    <n v="18.333333333333332"/>
    <n v="3.2"/>
    <n v="75"/>
    <n v="72"/>
    <n v="69.999999999929997"/>
    <n v="0.99999999999899991"/>
    <n v="1.7333333333333333E-2"/>
    <n v="1.3"/>
    <x v="3"/>
  </r>
  <r>
    <x v="2"/>
    <s v="W"/>
    <x v="2"/>
    <m/>
    <x v="71"/>
    <x v="284"/>
    <n v="1"/>
    <n v="1"/>
    <n v="95.10211687837544"/>
    <n v="16"/>
    <n v="17.666666666666668"/>
    <n v="2.7826086956521698"/>
    <n v="69"/>
    <n v="71.333333333333329"/>
    <n v="69"/>
    <n v="0.98571428571428577"/>
    <n v="1.8840579710144929E-2"/>
    <n v="1.3"/>
    <x v="3"/>
  </r>
  <r>
    <x v="2"/>
    <s v="W"/>
    <x v="2"/>
    <m/>
    <x v="71"/>
    <x v="285"/>
    <n v="1"/>
    <n v="1"/>
    <n v="0.89387213031560675"/>
    <n v="19"/>
    <n v="15.333333333333334"/>
    <n v="3.1666666666666599"/>
    <n v="72"/>
    <n v="71.666666666666671"/>
    <n v="69.999999999929997"/>
    <n v="0.99999999999899991"/>
    <n v="1.8055555555555557E-2"/>
    <n v="1.3"/>
    <x v="3"/>
  </r>
  <r>
    <x v="2"/>
    <s v="W"/>
    <x v="2"/>
    <m/>
    <x v="71"/>
    <x v="286"/>
    <n v="1"/>
    <n v="1"/>
    <n v="0.89387213031560675"/>
    <n v="18"/>
    <n v="15.333333333333334"/>
    <n v="2.95890410958904"/>
    <n v="73"/>
    <n v="71"/>
    <n v="69.999999999929997"/>
    <n v="0.99999999999899991"/>
    <n v="1.7808219178082191E-2"/>
    <n v="1.3"/>
    <x v="3"/>
  </r>
  <r>
    <x v="2"/>
    <s v="W"/>
    <x v="2"/>
    <m/>
    <x v="71"/>
    <x v="287"/>
    <n v="1"/>
    <n v="1"/>
    <n v="0"/>
    <n v="9"/>
    <n v="13"/>
    <n v="1.54285714285714"/>
    <n v="70"/>
    <n v="70"/>
    <n v="70"/>
    <n v="1"/>
    <n v="1.8571428571428572E-2"/>
    <n v="1.3"/>
    <x v="3"/>
  </r>
  <r>
    <x v="2"/>
    <s v="W"/>
    <x v="2"/>
    <m/>
    <x v="72"/>
    <x v="0"/>
    <n v="1"/>
    <n v="1"/>
    <n v="0"/>
    <n v="19"/>
    <n v="13.333333333333334"/>
    <n v="3.25714285714285"/>
    <n v="70"/>
    <n v="71.666666666666671"/>
    <n v="70"/>
    <n v="1"/>
    <n v="1.8571428571428572E-2"/>
    <n v="1.3"/>
    <x v="4"/>
  </r>
  <r>
    <x v="2"/>
    <s v="W"/>
    <x v="2"/>
    <m/>
    <x v="72"/>
    <x v="1"/>
    <n v="1"/>
    <n v="1"/>
    <n v="0"/>
    <n v="11"/>
    <n v="14"/>
    <n v="1.8857142857142799"/>
    <n v="70"/>
    <n v="72.666666666666671"/>
    <n v="70"/>
    <n v="1"/>
    <n v="1.8571428571428572E-2"/>
    <n v="1.3"/>
    <x v="4"/>
  </r>
  <r>
    <x v="2"/>
    <s v="W"/>
    <x v="2"/>
    <m/>
    <x v="72"/>
    <x v="2"/>
    <n v="1"/>
    <n v="1"/>
    <n v="0.89387213031560675"/>
    <n v="10"/>
    <n v="14"/>
    <n v="1.6"/>
    <n v="75"/>
    <n v="74"/>
    <n v="69.999999999929997"/>
    <n v="0.99999999999899991"/>
    <n v="1.7333333333333333E-2"/>
    <n v="1.3"/>
    <x v="4"/>
  </r>
  <r>
    <x v="2"/>
    <s v="W"/>
    <x v="2"/>
    <m/>
    <x v="72"/>
    <x v="3"/>
    <n v="1"/>
    <n v="1"/>
    <n v="0.89387213031560675"/>
    <n v="21"/>
    <n v="15"/>
    <n v="3.45205479452054"/>
    <n v="73"/>
    <n v="72.666666666666671"/>
    <n v="69.999999999929997"/>
    <n v="0.99999999999899991"/>
    <n v="1.7808219178082191E-2"/>
    <n v="1.3"/>
    <x v="4"/>
  </r>
  <r>
    <x v="2"/>
    <s v="W"/>
    <x v="2"/>
    <m/>
    <x v="72"/>
    <x v="4"/>
    <n v="1"/>
    <n v="1"/>
    <n v="0.89387213031560675"/>
    <n v="11"/>
    <n v="12"/>
    <n v="1.78378378378378"/>
    <n v="74"/>
    <n v="71.666666666666671"/>
    <n v="69.999999999929997"/>
    <n v="0.99999999999899991"/>
    <n v="1.7567567567567569E-2"/>
    <n v="1.3"/>
    <x v="4"/>
  </r>
  <r>
    <x v="2"/>
    <s v="W"/>
    <x v="2"/>
    <m/>
    <x v="72"/>
    <x v="5"/>
    <n v="1"/>
    <n v="1"/>
    <n v="0.89387213031560675"/>
    <n v="13"/>
    <n v="13.333333333333334"/>
    <n v="2.1971830985915402"/>
    <n v="71"/>
    <n v="69.333333333333329"/>
    <n v="69.999999999929997"/>
    <n v="0.99999999999899991"/>
    <n v="1.8309859154929577E-2"/>
    <n v="1.3"/>
    <x v="4"/>
  </r>
  <r>
    <x v="2"/>
    <s v="W"/>
    <x v="2"/>
    <m/>
    <x v="72"/>
    <x v="6"/>
    <n v="1"/>
    <n v="1"/>
    <n v="0"/>
    <n v="12"/>
    <n v="11.333333333333334"/>
    <n v="2.0571428571428498"/>
    <n v="70"/>
    <n v="69.333333333333329"/>
    <n v="70"/>
    <n v="1"/>
    <n v="1.8571428571428572E-2"/>
    <n v="1.3"/>
    <x v="4"/>
  </r>
  <r>
    <x v="2"/>
    <s v="W"/>
    <x v="2"/>
    <m/>
    <x v="72"/>
    <x v="7"/>
    <n v="1"/>
    <n v="1"/>
    <n v="116.2368053341856"/>
    <n v="15"/>
    <n v="9"/>
    <n v="2.6865671641790998"/>
    <n v="67"/>
    <n v="69.666666666666671"/>
    <n v="67"/>
    <n v="0.95714285714285718"/>
    <n v="1.9402985074626865E-2"/>
    <n v="1.3"/>
    <x v="4"/>
  </r>
  <r>
    <x v="2"/>
    <s v="W"/>
    <x v="2"/>
    <m/>
    <x v="72"/>
    <x v="8"/>
    <n v="1"/>
    <n v="1"/>
    <n v="0.89387213031560675"/>
    <n v="7"/>
    <n v="8"/>
    <n v="1.18309859154929"/>
    <n v="71"/>
    <n v="71"/>
    <n v="69.999999999929997"/>
    <n v="0.99999999999899991"/>
    <n v="1.8309859154929577E-2"/>
    <n v="1.3"/>
    <x v="4"/>
  </r>
  <r>
    <x v="2"/>
    <s v="W"/>
    <x v="2"/>
    <m/>
    <x v="72"/>
    <x v="9"/>
    <n v="1"/>
    <n v="1"/>
    <n v="0.89387213031560675"/>
    <n v="5"/>
    <n v="7"/>
    <n v="0.84507042253521103"/>
    <n v="71"/>
    <n v="70.666666666666671"/>
    <n v="69.999999999929997"/>
    <n v="0.99999999999899991"/>
    <n v="1.8309859154929577E-2"/>
    <n v="1.3"/>
    <x v="4"/>
  </r>
  <r>
    <x v="2"/>
    <s v="W"/>
    <x v="2"/>
    <m/>
    <x v="72"/>
    <x v="10"/>
    <n v="1"/>
    <n v="1"/>
    <n v="0.89387213031560675"/>
    <n v="12"/>
    <n v="7"/>
    <n v="2.0281690140844999"/>
    <n v="71"/>
    <n v="72"/>
    <n v="69.999999999929997"/>
    <n v="0.99999999999899991"/>
    <n v="1.8309859154929577E-2"/>
    <n v="1.3"/>
    <x v="4"/>
  </r>
  <r>
    <x v="2"/>
    <s v="W"/>
    <x v="2"/>
    <m/>
    <x v="72"/>
    <x v="11"/>
    <n v="1"/>
    <n v="1"/>
    <n v="0"/>
    <n v="4"/>
    <n v="5.333333333333333"/>
    <n v="0.68571428571428505"/>
    <n v="70"/>
    <n v="72.666666666666671"/>
    <n v="70"/>
    <n v="1"/>
    <n v="1.8571428571428572E-2"/>
    <n v="1.3"/>
    <x v="4"/>
  </r>
  <r>
    <x v="2"/>
    <s v="W"/>
    <x v="2"/>
    <m/>
    <x v="72"/>
    <x v="12"/>
    <n v="1"/>
    <n v="1"/>
    <n v="0.89387213031560675"/>
    <n v="5"/>
    <n v="6"/>
    <n v="0.8"/>
    <n v="75"/>
    <n v="74"/>
    <n v="69.999999999929997"/>
    <n v="0.99999999999899991"/>
    <n v="1.7333333333333333E-2"/>
    <n v="1.3"/>
    <x v="4"/>
  </r>
  <r>
    <x v="2"/>
    <s v="W"/>
    <x v="2"/>
    <m/>
    <x v="72"/>
    <x v="13"/>
    <n v="1"/>
    <n v="1"/>
    <n v="0.89387213031560675"/>
    <n v="7"/>
    <n v="6"/>
    <n v="1.1506849315068399"/>
    <n v="73"/>
    <n v="72.666666666666671"/>
    <n v="69.999999999929997"/>
    <n v="0.99999999999899991"/>
    <n v="1.7808219178082191E-2"/>
    <n v="1.3"/>
    <x v="4"/>
  </r>
  <r>
    <x v="2"/>
    <s v="W"/>
    <x v="2"/>
    <m/>
    <x v="72"/>
    <x v="14"/>
    <n v="1"/>
    <n v="1"/>
    <n v="0.89387213031560675"/>
    <n v="6"/>
    <n v="6.666666666666667"/>
    <n v="0.97297297297297203"/>
    <n v="74"/>
    <n v="72.333333333333329"/>
    <n v="69.999999999929997"/>
    <n v="0.99999999999899991"/>
    <n v="1.7567567567567569E-2"/>
    <n v="1.3"/>
    <x v="4"/>
  </r>
  <r>
    <x v="2"/>
    <s v="W"/>
    <x v="2"/>
    <m/>
    <x v="72"/>
    <x v="15"/>
    <n v="1"/>
    <n v="1"/>
    <n v="0.89387213031560675"/>
    <n v="5"/>
    <n v="6.333333333333333"/>
    <n v="0.84507042253521103"/>
    <n v="71"/>
    <n v="69.333333333333329"/>
    <n v="69.999999999929997"/>
    <n v="0.99999999999899991"/>
    <n v="1.8309859154929577E-2"/>
    <n v="1.3"/>
    <x v="4"/>
  </r>
  <r>
    <x v="2"/>
    <s v="W"/>
    <x v="2"/>
    <m/>
    <x v="72"/>
    <x v="16"/>
    <n v="1"/>
    <n v="1"/>
    <n v="0.89387213031560675"/>
    <n v="9"/>
    <n v="7"/>
    <n v="1.5"/>
    <n v="72"/>
    <n v="70"/>
    <n v="69.999999999929997"/>
    <n v="0.99999999999899991"/>
    <n v="1.8055555555555557E-2"/>
    <n v="1.3"/>
    <x v="4"/>
  </r>
  <r>
    <x v="2"/>
    <s v="W"/>
    <x v="2"/>
    <m/>
    <x v="72"/>
    <x v="17"/>
    <n v="1"/>
    <n v="1"/>
    <n v="126.24853270903056"/>
    <n v="5"/>
    <n v="6.666666666666667"/>
    <n v="0.92307692307692302"/>
    <n v="65"/>
    <n v="70"/>
    <n v="65"/>
    <n v="0.9285714285714286"/>
    <n v="0.02"/>
    <n v="1.3"/>
    <x v="4"/>
  </r>
  <r>
    <x v="2"/>
    <s v="W"/>
    <x v="2"/>
    <m/>
    <x v="72"/>
    <x v="18"/>
    <n v="1"/>
    <n v="1"/>
    <n v="0.89387213031560675"/>
    <n v="7"/>
    <n v="8"/>
    <n v="1.1506849315068399"/>
    <n v="73"/>
    <n v="73.666666666666671"/>
    <n v="69.999999999929997"/>
    <n v="0.99999999999899991"/>
    <n v="1.7808219178082191E-2"/>
    <n v="1.3"/>
    <x v="4"/>
  </r>
  <r>
    <x v="2"/>
    <s v="W"/>
    <x v="2"/>
    <m/>
    <x v="72"/>
    <x v="19"/>
    <n v="1"/>
    <n v="1"/>
    <n v="0.89387213031560675"/>
    <n v="8"/>
    <n v="8.3333333333333339"/>
    <n v="1.3333333333333299"/>
    <n v="72"/>
    <n v="73.666666666666671"/>
    <n v="69.999999999929997"/>
    <n v="0.99999999999899991"/>
    <n v="1.8055555555555557E-2"/>
    <n v="1.3"/>
    <x v="4"/>
  </r>
  <r>
    <x v="2"/>
    <s v="W"/>
    <x v="2"/>
    <m/>
    <x v="72"/>
    <x v="20"/>
    <n v="1"/>
    <n v="1"/>
    <n v="0.89387213031560675"/>
    <n v="9"/>
    <n v="7.333333333333333"/>
    <n v="1.42105263157894"/>
    <n v="76"/>
    <n v="72.666666666666671"/>
    <n v="69.999999999929997"/>
    <n v="0.99999999999899991"/>
    <n v="1.7105263157894738E-2"/>
    <n v="1.3"/>
    <x v="4"/>
  </r>
  <r>
    <x v="2"/>
    <s v="W"/>
    <x v="2"/>
    <m/>
    <x v="72"/>
    <x v="21"/>
    <n v="1"/>
    <n v="1"/>
    <n v="0.89387213031560675"/>
    <n v="8"/>
    <n v="4.666666666666667"/>
    <n v="1.31506849315068"/>
    <n v="73"/>
    <n v="68.333333333333329"/>
    <n v="69.999999999929997"/>
    <n v="0.99999999999899991"/>
    <n v="1.7808219178082191E-2"/>
    <n v="1.3"/>
    <x v="4"/>
  </r>
  <r>
    <x v="2"/>
    <s v="W"/>
    <x v="2"/>
    <m/>
    <x v="72"/>
    <x v="22"/>
    <n v="1"/>
    <n v="1"/>
    <n v="95.10211687837544"/>
    <n v="5"/>
    <n v="4.333333333333333"/>
    <n v="0.86956521739130399"/>
    <n v="69"/>
    <n v="67"/>
    <n v="69"/>
    <n v="0.98571428571428577"/>
    <n v="1.8840579710144929E-2"/>
    <n v="1.3"/>
    <x v="4"/>
  </r>
  <r>
    <x v="2"/>
    <s v="W"/>
    <x v="2"/>
    <m/>
    <x v="72"/>
    <x v="23"/>
    <n v="1"/>
    <n v="1"/>
    <n v="132.3536995947494"/>
    <n v="1"/>
    <n v="4.333333333333333"/>
    <n v="0.19047619047618999"/>
    <n v="63"/>
    <n v="68.333333333333329"/>
    <n v="63"/>
    <n v="0.9"/>
    <n v="2.0634920634920634E-2"/>
    <n v="1.3"/>
    <x v="4"/>
  </r>
  <r>
    <x v="2"/>
    <s v="W"/>
    <x v="2"/>
    <m/>
    <x v="72"/>
    <x v="24"/>
    <n v="1"/>
    <n v="1"/>
    <n v="95.10211687837544"/>
    <n v="7"/>
    <n v="7"/>
    <n v="1.2173913043478199"/>
    <n v="69"/>
    <n v="71.666666666666671"/>
    <n v="69"/>
    <n v="0.98571428571428577"/>
    <n v="1.8840579710144929E-2"/>
    <n v="1.3"/>
    <x v="4"/>
  </r>
  <r>
    <x v="2"/>
    <s v="W"/>
    <x v="2"/>
    <m/>
    <x v="72"/>
    <x v="25"/>
    <n v="1"/>
    <n v="1"/>
    <n v="0.89387213031560675"/>
    <n v="5"/>
    <n v="6.333333333333333"/>
    <n v="0.82191780821917804"/>
    <n v="73"/>
    <n v="72.333333333333329"/>
    <n v="69.999999999929997"/>
    <n v="0.99999999999899991"/>
    <n v="1.7808219178082191E-2"/>
    <n v="1.3"/>
    <x v="4"/>
  </r>
  <r>
    <x v="2"/>
    <s v="W"/>
    <x v="2"/>
    <m/>
    <x v="72"/>
    <x v="26"/>
    <n v="1"/>
    <n v="1"/>
    <n v="0.89387213031560675"/>
    <n v="9"/>
    <n v="6.666666666666667"/>
    <n v="1.47945205479452"/>
    <n v="73"/>
    <n v="70.666666666666671"/>
    <n v="69.999999999929997"/>
    <n v="0.99999999999899991"/>
    <n v="1.7808219178082191E-2"/>
    <n v="1.3"/>
    <x v="4"/>
  </r>
  <r>
    <x v="2"/>
    <s v="W"/>
    <x v="2"/>
    <m/>
    <x v="72"/>
    <x v="27"/>
    <n v="1"/>
    <n v="1"/>
    <n v="0.89387213031560675"/>
    <n v="5"/>
    <n v="4.666666666666667"/>
    <n v="0.84507042253521103"/>
    <n v="71"/>
    <n v="67"/>
    <n v="69.999999999929997"/>
    <n v="0.99999999999899991"/>
    <n v="1.8309859154929577E-2"/>
    <n v="1.3"/>
    <x v="4"/>
  </r>
  <r>
    <x v="2"/>
    <s v="W"/>
    <x v="2"/>
    <m/>
    <x v="72"/>
    <x v="28"/>
    <n v="1"/>
    <n v="1"/>
    <n v="108.21490897916853"/>
    <n v="6"/>
    <n v="4"/>
    <n v="1.0588235294117601"/>
    <n v="68"/>
    <n v="66.333333333333329"/>
    <n v="68"/>
    <n v="0.97142857142857142"/>
    <n v="1.9117647058823531E-2"/>
    <n v="1.3"/>
    <x v="4"/>
  </r>
  <r>
    <x v="2"/>
    <s v="W"/>
    <x v="2"/>
    <m/>
    <x v="72"/>
    <x v="29"/>
    <n v="1"/>
    <n v="1"/>
    <n v="134.55087754359997"/>
    <n v="3"/>
    <n v="3"/>
    <n v="0.58064516129032195"/>
    <n v="62"/>
    <n v="65.666666666666671"/>
    <n v="62"/>
    <n v="0.88571428571428568"/>
    <n v="2.0967741935483872E-2"/>
    <n v="1.3"/>
    <x v="4"/>
  </r>
  <r>
    <x v="2"/>
    <s v="W"/>
    <x v="2"/>
    <m/>
    <x v="72"/>
    <x v="30"/>
    <n v="1"/>
    <n v="1"/>
    <n v="95.10211687837544"/>
    <n v="3"/>
    <n v="4.666666666666667"/>
    <n v="0.52173913043478204"/>
    <n v="69"/>
    <n v="66.666666666666671"/>
    <n v="69"/>
    <n v="0.98571428571428577"/>
    <n v="1.8840579710144929E-2"/>
    <n v="1.3"/>
    <x v="4"/>
  </r>
  <r>
    <x v="2"/>
    <s v="W"/>
    <x v="2"/>
    <m/>
    <x v="72"/>
    <x v="31"/>
    <n v="1"/>
    <n v="1"/>
    <n v="121.93142998557751"/>
    <n v="3"/>
    <n v="5.666666666666667"/>
    <n v="0.54545454545454497"/>
    <n v="66"/>
    <n v="65.666666666666671"/>
    <n v="66"/>
    <n v="0.94285714285714284"/>
    <n v="1.9696969696969699E-2"/>
    <n v="1.3"/>
    <x v="4"/>
  </r>
  <r>
    <x v="2"/>
    <s v="W"/>
    <x v="2"/>
    <m/>
    <x v="72"/>
    <x v="32"/>
    <n v="1"/>
    <n v="1"/>
    <n v="126.24853270903056"/>
    <n v="8"/>
    <n v="5.666666666666667"/>
    <n v="1.4769230769230699"/>
    <n v="65"/>
    <n v="68.333333333333329"/>
    <n v="65"/>
    <n v="0.9285714285714286"/>
    <n v="0.02"/>
    <n v="1.3"/>
    <x v="4"/>
  </r>
  <r>
    <x v="2"/>
    <s v="W"/>
    <x v="2"/>
    <m/>
    <x v="72"/>
    <x v="33"/>
    <n v="1"/>
    <n v="1"/>
    <n v="121.93142998557751"/>
    <n v="6"/>
    <n v="4"/>
    <n v="1.0909090909090899"/>
    <n v="66"/>
    <n v="71.333333333333329"/>
    <n v="66"/>
    <n v="0.94285714285714284"/>
    <n v="1.9696969696969699E-2"/>
    <n v="1.3"/>
    <x v="4"/>
  </r>
  <r>
    <x v="2"/>
    <s v="W"/>
    <x v="2"/>
    <m/>
    <x v="72"/>
    <x v="34"/>
    <n v="1"/>
    <n v="1"/>
    <n v="0.89387213031560675"/>
    <n v="3"/>
    <n v="3.6666666666666665"/>
    <n v="0.48648648648648601"/>
    <n v="74"/>
    <n v="73"/>
    <n v="69.999999999929997"/>
    <n v="0.99999999999899991"/>
    <n v="1.7567567567567569E-2"/>
    <n v="1.3"/>
    <x v="4"/>
  </r>
  <r>
    <x v="2"/>
    <s v="W"/>
    <x v="2"/>
    <m/>
    <x v="72"/>
    <x v="35"/>
    <n v="1"/>
    <n v="1"/>
    <n v="0.89387213031560675"/>
    <n v="3"/>
    <n v="5"/>
    <n v="0.48648648648648601"/>
    <n v="74"/>
    <n v="70.333333333333329"/>
    <n v="69.999999999929997"/>
    <n v="0.99999999999899991"/>
    <n v="1.7567567567567569E-2"/>
    <n v="1.3"/>
    <x v="4"/>
  </r>
  <r>
    <x v="2"/>
    <s v="W"/>
    <x v="2"/>
    <m/>
    <x v="72"/>
    <x v="36"/>
    <n v="1"/>
    <n v="1"/>
    <n v="0.89387213031560675"/>
    <n v="5"/>
    <n v="4.666666666666667"/>
    <n v="0.84507042253521103"/>
    <n v="71"/>
    <n v="68"/>
    <n v="69.999999999929997"/>
    <n v="0.99999999999899991"/>
    <n v="1.8309859154929577E-2"/>
    <n v="1.3"/>
    <x v="4"/>
  </r>
  <r>
    <x v="2"/>
    <s v="W"/>
    <x v="2"/>
    <m/>
    <x v="72"/>
    <x v="37"/>
    <n v="1"/>
    <n v="1"/>
    <n v="121.93142998557751"/>
    <n v="7"/>
    <n v="3.6666666666666665"/>
    <n v="1.27272727272727"/>
    <n v="66"/>
    <n v="69"/>
    <n v="66"/>
    <n v="0.94285714285714284"/>
    <n v="1.9696969696969699E-2"/>
    <n v="1.3"/>
    <x v="4"/>
  </r>
  <r>
    <x v="2"/>
    <s v="W"/>
    <x v="2"/>
    <m/>
    <x v="72"/>
    <x v="38"/>
    <n v="1"/>
    <n v="1"/>
    <n v="116.2368053341856"/>
    <n v="2"/>
    <n v="3.3333333333333335"/>
    <n v="0.35820895522388002"/>
    <n v="67"/>
    <n v="70"/>
    <n v="67"/>
    <n v="0.95714285714285718"/>
    <n v="1.9402985074626865E-2"/>
    <n v="1.3"/>
    <x v="4"/>
  </r>
  <r>
    <x v="2"/>
    <s v="W"/>
    <x v="2"/>
    <m/>
    <x v="72"/>
    <x v="39"/>
    <n v="1"/>
    <n v="1"/>
    <n v="0.89387213031560675"/>
    <n v="2"/>
    <n v="3.6666666666666665"/>
    <n v="0.32432432432432401"/>
    <n v="74"/>
    <n v="72"/>
    <n v="69.999999999929997"/>
    <n v="0.99999999999899991"/>
    <n v="1.7567567567567569E-2"/>
    <n v="1.3"/>
    <x v="4"/>
  </r>
  <r>
    <x v="2"/>
    <s v="W"/>
    <x v="2"/>
    <m/>
    <x v="72"/>
    <x v="40"/>
    <n v="1"/>
    <n v="1"/>
    <n v="95.10211687837544"/>
    <n v="6"/>
    <n v="5"/>
    <n v="1.0434782608695601"/>
    <n v="69"/>
    <n v="71.333333333333329"/>
    <n v="69"/>
    <n v="0.98571428571428577"/>
    <n v="1.8840579710144929E-2"/>
    <n v="1.3"/>
    <x v="4"/>
  </r>
  <r>
    <x v="2"/>
    <s v="W"/>
    <x v="2"/>
    <m/>
    <x v="72"/>
    <x v="41"/>
    <n v="1"/>
    <n v="1"/>
    <n v="0.89387213031560675"/>
    <n v="3"/>
    <n v="4.666666666666667"/>
    <n v="0.49315068493150599"/>
    <n v="73"/>
    <n v="72"/>
    <n v="69.999999999929997"/>
    <n v="0.99999999999899991"/>
    <n v="1.7808219178082191E-2"/>
    <n v="1.3"/>
    <x v="4"/>
  </r>
  <r>
    <x v="2"/>
    <s v="W"/>
    <x v="2"/>
    <m/>
    <x v="72"/>
    <x v="42"/>
    <n v="1"/>
    <n v="1"/>
    <n v="0.89387213031560675"/>
    <n v="6"/>
    <n v="7.666666666666667"/>
    <n v="1"/>
    <n v="72"/>
    <n v="72.666666666666671"/>
    <n v="69.999999999929997"/>
    <n v="0.99999999999899991"/>
    <n v="1.8055555555555557E-2"/>
    <n v="1.3"/>
    <x v="4"/>
  </r>
  <r>
    <x v="2"/>
    <s v="W"/>
    <x v="2"/>
    <m/>
    <x v="72"/>
    <x v="43"/>
    <n v="1"/>
    <n v="1"/>
    <n v="0.89387213031560675"/>
    <n v="5"/>
    <n v="7.333333333333333"/>
    <n v="0.84507042253521103"/>
    <n v="71"/>
    <n v="73.333333333333329"/>
    <n v="69.999999999929997"/>
    <n v="0.99999999999899991"/>
    <n v="1.8309859154929577E-2"/>
    <n v="1.3"/>
    <x v="4"/>
  </r>
  <r>
    <x v="2"/>
    <s v="W"/>
    <x v="2"/>
    <m/>
    <x v="72"/>
    <x v="44"/>
    <n v="1"/>
    <n v="1"/>
    <n v="0.89387213031560675"/>
    <n v="12"/>
    <n v="7.666666666666667"/>
    <n v="1.92"/>
    <n v="75"/>
    <n v="74.666666666666671"/>
    <n v="69.999999999929997"/>
    <n v="0.99999999999899991"/>
    <n v="1.7333333333333333E-2"/>
    <n v="1.3"/>
    <x v="4"/>
  </r>
  <r>
    <x v="2"/>
    <s v="W"/>
    <x v="2"/>
    <m/>
    <x v="72"/>
    <x v="45"/>
    <n v="1"/>
    <n v="1"/>
    <n v="0.89387213031560675"/>
    <n v="5"/>
    <n v="5.666666666666667"/>
    <n v="0.81081081081080997"/>
    <n v="74"/>
    <n v="72.333333333333329"/>
    <n v="69.999999999929997"/>
    <n v="0.99999999999899991"/>
    <n v="1.7567567567567569E-2"/>
    <n v="1.3"/>
    <x v="4"/>
  </r>
  <r>
    <x v="2"/>
    <s v="W"/>
    <x v="2"/>
    <m/>
    <x v="72"/>
    <x v="46"/>
    <n v="1"/>
    <n v="1"/>
    <n v="0.89387213031560675"/>
    <n v="6"/>
    <n v="8.3333333333333339"/>
    <n v="0.96"/>
    <n v="75"/>
    <n v="71.333333333333329"/>
    <n v="69.999999999929997"/>
    <n v="0.99999999999899991"/>
    <n v="1.7333333333333333E-2"/>
    <n v="1.3"/>
    <x v="4"/>
  </r>
  <r>
    <x v="2"/>
    <s v="W"/>
    <x v="2"/>
    <m/>
    <x v="72"/>
    <x v="47"/>
    <n v="1"/>
    <n v="1"/>
    <n v="108.21490897916853"/>
    <n v="6"/>
    <n v="8.3333333333333339"/>
    <n v="1.0588235294117601"/>
    <n v="68"/>
    <n v="71"/>
    <n v="68"/>
    <n v="0.97142857142857142"/>
    <n v="1.9117647058823531E-2"/>
    <n v="1.3"/>
    <x v="4"/>
  </r>
  <r>
    <x v="2"/>
    <s v="W"/>
    <x v="2"/>
    <m/>
    <x v="72"/>
    <x v="48"/>
    <n v="1"/>
    <n v="1"/>
    <n v="0.89387213031560675"/>
    <n v="13"/>
    <n v="9.6666666666666661"/>
    <n v="2.1971830985915402"/>
    <n v="71"/>
    <n v="72"/>
    <n v="69.999999999929997"/>
    <n v="0.99999999999899991"/>
    <n v="1.8309859154929577E-2"/>
    <n v="1.3"/>
    <x v="4"/>
  </r>
  <r>
    <x v="2"/>
    <s v="W"/>
    <x v="2"/>
    <m/>
    <x v="72"/>
    <x v="49"/>
    <n v="1"/>
    <n v="1"/>
    <n v="0.89387213031560675"/>
    <n v="6"/>
    <n v="8.3333333333333339"/>
    <n v="0.97297297297297203"/>
    <n v="74"/>
    <n v="72.666666666666671"/>
    <n v="69.999999999929997"/>
    <n v="0.99999999999899991"/>
    <n v="1.7567567567567569E-2"/>
    <n v="1.3"/>
    <x v="4"/>
  </r>
  <r>
    <x v="2"/>
    <s v="W"/>
    <x v="2"/>
    <m/>
    <x v="72"/>
    <x v="50"/>
    <n v="1"/>
    <n v="1"/>
    <n v="0.89387213031560675"/>
    <n v="10"/>
    <n v="9.6666666666666661"/>
    <n v="1.6901408450704201"/>
    <n v="71"/>
    <n v="72.666666666666671"/>
    <n v="69.999999999929997"/>
    <n v="0.99999999999899991"/>
    <n v="1.8309859154929577E-2"/>
    <n v="1.3"/>
    <x v="4"/>
  </r>
  <r>
    <x v="2"/>
    <s v="W"/>
    <x v="2"/>
    <m/>
    <x v="72"/>
    <x v="51"/>
    <n v="1"/>
    <n v="1"/>
    <n v="0.89387213031560675"/>
    <n v="9"/>
    <n v="12"/>
    <n v="1.47945205479452"/>
    <n v="73"/>
    <n v="74"/>
    <n v="69.999999999929997"/>
    <n v="0.99999999999899991"/>
    <n v="1.7808219178082191E-2"/>
    <n v="1.3"/>
    <x v="4"/>
  </r>
  <r>
    <x v="2"/>
    <s v="W"/>
    <x v="2"/>
    <m/>
    <x v="72"/>
    <x v="52"/>
    <n v="1"/>
    <n v="1"/>
    <n v="0.89387213031560675"/>
    <n v="10"/>
    <n v="14.333333333333334"/>
    <n v="1.6216216216216199"/>
    <n v="74"/>
    <n v="73.333333333333329"/>
    <n v="69.999999999929997"/>
    <n v="0.99999999999899991"/>
    <n v="1.7567567567567569E-2"/>
    <n v="1.3"/>
    <x v="4"/>
  </r>
  <r>
    <x v="2"/>
    <s v="W"/>
    <x v="2"/>
    <m/>
    <x v="72"/>
    <x v="53"/>
    <n v="1"/>
    <n v="1"/>
    <n v="0.89387213031560675"/>
    <n v="17"/>
    <n v="17"/>
    <n v="2.72"/>
    <n v="75"/>
    <n v="72"/>
    <n v="69.999999999929997"/>
    <n v="0.99999999999899991"/>
    <n v="1.7333333333333333E-2"/>
    <n v="1.3"/>
    <x v="4"/>
  </r>
  <r>
    <x v="2"/>
    <s v="W"/>
    <x v="2"/>
    <m/>
    <x v="72"/>
    <x v="54"/>
    <n v="1"/>
    <n v="1"/>
    <n v="0.89387213031560675"/>
    <n v="16"/>
    <n v="16.333333333333332"/>
    <n v="2.7042253521126698"/>
    <n v="71"/>
    <n v="72.333333333333329"/>
    <n v="69.999999999929997"/>
    <n v="0.99999999999899991"/>
    <n v="1.8309859154929577E-2"/>
    <n v="1.3"/>
    <x v="4"/>
  </r>
  <r>
    <x v="2"/>
    <s v="W"/>
    <x v="2"/>
    <m/>
    <x v="72"/>
    <x v="55"/>
    <n v="1"/>
    <n v="1"/>
    <n v="0"/>
    <n v="18"/>
    <n v="15.333333333333334"/>
    <n v="3.0857142857142801"/>
    <n v="70"/>
    <n v="73"/>
    <n v="70"/>
    <n v="1"/>
    <n v="1.8571428571428572E-2"/>
    <n v="1.3"/>
    <x v="4"/>
  </r>
  <r>
    <x v="2"/>
    <s v="W"/>
    <x v="2"/>
    <m/>
    <x v="72"/>
    <x v="56"/>
    <n v="1"/>
    <n v="1"/>
    <n v="0.89387213031560675"/>
    <n v="15"/>
    <n v="17"/>
    <n v="2.3684210526315699"/>
    <n v="76"/>
    <n v="73.666666666666671"/>
    <n v="69.999999999929997"/>
    <n v="0.99999999999899991"/>
    <n v="1.7105263157894738E-2"/>
    <n v="1.3"/>
    <x v="4"/>
  </r>
  <r>
    <x v="2"/>
    <s v="W"/>
    <x v="2"/>
    <m/>
    <x v="72"/>
    <x v="57"/>
    <n v="1"/>
    <n v="1"/>
    <n v="0.89387213031560675"/>
    <n v="13"/>
    <n v="19.333333333333332"/>
    <n v="2.13698630136986"/>
    <n v="73"/>
    <n v="72.333333333333329"/>
    <n v="69.999999999929997"/>
    <n v="0.99999999999899991"/>
    <n v="1.7808219178082191E-2"/>
    <n v="1.3"/>
    <x v="4"/>
  </r>
  <r>
    <x v="2"/>
    <s v="W"/>
    <x v="2"/>
    <m/>
    <x v="72"/>
    <x v="58"/>
    <n v="1"/>
    <n v="1"/>
    <n v="0.89387213031560675"/>
    <n v="23"/>
    <n v="23"/>
    <n v="3.8333333333333299"/>
    <n v="72"/>
    <n v="72.666666666666671"/>
    <n v="69.999999999929997"/>
    <n v="0.99999999999899991"/>
    <n v="1.8055555555555557E-2"/>
    <n v="1.3"/>
    <x v="4"/>
  </r>
  <r>
    <x v="2"/>
    <s v="W"/>
    <x v="2"/>
    <m/>
    <x v="72"/>
    <x v="59"/>
    <n v="1"/>
    <n v="1"/>
    <n v="0.89387213031560675"/>
    <n v="22"/>
    <n v="21.666666666666668"/>
    <n v="3.6666666666666599"/>
    <n v="72"/>
    <n v="72.666666666666671"/>
    <n v="69.999999999929997"/>
    <n v="0.99999999999899991"/>
    <n v="1.8055555555555557E-2"/>
    <n v="1.3"/>
    <x v="4"/>
  </r>
  <r>
    <x v="2"/>
    <s v="W"/>
    <x v="2"/>
    <m/>
    <x v="72"/>
    <x v="60"/>
    <n v="1"/>
    <n v="1"/>
    <n v="0.89387213031560675"/>
    <n v="24"/>
    <n v="22.333333333333332"/>
    <n v="3.8918918918918899"/>
    <n v="74"/>
    <n v="72.333333333333329"/>
    <n v="69.999999999929997"/>
    <n v="0.99999999999899991"/>
    <n v="1.7567567567567569E-2"/>
    <n v="1.3"/>
    <x v="4"/>
  </r>
  <r>
    <x v="2"/>
    <s v="W"/>
    <x v="2"/>
    <m/>
    <x v="72"/>
    <x v="61"/>
    <n v="1"/>
    <n v="1"/>
    <n v="0.89387213031560675"/>
    <n v="19"/>
    <n v="24.666666666666668"/>
    <n v="3.1666666666666599"/>
    <n v="72"/>
    <n v="71.666666666666671"/>
    <n v="69.999999999929997"/>
    <n v="0.99999999999899991"/>
    <n v="1.8055555555555557E-2"/>
    <n v="1.3"/>
    <x v="4"/>
  </r>
  <r>
    <x v="2"/>
    <s v="W"/>
    <x v="2"/>
    <m/>
    <x v="72"/>
    <x v="62"/>
    <n v="1"/>
    <n v="1"/>
    <n v="0.89387213031560675"/>
    <n v="24"/>
    <n v="33"/>
    <n v="4.0563380281690096"/>
    <n v="71"/>
    <n v="71"/>
    <n v="69.999999999929997"/>
    <n v="0.99999999999899991"/>
    <n v="1.8309859154929577E-2"/>
    <n v="1.3"/>
    <x v="4"/>
  </r>
  <r>
    <x v="2"/>
    <s v="W"/>
    <x v="2"/>
    <m/>
    <x v="72"/>
    <x v="63"/>
    <n v="1"/>
    <n v="1"/>
    <n v="0.89387213031560675"/>
    <n v="31"/>
    <n v="40.666666666666664"/>
    <n v="5.1666666666666599"/>
    <n v="72"/>
    <n v="70.666666666666671"/>
    <n v="69.999999999929997"/>
    <n v="0.99999999999899991"/>
    <n v="1.8055555555555557E-2"/>
    <n v="1.3"/>
    <x v="4"/>
  </r>
  <r>
    <x v="2"/>
    <s v="W"/>
    <x v="2"/>
    <m/>
    <x v="72"/>
    <x v="64"/>
    <n v="1"/>
    <n v="1"/>
    <n v="0"/>
    <n v="44"/>
    <n v="45.666666666666664"/>
    <n v="7.54285714285714"/>
    <n v="70"/>
    <n v="69.666666666666671"/>
    <n v="70"/>
    <n v="1"/>
    <n v="1.8571428571428572E-2"/>
    <n v="1.3"/>
    <x v="4"/>
  </r>
  <r>
    <x v="2"/>
    <s v="W"/>
    <x v="2"/>
    <m/>
    <x v="72"/>
    <x v="65"/>
    <n v="1"/>
    <n v="1"/>
    <n v="0"/>
    <n v="47"/>
    <n v="46.666666666666664"/>
    <n v="8.0571428571428498"/>
    <n v="70"/>
    <n v="69.333333333333329"/>
    <n v="70"/>
    <n v="1"/>
    <n v="1.8571428571428572E-2"/>
    <n v="1.3"/>
    <x v="4"/>
  </r>
  <r>
    <x v="2"/>
    <s v="W"/>
    <x v="2"/>
    <m/>
    <x v="72"/>
    <x v="66"/>
    <n v="1"/>
    <n v="1"/>
    <n v="95.10211687837544"/>
    <n v="46"/>
    <n v="49.333333333333336"/>
    <n v="8"/>
    <n v="69"/>
    <n v="68.666666666666671"/>
    <n v="69"/>
    <n v="0.98571428571428577"/>
    <n v="1.8840579710144929E-2"/>
    <n v="1.3"/>
    <x v="4"/>
  </r>
  <r>
    <x v="2"/>
    <s v="W"/>
    <x v="2"/>
    <m/>
    <x v="72"/>
    <x v="67"/>
    <n v="1"/>
    <n v="1"/>
    <n v="95.10211687837544"/>
    <n v="47"/>
    <n v="51.333333333333336"/>
    <n v="8.1739130434782599"/>
    <n v="69"/>
    <n v="70.333333333333329"/>
    <n v="69"/>
    <n v="0.98571428571428577"/>
    <n v="1.8840579710144929E-2"/>
    <n v="1.3"/>
    <x v="4"/>
  </r>
  <r>
    <x v="2"/>
    <s v="W"/>
    <x v="2"/>
    <m/>
    <x v="72"/>
    <x v="68"/>
    <n v="1"/>
    <n v="1"/>
    <n v="108.21490897916853"/>
    <n v="55"/>
    <n v="52.333333333333336"/>
    <n v="9.7058823529411704"/>
    <n v="68"/>
    <n v="70.333333333333329"/>
    <n v="68"/>
    <n v="0.97142857142857142"/>
    <n v="1.9117647058823531E-2"/>
    <n v="1.3"/>
    <x v="4"/>
  </r>
  <r>
    <x v="2"/>
    <s v="W"/>
    <x v="2"/>
    <m/>
    <x v="72"/>
    <x v="69"/>
    <n v="1"/>
    <n v="1"/>
    <n v="0.89387213031560675"/>
    <n v="52"/>
    <n v="42.666666666666664"/>
    <n v="8.4324324324324298"/>
    <n v="74"/>
    <n v="70.666666666666671"/>
    <n v="69.999999999929997"/>
    <n v="0.99999999999899991"/>
    <n v="1.7567567567567569E-2"/>
    <n v="1.3"/>
    <x v="4"/>
  </r>
  <r>
    <x v="2"/>
    <s v="W"/>
    <x v="2"/>
    <m/>
    <x v="72"/>
    <x v="70"/>
    <n v="1"/>
    <n v="1"/>
    <n v="95.10211687837544"/>
    <n v="50"/>
    <n v="32"/>
    <n v="8.6956521739130395"/>
    <n v="69"/>
    <n v="70"/>
    <n v="69"/>
    <n v="0.98571428571428577"/>
    <n v="1.8840579710144929E-2"/>
    <n v="1.3"/>
    <x v="4"/>
  </r>
  <r>
    <x v="2"/>
    <s v="W"/>
    <x v="2"/>
    <m/>
    <x v="72"/>
    <x v="71"/>
    <n v="1"/>
    <n v="1"/>
    <n v="95.10211687837544"/>
    <n v="26"/>
    <n v="21.666666666666668"/>
    <n v="4.5217391304347796"/>
    <n v="69"/>
    <n v="71.333333333333329"/>
    <n v="69"/>
    <n v="0.98571428571428577"/>
    <n v="1.8840579710144929E-2"/>
    <n v="1.3"/>
    <x v="4"/>
  </r>
  <r>
    <x v="2"/>
    <s v="W"/>
    <x v="2"/>
    <m/>
    <x v="72"/>
    <x v="72"/>
    <n v="1"/>
    <n v="1"/>
    <n v="0.89387213031560675"/>
    <n v="20"/>
    <n v="18.666666666666668"/>
    <n v="3.3333333333333299"/>
    <n v="72"/>
    <n v="72"/>
    <n v="69.999999999929997"/>
    <n v="0.99999999999899991"/>
    <n v="1.8055555555555557E-2"/>
    <n v="1.3"/>
    <x v="4"/>
  </r>
  <r>
    <x v="2"/>
    <s v="W"/>
    <x v="2"/>
    <m/>
    <x v="72"/>
    <x v="73"/>
    <n v="1"/>
    <n v="1"/>
    <n v="0.89387213031560675"/>
    <n v="19"/>
    <n v="22.666666666666668"/>
    <n v="3.1232876712328701"/>
    <n v="73"/>
    <n v="72"/>
    <n v="69.999999999929997"/>
    <n v="0.99999999999899991"/>
    <n v="1.7808219178082191E-2"/>
    <n v="1.3"/>
    <x v="4"/>
  </r>
  <r>
    <x v="2"/>
    <s v="W"/>
    <x v="2"/>
    <m/>
    <x v="72"/>
    <x v="74"/>
    <n v="1"/>
    <n v="1"/>
    <n v="0.89387213031560675"/>
    <n v="17"/>
    <n v="22.333333333333332"/>
    <n v="2.87323943661971"/>
    <n v="71"/>
    <n v="70.666666666666671"/>
    <n v="69.999999999929997"/>
    <n v="0.99999999999899991"/>
    <n v="1.8309859154929577E-2"/>
    <n v="1.3"/>
    <x v="4"/>
  </r>
  <r>
    <x v="2"/>
    <s v="W"/>
    <x v="2"/>
    <m/>
    <x v="72"/>
    <x v="75"/>
    <n v="1"/>
    <n v="1"/>
    <n v="0.89387213031560675"/>
    <n v="32"/>
    <n v="21.666666666666668"/>
    <n v="5.3333333333333304"/>
    <n v="72"/>
    <n v="70"/>
    <n v="69.999999999929997"/>
    <n v="0.99999999999899991"/>
    <n v="1.8055555555555557E-2"/>
    <n v="1.3"/>
    <x v="4"/>
  </r>
  <r>
    <x v="2"/>
    <s v="W"/>
    <x v="2"/>
    <m/>
    <x v="72"/>
    <x v="76"/>
    <n v="1"/>
    <n v="1"/>
    <n v="95.10211687837544"/>
    <n v="18"/>
    <n v="24.666666666666668"/>
    <n v="3.13043478260869"/>
    <n v="69"/>
    <n v="69.666666666666671"/>
    <n v="69"/>
    <n v="0.98571428571428577"/>
    <n v="1.8840579710144929E-2"/>
    <n v="1.3"/>
    <x v="4"/>
  </r>
  <r>
    <x v="2"/>
    <s v="W"/>
    <x v="2"/>
    <m/>
    <x v="72"/>
    <x v="77"/>
    <n v="1"/>
    <n v="1"/>
    <n v="95.10211687837544"/>
    <n v="15"/>
    <n v="32.666666666666664"/>
    <n v="2.60869565217391"/>
    <n v="69"/>
    <n v="70.333333333333329"/>
    <n v="69"/>
    <n v="0.98571428571428577"/>
    <n v="1.8840579710144929E-2"/>
    <n v="1.3"/>
    <x v="4"/>
  </r>
  <r>
    <x v="2"/>
    <s v="W"/>
    <x v="2"/>
    <m/>
    <x v="72"/>
    <x v="78"/>
    <n v="1"/>
    <n v="1"/>
    <n v="0.89387213031560675"/>
    <n v="41"/>
    <n v="39"/>
    <n v="6.9295774647887303"/>
    <n v="71"/>
    <n v="70.666666666666671"/>
    <n v="69.999999999929997"/>
    <n v="0.99999999999899991"/>
    <n v="1.8309859154929577E-2"/>
    <n v="1.3"/>
    <x v="4"/>
  </r>
  <r>
    <x v="2"/>
    <s v="W"/>
    <x v="2"/>
    <m/>
    <x v="72"/>
    <x v="79"/>
    <n v="1"/>
    <n v="1"/>
    <n v="0.89387213031560675"/>
    <n v="42"/>
    <n v="34.666666666666664"/>
    <n v="7.0985915492957696"/>
    <n v="71"/>
    <n v="70.666666666666671"/>
    <n v="69.999999999929997"/>
    <n v="0.99999999999899991"/>
    <n v="1.8309859154929577E-2"/>
    <n v="1.3"/>
    <x v="4"/>
  </r>
  <r>
    <x v="2"/>
    <s v="W"/>
    <x v="2"/>
    <m/>
    <x v="72"/>
    <x v="80"/>
    <n v="1"/>
    <n v="1"/>
    <n v="0"/>
    <n v="34"/>
    <n v="33"/>
    <n v="5.8285714285714203"/>
    <n v="70"/>
    <n v="69.666666666666671"/>
    <n v="70"/>
    <n v="1"/>
    <n v="1.8571428571428572E-2"/>
    <n v="1.3"/>
    <x v="4"/>
  </r>
  <r>
    <x v="2"/>
    <s v="W"/>
    <x v="2"/>
    <m/>
    <x v="72"/>
    <x v="81"/>
    <n v="1"/>
    <n v="1"/>
    <n v="0.89387213031560675"/>
    <n v="28"/>
    <n v="34.666666666666664"/>
    <n v="4.7323943661971803"/>
    <n v="71"/>
    <n v="70.666666666666671"/>
    <n v="69.999999999929997"/>
    <n v="0.99999999999899991"/>
    <n v="1.8309859154929577E-2"/>
    <n v="1.3"/>
    <x v="4"/>
  </r>
  <r>
    <x v="2"/>
    <s v="W"/>
    <x v="2"/>
    <m/>
    <x v="72"/>
    <x v="82"/>
    <n v="1"/>
    <n v="1"/>
    <n v="108.21490897916853"/>
    <n v="37"/>
    <n v="32.333333333333336"/>
    <n v="6.5294117647058796"/>
    <n v="68"/>
    <n v="71.333333333333329"/>
    <n v="68"/>
    <n v="0.97142857142857142"/>
    <n v="1.9117647058823531E-2"/>
    <n v="1.3"/>
    <x v="4"/>
  </r>
  <r>
    <x v="2"/>
    <s v="W"/>
    <x v="2"/>
    <m/>
    <x v="72"/>
    <x v="83"/>
    <n v="1"/>
    <n v="1"/>
    <n v="0.89387213031560675"/>
    <n v="39"/>
    <n v="36.666666666666664"/>
    <n v="6.4109589041095898"/>
    <n v="73"/>
    <n v="73"/>
    <n v="69.999999999929997"/>
    <n v="0.99999999999899991"/>
    <n v="1.7808219178082191E-2"/>
    <n v="1.3"/>
    <x v="4"/>
  </r>
  <r>
    <x v="2"/>
    <s v="W"/>
    <x v="2"/>
    <m/>
    <x v="72"/>
    <x v="84"/>
    <n v="1"/>
    <n v="1"/>
    <n v="0.89387213031560675"/>
    <n v="21"/>
    <n v="33"/>
    <n v="3.45205479452054"/>
    <n v="73"/>
    <n v="71.333333333333329"/>
    <n v="69.999999999929997"/>
    <n v="0.99999999999899991"/>
    <n v="1.7808219178082191E-2"/>
    <n v="1.3"/>
    <x v="4"/>
  </r>
  <r>
    <x v="2"/>
    <s v="W"/>
    <x v="2"/>
    <m/>
    <x v="72"/>
    <x v="85"/>
    <n v="1"/>
    <n v="1"/>
    <n v="0.89387213031560675"/>
    <n v="50"/>
    <n v="38"/>
    <n v="8.2191780821917799"/>
    <n v="73"/>
    <n v="69"/>
    <n v="69.999999999929997"/>
    <n v="0.99999999999899991"/>
    <n v="1.7808219178082191E-2"/>
    <n v="1.3"/>
    <x v="4"/>
  </r>
  <r>
    <x v="2"/>
    <s v="W"/>
    <x v="2"/>
    <m/>
    <x v="72"/>
    <x v="86"/>
    <n v="1"/>
    <n v="1"/>
    <n v="108.21490897916853"/>
    <n v="28"/>
    <n v="32"/>
    <n v="4.9411764705882302"/>
    <n v="68"/>
    <n v="68.666666666666671"/>
    <n v="68"/>
    <n v="0.97142857142857142"/>
    <n v="1.9117647058823531E-2"/>
    <n v="1.3"/>
    <x v="4"/>
  </r>
  <r>
    <x v="2"/>
    <s v="W"/>
    <x v="2"/>
    <m/>
    <x v="72"/>
    <x v="87"/>
    <n v="1"/>
    <n v="1"/>
    <n v="121.93142998557751"/>
    <n v="36"/>
    <n v="30"/>
    <n v="6.5454545454545396"/>
    <n v="66"/>
    <n v="68.333333333333329"/>
    <n v="66"/>
    <n v="0.94285714285714284"/>
    <n v="1.9696969696969699E-2"/>
    <n v="1.3"/>
    <x v="4"/>
  </r>
  <r>
    <x v="2"/>
    <s v="W"/>
    <x v="2"/>
    <m/>
    <x v="72"/>
    <x v="88"/>
    <n v="1"/>
    <n v="1"/>
    <n v="0.89387213031560675"/>
    <n v="32"/>
    <n v="27.666666666666668"/>
    <n v="5.3333333333333304"/>
    <n v="72"/>
    <n v="70"/>
    <n v="69.999999999929997"/>
    <n v="0.99999999999899991"/>
    <n v="1.8055555555555557E-2"/>
    <n v="1.3"/>
    <x v="4"/>
  </r>
  <r>
    <x v="2"/>
    <s v="W"/>
    <x v="2"/>
    <m/>
    <x v="72"/>
    <x v="89"/>
    <n v="1"/>
    <n v="1"/>
    <n v="116.2368053341856"/>
    <n v="22"/>
    <n v="26"/>
    <n v="3.9402985074626802"/>
    <n v="67"/>
    <n v="70"/>
    <n v="67"/>
    <n v="0.95714285714285718"/>
    <n v="1.9402985074626865E-2"/>
    <n v="1.3"/>
    <x v="4"/>
  </r>
  <r>
    <x v="2"/>
    <s v="W"/>
    <x v="2"/>
    <m/>
    <x v="72"/>
    <x v="90"/>
    <n v="1"/>
    <n v="1"/>
    <n v="0.89387213031560675"/>
    <n v="29"/>
    <n v="29"/>
    <n v="4.9014084507042197"/>
    <n v="71"/>
    <n v="71.333333333333329"/>
    <n v="69.999999999929997"/>
    <n v="0.99999999999899991"/>
    <n v="1.8309859154929577E-2"/>
    <n v="1.3"/>
    <x v="4"/>
  </r>
  <r>
    <x v="2"/>
    <s v="W"/>
    <x v="2"/>
    <m/>
    <x v="72"/>
    <x v="91"/>
    <n v="1"/>
    <n v="1"/>
    <n v="0.89387213031560675"/>
    <n v="27"/>
    <n v="28.333333333333332"/>
    <n v="4.5"/>
    <n v="72"/>
    <n v="71.666666666666671"/>
    <n v="69.999999999929997"/>
    <n v="0.99999999999899991"/>
    <n v="1.8055555555555557E-2"/>
    <n v="1.3"/>
    <x v="4"/>
  </r>
  <r>
    <x v="2"/>
    <s v="W"/>
    <x v="2"/>
    <m/>
    <x v="72"/>
    <x v="92"/>
    <n v="1"/>
    <n v="1"/>
    <n v="0.89387213031560675"/>
    <n v="31"/>
    <n v="26.333333333333332"/>
    <n v="5.23943661971831"/>
    <n v="71"/>
    <n v="71.666666666666671"/>
    <n v="69.999999999929997"/>
    <n v="0.99999999999899991"/>
    <n v="1.8309859154929577E-2"/>
    <n v="1.3"/>
    <x v="4"/>
  </r>
  <r>
    <x v="2"/>
    <s v="W"/>
    <x v="2"/>
    <m/>
    <x v="72"/>
    <x v="93"/>
    <n v="1"/>
    <n v="1"/>
    <n v="0.89387213031560675"/>
    <n v="27"/>
    <n v="24"/>
    <n v="4.5"/>
    <n v="72"/>
    <n v="70.666666666666671"/>
    <n v="69.999999999929997"/>
    <n v="0.99999999999899991"/>
    <n v="1.8055555555555557E-2"/>
    <n v="1.3"/>
    <x v="4"/>
  </r>
  <r>
    <x v="2"/>
    <s v="W"/>
    <x v="2"/>
    <m/>
    <x v="72"/>
    <x v="94"/>
    <n v="1"/>
    <n v="1"/>
    <n v="0.89387213031560675"/>
    <n v="21"/>
    <n v="23"/>
    <n v="3.5"/>
    <n v="72"/>
    <n v="70.333333333333329"/>
    <n v="69.999999999929997"/>
    <n v="0.99999999999899991"/>
    <n v="1.8055555555555557E-2"/>
    <n v="1.3"/>
    <x v="4"/>
  </r>
  <r>
    <x v="2"/>
    <s v="W"/>
    <x v="2"/>
    <m/>
    <x v="72"/>
    <x v="95"/>
    <n v="1"/>
    <n v="1"/>
    <n v="108.21490897916853"/>
    <n v="24"/>
    <n v="27.666666666666668"/>
    <n v="4.23529411764705"/>
    <n v="68"/>
    <n v="69"/>
    <n v="68"/>
    <n v="0.97142857142857142"/>
    <n v="1.9117647058823531E-2"/>
    <n v="1.3"/>
    <x v="4"/>
  </r>
  <r>
    <x v="2"/>
    <s v="W"/>
    <x v="2"/>
    <m/>
    <x v="72"/>
    <x v="96"/>
    <n v="1"/>
    <n v="1"/>
    <n v="0.89387213031560675"/>
    <n v="24"/>
    <n v="33.666666666666664"/>
    <n v="4.0563380281690096"/>
    <n v="71"/>
    <n v="69"/>
    <n v="69.999999999929997"/>
    <n v="0.99999999999899991"/>
    <n v="1.8309859154929577E-2"/>
    <n v="1.3"/>
    <x v="4"/>
  </r>
  <r>
    <x v="2"/>
    <s v="W"/>
    <x v="2"/>
    <m/>
    <x v="72"/>
    <x v="97"/>
    <n v="1"/>
    <n v="1"/>
    <n v="108.21490897916853"/>
    <n v="35"/>
    <n v="38"/>
    <n v="6.1764705882352899"/>
    <n v="68"/>
    <n v="68.333333333333329"/>
    <n v="68"/>
    <n v="0.97142857142857142"/>
    <n v="1.9117647058823531E-2"/>
    <n v="1.3"/>
    <x v="4"/>
  </r>
  <r>
    <x v="2"/>
    <s v="W"/>
    <x v="2"/>
    <m/>
    <x v="72"/>
    <x v="98"/>
    <n v="1"/>
    <n v="1"/>
    <n v="108.21490897916853"/>
    <n v="42"/>
    <n v="38.666666666666664"/>
    <n v="7.4117647058823497"/>
    <n v="68"/>
    <n v="67"/>
    <n v="68"/>
    <n v="0.97142857142857142"/>
    <n v="1.9117647058823531E-2"/>
    <n v="1.3"/>
    <x v="4"/>
  </r>
  <r>
    <x v="2"/>
    <s v="W"/>
    <x v="2"/>
    <m/>
    <x v="72"/>
    <x v="99"/>
    <n v="1"/>
    <n v="1"/>
    <n v="95.10211687837544"/>
    <n v="37"/>
    <n v="36"/>
    <n v="6.4347826086956497"/>
    <n v="69"/>
    <n v="66.333333333333329"/>
    <n v="69"/>
    <n v="0.98571428571428577"/>
    <n v="1.8840579710144929E-2"/>
    <n v="1.3"/>
    <x v="4"/>
  </r>
  <r>
    <x v="2"/>
    <s v="W"/>
    <x v="2"/>
    <m/>
    <x v="72"/>
    <x v="100"/>
    <n v="1"/>
    <n v="1"/>
    <n v="129.6385246904519"/>
    <n v="37"/>
    <n v="35"/>
    <n v="6.9375"/>
    <n v="64"/>
    <n v="66.666666666666671"/>
    <n v="64"/>
    <n v="0.91428571428571426"/>
    <n v="2.0312500000000001E-2"/>
    <n v="1.3"/>
    <x v="4"/>
  </r>
  <r>
    <x v="2"/>
    <s v="W"/>
    <x v="2"/>
    <m/>
    <x v="72"/>
    <x v="101"/>
    <n v="1"/>
    <n v="1"/>
    <n v="121.93142998557751"/>
    <n v="34"/>
    <n v="35.666666666666664"/>
    <n v="6.1818181818181799"/>
    <n v="66"/>
    <n v="67.666666666666671"/>
    <n v="66"/>
    <n v="0.94285714285714284"/>
    <n v="1.9696969696969699E-2"/>
    <n v="1.3"/>
    <x v="4"/>
  </r>
  <r>
    <x v="2"/>
    <s v="W"/>
    <x v="2"/>
    <m/>
    <x v="72"/>
    <x v="102"/>
    <n v="1"/>
    <n v="1"/>
    <n v="0"/>
    <n v="34"/>
    <n v="36.333333333333336"/>
    <n v="5.8285714285714203"/>
    <n v="70"/>
    <n v="68.666666666666671"/>
    <n v="70"/>
    <n v="1"/>
    <n v="1.8571428571428572E-2"/>
    <n v="1.3"/>
    <x v="4"/>
  </r>
  <r>
    <x v="2"/>
    <s v="W"/>
    <x v="2"/>
    <m/>
    <x v="72"/>
    <x v="103"/>
    <n v="1"/>
    <n v="1"/>
    <n v="116.2368053341856"/>
    <n v="39"/>
    <n v="38.333333333333336"/>
    <n v="6.9850746268656696"/>
    <n v="67"/>
    <n v="68.333333333333329"/>
    <n v="67"/>
    <n v="0.95714285714285718"/>
    <n v="1.9402985074626865E-2"/>
    <n v="1.3"/>
    <x v="4"/>
  </r>
  <r>
    <x v="2"/>
    <s v="W"/>
    <x v="2"/>
    <m/>
    <x v="72"/>
    <x v="104"/>
    <n v="1"/>
    <n v="1"/>
    <n v="95.10211687837544"/>
    <n v="36"/>
    <n v="36"/>
    <n v="6.2608695652173898"/>
    <n v="69"/>
    <n v="69"/>
    <n v="69"/>
    <n v="0.98571428571428577"/>
    <n v="1.8840579710144929E-2"/>
    <n v="1.3"/>
    <x v="4"/>
  </r>
  <r>
    <x v="2"/>
    <s v="W"/>
    <x v="2"/>
    <m/>
    <x v="72"/>
    <x v="105"/>
    <n v="1"/>
    <n v="1"/>
    <n v="95.10211687837544"/>
    <n v="40"/>
    <n v="37.333333333333336"/>
    <n v="6.9565217391304301"/>
    <n v="69"/>
    <n v="69"/>
    <n v="69"/>
    <n v="0.98571428571428577"/>
    <n v="1.8840579710144929E-2"/>
    <n v="1.3"/>
    <x v="4"/>
  </r>
  <r>
    <x v="2"/>
    <s v="W"/>
    <x v="2"/>
    <m/>
    <x v="72"/>
    <x v="106"/>
    <n v="1"/>
    <n v="1"/>
    <n v="95.10211687837544"/>
    <n v="32"/>
    <n v="40.666666666666664"/>
    <n v="5.5652173913043397"/>
    <n v="69"/>
    <n v="69.666666666666671"/>
    <n v="69"/>
    <n v="0.98571428571428577"/>
    <n v="1.8840579710144929E-2"/>
    <n v="1.3"/>
    <x v="4"/>
  </r>
  <r>
    <x v="2"/>
    <s v="W"/>
    <x v="2"/>
    <m/>
    <x v="72"/>
    <x v="107"/>
    <n v="1"/>
    <n v="1"/>
    <n v="95.10211687837544"/>
    <n v="40"/>
    <n v="49"/>
    <n v="6.9565217391304301"/>
    <n v="69"/>
    <n v="69.666666666666671"/>
    <n v="69"/>
    <n v="0.98571428571428577"/>
    <n v="1.8840579710144929E-2"/>
    <n v="1.3"/>
    <x v="4"/>
  </r>
  <r>
    <x v="2"/>
    <s v="W"/>
    <x v="2"/>
    <m/>
    <x v="72"/>
    <x v="108"/>
    <n v="1"/>
    <n v="1"/>
    <n v="0.89387213031560675"/>
    <n v="50"/>
    <n v="53.666666666666664"/>
    <n v="8.4507042253521103"/>
    <n v="71"/>
    <n v="70.666666666666671"/>
    <n v="69.999999999929997"/>
    <n v="0.99999999999899991"/>
    <n v="1.8309859154929577E-2"/>
    <n v="1.3"/>
    <x v="4"/>
  </r>
  <r>
    <x v="2"/>
    <s v="W"/>
    <x v="2"/>
    <m/>
    <x v="72"/>
    <x v="109"/>
    <n v="1"/>
    <n v="1"/>
    <n v="95.10211687837544"/>
    <n v="57"/>
    <n v="59.333333333333336"/>
    <n v="9.9130434782608692"/>
    <n v="69"/>
    <n v="71"/>
    <n v="69"/>
    <n v="0.98571428571428577"/>
    <n v="1.8840579710144929E-2"/>
    <n v="1.3"/>
    <x v="4"/>
  </r>
  <r>
    <x v="2"/>
    <s v="W"/>
    <x v="2"/>
    <m/>
    <x v="72"/>
    <x v="110"/>
    <n v="1"/>
    <n v="1"/>
    <n v="0.89387213031560675"/>
    <n v="54"/>
    <n v="56.666666666666664"/>
    <n v="9"/>
    <n v="72"/>
    <n v="71.333333333333329"/>
    <n v="69.999999999929997"/>
    <n v="0.99999999999899991"/>
    <n v="1.8055555555555557E-2"/>
    <n v="1.3"/>
    <x v="4"/>
  </r>
  <r>
    <x v="2"/>
    <s v="W"/>
    <x v="2"/>
    <m/>
    <x v="72"/>
    <x v="111"/>
    <n v="1"/>
    <n v="1"/>
    <n v="0.89387213031560675"/>
    <n v="67"/>
    <n v="56.333333333333336"/>
    <n v="11.1666666666666"/>
    <n v="72"/>
    <n v="71"/>
    <n v="69.999999999929997"/>
    <n v="0.99999999999899991"/>
    <n v="1.8055555555555557E-2"/>
    <n v="1.3"/>
    <x v="4"/>
  </r>
  <r>
    <x v="2"/>
    <s v="W"/>
    <x v="2"/>
    <m/>
    <x v="72"/>
    <x v="112"/>
    <n v="1"/>
    <n v="1"/>
    <n v="0"/>
    <n v="49"/>
    <n v="52"/>
    <n v="8.4"/>
    <n v="70"/>
    <n v="71.333333333333329"/>
    <n v="70"/>
    <n v="1"/>
    <n v="1.8571428571428572E-2"/>
    <n v="1.3"/>
    <x v="4"/>
  </r>
  <r>
    <x v="2"/>
    <s v="W"/>
    <x v="2"/>
    <m/>
    <x v="72"/>
    <x v="113"/>
    <n v="1"/>
    <n v="1"/>
    <n v="0.89387213031560675"/>
    <n v="53"/>
    <n v="53"/>
    <n v="8.9577464788732293"/>
    <n v="71"/>
    <n v="72"/>
    <n v="69.999999999929997"/>
    <n v="0.99999999999899991"/>
    <n v="1.8309859154929577E-2"/>
    <n v="1.3"/>
    <x v="4"/>
  </r>
  <r>
    <x v="2"/>
    <s v="W"/>
    <x v="2"/>
    <m/>
    <x v="72"/>
    <x v="114"/>
    <n v="1"/>
    <n v="1"/>
    <n v="0.89387213031560675"/>
    <n v="54"/>
    <n v="52"/>
    <n v="8.8767123287671197"/>
    <n v="73"/>
    <n v="71"/>
    <n v="69.999999999929997"/>
    <n v="0.99999999999899991"/>
    <n v="1.7808219178082191E-2"/>
    <n v="1.3"/>
    <x v="4"/>
  </r>
  <r>
    <x v="2"/>
    <s v="W"/>
    <x v="2"/>
    <m/>
    <x v="72"/>
    <x v="115"/>
    <n v="1"/>
    <n v="1"/>
    <n v="0.89387213031560675"/>
    <n v="52"/>
    <n v="53.333333333333336"/>
    <n v="8.6666666666666607"/>
    <n v="72"/>
    <n v="71"/>
    <n v="69.999999999929997"/>
    <n v="0.99999999999899991"/>
    <n v="1.8055555555555557E-2"/>
    <n v="1.3"/>
    <x v="4"/>
  </r>
  <r>
    <x v="2"/>
    <s v="W"/>
    <x v="2"/>
    <m/>
    <x v="72"/>
    <x v="116"/>
    <n v="1"/>
    <n v="1"/>
    <n v="108.21490897916853"/>
    <n v="50"/>
    <n v="54.666666666666664"/>
    <n v="8.8235294117646994"/>
    <n v="68"/>
    <n v="71.666666666666671"/>
    <n v="68"/>
    <n v="0.97142857142857142"/>
    <n v="1.9117647058823531E-2"/>
    <n v="1.3"/>
    <x v="4"/>
  </r>
  <r>
    <x v="2"/>
    <s v="W"/>
    <x v="2"/>
    <m/>
    <x v="72"/>
    <x v="117"/>
    <n v="1"/>
    <n v="1"/>
    <n v="0.89387213031560675"/>
    <n v="58"/>
    <n v="61"/>
    <n v="9.5342465753424595"/>
    <n v="73"/>
    <n v="72.333333333333329"/>
    <n v="69.999999999929997"/>
    <n v="0.99999999999899991"/>
    <n v="1.7808219178082191E-2"/>
    <n v="1.3"/>
    <x v="4"/>
  </r>
  <r>
    <x v="2"/>
    <s v="W"/>
    <x v="2"/>
    <m/>
    <x v="72"/>
    <x v="118"/>
    <n v="1"/>
    <n v="1"/>
    <n v="0.89387213031560675"/>
    <n v="56"/>
    <n v="60.333333333333336"/>
    <n v="9.0810810810810807"/>
    <n v="74"/>
    <n v="71.333333333333329"/>
    <n v="69.999999999929997"/>
    <n v="0.99999999999899991"/>
    <n v="1.7567567567567569E-2"/>
    <n v="1.3"/>
    <x v="4"/>
  </r>
  <r>
    <x v="2"/>
    <s v="W"/>
    <x v="2"/>
    <m/>
    <x v="72"/>
    <x v="119"/>
    <n v="1"/>
    <n v="1"/>
    <n v="0"/>
    <n v="69"/>
    <n v="63.666666666666664"/>
    <n v="11.828571428571401"/>
    <n v="70"/>
    <n v="70"/>
    <n v="70"/>
    <n v="1"/>
    <n v="1.8571428571428572E-2"/>
    <n v="1.3"/>
    <x v="4"/>
  </r>
  <r>
    <x v="2"/>
    <s v="W"/>
    <x v="2"/>
    <m/>
    <x v="72"/>
    <x v="120"/>
    <n v="1"/>
    <n v="1"/>
    <n v="0"/>
    <n v="56"/>
    <n v="66.666666666666671"/>
    <n v="9.6"/>
    <n v="70"/>
    <n v="71"/>
    <n v="70"/>
    <n v="1"/>
    <n v="1.8571428571428572E-2"/>
    <n v="1.3"/>
    <x v="4"/>
  </r>
  <r>
    <x v="2"/>
    <s v="W"/>
    <x v="2"/>
    <m/>
    <x v="72"/>
    <x v="121"/>
    <n v="1"/>
    <n v="1"/>
    <n v="0"/>
    <n v="66"/>
    <n v="70.333333333333329"/>
    <n v="11.314285714285701"/>
    <n v="70"/>
    <n v="71.333333333333329"/>
    <n v="70"/>
    <n v="1"/>
    <n v="1.8571428571428572E-2"/>
    <n v="1.3"/>
    <x v="4"/>
  </r>
  <r>
    <x v="2"/>
    <s v="W"/>
    <x v="2"/>
    <m/>
    <x v="72"/>
    <x v="122"/>
    <n v="1"/>
    <n v="1"/>
    <n v="0.89387213031560675"/>
    <n v="78"/>
    <n v="71"/>
    <n v="12.8219178082191"/>
    <n v="73"/>
    <n v="71.666666666666671"/>
    <n v="69.999999999929997"/>
    <n v="0.99999999999899991"/>
    <n v="1.7808219178082191E-2"/>
    <n v="1.3"/>
    <x v="4"/>
  </r>
  <r>
    <x v="2"/>
    <s v="W"/>
    <x v="2"/>
    <m/>
    <x v="72"/>
    <x v="123"/>
    <n v="1"/>
    <n v="1"/>
    <n v="0.89387213031560675"/>
    <n v="67"/>
    <n v="67.666666666666671"/>
    <n v="11.3239436619718"/>
    <n v="71"/>
    <n v="70"/>
    <n v="69.999999999929997"/>
    <n v="0.99999999999899991"/>
    <n v="1.8309859154929577E-2"/>
    <n v="1.3"/>
    <x v="4"/>
  </r>
  <r>
    <x v="2"/>
    <s v="W"/>
    <x v="2"/>
    <m/>
    <x v="72"/>
    <x v="124"/>
    <n v="1"/>
    <n v="1"/>
    <n v="0.89387213031560675"/>
    <n v="68"/>
    <n v="66.666666666666671"/>
    <n v="11.492957746478799"/>
    <n v="71"/>
    <n v="70.333333333333329"/>
    <n v="69.999999999929997"/>
    <n v="0.99999999999899991"/>
    <n v="1.8309859154929577E-2"/>
    <n v="1.3"/>
    <x v="4"/>
  </r>
  <r>
    <x v="2"/>
    <s v="W"/>
    <x v="2"/>
    <m/>
    <x v="72"/>
    <x v="125"/>
    <n v="1"/>
    <n v="1"/>
    <n v="108.21490897916853"/>
    <n v="68"/>
    <n v="67.666666666666671"/>
    <n v="12"/>
    <n v="68"/>
    <n v="70"/>
    <n v="68"/>
    <n v="0.97142857142857142"/>
    <n v="1.9117647058823531E-2"/>
    <n v="1.3"/>
    <x v="4"/>
  </r>
  <r>
    <x v="2"/>
    <s v="W"/>
    <x v="2"/>
    <m/>
    <x v="72"/>
    <x v="126"/>
    <n v="1"/>
    <n v="1"/>
    <n v="0.89387213031560675"/>
    <n v="64"/>
    <n v="64.333333333333329"/>
    <n v="10.6666666666666"/>
    <n v="72"/>
    <n v="71.666666666666671"/>
    <n v="69.999999999929997"/>
    <n v="0.99999999999899991"/>
    <n v="1.8055555555555557E-2"/>
    <n v="1.3"/>
    <x v="4"/>
  </r>
  <r>
    <x v="2"/>
    <s v="W"/>
    <x v="2"/>
    <m/>
    <x v="72"/>
    <x v="127"/>
    <n v="1"/>
    <n v="1"/>
    <n v="0"/>
    <n v="71"/>
    <n v="72"/>
    <n v="12.1714285714285"/>
    <n v="70"/>
    <n v="70.666666666666671"/>
    <n v="70"/>
    <n v="1"/>
    <n v="1.8571428571428572E-2"/>
    <n v="1.3"/>
    <x v="4"/>
  </r>
  <r>
    <x v="2"/>
    <s v="W"/>
    <x v="2"/>
    <m/>
    <x v="72"/>
    <x v="128"/>
    <n v="1"/>
    <n v="1"/>
    <n v="0.89387213031560675"/>
    <n v="58"/>
    <n v="75.333333333333329"/>
    <n v="9.5342465753424595"/>
    <n v="73"/>
    <n v="70.666666666666671"/>
    <n v="69.999999999929997"/>
    <n v="0.99999999999899991"/>
    <n v="1.7808219178082191E-2"/>
    <n v="1.3"/>
    <x v="4"/>
  </r>
  <r>
    <x v="2"/>
    <s v="W"/>
    <x v="2"/>
    <m/>
    <x v="72"/>
    <x v="129"/>
    <n v="1"/>
    <n v="1"/>
    <n v="95.10211687837544"/>
    <n v="87"/>
    <n v="77.666666666666671"/>
    <n v="15.130434782608599"/>
    <n v="69"/>
    <n v="69"/>
    <n v="69"/>
    <n v="0.98571428571428577"/>
    <n v="1.8840579710144929E-2"/>
    <n v="1.3"/>
    <x v="4"/>
  </r>
  <r>
    <x v="2"/>
    <s v="W"/>
    <x v="2"/>
    <m/>
    <x v="72"/>
    <x v="130"/>
    <n v="1"/>
    <n v="1"/>
    <n v="0"/>
    <n v="81"/>
    <n v="70.333333333333329"/>
    <n v="13.885714285714201"/>
    <n v="70"/>
    <n v="69.333333333333329"/>
    <n v="70"/>
    <n v="1"/>
    <n v="1.8571428571428572E-2"/>
    <n v="1.3"/>
    <x v="4"/>
  </r>
  <r>
    <x v="2"/>
    <s v="W"/>
    <x v="2"/>
    <m/>
    <x v="72"/>
    <x v="131"/>
    <n v="1"/>
    <n v="1"/>
    <n v="108.21490897916853"/>
    <n v="65"/>
    <n v="67"/>
    <n v="11.4705882352941"/>
    <n v="68"/>
    <n v="69"/>
    <n v="68"/>
    <n v="0.97142857142857142"/>
    <n v="1.9117647058823531E-2"/>
    <n v="1.3"/>
    <x v="4"/>
  </r>
  <r>
    <x v="2"/>
    <s v="W"/>
    <x v="2"/>
    <m/>
    <x v="72"/>
    <x v="132"/>
    <n v="1"/>
    <n v="1"/>
    <n v="0"/>
    <n v="65"/>
    <n v="72.666666666666671"/>
    <n v="11.1428571428571"/>
    <n v="70"/>
    <n v="69.666666666666671"/>
    <n v="70"/>
    <n v="1"/>
    <n v="1.8571428571428572E-2"/>
    <n v="1.3"/>
    <x v="4"/>
  </r>
  <r>
    <x v="2"/>
    <s v="W"/>
    <x v="2"/>
    <m/>
    <x v="72"/>
    <x v="133"/>
    <n v="1"/>
    <n v="1"/>
    <n v="95.10211687837544"/>
    <n v="71"/>
    <n v="77.666666666666671"/>
    <n v="12.3478260869565"/>
    <n v="69"/>
    <n v="70"/>
    <n v="69"/>
    <n v="0.98571428571428577"/>
    <n v="1.8840579710144929E-2"/>
    <n v="1.3"/>
    <x v="4"/>
  </r>
  <r>
    <x v="2"/>
    <s v="W"/>
    <x v="2"/>
    <m/>
    <x v="72"/>
    <x v="134"/>
    <n v="1"/>
    <n v="1"/>
    <n v="0"/>
    <n v="82"/>
    <n v="79.666666666666671"/>
    <n v="14.0571428571428"/>
    <n v="70"/>
    <n v="70.666666666666671"/>
    <n v="70"/>
    <n v="1"/>
    <n v="1.8571428571428572E-2"/>
    <n v="1.3"/>
    <x v="4"/>
  </r>
  <r>
    <x v="2"/>
    <s v="W"/>
    <x v="2"/>
    <m/>
    <x v="72"/>
    <x v="135"/>
    <n v="1"/>
    <n v="1"/>
    <n v="0.89387213031560675"/>
    <n v="80"/>
    <n v="73.666666666666671"/>
    <n v="13.5211267605633"/>
    <n v="71"/>
    <n v="70.666666666666671"/>
    <n v="69.999999999929997"/>
    <n v="0.99999999999899991"/>
    <n v="1.8309859154929577E-2"/>
    <n v="1.3"/>
    <x v="4"/>
  </r>
  <r>
    <x v="2"/>
    <s v="W"/>
    <x v="2"/>
    <m/>
    <x v="72"/>
    <x v="136"/>
    <n v="1"/>
    <n v="1"/>
    <n v="0.89387213031560675"/>
    <n v="77"/>
    <n v="73.333333333333329"/>
    <n v="13.014084507042201"/>
    <n v="71"/>
    <n v="71"/>
    <n v="69.999999999929997"/>
    <n v="0.99999999999899991"/>
    <n v="1.8309859154929577E-2"/>
    <n v="1.3"/>
    <x v="4"/>
  </r>
  <r>
    <x v="2"/>
    <s v="W"/>
    <x v="2"/>
    <m/>
    <x v="72"/>
    <x v="137"/>
    <n v="1"/>
    <n v="1"/>
    <n v="0"/>
    <n v="64"/>
    <n v="74.333333333333329"/>
    <n v="10.9714285714285"/>
    <n v="70"/>
    <n v="71.333333333333329"/>
    <n v="70"/>
    <n v="1"/>
    <n v="1.8571428571428572E-2"/>
    <n v="1.3"/>
    <x v="4"/>
  </r>
  <r>
    <x v="2"/>
    <s v="W"/>
    <x v="2"/>
    <m/>
    <x v="72"/>
    <x v="138"/>
    <n v="1"/>
    <n v="1"/>
    <n v="0.89387213031560675"/>
    <n v="79"/>
    <n v="75.333333333333329"/>
    <n v="13.1666666666666"/>
    <n v="72"/>
    <n v="71.333333333333329"/>
    <n v="69.999999999929997"/>
    <n v="0.99999999999899991"/>
    <n v="1.8055555555555557E-2"/>
    <n v="1.3"/>
    <x v="4"/>
  </r>
  <r>
    <x v="2"/>
    <s v="W"/>
    <x v="2"/>
    <m/>
    <x v="72"/>
    <x v="139"/>
    <n v="1"/>
    <n v="1"/>
    <n v="0.89387213031560675"/>
    <n v="80"/>
    <n v="74"/>
    <n v="13.3333333333333"/>
    <n v="72"/>
    <n v="70.666666666666671"/>
    <n v="69.999999999929997"/>
    <n v="0.99999999999899991"/>
    <n v="1.8055555555555557E-2"/>
    <n v="1.3"/>
    <x v="4"/>
  </r>
  <r>
    <x v="2"/>
    <s v="W"/>
    <x v="2"/>
    <m/>
    <x v="72"/>
    <x v="140"/>
    <n v="1"/>
    <n v="1"/>
    <n v="0"/>
    <n v="67"/>
    <n v="70.666666666666671"/>
    <n v="11.4857142857142"/>
    <n v="70"/>
    <n v="70.333333333333329"/>
    <n v="70"/>
    <n v="1"/>
    <n v="1.8571428571428572E-2"/>
    <n v="1.3"/>
    <x v="4"/>
  </r>
  <r>
    <x v="2"/>
    <s v="W"/>
    <x v="2"/>
    <m/>
    <x v="72"/>
    <x v="141"/>
    <n v="1"/>
    <n v="1"/>
    <n v="0"/>
    <n v="75"/>
    <n v="72.333333333333329"/>
    <n v="12.857142857142801"/>
    <n v="70"/>
    <n v="69.666666666666671"/>
    <n v="70"/>
    <n v="1"/>
    <n v="1.8571428571428572E-2"/>
    <n v="1.3"/>
    <x v="4"/>
  </r>
  <r>
    <x v="2"/>
    <s v="W"/>
    <x v="2"/>
    <m/>
    <x v="72"/>
    <x v="142"/>
    <n v="1"/>
    <n v="1"/>
    <n v="0.89387213031560675"/>
    <n v="70"/>
    <n v="70"/>
    <n v="11.830985915492899"/>
    <n v="71"/>
    <n v="69.666666666666671"/>
    <n v="69.999999999929997"/>
    <n v="0.99999999999899991"/>
    <n v="1.8309859154929577E-2"/>
    <n v="1.3"/>
    <x v="4"/>
  </r>
  <r>
    <x v="2"/>
    <s v="W"/>
    <x v="2"/>
    <m/>
    <x v="72"/>
    <x v="143"/>
    <n v="1"/>
    <n v="1"/>
    <n v="108.21490897916853"/>
    <n v="72"/>
    <n v="75.666666666666671"/>
    <n v="12.705882352941099"/>
    <n v="68"/>
    <n v="69.333333333333329"/>
    <n v="68"/>
    <n v="0.97142857142857142"/>
    <n v="1.9117647058823531E-2"/>
    <n v="1.3"/>
    <x v="4"/>
  </r>
  <r>
    <x v="2"/>
    <s v="W"/>
    <x v="2"/>
    <m/>
    <x v="72"/>
    <x v="144"/>
    <n v="1"/>
    <n v="1"/>
    <n v="0"/>
    <n v="68"/>
    <n v="76.666666666666671"/>
    <n v="11.6571428571428"/>
    <n v="70"/>
    <n v="70"/>
    <n v="70"/>
    <n v="1"/>
    <n v="1.8571428571428572E-2"/>
    <n v="1.3"/>
    <x v="4"/>
  </r>
  <r>
    <x v="2"/>
    <s v="W"/>
    <x v="2"/>
    <m/>
    <x v="72"/>
    <x v="145"/>
    <n v="1"/>
    <n v="1"/>
    <n v="0"/>
    <n v="87"/>
    <n v="77.666666666666671"/>
    <n v="14.9142857142857"/>
    <n v="70"/>
    <n v="71"/>
    <n v="70"/>
    <n v="1"/>
    <n v="1.8571428571428572E-2"/>
    <n v="1.3"/>
    <x v="4"/>
  </r>
  <r>
    <x v="2"/>
    <s v="W"/>
    <x v="2"/>
    <m/>
    <x v="72"/>
    <x v="146"/>
    <n v="1"/>
    <n v="1"/>
    <n v="0"/>
    <n v="75"/>
    <n v="80.333333333333329"/>
    <n v="12.857142857142801"/>
    <n v="70"/>
    <n v="71.666666666666671"/>
    <n v="70"/>
    <n v="1"/>
    <n v="1.8571428571428572E-2"/>
    <n v="1.3"/>
    <x v="4"/>
  </r>
  <r>
    <x v="2"/>
    <s v="W"/>
    <x v="2"/>
    <m/>
    <x v="72"/>
    <x v="147"/>
    <n v="1"/>
    <n v="1"/>
    <n v="0.89387213031560675"/>
    <n v="71"/>
    <n v="80.666666666666671"/>
    <n v="11.671232876712301"/>
    <n v="73"/>
    <n v="72.333333333333329"/>
    <n v="69.999999999929997"/>
    <n v="0.99999999999899991"/>
    <n v="1.7808219178082191E-2"/>
    <n v="1.3"/>
    <x v="4"/>
  </r>
  <r>
    <x v="2"/>
    <s v="W"/>
    <x v="2"/>
    <m/>
    <x v="72"/>
    <x v="148"/>
    <n v="1"/>
    <n v="1"/>
    <n v="0.89387213031560675"/>
    <n v="95"/>
    <n v="83.333333333333329"/>
    <n v="15.8333333333333"/>
    <n v="72"/>
    <n v="71.333333333333329"/>
    <n v="69.999999999929997"/>
    <n v="0.99999999999899991"/>
    <n v="1.8055555555555557E-2"/>
    <n v="1.3"/>
    <x v="4"/>
  </r>
  <r>
    <x v="2"/>
    <s v="W"/>
    <x v="2"/>
    <m/>
    <x v="72"/>
    <x v="149"/>
    <n v="1"/>
    <n v="1"/>
    <n v="0.89387213031560675"/>
    <n v="76"/>
    <n v="76.666666666666671"/>
    <n v="12.6666666666666"/>
    <n v="72"/>
    <n v="71"/>
    <n v="69.999999999929997"/>
    <n v="0.99999999999899991"/>
    <n v="1.8055555555555557E-2"/>
    <n v="1.3"/>
    <x v="4"/>
  </r>
  <r>
    <x v="2"/>
    <s v="W"/>
    <x v="2"/>
    <m/>
    <x v="72"/>
    <x v="150"/>
    <n v="1"/>
    <n v="1"/>
    <n v="0"/>
    <n v="79"/>
    <n v="81"/>
    <n v="13.5428571428571"/>
    <n v="70"/>
    <n v="70"/>
    <n v="70"/>
    <n v="1"/>
    <n v="1.8571428571428572E-2"/>
    <n v="1.3"/>
    <x v="4"/>
  </r>
  <r>
    <x v="2"/>
    <s v="W"/>
    <x v="2"/>
    <m/>
    <x v="72"/>
    <x v="151"/>
    <n v="1"/>
    <n v="1"/>
    <n v="0.89387213031560675"/>
    <n v="75"/>
    <n v="82.333333333333329"/>
    <n v="12.676056338028101"/>
    <n v="71"/>
    <n v="71"/>
    <n v="69.999999999929997"/>
    <n v="0.99999999999899991"/>
    <n v="1.8309859154929577E-2"/>
    <n v="1.3"/>
    <x v="4"/>
  </r>
  <r>
    <x v="2"/>
    <s v="W"/>
    <x v="2"/>
    <m/>
    <x v="72"/>
    <x v="152"/>
    <n v="1"/>
    <n v="1"/>
    <n v="95.10211687837544"/>
    <n v="89"/>
    <n v="78.666666666666671"/>
    <n v="15.478260869565201"/>
    <n v="69"/>
    <n v="70.333333333333329"/>
    <n v="69"/>
    <n v="0.98571428571428577"/>
    <n v="1.8840579710144929E-2"/>
    <n v="1.3"/>
    <x v="4"/>
  </r>
  <r>
    <x v="2"/>
    <s v="W"/>
    <x v="2"/>
    <m/>
    <x v="72"/>
    <x v="153"/>
    <n v="1"/>
    <n v="1"/>
    <n v="0.89387213031560675"/>
    <n v="83"/>
    <n v="72"/>
    <n v="13.643835616438301"/>
    <n v="73"/>
    <n v="70.666666666666671"/>
    <n v="69.999999999929997"/>
    <n v="0.99999999999899991"/>
    <n v="1.7808219178082191E-2"/>
    <n v="1.3"/>
    <x v="4"/>
  </r>
  <r>
    <x v="2"/>
    <s v="W"/>
    <x v="2"/>
    <m/>
    <x v="72"/>
    <x v="154"/>
    <n v="1"/>
    <n v="1"/>
    <n v="95.10211687837544"/>
    <n v="64"/>
    <n v="73.333333333333329"/>
    <n v="11.130434782608599"/>
    <n v="69"/>
    <n v="70.333333333333329"/>
    <n v="69"/>
    <n v="0.98571428571428577"/>
    <n v="1.8840579710144929E-2"/>
    <n v="1.3"/>
    <x v="4"/>
  </r>
  <r>
    <x v="2"/>
    <s v="W"/>
    <x v="2"/>
    <m/>
    <x v="72"/>
    <x v="155"/>
    <n v="1"/>
    <n v="1"/>
    <n v="0"/>
    <n v="69"/>
    <n v="78"/>
    <n v="11.828571428571401"/>
    <n v="70"/>
    <n v="71"/>
    <n v="70"/>
    <n v="1"/>
    <n v="1.8571428571428572E-2"/>
    <n v="1.3"/>
    <x v="4"/>
  </r>
  <r>
    <x v="2"/>
    <s v="W"/>
    <x v="2"/>
    <m/>
    <x v="72"/>
    <x v="156"/>
    <n v="1"/>
    <n v="1"/>
    <n v="0.89387213031560675"/>
    <n v="87"/>
    <n v="78.666666666666671"/>
    <n v="14.5"/>
    <n v="72"/>
    <n v="71.333333333333329"/>
    <n v="69.999999999929997"/>
    <n v="0.99999999999899991"/>
    <n v="1.8055555555555557E-2"/>
    <n v="1.3"/>
    <x v="4"/>
  </r>
  <r>
    <x v="2"/>
    <s v="W"/>
    <x v="2"/>
    <m/>
    <x v="72"/>
    <x v="157"/>
    <n v="1"/>
    <n v="1"/>
    <n v="0.89387213031560675"/>
    <n v="78"/>
    <n v="77.666666666666671"/>
    <n v="13.1830985915492"/>
    <n v="71"/>
    <n v="70.666666666666671"/>
    <n v="69.999999999929997"/>
    <n v="0.99999999999899991"/>
    <n v="1.8309859154929577E-2"/>
    <n v="1.3"/>
    <x v="4"/>
  </r>
  <r>
    <x v="2"/>
    <s v="W"/>
    <x v="2"/>
    <m/>
    <x v="72"/>
    <x v="158"/>
    <n v="1"/>
    <n v="1"/>
    <n v="0.89387213031560675"/>
    <n v="71"/>
    <n v="79.666666666666671"/>
    <n v="12"/>
    <n v="71"/>
    <n v="70.333333333333329"/>
    <n v="69.999999999929997"/>
    <n v="0.99999999999899991"/>
    <n v="1.8309859154929577E-2"/>
    <n v="1.3"/>
    <x v="4"/>
  </r>
  <r>
    <x v="2"/>
    <s v="W"/>
    <x v="2"/>
    <m/>
    <x v="72"/>
    <x v="159"/>
    <n v="1"/>
    <n v="1"/>
    <n v="0"/>
    <n v="84"/>
    <n v="78"/>
    <n v="14.4"/>
    <n v="70"/>
    <n v="70.666666666666671"/>
    <n v="70"/>
    <n v="1"/>
    <n v="1.8571428571428572E-2"/>
    <n v="1.3"/>
    <x v="4"/>
  </r>
  <r>
    <x v="2"/>
    <s v="W"/>
    <x v="2"/>
    <m/>
    <x v="72"/>
    <x v="160"/>
    <n v="1"/>
    <n v="1"/>
    <n v="0"/>
    <n v="84"/>
    <n v="78.666666666666671"/>
    <n v="14.4"/>
    <n v="70"/>
    <n v="70.666666666666671"/>
    <n v="70"/>
    <n v="1"/>
    <n v="1.8571428571428572E-2"/>
    <n v="1.3"/>
    <x v="4"/>
  </r>
  <r>
    <x v="2"/>
    <s v="W"/>
    <x v="2"/>
    <m/>
    <x v="72"/>
    <x v="161"/>
    <n v="1"/>
    <n v="1"/>
    <n v="0.89387213031560675"/>
    <n v="66"/>
    <n v="76"/>
    <n v="11"/>
    <n v="72"/>
    <n v="71.333333333333329"/>
    <n v="69.999999999929997"/>
    <n v="0.99999999999899991"/>
    <n v="1.8055555555555557E-2"/>
    <n v="1.3"/>
    <x v="4"/>
  </r>
  <r>
    <x v="2"/>
    <s v="W"/>
    <x v="2"/>
    <m/>
    <x v="72"/>
    <x v="162"/>
    <n v="1"/>
    <n v="1"/>
    <n v="0"/>
    <n v="86"/>
    <n v="78.666666666666671"/>
    <n v="14.742857142857099"/>
    <n v="70"/>
    <n v="71.333333333333329"/>
    <n v="70"/>
    <n v="1"/>
    <n v="1.8571428571428572E-2"/>
    <n v="1.3"/>
    <x v="4"/>
  </r>
  <r>
    <x v="2"/>
    <s v="W"/>
    <x v="2"/>
    <m/>
    <x v="72"/>
    <x v="163"/>
    <n v="1"/>
    <n v="1"/>
    <n v="0.89387213031560675"/>
    <n v="76"/>
    <n v="76"/>
    <n v="12.6666666666666"/>
    <n v="72"/>
    <n v="70.333333333333329"/>
    <n v="69.999999999929997"/>
    <n v="0.99999999999899991"/>
    <n v="1.8055555555555557E-2"/>
    <n v="1.3"/>
    <x v="4"/>
  </r>
  <r>
    <x v="2"/>
    <s v="W"/>
    <x v="2"/>
    <m/>
    <x v="72"/>
    <x v="164"/>
    <n v="1"/>
    <n v="1"/>
    <n v="0.89387213031560675"/>
    <n v="74"/>
    <n v="78.333333333333329"/>
    <n v="12.3333333333333"/>
    <n v="72"/>
    <n v="67"/>
    <n v="69.999999999929997"/>
    <n v="0.99999999999899991"/>
    <n v="1.8055555555555557E-2"/>
    <n v="1.3"/>
    <x v="4"/>
  </r>
  <r>
    <x v="2"/>
    <s v="W"/>
    <x v="2"/>
    <m/>
    <x v="72"/>
    <x v="165"/>
    <n v="1"/>
    <n v="1"/>
    <n v="116.2368053341856"/>
    <n v="78"/>
    <n v="89.666666666666671"/>
    <n v="13.9701492537313"/>
    <n v="67"/>
    <n v="63"/>
    <n v="67"/>
    <n v="0.95714285714285718"/>
    <n v="1.9402985074626865E-2"/>
    <n v="1.3"/>
    <x v="4"/>
  </r>
  <r>
    <x v="2"/>
    <s v="W"/>
    <x v="2"/>
    <m/>
    <x v="72"/>
    <x v="166"/>
    <n v="1"/>
    <n v="1"/>
    <n v="134.55087754359997"/>
    <n v="83"/>
    <n v="95"/>
    <n v="16.064516129032199"/>
    <n v="62"/>
    <n v="61.333333333333336"/>
    <n v="62"/>
    <n v="0.88571428571428568"/>
    <n v="2.0967741935483872E-2"/>
    <n v="1.3"/>
    <x v="4"/>
  </r>
  <r>
    <x v="2"/>
    <s v="W"/>
    <x v="2"/>
    <m/>
    <x v="72"/>
    <x v="167"/>
    <n v="1"/>
    <n v="1"/>
    <n v="137.77915051638698"/>
    <n v="108"/>
    <n v="101.33333333333333"/>
    <n v="21.6"/>
    <n v="60"/>
    <n v="63.333333333333336"/>
    <n v="60"/>
    <n v="0.8571428571428571"/>
    <n v="2.1666666666666667E-2"/>
    <n v="1.3"/>
    <x v="4"/>
  </r>
  <r>
    <x v="2"/>
    <s v="W"/>
    <x v="2"/>
    <m/>
    <x v="72"/>
    <x v="168"/>
    <n v="1"/>
    <n v="1"/>
    <n v="134.55087754359997"/>
    <n v="94"/>
    <n v="103.66666666666667"/>
    <n v="18.193548387096701"/>
    <n v="62"/>
    <n v="65"/>
    <n v="62"/>
    <n v="0.88571428571428568"/>
    <n v="2.0967741935483872E-2"/>
    <n v="1.3"/>
    <x v="4"/>
  </r>
  <r>
    <x v="2"/>
    <s v="W"/>
    <x v="2"/>
    <m/>
    <x v="72"/>
    <x v="169"/>
    <n v="1"/>
    <n v="1"/>
    <n v="108.21490897916853"/>
    <n v="102"/>
    <n v="111.66666666666667"/>
    <n v="18"/>
    <n v="68"/>
    <n v="66.333333333333329"/>
    <n v="68"/>
    <n v="0.97142857142857142"/>
    <n v="1.9117647058823531E-2"/>
    <n v="1.3"/>
    <x v="4"/>
  </r>
  <r>
    <x v="2"/>
    <s v="W"/>
    <x v="2"/>
    <m/>
    <x v="72"/>
    <x v="170"/>
    <n v="1"/>
    <n v="1"/>
    <n v="126.24853270903056"/>
    <n v="115"/>
    <n v="107"/>
    <n v="21.230769230769202"/>
    <n v="65"/>
    <n v="66"/>
    <n v="65"/>
    <n v="0.9285714285714286"/>
    <n v="0.02"/>
    <n v="1.3"/>
    <x v="4"/>
  </r>
  <r>
    <x v="2"/>
    <s v="W"/>
    <x v="2"/>
    <m/>
    <x v="72"/>
    <x v="171"/>
    <n v="1"/>
    <n v="1"/>
    <n v="121.93142998557751"/>
    <n v="118"/>
    <n v="100.33333333333333"/>
    <n v="21.4545454545454"/>
    <n v="66"/>
    <n v="63.666666666666664"/>
    <n v="66"/>
    <n v="0.94285714285714284"/>
    <n v="1.9696969696969699E-2"/>
    <n v="1.3"/>
    <x v="4"/>
  </r>
  <r>
    <x v="2"/>
    <s v="W"/>
    <x v="2"/>
    <m/>
    <x v="72"/>
    <x v="172"/>
    <n v="1"/>
    <n v="1"/>
    <n v="116.2368053341856"/>
    <n v="88"/>
    <n v="87.333333333333329"/>
    <n v="15.761194029850699"/>
    <n v="67"/>
    <n v="59"/>
    <n v="67"/>
    <n v="0.95714285714285718"/>
    <n v="1.9402985074626865E-2"/>
    <n v="1.3"/>
    <x v="4"/>
  </r>
  <r>
    <x v="2"/>
    <s v="W"/>
    <x v="2"/>
    <m/>
    <x v="72"/>
    <x v="173"/>
    <n v="1"/>
    <n v="1"/>
    <n v="139.85219228074129"/>
    <n v="95"/>
    <n v="92"/>
    <n v="19.6551724137931"/>
    <n v="58"/>
    <n v="53.333333333333336"/>
    <n v="58"/>
    <n v="0.82857142857142863"/>
    <n v="2.2413793103448276E-2"/>
    <n v="1.3"/>
    <x v="4"/>
  </r>
  <r>
    <x v="2"/>
    <s v="W"/>
    <x v="2"/>
    <m/>
    <x v="72"/>
    <x v="174"/>
    <n v="1"/>
    <n v="1"/>
    <n v="141.59925804767732"/>
    <n v="79"/>
    <n v="87.666666666666671"/>
    <n v="18.230769230769202"/>
    <n v="52"/>
    <n v="51.333333333333336"/>
    <n v="52"/>
    <n v="0.74285714285714288"/>
    <n v="2.5000000000000001E-2"/>
    <n v="1.3"/>
    <x v="4"/>
  </r>
  <r>
    <x v="2"/>
    <s v="W"/>
    <x v="2"/>
    <m/>
    <x v="72"/>
    <x v="175"/>
    <n v="1"/>
    <n v="1"/>
    <n v="141.12611871784313"/>
    <n v="102"/>
    <n v="99.333333333333329"/>
    <n v="24.48"/>
    <n v="50"/>
    <n v="50"/>
    <n v="50"/>
    <n v="0.7142857142857143"/>
    <n v="2.6000000000000002E-2"/>
    <n v="1.3"/>
    <x v="4"/>
  </r>
  <r>
    <x v="2"/>
    <s v="W"/>
    <x v="2"/>
    <m/>
    <x v="72"/>
    <x v="176"/>
    <n v="1"/>
    <n v="1"/>
    <n v="141.59925804767732"/>
    <n v="82"/>
    <n v="98.333333333333329"/>
    <n v="18.923076923076898"/>
    <n v="52"/>
    <n v="50"/>
    <n v="52"/>
    <n v="0.74285714285714288"/>
    <n v="2.5000000000000001E-2"/>
    <n v="1.3"/>
    <x v="4"/>
  </r>
  <r>
    <x v="2"/>
    <s v="W"/>
    <x v="2"/>
    <m/>
    <x v="72"/>
    <x v="177"/>
    <n v="1"/>
    <n v="1"/>
    <n v="140.25148644857236"/>
    <n v="114"/>
    <n v="87.666666666666671"/>
    <n v="28.5"/>
    <n v="48"/>
    <n v="44"/>
    <n v="48"/>
    <n v="0.68571428571428572"/>
    <n v="2.7083333333333334E-2"/>
    <n v="1.3"/>
    <x v="4"/>
  </r>
  <r>
    <x v="2"/>
    <s v="W"/>
    <x v="2"/>
    <m/>
    <x v="72"/>
    <x v="178"/>
    <n v="1"/>
    <n v="1"/>
    <n v="141.12611871784313"/>
    <n v="99"/>
    <n v="79"/>
    <n v="23.76"/>
    <n v="50"/>
    <n v="40"/>
    <n v="50"/>
    <n v="0.7142857142857143"/>
    <n v="2.6000000000000002E-2"/>
    <n v="1.3"/>
    <x v="4"/>
  </r>
  <r>
    <x v="2"/>
    <s v="W"/>
    <x v="2"/>
    <m/>
    <x v="72"/>
    <x v="179"/>
    <n v="1"/>
    <n v="1"/>
    <n v="125.68047570593775"/>
    <n v="50"/>
    <n v="73.333333333333329"/>
    <n v="17.647058823529399"/>
    <n v="34"/>
    <n v="37.666666666666664"/>
    <n v="34"/>
    <n v="0.48571428571428571"/>
    <n v="3.8235294117647062E-2"/>
    <n v="1.3"/>
    <x v="4"/>
  </r>
  <r>
    <x v="2"/>
    <s v="W"/>
    <x v="2"/>
    <m/>
    <x v="72"/>
    <x v="180"/>
    <n v="1"/>
    <n v="1"/>
    <n v="128.53272113063994"/>
    <n v="88"/>
    <n v="85"/>
    <n v="29.3333333333333"/>
    <n v="36"/>
    <n v="39.333333333333336"/>
    <n v="36"/>
    <n v="0.51428571428571423"/>
    <n v="3.6111111111111115E-2"/>
    <n v="1.3"/>
    <x v="4"/>
  </r>
  <r>
    <x v="2"/>
    <s v="W"/>
    <x v="2"/>
    <m/>
    <x v="72"/>
    <x v="181"/>
    <n v="1"/>
    <n v="1"/>
    <n v="136.58724476322359"/>
    <n v="82"/>
    <n v="81.333333333333329"/>
    <n v="22.883720930232499"/>
    <n v="43"/>
    <n v="39.666666666666664"/>
    <n v="43"/>
    <n v="0.61428571428571432"/>
    <n v="3.0232558139534883E-2"/>
    <n v="1.3"/>
    <x v="4"/>
  </r>
  <r>
    <x v="2"/>
    <s v="W"/>
    <x v="2"/>
    <m/>
    <x v="72"/>
    <x v="182"/>
    <n v="1"/>
    <n v="1"/>
    <n v="132.36394538423727"/>
    <n v="85"/>
    <n v="71.333333333333329"/>
    <n v="26.1538461538461"/>
    <n v="39"/>
    <n v="37.666666666666664"/>
    <n v="39"/>
    <n v="0.55714285714285716"/>
    <n v="3.3333333333333333E-2"/>
    <n v="1.3"/>
    <x v="4"/>
  </r>
  <r>
    <x v="2"/>
    <s v="W"/>
    <x v="2"/>
    <m/>
    <x v="72"/>
    <x v="183"/>
    <n v="1"/>
    <n v="1"/>
    <n v="129.87027750857283"/>
    <n v="77"/>
    <n v="75"/>
    <n v="24.972972972972901"/>
    <n v="37"/>
    <n v="39.666666666666664"/>
    <n v="37"/>
    <n v="0.52857142857142858"/>
    <n v="3.5135135135135137E-2"/>
    <n v="1.3"/>
    <x v="4"/>
  </r>
  <r>
    <x v="2"/>
    <s v="W"/>
    <x v="2"/>
    <m/>
    <x v="72"/>
    <x v="184"/>
    <n v="1"/>
    <n v="1"/>
    <n v="129.87027750857283"/>
    <n v="52"/>
    <n v="71.333333333333329"/>
    <n v="16.864864864864799"/>
    <n v="37"/>
    <n v="42"/>
    <n v="37"/>
    <n v="0.52857142857142858"/>
    <n v="3.5135135135135137E-2"/>
    <n v="1.3"/>
    <x v="4"/>
  </r>
  <r>
    <x v="2"/>
    <s v="W"/>
    <x v="2"/>
    <m/>
    <x v="72"/>
    <x v="185"/>
    <n v="1"/>
    <n v="1"/>
    <n v="138.2855363939527"/>
    <n v="96"/>
    <n v="80"/>
    <n v="25.6"/>
    <n v="45"/>
    <n v="43.333333333333336"/>
    <n v="45"/>
    <n v="0.6428571428571429"/>
    <n v="2.8888888888888891E-2"/>
    <n v="1.3"/>
    <x v="4"/>
  </r>
  <r>
    <x v="2"/>
    <s v="W"/>
    <x v="2"/>
    <m/>
    <x v="72"/>
    <x v="186"/>
    <n v="1"/>
    <n v="1"/>
    <n v="137.47291287760075"/>
    <n v="66"/>
    <n v="77.666666666666671"/>
    <n v="18"/>
    <n v="44"/>
    <n v="40.333333333333336"/>
    <n v="44"/>
    <n v="0.62857142857142856"/>
    <n v="2.9545454545454545E-2"/>
    <n v="1.3"/>
    <x v="4"/>
  </r>
  <r>
    <x v="2"/>
    <s v="W"/>
    <x v="2"/>
    <m/>
    <x v="72"/>
    <x v="187"/>
    <n v="1"/>
    <n v="1"/>
    <n v="134.60739467405963"/>
    <n v="78"/>
    <n v="82.333333333333329"/>
    <n v="22.829268292682901"/>
    <n v="41"/>
    <n v="39.333333333333336"/>
    <n v="41"/>
    <n v="0.58571428571428574"/>
    <n v="3.1707317073170732E-2"/>
    <n v="1.3"/>
    <x v="4"/>
  </r>
  <r>
    <x v="2"/>
    <s v="W"/>
    <x v="2"/>
    <m/>
    <x v="72"/>
    <x v="188"/>
    <n v="1"/>
    <n v="1"/>
    <n v="128.53272113063994"/>
    <n v="89"/>
    <n v="77.666666666666671"/>
    <n v="29.6666666666666"/>
    <n v="36"/>
    <n v="39"/>
    <n v="36"/>
    <n v="0.51428571428571423"/>
    <n v="3.6111111111111115E-2"/>
    <n v="1.3"/>
    <x v="4"/>
  </r>
  <r>
    <x v="2"/>
    <s v="W"/>
    <x v="2"/>
    <m/>
    <x v="72"/>
    <x v="189"/>
    <n v="1"/>
    <n v="1"/>
    <n v="134.60739467405963"/>
    <n v="80"/>
    <n v="68"/>
    <n v="23.414634146341399"/>
    <n v="41"/>
    <n v="39.666666666666664"/>
    <n v="41"/>
    <n v="0.58571428571428574"/>
    <n v="3.1707317073170732E-2"/>
    <n v="1.3"/>
    <x v="4"/>
  </r>
  <r>
    <x v="2"/>
    <s v="W"/>
    <x v="2"/>
    <m/>
    <x v="72"/>
    <x v="190"/>
    <n v="1"/>
    <n v="1"/>
    <n v="133.51768610350811"/>
    <n v="64"/>
    <n v="61.666666666666664"/>
    <n v="19.2"/>
    <n v="40"/>
    <n v="34.666666666666664"/>
    <n v="40"/>
    <n v="0.5714285714285714"/>
    <n v="3.2500000000000001E-2"/>
    <n v="1.3"/>
    <x v="4"/>
  </r>
  <r>
    <x v="2"/>
    <s v="W"/>
    <x v="2"/>
    <m/>
    <x v="72"/>
    <x v="191"/>
    <n v="1"/>
    <n v="1"/>
    <n v="131.14770998633753"/>
    <n v="60"/>
    <n v="56.333333333333336"/>
    <n v="18.947368421052602"/>
    <n v="38"/>
    <n v="26.666666666666668"/>
    <n v="38"/>
    <n v="0.54285714285714282"/>
    <n v="3.4210526315789476E-2"/>
    <n v="1.3"/>
    <x v="4"/>
  </r>
  <r>
    <x v="2"/>
    <s v="W"/>
    <x v="2"/>
    <m/>
    <x v="72"/>
    <x v="192"/>
    <n v="1"/>
    <n v="1"/>
    <n v="111.94093174073218"/>
    <n v="61"/>
    <n v="57.666666666666664"/>
    <n v="28.1538461538461"/>
    <n v="26"/>
    <n v="21"/>
    <n v="26"/>
    <n v="0.37142857142857144"/>
    <n v="0.05"/>
    <n v="1.3"/>
    <x v="4"/>
  </r>
  <r>
    <x v="2"/>
    <s v="W"/>
    <x v="2"/>
    <m/>
    <x v="72"/>
    <x v="193"/>
    <n v="1"/>
    <n v="1"/>
    <n v="88.918789606088026"/>
    <n v="48"/>
    <n v="58"/>
    <n v="36"/>
    <n v="16"/>
    <n v="19"/>
    <n v="16"/>
    <n v="0.22857142857142856"/>
    <n v="8.1250000000000003E-2"/>
    <n v="1.3"/>
    <x v="4"/>
  </r>
  <r>
    <x v="2"/>
    <s v="W"/>
    <x v="2"/>
    <m/>
    <x v="72"/>
    <x v="194"/>
    <n v="1"/>
    <n v="1"/>
    <n v="101.35599788820456"/>
    <n v="64"/>
    <n v="60.333333333333336"/>
    <n v="36.571428571428498"/>
    <n v="21"/>
    <n v="21.666666666666668"/>
    <n v="21"/>
    <n v="0.3"/>
    <n v="6.1904761904761907E-2"/>
    <n v="1.3"/>
    <x v="4"/>
  </r>
  <r>
    <x v="2"/>
    <s v="W"/>
    <x v="2"/>
    <m/>
    <x v="72"/>
    <x v="195"/>
    <n v="1"/>
    <n v="1"/>
    <n v="99.030833117656741"/>
    <n v="62"/>
    <n v="57.333333333333336"/>
    <n v="37.200000000000003"/>
    <n v="20"/>
    <n v="23"/>
    <n v="20"/>
    <n v="0.2857142857142857"/>
    <n v="6.5000000000000002E-2"/>
    <n v="1.3"/>
    <x v="4"/>
  </r>
  <r>
    <x v="2"/>
    <s v="W"/>
    <x v="2"/>
    <m/>
    <x v="72"/>
    <x v="196"/>
    <n v="1"/>
    <n v="1"/>
    <n v="107.9051051254602"/>
    <n v="55"/>
    <n v="57"/>
    <n v="27.5"/>
    <n v="24"/>
    <n v="26"/>
    <n v="24"/>
    <n v="0.34285714285714286"/>
    <n v="5.4166666666666669E-2"/>
    <n v="1.3"/>
    <x v="4"/>
  </r>
  <r>
    <x v="2"/>
    <s v="W"/>
    <x v="2"/>
    <m/>
    <x v="72"/>
    <x v="197"/>
    <n v="1"/>
    <n v="1"/>
    <n v="109.95469426441817"/>
    <n v="55"/>
    <n v="59.333333333333336"/>
    <n v="26.4"/>
    <n v="25"/>
    <n v="26.666666666666668"/>
    <n v="25"/>
    <n v="0.35714285714285715"/>
    <n v="5.2000000000000005E-2"/>
    <n v="1.3"/>
    <x v="4"/>
  </r>
  <r>
    <x v="2"/>
    <s v="W"/>
    <x v="2"/>
    <m/>
    <x v="72"/>
    <x v="198"/>
    <n v="1"/>
    <n v="1"/>
    <n v="117.53349072759566"/>
    <n v="61"/>
    <n v="59.666666666666664"/>
    <n v="25.241379310344801"/>
    <n v="29"/>
    <n v="25.333333333333332"/>
    <n v="29"/>
    <n v="0.41428571428571431"/>
    <n v="4.4827586206896551E-2"/>
    <n v="1.3"/>
    <x v="4"/>
  </r>
  <r>
    <x v="2"/>
    <s v="W"/>
    <x v="2"/>
    <m/>
    <x v="72"/>
    <x v="199"/>
    <n v="1"/>
    <n v="1"/>
    <n v="111.94093174073218"/>
    <n v="62"/>
    <n v="51.666666666666664"/>
    <n v="28.615384615384599"/>
    <n v="26"/>
    <n v="25.333333333333332"/>
    <n v="26"/>
    <n v="0.37142857142857144"/>
    <n v="0.05"/>
    <n v="1.3"/>
    <x v="4"/>
  </r>
  <r>
    <x v="2"/>
    <s v="W"/>
    <x v="2"/>
    <m/>
    <x v="72"/>
    <x v="200"/>
    <n v="1"/>
    <n v="1"/>
    <n v="101.35599788820456"/>
    <n v="56"/>
    <n v="50.666666666666664"/>
    <n v="32"/>
    <n v="21"/>
    <n v="23.666666666666668"/>
    <n v="21"/>
    <n v="0.3"/>
    <n v="6.1904761904761907E-2"/>
    <n v="1.3"/>
    <x v="4"/>
  </r>
  <r>
    <x v="2"/>
    <s v="W"/>
    <x v="2"/>
    <m/>
    <x v="72"/>
    <x v="201"/>
    <n v="1"/>
    <n v="1"/>
    <n v="117.53349072759566"/>
    <n v="37"/>
    <n v="46"/>
    <n v="15.310344827586199"/>
    <n v="29"/>
    <n v="21.333333333333332"/>
    <n v="29"/>
    <n v="0.41428571428571431"/>
    <n v="4.4827586206896551E-2"/>
    <n v="1.3"/>
    <x v="4"/>
  </r>
  <r>
    <x v="2"/>
    <s v="W"/>
    <x v="2"/>
    <m/>
    <x v="72"/>
    <x v="202"/>
    <n v="1"/>
    <n v="1"/>
    <n v="101.35599788820456"/>
    <n v="59"/>
    <n v="48.333333333333336"/>
    <n v="33.714285714285701"/>
    <n v="21"/>
    <n v="16.666666666666668"/>
    <n v="21"/>
    <n v="0.3"/>
    <n v="6.1904761904761907E-2"/>
    <n v="1.3"/>
    <x v="4"/>
  </r>
  <r>
    <x v="2"/>
    <s v="W"/>
    <x v="2"/>
    <m/>
    <x v="72"/>
    <x v="203"/>
    <n v="1"/>
    <n v="1"/>
    <n v="83.296514093705937"/>
    <n v="42"/>
    <n v="49.333333333333336"/>
    <n v="36"/>
    <n v="14"/>
    <n v="17.333333333333332"/>
    <n v="14"/>
    <n v="0.2"/>
    <n v="9.285714285714286E-2"/>
    <n v="1.3"/>
    <x v="4"/>
  </r>
  <r>
    <x v="2"/>
    <s v="W"/>
    <x v="2"/>
    <m/>
    <x v="72"/>
    <x v="204"/>
    <n v="1"/>
    <n v="1"/>
    <n v="86.16087467505811"/>
    <n v="44"/>
    <n v="46"/>
    <n v="35.200000000000003"/>
    <n v="15"/>
    <n v="18.333333333333332"/>
    <n v="15"/>
    <n v="0.21428571428571427"/>
    <n v="8.666666666666667E-2"/>
    <n v="1.3"/>
    <x v="4"/>
  </r>
  <r>
    <x v="2"/>
    <s v="W"/>
    <x v="2"/>
    <m/>
    <x v="72"/>
    <x v="205"/>
    <n v="1"/>
    <n v="1"/>
    <n v="105.79032017043879"/>
    <n v="62"/>
    <n v="49"/>
    <n v="32.347826086956502"/>
    <n v="23"/>
    <n v="17"/>
    <n v="23"/>
    <n v="0.32857142857142857"/>
    <n v="5.6521739130434782E-2"/>
    <n v="1.3"/>
    <x v="4"/>
  </r>
  <r>
    <x v="2"/>
    <s v="W"/>
    <x v="2"/>
    <m/>
    <x v="72"/>
    <x v="206"/>
    <n v="1"/>
    <n v="1"/>
    <n v="91.578411157262181"/>
    <n v="32"/>
    <n v="47.666666666666664"/>
    <n v="22.588235294117599"/>
    <n v="17"/>
    <n v="16.666666666666668"/>
    <n v="17"/>
    <n v="0.24285714285714285"/>
    <n v="7.6470588235294124E-2"/>
    <n v="1.3"/>
    <x v="4"/>
  </r>
  <r>
    <x v="2"/>
    <s v="W"/>
    <x v="2"/>
    <m/>
    <x v="72"/>
    <x v="207"/>
    <n v="1"/>
    <n v="1"/>
    <n v="73.955852712878439"/>
    <n v="53"/>
    <n v="51"/>
    <n v="57.818181818181799"/>
    <n v="11"/>
    <n v="16.666666666666668"/>
    <n v="11"/>
    <n v="0.15714285714285714"/>
    <n v="0.11818181818181818"/>
    <n v="1.3"/>
    <x v="4"/>
  </r>
  <r>
    <x v="2"/>
    <s v="W"/>
    <x v="2"/>
    <m/>
    <x v="72"/>
    <x v="208"/>
    <n v="1"/>
    <n v="1"/>
    <n v="103.60814689358982"/>
    <n v="58"/>
    <n v="51"/>
    <n v="31.636363636363601"/>
    <n v="22"/>
    <n v="19.333333333333332"/>
    <n v="22"/>
    <n v="0.31428571428571428"/>
    <n v="5.909090909090909E-2"/>
    <n v="1.3"/>
    <x v="4"/>
  </r>
  <r>
    <x v="2"/>
    <s v="W"/>
    <x v="2"/>
    <m/>
    <x v="72"/>
    <x v="209"/>
    <n v="1"/>
    <n v="1"/>
    <n v="91.578411157262181"/>
    <n v="42"/>
    <n v="49"/>
    <n v="29.647058823529399"/>
    <n v="17"/>
    <n v="20"/>
    <n v="17"/>
    <n v="0.24285714285714285"/>
    <n v="7.6470588235294124E-2"/>
    <n v="1.3"/>
    <x v="4"/>
  </r>
  <r>
    <x v="2"/>
    <s v="W"/>
    <x v="2"/>
    <m/>
    <x v="72"/>
    <x v="210"/>
    <n v="1"/>
    <n v="1"/>
    <n v="96.629088008526011"/>
    <n v="53"/>
    <n v="53"/>
    <n v="33.473684210526301"/>
    <n v="19"/>
    <n v="20.666666666666668"/>
    <n v="19"/>
    <n v="0.27142857142857141"/>
    <n v="6.8421052631578952E-2"/>
    <n v="1.3"/>
    <x v="4"/>
  </r>
  <r>
    <x v="2"/>
    <s v="W"/>
    <x v="2"/>
    <m/>
    <x v="72"/>
    <x v="211"/>
    <n v="1"/>
    <n v="1"/>
    <n v="107.9051051254602"/>
    <n v="52"/>
    <n v="53"/>
    <n v="26"/>
    <n v="24"/>
    <n v="23.333333333333332"/>
    <n v="24"/>
    <n v="0.34285714285714286"/>
    <n v="5.4166666666666669E-2"/>
    <n v="1.3"/>
    <x v="4"/>
  </r>
  <r>
    <x v="2"/>
    <s v="W"/>
    <x v="2"/>
    <m/>
    <x v="72"/>
    <x v="212"/>
    <n v="1"/>
    <n v="1"/>
    <n v="96.629088008526011"/>
    <n v="54"/>
    <n v="52"/>
    <n v="34.105263157894697"/>
    <n v="19"/>
    <n v="26.333333333333332"/>
    <n v="19"/>
    <n v="0.27142857142857141"/>
    <n v="6.8421052631578952E-2"/>
    <n v="1.3"/>
    <x v="4"/>
  </r>
  <r>
    <x v="2"/>
    <s v="W"/>
    <x v="2"/>
    <m/>
    <x v="72"/>
    <x v="213"/>
    <n v="1"/>
    <n v="1"/>
    <n v="113.86535096351014"/>
    <n v="53"/>
    <n v="48.333333333333336"/>
    <n v="23.5555555555555"/>
    <n v="27"/>
    <n v="27.333333333333332"/>
    <n v="27"/>
    <n v="0.38571428571428573"/>
    <n v="4.8148148148148148E-2"/>
    <n v="1.3"/>
    <x v="4"/>
  </r>
  <r>
    <x v="2"/>
    <s v="W"/>
    <x v="2"/>
    <m/>
    <x v="72"/>
    <x v="214"/>
    <n v="1"/>
    <n v="1"/>
    <n v="124.16690269392042"/>
    <n v="49"/>
    <n v="43.666666666666664"/>
    <n v="17.818181818181799"/>
    <n v="33"/>
    <n v="24.666666666666668"/>
    <n v="33"/>
    <n v="0.47142857142857142"/>
    <n v="3.9393939393939398E-2"/>
    <n v="1.3"/>
    <x v="4"/>
  </r>
  <r>
    <x v="2"/>
    <s v="W"/>
    <x v="2"/>
    <m/>
    <x v="72"/>
    <x v="215"/>
    <n v="1"/>
    <n v="1"/>
    <n v="103.60814689358982"/>
    <n v="43"/>
    <n v="53"/>
    <n v="23.4545454545454"/>
    <n v="22"/>
    <n v="20.666666666666668"/>
    <n v="22"/>
    <n v="0.31428571428571428"/>
    <n v="5.909090909090909E-2"/>
    <n v="1.3"/>
    <x v="4"/>
  </r>
  <r>
    <x v="2"/>
    <s v="W"/>
    <x v="2"/>
    <m/>
    <x v="72"/>
    <x v="216"/>
    <n v="1"/>
    <n v="1"/>
    <n v="96.629088008526011"/>
    <n v="39"/>
    <n v="63"/>
    <n v="24.6315789473684"/>
    <n v="19"/>
    <n v="24"/>
    <n v="19"/>
    <n v="0.27142857142857141"/>
    <n v="6.8421052631578952E-2"/>
    <n v="1.3"/>
    <x v="4"/>
  </r>
  <r>
    <x v="2"/>
    <s v="W"/>
    <x v="2"/>
    <m/>
    <x v="72"/>
    <x v="217"/>
    <n v="1"/>
    <n v="1"/>
    <n v="101.35599788820456"/>
    <n v="77"/>
    <n v="63.666666666666664"/>
    <n v="44"/>
    <n v="21"/>
    <n v="27.333333333333332"/>
    <n v="21"/>
    <n v="0.3"/>
    <n v="6.1904761904761907E-2"/>
    <n v="1.3"/>
    <x v="4"/>
  </r>
  <r>
    <x v="2"/>
    <s v="W"/>
    <x v="2"/>
    <m/>
    <x v="72"/>
    <x v="218"/>
    <n v="1"/>
    <n v="1"/>
    <n v="122.59544676621267"/>
    <n v="73"/>
    <n v="64.333333333333329"/>
    <n v="27.375"/>
    <n v="32"/>
    <n v="29.666666666666668"/>
    <n v="32"/>
    <n v="0.45714285714285713"/>
    <n v="4.0625000000000001E-2"/>
    <n v="1.3"/>
    <x v="4"/>
  </r>
  <r>
    <x v="2"/>
    <s v="W"/>
    <x v="2"/>
    <m/>
    <x v="72"/>
    <x v="219"/>
    <n v="1"/>
    <n v="1"/>
    <n v="117.53349072759566"/>
    <n v="41"/>
    <n v="61.666666666666664"/>
    <n v="16.965517241379299"/>
    <n v="29"/>
    <n v="31.666666666666668"/>
    <n v="29"/>
    <n v="0.41428571428571431"/>
    <n v="4.4827586206896551E-2"/>
    <n v="1.3"/>
    <x v="4"/>
  </r>
  <r>
    <x v="2"/>
    <s v="W"/>
    <x v="2"/>
    <m/>
    <x v="72"/>
    <x v="220"/>
    <n v="1"/>
    <n v="1"/>
    <n v="115.72920495347846"/>
    <n v="79"/>
    <n v="70"/>
    <n v="33.857142857142797"/>
    <n v="28"/>
    <n v="34.666666666666664"/>
    <n v="28"/>
    <n v="0.4"/>
    <n v="4.642857142857143E-2"/>
    <n v="1.3"/>
    <x v="4"/>
  </r>
  <r>
    <x v="2"/>
    <s v="W"/>
    <x v="2"/>
    <m/>
    <x v="72"/>
    <x v="221"/>
    <n v="1"/>
    <n v="1"/>
    <n v="131.14770998633753"/>
    <n v="65"/>
    <n v="71.666666666666671"/>
    <n v="20.5263157894736"/>
    <n v="38"/>
    <n v="36"/>
    <n v="38"/>
    <n v="0.54285714285714282"/>
    <n v="3.4210526315789476E-2"/>
    <n v="1.3"/>
    <x v="4"/>
  </r>
  <r>
    <x v="2"/>
    <s v="W"/>
    <x v="2"/>
    <m/>
    <x v="72"/>
    <x v="222"/>
    <n v="1"/>
    <n v="1"/>
    <n v="131.14770998633753"/>
    <n v="66"/>
    <n v="71.333333333333329"/>
    <n v="20.842105263157801"/>
    <n v="38"/>
    <n v="31.333333333333332"/>
    <n v="38"/>
    <n v="0.54285714285714282"/>
    <n v="3.4210526315789476E-2"/>
    <n v="1.3"/>
    <x v="4"/>
  </r>
  <r>
    <x v="2"/>
    <s v="W"/>
    <x v="2"/>
    <m/>
    <x v="72"/>
    <x v="223"/>
    <n v="1"/>
    <n v="1"/>
    <n v="122.59544676621267"/>
    <n v="84"/>
    <n v="72.333333333333329"/>
    <n v="31.5"/>
    <n v="32"/>
    <n v="28"/>
    <n v="32"/>
    <n v="0.45714285714285713"/>
    <n v="4.0625000000000001E-2"/>
    <n v="1.3"/>
    <x v="4"/>
  </r>
  <r>
    <x v="2"/>
    <s v="W"/>
    <x v="2"/>
    <m/>
    <x v="72"/>
    <x v="224"/>
    <n v="1"/>
    <n v="1"/>
    <n v="107.9051051254602"/>
    <n v="64"/>
    <n v="61.333333333333336"/>
    <n v="32"/>
    <n v="24"/>
    <n v="22.333333333333332"/>
    <n v="24"/>
    <n v="0.34285714285714286"/>
    <n v="5.4166666666666669E-2"/>
    <n v="1.3"/>
    <x v="4"/>
  </r>
  <r>
    <x v="2"/>
    <s v="W"/>
    <x v="2"/>
    <m/>
    <x v="72"/>
    <x v="225"/>
    <n v="1"/>
    <n v="1"/>
    <n v="115.72920495347846"/>
    <n v="69"/>
    <n v="52.333333333333336"/>
    <n v="29.571428571428498"/>
    <n v="28"/>
    <n v="17.333333333333332"/>
    <n v="28"/>
    <n v="0.4"/>
    <n v="4.642857142857143E-2"/>
    <n v="1.3"/>
    <x v="4"/>
  </r>
  <r>
    <x v="2"/>
    <s v="W"/>
    <x v="2"/>
    <m/>
    <x v="72"/>
    <x v="226"/>
    <n v="1"/>
    <n v="1"/>
    <n v="86.16087467505811"/>
    <n v="51"/>
    <n v="40.333333333333336"/>
    <n v="40.799999999999997"/>
    <n v="15"/>
    <n v="11.333333333333334"/>
    <n v="15"/>
    <n v="0.21428571428571427"/>
    <n v="8.666666666666667E-2"/>
    <n v="1.3"/>
    <x v="4"/>
  </r>
  <r>
    <x v="2"/>
    <s v="W"/>
    <x v="2"/>
    <m/>
    <x v="72"/>
    <x v="227"/>
    <n v="1"/>
    <n v="1"/>
    <n v="66.947680158595418"/>
    <n v="37"/>
    <n v="32.333333333333336"/>
    <n v="49.3333333333333"/>
    <n v="9"/>
    <n v="11"/>
    <n v="9"/>
    <n v="0.12857142857142856"/>
    <n v="0.14444444444444446"/>
    <n v="1.3"/>
    <x v="4"/>
  </r>
  <r>
    <x v="2"/>
    <s v="W"/>
    <x v="2"/>
    <m/>
    <x v="72"/>
    <x v="228"/>
    <n v="1"/>
    <n v="1"/>
    <n v="70.543672431513983"/>
    <n v="33"/>
    <n v="30"/>
    <n v="39.6"/>
    <n v="10"/>
    <n v="10.666666666666666"/>
    <n v="10"/>
    <n v="0.14285714285714285"/>
    <n v="0.13"/>
    <n v="1.3"/>
    <x v="4"/>
  </r>
  <r>
    <x v="2"/>
    <s v="W"/>
    <x v="2"/>
    <m/>
    <x v="72"/>
    <x v="229"/>
    <n v="1"/>
    <n v="1"/>
    <n v="83.296514093705937"/>
    <n v="27"/>
    <n v="28"/>
    <n v="23.1428571428571"/>
    <n v="14"/>
    <n v="10"/>
    <n v="14"/>
    <n v="0.2"/>
    <n v="9.285714285714286E-2"/>
    <n v="1.3"/>
    <x v="4"/>
  </r>
  <r>
    <x v="2"/>
    <s v="W"/>
    <x v="2"/>
    <m/>
    <x v="72"/>
    <x v="230"/>
    <n v="1"/>
    <n v="1"/>
    <n v="63.138065659182985"/>
    <n v="30"/>
    <n v="34.666666666666664"/>
    <n v="45"/>
    <n v="8"/>
    <n v="10.333333333333334"/>
    <n v="8"/>
    <n v="0.11428571428571428"/>
    <n v="0.16250000000000001"/>
    <n v="1.3"/>
    <x v="4"/>
  </r>
  <r>
    <x v="2"/>
    <s v="W"/>
    <x v="2"/>
    <m/>
    <x v="72"/>
    <x v="231"/>
    <n v="1"/>
    <n v="1"/>
    <n v="63.138065659182985"/>
    <n v="27"/>
    <n v="48.666666666666664"/>
    <n v="40.5"/>
    <n v="8"/>
    <n v="16.333333333333332"/>
    <n v="8"/>
    <n v="0.11428571428571428"/>
    <n v="0.16250000000000001"/>
    <n v="1.3"/>
    <x v="4"/>
  </r>
  <r>
    <x v="2"/>
    <s v="W"/>
    <x v="2"/>
    <m/>
    <x v="72"/>
    <x v="232"/>
    <n v="1"/>
    <n v="1"/>
    <n v="86.16087467505811"/>
    <n v="47"/>
    <n v="62.333333333333336"/>
    <n v="37.6"/>
    <n v="15"/>
    <n v="24.666666666666668"/>
    <n v="15"/>
    <n v="0.21428571428571427"/>
    <n v="8.666666666666667E-2"/>
    <n v="1.3"/>
    <x v="4"/>
  </r>
  <r>
    <x v="2"/>
    <s v="W"/>
    <x v="2"/>
    <m/>
    <x v="72"/>
    <x v="233"/>
    <n v="1"/>
    <n v="1"/>
    <n v="111.94093174073218"/>
    <n v="72"/>
    <n v="75.333333333333329"/>
    <n v="33.230769230769198"/>
    <n v="26"/>
    <n v="33"/>
    <n v="26"/>
    <n v="0.37142857142857144"/>
    <n v="0.05"/>
    <n v="1.3"/>
    <x v="4"/>
  </r>
  <r>
    <x v="2"/>
    <s v="W"/>
    <x v="2"/>
    <m/>
    <x v="72"/>
    <x v="234"/>
    <n v="1"/>
    <n v="1"/>
    <n v="124.16690269392042"/>
    <n v="68"/>
    <n v="79"/>
    <n v="24.727272727272702"/>
    <n v="33"/>
    <n v="43.666666666666664"/>
    <n v="33"/>
    <n v="0.47142857142857142"/>
    <n v="3.9393939393939398E-2"/>
    <n v="1.3"/>
    <x v="4"/>
  </r>
  <r>
    <x v="2"/>
    <s v="W"/>
    <x v="2"/>
    <m/>
    <x v="72"/>
    <x v="235"/>
    <n v="1"/>
    <n v="1"/>
    <n v="133.51768610350811"/>
    <n v="86"/>
    <n v="87.666666666666671"/>
    <n v="25.8"/>
    <n v="40"/>
    <n v="56.333333333333336"/>
    <n v="40"/>
    <n v="0.5714285714285714"/>
    <n v="3.2500000000000001E-2"/>
    <n v="1.3"/>
    <x v="4"/>
  </r>
  <r>
    <x v="2"/>
    <s v="W"/>
    <x v="2"/>
    <m/>
    <x v="72"/>
    <x v="236"/>
    <n v="1"/>
    <n v="1"/>
    <n v="139.85219228074129"/>
    <n v="83"/>
    <n v="84"/>
    <n v="17.172413793103399"/>
    <n v="58"/>
    <n v="66"/>
    <n v="58"/>
    <n v="0.82857142857142863"/>
    <n v="2.2413793103448276E-2"/>
    <n v="1.3"/>
    <x v="4"/>
  </r>
  <r>
    <x v="2"/>
    <s v="W"/>
    <x v="2"/>
    <m/>
    <x v="72"/>
    <x v="237"/>
    <n v="1"/>
    <n v="1"/>
    <n v="0.89387213031560675"/>
    <n v="94"/>
    <n v="77"/>
    <n v="15.887323943661899"/>
    <n v="71"/>
    <n v="70"/>
    <n v="69.999999999929997"/>
    <n v="0.99999999999899991"/>
    <n v="1.8309859154929577E-2"/>
    <n v="1.3"/>
    <x v="4"/>
  </r>
  <r>
    <x v="2"/>
    <s v="W"/>
    <x v="2"/>
    <m/>
    <x v="72"/>
    <x v="238"/>
    <n v="1"/>
    <n v="1"/>
    <n v="95.10211687837544"/>
    <n v="75"/>
    <n v="65.333333333333329"/>
    <n v="13.043478260869501"/>
    <n v="69"/>
    <n v="70"/>
    <n v="69"/>
    <n v="0.98571428571428577"/>
    <n v="1.8840579710144929E-2"/>
    <n v="1.3"/>
    <x v="4"/>
  </r>
  <r>
    <x v="2"/>
    <s v="W"/>
    <x v="2"/>
    <m/>
    <x v="72"/>
    <x v="239"/>
    <n v="1"/>
    <n v="1"/>
    <n v="0"/>
    <n v="62"/>
    <n v="60.333333333333336"/>
    <n v="10.6285714285714"/>
    <n v="70"/>
    <n v="71"/>
    <n v="70"/>
    <n v="1"/>
    <n v="1.8571428571428572E-2"/>
    <n v="1.3"/>
    <x v="4"/>
  </r>
  <r>
    <x v="2"/>
    <s v="W"/>
    <x v="2"/>
    <m/>
    <x v="72"/>
    <x v="240"/>
    <n v="1"/>
    <n v="1"/>
    <n v="0.89387213031560675"/>
    <n v="59"/>
    <n v="57.333333333333336"/>
    <n v="9.9718309859154903"/>
    <n v="71"/>
    <n v="71.333333333333329"/>
    <n v="69.999999999929997"/>
    <n v="0.99999999999899991"/>
    <n v="1.8309859154929577E-2"/>
    <n v="1.3"/>
    <x v="4"/>
  </r>
  <r>
    <x v="2"/>
    <s v="W"/>
    <x v="2"/>
    <m/>
    <x v="72"/>
    <x v="241"/>
    <n v="1"/>
    <n v="1"/>
    <n v="0.89387213031560675"/>
    <n v="60"/>
    <n v="59"/>
    <n v="10"/>
    <n v="72"/>
    <n v="71.666666666666671"/>
    <n v="69.999999999929997"/>
    <n v="0.99999999999899991"/>
    <n v="1.8055555555555557E-2"/>
    <n v="1.3"/>
    <x v="4"/>
  </r>
  <r>
    <x v="2"/>
    <s v="W"/>
    <x v="2"/>
    <m/>
    <x v="72"/>
    <x v="242"/>
    <n v="1"/>
    <n v="1"/>
    <n v="0.89387213031560675"/>
    <n v="53"/>
    <n v="60.666666666666664"/>
    <n v="8.9577464788732293"/>
    <n v="71"/>
    <n v="71"/>
    <n v="69.999999999929997"/>
    <n v="0.99999999999899991"/>
    <n v="1.8309859154929577E-2"/>
    <n v="1.3"/>
    <x v="4"/>
  </r>
  <r>
    <x v="2"/>
    <s v="W"/>
    <x v="2"/>
    <m/>
    <x v="72"/>
    <x v="243"/>
    <n v="1"/>
    <n v="1"/>
    <n v="0.89387213031560675"/>
    <n v="64"/>
    <n v="62.666666666666664"/>
    <n v="10.6666666666666"/>
    <n v="72"/>
    <n v="71.333333333333329"/>
    <n v="69.999999999929997"/>
    <n v="0.99999999999899991"/>
    <n v="1.8055555555555557E-2"/>
    <n v="1.3"/>
    <x v="4"/>
  </r>
  <r>
    <x v="2"/>
    <s v="W"/>
    <x v="2"/>
    <m/>
    <x v="72"/>
    <x v="244"/>
    <n v="1"/>
    <n v="1"/>
    <n v="0"/>
    <n v="65"/>
    <n v="57.666666666666664"/>
    <n v="11.1428571428571"/>
    <n v="70"/>
    <n v="71"/>
    <n v="70"/>
    <n v="1"/>
    <n v="1.8571428571428572E-2"/>
    <n v="1.3"/>
    <x v="4"/>
  </r>
  <r>
    <x v="2"/>
    <s v="W"/>
    <x v="2"/>
    <m/>
    <x v="72"/>
    <x v="245"/>
    <n v="1"/>
    <n v="1"/>
    <n v="0.89387213031560675"/>
    <n v="59"/>
    <n v="56"/>
    <n v="9.8333333333333304"/>
    <n v="72"/>
    <n v="71.666666666666671"/>
    <n v="69.999999999929997"/>
    <n v="0.99999999999899991"/>
    <n v="1.8055555555555557E-2"/>
    <n v="1.3"/>
    <x v="4"/>
  </r>
  <r>
    <x v="2"/>
    <s v="W"/>
    <x v="2"/>
    <m/>
    <x v="72"/>
    <x v="246"/>
    <n v="1"/>
    <n v="1"/>
    <n v="0.89387213031560675"/>
    <n v="49"/>
    <n v="49.333333333333336"/>
    <n v="8.28169014084507"/>
    <n v="71"/>
    <n v="71.333333333333329"/>
    <n v="69.999999999929997"/>
    <n v="0.99999999999899991"/>
    <n v="1.8309859154929577E-2"/>
    <n v="1.3"/>
    <x v="4"/>
  </r>
  <r>
    <x v="2"/>
    <s v="W"/>
    <x v="2"/>
    <m/>
    <x v="72"/>
    <x v="247"/>
    <n v="1"/>
    <n v="1"/>
    <n v="0.89387213031560675"/>
    <n v="60"/>
    <n v="45.666666666666664"/>
    <n v="10"/>
    <n v="72"/>
    <n v="70.333333333333329"/>
    <n v="69.999999999929997"/>
    <n v="0.99999999999899991"/>
    <n v="1.8055555555555557E-2"/>
    <n v="1.3"/>
    <x v="4"/>
  </r>
  <r>
    <x v="2"/>
    <s v="W"/>
    <x v="2"/>
    <m/>
    <x v="72"/>
    <x v="248"/>
    <n v="1"/>
    <n v="1"/>
    <n v="0.89387213031560675"/>
    <n v="39"/>
    <n v="42"/>
    <n v="6.59154929577464"/>
    <n v="71"/>
    <n v="70"/>
    <n v="69.999999999929997"/>
    <n v="0.99999999999899991"/>
    <n v="1.8309859154929577E-2"/>
    <n v="1.3"/>
    <x v="4"/>
  </r>
  <r>
    <x v="2"/>
    <s v="W"/>
    <x v="2"/>
    <m/>
    <x v="72"/>
    <x v="249"/>
    <n v="1"/>
    <n v="1"/>
    <n v="108.21490897916853"/>
    <n v="38"/>
    <n v="44"/>
    <n v="6.7058823529411704"/>
    <n v="68"/>
    <n v="70.666666666666671"/>
    <n v="68"/>
    <n v="0.97142857142857142"/>
    <n v="1.9117647058823531E-2"/>
    <n v="1.3"/>
    <x v="4"/>
  </r>
  <r>
    <x v="2"/>
    <s v="W"/>
    <x v="2"/>
    <m/>
    <x v="72"/>
    <x v="250"/>
    <n v="1"/>
    <n v="1"/>
    <n v="0.89387213031560675"/>
    <n v="49"/>
    <n v="47"/>
    <n v="8.28169014084507"/>
    <n v="71"/>
    <n v="71.666666666666671"/>
    <n v="69.999999999929997"/>
    <n v="0.99999999999899991"/>
    <n v="1.8309859154929577E-2"/>
    <n v="1.3"/>
    <x v="4"/>
  </r>
  <r>
    <x v="2"/>
    <s v="W"/>
    <x v="2"/>
    <m/>
    <x v="72"/>
    <x v="251"/>
    <n v="1"/>
    <n v="1"/>
    <n v="0.89387213031560675"/>
    <n v="45"/>
    <n v="44.333333333333336"/>
    <n v="7.3972602739726003"/>
    <n v="73"/>
    <n v="71.333333333333329"/>
    <n v="69.999999999929997"/>
    <n v="0.99999999999899991"/>
    <n v="1.7808219178082191E-2"/>
    <n v="1.3"/>
    <x v="4"/>
  </r>
  <r>
    <x v="2"/>
    <s v="W"/>
    <x v="2"/>
    <m/>
    <x v="72"/>
    <x v="252"/>
    <n v="1"/>
    <n v="1"/>
    <n v="0.89387213031560675"/>
    <n v="47"/>
    <n v="41.666666666666664"/>
    <n v="7.9436619718309798"/>
    <n v="71"/>
    <n v="69.333333333333329"/>
    <n v="69.999999999929997"/>
    <n v="0.99999999999899991"/>
    <n v="1.8309859154929577E-2"/>
    <n v="1.3"/>
    <x v="4"/>
  </r>
  <r>
    <x v="2"/>
    <s v="W"/>
    <x v="2"/>
    <m/>
    <x v="72"/>
    <x v="253"/>
    <n v="1"/>
    <n v="1"/>
    <n v="0"/>
    <n v="41"/>
    <n v="38.666666666666664"/>
    <n v="7.0285714285714196"/>
    <n v="70"/>
    <n v="69"/>
    <n v="70"/>
    <n v="1"/>
    <n v="1.8571428571428572E-2"/>
    <n v="1.3"/>
    <x v="4"/>
  </r>
  <r>
    <x v="2"/>
    <s v="W"/>
    <x v="2"/>
    <m/>
    <x v="72"/>
    <x v="254"/>
    <n v="1"/>
    <n v="1"/>
    <n v="116.2368053341856"/>
    <n v="37"/>
    <n v="37.666666666666664"/>
    <n v="6.6268656716417897"/>
    <n v="67"/>
    <n v="69.333333333333329"/>
    <n v="67"/>
    <n v="0.95714285714285718"/>
    <n v="1.9402985074626865E-2"/>
    <n v="1.3"/>
    <x v="4"/>
  </r>
  <r>
    <x v="2"/>
    <s v="W"/>
    <x v="2"/>
    <m/>
    <x v="72"/>
    <x v="255"/>
    <n v="1"/>
    <n v="1"/>
    <n v="0"/>
    <n v="38"/>
    <n v="43.333333333333336"/>
    <n v="6.5142857142857098"/>
    <n v="70"/>
    <n v="71"/>
    <n v="70"/>
    <n v="1"/>
    <n v="1.8571428571428572E-2"/>
    <n v="1.3"/>
    <x v="4"/>
  </r>
  <r>
    <x v="2"/>
    <s v="W"/>
    <x v="2"/>
    <m/>
    <x v="72"/>
    <x v="256"/>
    <n v="1"/>
    <n v="1"/>
    <n v="0.89387213031560675"/>
    <n v="38"/>
    <n v="43.333333333333336"/>
    <n v="6.4225352112675997"/>
    <n v="71"/>
    <n v="72"/>
    <n v="69.999999999929997"/>
    <n v="0.99999999999899991"/>
    <n v="1.8309859154929577E-2"/>
    <n v="1.3"/>
    <x v="4"/>
  </r>
  <r>
    <x v="2"/>
    <s v="W"/>
    <x v="2"/>
    <m/>
    <x v="72"/>
    <x v="257"/>
    <n v="1"/>
    <n v="1"/>
    <n v="0.89387213031560675"/>
    <n v="54"/>
    <n v="44.666666666666664"/>
    <n v="9"/>
    <n v="72"/>
    <n v="72"/>
    <n v="69.999999999929997"/>
    <n v="0.99999999999899991"/>
    <n v="1.8055555555555557E-2"/>
    <n v="1.3"/>
    <x v="4"/>
  </r>
  <r>
    <x v="2"/>
    <s v="W"/>
    <x v="2"/>
    <m/>
    <x v="72"/>
    <x v="258"/>
    <n v="1"/>
    <n v="1"/>
    <n v="0.89387213031560675"/>
    <n v="38"/>
    <n v="34"/>
    <n v="6.24657534246575"/>
    <n v="73"/>
    <n v="71.333333333333329"/>
    <n v="69.999999999929997"/>
    <n v="0.99999999999899991"/>
    <n v="1.7808219178082191E-2"/>
    <n v="1.3"/>
    <x v="4"/>
  </r>
  <r>
    <x v="2"/>
    <s v="W"/>
    <x v="2"/>
    <m/>
    <x v="72"/>
    <x v="259"/>
    <n v="1"/>
    <n v="1"/>
    <n v="0.89387213031560675"/>
    <n v="42"/>
    <n v="33"/>
    <n v="7.0985915492957696"/>
    <n v="71"/>
    <n v="71"/>
    <n v="69.999999999929997"/>
    <n v="0.99999999999899991"/>
    <n v="1.8309859154929577E-2"/>
    <n v="1.3"/>
    <x v="4"/>
  </r>
  <r>
    <x v="2"/>
    <s v="W"/>
    <x v="2"/>
    <m/>
    <x v="72"/>
    <x v="260"/>
    <n v="1"/>
    <n v="1"/>
    <n v="0"/>
    <n v="22"/>
    <n v="30.666666666666668"/>
    <n v="3.77142857142857"/>
    <n v="70"/>
    <n v="71"/>
    <n v="70"/>
    <n v="1"/>
    <n v="1.8571428571428572E-2"/>
    <n v="1.3"/>
    <x v="4"/>
  </r>
  <r>
    <x v="2"/>
    <s v="W"/>
    <x v="2"/>
    <m/>
    <x v="72"/>
    <x v="261"/>
    <n v="1"/>
    <n v="1"/>
    <n v="0.89387213031560675"/>
    <n v="35"/>
    <n v="35.666666666666664"/>
    <n v="5.8333333333333304"/>
    <n v="72"/>
    <n v="71.666666666666671"/>
    <n v="69.999999999929997"/>
    <n v="0.99999999999899991"/>
    <n v="1.8055555555555557E-2"/>
    <n v="1.3"/>
    <x v="4"/>
  </r>
  <r>
    <x v="2"/>
    <s v="W"/>
    <x v="2"/>
    <m/>
    <x v="72"/>
    <x v="262"/>
    <n v="1"/>
    <n v="1"/>
    <n v="0.89387213031560675"/>
    <n v="35"/>
    <n v="32.666666666666664"/>
    <n v="5.9154929577464701"/>
    <n v="71"/>
    <n v="70.333333333333329"/>
    <n v="69.999999999929997"/>
    <n v="0.99999999999899991"/>
    <n v="1.8309859154929577E-2"/>
    <n v="1.3"/>
    <x v="4"/>
  </r>
  <r>
    <x v="2"/>
    <s v="W"/>
    <x v="2"/>
    <m/>
    <x v="72"/>
    <x v="263"/>
    <n v="1"/>
    <n v="1"/>
    <n v="0.89387213031560675"/>
    <n v="37"/>
    <n v="29.666666666666668"/>
    <n v="6.1666666666666599"/>
    <n v="72"/>
    <n v="70"/>
    <n v="69.999999999929997"/>
    <n v="0.99999999999899991"/>
    <n v="1.8055555555555557E-2"/>
    <n v="1.3"/>
    <x v="4"/>
  </r>
  <r>
    <x v="2"/>
    <s v="W"/>
    <x v="2"/>
    <m/>
    <x v="72"/>
    <x v="264"/>
    <n v="1"/>
    <n v="1"/>
    <n v="108.21490897916853"/>
    <n v="26"/>
    <n v="25"/>
    <n v="4.5882352941176396"/>
    <n v="68"/>
    <n v="70"/>
    <n v="68"/>
    <n v="0.97142857142857142"/>
    <n v="1.9117647058823531E-2"/>
    <n v="1.3"/>
    <x v="4"/>
  </r>
  <r>
    <x v="2"/>
    <s v="W"/>
    <x v="2"/>
    <m/>
    <x v="72"/>
    <x v="265"/>
    <n v="1"/>
    <n v="1"/>
    <n v="0"/>
    <n v="26"/>
    <n v="25.666666666666668"/>
    <n v="4.4571428571428502"/>
    <n v="70"/>
    <n v="71.666666666666671"/>
    <n v="70"/>
    <n v="1"/>
    <n v="1.8571428571428572E-2"/>
    <n v="1.3"/>
    <x v="4"/>
  </r>
  <r>
    <x v="2"/>
    <s v="W"/>
    <x v="2"/>
    <m/>
    <x v="72"/>
    <x v="266"/>
    <n v="1"/>
    <n v="1"/>
    <n v="0.89387213031560675"/>
    <n v="23"/>
    <n v="19.666666666666668"/>
    <n v="3.8333333333333299"/>
    <n v="72"/>
    <n v="71.333333333333329"/>
    <n v="69.999999999929997"/>
    <n v="0.99999999999899991"/>
    <n v="1.8055555555555557E-2"/>
    <n v="1.3"/>
    <x v="4"/>
  </r>
  <r>
    <x v="2"/>
    <s v="W"/>
    <x v="2"/>
    <m/>
    <x v="72"/>
    <x v="267"/>
    <n v="1"/>
    <n v="1"/>
    <n v="0.89387213031560675"/>
    <n v="28"/>
    <n v="13"/>
    <n v="4.6027397260273899"/>
    <n v="73"/>
    <n v="69.666666666666671"/>
    <n v="69.999999999929997"/>
    <n v="0.99999999999899991"/>
    <n v="1.7808219178082191E-2"/>
    <n v="1.3"/>
    <x v="4"/>
  </r>
  <r>
    <x v="2"/>
    <s v="W"/>
    <x v="2"/>
    <m/>
    <x v="72"/>
    <x v="268"/>
    <n v="1"/>
    <n v="1"/>
    <n v="95.10211687837544"/>
    <n v="8"/>
    <n v="4.333333333333333"/>
    <n v="1.39130434782608"/>
    <n v="69"/>
    <n v="66"/>
    <n v="69"/>
    <n v="0.98571428571428577"/>
    <n v="1.8840579710144929E-2"/>
    <n v="1.3"/>
    <x v="4"/>
  </r>
  <r>
    <x v="2"/>
    <s v="W"/>
    <x v="2"/>
    <m/>
    <x v="72"/>
    <x v="269"/>
    <n v="1"/>
    <n v="1"/>
    <n v="116.2368053341856"/>
    <n v="3"/>
    <n v="2.3333333333333335"/>
    <n v="0.53731343283582"/>
    <n v="67"/>
    <n v="64.333333333333329"/>
    <n v="67"/>
    <n v="0.95714285714285718"/>
    <n v="1.9402985074626865E-2"/>
    <n v="1.3"/>
    <x v="4"/>
  </r>
  <r>
    <x v="2"/>
    <s v="W"/>
    <x v="2"/>
    <m/>
    <x v="72"/>
    <x v="270"/>
    <n v="1"/>
    <n v="1"/>
    <n v="134.55087754359997"/>
    <n v="2"/>
    <n v="1.6666666666666667"/>
    <n v="0.38709677419354799"/>
    <n v="62"/>
    <n v="65"/>
    <n v="62"/>
    <n v="0.88571428571428568"/>
    <n v="2.0967741935483872E-2"/>
    <n v="1.3"/>
    <x v="4"/>
  </r>
  <r>
    <x v="2"/>
    <s v="W"/>
    <x v="2"/>
    <m/>
    <x v="72"/>
    <x v="271"/>
    <n v="1"/>
    <n v="1"/>
    <n v="129.6385246904519"/>
    <n v="2"/>
    <n v="1.3333333333333333"/>
    <n v="0.375"/>
    <n v="64"/>
    <n v="68.666666666666671"/>
    <n v="64"/>
    <n v="0.91428571428571426"/>
    <n v="2.0312500000000001E-2"/>
    <n v="1.3"/>
    <x v="4"/>
  </r>
  <r>
    <x v="2"/>
    <s v="W"/>
    <x v="2"/>
    <m/>
    <x v="72"/>
    <x v="272"/>
    <n v="1"/>
    <n v="1"/>
    <n v="95.10211687837544"/>
    <n v="1"/>
    <n v="1"/>
    <n v="0.17391304347826"/>
    <n v="69"/>
    <n v="69.333333333333329"/>
    <n v="69"/>
    <n v="0.98571428571428577"/>
    <n v="1.8840579710144929E-2"/>
    <n v="1.3"/>
    <x v="4"/>
  </r>
  <r>
    <x v="2"/>
    <s v="W"/>
    <x v="2"/>
    <m/>
    <x v="72"/>
    <x v="284"/>
    <n v="1"/>
    <n v="1"/>
    <n v="0.89387213031560675"/>
    <n v="1"/>
    <n v="1.3333333333333333"/>
    <n v="0.164383561643835"/>
    <n v="73"/>
    <n v="67.666666666666671"/>
    <n v="69.999999999929997"/>
    <n v="0.99999999999899991"/>
    <n v="1.7808219178082191E-2"/>
    <n v="1.3"/>
    <x v="4"/>
  </r>
  <r>
    <x v="2"/>
    <s v="W"/>
    <x v="2"/>
    <m/>
    <x v="73"/>
    <x v="9"/>
    <n v="1"/>
    <n v="1"/>
    <n v="121.93142998557751"/>
    <n v="1"/>
    <n v="1.3333333333333333"/>
    <n v="0.18181818181818099"/>
    <n v="66"/>
    <n v="62"/>
    <n v="66"/>
    <n v="0.94285714285714284"/>
    <n v="1.9696969696969699E-2"/>
    <n v="1.3"/>
    <x v="5"/>
  </r>
  <r>
    <x v="2"/>
    <s v="W"/>
    <x v="2"/>
    <m/>
    <x v="73"/>
    <x v="10"/>
    <n v="1"/>
    <n v="1"/>
    <n v="129.6385246904519"/>
    <n v="2"/>
    <n v="1.3333333333333333"/>
    <n v="0.375"/>
    <n v="64"/>
    <n v="57.333333333333336"/>
    <n v="64"/>
    <n v="0.91428571428571426"/>
    <n v="2.0312500000000001E-2"/>
    <n v="1.3"/>
    <x v="5"/>
  </r>
  <r>
    <x v="2"/>
    <s v="W"/>
    <x v="2"/>
    <m/>
    <x v="73"/>
    <x v="17"/>
    <n v="1"/>
    <n v="1"/>
    <n v="141.06699693886807"/>
    <n v="1"/>
    <n v="1"/>
    <n v="0.214285714285714"/>
    <n v="56"/>
    <n v="53.333333333333336"/>
    <n v="56"/>
    <n v="0.8"/>
    <n v="2.3214285714285715E-2"/>
    <n v="1.3"/>
    <x v="5"/>
  </r>
  <r>
    <x v="2"/>
    <s v="W"/>
    <x v="2"/>
    <m/>
    <x v="73"/>
    <x v="28"/>
    <n v="1"/>
    <n v="1"/>
    <n v="141.59925804767732"/>
    <n v="1"/>
    <n v="1.3333333333333333"/>
    <n v="0.23076923076923"/>
    <n v="52"/>
    <n v="52"/>
    <n v="52"/>
    <n v="0.74285714285714288"/>
    <n v="2.5000000000000001E-2"/>
    <n v="1.3"/>
    <x v="5"/>
  </r>
  <r>
    <x v="2"/>
    <s v="W"/>
    <x v="2"/>
    <m/>
    <x v="73"/>
    <x v="29"/>
    <n v="1"/>
    <n v="1"/>
    <n v="141.59925804767732"/>
    <n v="1"/>
    <n v="1.6666666666666667"/>
    <n v="0.23076923076923"/>
    <n v="52"/>
    <n v="49.333333333333336"/>
    <n v="52"/>
    <n v="0.74285714285714288"/>
    <n v="2.5000000000000001E-2"/>
    <n v="1.3"/>
    <x v="5"/>
  </r>
  <r>
    <x v="2"/>
    <s v="W"/>
    <x v="2"/>
    <m/>
    <x v="73"/>
    <x v="30"/>
    <n v="1"/>
    <n v="1"/>
    <n v="141.59925804767732"/>
    <n v="2"/>
    <n v="2.6666666666666665"/>
    <n v="0.46153846153846101"/>
    <n v="52"/>
    <n v="49.333333333333336"/>
    <n v="52"/>
    <n v="0.74285714285714288"/>
    <n v="2.5000000000000001E-2"/>
    <n v="1.3"/>
    <x v="5"/>
  </r>
  <r>
    <x v="2"/>
    <s v="W"/>
    <x v="2"/>
    <m/>
    <x v="73"/>
    <x v="32"/>
    <n v="1"/>
    <n v="1"/>
    <n v="137.47291287760075"/>
    <n v="2"/>
    <n v="4"/>
    <n v="0.54545454545454497"/>
    <n v="44"/>
    <n v="52"/>
    <n v="44"/>
    <n v="0.62857142857142856"/>
    <n v="2.9545454545454545E-2"/>
    <n v="1.3"/>
    <x v="5"/>
  </r>
  <r>
    <x v="2"/>
    <s v="W"/>
    <x v="2"/>
    <m/>
    <x v="73"/>
    <x v="34"/>
    <n v="1"/>
    <n v="1"/>
    <n v="141.59925804767732"/>
    <n v="4"/>
    <n v="5"/>
    <n v="0.92307692307692302"/>
    <n v="52"/>
    <n v="60"/>
    <n v="52"/>
    <n v="0.74285714285714288"/>
    <n v="2.5000000000000001E-2"/>
    <n v="1.3"/>
    <x v="5"/>
  </r>
  <r>
    <x v="2"/>
    <s v="W"/>
    <x v="2"/>
    <m/>
    <x v="73"/>
    <x v="35"/>
    <n v="1"/>
    <n v="1"/>
    <n v="137.77915051638698"/>
    <n v="6"/>
    <n v="4.333333333333333"/>
    <n v="1.2"/>
    <n v="60"/>
    <n v="65.333333333333329"/>
    <n v="60"/>
    <n v="0.8571428571428571"/>
    <n v="2.1666666666666667E-2"/>
    <n v="1.3"/>
    <x v="5"/>
  </r>
  <r>
    <x v="2"/>
    <s v="W"/>
    <x v="2"/>
    <m/>
    <x v="73"/>
    <x v="36"/>
    <n v="1"/>
    <n v="1"/>
    <n v="108.21490897916853"/>
    <n v="5"/>
    <n v="4.666666666666667"/>
    <n v="0.88235294117647001"/>
    <n v="68"/>
    <n v="67.666666666666671"/>
    <n v="68"/>
    <n v="0.97142857142857142"/>
    <n v="1.9117647058823531E-2"/>
    <n v="1.3"/>
    <x v="5"/>
  </r>
  <r>
    <x v="2"/>
    <s v="W"/>
    <x v="2"/>
    <m/>
    <x v="73"/>
    <x v="37"/>
    <n v="1"/>
    <n v="1"/>
    <n v="108.21490897916853"/>
    <n v="2"/>
    <n v="3.6666666666666665"/>
    <n v="0.35294117647058798"/>
    <n v="68"/>
    <n v="69.666666666666671"/>
    <n v="68"/>
    <n v="0.97142857142857142"/>
    <n v="1.9117647058823531E-2"/>
    <n v="1.3"/>
    <x v="5"/>
  </r>
  <r>
    <x v="2"/>
    <s v="W"/>
    <x v="2"/>
    <m/>
    <x v="73"/>
    <x v="39"/>
    <n v="1"/>
    <n v="1"/>
    <n v="116.2368053341856"/>
    <n v="7"/>
    <n v="4.333333333333333"/>
    <n v="1.2537313432835799"/>
    <n v="67"/>
    <n v="71.333333333333329"/>
    <n v="67"/>
    <n v="0.95714285714285718"/>
    <n v="1.9402985074626865E-2"/>
    <n v="1.3"/>
    <x v="5"/>
  </r>
  <r>
    <x v="2"/>
    <s v="W"/>
    <x v="2"/>
    <m/>
    <x v="73"/>
    <x v="40"/>
    <n v="1"/>
    <n v="1"/>
    <n v="0.89387213031560675"/>
    <n v="2"/>
    <n v="3.3333333333333335"/>
    <n v="0.32432432432432401"/>
    <n v="74"/>
    <n v="72.333333333333329"/>
    <n v="69.999999999929997"/>
    <n v="0.99999999999899991"/>
    <n v="1.7567567567567569E-2"/>
    <n v="1.3"/>
    <x v="5"/>
  </r>
  <r>
    <x v="2"/>
    <s v="W"/>
    <x v="2"/>
    <m/>
    <x v="73"/>
    <x v="41"/>
    <n v="1"/>
    <n v="1"/>
    <n v="0.89387213031560675"/>
    <n v="4"/>
    <n v="4.666666666666667"/>
    <n v="0.65753424657534199"/>
    <n v="73"/>
    <n v="69.666666666666671"/>
    <n v="69.999999999929997"/>
    <n v="0.99999999999899991"/>
    <n v="1.7808219178082191E-2"/>
    <n v="1.3"/>
    <x v="5"/>
  </r>
  <r>
    <x v="2"/>
    <s v="W"/>
    <x v="2"/>
    <m/>
    <x v="73"/>
    <x v="42"/>
    <n v="1"/>
    <n v="1"/>
    <n v="0"/>
    <n v="4"/>
    <n v="6.666666666666667"/>
    <n v="0.68571428571428505"/>
    <n v="70"/>
    <n v="69.666666666666671"/>
    <n v="70"/>
    <n v="1"/>
    <n v="1.8571428571428572E-2"/>
    <n v="1.3"/>
    <x v="5"/>
  </r>
  <r>
    <x v="2"/>
    <s v="W"/>
    <x v="2"/>
    <m/>
    <x v="73"/>
    <x v="43"/>
    <n v="1"/>
    <n v="1"/>
    <n v="121.93142998557751"/>
    <n v="6"/>
    <n v="6.666666666666667"/>
    <n v="1.0909090909090899"/>
    <n v="66"/>
    <n v="69.333333333333329"/>
    <n v="66"/>
    <n v="0.94285714285714284"/>
    <n v="1.9696969696969699E-2"/>
    <n v="1.3"/>
    <x v="5"/>
  </r>
  <r>
    <x v="2"/>
    <s v="W"/>
    <x v="2"/>
    <m/>
    <x v="73"/>
    <x v="44"/>
    <n v="1"/>
    <n v="1"/>
    <n v="0.89387213031560675"/>
    <n v="10"/>
    <n v="6.666666666666667"/>
    <n v="1.6438356164383501"/>
    <n v="73"/>
    <n v="69"/>
    <n v="69.999999999929997"/>
    <n v="0.99999999999899991"/>
    <n v="1.7808219178082191E-2"/>
    <n v="1.3"/>
    <x v="5"/>
  </r>
  <r>
    <x v="2"/>
    <s v="W"/>
    <x v="2"/>
    <m/>
    <x v="73"/>
    <x v="45"/>
    <n v="1"/>
    <n v="1"/>
    <n v="95.10211687837544"/>
    <n v="4"/>
    <n v="3.6666666666666665"/>
    <n v="0.69565217391304301"/>
    <n v="69"/>
    <n v="69"/>
    <n v="69"/>
    <n v="0.98571428571428577"/>
    <n v="1.8840579710144929E-2"/>
    <n v="1.3"/>
    <x v="5"/>
  </r>
  <r>
    <x v="2"/>
    <s v="W"/>
    <x v="2"/>
    <m/>
    <x v="73"/>
    <x v="46"/>
    <n v="1"/>
    <n v="1"/>
    <n v="126.24853270903056"/>
    <n v="6"/>
    <n v="4.666666666666667"/>
    <n v="1.1076923076923"/>
    <n v="65"/>
    <n v="69.666666666666671"/>
    <n v="65"/>
    <n v="0.9285714285714286"/>
    <n v="0.02"/>
    <n v="1.3"/>
    <x v="5"/>
  </r>
  <r>
    <x v="2"/>
    <s v="W"/>
    <x v="2"/>
    <m/>
    <x v="73"/>
    <x v="47"/>
    <n v="1"/>
    <n v="1"/>
    <n v="0.89387213031560675"/>
    <n v="1"/>
    <n v="5"/>
    <n v="0.164383561643835"/>
    <n v="73"/>
    <n v="70.666666666666671"/>
    <n v="69.999999999929997"/>
    <n v="0.99999999999899991"/>
    <n v="1.7808219178082191E-2"/>
    <n v="1.3"/>
    <x v="5"/>
  </r>
  <r>
    <x v="2"/>
    <s v="W"/>
    <x v="2"/>
    <m/>
    <x v="73"/>
    <x v="48"/>
    <n v="1"/>
    <n v="1"/>
    <n v="0.89387213031560675"/>
    <n v="7"/>
    <n v="7"/>
    <n v="1.18309859154929"/>
    <n v="71"/>
    <n v="71.666666666666671"/>
    <n v="69.999999999929997"/>
    <n v="0.99999999999899991"/>
    <n v="1.8309859154929577E-2"/>
    <n v="1.3"/>
    <x v="5"/>
  </r>
  <r>
    <x v="2"/>
    <s v="W"/>
    <x v="2"/>
    <m/>
    <x v="73"/>
    <x v="49"/>
    <n v="1"/>
    <n v="1"/>
    <n v="108.21490897916853"/>
    <n v="7"/>
    <n v="6"/>
    <n v="1.23529411764705"/>
    <n v="68"/>
    <n v="72.666666666666671"/>
    <n v="68"/>
    <n v="0.97142857142857142"/>
    <n v="1.9117647058823531E-2"/>
    <n v="1.3"/>
    <x v="5"/>
  </r>
  <r>
    <x v="2"/>
    <s v="W"/>
    <x v="2"/>
    <m/>
    <x v="73"/>
    <x v="50"/>
    <n v="1"/>
    <n v="1"/>
    <n v="0.89387213031560675"/>
    <n v="7"/>
    <n v="6"/>
    <n v="1.1052631578947301"/>
    <n v="76"/>
    <n v="74.333333333333329"/>
    <n v="69.999999999929997"/>
    <n v="0.99999999999899991"/>
    <n v="1.7105263157894738E-2"/>
    <n v="1.3"/>
    <x v="5"/>
  </r>
  <r>
    <x v="2"/>
    <s v="W"/>
    <x v="2"/>
    <m/>
    <x v="73"/>
    <x v="51"/>
    <n v="1"/>
    <n v="1"/>
    <n v="0.89387213031560675"/>
    <n v="4"/>
    <n v="7"/>
    <n v="0.64864864864864802"/>
    <n v="74"/>
    <n v="73"/>
    <n v="69.999999999929997"/>
    <n v="0.99999999999899991"/>
    <n v="1.7567567567567569E-2"/>
    <n v="1.3"/>
    <x v="5"/>
  </r>
  <r>
    <x v="2"/>
    <s v="W"/>
    <x v="2"/>
    <m/>
    <x v="73"/>
    <x v="52"/>
    <n v="1"/>
    <n v="1"/>
    <n v="0.89387213031560675"/>
    <n v="7"/>
    <n v="9.6666666666666661"/>
    <n v="1.1506849315068399"/>
    <n v="73"/>
    <n v="72.333333333333329"/>
    <n v="69.999999999929997"/>
    <n v="0.99999999999899991"/>
    <n v="1.7808219178082191E-2"/>
    <n v="1.3"/>
    <x v="5"/>
  </r>
  <r>
    <x v="2"/>
    <s v="W"/>
    <x v="2"/>
    <m/>
    <x v="73"/>
    <x v="53"/>
    <n v="1"/>
    <n v="1"/>
    <n v="0.89387213031560675"/>
    <n v="10"/>
    <n v="13.666666666666666"/>
    <n v="1.6666666666666601"/>
    <n v="72"/>
    <n v="72.333333333333329"/>
    <n v="69.999999999929997"/>
    <n v="0.99999999999899991"/>
    <n v="1.8055555555555557E-2"/>
    <n v="1.3"/>
    <x v="5"/>
  </r>
  <r>
    <x v="2"/>
    <s v="W"/>
    <x v="2"/>
    <m/>
    <x v="73"/>
    <x v="54"/>
    <n v="1"/>
    <n v="1"/>
    <n v="0.89387213031560675"/>
    <n v="12"/>
    <n v="15"/>
    <n v="2"/>
    <n v="72"/>
    <n v="70.666666666666671"/>
    <n v="69.999999999929997"/>
    <n v="0.99999999999899991"/>
    <n v="1.8055555555555557E-2"/>
    <n v="1.3"/>
    <x v="5"/>
  </r>
  <r>
    <x v="2"/>
    <s v="W"/>
    <x v="2"/>
    <m/>
    <x v="73"/>
    <x v="55"/>
    <n v="1"/>
    <n v="1"/>
    <n v="0.89387213031560675"/>
    <n v="19"/>
    <n v="18.666666666666668"/>
    <n v="3.1232876712328701"/>
    <n v="73"/>
    <n v="70"/>
    <n v="69.999999999929997"/>
    <n v="0.99999999999899991"/>
    <n v="1.7808219178082191E-2"/>
    <n v="1.3"/>
    <x v="5"/>
  </r>
  <r>
    <x v="2"/>
    <s v="W"/>
    <x v="2"/>
    <m/>
    <x v="73"/>
    <x v="56"/>
    <n v="1"/>
    <n v="1"/>
    <n v="116.2368053341856"/>
    <n v="14"/>
    <n v="19"/>
    <n v="2.5074626865671599"/>
    <n v="67"/>
    <n v="70.666666666666671"/>
    <n v="67"/>
    <n v="0.95714285714285718"/>
    <n v="1.9402985074626865E-2"/>
    <n v="1.3"/>
    <x v="5"/>
  </r>
  <r>
    <x v="2"/>
    <s v="W"/>
    <x v="2"/>
    <m/>
    <x v="73"/>
    <x v="57"/>
    <n v="1"/>
    <n v="1"/>
    <n v="0"/>
    <n v="23"/>
    <n v="19.666666666666668"/>
    <n v="3.94285714285714"/>
    <n v="70"/>
    <n v="71.666666666666671"/>
    <n v="70"/>
    <n v="1"/>
    <n v="1.8571428571428572E-2"/>
    <n v="1.3"/>
    <x v="5"/>
  </r>
  <r>
    <x v="2"/>
    <s v="W"/>
    <x v="2"/>
    <m/>
    <x v="73"/>
    <x v="58"/>
    <n v="1"/>
    <n v="1"/>
    <n v="0.89387213031560675"/>
    <n v="20"/>
    <n v="18"/>
    <n v="3.2"/>
    <n v="75"/>
    <n v="71.666666666666671"/>
    <n v="69.999999999929997"/>
    <n v="0.99999999999899991"/>
    <n v="1.7333333333333333E-2"/>
    <n v="1.3"/>
    <x v="5"/>
  </r>
  <r>
    <x v="2"/>
    <s v="W"/>
    <x v="2"/>
    <m/>
    <x v="73"/>
    <x v="59"/>
    <n v="1"/>
    <n v="1"/>
    <n v="0"/>
    <n v="16"/>
    <n v="18.666666666666668"/>
    <n v="2.7428571428571402"/>
    <n v="70"/>
    <n v="70.666666666666671"/>
    <n v="70"/>
    <n v="1"/>
    <n v="1.8571428571428572E-2"/>
    <n v="1.3"/>
    <x v="5"/>
  </r>
  <r>
    <x v="2"/>
    <s v="W"/>
    <x v="2"/>
    <m/>
    <x v="73"/>
    <x v="60"/>
    <n v="1"/>
    <n v="1"/>
    <n v="0"/>
    <n v="18"/>
    <n v="20.666666666666668"/>
    <n v="3.0857142857142801"/>
    <n v="70"/>
    <n v="71.333333333333329"/>
    <n v="70"/>
    <n v="1"/>
    <n v="1.8571428571428572E-2"/>
    <n v="1.3"/>
    <x v="5"/>
  </r>
  <r>
    <x v="2"/>
    <s v="W"/>
    <x v="2"/>
    <m/>
    <x v="73"/>
    <x v="61"/>
    <n v="1"/>
    <n v="1"/>
    <n v="0.89387213031560675"/>
    <n v="22"/>
    <n v="22"/>
    <n v="3.6666666666666599"/>
    <n v="72"/>
    <n v="70.666666666666671"/>
    <n v="69.999999999929997"/>
    <n v="0.99999999999899991"/>
    <n v="1.8055555555555557E-2"/>
    <n v="1.3"/>
    <x v="5"/>
  </r>
  <r>
    <x v="2"/>
    <s v="W"/>
    <x v="2"/>
    <m/>
    <x v="73"/>
    <x v="62"/>
    <n v="1"/>
    <n v="1"/>
    <n v="0.89387213031560675"/>
    <n v="22"/>
    <n v="25"/>
    <n v="3.6666666666666599"/>
    <n v="72"/>
    <n v="69"/>
    <n v="69.999999999929997"/>
    <n v="0.99999999999899991"/>
    <n v="1.8055555555555557E-2"/>
    <n v="1.3"/>
    <x v="5"/>
  </r>
  <r>
    <x v="2"/>
    <s v="W"/>
    <x v="2"/>
    <m/>
    <x v="73"/>
    <x v="63"/>
    <n v="1"/>
    <n v="1"/>
    <n v="108.21490897916853"/>
    <n v="22"/>
    <n v="31.333333333333332"/>
    <n v="3.8823529411764701"/>
    <n v="68"/>
    <n v="68.333333333333329"/>
    <n v="68"/>
    <n v="0.97142857142857142"/>
    <n v="1.9117647058823531E-2"/>
    <n v="1.3"/>
    <x v="5"/>
  </r>
  <r>
    <x v="2"/>
    <s v="W"/>
    <x v="2"/>
    <m/>
    <x v="73"/>
    <x v="64"/>
    <n v="1"/>
    <n v="1"/>
    <n v="116.2368053341856"/>
    <n v="31"/>
    <n v="37"/>
    <n v="5.5522388059701404"/>
    <n v="67"/>
    <n v="69.666666666666671"/>
    <n v="67"/>
    <n v="0.95714285714285718"/>
    <n v="1.9402985074626865E-2"/>
    <n v="1.3"/>
    <x v="5"/>
  </r>
  <r>
    <x v="2"/>
    <s v="W"/>
    <x v="2"/>
    <m/>
    <x v="73"/>
    <x v="65"/>
    <n v="1"/>
    <n v="1"/>
    <n v="0"/>
    <n v="41"/>
    <n v="43.666666666666664"/>
    <n v="7.0285714285714196"/>
    <n v="70"/>
    <n v="71"/>
    <n v="70"/>
    <n v="1"/>
    <n v="1.8571428571428572E-2"/>
    <n v="1.3"/>
    <x v="5"/>
  </r>
  <r>
    <x v="2"/>
    <s v="W"/>
    <x v="2"/>
    <m/>
    <x v="73"/>
    <x v="66"/>
    <n v="1"/>
    <n v="1"/>
    <n v="0.89387213031560675"/>
    <n v="39"/>
    <n v="50"/>
    <n v="6.5"/>
    <n v="72"/>
    <n v="71.333333333333329"/>
    <n v="69.999999999929997"/>
    <n v="0.99999999999899991"/>
    <n v="1.8055555555555557E-2"/>
    <n v="1.3"/>
    <x v="5"/>
  </r>
  <r>
    <x v="2"/>
    <s v="W"/>
    <x v="2"/>
    <m/>
    <x v="73"/>
    <x v="67"/>
    <n v="1"/>
    <n v="1"/>
    <n v="0.89387213031560675"/>
    <n v="51"/>
    <n v="53.333333333333336"/>
    <n v="8.6197183098591506"/>
    <n v="71"/>
    <n v="71.333333333333329"/>
    <n v="69.999999999929997"/>
    <n v="0.99999999999899991"/>
    <n v="1.8309859154929577E-2"/>
    <n v="1.3"/>
    <x v="5"/>
  </r>
  <r>
    <x v="2"/>
    <s v="W"/>
    <x v="2"/>
    <m/>
    <x v="73"/>
    <x v="68"/>
    <n v="1"/>
    <n v="1"/>
    <n v="0.89387213031560675"/>
    <n v="60"/>
    <n v="51.333333333333336"/>
    <n v="10.1408450704225"/>
    <n v="71"/>
    <n v="70.333333333333329"/>
    <n v="69.999999999929997"/>
    <n v="0.99999999999899991"/>
    <n v="1.8309859154929577E-2"/>
    <n v="1.3"/>
    <x v="5"/>
  </r>
  <r>
    <x v="2"/>
    <s v="W"/>
    <x v="2"/>
    <m/>
    <x v="73"/>
    <x v="69"/>
    <n v="1"/>
    <n v="1"/>
    <n v="0.89387213031560675"/>
    <n v="49"/>
    <n v="44.333333333333336"/>
    <n v="8.1666666666666607"/>
    <n v="72"/>
    <n v="69"/>
    <n v="69.999999999929997"/>
    <n v="0.99999999999899991"/>
    <n v="1.8055555555555557E-2"/>
    <n v="1.3"/>
    <x v="5"/>
  </r>
  <r>
    <x v="2"/>
    <s v="W"/>
    <x v="2"/>
    <m/>
    <x v="73"/>
    <x v="70"/>
    <n v="1"/>
    <n v="1"/>
    <n v="108.21490897916853"/>
    <n v="45"/>
    <n v="35.666666666666664"/>
    <n v="7.9411764705882302"/>
    <n v="68"/>
    <n v="69"/>
    <n v="68"/>
    <n v="0.97142857142857142"/>
    <n v="1.9117647058823531E-2"/>
    <n v="1.3"/>
    <x v="5"/>
  </r>
  <r>
    <x v="2"/>
    <s v="W"/>
    <x v="2"/>
    <m/>
    <x v="73"/>
    <x v="71"/>
    <n v="1"/>
    <n v="1"/>
    <n v="116.2368053341856"/>
    <n v="39"/>
    <n v="29.333333333333332"/>
    <n v="6.9850746268656696"/>
    <n v="67"/>
    <n v="70.666666666666671"/>
    <n v="67"/>
    <n v="0.95714285714285718"/>
    <n v="1.9402985074626865E-2"/>
    <n v="1.3"/>
    <x v="5"/>
  </r>
  <r>
    <x v="2"/>
    <s v="W"/>
    <x v="2"/>
    <m/>
    <x v="73"/>
    <x v="72"/>
    <n v="1"/>
    <n v="1"/>
    <n v="0.89387213031560675"/>
    <n v="23"/>
    <n v="24.333333333333332"/>
    <n v="3.8333333333333299"/>
    <n v="72"/>
    <n v="72"/>
    <n v="69.999999999929997"/>
    <n v="0.99999999999899991"/>
    <n v="1.8055555555555557E-2"/>
    <n v="1.3"/>
    <x v="5"/>
  </r>
  <r>
    <x v="2"/>
    <s v="W"/>
    <x v="2"/>
    <m/>
    <x v="73"/>
    <x v="73"/>
    <n v="1"/>
    <n v="1"/>
    <n v="0.89387213031560675"/>
    <n v="26"/>
    <n v="24.666666666666668"/>
    <n v="4.27397260273972"/>
    <n v="73"/>
    <n v="71.333333333333329"/>
    <n v="69.999999999929997"/>
    <n v="0.99999999999899991"/>
    <n v="1.7808219178082191E-2"/>
    <n v="1.3"/>
    <x v="5"/>
  </r>
  <r>
    <x v="2"/>
    <s v="W"/>
    <x v="2"/>
    <m/>
    <x v="73"/>
    <x v="74"/>
    <n v="1"/>
    <n v="1"/>
    <n v="0.89387213031560675"/>
    <n v="24"/>
    <n v="24.666666666666668"/>
    <n v="4.0563380281690096"/>
    <n v="71"/>
    <n v="71"/>
    <n v="69.999999999929997"/>
    <n v="0.99999999999899991"/>
    <n v="1.8309859154929577E-2"/>
    <n v="1.3"/>
    <x v="5"/>
  </r>
  <r>
    <x v="2"/>
    <s v="W"/>
    <x v="2"/>
    <m/>
    <x v="73"/>
    <x v="75"/>
    <n v="1"/>
    <n v="1"/>
    <n v="0"/>
    <n v="24"/>
    <n v="22.666666666666668"/>
    <n v="4.1142857142857103"/>
    <n v="70"/>
    <n v="72"/>
    <n v="70"/>
    <n v="1"/>
    <n v="1.8571428571428572E-2"/>
    <n v="1.3"/>
    <x v="5"/>
  </r>
  <r>
    <x v="2"/>
    <s v="W"/>
    <x v="2"/>
    <m/>
    <x v="73"/>
    <x v="76"/>
    <n v="1"/>
    <n v="1"/>
    <n v="0.89387213031560675"/>
    <n v="26"/>
    <n v="26"/>
    <n v="4.3333333333333304"/>
    <n v="72"/>
    <n v="71.333333333333329"/>
    <n v="69.999999999929997"/>
    <n v="0.99999999999899991"/>
    <n v="1.8055555555555557E-2"/>
    <n v="1.3"/>
    <x v="5"/>
  </r>
  <r>
    <x v="2"/>
    <s v="W"/>
    <x v="2"/>
    <m/>
    <x v="73"/>
    <x v="77"/>
    <n v="1"/>
    <n v="1"/>
    <n v="0.89387213031560675"/>
    <n v="18"/>
    <n v="26.333333333333332"/>
    <n v="2.91891891891891"/>
    <n v="74"/>
    <n v="71.333333333333329"/>
    <n v="69.999999999929997"/>
    <n v="0.99999999999899991"/>
    <n v="1.7567567567567569E-2"/>
    <n v="1.3"/>
    <x v="5"/>
  </r>
  <r>
    <x v="2"/>
    <s v="W"/>
    <x v="2"/>
    <m/>
    <x v="73"/>
    <x v="78"/>
    <n v="1"/>
    <n v="1"/>
    <n v="108.21490897916853"/>
    <n v="34"/>
    <n v="32"/>
    <n v="6"/>
    <n v="68"/>
    <n v="70.333333333333329"/>
    <n v="68"/>
    <n v="0.97142857142857142"/>
    <n v="1.9117647058823531E-2"/>
    <n v="1.3"/>
    <x v="5"/>
  </r>
  <r>
    <x v="2"/>
    <s v="W"/>
    <x v="2"/>
    <m/>
    <x v="73"/>
    <x v="79"/>
    <n v="1"/>
    <n v="1"/>
    <n v="0.89387213031560675"/>
    <n v="27"/>
    <n v="34.666666666666664"/>
    <n v="4.5"/>
    <n v="72"/>
    <n v="71"/>
    <n v="69.999999999929997"/>
    <n v="0.99999999999899991"/>
    <n v="1.8055555555555557E-2"/>
    <n v="1.3"/>
    <x v="5"/>
  </r>
  <r>
    <x v="2"/>
    <s v="W"/>
    <x v="2"/>
    <m/>
    <x v="73"/>
    <x v="80"/>
    <n v="1"/>
    <n v="1"/>
    <n v="0.89387213031560675"/>
    <n v="35"/>
    <n v="37"/>
    <n v="5.9154929577464701"/>
    <n v="71"/>
    <n v="69.333333333333329"/>
    <n v="69.999999999929997"/>
    <n v="0.99999999999899991"/>
    <n v="1.8309859154929577E-2"/>
    <n v="1.3"/>
    <x v="5"/>
  </r>
  <r>
    <x v="2"/>
    <s v="W"/>
    <x v="2"/>
    <m/>
    <x v="73"/>
    <x v="81"/>
    <n v="1"/>
    <n v="1"/>
    <n v="0"/>
    <n v="42"/>
    <n v="37.666666666666664"/>
    <n v="7.2"/>
    <n v="70"/>
    <n v="69"/>
    <n v="70"/>
    <n v="1"/>
    <n v="1.8571428571428572E-2"/>
    <n v="1.3"/>
    <x v="5"/>
  </r>
  <r>
    <x v="2"/>
    <s v="W"/>
    <x v="2"/>
    <m/>
    <x v="73"/>
    <x v="82"/>
    <n v="1"/>
    <n v="1"/>
    <n v="116.2368053341856"/>
    <n v="34"/>
    <n v="31.333333333333332"/>
    <n v="6.08955223880597"/>
    <n v="67"/>
    <n v="70.333333333333329"/>
    <n v="67"/>
    <n v="0.95714285714285718"/>
    <n v="1.9402985074626865E-2"/>
    <n v="1.3"/>
    <x v="5"/>
  </r>
  <r>
    <x v="2"/>
    <s v="W"/>
    <x v="2"/>
    <m/>
    <x v="73"/>
    <x v="83"/>
    <n v="1"/>
    <n v="1"/>
    <n v="0"/>
    <n v="37"/>
    <n v="30.333333333333332"/>
    <n v="6.3428571428571399"/>
    <n v="70"/>
    <n v="71.666666666666671"/>
    <n v="70"/>
    <n v="1"/>
    <n v="1.8571428571428572E-2"/>
    <n v="1.3"/>
    <x v="5"/>
  </r>
  <r>
    <x v="2"/>
    <s v="W"/>
    <x v="2"/>
    <m/>
    <x v="73"/>
    <x v="84"/>
    <n v="1"/>
    <n v="1"/>
    <n v="0.89387213031560675"/>
    <n v="23"/>
    <n v="29.333333333333332"/>
    <n v="3.7297297297297201"/>
    <n v="74"/>
    <n v="71"/>
    <n v="69.999999999929997"/>
    <n v="0.99999999999899991"/>
    <n v="1.7567567567567569E-2"/>
    <n v="1.3"/>
    <x v="5"/>
  </r>
  <r>
    <x v="2"/>
    <s v="W"/>
    <x v="2"/>
    <m/>
    <x v="73"/>
    <x v="85"/>
    <n v="1"/>
    <n v="1"/>
    <n v="0.89387213031560675"/>
    <n v="31"/>
    <n v="32.333333333333336"/>
    <n v="5.23943661971831"/>
    <n v="71"/>
    <n v="70.333333333333329"/>
    <n v="69.999999999929997"/>
    <n v="0.99999999999899991"/>
    <n v="1.8309859154929577E-2"/>
    <n v="1.3"/>
    <x v="5"/>
  </r>
  <r>
    <x v="2"/>
    <s v="W"/>
    <x v="2"/>
    <m/>
    <x v="73"/>
    <x v="86"/>
    <n v="1"/>
    <n v="1"/>
    <n v="108.21490897916853"/>
    <n v="34"/>
    <n v="31.666666666666668"/>
    <n v="6"/>
    <n v="68"/>
    <n v="69.333333333333329"/>
    <n v="68"/>
    <n v="0.97142857142857142"/>
    <n v="1.9117647058823531E-2"/>
    <n v="1.3"/>
    <x v="5"/>
  </r>
  <r>
    <x v="2"/>
    <s v="W"/>
    <x v="2"/>
    <m/>
    <x v="73"/>
    <x v="87"/>
    <n v="1"/>
    <n v="1"/>
    <n v="0.89387213031560675"/>
    <n v="32"/>
    <n v="29.333333333333332"/>
    <n v="5.3333333333333304"/>
    <n v="72"/>
    <n v="69.666666666666671"/>
    <n v="69.999999999929997"/>
    <n v="0.99999999999899991"/>
    <n v="1.8055555555555557E-2"/>
    <n v="1.3"/>
    <x v="5"/>
  </r>
  <r>
    <x v="2"/>
    <s v="W"/>
    <x v="2"/>
    <m/>
    <x v="73"/>
    <x v="88"/>
    <n v="1"/>
    <n v="1"/>
    <n v="108.21490897916853"/>
    <n v="29"/>
    <n v="28.666666666666668"/>
    <n v="5.1176470588235201"/>
    <n v="68"/>
    <n v="68.333333333333329"/>
    <n v="68"/>
    <n v="0.97142857142857142"/>
    <n v="1.9117647058823531E-2"/>
    <n v="1.3"/>
    <x v="5"/>
  </r>
  <r>
    <x v="2"/>
    <s v="W"/>
    <x v="2"/>
    <m/>
    <x v="73"/>
    <x v="89"/>
    <n v="1"/>
    <n v="1"/>
    <n v="95.10211687837544"/>
    <n v="27"/>
    <n v="33"/>
    <n v="4.6956521739130404"/>
    <n v="69"/>
    <n v="68.666666666666671"/>
    <n v="69"/>
    <n v="0.98571428571428577"/>
    <n v="1.8840579710144929E-2"/>
    <n v="1.3"/>
    <x v="5"/>
  </r>
  <r>
    <x v="2"/>
    <s v="W"/>
    <x v="2"/>
    <m/>
    <x v="73"/>
    <x v="90"/>
    <n v="1"/>
    <n v="1"/>
    <n v="108.21490897916853"/>
    <n v="30"/>
    <n v="38.666666666666664"/>
    <n v="5.2941176470588198"/>
    <n v="68"/>
    <n v="69.666666666666671"/>
    <n v="68"/>
    <n v="0.97142857142857142"/>
    <n v="1.9117647058823531E-2"/>
    <n v="1.3"/>
    <x v="5"/>
  </r>
  <r>
    <x v="2"/>
    <s v="W"/>
    <x v="2"/>
    <m/>
    <x v="73"/>
    <x v="91"/>
    <n v="1"/>
    <n v="1"/>
    <n v="95.10211687837544"/>
    <n v="42"/>
    <n v="37.333333333333336"/>
    <n v="7.3043478260869499"/>
    <n v="69"/>
    <n v="71"/>
    <n v="69"/>
    <n v="0.98571428571428577"/>
    <n v="1.8840579710144929E-2"/>
    <n v="1.3"/>
    <x v="5"/>
  </r>
  <r>
    <x v="2"/>
    <s v="W"/>
    <x v="2"/>
    <m/>
    <x v="73"/>
    <x v="92"/>
    <n v="1"/>
    <n v="1"/>
    <n v="0.89387213031560675"/>
    <n v="44"/>
    <n v="34.333333333333336"/>
    <n v="7.3333333333333304"/>
    <n v="72"/>
    <n v="72.333333333333329"/>
    <n v="69.999999999929997"/>
    <n v="0.99999999999899991"/>
    <n v="1.8055555555555557E-2"/>
    <n v="1.3"/>
    <x v="5"/>
  </r>
  <r>
    <x v="2"/>
    <s v="W"/>
    <x v="2"/>
    <m/>
    <x v="73"/>
    <x v="93"/>
    <n v="1"/>
    <n v="1"/>
    <n v="0.89387213031560675"/>
    <n v="26"/>
    <n v="30.666666666666668"/>
    <n v="4.3333333333333304"/>
    <n v="72"/>
    <n v="70.666666666666671"/>
    <n v="69.999999999929997"/>
    <n v="0.99999999999899991"/>
    <n v="1.8055555555555557E-2"/>
    <n v="1.3"/>
    <x v="5"/>
  </r>
  <r>
    <x v="2"/>
    <s v="W"/>
    <x v="2"/>
    <m/>
    <x v="73"/>
    <x v="94"/>
    <n v="1"/>
    <n v="1"/>
    <n v="0.89387213031560675"/>
    <n v="33"/>
    <n v="31.333333333333332"/>
    <n v="5.4246575342465704"/>
    <n v="73"/>
    <n v="68.666666666666671"/>
    <n v="69.999999999929997"/>
    <n v="0.99999999999899991"/>
    <n v="1.7808219178082191E-2"/>
    <n v="1.3"/>
    <x v="5"/>
  </r>
  <r>
    <x v="2"/>
    <s v="W"/>
    <x v="2"/>
    <m/>
    <x v="73"/>
    <x v="95"/>
    <n v="1"/>
    <n v="1"/>
    <n v="116.2368053341856"/>
    <n v="33"/>
    <n v="31"/>
    <n v="5.91044776119403"/>
    <n v="67"/>
    <n v="68"/>
    <n v="67"/>
    <n v="0.95714285714285718"/>
    <n v="1.9402985074626865E-2"/>
    <n v="1.3"/>
    <x v="5"/>
  </r>
  <r>
    <x v="2"/>
    <s v="W"/>
    <x v="2"/>
    <m/>
    <x v="73"/>
    <x v="96"/>
    <n v="1"/>
    <n v="1"/>
    <n v="121.93142998557751"/>
    <n v="28"/>
    <n v="32"/>
    <n v="5.0909090909090899"/>
    <n v="66"/>
    <n v="69.666666666666671"/>
    <n v="66"/>
    <n v="0.94285714285714284"/>
    <n v="1.9696969696969699E-2"/>
    <n v="1.3"/>
    <x v="5"/>
  </r>
  <r>
    <x v="2"/>
    <s v="W"/>
    <x v="2"/>
    <m/>
    <x v="73"/>
    <x v="97"/>
    <n v="1"/>
    <n v="1"/>
    <n v="0.89387213031560675"/>
    <n v="32"/>
    <n v="35"/>
    <n v="5.4084507042253502"/>
    <n v="71"/>
    <n v="70.666666666666671"/>
    <n v="69.999999999929997"/>
    <n v="0.99999999999899991"/>
    <n v="1.8309859154929577E-2"/>
    <n v="1.3"/>
    <x v="5"/>
  </r>
  <r>
    <x v="2"/>
    <s v="W"/>
    <x v="2"/>
    <m/>
    <x v="73"/>
    <x v="98"/>
    <n v="1"/>
    <n v="1"/>
    <n v="0.89387213031560675"/>
    <n v="36"/>
    <n v="38.666666666666664"/>
    <n v="6"/>
    <n v="72"/>
    <n v="70.666666666666671"/>
    <n v="69.999999999929997"/>
    <n v="0.99999999999899991"/>
    <n v="1.8055555555555557E-2"/>
    <n v="1.3"/>
    <x v="5"/>
  </r>
  <r>
    <x v="2"/>
    <s v="W"/>
    <x v="2"/>
    <m/>
    <x v="73"/>
    <x v="99"/>
    <n v="1"/>
    <n v="1"/>
    <n v="95.10211687837544"/>
    <n v="37"/>
    <n v="43"/>
    <n v="6.4347826086956497"/>
    <n v="69"/>
    <n v="68.666666666666671"/>
    <n v="69"/>
    <n v="0.98571428571428577"/>
    <n v="1.8840579710144929E-2"/>
    <n v="1.3"/>
    <x v="5"/>
  </r>
  <r>
    <x v="2"/>
    <s v="W"/>
    <x v="2"/>
    <m/>
    <x v="73"/>
    <x v="100"/>
    <n v="1"/>
    <n v="1"/>
    <n v="0.89387213031560675"/>
    <n v="43"/>
    <n v="41.666666666666664"/>
    <n v="7.2676056338028099"/>
    <n v="71"/>
    <n v="67.666666666666671"/>
    <n v="69.999999999929997"/>
    <n v="0.99999999999899991"/>
    <n v="1.8309859154929577E-2"/>
    <n v="1.3"/>
    <x v="5"/>
  </r>
  <r>
    <x v="2"/>
    <s v="W"/>
    <x v="2"/>
    <m/>
    <x v="73"/>
    <x v="101"/>
    <n v="1"/>
    <n v="1"/>
    <n v="121.93142998557751"/>
    <n v="49"/>
    <n v="38"/>
    <n v="8.9090909090908994"/>
    <n v="66"/>
    <n v="66.666666666666671"/>
    <n v="66"/>
    <n v="0.94285714285714284"/>
    <n v="1.9696969696969699E-2"/>
    <n v="1.3"/>
    <x v="5"/>
  </r>
  <r>
    <x v="2"/>
    <s v="W"/>
    <x v="2"/>
    <m/>
    <x v="73"/>
    <x v="102"/>
    <n v="1"/>
    <n v="1"/>
    <n v="121.93142998557751"/>
    <n v="33"/>
    <n v="37.333333333333336"/>
    <n v="6"/>
    <n v="66"/>
    <n v="67.333333333333329"/>
    <n v="66"/>
    <n v="0.94285714285714284"/>
    <n v="1.9696969696969699E-2"/>
    <n v="1.3"/>
    <x v="5"/>
  </r>
  <r>
    <x v="2"/>
    <s v="W"/>
    <x v="2"/>
    <m/>
    <x v="73"/>
    <x v="103"/>
    <n v="1"/>
    <n v="1"/>
    <n v="108.21490897916853"/>
    <n v="32"/>
    <n v="39.666666666666664"/>
    <n v="5.6470588235294104"/>
    <n v="68"/>
    <n v="68.666666666666671"/>
    <n v="68"/>
    <n v="0.97142857142857142"/>
    <n v="1.9117647058823531E-2"/>
    <n v="1.3"/>
    <x v="5"/>
  </r>
  <r>
    <x v="2"/>
    <s v="W"/>
    <x v="2"/>
    <m/>
    <x v="73"/>
    <x v="104"/>
    <n v="1"/>
    <n v="1"/>
    <n v="108.21490897916853"/>
    <n v="47"/>
    <n v="45.333333333333336"/>
    <n v="8.2941176470588207"/>
    <n v="68"/>
    <n v="69"/>
    <n v="68"/>
    <n v="0.97142857142857142"/>
    <n v="1.9117647058823531E-2"/>
    <n v="1.3"/>
    <x v="5"/>
  </r>
  <r>
    <x v="2"/>
    <s v="W"/>
    <x v="2"/>
    <m/>
    <x v="73"/>
    <x v="105"/>
    <n v="1"/>
    <n v="1"/>
    <n v="0"/>
    <n v="40"/>
    <n v="44.666666666666664"/>
    <n v="6.8571428571428497"/>
    <n v="70"/>
    <n v="69.666666666666671"/>
    <n v="70"/>
    <n v="1"/>
    <n v="1.8571428571428572E-2"/>
    <n v="1.3"/>
    <x v="5"/>
  </r>
  <r>
    <x v="2"/>
    <s v="W"/>
    <x v="2"/>
    <m/>
    <x v="73"/>
    <x v="106"/>
    <n v="1"/>
    <n v="1"/>
    <n v="95.10211687837544"/>
    <n v="49"/>
    <n v="43"/>
    <n v="8.5217391304347796"/>
    <n v="69"/>
    <n v="69"/>
    <n v="69"/>
    <n v="0.98571428571428577"/>
    <n v="1.8840579710144929E-2"/>
    <n v="1.3"/>
    <x v="5"/>
  </r>
  <r>
    <x v="2"/>
    <s v="W"/>
    <x v="2"/>
    <m/>
    <x v="73"/>
    <x v="107"/>
    <n v="1"/>
    <n v="1"/>
    <n v="0"/>
    <n v="45"/>
    <n v="51.333333333333336"/>
    <n v="7.71428571428571"/>
    <n v="70"/>
    <n v="69.333333333333329"/>
    <n v="70"/>
    <n v="1"/>
    <n v="1.8571428571428572E-2"/>
    <n v="1.3"/>
    <x v="5"/>
  </r>
  <r>
    <x v="2"/>
    <s v="W"/>
    <x v="2"/>
    <m/>
    <x v="73"/>
    <x v="108"/>
    <n v="1"/>
    <n v="1"/>
    <n v="108.21490897916853"/>
    <n v="35"/>
    <n v="52"/>
    <n v="6.1764705882352899"/>
    <n v="68"/>
    <n v="68.666666666666671"/>
    <n v="68"/>
    <n v="0.97142857142857142"/>
    <n v="1.9117647058823531E-2"/>
    <n v="1.3"/>
    <x v="5"/>
  </r>
  <r>
    <x v="2"/>
    <s v="W"/>
    <x v="2"/>
    <m/>
    <x v="73"/>
    <x v="109"/>
    <n v="1"/>
    <n v="1"/>
    <n v="0"/>
    <n v="74"/>
    <n v="63"/>
    <n v="12.6857142857142"/>
    <n v="70"/>
    <n v="69.333333333333329"/>
    <n v="70"/>
    <n v="1"/>
    <n v="1.8571428571428572E-2"/>
    <n v="1.3"/>
    <x v="5"/>
  </r>
  <r>
    <x v="2"/>
    <s v="W"/>
    <x v="2"/>
    <m/>
    <x v="73"/>
    <x v="110"/>
    <n v="1"/>
    <n v="1"/>
    <n v="108.21490897916853"/>
    <n v="47"/>
    <n v="59"/>
    <n v="8.2941176470588207"/>
    <n v="68"/>
    <n v="69.666666666666671"/>
    <n v="68"/>
    <n v="0.97142857142857142"/>
    <n v="1.9117647058823531E-2"/>
    <n v="1.3"/>
    <x v="5"/>
  </r>
  <r>
    <x v="2"/>
    <s v="W"/>
    <x v="2"/>
    <m/>
    <x v="73"/>
    <x v="111"/>
    <n v="1"/>
    <n v="1"/>
    <n v="0"/>
    <n v="68"/>
    <n v="65"/>
    <n v="11.6571428571428"/>
    <n v="70"/>
    <n v="70.333333333333329"/>
    <n v="70"/>
    <n v="1"/>
    <n v="1.8571428571428572E-2"/>
    <n v="1.3"/>
    <x v="5"/>
  </r>
  <r>
    <x v="2"/>
    <s v="W"/>
    <x v="2"/>
    <m/>
    <x v="73"/>
    <x v="112"/>
    <n v="1"/>
    <n v="1"/>
    <n v="0.89387213031560675"/>
    <n v="62"/>
    <n v="59.666666666666664"/>
    <n v="10.4788732394366"/>
    <n v="71"/>
    <n v="70"/>
    <n v="69.999999999929997"/>
    <n v="0.99999999999899991"/>
    <n v="1.8309859154929577E-2"/>
    <n v="1.3"/>
    <x v="5"/>
  </r>
  <r>
    <x v="2"/>
    <s v="W"/>
    <x v="2"/>
    <m/>
    <x v="73"/>
    <x v="113"/>
    <n v="1"/>
    <n v="1"/>
    <n v="0"/>
    <n v="65"/>
    <n v="62"/>
    <n v="11.1428571428571"/>
    <n v="70"/>
    <n v="70.333333333333329"/>
    <n v="70"/>
    <n v="1"/>
    <n v="1.8571428571428572E-2"/>
    <n v="1.3"/>
    <x v="5"/>
  </r>
  <r>
    <x v="2"/>
    <s v="W"/>
    <x v="2"/>
    <m/>
    <x v="73"/>
    <x v="114"/>
    <n v="1"/>
    <n v="1"/>
    <n v="95.10211687837544"/>
    <n v="52"/>
    <n v="61.333333333333336"/>
    <n v="9.0434782608695592"/>
    <n v="69"/>
    <n v="70.333333333333329"/>
    <n v="69"/>
    <n v="0.98571428571428577"/>
    <n v="1.8840579710144929E-2"/>
    <n v="1.3"/>
    <x v="5"/>
  </r>
  <r>
    <x v="2"/>
    <s v="W"/>
    <x v="2"/>
    <m/>
    <x v="73"/>
    <x v="115"/>
    <n v="1"/>
    <n v="1"/>
    <n v="0.89387213031560675"/>
    <n v="69"/>
    <n v="66"/>
    <n v="11.5"/>
    <n v="72"/>
    <n v="70.666666666666671"/>
    <n v="69.999999999929997"/>
    <n v="0.99999999999899991"/>
    <n v="1.8055555555555557E-2"/>
    <n v="1.3"/>
    <x v="5"/>
  </r>
  <r>
    <x v="2"/>
    <s v="W"/>
    <x v="2"/>
    <m/>
    <x v="73"/>
    <x v="116"/>
    <n v="1"/>
    <n v="1"/>
    <n v="0"/>
    <n v="63"/>
    <n v="67.666666666666671"/>
    <n v="10.8"/>
    <n v="70"/>
    <n v="70.666666666666671"/>
    <n v="70"/>
    <n v="1"/>
    <n v="1.8571428571428572E-2"/>
    <n v="1.3"/>
    <x v="5"/>
  </r>
  <r>
    <x v="2"/>
    <s v="W"/>
    <x v="2"/>
    <m/>
    <x v="73"/>
    <x v="117"/>
    <n v="1"/>
    <n v="1"/>
    <n v="0"/>
    <n v="66"/>
    <n v="63.666666666666664"/>
    <n v="11.314285714285701"/>
    <n v="70"/>
    <n v="71.666666666666671"/>
    <n v="70"/>
    <n v="1"/>
    <n v="1.8571428571428572E-2"/>
    <n v="1.3"/>
    <x v="5"/>
  </r>
  <r>
    <x v="2"/>
    <s v="W"/>
    <x v="2"/>
    <m/>
    <x v="73"/>
    <x v="118"/>
    <n v="1"/>
    <n v="1"/>
    <n v="0.89387213031560675"/>
    <n v="74"/>
    <n v="47"/>
    <n v="12.3333333333333"/>
    <n v="72"/>
    <n v="72.333333333333329"/>
    <n v="69.999999999929997"/>
    <n v="0.99999999999899991"/>
    <n v="1.8055555555555557E-2"/>
    <n v="1.3"/>
    <x v="5"/>
  </r>
  <r>
    <x v="2"/>
    <s v="W"/>
    <x v="2"/>
    <m/>
    <x v="73"/>
    <x v="119"/>
    <n v="1"/>
    <n v="1"/>
    <n v="0.89387213031560675"/>
    <n v="51"/>
    <n v="27.333333333333332"/>
    <n v="8.3835616438356109"/>
    <n v="73"/>
    <n v="71.666666666666671"/>
    <n v="69.999999999929997"/>
    <n v="0.99999999999899991"/>
    <n v="1.7808219178082191E-2"/>
    <n v="1.3"/>
    <x v="5"/>
  </r>
  <r>
    <x v="2"/>
    <s v="W"/>
    <x v="2"/>
    <m/>
    <x v="73"/>
    <x v="120"/>
    <n v="1"/>
    <n v="1"/>
    <n v="0.89387213031560675"/>
    <n v="16"/>
    <n v="27"/>
    <n v="2.6666666666666599"/>
    <n v="72"/>
    <n v="70.333333333333329"/>
    <n v="69.999999999929997"/>
    <n v="0.99999999999899991"/>
    <n v="1.8055555555555557E-2"/>
    <n v="1.3"/>
    <x v="5"/>
  </r>
  <r>
    <x v="2"/>
    <s v="W"/>
    <x v="2"/>
    <m/>
    <x v="73"/>
    <x v="121"/>
    <n v="1"/>
    <n v="1"/>
    <n v="0"/>
    <n v="15"/>
    <n v="45.666666666666664"/>
    <n v="2.5714285714285698"/>
    <n v="70"/>
    <n v="69"/>
    <n v="70"/>
    <n v="1"/>
    <n v="1.8571428571428572E-2"/>
    <n v="1.3"/>
    <x v="5"/>
  </r>
  <r>
    <x v="2"/>
    <s v="W"/>
    <x v="2"/>
    <m/>
    <x v="73"/>
    <x v="122"/>
    <n v="1"/>
    <n v="1"/>
    <n v="95.10211687837544"/>
    <n v="50"/>
    <n v="58"/>
    <n v="8.6956521739130395"/>
    <n v="69"/>
    <n v="69.666666666666671"/>
    <n v="69"/>
    <n v="0.98571428571428577"/>
    <n v="1.8840579710144929E-2"/>
    <n v="1.3"/>
    <x v="5"/>
  </r>
  <r>
    <x v="2"/>
    <s v="W"/>
    <x v="2"/>
    <m/>
    <x v="73"/>
    <x v="123"/>
    <n v="1"/>
    <n v="1"/>
    <n v="108.21490897916853"/>
    <n v="72"/>
    <n v="61.666666666666664"/>
    <n v="12.705882352941099"/>
    <n v="68"/>
    <n v="70.333333333333329"/>
    <n v="68"/>
    <n v="0.97142857142857142"/>
    <n v="1.9117647058823531E-2"/>
    <n v="1.3"/>
    <x v="5"/>
  </r>
  <r>
    <x v="2"/>
    <s v="W"/>
    <x v="2"/>
    <m/>
    <x v="73"/>
    <x v="124"/>
    <n v="1"/>
    <n v="1"/>
    <n v="0.89387213031560675"/>
    <n v="52"/>
    <n v="60.666666666666664"/>
    <n v="8.6666666666666607"/>
    <n v="72"/>
    <n v="71.666666666666671"/>
    <n v="69.999999999929997"/>
    <n v="0.99999999999899991"/>
    <n v="1.8055555555555557E-2"/>
    <n v="1.3"/>
    <x v="5"/>
  </r>
  <r>
    <x v="2"/>
    <s v="W"/>
    <x v="2"/>
    <m/>
    <x v="73"/>
    <x v="125"/>
    <n v="1"/>
    <n v="1"/>
    <n v="0.89387213031560675"/>
    <n v="61"/>
    <n v="58.333333333333336"/>
    <n v="10.3098591549295"/>
    <n v="71"/>
    <n v="71"/>
    <n v="69.999999999929997"/>
    <n v="0.99999999999899991"/>
    <n v="1.8309859154929577E-2"/>
    <n v="1.3"/>
    <x v="5"/>
  </r>
  <r>
    <x v="2"/>
    <s v="W"/>
    <x v="2"/>
    <m/>
    <x v="73"/>
    <x v="126"/>
    <n v="1"/>
    <n v="1"/>
    <n v="0.89387213031560675"/>
    <n v="69"/>
    <n v="61.333333333333336"/>
    <n v="11.5"/>
    <n v="72"/>
    <n v="71"/>
    <n v="69.999999999929997"/>
    <n v="0.99999999999899991"/>
    <n v="1.8055555555555557E-2"/>
    <n v="1.3"/>
    <x v="5"/>
  </r>
  <r>
    <x v="2"/>
    <s v="W"/>
    <x v="2"/>
    <m/>
    <x v="73"/>
    <x v="127"/>
    <n v="1"/>
    <n v="1"/>
    <n v="0"/>
    <n v="45"/>
    <n v="58.333333333333336"/>
    <n v="7.71428571428571"/>
    <n v="70"/>
    <n v="71"/>
    <n v="70"/>
    <n v="1"/>
    <n v="1.8571428571428572E-2"/>
    <n v="1.3"/>
    <x v="5"/>
  </r>
  <r>
    <x v="2"/>
    <s v="W"/>
    <x v="2"/>
    <m/>
    <x v="73"/>
    <x v="128"/>
    <n v="1"/>
    <n v="1"/>
    <n v="0.89387213031560675"/>
    <n v="70"/>
    <n v="63.333333333333336"/>
    <n v="11.830985915492899"/>
    <n v="71"/>
    <n v="71.333333333333329"/>
    <n v="69.999999999929997"/>
    <n v="0.99999999999899991"/>
    <n v="1.8309859154929577E-2"/>
    <n v="1.3"/>
    <x v="5"/>
  </r>
  <r>
    <x v="2"/>
    <s v="W"/>
    <x v="2"/>
    <m/>
    <x v="73"/>
    <x v="129"/>
    <n v="1"/>
    <n v="1"/>
    <n v="0.89387213031560675"/>
    <n v="60"/>
    <n v="66.333333333333329"/>
    <n v="10"/>
    <n v="72"/>
    <n v="71.333333333333329"/>
    <n v="69.999999999929997"/>
    <n v="0.99999999999899991"/>
    <n v="1.8055555555555557E-2"/>
    <n v="1.3"/>
    <x v="5"/>
  </r>
  <r>
    <x v="2"/>
    <s v="W"/>
    <x v="2"/>
    <m/>
    <x v="73"/>
    <x v="130"/>
    <n v="1"/>
    <n v="1"/>
    <n v="0.89387213031560675"/>
    <n v="60"/>
    <n v="73.666666666666671"/>
    <n v="10.1408450704225"/>
    <n v="71"/>
    <n v="71.666666666666671"/>
    <n v="69.999999999929997"/>
    <n v="0.99999999999899991"/>
    <n v="1.8309859154929577E-2"/>
    <n v="1.3"/>
    <x v="5"/>
  </r>
  <r>
    <x v="2"/>
    <s v="W"/>
    <x v="2"/>
    <m/>
    <x v="73"/>
    <x v="131"/>
    <n v="1"/>
    <n v="1"/>
    <n v="0.89387213031560675"/>
    <n v="79"/>
    <n v="75.333333333333329"/>
    <n v="13.352112676056301"/>
    <n v="71"/>
    <n v="71.666666666666671"/>
    <n v="69.999999999929997"/>
    <n v="0.99999999999899991"/>
    <n v="1.8309859154929577E-2"/>
    <n v="1.3"/>
    <x v="5"/>
  </r>
  <r>
    <x v="2"/>
    <s v="W"/>
    <x v="2"/>
    <m/>
    <x v="73"/>
    <x v="132"/>
    <n v="1"/>
    <n v="1"/>
    <n v="0.89387213031560675"/>
    <n v="82"/>
    <n v="71.333333333333329"/>
    <n v="13.4794520547945"/>
    <n v="73"/>
    <n v="72"/>
    <n v="69.999999999929997"/>
    <n v="0.99999999999899991"/>
    <n v="1.7808219178082191E-2"/>
    <n v="1.3"/>
    <x v="5"/>
  </r>
  <r>
    <x v="2"/>
    <s v="W"/>
    <x v="2"/>
    <m/>
    <x v="73"/>
    <x v="133"/>
    <n v="1"/>
    <n v="1"/>
    <n v="0.89387213031560675"/>
    <n v="65"/>
    <n v="75.333333333333329"/>
    <n v="10.9859154929577"/>
    <n v="71"/>
    <n v="72"/>
    <n v="69.999999999929997"/>
    <n v="0.99999999999899991"/>
    <n v="1.8309859154929577E-2"/>
    <n v="1.3"/>
    <x v="5"/>
  </r>
  <r>
    <x v="2"/>
    <s v="W"/>
    <x v="2"/>
    <m/>
    <x v="73"/>
    <x v="134"/>
    <n v="1"/>
    <n v="1"/>
    <n v="0.89387213031560675"/>
    <n v="67"/>
    <n v="76.333333333333329"/>
    <n v="11.1666666666666"/>
    <n v="72"/>
    <n v="72"/>
    <n v="69.999999999929997"/>
    <n v="0.99999999999899991"/>
    <n v="1.8055555555555557E-2"/>
    <n v="1.3"/>
    <x v="5"/>
  </r>
  <r>
    <x v="2"/>
    <s v="W"/>
    <x v="2"/>
    <m/>
    <x v="73"/>
    <x v="135"/>
    <n v="1"/>
    <n v="1"/>
    <n v="0.89387213031560675"/>
    <n v="94"/>
    <n v="80"/>
    <n v="15.4520547945205"/>
    <n v="73"/>
    <n v="72"/>
    <n v="69.999999999929997"/>
    <n v="0.99999999999899991"/>
    <n v="1.7808219178082191E-2"/>
    <n v="1.3"/>
    <x v="5"/>
  </r>
  <r>
    <x v="2"/>
    <s v="W"/>
    <x v="2"/>
    <m/>
    <x v="73"/>
    <x v="136"/>
    <n v="1"/>
    <n v="1"/>
    <n v="0.89387213031560675"/>
    <n v="68"/>
    <n v="80.333333333333329"/>
    <n v="11.492957746478799"/>
    <n v="71"/>
    <n v="70.666666666666671"/>
    <n v="69.999999999929997"/>
    <n v="0.99999999999899991"/>
    <n v="1.8309859154929577E-2"/>
    <n v="1.3"/>
    <x v="5"/>
  </r>
  <r>
    <x v="2"/>
    <s v="W"/>
    <x v="2"/>
    <m/>
    <x v="73"/>
    <x v="137"/>
    <n v="1"/>
    <n v="1"/>
    <n v="0.89387213031560675"/>
    <n v="78"/>
    <n v="88"/>
    <n v="13"/>
    <n v="72"/>
    <n v="70.333333333333329"/>
    <n v="69.999999999929997"/>
    <n v="0.99999999999899991"/>
    <n v="1.8055555555555557E-2"/>
    <n v="1.3"/>
    <x v="5"/>
  </r>
  <r>
    <x v="2"/>
    <s v="W"/>
    <x v="2"/>
    <m/>
    <x v="73"/>
    <x v="138"/>
    <n v="1"/>
    <n v="1"/>
    <n v="95.10211687837544"/>
    <n v="95"/>
    <n v="89"/>
    <n v="16.5217391304347"/>
    <n v="69"/>
    <n v="70"/>
    <n v="69"/>
    <n v="0.98571428571428577"/>
    <n v="1.8840579710144929E-2"/>
    <n v="1.3"/>
    <x v="5"/>
  </r>
  <r>
    <x v="2"/>
    <s v="W"/>
    <x v="2"/>
    <m/>
    <x v="73"/>
    <x v="139"/>
    <n v="1"/>
    <n v="1"/>
    <n v="0"/>
    <n v="91"/>
    <n v="81.333333333333329"/>
    <n v="15.6"/>
    <n v="70"/>
    <n v="70.666666666666671"/>
    <n v="70"/>
    <n v="1"/>
    <n v="1.8571428571428572E-2"/>
    <n v="1.3"/>
    <x v="5"/>
  </r>
  <r>
    <x v="2"/>
    <s v="W"/>
    <x v="2"/>
    <m/>
    <x v="73"/>
    <x v="140"/>
    <n v="1"/>
    <n v="1"/>
    <n v="0.89387213031560675"/>
    <n v="81"/>
    <n v="80.333333333333329"/>
    <n v="13.690140845070401"/>
    <n v="71"/>
    <n v="71"/>
    <n v="69.999999999929997"/>
    <n v="0.99999999999899991"/>
    <n v="1.8309859154929577E-2"/>
    <n v="1.3"/>
    <x v="5"/>
  </r>
  <r>
    <x v="2"/>
    <s v="W"/>
    <x v="2"/>
    <m/>
    <x v="73"/>
    <x v="141"/>
    <n v="1"/>
    <n v="1"/>
    <n v="0.89387213031560675"/>
    <n v="72"/>
    <n v="80.333333333333329"/>
    <n v="12.169014084506999"/>
    <n v="71"/>
    <n v="71"/>
    <n v="69.999999999929997"/>
    <n v="0.99999999999899991"/>
    <n v="1.8309859154929577E-2"/>
    <n v="1.3"/>
    <x v="5"/>
  </r>
  <r>
    <x v="2"/>
    <s v="W"/>
    <x v="2"/>
    <m/>
    <x v="73"/>
    <x v="142"/>
    <n v="1"/>
    <n v="1"/>
    <n v="0.89387213031560675"/>
    <n v="88"/>
    <n v="89.333333333333329"/>
    <n v="14.8732394366197"/>
    <n v="71"/>
    <n v="70.666666666666671"/>
    <n v="69.999999999929997"/>
    <n v="0.99999999999899991"/>
    <n v="1.8309859154929577E-2"/>
    <n v="1.3"/>
    <x v="5"/>
  </r>
  <r>
    <x v="2"/>
    <s v="W"/>
    <x v="2"/>
    <m/>
    <x v="73"/>
    <x v="143"/>
    <n v="1"/>
    <n v="1"/>
    <n v="0.89387213031560675"/>
    <n v="81"/>
    <n v="90"/>
    <n v="13.690140845070401"/>
    <n v="71"/>
    <n v="70"/>
    <n v="69.999999999929997"/>
    <n v="0.99999999999899991"/>
    <n v="1.8309859154929577E-2"/>
    <n v="1.3"/>
    <x v="5"/>
  </r>
  <r>
    <x v="2"/>
    <s v="W"/>
    <x v="2"/>
    <m/>
    <x v="73"/>
    <x v="144"/>
    <n v="1"/>
    <n v="1"/>
    <n v="0"/>
    <n v="99"/>
    <n v="90"/>
    <n v="16.9714285714285"/>
    <n v="70"/>
    <n v="69.333333333333329"/>
    <n v="70"/>
    <n v="1"/>
    <n v="1.8571428571428572E-2"/>
    <n v="1.3"/>
    <x v="5"/>
  </r>
  <r>
    <x v="2"/>
    <s v="W"/>
    <x v="2"/>
    <m/>
    <x v="73"/>
    <x v="145"/>
    <n v="1"/>
    <n v="1"/>
    <n v="95.10211687837544"/>
    <n v="90"/>
    <n v="85.666666666666671"/>
    <n v="15.6521739130434"/>
    <n v="69"/>
    <n v="69.666666666666671"/>
    <n v="69"/>
    <n v="0.98571428571428577"/>
    <n v="1.8840579710144929E-2"/>
    <n v="1.3"/>
    <x v="5"/>
  </r>
  <r>
    <x v="2"/>
    <s v="W"/>
    <x v="2"/>
    <m/>
    <x v="73"/>
    <x v="146"/>
    <n v="1"/>
    <n v="1"/>
    <n v="95.10211687837544"/>
    <n v="81"/>
    <n v="91.666666666666671"/>
    <n v="14.086956521739101"/>
    <n v="69"/>
    <n v="70.666666666666671"/>
    <n v="69"/>
    <n v="0.98571428571428577"/>
    <n v="1.8840579710144929E-2"/>
    <n v="1.3"/>
    <x v="5"/>
  </r>
  <r>
    <x v="2"/>
    <s v="W"/>
    <x v="2"/>
    <m/>
    <x v="73"/>
    <x v="147"/>
    <n v="1"/>
    <n v="1"/>
    <n v="0.89387213031560675"/>
    <n v="86"/>
    <n v="98.333333333333329"/>
    <n v="14.5352112676056"/>
    <n v="71"/>
    <n v="71.333333333333329"/>
    <n v="69.999999999929997"/>
    <n v="0.99999999999899991"/>
    <n v="1.8309859154929577E-2"/>
    <n v="1.3"/>
    <x v="5"/>
  </r>
  <r>
    <x v="2"/>
    <s v="W"/>
    <x v="2"/>
    <m/>
    <x v="73"/>
    <x v="148"/>
    <n v="1"/>
    <n v="1"/>
    <n v="0.89387213031560675"/>
    <n v="108"/>
    <n v="101.33333333333333"/>
    <n v="18"/>
    <n v="72"/>
    <n v="71.333333333333329"/>
    <n v="69.999999999929997"/>
    <n v="0.99999999999899991"/>
    <n v="1.8055555555555557E-2"/>
    <n v="1.3"/>
    <x v="5"/>
  </r>
  <r>
    <x v="2"/>
    <s v="W"/>
    <x v="2"/>
    <m/>
    <x v="73"/>
    <x v="149"/>
    <n v="1"/>
    <n v="1"/>
    <n v="0.89387213031560675"/>
    <n v="101"/>
    <n v="92.666666666666671"/>
    <n v="17.0704225352112"/>
    <n v="71"/>
    <n v="70.666666666666671"/>
    <n v="69.999999999929997"/>
    <n v="0.99999999999899991"/>
    <n v="1.8309859154929577E-2"/>
    <n v="1.3"/>
    <x v="5"/>
  </r>
  <r>
    <x v="2"/>
    <s v="W"/>
    <x v="2"/>
    <m/>
    <x v="73"/>
    <x v="150"/>
    <n v="1"/>
    <n v="1"/>
    <n v="0.89387213031560675"/>
    <n v="95"/>
    <n v="83.333333333333329"/>
    <n v="16.056338028169002"/>
    <n v="71"/>
    <n v="70.666666666666671"/>
    <n v="69.999999999929997"/>
    <n v="0.99999999999899991"/>
    <n v="1.8309859154929577E-2"/>
    <n v="1.3"/>
    <x v="5"/>
  </r>
  <r>
    <x v="2"/>
    <s v="W"/>
    <x v="2"/>
    <m/>
    <x v="73"/>
    <x v="151"/>
    <n v="1"/>
    <n v="1"/>
    <n v="0"/>
    <n v="82"/>
    <n v="77.333333333333329"/>
    <n v="14.0571428571428"/>
    <n v="70"/>
    <n v="70"/>
    <n v="70"/>
    <n v="1"/>
    <n v="1.8571428571428572E-2"/>
    <n v="1.3"/>
    <x v="5"/>
  </r>
  <r>
    <x v="2"/>
    <s v="W"/>
    <x v="2"/>
    <m/>
    <x v="73"/>
    <x v="152"/>
    <n v="1"/>
    <n v="1"/>
    <n v="0.89387213031560675"/>
    <n v="73"/>
    <n v="75.333333333333329"/>
    <n v="12.338028169014001"/>
    <n v="71"/>
    <n v="70"/>
    <n v="69.999999999929997"/>
    <n v="0.99999999999899991"/>
    <n v="1.8309859154929577E-2"/>
    <n v="1.3"/>
    <x v="5"/>
  </r>
  <r>
    <x v="2"/>
    <s v="W"/>
    <x v="2"/>
    <m/>
    <x v="73"/>
    <x v="153"/>
    <n v="1"/>
    <n v="1"/>
    <n v="95.10211687837544"/>
    <n v="77"/>
    <n v="84"/>
    <n v="13.391304347826001"/>
    <n v="69"/>
    <n v="70"/>
    <n v="69"/>
    <n v="0.98571428571428577"/>
    <n v="1.8840579710144929E-2"/>
    <n v="1.3"/>
    <x v="5"/>
  </r>
  <r>
    <x v="2"/>
    <s v="W"/>
    <x v="2"/>
    <m/>
    <x v="73"/>
    <x v="154"/>
    <n v="1"/>
    <n v="1"/>
    <n v="0"/>
    <n v="76"/>
    <n v="81.666666666666671"/>
    <n v="13.0285714285714"/>
    <n v="70"/>
    <n v="70.666666666666671"/>
    <n v="70"/>
    <n v="1"/>
    <n v="1.8571428571428572E-2"/>
    <n v="1.3"/>
    <x v="5"/>
  </r>
  <r>
    <x v="2"/>
    <s v="W"/>
    <x v="2"/>
    <m/>
    <x v="73"/>
    <x v="155"/>
    <n v="1"/>
    <n v="1"/>
    <n v="0.89387213031560675"/>
    <n v="99"/>
    <n v="83.666666666666671"/>
    <n v="16.732394366197099"/>
    <n v="71"/>
    <n v="71"/>
    <n v="69.999999999929997"/>
    <n v="0.99999999999899991"/>
    <n v="1.8309859154929577E-2"/>
    <n v="1.3"/>
    <x v="5"/>
  </r>
  <r>
    <x v="2"/>
    <s v="W"/>
    <x v="2"/>
    <m/>
    <x v="73"/>
    <x v="156"/>
    <n v="1"/>
    <n v="1"/>
    <n v="0.89387213031560675"/>
    <n v="70"/>
    <n v="81"/>
    <n v="11.830985915492899"/>
    <n v="71"/>
    <n v="70.333333333333329"/>
    <n v="69.999999999929997"/>
    <n v="0.99999999999899991"/>
    <n v="1.8309859154929577E-2"/>
    <n v="1.3"/>
    <x v="5"/>
  </r>
  <r>
    <x v="2"/>
    <s v="W"/>
    <x v="2"/>
    <m/>
    <x v="73"/>
    <x v="157"/>
    <n v="1"/>
    <n v="1"/>
    <n v="0.89387213031560675"/>
    <n v="82"/>
    <n v="90.333333333333329"/>
    <n v="13.8591549295774"/>
    <n v="71"/>
    <n v="70"/>
    <n v="69.999999999929997"/>
    <n v="0.99999999999899991"/>
    <n v="1.8309859154929577E-2"/>
    <n v="1.3"/>
    <x v="5"/>
  </r>
  <r>
    <x v="2"/>
    <s v="W"/>
    <x v="2"/>
    <m/>
    <x v="73"/>
    <x v="158"/>
    <n v="1"/>
    <n v="1"/>
    <n v="95.10211687837544"/>
    <n v="91"/>
    <n v="92.666666666666671"/>
    <n v="15.826086956521699"/>
    <n v="69"/>
    <n v="70"/>
    <n v="69"/>
    <n v="0.98571428571428577"/>
    <n v="1.8840579710144929E-2"/>
    <n v="1.3"/>
    <x v="5"/>
  </r>
  <r>
    <x v="2"/>
    <s v="W"/>
    <x v="2"/>
    <m/>
    <x v="73"/>
    <x v="159"/>
    <n v="1"/>
    <n v="1"/>
    <n v="0"/>
    <n v="98"/>
    <n v="90"/>
    <n v="16.8"/>
    <n v="70"/>
    <n v="70.333333333333329"/>
    <n v="70"/>
    <n v="1"/>
    <n v="1.8571428571428572E-2"/>
    <n v="1.3"/>
    <x v="5"/>
  </r>
  <r>
    <x v="2"/>
    <s v="W"/>
    <x v="2"/>
    <m/>
    <x v="73"/>
    <x v="160"/>
    <n v="1"/>
    <n v="1"/>
    <n v="0.89387213031560675"/>
    <n v="89"/>
    <n v="86.666666666666671"/>
    <n v="15.0422535211267"/>
    <n v="71"/>
    <n v="70.666666666666671"/>
    <n v="69.999999999929997"/>
    <n v="0.99999999999899991"/>
    <n v="1.8309859154929577E-2"/>
    <n v="1.3"/>
    <x v="5"/>
  </r>
  <r>
    <x v="2"/>
    <s v="W"/>
    <x v="2"/>
    <m/>
    <x v="73"/>
    <x v="161"/>
    <n v="1"/>
    <n v="1"/>
    <n v="0"/>
    <n v="83"/>
    <n v="83.666666666666671"/>
    <n v="14.228571428571399"/>
    <n v="70"/>
    <n v="69.666666666666671"/>
    <n v="70"/>
    <n v="1"/>
    <n v="1.8571428571428572E-2"/>
    <n v="1.3"/>
    <x v="5"/>
  </r>
  <r>
    <x v="2"/>
    <s v="W"/>
    <x v="2"/>
    <m/>
    <x v="73"/>
    <x v="162"/>
    <n v="1"/>
    <n v="1"/>
    <n v="0.89387213031560675"/>
    <n v="88"/>
    <n v="82.333333333333329"/>
    <n v="14.8732394366197"/>
    <n v="71"/>
    <n v="69.333333333333329"/>
    <n v="69.999999999929997"/>
    <n v="0.99999999999899991"/>
    <n v="1.8309859154929577E-2"/>
    <n v="1.3"/>
    <x v="5"/>
  </r>
  <r>
    <x v="2"/>
    <s v="W"/>
    <x v="2"/>
    <m/>
    <x v="73"/>
    <x v="163"/>
    <n v="1"/>
    <n v="1"/>
    <n v="108.21490897916853"/>
    <n v="80"/>
    <n v="82.666666666666671"/>
    <n v="14.117647058823501"/>
    <n v="68"/>
    <n v="69.333333333333329"/>
    <n v="68"/>
    <n v="0.97142857142857142"/>
    <n v="1.9117647058823531E-2"/>
    <n v="1.3"/>
    <x v="5"/>
  </r>
  <r>
    <x v="2"/>
    <s v="W"/>
    <x v="2"/>
    <m/>
    <x v="73"/>
    <x v="164"/>
    <n v="1"/>
    <n v="1"/>
    <n v="95.10211687837544"/>
    <n v="79"/>
    <n v="87.666666666666671"/>
    <n v="13.7391304347826"/>
    <n v="69"/>
    <n v="71"/>
    <n v="69"/>
    <n v="0.98571428571428577"/>
    <n v="1.8840579710144929E-2"/>
    <n v="1.3"/>
    <x v="5"/>
  </r>
  <r>
    <x v="2"/>
    <s v="W"/>
    <x v="2"/>
    <m/>
    <x v="73"/>
    <x v="165"/>
    <n v="1"/>
    <n v="1"/>
    <n v="0.89387213031560675"/>
    <n v="89"/>
    <n v="90.333333333333329"/>
    <n v="15.0422535211267"/>
    <n v="71"/>
    <n v="71.666666666666671"/>
    <n v="69.999999999929997"/>
    <n v="0.99999999999899991"/>
    <n v="1.8309859154929577E-2"/>
    <n v="1.3"/>
    <x v="5"/>
  </r>
  <r>
    <x v="2"/>
    <s v="W"/>
    <x v="2"/>
    <m/>
    <x v="73"/>
    <x v="166"/>
    <n v="1"/>
    <n v="1"/>
    <n v="0.89387213031560675"/>
    <n v="95"/>
    <n v="88"/>
    <n v="15.6164383561643"/>
    <n v="73"/>
    <n v="71.333333333333329"/>
    <n v="69.999999999929997"/>
    <n v="0.99999999999899991"/>
    <n v="1.7808219178082191E-2"/>
    <n v="1.3"/>
    <x v="5"/>
  </r>
  <r>
    <x v="2"/>
    <s v="W"/>
    <x v="2"/>
    <m/>
    <x v="73"/>
    <x v="167"/>
    <n v="1"/>
    <n v="1"/>
    <n v="0.89387213031560675"/>
    <n v="87"/>
    <n v="87.666666666666671"/>
    <n v="14.7042253521126"/>
    <n v="71"/>
    <n v="68.666666666666671"/>
    <n v="69.999999999929997"/>
    <n v="0.99999999999899991"/>
    <n v="1.8309859154929577E-2"/>
    <n v="1.3"/>
    <x v="5"/>
  </r>
  <r>
    <x v="2"/>
    <s v="W"/>
    <x v="2"/>
    <m/>
    <x v="73"/>
    <x v="168"/>
    <n v="1"/>
    <n v="1"/>
    <n v="0"/>
    <n v="82"/>
    <n v="93.666666666666671"/>
    <n v="14.0571428571428"/>
    <n v="70"/>
    <n v="67"/>
    <n v="70"/>
    <n v="1"/>
    <n v="1.8571428571428572E-2"/>
    <n v="1.3"/>
    <x v="5"/>
  </r>
  <r>
    <x v="2"/>
    <s v="W"/>
    <x v="2"/>
    <m/>
    <x v="73"/>
    <x v="169"/>
    <n v="1"/>
    <n v="1"/>
    <n v="126.24853270903056"/>
    <n v="94"/>
    <n v="87.666666666666671"/>
    <n v="17.353846153846099"/>
    <n v="65"/>
    <n v="59"/>
    <n v="65"/>
    <n v="0.9285714285714286"/>
    <n v="0.02"/>
    <n v="1.3"/>
    <x v="5"/>
  </r>
  <r>
    <x v="2"/>
    <s v="W"/>
    <x v="2"/>
    <m/>
    <x v="73"/>
    <x v="170"/>
    <n v="1"/>
    <n v="1"/>
    <n v="121.93142998557751"/>
    <n v="105"/>
    <n v="81.666666666666671"/>
    <n v="19.090909090909001"/>
    <n v="66"/>
    <n v="51.666666666666664"/>
    <n v="66"/>
    <n v="0.94285714285714284"/>
    <n v="1.9696969696969699E-2"/>
    <n v="1.3"/>
    <x v="5"/>
  </r>
  <r>
    <x v="2"/>
    <s v="W"/>
    <x v="2"/>
    <m/>
    <x v="73"/>
    <x v="171"/>
    <n v="1"/>
    <n v="1"/>
    <n v="139.0219799991161"/>
    <n v="64"/>
    <n v="74"/>
    <n v="16.695652173913"/>
    <n v="46"/>
    <n v="44.666666666666664"/>
    <n v="46"/>
    <n v="0.65714285714285714"/>
    <n v="2.8260869565217391E-2"/>
    <n v="1.3"/>
    <x v="5"/>
  </r>
  <r>
    <x v="2"/>
    <s v="W"/>
    <x v="2"/>
    <m/>
    <x v="73"/>
    <x v="172"/>
    <n v="1"/>
    <n v="1"/>
    <n v="136.58724476322359"/>
    <n v="76"/>
    <n v="79"/>
    <n v="21.209302325581302"/>
    <n v="43"/>
    <n v="41.333333333333336"/>
    <n v="43"/>
    <n v="0.61428571428571432"/>
    <n v="3.0232558139534883E-2"/>
    <n v="1.3"/>
    <x v="5"/>
  </r>
  <r>
    <x v="2"/>
    <s v="W"/>
    <x v="2"/>
    <m/>
    <x v="73"/>
    <x v="173"/>
    <n v="1"/>
    <n v="1"/>
    <n v="138.2855363939527"/>
    <n v="82"/>
    <n v="93.333333333333329"/>
    <n v="21.8666666666666"/>
    <n v="45"/>
    <n v="44.666666666666664"/>
    <n v="45"/>
    <n v="0.6428571428571429"/>
    <n v="2.8888888888888891E-2"/>
    <n v="1.3"/>
    <x v="5"/>
  </r>
  <r>
    <x v="2"/>
    <s v="W"/>
    <x v="2"/>
    <m/>
    <x v="73"/>
    <x v="174"/>
    <n v="1"/>
    <n v="1"/>
    <n v="128.53272113063994"/>
    <n v="79"/>
    <n v="100"/>
    <n v="26.3333333333333"/>
    <n v="36"/>
    <n v="49"/>
    <n v="36"/>
    <n v="0.51428571428571423"/>
    <n v="3.6111111111111115E-2"/>
    <n v="1.3"/>
    <x v="5"/>
  </r>
  <r>
    <x v="2"/>
    <s v="W"/>
    <x v="2"/>
    <m/>
    <x v="73"/>
    <x v="175"/>
    <n v="1"/>
    <n v="1"/>
    <n v="141.66650908084623"/>
    <n v="119"/>
    <n v="103.66666666666667"/>
    <n v="26.943396226415"/>
    <n v="53"/>
    <n v="53"/>
    <n v="53"/>
    <n v="0.75714285714285712"/>
    <n v="2.4528301886792454E-2"/>
    <n v="1.3"/>
    <x v="5"/>
  </r>
  <r>
    <x v="2"/>
    <s v="W"/>
    <x v="2"/>
    <m/>
    <x v="73"/>
    <x v="176"/>
    <n v="1"/>
    <n v="1"/>
    <n v="139.85219228074129"/>
    <n v="102"/>
    <n v="98.666666666666671"/>
    <n v="21.103448275862"/>
    <n v="58"/>
    <n v="53"/>
    <n v="58"/>
    <n v="0.82857142857142863"/>
    <n v="2.2413793103448276E-2"/>
    <n v="1.3"/>
    <x v="5"/>
  </r>
  <r>
    <x v="2"/>
    <s v="W"/>
    <x v="2"/>
    <m/>
    <x v="73"/>
    <x v="177"/>
    <n v="1"/>
    <n v="1"/>
    <n v="140.25148644857236"/>
    <n v="90"/>
    <n v="88"/>
    <n v="22.5"/>
    <n v="48"/>
    <n v="49.333333333333336"/>
    <n v="48"/>
    <n v="0.68571428571428572"/>
    <n v="2.7083333333333334E-2"/>
    <n v="1.3"/>
    <x v="5"/>
  </r>
  <r>
    <x v="2"/>
    <s v="W"/>
    <x v="2"/>
    <m/>
    <x v="73"/>
    <x v="178"/>
    <n v="1"/>
    <n v="1"/>
    <n v="141.66650908084623"/>
    <n v="104"/>
    <n v="85.666666666666671"/>
    <n v="23.5471698113207"/>
    <n v="53"/>
    <n v="47"/>
    <n v="53"/>
    <n v="0.75714285714285712"/>
    <n v="2.4528301886792454E-2"/>
    <n v="1.3"/>
    <x v="5"/>
  </r>
  <r>
    <x v="2"/>
    <s v="W"/>
    <x v="2"/>
    <m/>
    <x v="73"/>
    <x v="179"/>
    <n v="1"/>
    <n v="1"/>
    <n v="139.67866158726866"/>
    <n v="70"/>
    <n v="67"/>
    <n v="17.872340425531899"/>
    <n v="47"/>
    <n v="42.666666666666664"/>
    <n v="47"/>
    <n v="0.67142857142857137"/>
    <n v="2.7659574468085108E-2"/>
    <n v="1.3"/>
    <x v="5"/>
  </r>
  <r>
    <x v="2"/>
    <s v="W"/>
    <x v="2"/>
    <m/>
    <x v="73"/>
    <x v="180"/>
    <n v="1"/>
    <n v="1"/>
    <n v="134.60739467405963"/>
    <n v="83"/>
    <n v="56"/>
    <n v="24.292682926829201"/>
    <n v="41"/>
    <n v="34.333333333333336"/>
    <n v="41"/>
    <n v="0.58571428571428574"/>
    <n v="3.1707317073170732E-2"/>
    <n v="1.3"/>
    <x v="5"/>
  </r>
  <r>
    <x v="2"/>
    <s v="W"/>
    <x v="2"/>
    <m/>
    <x v="73"/>
    <x v="181"/>
    <n v="1"/>
    <n v="1"/>
    <n v="133.51768610350811"/>
    <n v="48"/>
    <n v="42"/>
    <n v="14.4"/>
    <n v="40"/>
    <n v="31.666666666666668"/>
    <n v="40"/>
    <n v="0.5714285714285714"/>
    <n v="3.2500000000000001E-2"/>
    <n v="1.3"/>
    <x v="5"/>
  </r>
  <r>
    <x v="2"/>
    <s v="W"/>
    <x v="2"/>
    <m/>
    <x v="73"/>
    <x v="182"/>
    <n v="1"/>
    <n v="1"/>
    <n v="103.60814689358982"/>
    <n v="37"/>
    <n v="43.333333333333336"/>
    <n v="20.181818181818102"/>
    <n v="22"/>
    <n v="29.666666666666668"/>
    <n v="22"/>
    <n v="0.31428571428571428"/>
    <n v="5.909090909090909E-2"/>
    <n v="1.3"/>
    <x v="5"/>
  </r>
  <r>
    <x v="2"/>
    <s v="W"/>
    <x v="2"/>
    <m/>
    <x v="73"/>
    <x v="183"/>
    <n v="1"/>
    <n v="1"/>
    <n v="124.16690269392042"/>
    <n v="41"/>
    <n v="53.333333333333336"/>
    <n v="14.909090909090899"/>
    <n v="33"/>
    <n v="32.333333333333336"/>
    <n v="33"/>
    <n v="0.47142857142857142"/>
    <n v="3.9393939393939398E-2"/>
    <n v="1.3"/>
    <x v="5"/>
  </r>
  <r>
    <x v="2"/>
    <s v="W"/>
    <x v="2"/>
    <m/>
    <x v="73"/>
    <x v="184"/>
    <n v="1"/>
    <n v="1"/>
    <n v="125.68047570593775"/>
    <n v="52"/>
    <n v="56.333333333333336"/>
    <n v="18.352941176470502"/>
    <n v="34"/>
    <n v="29.666666666666668"/>
    <n v="34"/>
    <n v="0.48571428571428571"/>
    <n v="3.8235294117647062E-2"/>
    <n v="1.3"/>
    <x v="5"/>
  </r>
  <r>
    <x v="2"/>
    <s v="W"/>
    <x v="2"/>
    <m/>
    <x v="73"/>
    <x v="185"/>
    <n v="1"/>
    <n v="1"/>
    <n v="119.27896868669897"/>
    <n v="67"/>
    <n v="59.666666666666664"/>
    <n v="26.8"/>
    <n v="30"/>
    <n v="26.666666666666668"/>
    <n v="30"/>
    <n v="0.42857142857142855"/>
    <n v="4.3333333333333335E-2"/>
    <n v="1.3"/>
    <x v="5"/>
  </r>
  <r>
    <x v="2"/>
    <s v="W"/>
    <x v="2"/>
    <m/>
    <x v="73"/>
    <x v="186"/>
    <n v="1"/>
    <n v="1"/>
    <n v="109.95469426441817"/>
    <n v="50"/>
    <n v="56.666666666666664"/>
    <n v="24"/>
    <n v="25"/>
    <n v="26.666666666666668"/>
    <n v="25"/>
    <n v="0.35714285714285715"/>
    <n v="5.2000000000000005E-2"/>
    <n v="1.3"/>
    <x v="5"/>
  </r>
  <r>
    <x v="2"/>
    <s v="W"/>
    <x v="2"/>
    <m/>
    <x v="73"/>
    <x v="187"/>
    <n v="1"/>
    <n v="1"/>
    <n v="109.95469426441817"/>
    <n v="62"/>
    <n v="61.333333333333336"/>
    <n v="29.76"/>
    <n v="25"/>
    <n v="26.666666666666668"/>
    <n v="25"/>
    <n v="0.35714285714285715"/>
    <n v="5.2000000000000005E-2"/>
    <n v="1.3"/>
    <x v="5"/>
  </r>
  <r>
    <x v="2"/>
    <s v="W"/>
    <x v="2"/>
    <m/>
    <x v="73"/>
    <x v="188"/>
    <n v="1"/>
    <n v="1"/>
    <n v="119.27896868669897"/>
    <n v="58"/>
    <n v="54.666666666666664"/>
    <n v="23.2"/>
    <n v="30"/>
    <n v="22.666666666666668"/>
    <n v="30"/>
    <n v="0.42857142857142855"/>
    <n v="4.3333333333333335E-2"/>
    <n v="1.3"/>
    <x v="5"/>
  </r>
  <r>
    <x v="2"/>
    <s v="W"/>
    <x v="2"/>
    <m/>
    <x v="73"/>
    <x v="189"/>
    <n v="1"/>
    <n v="1"/>
    <n v="109.95469426441817"/>
    <n v="64"/>
    <n v="46.666666666666664"/>
    <n v="30.72"/>
    <n v="25"/>
    <n v="19.666666666666668"/>
    <n v="25"/>
    <n v="0.35714285714285715"/>
    <n v="5.2000000000000005E-2"/>
    <n v="1.3"/>
    <x v="5"/>
  </r>
  <r>
    <x v="2"/>
    <s v="W"/>
    <x v="2"/>
    <m/>
    <x v="73"/>
    <x v="190"/>
    <n v="1"/>
    <n v="1"/>
    <n v="80.315919425076885"/>
    <n v="42"/>
    <n v="50"/>
    <n v="38.769230769230703"/>
    <n v="13"/>
    <n v="19.666666666666668"/>
    <n v="13"/>
    <n v="0.18571428571428572"/>
    <n v="0.1"/>
    <n v="1.3"/>
    <x v="5"/>
  </r>
  <r>
    <x v="2"/>
    <s v="W"/>
    <x v="2"/>
    <m/>
    <x v="73"/>
    <x v="191"/>
    <n v="1"/>
    <n v="1"/>
    <n v="101.35599788820456"/>
    <n v="34"/>
    <n v="53.666666666666664"/>
    <n v="19.428571428571399"/>
    <n v="21"/>
    <n v="28.666666666666668"/>
    <n v="21"/>
    <n v="0.3"/>
    <n v="6.1904761904761907E-2"/>
    <n v="1.3"/>
    <x v="5"/>
  </r>
  <r>
    <x v="2"/>
    <s v="W"/>
    <x v="2"/>
    <m/>
    <x v="73"/>
    <x v="192"/>
    <n v="1"/>
    <n v="1"/>
    <n v="109.95469426441817"/>
    <n v="74"/>
    <n v="62"/>
    <n v="35.520000000000003"/>
    <n v="25"/>
    <n v="32.666666666666664"/>
    <n v="25"/>
    <n v="0.35714285714285715"/>
    <n v="5.2000000000000005E-2"/>
    <n v="1.3"/>
    <x v="5"/>
  </r>
  <r>
    <x v="2"/>
    <s v="W"/>
    <x v="2"/>
    <m/>
    <x v="73"/>
    <x v="193"/>
    <n v="1"/>
    <n v="1"/>
    <n v="133.51768610350811"/>
    <n v="53"/>
    <n v="57.666666666666664"/>
    <n v="15.9"/>
    <n v="40"/>
    <n v="37.666666666666664"/>
    <n v="40"/>
    <n v="0.5714285714285714"/>
    <n v="3.2500000000000001E-2"/>
    <n v="1.3"/>
    <x v="5"/>
  </r>
  <r>
    <x v="2"/>
    <s v="W"/>
    <x v="2"/>
    <m/>
    <x v="73"/>
    <x v="194"/>
    <n v="1"/>
    <n v="1"/>
    <n v="124.16690269392042"/>
    <n v="59"/>
    <n v="59"/>
    <n v="21.4545454545454"/>
    <n v="33"/>
    <n v="35.666666666666664"/>
    <n v="33"/>
    <n v="0.47142857142857142"/>
    <n v="3.9393939393939398E-2"/>
    <n v="1.3"/>
    <x v="5"/>
  </r>
  <r>
    <x v="2"/>
    <s v="W"/>
    <x v="2"/>
    <m/>
    <x v="73"/>
    <x v="195"/>
    <n v="1"/>
    <n v="1"/>
    <n v="133.51768610350811"/>
    <n v="61"/>
    <n v="56.666666666666664"/>
    <n v="18.3"/>
    <n v="40"/>
    <n v="31.666666666666668"/>
    <n v="40"/>
    <n v="0.5714285714285714"/>
    <n v="3.2500000000000001E-2"/>
    <n v="1.3"/>
    <x v="5"/>
  </r>
  <r>
    <x v="2"/>
    <s v="W"/>
    <x v="2"/>
    <m/>
    <x v="73"/>
    <x v="196"/>
    <n v="1"/>
    <n v="1"/>
    <n v="125.68047570593775"/>
    <n v="57"/>
    <n v="52.666666666666664"/>
    <n v="20.117647058823501"/>
    <n v="34"/>
    <n v="27.666666666666668"/>
    <n v="34"/>
    <n v="0.48571428571428571"/>
    <n v="3.8235294117647062E-2"/>
    <n v="1.3"/>
    <x v="5"/>
  </r>
  <r>
    <x v="2"/>
    <s v="W"/>
    <x v="2"/>
    <m/>
    <x v="73"/>
    <x v="197"/>
    <n v="1"/>
    <n v="1"/>
    <n v="101.35599788820456"/>
    <n v="52"/>
    <n v="52.666666666666664"/>
    <n v="29.714285714285701"/>
    <n v="21"/>
    <n v="24.666666666666668"/>
    <n v="21"/>
    <n v="0.3"/>
    <n v="6.1904761904761907E-2"/>
    <n v="1.3"/>
    <x v="5"/>
  </r>
  <r>
    <x v="2"/>
    <s v="W"/>
    <x v="2"/>
    <m/>
    <x v="73"/>
    <x v="198"/>
    <n v="1"/>
    <n v="1"/>
    <n v="115.72920495347846"/>
    <n v="49"/>
    <n v="55.333333333333336"/>
    <n v="21"/>
    <n v="28"/>
    <n v="23.333333333333332"/>
    <n v="28"/>
    <n v="0.4"/>
    <n v="4.642857142857143E-2"/>
    <n v="1.3"/>
    <x v="5"/>
  </r>
  <r>
    <x v="2"/>
    <s v="W"/>
    <x v="2"/>
    <m/>
    <x v="73"/>
    <x v="199"/>
    <n v="1"/>
    <n v="1"/>
    <n v="109.95469426441817"/>
    <n v="57"/>
    <n v="54.666666666666664"/>
    <n v="27.36"/>
    <n v="25"/>
    <n v="19"/>
    <n v="25"/>
    <n v="0.35714285714285715"/>
    <n v="5.2000000000000005E-2"/>
    <n v="1.3"/>
    <x v="5"/>
  </r>
  <r>
    <x v="2"/>
    <s v="W"/>
    <x v="2"/>
    <m/>
    <x v="73"/>
    <x v="200"/>
    <n v="1"/>
    <n v="1"/>
    <n v="91.578411157262181"/>
    <n v="60"/>
    <n v="54"/>
    <n v="42.352941176470502"/>
    <n v="17"/>
    <n v="16.333333333333332"/>
    <n v="17"/>
    <n v="0.24285714285714285"/>
    <n v="7.6470588235294124E-2"/>
    <n v="1.3"/>
    <x v="5"/>
  </r>
  <r>
    <x v="2"/>
    <s v="W"/>
    <x v="2"/>
    <m/>
    <x v="73"/>
    <x v="201"/>
    <n v="1"/>
    <n v="1"/>
    <n v="86.16087467505811"/>
    <n v="47"/>
    <n v="51"/>
    <n v="37.6"/>
    <n v="15"/>
    <n v="21.333333333333332"/>
    <n v="15"/>
    <n v="0.21428571428571427"/>
    <n v="8.666666666666667E-2"/>
    <n v="1.3"/>
    <x v="5"/>
  </r>
  <r>
    <x v="2"/>
    <s v="W"/>
    <x v="2"/>
    <m/>
    <x v="73"/>
    <x v="202"/>
    <n v="1"/>
    <n v="1"/>
    <n v="91.578411157262181"/>
    <n v="55"/>
    <n v="53"/>
    <n v="38.823529411764703"/>
    <n v="17"/>
    <n v="27.666666666666668"/>
    <n v="17"/>
    <n v="0.24285714285714285"/>
    <n v="7.6470588235294124E-2"/>
    <n v="1.3"/>
    <x v="5"/>
  </r>
  <r>
    <x v="2"/>
    <s v="W"/>
    <x v="2"/>
    <m/>
    <x v="73"/>
    <x v="203"/>
    <n v="1"/>
    <n v="1"/>
    <n v="122.59544676621267"/>
    <n v="51"/>
    <n v="48.333333333333336"/>
    <n v="19.125"/>
    <n v="32"/>
    <n v="31.666666666666668"/>
    <n v="32"/>
    <n v="0.45714285714285713"/>
    <n v="4.0625000000000001E-2"/>
    <n v="1.3"/>
    <x v="5"/>
  </r>
  <r>
    <x v="2"/>
    <s v="W"/>
    <x v="2"/>
    <m/>
    <x v="73"/>
    <x v="204"/>
    <n v="1"/>
    <n v="1"/>
    <n v="125.68047570593775"/>
    <n v="53"/>
    <n v="44"/>
    <n v="18.705882352941099"/>
    <n v="34"/>
    <n v="29"/>
    <n v="34"/>
    <n v="0.48571428571428571"/>
    <n v="3.8235294117647062E-2"/>
    <n v="1.3"/>
    <x v="5"/>
  </r>
  <r>
    <x v="2"/>
    <s v="W"/>
    <x v="2"/>
    <m/>
    <x v="73"/>
    <x v="205"/>
    <n v="1"/>
    <n v="1"/>
    <n v="117.53349072759566"/>
    <n v="41"/>
    <n v="41.333333333333336"/>
    <n v="16.965517241379299"/>
    <n v="29"/>
    <n v="23.666666666666668"/>
    <n v="29"/>
    <n v="0.41428571428571431"/>
    <n v="4.4827586206896551E-2"/>
    <n v="1.3"/>
    <x v="5"/>
  </r>
  <r>
    <x v="2"/>
    <s v="W"/>
    <x v="2"/>
    <m/>
    <x v="73"/>
    <x v="206"/>
    <n v="1"/>
    <n v="1"/>
    <n v="107.9051051254602"/>
    <n v="38"/>
    <n v="39.333333333333336"/>
    <n v="19"/>
    <n v="24"/>
    <n v="19.666666666666668"/>
    <n v="24"/>
    <n v="0.34285714285714286"/>
    <n v="5.4166666666666669E-2"/>
    <n v="1.3"/>
    <x v="5"/>
  </r>
  <r>
    <x v="2"/>
    <s v="W"/>
    <x v="2"/>
    <m/>
    <x v="73"/>
    <x v="207"/>
    <n v="1"/>
    <n v="1"/>
    <n v="94.146583309740549"/>
    <n v="45"/>
    <n v="44"/>
    <n v="30"/>
    <n v="18"/>
    <n v="17"/>
    <n v="18"/>
    <n v="0.25714285714285712"/>
    <n v="7.2222222222222229E-2"/>
    <n v="1.3"/>
    <x v="5"/>
  </r>
  <r>
    <x v="2"/>
    <s v="W"/>
    <x v="2"/>
    <m/>
    <x v="73"/>
    <x v="208"/>
    <n v="1"/>
    <n v="1"/>
    <n v="91.578411157262181"/>
    <n v="35"/>
    <n v="40.333333333333336"/>
    <n v="24.705882352941099"/>
    <n v="17"/>
    <n v="18.666666666666668"/>
    <n v="17"/>
    <n v="0.24285714285714285"/>
    <n v="7.6470588235294124E-2"/>
    <n v="1.3"/>
    <x v="5"/>
  </r>
  <r>
    <x v="2"/>
    <s v="W"/>
    <x v="2"/>
    <m/>
    <x v="73"/>
    <x v="209"/>
    <n v="1"/>
    <n v="1"/>
    <n v="88.918789606088026"/>
    <n v="52"/>
    <n v="38.666666666666664"/>
    <n v="39"/>
    <n v="16"/>
    <n v="21.666666666666668"/>
    <n v="16"/>
    <n v="0.22857142857142856"/>
    <n v="8.1250000000000003E-2"/>
    <n v="1.3"/>
    <x v="5"/>
  </r>
  <r>
    <x v="2"/>
    <s v="W"/>
    <x v="2"/>
    <m/>
    <x v="73"/>
    <x v="210"/>
    <n v="1"/>
    <n v="1"/>
    <n v="105.79032017043879"/>
    <n v="34"/>
    <n v="34"/>
    <n v="17.739130434782599"/>
    <n v="23"/>
    <n v="21.333333333333332"/>
    <n v="23"/>
    <n v="0.32857142857142857"/>
    <n v="5.6521739130434782E-2"/>
    <n v="1.3"/>
    <x v="5"/>
  </r>
  <r>
    <x v="2"/>
    <s v="W"/>
    <x v="2"/>
    <m/>
    <x v="73"/>
    <x v="211"/>
    <n v="1"/>
    <n v="1"/>
    <n v="111.94093174073218"/>
    <n v="30"/>
    <n v="35.666666666666664"/>
    <n v="13.846153846153801"/>
    <n v="26"/>
    <n v="16"/>
    <n v="26"/>
    <n v="0.37142857142857144"/>
    <n v="0.05"/>
    <n v="1.3"/>
    <x v="5"/>
  </r>
  <r>
    <x v="2"/>
    <s v="W"/>
    <x v="2"/>
    <m/>
    <x v="73"/>
    <x v="212"/>
    <n v="1"/>
    <n v="1"/>
    <n v="86.16087467505811"/>
    <n v="38"/>
    <n v="34"/>
    <n v="30.4"/>
    <n v="15"/>
    <n v="13.333333333333334"/>
    <n v="15"/>
    <n v="0.21428571428571427"/>
    <n v="8.666666666666667E-2"/>
    <n v="1.3"/>
    <x v="5"/>
  </r>
  <r>
    <x v="2"/>
    <s v="W"/>
    <x v="2"/>
    <m/>
    <x v="73"/>
    <x v="213"/>
    <n v="1"/>
    <n v="1"/>
    <n v="59.075113735142885"/>
    <n v="39"/>
    <n v="39.333333333333336"/>
    <n v="66.857142857142804"/>
    <n v="7"/>
    <n v="17.666666666666668"/>
    <n v="7"/>
    <n v="0.1"/>
    <n v="0.18571428571428572"/>
    <n v="1.3"/>
    <x v="5"/>
  </r>
  <r>
    <x v="2"/>
    <s v="W"/>
    <x v="2"/>
    <m/>
    <x v="73"/>
    <x v="214"/>
    <n v="1"/>
    <n v="1"/>
    <n v="94.146583309740549"/>
    <n v="25"/>
    <n v="48"/>
    <n v="16.6666666666666"/>
    <n v="18"/>
    <n v="24.666666666666668"/>
    <n v="18"/>
    <n v="0.25714285714285712"/>
    <n v="7.2222222222222229E-2"/>
    <n v="1.3"/>
    <x v="5"/>
  </r>
  <r>
    <x v="2"/>
    <s v="W"/>
    <x v="2"/>
    <m/>
    <x v="73"/>
    <x v="215"/>
    <n v="1"/>
    <n v="1"/>
    <n v="115.72920495347846"/>
    <n v="54"/>
    <n v="58.666666666666664"/>
    <n v="23.1428571428571"/>
    <n v="28"/>
    <n v="28"/>
    <n v="28"/>
    <n v="0.4"/>
    <n v="4.642857142857143E-2"/>
    <n v="1.3"/>
    <x v="5"/>
  </r>
  <r>
    <x v="2"/>
    <s v="W"/>
    <x v="2"/>
    <m/>
    <x v="73"/>
    <x v="216"/>
    <n v="1"/>
    <n v="1"/>
    <n v="115.72920495347846"/>
    <n v="65"/>
    <n v="60"/>
    <n v="27.857142857142801"/>
    <n v="28"/>
    <n v="28.666666666666668"/>
    <n v="28"/>
    <n v="0.4"/>
    <n v="4.642857142857143E-2"/>
    <n v="1.3"/>
    <x v="5"/>
  </r>
  <r>
    <x v="2"/>
    <s v="W"/>
    <x v="2"/>
    <m/>
    <x v="73"/>
    <x v="217"/>
    <n v="1"/>
    <n v="1"/>
    <n v="115.72920495347846"/>
    <n v="57"/>
    <n v="60.666666666666664"/>
    <n v="24.428571428571399"/>
    <n v="28"/>
    <n v="29.666666666666668"/>
    <n v="28"/>
    <n v="0.4"/>
    <n v="4.642857142857143E-2"/>
    <n v="1.3"/>
    <x v="5"/>
  </r>
  <r>
    <x v="2"/>
    <s v="W"/>
    <x v="2"/>
    <m/>
    <x v="73"/>
    <x v="218"/>
    <n v="1"/>
    <n v="1"/>
    <n v="119.27896868669897"/>
    <n v="58"/>
    <n v="61"/>
    <n v="23.2"/>
    <n v="30"/>
    <n v="33"/>
    <n v="30"/>
    <n v="0.42857142857142855"/>
    <n v="4.3333333333333335E-2"/>
    <n v="1.3"/>
    <x v="5"/>
  </r>
  <r>
    <x v="2"/>
    <s v="W"/>
    <x v="2"/>
    <m/>
    <x v="73"/>
    <x v="219"/>
    <n v="1"/>
    <n v="1"/>
    <n v="120.96617774611026"/>
    <n v="67"/>
    <n v="63"/>
    <n v="25.935483870967701"/>
    <n v="31"/>
    <n v="34.666666666666664"/>
    <n v="31"/>
    <n v="0.44285714285714284"/>
    <n v="4.1935483870967745E-2"/>
    <n v="1.3"/>
    <x v="5"/>
  </r>
  <r>
    <x v="2"/>
    <s v="W"/>
    <x v="2"/>
    <m/>
    <x v="73"/>
    <x v="220"/>
    <n v="1"/>
    <n v="1"/>
    <n v="131.14770998633753"/>
    <n v="58"/>
    <n v="58"/>
    <n v="18.315789473684202"/>
    <n v="38"/>
    <n v="35"/>
    <n v="38"/>
    <n v="0.54285714285714282"/>
    <n v="3.4210526315789476E-2"/>
    <n v="1.3"/>
    <x v="5"/>
  </r>
  <r>
    <x v="2"/>
    <s v="W"/>
    <x v="2"/>
    <m/>
    <x v="73"/>
    <x v="221"/>
    <n v="1"/>
    <n v="1"/>
    <n v="127.13590154261247"/>
    <n v="64"/>
    <n v="64.666666666666671"/>
    <n v="21.9428571428571"/>
    <n v="35"/>
    <n v="36.333333333333336"/>
    <n v="35"/>
    <n v="0.5"/>
    <n v="3.7142857142857144E-2"/>
    <n v="1.3"/>
    <x v="5"/>
  </r>
  <r>
    <x v="2"/>
    <s v="W"/>
    <x v="2"/>
    <m/>
    <x v="73"/>
    <x v="222"/>
    <n v="1"/>
    <n v="1"/>
    <n v="122.59544676621267"/>
    <n v="52"/>
    <n v="73.666666666666671"/>
    <n v="19.5"/>
    <n v="32"/>
    <n v="42"/>
    <n v="32"/>
    <n v="0.45714285714285713"/>
    <n v="4.0625000000000001E-2"/>
    <n v="1.3"/>
    <x v="5"/>
  </r>
  <r>
    <x v="2"/>
    <s v="W"/>
    <x v="2"/>
    <m/>
    <x v="73"/>
    <x v="223"/>
    <n v="1"/>
    <n v="1"/>
    <n v="135.6312742991432"/>
    <n v="78"/>
    <n v="79"/>
    <n v="22.285714285714199"/>
    <n v="42"/>
    <n v="45.333333333333336"/>
    <n v="42"/>
    <n v="0.6"/>
    <n v="3.0952380952380953E-2"/>
    <n v="1.3"/>
    <x v="5"/>
  </r>
  <r>
    <x v="2"/>
    <s v="W"/>
    <x v="2"/>
    <m/>
    <x v="73"/>
    <x v="224"/>
    <n v="1"/>
    <n v="1"/>
    <n v="141.59925804767732"/>
    <n v="91"/>
    <n v="75"/>
    <n v="21"/>
    <n v="52"/>
    <n v="42.666666666666664"/>
    <n v="52"/>
    <n v="0.74285714285714288"/>
    <n v="2.5000000000000001E-2"/>
    <n v="1.3"/>
    <x v="5"/>
  </r>
  <r>
    <x v="2"/>
    <s v="W"/>
    <x v="2"/>
    <m/>
    <x v="73"/>
    <x v="225"/>
    <n v="1"/>
    <n v="1"/>
    <n v="135.6312742991432"/>
    <n v="68"/>
    <n v="76.333333333333329"/>
    <n v="19.428571428571399"/>
    <n v="42"/>
    <n v="42.333333333333336"/>
    <n v="42"/>
    <n v="0.6"/>
    <n v="3.0952380952380953E-2"/>
    <n v="1.3"/>
    <x v="5"/>
  </r>
  <r>
    <x v="2"/>
    <s v="W"/>
    <x v="2"/>
    <m/>
    <x v="73"/>
    <x v="226"/>
    <n v="1"/>
    <n v="1"/>
    <n v="125.68047570593775"/>
    <n v="66"/>
    <n v="85"/>
    <n v="23.294117647058801"/>
    <n v="34"/>
    <n v="43.666666666666664"/>
    <n v="34"/>
    <n v="0.48571428571428571"/>
    <n v="3.8235294117647062E-2"/>
    <n v="1.3"/>
    <x v="5"/>
  </r>
  <r>
    <x v="2"/>
    <s v="W"/>
    <x v="2"/>
    <m/>
    <x v="73"/>
    <x v="227"/>
    <n v="1"/>
    <n v="1"/>
    <n v="141.41634223958235"/>
    <n v="95"/>
    <n v="95.666666666666671"/>
    <n v="22.352941176470502"/>
    <n v="51"/>
    <n v="51.333333333333336"/>
    <n v="51"/>
    <n v="0.72857142857142854"/>
    <n v="2.5490196078431372E-2"/>
    <n v="1.3"/>
    <x v="5"/>
  </r>
  <r>
    <x v="2"/>
    <s v="W"/>
    <x v="2"/>
    <m/>
    <x v="73"/>
    <x v="228"/>
    <n v="1"/>
    <n v="1"/>
    <n v="139.0219799991161"/>
    <n v="94"/>
    <n v="87.333333333333329"/>
    <n v="24.5217391304347"/>
    <n v="46"/>
    <n v="57"/>
    <n v="46"/>
    <n v="0.65714285714285714"/>
    <n v="2.8260869565217391E-2"/>
    <n v="1.3"/>
    <x v="5"/>
  </r>
  <r>
    <x v="2"/>
    <s v="W"/>
    <x v="2"/>
    <m/>
    <x v="73"/>
    <x v="229"/>
    <n v="1"/>
    <n v="1"/>
    <n v="140.5534742672435"/>
    <n v="98"/>
    <n v="82"/>
    <n v="20.6315789473684"/>
    <n v="57"/>
    <n v="65"/>
    <n v="57"/>
    <n v="0.81428571428571428"/>
    <n v="2.2807017543859651E-2"/>
    <n v="1.3"/>
    <x v="5"/>
  </r>
  <r>
    <x v="2"/>
    <s v="W"/>
    <x v="2"/>
    <m/>
    <x v="73"/>
    <x v="230"/>
    <n v="1"/>
    <n v="1"/>
    <n v="108.21490897916853"/>
    <n v="70"/>
    <n v="78.666666666666671"/>
    <n v="12.3529411764705"/>
    <n v="68"/>
    <n v="69.333333333333329"/>
    <n v="68"/>
    <n v="0.97142857142857142"/>
    <n v="1.9117647058823531E-2"/>
    <n v="1.3"/>
    <x v="5"/>
  </r>
  <r>
    <x v="2"/>
    <s v="W"/>
    <x v="2"/>
    <m/>
    <x v="73"/>
    <x v="231"/>
    <n v="1"/>
    <n v="1"/>
    <n v="0"/>
    <n v="78"/>
    <n v="80.666666666666671"/>
    <n v="13.371428571428501"/>
    <n v="70"/>
    <n v="70.333333333333329"/>
    <n v="70"/>
    <n v="1"/>
    <n v="1.8571428571428572E-2"/>
    <n v="1.3"/>
    <x v="5"/>
  </r>
  <r>
    <x v="2"/>
    <s v="W"/>
    <x v="2"/>
    <m/>
    <x v="73"/>
    <x v="232"/>
    <n v="1"/>
    <n v="1"/>
    <n v="0"/>
    <n v="88"/>
    <n v="78.333333333333329"/>
    <n v="15.0857142857142"/>
    <n v="70"/>
    <n v="70.666666666666671"/>
    <n v="70"/>
    <n v="1"/>
    <n v="1.8571428571428572E-2"/>
    <n v="1.3"/>
    <x v="5"/>
  </r>
  <r>
    <x v="2"/>
    <s v="W"/>
    <x v="2"/>
    <m/>
    <x v="73"/>
    <x v="233"/>
    <n v="1"/>
    <n v="1"/>
    <n v="0.89387213031560675"/>
    <n v="76"/>
    <n v="73"/>
    <n v="12.845070422535199"/>
    <n v="71"/>
    <n v="71.333333333333329"/>
    <n v="69.999999999929997"/>
    <n v="0.99999999999899991"/>
    <n v="1.8309859154929577E-2"/>
    <n v="1.3"/>
    <x v="5"/>
  </r>
  <r>
    <x v="2"/>
    <s v="W"/>
    <x v="2"/>
    <m/>
    <x v="73"/>
    <x v="234"/>
    <n v="1"/>
    <n v="1"/>
    <n v="0.89387213031560675"/>
    <n v="71"/>
    <n v="75"/>
    <n v="12"/>
    <n v="71"/>
    <n v="71"/>
    <n v="69.999999999929997"/>
    <n v="0.99999999999899991"/>
    <n v="1.8309859154929577E-2"/>
    <n v="1.3"/>
    <x v="5"/>
  </r>
  <r>
    <x v="2"/>
    <s v="W"/>
    <x v="2"/>
    <m/>
    <x v="73"/>
    <x v="235"/>
    <n v="1"/>
    <n v="1"/>
    <n v="0.89387213031560675"/>
    <n v="72"/>
    <n v="76.333333333333329"/>
    <n v="12"/>
    <n v="72"/>
    <n v="70.666666666666671"/>
    <n v="69.999999999929997"/>
    <n v="0.99999999999899991"/>
    <n v="1.8055555555555557E-2"/>
    <n v="1.3"/>
    <x v="5"/>
  </r>
  <r>
    <x v="2"/>
    <s v="W"/>
    <x v="2"/>
    <m/>
    <x v="73"/>
    <x v="236"/>
    <n v="1"/>
    <n v="1"/>
    <n v="0"/>
    <n v="82"/>
    <n v="75.333333333333329"/>
    <n v="14.0571428571428"/>
    <n v="70"/>
    <n v="70.333333333333329"/>
    <n v="70"/>
    <n v="1"/>
    <n v="1.8571428571428572E-2"/>
    <n v="1.3"/>
    <x v="5"/>
  </r>
  <r>
    <x v="2"/>
    <s v="W"/>
    <x v="2"/>
    <m/>
    <x v="73"/>
    <x v="237"/>
    <n v="1"/>
    <n v="1"/>
    <n v="0"/>
    <n v="75"/>
    <n v="66.333333333333329"/>
    <n v="12.857142857142801"/>
    <n v="70"/>
    <n v="71"/>
    <n v="70"/>
    <n v="1"/>
    <n v="1.8571428571428572E-2"/>
    <n v="1.3"/>
    <x v="5"/>
  </r>
  <r>
    <x v="2"/>
    <s v="W"/>
    <x v="2"/>
    <m/>
    <x v="73"/>
    <x v="238"/>
    <n v="1"/>
    <n v="1"/>
    <n v="0.89387213031560675"/>
    <n v="69"/>
    <n v="68"/>
    <n v="11.6619718309859"/>
    <n v="71"/>
    <n v="70.666666666666671"/>
    <n v="69.999999999929997"/>
    <n v="0.99999999999899991"/>
    <n v="1.8309859154929577E-2"/>
    <n v="1.3"/>
    <x v="5"/>
  </r>
  <r>
    <x v="2"/>
    <s v="W"/>
    <x v="2"/>
    <m/>
    <x v="73"/>
    <x v="239"/>
    <n v="1"/>
    <n v="1"/>
    <n v="0.89387213031560675"/>
    <n v="55"/>
    <n v="68.333333333333329"/>
    <n v="9.1666666666666607"/>
    <n v="72"/>
    <n v="70.333333333333329"/>
    <n v="69.999999999929997"/>
    <n v="0.99999999999899991"/>
    <n v="1.8055555555555557E-2"/>
    <n v="1.3"/>
    <x v="5"/>
  </r>
  <r>
    <x v="2"/>
    <s v="W"/>
    <x v="2"/>
    <m/>
    <x v="73"/>
    <x v="240"/>
    <n v="1"/>
    <n v="1"/>
    <n v="95.10211687837544"/>
    <n v="80"/>
    <n v="76.333333333333329"/>
    <n v="13.9130434782608"/>
    <n v="69"/>
    <n v="69.666666666666671"/>
    <n v="69"/>
    <n v="0.98571428571428577"/>
    <n v="1.8840579710144929E-2"/>
    <n v="1.3"/>
    <x v="5"/>
  </r>
  <r>
    <x v="2"/>
    <s v="W"/>
    <x v="2"/>
    <m/>
    <x v="73"/>
    <x v="241"/>
    <n v="1"/>
    <n v="1"/>
    <n v="0"/>
    <n v="70"/>
    <n v="71.666666666666671"/>
    <n v="12"/>
    <n v="70"/>
    <n v="70.666666666666671"/>
    <n v="70"/>
    <n v="1"/>
    <n v="1.8571428571428572E-2"/>
    <n v="1.3"/>
    <x v="5"/>
  </r>
  <r>
    <x v="2"/>
    <s v="W"/>
    <x v="2"/>
    <m/>
    <x v="73"/>
    <x v="242"/>
    <n v="1"/>
    <n v="1"/>
    <n v="0"/>
    <n v="79"/>
    <n v="69.666666666666671"/>
    <n v="13.5428571428571"/>
    <n v="70"/>
    <n v="71.333333333333329"/>
    <n v="70"/>
    <n v="1"/>
    <n v="1.8571428571428572E-2"/>
    <n v="1.3"/>
    <x v="5"/>
  </r>
  <r>
    <x v="2"/>
    <s v="W"/>
    <x v="2"/>
    <m/>
    <x v="73"/>
    <x v="243"/>
    <n v="1"/>
    <n v="1"/>
    <n v="0.89387213031560675"/>
    <n v="66"/>
    <n v="64.666666666666671"/>
    <n v="11"/>
    <n v="72"/>
    <n v="72.333333333333329"/>
    <n v="69.999999999929997"/>
    <n v="0.99999999999899991"/>
    <n v="1.8055555555555557E-2"/>
    <n v="1.3"/>
    <x v="5"/>
  </r>
  <r>
    <x v="2"/>
    <s v="W"/>
    <x v="2"/>
    <m/>
    <x v="73"/>
    <x v="244"/>
    <n v="1"/>
    <n v="1"/>
    <n v="0.89387213031560675"/>
    <n v="64"/>
    <n v="65"/>
    <n v="10.6666666666666"/>
    <n v="72"/>
    <n v="72.333333333333329"/>
    <n v="69.999999999929997"/>
    <n v="0.99999999999899991"/>
    <n v="1.8055555555555557E-2"/>
    <n v="1.3"/>
    <x v="5"/>
  </r>
  <r>
    <x v="2"/>
    <s v="W"/>
    <x v="2"/>
    <m/>
    <x v="73"/>
    <x v="245"/>
    <n v="1"/>
    <n v="1"/>
    <n v="0.89387213031560675"/>
    <n v="64"/>
    <n v="66.666666666666671"/>
    <n v="10.520547945205401"/>
    <n v="73"/>
    <n v="72.333333333333329"/>
    <n v="69.999999999929997"/>
    <n v="0.99999999999899991"/>
    <n v="1.7808219178082191E-2"/>
    <n v="1.3"/>
    <x v="5"/>
  </r>
  <r>
    <x v="2"/>
    <s v="W"/>
    <x v="2"/>
    <m/>
    <x v="73"/>
    <x v="246"/>
    <n v="1"/>
    <n v="1"/>
    <n v="0.89387213031560675"/>
    <n v="67"/>
    <n v="69"/>
    <n v="11.1666666666666"/>
    <n v="72"/>
    <n v="72"/>
    <n v="69.999999999929997"/>
    <n v="0.99999999999899991"/>
    <n v="1.8055555555555557E-2"/>
    <n v="1.3"/>
    <x v="5"/>
  </r>
  <r>
    <x v="2"/>
    <s v="W"/>
    <x v="2"/>
    <m/>
    <x v="73"/>
    <x v="247"/>
    <n v="1"/>
    <n v="1"/>
    <n v="0.89387213031560675"/>
    <n v="69"/>
    <n v="63.666666666666664"/>
    <n v="11.5"/>
    <n v="72"/>
    <n v="72"/>
    <n v="69.999999999929997"/>
    <n v="0.99999999999899991"/>
    <n v="1.8055555555555557E-2"/>
    <n v="1.3"/>
    <x v="5"/>
  </r>
  <r>
    <x v="2"/>
    <s v="W"/>
    <x v="2"/>
    <m/>
    <x v="73"/>
    <x v="248"/>
    <n v="1"/>
    <n v="1"/>
    <n v="0.89387213031560675"/>
    <n v="71"/>
    <n v="61.666666666666664"/>
    <n v="11.8333333333333"/>
    <n v="72"/>
    <n v="71.666666666666671"/>
    <n v="69.999999999929997"/>
    <n v="0.99999999999899991"/>
    <n v="1.8055555555555557E-2"/>
    <n v="1.3"/>
    <x v="5"/>
  </r>
  <r>
    <x v="2"/>
    <s v="W"/>
    <x v="2"/>
    <m/>
    <x v="73"/>
    <x v="249"/>
    <n v="1"/>
    <n v="1"/>
    <n v="0.89387213031560675"/>
    <n v="51"/>
    <n v="55.666666666666664"/>
    <n v="8.5"/>
    <n v="72"/>
    <n v="71.666666666666671"/>
    <n v="69.999999999929997"/>
    <n v="0.99999999999899991"/>
    <n v="1.8055555555555557E-2"/>
    <n v="1.3"/>
    <x v="5"/>
  </r>
  <r>
    <x v="2"/>
    <s v="W"/>
    <x v="2"/>
    <m/>
    <x v="73"/>
    <x v="250"/>
    <n v="1"/>
    <n v="1"/>
    <n v="0.89387213031560675"/>
    <n v="63"/>
    <n v="57.333333333333336"/>
    <n v="10.6478873239436"/>
    <n v="71"/>
    <n v="71.333333333333329"/>
    <n v="69.999999999929997"/>
    <n v="0.99999999999899991"/>
    <n v="1.8309859154929577E-2"/>
    <n v="1.3"/>
    <x v="5"/>
  </r>
  <r>
    <x v="2"/>
    <s v="W"/>
    <x v="2"/>
    <m/>
    <x v="73"/>
    <x v="251"/>
    <n v="1"/>
    <n v="1"/>
    <n v="0.89387213031560675"/>
    <n v="53"/>
    <n v="51.666666666666664"/>
    <n v="8.8333333333333304"/>
    <n v="72"/>
    <n v="72.333333333333329"/>
    <n v="69.999999999929997"/>
    <n v="0.99999999999899991"/>
    <n v="1.8055555555555557E-2"/>
    <n v="1.3"/>
    <x v="5"/>
  </r>
  <r>
    <x v="2"/>
    <s v="W"/>
    <x v="2"/>
    <m/>
    <x v="73"/>
    <x v="252"/>
    <n v="1"/>
    <n v="1"/>
    <n v="0.89387213031560675"/>
    <n v="56"/>
    <n v="55.666666666666664"/>
    <n v="9.4647887323943607"/>
    <n v="71"/>
    <n v="72.333333333333329"/>
    <n v="69.999999999929997"/>
    <n v="0.99999999999899991"/>
    <n v="1.8309859154929577E-2"/>
    <n v="1.3"/>
    <x v="5"/>
  </r>
  <r>
    <x v="2"/>
    <s v="W"/>
    <x v="2"/>
    <m/>
    <x v="73"/>
    <x v="253"/>
    <n v="1"/>
    <n v="1"/>
    <n v="0.89387213031560675"/>
    <n v="46"/>
    <n v="55"/>
    <n v="7.4594594594594499"/>
    <n v="74"/>
    <n v="73"/>
    <n v="69.999999999929997"/>
    <n v="0.99999999999899991"/>
    <n v="1.7567567567567569E-2"/>
    <n v="1.3"/>
    <x v="5"/>
  </r>
  <r>
    <x v="2"/>
    <s v="W"/>
    <x v="2"/>
    <m/>
    <x v="73"/>
    <x v="254"/>
    <n v="1"/>
    <n v="1"/>
    <n v="0.89387213031560675"/>
    <n v="65"/>
    <n v="62.333333333333336"/>
    <n v="10.8333333333333"/>
    <n v="72"/>
    <n v="72.666666666666671"/>
    <n v="69.999999999929997"/>
    <n v="0.99999999999899991"/>
    <n v="1.8055555555555557E-2"/>
    <n v="1.3"/>
    <x v="5"/>
  </r>
  <r>
    <x v="2"/>
    <s v="W"/>
    <x v="2"/>
    <m/>
    <x v="73"/>
    <x v="255"/>
    <n v="1"/>
    <n v="1"/>
    <n v="0.89387213031560675"/>
    <n v="54"/>
    <n v="60"/>
    <n v="8.8767123287671197"/>
    <n v="73"/>
    <n v="72.666666666666671"/>
    <n v="69.999999999929997"/>
    <n v="0.99999999999899991"/>
    <n v="1.7808219178082191E-2"/>
    <n v="1.3"/>
    <x v="5"/>
  </r>
  <r>
    <x v="2"/>
    <s v="W"/>
    <x v="2"/>
    <m/>
    <x v="73"/>
    <x v="256"/>
    <n v="1"/>
    <n v="1"/>
    <n v="0.89387213031560675"/>
    <n v="68"/>
    <n v="58"/>
    <n v="11.178082191780801"/>
    <n v="73"/>
    <n v="72.666666666666671"/>
    <n v="69.999999999929997"/>
    <n v="0.99999999999899991"/>
    <n v="1.7808219178082191E-2"/>
    <n v="1.3"/>
    <x v="5"/>
  </r>
  <r>
    <x v="2"/>
    <s v="W"/>
    <x v="2"/>
    <m/>
    <x v="73"/>
    <x v="257"/>
    <n v="1"/>
    <n v="1"/>
    <n v="0.89387213031560675"/>
    <n v="58"/>
    <n v="50.333333333333336"/>
    <n v="9.6666666666666607"/>
    <n v="72"/>
    <n v="72.333333333333329"/>
    <n v="69.999999999929997"/>
    <n v="0.99999999999899991"/>
    <n v="1.8055555555555557E-2"/>
    <n v="1.3"/>
    <x v="5"/>
  </r>
  <r>
    <x v="2"/>
    <s v="W"/>
    <x v="2"/>
    <m/>
    <x v="73"/>
    <x v="258"/>
    <n v="1"/>
    <n v="1"/>
    <n v="0.89387213031560675"/>
    <n v="48"/>
    <n v="48"/>
    <n v="7.89041095890411"/>
    <n v="73"/>
    <n v="72.666666666666671"/>
    <n v="69.999999999929997"/>
    <n v="0.99999999999899991"/>
    <n v="1.7808219178082191E-2"/>
    <n v="1.3"/>
    <x v="5"/>
  </r>
  <r>
    <x v="2"/>
    <s v="W"/>
    <x v="2"/>
    <m/>
    <x v="73"/>
    <x v="259"/>
    <n v="1"/>
    <n v="1"/>
    <n v="0.89387213031560675"/>
    <n v="45"/>
    <n v="49.666666666666664"/>
    <n v="7.5"/>
    <n v="72"/>
    <n v="72.666666666666671"/>
    <n v="69.999999999929997"/>
    <n v="0.99999999999899991"/>
    <n v="1.8055555555555557E-2"/>
    <n v="1.3"/>
    <x v="5"/>
  </r>
  <r>
    <x v="2"/>
    <s v="W"/>
    <x v="2"/>
    <m/>
    <x v="73"/>
    <x v="260"/>
    <n v="1"/>
    <n v="1"/>
    <n v="0.89387213031560675"/>
    <n v="51"/>
    <n v="51.666666666666664"/>
    <n v="8.3835616438356109"/>
    <n v="73"/>
    <n v="73"/>
    <n v="69.999999999929997"/>
    <n v="0.99999999999899991"/>
    <n v="1.7808219178082191E-2"/>
    <n v="1.3"/>
    <x v="5"/>
  </r>
  <r>
    <x v="2"/>
    <s v="W"/>
    <x v="2"/>
    <m/>
    <x v="73"/>
    <x v="261"/>
    <n v="1"/>
    <n v="1"/>
    <n v="0.89387213031560675"/>
    <n v="53"/>
    <n v="50"/>
    <n v="8.7123287671232799"/>
    <n v="73"/>
    <n v="72.666666666666671"/>
    <n v="69.999999999929997"/>
    <n v="0.99999999999899991"/>
    <n v="1.7808219178082191E-2"/>
    <n v="1.3"/>
    <x v="5"/>
  </r>
  <r>
    <x v="2"/>
    <s v="W"/>
    <x v="2"/>
    <m/>
    <x v="73"/>
    <x v="262"/>
    <n v="1"/>
    <n v="1"/>
    <n v="0.89387213031560675"/>
    <n v="51"/>
    <n v="44.333333333333336"/>
    <n v="8.3835616438356109"/>
    <n v="73"/>
    <n v="71.666666666666671"/>
    <n v="69.999999999929997"/>
    <n v="0.99999999999899991"/>
    <n v="1.7808219178082191E-2"/>
    <n v="1.3"/>
    <x v="5"/>
  </r>
  <r>
    <x v="2"/>
    <s v="W"/>
    <x v="2"/>
    <m/>
    <x v="73"/>
    <x v="263"/>
    <n v="1"/>
    <n v="1"/>
    <n v="0.89387213031560675"/>
    <n v="46"/>
    <n v="44"/>
    <n v="7.6666666666666599"/>
    <n v="72"/>
    <n v="70.666666666666671"/>
    <n v="69.999999999929997"/>
    <n v="0.99999999999899991"/>
    <n v="1.8055555555555557E-2"/>
    <n v="1.3"/>
    <x v="5"/>
  </r>
  <r>
    <x v="2"/>
    <s v="W"/>
    <x v="2"/>
    <m/>
    <x v="73"/>
    <x v="264"/>
    <n v="1"/>
    <n v="1"/>
    <n v="0"/>
    <n v="36"/>
    <n v="40.333333333333336"/>
    <n v="6.1714285714285699"/>
    <n v="70"/>
    <n v="71"/>
    <n v="70"/>
    <n v="1"/>
    <n v="1.8571428571428572E-2"/>
    <n v="1.3"/>
    <x v="5"/>
  </r>
  <r>
    <x v="2"/>
    <s v="W"/>
    <x v="2"/>
    <m/>
    <x v="73"/>
    <x v="265"/>
    <n v="1"/>
    <n v="1"/>
    <n v="0"/>
    <n v="50"/>
    <n v="43.333333333333336"/>
    <n v="8.5714285714285694"/>
    <n v="70"/>
    <n v="71.333333333333329"/>
    <n v="70"/>
    <n v="1"/>
    <n v="1.8571428571428572E-2"/>
    <n v="1.3"/>
    <x v="5"/>
  </r>
  <r>
    <x v="2"/>
    <s v="W"/>
    <x v="2"/>
    <m/>
    <x v="73"/>
    <x v="266"/>
    <n v="1"/>
    <n v="1"/>
    <n v="0.89387213031560675"/>
    <n v="35"/>
    <n v="38.333333333333336"/>
    <n v="5.7534246575342403"/>
    <n v="73"/>
    <n v="72"/>
    <n v="69.999999999929997"/>
    <n v="0.99999999999899991"/>
    <n v="1.7808219178082191E-2"/>
    <n v="1.3"/>
    <x v="5"/>
  </r>
  <r>
    <x v="2"/>
    <s v="W"/>
    <x v="2"/>
    <m/>
    <x v="73"/>
    <x v="267"/>
    <n v="1"/>
    <n v="1"/>
    <n v="0.89387213031560675"/>
    <n v="45"/>
    <n v="40.333333333333336"/>
    <n v="7.6056338028169002"/>
    <n v="71"/>
    <n v="72.333333333333329"/>
    <n v="69.999999999929997"/>
    <n v="0.99999999999899991"/>
    <n v="1.8309859154929577E-2"/>
    <n v="1.3"/>
    <x v="5"/>
  </r>
  <r>
    <x v="2"/>
    <s v="W"/>
    <x v="2"/>
    <m/>
    <x v="73"/>
    <x v="268"/>
    <n v="1"/>
    <n v="1"/>
    <n v="0.89387213031560675"/>
    <n v="35"/>
    <n v="39.666666666666664"/>
    <n v="5.8333333333333304"/>
    <n v="72"/>
    <n v="72"/>
    <n v="69.999999999929997"/>
    <n v="0.99999999999899991"/>
    <n v="1.8055555555555557E-2"/>
    <n v="1.3"/>
    <x v="5"/>
  </r>
  <r>
    <x v="2"/>
    <s v="W"/>
    <x v="2"/>
    <m/>
    <x v="73"/>
    <x v="269"/>
    <n v="1"/>
    <n v="1"/>
    <n v="0.89387213031560675"/>
    <n v="41"/>
    <n v="43"/>
    <n v="6.6486486486486402"/>
    <n v="74"/>
    <n v="70.666666666666671"/>
    <n v="69.999999999929997"/>
    <n v="0.99999999999899991"/>
    <n v="1.7567567567567569E-2"/>
    <n v="1.3"/>
    <x v="5"/>
  </r>
  <r>
    <x v="2"/>
    <s v="W"/>
    <x v="2"/>
    <m/>
    <x v="73"/>
    <x v="270"/>
    <n v="1"/>
    <n v="1"/>
    <n v="0"/>
    <n v="43"/>
    <n v="40.666666666666664"/>
    <n v="7.3714285714285701"/>
    <n v="70"/>
    <n v="69.666666666666671"/>
    <n v="70"/>
    <n v="1"/>
    <n v="1.8571428571428572E-2"/>
    <n v="1.3"/>
    <x v="5"/>
  </r>
  <r>
    <x v="2"/>
    <s v="W"/>
    <x v="2"/>
    <m/>
    <x v="73"/>
    <x v="271"/>
    <n v="1"/>
    <n v="1"/>
    <n v="108.21490897916853"/>
    <n v="45"/>
    <n v="37.666666666666664"/>
    <n v="7.9411764705882302"/>
    <n v="68"/>
    <n v="71"/>
    <n v="68"/>
    <n v="0.97142857142857142"/>
    <n v="1.9117647058823531E-2"/>
    <n v="1.3"/>
    <x v="5"/>
  </r>
  <r>
    <x v="2"/>
    <s v="W"/>
    <x v="2"/>
    <m/>
    <x v="73"/>
    <x v="272"/>
    <n v="1"/>
    <n v="1"/>
    <n v="0.89387213031560675"/>
    <n v="34"/>
    <n v="35.333333333333336"/>
    <n v="5.7464788732394299"/>
    <n v="71"/>
    <n v="72.666666666666671"/>
    <n v="69.999999999929997"/>
    <n v="0.99999999999899991"/>
    <n v="1.8309859154929577E-2"/>
    <n v="1.3"/>
    <x v="5"/>
  </r>
  <r>
    <x v="2"/>
    <s v="W"/>
    <x v="2"/>
    <m/>
    <x v="73"/>
    <x v="273"/>
    <n v="1"/>
    <n v="1"/>
    <n v="0.89387213031560675"/>
    <n v="34"/>
    <n v="34.333333333333336"/>
    <n v="5.5135135135135096"/>
    <n v="74"/>
    <n v="72"/>
    <n v="69.999999999929997"/>
    <n v="0.99999999999899991"/>
    <n v="1.7567567567567569E-2"/>
    <n v="1.3"/>
    <x v="5"/>
  </r>
  <r>
    <x v="2"/>
    <s v="W"/>
    <x v="2"/>
    <m/>
    <x v="73"/>
    <x v="274"/>
    <n v="1"/>
    <n v="1"/>
    <n v="0.89387213031560675"/>
    <n v="38"/>
    <n v="32.666666666666664"/>
    <n v="6.24657534246575"/>
    <n v="73"/>
    <n v="70.333333333333329"/>
    <n v="69.999999999929997"/>
    <n v="0.99999999999899991"/>
    <n v="1.7808219178082191E-2"/>
    <n v="1.3"/>
    <x v="5"/>
  </r>
  <r>
    <x v="2"/>
    <s v="W"/>
    <x v="2"/>
    <m/>
    <x v="73"/>
    <x v="275"/>
    <n v="1"/>
    <n v="1"/>
    <n v="95.10211687837544"/>
    <n v="31"/>
    <n v="29.666666666666668"/>
    <n v="5.3913043478260798"/>
    <n v="69"/>
    <n v="70.333333333333329"/>
    <n v="69"/>
    <n v="0.98571428571428577"/>
    <n v="1.8840579710144929E-2"/>
    <n v="1.3"/>
    <x v="5"/>
  </r>
  <r>
    <x v="2"/>
    <s v="W"/>
    <x v="2"/>
    <m/>
    <x v="73"/>
    <x v="276"/>
    <n v="1"/>
    <n v="1"/>
    <n v="95.10211687837544"/>
    <n v="29"/>
    <n v="29.333333333333332"/>
    <n v="5.0434782608695601"/>
    <n v="69"/>
    <n v="71.666666666666671"/>
    <n v="69"/>
    <n v="0.98571428571428577"/>
    <n v="1.8840579710144929E-2"/>
    <n v="1.3"/>
    <x v="5"/>
  </r>
  <r>
    <x v="2"/>
    <s v="W"/>
    <x v="2"/>
    <m/>
    <x v="73"/>
    <x v="277"/>
    <n v="1"/>
    <n v="1"/>
    <n v="0.89387213031560675"/>
    <n v="29"/>
    <n v="27.666666666666668"/>
    <n v="4.7671232876712297"/>
    <n v="73"/>
    <n v="72.333333333333329"/>
    <n v="69.999999999929997"/>
    <n v="0.99999999999899991"/>
    <n v="1.7808219178082191E-2"/>
    <n v="1.3"/>
    <x v="5"/>
  </r>
  <r>
    <x v="2"/>
    <s v="W"/>
    <x v="2"/>
    <m/>
    <x v="73"/>
    <x v="278"/>
    <n v="1"/>
    <n v="1"/>
    <n v="0.89387213031560675"/>
    <n v="30"/>
    <n v="27.666666666666668"/>
    <n v="4.9315068493150598"/>
    <n v="73"/>
    <n v="71.666666666666671"/>
    <n v="69.999999999929997"/>
    <n v="0.99999999999899991"/>
    <n v="1.7808219178082191E-2"/>
    <n v="1.3"/>
    <x v="5"/>
  </r>
  <r>
    <x v="2"/>
    <s v="W"/>
    <x v="2"/>
    <m/>
    <x v="73"/>
    <x v="279"/>
    <n v="1"/>
    <n v="1"/>
    <n v="0.89387213031560675"/>
    <n v="24"/>
    <n v="29.666666666666668"/>
    <n v="4.0563380281690096"/>
    <n v="71"/>
    <n v="70.666666666666671"/>
    <n v="69.999999999929997"/>
    <n v="0.99999999999899991"/>
    <n v="1.8309859154929577E-2"/>
    <n v="1.3"/>
    <x v="5"/>
  </r>
  <r>
    <x v="2"/>
    <s v="W"/>
    <x v="2"/>
    <m/>
    <x v="73"/>
    <x v="280"/>
    <n v="1"/>
    <n v="1"/>
    <n v="0.89387213031560675"/>
    <n v="29"/>
    <n v="29"/>
    <n v="4.9014084507042197"/>
    <n v="71"/>
    <n v="71"/>
    <n v="69.999999999929997"/>
    <n v="0.99999999999899991"/>
    <n v="1.8309859154929577E-2"/>
    <n v="1.3"/>
    <x v="5"/>
  </r>
  <r>
    <x v="2"/>
    <s v="W"/>
    <x v="2"/>
    <m/>
    <x v="73"/>
    <x v="281"/>
    <n v="1"/>
    <n v="1"/>
    <n v="0"/>
    <n v="36"/>
    <n v="24.666666666666668"/>
    <n v="6.1714285714285699"/>
    <n v="70"/>
    <n v="71.666666666666671"/>
    <n v="70"/>
    <n v="1"/>
    <n v="1.8571428571428572E-2"/>
    <n v="1.3"/>
    <x v="5"/>
  </r>
  <r>
    <x v="2"/>
    <s v="W"/>
    <x v="2"/>
    <m/>
    <x v="73"/>
    <x v="282"/>
    <n v="1"/>
    <n v="1"/>
    <n v="0.89387213031560675"/>
    <n v="22"/>
    <n v="19.666666666666668"/>
    <n v="3.6666666666666599"/>
    <n v="72"/>
    <n v="72.333333333333329"/>
    <n v="69.999999999929997"/>
    <n v="0.99999999999899991"/>
    <n v="1.8055555555555557E-2"/>
    <n v="1.3"/>
    <x v="5"/>
  </r>
  <r>
    <x v="2"/>
    <s v="W"/>
    <x v="2"/>
    <m/>
    <x v="73"/>
    <x v="283"/>
    <n v="1"/>
    <n v="1"/>
    <n v="0.89387213031560675"/>
    <n v="16"/>
    <n v="18.666666666666668"/>
    <n v="2.6301369863013702"/>
    <n v="73"/>
    <n v="72"/>
    <n v="69.999999999929997"/>
    <n v="0.99999999999899991"/>
    <n v="1.7808219178082191E-2"/>
    <n v="1.3"/>
    <x v="5"/>
  </r>
  <r>
    <x v="2"/>
    <s v="W"/>
    <x v="2"/>
    <m/>
    <x v="73"/>
    <x v="284"/>
    <n v="1"/>
    <n v="1"/>
    <n v="0.89387213031560675"/>
    <n v="21"/>
    <n v="16.333333333333332"/>
    <n v="3.5"/>
    <n v="72"/>
    <n v="70.333333333333329"/>
    <n v="69.999999999929997"/>
    <n v="0.99999999999899991"/>
    <n v="1.8055555555555557E-2"/>
    <n v="1.3"/>
    <x v="5"/>
  </r>
  <r>
    <x v="2"/>
    <s v="W"/>
    <x v="2"/>
    <m/>
    <x v="73"/>
    <x v="285"/>
    <n v="1"/>
    <n v="1"/>
    <n v="0.89387213031560675"/>
    <n v="19"/>
    <n v="13.333333333333334"/>
    <n v="3.2112676056337999"/>
    <n v="71"/>
    <n v="69.333333333333329"/>
    <n v="69.999999999929997"/>
    <n v="0.99999999999899991"/>
    <n v="1.8309859154929577E-2"/>
    <n v="1.3"/>
    <x v="5"/>
  </r>
  <r>
    <x v="2"/>
    <s v="W"/>
    <x v="2"/>
    <m/>
    <x v="73"/>
    <x v="286"/>
    <n v="1"/>
    <n v="1"/>
    <n v="108.21490897916853"/>
    <n v="9"/>
    <n v="13"/>
    <n v="1.5882352941176401"/>
    <n v="68"/>
    <n v="68.333333333333329"/>
    <n v="68"/>
    <n v="0.97142857142857142"/>
    <n v="1.9117647058823531E-2"/>
    <n v="1.3"/>
    <x v="5"/>
  </r>
  <r>
    <x v="2"/>
    <s v="W"/>
    <x v="2"/>
    <m/>
    <x v="73"/>
    <x v="287"/>
    <n v="1"/>
    <n v="1"/>
    <n v="95.10211687837544"/>
    <n v="12"/>
    <n v="15.666666666666666"/>
    <n v="2.0869565217391299"/>
    <n v="69"/>
    <n v="70.666666666666671"/>
    <n v="69"/>
    <n v="0.98571428571428577"/>
    <n v="1.8840579710144929E-2"/>
    <n v="1.3"/>
    <x v="5"/>
  </r>
  <r>
    <x v="2"/>
    <s v="W"/>
    <x v="2"/>
    <m/>
    <x v="74"/>
    <x v="0"/>
    <n v="1"/>
    <n v="1"/>
    <n v="108.21490897916853"/>
    <n v="18"/>
    <n v="17.666666666666668"/>
    <n v="3.1764705882352899"/>
    <n v="68"/>
    <n v="71.666666666666671"/>
    <n v="68"/>
    <n v="0.97142857142857142"/>
    <n v="1.9117647058823531E-2"/>
    <n v="1.3"/>
    <x v="6"/>
  </r>
  <r>
    <x v="2"/>
    <s v="W"/>
    <x v="2"/>
    <m/>
    <x v="74"/>
    <x v="1"/>
    <n v="1"/>
    <n v="1"/>
    <n v="0.89387213031560675"/>
    <n v="17"/>
    <n v="18.333333333333332"/>
    <n v="2.72"/>
    <n v="75"/>
    <n v="73.333333333333329"/>
    <n v="69.999999999929997"/>
    <n v="0.99999999999899991"/>
    <n v="1.7333333333333333E-2"/>
    <n v="1.3"/>
    <x v="6"/>
  </r>
  <r>
    <x v="2"/>
    <s v="W"/>
    <x v="2"/>
    <m/>
    <x v="74"/>
    <x v="2"/>
    <n v="1"/>
    <n v="1"/>
    <n v="0.89387213031560675"/>
    <n v="18"/>
    <n v="19"/>
    <n v="3"/>
    <n v="72"/>
    <n v="72.666666666666671"/>
    <n v="69.999999999929997"/>
    <n v="0.99999999999899991"/>
    <n v="1.8055555555555557E-2"/>
    <n v="1.3"/>
    <x v="6"/>
  </r>
  <r>
    <x v="2"/>
    <s v="W"/>
    <x v="2"/>
    <m/>
    <x v="74"/>
    <x v="3"/>
    <n v="1"/>
    <n v="1"/>
    <n v="0.89387213031560675"/>
    <n v="20"/>
    <n v="16.666666666666668"/>
    <n v="3.2876712328767099"/>
    <n v="73"/>
    <n v="73"/>
    <n v="69.999999999929997"/>
    <n v="0.99999999999899991"/>
    <n v="1.7808219178082191E-2"/>
    <n v="1.3"/>
    <x v="6"/>
  </r>
  <r>
    <x v="2"/>
    <s v="W"/>
    <x v="2"/>
    <m/>
    <x v="74"/>
    <x v="4"/>
    <n v="1"/>
    <n v="1"/>
    <n v="0.89387213031560675"/>
    <n v="19"/>
    <n v="15.333333333333334"/>
    <n v="3.1232876712328701"/>
    <n v="73"/>
    <n v="72.666666666666671"/>
    <n v="69.999999999929997"/>
    <n v="0.99999999999899991"/>
    <n v="1.7808219178082191E-2"/>
    <n v="1.3"/>
    <x v="6"/>
  </r>
  <r>
    <x v="2"/>
    <s v="W"/>
    <x v="2"/>
    <m/>
    <x v="74"/>
    <x v="5"/>
    <n v="1"/>
    <n v="1"/>
    <n v="0.89387213031560675"/>
    <n v="11"/>
    <n v="13"/>
    <n v="1.8082191780821899"/>
    <n v="73"/>
    <n v="72"/>
    <n v="69.999999999929997"/>
    <n v="0.99999999999899991"/>
    <n v="1.7808219178082191E-2"/>
    <n v="1.3"/>
    <x v="6"/>
  </r>
  <r>
    <x v="2"/>
    <s v="W"/>
    <x v="2"/>
    <m/>
    <x v="74"/>
    <x v="6"/>
    <n v="1"/>
    <n v="1"/>
    <n v="0.89387213031560675"/>
    <n v="16"/>
    <n v="12.666666666666666"/>
    <n v="2.6666666666666599"/>
    <n v="72"/>
    <n v="72.666666666666671"/>
    <n v="69.999999999929997"/>
    <n v="0.99999999999899991"/>
    <n v="1.8055555555555557E-2"/>
    <n v="1.3"/>
    <x v="6"/>
  </r>
  <r>
    <x v="2"/>
    <s v="W"/>
    <x v="2"/>
    <m/>
    <x v="74"/>
    <x v="7"/>
    <n v="1"/>
    <n v="1"/>
    <n v="0.89387213031560675"/>
    <n v="12"/>
    <n v="8.3333333333333339"/>
    <n v="2.0281690140844999"/>
    <n v="71"/>
    <n v="71.666666666666671"/>
    <n v="69.999999999929997"/>
    <n v="0.99999999999899991"/>
    <n v="1.8309859154929577E-2"/>
    <n v="1.3"/>
    <x v="6"/>
  </r>
  <r>
    <x v="2"/>
    <s v="W"/>
    <x v="2"/>
    <m/>
    <x v="74"/>
    <x v="8"/>
    <n v="1"/>
    <n v="1"/>
    <n v="0.89387213031560675"/>
    <n v="10"/>
    <n v="7"/>
    <n v="1.6"/>
    <n v="75"/>
    <n v="71.333333333333329"/>
    <n v="69.999999999929997"/>
    <n v="0.99999999999899991"/>
    <n v="1.7333333333333333E-2"/>
    <n v="1.3"/>
    <x v="6"/>
  </r>
  <r>
    <x v="2"/>
    <s v="W"/>
    <x v="2"/>
    <m/>
    <x v="74"/>
    <x v="9"/>
    <n v="1"/>
    <n v="1"/>
    <n v="95.10211687837544"/>
    <n v="3"/>
    <n v="7.333333333333333"/>
    <n v="0.52173913043478204"/>
    <n v="69"/>
    <n v="71"/>
    <n v="69"/>
    <n v="0.98571428571428577"/>
    <n v="1.8840579710144929E-2"/>
    <n v="1.3"/>
    <x v="6"/>
  </r>
  <r>
    <x v="2"/>
    <s v="W"/>
    <x v="2"/>
    <m/>
    <x v="74"/>
    <x v="10"/>
    <n v="1"/>
    <n v="1"/>
    <n v="0"/>
    <n v="8"/>
    <n v="8.6666666666666661"/>
    <n v="1.3714285714285701"/>
    <n v="70"/>
    <n v="69"/>
    <n v="70"/>
    <n v="1"/>
    <n v="1.8571428571428572E-2"/>
    <n v="1.3"/>
    <x v="6"/>
  </r>
  <r>
    <x v="2"/>
    <s v="W"/>
    <x v="2"/>
    <m/>
    <x v="74"/>
    <x v="11"/>
    <n v="1"/>
    <n v="1"/>
    <n v="0.89387213031560675"/>
    <n v="11"/>
    <n v="9.6666666666666661"/>
    <n v="1.78378378378378"/>
    <n v="74"/>
    <n v="68.666666666666671"/>
    <n v="69.999999999929997"/>
    <n v="0.99999999999899991"/>
    <n v="1.7567567567567569E-2"/>
    <n v="1.3"/>
    <x v="6"/>
  </r>
  <r>
    <x v="2"/>
    <s v="W"/>
    <x v="2"/>
    <m/>
    <x v="74"/>
    <x v="12"/>
    <n v="1"/>
    <n v="1"/>
    <n v="132.3536995947494"/>
    <n v="7"/>
    <n v="9.3333333333333339"/>
    <n v="1.3333333333333299"/>
    <n v="63"/>
    <n v="67.666666666666671"/>
    <n v="63"/>
    <n v="0.9"/>
    <n v="2.0634920634920634E-2"/>
    <n v="1.3"/>
    <x v="6"/>
  </r>
  <r>
    <x v="2"/>
    <s v="W"/>
    <x v="2"/>
    <m/>
    <x v="74"/>
    <x v="13"/>
    <n v="1"/>
    <n v="1"/>
    <n v="95.10211687837544"/>
    <n v="11"/>
    <n v="10.666666666666666"/>
    <n v="1.9130434782608601"/>
    <n v="69"/>
    <n v="69"/>
    <n v="69"/>
    <n v="0.98571428571428577"/>
    <n v="1.8840579710144929E-2"/>
    <n v="1.3"/>
    <x v="6"/>
  </r>
  <r>
    <x v="2"/>
    <s v="W"/>
    <x v="2"/>
    <m/>
    <x v="74"/>
    <x v="14"/>
    <n v="1"/>
    <n v="1"/>
    <n v="0.89387213031560675"/>
    <n v="10"/>
    <n v="11"/>
    <n v="1.6901408450704201"/>
    <n v="71"/>
    <n v="69.333333333333329"/>
    <n v="69.999999999929997"/>
    <n v="0.99999999999899991"/>
    <n v="1.8309859154929577E-2"/>
    <n v="1.3"/>
    <x v="6"/>
  </r>
  <r>
    <x v="2"/>
    <s v="W"/>
    <x v="2"/>
    <m/>
    <x v="74"/>
    <x v="15"/>
    <n v="1"/>
    <n v="1"/>
    <n v="116.2368053341856"/>
    <n v="11"/>
    <n v="10"/>
    <n v="1.9701492537313401"/>
    <n v="67"/>
    <n v="70"/>
    <n v="67"/>
    <n v="0.95714285714285718"/>
    <n v="1.9402985074626865E-2"/>
    <n v="1.3"/>
    <x v="6"/>
  </r>
  <r>
    <x v="2"/>
    <s v="W"/>
    <x v="2"/>
    <m/>
    <x v="74"/>
    <x v="16"/>
    <n v="1"/>
    <n v="1"/>
    <n v="0"/>
    <n v="12"/>
    <n v="10"/>
    <n v="2.0571428571428498"/>
    <n v="70"/>
    <n v="69.666666666666671"/>
    <n v="70"/>
    <n v="1"/>
    <n v="1.8571428571428572E-2"/>
    <n v="1.3"/>
    <x v="6"/>
  </r>
  <r>
    <x v="2"/>
    <s v="W"/>
    <x v="2"/>
    <m/>
    <x v="74"/>
    <x v="17"/>
    <n v="1"/>
    <n v="1"/>
    <n v="0.89387213031560675"/>
    <n v="7"/>
    <n v="6.666666666666667"/>
    <n v="1.1506849315068399"/>
    <n v="73"/>
    <n v="70"/>
    <n v="69.999999999929997"/>
    <n v="0.99999999999899991"/>
    <n v="1.7808219178082191E-2"/>
    <n v="1.3"/>
    <x v="6"/>
  </r>
  <r>
    <x v="2"/>
    <s v="W"/>
    <x v="2"/>
    <m/>
    <x v="74"/>
    <x v="18"/>
    <n v="1"/>
    <n v="1"/>
    <n v="121.93142998557751"/>
    <n v="11"/>
    <n v="6.666666666666667"/>
    <n v="2"/>
    <n v="66"/>
    <n v="69.333333333333329"/>
    <n v="66"/>
    <n v="0.94285714285714284"/>
    <n v="1.9696969696969699E-2"/>
    <n v="1.3"/>
    <x v="6"/>
  </r>
  <r>
    <x v="2"/>
    <s v="W"/>
    <x v="2"/>
    <m/>
    <x v="74"/>
    <x v="19"/>
    <n v="1"/>
    <n v="1"/>
    <n v="0.89387213031560675"/>
    <n v="2"/>
    <n v="5"/>
    <n v="0.338028169014084"/>
    <n v="71"/>
    <n v="71"/>
    <n v="69.999999999929997"/>
    <n v="0.99999999999899991"/>
    <n v="1.8309859154929577E-2"/>
    <n v="1.3"/>
    <x v="6"/>
  </r>
  <r>
    <x v="2"/>
    <s v="W"/>
    <x v="2"/>
    <m/>
    <x v="74"/>
    <x v="20"/>
    <n v="1"/>
    <n v="1"/>
    <n v="0.89387213031560675"/>
    <n v="7"/>
    <n v="5.333333333333333"/>
    <n v="1.18309859154929"/>
    <n v="71"/>
    <n v="72.333333333333329"/>
    <n v="69.999999999929997"/>
    <n v="0.99999999999899991"/>
    <n v="1.8309859154929577E-2"/>
    <n v="1.3"/>
    <x v="6"/>
  </r>
  <r>
    <x v="2"/>
    <s v="W"/>
    <x v="2"/>
    <m/>
    <x v="74"/>
    <x v="21"/>
    <n v="1"/>
    <n v="1"/>
    <n v="0.89387213031560675"/>
    <n v="6"/>
    <n v="5.666666666666667"/>
    <n v="1.0140845070422499"/>
    <n v="71"/>
    <n v="73.333333333333329"/>
    <n v="69.999999999929997"/>
    <n v="0.99999999999899991"/>
    <n v="1.8309859154929577E-2"/>
    <n v="1.3"/>
    <x v="6"/>
  </r>
  <r>
    <x v="2"/>
    <s v="W"/>
    <x v="2"/>
    <m/>
    <x v="74"/>
    <x v="22"/>
    <n v="1"/>
    <n v="1"/>
    <n v="0.89387213031560675"/>
    <n v="3"/>
    <n v="6.333333333333333"/>
    <n v="0.48"/>
    <n v="75"/>
    <n v="73.666666666666671"/>
    <n v="69.999999999929997"/>
    <n v="0.99999999999899991"/>
    <n v="1.7333333333333333E-2"/>
    <n v="1.3"/>
    <x v="6"/>
  </r>
  <r>
    <x v="2"/>
    <s v="W"/>
    <x v="2"/>
    <m/>
    <x v="74"/>
    <x v="23"/>
    <n v="1"/>
    <n v="1"/>
    <n v="0.89387213031560675"/>
    <n v="8"/>
    <n v="7.666666666666667"/>
    <n v="1.29729729729729"/>
    <n v="74"/>
    <n v="74"/>
    <n v="69.999999999929997"/>
    <n v="0.99999999999899991"/>
    <n v="1.7567567567567569E-2"/>
    <n v="1.3"/>
    <x v="6"/>
  </r>
  <r>
    <x v="2"/>
    <s v="W"/>
    <x v="2"/>
    <m/>
    <x v="74"/>
    <x v="24"/>
    <n v="1"/>
    <n v="1"/>
    <n v="0.89387213031560675"/>
    <n v="8"/>
    <n v="7.333333333333333"/>
    <n v="1.3333333333333299"/>
    <n v="72"/>
    <n v="70.333333333333329"/>
    <n v="69.999999999929997"/>
    <n v="0.99999999999899991"/>
    <n v="1.8055555555555557E-2"/>
    <n v="1.3"/>
    <x v="6"/>
  </r>
  <r>
    <x v="2"/>
    <s v="W"/>
    <x v="2"/>
    <m/>
    <x v="74"/>
    <x v="25"/>
    <n v="1"/>
    <n v="1"/>
    <n v="0.89387213031560675"/>
    <n v="7"/>
    <n v="6.333333333333333"/>
    <n v="1.1052631578947301"/>
    <n v="76"/>
    <n v="67"/>
    <n v="69.999999999929997"/>
    <n v="0.99999999999899991"/>
    <n v="1.7105263157894738E-2"/>
    <n v="1.3"/>
    <x v="6"/>
  </r>
  <r>
    <x v="2"/>
    <s v="W"/>
    <x v="2"/>
    <m/>
    <x v="74"/>
    <x v="26"/>
    <n v="1"/>
    <n v="1"/>
    <n v="132.3536995947494"/>
    <n v="7"/>
    <n v="5"/>
    <n v="1.3333333333333299"/>
    <n v="63"/>
    <n v="62"/>
    <n v="63"/>
    <n v="0.9"/>
    <n v="2.0634920634920634E-2"/>
    <n v="1.3"/>
    <x v="6"/>
  </r>
  <r>
    <x v="2"/>
    <s v="W"/>
    <x v="2"/>
    <m/>
    <x v="74"/>
    <x v="27"/>
    <n v="1"/>
    <n v="1"/>
    <n v="134.55087754359997"/>
    <n v="5"/>
    <n v="5.666666666666667"/>
    <n v="0.96774193548387"/>
    <n v="62"/>
    <n v="64"/>
    <n v="62"/>
    <n v="0.88571428571428568"/>
    <n v="2.0967741935483872E-2"/>
    <n v="1.3"/>
    <x v="6"/>
  </r>
  <r>
    <x v="2"/>
    <s v="W"/>
    <x v="2"/>
    <m/>
    <x v="74"/>
    <x v="28"/>
    <n v="1"/>
    <n v="1"/>
    <n v="136.33478747129968"/>
    <n v="3"/>
    <n v="7"/>
    <n v="0.59016393442622905"/>
    <n v="61"/>
    <n v="67.666666666666671"/>
    <n v="61"/>
    <n v="0.87142857142857144"/>
    <n v="2.1311475409836068E-2"/>
    <n v="1.3"/>
    <x v="6"/>
  </r>
  <r>
    <x v="2"/>
    <s v="W"/>
    <x v="2"/>
    <m/>
    <x v="74"/>
    <x v="29"/>
    <n v="1"/>
    <n v="1"/>
    <n v="95.10211687837544"/>
    <n v="9"/>
    <n v="7"/>
    <n v="1.5652173913043399"/>
    <n v="69"/>
    <n v="70.333333333333329"/>
    <n v="69"/>
    <n v="0.98571428571428577"/>
    <n v="1.8840579710144929E-2"/>
    <n v="1.3"/>
    <x v="6"/>
  </r>
  <r>
    <x v="2"/>
    <s v="W"/>
    <x v="2"/>
    <m/>
    <x v="74"/>
    <x v="30"/>
    <n v="1"/>
    <n v="1"/>
    <n v="0.89387213031560675"/>
    <n v="9"/>
    <n v="6.333333333333333"/>
    <n v="1.47945205479452"/>
    <n v="73"/>
    <n v="69.333333333333329"/>
    <n v="69.999999999929997"/>
    <n v="0.99999999999899991"/>
    <n v="1.7808219178082191E-2"/>
    <n v="1.3"/>
    <x v="6"/>
  </r>
  <r>
    <x v="2"/>
    <s v="W"/>
    <x v="2"/>
    <m/>
    <x v="74"/>
    <x v="31"/>
    <n v="1"/>
    <n v="1"/>
    <n v="95.10211687837544"/>
    <n v="3"/>
    <n v="4.666666666666667"/>
    <n v="0.52173913043478204"/>
    <n v="69"/>
    <n v="65.333333333333329"/>
    <n v="69"/>
    <n v="0.98571428571428577"/>
    <n v="1.8840579710144929E-2"/>
    <n v="1.3"/>
    <x v="6"/>
  </r>
  <r>
    <x v="2"/>
    <s v="W"/>
    <x v="2"/>
    <m/>
    <x v="74"/>
    <x v="32"/>
    <n v="1"/>
    <n v="1"/>
    <n v="121.93142998557751"/>
    <n v="7"/>
    <n v="6.666666666666667"/>
    <n v="1.27272727272727"/>
    <n v="66"/>
    <n v="64"/>
    <n v="66"/>
    <n v="0.94285714285714284"/>
    <n v="1.9696969696969699E-2"/>
    <n v="1.3"/>
    <x v="6"/>
  </r>
  <r>
    <x v="2"/>
    <s v="W"/>
    <x v="2"/>
    <m/>
    <x v="74"/>
    <x v="33"/>
    <n v="1"/>
    <n v="1"/>
    <n v="136.33478747129968"/>
    <n v="4"/>
    <n v="5.666666666666667"/>
    <n v="0.786885245901639"/>
    <n v="61"/>
    <n v="66.333333333333329"/>
    <n v="61"/>
    <n v="0.87142857142857144"/>
    <n v="2.1311475409836068E-2"/>
    <n v="1.3"/>
    <x v="6"/>
  </r>
  <r>
    <x v="2"/>
    <s v="W"/>
    <x v="2"/>
    <m/>
    <x v="74"/>
    <x v="34"/>
    <n v="1"/>
    <n v="1"/>
    <n v="126.24853270903056"/>
    <n v="9"/>
    <n v="6"/>
    <n v="1.6615384615384601"/>
    <n v="65"/>
    <n v="66.333333333333329"/>
    <n v="65"/>
    <n v="0.9285714285714286"/>
    <n v="0.02"/>
    <n v="1.3"/>
    <x v="6"/>
  </r>
  <r>
    <x v="2"/>
    <s v="W"/>
    <x v="2"/>
    <m/>
    <x v="74"/>
    <x v="35"/>
    <n v="1"/>
    <n v="1"/>
    <n v="0.89387213031560675"/>
    <n v="4"/>
    <n v="4"/>
    <n v="0.65753424657534199"/>
    <n v="73"/>
    <n v="66.333333333333329"/>
    <n v="69.999999999929997"/>
    <n v="0.99999999999899991"/>
    <n v="1.7808219178082191E-2"/>
    <n v="1.3"/>
    <x v="6"/>
  </r>
  <r>
    <x v="2"/>
    <s v="W"/>
    <x v="2"/>
    <m/>
    <x v="74"/>
    <x v="36"/>
    <n v="1"/>
    <n v="1"/>
    <n v="136.33478747129968"/>
    <n v="5"/>
    <n v="4"/>
    <n v="0.98360655737704905"/>
    <n v="61"/>
    <n v="64"/>
    <n v="61"/>
    <n v="0.87142857142857144"/>
    <n v="2.1311475409836068E-2"/>
    <n v="1.3"/>
    <x v="6"/>
  </r>
  <r>
    <x v="2"/>
    <s v="W"/>
    <x v="2"/>
    <m/>
    <x v="74"/>
    <x v="37"/>
    <n v="1"/>
    <n v="1"/>
    <n v="126.24853270903056"/>
    <n v="3"/>
    <n v="4.666666666666667"/>
    <n v="0.55384615384615299"/>
    <n v="65"/>
    <n v="67.333333333333329"/>
    <n v="65"/>
    <n v="0.9285714285714286"/>
    <n v="0.02"/>
    <n v="1.3"/>
    <x v="6"/>
  </r>
  <r>
    <x v="2"/>
    <s v="W"/>
    <x v="2"/>
    <m/>
    <x v="74"/>
    <x v="38"/>
    <n v="1"/>
    <n v="1"/>
    <n v="121.93142998557751"/>
    <n v="4"/>
    <n v="5.666666666666667"/>
    <n v="0.72727272727272696"/>
    <n v="66"/>
    <n v="71.333333333333329"/>
    <n v="66"/>
    <n v="0.94285714285714284"/>
    <n v="1.9696969696969699E-2"/>
    <n v="1.3"/>
    <x v="6"/>
  </r>
  <r>
    <x v="2"/>
    <s v="W"/>
    <x v="2"/>
    <m/>
    <x v="74"/>
    <x v="39"/>
    <n v="1"/>
    <n v="1"/>
    <n v="0.89387213031560675"/>
    <n v="7"/>
    <n v="6.666666666666667"/>
    <n v="1.18309859154929"/>
    <n v="71"/>
    <n v="73.333333333333329"/>
    <n v="69.999999999929997"/>
    <n v="0.99999999999899991"/>
    <n v="1.8309859154929577E-2"/>
    <n v="1.3"/>
    <x v="6"/>
  </r>
  <r>
    <x v="2"/>
    <s v="W"/>
    <x v="2"/>
    <m/>
    <x v="74"/>
    <x v="40"/>
    <n v="1"/>
    <n v="1"/>
    <n v="0.89387213031560675"/>
    <n v="6"/>
    <n v="5"/>
    <n v="0.93506493506493504"/>
    <n v="77"/>
    <n v="74.333333333333329"/>
    <n v="69.999999999929997"/>
    <n v="0.99999999999899991"/>
    <n v="1.6883116883116885E-2"/>
    <n v="1.3"/>
    <x v="6"/>
  </r>
  <r>
    <x v="2"/>
    <s v="W"/>
    <x v="2"/>
    <m/>
    <x v="74"/>
    <x v="41"/>
    <n v="1"/>
    <n v="1"/>
    <n v="0.89387213031560675"/>
    <n v="7"/>
    <n v="4.333333333333333"/>
    <n v="1.1666666666666601"/>
    <n v="72"/>
    <n v="72"/>
    <n v="69.999999999929997"/>
    <n v="0.99999999999899991"/>
    <n v="1.8055555555555557E-2"/>
    <n v="1.3"/>
    <x v="6"/>
  </r>
  <r>
    <x v="2"/>
    <s v="W"/>
    <x v="2"/>
    <m/>
    <x v="74"/>
    <x v="42"/>
    <n v="1"/>
    <n v="1"/>
    <n v="0.89387213031560675"/>
    <n v="2"/>
    <n v="3.6666666666666665"/>
    <n v="0.32432432432432401"/>
    <n v="74"/>
    <n v="70.333333333333329"/>
    <n v="69.999999999929997"/>
    <n v="0.99999999999899991"/>
    <n v="1.7567567567567569E-2"/>
    <n v="1.3"/>
    <x v="6"/>
  </r>
  <r>
    <x v="2"/>
    <s v="W"/>
    <x v="2"/>
    <m/>
    <x v="74"/>
    <x v="43"/>
    <n v="1"/>
    <n v="1"/>
    <n v="0"/>
    <n v="4"/>
    <n v="6"/>
    <n v="0.68571428571428505"/>
    <n v="70"/>
    <n v="69"/>
    <n v="70"/>
    <n v="1"/>
    <n v="1.8571428571428572E-2"/>
    <n v="1.3"/>
    <x v="6"/>
  </r>
  <r>
    <x v="2"/>
    <s v="W"/>
    <x v="2"/>
    <m/>
    <x v="74"/>
    <x v="44"/>
    <n v="1"/>
    <n v="1"/>
    <n v="116.2368053341856"/>
    <n v="5"/>
    <n v="6.666666666666667"/>
    <n v="0.89552238805970097"/>
    <n v="67"/>
    <n v="65"/>
    <n v="67"/>
    <n v="0.95714285714285718"/>
    <n v="1.9402985074626865E-2"/>
    <n v="1.3"/>
    <x v="6"/>
  </r>
  <r>
    <x v="2"/>
    <s v="W"/>
    <x v="2"/>
    <m/>
    <x v="74"/>
    <x v="45"/>
    <n v="1"/>
    <n v="1"/>
    <n v="0"/>
    <n v="9"/>
    <n v="7"/>
    <n v="1.54285714285714"/>
    <n v="70"/>
    <n v="62.666666666666664"/>
    <n v="70"/>
    <n v="1"/>
    <n v="1.8571428571428572E-2"/>
    <n v="1.3"/>
    <x v="6"/>
  </r>
  <r>
    <x v="2"/>
    <s v="W"/>
    <x v="2"/>
    <m/>
    <x v="74"/>
    <x v="46"/>
    <n v="1"/>
    <n v="1"/>
    <n v="139.85219228074129"/>
    <n v="6"/>
    <n v="6.333333333333333"/>
    <n v="1.2413793103448201"/>
    <n v="58"/>
    <n v="60.666666666666664"/>
    <n v="58"/>
    <n v="0.82857142857142863"/>
    <n v="2.2413793103448276E-2"/>
    <n v="1.3"/>
    <x v="6"/>
  </r>
  <r>
    <x v="2"/>
    <s v="W"/>
    <x v="2"/>
    <m/>
    <x v="74"/>
    <x v="47"/>
    <n v="1"/>
    <n v="1"/>
    <n v="137.77915051638698"/>
    <n v="6"/>
    <n v="6"/>
    <n v="1.2"/>
    <n v="60"/>
    <n v="62"/>
    <n v="60"/>
    <n v="0.8571428571428571"/>
    <n v="2.1666666666666667E-2"/>
    <n v="1.3"/>
    <x v="6"/>
  </r>
  <r>
    <x v="2"/>
    <s v="W"/>
    <x v="2"/>
    <m/>
    <x v="74"/>
    <x v="48"/>
    <n v="1"/>
    <n v="1"/>
    <n v="129.6385246904519"/>
    <n v="7"/>
    <n v="6.666666666666667"/>
    <n v="1.3125"/>
    <n v="64"/>
    <n v="63.333333333333336"/>
    <n v="64"/>
    <n v="0.91428571428571426"/>
    <n v="2.0312500000000001E-2"/>
    <n v="1.3"/>
    <x v="6"/>
  </r>
  <r>
    <x v="2"/>
    <s v="W"/>
    <x v="2"/>
    <m/>
    <x v="74"/>
    <x v="49"/>
    <n v="1"/>
    <n v="1"/>
    <n v="134.55087754359997"/>
    <n v="5"/>
    <n v="10.333333333333334"/>
    <n v="0.96774193548387"/>
    <n v="62"/>
    <n v="64"/>
    <n v="62"/>
    <n v="0.88571428571428568"/>
    <n v="2.0967741935483872E-2"/>
    <n v="1.3"/>
    <x v="6"/>
  </r>
  <r>
    <x v="2"/>
    <s v="W"/>
    <x v="2"/>
    <m/>
    <x v="74"/>
    <x v="50"/>
    <n v="1"/>
    <n v="1"/>
    <n v="129.6385246904519"/>
    <n v="8"/>
    <n v="13.333333333333334"/>
    <n v="1.5"/>
    <n v="64"/>
    <n v="67"/>
    <n v="64"/>
    <n v="0.91428571428571426"/>
    <n v="2.0312500000000001E-2"/>
    <n v="1.3"/>
    <x v="6"/>
  </r>
  <r>
    <x v="2"/>
    <s v="W"/>
    <x v="2"/>
    <m/>
    <x v="74"/>
    <x v="51"/>
    <n v="1"/>
    <n v="1"/>
    <n v="121.93142998557751"/>
    <n v="18"/>
    <n v="14"/>
    <n v="3.2727272727272698"/>
    <n v="66"/>
    <n v="67"/>
    <n v="66"/>
    <n v="0.94285714285714284"/>
    <n v="1.9696969696969699E-2"/>
    <n v="1.3"/>
    <x v="6"/>
  </r>
  <r>
    <x v="2"/>
    <s v="W"/>
    <x v="2"/>
    <m/>
    <x v="74"/>
    <x v="52"/>
    <n v="1"/>
    <n v="1"/>
    <n v="0.89387213031560675"/>
    <n v="14"/>
    <n v="13.666666666666666"/>
    <n v="2.3661971830985902"/>
    <n v="71"/>
    <n v="67.666666666666671"/>
    <n v="69.999999999929997"/>
    <n v="0.99999999999899991"/>
    <n v="1.8309859154929577E-2"/>
    <n v="1.3"/>
    <x v="6"/>
  </r>
  <r>
    <x v="2"/>
    <s v="W"/>
    <x v="2"/>
    <m/>
    <x v="74"/>
    <x v="53"/>
    <n v="1"/>
    <n v="1"/>
    <n v="129.6385246904519"/>
    <n v="10"/>
    <n v="16.333333333333332"/>
    <n v="1.875"/>
    <n v="64"/>
    <n v="67.333333333333329"/>
    <n v="64"/>
    <n v="0.91428571428571426"/>
    <n v="2.0312500000000001E-2"/>
    <n v="1.3"/>
    <x v="6"/>
  </r>
  <r>
    <x v="2"/>
    <s v="W"/>
    <x v="2"/>
    <m/>
    <x v="74"/>
    <x v="54"/>
    <n v="1"/>
    <n v="1"/>
    <n v="108.21490897916853"/>
    <n v="17"/>
    <n v="21"/>
    <n v="3"/>
    <n v="68"/>
    <n v="69"/>
    <n v="68"/>
    <n v="0.97142857142857142"/>
    <n v="1.9117647058823531E-2"/>
    <n v="1.3"/>
    <x v="6"/>
  </r>
  <r>
    <x v="2"/>
    <s v="W"/>
    <x v="2"/>
    <m/>
    <x v="74"/>
    <x v="55"/>
    <n v="1"/>
    <n v="1"/>
    <n v="0"/>
    <n v="22"/>
    <n v="23.666666666666668"/>
    <n v="3.77142857142857"/>
    <n v="70"/>
    <n v="70.666666666666671"/>
    <n v="70"/>
    <n v="1"/>
    <n v="1.8571428571428572E-2"/>
    <n v="1.3"/>
    <x v="6"/>
  </r>
  <r>
    <x v="2"/>
    <s v="W"/>
    <x v="2"/>
    <m/>
    <x v="74"/>
    <x v="56"/>
    <n v="1"/>
    <n v="1"/>
    <n v="95.10211687837544"/>
    <n v="24"/>
    <n v="22.666666666666668"/>
    <n v="4.1739130434782599"/>
    <n v="69"/>
    <n v="71"/>
    <n v="69"/>
    <n v="0.98571428571428577"/>
    <n v="1.8840579710144929E-2"/>
    <n v="1.3"/>
    <x v="6"/>
  </r>
  <r>
    <x v="2"/>
    <s v="W"/>
    <x v="2"/>
    <m/>
    <x v="74"/>
    <x v="57"/>
    <n v="1"/>
    <n v="1"/>
    <n v="0.89387213031560675"/>
    <n v="25"/>
    <n v="20.333333333333332"/>
    <n v="4.10958904109589"/>
    <n v="73"/>
    <n v="70.333333333333329"/>
    <n v="69.999999999929997"/>
    <n v="0.99999999999899991"/>
    <n v="1.7808219178082191E-2"/>
    <n v="1.3"/>
    <x v="6"/>
  </r>
  <r>
    <x v="2"/>
    <s v="W"/>
    <x v="2"/>
    <m/>
    <x v="74"/>
    <x v="58"/>
    <n v="1"/>
    <n v="1"/>
    <n v="0.89387213031560675"/>
    <n v="19"/>
    <n v="19.666666666666668"/>
    <n v="3.2112676056337999"/>
    <n v="71"/>
    <n v="70.333333333333329"/>
    <n v="69.999999999929997"/>
    <n v="0.99999999999899991"/>
    <n v="1.8309859154929577E-2"/>
    <n v="1.3"/>
    <x v="6"/>
  </r>
  <r>
    <x v="2"/>
    <s v="W"/>
    <x v="2"/>
    <m/>
    <x v="74"/>
    <x v="59"/>
    <n v="1"/>
    <n v="1"/>
    <n v="116.2368053341856"/>
    <n v="17"/>
    <n v="18.333333333333332"/>
    <n v="3.0447761194029801"/>
    <n v="67"/>
    <n v="71.333333333333329"/>
    <n v="67"/>
    <n v="0.95714285714285718"/>
    <n v="1.9402985074626865E-2"/>
    <n v="1.3"/>
    <x v="6"/>
  </r>
  <r>
    <x v="2"/>
    <s v="W"/>
    <x v="2"/>
    <m/>
    <x v="74"/>
    <x v="60"/>
    <n v="1"/>
    <n v="1"/>
    <n v="0.89387213031560675"/>
    <n v="23"/>
    <n v="18.666666666666668"/>
    <n v="3.7808219178082099"/>
    <n v="73"/>
    <n v="72"/>
    <n v="69.999999999929997"/>
    <n v="0.99999999999899991"/>
    <n v="1.7808219178082191E-2"/>
    <n v="1.3"/>
    <x v="6"/>
  </r>
  <r>
    <x v="2"/>
    <s v="W"/>
    <x v="2"/>
    <m/>
    <x v="74"/>
    <x v="61"/>
    <n v="1"/>
    <n v="1"/>
    <n v="0.89387213031560675"/>
    <n v="15"/>
    <n v="19.666666666666668"/>
    <n v="2.4324324324324298"/>
    <n v="74"/>
    <n v="72"/>
    <n v="69.999999999929997"/>
    <n v="0.99999999999899991"/>
    <n v="1.7567567567567569E-2"/>
    <n v="1.3"/>
    <x v="6"/>
  </r>
  <r>
    <x v="2"/>
    <s v="W"/>
    <x v="2"/>
    <m/>
    <x v="74"/>
    <x v="62"/>
    <n v="1"/>
    <n v="1"/>
    <n v="95.10211687837544"/>
    <n v="18"/>
    <n v="24"/>
    <n v="3.13043478260869"/>
    <n v="69"/>
    <n v="68.333333333333329"/>
    <n v="69"/>
    <n v="0.98571428571428577"/>
    <n v="1.8840579710144929E-2"/>
    <n v="1.3"/>
    <x v="6"/>
  </r>
  <r>
    <x v="2"/>
    <s v="W"/>
    <x v="2"/>
    <m/>
    <x v="74"/>
    <x v="63"/>
    <n v="1"/>
    <n v="1"/>
    <n v="0.89387213031560675"/>
    <n v="26"/>
    <n v="30.666666666666668"/>
    <n v="4.27397260273972"/>
    <n v="73"/>
    <n v="68.333333333333329"/>
    <n v="69.999999999929997"/>
    <n v="0.99999999999899991"/>
    <n v="1.7808219178082191E-2"/>
    <n v="1.3"/>
    <x v="6"/>
  </r>
  <r>
    <x v="2"/>
    <s v="W"/>
    <x v="2"/>
    <m/>
    <x v="74"/>
    <x v="64"/>
    <n v="1"/>
    <n v="1"/>
    <n v="132.3536995947494"/>
    <n v="28"/>
    <n v="37.333333333333336"/>
    <n v="5.3333333333333304"/>
    <n v="63"/>
    <n v="66.666666666666671"/>
    <n v="63"/>
    <n v="0.9"/>
    <n v="2.0634920634920634E-2"/>
    <n v="1.3"/>
    <x v="6"/>
  </r>
  <r>
    <x v="2"/>
    <s v="W"/>
    <x v="2"/>
    <m/>
    <x v="74"/>
    <x v="65"/>
    <n v="1"/>
    <n v="1"/>
    <n v="95.10211687837544"/>
    <n v="38"/>
    <n v="41.666666666666664"/>
    <n v="6.6086956521739104"/>
    <n v="69"/>
    <n v="69.333333333333329"/>
    <n v="69"/>
    <n v="0.98571428571428577"/>
    <n v="1.8840579710144929E-2"/>
    <n v="1.3"/>
    <x v="6"/>
  </r>
  <r>
    <x v="2"/>
    <s v="W"/>
    <x v="2"/>
    <m/>
    <x v="74"/>
    <x v="66"/>
    <n v="1"/>
    <n v="1"/>
    <n v="108.21490897916853"/>
    <n v="46"/>
    <n v="42.666666666666664"/>
    <n v="8.1176470588235201"/>
    <n v="68"/>
    <n v="70.333333333333329"/>
    <n v="68"/>
    <n v="0.97142857142857142"/>
    <n v="1.9117647058823531E-2"/>
    <n v="1.3"/>
    <x v="6"/>
  </r>
  <r>
    <x v="2"/>
    <s v="W"/>
    <x v="2"/>
    <m/>
    <x v="74"/>
    <x v="67"/>
    <n v="1"/>
    <n v="1"/>
    <n v="0.89387213031560675"/>
    <n v="41"/>
    <n v="45.666666666666664"/>
    <n v="6.9295774647887303"/>
    <n v="71"/>
    <n v="70.333333333333329"/>
    <n v="69.999999999929997"/>
    <n v="0.99999999999899991"/>
    <n v="1.8309859154929577E-2"/>
    <n v="1.3"/>
    <x v="6"/>
  </r>
  <r>
    <x v="2"/>
    <s v="W"/>
    <x v="2"/>
    <m/>
    <x v="74"/>
    <x v="68"/>
    <n v="1"/>
    <n v="1"/>
    <n v="0.89387213031560675"/>
    <n v="41"/>
    <n v="49.666666666666664"/>
    <n v="6.8333333333333304"/>
    <n v="72"/>
    <n v="69"/>
    <n v="69.999999999929997"/>
    <n v="0.99999999999899991"/>
    <n v="1.8055555555555557E-2"/>
    <n v="1.3"/>
    <x v="6"/>
  </r>
  <r>
    <x v="2"/>
    <s v="W"/>
    <x v="2"/>
    <m/>
    <x v="74"/>
    <x v="69"/>
    <n v="1"/>
    <n v="1"/>
    <n v="108.21490897916853"/>
    <n v="55"/>
    <n v="46"/>
    <n v="9.7058823529411704"/>
    <n v="68"/>
    <n v="68"/>
    <n v="68"/>
    <n v="0.97142857142857142"/>
    <n v="1.9117647058823531E-2"/>
    <n v="1.3"/>
    <x v="6"/>
  </r>
  <r>
    <x v="2"/>
    <s v="W"/>
    <x v="2"/>
    <m/>
    <x v="74"/>
    <x v="70"/>
    <n v="1"/>
    <n v="1"/>
    <n v="116.2368053341856"/>
    <n v="53"/>
    <n v="39.333333333333336"/>
    <n v="9.4925373134328304"/>
    <n v="67"/>
    <n v="68"/>
    <n v="67"/>
    <n v="0.95714285714285718"/>
    <n v="1.9402985074626865E-2"/>
    <n v="1.3"/>
    <x v="6"/>
  </r>
  <r>
    <x v="2"/>
    <s v="W"/>
    <x v="2"/>
    <m/>
    <x v="74"/>
    <x v="71"/>
    <n v="1"/>
    <n v="1"/>
    <n v="95.10211687837544"/>
    <n v="30"/>
    <n v="28.666666666666668"/>
    <n v="5.2173913043478199"/>
    <n v="69"/>
    <n v="70"/>
    <n v="69"/>
    <n v="0.98571428571428577"/>
    <n v="1.8840579710144929E-2"/>
    <n v="1.3"/>
    <x v="6"/>
  </r>
  <r>
    <x v="2"/>
    <s v="W"/>
    <x v="2"/>
    <m/>
    <x v="74"/>
    <x v="72"/>
    <n v="1"/>
    <n v="1"/>
    <n v="108.21490897916853"/>
    <n v="35"/>
    <n v="29.333333333333332"/>
    <n v="6.1764705882352899"/>
    <n v="68"/>
    <n v="70"/>
    <n v="68"/>
    <n v="0.97142857142857142"/>
    <n v="1.9117647058823531E-2"/>
    <n v="1.3"/>
    <x v="6"/>
  </r>
  <r>
    <x v="2"/>
    <s v="W"/>
    <x v="2"/>
    <m/>
    <x v="74"/>
    <x v="73"/>
    <n v="1"/>
    <n v="1"/>
    <n v="0.89387213031560675"/>
    <n v="21"/>
    <n v="28.333333333333332"/>
    <n v="3.45205479452054"/>
    <n v="73"/>
    <n v="71.333333333333329"/>
    <n v="69.999999999929997"/>
    <n v="0.99999999999899991"/>
    <n v="1.7808219178082191E-2"/>
    <n v="1.3"/>
    <x v="6"/>
  </r>
  <r>
    <x v="2"/>
    <s v="W"/>
    <x v="2"/>
    <m/>
    <x v="74"/>
    <x v="74"/>
    <n v="1"/>
    <n v="1"/>
    <n v="95.10211687837544"/>
    <n v="32"/>
    <n v="33.666666666666664"/>
    <n v="5.5652173913043397"/>
    <n v="69"/>
    <n v="71"/>
    <n v="69"/>
    <n v="0.98571428571428577"/>
    <n v="1.8840579710144929E-2"/>
    <n v="1.3"/>
    <x v="6"/>
  </r>
  <r>
    <x v="2"/>
    <s v="W"/>
    <x v="2"/>
    <m/>
    <x v="74"/>
    <x v="75"/>
    <n v="1"/>
    <n v="1"/>
    <n v="0.89387213031560675"/>
    <n v="32"/>
    <n v="35.333333333333336"/>
    <n v="5.3333333333333304"/>
    <n v="72"/>
    <n v="71.333333333333329"/>
    <n v="69.999999999929997"/>
    <n v="0.99999999999899991"/>
    <n v="1.8055555555555557E-2"/>
    <n v="1.3"/>
    <x v="6"/>
  </r>
  <r>
    <x v="2"/>
    <s v="W"/>
    <x v="2"/>
    <m/>
    <x v="74"/>
    <x v="76"/>
    <n v="1"/>
    <n v="1"/>
    <n v="0.89387213031560675"/>
    <n v="37"/>
    <n v="36"/>
    <n v="6.1666666666666599"/>
    <n v="72"/>
    <n v="70.333333333333329"/>
    <n v="69.999999999929997"/>
    <n v="0.99999999999899991"/>
    <n v="1.8055555555555557E-2"/>
    <n v="1.3"/>
    <x v="6"/>
  </r>
  <r>
    <x v="2"/>
    <s v="W"/>
    <x v="2"/>
    <m/>
    <x v="74"/>
    <x v="77"/>
    <n v="1"/>
    <n v="1"/>
    <n v="0"/>
    <n v="37"/>
    <n v="33.666666666666664"/>
    <n v="6.3428571428571399"/>
    <n v="70"/>
    <n v="68.333333333333329"/>
    <n v="70"/>
    <n v="1"/>
    <n v="1.8571428571428572E-2"/>
    <n v="1.3"/>
    <x v="6"/>
  </r>
  <r>
    <x v="2"/>
    <s v="W"/>
    <x v="2"/>
    <m/>
    <x v="74"/>
    <x v="78"/>
    <n v="1"/>
    <n v="1"/>
    <n v="95.10211687837544"/>
    <n v="34"/>
    <n v="35"/>
    <n v="5.9130434782608603"/>
    <n v="69"/>
    <n v="67"/>
    <n v="69"/>
    <n v="0.98571428571428577"/>
    <n v="1.8840579710144929E-2"/>
    <n v="1.3"/>
    <x v="6"/>
  </r>
  <r>
    <x v="2"/>
    <s v="W"/>
    <x v="2"/>
    <m/>
    <x v="74"/>
    <x v="79"/>
    <n v="1"/>
    <n v="1"/>
    <n v="121.93142998557751"/>
    <n v="30"/>
    <n v="41"/>
    <n v="5.4545454545454497"/>
    <n v="66"/>
    <n v="67.666666666666671"/>
    <n v="66"/>
    <n v="0.94285714285714284"/>
    <n v="1.9696969696969699E-2"/>
    <n v="1.3"/>
    <x v="6"/>
  </r>
  <r>
    <x v="2"/>
    <s v="W"/>
    <x v="2"/>
    <m/>
    <x v="74"/>
    <x v="80"/>
    <n v="1"/>
    <n v="1"/>
    <n v="121.93142998557751"/>
    <n v="41"/>
    <n v="44"/>
    <n v="7.4545454545454497"/>
    <n v="66"/>
    <n v="68"/>
    <n v="66"/>
    <n v="0.94285714285714284"/>
    <n v="1.9696969696969699E-2"/>
    <n v="1.3"/>
    <x v="6"/>
  </r>
  <r>
    <x v="2"/>
    <s v="W"/>
    <x v="2"/>
    <m/>
    <x v="74"/>
    <x v="81"/>
    <n v="1"/>
    <n v="1"/>
    <n v="0.89387213031560675"/>
    <n v="52"/>
    <n v="39.333333333333336"/>
    <n v="8.7887323943661908"/>
    <n v="71"/>
    <n v="69.666666666666671"/>
    <n v="69.999999999929997"/>
    <n v="0.99999999999899991"/>
    <n v="1.8309859154929577E-2"/>
    <n v="1.3"/>
    <x v="6"/>
  </r>
  <r>
    <x v="2"/>
    <s v="W"/>
    <x v="2"/>
    <m/>
    <x v="74"/>
    <x v="82"/>
    <n v="1"/>
    <n v="1"/>
    <n v="116.2368053341856"/>
    <n v="39"/>
    <n v="35.333333333333336"/>
    <n v="6.9850746268656696"/>
    <n v="67"/>
    <n v="69"/>
    <n v="67"/>
    <n v="0.95714285714285718"/>
    <n v="1.9402985074626865E-2"/>
    <n v="1.3"/>
    <x v="6"/>
  </r>
  <r>
    <x v="2"/>
    <s v="W"/>
    <x v="2"/>
    <m/>
    <x v="74"/>
    <x v="83"/>
    <n v="1"/>
    <n v="1"/>
    <n v="0.89387213031560675"/>
    <n v="27"/>
    <n v="33.666666666666664"/>
    <n v="4.5633802816901401"/>
    <n v="71"/>
    <n v="69"/>
    <n v="69.999999999929997"/>
    <n v="0.99999999999899991"/>
    <n v="1.8309859154929577E-2"/>
    <n v="1.3"/>
    <x v="6"/>
  </r>
  <r>
    <x v="2"/>
    <s v="W"/>
    <x v="2"/>
    <m/>
    <x v="74"/>
    <x v="84"/>
    <n v="1"/>
    <n v="1"/>
    <n v="95.10211687837544"/>
    <n v="40"/>
    <n v="33"/>
    <n v="6.9565217391304301"/>
    <n v="69"/>
    <n v="66.333333333333329"/>
    <n v="69"/>
    <n v="0.98571428571428577"/>
    <n v="1.8840579710144929E-2"/>
    <n v="1.3"/>
    <x v="6"/>
  </r>
  <r>
    <x v="2"/>
    <s v="W"/>
    <x v="2"/>
    <m/>
    <x v="74"/>
    <x v="85"/>
    <n v="1"/>
    <n v="1"/>
    <n v="116.2368053341856"/>
    <n v="34"/>
    <n v="32.666666666666664"/>
    <n v="6.08955223880597"/>
    <n v="67"/>
    <n v="65.333333333333329"/>
    <n v="67"/>
    <n v="0.95714285714285718"/>
    <n v="1.9402985074626865E-2"/>
    <n v="1.3"/>
    <x v="6"/>
  </r>
  <r>
    <x v="2"/>
    <s v="W"/>
    <x v="2"/>
    <m/>
    <x v="74"/>
    <x v="86"/>
    <n v="1"/>
    <n v="1"/>
    <n v="132.3536995947494"/>
    <n v="25"/>
    <n v="30.333333333333332"/>
    <n v="4.7619047619047601"/>
    <n v="63"/>
    <n v="65.666666666666671"/>
    <n v="63"/>
    <n v="0.9"/>
    <n v="2.0634920634920634E-2"/>
    <n v="1.3"/>
    <x v="6"/>
  </r>
  <r>
    <x v="2"/>
    <s v="W"/>
    <x v="2"/>
    <m/>
    <x v="74"/>
    <x v="87"/>
    <n v="1"/>
    <n v="1"/>
    <n v="121.93142998557751"/>
    <n v="39"/>
    <n v="34"/>
    <n v="7.0909090909090899"/>
    <n v="66"/>
    <n v="68"/>
    <n v="66"/>
    <n v="0.94285714285714284"/>
    <n v="1.9696969696969699E-2"/>
    <n v="1.3"/>
    <x v="6"/>
  </r>
  <r>
    <x v="2"/>
    <s v="W"/>
    <x v="2"/>
    <m/>
    <x v="74"/>
    <x v="88"/>
    <n v="1"/>
    <n v="1"/>
    <n v="108.21490897916853"/>
    <n v="27"/>
    <n v="34"/>
    <n v="4.7647058823529402"/>
    <n v="68"/>
    <n v="69.333333333333329"/>
    <n v="68"/>
    <n v="0.97142857142857142"/>
    <n v="1.9117647058823531E-2"/>
    <n v="1.3"/>
    <x v="6"/>
  </r>
  <r>
    <x v="2"/>
    <s v="W"/>
    <x v="2"/>
    <m/>
    <x v="74"/>
    <x v="89"/>
    <n v="1"/>
    <n v="1"/>
    <n v="0"/>
    <n v="36"/>
    <n v="36.333333333333336"/>
    <n v="6.1714285714285699"/>
    <n v="70"/>
    <n v="70"/>
    <n v="70"/>
    <n v="1"/>
    <n v="1.8571428571428572E-2"/>
    <n v="1.3"/>
    <x v="6"/>
  </r>
  <r>
    <x v="2"/>
    <s v="W"/>
    <x v="2"/>
    <m/>
    <x v="74"/>
    <x v="90"/>
    <n v="1"/>
    <n v="1"/>
    <n v="0"/>
    <n v="39"/>
    <n v="35"/>
    <n v="6.6857142857142797"/>
    <n v="70"/>
    <n v="69.333333333333329"/>
    <n v="70"/>
    <n v="1"/>
    <n v="1.8571428571428572E-2"/>
    <n v="1.3"/>
    <x v="6"/>
  </r>
  <r>
    <x v="2"/>
    <s v="W"/>
    <x v="2"/>
    <m/>
    <x v="74"/>
    <x v="91"/>
    <n v="1"/>
    <n v="1"/>
    <n v="0"/>
    <n v="34"/>
    <n v="32"/>
    <n v="5.8285714285714203"/>
    <n v="70"/>
    <n v="69"/>
    <n v="70"/>
    <n v="1"/>
    <n v="1.8571428571428572E-2"/>
    <n v="1.3"/>
    <x v="6"/>
  </r>
  <r>
    <x v="2"/>
    <s v="W"/>
    <x v="2"/>
    <m/>
    <x v="74"/>
    <x v="92"/>
    <n v="1"/>
    <n v="1"/>
    <n v="108.21490897916853"/>
    <n v="32"/>
    <n v="36.333333333333336"/>
    <n v="5.6470588235294104"/>
    <n v="68"/>
    <n v="69"/>
    <n v="68"/>
    <n v="0.97142857142857142"/>
    <n v="1.9117647058823531E-2"/>
    <n v="1.3"/>
    <x v="6"/>
  </r>
  <r>
    <x v="2"/>
    <s v="W"/>
    <x v="2"/>
    <m/>
    <x v="74"/>
    <x v="93"/>
    <n v="1"/>
    <n v="1"/>
    <n v="95.10211687837544"/>
    <n v="30"/>
    <n v="36"/>
    <n v="5.2173913043478199"/>
    <n v="69"/>
    <n v="70"/>
    <n v="69"/>
    <n v="0.98571428571428577"/>
    <n v="1.8840579710144929E-2"/>
    <n v="1.3"/>
    <x v="6"/>
  </r>
  <r>
    <x v="2"/>
    <s v="W"/>
    <x v="2"/>
    <m/>
    <x v="74"/>
    <x v="94"/>
    <n v="1"/>
    <n v="1"/>
    <n v="0"/>
    <n v="47"/>
    <n v="35.666666666666664"/>
    <n v="8.0571428571428498"/>
    <n v="70"/>
    <n v="70"/>
    <n v="70"/>
    <n v="1"/>
    <n v="1.8571428571428572E-2"/>
    <n v="1.3"/>
    <x v="6"/>
  </r>
  <r>
    <x v="2"/>
    <s v="W"/>
    <x v="2"/>
    <m/>
    <x v="74"/>
    <x v="95"/>
    <n v="1"/>
    <n v="1"/>
    <n v="0.89387213031560675"/>
    <n v="31"/>
    <n v="31"/>
    <n v="5.23943661971831"/>
    <n v="71"/>
    <n v="68.333333333333329"/>
    <n v="69.999999999929997"/>
    <n v="0.99999999999899991"/>
    <n v="1.8309859154929577E-2"/>
    <n v="1.3"/>
    <x v="6"/>
  </r>
  <r>
    <x v="2"/>
    <s v="W"/>
    <x v="2"/>
    <m/>
    <x v="74"/>
    <x v="96"/>
    <n v="1"/>
    <n v="1"/>
    <n v="95.10211687837544"/>
    <n v="29"/>
    <n v="33.333333333333336"/>
    <n v="5.0434782608695601"/>
    <n v="69"/>
    <n v="68.666666666666671"/>
    <n v="69"/>
    <n v="0.98571428571428577"/>
    <n v="1.8840579710144929E-2"/>
    <n v="1.3"/>
    <x v="6"/>
  </r>
  <r>
    <x v="2"/>
    <s v="W"/>
    <x v="2"/>
    <m/>
    <x v="74"/>
    <x v="97"/>
    <n v="1"/>
    <n v="1"/>
    <n v="126.24853270903056"/>
    <n v="33"/>
    <n v="38.333333333333336"/>
    <n v="6.0923076923076902"/>
    <n v="65"/>
    <n v="68.666666666666671"/>
    <n v="65"/>
    <n v="0.9285714285714286"/>
    <n v="0.02"/>
    <n v="1.3"/>
    <x v="6"/>
  </r>
  <r>
    <x v="2"/>
    <s v="W"/>
    <x v="2"/>
    <m/>
    <x v="74"/>
    <x v="98"/>
    <n v="1"/>
    <n v="1"/>
    <n v="0.89387213031560675"/>
    <n v="38"/>
    <n v="41.333333333333336"/>
    <n v="6.3333333333333304"/>
    <n v="72"/>
    <n v="71.333333333333329"/>
    <n v="69.999999999929997"/>
    <n v="0.99999999999899991"/>
    <n v="1.8055555555555557E-2"/>
    <n v="1.3"/>
    <x v="6"/>
  </r>
  <r>
    <x v="2"/>
    <s v="W"/>
    <x v="2"/>
    <m/>
    <x v="74"/>
    <x v="99"/>
    <n v="1"/>
    <n v="1"/>
    <n v="95.10211687837544"/>
    <n v="44"/>
    <n v="44"/>
    <n v="7.6521739130434696"/>
    <n v="69"/>
    <n v="71.333333333333329"/>
    <n v="69"/>
    <n v="0.98571428571428577"/>
    <n v="1.8840579710144929E-2"/>
    <n v="1.3"/>
    <x v="6"/>
  </r>
  <r>
    <x v="2"/>
    <s v="W"/>
    <x v="2"/>
    <m/>
    <x v="74"/>
    <x v="100"/>
    <n v="1"/>
    <n v="1"/>
    <n v="0.89387213031560675"/>
    <n v="42"/>
    <n v="43"/>
    <n v="6.9041095890410897"/>
    <n v="73"/>
    <n v="71"/>
    <n v="69.999999999929997"/>
    <n v="0.99999999999899991"/>
    <n v="1.7808219178082191E-2"/>
    <n v="1.3"/>
    <x v="6"/>
  </r>
  <r>
    <x v="2"/>
    <s v="W"/>
    <x v="2"/>
    <m/>
    <x v="74"/>
    <x v="101"/>
    <n v="1"/>
    <n v="1"/>
    <n v="0.89387213031560675"/>
    <n v="46"/>
    <n v="43.333333333333336"/>
    <n v="7.6666666666666599"/>
    <n v="72"/>
    <n v="68.666666666666671"/>
    <n v="69.999999999929997"/>
    <n v="0.99999999999899991"/>
    <n v="1.8055555555555557E-2"/>
    <n v="1.3"/>
    <x v="6"/>
  </r>
  <r>
    <x v="2"/>
    <s v="W"/>
    <x v="2"/>
    <m/>
    <x v="74"/>
    <x v="102"/>
    <n v="1"/>
    <n v="1"/>
    <n v="108.21490897916853"/>
    <n v="41"/>
    <n v="38.666666666666664"/>
    <n v="7.23529411764705"/>
    <n v="68"/>
    <n v="67.333333333333329"/>
    <n v="68"/>
    <n v="0.97142857142857142"/>
    <n v="1.9117647058823531E-2"/>
    <n v="1.3"/>
    <x v="6"/>
  </r>
  <r>
    <x v="2"/>
    <s v="W"/>
    <x v="2"/>
    <m/>
    <x v="74"/>
    <x v="103"/>
    <n v="1"/>
    <n v="1"/>
    <n v="121.93142998557751"/>
    <n v="43"/>
    <n v="41.666666666666664"/>
    <n v="7.8181818181818103"/>
    <n v="66"/>
    <n v="68"/>
    <n v="66"/>
    <n v="0.94285714285714284"/>
    <n v="1.9696969696969699E-2"/>
    <n v="1.3"/>
    <x v="6"/>
  </r>
  <r>
    <x v="2"/>
    <s v="W"/>
    <x v="2"/>
    <m/>
    <x v="74"/>
    <x v="104"/>
    <n v="1"/>
    <n v="1"/>
    <n v="108.21490897916853"/>
    <n v="32"/>
    <n v="42.333333333333336"/>
    <n v="5.6470588235294104"/>
    <n v="68"/>
    <n v="68.666666666666671"/>
    <n v="68"/>
    <n v="0.97142857142857142"/>
    <n v="1.9117647058823531E-2"/>
    <n v="1.3"/>
    <x v="6"/>
  </r>
  <r>
    <x v="2"/>
    <s v="W"/>
    <x v="2"/>
    <m/>
    <x v="74"/>
    <x v="105"/>
    <n v="1"/>
    <n v="1"/>
    <n v="0"/>
    <n v="50"/>
    <n v="45.333333333333336"/>
    <n v="8.5714285714285694"/>
    <n v="70"/>
    <n v="68.333333333333329"/>
    <n v="70"/>
    <n v="1"/>
    <n v="1.8571428571428572E-2"/>
    <n v="1.3"/>
    <x v="6"/>
  </r>
  <r>
    <x v="2"/>
    <s v="W"/>
    <x v="2"/>
    <m/>
    <x v="74"/>
    <x v="106"/>
    <n v="1"/>
    <n v="1"/>
    <n v="108.21490897916853"/>
    <n v="45"/>
    <n v="44.666666666666664"/>
    <n v="7.9411764705882302"/>
    <n v="68"/>
    <n v="67.666666666666671"/>
    <n v="68"/>
    <n v="0.97142857142857142"/>
    <n v="1.9117647058823531E-2"/>
    <n v="1.3"/>
    <x v="6"/>
  </r>
  <r>
    <x v="2"/>
    <s v="W"/>
    <x v="2"/>
    <m/>
    <x v="74"/>
    <x v="107"/>
    <n v="1"/>
    <n v="1"/>
    <n v="116.2368053341856"/>
    <n v="41"/>
    <n v="52.666666666666664"/>
    <n v="7.3432835820895503"/>
    <n v="67"/>
    <n v="68.666666666666671"/>
    <n v="67"/>
    <n v="0.95714285714285718"/>
    <n v="1.9402985074626865E-2"/>
    <n v="1.3"/>
    <x v="6"/>
  </r>
  <r>
    <x v="2"/>
    <s v="W"/>
    <x v="2"/>
    <m/>
    <x v="74"/>
    <x v="108"/>
    <n v="1"/>
    <n v="1"/>
    <n v="108.21490897916853"/>
    <n v="48"/>
    <n v="57.333333333333336"/>
    <n v="8.4705882352941106"/>
    <n v="68"/>
    <n v="69.666666666666671"/>
    <n v="68"/>
    <n v="0.97142857142857142"/>
    <n v="1.9117647058823531E-2"/>
    <n v="1.3"/>
    <x v="6"/>
  </r>
  <r>
    <x v="2"/>
    <s v="W"/>
    <x v="2"/>
    <m/>
    <x v="74"/>
    <x v="109"/>
    <n v="1"/>
    <n v="1"/>
    <n v="0.89387213031560675"/>
    <n v="69"/>
    <n v="63.333333333333336"/>
    <n v="11.6619718309859"/>
    <n v="71"/>
    <n v="70.333333333333329"/>
    <n v="69.999999999929997"/>
    <n v="0.99999999999899991"/>
    <n v="1.8309859154929577E-2"/>
    <n v="1.3"/>
    <x v="6"/>
  </r>
  <r>
    <x v="2"/>
    <s v="W"/>
    <x v="2"/>
    <m/>
    <x v="74"/>
    <x v="110"/>
    <n v="1"/>
    <n v="1"/>
    <n v="0"/>
    <n v="55"/>
    <n v="60"/>
    <n v="9.4285714285714199"/>
    <n v="70"/>
    <n v="70.666666666666671"/>
    <n v="70"/>
    <n v="1"/>
    <n v="1.8571428571428572E-2"/>
    <n v="1.3"/>
    <x v="6"/>
  </r>
  <r>
    <x v="2"/>
    <s v="W"/>
    <x v="2"/>
    <m/>
    <x v="74"/>
    <x v="111"/>
    <n v="1"/>
    <n v="1"/>
    <n v="0"/>
    <n v="66"/>
    <n v="64.666666666666671"/>
    <n v="11.314285714285701"/>
    <n v="70"/>
    <n v="71"/>
    <n v="70"/>
    <n v="1"/>
    <n v="1.8571428571428572E-2"/>
    <n v="1.3"/>
    <x v="6"/>
  </r>
  <r>
    <x v="2"/>
    <s v="W"/>
    <x v="2"/>
    <m/>
    <x v="74"/>
    <x v="112"/>
    <n v="1"/>
    <n v="1"/>
    <n v="0.89387213031560675"/>
    <n v="59"/>
    <n v="65.333333333333329"/>
    <n v="9.8333333333333304"/>
    <n v="72"/>
    <n v="71.333333333333329"/>
    <n v="69.999999999929997"/>
    <n v="0.99999999999899991"/>
    <n v="1.8055555555555557E-2"/>
    <n v="1.3"/>
    <x v="6"/>
  </r>
  <r>
    <x v="2"/>
    <s v="W"/>
    <x v="2"/>
    <m/>
    <x v="74"/>
    <x v="113"/>
    <n v="1"/>
    <n v="1"/>
    <n v="0.89387213031560675"/>
    <n v="69"/>
    <n v="62.666666666666664"/>
    <n v="11.6619718309859"/>
    <n v="71"/>
    <n v="70.666666666666671"/>
    <n v="69.999999999929997"/>
    <n v="0.99999999999899991"/>
    <n v="1.8309859154929577E-2"/>
    <n v="1.3"/>
    <x v="6"/>
  </r>
  <r>
    <x v="2"/>
    <s v="W"/>
    <x v="2"/>
    <m/>
    <x v="74"/>
    <x v="114"/>
    <n v="1"/>
    <n v="1"/>
    <n v="0.89387213031560675"/>
    <n v="68"/>
    <n v="60.666666666666664"/>
    <n v="11.492957746478799"/>
    <n v="71"/>
    <n v="70.666666666666671"/>
    <n v="69.999999999929997"/>
    <n v="0.99999999999899991"/>
    <n v="1.8309859154929577E-2"/>
    <n v="1.3"/>
    <x v="6"/>
  </r>
  <r>
    <x v="2"/>
    <s v="W"/>
    <x v="2"/>
    <m/>
    <x v="74"/>
    <x v="115"/>
    <n v="1"/>
    <n v="1"/>
    <n v="0"/>
    <n v="51"/>
    <n v="57"/>
    <n v="8.7428571428571402"/>
    <n v="70"/>
    <n v="71"/>
    <n v="70"/>
    <n v="1"/>
    <n v="1.8571428571428572E-2"/>
    <n v="1.3"/>
    <x v="6"/>
  </r>
  <r>
    <x v="2"/>
    <s v="W"/>
    <x v="2"/>
    <m/>
    <x v="74"/>
    <x v="116"/>
    <n v="1"/>
    <n v="1"/>
    <n v="0.89387213031560675"/>
    <n v="63"/>
    <n v="65"/>
    <n v="10.6478873239436"/>
    <n v="71"/>
    <n v="70.666666666666671"/>
    <n v="69.999999999929997"/>
    <n v="0.99999999999899991"/>
    <n v="1.8309859154929577E-2"/>
    <n v="1.3"/>
    <x v="6"/>
  </r>
  <r>
    <x v="2"/>
    <s v="W"/>
    <x v="2"/>
    <m/>
    <x v="74"/>
    <x v="117"/>
    <n v="1"/>
    <n v="1"/>
    <n v="0.89387213031560675"/>
    <n v="57"/>
    <n v="65.333333333333329"/>
    <n v="9.5"/>
    <n v="72"/>
    <n v="71"/>
    <n v="69.999999999929997"/>
    <n v="0.99999999999899991"/>
    <n v="1.8055555555555557E-2"/>
    <n v="1.3"/>
    <x v="6"/>
  </r>
  <r>
    <x v="2"/>
    <s v="W"/>
    <x v="2"/>
    <m/>
    <x v="74"/>
    <x v="118"/>
    <n v="1"/>
    <n v="1"/>
    <n v="95.10211687837544"/>
    <n v="75"/>
    <n v="64.666666666666671"/>
    <n v="13.043478260869501"/>
    <n v="69"/>
    <n v="70.333333333333329"/>
    <n v="69"/>
    <n v="0.98571428571428577"/>
    <n v="1.8840579710144929E-2"/>
    <n v="1.3"/>
    <x v="6"/>
  </r>
  <r>
    <x v="2"/>
    <s v="W"/>
    <x v="2"/>
    <m/>
    <x v="74"/>
    <x v="119"/>
    <n v="1"/>
    <n v="1"/>
    <n v="0.89387213031560675"/>
    <n v="64"/>
    <n v="54.333333333333336"/>
    <n v="10.6666666666666"/>
    <n v="72"/>
    <n v="71"/>
    <n v="69.999999999929997"/>
    <n v="0.99999999999899991"/>
    <n v="1.8055555555555557E-2"/>
    <n v="1.3"/>
    <x v="6"/>
  </r>
  <r>
    <x v="2"/>
    <s v="W"/>
    <x v="2"/>
    <m/>
    <x v="74"/>
    <x v="120"/>
    <n v="1"/>
    <n v="1"/>
    <n v="0"/>
    <n v="55"/>
    <n v="60"/>
    <n v="9.4285714285714199"/>
    <n v="70"/>
    <n v="70.333333333333329"/>
    <n v="70"/>
    <n v="1"/>
    <n v="1.8571428571428572E-2"/>
    <n v="1.3"/>
    <x v="6"/>
  </r>
  <r>
    <x v="2"/>
    <s v="W"/>
    <x v="2"/>
    <m/>
    <x v="74"/>
    <x v="121"/>
    <n v="1"/>
    <n v="1"/>
    <n v="0.89387213031560675"/>
    <n v="44"/>
    <n v="60"/>
    <n v="7.4366197183098501"/>
    <n v="71"/>
    <n v="70.333333333333329"/>
    <n v="69.999999999929997"/>
    <n v="0.99999999999899991"/>
    <n v="1.8309859154929577E-2"/>
    <n v="1.3"/>
    <x v="6"/>
  </r>
  <r>
    <x v="2"/>
    <s v="W"/>
    <x v="2"/>
    <m/>
    <x v="74"/>
    <x v="122"/>
    <n v="1"/>
    <n v="1"/>
    <n v="0"/>
    <n v="81"/>
    <n v="67.666666666666671"/>
    <n v="13.885714285714201"/>
    <n v="70"/>
    <n v="70.666666666666671"/>
    <n v="70"/>
    <n v="1"/>
    <n v="1.8571428571428572E-2"/>
    <n v="1.3"/>
    <x v="6"/>
  </r>
  <r>
    <x v="2"/>
    <s v="W"/>
    <x v="2"/>
    <m/>
    <x v="74"/>
    <x v="123"/>
    <n v="1"/>
    <n v="1"/>
    <n v="0"/>
    <n v="55"/>
    <n v="58.666666666666664"/>
    <n v="9.4285714285714199"/>
    <n v="70"/>
    <n v="71.666666666666671"/>
    <n v="70"/>
    <n v="1"/>
    <n v="1.8571428571428572E-2"/>
    <n v="1.3"/>
    <x v="6"/>
  </r>
  <r>
    <x v="2"/>
    <s v="W"/>
    <x v="2"/>
    <m/>
    <x v="74"/>
    <x v="124"/>
    <n v="1"/>
    <n v="1"/>
    <n v="0.89387213031560675"/>
    <n v="67"/>
    <n v="62"/>
    <n v="11.1666666666666"/>
    <n v="72"/>
    <n v="72.666666666666671"/>
    <n v="69.999999999929997"/>
    <n v="0.99999999999899991"/>
    <n v="1.8055555555555557E-2"/>
    <n v="1.3"/>
    <x v="6"/>
  </r>
  <r>
    <x v="2"/>
    <s v="W"/>
    <x v="2"/>
    <m/>
    <x v="74"/>
    <x v="125"/>
    <n v="1"/>
    <n v="1"/>
    <n v="0.89387213031560675"/>
    <n v="54"/>
    <n v="62.333333333333336"/>
    <n v="8.8767123287671197"/>
    <n v="73"/>
    <n v="73"/>
    <n v="69.999999999929997"/>
    <n v="0.99999999999899991"/>
    <n v="1.7808219178082191E-2"/>
    <n v="1.3"/>
    <x v="6"/>
  </r>
  <r>
    <x v="2"/>
    <s v="W"/>
    <x v="2"/>
    <m/>
    <x v="74"/>
    <x v="126"/>
    <n v="1"/>
    <n v="1"/>
    <n v="0.89387213031560675"/>
    <n v="65"/>
    <n v="67"/>
    <n v="10.684931506849299"/>
    <n v="73"/>
    <n v="72.333333333333329"/>
    <n v="69.999999999929997"/>
    <n v="0.99999999999899991"/>
    <n v="1.7808219178082191E-2"/>
    <n v="1.3"/>
    <x v="6"/>
  </r>
  <r>
    <x v="2"/>
    <s v="W"/>
    <x v="2"/>
    <m/>
    <x v="74"/>
    <x v="127"/>
    <n v="1"/>
    <n v="1"/>
    <n v="0.89387213031560675"/>
    <n v="68"/>
    <n v="66.333333333333329"/>
    <n v="11.178082191780801"/>
    <n v="73"/>
    <n v="71.666666666666671"/>
    <n v="69.999999999929997"/>
    <n v="0.99999999999899991"/>
    <n v="1.7808219178082191E-2"/>
    <n v="1.3"/>
    <x v="6"/>
  </r>
  <r>
    <x v="2"/>
    <s v="W"/>
    <x v="2"/>
    <m/>
    <x v="74"/>
    <x v="128"/>
    <n v="1"/>
    <n v="1"/>
    <n v="0.89387213031560675"/>
    <n v="68"/>
    <n v="71"/>
    <n v="11.492957746478799"/>
    <n v="71"/>
    <n v="71.666666666666671"/>
    <n v="69.999999999929997"/>
    <n v="0.99999999999899991"/>
    <n v="1.8309859154929577E-2"/>
    <n v="1.3"/>
    <x v="6"/>
  </r>
  <r>
    <x v="2"/>
    <s v="W"/>
    <x v="2"/>
    <m/>
    <x v="74"/>
    <x v="129"/>
    <n v="1"/>
    <n v="1"/>
    <n v="0.89387213031560675"/>
    <n v="63"/>
    <n v="72.333333333333329"/>
    <n v="10.6478873239436"/>
    <n v="71"/>
    <n v="71.333333333333329"/>
    <n v="69.999999999929997"/>
    <n v="0.99999999999899991"/>
    <n v="1.8309859154929577E-2"/>
    <n v="1.3"/>
    <x v="6"/>
  </r>
  <r>
    <x v="2"/>
    <s v="W"/>
    <x v="2"/>
    <m/>
    <x v="74"/>
    <x v="130"/>
    <n v="1"/>
    <n v="1"/>
    <n v="0.89387213031560675"/>
    <n v="82"/>
    <n v="79.333333333333329"/>
    <n v="13.4794520547945"/>
    <n v="73"/>
    <n v="71"/>
    <n v="69.999999999929997"/>
    <n v="0.99999999999899991"/>
    <n v="1.7808219178082191E-2"/>
    <n v="1.3"/>
    <x v="6"/>
  </r>
  <r>
    <x v="2"/>
    <s v="W"/>
    <x v="2"/>
    <m/>
    <x v="74"/>
    <x v="131"/>
    <n v="1"/>
    <n v="1"/>
    <n v="0"/>
    <n v="72"/>
    <n v="75"/>
    <n v="12.342857142857101"/>
    <n v="70"/>
    <n v="70"/>
    <n v="70"/>
    <n v="1"/>
    <n v="1.8571428571428572E-2"/>
    <n v="1.3"/>
    <x v="6"/>
  </r>
  <r>
    <x v="2"/>
    <s v="W"/>
    <x v="2"/>
    <m/>
    <x v="74"/>
    <x v="132"/>
    <n v="1"/>
    <n v="1"/>
    <n v="0"/>
    <n v="84"/>
    <n v="77"/>
    <n v="14.4"/>
    <n v="70"/>
    <n v="70.333333333333329"/>
    <n v="70"/>
    <n v="1"/>
    <n v="1.8571428571428572E-2"/>
    <n v="1.3"/>
    <x v="6"/>
  </r>
  <r>
    <x v="2"/>
    <s v="W"/>
    <x v="2"/>
    <m/>
    <x v="74"/>
    <x v="133"/>
    <n v="1"/>
    <n v="1"/>
    <n v="0"/>
    <n v="69"/>
    <n v="71"/>
    <n v="11.828571428571401"/>
    <n v="70"/>
    <n v="71"/>
    <n v="70"/>
    <n v="1"/>
    <n v="1.8571428571428572E-2"/>
    <n v="1.3"/>
    <x v="6"/>
  </r>
  <r>
    <x v="2"/>
    <s v="W"/>
    <x v="2"/>
    <m/>
    <x v="74"/>
    <x v="134"/>
    <n v="1"/>
    <n v="1"/>
    <n v="0.89387213031560675"/>
    <n v="78"/>
    <n v="77"/>
    <n v="13.1830985915492"/>
    <n v="71"/>
    <n v="71.333333333333329"/>
    <n v="69.999999999929997"/>
    <n v="0.99999999999899991"/>
    <n v="1.8309859154929577E-2"/>
    <n v="1.3"/>
    <x v="6"/>
  </r>
  <r>
    <x v="2"/>
    <s v="W"/>
    <x v="2"/>
    <m/>
    <x v="74"/>
    <x v="135"/>
    <n v="1"/>
    <n v="1"/>
    <n v="0.89387213031560675"/>
    <n v="66"/>
    <n v="74.666666666666671"/>
    <n v="11"/>
    <n v="72"/>
    <n v="71"/>
    <n v="69.999999999929997"/>
    <n v="0.99999999999899991"/>
    <n v="1.8055555555555557E-2"/>
    <n v="1.3"/>
    <x v="6"/>
  </r>
  <r>
    <x v="2"/>
    <s v="W"/>
    <x v="2"/>
    <m/>
    <x v="74"/>
    <x v="136"/>
    <n v="1"/>
    <n v="1"/>
    <n v="0.89387213031560675"/>
    <n v="87"/>
    <n v="80.333333333333329"/>
    <n v="14.7042253521126"/>
    <n v="71"/>
    <n v="69.666666666666671"/>
    <n v="69.999999999929997"/>
    <n v="0.99999999999899991"/>
    <n v="1.8309859154929577E-2"/>
    <n v="1.3"/>
    <x v="6"/>
  </r>
  <r>
    <x v="2"/>
    <s v="W"/>
    <x v="2"/>
    <m/>
    <x v="74"/>
    <x v="137"/>
    <n v="1"/>
    <n v="1"/>
    <n v="0"/>
    <n v="71"/>
    <n v="79.666666666666671"/>
    <n v="12.1714285714285"/>
    <n v="70"/>
    <n v="68.666666666666671"/>
    <n v="70"/>
    <n v="1"/>
    <n v="1.8571428571428572E-2"/>
    <n v="1.3"/>
    <x v="6"/>
  </r>
  <r>
    <x v="2"/>
    <s v="W"/>
    <x v="2"/>
    <m/>
    <x v="74"/>
    <x v="138"/>
    <n v="1"/>
    <n v="1"/>
    <n v="108.21490897916853"/>
    <n v="83"/>
    <n v="82.666666666666671"/>
    <n v="14.647058823529401"/>
    <n v="68"/>
    <n v="68"/>
    <n v="68"/>
    <n v="0.97142857142857142"/>
    <n v="1.9117647058823531E-2"/>
    <n v="1.3"/>
    <x v="6"/>
  </r>
  <r>
    <x v="2"/>
    <s v="W"/>
    <x v="2"/>
    <m/>
    <x v="74"/>
    <x v="139"/>
    <n v="1"/>
    <n v="1"/>
    <n v="108.21490897916853"/>
    <n v="85"/>
    <n v="87.333333333333329"/>
    <n v="15"/>
    <n v="68"/>
    <n v="69.333333333333329"/>
    <n v="68"/>
    <n v="0.97142857142857142"/>
    <n v="1.9117647058823531E-2"/>
    <n v="1.3"/>
    <x v="6"/>
  </r>
  <r>
    <x v="2"/>
    <s v="W"/>
    <x v="2"/>
    <m/>
    <x v="74"/>
    <x v="140"/>
    <n v="1"/>
    <n v="1"/>
    <n v="108.21490897916853"/>
    <n v="80"/>
    <n v="85"/>
    <n v="14.117647058823501"/>
    <n v="68"/>
    <n v="70.333333333333329"/>
    <n v="68"/>
    <n v="0.97142857142857142"/>
    <n v="1.9117647058823531E-2"/>
    <n v="1.3"/>
    <x v="6"/>
  </r>
  <r>
    <x v="2"/>
    <s v="W"/>
    <x v="2"/>
    <m/>
    <x v="74"/>
    <x v="141"/>
    <n v="1"/>
    <n v="1"/>
    <n v="0.89387213031560675"/>
    <n v="97"/>
    <n v="81.666666666666671"/>
    <n v="16.1666666666666"/>
    <n v="72"/>
    <n v="71.333333333333329"/>
    <n v="69.999999999929997"/>
    <n v="0.99999999999899991"/>
    <n v="1.8055555555555557E-2"/>
    <n v="1.3"/>
    <x v="6"/>
  </r>
  <r>
    <x v="2"/>
    <s v="W"/>
    <x v="2"/>
    <m/>
    <x v="74"/>
    <x v="142"/>
    <n v="1"/>
    <n v="1"/>
    <n v="0.89387213031560675"/>
    <n v="78"/>
    <n v="73.666666666666671"/>
    <n v="13.1830985915492"/>
    <n v="71"/>
    <n v="69.333333333333329"/>
    <n v="69.999999999929997"/>
    <n v="0.99999999999899991"/>
    <n v="1.8309859154929577E-2"/>
    <n v="1.3"/>
    <x v="6"/>
  </r>
  <r>
    <x v="2"/>
    <s v="W"/>
    <x v="2"/>
    <m/>
    <x v="74"/>
    <x v="143"/>
    <n v="1"/>
    <n v="1"/>
    <n v="0.89387213031560675"/>
    <n v="70"/>
    <n v="80"/>
    <n v="11.830985915492899"/>
    <n v="71"/>
    <n v="69.333333333333329"/>
    <n v="69.999999999929997"/>
    <n v="0.99999999999899991"/>
    <n v="1.8309859154929577E-2"/>
    <n v="1.3"/>
    <x v="6"/>
  </r>
  <r>
    <x v="2"/>
    <s v="W"/>
    <x v="2"/>
    <m/>
    <x v="74"/>
    <x v="144"/>
    <n v="1"/>
    <n v="1"/>
    <n v="121.93142998557751"/>
    <n v="73"/>
    <n v="85"/>
    <n v="13.272727272727201"/>
    <n v="66"/>
    <n v="69.666666666666671"/>
    <n v="66"/>
    <n v="0.94285714285714284"/>
    <n v="1.9696969696969699E-2"/>
    <n v="1.3"/>
    <x v="6"/>
  </r>
  <r>
    <x v="2"/>
    <s v="W"/>
    <x v="2"/>
    <m/>
    <x v="74"/>
    <x v="145"/>
    <n v="1"/>
    <n v="1"/>
    <n v="0.89387213031560675"/>
    <n v="97"/>
    <n v="90"/>
    <n v="16.394366197183"/>
    <n v="71"/>
    <n v="70.333333333333329"/>
    <n v="69.999999999929997"/>
    <n v="0.99999999999899991"/>
    <n v="1.8309859154929577E-2"/>
    <n v="1.3"/>
    <x v="6"/>
  </r>
  <r>
    <x v="2"/>
    <s v="W"/>
    <x v="2"/>
    <m/>
    <x v="74"/>
    <x v="146"/>
    <n v="1"/>
    <n v="1"/>
    <n v="0.89387213031560675"/>
    <n v="85"/>
    <n v="89"/>
    <n v="14.1666666666666"/>
    <n v="72"/>
    <n v="70"/>
    <n v="69.999999999929997"/>
    <n v="0.99999999999899991"/>
    <n v="1.8055555555555557E-2"/>
    <n v="1.3"/>
    <x v="6"/>
  </r>
  <r>
    <x v="2"/>
    <s v="W"/>
    <x v="2"/>
    <m/>
    <x v="74"/>
    <x v="147"/>
    <n v="1"/>
    <n v="1"/>
    <n v="108.21490897916853"/>
    <n v="88"/>
    <n v="94.333333333333329"/>
    <n v="15.529411764705801"/>
    <n v="68"/>
    <n v="69.333333333333329"/>
    <n v="68"/>
    <n v="0.97142857142857142"/>
    <n v="1.9117647058823531E-2"/>
    <n v="1.3"/>
    <x v="6"/>
  </r>
  <r>
    <x v="2"/>
    <s v="W"/>
    <x v="2"/>
    <m/>
    <x v="74"/>
    <x v="148"/>
    <n v="1"/>
    <n v="1"/>
    <n v="0"/>
    <n v="94"/>
    <n v="88.333333333333329"/>
    <n v="16.1142857142857"/>
    <n v="70"/>
    <n v="70"/>
    <n v="70"/>
    <n v="1"/>
    <n v="1.8571428571428572E-2"/>
    <n v="1.3"/>
    <x v="6"/>
  </r>
  <r>
    <x v="2"/>
    <s v="W"/>
    <x v="2"/>
    <m/>
    <x v="74"/>
    <x v="149"/>
    <n v="1"/>
    <n v="1"/>
    <n v="0"/>
    <n v="101"/>
    <n v="90.666666666666671"/>
    <n v="17.314285714285699"/>
    <n v="70"/>
    <n v="69.666666666666671"/>
    <n v="70"/>
    <n v="1"/>
    <n v="1.8571428571428572E-2"/>
    <n v="1.3"/>
    <x v="6"/>
  </r>
  <r>
    <x v="2"/>
    <s v="W"/>
    <x v="2"/>
    <m/>
    <x v="74"/>
    <x v="150"/>
    <n v="1"/>
    <n v="1"/>
    <n v="0"/>
    <n v="70"/>
    <n v="90.666666666666671"/>
    <n v="12"/>
    <n v="70"/>
    <n v="69.333333333333329"/>
    <n v="70"/>
    <n v="1"/>
    <n v="1.8571428571428572E-2"/>
    <n v="1.3"/>
    <x v="6"/>
  </r>
  <r>
    <x v="2"/>
    <s v="W"/>
    <x v="2"/>
    <m/>
    <x v="74"/>
    <x v="151"/>
    <n v="1"/>
    <n v="1"/>
    <n v="95.10211687837544"/>
    <n v="101"/>
    <n v="94"/>
    <n v="17.565217391304301"/>
    <n v="69"/>
    <n v="69.333333333333329"/>
    <n v="69"/>
    <n v="0.98571428571428577"/>
    <n v="1.8840579710144929E-2"/>
    <n v="1.3"/>
    <x v="6"/>
  </r>
  <r>
    <x v="2"/>
    <s v="W"/>
    <x v="2"/>
    <m/>
    <x v="74"/>
    <x v="152"/>
    <n v="1"/>
    <n v="1"/>
    <n v="95.10211687837544"/>
    <n v="101"/>
    <n v="93"/>
    <n v="17.565217391304301"/>
    <n v="69"/>
    <n v="69.666666666666671"/>
    <n v="69"/>
    <n v="0.98571428571428577"/>
    <n v="1.8840579710144929E-2"/>
    <n v="1.3"/>
    <x v="6"/>
  </r>
  <r>
    <x v="2"/>
    <s v="W"/>
    <x v="2"/>
    <m/>
    <x v="74"/>
    <x v="153"/>
    <n v="1"/>
    <n v="1"/>
    <n v="0"/>
    <n v="80"/>
    <n v="85.333333333333329"/>
    <n v="13.714285714285699"/>
    <n v="70"/>
    <n v="70"/>
    <n v="70"/>
    <n v="1"/>
    <n v="1.8571428571428572E-2"/>
    <n v="1.3"/>
    <x v="6"/>
  </r>
  <r>
    <x v="2"/>
    <s v="W"/>
    <x v="2"/>
    <m/>
    <x v="74"/>
    <x v="154"/>
    <n v="1"/>
    <n v="1"/>
    <n v="0"/>
    <n v="98"/>
    <n v="86"/>
    <n v="16.8"/>
    <n v="70"/>
    <n v="70.333333333333329"/>
    <n v="70"/>
    <n v="1"/>
    <n v="1.8571428571428572E-2"/>
    <n v="1.3"/>
    <x v="6"/>
  </r>
  <r>
    <x v="2"/>
    <s v="W"/>
    <x v="2"/>
    <m/>
    <x v="74"/>
    <x v="155"/>
    <n v="1"/>
    <n v="1"/>
    <n v="0"/>
    <n v="78"/>
    <n v="80.333333333333329"/>
    <n v="13.371428571428501"/>
    <n v="70"/>
    <n v="69.666666666666671"/>
    <n v="70"/>
    <n v="1"/>
    <n v="1.8571428571428572E-2"/>
    <n v="1.3"/>
    <x v="6"/>
  </r>
  <r>
    <x v="2"/>
    <s v="W"/>
    <x v="2"/>
    <m/>
    <x v="74"/>
    <x v="156"/>
    <n v="1"/>
    <n v="1"/>
    <n v="0.89387213031560675"/>
    <n v="82"/>
    <n v="86"/>
    <n v="13.8591549295774"/>
    <n v="71"/>
    <n v="69"/>
    <n v="69.999999999929997"/>
    <n v="0.99999999999899991"/>
    <n v="1.8309859154929577E-2"/>
    <n v="1.3"/>
    <x v="6"/>
  </r>
  <r>
    <x v="2"/>
    <s v="W"/>
    <x v="2"/>
    <m/>
    <x v="74"/>
    <x v="157"/>
    <n v="1"/>
    <n v="1"/>
    <n v="108.21490897916853"/>
    <n v="81"/>
    <n v="93.333333333333329"/>
    <n v="14.294117647058799"/>
    <n v="68"/>
    <n v="68.333333333333329"/>
    <n v="68"/>
    <n v="0.97142857142857142"/>
    <n v="1.9117647058823531E-2"/>
    <n v="1.3"/>
    <x v="6"/>
  </r>
  <r>
    <x v="2"/>
    <s v="W"/>
    <x v="2"/>
    <m/>
    <x v="74"/>
    <x v="158"/>
    <n v="1"/>
    <n v="1"/>
    <n v="108.21490897916853"/>
    <n v="95"/>
    <n v="100.66666666666667"/>
    <n v="16.764705882352899"/>
    <n v="68"/>
    <n v="69.333333333333329"/>
    <n v="68"/>
    <n v="0.97142857142857142"/>
    <n v="1.9117647058823531E-2"/>
    <n v="1.3"/>
    <x v="6"/>
  </r>
  <r>
    <x v="2"/>
    <s v="W"/>
    <x v="2"/>
    <m/>
    <x v="74"/>
    <x v="159"/>
    <n v="1"/>
    <n v="1"/>
    <n v="95.10211687837544"/>
    <n v="104"/>
    <n v="99"/>
    <n v="18.086956521739101"/>
    <n v="69"/>
    <n v="69.333333333333329"/>
    <n v="69"/>
    <n v="0.98571428571428577"/>
    <n v="1.8840579710144929E-2"/>
    <n v="1.3"/>
    <x v="6"/>
  </r>
  <r>
    <x v="2"/>
    <s v="W"/>
    <x v="2"/>
    <m/>
    <x v="74"/>
    <x v="160"/>
    <n v="1"/>
    <n v="1"/>
    <n v="0.89387213031560675"/>
    <n v="103"/>
    <n v="89.666666666666671"/>
    <n v="17.408450704225299"/>
    <n v="71"/>
    <n v="69.666666666666671"/>
    <n v="69.999999999929997"/>
    <n v="0.99999999999899991"/>
    <n v="1.8309859154929577E-2"/>
    <n v="1.3"/>
    <x v="6"/>
  </r>
  <r>
    <x v="2"/>
    <s v="W"/>
    <x v="2"/>
    <m/>
    <x v="74"/>
    <x v="161"/>
    <n v="1"/>
    <n v="1"/>
    <n v="108.21490897916853"/>
    <n v="90"/>
    <n v="90.333333333333329"/>
    <n v="15.8823529411764"/>
    <n v="68"/>
    <n v="67.333333333333329"/>
    <n v="68"/>
    <n v="0.97142857142857142"/>
    <n v="1.9117647058823531E-2"/>
    <n v="1.3"/>
    <x v="6"/>
  </r>
  <r>
    <x v="2"/>
    <s v="W"/>
    <x v="2"/>
    <m/>
    <x v="74"/>
    <x v="162"/>
    <n v="1"/>
    <n v="1"/>
    <n v="0"/>
    <n v="76"/>
    <n v="92.333333333333329"/>
    <n v="13.0285714285714"/>
    <n v="70"/>
    <n v="67.666666666666671"/>
    <n v="70"/>
    <n v="1"/>
    <n v="1.8571428571428572E-2"/>
    <n v="1.3"/>
    <x v="6"/>
  </r>
  <r>
    <x v="2"/>
    <s v="W"/>
    <x v="2"/>
    <m/>
    <x v="74"/>
    <x v="163"/>
    <n v="1"/>
    <n v="1"/>
    <n v="129.6385246904519"/>
    <n v="105"/>
    <n v="99.666666666666671"/>
    <n v="19.6875"/>
    <n v="64"/>
    <n v="68"/>
    <n v="64"/>
    <n v="0.91428571428571426"/>
    <n v="2.0312500000000001E-2"/>
    <n v="1.3"/>
    <x v="6"/>
  </r>
  <r>
    <x v="2"/>
    <s v="W"/>
    <x v="2"/>
    <m/>
    <x v="74"/>
    <x v="164"/>
    <n v="1"/>
    <n v="1"/>
    <n v="95.10211687837544"/>
    <n v="96"/>
    <n v="99.666666666666671"/>
    <n v="16.695652173913"/>
    <n v="69"/>
    <n v="70"/>
    <n v="69"/>
    <n v="0.98571428571428577"/>
    <n v="1.8840579710144929E-2"/>
    <n v="1.3"/>
    <x v="6"/>
  </r>
  <r>
    <x v="2"/>
    <s v="W"/>
    <x v="2"/>
    <m/>
    <x v="74"/>
    <x v="165"/>
    <n v="1"/>
    <n v="1"/>
    <n v="0.89387213031560675"/>
    <n v="98"/>
    <n v="99.333333333333329"/>
    <n v="16.563380281690101"/>
    <n v="71"/>
    <n v="70.333333333333329"/>
    <n v="69.999999999929997"/>
    <n v="0.99999999999899991"/>
    <n v="1.8309859154929577E-2"/>
    <n v="1.3"/>
    <x v="6"/>
  </r>
  <r>
    <x v="2"/>
    <s v="W"/>
    <x v="2"/>
    <m/>
    <x v="74"/>
    <x v="166"/>
    <n v="1"/>
    <n v="1"/>
    <n v="0"/>
    <n v="105"/>
    <n v="95"/>
    <n v="18"/>
    <n v="70"/>
    <n v="69.666666666666671"/>
    <n v="70"/>
    <n v="1"/>
    <n v="1.8571428571428572E-2"/>
    <n v="1.3"/>
    <x v="6"/>
  </r>
  <r>
    <x v="2"/>
    <s v="W"/>
    <x v="2"/>
    <m/>
    <x v="74"/>
    <x v="167"/>
    <n v="1"/>
    <n v="1"/>
    <n v="0"/>
    <n v="95"/>
    <n v="93.333333333333329"/>
    <n v="16.285714285714199"/>
    <n v="70"/>
    <n v="69.333333333333329"/>
    <n v="70"/>
    <n v="1"/>
    <n v="1.8571428571428572E-2"/>
    <n v="1.3"/>
    <x v="6"/>
  </r>
  <r>
    <x v="2"/>
    <s v="W"/>
    <x v="2"/>
    <m/>
    <x v="74"/>
    <x v="168"/>
    <n v="1"/>
    <n v="1"/>
    <n v="95.10211687837544"/>
    <n v="85"/>
    <n v="95.333333333333329"/>
    <n v="14.782608695652099"/>
    <n v="69"/>
    <n v="68"/>
    <n v="69"/>
    <n v="0.98571428571428577"/>
    <n v="1.8840579710144929E-2"/>
    <n v="1.3"/>
    <x v="6"/>
  </r>
  <r>
    <x v="2"/>
    <s v="W"/>
    <x v="2"/>
    <m/>
    <x v="74"/>
    <x v="169"/>
    <n v="1"/>
    <n v="1"/>
    <n v="95.10211687837544"/>
    <n v="100"/>
    <n v="100.66666666666667"/>
    <n v="17.391304347826001"/>
    <n v="69"/>
    <n v="66.666666666666671"/>
    <n v="69"/>
    <n v="0.98571428571428577"/>
    <n v="1.8840579710144929E-2"/>
    <n v="1.3"/>
    <x v="6"/>
  </r>
  <r>
    <x v="2"/>
    <s v="W"/>
    <x v="2"/>
    <m/>
    <x v="74"/>
    <x v="170"/>
    <n v="1"/>
    <n v="1"/>
    <n v="121.93142998557751"/>
    <n v="101"/>
    <n v="93.333333333333329"/>
    <n v="18.363636363636299"/>
    <n v="66"/>
    <n v="67"/>
    <n v="66"/>
    <n v="0.94285714285714284"/>
    <n v="1.9696969696969699E-2"/>
    <n v="1.3"/>
    <x v="6"/>
  </r>
  <r>
    <x v="2"/>
    <s v="W"/>
    <x v="2"/>
    <m/>
    <x v="74"/>
    <x v="171"/>
    <n v="1"/>
    <n v="1"/>
    <n v="126.24853270903056"/>
    <n v="101"/>
    <n v="91.333333333333329"/>
    <n v="18.646153846153801"/>
    <n v="65"/>
    <n v="67.666666666666671"/>
    <n v="65"/>
    <n v="0.9285714285714286"/>
    <n v="0.02"/>
    <n v="1.3"/>
    <x v="6"/>
  </r>
  <r>
    <x v="2"/>
    <s v="W"/>
    <x v="2"/>
    <m/>
    <x v="74"/>
    <x v="172"/>
    <n v="1"/>
    <n v="1"/>
    <n v="0"/>
    <n v="78"/>
    <n v="90.666666666666671"/>
    <n v="13.371428571428501"/>
    <n v="70"/>
    <n v="64.666666666666671"/>
    <n v="70"/>
    <n v="1"/>
    <n v="1.8571428571428572E-2"/>
    <n v="1.3"/>
    <x v="6"/>
  </r>
  <r>
    <x v="2"/>
    <s v="W"/>
    <x v="2"/>
    <m/>
    <x v="74"/>
    <x v="173"/>
    <n v="1"/>
    <n v="1"/>
    <n v="108.21490897916853"/>
    <n v="95"/>
    <n v="89.333333333333329"/>
    <n v="16.764705882352899"/>
    <n v="68"/>
    <n v="58.333333333333336"/>
    <n v="68"/>
    <n v="0.97142857142857142"/>
    <n v="1.9117647058823531E-2"/>
    <n v="1.3"/>
    <x v="6"/>
  </r>
  <r>
    <x v="2"/>
    <s v="W"/>
    <x v="2"/>
    <m/>
    <x v="74"/>
    <x v="174"/>
    <n v="1"/>
    <n v="1"/>
    <n v="141.06699693886807"/>
    <n v="99"/>
    <n v="84"/>
    <n v="21.214285714285701"/>
    <n v="56"/>
    <n v="52.333333333333336"/>
    <n v="56"/>
    <n v="0.8"/>
    <n v="2.3214285714285715E-2"/>
    <n v="1.3"/>
    <x v="6"/>
  </r>
  <r>
    <x v="2"/>
    <s v="W"/>
    <x v="2"/>
    <m/>
    <x v="74"/>
    <x v="175"/>
    <n v="1"/>
    <n v="1"/>
    <n v="141.41634223958235"/>
    <n v="74"/>
    <n v="75.666666666666671"/>
    <n v="17.411764705882302"/>
    <n v="51"/>
    <n v="48"/>
    <n v="51"/>
    <n v="0.72857142857142854"/>
    <n v="2.5490196078431372E-2"/>
    <n v="1.3"/>
    <x v="6"/>
  </r>
  <r>
    <x v="2"/>
    <s v="W"/>
    <x v="2"/>
    <m/>
    <x v="74"/>
    <x v="176"/>
    <n v="1"/>
    <n v="1"/>
    <n v="141.12611871784313"/>
    <n v="79"/>
    <n v="77.333333333333329"/>
    <n v="18.96"/>
    <n v="50"/>
    <n v="43.333333333333336"/>
    <n v="50"/>
    <n v="0.7142857142857143"/>
    <n v="2.6000000000000002E-2"/>
    <n v="1.3"/>
    <x v="6"/>
  </r>
  <r>
    <x v="2"/>
    <s v="W"/>
    <x v="2"/>
    <m/>
    <x v="74"/>
    <x v="177"/>
    <n v="1"/>
    <n v="1"/>
    <n v="136.58724476322359"/>
    <n v="74"/>
    <n v="83"/>
    <n v="20.651162790697601"/>
    <n v="43"/>
    <n v="39"/>
    <n v="43"/>
    <n v="0.61428571428571432"/>
    <n v="3.0232558139534883E-2"/>
    <n v="1.3"/>
    <x v="6"/>
  </r>
  <r>
    <x v="2"/>
    <s v="W"/>
    <x v="2"/>
    <m/>
    <x v="74"/>
    <x v="178"/>
    <n v="1"/>
    <n v="1"/>
    <n v="129.87027750857283"/>
    <n v="79"/>
    <n v="93.333333333333329"/>
    <n v="25.6216216216216"/>
    <n v="37"/>
    <n v="40.666666666666664"/>
    <n v="37"/>
    <n v="0.52857142857142858"/>
    <n v="3.5135135135135137E-2"/>
    <n v="1.3"/>
    <x v="6"/>
  </r>
  <r>
    <x v="2"/>
    <s v="W"/>
    <x v="2"/>
    <m/>
    <x v="74"/>
    <x v="179"/>
    <n v="1"/>
    <n v="1"/>
    <n v="129.87027750857283"/>
    <n v="96"/>
    <n v="92.666666666666671"/>
    <n v="31.135135135135101"/>
    <n v="37"/>
    <n v="43.666666666666664"/>
    <n v="37"/>
    <n v="0.52857142857142858"/>
    <n v="3.5135135135135137E-2"/>
    <n v="1.3"/>
    <x v="6"/>
  </r>
  <r>
    <x v="2"/>
    <s v="W"/>
    <x v="2"/>
    <m/>
    <x v="74"/>
    <x v="180"/>
    <n v="1"/>
    <n v="1"/>
    <n v="140.25148644857236"/>
    <n v="105"/>
    <n v="80.666666666666671"/>
    <n v="26.25"/>
    <n v="48"/>
    <n v="41.333333333333336"/>
    <n v="48"/>
    <n v="0.68571428571428572"/>
    <n v="2.7083333333333334E-2"/>
    <n v="1.3"/>
    <x v="6"/>
  </r>
  <r>
    <x v="2"/>
    <s v="W"/>
    <x v="2"/>
    <m/>
    <x v="74"/>
    <x v="181"/>
    <n v="1"/>
    <n v="1"/>
    <n v="139.0219799991161"/>
    <n v="77"/>
    <n v="68"/>
    <n v="20.086956521739101"/>
    <n v="46"/>
    <n v="33.333333333333336"/>
    <n v="46"/>
    <n v="0.65714285714285714"/>
    <n v="2.8260869565217391E-2"/>
    <n v="1.3"/>
    <x v="6"/>
  </r>
  <r>
    <x v="2"/>
    <s v="W"/>
    <x v="2"/>
    <m/>
    <x v="74"/>
    <x v="182"/>
    <n v="1"/>
    <n v="1"/>
    <n v="119.27896868669897"/>
    <n v="60"/>
    <n v="58.333333333333336"/>
    <n v="24"/>
    <n v="30"/>
    <n v="24.666666666666668"/>
    <n v="30"/>
    <n v="0.42857142857142855"/>
    <n v="4.3333333333333335E-2"/>
    <n v="1.3"/>
    <x v="6"/>
  </r>
  <r>
    <x v="2"/>
    <s v="W"/>
    <x v="2"/>
    <m/>
    <x v="74"/>
    <x v="183"/>
    <n v="1"/>
    <n v="1"/>
    <n v="107.9051051254602"/>
    <n v="67"/>
    <n v="50.666666666666664"/>
    <n v="33.5"/>
    <n v="24"/>
    <n v="19.666666666666668"/>
    <n v="24"/>
    <n v="0.34285714285714286"/>
    <n v="5.4166666666666669E-2"/>
    <n v="1.3"/>
    <x v="6"/>
  </r>
  <r>
    <x v="2"/>
    <s v="W"/>
    <x v="2"/>
    <m/>
    <x v="74"/>
    <x v="184"/>
    <n v="1"/>
    <n v="1"/>
    <n v="99.030833117656741"/>
    <n v="48"/>
    <n v="47"/>
    <n v="28.8"/>
    <n v="20"/>
    <n v="16"/>
    <n v="20"/>
    <n v="0.2857142857142857"/>
    <n v="6.5000000000000002E-2"/>
    <n v="1.3"/>
    <x v="6"/>
  </r>
  <r>
    <x v="2"/>
    <s v="W"/>
    <x v="2"/>
    <m/>
    <x v="74"/>
    <x v="185"/>
    <n v="1"/>
    <n v="1"/>
    <n v="86.16087467505811"/>
    <n v="37"/>
    <n v="50.666666666666664"/>
    <n v="29.6"/>
    <n v="15"/>
    <n v="16.333333333333332"/>
    <n v="15"/>
    <n v="0.21428571428571427"/>
    <n v="8.666666666666667E-2"/>
    <n v="1.3"/>
    <x v="6"/>
  </r>
  <r>
    <x v="2"/>
    <s v="W"/>
    <x v="2"/>
    <m/>
    <x v="74"/>
    <x v="186"/>
    <n v="1"/>
    <n v="1"/>
    <n v="80.315919425076885"/>
    <n v="56"/>
    <n v="53.333333333333336"/>
    <n v="51.692307692307601"/>
    <n v="13"/>
    <n v="19"/>
    <n v="13"/>
    <n v="0.18571428571428572"/>
    <n v="0.1"/>
    <n v="1.3"/>
    <x v="6"/>
  </r>
  <r>
    <x v="2"/>
    <s v="W"/>
    <x v="2"/>
    <m/>
    <x v="74"/>
    <x v="187"/>
    <n v="1"/>
    <n v="1"/>
    <n v="101.35599788820456"/>
    <n v="59"/>
    <n v="44.666666666666664"/>
    <n v="33.714285714285701"/>
    <n v="21"/>
    <n v="19.333333333333332"/>
    <n v="21"/>
    <n v="0.3"/>
    <n v="6.1904761904761907E-2"/>
    <n v="1.3"/>
    <x v="6"/>
  </r>
  <r>
    <x v="2"/>
    <s v="W"/>
    <x v="2"/>
    <m/>
    <x v="74"/>
    <x v="188"/>
    <n v="1"/>
    <n v="1"/>
    <n v="105.79032017043879"/>
    <n v="45"/>
    <n v="35"/>
    <n v="23.478260869565201"/>
    <n v="23"/>
    <n v="16.333333333333332"/>
    <n v="23"/>
    <n v="0.32857142857142857"/>
    <n v="5.6521739130434782E-2"/>
    <n v="1.3"/>
    <x v="6"/>
  </r>
  <r>
    <x v="2"/>
    <s v="W"/>
    <x v="2"/>
    <m/>
    <x v="74"/>
    <x v="189"/>
    <n v="1"/>
    <n v="1"/>
    <n v="83.296514093705937"/>
    <n v="30"/>
    <n v="28.333333333333332"/>
    <n v="25.714285714285701"/>
    <n v="14"/>
    <n v="11.333333333333334"/>
    <n v="14"/>
    <n v="0.2"/>
    <n v="9.285714285714286E-2"/>
    <n v="1.3"/>
    <x v="6"/>
  </r>
  <r>
    <x v="2"/>
    <s v="W"/>
    <x v="2"/>
    <m/>
    <x v="74"/>
    <x v="190"/>
    <n v="1"/>
    <n v="1"/>
    <n v="77.207221281078276"/>
    <n v="30"/>
    <n v="35.666666666666664"/>
    <n v="30"/>
    <n v="12"/>
    <n v="12"/>
    <n v="12"/>
    <n v="0.17142857142857143"/>
    <n v="0.10833333333333334"/>
    <n v="1.3"/>
    <x v="6"/>
  </r>
  <r>
    <x v="2"/>
    <s v="W"/>
    <x v="2"/>
    <m/>
    <x v="74"/>
    <x v="191"/>
    <n v="1"/>
    <n v="1"/>
    <n v="63.138065659182985"/>
    <n v="25"/>
    <n v="39.333333333333336"/>
    <n v="37.5"/>
    <n v="8"/>
    <n v="16.666666666666668"/>
    <n v="8"/>
    <n v="0.11428571428571428"/>
    <n v="0.16250000000000001"/>
    <n v="1.3"/>
    <x v="6"/>
  </r>
  <r>
    <x v="2"/>
    <s v="W"/>
    <x v="2"/>
    <m/>
    <x v="74"/>
    <x v="192"/>
    <n v="1"/>
    <n v="1"/>
    <n v="88.918789606088026"/>
    <n v="52"/>
    <n v="41"/>
    <n v="39"/>
    <n v="16"/>
    <n v="25"/>
    <n v="16"/>
    <n v="0.22857142857142856"/>
    <n v="8.1250000000000003E-2"/>
    <n v="1.3"/>
    <x v="6"/>
  </r>
  <r>
    <x v="2"/>
    <s v="W"/>
    <x v="2"/>
    <m/>
    <x v="74"/>
    <x v="193"/>
    <n v="1"/>
    <n v="1"/>
    <n v="111.94093174073218"/>
    <n v="41"/>
    <n v="37.333333333333336"/>
    <n v="18.923076923076898"/>
    <n v="26"/>
    <n v="26.333333333333332"/>
    <n v="26"/>
    <n v="0.37142857142857144"/>
    <n v="0.05"/>
    <n v="1.3"/>
    <x v="6"/>
  </r>
  <r>
    <x v="2"/>
    <s v="W"/>
    <x v="2"/>
    <m/>
    <x v="74"/>
    <x v="194"/>
    <n v="1"/>
    <n v="1"/>
    <n v="124.16690269392042"/>
    <n v="30"/>
    <n v="39"/>
    <n v="10.909090909090899"/>
    <n v="33"/>
    <n v="24"/>
    <n v="33"/>
    <n v="0.47142857142857142"/>
    <n v="3.9393939393939398E-2"/>
    <n v="1.3"/>
    <x v="6"/>
  </r>
  <r>
    <x v="2"/>
    <s v="W"/>
    <x v="2"/>
    <m/>
    <x v="74"/>
    <x v="195"/>
    <n v="1"/>
    <n v="1"/>
    <n v="99.030833117656741"/>
    <n v="41"/>
    <n v="43"/>
    <n v="24.6"/>
    <n v="20"/>
    <n v="17.666666666666668"/>
    <n v="20"/>
    <n v="0.2857142857142857"/>
    <n v="6.5000000000000002E-2"/>
    <n v="1.3"/>
    <x v="6"/>
  </r>
  <r>
    <x v="2"/>
    <s v="W"/>
    <x v="2"/>
    <m/>
    <x v="74"/>
    <x v="196"/>
    <n v="1"/>
    <n v="1"/>
    <n v="96.629088008526011"/>
    <n v="46"/>
    <n v="45"/>
    <n v="29.052631578947299"/>
    <n v="19"/>
    <n v="14"/>
    <n v="19"/>
    <n v="0.27142857142857141"/>
    <n v="6.8421052631578952E-2"/>
    <n v="1.3"/>
    <x v="6"/>
  </r>
  <r>
    <x v="2"/>
    <s v="W"/>
    <x v="2"/>
    <m/>
    <x v="74"/>
    <x v="197"/>
    <n v="1"/>
    <n v="1"/>
    <n v="83.296514093705937"/>
    <n v="42"/>
    <n v="40.333333333333336"/>
    <n v="36"/>
    <n v="14"/>
    <n v="11.666666666666666"/>
    <n v="14"/>
    <n v="0.2"/>
    <n v="9.285714285714286E-2"/>
    <n v="1.3"/>
    <x v="6"/>
  </r>
  <r>
    <x v="2"/>
    <s v="W"/>
    <x v="2"/>
    <m/>
    <x v="74"/>
    <x v="198"/>
    <n v="1"/>
    <n v="1"/>
    <n v="66.947680158595418"/>
    <n v="47"/>
    <n v="37.333333333333336"/>
    <n v="62.6666666666666"/>
    <n v="9"/>
    <n v="11"/>
    <n v="9"/>
    <n v="0.12857142857142856"/>
    <n v="0.14444444444444446"/>
    <n v="1.3"/>
    <x v="6"/>
  </r>
  <r>
    <x v="2"/>
    <s v="W"/>
    <x v="2"/>
    <m/>
    <x v="74"/>
    <x v="199"/>
    <n v="1"/>
    <n v="1"/>
    <n v="77.207221281078276"/>
    <n v="32"/>
    <n v="31.666666666666668"/>
    <n v="32"/>
    <n v="12"/>
    <n v="11.333333333333334"/>
    <n v="12"/>
    <n v="0.17142857142857143"/>
    <n v="0.10833333333333334"/>
    <n v="1.3"/>
    <x v="6"/>
  </r>
  <r>
    <x v="2"/>
    <s v="W"/>
    <x v="2"/>
    <m/>
    <x v="74"/>
    <x v="200"/>
    <n v="1"/>
    <n v="1"/>
    <n v="77.207221281078276"/>
    <n v="33"/>
    <n v="32.666666666666664"/>
    <n v="33"/>
    <n v="12"/>
    <n v="11.333333333333334"/>
    <n v="12"/>
    <n v="0.17142857142857143"/>
    <n v="0.10833333333333334"/>
    <n v="1.3"/>
    <x v="6"/>
  </r>
  <r>
    <x v="2"/>
    <s v="W"/>
    <x v="2"/>
    <m/>
    <x v="74"/>
    <x v="201"/>
    <n v="1"/>
    <n v="1"/>
    <n v="70.543672431513983"/>
    <n v="30"/>
    <n v="40.333333333333336"/>
    <n v="36"/>
    <n v="10"/>
    <n v="15.333333333333334"/>
    <n v="10"/>
    <n v="0.14285714285714285"/>
    <n v="0.13"/>
    <n v="1.3"/>
    <x v="6"/>
  </r>
  <r>
    <x v="2"/>
    <s v="W"/>
    <x v="2"/>
    <m/>
    <x v="74"/>
    <x v="202"/>
    <n v="1"/>
    <n v="1"/>
    <n v="77.207221281078276"/>
    <n v="35"/>
    <n v="49"/>
    <n v="35"/>
    <n v="12"/>
    <n v="19.333333333333332"/>
    <n v="12"/>
    <n v="0.17142857142857143"/>
    <n v="0.10833333333333334"/>
    <n v="1.3"/>
    <x v="6"/>
  </r>
  <r>
    <x v="2"/>
    <s v="W"/>
    <x v="2"/>
    <m/>
    <x v="74"/>
    <x v="203"/>
    <n v="1"/>
    <n v="1"/>
    <n v="107.9051051254602"/>
    <n v="56"/>
    <n v="54.333333333333336"/>
    <n v="28"/>
    <n v="24"/>
    <n v="22"/>
    <n v="24"/>
    <n v="0.34285714285714286"/>
    <n v="5.4166666666666669E-2"/>
    <n v="1.3"/>
    <x v="6"/>
  </r>
  <r>
    <x v="2"/>
    <s v="W"/>
    <x v="2"/>
    <m/>
    <x v="74"/>
    <x v="204"/>
    <n v="1"/>
    <n v="1"/>
    <n v="103.60814689358982"/>
    <n v="56"/>
    <n v="46.666666666666664"/>
    <n v="30.545454545454501"/>
    <n v="22"/>
    <n v="18.666666666666668"/>
    <n v="22"/>
    <n v="0.31428571428571428"/>
    <n v="5.909090909090909E-2"/>
    <n v="1.3"/>
    <x v="6"/>
  </r>
  <r>
    <x v="2"/>
    <s v="W"/>
    <x v="2"/>
    <m/>
    <x v="74"/>
    <x v="205"/>
    <n v="1"/>
    <n v="1"/>
    <n v="99.030833117656741"/>
    <n v="51"/>
    <n v="46.333333333333336"/>
    <n v="30.6"/>
    <n v="20"/>
    <n v="20"/>
    <n v="20"/>
    <n v="0.2857142857142857"/>
    <n v="6.5000000000000002E-2"/>
    <n v="1.3"/>
    <x v="6"/>
  </r>
  <r>
    <x v="2"/>
    <s v="W"/>
    <x v="2"/>
    <m/>
    <x v="74"/>
    <x v="206"/>
    <n v="1"/>
    <n v="1"/>
    <n v="83.296514093705937"/>
    <n v="33"/>
    <n v="42.333333333333336"/>
    <n v="28.285714285714199"/>
    <n v="14"/>
    <n v="18.333333333333332"/>
    <n v="14"/>
    <n v="0.2"/>
    <n v="9.285714285714286E-2"/>
    <n v="1.3"/>
    <x v="6"/>
  </r>
  <r>
    <x v="2"/>
    <s v="W"/>
    <x v="2"/>
    <m/>
    <x v="74"/>
    <x v="207"/>
    <n v="1"/>
    <n v="1"/>
    <n v="111.94093174073218"/>
    <n v="55"/>
    <n v="44"/>
    <n v="25.384615384615302"/>
    <n v="26"/>
    <n v="18.666666666666668"/>
    <n v="26"/>
    <n v="0.37142857142857144"/>
    <n v="0.05"/>
    <n v="1.3"/>
    <x v="6"/>
  </r>
  <r>
    <x v="2"/>
    <s v="W"/>
    <x v="2"/>
    <m/>
    <x v="74"/>
    <x v="208"/>
    <n v="1"/>
    <n v="1"/>
    <n v="86.16087467505811"/>
    <n v="39"/>
    <n v="41.666666666666664"/>
    <n v="31.2"/>
    <n v="15"/>
    <n v="14.666666666666666"/>
    <n v="15"/>
    <n v="0.21428571428571427"/>
    <n v="8.666666666666667E-2"/>
    <n v="1.3"/>
    <x v="6"/>
  </r>
  <r>
    <x v="2"/>
    <s v="W"/>
    <x v="2"/>
    <m/>
    <x v="74"/>
    <x v="209"/>
    <n v="1"/>
    <n v="1"/>
    <n v="86.16087467505811"/>
    <n v="38"/>
    <n v="38"/>
    <n v="30.4"/>
    <n v="15"/>
    <n v="13.333333333333334"/>
    <n v="15"/>
    <n v="0.21428571428571427"/>
    <n v="8.666666666666667E-2"/>
    <n v="1.3"/>
    <x v="6"/>
  </r>
  <r>
    <x v="2"/>
    <s v="W"/>
    <x v="2"/>
    <m/>
    <x v="74"/>
    <x v="210"/>
    <n v="1"/>
    <n v="1"/>
    <n v="83.296514093705937"/>
    <n v="48"/>
    <n v="41.333333333333336"/>
    <n v="41.142857142857103"/>
    <n v="14"/>
    <n v="13.666666666666666"/>
    <n v="14"/>
    <n v="0.2"/>
    <n v="9.285714285714286E-2"/>
    <n v="1.3"/>
    <x v="6"/>
  </r>
  <r>
    <x v="2"/>
    <s v="W"/>
    <x v="2"/>
    <m/>
    <x v="74"/>
    <x v="211"/>
    <n v="1"/>
    <n v="1"/>
    <n v="73.955852712878439"/>
    <n v="28"/>
    <n v="39.666666666666664"/>
    <n v="30.545454545454501"/>
    <n v="11"/>
    <n v="16"/>
    <n v="11"/>
    <n v="0.15714285714285714"/>
    <n v="0.11818181818181818"/>
    <n v="1.3"/>
    <x v="6"/>
  </r>
  <r>
    <x v="2"/>
    <s v="W"/>
    <x v="2"/>
    <m/>
    <x v="74"/>
    <x v="212"/>
    <n v="1"/>
    <n v="1"/>
    <n v="88.918789606088026"/>
    <n v="48"/>
    <n v="44.666666666666664"/>
    <n v="36"/>
    <n v="16"/>
    <n v="17"/>
    <n v="16"/>
    <n v="0.22857142857142856"/>
    <n v="8.1250000000000003E-2"/>
    <n v="1.3"/>
    <x v="6"/>
  </r>
  <r>
    <x v="2"/>
    <s v="W"/>
    <x v="2"/>
    <m/>
    <x v="74"/>
    <x v="213"/>
    <n v="1"/>
    <n v="1"/>
    <n v="101.35599788820456"/>
    <n v="43"/>
    <n v="39"/>
    <n v="24.571428571428498"/>
    <n v="21"/>
    <n v="15.666666666666666"/>
    <n v="21"/>
    <n v="0.3"/>
    <n v="6.1904761904761907E-2"/>
    <n v="1.3"/>
    <x v="6"/>
  </r>
  <r>
    <x v="2"/>
    <s v="W"/>
    <x v="2"/>
    <m/>
    <x v="74"/>
    <x v="214"/>
    <n v="1"/>
    <n v="1"/>
    <n v="83.296514093705937"/>
    <n v="43"/>
    <n v="44"/>
    <n v="36.857142857142797"/>
    <n v="14"/>
    <n v="14.333333333333334"/>
    <n v="14"/>
    <n v="0.2"/>
    <n v="9.285714285714286E-2"/>
    <n v="1.3"/>
    <x v="6"/>
  </r>
  <r>
    <x v="2"/>
    <s v="W"/>
    <x v="2"/>
    <m/>
    <x v="74"/>
    <x v="215"/>
    <n v="1"/>
    <n v="1"/>
    <n v="77.207221281078276"/>
    <n v="31"/>
    <n v="49.666666666666664"/>
    <n v="31"/>
    <n v="12"/>
    <n v="16"/>
    <n v="12"/>
    <n v="0.17142857142857143"/>
    <n v="0.10833333333333334"/>
    <n v="1.3"/>
    <x v="6"/>
  </r>
  <r>
    <x v="2"/>
    <s v="W"/>
    <x v="2"/>
    <m/>
    <x v="74"/>
    <x v="216"/>
    <n v="1"/>
    <n v="1"/>
    <n v="91.578411157262181"/>
    <n v="58"/>
    <n v="58.666666666666664"/>
    <n v="40.941176470588204"/>
    <n v="17"/>
    <n v="18.666666666666668"/>
    <n v="17"/>
    <n v="0.24285714285714285"/>
    <n v="7.6470588235294124E-2"/>
    <n v="1.3"/>
    <x v="6"/>
  </r>
  <r>
    <x v="2"/>
    <s v="W"/>
    <x v="2"/>
    <m/>
    <x v="74"/>
    <x v="217"/>
    <n v="1"/>
    <n v="1"/>
    <n v="96.629088008526011"/>
    <n v="60"/>
    <n v="49"/>
    <n v="37.894736842105203"/>
    <n v="19"/>
    <n v="20.333333333333332"/>
    <n v="19"/>
    <n v="0.27142857142857141"/>
    <n v="6.8421052631578952E-2"/>
    <n v="1.3"/>
    <x v="6"/>
  </r>
  <r>
    <x v="2"/>
    <s v="W"/>
    <x v="2"/>
    <m/>
    <x v="74"/>
    <x v="218"/>
    <n v="1"/>
    <n v="1"/>
    <n v="99.030833117656741"/>
    <n v="58"/>
    <n v="37.666666666666664"/>
    <n v="34.799999999999997"/>
    <n v="20"/>
    <n v="16.333333333333332"/>
    <n v="20"/>
    <n v="0.2857142857142857"/>
    <n v="6.5000000000000002E-2"/>
    <n v="1.3"/>
    <x v="6"/>
  </r>
  <r>
    <x v="2"/>
    <s v="W"/>
    <x v="2"/>
    <m/>
    <x v="74"/>
    <x v="219"/>
    <n v="1"/>
    <n v="1"/>
    <n v="103.60814689358982"/>
    <n v="29"/>
    <n v="35.666666666666664"/>
    <n v="15.818181818181801"/>
    <n v="22"/>
    <n v="13.333333333333334"/>
    <n v="22"/>
    <n v="0.31428571428571428"/>
    <n v="5.909090909090909E-2"/>
    <n v="1.3"/>
    <x v="6"/>
  </r>
  <r>
    <x v="2"/>
    <s v="W"/>
    <x v="2"/>
    <m/>
    <x v="74"/>
    <x v="220"/>
    <n v="1"/>
    <n v="1"/>
    <n v="59.075113735142885"/>
    <n v="26"/>
    <n v="49"/>
    <n v="44.571428571428498"/>
    <n v="7"/>
    <n v="15"/>
    <n v="7"/>
    <n v="0.1"/>
    <n v="0.18571428571428572"/>
    <n v="1.3"/>
    <x v="6"/>
  </r>
  <r>
    <x v="2"/>
    <s v="W"/>
    <x v="2"/>
    <m/>
    <x v="74"/>
    <x v="221"/>
    <n v="1"/>
    <n v="1"/>
    <n v="73.955852712878439"/>
    <n v="52"/>
    <n v="59"/>
    <n v="56.727272727272698"/>
    <n v="11"/>
    <n v="22"/>
    <n v="11"/>
    <n v="0.15714285714285714"/>
    <n v="0.11818181818181818"/>
    <n v="1.3"/>
    <x v="6"/>
  </r>
  <r>
    <x v="2"/>
    <s v="W"/>
    <x v="2"/>
    <m/>
    <x v="74"/>
    <x v="222"/>
    <n v="1"/>
    <n v="1"/>
    <n v="113.86535096351014"/>
    <n v="69"/>
    <n v="64"/>
    <n v="30.6666666666666"/>
    <n v="27"/>
    <n v="29"/>
    <n v="27"/>
    <n v="0.38571428571428573"/>
    <n v="4.8148148148148148E-2"/>
    <n v="1.3"/>
    <x v="6"/>
  </r>
  <r>
    <x v="2"/>
    <s v="W"/>
    <x v="2"/>
    <m/>
    <x v="74"/>
    <x v="223"/>
    <n v="1"/>
    <n v="1"/>
    <n v="115.72920495347846"/>
    <n v="56"/>
    <n v="60.666666666666664"/>
    <n v="24"/>
    <n v="28"/>
    <n v="30.333333333333332"/>
    <n v="28"/>
    <n v="0.4"/>
    <n v="4.642857142857143E-2"/>
    <n v="1.3"/>
    <x v="6"/>
  </r>
  <r>
    <x v="2"/>
    <s v="W"/>
    <x v="2"/>
    <m/>
    <x v="74"/>
    <x v="224"/>
    <n v="1"/>
    <n v="1"/>
    <n v="122.59544676621267"/>
    <n v="67"/>
    <n v="63"/>
    <n v="25.125"/>
    <n v="32"/>
    <n v="30.666666666666668"/>
    <n v="32"/>
    <n v="0.45714285714285713"/>
    <n v="4.0625000000000001E-2"/>
    <n v="1.3"/>
    <x v="6"/>
  </r>
  <r>
    <x v="2"/>
    <s v="W"/>
    <x v="2"/>
    <m/>
    <x v="74"/>
    <x v="225"/>
    <n v="1"/>
    <n v="1"/>
    <n v="120.96617774611026"/>
    <n v="59"/>
    <n v="69.333333333333329"/>
    <n v="22.838709677419299"/>
    <n v="31"/>
    <n v="29"/>
    <n v="31"/>
    <n v="0.44285714285714284"/>
    <n v="4.1935483870967745E-2"/>
    <n v="1.3"/>
    <x v="6"/>
  </r>
  <r>
    <x v="2"/>
    <s v="W"/>
    <x v="2"/>
    <m/>
    <x v="74"/>
    <x v="226"/>
    <n v="1"/>
    <n v="1"/>
    <n v="117.53349072759566"/>
    <n v="63"/>
    <n v="71"/>
    <n v="26.068965517241299"/>
    <n v="29"/>
    <n v="28"/>
    <n v="29"/>
    <n v="0.41428571428571431"/>
    <n v="4.4827586206896551E-2"/>
    <n v="1.3"/>
    <x v="6"/>
  </r>
  <r>
    <x v="2"/>
    <s v="W"/>
    <x v="2"/>
    <m/>
    <x v="74"/>
    <x v="227"/>
    <n v="1"/>
    <n v="1"/>
    <n v="113.86535096351014"/>
    <n v="86"/>
    <n v="74.666666666666671"/>
    <n v="38.2222222222222"/>
    <n v="27"/>
    <n v="29"/>
    <n v="27"/>
    <n v="0.38571428571428573"/>
    <n v="4.8148148148148148E-2"/>
    <n v="1.3"/>
    <x v="6"/>
  </r>
  <r>
    <x v="2"/>
    <s v="W"/>
    <x v="2"/>
    <m/>
    <x v="74"/>
    <x v="228"/>
    <n v="1"/>
    <n v="1"/>
    <n v="115.72920495347846"/>
    <n v="64"/>
    <n v="67"/>
    <n v="27.428571428571399"/>
    <n v="28"/>
    <n v="36.333333333333336"/>
    <n v="28"/>
    <n v="0.4"/>
    <n v="4.642857142857143E-2"/>
    <n v="1.3"/>
    <x v="6"/>
  </r>
  <r>
    <x v="2"/>
    <s v="W"/>
    <x v="2"/>
    <m/>
    <x v="74"/>
    <x v="229"/>
    <n v="1"/>
    <n v="1"/>
    <n v="122.59544676621267"/>
    <n v="74"/>
    <n v="78.333333333333329"/>
    <n v="27.75"/>
    <n v="32"/>
    <n v="45.333333333333336"/>
    <n v="32"/>
    <n v="0.45714285714285713"/>
    <n v="4.0625000000000001E-2"/>
    <n v="1.3"/>
    <x v="6"/>
  </r>
  <r>
    <x v="2"/>
    <s v="W"/>
    <x v="2"/>
    <m/>
    <x v="74"/>
    <x v="230"/>
    <n v="1"/>
    <n v="1"/>
    <n v="140.73576625879775"/>
    <n v="63"/>
    <n v="88.333333333333329"/>
    <n v="15.4285714285714"/>
    <n v="49"/>
    <n v="52.333333333333336"/>
    <n v="49"/>
    <n v="0.7"/>
    <n v="2.6530612244897962E-2"/>
    <n v="1.3"/>
    <x v="6"/>
  </r>
  <r>
    <x v="2"/>
    <s v="W"/>
    <x v="2"/>
    <m/>
    <x v="74"/>
    <x v="231"/>
    <n v="1"/>
    <n v="1"/>
    <n v="141.41306231894436"/>
    <n v="98"/>
    <n v="104.66666666666667"/>
    <n v="21.381818181818101"/>
    <n v="55"/>
    <n v="57"/>
    <n v="55"/>
    <n v="0.7857142857142857"/>
    <n v="2.3636363636363636E-2"/>
    <n v="1.3"/>
    <x v="6"/>
  </r>
  <r>
    <x v="2"/>
    <s v="W"/>
    <x v="2"/>
    <m/>
    <x v="74"/>
    <x v="232"/>
    <n v="1"/>
    <n v="1"/>
    <n v="141.66650908084623"/>
    <n v="104"/>
    <n v="100"/>
    <n v="23.5471698113207"/>
    <n v="53"/>
    <n v="60.333333333333336"/>
    <n v="53"/>
    <n v="0.75714285714285712"/>
    <n v="2.4528301886792454E-2"/>
    <n v="1.3"/>
    <x v="6"/>
  </r>
  <r>
    <x v="2"/>
    <s v="W"/>
    <x v="2"/>
    <m/>
    <x v="74"/>
    <x v="233"/>
    <n v="1"/>
    <n v="1"/>
    <n v="132.3536995947494"/>
    <n v="112"/>
    <n v="93"/>
    <n v="21.3333333333333"/>
    <n v="63"/>
    <n v="66.333333333333329"/>
    <n v="63"/>
    <n v="0.9"/>
    <n v="2.0634920634920634E-2"/>
    <n v="1.3"/>
    <x v="6"/>
  </r>
  <r>
    <x v="2"/>
    <s v="W"/>
    <x v="2"/>
    <m/>
    <x v="74"/>
    <x v="234"/>
    <n v="1"/>
    <n v="1"/>
    <n v="126.24853270903056"/>
    <n v="84"/>
    <n v="88.666666666666671"/>
    <n v="15.507692307692301"/>
    <n v="65"/>
    <n v="68"/>
    <n v="65"/>
    <n v="0.9285714285714286"/>
    <n v="0.02"/>
    <n v="1.3"/>
    <x v="6"/>
  </r>
  <r>
    <x v="2"/>
    <s v="W"/>
    <x v="2"/>
    <m/>
    <x v="74"/>
    <x v="235"/>
    <n v="1"/>
    <n v="1"/>
    <n v="0.89387213031560675"/>
    <n v="83"/>
    <n v="95.333333333333329"/>
    <n v="14.028169014084501"/>
    <n v="71"/>
    <n v="69.666666666666671"/>
    <n v="69.999999999929997"/>
    <n v="0.99999999999899991"/>
    <n v="1.8309859154929577E-2"/>
    <n v="1.3"/>
    <x v="6"/>
  </r>
  <r>
    <x v="2"/>
    <s v="W"/>
    <x v="2"/>
    <m/>
    <x v="74"/>
    <x v="236"/>
    <n v="1"/>
    <n v="1"/>
    <n v="108.21490897916853"/>
    <n v="99"/>
    <n v="93.333333333333329"/>
    <n v="17.470588235294102"/>
    <n v="68"/>
    <n v="69"/>
    <n v="68"/>
    <n v="0.97142857142857142"/>
    <n v="1.9117647058823531E-2"/>
    <n v="1.3"/>
    <x v="6"/>
  </r>
  <r>
    <x v="2"/>
    <s v="W"/>
    <x v="2"/>
    <m/>
    <x v="74"/>
    <x v="237"/>
    <n v="1"/>
    <n v="1"/>
    <n v="0"/>
    <n v="104"/>
    <n v="84.666666666666671"/>
    <n v="17.828571428571401"/>
    <n v="70"/>
    <n v="69.333333333333329"/>
    <n v="70"/>
    <n v="1"/>
    <n v="1.8571428571428572E-2"/>
    <n v="1.3"/>
    <x v="6"/>
  </r>
  <r>
    <x v="2"/>
    <s v="W"/>
    <x v="2"/>
    <m/>
    <x v="74"/>
    <x v="238"/>
    <n v="1"/>
    <n v="1"/>
    <n v="95.10211687837544"/>
    <n v="77"/>
    <n v="70"/>
    <n v="13.391304347826001"/>
    <n v="69"/>
    <n v="69"/>
    <n v="69"/>
    <n v="0.98571428571428577"/>
    <n v="1.8840579710144929E-2"/>
    <n v="1.3"/>
    <x v="6"/>
  </r>
  <r>
    <x v="2"/>
    <s v="W"/>
    <x v="2"/>
    <m/>
    <x v="74"/>
    <x v="239"/>
    <n v="1"/>
    <n v="1"/>
    <n v="95.10211687837544"/>
    <n v="73"/>
    <n v="65.333333333333329"/>
    <n v="12.695652173913"/>
    <n v="69"/>
    <n v="69.666666666666671"/>
    <n v="69"/>
    <n v="0.98571428571428577"/>
    <n v="1.8840579710144929E-2"/>
    <n v="1.3"/>
    <x v="6"/>
  </r>
  <r>
    <x v="2"/>
    <s v="W"/>
    <x v="2"/>
    <m/>
    <x v="74"/>
    <x v="240"/>
    <n v="1"/>
    <n v="1"/>
    <n v="95.10211687837544"/>
    <n v="60"/>
    <n v="64"/>
    <n v="10.434782608695601"/>
    <n v="69"/>
    <n v="70"/>
    <n v="69"/>
    <n v="0.98571428571428577"/>
    <n v="1.8840579710144929E-2"/>
    <n v="1.3"/>
    <x v="6"/>
  </r>
  <r>
    <x v="2"/>
    <s v="W"/>
    <x v="2"/>
    <m/>
    <x v="74"/>
    <x v="241"/>
    <n v="1"/>
    <n v="1"/>
    <n v="0.89387213031560675"/>
    <n v="63"/>
    <n v="71.666666666666671"/>
    <n v="10.6478873239436"/>
    <n v="71"/>
    <n v="70.666666666666671"/>
    <n v="69.999999999929997"/>
    <n v="0.99999999999899991"/>
    <n v="1.8309859154929577E-2"/>
    <n v="1.3"/>
    <x v="6"/>
  </r>
  <r>
    <x v="2"/>
    <s v="W"/>
    <x v="2"/>
    <m/>
    <x v="74"/>
    <x v="242"/>
    <n v="1"/>
    <n v="1"/>
    <n v="0"/>
    <n v="69"/>
    <n v="73.666666666666671"/>
    <n v="11.828571428571401"/>
    <n v="70"/>
    <n v="70.666666666666671"/>
    <n v="70"/>
    <n v="1"/>
    <n v="1.8571428571428572E-2"/>
    <n v="1.3"/>
    <x v="6"/>
  </r>
  <r>
    <x v="2"/>
    <s v="W"/>
    <x v="2"/>
    <m/>
    <x v="74"/>
    <x v="243"/>
    <n v="1"/>
    <n v="1"/>
    <n v="0.89387213031560675"/>
    <n v="83"/>
    <n v="72.333333333333329"/>
    <n v="14.028169014084501"/>
    <n v="71"/>
    <n v="71.666666666666671"/>
    <n v="69.999999999929997"/>
    <n v="0.99999999999899991"/>
    <n v="1.8309859154929577E-2"/>
    <n v="1.3"/>
    <x v="6"/>
  </r>
  <r>
    <x v="2"/>
    <s v="W"/>
    <x v="2"/>
    <m/>
    <x v="74"/>
    <x v="244"/>
    <n v="1"/>
    <n v="1"/>
    <n v="0.89387213031560675"/>
    <n v="69"/>
    <n v="64.333333333333329"/>
    <n v="11.6619718309859"/>
    <n v="71"/>
    <n v="72"/>
    <n v="69.999999999929997"/>
    <n v="0.99999999999899991"/>
    <n v="1.8309859154929577E-2"/>
    <n v="1.3"/>
    <x v="6"/>
  </r>
  <r>
    <x v="2"/>
    <s v="W"/>
    <x v="2"/>
    <m/>
    <x v="74"/>
    <x v="245"/>
    <n v="1"/>
    <n v="1"/>
    <n v="0.89387213031560675"/>
    <n v="65"/>
    <n v="65.333333333333329"/>
    <n v="10.684931506849299"/>
    <n v="73"/>
    <n v="72.333333333333329"/>
    <n v="69.999999999929997"/>
    <n v="0.99999999999899991"/>
    <n v="1.7808219178082191E-2"/>
    <n v="1.3"/>
    <x v="6"/>
  </r>
  <r>
    <x v="2"/>
    <s v="W"/>
    <x v="2"/>
    <m/>
    <x v="74"/>
    <x v="246"/>
    <n v="1"/>
    <n v="1"/>
    <n v="0.89387213031560675"/>
    <n v="59"/>
    <n v="60.333333333333336"/>
    <n v="9.8333333333333304"/>
    <n v="72"/>
    <n v="72.333333333333329"/>
    <n v="69.999999999929997"/>
    <n v="0.99999999999899991"/>
    <n v="1.8055555555555557E-2"/>
    <n v="1.3"/>
    <x v="6"/>
  </r>
  <r>
    <x v="2"/>
    <s v="W"/>
    <x v="2"/>
    <m/>
    <x v="74"/>
    <x v="247"/>
    <n v="1"/>
    <n v="1"/>
    <n v="0.89387213031560675"/>
    <n v="72"/>
    <n v="54.666666666666664"/>
    <n v="12"/>
    <n v="72"/>
    <n v="72.666666666666671"/>
    <n v="69.999999999929997"/>
    <n v="0.99999999999899991"/>
    <n v="1.8055555555555557E-2"/>
    <n v="1.3"/>
    <x v="6"/>
  </r>
  <r>
    <x v="2"/>
    <s v="W"/>
    <x v="2"/>
    <m/>
    <x v="74"/>
    <x v="248"/>
    <n v="1"/>
    <n v="1"/>
    <n v="0.89387213031560675"/>
    <n v="50"/>
    <n v="47"/>
    <n v="8.2191780821917799"/>
    <n v="73"/>
    <n v="72"/>
    <n v="69.999999999929997"/>
    <n v="0.99999999999899991"/>
    <n v="1.7808219178082191E-2"/>
    <n v="1.3"/>
    <x v="6"/>
  </r>
  <r>
    <x v="2"/>
    <s v="W"/>
    <x v="2"/>
    <m/>
    <x v="74"/>
    <x v="249"/>
    <n v="1"/>
    <n v="1"/>
    <n v="0.89387213031560675"/>
    <n v="42"/>
    <n v="45"/>
    <n v="6.9041095890410897"/>
    <n v="73"/>
    <n v="71"/>
    <n v="69.999999999929997"/>
    <n v="0.99999999999899991"/>
    <n v="1.7808219178082191E-2"/>
    <n v="1.3"/>
    <x v="6"/>
  </r>
  <r>
    <x v="2"/>
    <s v="W"/>
    <x v="2"/>
    <m/>
    <x v="74"/>
    <x v="250"/>
    <n v="1"/>
    <n v="1"/>
    <n v="0"/>
    <n v="49"/>
    <n v="51"/>
    <n v="8.4"/>
    <n v="70"/>
    <n v="70.333333333333329"/>
    <n v="70"/>
    <n v="1"/>
    <n v="1.8571428571428572E-2"/>
    <n v="1.3"/>
    <x v="6"/>
  </r>
  <r>
    <x v="2"/>
    <s v="W"/>
    <x v="2"/>
    <m/>
    <x v="74"/>
    <x v="251"/>
    <n v="1"/>
    <n v="1"/>
    <n v="0"/>
    <n v="44"/>
    <n v="52.333333333333336"/>
    <n v="7.54285714285714"/>
    <n v="70"/>
    <n v="70.666666666666671"/>
    <n v="70"/>
    <n v="1"/>
    <n v="1.8571428571428572E-2"/>
    <n v="1.3"/>
    <x v="6"/>
  </r>
  <r>
    <x v="2"/>
    <s v="W"/>
    <x v="2"/>
    <m/>
    <x v="74"/>
    <x v="252"/>
    <n v="1"/>
    <n v="1"/>
    <n v="0.89387213031560675"/>
    <n v="60"/>
    <n v="58.666666666666664"/>
    <n v="10.1408450704225"/>
    <n v="71"/>
    <n v="71"/>
    <n v="69.999999999929997"/>
    <n v="0.99999999999899991"/>
    <n v="1.8309859154929577E-2"/>
    <n v="1.3"/>
    <x v="6"/>
  </r>
  <r>
    <x v="2"/>
    <s v="W"/>
    <x v="2"/>
    <m/>
    <x v="74"/>
    <x v="253"/>
    <n v="1"/>
    <n v="1"/>
    <n v="0.89387213031560675"/>
    <n v="53"/>
    <n v="61"/>
    <n v="8.9577464788732293"/>
    <n v="71"/>
    <n v="71.333333333333329"/>
    <n v="69.999999999929997"/>
    <n v="0.99999999999899991"/>
    <n v="1.8309859154929577E-2"/>
    <n v="1.3"/>
    <x v="6"/>
  </r>
  <r>
    <x v="2"/>
    <s v="W"/>
    <x v="2"/>
    <m/>
    <x v="74"/>
    <x v="254"/>
    <n v="1"/>
    <n v="1"/>
    <n v="0.89387213031560675"/>
    <n v="63"/>
    <n v="61.666666666666664"/>
    <n v="10.6478873239436"/>
    <n v="71"/>
    <n v="70.666666666666671"/>
    <n v="69.999999999929997"/>
    <n v="0.99999999999899991"/>
    <n v="1.8309859154929577E-2"/>
    <n v="1.3"/>
    <x v="6"/>
  </r>
  <r>
    <x v="2"/>
    <s v="W"/>
    <x v="2"/>
    <m/>
    <x v="74"/>
    <x v="255"/>
    <n v="1"/>
    <n v="1"/>
    <n v="0.89387213031560675"/>
    <n v="67"/>
    <n v="60.333333333333336"/>
    <n v="11.1666666666666"/>
    <n v="72"/>
    <n v="71.333333333333329"/>
    <n v="69.999999999929997"/>
    <n v="0.99999999999899991"/>
    <n v="1.8055555555555557E-2"/>
    <n v="1.3"/>
    <x v="6"/>
  </r>
  <r>
    <x v="2"/>
    <s v="W"/>
    <x v="2"/>
    <m/>
    <x v="74"/>
    <x v="256"/>
    <n v="1"/>
    <n v="1"/>
    <n v="95.10211687837544"/>
    <n v="55"/>
    <n v="57.333333333333336"/>
    <n v="9.5652173913043406"/>
    <n v="69"/>
    <n v="71"/>
    <n v="69"/>
    <n v="0.98571428571428577"/>
    <n v="1.8840579710144929E-2"/>
    <n v="1.3"/>
    <x v="6"/>
  </r>
  <r>
    <x v="2"/>
    <s v="W"/>
    <x v="2"/>
    <m/>
    <x v="74"/>
    <x v="257"/>
    <n v="1"/>
    <n v="1"/>
    <n v="0.89387213031560675"/>
    <n v="59"/>
    <n v="57"/>
    <n v="9.6986301369862993"/>
    <n v="73"/>
    <n v="71.666666666666671"/>
    <n v="69.999999999929997"/>
    <n v="0.99999999999899991"/>
    <n v="1.7808219178082191E-2"/>
    <n v="1.3"/>
    <x v="6"/>
  </r>
  <r>
    <x v="2"/>
    <s v="W"/>
    <x v="2"/>
    <m/>
    <x v="74"/>
    <x v="258"/>
    <n v="1"/>
    <n v="1"/>
    <n v="0.89387213031560675"/>
    <n v="58"/>
    <n v="53"/>
    <n v="9.8028169014084501"/>
    <n v="71"/>
    <n v="71.666666666666671"/>
    <n v="69.999999999929997"/>
    <n v="0.99999999999899991"/>
    <n v="1.8309859154929577E-2"/>
    <n v="1.3"/>
    <x v="6"/>
  </r>
  <r>
    <x v="2"/>
    <s v="W"/>
    <x v="2"/>
    <m/>
    <x v="74"/>
    <x v="259"/>
    <n v="1"/>
    <n v="1"/>
    <n v="0.89387213031560675"/>
    <n v="54"/>
    <n v="49.666666666666664"/>
    <n v="9.1267605633802802"/>
    <n v="71"/>
    <n v="71"/>
    <n v="69.999999999929997"/>
    <n v="0.99999999999899991"/>
    <n v="1.8309859154929577E-2"/>
    <n v="1.3"/>
    <x v="6"/>
  </r>
  <r>
    <x v="2"/>
    <s v="W"/>
    <x v="2"/>
    <m/>
    <x v="74"/>
    <x v="260"/>
    <n v="1"/>
    <n v="1"/>
    <n v="0.89387213031560675"/>
    <n v="47"/>
    <n v="49"/>
    <n v="7.7260273972602702"/>
    <n v="73"/>
    <n v="71.333333333333329"/>
    <n v="69.999999999929997"/>
    <n v="0.99999999999899991"/>
    <n v="1.7808219178082191E-2"/>
    <n v="1.3"/>
    <x v="6"/>
  </r>
  <r>
    <x v="2"/>
    <s v="W"/>
    <x v="2"/>
    <m/>
    <x v="74"/>
    <x v="261"/>
    <n v="1"/>
    <n v="1"/>
    <n v="95.10211687837544"/>
    <n v="48"/>
    <n v="53.333333333333336"/>
    <n v="8.3478260869565197"/>
    <n v="69"/>
    <n v="70.666666666666671"/>
    <n v="69"/>
    <n v="0.98571428571428577"/>
    <n v="1.8840579710144929E-2"/>
    <n v="1.3"/>
    <x v="6"/>
  </r>
  <r>
    <x v="2"/>
    <s v="W"/>
    <x v="2"/>
    <m/>
    <x v="74"/>
    <x v="262"/>
    <n v="1"/>
    <n v="1"/>
    <n v="0.89387213031560675"/>
    <n v="52"/>
    <n v="52.666666666666664"/>
    <n v="8.6666666666666607"/>
    <n v="72"/>
    <n v="70.333333333333329"/>
    <n v="69.999999999929997"/>
    <n v="0.99999999999899991"/>
    <n v="1.8055555555555557E-2"/>
    <n v="1.3"/>
    <x v="6"/>
  </r>
  <r>
    <x v="2"/>
    <s v="W"/>
    <x v="2"/>
    <m/>
    <x v="74"/>
    <x v="263"/>
    <n v="1"/>
    <n v="1"/>
    <n v="0.89387213031560675"/>
    <n v="60"/>
    <n v="50"/>
    <n v="10.1408450704225"/>
    <n v="71"/>
    <n v="69"/>
    <n v="69.999999999929997"/>
    <n v="0.99999999999899991"/>
    <n v="1.8309859154929577E-2"/>
    <n v="1.3"/>
    <x v="6"/>
  </r>
  <r>
    <x v="2"/>
    <s v="W"/>
    <x v="2"/>
    <m/>
    <x v="74"/>
    <x v="264"/>
    <n v="1"/>
    <n v="1"/>
    <n v="108.21490897916853"/>
    <n v="46"/>
    <n v="47.666666666666664"/>
    <n v="8.1176470588235201"/>
    <n v="68"/>
    <n v="68.333333333333329"/>
    <n v="68"/>
    <n v="0.97142857142857142"/>
    <n v="1.9117647058823531E-2"/>
    <n v="1.3"/>
    <x v="6"/>
  </r>
  <r>
    <x v="2"/>
    <s v="W"/>
    <x v="2"/>
    <m/>
    <x v="74"/>
    <x v="265"/>
    <n v="1"/>
    <n v="1"/>
    <n v="108.21490897916853"/>
    <n v="44"/>
    <n v="47"/>
    <n v="7.7647058823529402"/>
    <n v="68"/>
    <n v="69.666666666666671"/>
    <n v="68"/>
    <n v="0.97142857142857142"/>
    <n v="1.9117647058823531E-2"/>
    <n v="1.3"/>
    <x v="6"/>
  </r>
  <r>
    <x v="2"/>
    <s v="W"/>
    <x v="2"/>
    <m/>
    <x v="74"/>
    <x v="266"/>
    <n v="1"/>
    <n v="1"/>
    <n v="95.10211687837544"/>
    <n v="53"/>
    <n v="36.666666666666664"/>
    <n v="9.2173913043478208"/>
    <n v="69"/>
    <n v="71"/>
    <n v="69"/>
    <n v="0.98571428571428577"/>
    <n v="1.8840579710144929E-2"/>
    <n v="1.3"/>
    <x v="6"/>
  </r>
  <r>
    <x v="2"/>
    <s v="W"/>
    <x v="2"/>
    <m/>
    <x v="74"/>
    <x v="267"/>
    <n v="1"/>
    <n v="1"/>
    <n v="0.89387213031560675"/>
    <n v="44"/>
    <n v="26.333333333333332"/>
    <n v="7.3333333333333304"/>
    <n v="72"/>
    <n v="72.333333333333329"/>
    <n v="69.999999999929997"/>
    <n v="0.99999999999899991"/>
    <n v="1.8055555555555557E-2"/>
    <n v="1.3"/>
    <x v="6"/>
  </r>
  <r>
    <x v="2"/>
    <s v="W"/>
    <x v="2"/>
    <m/>
    <x v="74"/>
    <x v="268"/>
    <n v="1"/>
    <n v="1"/>
    <n v="0.89387213031560675"/>
    <n v="13"/>
    <n v="22"/>
    <n v="2.1666666666666599"/>
    <n v="72"/>
    <n v="72.666666666666671"/>
    <n v="69.999999999929997"/>
    <n v="0.99999999999899991"/>
    <n v="1.8055555555555557E-2"/>
    <n v="1.3"/>
    <x v="6"/>
  </r>
  <r>
    <x v="2"/>
    <s v="W"/>
    <x v="2"/>
    <m/>
    <x v="74"/>
    <x v="269"/>
    <n v="1"/>
    <n v="1"/>
    <n v="0.89387213031560675"/>
    <n v="22"/>
    <n v="27.333333333333332"/>
    <n v="3.6164383561643798"/>
    <n v="73"/>
    <n v="72.666666666666671"/>
    <n v="69.999999999929997"/>
    <n v="0.99999999999899991"/>
    <n v="1.7808219178082191E-2"/>
    <n v="1.3"/>
    <x v="6"/>
  </r>
  <r>
    <x v="2"/>
    <s v="W"/>
    <x v="2"/>
    <m/>
    <x v="74"/>
    <x v="270"/>
    <n v="1"/>
    <n v="1"/>
    <n v="0.89387213031560675"/>
    <n v="31"/>
    <n v="32"/>
    <n v="5.0958904109588996"/>
    <n v="73"/>
    <n v="71.666666666666671"/>
    <n v="69.999999999929997"/>
    <n v="0.99999999999899991"/>
    <n v="1.7808219178082191E-2"/>
    <n v="1.3"/>
    <x v="6"/>
  </r>
  <r>
    <x v="2"/>
    <s v="W"/>
    <x v="2"/>
    <m/>
    <x v="74"/>
    <x v="271"/>
    <n v="1"/>
    <n v="1"/>
    <n v="0.89387213031560675"/>
    <n v="29"/>
    <n v="38.333333333333336"/>
    <n v="4.8333333333333304"/>
    <n v="72"/>
    <n v="71"/>
    <n v="69.999999999929997"/>
    <n v="0.99999999999899991"/>
    <n v="1.8055555555555557E-2"/>
    <n v="1.3"/>
    <x v="6"/>
  </r>
  <r>
    <x v="2"/>
    <s v="W"/>
    <x v="2"/>
    <m/>
    <x v="74"/>
    <x v="272"/>
    <n v="1"/>
    <n v="1"/>
    <n v="0"/>
    <n v="36"/>
    <n v="36.666666666666664"/>
    <n v="6.1714285714285699"/>
    <n v="70"/>
    <n v="71"/>
    <n v="70"/>
    <n v="1"/>
    <n v="1.8571428571428572E-2"/>
    <n v="1.3"/>
    <x v="6"/>
  </r>
  <r>
    <x v="2"/>
    <s v="W"/>
    <x v="2"/>
    <m/>
    <x v="74"/>
    <x v="273"/>
    <n v="1"/>
    <n v="1"/>
    <n v="0.89387213031560675"/>
    <n v="50"/>
    <n v="32.333333333333336"/>
    <n v="8.4507042253521103"/>
    <n v="71"/>
    <n v="71"/>
    <n v="69.999999999929997"/>
    <n v="0.99999999999899991"/>
    <n v="1.8309859154929577E-2"/>
    <n v="1.3"/>
    <x v="6"/>
  </r>
  <r>
    <x v="2"/>
    <s v="W"/>
    <x v="2"/>
    <m/>
    <x v="74"/>
    <x v="274"/>
    <n v="1"/>
    <n v="1"/>
    <n v="0.89387213031560675"/>
    <n v="24"/>
    <n v="23.666666666666668"/>
    <n v="4"/>
    <n v="72"/>
    <n v="71"/>
    <n v="69.999999999929997"/>
    <n v="0.99999999999899991"/>
    <n v="1.8055555555555557E-2"/>
    <n v="1.3"/>
    <x v="6"/>
  </r>
  <r>
    <x v="2"/>
    <s v="W"/>
    <x v="2"/>
    <m/>
    <x v="74"/>
    <x v="275"/>
    <n v="1"/>
    <n v="1"/>
    <n v="0"/>
    <n v="23"/>
    <n v="26.666666666666668"/>
    <n v="3.94285714285714"/>
    <n v="70"/>
    <n v="71"/>
    <n v="70"/>
    <n v="1"/>
    <n v="1.8571428571428572E-2"/>
    <n v="1.3"/>
    <x v="6"/>
  </r>
  <r>
    <x v="2"/>
    <s v="W"/>
    <x v="2"/>
    <m/>
    <x v="74"/>
    <x v="276"/>
    <n v="1"/>
    <n v="1"/>
    <n v="0.89387213031560675"/>
    <n v="24"/>
    <n v="35"/>
    <n v="4.0563380281690096"/>
    <n v="71"/>
    <n v="71.666666666666671"/>
    <n v="69.999999999929997"/>
    <n v="0.99999999999899991"/>
    <n v="1.8309859154929577E-2"/>
    <n v="1.3"/>
    <x v="6"/>
  </r>
  <r>
    <x v="2"/>
    <s v="W"/>
    <x v="2"/>
    <m/>
    <x v="74"/>
    <x v="277"/>
    <n v="1"/>
    <n v="1"/>
    <n v="0.89387213031560675"/>
    <n v="33"/>
    <n v="41.333333333333336"/>
    <n v="5.5"/>
    <n v="72"/>
    <n v="71.666666666666671"/>
    <n v="69.999999999929997"/>
    <n v="0.99999999999899991"/>
    <n v="1.8055555555555557E-2"/>
    <n v="1.3"/>
    <x v="6"/>
  </r>
  <r>
    <x v="2"/>
    <s v="W"/>
    <x v="2"/>
    <m/>
    <x v="74"/>
    <x v="278"/>
    <n v="1"/>
    <n v="1"/>
    <n v="0.89387213031560675"/>
    <n v="48"/>
    <n v="42.333333333333336"/>
    <n v="8"/>
    <n v="72"/>
    <n v="71.666666666666671"/>
    <n v="69.999999999929997"/>
    <n v="0.99999999999899991"/>
    <n v="1.8055555555555557E-2"/>
    <n v="1.3"/>
    <x v="6"/>
  </r>
  <r>
    <x v="2"/>
    <s v="W"/>
    <x v="2"/>
    <m/>
    <x v="74"/>
    <x v="279"/>
    <n v="1"/>
    <n v="1"/>
    <n v="0.89387213031560675"/>
    <n v="43"/>
    <n v="35.333333333333336"/>
    <n v="7.2676056338028099"/>
    <n v="71"/>
    <n v="71"/>
    <n v="69.999999999929997"/>
    <n v="0.99999999999899991"/>
    <n v="1.8309859154929577E-2"/>
    <n v="1.3"/>
    <x v="6"/>
  </r>
  <r>
    <x v="2"/>
    <s v="W"/>
    <x v="2"/>
    <m/>
    <x v="74"/>
    <x v="280"/>
    <n v="1"/>
    <n v="1"/>
    <n v="0.89387213031560675"/>
    <n v="36"/>
    <n v="31.333333333333332"/>
    <n v="6"/>
    <n v="72"/>
    <n v="71.333333333333329"/>
    <n v="69.999999999929997"/>
    <n v="0.99999999999899991"/>
    <n v="1.8055555555555557E-2"/>
    <n v="1.3"/>
    <x v="6"/>
  </r>
  <r>
    <x v="2"/>
    <s v="W"/>
    <x v="2"/>
    <m/>
    <x v="74"/>
    <x v="281"/>
    <n v="1"/>
    <n v="1"/>
    <n v="0"/>
    <n v="27"/>
    <n v="28"/>
    <n v="4.6285714285714201"/>
    <n v="70"/>
    <n v="70.666666666666671"/>
    <n v="70"/>
    <n v="1"/>
    <n v="1.8571428571428572E-2"/>
    <n v="1.3"/>
    <x v="6"/>
  </r>
  <r>
    <x v="2"/>
    <s v="W"/>
    <x v="2"/>
    <m/>
    <x v="74"/>
    <x v="282"/>
    <n v="1"/>
    <n v="1"/>
    <n v="0.89387213031560675"/>
    <n v="31"/>
    <n v="27.333333333333332"/>
    <n v="5.1666666666666599"/>
    <n v="72"/>
    <n v="70"/>
    <n v="69.999999999929997"/>
    <n v="0.99999999999899991"/>
    <n v="1.8055555555555557E-2"/>
    <n v="1.3"/>
    <x v="6"/>
  </r>
  <r>
    <x v="2"/>
    <s v="W"/>
    <x v="2"/>
    <m/>
    <x v="74"/>
    <x v="283"/>
    <n v="1"/>
    <n v="1"/>
    <n v="0"/>
    <n v="26"/>
    <n v="25"/>
    <n v="4.4571428571428502"/>
    <n v="70"/>
    <n v="70"/>
    <n v="70"/>
    <n v="1"/>
    <n v="1.8571428571428572E-2"/>
    <n v="1.3"/>
    <x v="6"/>
  </r>
  <r>
    <x v="2"/>
    <s v="W"/>
    <x v="2"/>
    <m/>
    <x v="74"/>
    <x v="284"/>
    <n v="1"/>
    <n v="1"/>
    <n v="108.21490897916853"/>
    <n v="25"/>
    <n v="25.333333333333332"/>
    <n v="4.4117647058823497"/>
    <n v="68"/>
    <n v="70.666666666666671"/>
    <n v="68"/>
    <n v="0.97142857142857142"/>
    <n v="1.9117647058823531E-2"/>
    <n v="1.3"/>
    <x v="6"/>
  </r>
  <r>
    <x v="2"/>
    <s v="W"/>
    <x v="2"/>
    <m/>
    <x v="74"/>
    <x v="285"/>
    <n v="1"/>
    <n v="1"/>
    <n v="0.89387213031560675"/>
    <n v="24"/>
    <n v="25.333333333333332"/>
    <n v="4"/>
    <n v="72"/>
    <n v="72"/>
    <n v="69.999999999929997"/>
    <n v="0.99999999999899991"/>
    <n v="1.8055555555555557E-2"/>
    <n v="1.3"/>
    <x v="6"/>
  </r>
  <r>
    <x v="2"/>
    <s v="W"/>
    <x v="2"/>
    <m/>
    <x v="74"/>
    <x v="286"/>
    <n v="1"/>
    <n v="1"/>
    <n v="0.89387213031560675"/>
    <n v="27"/>
    <n v="27"/>
    <n v="4.5"/>
    <n v="72"/>
    <n v="71.666666666666671"/>
    <n v="69.999999999929997"/>
    <n v="0.99999999999899991"/>
    <n v="1.8055555555555557E-2"/>
    <n v="1.3"/>
    <x v="6"/>
  </r>
  <r>
    <x v="2"/>
    <s v="W"/>
    <x v="2"/>
    <m/>
    <x v="74"/>
    <x v="287"/>
    <n v="1"/>
    <n v="1"/>
    <n v="0.89387213031560675"/>
    <n v="25"/>
    <n v="26.666666666666668"/>
    <n v="4.1666666666666599"/>
    <n v="72"/>
    <n v="72.333333333333329"/>
    <n v="69.999999999929997"/>
    <n v="0.99999999999899991"/>
    <n v="1.8055555555555557E-2"/>
    <n v="1.3"/>
    <x v="6"/>
  </r>
  <r>
    <x v="2"/>
    <s v="W"/>
    <x v="2"/>
    <m/>
    <x v="75"/>
    <x v="0"/>
    <n v="1"/>
    <n v="1"/>
    <n v="0.89387213031560675"/>
    <n v="29"/>
    <n v="27"/>
    <n v="4.9014084507042197"/>
    <n v="71"/>
    <n v="72.666666666666671"/>
    <n v="69.999999999929997"/>
    <n v="0.99999999999899991"/>
    <n v="1.8309859154929577E-2"/>
    <n v="1.3"/>
    <x v="0"/>
  </r>
  <r>
    <x v="2"/>
    <s v="W"/>
    <x v="2"/>
    <m/>
    <x v="75"/>
    <x v="1"/>
    <n v="1"/>
    <n v="1"/>
    <n v="0.89387213031560675"/>
    <n v="26"/>
    <n v="26.333333333333332"/>
    <n v="4.2162162162162096"/>
    <n v="74"/>
    <n v="74"/>
    <n v="69.999999999929997"/>
    <n v="0.99999999999899991"/>
    <n v="1.7567567567567569E-2"/>
    <n v="1.3"/>
    <x v="0"/>
  </r>
  <r>
    <x v="2"/>
    <s v="W"/>
    <x v="2"/>
    <m/>
    <x v="75"/>
    <x v="2"/>
    <n v="1"/>
    <n v="1"/>
    <n v="0.89387213031560675"/>
    <n v="26"/>
    <n v="27"/>
    <n v="4.27397260273972"/>
    <n v="73"/>
    <n v="73.666666666666671"/>
    <n v="69.999999999929997"/>
    <n v="0.99999999999899991"/>
    <n v="1.7808219178082191E-2"/>
    <n v="1.3"/>
    <x v="0"/>
  </r>
  <r>
    <x v="2"/>
    <s v="W"/>
    <x v="2"/>
    <m/>
    <x v="75"/>
    <x v="3"/>
    <n v="1"/>
    <n v="1"/>
    <n v="0.89387213031560675"/>
    <n v="27"/>
    <n v="27"/>
    <n v="4.32"/>
    <n v="75"/>
    <n v="72.666666666666671"/>
    <n v="69.999999999929997"/>
    <n v="0.99999999999899991"/>
    <n v="1.7333333333333333E-2"/>
    <n v="1.3"/>
    <x v="0"/>
  </r>
  <r>
    <x v="2"/>
    <s v="W"/>
    <x v="2"/>
    <m/>
    <x v="75"/>
    <x v="4"/>
    <n v="1"/>
    <n v="1"/>
    <n v="0.89387213031560675"/>
    <n v="28"/>
    <n v="26.333333333333332"/>
    <n v="4.6027397260273899"/>
    <n v="73"/>
    <n v="70.666666666666671"/>
    <n v="69.999999999929997"/>
    <n v="0.99999999999899991"/>
    <n v="1.7808219178082191E-2"/>
    <n v="1.3"/>
    <x v="0"/>
  </r>
  <r>
    <x v="2"/>
    <s v="W"/>
    <x v="2"/>
    <m/>
    <x v="75"/>
    <x v="5"/>
    <n v="1"/>
    <n v="1"/>
    <n v="0"/>
    <n v="26"/>
    <n v="26.333333333333332"/>
    <n v="4.4571428571428502"/>
    <n v="70"/>
    <n v="69"/>
    <n v="70"/>
    <n v="1"/>
    <n v="1.8571428571428572E-2"/>
    <n v="1.3"/>
    <x v="0"/>
  </r>
  <r>
    <x v="2"/>
    <s v="W"/>
    <x v="2"/>
    <m/>
    <x v="75"/>
    <x v="6"/>
    <n v="1"/>
    <n v="1"/>
    <n v="95.10211687837544"/>
    <n v="25"/>
    <n v="22.666666666666668"/>
    <n v="4.3478260869565197"/>
    <n v="69"/>
    <n v="70"/>
    <n v="69"/>
    <n v="0.98571428571428577"/>
    <n v="1.8840579710144929E-2"/>
    <n v="1.3"/>
    <x v="0"/>
  </r>
  <r>
    <x v="2"/>
    <s v="W"/>
    <x v="2"/>
    <m/>
    <x v="75"/>
    <x v="7"/>
    <n v="1"/>
    <n v="1"/>
    <n v="108.21490897916853"/>
    <n v="28"/>
    <n v="20.666666666666668"/>
    <n v="4.9411764705882302"/>
    <n v="68"/>
    <n v="71.666666666666671"/>
    <n v="68"/>
    <n v="0.97142857142857142"/>
    <n v="1.9117647058823531E-2"/>
    <n v="1.3"/>
    <x v="0"/>
  </r>
  <r>
    <x v="2"/>
    <s v="W"/>
    <x v="2"/>
    <m/>
    <x v="75"/>
    <x v="8"/>
    <n v="1"/>
    <n v="1"/>
    <n v="0.89387213031560675"/>
    <n v="15"/>
    <n v="18.333333333333332"/>
    <n v="2.4657534246575299"/>
    <n v="73"/>
    <n v="73.666666666666671"/>
    <n v="69.999999999929997"/>
    <n v="0.99999999999899991"/>
    <n v="1.7808219178082191E-2"/>
    <n v="1.3"/>
    <x v="0"/>
  </r>
  <r>
    <x v="2"/>
    <s v="W"/>
    <x v="2"/>
    <m/>
    <x v="75"/>
    <x v="9"/>
    <n v="1"/>
    <n v="1"/>
    <n v="0.89387213031560675"/>
    <n v="19"/>
    <n v="16.666666666666668"/>
    <n v="3.0810810810810798"/>
    <n v="74"/>
    <n v="72.666666666666671"/>
    <n v="69.999999999929997"/>
    <n v="0.99999999999899991"/>
    <n v="1.7567567567567569E-2"/>
    <n v="1.3"/>
    <x v="0"/>
  </r>
  <r>
    <x v="2"/>
    <s v="W"/>
    <x v="2"/>
    <m/>
    <x v="75"/>
    <x v="10"/>
    <n v="1"/>
    <n v="1"/>
    <n v="0.89387213031560675"/>
    <n v="21"/>
    <n v="13"/>
    <n v="3.4054054054053999"/>
    <n v="74"/>
    <n v="72.666666666666671"/>
    <n v="69.999999999929997"/>
    <n v="0.99999999999899991"/>
    <n v="1.7567567567567569E-2"/>
    <n v="1.3"/>
    <x v="0"/>
  </r>
  <r>
    <x v="2"/>
    <s v="W"/>
    <x v="2"/>
    <m/>
    <x v="75"/>
    <x v="11"/>
    <n v="1"/>
    <n v="1"/>
    <n v="0"/>
    <n v="10"/>
    <n v="9.3333333333333339"/>
    <n v="1.71428571428571"/>
    <n v="70"/>
    <n v="73"/>
    <n v="70"/>
    <n v="1"/>
    <n v="1.8571428571428572E-2"/>
    <n v="1.3"/>
    <x v="0"/>
  </r>
  <r>
    <x v="2"/>
    <s v="W"/>
    <x v="2"/>
    <m/>
    <x v="75"/>
    <x v="12"/>
    <n v="1"/>
    <n v="1"/>
    <n v="0.89387213031560675"/>
    <n v="8"/>
    <n v="10.666666666666666"/>
    <n v="1.29729729729729"/>
    <n v="74"/>
    <n v="73"/>
    <n v="69.999999999929997"/>
    <n v="0.99999999999899991"/>
    <n v="1.7567567567567569E-2"/>
    <n v="1.3"/>
    <x v="0"/>
  </r>
  <r>
    <x v="2"/>
    <s v="W"/>
    <x v="2"/>
    <m/>
    <x v="75"/>
    <x v="13"/>
    <n v="1"/>
    <n v="1"/>
    <n v="0.89387213031560675"/>
    <n v="10"/>
    <n v="13.333333333333334"/>
    <n v="1.6"/>
    <n v="75"/>
    <n v="71.333333333333329"/>
    <n v="69.999999999929997"/>
    <n v="0.99999999999899991"/>
    <n v="1.7333333333333333E-2"/>
    <n v="1.3"/>
    <x v="0"/>
  </r>
  <r>
    <x v="2"/>
    <s v="W"/>
    <x v="2"/>
    <m/>
    <x v="75"/>
    <x v="14"/>
    <n v="1"/>
    <n v="1"/>
    <n v="0"/>
    <n v="14"/>
    <n v="13.333333333333334"/>
    <n v="2.4"/>
    <n v="70"/>
    <n v="68.666666666666671"/>
    <n v="70"/>
    <n v="1"/>
    <n v="1.8571428571428572E-2"/>
    <n v="1.3"/>
    <x v="0"/>
  </r>
  <r>
    <x v="2"/>
    <s v="W"/>
    <x v="2"/>
    <m/>
    <x v="75"/>
    <x v="15"/>
    <n v="1"/>
    <n v="1"/>
    <n v="95.10211687837544"/>
    <n v="16"/>
    <n v="11"/>
    <n v="2.7826086956521698"/>
    <n v="69"/>
    <n v="66.666666666666671"/>
    <n v="69"/>
    <n v="0.98571428571428577"/>
    <n v="1.8840579710144929E-2"/>
    <n v="1.3"/>
    <x v="0"/>
  </r>
  <r>
    <x v="2"/>
    <s v="W"/>
    <x v="2"/>
    <m/>
    <x v="75"/>
    <x v="16"/>
    <n v="1"/>
    <n v="1"/>
    <n v="116.2368053341856"/>
    <n v="10"/>
    <n v="8.6666666666666661"/>
    <n v="1.7910447761193999"/>
    <n v="67"/>
    <n v="63.333333333333336"/>
    <n v="67"/>
    <n v="0.95714285714285718"/>
    <n v="1.9402985074626865E-2"/>
    <n v="1.3"/>
    <x v="0"/>
  </r>
  <r>
    <x v="2"/>
    <s v="W"/>
    <x v="2"/>
    <m/>
    <x v="75"/>
    <x v="17"/>
    <n v="1"/>
    <n v="1"/>
    <n v="129.6385246904519"/>
    <n v="7"/>
    <n v="9"/>
    <n v="1.3125"/>
    <n v="64"/>
    <n v="64"/>
    <n v="64"/>
    <n v="0.91428571428571426"/>
    <n v="2.0312500000000001E-2"/>
    <n v="1.3"/>
    <x v="0"/>
  </r>
  <r>
    <x v="2"/>
    <s v="W"/>
    <x v="2"/>
    <m/>
    <x v="75"/>
    <x v="18"/>
    <n v="1"/>
    <n v="1"/>
    <n v="138.93799402258185"/>
    <n v="9"/>
    <n v="9"/>
    <n v="1.8305084745762701"/>
    <n v="59"/>
    <n v="65.666666666666671"/>
    <n v="59"/>
    <n v="0.84285714285714286"/>
    <n v="2.2033898305084745E-2"/>
    <n v="1.3"/>
    <x v="0"/>
  </r>
  <r>
    <x v="2"/>
    <s v="W"/>
    <x v="2"/>
    <m/>
    <x v="75"/>
    <x v="19"/>
    <n v="1"/>
    <n v="1"/>
    <n v="95.10211687837544"/>
    <n v="11"/>
    <n v="6.666666666666667"/>
    <n v="1.9130434782608601"/>
    <n v="69"/>
    <n v="69.666666666666671"/>
    <n v="69"/>
    <n v="0.98571428571428577"/>
    <n v="1.8840579710144929E-2"/>
    <n v="1.3"/>
    <x v="0"/>
  </r>
  <r>
    <x v="2"/>
    <s v="W"/>
    <x v="2"/>
    <m/>
    <x v="75"/>
    <x v="20"/>
    <n v="1"/>
    <n v="1"/>
    <n v="95.10211687837544"/>
    <n v="7"/>
    <n v="6"/>
    <n v="1.2173913043478199"/>
    <n v="69"/>
    <n v="70.666666666666671"/>
    <n v="69"/>
    <n v="0.98571428571428577"/>
    <n v="1.8840579710144929E-2"/>
    <n v="1.3"/>
    <x v="0"/>
  </r>
  <r>
    <x v="2"/>
    <s v="W"/>
    <x v="2"/>
    <m/>
    <x v="75"/>
    <x v="21"/>
    <n v="1"/>
    <n v="1"/>
    <n v="0.89387213031560675"/>
    <n v="2"/>
    <n v="6.333333333333333"/>
    <n v="0.338028169014084"/>
    <n v="71"/>
    <n v="70.666666666666671"/>
    <n v="69.999999999929997"/>
    <n v="0.99999999999899991"/>
    <n v="1.8309859154929577E-2"/>
    <n v="1.3"/>
    <x v="0"/>
  </r>
  <r>
    <x v="2"/>
    <s v="W"/>
    <x v="2"/>
    <m/>
    <x v="75"/>
    <x v="22"/>
    <n v="1"/>
    <n v="1"/>
    <n v="0.89387213031560675"/>
    <n v="9"/>
    <n v="9.3333333333333339"/>
    <n v="1.5"/>
    <n v="72"/>
    <n v="71.666666666666671"/>
    <n v="69.999999999929997"/>
    <n v="0.99999999999899991"/>
    <n v="1.8055555555555557E-2"/>
    <n v="1.3"/>
    <x v="0"/>
  </r>
  <r>
    <x v="2"/>
    <s v="W"/>
    <x v="2"/>
    <m/>
    <x v="75"/>
    <x v="23"/>
    <n v="1"/>
    <n v="1"/>
    <n v="95.10211687837544"/>
    <n v="8"/>
    <n v="8.6666666666666661"/>
    <n v="1.39130434782608"/>
    <n v="69"/>
    <n v="71.333333333333329"/>
    <n v="69"/>
    <n v="0.98571428571428577"/>
    <n v="1.8840579710144929E-2"/>
    <n v="1.3"/>
    <x v="0"/>
  </r>
  <r>
    <x v="2"/>
    <s v="W"/>
    <x v="2"/>
    <m/>
    <x v="75"/>
    <x v="24"/>
    <n v="1"/>
    <n v="1"/>
    <n v="0.89387213031560675"/>
    <n v="11"/>
    <n v="8.3333333333333339"/>
    <n v="1.78378378378378"/>
    <n v="74"/>
    <n v="72.333333333333329"/>
    <n v="69.999999999929997"/>
    <n v="0.99999999999899991"/>
    <n v="1.7567567567567569E-2"/>
    <n v="1.3"/>
    <x v="0"/>
  </r>
  <r>
    <x v="2"/>
    <s v="W"/>
    <x v="2"/>
    <m/>
    <x v="75"/>
    <x v="25"/>
    <n v="1"/>
    <n v="1"/>
    <n v="0.89387213031560675"/>
    <n v="7"/>
    <n v="9.3333333333333339"/>
    <n v="1.18309859154929"/>
    <n v="71"/>
    <n v="70.333333333333329"/>
    <n v="69.999999999929997"/>
    <n v="0.99999999999899991"/>
    <n v="1.8309859154929577E-2"/>
    <n v="1.3"/>
    <x v="0"/>
  </r>
  <r>
    <x v="2"/>
    <s v="W"/>
    <x v="2"/>
    <m/>
    <x v="75"/>
    <x v="26"/>
    <n v="1"/>
    <n v="1"/>
    <n v="0.89387213031560675"/>
    <n v="7"/>
    <n v="9.6666666666666661"/>
    <n v="1.1666666666666601"/>
    <n v="72"/>
    <n v="71.333333333333329"/>
    <n v="69.999999999929997"/>
    <n v="0.99999999999899991"/>
    <n v="1.8055555555555557E-2"/>
    <n v="1.3"/>
    <x v="0"/>
  </r>
  <r>
    <x v="2"/>
    <s v="W"/>
    <x v="2"/>
    <m/>
    <x v="75"/>
    <x v="27"/>
    <n v="1"/>
    <n v="1"/>
    <n v="108.21490897916853"/>
    <n v="14"/>
    <n v="11"/>
    <n v="2.4705882352941102"/>
    <n v="68"/>
    <n v="72.333333333333329"/>
    <n v="68"/>
    <n v="0.97142857142857142"/>
    <n v="1.9117647058823531E-2"/>
    <n v="1.3"/>
    <x v="0"/>
  </r>
  <r>
    <x v="2"/>
    <s v="W"/>
    <x v="2"/>
    <m/>
    <x v="75"/>
    <x v="28"/>
    <n v="1"/>
    <n v="1"/>
    <n v="0.89387213031560675"/>
    <n v="8"/>
    <n v="10"/>
    <n v="1.29729729729729"/>
    <n v="74"/>
    <n v="71.666666666666671"/>
    <n v="69.999999999929997"/>
    <n v="0.99999999999899991"/>
    <n v="1.7567567567567569E-2"/>
    <n v="1.3"/>
    <x v="0"/>
  </r>
  <r>
    <x v="2"/>
    <s v="W"/>
    <x v="2"/>
    <m/>
    <x v="75"/>
    <x v="29"/>
    <n v="1"/>
    <n v="1"/>
    <n v="0.89387213031560675"/>
    <n v="11"/>
    <n v="9.6666666666666661"/>
    <n v="1.76"/>
    <n v="75"/>
    <n v="68.333333333333329"/>
    <n v="69.999999999929997"/>
    <n v="0.99999999999899991"/>
    <n v="1.7333333333333333E-2"/>
    <n v="1.3"/>
    <x v="0"/>
  </r>
  <r>
    <x v="2"/>
    <s v="W"/>
    <x v="2"/>
    <m/>
    <x v="75"/>
    <x v="30"/>
    <n v="1"/>
    <n v="1"/>
    <n v="121.93142998557751"/>
    <n v="11"/>
    <n v="8"/>
    <n v="2"/>
    <n v="66"/>
    <n v="65.666666666666671"/>
    <n v="66"/>
    <n v="0.94285714285714284"/>
    <n v="1.9696969696969699E-2"/>
    <n v="1.3"/>
    <x v="0"/>
  </r>
  <r>
    <x v="2"/>
    <s v="W"/>
    <x v="2"/>
    <m/>
    <x v="75"/>
    <x v="31"/>
    <n v="1"/>
    <n v="1"/>
    <n v="129.6385246904519"/>
    <n v="7"/>
    <n v="7.666666666666667"/>
    <n v="1.3125"/>
    <n v="64"/>
    <n v="67.333333333333329"/>
    <n v="64"/>
    <n v="0.91428571428571426"/>
    <n v="2.0312500000000001E-2"/>
    <n v="1.3"/>
    <x v="0"/>
  </r>
  <r>
    <x v="2"/>
    <s v="W"/>
    <x v="2"/>
    <m/>
    <x v="75"/>
    <x v="32"/>
    <n v="1"/>
    <n v="1"/>
    <n v="116.2368053341856"/>
    <n v="6"/>
    <n v="10.333333333333334"/>
    <n v="1.07462686567164"/>
    <n v="67"/>
    <n v="68.666666666666671"/>
    <n v="67"/>
    <n v="0.95714285714285718"/>
    <n v="1.9402985074626865E-2"/>
    <n v="1.3"/>
    <x v="0"/>
  </r>
  <r>
    <x v="2"/>
    <s v="W"/>
    <x v="2"/>
    <m/>
    <x v="75"/>
    <x v="33"/>
    <n v="1"/>
    <n v="1"/>
    <n v="0.89387213031560675"/>
    <n v="10"/>
    <n v="12.666666666666666"/>
    <n v="1.6901408450704201"/>
    <n v="71"/>
    <n v="69.666666666666671"/>
    <n v="69.999999999929997"/>
    <n v="0.99999999999899991"/>
    <n v="1.8309859154929577E-2"/>
    <n v="1.3"/>
    <x v="0"/>
  </r>
  <r>
    <x v="2"/>
    <s v="W"/>
    <x v="2"/>
    <m/>
    <x v="75"/>
    <x v="34"/>
    <n v="1"/>
    <n v="1"/>
    <n v="108.21490897916853"/>
    <n v="15"/>
    <n v="11.333333333333334"/>
    <n v="2.6470588235294099"/>
    <n v="68"/>
    <n v="69.666666666666671"/>
    <n v="68"/>
    <n v="0.97142857142857142"/>
    <n v="1.9117647058823531E-2"/>
    <n v="1.3"/>
    <x v="0"/>
  </r>
  <r>
    <x v="2"/>
    <s v="W"/>
    <x v="2"/>
    <m/>
    <x v="75"/>
    <x v="35"/>
    <n v="1"/>
    <n v="1"/>
    <n v="0"/>
    <n v="13"/>
    <n v="10.333333333333334"/>
    <n v="2.2285714285714202"/>
    <n v="70"/>
    <n v="70.333333333333329"/>
    <n v="70"/>
    <n v="1"/>
    <n v="1.8571428571428572E-2"/>
    <n v="1.3"/>
    <x v="0"/>
  </r>
  <r>
    <x v="2"/>
    <s v="W"/>
    <x v="2"/>
    <m/>
    <x v="75"/>
    <x v="36"/>
    <n v="1"/>
    <n v="1"/>
    <n v="0.89387213031560675"/>
    <n v="6"/>
    <n v="10"/>
    <n v="1.0140845070422499"/>
    <n v="71"/>
    <n v="67.666666666666671"/>
    <n v="69.999999999929997"/>
    <n v="0.99999999999899991"/>
    <n v="1.8309859154929577E-2"/>
    <n v="1.3"/>
    <x v="0"/>
  </r>
  <r>
    <x v="2"/>
    <s v="W"/>
    <x v="2"/>
    <m/>
    <x v="75"/>
    <x v="37"/>
    <n v="1"/>
    <n v="1"/>
    <n v="0"/>
    <n v="12"/>
    <n v="9"/>
    <n v="2.0571428571428498"/>
    <n v="70"/>
    <n v="66.333333333333329"/>
    <n v="70"/>
    <n v="1"/>
    <n v="1.8571428571428572E-2"/>
    <n v="1.3"/>
    <x v="0"/>
  </r>
  <r>
    <x v="2"/>
    <s v="W"/>
    <x v="2"/>
    <m/>
    <x v="75"/>
    <x v="38"/>
    <n v="1"/>
    <n v="1"/>
    <n v="134.55087754359997"/>
    <n v="12"/>
    <n v="8.6666666666666661"/>
    <n v="2.32258064516129"/>
    <n v="62"/>
    <n v="66"/>
    <n v="62"/>
    <n v="0.88571428571428568"/>
    <n v="2.0967741935483872E-2"/>
    <n v="1.3"/>
    <x v="0"/>
  </r>
  <r>
    <x v="2"/>
    <s v="W"/>
    <x v="2"/>
    <m/>
    <x v="75"/>
    <x v="39"/>
    <n v="1"/>
    <n v="1"/>
    <n v="116.2368053341856"/>
    <n v="3"/>
    <n v="6"/>
    <n v="0.53731343283582"/>
    <n v="67"/>
    <n v="67.666666666666671"/>
    <n v="67"/>
    <n v="0.95714285714285718"/>
    <n v="1.9402985074626865E-2"/>
    <n v="1.3"/>
    <x v="0"/>
  </r>
  <r>
    <x v="2"/>
    <s v="W"/>
    <x v="2"/>
    <m/>
    <x v="75"/>
    <x v="40"/>
    <n v="1"/>
    <n v="1"/>
    <n v="95.10211687837544"/>
    <n v="11"/>
    <n v="7.333333333333333"/>
    <n v="1.9130434782608601"/>
    <n v="69"/>
    <n v="68.666666666666671"/>
    <n v="69"/>
    <n v="0.98571428571428577"/>
    <n v="1.8840579710144929E-2"/>
    <n v="1.3"/>
    <x v="0"/>
  </r>
  <r>
    <x v="2"/>
    <s v="W"/>
    <x v="2"/>
    <m/>
    <x v="75"/>
    <x v="41"/>
    <n v="1"/>
    <n v="1"/>
    <n v="116.2368053341856"/>
    <n v="4"/>
    <n v="6"/>
    <n v="0.71641791044776104"/>
    <n v="67"/>
    <n v="68.666666666666671"/>
    <n v="67"/>
    <n v="0.95714285714285718"/>
    <n v="1.9402985074626865E-2"/>
    <n v="1.3"/>
    <x v="0"/>
  </r>
  <r>
    <x v="2"/>
    <s v="W"/>
    <x v="2"/>
    <m/>
    <x v="75"/>
    <x v="42"/>
    <n v="1"/>
    <n v="1"/>
    <n v="0"/>
    <n v="7"/>
    <n v="8.6666666666666661"/>
    <n v="1.2"/>
    <n v="70"/>
    <n v="70.333333333333329"/>
    <n v="70"/>
    <n v="1"/>
    <n v="1.8571428571428572E-2"/>
    <n v="1.3"/>
    <x v="0"/>
  </r>
  <r>
    <x v="2"/>
    <s v="W"/>
    <x v="2"/>
    <m/>
    <x v="75"/>
    <x v="43"/>
    <n v="1"/>
    <n v="1"/>
    <n v="95.10211687837544"/>
    <n v="7"/>
    <n v="9.6666666666666661"/>
    <n v="1.2173913043478199"/>
    <n v="69"/>
    <n v="69"/>
    <n v="69"/>
    <n v="0.98571428571428577"/>
    <n v="1.8840579710144929E-2"/>
    <n v="1.3"/>
    <x v="0"/>
  </r>
  <r>
    <x v="2"/>
    <s v="W"/>
    <x v="2"/>
    <m/>
    <x v="75"/>
    <x v="44"/>
    <n v="1"/>
    <n v="1"/>
    <n v="0.89387213031560675"/>
    <n v="12"/>
    <n v="9.3333333333333339"/>
    <n v="2"/>
    <n v="72"/>
    <n v="67"/>
    <n v="69.999999999929997"/>
    <n v="0.99999999999899991"/>
    <n v="1.8055555555555557E-2"/>
    <n v="1.3"/>
    <x v="0"/>
  </r>
  <r>
    <x v="2"/>
    <s v="W"/>
    <x v="2"/>
    <m/>
    <x v="75"/>
    <x v="45"/>
    <n v="1"/>
    <n v="1"/>
    <n v="121.93142998557751"/>
    <n v="10"/>
    <n v="7"/>
    <n v="1.8181818181818099"/>
    <n v="66"/>
    <n v="65"/>
    <n v="66"/>
    <n v="0.94285714285714284"/>
    <n v="1.9696969696969699E-2"/>
    <n v="1.3"/>
    <x v="0"/>
  </r>
  <r>
    <x v="2"/>
    <s v="W"/>
    <x v="2"/>
    <m/>
    <x v="75"/>
    <x v="46"/>
    <n v="1"/>
    <n v="1"/>
    <n v="132.3536995947494"/>
    <n v="6"/>
    <n v="5.333333333333333"/>
    <n v="1.1428571428571399"/>
    <n v="63"/>
    <n v="66.333333333333329"/>
    <n v="63"/>
    <n v="0.9"/>
    <n v="2.0634920634920634E-2"/>
    <n v="1.3"/>
    <x v="0"/>
  </r>
  <r>
    <x v="2"/>
    <s v="W"/>
    <x v="2"/>
    <m/>
    <x v="75"/>
    <x v="47"/>
    <n v="1"/>
    <n v="1"/>
    <n v="121.93142998557751"/>
    <n v="5"/>
    <n v="5.666666666666667"/>
    <n v="0.90909090909090895"/>
    <n v="66"/>
    <n v="69.333333333333329"/>
    <n v="66"/>
    <n v="0.94285714285714284"/>
    <n v="1.9696969696969699E-2"/>
    <n v="1.3"/>
    <x v="0"/>
  </r>
  <r>
    <x v="2"/>
    <s v="W"/>
    <x v="2"/>
    <m/>
    <x v="75"/>
    <x v="48"/>
    <n v="1"/>
    <n v="1"/>
    <n v="0"/>
    <n v="5"/>
    <n v="6.333333333333333"/>
    <n v="0.85714285714285698"/>
    <n v="70"/>
    <n v="72"/>
    <n v="70"/>
    <n v="1"/>
    <n v="1.8571428571428572E-2"/>
    <n v="1.3"/>
    <x v="0"/>
  </r>
  <r>
    <x v="2"/>
    <s v="W"/>
    <x v="2"/>
    <m/>
    <x v="75"/>
    <x v="49"/>
    <n v="1"/>
    <n v="1"/>
    <n v="0.89387213031560675"/>
    <n v="7"/>
    <n v="9.6666666666666661"/>
    <n v="1.1666666666666601"/>
    <n v="72"/>
    <n v="72"/>
    <n v="69.999999999929997"/>
    <n v="0.99999999999899991"/>
    <n v="1.8055555555555557E-2"/>
    <n v="1.3"/>
    <x v="0"/>
  </r>
  <r>
    <x v="2"/>
    <s v="W"/>
    <x v="2"/>
    <m/>
    <x v="75"/>
    <x v="50"/>
    <n v="1"/>
    <n v="1"/>
    <n v="0.89387213031560675"/>
    <n v="7"/>
    <n v="10.333333333333334"/>
    <n v="1.13513513513513"/>
    <n v="74"/>
    <n v="70.666666666666671"/>
    <n v="69.999999999929997"/>
    <n v="0.99999999999899991"/>
    <n v="1.7567567567567569E-2"/>
    <n v="1.3"/>
    <x v="0"/>
  </r>
  <r>
    <x v="2"/>
    <s v="W"/>
    <x v="2"/>
    <m/>
    <x v="75"/>
    <x v="51"/>
    <n v="1"/>
    <n v="1"/>
    <n v="0"/>
    <n v="15"/>
    <n v="12"/>
    <n v="2.5714285714285698"/>
    <n v="70"/>
    <n v="69"/>
    <n v="70"/>
    <n v="1"/>
    <n v="1.8571428571428572E-2"/>
    <n v="1.3"/>
    <x v="0"/>
  </r>
  <r>
    <x v="2"/>
    <s v="W"/>
    <x v="2"/>
    <m/>
    <x v="75"/>
    <x v="52"/>
    <n v="1"/>
    <n v="1"/>
    <n v="108.21490897916853"/>
    <n v="9"/>
    <n v="15"/>
    <n v="1.5882352941176401"/>
    <n v="68"/>
    <n v="69"/>
    <n v="68"/>
    <n v="0.97142857142857142"/>
    <n v="1.9117647058823531E-2"/>
    <n v="1.3"/>
    <x v="0"/>
  </r>
  <r>
    <x v="2"/>
    <s v="W"/>
    <x v="2"/>
    <m/>
    <x v="75"/>
    <x v="53"/>
    <n v="1"/>
    <n v="1"/>
    <n v="95.10211687837544"/>
    <n v="12"/>
    <n v="19.666666666666668"/>
    <n v="2.0869565217391299"/>
    <n v="69"/>
    <n v="70.666666666666671"/>
    <n v="69"/>
    <n v="0.98571428571428577"/>
    <n v="1.8840579710144929E-2"/>
    <n v="1.3"/>
    <x v="0"/>
  </r>
  <r>
    <x v="2"/>
    <s v="W"/>
    <x v="2"/>
    <m/>
    <x v="75"/>
    <x v="54"/>
    <n v="1"/>
    <n v="1"/>
    <n v="0"/>
    <n v="24"/>
    <n v="20"/>
    <n v="4.1142857142857103"/>
    <n v="70"/>
    <n v="71.666666666666671"/>
    <n v="70"/>
    <n v="1"/>
    <n v="1.8571428571428572E-2"/>
    <n v="1.3"/>
    <x v="0"/>
  </r>
  <r>
    <x v="2"/>
    <s v="W"/>
    <x v="2"/>
    <m/>
    <x v="75"/>
    <x v="55"/>
    <n v="1"/>
    <n v="1"/>
    <n v="0.89387213031560675"/>
    <n v="23"/>
    <n v="15.666666666666666"/>
    <n v="3.7808219178082099"/>
    <n v="73"/>
    <n v="72"/>
    <n v="69.999999999929997"/>
    <n v="0.99999999999899991"/>
    <n v="1.7808219178082191E-2"/>
    <n v="1.3"/>
    <x v="0"/>
  </r>
  <r>
    <x v="2"/>
    <s v="W"/>
    <x v="2"/>
    <m/>
    <x v="75"/>
    <x v="56"/>
    <n v="1"/>
    <n v="1"/>
    <n v="0.89387213031560675"/>
    <n v="13"/>
    <n v="16.333333333333332"/>
    <n v="2.1666666666666599"/>
    <n v="72"/>
    <n v="72.666666666666671"/>
    <n v="69.999999999929997"/>
    <n v="0.99999999999899991"/>
    <n v="1.8055555555555557E-2"/>
    <n v="1.3"/>
    <x v="0"/>
  </r>
  <r>
    <x v="2"/>
    <s v="W"/>
    <x v="2"/>
    <m/>
    <x v="75"/>
    <x v="57"/>
    <n v="1"/>
    <n v="1"/>
    <n v="0.89387213031560675"/>
    <n v="11"/>
    <n v="17.333333333333332"/>
    <n v="1.8591549295774601"/>
    <n v="71"/>
    <n v="72"/>
    <n v="69.999999999929997"/>
    <n v="0.99999999999899991"/>
    <n v="1.8309859154929577E-2"/>
    <n v="1.3"/>
    <x v="0"/>
  </r>
  <r>
    <x v="2"/>
    <s v="W"/>
    <x v="2"/>
    <m/>
    <x v="75"/>
    <x v="58"/>
    <n v="1"/>
    <n v="1"/>
    <n v="0.89387213031560675"/>
    <n v="25"/>
    <n v="21"/>
    <n v="4"/>
    <n v="75"/>
    <n v="72.333333333333329"/>
    <n v="69.999999999929997"/>
    <n v="0.99999999999899991"/>
    <n v="1.7333333333333333E-2"/>
    <n v="1.3"/>
    <x v="0"/>
  </r>
  <r>
    <x v="2"/>
    <s v="W"/>
    <x v="2"/>
    <m/>
    <x v="75"/>
    <x v="59"/>
    <n v="1"/>
    <n v="1"/>
    <n v="0"/>
    <n v="16"/>
    <n v="18.666666666666668"/>
    <n v="2.7428571428571402"/>
    <n v="70"/>
    <n v="70"/>
    <n v="70"/>
    <n v="1"/>
    <n v="1.8571428571428572E-2"/>
    <n v="1.3"/>
    <x v="0"/>
  </r>
  <r>
    <x v="2"/>
    <s v="W"/>
    <x v="2"/>
    <m/>
    <x v="75"/>
    <x v="60"/>
    <n v="1"/>
    <n v="1"/>
    <n v="0.89387213031560675"/>
    <n v="22"/>
    <n v="20.666666666666668"/>
    <n v="3.6666666666666599"/>
    <n v="72"/>
    <n v="70"/>
    <n v="69.999999999929997"/>
    <n v="0.99999999999899991"/>
    <n v="1.8055555555555557E-2"/>
    <n v="1.3"/>
    <x v="0"/>
  </r>
  <r>
    <x v="2"/>
    <s v="W"/>
    <x v="2"/>
    <m/>
    <x v="75"/>
    <x v="61"/>
    <n v="1"/>
    <n v="1"/>
    <n v="108.21490897916853"/>
    <n v="18"/>
    <n v="24.666666666666668"/>
    <n v="3.1764705882352899"/>
    <n v="68"/>
    <n v="69.666666666666671"/>
    <n v="68"/>
    <n v="0.97142857142857142"/>
    <n v="1.9117647058823531E-2"/>
    <n v="1.3"/>
    <x v="0"/>
  </r>
  <r>
    <x v="2"/>
    <s v="W"/>
    <x v="2"/>
    <m/>
    <x v="75"/>
    <x v="62"/>
    <n v="1"/>
    <n v="1"/>
    <n v="0"/>
    <n v="22"/>
    <n v="32.333333333333336"/>
    <n v="3.77142857142857"/>
    <n v="70"/>
    <n v="70"/>
    <n v="70"/>
    <n v="1"/>
    <n v="1.8571428571428572E-2"/>
    <n v="1.3"/>
    <x v="0"/>
  </r>
  <r>
    <x v="2"/>
    <s v="W"/>
    <x v="2"/>
    <m/>
    <x v="75"/>
    <x v="63"/>
    <n v="1"/>
    <n v="1"/>
    <n v="0.89387213031560675"/>
    <n v="34"/>
    <n v="39"/>
    <n v="5.7464788732394299"/>
    <n v="71"/>
    <n v="70.333333333333329"/>
    <n v="69.999999999929997"/>
    <n v="0.99999999999899991"/>
    <n v="1.8309859154929577E-2"/>
    <n v="1.3"/>
    <x v="0"/>
  </r>
  <r>
    <x v="2"/>
    <s v="W"/>
    <x v="2"/>
    <m/>
    <x v="75"/>
    <x v="64"/>
    <n v="1"/>
    <n v="1"/>
    <n v="95.10211687837544"/>
    <n v="41"/>
    <n v="43.333333333333336"/>
    <n v="7.13043478260869"/>
    <n v="69"/>
    <n v="70.666666666666671"/>
    <n v="69"/>
    <n v="0.98571428571428577"/>
    <n v="1.8840579710144929E-2"/>
    <n v="1.3"/>
    <x v="0"/>
  </r>
  <r>
    <x v="2"/>
    <s v="W"/>
    <x v="2"/>
    <m/>
    <x v="75"/>
    <x v="65"/>
    <n v="1"/>
    <n v="1"/>
    <n v="0.89387213031560675"/>
    <n v="42"/>
    <n v="47.666666666666664"/>
    <n v="7.0985915492957696"/>
    <n v="71"/>
    <n v="71.333333333333329"/>
    <n v="69.999999999929997"/>
    <n v="0.99999999999899991"/>
    <n v="1.8309859154929577E-2"/>
    <n v="1.3"/>
    <x v="0"/>
  </r>
  <r>
    <x v="2"/>
    <s v="W"/>
    <x v="2"/>
    <m/>
    <x v="75"/>
    <x v="66"/>
    <n v="1"/>
    <n v="1"/>
    <n v="0.89387213031560675"/>
    <n v="47"/>
    <n v="46.666666666666664"/>
    <n v="7.8333333333333304"/>
    <n v="72"/>
    <n v="72.333333333333329"/>
    <n v="69.999999999929997"/>
    <n v="0.99999999999899991"/>
    <n v="1.8055555555555557E-2"/>
    <n v="1.3"/>
    <x v="0"/>
  </r>
  <r>
    <x v="2"/>
    <s v="W"/>
    <x v="2"/>
    <m/>
    <x v="75"/>
    <x v="67"/>
    <n v="1"/>
    <n v="1"/>
    <n v="0.89387213031560675"/>
    <n v="54"/>
    <n v="47.333333333333336"/>
    <n v="9.1267605633802802"/>
    <n v="71"/>
    <n v="73"/>
    <n v="69.999999999929997"/>
    <n v="0.99999999999899991"/>
    <n v="1.8309859154929577E-2"/>
    <n v="1.3"/>
    <x v="0"/>
  </r>
  <r>
    <x v="2"/>
    <s v="W"/>
    <x v="2"/>
    <m/>
    <x v="75"/>
    <x v="68"/>
    <n v="1"/>
    <n v="1"/>
    <n v="0.89387213031560675"/>
    <n v="39"/>
    <n v="41"/>
    <n v="6.3243243243243201"/>
    <n v="74"/>
    <n v="73.333333333333329"/>
    <n v="69.999999999929997"/>
    <n v="0.99999999999899991"/>
    <n v="1.7567567567567569E-2"/>
    <n v="1.3"/>
    <x v="0"/>
  </r>
  <r>
    <x v="2"/>
    <s v="W"/>
    <x v="2"/>
    <m/>
    <x v="75"/>
    <x v="69"/>
    <n v="1"/>
    <n v="1"/>
    <n v="0.89387213031560675"/>
    <n v="49"/>
    <n v="41.666666666666664"/>
    <n v="7.9459459459459403"/>
    <n v="74"/>
    <n v="72"/>
    <n v="69.999999999929997"/>
    <n v="0.99999999999899991"/>
    <n v="1.7567567567567569E-2"/>
    <n v="1.3"/>
    <x v="0"/>
  </r>
  <r>
    <x v="2"/>
    <s v="W"/>
    <x v="2"/>
    <m/>
    <x v="75"/>
    <x v="70"/>
    <n v="1"/>
    <n v="1"/>
    <n v="0.89387213031560675"/>
    <n v="35"/>
    <n v="31.666666666666668"/>
    <n v="5.8333333333333304"/>
    <n v="72"/>
    <n v="68.666666666666671"/>
    <n v="69.999999999929997"/>
    <n v="0.99999999999899991"/>
    <n v="1.8055555555555557E-2"/>
    <n v="1.3"/>
    <x v="0"/>
  </r>
  <r>
    <x v="2"/>
    <s v="W"/>
    <x v="2"/>
    <m/>
    <x v="75"/>
    <x v="71"/>
    <n v="1"/>
    <n v="1"/>
    <n v="0"/>
    <n v="41"/>
    <n v="27"/>
    <n v="7.0285714285714196"/>
    <n v="70"/>
    <n v="69.333333333333329"/>
    <n v="70"/>
    <n v="1"/>
    <n v="1.8571428571428572E-2"/>
    <n v="1.3"/>
    <x v="0"/>
  </r>
  <r>
    <x v="2"/>
    <s v="W"/>
    <x v="2"/>
    <m/>
    <x v="75"/>
    <x v="72"/>
    <n v="1"/>
    <n v="1"/>
    <n v="129.6385246904519"/>
    <n v="19"/>
    <n v="21.333333333333332"/>
    <n v="3.5625"/>
    <n v="64"/>
    <n v="70"/>
    <n v="64"/>
    <n v="0.91428571428571426"/>
    <n v="2.0312500000000001E-2"/>
    <n v="1.3"/>
    <x v="0"/>
  </r>
  <r>
    <x v="2"/>
    <s v="W"/>
    <x v="2"/>
    <m/>
    <x v="75"/>
    <x v="73"/>
    <n v="1"/>
    <n v="1"/>
    <n v="0.89387213031560675"/>
    <n v="21"/>
    <n v="23.666666666666668"/>
    <n v="3.4054054054053999"/>
    <n v="74"/>
    <n v="69.666666666666671"/>
    <n v="69.999999999929997"/>
    <n v="0.99999999999899991"/>
    <n v="1.7567567567567569E-2"/>
    <n v="1.3"/>
    <x v="0"/>
  </r>
  <r>
    <x v="2"/>
    <s v="W"/>
    <x v="2"/>
    <m/>
    <x v="75"/>
    <x v="74"/>
    <n v="1"/>
    <n v="1"/>
    <n v="0.89387213031560675"/>
    <n v="24"/>
    <n v="26.666666666666668"/>
    <n v="4"/>
    <n v="72"/>
    <n v="66"/>
    <n v="69.999999999929997"/>
    <n v="0.99999999999899991"/>
    <n v="1.8055555555555557E-2"/>
    <n v="1.3"/>
    <x v="0"/>
  </r>
  <r>
    <x v="2"/>
    <s v="W"/>
    <x v="2"/>
    <m/>
    <x v="75"/>
    <x v="75"/>
    <n v="1"/>
    <n v="1"/>
    <n v="132.3536995947494"/>
    <n v="26"/>
    <n v="30"/>
    <n v="4.9523809523809499"/>
    <n v="63"/>
    <n v="64.333333333333329"/>
    <n v="63"/>
    <n v="0.9"/>
    <n v="2.0634920634920634E-2"/>
    <n v="1.3"/>
    <x v="0"/>
  </r>
  <r>
    <x v="2"/>
    <s v="W"/>
    <x v="2"/>
    <m/>
    <x v="75"/>
    <x v="76"/>
    <n v="1"/>
    <n v="1"/>
    <n v="132.3536995947494"/>
    <n v="30"/>
    <n v="38"/>
    <n v="5.71428571428571"/>
    <n v="63"/>
    <n v="66.333333333333329"/>
    <n v="63"/>
    <n v="0.9"/>
    <n v="2.0634920634920634E-2"/>
    <n v="1.3"/>
    <x v="0"/>
  </r>
  <r>
    <x v="2"/>
    <s v="W"/>
    <x v="2"/>
    <m/>
    <x v="75"/>
    <x v="77"/>
    <n v="1"/>
    <n v="1"/>
    <n v="116.2368053341856"/>
    <n v="34"/>
    <n v="37.666666666666664"/>
    <n v="6.08955223880597"/>
    <n v="67"/>
    <n v="68.333333333333329"/>
    <n v="67"/>
    <n v="0.95714285714285718"/>
    <n v="1.9402985074626865E-2"/>
    <n v="1.3"/>
    <x v="0"/>
  </r>
  <r>
    <x v="2"/>
    <s v="W"/>
    <x v="2"/>
    <m/>
    <x v="75"/>
    <x v="78"/>
    <n v="1"/>
    <n v="1"/>
    <n v="95.10211687837544"/>
    <n v="50"/>
    <n v="40.666666666666664"/>
    <n v="8.6956521739130395"/>
    <n v="69"/>
    <n v="70"/>
    <n v="69"/>
    <n v="0.98571428571428577"/>
    <n v="1.8840579710144929E-2"/>
    <n v="1.3"/>
    <x v="0"/>
  </r>
  <r>
    <x v="2"/>
    <s v="W"/>
    <x v="2"/>
    <m/>
    <x v="75"/>
    <x v="79"/>
    <n v="1"/>
    <n v="1"/>
    <n v="95.10211687837544"/>
    <n v="29"/>
    <n v="37"/>
    <n v="5.0434782608695601"/>
    <n v="69"/>
    <n v="70.666666666666671"/>
    <n v="69"/>
    <n v="0.98571428571428577"/>
    <n v="1.8840579710144929E-2"/>
    <n v="1.3"/>
    <x v="0"/>
  </r>
  <r>
    <x v="2"/>
    <s v="W"/>
    <x v="2"/>
    <m/>
    <x v="75"/>
    <x v="80"/>
    <n v="1"/>
    <n v="1"/>
    <n v="0.89387213031560675"/>
    <n v="43"/>
    <n v="39.666666666666664"/>
    <n v="7.1666666666666599"/>
    <n v="72"/>
    <n v="71.333333333333329"/>
    <n v="69.999999999929997"/>
    <n v="0.99999999999899991"/>
    <n v="1.8055555555555557E-2"/>
    <n v="1.3"/>
    <x v="0"/>
  </r>
  <r>
    <x v="2"/>
    <s v="W"/>
    <x v="2"/>
    <m/>
    <x v="75"/>
    <x v="81"/>
    <n v="1"/>
    <n v="1"/>
    <n v="0.89387213031560675"/>
    <n v="39"/>
    <n v="41.666666666666664"/>
    <n v="6.59154929577464"/>
    <n v="71"/>
    <n v="71"/>
    <n v="69.999999999929997"/>
    <n v="0.99999999999899991"/>
    <n v="1.8309859154929577E-2"/>
    <n v="1.3"/>
    <x v="0"/>
  </r>
  <r>
    <x v="2"/>
    <s v="W"/>
    <x v="2"/>
    <m/>
    <x v="75"/>
    <x v="82"/>
    <n v="1"/>
    <n v="1"/>
    <n v="0.89387213031560675"/>
    <n v="37"/>
    <n v="41"/>
    <n v="6.2535211267605604"/>
    <n v="71"/>
    <n v="71"/>
    <n v="69.999999999929997"/>
    <n v="0.99999999999899991"/>
    <n v="1.8309859154929577E-2"/>
    <n v="1.3"/>
    <x v="0"/>
  </r>
  <r>
    <x v="2"/>
    <s v="W"/>
    <x v="2"/>
    <m/>
    <x v="75"/>
    <x v="83"/>
    <n v="1"/>
    <n v="1"/>
    <n v="0.89387213031560675"/>
    <n v="49"/>
    <n v="39.666666666666664"/>
    <n v="8.28169014084507"/>
    <n v="71"/>
    <n v="71.333333333333329"/>
    <n v="69.999999999929997"/>
    <n v="0.99999999999899991"/>
    <n v="1.8309859154929577E-2"/>
    <n v="1.3"/>
    <x v="0"/>
  </r>
  <r>
    <x v="2"/>
    <s v="W"/>
    <x v="2"/>
    <m/>
    <x v="75"/>
    <x v="84"/>
    <n v="1"/>
    <n v="1"/>
    <n v="0.89387213031560675"/>
    <n v="37"/>
    <n v="39.666666666666664"/>
    <n v="6.2535211267605604"/>
    <n v="71"/>
    <n v="71.333333333333329"/>
    <n v="69.999999999929997"/>
    <n v="0.99999999999899991"/>
    <n v="1.8309859154929577E-2"/>
    <n v="1.3"/>
    <x v="0"/>
  </r>
  <r>
    <x v="2"/>
    <s v="W"/>
    <x v="2"/>
    <m/>
    <x v="75"/>
    <x v="85"/>
    <n v="1"/>
    <n v="1"/>
    <n v="0.89387213031560675"/>
    <n v="33"/>
    <n v="36.666666666666664"/>
    <n v="5.5"/>
    <n v="72"/>
    <n v="71.333333333333329"/>
    <n v="69.999999999929997"/>
    <n v="0.99999999999899991"/>
    <n v="1.8055555555555557E-2"/>
    <n v="1.3"/>
    <x v="0"/>
  </r>
  <r>
    <x v="2"/>
    <s v="W"/>
    <x v="2"/>
    <m/>
    <x v="75"/>
    <x v="86"/>
    <n v="1"/>
    <n v="1"/>
    <n v="0.89387213031560675"/>
    <n v="49"/>
    <n v="37"/>
    <n v="8.28169014084507"/>
    <n v="71"/>
    <n v="70.333333333333329"/>
    <n v="69.999999999929997"/>
    <n v="0.99999999999899991"/>
    <n v="1.8309859154929577E-2"/>
    <n v="1.3"/>
    <x v="0"/>
  </r>
  <r>
    <x v="2"/>
    <s v="W"/>
    <x v="2"/>
    <m/>
    <x v="75"/>
    <x v="87"/>
    <n v="1"/>
    <n v="1"/>
    <n v="0.89387213031560675"/>
    <n v="28"/>
    <n v="34.666666666666664"/>
    <n v="4.7323943661971803"/>
    <n v="71"/>
    <n v="70.333333333333329"/>
    <n v="69.999999999929997"/>
    <n v="0.99999999999899991"/>
    <n v="1.8309859154929577E-2"/>
    <n v="1.3"/>
    <x v="0"/>
  </r>
  <r>
    <x v="2"/>
    <s v="W"/>
    <x v="2"/>
    <m/>
    <x v="75"/>
    <x v="88"/>
    <n v="1"/>
    <n v="1"/>
    <n v="95.10211687837544"/>
    <n v="34"/>
    <n v="35.333333333333336"/>
    <n v="5.9130434782608603"/>
    <n v="69"/>
    <n v="69.333333333333329"/>
    <n v="69"/>
    <n v="0.98571428571428577"/>
    <n v="1.8840579710144929E-2"/>
    <n v="1.3"/>
    <x v="0"/>
  </r>
  <r>
    <x v="2"/>
    <s v="W"/>
    <x v="2"/>
    <m/>
    <x v="75"/>
    <x v="89"/>
    <n v="1"/>
    <n v="1"/>
    <n v="0.89387213031560675"/>
    <n v="42"/>
    <n v="32.333333333333336"/>
    <n v="7.0985915492957696"/>
    <n v="71"/>
    <n v="70"/>
    <n v="69.999999999929997"/>
    <n v="0.99999999999899991"/>
    <n v="1.8309859154929577E-2"/>
    <n v="1.3"/>
    <x v="0"/>
  </r>
  <r>
    <x v="2"/>
    <s v="W"/>
    <x v="2"/>
    <m/>
    <x v="75"/>
    <x v="90"/>
    <n v="1"/>
    <n v="1"/>
    <n v="108.21490897916853"/>
    <n v="30"/>
    <n v="27"/>
    <n v="5.2941176470588198"/>
    <n v="68"/>
    <n v="68"/>
    <n v="68"/>
    <n v="0.97142857142857142"/>
    <n v="1.9117647058823531E-2"/>
    <n v="1.3"/>
    <x v="0"/>
  </r>
  <r>
    <x v="2"/>
    <s v="W"/>
    <x v="2"/>
    <m/>
    <x v="75"/>
    <x v="91"/>
    <n v="1"/>
    <n v="1"/>
    <n v="0.89387213031560675"/>
    <n v="25"/>
    <n v="29.333333333333332"/>
    <n v="4.2253521126760498"/>
    <n v="71"/>
    <n v="68"/>
    <n v="69.999999999929997"/>
    <n v="0.99999999999899991"/>
    <n v="1.8309859154929577E-2"/>
    <n v="1.3"/>
    <x v="0"/>
  </r>
  <r>
    <x v="2"/>
    <s v="W"/>
    <x v="2"/>
    <m/>
    <x v="75"/>
    <x v="92"/>
    <n v="1"/>
    <n v="1"/>
    <n v="126.24853270903056"/>
    <n v="26"/>
    <n v="34"/>
    <n v="4.8"/>
    <n v="65"/>
    <n v="67.333333333333329"/>
    <n v="65"/>
    <n v="0.9285714285714286"/>
    <n v="0.02"/>
    <n v="1.3"/>
    <x v="0"/>
  </r>
  <r>
    <x v="2"/>
    <s v="W"/>
    <x v="2"/>
    <m/>
    <x v="75"/>
    <x v="93"/>
    <n v="1"/>
    <n v="1"/>
    <n v="108.21490897916853"/>
    <n v="37"/>
    <n v="36.666666666666664"/>
    <n v="6.5294117647058796"/>
    <n v="68"/>
    <n v="69.666666666666671"/>
    <n v="68"/>
    <n v="0.97142857142857142"/>
    <n v="1.9117647058823531E-2"/>
    <n v="1.3"/>
    <x v="0"/>
  </r>
  <r>
    <x v="2"/>
    <s v="W"/>
    <x v="2"/>
    <m/>
    <x v="75"/>
    <x v="94"/>
    <n v="1"/>
    <n v="1"/>
    <n v="95.10211687837544"/>
    <n v="39"/>
    <n v="32"/>
    <n v="6.7826086956521703"/>
    <n v="69"/>
    <n v="68"/>
    <n v="69"/>
    <n v="0.98571428571428577"/>
    <n v="1.8840579710144929E-2"/>
    <n v="1.3"/>
    <x v="0"/>
  </r>
  <r>
    <x v="2"/>
    <s v="W"/>
    <x v="2"/>
    <m/>
    <x v="75"/>
    <x v="95"/>
    <n v="1"/>
    <n v="1"/>
    <n v="0.89387213031560675"/>
    <n v="34"/>
    <n v="27.666666666666668"/>
    <n v="5.6666666666666599"/>
    <n v="72"/>
    <n v="66.333333333333329"/>
    <n v="69.999999999929997"/>
    <n v="0.99999999999899991"/>
    <n v="1.8055555555555557E-2"/>
    <n v="1.3"/>
    <x v="0"/>
  </r>
  <r>
    <x v="2"/>
    <s v="W"/>
    <x v="2"/>
    <m/>
    <x v="75"/>
    <x v="96"/>
    <n v="1"/>
    <n v="1"/>
    <n v="132.3536995947494"/>
    <n v="23"/>
    <n v="27.333333333333332"/>
    <n v="4.3809523809523796"/>
    <n v="63"/>
    <n v="65.333333333333329"/>
    <n v="63"/>
    <n v="0.9"/>
    <n v="2.0634920634920634E-2"/>
    <n v="1.3"/>
    <x v="0"/>
  </r>
  <r>
    <x v="2"/>
    <s v="W"/>
    <x v="2"/>
    <m/>
    <x v="75"/>
    <x v="97"/>
    <n v="1"/>
    <n v="1"/>
    <n v="129.6385246904519"/>
    <n v="26"/>
    <n v="33.333333333333336"/>
    <n v="4.875"/>
    <n v="64"/>
    <n v="68.333333333333329"/>
    <n v="64"/>
    <n v="0.91428571428571426"/>
    <n v="2.0312500000000001E-2"/>
    <n v="1.3"/>
    <x v="0"/>
  </r>
  <r>
    <x v="2"/>
    <s v="W"/>
    <x v="2"/>
    <m/>
    <x v="75"/>
    <x v="98"/>
    <n v="1"/>
    <n v="1"/>
    <n v="95.10211687837544"/>
    <n v="33"/>
    <n v="34.333333333333336"/>
    <n v="5.7391304347826004"/>
    <n v="69"/>
    <n v="70.666666666666671"/>
    <n v="69"/>
    <n v="0.98571428571428577"/>
    <n v="1.8840579710144929E-2"/>
    <n v="1.3"/>
    <x v="0"/>
  </r>
  <r>
    <x v="2"/>
    <s v="W"/>
    <x v="2"/>
    <m/>
    <x v="75"/>
    <x v="99"/>
    <n v="1"/>
    <n v="1"/>
    <n v="0.89387213031560675"/>
    <n v="41"/>
    <n v="37.666666666666664"/>
    <n v="6.8333333333333304"/>
    <n v="72"/>
    <n v="71.333333333333329"/>
    <n v="69.999999999929997"/>
    <n v="0.99999999999899991"/>
    <n v="1.8055555555555557E-2"/>
    <n v="1.3"/>
    <x v="0"/>
  </r>
  <r>
    <x v="2"/>
    <s v="W"/>
    <x v="2"/>
    <m/>
    <x v="75"/>
    <x v="100"/>
    <n v="1"/>
    <n v="1"/>
    <n v="0.89387213031560675"/>
    <n v="29"/>
    <n v="35.333333333333336"/>
    <n v="4.9014084507042197"/>
    <n v="71"/>
    <n v="69.333333333333329"/>
    <n v="69.999999999929997"/>
    <n v="0.99999999999899991"/>
    <n v="1.8309859154929577E-2"/>
    <n v="1.3"/>
    <x v="0"/>
  </r>
  <r>
    <x v="2"/>
    <s v="W"/>
    <x v="2"/>
    <m/>
    <x v="75"/>
    <x v="101"/>
    <n v="1"/>
    <n v="1"/>
    <n v="0.89387213031560675"/>
    <n v="43"/>
    <n v="39.333333333333336"/>
    <n v="7.2676056338028099"/>
    <n v="71"/>
    <n v="70"/>
    <n v="69.999999999929997"/>
    <n v="0.99999999999899991"/>
    <n v="1.8309859154929577E-2"/>
    <n v="1.3"/>
    <x v="0"/>
  </r>
  <r>
    <x v="2"/>
    <s v="W"/>
    <x v="2"/>
    <m/>
    <x v="75"/>
    <x v="102"/>
    <n v="1"/>
    <n v="1"/>
    <n v="121.93142998557751"/>
    <n v="34"/>
    <n v="39.666666666666664"/>
    <n v="6.1818181818181799"/>
    <n v="66"/>
    <n v="69.666666666666671"/>
    <n v="66"/>
    <n v="0.94285714285714284"/>
    <n v="1.9696969696969699E-2"/>
    <n v="1.3"/>
    <x v="0"/>
  </r>
  <r>
    <x v="2"/>
    <s v="W"/>
    <x v="2"/>
    <m/>
    <x v="75"/>
    <x v="103"/>
    <n v="1"/>
    <n v="1"/>
    <n v="0.89387213031560675"/>
    <n v="41"/>
    <n v="40.666666666666664"/>
    <n v="6.7397260273972597"/>
    <n v="73"/>
    <n v="71.333333333333329"/>
    <n v="69.999999999929997"/>
    <n v="0.99999999999899991"/>
    <n v="1.7808219178082191E-2"/>
    <n v="1.3"/>
    <x v="0"/>
  </r>
  <r>
    <x v="2"/>
    <s v="W"/>
    <x v="2"/>
    <m/>
    <x v="75"/>
    <x v="104"/>
    <n v="1"/>
    <n v="1"/>
    <n v="0"/>
    <n v="44"/>
    <n v="42.333333333333336"/>
    <n v="7.54285714285714"/>
    <n v="70"/>
    <n v="70"/>
    <n v="70"/>
    <n v="1"/>
    <n v="1.8571428571428572E-2"/>
    <n v="1.3"/>
    <x v="0"/>
  </r>
  <r>
    <x v="2"/>
    <s v="W"/>
    <x v="2"/>
    <m/>
    <x v="75"/>
    <x v="105"/>
    <n v="1"/>
    <n v="1"/>
    <n v="0.89387213031560675"/>
    <n v="37"/>
    <n v="43.333333333333336"/>
    <n v="6.2535211267605604"/>
    <n v="71"/>
    <n v="70"/>
    <n v="69.999999999929997"/>
    <n v="0.99999999999899991"/>
    <n v="1.8309859154929577E-2"/>
    <n v="1.3"/>
    <x v="0"/>
  </r>
  <r>
    <x v="2"/>
    <s v="W"/>
    <x v="2"/>
    <m/>
    <x v="75"/>
    <x v="106"/>
    <n v="1"/>
    <n v="1"/>
    <n v="95.10211687837544"/>
    <n v="46"/>
    <n v="46"/>
    <n v="8"/>
    <n v="69"/>
    <n v="69.666666666666671"/>
    <n v="69"/>
    <n v="0.98571428571428577"/>
    <n v="1.8840579710144929E-2"/>
    <n v="1.3"/>
    <x v="0"/>
  </r>
  <r>
    <x v="2"/>
    <s v="W"/>
    <x v="2"/>
    <m/>
    <x v="75"/>
    <x v="107"/>
    <n v="1"/>
    <n v="1"/>
    <n v="0"/>
    <n v="47"/>
    <n v="44.666666666666664"/>
    <n v="8.0571428571428498"/>
    <n v="70"/>
    <n v="69.666666666666671"/>
    <n v="70"/>
    <n v="1"/>
    <n v="1.8571428571428572E-2"/>
    <n v="1.3"/>
    <x v="0"/>
  </r>
  <r>
    <x v="2"/>
    <s v="W"/>
    <x v="2"/>
    <m/>
    <x v="75"/>
    <x v="108"/>
    <n v="1"/>
    <n v="1"/>
    <n v="0"/>
    <n v="45"/>
    <n v="45.666666666666664"/>
    <n v="7.71428571428571"/>
    <n v="70"/>
    <n v="69.333333333333329"/>
    <n v="70"/>
    <n v="1"/>
    <n v="1.8571428571428572E-2"/>
    <n v="1.3"/>
    <x v="0"/>
  </r>
  <r>
    <x v="2"/>
    <s v="W"/>
    <x v="2"/>
    <m/>
    <x v="75"/>
    <x v="109"/>
    <n v="1"/>
    <n v="1"/>
    <n v="95.10211687837544"/>
    <n v="42"/>
    <n v="50.333333333333336"/>
    <n v="7.3043478260869499"/>
    <n v="69"/>
    <n v="69.333333333333329"/>
    <n v="69"/>
    <n v="0.98571428571428577"/>
    <n v="1.8840579710144929E-2"/>
    <n v="1.3"/>
    <x v="0"/>
  </r>
  <r>
    <x v="2"/>
    <s v="W"/>
    <x v="2"/>
    <m/>
    <x v="75"/>
    <x v="110"/>
    <n v="1"/>
    <n v="1"/>
    <n v="95.10211687837544"/>
    <n v="50"/>
    <n v="53"/>
    <n v="8.6956521739130395"/>
    <n v="69"/>
    <n v="69.666666666666671"/>
    <n v="69"/>
    <n v="0.98571428571428577"/>
    <n v="1.8840579710144929E-2"/>
    <n v="1.3"/>
    <x v="0"/>
  </r>
  <r>
    <x v="2"/>
    <s v="W"/>
    <x v="2"/>
    <m/>
    <x v="75"/>
    <x v="111"/>
    <n v="1"/>
    <n v="1"/>
    <n v="0"/>
    <n v="59"/>
    <n v="54"/>
    <n v="10.1142857142857"/>
    <n v="70"/>
    <n v="71.333333333333329"/>
    <n v="70"/>
    <n v="1"/>
    <n v="1.8571428571428572E-2"/>
    <n v="1.3"/>
    <x v="0"/>
  </r>
  <r>
    <x v="2"/>
    <s v="W"/>
    <x v="2"/>
    <m/>
    <x v="75"/>
    <x v="112"/>
    <n v="1"/>
    <n v="1"/>
    <n v="0"/>
    <n v="50"/>
    <n v="55.666666666666664"/>
    <n v="8.5714285714285694"/>
    <n v="70"/>
    <n v="72.333333333333329"/>
    <n v="70"/>
    <n v="1"/>
    <n v="1.8571428571428572E-2"/>
    <n v="1.3"/>
    <x v="0"/>
  </r>
  <r>
    <x v="2"/>
    <s v="W"/>
    <x v="2"/>
    <m/>
    <x v="75"/>
    <x v="113"/>
    <n v="1"/>
    <n v="1"/>
    <n v="0.89387213031560675"/>
    <n v="53"/>
    <n v="64.333333333333329"/>
    <n v="8.5945945945945894"/>
    <n v="74"/>
    <n v="73.333333333333329"/>
    <n v="69.999999999929997"/>
    <n v="0.99999999999899991"/>
    <n v="1.7567567567567569E-2"/>
    <n v="1.3"/>
    <x v="0"/>
  </r>
  <r>
    <x v="2"/>
    <s v="W"/>
    <x v="2"/>
    <m/>
    <x v="75"/>
    <x v="114"/>
    <n v="1"/>
    <n v="1"/>
    <n v="0.89387213031560675"/>
    <n v="64"/>
    <n v="68.333333333333329"/>
    <n v="10.520547945205401"/>
    <n v="73"/>
    <n v="72"/>
    <n v="69.999999999929997"/>
    <n v="0.99999999999899991"/>
    <n v="1.7808219178082191E-2"/>
    <n v="1.3"/>
    <x v="0"/>
  </r>
  <r>
    <x v="2"/>
    <s v="W"/>
    <x v="2"/>
    <m/>
    <x v="75"/>
    <x v="115"/>
    <n v="1"/>
    <n v="1"/>
    <n v="0.89387213031560675"/>
    <n v="76"/>
    <n v="67.666666666666671"/>
    <n v="12.4931506849315"/>
    <n v="73"/>
    <n v="70.333333333333329"/>
    <n v="69.999999999929997"/>
    <n v="0.99999999999899991"/>
    <n v="1.7808219178082191E-2"/>
    <n v="1.3"/>
    <x v="0"/>
  </r>
  <r>
    <x v="2"/>
    <s v="W"/>
    <x v="2"/>
    <m/>
    <x v="75"/>
    <x v="116"/>
    <n v="1"/>
    <n v="1"/>
    <n v="0"/>
    <n v="65"/>
    <n v="60.666666666666664"/>
    <n v="11.1428571428571"/>
    <n v="70"/>
    <n v="69.666666666666671"/>
    <n v="70"/>
    <n v="1"/>
    <n v="1.8571428571428572E-2"/>
    <n v="1.3"/>
    <x v="0"/>
  </r>
  <r>
    <x v="2"/>
    <s v="W"/>
    <x v="2"/>
    <m/>
    <x v="75"/>
    <x v="117"/>
    <n v="1"/>
    <n v="1"/>
    <n v="108.21490897916853"/>
    <n v="62"/>
    <n v="64.333333333333329"/>
    <n v="10.9411764705882"/>
    <n v="68"/>
    <n v="69.333333333333329"/>
    <n v="68"/>
    <n v="0.97142857142857142"/>
    <n v="1.9117647058823531E-2"/>
    <n v="1.3"/>
    <x v="0"/>
  </r>
  <r>
    <x v="2"/>
    <s v="W"/>
    <x v="2"/>
    <m/>
    <x v="75"/>
    <x v="118"/>
    <n v="1"/>
    <n v="1"/>
    <n v="0.89387213031560675"/>
    <n v="55"/>
    <n v="67"/>
    <n v="9.2957746478873204"/>
    <n v="71"/>
    <n v="70"/>
    <n v="69.999999999929997"/>
    <n v="0.99999999999899991"/>
    <n v="1.8309859154929577E-2"/>
    <n v="1.3"/>
    <x v="0"/>
  </r>
  <r>
    <x v="2"/>
    <s v="W"/>
    <x v="2"/>
    <m/>
    <x v="75"/>
    <x v="119"/>
    <n v="1"/>
    <n v="1"/>
    <n v="95.10211687837544"/>
    <n v="76"/>
    <n v="71.666666666666671"/>
    <n v="13.2173913043478"/>
    <n v="69"/>
    <n v="70"/>
    <n v="69"/>
    <n v="0.98571428571428577"/>
    <n v="1.8840579710144929E-2"/>
    <n v="1.3"/>
    <x v="0"/>
  </r>
  <r>
    <x v="2"/>
    <s v="W"/>
    <x v="2"/>
    <m/>
    <x v="75"/>
    <x v="120"/>
    <n v="1"/>
    <n v="1"/>
    <n v="0"/>
    <n v="70"/>
    <n v="67.666666666666671"/>
    <n v="12"/>
    <n v="70"/>
    <n v="70.666666666666671"/>
    <n v="70"/>
    <n v="1"/>
    <n v="1.8571428571428572E-2"/>
    <n v="1.3"/>
    <x v="0"/>
  </r>
  <r>
    <x v="2"/>
    <s v="W"/>
    <x v="2"/>
    <m/>
    <x v="75"/>
    <x v="121"/>
    <n v="1"/>
    <n v="1"/>
    <n v="0.89387213031560675"/>
    <n v="69"/>
    <n v="64.333333333333329"/>
    <n v="11.6619718309859"/>
    <n v="71"/>
    <n v="71"/>
    <n v="69.999999999929997"/>
    <n v="0.99999999999899991"/>
    <n v="1.8309859154929577E-2"/>
    <n v="1.3"/>
    <x v="0"/>
  </r>
  <r>
    <x v="2"/>
    <s v="W"/>
    <x v="2"/>
    <m/>
    <x v="75"/>
    <x v="122"/>
    <n v="1"/>
    <n v="1"/>
    <n v="0.89387213031560675"/>
    <n v="64"/>
    <n v="62.666666666666664"/>
    <n v="10.8169014084507"/>
    <n v="71"/>
    <n v="70.666666666666671"/>
    <n v="69.999999999929997"/>
    <n v="0.99999999999899991"/>
    <n v="1.8309859154929577E-2"/>
    <n v="1.3"/>
    <x v="0"/>
  </r>
  <r>
    <x v="2"/>
    <s v="W"/>
    <x v="2"/>
    <m/>
    <x v="75"/>
    <x v="123"/>
    <n v="1"/>
    <n v="1"/>
    <n v="0.89387213031560675"/>
    <n v="60"/>
    <n v="63.666666666666664"/>
    <n v="10.1408450704225"/>
    <n v="71"/>
    <n v="71"/>
    <n v="69.999999999929997"/>
    <n v="0.99999999999899991"/>
    <n v="1.8309859154929577E-2"/>
    <n v="1.3"/>
    <x v="0"/>
  </r>
  <r>
    <x v="2"/>
    <s v="W"/>
    <x v="2"/>
    <m/>
    <x v="75"/>
    <x v="124"/>
    <n v="1"/>
    <n v="1"/>
    <n v="0"/>
    <n v="64"/>
    <n v="67.666666666666671"/>
    <n v="10.9714285714285"/>
    <n v="70"/>
    <n v="70.666666666666671"/>
    <n v="70"/>
    <n v="1"/>
    <n v="1.8571428571428572E-2"/>
    <n v="1.3"/>
    <x v="0"/>
  </r>
  <r>
    <x v="2"/>
    <s v="W"/>
    <x v="2"/>
    <m/>
    <x v="75"/>
    <x v="125"/>
    <n v="1"/>
    <n v="1"/>
    <n v="0.89387213031560675"/>
    <n v="67"/>
    <n v="74.333333333333329"/>
    <n v="11.1666666666666"/>
    <n v="72"/>
    <n v="71"/>
    <n v="69.999999999929997"/>
    <n v="0.99999999999899991"/>
    <n v="1.8055555555555557E-2"/>
    <n v="1.3"/>
    <x v="0"/>
  </r>
  <r>
    <x v="2"/>
    <s v="W"/>
    <x v="2"/>
    <m/>
    <x v="75"/>
    <x v="126"/>
    <n v="1"/>
    <n v="1"/>
    <n v="0"/>
    <n v="72"/>
    <n v="81.333333333333329"/>
    <n v="12.342857142857101"/>
    <n v="70"/>
    <n v="70"/>
    <n v="70"/>
    <n v="1"/>
    <n v="1.8571428571428572E-2"/>
    <n v="1.3"/>
    <x v="0"/>
  </r>
  <r>
    <x v="2"/>
    <s v="W"/>
    <x v="2"/>
    <m/>
    <x v="75"/>
    <x v="127"/>
    <n v="1"/>
    <n v="1"/>
    <n v="0.89387213031560675"/>
    <n v="84"/>
    <n v="84"/>
    <n v="14.1971830985915"/>
    <n v="71"/>
    <n v="70"/>
    <n v="69.999999999929997"/>
    <n v="0.99999999999899991"/>
    <n v="1.8309859154929577E-2"/>
    <n v="1.3"/>
    <x v="0"/>
  </r>
  <r>
    <x v="2"/>
    <s v="W"/>
    <x v="2"/>
    <m/>
    <x v="75"/>
    <x v="128"/>
    <n v="1"/>
    <n v="1"/>
    <n v="95.10211687837544"/>
    <n v="88"/>
    <n v="89.333333333333329"/>
    <n v="15.3043478260869"/>
    <n v="69"/>
    <n v="69.666666666666671"/>
    <n v="69"/>
    <n v="0.98571428571428577"/>
    <n v="1.8840579710144929E-2"/>
    <n v="1.3"/>
    <x v="0"/>
  </r>
  <r>
    <x v="2"/>
    <s v="W"/>
    <x v="2"/>
    <m/>
    <x v="75"/>
    <x v="129"/>
    <n v="1"/>
    <n v="1"/>
    <n v="0"/>
    <n v="80"/>
    <n v="85"/>
    <n v="13.714285714285699"/>
    <n v="70"/>
    <n v="70.333333333333329"/>
    <n v="70"/>
    <n v="1"/>
    <n v="1.8571428571428572E-2"/>
    <n v="1.3"/>
    <x v="0"/>
  </r>
  <r>
    <x v="2"/>
    <s v="W"/>
    <x v="2"/>
    <m/>
    <x v="75"/>
    <x v="130"/>
    <n v="1"/>
    <n v="1"/>
    <n v="0"/>
    <n v="100"/>
    <n v="84.333333333333329"/>
    <n v="17.1428571428571"/>
    <n v="70"/>
    <n v="71"/>
    <n v="70"/>
    <n v="1"/>
    <n v="1.8571428571428572E-2"/>
    <n v="1.3"/>
    <x v="0"/>
  </r>
  <r>
    <x v="2"/>
    <s v="W"/>
    <x v="2"/>
    <m/>
    <x v="75"/>
    <x v="131"/>
    <n v="1"/>
    <n v="1"/>
    <n v="0.89387213031560675"/>
    <n v="75"/>
    <n v="82"/>
    <n v="12.676056338028101"/>
    <n v="71"/>
    <n v="71.333333333333329"/>
    <n v="69.999999999929997"/>
    <n v="0.99999999999899991"/>
    <n v="1.8309859154929577E-2"/>
    <n v="1.3"/>
    <x v="0"/>
  </r>
  <r>
    <x v="2"/>
    <s v="W"/>
    <x v="2"/>
    <m/>
    <x v="75"/>
    <x v="132"/>
    <n v="1"/>
    <n v="1"/>
    <n v="0.89387213031560675"/>
    <n v="78"/>
    <n v="67.333333333333329"/>
    <n v="13"/>
    <n v="72"/>
    <n v="64.333333333333329"/>
    <n v="69.999999999929997"/>
    <n v="0.99999999999899991"/>
    <n v="1.8055555555555557E-2"/>
    <n v="1.3"/>
    <x v="0"/>
  </r>
  <r>
    <x v="2"/>
    <s v="W"/>
    <x v="2"/>
    <m/>
    <x v="75"/>
    <x v="133"/>
    <n v="1"/>
    <n v="1"/>
    <n v="0.89387213031560675"/>
    <n v="93"/>
    <n v="48.666666666666664"/>
    <n v="15.7183098591549"/>
    <n v="71"/>
    <n v="48.666666666666664"/>
    <n v="69.999999999929997"/>
    <n v="0.99999999999899991"/>
    <n v="1.8309859154929577E-2"/>
    <n v="1.3"/>
    <x v="0"/>
  </r>
  <r>
    <x v="2"/>
    <s v="W"/>
    <x v="2"/>
    <m/>
    <x v="75"/>
    <x v="134"/>
    <n v="1"/>
    <n v="1"/>
    <n v="141.12611871784313"/>
    <n v="31"/>
    <n v="27.333333333333332"/>
    <n v="7.4399999999999897"/>
    <n v="50"/>
    <n v="29.666666666666668"/>
    <n v="50"/>
    <n v="0.7142857142857143"/>
    <n v="2.6000000000000002E-2"/>
    <n v="1.3"/>
    <x v="0"/>
  </r>
  <r>
    <x v="2"/>
    <s v="W"/>
    <x v="2"/>
    <m/>
    <x v="75"/>
    <x v="135"/>
    <n v="1"/>
    <n v="1"/>
    <n v="109.95469426441817"/>
    <n v="22"/>
    <n v="25.666666666666668"/>
    <n v="10.56"/>
    <n v="25"/>
    <n v="15.333333333333334"/>
    <n v="25"/>
    <n v="0.35714285714285715"/>
    <n v="5.2000000000000005E-2"/>
    <n v="1.3"/>
    <x v="0"/>
  </r>
  <r>
    <x v="2"/>
    <s v="W"/>
    <x v="2"/>
    <m/>
    <x v="75"/>
    <x v="136"/>
    <n v="1"/>
    <n v="1"/>
    <n v="83.296514093705937"/>
    <n v="29"/>
    <n v="28"/>
    <n v="24.857142857142801"/>
    <n v="14"/>
    <n v="9.6666666666666661"/>
    <n v="14"/>
    <n v="0.2"/>
    <n v="9.285714285714286E-2"/>
    <n v="1.3"/>
    <x v="0"/>
  </r>
  <r>
    <x v="2"/>
    <s v="W"/>
    <x v="2"/>
    <m/>
    <x v="75"/>
    <x v="137"/>
    <n v="1"/>
    <n v="1"/>
    <n v="59.075113735142885"/>
    <n v="26"/>
    <n v="30"/>
    <n v="44.571428571428498"/>
    <n v="7"/>
    <n v="8.3333333333333339"/>
    <n v="7"/>
    <n v="0.1"/>
    <n v="0.18571428571428572"/>
    <n v="1.3"/>
    <x v="0"/>
  </r>
  <r>
    <x v="2"/>
    <s v="W"/>
    <x v="2"/>
    <m/>
    <x v="75"/>
    <x v="138"/>
    <n v="1"/>
    <n v="1"/>
    <n v="63.138065659182985"/>
    <n v="29"/>
    <n v="29"/>
    <n v="43.5"/>
    <n v="8"/>
    <n v="8.3333333333333339"/>
    <n v="8"/>
    <n v="0.11428571428571428"/>
    <n v="0.16250000000000001"/>
    <n v="1.3"/>
    <x v="0"/>
  </r>
  <r>
    <x v="2"/>
    <s v="W"/>
    <x v="2"/>
    <m/>
    <x v="75"/>
    <x v="139"/>
    <n v="1"/>
    <n v="1"/>
    <n v="70.543672431513983"/>
    <n v="35"/>
    <n v="25.333333333333332"/>
    <n v="42"/>
    <n v="10"/>
    <n v="7.333333333333333"/>
    <n v="10"/>
    <n v="0.14285714285714285"/>
    <n v="0.13"/>
    <n v="1.3"/>
    <x v="0"/>
  </r>
  <r>
    <x v="2"/>
    <s v="W"/>
    <x v="2"/>
    <m/>
    <x v="75"/>
    <x v="140"/>
    <n v="1"/>
    <n v="1"/>
    <n v="59.075113735142885"/>
    <n v="23"/>
    <n v="24.666666666666668"/>
    <n v="39.428571428571402"/>
    <n v="7"/>
    <n v="6.333333333333333"/>
    <n v="7"/>
    <n v="0.1"/>
    <n v="0.18571428571428572"/>
    <n v="1.3"/>
    <x v="0"/>
  </r>
  <r>
    <x v="2"/>
    <s v="W"/>
    <x v="2"/>
    <m/>
    <x v="75"/>
    <x v="141"/>
    <n v="1"/>
    <n v="1"/>
    <n v="49.945588656834296"/>
    <n v="18"/>
    <n v="25.666666666666668"/>
    <n v="43.2"/>
    <n v="5"/>
    <n v="5.666666666666667"/>
    <n v="5"/>
    <n v="7.1428571428571425E-2"/>
    <n v="0.26"/>
    <n v="1.3"/>
    <x v="0"/>
  </r>
  <r>
    <x v="2"/>
    <s v="W"/>
    <x v="2"/>
    <m/>
    <x v="75"/>
    <x v="142"/>
    <n v="1"/>
    <n v="1"/>
    <n v="59.075113735142885"/>
    <n v="33"/>
    <n v="29.333333333333332"/>
    <n v="56.571428571428498"/>
    <n v="7"/>
    <n v="6.666666666666667"/>
    <n v="7"/>
    <n v="0.1"/>
    <n v="0.18571428571428572"/>
    <n v="1.3"/>
    <x v="0"/>
  </r>
  <r>
    <x v="2"/>
    <s v="W"/>
    <x v="2"/>
    <m/>
    <x v="75"/>
    <x v="143"/>
    <n v="1"/>
    <n v="1"/>
    <n v="49.945588656834296"/>
    <n v="26"/>
    <n v="26.666666666666668"/>
    <n v="62.4"/>
    <n v="5"/>
    <n v="7.666666666666667"/>
    <n v="5"/>
    <n v="7.1428571428571425E-2"/>
    <n v="0.26"/>
    <n v="1.3"/>
    <x v="0"/>
  </r>
  <r>
    <x v="2"/>
    <s v="W"/>
    <x v="2"/>
    <m/>
    <x v="75"/>
    <x v="144"/>
    <n v="1"/>
    <n v="1"/>
    <n v="63.138065659182985"/>
    <n v="29"/>
    <n v="24.666666666666668"/>
    <n v="43.5"/>
    <n v="8"/>
    <n v="7"/>
    <n v="8"/>
    <n v="0.11428571428571428"/>
    <n v="0.16250000000000001"/>
    <n v="1.3"/>
    <x v="0"/>
  </r>
  <r>
    <x v="2"/>
    <s v="W"/>
    <x v="2"/>
    <m/>
    <x v="75"/>
    <x v="145"/>
    <n v="1"/>
    <n v="1"/>
    <n v="70.543672431513983"/>
    <n v="25"/>
    <n v="26"/>
    <n v="30"/>
    <n v="10"/>
    <n v="6.333333333333333"/>
    <n v="10"/>
    <n v="0.14285714285714285"/>
    <n v="0.13"/>
    <n v="1.3"/>
    <x v="0"/>
  </r>
  <r>
    <x v="2"/>
    <s v="W"/>
    <x v="2"/>
    <m/>
    <x v="75"/>
    <x v="146"/>
    <n v="1"/>
    <n v="1"/>
    <n v="38.695302617910279"/>
    <n v="20"/>
    <n v="25.666666666666668"/>
    <n v="80"/>
    <n v="3"/>
    <n v="4.666666666666667"/>
    <n v="3"/>
    <n v="4.2857142857142858E-2"/>
    <n v="0.43333333333333335"/>
    <n v="1.3"/>
    <x v="0"/>
  </r>
  <r>
    <x v="2"/>
    <s v="W"/>
    <x v="2"/>
    <m/>
    <x v="75"/>
    <x v="147"/>
    <n v="1"/>
    <n v="1"/>
    <n v="54.704020632086959"/>
    <n v="33"/>
    <n v="33.333333333333336"/>
    <n v="66"/>
    <n v="6"/>
    <n v="6"/>
    <n v="6"/>
    <n v="8.5714285714285715E-2"/>
    <n v="0.21666666666666667"/>
    <n v="1.3"/>
    <x v="0"/>
  </r>
  <r>
    <x v="2"/>
    <s v="W"/>
    <x v="2"/>
    <m/>
    <x v="75"/>
    <x v="148"/>
    <n v="1"/>
    <n v="1"/>
    <n v="49.945588656834296"/>
    <n v="24"/>
    <n v="31.666666666666668"/>
    <n v="57.6"/>
    <n v="5"/>
    <n v="9.3333333333333339"/>
    <n v="5"/>
    <n v="7.1428571428571425E-2"/>
    <n v="0.26"/>
    <n v="1.3"/>
    <x v="0"/>
  </r>
  <r>
    <x v="2"/>
    <s v="W"/>
    <x v="2"/>
    <m/>
    <x v="75"/>
    <x v="149"/>
    <n v="1"/>
    <n v="1"/>
    <n v="59.075113735142885"/>
    <n v="43"/>
    <n v="32.666666666666664"/>
    <n v="73.714285714285694"/>
    <n v="7"/>
    <n v="11.666666666666666"/>
    <n v="7"/>
    <n v="0.1"/>
    <n v="0.18571428571428572"/>
    <n v="1.3"/>
    <x v="0"/>
  </r>
  <r>
    <x v="2"/>
    <s v="W"/>
    <x v="2"/>
    <m/>
    <x v="75"/>
    <x v="150"/>
    <n v="1"/>
    <n v="1"/>
    <n v="88.918789606088026"/>
    <n v="28"/>
    <n v="29.333333333333332"/>
    <n v="21"/>
    <n v="16"/>
    <n v="15"/>
    <n v="16"/>
    <n v="0.22857142857142856"/>
    <n v="8.1250000000000003E-2"/>
    <n v="1.3"/>
    <x v="0"/>
  </r>
  <r>
    <x v="2"/>
    <s v="W"/>
    <x v="2"/>
    <m/>
    <x v="75"/>
    <x v="151"/>
    <n v="1"/>
    <n v="1"/>
    <n v="77.207221281078276"/>
    <n v="27"/>
    <n v="31.666666666666668"/>
    <n v="27"/>
    <n v="12"/>
    <n v="15.333333333333334"/>
    <n v="12"/>
    <n v="0.17142857142857143"/>
    <n v="0.10833333333333334"/>
    <n v="1.3"/>
    <x v="0"/>
  </r>
  <r>
    <x v="2"/>
    <s v="W"/>
    <x v="2"/>
    <m/>
    <x v="75"/>
    <x v="152"/>
    <n v="1"/>
    <n v="1"/>
    <n v="91.578411157262181"/>
    <n v="33"/>
    <n v="37.666666666666664"/>
    <n v="23.294117647058801"/>
    <n v="17"/>
    <n v="15.666666666666666"/>
    <n v="17"/>
    <n v="0.24285714285714285"/>
    <n v="7.6470588235294124E-2"/>
    <n v="1.3"/>
    <x v="0"/>
  </r>
  <r>
    <x v="2"/>
    <s v="W"/>
    <x v="2"/>
    <m/>
    <x v="75"/>
    <x v="153"/>
    <n v="1"/>
    <n v="1"/>
    <n v="91.578411157262181"/>
    <n v="35"/>
    <n v="48.666666666666664"/>
    <n v="24.705882352941099"/>
    <n v="17"/>
    <n v="14.333333333333334"/>
    <n v="17"/>
    <n v="0.24285714285714285"/>
    <n v="7.6470588235294124E-2"/>
    <n v="1.3"/>
    <x v="0"/>
  </r>
  <r>
    <x v="2"/>
    <s v="W"/>
    <x v="2"/>
    <m/>
    <x v="75"/>
    <x v="154"/>
    <n v="1"/>
    <n v="1"/>
    <n v="80.315919425076885"/>
    <n v="45"/>
    <n v="62.666666666666664"/>
    <n v="41.538461538461497"/>
    <n v="13"/>
    <n v="16"/>
    <n v="13"/>
    <n v="0.18571428571428572"/>
    <n v="0.1"/>
    <n v="1.3"/>
    <x v="0"/>
  </r>
  <r>
    <x v="2"/>
    <s v="W"/>
    <x v="2"/>
    <m/>
    <x v="75"/>
    <x v="155"/>
    <n v="1"/>
    <n v="1"/>
    <n v="80.315919425076885"/>
    <n v="66"/>
    <n v="72"/>
    <n v="60.923076923076898"/>
    <n v="13"/>
    <n v="20.666666666666668"/>
    <n v="13"/>
    <n v="0.18571428571428572"/>
    <n v="0.1"/>
    <n v="1.3"/>
    <x v="0"/>
  </r>
  <r>
    <x v="2"/>
    <s v="W"/>
    <x v="2"/>
    <m/>
    <x v="75"/>
    <x v="156"/>
    <n v="1"/>
    <n v="1"/>
    <n v="103.60814689358982"/>
    <n v="77"/>
    <n v="76.666666666666671"/>
    <n v="42"/>
    <n v="22"/>
    <n v="29"/>
    <n v="22"/>
    <n v="0.31428571428571428"/>
    <n v="5.909090909090909E-2"/>
    <n v="1.3"/>
    <x v="0"/>
  </r>
  <r>
    <x v="2"/>
    <s v="W"/>
    <x v="2"/>
    <m/>
    <x v="75"/>
    <x v="157"/>
    <n v="1"/>
    <n v="1"/>
    <n v="113.86535096351014"/>
    <n v="73"/>
    <n v="76.666666666666671"/>
    <n v="32.4444444444444"/>
    <n v="27"/>
    <n v="36.333333333333336"/>
    <n v="27"/>
    <n v="0.38571428571428573"/>
    <n v="4.8148148148148148E-2"/>
    <n v="1.3"/>
    <x v="0"/>
  </r>
  <r>
    <x v="2"/>
    <s v="W"/>
    <x v="2"/>
    <m/>
    <x v="75"/>
    <x v="158"/>
    <n v="1"/>
    <n v="1"/>
    <n v="131.14770998633753"/>
    <n v="80"/>
    <n v="77.666666666666671"/>
    <n v="25.2631578947368"/>
    <n v="38"/>
    <n v="38"/>
    <n v="38"/>
    <n v="0.54285714285714282"/>
    <n v="3.4210526315789476E-2"/>
    <n v="1.3"/>
    <x v="0"/>
  </r>
  <r>
    <x v="2"/>
    <s v="W"/>
    <x v="2"/>
    <m/>
    <x v="75"/>
    <x v="159"/>
    <n v="1"/>
    <n v="1"/>
    <n v="137.47291287760075"/>
    <n v="77"/>
    <n v="77.333333333333329"/>
    <n v="21"/>
    <n v="44"/>
    <n v="38.666666666666664"/>
    <n v="44"/>
    <n v="0.62857142857142856"/>
    <n v="2.9545454545454545E-2"/>
    <n v="1.3"/>
    <x v="0"/>
  </r>
  <r>
    <x v="2"/>
    <s v="W"/>
    <x v="2"/>
    <m/>
    <x v="75"/>
    <x v="160"/>
    <n v="1"/>
    <n v="1"/>
    <n v="122.59544676621267"/>
    <n v="76"/>
    <n v="72.333333333333329"/>
    <n v="28.5"/>
    <n v="32"/>
    <n v="38.666666666666664"/>
    <n v="32"/>
    <n v="0.45714285714285713"/>
    <n v="4.0625000000000001E-2"/>
    <n v="1.3"/>
    <x v="0"/>
  </r>
  <r>
    <x v="2"/>
    <s v="W"/>
    <x v="2"/>
    <m/>
    <x v="75"/>
    <x v="161"/>
    <n v="1"/>
    <n v="1"/>
    <n v="133.51768610350811"/>
    <n v="79"/>
    <n v="71.333333333333329"/>
    <n v="23.7"/>
    <n v="40"/>
    <n v="42.666666666666664"/>
    <n v="40"/>
    <n v="0.5714285714285714"/>
    <n v="3.2500000000000001E-2"/>
    <n v="1.3"/>
    <x v="0"/>
  </r>
  <r>
    <x v="2"/>
    <s v="W"/>
    <x v="2"/>
    <m/>
    <x v="75"/>
    <x v="162"/>
    <n v="1"/>
    <n v="1"/>
    <n v="137.47291287760075"/>
    <n v="62"/>
    <n v="71.666666666666671"/>
    <n v="16.909090909090899"/>
    <n v="44"/>
    <n v="45"/>
    <n v="44"/>
    <n v="0.62857142857142856"/>
    <n v="2.9545454545454545E-2"/>
    <n v="1.3"/>
    <x v="0"/>
  </r>
  <r>
    <x v="2"/>
    <s v="W"/>
    <x v="2"/>
    <m/>
    <x v="75"/>
    <x v="163"/>
    <n v="1"/>
    <n v="1"/>
    <n v="137.47291287760075"/>
    <n v="73"/>
    <n v="76.666666666666671"/>
    <n v="19.909090909090899"/>
    <n v="44"/>
    <n v="45"/>
    <n v="44"/>
    <n v="0.62857142857142856"/>
    <n v="2.9545454545454545E-2"/>
    <n v="1.3"/>
    <x v="0"/>
  </r>
  <r>
    <x v="2"/>
    <s v="W"/>
    <x v="2"/>
    <m/>
    <x v="75"/>
    <x v="164"/>
    <n v="1"/>
    <n v="1"/>
    <n v="139.67866158726866"/>
    <n v="80"/>
    <n v="87"/>
    <n v="20.4255319148936"/>
    <n v="47"/>
    <n v="50"/>
    <n v="47"/>
    <n v="0.67142857142857137"/>
    <n v="2.7659574468085108E-2"/>
    <n v="1.3"/>
    <x v="0"/>
  </r>
  <r>
    <x v="2"/>
    <s v="W"/>
    <x v="2"/>
    <m/>
    <x v="75"/>
    <x v="165"/>
    <n v="1"/>
    <n v="1"/>
    <n v="137.47291287760075"/>
    <n v="77"/>
    <n v="90.666666666666671"/>
    <n v="21"/>
    <n v="44"/>
    <n v="55"/>
    <n v="44"/>
    <n v="0.62857142857142856"/>
    <n v="2.9545454545454545E-2"/>
    <n v="1.3"/>
    <x v="0"/>
  </r>
  <r>
    <x v="2"/>
    <s v="W"/>
    <x v="2"/>
    <m/>
    <x v="75"/>
    <x v="166"/>
    <n v="1"/>
    <n v="1"/>
    <n v="138.93799402258185"/>
    <n v="104"/>
    <n v="101.33333333333333"/>
    <n v="21.1525423728813"/>
    <n v="59"/>
    <n v="63.333333333333336"/>
    <n v="59"/>
    <n v="0.84285714285714286"/>
    <n v="2.2033898305084745E-2"/>
    <n v="1.3"/>
    <x v="0"/>
  </r>
  <r>
    <x v="2"/>
    <s v="W"/>
    <x v="2"/>
    <m/>
    <x v="75"/>
    <x v="167"/>
    <n v="1"/>
    <n v="1"/>
    <n v="134.55087754359997"/>
    <n v="91"/>
    <n v="87.666666666666671"/>
    <n v="17.612903225806399"/>
    <n v="62"/>
    <n v="61.333333333333336"/>
    <n v="62"/>
    <n v="0.88571428571428568"/>
    <n v="2.0967741935483872E-2"/>
    <n v="1.3"/>
    <x v="0"/>
  </r>
  <r>
    <x v="2"/>
    <s v="W"/>
    <x v="2"/>
    <m/>
    <x v="75"/>
    <x v="168"/>
    <n v="1"/>
    <n v="1"/>
    <n v="95.10211687837544"/>
    <n v="109"/>
    <n v="93"/>
    <n v="18.956521739130402"/>
    <n v="69"/>
    <n v="61"/>
    <n v="69"/>
    <n v="0.98571428571428577"/>
    <n v="1.8840579710144929E-2"/>
    <n v="1.3"/>
    <x v="0"/>
  </r>
  <r>
    <x v="2"/>
    <s v="W"/>
    <x v="2"/>
    <m/>
    <x v="75"/>
    <x v="169"/>
    <n v="1"/>
    <n v="1"/>
    <n v="141.66650908084623"/>
    <n v="63"/>
    <n v="79.333333333333329"/>
    <n v="14.264150943396199"/>
    <n v="53"/>
    <n v="54.333333333333336"/>
    <n v="53"/>
    <n v="0.75714285714285712"/>
    <n v="2.4528301886792454E-2"/>
    <n v="1.3"/>
    <x v="0"/>
  </r>
  <r>
    <x v="2"/>
    <s v="W"/>
    <x v="2"/>
    <m/>
    <x v="75"/>
    <x v="170"/>
    <n v="1"/>
    <n v="1"/>
    <n v="136.33478747129968"/>
    <n v="107"/>
    <n v="85"/>
    <n v="21.0491803278688"/>
    <n v="61"/>
    <n v="54.666666666666664"/>
    <n v="61"/>
    <n v="0.87142857142857144"/>
    <n v="2.1311475409836068E-2"/>
    <n v="1.3"/>
    <x v="0"/>
  </r>
  <r>
    <x v="2"/>
    <s v="W"/>
    <x v="2"/>
    <m/>
    <x v="75"/>
    <x v="171"/>
    <n v="1"/>
    <n v="1"/>
    <n v="140.73576625879775"/>
    <n v="68"/>
    <n v="70.666666666666671"/>
    <n v="16.653061224489701"/>
    <n v="49"/>
    <n v="50.333333333333336"/>
    <n v="49"/>
    <n v="0.7"/>
    <n v="2.6530612244897962E-2"/>
    <n v="1.3"/>
    <x v="0"/>
  </r>
  <r>
    <x v="2"/>
    <s v="W"/>
    <x v="2"/>
    <m/>
    <x v="75"/>
    <x v="172"/>
    <n v="1"/>
    <n v="1"/>
    <n v="141.60830077796274"/>
    <n v="80"/>
    <n v="66"/>
    <n v="17.7777777777777"/>
    <n v="54"/>
    <n v="46.333333333333336"/>
    <n v="54"/>
    <n v="0.77142857142857146"/>
    <n v="2.4074074074074074E-2"/>
    <n v="1.3"/>
    <x v="0"/>
  </r>
  <r>
    <x v="2"/>
    <s v="W"/>
    <x v="2"/>
    <m/>
    <x v="75"/>
    <x v="173"/>
    <n v="1"/>
    <n v="1"/>
    <n v="140.25148644857236"/>
    <n v="64"/>
    <n v="62.666666666666664"/>
    <n v="16"/>
    <n v="48"/>
    <n v="38.666666666666664"/>
    <n v="48"/>
    <n v="0.68571428571428572"/>
    <n v="2.7083333333333334E-2"/>
    <n v="1.3"/>
    <x v="0"/>
  </r>
  <r>
    <x v="2"/>
    <s v="W"/>
    <x v="2"/>
    <m/>
    <x v="75"/>
    <x v="174"/>
    <n v="1"/>
    <n v="1"/>
    <n v="129.87027750857283"/>
    <n v="54"/>
    <n v="66"/>
    <n v="17.513513513513502"/>
    <n v="37"/>
    <n v="33.666666666666664"/>
    <n v="37"/>
    <n v="0.52857142857142858"/>
    <n v="3.5135135135135137E-2"/>
    <n v="1.3"/>
    <x v="0"/>
  </r>
  <r>
    <x v="2"/>
    <s v="W"/>
    <x v="2"/>
    <m/>
    <x v="75"/>
    <x v="175"/>
    <n v="1"/>
    <n v="1"/>
    <n v="120.96617774611026"/>
    <n v="70"/>
    <n v="63.333333333333336"/>
    <n v="27.096774193548299"/>
    <n v="31"/>
    <n v="30.666666666666668"/>
    <n v="31"/>
    <n v="0.44285714285714284"/>
    <n v="4.1935483870967745E-2"/>
    <n v="1.3"/>
    <x v="0"/>
  </r>
  <r>
    <x v="2"/>
    <s v="W"/>
    <x v="2"/>
    <m/>
    <x v="75"/>
    <x v="176"/>
    <n v="1"/>
    <n v="1"/>
    <n v="124.16690269392042"/>
    <n v="74"/>
    <n v="59.666666666666664"/>
    <n v="26.909090909090899"/>
    <n v="33"/>
    <n v="31.333333333333332"/>
    <n v="33"/>
    <n v="0.47142857142857142"/>
    <n v="3.9393939393939398E-2"/>
    <n v="1.3"/>
    <x v="0"/>
  </r>
  <r>
    <x v="2"/>
    <s v="W"/>
    <x v="2"/>
    <m/>
    <x v="75"/>
    <x v="177"/>
    <n v="1"/>
    <n v="1"/>
    <n v="115.72920495347846"/>
    <n v="46"/>
    <n v="65.333333333333329"/>
    <n v="19.714285714285701"/>
    <n v="28"/>
    <n v="32"/>
    <n v="28"/>
    <n v="0.4"/>
    <n v="4.642857142857143E-2"/>
    <n v="1.3"/>
    <x v="0"/>
  </r>
  <r>
    <x v="2"/>
    <s v="W"/>
    <x v="2"/>
    <m/>
    <x v="75"/>
    <x v="178"/>
    <n v="1"/>
    <n v="1"/>
    <n v="124.16690269392042"/>
    <n v="59"/>
    <n v="76.666666666666671"/>
    <n v="21.4545454545454"/>
    <n v="33"/>
    <n v="32"/>
    <n v="33"/>
    <n v="0.47142857142857142"/>
    <n v="3.9393939393939398E-2"/>
    <n v="1.3"/>
    <x v="0"/>
  </r>
  <r>
    <x v="2"/>
    <s v="W"/>
    <x v="2"/>
    <m/>
    <x v="75"/>
    <x v="179"/>
    <n v="1"/>
    <n v="1"/>
    <n v="127.13590154261247"/>
    <n v="91"/>
    <n v="88.333333333333329"/>
    <n v="31.2"/>
    <n v="35"/>
    <n v="35.666666666666664"/>
    <n v="35"/>
    <n v="0.5"/>
    <n v="3.7142857142857144E-2"/>
    <n v="1.3"/>
    <x v="0"/>
  </r>
  <r>
    <x v="2"/>
    <s v="W"/>
    <x v="2"/>
    <m/>
    <x v="75"/>
    <x v="180"/>
    <n v="1"/>
    <n v="1"/>
    <n v="115.72920495347846"/>
    <n v="80"/>
    <n v="81.666666666666671"/>
    <n v="34.285714285714199"/>
    <n v="28"/>
    <n v="37.333333333333336"/>
    <n v="28"/>
    <n v="0.4"/>
    <n v="4.642857142857143E-2"/>
    <n v="1.3"/>
    <x v="0"/>
  </r>
  <r>
    <x v="2"/>
    <s v="W"/>
    <x v="2"/>
    <m/>
    <x v="75"/>
    <x v="181"/>
    <n v="1"/>
    <n v="1"/>
    <n v="137.47291287760075"/>
    <n v="94"/>
    <n v="78.333333333333329"/>
    <n v="25.636363636363601"/>
    <n v="44"/>
    <n v="40"/>
    <n v="44"/>
    <n v="0.62857142857142856"/>
    <n v="2.9545454545454545E-2"/>
    <n v="1.3"/>
    <x v="0"/>
  </r>
  <r>
    <x v="2"/>
    <s v="W"/>
    <x v="2"/>
    <m/>
    <x v="75"/>
    <x v="182"/>
    <n v="1"/>
    <n v="1"/>
    <n v="133.51768610350811"/>
    <n v="71"/>
    <n v="63.666666666666664"/>
    <n v="21.3"/>
    <n v="40"/>
    <n v="36.333333333333336"/>
    <n v="40"/>
    <n v="0.5714285714285714"/>
    <n v="3.2500000000000001E-2"/>
    <n v="1.3"/>
    <x v="0"/>
  </r>
  <r>
    <x v="2"/>
    <s v="W"/>
    <x v="2"/>
    <m/>
    <x v="75"/>
    <x v="183"/>
    <n v="1"/>
    <n v="1"/>
    <n v="128.53272113063994"/>
    <n v="70"/>
    <n v="57.666666666666664"/>
    <n v="23.3333333333333"/>
    <n v="36"/>
    <n v="31.333333333333332"/>
    <n v="36"/>
    <n v="0.51428571428571423"/>
    <n v="3.6111111111111115E-2"/>
    <n v="1.3"/>
    <x v="0"/>
  </r>
  <r>
    <x v="2"/>
    <s v="W"/>
    <x v="2"/>
    <m/>
    <x v="75"/>
    <x v="184"/>
    <n v="1"/>
    <n v="1"/>
    <n v="124.16690269392042"/>
    <n v="50"/>
    <n v="54.666666666666664"/>
    <n v="18.181818181818102"/>
    <n v="33"/>
    <n v="29.333333333333332"/>
    <n v="33"/>
    <n v="0.47142857142857142"/>
    <n v="3.9393939393939398E-2"/>
    <n v="1.3"/>
    <x v="0"/>
  </r>
  <r>
    <x v="2"/>
    <s v="W"/>
    <x v="2"/>
    <m/>
    <x v="75"/>
    <x v="185"/>
    <n v="1"/>
    <n v="1"/>
    <n v="109.95469426441817"/>
    <n v="53"/>
    <n v="56.333333333333336"/>
    <n v="25.44"/>
    <n v="25"/>
    <n v="29"/>
    <n v="25"/>
    <n v="0.35714285714285715"/>
    <n v="5.2000000000000005E-2"/>
    <n v="1.3"/>
    <x v="0"/>
  </r>
  <r>
    <x v="2"/>
    <s v="W"/>
    <x v="2"/>
    <m/>
    <x v="75"/>
    <x v="186"/>
    <n v="1"/>
    <n v="1"/>
    <n v="119.27896868669897"/>
    <n v="61"/>
    <n v="59"/>
    <n v="24.4"/>
    <n v="30"/>
    <n v="30"/>
    <n v="30"/>
    <n v="0.42857142857142855"/>
    <n v="4.3333333333333335E-2"/>
    <n v="1.3"/>
    <x v="0"/>
  </r>
  <r>
    <x v="2"/>
    <s v="W"/>
    <x v="2"/>
    <m/>
    <x v="75"/>
    <x v="187"/>
    <n v="1"/>
    <n v="1"/>
    <n v="122.59544676621267"/>
    <n v="55"/>
    <n v="56.666666666666664"/>
    <n v="20.625"/>
    <n v="32"/>
    <n v="26.333333333333332"/>
    <n v="32"/>
    <n v="0.45714285714285713"/>
    <n v="4.0625000000000001E-2"/>
    <n v="1.3"/>
    <x v="0"/>
  </r>
  <r>
    <x v="2"/>
    <s v="W"/>
    <x v="2"/>
    <m/>
    <x v="75"/>
    <x v="188"/>
    <n v="1"/>
    <n v="1"/>
    <n v="115.72920495347846"/>
    <n v="61"/>
    <n v="57.333333333333336"/>
    <n v="26.1428571428571"/>
    <n v="28"/>
    <n v="25"/>
    <n v="28"/>
    <n v="0.4"/>
    <n v="4.642857142857143E-2"/>
    <n v="1.3"/>
    <x v="0"/>
  </r>
  <r>
    <x v="2"/>
    <s v="W"/>
    <x v="2"/>
    <m/>
    <x v="75"/>
    <x v="189"/>
    <n v="1"/>
    <n v="1"/>
    <n v="96.629088008526011"/>
    <n v="54"/>
    <n v="54.333333333333336"/>
    <n v="34.105263157894697"/>
    <n v="19"/>
    <n v="26"/>
    <n v="19"/>
    <n v="0.27142857142857141"/>
    <n v="6.8421052631578952E-2"/>
    <n v="1.3"/>
    <x v="0"/>
  </r>
  <r>
    <x v="2"/>
    <s v="W"/>
    <x v="2"/>
    <m/>
    <x v="75"/>
    <x v="190"/>
    <n v="1"/>
    <n v="1"/>
    <n v="115.72920495347846"/>
    <n v="57"/>
    <n v="58.333333333333336"/>
    <n v="24.428571428571399"/>
    <n v="28"/>
    <n v="32.333333333333336"/>
    <n v="28"/>
    <n v="0.4"/>
    <n v="4.642857142857143E-2"/>
    <n v="1.3"/>
    <x v="0"/>
  </r>
  <r>
    <x v="2"/>
    <s v="W"/>
    <x v="2"/>
    <m/>
    <x v="75"/>
    <x v="191"/>
    <n v="1"/>
    <n v="1"/>
    <n v="120.96617774611026"/>
    <n v="52"/>
    <n v="69"/>
    <n v="20.129032258064498"/>
    <n v="31"/>
    <n v="35.666666666666664"/>
    <n v="31"/>
    <n v="0.44285714285714284"/>
    <n v="4.1935483870967745E-2"/>
    <n v="1.3"/>
    <x v="0"/>
  </r>
  <r>
    <x v="2"/>
    <s v="W"/>
    <x v="2"/>
    <m/>
    <x v="75"/>
    <x v="192"/>
    <n v="1"/>
    <n v="1"/>
    <n v="131.14770998633753"/>
    <n v="66"/>
    <n v="71"/>
    <n v="20.842105263157801"/>
    <n v="38"/>
    <n v="38.666666666666664"/>
    <n v="38"/>
    <n v="0.54285714285714282"/>
    <n v="3.4210526315789476E-2"/>
    <n v="1.3"/>
    <x v="0"/>
  </r>
  <r>
    <x v="2"/>
    <s v="W"/>
    <x v="2"/>
    <m/>
    <x v="75"/>
    <x v="193"/>
    <n v="1"/>
    <n v="1"/>
    <n v="131.14770998633753"/>
    <n v="89"/>
    <n v="66"/>
    <n v="28.105263157894701"/>
    <n v="38"/>
    <n v="36.666666666666664"/>
    <n v="38"/>
    <n v="0.54285714285714282"/>
    <n v="3.4210526315789476E-2"/>
    <n v="1.3"/>
    <x v="0"/>
  </r>
  <r>
    <x v="2"/>
    <s v="W"/>
    <x v="2"/>
    <m/>
    <x v="75"/>
    <x v="194"/>
    <n v="1"/>
    <n v="1"/>
    <n v="133.51768610350811"/>
    <n v="58"/>
    <n v="58.333333333333336"/>
    <n v="17.399999999999999"/>
    <n v="40"/>
    <n v="33.666666666666664"/>
    <n v="40"/>
    <n v="0.5714285714285714"/>
    <n v="3.2500000000000001E-2"/>
    <n v="1.3"/>
    <x v="0"/>
  </r>
  <r>
    <x v="2"/>
    <s v="W"/>
    <x v="2"/>
    <m/>
    <x v="75"/>
    <x v="195"/>
    <n v="1"/>
    <n v="1"/>
    <n v="122.59544676621267"/>
    <n v="51"/>
    <n v="60.666666666666664"/>
    <n v="19.125"/>
    <n v="32"/>
    <n v="32.666666666666664"/>
    <n v="32"/>
    <n v="0.45714285714285713"/>
    <n v="4.0625000000000001E-2"/>
    <n v="1.3"/>
    <x v="0"/>
  </r>
  <r>
    <x v="2"/>
    <s v="W"/>
    <x v="2"/>
    <m/>
    <x v="75"/>
    <x v="196"/>
    <n v="1"/>
    <n v="1"/>
    <n v="117.53349072759566"/>
    <n v="66"/>
    <n v="60"/>
    <n v="27.310344827586199"/>
    <n v="29"/>
    <n v="32"/>
    <n v="29"/>
    <n v="0.41428571428571431"/>
    <n v="4.4827586206896551E-2"/>
    <n v="1.3"/>
    <x v="0"/>
  </r>
  <r>
    <x v="2"/>
    <s v="W"/>
    <x v="2"/>
    <m/>
    <x v="75"/>
    <x v="197"/>
    <n v="1"/>
    <n v="1"/>
    <n v="129.87027750857283"/>
    <n v="65"/>
    <n v="49.666666666666664"/>
    <n v="21.081081081080999"/>
    <n v="37"/>
    <n v="29.333333333333332"/>
    <n v="37"/>
    <n v="0.52857142857142858"/>
    <n v="3.5135135135135137E-2"/>
    <n v="1.3"/>
    <x v="0"/>
  </r>
  <r>
    <x v="2"/>
    <s v="W"/>
    <x v="2"/>
    <m/>
    <x v="75"/>
    <x v="198"/>
    <n v="1"/>
    <n v="1"/>
    <n v="119.27896868669897"/>
    <n v="49"/>
    <n v="41.333333333333336"/>
    <n v="19.600000000000001"/>
    <n v="30"/>
    <n v="24"/>
    <n v="30"/>
    <n v="0.42857142857142855"/>
    <n v="4.3333333333333335E-2"/>
    <n v="1.3"/>
    <x v="0"/>
  </r>
  <r>
    <x v="2"/>
    <s v="W"/>
    <x v="2"/>
    <m/>
    <x v="75"/>
    <x v="199"/>
    <n v="1"/>
    <n v="1"/>
    <n v="101.35599788820456"/>
    <n v="35"/>
    <n v="37.666666666666664"/>
    <n v="20"/>
    <n v="21"/>
    <n v="18.666666666666668"/>
    <n v="21"/>
    <n v="0.3"/>
    <n v="6.1904761904761907E-2"/>
    <n v="1.3"/>
    <x v="0"/>
  </r>
  <r>
    <x v="2"/>
    <s v="W"/>
    <x v="2"/>
    <m/>
    <x v="75"/>
    <x v="200"/>
    <n v="1"/>
    <n v="1"/>
    <n v="101.35599788820456"/>
    <n v="40"/>
    <n v="43.333333333333336"/>
    <n v="22.857142857142801"/>
    <n v="21"/>
    <n v="17.333333333333332"/>
    <n v="21"/>
    <n v="0.3"/>
    <n v="6.1904761904761907E-2"/>
    <n v="1.3"/>
    <x v="0"/>
  </r>
  <r>
    <x v="2"/>
    <s v="W"/>
    <x v="2"/>
    <m/>
    <x v="75"/>
    <x v="201"/>
    <n v="1"/>
    <n v="1"/>
    <n v="83.296514093705937"/>
    <n v="38"/>
    <n v="43"/>
    <n v="32.571428571428498"/>
    <n v="14"/>
    <n v="15"/>
    <n v="14"/>
    <n v="0.2"/>
    <n v="9.285714285714286E-2"/>
    <n v="1.3"/>
    <x v="0"/>
  </r>
  <r>
    <x v="2"/>
    <s v="W"/>
    <x v="2"/>
    <m/>
    <x v="75"/>
    <x v="202"/>
    <n v="1"/>
    <n v="1"/>
    <n v="91.578411157262181"/>
    <n v="52"/>
    <n v="42.666666666666664"/>
    <n v="36.705882352941103"/>
    <n v="17"/>
    <n v="18"/>
    <n v="17"/>
    <n v="0.24285714285714285"/>
    <n v="7.6470588235294124E-2"/>
    <n v="1.3"/>
    <x v="0"/>
  </r>
  <r>
    <x v="2"/>
    <s v="W"/>
    <x v="2"/>
    <m/>
    <x v="75"/>
    <x v="203"/>
    <n v="1"/>
    <n v="1"/>
    <n v="83.296514093705937"/>
    <n v="39"/>
    <n v="38.333333333333336"/>
    <n v="33.428571428571402"/>
    <n v="14"/>
    <n v="17.666666666666668"/>
    <n v="14"/>
    <n v="0.2"/>
    <n v="9.285714285714286E-2"/>
    <n v="1.3"/>
    <x v="0"/>
  </r>
  <r>
    <x v="2"/>
    <s v="W"/>
    <x v="2"/>
    <m/>
    <x v="75"/>
    <x v="204"/>
    <n v="1"/>
    <n v="1"/>
    <n v="105.79032017043879"/>
    <n v="37"/>
    <n v="42.666666666666664"/>
    <n v="19.3043478260869"/>
    <n v="23"/>
    <n v="20"/>
    <n v="23"/>
    <n v="0.32857142857142857"/>
    <n v="5.6521739130434782E-2"/>
    <n v="1.3"/>
    <x v="0"/>
  </r>
  <r>
    <x v="2"/>
    <s v="W"/>
    <x v="2"/>
    <m/>
    <x v="75"/>
    <x v="205"/>
    <n v="1"/>
    <n v="1"/>
    <n v="88.918789606088026"/>
    <n v="39"/>
    <n v="47"/>
    <n v="29.25"/>
    <n v="16"/>
    <n v="18.666666666666668"/>
    <n v="16"/>
    <n v="0.22857142857142856"/>
    <n v="8.1250000000000003E-2"/>
    <n v="1.3"/>
    <x v="0"/>
  </r>
  <r>
    <x v="2"/>
    <s v="W"/>
    <x v="2"/>
    <m/>
    <x v="75"/>
    <x v="206"/>
    <n v="1"/>
    <n v="1"/>
    <n v="101.35599788820456"/>
    <n v="52"/>
    <n v="50.333333333333336"/>
    <n v="29.714285714285701"/>
    <n v="21"/>
    <n v="21.333333333333332"/>
    <n v="21"/>
    <n v="0.3"/>
    <n v="6.1904761904761907E-2"/>
    <n v="1.3"/>
    <x v="0"/>
  </r>
  <r>
    <x v="2"/>
    <s v="W"/>
    <x v="2"/>
    <m/>
    <x v="75"/>
    <x v="207"/>
    <n v="1"/>
    <n v="1"/>
    <n v="96.629088008526011"/>
    <n v="50"/>
    <n v="48.666666666666664"/>
    <n v="31.578947368421002"/>
    <n v="19"/>
    <n v="21.333333333333332"/>
    <n v="19"/>
    <n v="0.27142857142857141"/>
    <n v="6.8421052631578952E-2"/>
    <n v="1.3"/>
    <x v="0"/>
  </r>
  <r>
    <x v="2"/>
    <s v="W"/>
    <x v="2"/>
    <m/>
    <x v="75"/>
    <x v="208"/>
    <n v="1"/>
    <n v="1"/>
    <n v="107.9051051254602"/>
    <n v="49"/>
    <n v="43"/>
    <n v="24.5"/>
    <n v="24"/>
    <n v="24.333333333333332"/>
    <n v="24"/>
    <n v="0.34285714285714286"/>
    <n v="5.4166666666666669E-2"/>
    <n v="1.3"/>
    <x v="0"/>
  </r>
  <r>
    <x v="2"/>
    <s v="W"/>
    <x v="2"/>
    <m/>
    <x v="75"/>
    <x v="209"/>
    <n v="1"/>
    <n v="1"/>
    <n v="101.35599788820456"/>
    <n v="47"/>
    <n v="42.333333333333336"/>
    <n v="26.857142857142801"/>
    <n v="21"/>
    <n v="25.666666666666668"/>
    <n v="21"/>
    <n v="0.3"/>
    <n v="6.1904761904761907E-2"/>
    <n v="1.3"/>
    <x v="0"/>
  </r>
  <r>
    <x v="2"/>
    <s v="W"/>
    <x v="2"/>
    <m/>
    <x v="75"/>
    <x v="210"/>
    <n v="1"/>
    <n v="1"/>
    <n v="115.72920495347846"/>
    <n v="33"/>
    <n v="44"/>
    <n v="14.1428571428571"/>
    <n v="28"/>
    <n v="28.333333333333332"/>
    <n v="28"/>
    <n v="0.4"/>
    <n v="4.642857142857143E-2"/>
    <n v="1.3"/>
    <x v="0"/>
  </r>
  <r>
    <x v="2"/>
    <s v="W"/>
    <x v="2"/>
    <m/>
    <x v="75"/>
    <x v="211"/>
    <n v="1"/>
    <n v="1"/>
    <n v="115.72920495347846"/>
    <n v="47"/>
    <n v="51.333333333333336"/>
    <n v="20.1428571428571"/>
    <n v="28"/>
    <n v="29"/>
    <n v="28"/>
    <n v="0.4"/>
    <n v="4.642857142857143E-2"/>
    <n v="1.3"/>
    <x v="0"/>
  </r>
  <r>
    <x v="2"/>
    <s v="W"/>
    <x v="2"/>
    <m/>
    <x v="75"/>
    <x v="212"/>
    <n v="1"/>
    <n v="1"/>
    <n v="117.53349072759566"/>
    <n v="52"/>
    <n v="56.666666666666664"/>
    <n v="21.517241379310299"/>
    <n v="29"/>
    <n v="27.333333333333332"/>
    <n v="29"/>
    <n v="0.41428571428571431"/>
    <n v="4.4827586206896551E-2"/>
    <n v="1.3"/>
    <x v="0"/>
  </r>
  <r>
    <x v="2"/>
    <s v="W"/>
    <x v="2"/>
    <m/>
    <x v="75"/>
    <x v="213"/>
    <n v="1"/>
    <n v="1"/>
    <n v="119.27896868669897"/>
    <n v="55"/>
    <n v="59.333333333333336"/>
    <n v="22"/>
    <n v="30"/>
    <n v="27"/>
    <n v="30"/>
    <n v="0.42857142857142855"/>
    <n v="4.3333333333333335E-2"/>
    <n v="1.3"/>
    <x v="0"/>
  </r>
  <r>
    <x v="2"/>
    <s v="W"/>
    <x v="2"/>
    <m/>
    <x v="75"/>
    <x v="214"/>
    <n v="1"/>
    <n v="1"/>
    <n v="105.79032017043879"/>
    <n v="63"/>
    <n v="56.666666666666664"/>
    <n v="32.869565217391298"/>
    <n v="23"/>
    <n v="25"/>
    <n v="23"/>
    <n v="0.32857142857142857"/>
    <n v="5.6521739130434782E-2"/>
    <n v="1.3"/>
    <x v="0"/>
  </r>
  <r>
    <x v="2"/>
    <s v="W"/>
    <x v="2"/>
    <m/>
    <x v="75"/>
    <x v="215"/>
    <n v="1"/>
    <n v="1"/>
    <n v="115.72920495347846"/>
    <n v="60"/>
    <n v="60.666666666666664"/>
    <n v="25.714285714285701"/>
    <n v="28"/>
    <n v="26.333333333333332"/>
    <n v="28"/>
    <n v="0.4"/>
    <n v="4.642857142857143E-2"/>
    <n v="1.3"/>
    <x v="0"/>
  </r>
  <r>
    <x v="2"/>
    <s v="W"/>
    <x v="2"/>
    <m/>
    <x v="75"/>
    <x v="216"/>
    <n v="1"/>
    <n v="1"/>
    <n v="107.9051051254602"/>
    <n v="47"/>
    <n v="71"/>
    <n v="23.5"/>
    <n v="24"/>
    <n v="30"/>
    <n v="24"/>
    <n v="0.34285714285714286"/>
    <n v="5.4166666666666669E-2"/>
    <n v="1.3"/>
    <x v="0"/>
  </r>
  <r>
    <x v="2"/>
    <s v="W"/>
    <x v="2"/>
    <m/>
    <x v="75"/>
    <x v="217"/>
    <n v="1"/>
    <n v="1"/>
    <n v="113.86535096351014"/>
    <n v="75"/>
    <n v="78.666666666666671"/>
    <n v="33.3333333333333"/>
    <n v="27"/>
    <n v="35.333333333333336"/>
    <n v="27"/>
    <n v="0.38571428571428573"/>
    <n v="4.8148148148148148E-2"/>
    <n v="1.3"/>
    <x v="0"/>
  </r>
  <r>
    <x v="2"/>
    <s v="W"/>
    <x v="2"/>
    <m/>
    <x v="75"/>
    <x v="218"/>
    <n v="1"/>
    <n v="1"/>
    <n v="132.36394538423727"/>
    <n v="91"/>
    <n v="74"/>
    <n v="28"/>
    <n v="39"/>
    <n v="41.333333333333336"/>
    <n v="39"/>
    <n v="0.55714285714285716"/>
    <n v="3.3333333333333333E-2"/>
    <n v="1.3"/>
    <x v="0"/>
  </r>
  <r>
    <x v="2"/>
    <s v="W"/>
    <x v="2"/>
    <m/>
    <x v="75"/>
    <x v="219"/>
    <n v="1"/>
    <n v="1"/>
    <n v="133.51768610350811"/>
    <n v="70"/>
    <n v="68"/>
    <n v="21"/>
    <n v="40"/>
    <n v="43.333333333333336"/>
    <n v="40"/>
    <n v="0.5714285714285714"/>
    <n v="3.2500000000000001E-2"/>
    <n v="1.3"/>
    <x v="0"/>
  </r>
  <r>
    <x v="2"/>
    <s v="W"/>
    <x v="2"/>
    <m/>
    <x v="75"/>
    <x v="220"/>
    <n v="1"/>
    <n v="1"/>
    <n v="138.2855363939527"/>
    <n v="61"/>
    <n v="68.333333333333329"/>
    <n v="16.266666666666602"/>
    <n v="45"/>
    <n v="52"/>
    <n v="45"/>
    <n v="0.6428571428571429"/>
    <n v="2.8888888888888891E-2"/>
    <n v="1.3"/>
    <x v="0"/>
  </r>
  <r>
    <x v="2"/>
    <s v="W"/>
    <x v="2"/>
    <m/>
    <x v="75"/>
    <x v="221"/>
    <n v="1"/>
    <n v="1"/>
    <n v="138.2855363939527"/>
    <n v="73"/>
    <n v="68"/>
    <n v="19.466666666666601"/>
    <n v="45"/>
    <n v="59.333333333333336"/>
    <n v="45"/>
    <n v="0.6428571428571429"/>
    <n v="2.8888888888888891E-2"/>
    <n v="1.3"/>
    <x v="0"/>
  </r>
  <r>
    <x v="2"/>
    <s v="W"/>
    <x v="2"/>
    <m/>
    <x v="75"/>
    <x v="222"/>
    <n v="1"/>
    <n v="1"/>
    <n v="121.93142998557751"/>
    <n v="71"/>
    <n v="61"/>
    <n v="12.909090909090899"/>
    <n v="66"/>
    <n v="67.666666666666671"/>
    <n v="66"/>
    <n v="0.94285714285714284"/>
    <n v="1.9696969696969699E-2"/>
    <n v="1.3"/>
    <x v="0"/>
  </r>
  <r>
    <x v="2"/>
    <s v="W"/>
    <x v="2"/>
    <m/>
    <x v="75"/>
    <x v="223"/>
    <n v="1"/>
    <n v="1"/>
    <n v="116.2368053341856"/>
    <n v="60"/>
    <n v="59.666666666666664"/>
    <n v="10.746268656716399"/>
    <n v="67"/>
    <n v="69"/>
    <n v="67"/>
    <n v="0.95714285714285718"/>
    <n v="1.9402985074626865E-2"/>
    <n v="1.3"/>
    <x v="0"/>
  </r>
  <r>
    <x v="2"/>
    <s v="W"/>
    <x v="2"/>
    <m/>
    <x v="75"/>
    <x v="224"/>
    <n v="1"/>
    <n v="1"/>
    <n v="0"/>
    <n v="52"/>
    <n v="67"/>
    <n v="8.9142857142857093"/>
    <n v="70"/>
    <n v="70.666666666666671"/>
    <n v="70"/>
    <n v="1"/>
    <n v="1.8571428571428572E-2"/>
    <n v="1.3"/>
    <x v="0"/>
  </r>
  <r>
    <x v="2"/>
    <s v="W"/>
    <x v="2"/>
    <m/>
    <x v="75"/>
    <x v="225"/>
    <n v="1"/>
    <n v="1"/>
    <n v="0"/>
    <n v="67"/>
    <n v="68.666666666666671"/>
    <n v="11.4857142857142"/>
    <n v="70"/>
    <n v="69.333333333333329"/>
    <n v="70"/>
    <n v="1"/>
    <n v="1.8571428571428572E-2"/>
    <n v="1.3"/>
    <x v="0"/>
  </r>
  <r>
    <x v="2"/>
    <s v="W"/>
    <x v="2"/>
    <m/>
    <x v="75"/>
    <x v="226"/>
    <n v="1"/>
    <n v="1"/>
    <n v="0.89387213031560675"/>
    <n v="82"/>
    <n v="74.666666666666671"/>
    <n v="13.6666666666666"/>
    <n v="72"/>
    <n v="68.666666666666671"/>
    <n v="69.999999999929997"/>
    <n v="0.99999999999899991"/>
    <n v="1.8055555555555557E-2"/>
    <n v="1.3"/>
    <x v="0"/>
  </r>
  <r>
    <x v="2"/>
    <s v="W"/>
    <x v="2"/>
    <m/>
    <x v="75"/>
    <x v="227"/>
    <n v="1"/>
    <n v="1"/>
    <n v="121.93142998557751"/>
    <n v="57"/>
    <n v="73.666666666666671"/>
    <n v="10.363636363636299"/>
    <n v="66"/>
    <n v="68.666666666666671"/>
    <n v="66"/>
    <n v="0.94285714285714284"/>
    <n v="1.9696969696969699E-2"/>
    <n v="1.3"/>
    <x v="0"/>
  </r>
  <r>
    <x v="2"/>
    <s v="W"/>
    <x v="2"/>
    <m/>
    <x v="75"/>
    <x v="228"/>
    <n v="1"/>
    <n v="1"/>
    <n v="108.21490897916853"/>
    <n v="85"/>
    <n v="87.666666666666671"/>
    <n v="15"/>
    <n v="68"/>
    <n v="69.666666666666671"/>
    <n v="68"/>
    <n v="0.97142857142857142"/>
    <n v="1.9117647058823531E-2"/>
    <n v="1.3"/>
    <x v="0"/>
  </r>
  <r>
    <x v="2"/>
    <s v="W"/>
    <x v="2"/>
    <m/>
    <x v="75"/>
    <x v="229"/>
    <n v="1"/>
    <n v="1"/>
    <n v="0.89387213031560675"/>
    <n v="79"/>
    <n v="90"/>
    <n v="13.1666666666666"/>
    <n v="72"/>
    <n v="69.666666666666671"/>
    <n v="69.999999999929997"/>
    <n v="0.99999999999899991"/>
    <n v="1.8055555555555557E-2"/>
    <n v="1.3"/>
    <x v="0"/>
  </r>
  <r>
    <x v="2"/>
    <s v="W"/>
    <x v="2"/>
    <m/>
    <x v="75"/>
    <x v="230"/>
    <n v="1"/>
    <n v="1"/>
    <n v="95.10211687837544"/>
    <n v="99"/>
    <n v="95.333333333333329"/>
    <n v="17.2173913043478"/>
    <n v="69"/>
    <n v="69.333333333333329"/>
    <n v="69"/>
    <n v="0.98571428571428577"/>
    <n v="1.8840579710144929E-2"/>
    <n v="1.3"/>
    <x v="0"/>
  </r>
  <r>
    <x v="2"/>
    <s v="W"/>
    <x v="2"/>
    <m/>
    <x v="75"/>
    <x v="231"/>
    <n v="1"/>
    <n v="1"/>
    <n v="108.21490897916853"/>
    <n v="92"/>
    <n v="99"/>
    <n v="16.235294117647001"/>
    <n v="68"/>
    <n v="69"/>
    <n v="68"/>
    <n v="0.97142857142857142"/>
    <n v="1.9117647058823531E-2"/>
    <n v="1.3"/>
    <x v="0"/>
  </r>
  <r>
    <x v="2"/>
    <s v="W"/>
    <x v="2"/>
    <m/>
    <x v="75"/>
    <x v="232"/>
    <n v="1"/>
    <n v="1"/>
    <n v="0.89387213031560675"/>
    <n v="95"/>
    <n v="101.66666666666667"/>
    <n v="16.056338028169002"/>
    <n v="71"/>
    <n v="69.666666666666671"/>
    <n v="69.999999999929997"/>
    <n v="0.99999999999899991"/>
    <n v="1.8309859154929577E-2"/>
    <n v="1.3"/>
    <x v="0"/>
  </r>
  <r>
    <x v="2"/>
    <s v="W"/>
    <x v="2"/>
    <m/>
    <x v="75"/>
    <x v="233"/>
    <n v="1"/>
    <n v="1"/>
    <n v="108.21490897916853"/>
    <n v="110"/>
    <n v="102.33333333333333"/>
    <n v="19.411764705882302"/>
    <n v="68"/>
    <n v="69"/>
    <n v="68"/>
    <n v="0.97142857142857142"/>
    <n v="1.9117647058823531E-2"/>
    <n v="1.3"/>
    <x v="0"/>
  </r>
  <r>
    <x v="2"/>
    <s v="W"/>
    <x v="2"/>
    <m/>
    <x v="75"/>
    <x v="234"/>
    <n v="1"/>
    <n v="1"/>
    <n v="0"/>
    <n v="100"/>
    <n v="97"/>
    <n v="17.1428571428571"/>
    <n v="70"/>
    <n v="69.333333333333329"/>
    <n v="70"/>
    <n v="1"/>
    <n v="1.8571428571428572E-2"/>
    <n v="1.3"/>
    <x v="0"/>
  </r>
  <r>
    <x v="2"/>
    <s v="W"/>
    <x v="2"/>
    <m/>
    <x v="75"/>
    <x v="235"/>
    <n v="1"/>
    <n v="1"/>
    <n v="95.10211687837544"/>
    <n v="97"/>
    <n v="94"/>
    <n v="16.869565217391301"/>
    <n v="69"/>
    <n v="69.666666666666671"/>
    <n v="69"/>
    <n v="0.98571428571428577"/>
    <n v="1.8840579710144929E-2"/>
    <n v="1.3"/>
    <x v="0"/>
  </r>
  <r>
    <x v="2"/>
    <s v="W"/>
    <x v="2"/>
    <m/>
    <x v="75"/>
    <x v="236"/>
    <n v="1"/>
    <n v="1"/>
    <n v="95.10211687837544"/>
    <n v="94"/>
    <n v="94"/>
    <n v="16.347826086956498"/>
    <n v="69"/>
    <n v="70"/>
    <n v="69"/>
    <n v="0.98571428571428577"/>
    <n v="1.8840579710144929E-2"/>
    <n v="1.3"/>
    <x v="0"/>
  </r>
  <r>
    <x v="2"/>
    <s v="W"/>
    <x v="2"/>
    <m/>
    <x v="75"/>
    <x v="237"/>
    <n v="1"/>
    <n v="1"/>
    <n v="0.89387213031560675"/>
    <n v="91"/>
    <n v="82.666666666666671"/>
    <n v="15.3802816901408"/>
    <n v="71"/>
    <n v="70.666666666666671"/>
    <n v="69.999999999929997"/>
    <n v="0.99999999999899991"/>
    <n v="1.8309859154929577E-2"/>
    <n v="1.3"/>
    <x v="0"/>
  </r>
  <r>
    <x v="2"/>
    <s v="W"/>
    <x v="2"/>
    <m/>
    <x v="75"/>
    <x v="238"/>
    <n v="1"/>
    <n v="1"/>
    <n v="0"/>
    <n v="97"/>
    <n v="77.333333333333329"/>
    <n v="16.628571428571401"/>
    <n v="70"/>
    <n v="71"/>
    <n v="70"/>
    <n v="1"/>
    <n v="1.8571428571428572E-2"/>
    <n v="1.3"/>
    <x v="0"/>
  </r>
  <r>
    <x v="2"/>
    <s v="W"/>
    <x v="2"/>
    <m/>
    <x v="75"/>
    <x v="239"/>
    <n v="1"/>
    <n v="1"/>
    <n v="0.89387213031560675"/>
    <n v="60"/>
    <n v="69.666666666666671"/>
    <n v="10.1408450704225"/>
    <n v="71"/>
    <n v="71.333333333333329"/>
    <n v="69.999999999929997"/>
    <n v="0.99999999999899991"/>
    <n v="1.8309859154929577E-2"/>
    <n v="1.3"/>
    <x v="0"/>
  </r>
  <r>
    <x v="2"/>
    <s v="W"/>
    <x v="2"/>
    <m/>
    <x v="75"/>
    <x v="240"/>
    <n v="1"/>
    <n v="1"/>
    <n v="0.89387213031560675"/>
    <n v="75"/>
    <n v="76"/>
    <n v="12.5"/>
    <n v="72"/>
    <n v="71.333333333333329"/>
    <n v="69.999999999929997"/>
    <n v="0.99999999999899991"/>
    <n v="1.8055555555555557E-2"/>
    <n v="1.3"/>
    <x v="0"/>
  </r>
  <r>
    <x v="2"/>
    <s v="W"/>
    <x v="2"/>
    <m/>
    <x v="75"/>
    <x v="241"/>
    <n v="1"/>
    <n v="1"/>
    <n v="0.89387213031560675"/>
    <n v="74"/>
    <n v="75"/>
    <n v="12.507042253521099"/>
    <n v="71"/>
    <n v="70.666666666666671"/>
    <n v="69.999999999929997"/>
    <n v="0.99999999999899991"/>
    <n v="1.8309859154929577E-2"/>
    <n v="1.3"/>
    <x v="0"/>
  </r>
  <r>
    <x v="2"/>
    <s v="W"/>
    <x v="2"/>
    <m/>
    <x v="75"/>
    <x v="242"/>
    <n v="1"/>
    <n v="1"/>
    <n v="0.89387213031560675"/>
    <n v="79"/>
    <n v="76"/>
    <n v="13.352112676056301"/>
    <n v="71"/>
    <n v="70.666666666666671"/>
    <n v="69.999999999929997"/>
    <n v="0.99999999999899991"/>
    <n v="1.8309859154929577E-2"/>
    <n v="1.3"/>
    <x v="0"/>
  </r>
  <r>
    <x v="2"/>
    <s v="W"/>
    <x v="2"/>
    <m/>
    <x v="75"/>
    <x v="243"/>
    <n v="1"/>
    <n v="1"/>
    <n v="0"/>
    <n v="72"/>
    <n v="71.333333333333329"/>
    <n v="12.342857142857101"/>
    <n v="70"/>
    <n v="71"/>
    <n v="70"/>
    <n v="1"/>
    <n v="1.8571428571428572E-2"/>
    <n v="1.3"/>
    <x v="0"/>
  </r>
  <r>
    <x v="2"/>
    <s v="W"/>
    <x v="2"/>
    <m/>
    <x v="75"/>
    <x v="244"/>
    <n v="1"/>
    <n v="1"/>
    <n v="0.89387213031560675"/>
    <n v="77"/>
    <n v="64.666666666666671"/>
    <n v="13.014084507042201"/>
    <n v="71"/>
    <n v="71.333333333333329"/>
    <n v="69.999999999929997"/>
    <n v="0.99999999999899991"/>
    <n v="1.8309859154929577E-2"/>
    <n v="1.3"/>
    <x v="0"/>
  </r>
  <r>
    <x v="2"/>
    <s v="W"/>
    <x v="2"/>
    <m/>
    <x v="75"/>
    <x v="245"/>
    <n v="1"/>
    <n v="1"/>
    <n v="0.89387213031560675"/>
    <n v="65"/>
    <n v="58"/>
    <n v="10.8333333333333"/>
    <n v="72"/>
    <n v="70.666666666666671"/>
    <n v="69.999999999929997"/>
    <n v="0.99999999999899991"/>
    <n v="1.8055555555555557E-2"/>
    <n v="1.3"/>
    <x v="0"/>
  </r>
  <r>
    <x v="2"/>
    <s v="W"/>
    <x v="2"/>
    <m/>
    <x v="75"/>
    <x v="246"/>
    <n v="1"/>
    <n v="1"/>
    <n v="0.89387213031560675"/>
    <n v="52"/>
    <n v="62.333333333333336"/>
    <n v="8.7887323943661908"/>
    <n v="71"/>
    <n v="70.666666666666671"/>
    <n v="69.999999999929997"/>
    <n v="0.99999999999899991"/>
    <n v="1.8309859154929577E-2"/>
    <n v="1.3"/>
    <x v="0"/>
  </r>
  <r>
    <x v="2"/>
    <s v="W"/>
    <x v="2"/>
    <m/>
    <x v="75"/>
    <x v="247"/>
    <n v="1"/>
    <n v="1"/>
    <n v="95.10211687837544"/>
    <n v="57"/>
    <n v="64.666666666666671"/>
    <n v="9.9130434782608692"/>
    <n v="69"/>
    <n v="71"/>
    <n v="69"/>
    <n v="0.98571428571428577"/>
    <n v="1.8840579710144929E-2"/>
    <n v="1.3"/>
    <x v="0"/>
  </r>
  <r>
    <x v="2"/>
    <s v="W"/>
    <x v="2"/>
    <m/>
    <x v="75"/>
    <x v="248"/>
    <n v="1"/>
    <n v="1"/>
    <n v="0.89387213031560675"/>
    <n v="78"/>
    <n v="64"/>
    <n v="13"/>
    <n v="72"/>
    <n v="71.333333333333329"/>
    <n v="69.999999999929997"/>
    <n v="0.99999999999899991"/>
    <n v="1.8055555555555557E-2"/>
    <n v="1.3"/>
    <x v="0"/>
  </r>
  <r>
    <x v="2"/>
    <s v="W"/>
    <x v="2"/>
    <m/>
    <x v="75"/>
    <x v="249"/>
    <n v="1"/>
    <n v="1"/>
    <n v="0.89387213031560675"/>
    <n v="59"/>
    <n v="54.333333333333336"/>
    <n v="9.8333333333333304"/>
    <n v="72"/>
    <n v="71"/>
    <n v="69.999999999929997"/>
    <n v="0.99999999999899991"/>
    <n v="1.8055555555555557E-2"/>
    <n v="1.3"/>
    <x v="0"/>
  </r>
  <r>
    <x v="2"/>
    <s v="W"/>
    <x v="2"/>
    <m/>
    <x v="75"/>
    <x v="250"/>
    <n v="1"/>
    <n v="1"/>
    <n v="0"/>
    <n v="55"/>
    <n v="51.666666666666664"/>
    <n v="9.4285714285714199"/>
    <n v="70"/>
    <n v="71"/>
    <n v="70"/>
    <n v="1"/>
    <n v="1.8571428571428572E-2"/>
    <n v="1.3"/>
    <x v="0"/>
  </r>
  <r>
    <x v="2"/>
    <s v="W"/>
    <x v="2"/>
    <m/>
    <x v="75"/>
    <x v="251"/>
    <n v="1"/>
    <n v="1"/>
    <n v="0.89387213031560675"/>
    <n v="49"/>
    <n v="52"/>
    <n v="8.28169014084507"/>
    <n v="71"/>
    <n v="71"/>
    <n v="69.999999999929997"/>
    <n v="0.99999999999899991"/>
    <n v="1.8309859154929577E-2"/>
    <n v="1.3"/>
    <x v="0"/>
  </r>
  <r>
    <x v="2"/>
    <s v="W"/>
    <x v="2"/>
    <m/>
    <x v="75"/>
    <x v="252"/>
    <n v="1"/>
    <n v="1"/>
    <n v="0.89387213031560675"/>
    <n v="51"/>
    <n v="55"/>
    <n v="8.5"/>
    <n v="72"/>
    <n v="71.333333333333329"/>
    <n v="69.999999999929997"/>
    <n v="0.99999999999899991"/>
    <n v="1.8055555555555557E-2"/>
    <n v="1.3"/>
    <x v="0"/>
  </r>
  <r>
    <x v="2"/>
    <s v="W"/>
    <x v="2"/>
    <m/>
    <x v="75"/>
    <x v="253"/>
    <n v="1"/>
    <n v="1"/>
    <n v="0"/>
    <n v="56"/>
    <n v="62.666666666666664"/>
    <n v="9.6"/>
    <n v="70"/>
    <n v="71"/>
    <n v="70"/>
    <n v="1"/>
    <n v="1.8571428571428572E-2"/>
    <n v="1.3"/>
    <x v="0"/>
  </r>
  <r>
    <x v="2"/>
    <s v="W"/>
    <x v="2"/>
    <m/>
    <x v="75"/>
    <x v="254"/>
    <n v="1"/>
    <n v="1"/>
    <n v="0.89387213031560675"/>
    <n v="58"/>
    <n v="64.666666666666671"/>
    <n v="9.6666666666666607"/>
    <n v="72"/>
    <n v="71.333333333333329"/>
    <n v="69.999999999929997"/>
    <n v="0.99999999999899991"/>
    <n v="1.8055555555555557E-2"/>
    <n v="1.3"/>
    <x v="0"/>
  </r>
  <r>
    <x v="2"/>
    <s v="W"/>
    <x v="2"/>
    <m/>
    <x v="75"/>
    <x v="255"/>
    <n v="1"/>
    <n v="1"/>
    <n v="0.89387213031560675"/>
    <n v="74"/>
    <n v="68.666666666666671"/>
    <n v="12.507042253521099"/>
    <n v="71"/>
    <n v="71"/>
    <n v="69.999999999929997"/>
    <n v="0.99999999999899991"/>
    <n v="1.8309859154929577E-2"/>
    <n v="1.3"/>
    <x v="0"/>
  </r>
  <r>
    <x v="2"/>
    <s v="W"/>
    <x v="2"/>
    <m/>
    <x v="75"/>
    <x v="256"/>
    <n v="1"/>
    <n v="1"/>
    <n v="0.89387213031560675"/>
    <n v="62"/>
    <n v="61.333333333333336"/>
    <n v="10.4788732394366"/>
    <n v="71"/>
    <n v="71"/>
    <n v="69.999999999929997"/>
    <n v="0.99999999999899991"/>
    <n v="1.8309859154929577E-2"/>
    <n v="1.3"/>
    <x v="0"/>
  </r>
  <r>
    <x v="2"/>
    <s v="W"/>
    <x v="2"/>
    <m/>
    <x v="75"/>
    <x v="257"/>
    <n v="1"/>
    <n v="1"/>
    <n v="0.89387213031560675"/>
    <n v="70"/>
    <n v="61"/>
    <n v="11.830985915492899"/>
    <n v="71"/>
    <n v="71.666666666666671"/>
    <n v="69.999999999929997"/>
    <n v="0.99999999999899991"/>
    <n v="1.8309859154929577E-2"/>
    <n v="1.3"/>
    <x v="0"/>
  </r>
  <r>
    <x v="2"/>
    <s v="W"/>
    <x v="2"/>
    <m/>
    <x v="75"/>
    <x v="258"/>
    <n v="1"/>
    <n v="1"/>
    <n v="0.89387213031560675"/>
    <n v="52"/>
    <n v="55"/>
    <n v="8.7887323943661908"/>
    <n v="71"/>
    <n v="71"/>
    <n v="69.999999999929997"/>
    <n v="0.99999999999899991"/>
    <n v="1.8309859154929577E-2"/>
    <n v="1.3"/>
    <x v="0"/>
  </r>
  <r>
    <x v="2"/>
    <s v="W"/>
    <x v="2"/>
    <m/>
    <x v="75"/>
    <x v="259"/>
    <n v="1"/>
    <n v="1"/>
    <n v="0.89387213031560675"/>
    <n v="61"/>
    <n v="61.666666666666664"/>
    <n v="10.027397260273901"/>
    <n v="73"/>
    <n v="70.666666666666671"/>
    <n v="69.999999999929997"/>
    <n v="0.99999999999899991"/>
    <n v="1.7808219178082191E-2"/>
    <n v="1.3"/>
    <x v="0"/>
  </r>
  <r>
    <x v="2"/>
    <s v="W"/>
    <x v="2"/>
    <m/>
    <x v="75"/>
    <x v="260"/>
    <n v="1"/>
    <n v="1"/>
    <n v="95.10211687837544"/>
    <n v="52"/>
    <n v="57.666666666666664"/>
    <n v="9.0434782608695592"/>
    <n v="69"/>
    <n v="70"/>
    <n v="69"/>
    <n v="0.98571428571428577"/>
    <n v="1.8840579710144929E-2"/>
    <n v="1.3"/>
    <x v="0"/>
  </r>
  <r>
    <x v="2"/>
    <s v="W"/>
    <x v="2"/>
    <m/>
    <x v="75"/>
    <x v="261"/>
    <n v="1"/>
    <n v="1"/>
    <n v="0"/>
    <n v="72"/>
    <n v="58.666666666666664"/>
    <n v="12.342857142857101"/>
    <n v="70"/>
    <n v="71"/>
    <n v="70"/>
    <n v="1"/>
    <n v="1.8571428571428572E-2"/>
    <n v="1.3"/>
    <x v="0"/>
  </r>
  <r>
    <x v="2"/>
    <s v="W"/>
    <x v="2"/>
    <m/>
    <x v="75"/>
    <x v="262"/>
    <n v="1"/>
    <n v="1"/>
    <n v="0.89387213031560675"/>
    <n v="49"/>
    <n v="55.333333333333336"/>
    <n v="8.28169014084507"/>
    <n v="71"/>
    <n v="71.333333333333329"/>
    <n v="69.999999999929997"/>
    <n v="0.99999999999899991"/>
    <n v="1.8309859154929577E-2"/>
    <n v="1.3"/>
    <x v="0"/>
  </r>
  <r>
    <x v="2"/>
    <s v="W"/>
    <x v="2"/>
    <m/>
    <x v="75"/>
    <x v="263"/>
    <n v="1"/>
    <n v="1"/>
    <n v="0.89387213031560675"/>
    <n v="55"/>
    <n v="54.333333333333336"/>
    <n v="9.1666666666666607"/>
    <n v="72"/>
    <n v="71.333333333333329"/>
    <n v="69.999999999929997"/>
    <n v="0.99999999999899991"/>
    <n v="1.8055555555555557E-2"/>
    <n v="1.3"/>
    <x v="0"/>
  </r>
  <r>
    <x v="2"/>
    <s v="W"/>
    <x v="2"/>
    <m/>
    <x v="75"/>
    <x v="264"/>
    <n v="1"/>
    <n v="1"/>
    <n v="0.89387213031560675"/>
    <n v="62"/>
    <n v="56"/>
    <n v="10.4788732394366"/>
    <n v="71"/>
    <n v="71.666666666666671"/>
    <n v="69.999999999929997"/>
    <n v="0.99999999999899991"/>
    <n v="1.8309859154929577E-2"/>
    <n v="1.3"/>
    <x v="0"/>
  </r>
  <r>
    <x v="2"/>
    <s v="W"/>
    <x v="2"/>
    <m/>
    <x v="75"/>
    <x v="265"/>
    <n v="1"/>
    <n v="1"/>
    <n v="0.89387213031560675"/>
    <n v="46"/>
    <n v="53.666666666666664"/>
    <n v="7.7746478873239404"/>
    <n v="71"/>
    <n v="71.666666666666671"/>
    <n v="69.999999999929997"/>
    <n v="0.99999999999899991"/>
    <n v="1.8309859154929577E-2"/>
    <n v="1.3"/>
    <x v="0"/>
  </r>
  <r>
    <x v="2"/>
    <s v="W"/>
    <x v="2"/>
    <m/>
    <x v="75"/>
    <x v="266"/>
    <n v="1"/>
    <n v="1"/>
    <n v="0.89387213031560675"/>
    <n v="60"/>
    <n v="55"/>
    <n v="9.8630136986301302"/>
    <n v="73"/>
    <n v="71.666666666666671"/>
    <n v="69.999999999929997"/>
    <n v="0.99999999999899991"/>
    <n v="1.7808219178082191E-2"/>
    <n v="1.3"/>
    <x v="0"/>
  </r>
  <r>
    <x v="2"/>
    <s v="W"/>
    <x v="2"/>
    <m/>
    <x v="75"/>
    <x v="267"/>
    <n v="1"/>
    <n v="1"/>
    <n v="0.89387213031560675"/>
    <n v="55"/>
    <n v="49.333333333333336"/>
    <n v="9.2957746478873204"/>
    <n v="71"/>
    <n v="71.666666666666671"/>
    <n v="69.999999999929997"/>
    <n v="0.99999999999899991"/>
    <n v="1.8309859154929577E-2"/>
    <n v="1.3"/>
    <x v="0"/>
  </r>
  <r>
    <x v="2"/>
    <s v="W"/>
    <x v="2"/>
    <m/>
    <x v="75"/>
    <x v="268"/>
    <n v="1"/>
    <n v="1"/>
    <n v="0.89387213031560675"/>
    <n v="50"/>
    <n v="49"/>
    <n v="8.4507042253521103"/>
    <n v="71"/>
    <n v="72"/>
    <n v="69.999999999929997"/>
    <n v="0.99999999999899991"/>
    <n v="1.8309859154929577E-2"/>
    <n v="1.3"/>
    <x v="0"/>
  </r>
  <r>
    <x v="2"/>
    <s v="W"/>
    <x v="2"/>
    <m/>
    <x v="75"/>
    <x v="269"/>
    <n v="1"/>
    <n v="1"/>
    <n v="0.89387213031560675"/>
    <n v="43"/>
    <n v="51.666666666666664"/>
    <n v="7.0684931506849296"/>
    <n v="73"/>
    <n v="72"/>
    <n v="69.999999999929997"/>
    <n v="0.99999999999899991"/>
    <n v="1.7808219178082191E-2"/>
    <n v="1.3"/>
    <x v="0"/>
  </r>
  <r>
    <x v="2"/>
    <s v="W"/>
    <x v="2"/>
    <m/>
    <x v="75"/>
    <x v="270"/>
    <n v="1"/>
    <n v="1"/>
    <n v="0.89387213031560675"/>
    <n v="54"/>
    <n v="51.666666666666664"/>
    <n v="9"/>
    <n v="72"/>
    <n v="70.666666666666671"/>
    <n v="69.999999999929997"/>
    <n v="0.99999999999899991"/>
    <n v="1.8055555555555557E-2"/>
    <n v="1.3"/>
    <x v="0"/>
  </r>
  <r>
    <x v="2"/>
    <s v="W"/>
    <x v="2"/>
    <m/>
    <x v="75"/>
    <x v="271"/>
    <n v="1"/>
    <n v="1"/>
    <n v="0.89387213031560675"/>
    <n v="58"/>
    <n v="52"/>
    <n v="9.8028169014084501"/>
    <n v="71"/>
    <n v="70"/>
    <n v="69.999999999929997"/>
    <n v="0.99999999999899991"/>
    <n v="1.8309859154929577E-2"/>
    <n v="1.3"/>
    <x v="0"/>
  </r>
  <r>
    <x v="2"/>
    <s v="W"/>
    <x v="2"/>
    <m/>
    <x v="75"/>
    <x v="272"/>
    <n v="1"/>
    <n v="1"/>
    <n v="95.10211687837544"/>
    <n v="43"/>
    <n v="48"/>
    <n v="7.4782608695652097"/>
    <n v="69"/>
    <n v="69.333333333333329"/>
    <n v="69"/>
    <n v="0.98571428571428577"/>
    <n v="1.8840579710144929E-2"/>
    <n v="1.3"/>
    <x v="0"/>
  </r>
  <r>
    <x v="2"/>
    <s v="W"/>
    <x v="2"/>
    <m/>
    <x v="75"/>
    <x v="273"/>
    <n v="1"/>
    <n v="1"/>
    <n v="0"/>
    <n v="55"/>
    <n v="51.333333333333336"/>
    <n v="9.4285714285714199"/>
    <n v="70"/>
    <n v="69.666666666666671"/>
    <n v="70"/>
    <n v="1"/>
    <n v="1.8571428571428572E-2"/>
    <n v="1.3"/>
    <x v="0"/>
  </r>
  <r>
    <x v="2"/>
    <s v="W"/>
    <x v="2"/>
    <m/>
    <x v="75"/>
    <x v="274"/>
    <n v="1"/>
    <n v="1"/>
    <n v="95.10211687837544"/>
    <n v="46"/>
    <n v="51.666666666666664"/>
    <n v="8"/>
    <n v="69"/>
    <n v="70.333333333333329"/>
    <n v="69"/>
    <n v="0.98571428571428577"/>
    <n v="1.8840579710144929E-2"/>
    <n v="1.3"/>
    <x v="0"/>
  </r>
  <r>
    <x v="2"/>
    <s v="W"/>
    <x v="2"/>
    <m/>
    <x v="75"/>
    <x v="275"/>
    <n v="1"/>
    <n v="1"/>
    <n v="0"/>
    <n v="53"/>
    <n v="51"/>
    <n v="9.0857142857142801"/>
    <n v="70"/>
    <n v="70.333333333333329"/>
    <n v="70"/>
    <n v="1"/>
    <n v="1.8571428571428572E-2"/>
    <n v="1.3"/>
    <x v="0"/>
  </r>
  <r>
    <x v="2"/>
    <s v="W"/>
    <x v="2"/>
    <m/>
    <x v="75"/>
    <x v="276"/>
    <n v="1"/>
    <n v="1"/>
    <n v="0.89387213031560675"/>
    <n v="56"/>
    <n v="46.666666666666664"/>
    <n v="9.3333333333333304"/>
    <n v="72"/>
    <n v="71.666666666666671"/>
    <n v="69.999999999929997"/>
    <n v="0.99999999999899991"/>
    <n v="1.8055555555555557E-2"/>
    <n v="1.3"/>
    <x v="0"/>
  </r>
  <r>
    <x v="2"/>
    <s v="W"/>
    <x v="2"/>
    <m/>
    <x v="75"/>
    <x v="277"/>
    <n v="1"/>
    <n v="1"/>
    <n v="95.10211687837544"/>
    <n v="44"/>
    <n v="41"/>
    <n v="7.6521739130434696"/>
    <n v="69"/>
    <n v="72"/>
    <n v="69"/>
    <n v="0.98571428571428577"/>
    <n v="1.8840579710144929E-2"/>
    <n v="1.3"/>
    <x v="0"/>
  </r>
  <r>
    <x v="2"/>
    <s v="W"/>
    <x v="2"/>
    <m/>
    <x v="75"/>
    <x v="278"/>
    <n v="1"/>
    <n v="1"/>
    <n v="0.89387213031560675"/>
    <n v="40"/>
    <n v="41.333333333333336"/>
    <n v="6.4864864864864797"/>
    <n v="74"/>
    <n v="72.333333333333329"/>
    <n v="69.999999999929997"/>
    <n v="0.99999999999899991"/>
    <n v="1.7567567567567569E-2"/>
    <n v="1.3"/>
    <x v="0"/>
  </r>
  <r>
    <x v="2"/>
    <s v="W"/>
    <x v="2"/>
    <m/>
    <x v="75"/>
    <x v="279"/>
    <n v="1"/>
    <n v="1"/>
    <n v="0.89387213031560675"/>
    <n v="39"/>
    <n v="37.666666666666664"/>
    <n v="6.4109589041095898"/>
    <n v="73"/>
    <n v="70.666666666666671"/>
    <n v="69.999999999929997"/>
    <n v="0.99999999999899991"/>
    <n v="1.7808219178082191E-2"/>
    <n v="1.3"/>
    <x v="0"/>
  </r>
  <r>
    <x v="2"/>
    <s v="W"/>
    <x v="2"/>
    <m/>
    <x v="75"/>
    <x v="280"/>
    <n v="1"/>
    <n v="1"/>
    <n v="0"/>
    <n v="45"/>
    <n v="37.333333333333336"/>
    <n v="7.71428571428571"/>
    <n v="70"/>
    <n v="69.666666666666671"/>
    <n v="70"/>
    <n v="1"/>
    <n v="1.8571428571428572E-2"/>
    <n v="1.3"/>
    <x v="0"/>
  </r>
  <r>
    <x v="2"/>
    <s v="W"/>
    <x v="2"/>
    <m/>
    <x v="75"/>
    <x v="281"/>
    <n v="1"/>
    <n v="1"/>
    <n v="95.10211687837544"/>
    <n v="29"/>
    <n v="35"/>
    <n v="5.0434782608695601"/>
    <n v="69"/>
    <n v="70"/>
    <n v="69"/>
    <n v="0.98571428571428577"/>
    <n v="1.8840579710144929E-2"/>
    <n v="1.3"/>
    <x v="0"/>
  </r>
  <r>
    <x v="2"/>
    <s v="W"/>
    <x v="2"/>
    <m/>
    <x v="75"/>
    <x v="282"/>
    <n v="1"/>
    <n v="1"/>
    <n v="0"/>
    <n v="38"/>
    <n v="35.666666666666664"/>
    <n v="6.5142857142857098"/>
    <n v="70"/>
    <n v="70.666666666666671"/>
    <n v="70"/>
    <n v="1"/>
    <n v="1.8571428571428572E-2"/>
    <n v="1.3"/>
    <x v="0"/>
  </r>
  <r>
    <x v="2"/>
    <s v="W"/>
    <x v="2"/>
    <m/>
    <x v="75"/>
    <x v="283"/>
    <n v="1"/>
    <n v="1"/>
    <n v="0.89387213031560675"/>
    <n v="38"/>
    <n v="29.666666666666668"/>
    <n v="6.4225352112675997"/>
    <n v="71"/>
    <n v="71"/>
    <n v="69.999999999929997"/>
    <n v="0.99999999999899991"/>
    <n v="1.8309859154929577E-2"/>
    <n v="1.3"/>
    <x v="0"/>
  </r>
  <r>
    <x v="2"/>
    <s v="W"/>
    <x v="2"/>
    <m/>
    <x v="75"/>
    <x v="284"/>
    <n v="1"/>
    <n v="1"/>
    <n v="0.89387213031560675"/>
    <n v="31"/>
    <n v="27"/>
    <n v="5.23943661971831"/>
    <n v="71"/>
    <n v="71"/>
    <n v="69.999999999929997"/>
    <n v="0.99999999999899991"/>
    <n v="1.8309859154929577E-2"/>
    <n v="1.3"/>
    <x v="0"/>
  </r>
  <r>
    <x v="2"/>
    <s v="W"/>
    <x v="2"/>
    <m/>
    <x v="75"/>
    <x v="285"/>
    <n v="1"/>
    <n v="1"/>
    <n v="0.89387213031560675"/>
    <n v="20"/>
    <n v="24.333333333333332"/>
    <n v="3.3802816901408401"/>
    <n v="71"/>
    <n v="70.666666666666671"/>
    <n v="69.999999999929997"/>
    <n v="0.99999999999899991"/>
    <n v="1.8309859154929577E-2"/>
    <n v="1.3"/>
    <x v="0"/>
  </r>
  <r>
    <x v="2"/>
    <s v="W"/>
    <x v="2"/>
    <m/>
    <x v="75"/>
    <x v="286"/>
    <n v="1"/>
    <n v="1"/>
    <n v="0.89387213031560675"/>
    <n v="30"/>
    <n v="28"/>
    <n v="5.07042253521126"/>
    <n v="71"/>
    <n v="71"/>
    <n v="69.999999999929997"/>
    <n v="0.99999999999899991"/>
    <n v="1.8309859154929577E-2"/>
    <n v="1.3"/>
    <x v="0"/>
  </r>
  <r>
    <x v="2"/>
    <s v="W"/>
    <x v="2"/>
    <m/>
    <x v="75"/>
    <x v="287"/>
    <n v="1"/>
    <n v="1"/>
    <n v="0"/>
    <n v="23"/>
    <n v="26.333333333333332"/>
    <n v="3.94285714285714"/>
    <n v="70"/>
    <n v="70.666666666666671"/>
    <n v="70"/>
    <n v="1"/>
    <n v="1.8571428571428572E-2"/>
    <n v="1.3"/>
    <x v="0"/>
  </r>
  <r>
    <x v="2"/>
    <s v="W"/>
    <x v="2"/>
    <m/>
    <x v="76"/>
    <x v="0"/>
    <n v="1"/>
    <n v="1"/>
    <n v="0.89387213031560675"/>
    <n v="31"/>
    <n v="29"/>
    <n v="5.1666666666666599"/>
    <n v="72"/>
    <n v="71.333333333333329"/>
    <n v="69.999999999929997"/>
    <n v="0.99999999999899991"/>
    <n v="1.8055555555555557E-2"/>
    <n v="1.3"/>
    <x v="1"/>
  </r>
  <r>
    <x v="2"/>
    <s v="W"/>
    <x v="2"/>
    <m/>
    <x v="76"/>
    <x v="1"/>
    <n v="1"/>
    <n v="1"/>
    <n v="0"/>
    <n v="25"/>
    <n v="28.666666666666668"/>
    <n v="4.2857142857142803"/>
    <n v="70"/>
    <n v="69.666666666666671"/>
    <n v="70"/>
    <n v="1"/>
    <n v="1.8571428571428572E-2"/>
    <n v="1.3"/>
    <x v="1"/>
  </r>
  <r>
    <x v="2"/>
    <s v="W"/>
    <x v="2"/>
    <m/>
    <x v="76"/>
    <x v="2"/>
    <n v="1"/>
    <n v="1"/>
    <n v="0.89387213031560675"/>
    <n v="31"/>
    <n v="29.666666666666668"/>
    <n v="5.1666666666666599"/>
    <n v="72"/>
    <n v="71"/>
    <n v="69.999999999929997"/>
    <n v="0.99999999999899991"/>
    <n v="1.8055555555555557E-2"/>
    <n v="1.3"/>
    <x v="1"/>
  </r>
  <r>
    <x v="2"/>
    <s v="W"/>
    <x v="2"/>
    <m/>
    <x v="76"/>
    <x v="3"/>
    <n v="1"/>
    <n v="1"/>
    <n v="116.2368053341856"/>
    <n v="30"/>
    <n v="27"/>
    <n v="5.3731343283581996"/>
    <n v="67"/>
    <n v="70.666666666666671"/>
    <n v="67"/>
    <n v="0.95714285714285718"/>
    <n v="1.9402985074626865E-2"/>
    <n v="1.3"/>
    <x v="1"/>
  </r>
  <r>
    <x v="2"/>
    <s v="W"/>
    <x v="2"/>
    <m/>
    <x v="76"/>
    <x v="4"/>
    <n v="1"/>
    <n v="1"/>
    <n v="0.89387213031560675"/>
    <n v="28"/>
    <n v="24.666666666666668"/>
    <n v="4.5405405405405403"/>
    <n v="74"/>
    <n v="72.333333333333329"/>
    <n v="69.999999999929997"/>
    <n v="0.99999999999899991"/>
    <n v="1.7567567567567569E-2"/>
    <n v="1.3"/>
    <x v="1"/>
  </r>
  <r>
    <x v="2"/>
    <s v="W"/>
    <x v="2"/>
    <m/>
    <x v="76"/>
    <x v="5"/>
    <n v="1"/>
    <n v="1"/>
    <n v="0.89387213031560675"/>
    <n v="23"/>
    <n v="24.666666666666668"/>
    <n v="3.8873239436619702"/>
    <n v="71"/>
    <n v="71.333333333333329"/>
    <n v="69.999999999929997"/>
    <n v="0.99999999999899991"/>
    <n v="1.8309859154929577E-2"/>
    <n v="1.3"/>
    <x v="1"/>
  </r>
  <r>
    <x v="2"/>
    <s v="W"/>
    <x v="2"/>
    <m/>
    <x v="76"/>
    <x v="6"/>
    <n v="1"/>
    <n v="1"/>
    <n v="0.89387213031560675"/>
    <n v="23"/>
    <n v="23"/>
    <n v="3.8333333333333299"/>
    <n v="72"/>
    <n v="70.666666666666671"/>
    <n v="69.999999999929997"/>
    <n v="0.99999999999899991"/>
    <n v="1.8055555555555557E-2"/>
    <n v="1.3"/>
    <x v="1"/>
  </r>
  <r>
    <x v="2"/>
    <s v="W"/>
    <x v="2"/>
    <m/>
    <x v="76"/>
    <x v="7"/>
    <n v="1"/>
    <n v="1"/>
    <n v="0.89387213031560675"/>
    <n v="28"/>
    <n v="22"/>
    <n v="4.7323943661971803"/>
    <n v="71"/>
    <n v="70.666666666666671"/>
    <n v="69.999999999929997"/>
    <n v="0.99999999999899991"/>
    <n v="1.8309859154929577E-2"/>
    <n v="1.3"/>
    <x v="1"/>
  </r>
  <r>
    <x v="2"/>
    <s v="W"/>
    <x v="2"/>
    <m/>
    <x v="76"/>
    <x v="8"/>
    <n v="1"/>
    <n v="1"/>
    <n v="95.10211687837544"/>
    <n v="18"/>
    <n v="19.333333333333332"/>
    <n v="3.13043478260869"/>
    <n v="69"/>
    <n v="71.333333333333329"/>
    <n v="69"/>
    <n v="0.98571428571428577"/>
    <n v="1.8840579710144929E-2"/>
    <n v="1.3"/>
    <x v="1"/>
  </r>
  <r>
    <x v="2"/>
    <s v="W"/>
    <x v="2"/>
    <m/>
    <x v="76"/>
    <x v="9"/>
    <n v="1"/>
    <n v="1"/>
    <n v="0.89387213031560675"/>
    <n v="20"/>
    <n v="17"/>
    <n v="3.3333333333333299"/>
    <n v="72"/>
    <n v="70.666666666666671"/>
    <n v="69.999999999929997"/>
    <n v="0.99999999999899991"/>
    <n v="1.8055555555555557E-2"/>
    <n v="1.3"/>
    <x v="1"/>
  </r>
  <r>
    <x v="2"/>
    <s v="W"/>
    <x v="2"/>
    <m/>
    <x v="76"/>
    <x v="10"/>
    <n v="1"/>
    <n v="1"/>
    <n v="0.89387213031560675"/>
    <n v="20"/>
    <n v="15"/>
    <n v="3.2876712328767099"/>
    <n v="73"/>
    <n v="71.333333333333329"/>
    <n v="69.999999999929997"/>
    <n v="0.99999999999899991"/>
    <n v="1.7808219178082191E-2"/>
    <n v="1.3"/>
    <x v="1"/>
  </r>
  <r>
    <x v="2"/>
    <s v="W"/>
    <x v="2"/>
    <m/>
    <x v="76"/>
    <x v="11"/>
    <n v="1"/>
    <n v="1"/>
    <n v="116.2368053341856"/>
    <n v="11"/>
    <n v="11.666666666666666"/>
    <n v="1.9701492537313401"/>
    <n v="67"/>
    <n v="70"/>
    <n v="67"/>
    <n v="0.95714285714285718"/>
    <n v="1.9402985074626865E-2"/>
    <n v="1.3"/>
    <x v="1"/>
  </r>
  <r>
    <x v="2"/>
    <s v="W"/>
    <x v="2"/>
    <m/>
    <x v="76"/>
    <x v="12"/>
    <n v="1"/>
    <n v="1"/>
    <n v="0.89387213031560675"/>
    <n v="14"/>
    <n v="12.666666666666666"/>
    <n v="2.2702702702702702"/>
    <n v="74"/>
    <n v="72"/>
    <n v="69.999999999929997"/>
    <n v="0.99999999999899991"/>
    <n v="1.7567567567567569E-2"/>
    <n v="1.3"/>
    <x v="1"/>
  </r>
  <r>
    <x v="2"/>
    <s v="W"/>
    <x v="2"/>
    <m/>
    <x v="76"/>
    <x v="13"/>
    <n v="1"/>
    <n v="1"/>
    <n v="95.10211687837544"/>
    <n v="10"/>
    <n v="13.666666666666666"/>
    <n v="1.7391304347826"/>
    <n v="69"/>
    <n v="70"/>
    <n v="69"/>
    <n v="0.98571428571428577"/>
    <n v="1.8840579710144929E-2"/>
    <n v="1.3"/>
    <x v="1"/>
  </r>
  <r>
    <x v="2"/>
    <s v="W"/>
    <x v="2"/>
    <m/>
    <x v="76"/>
    <x v="14"/>
    <n v="1"/>
    <n v="1"/>
    <n v="0.89387213031560675"/>
    <n v="14"/>
    <n v="13.666666666666666"/>
    <n v="2.3013698630136901"/>
    <n v="73"/>
    <n v="71.666666666666671"/>
    <n v="69.999999999929997"/>
    <n v="0.99999999999899991"/>
    <n v="1.7808219178082191E-2"/>
    <n v="1.3"/>
    <x v="1"/>
  </r>
  <r>
    <x v="2"/>
    <s v="W"/>
    <x v="2"/>
    <m/>
    <x v="76"/>
    <x v="15"/>
    <n v="1"/>
    <n v="1"/>
    <n v="108.21490897916853"/>
    <n v="17"/>
    <n v="13.333333333333334"/>
    <n v="3"/>
    <n v="68"/>
    <n v="69.666666666666671"/>
    <n v="68"/>
    <n v="0.97142857142857142"/>
    <n v="1.9117647058823531E-2"/>
    <n v="1.3"/>
    <x v="1"/>
  </r>
  <r>
    <x v="2"/>
    <s v="W"/>
    <x v="2"/>
    <m/>
    <x v="76"/>
    <x v="16"/>
    <n v="1"/>
    <n v="1"/>
    <n v="0.89387213031560675"/>
    <n v="10"/>
    <n v="11.333333333333334"/>
    <n v="1.6216216216216199"/>
    <n v="74"/>
    <n v="71.333333333333329"/>
    <n v="69.999999999929997"/>
    <n v="0.99999999999899991"/>
    <n v="1.7567567567567569E-2"/>
    <n v="1.3"/>
    <x v="1"/>
  </r>
  <r>
    <x v="2"/>
    <s v="W"/>
    <x v="2"/>
    <m/>
    <x v="76"/>
    <x v="17"/>
    <n v="1"/>
    <n v="1"/>
    <n v="116.2368053341856"/>
    <n v="13"/>
    <n v="13.666666666666666"/>
    <n v="2.3283582089552199"/>
    <n v="67"/>
    <n v="69.666666666666671"/>
    <n v="67"/>
    <n v="0.95714285714285718"/>
    <n v="1.9402985074626865E-2"/>
    <n v="1.3"/>
    <x v="1"/>
  </r>
  <r>
    <x v="2"/>
    <s v="W"/>
    <x v="2"/>
    <m/>
    <x v="76"/>
    <x v="18"/>
    <n v="1"/>
    <n v="1"/>
    <n v="0.89387213031560675"/>
    <n v="11"/>
    <n v="15"/>
    <n v="1.8082191780821899"/>
    <n v="73"/>
    <n v="68.666666666666671"/>
    <n v="69.999999999929997"/>
    <n v="0.99999999999899991"/>
    <n v="1.7808219178082191E-2"/>
    <n v="1.3"/>
    <x v="1"/>
  </r>
  <r>
    <x v="2"/>
    <s v="W"/>
    <x v="2"/>
    <m/>
    <x v="76"/>
    <x v="19"/>
    <n v="1"/>
    <n v="1"/>
    <n v="95.10211687837544"/>
    <n v="17"/>
    <n v="16.666666666666668"/>
    <n v="2.9565217391304301"/>
    <n v="69"/>
    <n v="68.333333333333329"/>
    <n v="69"/>
    <n v="0.98571428571428577"/>
    <n v="1.8840579710144929E-2"/>
    <n v="1.3"/>
    <x v="1"/>
  </r>
  <r>
    <x v="2"/>
    <s v="W"/>
    <x v="2"/>
    <m/>
    <x v="76"/>
    <x v="20"/>
    <n v="1"/>
    <n v="1"/>
    <n v="129.6385246904519"/>
    <n v="17"/>
    <n v="16"/>
    <n v="3.1875"/>
    <n v="64"/>
    <n v="69"/>
    <n v="64"/>
    <n v="0.91428571428571426"/>
    <n v="2.0312500000000001E-2"/>
    <n v="1.3"/>
    <x v="1"/>
  </r>
  <r>
    <x v="2"/>
    <s v="W"/>
    <x v="2"/>
    <m/>
    <x v="76"/>
    <x v="21"/>
    <n v="1"/>
    <n v="1"/>
    <n v="0.89387213031560675"/>
    <n v="16"/>
    <n v="15"/>
    <n v="2.6666666666666599"/>
    <n v="72"/>
    <n v="71.333333333333329"/>
    <n v="69.999999999929997"/>
    <n v="0.99999999999899991"/>
    <n v="1.8055555555555557E-2"/>
    <n v="1.3"/>
    <x v="1"/>
  </r>
  <r>
    <x v="2"/>
    <s v="W"/>
    <x v="2"/>
    <m/>
    <x v="76"/>
    <x v="22"/>
    <n v="1"/>
    <n v="1"/>
    <n v="0.89387213031560675"/>
    <n v="15"/>
    <n v="11.666666666666666"/>
    <n v="2.53521126760563"/>
    <n v="71"/>
    <n v="68.666666666666671"/>
    <n v="69.999999999929997"/>
    <n v="0.99999999999899991"/>
    <n v="1.8309859154929577E-2"/>
    <n v="1.3"/>
    <x v="1"/>
  </r>
  <r>
    <x v="2"/>
    <s v="W"/>
    <x v="2"/>
    <m/>
    <x v="76"/>
    <x v="23"/>
    <n v="1"/>
    <n v="1"/>
    <n v="0.89387213031560675"/>
    <n v="14"/>
    <n v="11.666666666666666"/>
    <n v="2.3661971830985902"/>
    <n v="71"/>
    <n v="68"/>
    <n v="69.999999999929997"/>
    <n v="0.99999999999899991"/>
    <n v="1.8309859154929577E-2"/>
    <n v="1.3"/>
    <x v="1"/>
  </r>
  <r>
    <x v="2"/>
    <s v="W"/>
    <x v="2"/>
    <m/>
    <x v="76"/>
    <x v="24"/>
    <n v="1"/>
    <n v="1"/>
    <n v="129.6385246904519"/>
    <n v="6"/>
    <n v="10.666666666666666"/>
    <n v="1.125"/>
    <n v="64"/>
    <n v="69.333333333333329"/>
    <n v="64"/>
    <n v="0.91428571428571426"/>
    <n v="2.0312500000000001E-2"/>
    <n v="1.3"/>
    <x v="1"/>
  </r>
  <r>
    <x v="2"/>
    <s v="W"/>
    <x v="2"/>
    <m/>
    <x v="76"/>
    <x v="25"/>
    <n v="1"/>
    <n v="1"/>
    <n v="95.10211687837544"/>
    <n v="15"/>
    <n v="12"/>
    <n v="2.60869565217391"/>
    <n v="69"/>
    <n v="71.666666666666671"/>
    <n v="69"/>
    <n v="0.98571428571428577"/>
    <n v="1.8840579710144929E-2"/>
    <n v="1.3"/>
    <x v="1"/>
  </r>
  <r>
    <x v="2"/>
    <s v="W"/>
    <x v="2"/>
    <m/>
    <x v="76"/>
    <x v="26"/>
    <n v="1"/>
    <n v="1"/>
    <n v="0.89387213031560675"/>
    <n v="11"/>
    <n v="9.3333333333333339"/>
    <n v="1.76"/>
    <n v="75"/>
    <n v="71"/>
    <n v="69.999999999929997"/>
    <n v="0.99999999999899991"/>
    <n v="1.7333333333333333E-2"/>
    <n v="1.3"/>
    <x v="1"/>
  </r>
  <r>
    <x v="2"/>
    <s v="W"/>
    <x v="2"/>
    <m/>
    <x v="76"/>
    <x v="27"/>
    <n v="1"/>
    <n v="1"/>
    <n v="0.89387213031560675"/>
    <n v="10"/>
    <n v="9.3333333333333339"/>
    <n v="1.6901408450704201"/>
    <n v="71"/>
    <n v="69"/>
    <n v="69.999999999929997"/>
    <n v="0.99999999999899991"/>
    <n v="1.8309859154929577E-2"/>
    <n v="1.3"/>
    <x v="1"/>
  </r>
  <r>
    <x v="2"/>
    <s v="W"/>
    <x v="2"/>
    <m/>
    <x v="76"/>
    <x v="28"/>
    <n v="1"/>
    <n v="1"/>
    <n v="116.2368053341856"/>
    <n v="7"/>
    <n v="11.333333333333334"/>
    <n v="1.2537313432835799"/>
    <n v="67"/>
    <n v="69.666666666666671"/>
    <n v="67"/>
    <n v="0.95714285714285718"/>
    <n v="1.9402985074626865E-2"/>
    <n v="1.3"/>
    <x v="1"/>
  </r>
  <r>
    <x v="2"/>
    <s v="W"/>
    <x v="2"/>
    <m/>
    <x v="76"/>
    <x v="29"/>
    <n v="1"/>
    <n v="1"/>
    <n v="95.10211687837544"/>
    <n v="11"/>
    <n v="12"/>
    <n v="1.9130434782608601"/>
    <n v="69"/>
    <n v="70"/>
    <n v="69"/>
    <n v="0.98571428571428577"/>
    <n v="1.8840579710144929E-2"/>
    <n v="1.3"/>
    <x v="1"/>
  </r>
  <r>
    <x v="2"/>
    <s v="W"/>
    <x v="2"/>
    <m/>
    <x v="76"/>
    <x v="30"/>
    <n v="1"/>
    <n v="1"/>
    <n v="0.89387213031560675"/>
    <n v="16"/>
    <n v="13"/>
    <n v="2.6301369863013702"/>
    <n v="73"/>
    <n v="71"/>
    <n v="69.999999999929997"/>
    <n v="0.99999999999899991"/>
    <n v="1.7808219178082191E-2"/>
    <n v="1.3"/>
    <x v="1"/>
  </r>
  <r>
    <x v="2"/>
    <s v="W"/>
    <x v="2"/>
    <m/>
    <x v="76"/>
    <x v="31"/>
    <n v="1"/>
    <n v="1"/>
    <n v="108.21490897916853"/>
    <n v="9"/>
    <n v="12.333333333333334"/>
    <n v="1.5882352941176401"/>
    <n v="68"/>
    <n v="70.333333333333329"/>
    <n v="68"/>
    <n v="0.97142857142857142"/>
    <n v="1.9117647058823531E-2"/>
    <n v="1.3"/>
    <x v="1"/>
  </r>
  <r>
    <x v="2"/>
    <s v="W"/>
    <x v="2"/>
    <m/>
    <x v="76"/>
    <x v="32"/>
    <n v="1"/>
    <n v="1"/>
    <n v="0.89387213031560675"/>
    <n v="14"/>
    <n v="11.666666666666666"/>
    <n v="2.3333333333333299"/>
    <n v="72"/>
    <n v="71.666666666666671"/>
    <n v="69.999999999929997"/>
    <n v="0.99999999999899991"/>
    <n v="1.8055555555555557E-2"/>
    <n v="1.3"/>
    <x v="1"/>
  </r>
  <r>
    <x v="2"/>
    <s v="W"/>
    <x v="2"/>
    <m/>
    <x v="76"/>
    <x v="33"/>
    <n v="1"/>
    <n v="1"/>
    <n v="0.89387213031560675"/>
    <n v="14"/>
    <n v="9"/>
    <n v="2.3661971830985902"/>
    <n v="71"/>
    <n v="70.666666666666671"/>
    <n v="69.999999999929997"/>
    <n v="0.99999999999899991"/>
    <n v="1.8309859154929577E-2"/>
    <n v="1.3"/>
    <x v="1"/>
  </r>
  <r>
    <x v="2"/>
    <s v="W"/>
    <x v="2"/>
    <m/>
    <x v="76"/>
    <x v="34"/>
    <n v="1"/>
    <n v="1"/>
    <n v="0.89387213031560675"/>
    <n v="7"/>
    <n v="7.333333333333333"/>
    <n v="1.1666666666666601"/>
    <n v="72"/>
    <n v="68.666666666666671"/>
    <n v="69.999999999929997"/>
    <n v="0.99999999999899991"/>
    <n v="1.8055555555555557E-2"/>
    <n v="1.3"/>
    <x v="1"/>
  </r>
  <r>
    <x v="2"/>
    <s v="W"/>
    <x v="2"/>
    <m/>
    <x v="76"/>
    <x v="35"/>
    <n v="1"/>
    <n v="1"/>
    <n v="95.10211687837544"/>
    <n v="6"/>
    <n v="7.666666666666667"/>
    <n v="1.0434782608695601"/>
    <n v="69"/>
    <n v="67"/>
    <n v="69"/>
    <n v="0.98571428571428577"/>
    <n v="1.8840579710144929E-2"/>
    <n v="1.3"/>
    <x v="1"/>
  </r>
  <r>
    <x v="2"/>
    <s v="W"/>
    <x v="2"/>
    <m/>
    <x v="76"/>
    <x v="36"/>
    <n v="1"/>
    <n v="1"/>
    <n v="126.24853270903056"/>
    <n v="9"/>
    <n v="9.3333333333333339"/>
    <n v="1.6615384615384601"/>
    <n v="65"/>
    <n v="67.666666666666671"/>
    <n v="65"/>
    <n v="0.9285714285714286"/>
    <n v="0.02"/>
    <n v="1.3"/>
    <x v="1"/>
  </r>
  <r>
    <x v="2"/>
    <s v="W"/>
    <x v="2"/>
    <m/>
    <x v="76"/>
    <x v="37"/>
    <n v="1"/>
    <n v="1"/>
    <n v="116.2368053341856"/>
    <n v="8"/>
    <n v="8.6666666666666661"/>
    <n v="1.4328358208955201"/>
    <n v="67"/>
    <n v="68"/>
    <n v="67"/>
    <n v="0.95714285714285718"/>
    <n v="1.9402985074626865E-2"/>
    <n v="1.3"/>
    <x v="1"/>
  </r>
  <r>
    <x v="2"/>
    <s v="W"/>
    <x v="2"/>
    <m/>
    <x v="76"/>
    <x v="38"/>
    <n v="1"/>
    <n v="1"/>
    <n v="0.89387213031560675"/>
    <n v="11"/>
    <n v="7.666666666666667"/>
    <n v="1.8591549295774601"/>
    <n v="71"/>
    <n v="68.333333333333329"/>
    <n v="69.999999999929997"/>
    <n v="0.99999999999899991"/>
    <n v="1.8309859154929577E-2"/>
    <n v="1.3"/>
    <x v="1"/>
  </r>
  <r>
    <x v="2"/>
    <s v="W"/>
    <x v="2"/>
    <m/>
    <x v="76"/>
    <x v="39"/>
    <n v="1"/>
    <n v="1"/>
    <n v="121.93142998557751"/>
    <n v="7"/>
    <n v="5.333333333333333"/>
    <n v="1.27272727272727"/>
    <n v="66"/>
    <n v="68"/>
    <n v="66"/>
    <n v="0.94285714285714284"/>
    <n v="1.9696969696969699E-2"/>
    <n v="1.3"/>
    <x v="1"/>
  </r>
  <r>
    <x v="2"/>
    <s v="W"/>
    <x v="2"/>
    <m/>
    <x v="76"/>
    <x v="40"/>
    <n v="1"/>
    <n v="1"/>
    <n v="108.21490897916853"/>
    <n v="5"/>
    <n v="7"/>
    <n v="0.88235294117647001"/>
    <n v="68"/>
    <n v="71.333333333333329"/>
    <n v="68"/>
    <n v="0.97142857142857142"/>
    <n v="1.9117647058823531E-2"/>
    <n v="1.3"/>
    <x v="1"/>
  </r>
  <r>
    <x v="2"/>
    <s v="W"/>
    <x v="2"/>
    <m/>
    <x v="76"/>
    <x v="41"/>
    <n v="1"/>
    <n v="1"/>
    <n v="0"/>
    <n v="4"/>
    <n v="8"/>
    <n v="0.68571428571428505"/>
    <n v="70"/>
    <n v="73"/>
    <n v="70"/>
    <n v="1"/>
    <n v="1.8571428571428572E-2"/>
    <n v="1.3"/>
    <x v="1"/>
  </r>
  <r>
    <x v="2"/>
    <s v="W"/>
    <x v="2"/>
    <m/>
    <x v="76"/>
    <x v="42"/>
    <n v="1"/>
    <n v="1"/>
    <n v="0.89387213031560675"/>
    <n v="12"/>
    <n v="9.3333333333333339"/>
    <n v="1.8947368421052599"/>
    <n v="76"/>
    <n v="73.666666666666671"/>
    <n v="69.999999999929997"/>
    <n v="0.99999999999899991"/>
    <n v="1.7105263157894738E-2"/>
    <n v="1.3"/>
    <x v="1"/>
  </r>
  <r>
    <x v="2"/>
    <s v="W"/>
    <x v="2"/>
    <m/>
    <x v="76"/>
    <x v="43"/>
    <n v="1"/>
    <n v="1"/>
    <n v="0.89387213031560675"/>
    <n v="8"/>
    <n v="7"/>
    <n v="1.31506849315068"/>
    <n v="73"/>
    <n v="69.666666666666671"/>
    <n v="69.999999999929997"/>
    <n v="0.99999999999899991"/>
    <n v="1.7808219178082191E-2"/>
    <n v="1.3"/>
    <x v="1"/>
  </r>
  <r>
    <x v="2"/>
    <s v="W"/>
    <x v="2"/>
    <m/>
    <x v="76"/>
    <x v="44"/>
    <n v="1"/>
    <n v="1"/>
    <n v="0.89387213031560675"/>
    <n v="8"/>
    <n v="6.666666666666667"/>
    <n v="1.3333333333333299"/>
    <n v="72"/>
    <n v="67.333333333333329"/>
    <n v="69.999999999929997"/>
    <n v="0.99999999999899991"/>
    <n v="1.8055555555555557E-2"/>
    <n v="1.3"/>
    <x v="1"/>
  </r>
  <r>
    <x v="2"/>
    <s v="W"/>
    <x v="2"/>
    <m/>
    <x v="76"/>
    <x v="45"/>
    <n v="1"/>
    <n v="1"/>
    <n v="129.6385246904519"/>
    <n v="5"/>
    <n v="5.666666666666667"/>
    <n v="0.9375"/>
    <n v="64"/>
    <n v="66.666666666666671"/>
    <n v="64"/>
    <n v="0.91428571428571426"/>
    <n v="2.0312500000000001E-2"/>
    <n v="1.3"/>
    <x v="1"/>
  </r>
  <r>
    <x v="2"/>
    <s v="W"/>
    <x v="2"/>
    <m/>
    <x v="76"/>
    <x v="46"/>
    <n v="1"/>
    <n v="1"/>
    <n v="121.93142998557751"/>
    <n v="7"/>
    <n v="6.666666666666667"/>
    <n v="1.27272727272727"/>
    <n v="66"/>
    <n v="68.666666666666671"/>
    <n v="66"/>
    <n v="0.94285714285714284"/>
    <n v="1.9696969696969699E-2"/>
    <n v="1.3"/>
    <x v="1"/>
  </r>
  <r>
    <x v="2"/>
    <s v="W"/>
    <x v="2"/>
    <m/>
    <x v="76"/>
    <x v="47"/>
    <n v="1"/>
    <n v="1"/>
    <n v="0"/>
    <n v="5"/>
    <n v="6.666666666666667"/>
    <n v="0.85714285714285698"/>
    <n v="70"/>
    <n v="69.333333333333329"/>
    <n v="70"/>
    <n v="1"/>
    <n v="1.8571428571428572E-2"/>
    <n v="1.3"/>
    <x v="1"/>
  </r>
  <r>
    <x v="2"/>
    <s v="W"/>
    <x v="2"/>
    <m/>
    <x v="76"/>
    <x v="48"/>
    <n v="1"/>
    <n v="1"/>
    <n v="0"/>
    <n v="8"/>
    <n v="8.6666666666666661"/>
    <n v="1.3714285714285701"/>
    <n v="70"/>
    <n v="70.333333333333329"/>
    <n v="70"/>
    <n v="1"/>
    <n v="1.8571428571428572E-2"/>
    <n v="1.3"/>
    <x v="1"/>
  </r>
  <r>
    <x v="2"/>
    <s v="W"/>
    <x v="2"/>
    <m/>
    <x v="76"/>
    <x v="49"/>
    <n v="1"/>
    <n v="1"/>
    <n v="108.21490897916853"/>
    <n v="7"/>
    <n v="11"/>
    <n v="1.23529411764705"/>
    <n v="68"/>
    <n v="70.333333333333329"/>
    <n v="68"/>
    <n v="0.97142857142857142"/>
    <n v="1.9117647058823531E-2"/>
    <n v="1.3"/>
    <x v="1"/>
  </r>
  <r>
    <x v="2"/>
    <s v="W"/>
    <x v="2"/>
    <m/>
    <x v="76"/>
    <x v="50"/>
    <n v="1"/>
    <n v="1"/>
    <n v="0.89387213031560675"/>
    <n v="11"/>
    <n v="12"/>
    <n v="1.8082191780821899"/>
    <n v="73"/>
    <n v="71.333333333333329"/>
    <n v="69.999999999929997"/>
    <n v="0.99999999999899991"/>
    <n v="1.7808219178082191E-2"/>
    <n v="1.3"/>
    <x v="1"/>
  </r>
  <r>
    <x v="2"/>
    <s v="W"/>
    <x v="2"/>
    <m/>
    <x v="76"/>
    <x v="51"/>
    <n v="1"/>
    <n v="1"/>
    <n v="0"/>
    <n v="15"/>
    <n v="12.333333333333334"/>
    <n v="2.5714285714285698"/>
    <n v="70"/>
    <n v="71.333333333333329"/>
    <n v="70"/>
    <n v="1"/>
    <n v="1.8571428571428572E-2"/>
    <n v="1.3"/>
    <x v="1"/>
  </r>
  <r>
    <x v="2"/>
    <s v="W"/>
    <x v="2"/>
    <m/>
    <x v="76"/>
    <x v="52"/>
    <n v="1"/>
    <n v="1"/>
    <n v="0.89387213031560675"/>
    <n v="10"/>
    <n v="10.666666666666666"/>
    <n v="1.6901408450704201"/>
    <n v="71"/>
    <n v="72"/>
    <n v="69.999999999929997"/>
    <n v="0.99999999999899991"/>
    <n v="1.8309859154929577E-2"/>
    <n v="1.3"/>
    <x v="1"/>
  </r>
  <r>
    <x v="2"/>
    <s v="W"/>
    <x v="2"/>
    <m/>
    <x v="76"/>
    <x v="53"/>
    <n v="1"/>
    <n v="1"/>
    <n v="0.89387213031560675"/>
    <n v="12"/>
    <n v="10"/>
    <n v="1.97260273972602"/>
    <n v="73"/>
    <n v="74.333333333333329"/>
    <n v="69.999999999929997"/>
    <n v="0.99999999999899991"/>
    <n v="1.7808219178082191E-2"/>
    <n v="1.3"/>
    <x v="1"/>
  </r>
  <r>
    <x v="2"/>
    <s v="W"/>
    <x v="2"/>
    <m/>
    <x v="76"/>
    <x v="54"/>
    <n v="1"/>
    <n v="1"/>
    <n v="0.89387213031560675"/>
    <n v="10"/>
    <n v="11"/>
    <n v="1.6666666666666601"/>
    <n v="72"/>
    <n v="72.666666666666671"/>
    <n v="69.999999999929997"/>
    <n v="0.99999999999899991"/>
    <n v="1.8055555555555557E-2"/>
    <n v="1.3"/>
    <x v="1"/>
  </r>
  <r>
    <x v="2"/>
    <s v="W"/>
    <x v="2"/>
    <m/>
    <x v="76"/>
    <x v="55"/>
    <n v="1"/>
    <n v="1"/>
    <n v="0.89387213031560675"/>
    <n v="8"/>
    <n v="11.333333333333334"/>
    <n v="1.2307692307692299"/>
    <n v="78"/>
    <n v="70"/>
    <n v="69.999999999929997"/>
    <n v="0.99999999999899991"/>
    <n v="1.6666666666666666E-2"/>
    <n v="1.3"/>
    <x v="1"/>
  </r>
  <r>
    <x v="2"/>
    <s v="W"/>
    <x v="2"/>
    <m/>
    <x v="76"/>
    <x v="56"/>
    <n v="1"/>
    <n v="1"/>
    <n v="108.21490897916853"/>
    <n v="15"/>
    <n v="12"/>
    <n v="2.6470588235294099"/>
    <n v="68"/>
    <n v="66.333333333333329"/>
    <n v="68"/>
    <n v="0.97142857142857142"/>
    <n v="1.9117647058823531E-2"/>
    <n v="1.3"/>
    <x v="1"/>
  </r>
  <r>
    <x v="2"/>
    <s v="W"/>
    <x v="2"/>
    <m/>
    <x v="76"/>
    <x v="57"/>
    <n v="1"/>
    <n v="1"/>
    <n v="129.6385246904519"/>
    <n v="11"/>
    <n v="8.6666666666666661"/>
    <n v="2.0625"/>
    <n v="64"/>
    <n v="65.666666666666671"/>
    <n v="64"/>
    <n v="0.91428571428571426"/>
    <n v="2.0312500000000001E-2"/>
    <n v="1.3"/>
    <x v="1"/>
  </r>
  <r>
    <x v="2"/>
    <s v="W"/>
    <x v="2"/>
    <m/>
    <x v="76"/>
    <x v="58"/>
    <n v="1"/>
    <n v="1"/>
    <n v="116.2368053341856"/>
    <n v="10"/>
    <n v="10.333333333333334"/>
    <n v="1.7910447761193999"/>
    <n v="67"/>
    <n v="64.666666666666671"/>
    <n v="67"/>
    <n v="0.95714285714285718"/>
    <n v="1.9402985074626865E-2"/>
    <n v="1.3"/>
    <x v="1"/>
  </r>
  <r>
    <x v="2"/>
    <s v="W"/>
    <x v="2"/>
    <m/>
    <x v="76"/>
    <x v="59"/>
    <n v="1"/>
    <n v="1"/>
    <n v="121.93142998557751"/>
    <n v="5"/>
    <n v="10.333333333333334"/>
    <n v="0.90909090909090895"/>
    <n v="66"/>
    <n v="65.666666666666671"/>
    <n v="66"/>
    <n v="0.94285714285714284"/>
    <n v="1.9696969696969699E-2"/>
    <n v="1.3"/>
    <x v="1"/>
  </r>
  <r>
    <x v="2"/>
    <s v="W"/>
    <x v="2"/>
    <m/>
    <x v="76"/>
    <x v="60"/>
    <n v="1"/>
    <n v="1"/>
    <n v="136.33478747129968"/>
    <n v="16"/>
    <n v="14"/>
    <n v="3.1475409836065502"/>
    <n v="61"/>
    <n v="66"/>
    <n v="61"/>
    <n v="0.87142857142857144"/>
    <n v="2.1311475409836068E-2"/>
    <n v="1.3"/>
    <x v="1"/>
  </r>
  <r>
    <x v="2"/>
    <s v="W"/>
    <x v="2"/>
    <m/>
    <x v="76"/>
    <x v="61"/>
    <n v="1"/>
    <n v="1"/>
    <n v="0"/>
    <n v="10"/>
    <n v="15.333333333333334"/>
    <n v="1.71428571428571"/>
    <n v="70"/>
    <n v="68"/>
    <n v="70"/>
    <n v="1"/>
    <n v="1.8571428571428572E-2"/>
    <n v="1.3"/>
    <x v="1"/>
  </r>
  <r>
    <x v="2"/>
    <s v="W"/>
    <x v="2"/>
    <m/>
    <x v="76"/>
    <x v="62"/>
    <n v="1"/>
    <n v="1"/>
    <n v="116.2368053341856"/>
    <n v="16"/>
    <n v="18.333333333333332"/>
    <n v="2.8656716417910402"/>
    <n v="67"/>
    <n v="67.333333333333329"/>
    <n v="67"/>
    <n v="0.95714285714285718"/>
    <n v="1.9402985074626865E-2"/>
    <n v="1.3"/>
    <x v="1"/>
  </r>
  <r>
    <x v="2"/>
    <s v="W"/>
    <x v="2"/>
    <m/>
    <x v="76"/>
    <x v="63"/>
    <n v="1"/>
    <n v="1"/>
    <n v="116.2368053341856"/>
    <n v="20"/>
    <n v="15.333333333333334"/>
    <n v="3.5820895522387999"/>
    <n v="67"/>
    <n v="69"/>
    <n v="67"/>
    <n v="0.95714285714285718"/>
    <n v="1.9402985074626865E-2"/>
    <n v="1.3"/>
    <x v="1"/>
  </r>
  <r>
    <x v="2"/>
    <s v="W"/>
    <x v="2"/>
    <m/>
    <x v="76"/>
    <x v="64"/>
    <n v="1"/>
    <n v="1"/>
    <n v="108.21490897916853"/>
    <n v="19"/>
    <n v="14"/>
    <n v="3.3529411764705799"/>
    <n v="68"/>
    <n v="70.666666666666671"/>
    <n v="68"/>
    <n v="0.97142857142857142"/>
    <n v="1.9117647058823531E-2"/>
    <n v="1.3"/>
    <x v="1"/>
  </r>
  <r>
    <x v="2"/>
    <s v="W"/>
    <x v="2"/>
    <m/>
    <x v="76"/>
    <x v="65"/>
    <n v="1"/>
    <n v="1"/>
    <n v="0.89387213031560675"/>
    <n v="7"/>
    <n v="14.666666666666666"/>
    <n v="1.1666666666666601"/>
    <n v="72"/>
    <n v="71"/>
    <n v="69.999999999929997"/>
    <n v="0.99999999999899991"/>
    <n v="1.8055555555555557E-2"/>
    <n v="1.3"/>
    <x v="1"/>
  </r>
  <r>
    <x v="2"/>
    <s v="W"/>
    <x v="2"/>
    <m/>
    <x v="76"/>
    <x v="66"/>
    <n v="1"/>
    <n v="1"/>
    <n v="0.89387213031560675"/>
    <n v="16"/>
    <n v="20.666666666666668"/>
    <n v="2.6666666666666599"/>
    <n v="72"/>
    <n v="71"/>
    <n v="69.999999999929997"/>
    <n v="0.99999999999899991"/>
    <n v="1.8055555555555557E-2"/>
    <n v="1.3"/>
    <x v="1"/>
  </r>
  <r>
    <x v="2"/>
    <s v="W"/>
    <x v="2"/>
    <m/>
    <x v="76"/>
    <x v="67"/>
    <n v="1"/>
    <n v="1"/>
    <n v="95.10211687837544"/>
    <n v="21"/>
    <n v="23"/>
    <n v="3.6521739130434701"/>
    <n v="69"/>
    <n v="69.666666666666671"/>
    <n v="69"/>
    <n v="0.98571428571428577"/>
    <n v="1.8840579710144929E-2"/>
    <n v="1.3"/>
    <x v="1"/>
  </r>
  <r>
    <x v="2"/>
    <s v="W"/>
    <x v="2"/>
    <m/>
    <x v="76"/>
    <x v="68"/>
    <n v="1"/>
    <n v="1"/>
    <n v="0.89387213031560675"/>
    <n v="25"/>
    <n v="24"/>
    <n v="4.1666666666666599"/>
    <n v="72"/>
    <n v="69.666666666666671"/>
    <n v="69.999999999929997"/>
    <n v="0.99999999999899991"/>
    <n v="1.8055555555555557E-2"/>
    <n v="1.3"/>
    <x v="1"/>
  </r>
  <r>
    <x v="2"/>
    <s v="W"/>
    <x v="2"/>
    <m/>
    <x v="76"/>
    <x v="69"/>
    <n v="1"/>
    <n v="1"/>
    <n v="108.21490897916853"/>
    <n v="23"/>
    <n v="20.666666666666668"/>
    <n v="4.0588235294117601"/>
    <n v="68"/>
    <n v="69"/>
    <n v="68"/>
    <n v="0.97142857142857142"/>
    <n v="1.9117647058823531E-2"/>
    <n v="1.3"/>
    <x v="1"/>
  </r>
  <r>
    <x v="2"/>
    <s v="W"/>
    <x v="2"/>
    <m/>
    <x v="76"/>
    <x v="70"/>
    <n v="1"/>
    <n v="1"/>
    <n v="95.10211687837544"/>
    <n v="24"/>
    <n v="19"/>
    <n v="4.1739130434782599"/>
    <n v="69"/>
    <n v="69.666666666666671"/>
    <n v="69"/>
    <n v="0.98571428571428577"/>
    <n v="1.8840579710144929E-2"/>
    <n v="1.3"/>
    <x v="1"/>
  </r>
  <r>
    <x v="2"/>
    <s v="W"/>
    <x v="2"/>
    <m/>
    <x v="76"/>
    <x v="71"/>
    <n v="1"/>
    <n v="1"/>
    <n v="0"/>
    <n v="15"/>
    <n v="19.333333333333332"/>
    <n v="2.5714285714285698"/>
    <n v="70"/>
    <n v="71.333333333333329"/>
    <n v="70"/>
    <n v="1"/>
    <n v="1.8571428571428572E-2"/>
    <n v="1.3"/>
    <x v="1"/>
  </r>
  <r>
    <x v="2"/>
    <s v="W"/>
    <x v="2"/>
    <m/>
    <x v="76"/>
    <x v="72"/>
    <n v="1"/>
    <n v="1"/>
    <n v="0"/>
    <n v="18"/>
    <n v="21.333333333333332"/>
    <n v="3.0857142857142801"/>
    <n v="70"/>
    <n v="71.666666666666671"/>
    <n v="70"/>
    <n v="1"/>
    <n v="1.8571428571428572E-2"/>
    <n v="1.3"/>
    <x v="1"/>
  </r>
  <r>
    <x v="2"/>
    <s v="W"/>
    <x v="2"/>
    <m/>
    <x v="76"/>
    <x v="73"/>
    <n v="1"/>
    <n v="1"/>
    <n v="0.89387213031560675"/>
    <n v="25"/>
    <n v="24.333333333333332"/>
    <n v="4.0540540540540499"/>
    <n v="74"/>
    <n v="72.666666666666671"/>
    <n v="69.999999999929997"/>
    <n v="0.99999999999899991"/>
    <n v="1.7567567567567569E-2"/>
    <n v="1.3"/>
    <x v="1"/>
  </r>
  <r>
    <x v="2"/>
    <s v="W"/>
    <x v="2"/>
    <m/>
    <x v="76"/>
    <x v="74"/>
    <n v="1"/>
    <n v="1"/>
    <n v="0.89387213031560675"/>
    <n v="21"/>
    <n v="27.666666666666668"/>
    <n v="3.5492957746478799"/>
    <n v="71"/>
    <n v="72"/>
    <n v="69.999999999929997"/>
    <n v="0.99999999999899991"/>
    <n v="1.8309859154929577E-2"/>
    <n v="1.3"/>
    <x v="1"/>
  </r>
  <r>
    <x v="2"/>
    <s v="W"/>
    <x v="2"/>
    <m/>
    <x v="76"/>
    <x v="75"/>
    <n v="1"/>
    <n v="1"/>
    <n v="0.89387213031560675"/>
    <n v="27"/>
    <n v="30"/>
    <n v="4.4383561643835598"/>
    <n v="73"/>
    <n v="72.666666666666671"/>
    <n v="69.999999999929997"/>
    <n v="0.99999999999899991"/>
    <n v="1.7808219178082191E-2"/>
    <n v="1.3"/>
    <x v="1"/>
  </r>
  <r>
    <x v="2"/>
    <s v="W"/>
    <x v="2"/>
    <m/>
    <x v="76"/>
    <x v="76"/>
    <n v="1"/>
    <n v="1"/>
    <n v="0.89387213031560675"/>
    <n v="35"/>
    <n v="33.666666666666664"/>
    <n v="5.8333333333333304"/>
    <n v="72"/>
    <n v="72.333333333333329"/>
    <n v="69.999999999929997"/>
    <n v="0.99999999999899991"/>
    <n v="1.8055555555555557E-2"/>
    <n v="1.3"/>
    <x v="1"/>
  </r>
  <r>
    <x v="2"/>
    <s v="W"/>
    <x v="2"/>
    <m/>
    <x v="76"/>
    <x v="77"/>
    <n v="1"/>
    <n v="1"/>
    <n v="0.89387213031560675"/>
    <n v="28"/>
    <n v="39.333333333333336"/>
    <n v="4.6027397260273899"/>
    <n v="73"/>
    <n v="72.333333333333329"/>
    <n v="69.999999999929997"/>
    <n v="0.99999999999899991"/>
    <n v="1.7808219178082191E-2"/>
    <n v="1.3"/>
    <x v="1"/>
  </r>
  <r>
    <x v="2"/>
    <s v="W"/>
    <x v="2"/>
    <m/>
    <x v="76"/>
    <x v="78"/>
    <n v="1"/>
    <n v="1"/>
    <n v="0.89387213031560675"/>
    <n v="38"/>
    <n v="42.333333333333336"/>
    <n v="6.3333333333333304"/>
    <n v="72"/>
    <n v="71.333333333333329"/>
    <n v="69.999999999929997"/>
    <n v="0.99999999999899991"/>
    <n v="1.8055555555555557E-2"/>
    <n v="1.3"/>
    <x v="1"/>
  </r>
  <r>
    <x v="2"/>
    <s v="W"/>
    <x v="2"/>
    <m/>
    <x v="76"/>
    <x v="79"/>
    <n v="1"/>
    <n v="1"/>
    <n v="0.89387213031560675"/>
    <n v="52"/>
    <n v="47.666666666666664"/>
    <n v="8.6666666666666607"/>
    <n v="72"/>
    <n v="71.333333333333329"/>
    <n v="69.999999999929997"/>
    <n v="0.99999999999899991"/>
    <n v="1.8055555555555557E-2"/>
    <n v="1.3"/>
    <x v="1"/>
  </r>
  <r>
    <x v="2"/>
    <s v="W"/>
    <x v="2"/>
    <m/>
    <x v="76"/>
    <x v="80"/>
    <n v="1"/>
    <n v="1"/>
    <n v="0"/>
    <n v="37"/>
    <n v="40.666666666666664"/>
    <n v="6.3428571428571399"/>
    <n v="70"/>
    <n v="71.333333333333329"/>
    <n v="70"/>
    <n v="1"/>
    <n v="1.8571428571428572E-2"/>
    <n v="1.3"/>
    <x v="1"/>
  </r>
  <r>
    <x v="2"/>
    <s v="W"/>
    <x v="2"/>
    <m/>
    <x v="76"/>
    <x v="81"/>
    <n v="1"/>
    <n v="1"/>
    <n v="0.89387213031560675"/>
    <n v="54"/>
    <n v="40.666666666666664"/>
    <n v="9"/>
    <n v="72"/>
    <n v="72"/>
    <n v="69.999999999929997"/>
    <n v="0.99999999999899991"/>
    <n v="1.8055555555555557E-2"/>
    <n v="1.3"/>
    <x v="1"/>
  </r>
  <r>
    <x v="2"/>
    <s v="W"/>
    <x v="2"/>
    <m/>
    <x v="76"/>
    <x v="82"/>
    <n v="1"/>
    <n v="1"/>
    <n v="0.89387213031560675"/>
    <n v="31"/>
    <n v="33.333333333333336"/>
    <n v="5.1666666666666599"/>
    <n v="72"/>
    <n v="72"/>
    <n v="69.999999999929997"/>
    <n v="0.99999999999899991"/>
    <n v="1.8055555555555557E-2"/>
    <n v="1.3"/>
    <x v="1"/>
  </r>
  <r>
    <x v="2"/>
    <s v="W"/>
    <x v="2"/>
    <m/>
    <x v="76"/>
    <x v="83"/>
    <n v="1"/>
    <n v="1"/>
    <n v="0.89387213031560675"/>
    <n v="37"/>
    <n v="36.666666666666664"/>
    <n v="6.1666666666666599"/>
    <n v="72"/>
    <n v="72.666666666666671"/>
    <n v="69.999999999929997"/>
    <n v="0.99999999999899991"/>
    <n v="1.8055555555555557E-2"/>
    <n v="1.3"/>
    <x v="1"/>
  </r>
  <r>
    <x v="2"/>
    <s v="W"/>
    <x v="2"/>
    <m/>
    <x v="76"/>
    <x v="84"/>
    <n v="1"/>
    <n v="1"/>
    <n v="0.89387213031560675"/>
    <n v="32"/>
    <n v="39"/>
    <n v="5.3333333333333304"/>
    <n v="72"/>
    <n v="72"/>
    <n v="69.999999999929997"/>
    <n v="0.99999999999899991"/>
    <n v="1.8055555555555557E-2"/>
    <n v="1.3"/>
    <x v="1"/>
  </r>
  <r>
    <x v="2"/>
    <s v="W"/>
    <x v="2"/>
    <m/>
    <x v="76"/>
    <x v="85"/>
    <n v="1"/>
    <n v="1"/>
    <n v="0.89387213031560675"/>
    <n v="41"/>
    <n v="41.333333333333336"/>
    <n v="6.6486486486486402"/>
    <n v="74"/>
    <n v="70.666666666666671"/>
    <n v="69.999999999929997"/>
    <n v="0.99999999999899991"/>
    <n v="1.7567567567567569E-2"/>
    <n v="1.3"/>
    <x v="1"/>
  </r>
  <r>
    <x v="2"/>
    <s v="W"/>
    <x v="2"/>
    <m/>
    <x v="76"/>
    <x v="86"/>
    <n v="1"/>
    <n v="1"/>
    <n v="0"/>
    <n v="44"/>
    <n v="43.333333333333336"/>
    <n v="7.54285714285714"/>
    <n v="70"/>
    <n v="68.666666666666671"/>
    <n v="70"/>
    <n v="1"/>
    <n v="1.8571428571428572E-2"/>
    <n v="1.3"/>
    <x v="1"/>
  </r>
  <r>
    <x v="2"/>
    <s v="W"/>
    <x v="2"/>
    <m/>
    <x v="76"/>
    <x v="87"/>
    <n v="1"/>
    <n v="1"/>
    <n v="108.21490897916853"/>
    <n v="39"/>
    <n v="40.666666666666664"/>
    <n v="6.8823529411764603"/>
    <n v="68"/>
    <n v="69"/>
    <n v="68"/>
    <n v="0.97142857142857142"/>
    <n v="1.9117647058823531E-2"/>
    <n v="1.3"/>
    <x v="1"/>
  </r>
  <r>
    <x v="2"/>
    <s v="W"/>
    <x v="2"/>
    <m/>
    <x v="76"/>
    <x v="88"/>
    <n v="1"/>
    <n v="1"/>
    <n v="108.21490897916853"/>
    <n v="47"/>
    <n v="43.666666666666664"/>
    <n v="8.2941176470588207"/>
    <n v="68"/>
    <n v="70.333333333333329"/>
    <n v="68"/>
    <n v="0.97142857142857142"/>
    <n v="1.9117647058823531E-2"/>
    <n v="1.3"/>
    <x v="1"/>
  </r>
  <r>
    <x v="2"/>
    <s v="W"/>
    <x v="2"/>
    <m/>
    <x v="76"/>
    <x v="89"/>
    <n v="1"/>
    <n v="1"/>
    <n v="0.89387213031560675"/>
    <n v="36"/>
    <n v="41.333333333333336"/>
    <n v="6.0845070422535201"/>
    <n v="71"/>
    <n v="71.666666666666671"/>
    <n v="69.999999999929997"/>
    <n v="0.99999999999899991"/>
    <n v="1.8309859154929577E-2"/>
    <n v="1.3"/>
    <x v="1"/>
  </r>
  <r>
    <x v="2"/>
    <s v="W"/>
    <x v="2"/>
    <m/>
    <x v="76"/>
    <x v="90"/>
    <n v="1"/>
    <n v="1"/>
    <n v="0.89387213031560675"/>
    <n v="48"/>
    <n v="43.666666666666664"/>
    <n v="8"/>
    <n v="72"/>
    <n v="72.666666666666671"/>
    <n v="69.999999999929997"/>
    <n v="0.99999999999899991"/>
    <n v="1.8055555555555557E-2"/>
    <n v="1.3"/>
    <x v="1"/>
  </r>
  <r>
    <x v="2"/>
    <s v="W"/>
    <x v="2"/>
    <m/>
    <x v="76"/>
    <x v="91"/>
    <n v="1"/>
    <n v="1"/>
    <n v="0.89387213031560675"/>
    <n v="40"/>
    <n v="45.333333333333336"/>
    <n v="6.6666666666666599"/>
    <n v="72"/>
    <n v="72.333333333333329"/>
    <n v="69.999999999929997"/>
    <n v="0.99999999999899991"/>
    <n v="1.8055555555555557E-2"/>
    <n v="1.3"/>
    <x v="1"/>
  </r>
  <r>
    <x v="2"/>
    <s v="W"/>
    <x v="2"/>
    <m/>
    <x v="76"/>
    <x v="92"/>
    <n v="1"/>
    <n v="1"/>
    <n v="0.89387213031560675"/>
    <n v="43"/>
    <n v="47.333333333333336"/>
    <n v="6.9729729729729701"/>
    <n v="74"/>
    <n v="71.666666666666671"/>
    <n v="69.999999999929997"/>
    <n v="0.99999999999899991"/>
    <n v="1.7567567567567569E-2"/>
    <n v="1.3"/>
    <x v="1"/>
  </r>
  <r>
    <x v="2"/>
    <s v="W"/>
    <x v="2"/>
    <m/>
    <x v="76"/>
    <x v="93"/>
    <n v="1"/>
    <n v="1"/>
    <n v="0.89387213031560675"/>
    <n v="53"/>
    <n v="49.333333333333336"/>
    <n v="8.9577464788732293"/>
    <n v="71"/>
    <n v="71"/>
    <n v="69.999999999929997"/>
    <n v="0.99999999999899991"/>
    <n v="1.8309859154929577E-2"/>
    <n v="1.3"/>
    <x v="1"/>
  </r>
  <r>
    <x v="2"/>
    <s v="W"/>
    <x v="2"/>
    <m/>
    <x v="76"/>
    <x v="94"/>
    <n v="1"/>
    <n v="1"/>
    <n v="0"/>
    <n v="46"/>
    <n v="46.333333333333336"/>
    <n v="7.8857142857142799"/>
    <n v="70"/>
    <n v="71.666666666666671"/>
    <n v="70"/>
    <n v="1"/>
    <n v="1.8571428571428572E-2"/>
    <n v="1.3"/>
    <x v="1"/>
  </r>
  <r>
    <x v="2"/>
    <s v="W"/>
    <x v="2"/>
    <m/>
    <x v="76"/>
    <x v="95"/>
    <n v="1"/>
    <n v="1"/>
    <n v="0.89387213031560675"/>
    <n v="49"/>
    <n v="45"/>
    <n v="8.1666666666666607"/>
    <n v="72"/>
    <n v="72.666666666666671"/>
    <n v="69.999999999929997"/>
    <n v="0.99999999999899991"/>
    <n v="1.8055555555555557E-2"/>
    <n v="1.3"/>
    <x v="1"/>
  </r>
  <r>
    <x v="2"/>
    <s v="W"/>
    <x v="2"/>
    <m/>
    <x v="76"/>
    <x v="96"/>
    <n v="1"/>
    <n v="1"/>
    <n v="0.89387213031560675"/>
    <n v="44"/>
    <n v="45.333333333333336"/>
    <n v="7.2328767123287596"/>
    <n v="73"/>
    <n v="72.666666666666671"/>
    <n v="69.999999999929997"/>
    <n v="0.99999999999899991"/>
    <n v="1.7808219178082191E-2"/>
    <n v="1.3"/>
    <x v="1"/>
  </r>
  <r>
    <x v="2"/>
    <s v="W"/>
    <x v="2"/>
    <m/>
    <x v="76"/>
    <x v="97"/>
    <n v="1"/>
    <n v="1"/>
    <n v="0.89387213031560675"/>
    <n v="42"/>
    <n v="45"/>
    <n v="6.9041095890410897"/>
    <n v="73"/>
    <n v="72"/>
    <n v="69.999999999929997"/>
    <n v="0.99999999999899991"/>
    <n v="1.7808219178082191E-2"/>
    <n v="1.3"/>
    <x v="1"/>
  </r>
  <r>
    <x v="2"/>
    <s v="W"/>
    <x v="2"/>
    <m/>
    <x v="76"/>
    <x v="98"/>
    <n v="1"/>
    <n v="1"/>
    <n v="0.89387213031560675"/>
    <n v="50"/>
    <n v="48.666666666666664"/>
    <n v="8.3333333333333304"/>
    <n v="72"/>
    <n v="71"/>
    <n v="69.999999999929997"/>
    <n v="0.99999999999899991"/>
    <n v="1.8055555555555557E-2"/>
    <n v="1.3"/>
    <x v="1"/>
  </r>
  <r>
    <x v="2"/>
    <s v="W"/>
    <x v="2"/>
    <m/>
    <x v="76"/>
    <x v="99"/>
    <n v="1"/>
    <n v="1"/>
    <n v="0.89387213031560675"/>
    <n v="43"/>
    <n v="43"/>
    <n v="7.2676056338028099"/>
    <n v="71"/>
    <n v="72"/>
    <n v="69.999999999929997"/>
    <n v="0.99999999999899991"/>
    <n v="1.8309859154929577E-2"/>
    <n v="1.3"/>
    <x v="1"/>
  </r>
  <r>
    <x v="2"/>
    <s v="W"/>
    <x v="2"/>
    <m/>
    <x v="76"/>
    <x v="100"/>
    <n v="1"/>
    <n v="1"/>
    <n v="0"/>
    <n v="53"/>
    <n v="45.333333333333336"/>
    <n v="9.0857142857142801"/>
    <n v="70"/>
    <n v="73.333333333333329"/>
    <n v="70"/>
    <n v="1"/>
    <n v="1.8571428571428572E-2"/>
    <n v="1.3"/>
    <x v="1"/>
  </r>
  <r>
    <x v="2"/>
    <s v="W"/>
    <x v="2"/>
    <m/>
    <x v="76"/>
    <x v="101"/>
    <n v="1"/>
    <n v="1"/>
    <n v="0.89387213031560675"/>
    <n v="33"/>
    <n v="47.333333333333336"/>
    <n v="5.28"/>
    <n v="75"/>
    <n v="73.666666666666671"/>
    <n v="69.999999999929997"/>
    <n v="0.99999999999899991"/>
    <n v="1.7333333333333333E-2"/>
    <n v="1.3"/>
    <x v="1"/>
  </r>
  <r>
    <x v="2"/>
    <s v="W"/>
    <x v="2"/>
    <m/>
    <x v="76"/>
    <x v="102"/>
    <n v="1"/>
    <n v="1"/>
    <n v="0.89387213031560675"/>
    <n v="50"/>
    <n v="51.666666666666664"/>
    <n v="8"/>
    <n v="75"/>
    <n v="72.666666666666671"/>
    <n v="69.999999999929997"/>
    <n v="0.99999999999899991"/>
    <n v="1.7333333333333333E-2"/>
    <n v="1.3"/>
    <x v="1"/>
  </r>
  <r>
    <x v="2"/>
    <s v="W"/>
    <x v="2"/>
    <m/>
    <x v="76"/>
    <x v="103"/>
    <n v="1"/>
    <n v="1"/>
    <n v="0.89387213031560675"/>
    <n v="59"/>
    <n v="54.666666666666664"/>
    <n v="9.9718309859154903"/>
    <n v="71"/>
    <n v="71.333333333333329"/>
    <n v="69.999999999929997"/>
    <n v="0.99999999999899991"/>
    <n v="1.8309859154929577E-2"/>
    <n v="1.3"/>
    <x v="1"/>
  </r>
  <r>
    <x v="2"/>
    <s v="W"/>
    <x v="2"/>
    <m/>
    <x v="76"/>
    <x v="104"/>
    <n v="1"/>
    <n v="1"/>
    <n v="0.89387213031560675"/>
    <n v="46"/>
    <n v="48.333333333333336"/>
    <n v="7.6666666666666599"/>
    <n v="72"/>
    <n v="72.666666666666671"/>
    <n v="69.999999999929997"/>
    <n v="0.99999999999899991"/>
    <n v="1.8055555555555557E-2"/>
    <n v="1.3"/>
    <x v="1"/>
  </r>
  <r>
    <x v="2"/>
    <s v="W"/>
    <x v="2"/>
    <m/>
    <x v="76"/>
    <x v="105"/>
    <n v="1"/>
    <n v="1"/>
    <n v="0.89387213031560675"/>
    <n v="59"/>
    <n v="52"/>
    <n v="9.9718309859154903"/>
    <n v="71"/>
    <n v="72.333333333333329"/>
    <n v="69.999999999929997"/>
    <n v="0.99999999999899991"/>
    <n v="1.8309859154929577E-2"/>
    <n v="1.3"/>
    <x v="1"/>
  </r>
  <r>
    <x v="2"/>
    <s v="W"/>
    <x v="2"/>
    <m/>
    <x v="76"/>
    <x v="106"/>
    <n v="1"/>
    <n v="1"/>
    <n v="0.89387213031560675"/>
    <n v="40"/>
    <n v="52.333333333333336"/>
    <n v="6.4"/>
    <n v="75"/>
    <n v="72.333333333333329"/>
    <n v="69.999999999929997"/>
    <n v="0.99999999999899991"/>
    <n v="1.7333333333333333E-2"/>
    <n v="1.3"/>
    <x v="1"/>
  </r>
  <r>
    <x v="2"/>
    <s v="W"/>
    <x v="2"/>
    <m/>
    <x v="76"/>
    <x v="107"/>
    <n v="1"/>
    <n v="1"/>
    <n v="0.89387213031560675"/>
    <n v="57"/>
    <n v="59.666666666666664"/>
    <n v="9.6338028169013992"/>
    <n v="71"/>
    <n v="71.666666666666671"/>
    <n v="69.999999999929997"/>
    <n v="0.99999999999899991"/>
    <n v="1.8309859154929577E-2"/>
    <n v="1.3"/>
    <x v="1"/>
  </r>
  <r>
    <x v="2"/>
    <s v="W"/>
    <x v="2"/>
    <m/>
    <x v="76"/>
    <x v="108"/>
    <n v="1"/>
    <n v="1"/>
    <n v="0.89387213031560675"/>
    <n v="60"/>
    <n v="60.333333333333336"/>
    <n v="10.1408450704225"/>
    <n v="71"/>
    <n v="71.333333333333329"/>
    <n v="69.999999999929997"/>
    <n v="0.99999999999899991"/>
    <n v="1.8309859154929577E-2"/>
    <n v="1.3"/>
    <x v="1"/>
  </r>
  <r>
    <x v="2"/>
    <s v="W"/>
    <x v="2"/>
    <m/>
    <x v="76"/>
    <x v="109"/>
    <n v="1"/>
    <n v="1"/>
    <n v="0.89387213031560675"/>
    <n v="62"/>
    <n v="57.666666666666664"/>
    <n v="10.191780821917799"/>
    <n v="73"/>
    <n v="70.666666666666671"/>
    <n v="69.999999999929997"/>
    <n v="0.99999999999899991"/>
    <n v="1.7808219178082191E-2"/>
    <n v="1.3"/>
    <x v="1"/>
  </r>
  <r>
    <x v="2"/>
    <s v="W"/>
    <x v="2"/>
    <m/>
    <x v="76"/>
    <x v="110"/>
    <n v="1"/>
    <n v="1"/>
    <n v="0"/>
    <n v="59"/>
    <n v="53.333333333333336"/>
    <n v="10.1142857142857"/>
    <n v="70"/>
    <n v="69.333333333333329"/>
    <n v="70"/>
    <n v="1"/>
    <n v="1.8571428571428572E-2"/>
    <n v="1.3"/>
    <x v="1"/>
  </r>
  <r>
    <x v="2"/>
    <s v="W"/>
    <x v="2"/>
    <m/>
    <x v="76"/>
    <x v="111"/>
    <n v="1"/>
    <n v="1"/>
    <n v="95.10211687837544"/>
    <n v="52"/>
    <n v="54.333333333333336"/>
    <n v="9.0434782608695592"/>
    <n v="69"/>
    <n v="70.666666666666671"/>
    <n v="69"/>
    <n v="0.98571428571428577"/>
    <n v="1.8840579710144929E-2"/>
    <n v="1.3"/>
    <x v="1"/>
  </r>
  <r>
    <x v="2"/>
    <s v="W"/>
    <x v="2"/>
    <m/>
    <x v="76"/>
    <x v="112"/>
    <n v="1"/>
    <n v="1"/>
    <n v="95.10211687837544"/>
    <n v="49"/>
    <n v="57"/>
    <n v="8.5217391304347796"/>
    <n v="69"/>
    <n v="72"/>
    <n v="69"/>
    <n v="0.98571428571428577"/>
    <n v="1.8840579710144929E-2"/>
    <n v="1.3"/>
    <x v="1"/>
  </r>
  <r>
    <x v="2"/>
    <s v="W"/>
    <x v="2"/>
    <m/>
    <x v="76"/>
    <x v="113"/>
    <n v="1"/>
    <n v="1"/>
    <n v="0.89387213031560675"/>
    <n v="62"/>
    <n v="64.666666666666671"/>
    <n v="10.054054054053999"/>
    <n v="74"/>
    <n v="73"/>
    <n v="69.999999999929997"/>
    <n v="0.99999999999899991"/>
    <n v="1.7567567567567569E-2"/>
    <n v="1.3"/>
    <x v="1"/>
  </r>
  <r>
    <x v="2"/>
    <s v="W"/>
    <x v="2"/>
    <m/>
    <x v="76"/>
    <x v="114"/>
    <n v="1"/>
    <n v="1"/>
    <n v="0.89387213031560675"/>
    <n v="60"/>
    <n v="64.666666666666671"/>
    <n v="9.8630136986301302"/>
    <n v="73"/>
    <n v="72.333333333333329"/>
    <n v="69.999999999929997"/>
    <n v="0.99999999999899991"/>
    <n v="1.7808219178082191E-2"/>
    <n v="1.3"/>
    <x v="1"/>
  </r>
  <r>
    <x v="2"/>
    <s v="W"/>
    <x v="2"/>
    <m/>
    <x v="76"/>
    <x v="115"/>
    <n v="1"/>
    <n v="1"/>
    <n v="0.89387213031560675"/>
    <n v="72"/>
    <n v="72"/>
    <n v="12"/>
    <n v="72"/>
    <n v="72.333333333333329"/>
    <n v="69.999999999929997"/>
    <n v="0.99999999999899991"/>
    <n v="1.8055555555555557E-2"/>
    <n v="1.3"/>
    <x v="1"/>
  </r>
  <r>
    <x v="2"/>
    <s v="W"/>
    <x v="2"/>
    <m/>
    <x v="76"/>
    <x v="116"/>
    <n v="1"/>
    <n v="1"/>
    <n v="0.89387213031560675"/>
    <n v="62"/>
    <n v="66.333333333333329"/>
    <n v="10.3333333333333"/>
    <n v="72"/>
    <n v="72"/>
    <n v="69.999999999929997"/>
    <n v="0.99999999999899991"/>
    <n v="1.8055555555555557E-2"/>
    <n v="1.3"/>
    <x v="1"/>
  </r>
  <r>
    <x v="2"/>
    <s v="W"/>
    <x v="2"/>
    <m/>
    <x v="76"/>
    <x v="117"/>
    <n v="1"/>
    <n v="1"/>
    <n v="0.89387213031560675"/>
    <n v="82"/>
    <n v="66"/>
    <n v="13.4794520547945"/>
    <n v="73"/>
    <n v="72.666666666666671"/>
    <n v="69.999999999929997"/>
    <n v="0.99999999999899991"/>
    <n v="1.7808219178082191E-2"/>
    <n v="1.3"/>
    <x v="1"/>
  </r>
  <r>
    <x v="2"/>
    <s v="W"/>
    <x v="2"/>
    <m/>
    <x v="76"/>
    <x v="118"/>
    <n v="1"/>
    <n v="1"/>
    <n v="0.89387213031560675"/>
    <n v="55"/>
    <n v="56.333333333333336"/>
    <n v="9.2957746478873204"/>
    <n v="71"/>
    <n v="72.333333333333329"/>
    <n v="69.999999999929997"/>
    <n v="0.99999999999899991"/>
    <n v="1.8309859154929577E-2"/>
    <n v="1.3"/>
    <x v="1"/>
  </r>
  <r>
    <x v="2"/>
    <s v="W"/>
    <x v="2"/>
    <m/>
    <x v="76"/>
    <x v="119"/>
    <n v="1"/>
    <n v="1"/>
    <n v="0.89387213031560675"/>
    <n v="61"/>
    <n v="58.333333333333336"/>
    <n v="9.8918918918918894"/>
    <n v="74"/>
    <n v="73.333333333333329"/>
    <n v="69.999999999929997"/>
    <n v="0.99999999999899991"/>
    <n v="1.7567567567567569E-2"/>
    <n v="1.3"/>
    <x v="1"/>
  </r>
  <r>
    <x v="2"/>
    <s v="W"/>
    <x v="2"/>
    <m/>
    <x v="76"/>
    <x v="120"/>
    <n v="1"/>
    <n v="1"/>
    <n v="0.89387213031560675"/>
    <n v="53"/>
    <n v="61.666666666666664"/>
    <n v="8.8333333333333304"/>
    <n v="72"/>
    <n v="73"/>
    <n v="69.999999999929997"/>
    <n v="0.99999999999899991"/>
    <n v="1.8055555555555557E-2"/>
    <n v="1.3"/>
    <x v="1"/>
  </r>
  <r>
    <x v="2"/>
    <s v="W"/>
    <x v="2"/>
    <m/>
    <x v="76"/>
    <x v="121"/>
    <n v="1"/>
    <n v="1"/>
    <n v="0.89387213031560675"/>
    <n v="61"/>
    <n v="65"/>
    <n v="9.8918918918918894"/>
    <n v="74"/>
    <n v="73"/>
    <n v="69.999999999929997"/>
    <n v="0.99999999999899991"/>
    <n v="1.7567567567567569E-2"/>
    <n v="1.3"/>
    <x v="1"/>
  </r>
  <r>
    <x v="2"/>
    <s v="W"/>
    <x v="2"/>
    <m/>
    <x v="76"/>
    <x v="122"/>
    <n v="1"/>
    <n v="1"/>
    <n v="0.89387213031560675"/>
    <n v="71"/>
    <n v="67.666666666666671"/>
    <n v="11.671232876712301"/>
    <n v="73"/>
    <n v="72"/>
    <n v="69.999999999929997"/>
    <n v="0.99999999999899991"/>
    <n v="1.7808219178082191E-2"/>
    <n v="1.3"/>
    <x v="1"/>
  </r>
  <r>
    <x v="2"/>
    <s v="W"/>
    <x v="2"/>
    <m/>
    <x v="76"/>
    <x v="123"/>
    <n v="1"/>
    <n v="1"/>
    <n v="0.89387213031560675"/>
    <n v="63"/>
    <n v="65"/>
    <n v="10.5"/>
    <n v="72"/>
    <n v="72.666666666666671"/>
    <n v="69.999999999929997"/>
    <n v="0.99999999999899991"/>
    <n v="1.8055555555555557E-2"/>
    <n v="1.3"/>
    <x v="1"/>
  </r>
  <r>
    <x v="2"/>
    <s v="W"/>
    <x v="2"/>
    <m/>
    <x v="76"/>
    <x v="124"/>
    <n v="1"/>
    <n v="1"/>
    <n v="0.89387213031560675"/>
    <n v="69"/>
    <n v="67.333333333333329"/>
    <n v="11.6619718309859"/>
    <n v="71"/>
    <n v="72"/>
    <n v="69.999999999929997"/>
    <n v="0.99999999999899991"/>
    <n v="1.8309859154929577E-2"/>
    <n v="1.3"/>
    <x v="1"/>
  </r>
  <r>
    <x v="2"/>
    <s v="W"/>
    <x v="2"/>
    <m/>
    <x v="76"/>
    <x v="125"/>
    <n v="1"/>
    <n v="1"/>
    <n v="0.89387213031560675"/>
    <n v="63"/>
    <n v="75.333333333333329"/>
    <n v="10.08"/>
    <n v="75"/>
    <n v="72.666666666666671"/>
    <n v="69.999999999929997"/>
    <n v="0.99999999999899991"/>
    <n v="1.7333333333333333E-2"/>
    <n v="1.3"/>
    <x v="1"/>
  </r>
  <r>
    <x v="2"/>
    <s v="W"/>
    <x v="2"/>
    <m/>
    <x v="76"/>
    <x v="126"/>
    <n v="1"/>
    <n v="1"/>
    <n v="0"/>
    <n v="70"/>
    <n v="79.333333333333329"/>
    <n v="12"/>
    <n v="70"/>
    <n v="72"/>
    <n v="70"/>
    <n v="1"/>
    <n v="1.8571428571428572E-2"/>
    <n v="1.3"/>
    <x v="1"/>
  </r>
  <r>
    <x v="2"/>
    <s v="W"/>
    <x v="2"/>
    <m/>
    <x v="76"/>
    <x v="127"/>
    <n v="1"/>
    <n v="1"/>
    <n v="0.89387213031560675"/>
    <n v="93"/>
    <n v="77.333333333333329"/>
    <n v="15.287671232876701"/>
    <n v="73"/>
    <n v="73.333333333333329"/>
    <n v="69.999999999929997"/>
    <n v="0.99999999999899991"/>
    <n v="1.7808219178082191E-2"/>
    <n v="1.3"/>
    <x v="1"/>
  </r>
  <r>
    <x v="2"/>
    <s v="W"/>
    <x v="2"/>
    <m/>
    <x v="76"/>
    <x v="128"/>
    <n v="1"/>
    <n v="1"/>
    <n v="0.89387213031560675"/>
    <n v="75"/>
    <n v="64"/>
    <n v="12.3287671232876"/>
    <n v="73"/>
    <n v="73"/>
    <n v="69.999999999929997"/>
    <n v="0.99999999999899991"/>
    <n v="1.7808219178082191E-2"/>
    <n v="1.3"/>
    <x v="1"/>
  </r>
  <r>
    <x v="2"/>
    <s v="W"/>
    <x v="2"/>
    <m/>
    <x v="76"/>
    <x v="129"/>
    <n v="1"/>
    <n v="1"/>
    <n v="0.89387213031560675"/>
    <n v="64"/>
    <n v="65"/>
    <n v="10.378378378378301"/>
    <n v="74"/>
    <n v="73.333333333333329"/>
    <n v="69.999999999929997"/>
    <n v="0.99999999999899991"/>
    <n v="1.7567567567567569E-2"/>
    <n v="1.3"/>
    <x v="1"/>
  </r>
  <r>
    <x v="2"/>
    <s v="W"/>
    <x v="2"/>
    <m/>
    <x v="76"/>
    <x v="130"/>
    <n v="1"/>
    <n v="1"/>
    <n v="0.89387213031560675"/>
    <n v="53"/>
    <n v="65.333333333333329"/>
    <n v="8.8333333333333304"/>
    <n v="72"/>
    <n v="72.333333333333329"/>
    <n v="69.999999999929997"/>
    <n v="0.99999999999899991"/>
    <n v="1.8055555555555557E-2"/>
    <n v="1.3"/>
    <x v="1"/>
  </r>
  <r>
    <x v="2"/>
    <s v="W"/>
    <x v="2"/>
    <m/>
    <x v="76"/>
    <x v="131"/>
    <n v="1"/>
    <n v="1"/>
    <n v="0.89387213031560675"/>
    <n v="78"/>
    <n v="71.666666666666671"/>
    <n v="12.648648648648599"/>
    <n v="74"/>
    <n v="72.333333333333329"/>
    <n v="69.999999999929997"/>
    <n v="0.99999999999899991"/>
    <n v="1.7567567567567569E-2"/>
    <n v="1.3"/>
    <x v="1"/>
  </r>
  <r>
    <x v="2"/>
    <s v="W"/>
    <x v="2"/>
    <m/>
    <x v="76"/>
    <x v="132"/>
    <n v="1"/>
    <n v="1"/>
    <n v="0.89387213031560675"/>
    <n v="65"/>
    <n v="71.333333333333329"/>
    <n v="10.9859154929577"/>
    <n v="71"/>
    <n v="71.666666666666671"/>
    <n v="69.999999999929997"/>
    <n v="0.99999999999899991"/>
    <n v="1.8309859154929577E-2"/>
    <n v="1.3"/>
    <x v="1"/>
  </r>
  <r>
    <x v="2"/>
    <s v="W"/>
    <x v="2"/>
    <m/>
    <x v="76"/>
    <x v="133"/>
    <n v="1"/>
    <n v="1"/>
    <n v="0.89387213031560675"/>
    <n v="72"/>
    <n v="81"/>
    <n v="12"/>
    <n v="72"/>
    <n v="71.666666666666671"/>
    <n v="69.999999999929997"/>
    <n v="0.99999999999899991"/>
    <n v="1.8055555555555557E-2"/>
    <n v="1.3"/>
    <x v="1"/>
  </r>
  <r>
    <x v="2"/>
    <s v="W"/>
    <x v="2"/>
    <m/>
    <x v="76"/>
    <x v="134"/>
    <n v="1"/>
    <n v="1"/>
    <n v="0.89387213031560675"/>
    <n v="77"/>
    <n v="85"/>
    <n v="12.8333333333333"/>
    <n v="72"/>
    <n v="71.666666666666671"/>
    <n v="69.999999999929997"/>
    <n v="0.99999999999899991"/>
    <n v="1.8055555555555557E-2"/>
    <n v="1.3"/>
    <x v="1"/>
  </r>
  <r>
    <x v="2"/>
    <s v="W"/>
    <x v="2"/>
    <m/>
    <x v="76"/>
    <x v="135"/>
    <n v="1"/>
    <n v="1"/>
    <n v="0.89387213031560675"/>
    <n v="94"/>
    <n v="88.333333333333329"/>
    <n v="15.887323943661899"/>
    <n v="71"/>
    <n v="71.666666666666671"/>
    <n v="69.999999999929997"/>
    <n v="0.99999999999899991"/>
    <n v="1.8309859154929577E-2"/>
    <n v="1.3"/>
    <x v="1"/>
  </r>
  <r>
    <x v="2"/>
    <s v="W"/>
    <x v="2"/>
    <m/>
    <x v="76"/>
    <x v="136"/>
    <n v="1"/>
    <n v="1"/>
    <n v="0.89387213031560675"/>
    <n v="84"/>
    <n v="88.666666666666671"/>
    <n v="14"/>
    <n v="72"/>
    <n v="72"/>
    <n v="69.999999999929997"/>
    <n v="0.99999999999899991"/>
    <n v="1.8055555555555557E-2"/>
    <n v="1.3"/>
    <x v="1"/>
  </r>
  <r>
    <x v="2"/>
    <s v="W"/>
    <x v="2"/>
    <m/>
    <x v="76"/>
    <x v="137"/>
    <n v="1"/>
    <n v="1"/>
    <n v="0.89387213031560675"/>
    <n v="87"/>
    <n v="93.666666666666671"/>
    <n v="14.5"/>
    <n v="72"/>
    <n v="71.666666666666671"/>
    <n v="69.999999999929997"/>
    <n v="0.99999999999899991"/>
    <n v="1.8055555555555557E-2"/>
    <n v="1.3"/>
    <x v="1"/>
  </r>
  <r>
    <x v="2"/>
    <s v="W"/>
    <x v="2"/>
    <m/>
    <x v="76"/>
    <x v="138"/>
    <n v="1"/>
    <n v="1"/>
    <n v="0.89387213031560675"/>
    <n v="95"/>
    <n v="94.666666666666671"/>
    <n v="15.8333333333333"/>
    <n v="72"/>
    <n v="71.333333333333329"/>
    <n v="69.999999999929997"/>
    <n v="0.99999999999899991"/>
    <n v="1.8055555555555557E-2"/>
    <n v="1.3"/>
    <x v="1"/>
  </r>
  <r>
    <x v="2"/>
    <s v="W"/>
    <x v="2"/>
    <m/>
    <x v="76"/>
    <x v="139"/>
    <n v="1"/>
    <n v="1"/>
    <n v="0.89387213031560675"/>
    <n v="99"/>
    <n v="94"/>
    <n v="16.732394366197099"/>
    <n v="71"/>
    <n v="71.333333333333329"/>
    <n v="69.999999999929997"/>
    <n v="0.99999999999899991"/>
    <n v="1.8309859154929577E-2"/>
    <n v="1.3"/>
    <x v="1"/>
  </r>
  <r>
    <x v="2"/>
    <s v="W"/>
    <x v="2"/>
    <m/>
    <x v="76"/>
    <x v="140"/>
    <n v="1"/>
    <n v="1"/>
    <n v="0.89387213031560675"/>
    <n v="90"/>
    <n v="92.666666666666671"/>
    <n v="15.2112676056338"/>
    <n v="71"/>
    <n v="71.333333333333329"/>
    <n v="69.999999999929997"/>
    <n v="0.99999999999899991"/>
    <n v="1.8309859154929577E-2"/>
    <n v="1.3"/>
    <x v="1"/>
  </r>
  <r>
    <x v="2"/>
    <s v="W"/>
    <x v="2"/>
    <m/>
    <x v="76"/>
    <x v="141"/>
    <n v="1"/>
    <n v="1"/>
    <n v="0.89387213031560675"/>
    <n v="93"/>
    <n v="94.333333333333329"/>
    <n v="15.5"/>
    <n v="72"/>
    <n v="72"/>
    <n v="69.999999999929997"/>
    <n v="0.99999999999899991"/>
    <n v="1.8055555555555557E-2"/>
    <n v="1.3"/>
    <x v="1"/>
  </r>
  <r>
    <x v="2"/>
    <s v="W"/>
    <x v="2"/>
    <m/>
    <x v="76"/>
    <x v="142"/>
    <n v="1"/>
    <n v="1"/>
    <n v="0.89387213031560675"/>
    <n v="95"/>
    <n v="94"/>
    <n v="16.056338028169002"/>
    <n v="71"/>
    <n v="71.333333333333329"/>
    <n v="69.999999999929997"/>
    <n v="0.99999999999899991"/>
    <n v="1.8309859154929577E-2"/>
    <n v="1.3"/>
    <x v="1"/>
  </r>
  <r>
    <x v="2"/>
    <s v="W"/>
    <x v="2"/>
    <m/>
    <x v="76"/>
    <x v="143"/>
    <n v="1"/>
    <n v="1"/>
    <n v="0.89387213031560675"/>
    <n v="95"/>
    <n v="98"/>
    <n v="15.6164383561643"/>
    <n v="73"/>
    <n v="70.666666666666671"/>
    <n v="69.999999999929997"/>
    <n v="0.99999999999899991"/>
    <n v="1.7808219178082191E-2"/>
    <n v="1.3"/>
    <x v="1"/>
  </r>
  <r>
    <x v="2"/>
    <s v="W"/>
    <x v="2"/>
    <m/>
    <x v="76"/>
    <x v="144"/>
    <n v="1"/>
    <n v="1"/>
    <n v="0"/>
    <n v="92"/>
    <n v="98.333333333333329"/>
    <n v="15.771428571428499"/>
    <n v="70"/>
    <n v="70"/>
    <n v="70"/>
    <n v="1"/>
    <n v="1.8571428571428572E-2"/>
    <n v="1.3"/>
    <x v="1"/>
  </r>
  <r>
    <x v="2"/>
    <s v="W"/>
    <x v="2"/>
    <m/>
    <x v="76"/>
    <x v="145"/>
    <n v="1"/>
    <n v="1"/>
    <n v="95.10211687837544"/>
    <n v="107"/>
    <n v="90"/>
    <n v="18.6086956521739"/>
    <n v="69"/>
    <n v="71.333333333333329"/>
    <n v="69"/>
    <n v="0.98571428571428577"/>
    <n v="1.8840579710144929E-2"/>
    <n v="1.3"/>
    <x v="1"/>
  </r>
  <r>
    <x v="2"/>
    <s v="W"/>
    <x v="2"/>
    <m/>
    <x v="76"/>
    <x v="146"/>
    <n v="1"/>
    <n v="1"/>
    <n v="0.89387213031560675"/>
    <n v="96"/>
    <n v="71.333333333333329"/>
    <n v="16.225352112675999"/>
    <n v="71"/>
    <n v="72.666666666666671"/>
    <n v="69.999999999929997"/>
    <n v="0.99999999999899991"/>
    <n v="1.8309859154929577E-2"/>
    <n v="1.3"/>
    <x v="1"/>
  </r>
  <r>
    <x v="2"/>
    <s v="W"/>
    <x v="2"/>
    <m/>
    <x v="76"/>
    <x v="147"/>
    <n v="1"/>
    <n v="1"/>
    <n v="0.89387213031560675"/>
    <n v="67"/>
    <n v="57.333333333333336"/>
    <n v="10.864864864864799"/>
    <n v="74"/>
    <n v="73"/>
    <n v="69.999999999929997"/>
    <n v="0.99999999999899991"/>
    <n v="1.7567567567567569E-2"/>
    <n v="1.3"/>
    <x v="1"/>
  </r>
  <r>
    <x v="2"/>
    <s v="W"/>
    <x v="2"/>
    <m/>
    <x v="76"/>
    <x v="148"/>
    <n v="1"/>
    <n v="1"/>
    <n v="0.89387213031560675"/>
    <n v="51"/>
    <n v="57.666666666666664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76"/>
    <x v="149"/>
    <n v="1"/>
    <n v="1"/>
    <n v="0.89387213031560675"/>
    <n v="54"/>
    <n v="61.333333333333336"/>
    <n v="9"/>
    <n v="72"/>
    <n v="71.333333333333329"/>
    <n v="69.999999999929997"/>
    <n v="0.99999999999899991"/>
    <n v="1.8055555555555557E-2"/>
    <n v="1.3"/>
    <x v="1"/>
  </r>
  <r>
    <x v="2"/>
    <s v="W"/>
    <x v="2"/>
    <m/>
    <x v="76"/>
    <x v="150"/>
    <n v="1"/>
    <n v="1"/>
    <n v="0.89387213031560675"/>
    <n v="68"/>
    <n v="68.666666666666671"/>
    <n v="11.3333333333333"/>
    <n v="72"/>
    <n v="70.333333333333329"/>
    <n v="69.999999999929997"/>
    <n v="0.99999999999899991"/>
    <n v="1.8055555555555557E-2"/>
    <n v="1.3"/>
    <x v="1"/>
  </r>
  <r>
    <x v="2"/>
    <s v="W"/>
    <x v="2"/>
    <m/>
    <x v="76"/>
    <x v="151"/>
    <n v="1"/>
    <n v="1"/>
    <n v="0"/>
    <n v="62"/>
    <n v="70.666666666666671"/>
    <n v="10.6285714285714"/>
    <n v="70"/>
    <n v="70.333333333333329"/>
    <n v="70"/>
    <n v="1"/>
    <n v="1.8571428571428572E-2"/>
    <n v="1.3"/>
    <x v="1"/>
  </r>
  <r>
    <x v="2"/>
    <s v="W"/>
    <x v="2"/>
    <m/>
    <x v="76"/>
    <x v="152"/>
    <n v="1"/>
    <n v="1"/>
    <n v="95.10211687837544"/>
    <n v="76"/>
    <n v="77"/>
    <n v="13.2173913043478"/>
    <n v="69"/>
    <n v="71"/>
    <n v="69"/>
    <n v="0.98571428571428577"/>
    <n v="1.8840579710144929E-2"/>
    <n v="1.3"/>
    <x v="1"/>
  </r>
  <r>
    <x v="2"/>
    <s v="W"/>
    <x v="2"/>
    <m/>
    <x v="76"/>
    <x v="153"/>
    <n v="1"/>
    <n v="1"/>
    <n v="0.89387213031560675"/>
    <n v="74"/>
    <n v="79.333333333333329"/>
    <n v="12.3333333333333"/>
    <n v="72"/>
    <n v="71.333333333333329"/>
    <n v="69.999999999929997"/>
    <n v="0.99999999999899991"/>
    <n v="1.8055555555555557E-2"/>
    <n v="1.3"/>
    <x v="1"/>
  </r>
  <r>
    <x v="2"/>
    <s v="W"/>
    <x v="2"/>
    <m/>
    <x v="76"/>
    <x v="154"/>
    <n v="1"/>
    <n v="1"/>
    <n v="0.89387213031560675"/>
    <n v="81"/>
    <n v="81.333333333333329"/>
    <n v="13.5"/>
    <n v="72"/>
    <n v="71.333333333333329"/>
    <n v="69.999999999929997"/>
    <n v="0.99999999999899991"/>
    <n v="1.8055555555555557E-2"/>
    <n v="1.3"/>
    <x v="1"/>
  </r>
  <r>
    <x v="2"/>
    <s v="W"/>
    <x v="2"/>
    <m/>
    <x v="76"/>
    <x v="155"/>
    <n v="1"/>
    <n v="1"/>
    <n v="0"/>
    <n v="83"/>
    <n v="75"/>
    <n v="14.228571428571399"/>
    <n v="70"/>
    <n v="71"/>
    <n v="70"/>
    <n v="1"/>
    <n v="1.8571428571428572E-2"/>
    <n v="1.3"/>
    <x v="1"/>
  </r>
  <r>
    <x v="2"/>
    <s v="W"/>
    <x v="2"/>
    <m/>
    <x v="76"/>
    <x v="156"/>
    <n v="1"/>
    <n v="1"/>
    <n v="0.89387213031560675"/>
    <n v="80"/>
    <n v="72"/>
    <n v="13.3333333333333"/>
    <n v="72"/>
    <n v="71"/>
    <n v="69.999999999929997"/>
    <n v="0.99999999999899991"/>
    <n v="1.8055555555555557E-2"/>
    <n v="1.3"/>
    <x v="1"/>
  </r>
  <r>
    <x v="2"/>
    <s v="W"/>
    <x v="2"/>
    <m/>
    <x v="76"/>
    <x v="157"/>
    <n v="1"/>
    <n v="1"/>
    <n v="0.89387213031560675"/>
    <n v="62"/>
    <n v="72"/>
    <n v="10.4788732394366"/>
    <n v="71"/>
    <n v="70.666666666666671"/>
    <n v="69.999999999929997"/>
    <n v="0.99999999999899991"/>
    <n v="1.8309859154929577E-2"/>
    <n v="1.3"/>
    <x v="1"/>
  </r>
  <r>
    <x v="2"/>
    <s v="W"/>
    <x v="2"/>
    <m/>
    <x v="76"/>
    <x v="158"/>
    <n v="1"/>
    <n v="1"/>
    <n v="0"/>
    <n v="74"/>
    <n v="86"/>
    <n v="12.6857142857142"/>
    <n v="70"/>
    <n v="69.666666666666671"/>
    <n v="70"/>
    <n v="1"/>
    <n v="1.8571428571428572E-2"/>
    <n v="1.3"/>
    <x v="1"/>
  </r>
  <r>
    <x v="2"/>
    <s v="W"/>
    <x v="2"/>
    <m/>
    <x v="76"/>
    <x v="159"/>
    <n v="1"/>
    <n v="1"/>
    <n v="0.89387213031560675"/>
    <n v="80"/>
    <n v="95.666666666666671"/>
    <n v="13.5211267605633"/>
    <n v="71"/>
    <n v="68.666666666666671"/>
    <n v="69.999999999929997"/>
    <n v="0.99999999999899991"/>
    <n v="1.8309859154929577E-2"/>
    <n v="1.3"/>
    <x v="1"/>
  </r>
  <r>
    <x v="2"/>
    <s v="W"/>
    <x v="2"/>
    <m/>
    <x v="76"/>
    <x v="160"/>
    <n v="1"/>
    <n v="1"/>
    <n v="108.21490897916853"/>
    <n v="104"/>
    <n v="103"/>
    <n v="18.352941176470502"/>
    <n v="68"/>
    <n v="67.666666666666671"/>
    <n v="68"/>
    <n v="0.97142857142857142"/>
    <n v="1.9117647058823531E-2"/>
    <n v="1.3"/>
    <x v="1"/>
  </r>
  <r>
    <x v="2"/>
    <s v="W"/>
    <x v="2"/>
    <m/>
    <x v="76"/>
    <x v="161"/>
    <n v="1"/>
    <n v="1"/>
    <n v="116.2368053341856"/>
    <n v="103"/>
    <n v="105.33333333333333"/>
    <n v="18.447761194029798"/>
    <n v="67"/>
    <n v="67.666666666666671"/>
    <n v="67"/>
    <n v="0.95714285714285718"/>
    <n v="1.9402985074626865E-2"/>
    <n v="1.3"/>
    <x v="1"/>
  </r>
  <r>
    <x v="2"/>
    <s v="W"/>
    <x v="2"/>
    <m/>
    <x v="76"/>
    <x v="162"/>
    <n v="1"/>
    <n v="1"/>
    <n v="108.21490897916853"/>
    <n v="102"/>
    <n v="102.33333333333333"/>
    <n v="18"/>
    <n v="68"/>
    <n v="68"/>
    <n v="68"/>
    <n v="0.97142857142857142"/>
    <n v="1.9117647058823531E-2"/>
    <n v="1.3"/>
    <x v="1"/>
  </r>
  <r>
    <x v="2"/>
    <s v="W"/>
    <x v="2"/>
    <m/>
    <x v="76"/>
    <x v="163"/>
    <n v="1"/>
    <n v="1"/>
    <n v="108.21490897916853"/>
    <n v="111"/>
    <n v="99.666666666666671"/>
    <n v="19.588235294117599"/>
    <n v="68"/>
    <n v="68.666666666666671"/>
    <n v="68"/>
    <n v="0.97142857142857142"/>
    <n v="1.9117647058823531E-2"/>
    <n v="1.3"/>
    <x v="1"/>
  </r>
  <r>
    <x v="2"/>
    <s v="W"/>
    <x v="2"/>
    <m/>
    <x v="76"/>
    <x v="164"/>
    <n v="1"/>
    <n v="1"/>
    <n v="108.21490897916853"/>
    <n v="94"/>
    <n v="95.666666666666671"/>
    <n v="16.588235294117599"/>
    <n v="68"/>
    <n v="68"/>
    <n v="68"/>
    <n v="0.97142857142857142"/>
    <n v="1.9117647058823531E-2"/>
    <n v="1.3"/>
    <x v="1"/>
  </r>
  <r>
    <x v="2"/>
    <s v="W"/>
    <x v="2"/>
    <m/>
    <x v="76"/>
    <x v="165"/>
    <n v="1"/>
    <n v="1"/>
    <n v="0"/>
    <n v="94"/>
    <n v="98.666666666666671"/>
    <n v="16.1142857142857"/>
    <n v="70"/>
    <n v="68.666666666666671"/>
    <n v="70"/>
    <n v="1"/>
    <n v="1.8571428571428572E-2"/>
    <n v="1.3"/>
    <x v="1"/>
  </r>
  <r>
    <x v="2"/>
    <s v="W"/>
    <x v="2"/>
    <m/>
    <x v="76"/>
    <x v="166"/>
    <n v="1"/>
    <n v="1"/>
    <n v="121.93142998557751"/>
    <n v="99"/>
    <n v="98"/>
    <n v="18"/>
    <n v="66"/>
    <n v="67.666666666666671"/>
    <n v="66"/>
    <n v="0.94285714285714284"/>
    <n v="1.9696969696969699E-2"/>
    <n v="1.3"/>
    <x v="1"/>
  </r>
  <r>
    <x v="2"/>
    <s v="W"/>
    <x v="2"/>
    <m/>
    <x v="76"/>
    <x v="167"/>
    <n v="1"/>
    <n v="1"/>
    <n v="0"/>
    <n v="103"/>
    <n v="99"/>
    <n v="17.657142857142802"/>
    <n v="70"/>
    <n v="68"/>
    <n v="70"/>
    <n v="1"/>
    <n v="1.8571428571428572E-2"/>
    <n v="1.3"/>
    <x v="1"/>
  </r>
  <r>
    <x v="2"/>
    <s v="W"/>
    <x v="2"/>
    <m/>
    <x v="76"/>
    <x v="168"/>
    <n v="1"/>
    <n v="1"/>
    <n v="116.2368053341856"/>
    <n v="92"/>
    <n v="100"/>
    <n v="16.477611940298502"/>
    <n v="67"/>
    <n v="67.666666666666671"/>
    <n v="67"/>
    <n v="0.95714285714285718"/>
    <n v="1.9402985074626865E-2"/>
    <n v="1.3"/>
    <x v="1"/>
  </r>
  <r>
    <x v="2"/>
    <s v="W"/>
    <x v="2"/>
    <m/>
    <x v="76"/>
    <x v="169"/>
    <n v="1"/>
    <n v="1"/>
    <n v="116.2368053341856"/>
    <n v="102"/>
    <n v="102.33333333333333"/>
    <n v="18.268656716417901"/>
    <n v="67"/>
    <n v="68"/>
    <n v="67"/>
    <n v="0.95714285714285718"/>
    <n v="1.9402985074626865E-2"/>
    <n v="1.3"/>
    <x v="1"/>
  </r>
  <r>
    <x v="2"/>
    <s v="W"/>
    <x v="2"/>
    <m/>
    <x v="76"/>
    <x v="170"/>
    <n v="1"/>
    <n v="1"/>
    <n v="95.10211687837544"/>
    <n v="106"/>
    <n v="99"/>
    <n v="18.434782608695599"/>
    <n v="69"/>
    <n v="68.666666666666671"/>
    <n v="69"/>
    <n v="0.98571428571428577"/>
    <n v="1.8840579710144929E-2"/>
    <n v="1.3"/>
    <x v="1"/>
  </r>
  <r>
    <x v="2"/>
    <s v="W"/>
    <x v="2"/>
    <m/>
    <x v="76"/>
    <x v="171"/>
    <n v="1"/>
    <n v="1"/>
    <n v="108.21490897916853"/>
    <n v="99"/>
    <n v="102.66666666666667"/>
    <n v="17.470588235294102"/>
    <n v="68"/>
    <n v="69"/>
    <n v="68"/>
    <n v="0.97142857142857142"/>
    <n v="1.9117647058823531E-2"/>
    <n v="1.3"/>
    <x v="1"/>
  </r>
  <r>
    <x v="2"/>
    <s v="W"/>
    <x v="2"/>
    <m/>
    <x v="76"/>
    <x v="172"/>
    <n v="1"/>
    <n v="1"/>
    <n v="95.10211687837544"/>
    <n v="92"/>
    <n v="99.666666666666671"/>
    <n v="16"/>
    <n v="69"/>
    <n v="69.666666666666671"/>
    <n v="69"/>
    <n v="0.98571428571428577"/>
    <n v="1.8840579710144929E-2"/>
    <n v="1.3"/>
    <x v="1"/>
  </r>
  <r>
    <x v="2"/>
    <s v="W"/>
    <x v="2"/>
    <m/>
    <x v="76"/>
    <x v="173"/>
    <n v="1"/>
    <n v="1"/>
    <n v="0"/>
    <n v="117"/>
    <n v="102.66666666666667"/>
    <n v="20.0571428571428"/>
    <n v="70"/>
    <n v="69.666666666666671"/>
    <n v="70"/>
    <n v="1"/>
    <n v="1.8571428571428572E-2"/>
    <n v="1.3"/>
    <x v="1"/>
  </r>
  <r>
    <x v="2"/>
    <s v="W"/>
    <x v="2"/>
    <m/>
    <x v="76"/>
    <x v="174"/>
    <n v="1"/>
    <n v="1"/>
    <n v="0"/>
    <n v="90"/>
    <n v="101"/>
    <n v="15.4285714285714"/>
    <n v="70"/>
    <n v="69"/>
    <n v="70"/>
    <n v="1"/>
    <n v="1.8571428571428572E-2"/>
    <n v="1.3"/>
    <x v="1"/>
  </r>
  <r>
    <x v="2"/>
    <s v="W"/>
    <x v="2"/>
    <m/>
    <x v="76"/>
    <x v="175"/>
    <n v="1"/>
    <n v="1"/>
    <n v="95.10211687837544"/>
    <n v="101"/>
    <n v="106.66666666666667"/>
    <n v="17.565217391304301"/>
    <n v="69"/>
    <n v="68.666666666666671"/>
    <n v="69"/>
    <n v="0.98571428571428577"/>
    <n v="1.8840579710144929E-2"/>
    <n v="1.3"/>
    <x v="1"/>
  </r>
  <r>
    <x v="2"/>
    <s v="W"/>
    <x v="2"/>
    <m/>
    <x v="76"/>
    <x v="176"/>
    <n v="1"/>
    <n v="1"/>
    <n v="108.21490897916853"/>
    <n v="112"/>
    <n v="104"/>
    <n v="19.764705882352899"/>
    <n v="68"/>
    <n v="68.333333333333329"/>
    <n v="68"/>
    <n v="0.97142857142857142"/>
    <n v="1.9117647058823531E-2"/>
    <n v="1.3"/>
    <x v="1"/>
  </r>
  <r>
    <x v="2"/>
    <s v="W"/>
    <x v="2"/>
    <m/>
    <x v="76"/>
    <x v="177"/>
    <n v="1"/>
    <n v="1"/>
    <n v="95.10211687837544"/>
    <n v="107"/>
    <n v="106.66666666666667"/>
    <n v="18.6086956521739"/>
    <n v="69"/>
    <n v="68"/>
    <n v="69"/>
    <n v="0.98571428571428577"/>
    <n v="1.8840579710144929E-2"/>
    <n v="1.3"/>
    <x v="1"/>
  </r>
  <r>
    <x v="2"/>
    <s v="W"/>
    <x v="2"/>
    <m/>
    <x v="76"/>
    <x v="178"/>
    <n v="1"/>
    <n v="1"/>
    <n v="108.21490897916853"/>
    <n v="93"/>
    <n v="100.33333333333333"/>
    <n v="16.411764705882302"/>
    <n v="68"/>
    <n v="68.666666666666671"/>
    <n v="68"/>
    <n v="0.97142857142857142"/>
    <n v="1.9117647058823531E-2"/>
    <n v="1.3"/>
    <x v="1"/>
  </r>
  <r>
    <x v="2"/>
    <s v="W"/>
    <x v="2"/>
    <m/>
    <x v="76"/>
    <x v="179"/>
    <n v="1"/>
    <n v="1"/>
    <n v="116.2368053341856"/>
    <n v="120"/>
    <n v="102.33333333333333"/>
    <n v="21.492537313432798"/>
    <n v="67"/>
    <n v="69"/>
    <n v="67"/>
    <n v="0.95714285714285718"/>
    <n v="1.9402985074626865E-2"/>
    <n v="1.3"/>
    <x v="1"/>
  </r>
  <r>
    <x v="2"/>
    <s v="W"/>
    <x v="2"/>
    <m/>
    <x v="76"/>
    <x v="180"/>
    <n v="1"/>
    <n v="1"/>
    <n v="0.89387213031560675"/>
    <n v="88"/>
    <n v="95.333333333333329"/>
    <n v="14.8732394366197"/>
    <n v="71"/>
    <n v="69"/>
    <n v="69.999999999929997"/>
    <n v="0.99999999999899991"/>
    <n v="1.8309859154929577E-2"/>
    <n v="1.3"/>
    <x v="1"/>
  </r>
  <r>
    <x v="2"/>
    <s v="W"/>
    <x v="2"/>
    <m/>
    <x v="76"/>
    <x v="181"/>
    <n v="1"/>
    <n v="1"/>
    <n v="95.10211687837544"/>
    <n v="99"/>
    <n v="98.333333333333329"/>
    <n v="17.2173913043478"/>
    <n v="69"/>
    <n v="68"/>
    <n v="69"/>
    <n v="0.98571428571428577"/>
    <n v="1.8840579710144929E-2"/>
    <n v="1.3"/>
    <x v="1"/>
  </r>
  <r>
    <x v="2"/>
    <s v="W"/>
    <x v="2"/>
    <m/>
    <x v="76"/>
    <x v="182"/>
    <n v="1"/>
    <n v="1"/>
    <n v="116.2368053341856"/>
    <n v="99"/>
    <n v="94.666666666666671"/>
    <n v="17.731343283582"/>
    <n v="67"/>
    <n v="64"/>
    <n v="67"/>
    <n v="0.95714285714285718"/>
    <n v="1.9402985074626865E-2"/>
    <n v="1.3"/>
    <x v="1"/>
  </r>
  <r>
    <x v="2"/>
    <s v="W"/>
    <x v="2"/>
    <m/>
    <x v="76"/>
    <x v="183"/>
    <n v="1"/>
    <n v="1"/>
    <n v="108.21490897916853"/>
    <n v="97"/>
    <n v="74.666666666666671"/>
    <n v="17.117647058823501"/>
    <n v="68"/>
    <n v="53.333333333333336"/>
    <n v="68"/>
    <n v="0.97142857142857142"/>
    <n v="1.9117647058823531E-2"/>
    <n v="1.3"/>
    <x v="1"/>
  </r>
  <r>
    <x v="2"/>
    <s v="W"/>
    <x v="2"/>
    <m/>
    <x v="76"/>
    <x v="184"/>
    <n v="1"/>
    <n v="1"/>
    <n v="140.5534742672435"/>
    <n v="88"/>
    <n v="60"/>
    <n v="18.5263157894736"/>
    <n v="57"/>
    <n v="39.333333333333336"/>
    <n v="57"/>
    <n v="0.81428571428571428"/>
    <n v="2.2807017543859651E-2"/>
    <n v="1.3"/>
    <x v="1"/>
  </r>
  <r>
    <x v="2"/>
    <s v="W"/>
    <x v="2"/>
    <m/>
    <x v="76"/>
    <x v="185"/>
    <n v="1"/>
    <n v="1"/>
    <n v="127.13590154261247"/>
    <n v="39"/>
    <n v="55.333333333333336"/>
    <n v="13.371428571428501"/>
    <n v="35"/>
    <n v="30"/>
    <n v="35"/>
    <n v="0.5"/>
    <n v="3.7142857142857144E-2"/>
    <n v="1.3"/>
    <x v="1"/>
  </r>
  <r>
    <x v="2"/>
    <s v="W"/>
    <x v="2"/>
    <m/>
    <x v="76"/>
    <x v="186"/>
    <n v="1"/>
    <n v="1"/>
    <n v="111.94093174073218"/>
    <n v="53"/>
    <n v="60"/>
    <n v="24.4615384615384"/>
    <n v="26"/>
    <n v="27.666666666666668"/>
    <n v="26"/>
    <n v="0.37142857142857144"/>
    <n v="0.05"/>
    <n v="1.3"/>
    <x v="1"/>
  </r>
  <r>
    <x v="2"/>
    <s v="W"/>
    <x v="2"/>
    <m/>
    <x v="76"/>
    <x v="187"/>
    <n v="1"/>
    <n v="1"/>
    <n v="117.53349072759566"/>
    <n v="74"/>
    <n v="62.666666666666664"/>
    <n v="30.620689655172399"/>
    <n v="29"/>
    <n v="27.666666666666668"/>
    <n v="29"/>
    <n v="0.41428571428571431"/>
    <n v="4.4827586206896551E-2"/>
    <n v="1.3"/>
    <x v="1"/>
  </r>
  <r>
    <x v="2"/>
    <s v="W"/>
    <x v="2"/>
    <m/>
    <x v="76"/>
    <x v="188"/>
    <n v="1"/>
    <n v="1"/>
    <n v="115.72920495347846"/>
    <n v="53"/>
    <n v="52.666666666666664"/>
    <n v="22.714285714285701"/>
    <n v="28"/>
    <n v="25.333333333333332"/>
    <n v="28"/>
    <n v="0.4"/>
    <n v="4.642857142857143E-2"/>
    <n v="1.3"/>
    <x v="1"/>
  </r>
  <r>
    <x v="2"/>
    <s v="W"/>
    <x v="2"/>
    <m/>
    <x v="76"/>
    <x v="189"/>
    <n v="1"/>
    <n v="1"/>
    <n v="111.94093174073218"/>
    <n v="61"/>
    <n v="57.666666666666664"/>
    <n v="28.1538461538461"/>
    <n v="26"/>
    <n v="26.666666666666668"/>
    <n v="26"/>
    <n v="0.37142857142857144"/>
    <n v="0.05"/>
    <n v="1.3"/>
    <x v="1"/>
  </r>
  <r>
    <x v="2"/>
    <s v="W"/>
    <x v="2"/>
    <m/>
    <x v="76"/>
    <x v="190"/>
    <n v="1"/>
    <n v="1"/>
    <n v="103.60814689358982"/>
    <n v="44"/>
    <n v="57.333333333333336"/>
    <n v="24"/>
    <n v="22"/>
    <n v="27"/>
    <n v="22"/>
    <n v="0.31428571428571428"/>
    <n v="5.909090909090909E-2"/>
    <n v="1.3"/>
    <x v="1"/>
  </r>
  <r>
    <x v="2"/>
    <s v="W"/>
    <x v="2"/>
    <m/>
    <x v="76"/>
    <x v="191"/>
    <n v="1"/>
    <n v="1"/>
    <n v="122.59544676621267"/>
    <n v="68"/>
    <n v="62"/>
    <n v="25.5"/>
    <n v="32"/>
    <n v="28.666666666666668"/>
    <n v="32"/>
    <n v="0.45714285714285713"/>
    <n v="4.0625000000000001E-2"/>
    <n v="1.3"/>
    <x v="1"/>
  </r>
  <r>
    <x v="2"/>
    <s v="W"/>
    <x v="2"/>
    <m/>
    <x v="76"/>
    <x v="192"/>
    <n v="1"/>
    <n v="1"/>
    <n v="113.86535096351014"/>
    <n v="60"/>
    <n v="58"/>
    <n v="26.6666666666666"/>
    <n v="27"/>
    <n v="25.666666666666668"/>
    <n v="27"/>
    <n v="0.38571428571428573"/>
    <n v="4.8148148148148148E-2"/>
    <n v="1.3"/>
    <x v="1"/>
  </r>
  <r>
    <x v="2"/>
    <s v="W"/>
    <x v="2"/>
    <m/>
    <x v="76"/>
    <x v="193"/>
    <n v="1"/>
    <n v="1"/>
    <n v="113.86535096351014"/>
    <n v="58"/>
    <n v="69.666666666666671"/>
    <n v="25.7777777777777"/>
    <n v="27"/>
    <n v="27.333333333333332"/>
    <n v="27"/>
    <n v="0.38571428571428573"/>
    <n v="4.8148148148148148E-2"/>
    <n v="1.3"/>
    <x v="1"/>
  </r>
  <r>
    <x v="2"/>
    <s v="W"/>
    <x v="2"/>
    <m/>
    <x v="76"/>
    <x v="194"/>
    <n v="1"/>
    <n v="1"/>
    <n v="105.79032017043879"/>
    <n v="56"/>
    <n v="81.666666666666671"/>
    <n v="29.2173913043478"/>
    <n v="23"/>
    <n v="31.333333333333332"/>
    <n v="23"/>
    <n v="0.32857142857142857"/>
    <n v="5.6521739130434782E-2"/>
    <n v="1.3"/>
    <x v="1"/>
  </r>
  <r>
    <x v="2"/>
    <s v="W"/>
    <x v="2"/>
    <m/>
    <x v="76"/>
    <x v="195"/>
    <n v="1"/>
    <n v="1"/>
    <n v="122.59544676621267"/>
    <n v="95"/>
    <n v="101"/>
    <n v="35.625"/>
    <n v="32"/>
    <n v="38"/>
    <n v="32"/>
    <n v="0.45714285714285713"/>
    <n v="4.0625000000000001E-2"/>
    <n v="1.3"/>
    <x v="1"/>
  </r>
  <r>
    <x v="2"/>
    <s v="W"/>
    <x v="2"/>
    <m/>
    <x v="76"/>
    <x v="196"/>
    <n v="1"/>
    <n v="1"/>
    <n v="132.36394538423727"/>
    <n v="94"/>
    <n v="107"/>
    <n v="28.923076923076898"/>
    <n v="39"/>
    <n v="40.333333333333336"/>
    <n v="39"/>
    <n v="0.55714285714285716"/>
    <n v="3.3333333333333333E-2"/>
    <n v="1.3"/>
    <x v="1"/>
  </r>
  <r>
    <x v="2"/>
    <s v="W"/>
    <x v="2"/>
    <m/>
    <x v="76"/>
    <x v="197"/>
    <n v="1"/>
    <n v="1"/>
    <n v="136.58724476322359"/>
    <n v="114"/>
    <n v="107.33333333333333"/>
    <n v="31.813953488372"/>
    <n v="43"/>
    <n v="40"/>
    <n v="43"/>
    <n v="0.61428571428571432"/>
    <n v="3.0232558139534883E-2"/>
    <n v="1.3"/>
    <x v="1"/>
  </r>
  <r>
    <x v="2"/>
    <s v="W"/>
    <x v="2"/>
    <m/>
    <x v="76"/>
    <x v="198"/>
    <n v="1"/>
    <n v="1"/>
    <n v="132.36394538423727"/>
    <n v="113"/>
    <n v="95"/>
    <n v="34.769230769230703"/>
    <n v="39"/>
    <n v="39.333333333333336"/>
    <n v="39"/>
    <n v="0.55714285714285716"/>
    <n v="3.3333333333333333E-2"/>
    <n v="1.3"/>
    <x v="1"/>
  </r>
  <r>
    <x v="2"/>
    <s v="W"/>
    <x v="2"/>
    <m/>
    <x v="76"/>
    <x v="199"/>
    <n v="1"/>
    <n v="1"/>
    <n v="131.14770998633753"/>
    <n v="95"/>
    <n v="92"/>
    <n v="30"/>
    <n v="38"/>
    <n v="41"/>
    <n v="38"/>
    <n v="0.54285714285714282"/>
    <n v="3.4210526315789476E-2"/>
    <n v="1.3"/>
    <x v="1"/>
  </r>
  <r>
    <x v="2"/>
    <s v="W"/>
    <x v="2"/>
    <m/>
    <x v="76"/>
    <x v="200"/>
    <n v="1"/>
    <n v="1"/>
    <n v="134.60739467405963"/>
    <n v="77"/>
    <n v="89.666666666666671"/>
    <n v="22.5365853658536"/>
    <n v="41"/>
    <n v="45"/>
    <n v="41"/>
    <n v="0.58571428571428574"/>
    <n v="3.1707317073170732E-2"/>
    <n v="1.3"/>
    <x v="1"/>
  </r>
  <r>
    <x v="2"/>
    <s v="W"/>
    <x v="2"/>
    <m/>
    <x v="76"/>
    <x v="201"/>
    <n v="1"/>
    <n v="1"/>
    <n v="137.47291287760075"/>
    <n v="104"/>
    <n v="97.333333333333329"/>
    <n v="28.363636363636299"/>
    <n v="44"/>
    <n v="51.666666666666664"/>
    <n v="44"/>
    <n v="0.62857142857142856"/>
    <n v="2.9545454545454545E-2"/>
    <n v="1.3"/>
    <x v="1"/>
  </r>
  <r>
    <x v="2"/>
    <s v="W"/>
    <x v="2"/>
    <m/>
    <x v="76"/>
    <x v="202"/>
    <n v="1"/>
    <n v="1"/>
    <n v="141.12611871784313"/>
    <n v="88"/>
    <n v="96.333333333333329"/>
    <n v="21.12"/>
    <n v="50"/>
    <n v="52.333333333333336"/>
    <n v="50"/>
    <n v="0.7142857142857143"/>
    <n v="2.6000000000000002E-2"/>
    <n v="1.3"/>
    <x v="1"/>
  </r>
  <r>
    <x v="2"/>
    <s v="W"/>
    <x v="2"/>
    <m/>
    <x v="76"/>
    <x v="203"/>
    <n v="1"/>
    <n v="1"/>
    <n v="136.33478747129968"/>
    <n v="100"/>
    <n v="101"/>
    <n v="19.672131147540899"/>
    <n v="61"/>
    <n v="52"/>
    <n v="61"/>
    <n v="0.87142857142857144"/>
    <n v="2.1311475409836068E-2"/>
    <n v="1.3"/>
    <x v="1"/>
  </r>
  <r>
    <x v="2"/>
    <s v="W"/>
    <x v="2"/>
    <m/>
    <x v="76"/>
    <x v="204"/>
    <n v="1"/>
    <n v="1"/>
    <n v="139.0219799991161"/>
    <n v="101"/>
    <n v="104.66666666666667"/>
    <n v="26.347826086956498"/>
    <n v="46"/>
    <n v="50.666666666666664"/>
    <n v="46"/>
    <n v="0.65714285714285714"/>
    <n v="2.8260869565217391E-2"/>
    <n v="1.3"/>
    <x v="1"/>
  </r>
  <r>
    <x v="2"/>
    <s v="W"/>
    <x v="2"/>
    <m/>
    <x v="76"/>
    <x v="205"/>
    <n v="1"/>
    <n v="1"/>
    <n v="140.73576625879775"/>
    <n v="102"/>
    <n v="106.33333333333333"/>
    <n v="24.979591836734599"/>
    <n v="49"/>
    <n v="53.333333333333336"/>
    <n v="49"/>
    <n v="0.7"/>
    <n v="2.6530612244897962E-2"/>
    <n v="1.3"/>
    <x v="1"/>
  </r>
  <r>
    <x v="2"/>
    <s v="W"/>
    <x v="2"/>
    <m/>
    <x v="76"/>
    <x v="206"/>
    <n v="1"/>
    <n v="1"/>
    <n v="140.5534742672435"/>
    <n v="111"/>
    <n v="98"/>
    <n v="23.368421052631501"/>
    <n v="57"/>
    <n v="53"/>
    <n v="57"/>
    <n v="0.81428571428571428"/>
    <n v="2.2807017543859651E-2"/>
    <n v="1.3"/>
    <x v="1"/>
  </r>
  <r>
    <x v="2"/>
    <s v="W"/>
    <x v="2"/>
    <m/>
    <x v="76"/>
    <x v="207"/>
    <n v="1"/>
    <n v="1"/>
    <n v="141.60830077796274"/>
    <n v="106"/>
    <n v="88.666666666666671"/>
    <n v="23.5555555555555"/>
    <n v="54"/>
    <n v="47.333333333333336"/>
    <n v="54"/>
    <n v="0.77142857142857146"/>
    <n v="2.4074074074074074E-2"/>
    <n v="1.3"/>
    <x v="1"/>
  </r>
  <r>
    <x v="2"/>
    <s v="W"/>
    <x v="2"/>
    <m/>
    <x v="76"/>
    <x v="208"/>
    <n v="1"/>
    <n v="1"/>
    <n v="140.25148644857236"/>
    <n v="77"/>
    <n v="86"/>
    <n v="19.25"/>
    <n v="48"/>
    <n v="44"/>
    <n v="48"/>
    <n v="0.68571428571428572"/>
    <n v="2.7083333333333334E-2"/>
    <n v="1.3"/>
    <x v="1"/>
  </r>
  <r>
    <x v="2"/>
    <s v="W"/>
    <x v="2"/>
    <m/>
    <x v="76"/>
    <x v="209"/>
    <n v="1"/>
    <n v="1"/>
    <n v="133.51768610350811"/>
    <n v="83"/>
    <n v="89.333333333333329"/>
    <n v="24.9"/>
    <n v="40"/>
    <n v="44.333333333333336"/>
    <n v="40"/>
    <n v="0.5714285714285714"/>
    <n v="3.2500000000000001E-2"/>
    <n v="1.3"/>
    <x v="1"/>
  </r>
  <r>
    <x v="2"/>
    <s v="W"/>
    <x v="2"/>
    <m/>
    <x v="76"/>
    <x v="210"/>
    <n v="1"/>
    <n v="1"/>
    <n v="137.47291287760075"/>
    <n v="98"/>
    <n v="95"/>
    <n v="26.727272727272702"/>
    <n v="44"/>
    <n v="48.666666666666664"/>
    <n v="44"/>
    <n v="0.62857142857142856"/>
    <n v="2.9545454545454545E-2"/>
    <n v="1.3"/>
    <x v="1"/>
  </r>
  <r>
    <x v="2"/>
    <s v="W"/>
    <x v="2"/>
    <m/>
    <x v="76"/>
    <x v="211"/>
    <n v="1"/>
    <n v="1"/>
    <n v="140.73576625879775"/>
    <n v="87"/>
    <n v="98.333333333333329"/>
    <n v="21.306122448979501"/>
    <n v="49"/>
    <n v="50.666666666666664"/>
    <n v="49"/>
    <n v="0.7"/>
    <n v="2.6530612244897962E-2"/>
    <n v="1.3"/>
    <x v="1"/>
  </r>
  <r>
    <x v="2"/>
    <s v="W"/>
    <x v="2"/>
    <m/>
    <x v="76"/>
    <x v="212"/>
    <n v="1"/>
    <n v="1"/>
    <n v="141.66650908084623"/>
    <n v="100"/>
    <n v="97.333333333333329"/>
    <n v="22.641509433962199"/>
    <n v="53"/>
    <n v="49"/>
    <n v="53"/>
    <n v="0.75714285714285712"/>
    <n v="2.4528301886792454E-2"/>
    <n v="1.3"/>
    <x v="1"/>
  </r>
  <r>
    <x v="2"/>
    <s v="W"/>
    <x v="2"/>
    <m/>
    <x v="76"/>
    <x v="213"/>
    <n v="1"/>
    <n v="1"/>
    <n v="141.12611871784313"/>
    <n v="108"/>
    <n v="91"/>
    <n v="25.92"/>
    <n v="50"/>
    <n v="45.666666666666664"/>
    <n v="50"/>
    <n v="0.7142857142857143"/>
    <n v="2.6000000000000002E-2"/>
    <n v="1.3"/>
    <x v="1"/>
  </r>
  <r>
    <x v="2"/>
    <s v="W"/>
    <x v="2"/>
    <m/>
    <x v="76"/>
    <x v="214"/>
    <n v="1"/>
    <n v="1"/>
    <n v="137.47291287760075"/>
    <n v="84"/>
    <n v="88.333333333333329"/>
    <n v="22.909090909090899"/>
    <n v="44"/>
    <n v="45.666666666666664"/>
    <n v="44"/>
    <n v="0.62857142857142856"/>
    <n v="2.9545454545454545E-2"/>
    <n v="1.3"/>
    <x v="1"/>
  </r>
  <r>
    <x v="2"/>
    <s v="W"/>
    <x v="2"/>
    <m/>
    <x v="76"/>
    <x v="215"/>
    <n v="1"/>
    <n v="1"/>
    <n v="136.58724476322359"/>
    <n v="81"/>
    <n v="86.333333333333329"/>
    <n v="22.604651162790599"/>
    <n v="43"/>
    <n v="48"/>
    <n v="43"/>
    <n v="0.61428571428571432"/>
    <n v="3.0232558139534883E-2"/>
    <n v="1.3"/>
    <x v="1"/>
  </r>
  <r>
    <x v="2"/>
    <s v="W"/>
    <x v="2"/>
    <m/>
    <x v="76"/>
    <x v="216"/>
    <n v="1"/>
    <n v="1"/>
    <n v="141.12611871784313"/>
    <n v="100"/>
    <n v="87"/>
    <n v="24"/>
    <n v="50"/>
    <n v="47.333333333333336"/>
    <n v="50"/>
    <n v="0.7142857142857143"/>
    <n v="2.6000000000000002E-2"/>
    <n v="1.3"/>
    <x v="1"/>
  </r>
  <r>
    <x v="2"/>
    <s v="W"/>
    <x v="2"/>
    <m/>
    <x v="76"/>
    <x v="217"/>
    <n v="1"/>
    <n v="1"/>
    <n v="141.41634223958235"/>
    <n v="78"/>
    <n v="86.333333333333329"/>
    <n v="18.352941176470502"/>
    <n v="51"/>
    <n v="45.333333333333336"/>
    <n v="51"/>
    <n v="0.72857142857142854"/>
    <n v="2.5490196078431372E-2"/>
    <n v="1.3"/>
    <x v="1"/>
  </r>
  <r>
    <x v="2"/>
    <s v="W"/>
    <x v="2"/>
    <m/>
    <x v="76"/>
    <x v="218"/>
    <n v="1"/>
    <n v="1"/>
    <n v="134.60739467405963"/>
    <n v="83"/>
    <n v="85.333333333333329"/>
    <n v="24.292682926829201"/>
    <n v="41"/>
    <n v="41.333333333333336"/>
    <n v="41"/>
    <n v="0.58571428571428574"/>
    <n v="3.1707317073170732E-2"/>
    <n v="1.3"/>
    <x v="1"/>
  </r>
  <r>
    <x v="2"/>
    <s v="W"/>
    <x v="2"/>
    <m/>
    <x v="76"/>
    <x v="219"/>
    <n v="1"/>
    <n v="1"/>
    <n v="137.47291287760075"/>
    <n v="98"/>
    <n v="79"/>
    <n v="26.727272727272702"/>
    <n v="44"/>
    <n v="35.666666666666664"/>
    <n v="44"/>
    <n v="0.62857142857142856"/>
    <n v="2.9545454545454545E-2"/>
    <n v="1.3"/>
    <x v="1"/>
  </r>
  <r>
    <x v="2"/>
    <s v="W"/>
    <x v="2"/>
    <m/>
    <x v="76"/>
    <x v="220"/>
    <n v="1"/>
    <n v="1"/>
    <n v="132.36394538423727"/>
    <n v="75"/>
    <n v="67.333333333333329"/>
    <n v="23.076923076922998"/>
    <n v="39"/>
    <n v="30.666666666666668"/>
    <n v="39"/>
    <n v="0.55714285714285716"/>
    <n v="3.3333333333333333E-2"/>
    <n v="1.3"/>
    <x v="1"/>
  </r>
  <r>
    <x v="2"/>
    <s v="W"/>
    <x v="2"/>
    <m/>
    <x v="76"/>
    <x v="221"/>
    <n v="1"/>
    <n v="1"/>
    <n v="107.9051051254602"/>
    <n v="64"/>
    <n v="69.333333333333329"/>
    <n v="32"/>
    <n v="24"/>
    <n v="27.333333333333332"/>
    <n v="24"/>
    <n v="0.34285714285714286"/>
    <n v="5.4166666666666669E-2"/>
    <n v="1.3"/>
    <x v="1"/>
  </r>
  <r>
    <x v="2"/>
    <s v="W"/>
    <x v="2"/>
    <m/>
    <x v="76"/>
    <x v="222"/>
    <n v="1"/>
    <n v="1"/>
    <n v="117.53349072759566"/>
    <n v="63"/>
    <n v="76"/>
    <n v="26.068965517241299"/>
    <n v="29"/>
    <n v="30.333333333333332"/>
    <n v="29"/>
    <n v="0.41428571428571431"/>
    <n v="4.4827586206896551E-2"/>
    <n v="1.3"/>
    <x v="1"/>
  </r>
  <r>
    <x v="2"/>
    <s v="W"/>
    <x v="2"/>
    <m/>
    <x v="76"/>
    <x v="223"/>
    <n v="1"/>
    <n v="1"/>
    <n v="117.53349072759566"/>
    <n v="81"/>
    <n v="82.333333333333329"/>
    <n v="33.517241379310299"/>
    <n v="29"/>
    <n v="30.333333333333332"/>
    <n v="29"/>
    <n v="0.41428571428571431"/>
    <n v="4.4827586206896551E-2"/>
    <n v="1.3"/>
    <x v="1"/>
  </r>
  <r>
    <x v="2"/>
    <s v="W"/>
    <x v="2"/>
    <m/>
    <x v="76"/>
    <x v="224"/>
    <n v="1"/>
    <n v="1"/>
    <n v="124.16690269392042"/>
    <n v="84"/>
    <n v="83.666666666666671"/>
    <n v="30.545454545454501"/>
    <n v="33"/>
    <n v="33.666666666666664"/>
    <n v="33"/>
    <n v="0.47142857142857142"/>
    <n v="3.9393939393939398E-2"/>
    <n v="1.3"/>
    <x v="1"/>
  </r>
  <r>
    <x v="2"/>
    <s v="W"/>
    <x v="2"/>
    <m/>
    <x v="76"/>
    <x v="225"/>
    <n v="1"/>
    <n v="1"/>
    <n v="117.53349072759566"/>
    <n v="82"/>
    <n v="87.333333333333329"/>
    <n v="33.931034482758598"/>
    <n v="29"/>
    <n v="37.333333333333336"/>
    <n v="29"/>
    <n v="0.41428571428571431"/>
    <n v="4.4827586206896551E-2"/>
    <n v="1.3"/>
    <x v="1"/>
  </r>
  <r>
    <x v="2"/>
    <s v="W"/>
    <x v="2"/>
    <m/>
    <x v="76"/>
    <x v="226"/>
    <n v="1"/>
    <n v="1"/>
    <n v="132.36394538423727"/>
    <n v="85"/>
    <n v="96"/>
    <n v="26.1538461538461"/>
    <n v="39"/>
    <n v="44.666666666666664"/>
    <n v="39"/>
    <n v="0.55714285714285716"/>
    <n v="3.3333333333333333E-2"/>
    <n v="1.3"/>
    <x v="1"/>
  </r>
  <r>
    <x v="2"/>
    <s v="W"/>
    <x v="2"/>
    <m/>
    <x v="76"/>
    <x v="227"/>
    <n v="1"/>
    <n v="1"/>
    <n v="137.47291287760075"/>
    <n v="95"/>
    <n v="102.66666666666667"/>
    <n v="25.909090909090899"/>
    <n v="44"/>
    <n v="52.666666666666664"/>
    <n v="44"/>
    <n v="0.62857142857142856"/>
    <n v="2.9545454545454545E-2"/>
    <n v="1.3"/>
    <x v="1"/>
  </r>
  <r>
    <x v="2"/>
    <s v="W"/>
    <x v="2"/>
    <m/>
    <x v="76"/>
    <x v="228"/>
    <n v="1"/>
    <n v="1"/>
    <n v="141.41634223958235"/>
    <n v="108"/>
    <n v="105.66666666666667"/>
    <n v="25.411764705882302"/>
    <n v="51"/>
    <n v="59.666666666666664"/>
    <n v="51"/>
    <n v="0.72857142857142854"/>
    <n v="2.5490196078431372E-2"/>
    <n v="1.3"/>
    <x v="1"/>
  </r>
  <r>
    <x v="2"/>
    <s v="W"/>
    <x v="2"/>
    <m/>
    <x v="76"/>
    <x v="229"/>
    <n v="1"/>
    <n v="1"/>
    <n v="132.3536995947494"/>
    <n v="105"/>
    <n v="101.33333333333333"/>
    <n v="20"/>
    <n v="63"/>
    <n v="64.666666666666671"/>
    <n v="63"/>
    <n v="0.9"/>
    <n v="2.0634920634920634E-2"/>
    <n v="1.3"/>
    <x v="1"/>
  </r>
  <r>
    <x v="2"/>
    <s v="W"/>
    <x v="2"/>
    <m/>
    <x v="76"/>
    <x v="230"/>
    <n v="1"/>
    <n v="1"/>
    <n v="126.24853270903056"/>
    <n v="104"/>
    <n v="100.66666666666667"/>
    <n v="19.2"/>
    <n v="65"/>
    <n v="67"/>
    <n v="65"/>
    <n v="0.9285714285714286"/>
    <n v="0.02"/>
    <n v="1.3"/>
    <x v="1"/>
  </r>
  <r>
    <x v="2"/>
    <s v="W"/>
    <x v="2"/>
    <m/>
    <x v="76"/>
    <x v="231"/>
    <n v="1"/>
    <n v="1"/>
    <n v="121.93142998557751"/>
    <n v="95"/>
    <n v="92.333333333333329"/>
    <n v="17.272727272727199"/>
    <n v="66"/>
    <n v="69.666666666666671"/>
    <n v="66"/>
    <n v="0.94285714285714284"/>
    <n v="1.9696969696969699E-2"/>
    <n v="1.3"/>
    <x v="1"/>
  </r>
  <r>
    <x v="2"/>
    <s v="W"/>
    <x v="2"/>
    <m/>
    <x v="76"/>
    <x v="232"/>
    <n v="1"/>
    <n v="1"/>
    <n v="0"/>
    <n v="103"/>
    <n v="81.666666666666671"/>
    <n v="17.657142857142802"/>
    <n v="70"/>
    <n v="71.666666666666671"/>
    <n v="70"/>
    <n v="1"/>
    <n v="1.8571428571428572E-2"/>
    <n v="1.3"/>
    <x v="1"/>
  </r>
  <r>
    <x v="2"/>
    <s v="W"/>
    <x v="2"/>
    <m/>
    <x v="76"/>
    <x v="233"/>
    <n v="1"/>
    <n v="1"/>
    <n v="0.89387213031560675"/>
    <n v="79"/>
    <n v="73.333333333333329"/>
    <n v="12.986301369863"/>
    <n v="73"/>
    <n v="72.666666666666671"/>
    <n v="69.999999999929997"/>
    <n v="0.99999999999899991"/>
    <n v="1.7808219178082191E-2"/>
    <n v="1.3"/>
    <x v="1"/>
  </r>
  <r>
    <x v="2"/>
    <s v="W"/>
    <x v="2"/>
    <m/>
    <x v="76"/>
    <x v="234"/>
    <n v="1"/>
    <n v="1"/>
    <n v="0.89387213031560675"/>
    <n v="63"/>
    <n v="77.666666666666671"/>
    <n v="10.5"/>
    <n v="72"/>
    <n v="72.333333333333329"/>
    <n v="69.999999999929997"/>
    <n v="0.99999999999899991"/>
    <n v="1.8055555555555557E-2"/>
    <n v="1.3"/>
    <x v="1"/>
  </r>
  <r>
    <x v="2"/>
    <s v="W"/>
    <x v="2"/>
    <m/>
    <x v="76"/>
    <x v="235"/>
    <n v="1"/>
    <n v="1"/>
    <n v="0.89387213031560675"/>
    <n v="78"/>
    <n v="85.666666666666671"/>
    <n v="12.8219178082191"/>
    <n v="73"/>
    <n v="72.333333333333329"/>
    <n v="69.999999999929997"/>
    <n v="0.99999999999899991"/>
    <n v="1.7808219178082191E-2"/>
    <n v="1.3"/>
    <x v="1"/>
  </r>
  <r>
    <x v="2"/>
    <s v="W"/>
    <x v="2"/>
    <m/>
    <x v="76"/>
    <x v="236"/>
    <n v="1"/>
    <n v="1"/>
    <n v="0.89387213031560675"/>
    <n v="92"/>
    <n v="84"/>
    <n v="15.3333333333333"/>
    <n v="72"/>
    <n v="71.333333333333329"/>
    <n v="69.999999999929997"/>
    <n v="0.99999999999899991"/>
    <n v="1.8055555555555557E-2"/>
    <n v="1.3"/>
    <x v="1"/>
  </r>
  <r>
    <x v="2"/>
    <s v="W"/>
    <x v="2"/>
    <m/>
    <x v="76"/>
    <x v="237"/>
    <n v="1"/>
    <n v="1"/>
    <n v="0.89387213031560675"/>
    <n v="87"/>
    <n v="74.333333333333329"/>
    <n v="14.5"/>
    <n v="72"/>
    <n v="71.333333333333329"/>
    <n v="69.999999999929997"/>
    <n v="0.99999999999899991"/>
    <n v="1.8055555555555557E-2"/>
    <n v="1.3"/>
    <x v="1"/>
  </r>
  <r>
    <x v="2"/>
    <s v="W"/>
    <x v="2"/>
    <m/>
    <x v="76"/>
    <x v="238"/>
    <n v="1"/>
    <n v="1"/>
    <n v="0"/>
    <n v="73"/>
    <n v="67.666666666666671"/>
    <n v="12.5142857142857"/>
    <n v="70"/>
    <n v="71.666666666666671"/>
    <n v="70"/>
    <n v="1"/>
    <n v="1.8571428571428572E-2"/>
    <n v="1.3"/>
    <x v="1"/>
  </r>
  <r>
    <x v="2"/>
    <s v="W"/>
    <x v="2"/>
    <m/>
    <x v="76"/>
    <x v="239"/>
    <n v="1"/>
    <n v="1"/>
    <n v="0.89387213031560675"/>
    <n v="63"/>
    <n v="64"/>
    <n v="10.5"/>
    <n v="72"/>
    <n v="72.333333333333329"/>
    <n v="69.999999999929997"/>
    <n v="0.99999999999899991"/>
    <n v="1.8055555555555557E-2"/>
    <n v="1.3"/>
    <x v="1"/>
  </r>
  <r>
    <x v="2"/>
    <s v="W"/>
    <x v="2"/>
    <m/>
    <x v="76"/>
    <x v="240"/>
    <n v="1"/>
    <n v="1"/>
    <n v="0.89387213031560675"/>
    <n v="67"/>
    <n v="64.333333333333329"/>
    <n v="11.013698630136901"/>
    <n v="73"/>
    <n v="72"/>
    <n v="69.999999999929997"/>
    <n v="0.99999999999899991"/>
    <n v="1.7808219178082191E-2"/>
    <n v="1.3"/>
    <x v="1"/>
  </r>
  <r>
    <x v="2"/>
    <s v="W"/>
    <x v="2"/>
    <m/>
    <x v="76"/>
    <x v="241"/>
    <n v="1"/>
    <n v="1"/>
    <n v="0.89387213031560675"/>
    <n v="62"/>
    <n v="65.333333333333329"/>
    <n v="10.3333333333333"/>
    <n v="72"/>
    <n v="71.666666666666671"/>
    <n v="69.999999999929997"/>
    <n v="0.99999999999899991"/>
    <n v="1.8055555555555557E-2"/>
    <n v="1.3"/>
    <x v="1"/>
  </r>
  <r>
    <x v="2"/>
    <s v="W"/>
    <x v="2"/>
    <m/>
    <x v="76"/>
    <x v="242"/>
    <n v="1"/>
    <n v="1"/>
    <n v="0.89387213031560675"/>
    <n v="64"/>
    <n v="64.666666666666671"/>
    <n v="10.8169014084507"/>
    <n v="71"/>
    <n v="71"/>
    <n v="69.999999999929997"/>
    <n v="0.99999999999899991"/>
    <n v="1.8309859154929577E-2"/>
    <n v="1.3"/>
    <x v="1"/>
  </r>
  <r>
    <x v="2"/>
    <s v="W"/>
    <x v="2"/>
    <m/>
    <x v="76"/>
    <x v="243"/>
    <n v="1"/>
    <n v="1"/>
    <n v="0.89387213031560675"/>
    <n v="70"/>
    <n v="61"/>
    <n v="11.6666666666666"/>
    <n v="72"/>
    <n v="71.333333333333329"/>
    <n v="69.999999999929997"/>
    <n v="0.99999999999899991"/>
    <n v="1.8055555555555557E-2"/>
    <n v="1.3"/>
    <x v="1"/>
  </r>
  <r>
    <x v="2"/>
    <s v="W"/>
    <x v="2"/>
    <m/>
    <x v="76"/>
    <x v="244"/>
    <n v="1"/>
    <n v="1"/>
    <n v="0"/>
    <n v="60"/>
    <n v="54.666666666666664"/>
    <n v="10.285714285714199"/>
    <n v="70"/>
    <n v="71.333333333333329"/>
    <n v="70"/>
    <n v="1"/>
    <n v="1.8571428571428572E-2"/>
    <n v="1.3"/>
    <x v="1"/>
  </r>
  <r>
    <x v="2"/>
    <s v="W"/>
    <x v="2"/>
    <m/>
    <x v="76"/>
    <x v="245"/>
    <n v="1"/>
    <n v="1"/>
    <n v="0.89387213031560675"/>
    <n v="53"/>
    <n v="52.333333333333336"/>
    <n v="8.8333333333333304"/>
    <n v="72"/>
    <n v="73"/>
    <n v="69.999999999929997"/>
    <n v="0.99999999999899991"/>
    <n v="1.8055555555555557E-2"/>
    <n v="1.3"/>
    <x v="1"/>
  </r>
  <r>
    <x v="2"/>
    <s v="W"/>
    <x v="2"/>
    <m/>
    <x v="76"/>
    <x v="246"/>
    <n v="1"/>
    <n v="1"/>
    <n v="0.89387213031560675"/>
    <n v="51"/>
    <n v="59.666666666666664"/>
    <n v="8.5"/>
    <n v="72"/>
    <n v="73.333333333333329"/>
    <n v="69.999999999929997"/>
    <n v="0.99999999999899991"/>
    <n v="1.8055555555555557E-2"/>
    <n v="1.3"/>
    <x v="1"/>
  </r>
  <r>
    <x v="2"/>
    <s v="W"/>
    <x v="2"/>
    <m/>
    <x v="76"/>
    <x v="247"/>
    <n v="1"/>
    <n v="1"/>
    <n v="0.89387213031560675"/>
    <n v="53"/>
    <n v="65.333333333333329"/>
    <n v="8.48"/>
    <n v="75"/>
    <n v="73"/>
    <n v="69.999999999929997"/>
    <n v="0.99999999999899991"/>
    <n v="1.7333333333333333E-2"/>
    <n v="1.3"/>
    <x v="1"/>
  </r>
  <r>
    <x v="2"/>
    <s v="W"/>
    <x v="2"/>
    <m/>
    <x v="76"/>
    <x v="248"/>
    <n v="1"/>
    <n v="1"/>
    <n v="0.89387213031560675"/>
    <n v="75"/>
    <n v="70"/>
    <n v="12.3287671232876"/>
    <n v="73"/>
    <n v="71.666666666666671"/>
    <n v="69.999999999929997"/>
    <n v="0.99999999999899991"/>
    <n v="1.7808219178082191E-2"/>
    <n v="1.3"/>
    <x v="1"/>
  </r>
  <r>
    <x v="2"/>
    <s v="W"/>
    <x v="2"/>
    <m/>
    <x v="76"/>
    <x v="249"/>
    <n v="1"/>
    <n v="1"/>
    <n v="0.89387213031560675"/>
    <n v="68"/>
    <n v="59.333333333333336"/>
    <n v="11.492957746478799"/>
    <n v="71"/>
    <n v="71.666666666666671"/>
    <n v="69.999999999929997"/>
    <n v="0.99999999999899991"/>
    <n v="1.8309859154929577E-2"/>
    <n v="1.3"/>
    <x v="1"/>
  </r>
  <r>
    <x v="2"/>
    <s v="W"/>
    <x v="2"/>
    <m/>
    <x v="76"/>
    <x v="250"/>
    <n v="1"/>
    <n v="1"/>
    <n v="0.89387213031560675"/>
    <n v="67"/>
    <n v="55.666666666666664"/>
    <n v="11.3239436619718"/>
    <n v="71"/>
    <n v="72.666666666666671"/>
    <n v="69.999999999929997"/>
    <n v="0.99999999999899991"/>
    <n v="1.8309859154929577E-2"/>
    <n v="1.3"/>
    <x v="1"/>
  </r>
  <r>
    <x v="2"/>
    <s v="W"/>
    <x v="2"/>
    <m/>
    <x v="76"/>
    <x v="251"/>
    <n v="1"/>
    <n v="1"/>
    <n v="0.89387213031560675"/>
    <n v="43"/>
    <n v="51.666666666666664"/>
    <n v="7.0684931506849296"/>
    <n v="73"/>
    <n v="73.666666666666671"/>
    <n v="69.999999999929997"/>
    <n v="0.99999999999899991"/>
    <n v="1.7808219178082191E-2"/>
    <n v="1.3"/>
    <x v="1"/>
  </r>
  <r>
    <x v="2"/>
    <s v="W"/>
    <x v="2"/>
    <m/>
    <x v="76"/>
    <x v="252"/>
    <n v="1"/>
    <n v="1"/>
    <n v="0.89387213031560675"/>
    <n v="57"/>
    <n v="59"/>
    <n v="9.2432432432432403"/>
    <n v="74"/>
    <n v="73.333333333333329"/>
    <n v="69.999999999929997"/>
    <n v="0.99999999999899991"/>
    <n v="1.7567567567567569E-2"/>
    <n v="1.3"/>
    <x v="1"/>
  </r>
  <r>
    <x v="2"/>
    <s v="W"/>
    <x v="2"/>
    <m/>
    <x v="76"/>
    <x v="253"/>
    <n v="1"/>
    <n v="1"/>
    <n v="0.89387213031560675"/>
    <n v="55"/>
    <n v="56.333333333333336"/>
    <n v="8.9189189189189193"/>
    <n v="74"/>
    <n v="72.333333333333329"/>
    <n v="69.999999999929997"/>
    <n v="0.99999999999899991"/>
    <n v="1.7567567567567569E-2"/>
    <n v="1.3"/>
    <x v="1"/>
  </r>
  <r>
    <x v="2"/>
    <s v="W"/>
    <x v="2"/>
    <m/>
    <x v="76"/>
    <x v="254"/>
    <n v="1"/>
    <n v="1"/>
    <n v="0.89387213031560675"/>
    <n v="65"/>
    <n v="60.333333333333336"/>
    <n v="10.8333333333333"/>
    <n v="72"/>
    <n v="71"/>
    <n v="69.999999999929997"/>
    <n v="0.99999999999899991"/>
    <n v="1.8055555555555557E-2"/>
    <n v="1.3"/>
    <x v="1"/>
  </r>
  <r>
    <x v="2"/>
    <s v="W"/>
    <x v="2"/>
    <m/>
    <x v="76"/>
    <x v="255"/>
    <n v="1"/>
    <n v="1"/>
    <n v="0.89387213031560675"/>
    <n v="49"/>
    <n v="64"/>
    <n v="8.28169014084507"/>
    <n v="71"/>
    <n v="71"/>
    <n v="69.999999999929997"/>
    <n v="0.99999999999899991"/>
    <n v="1.8309859154929577E-2"/>
    <n v="1.3"/>
    <x v="1"/>
  </r>
  <r>
    <x v="2"/>
    <s v="W"/>
    <x v="2"/>
    <m/>
    <x v="76"/>
    <x v="256"/>
    <n v="1"/>
    <n v="1"/>
    <n v="0"/>
    <n v="67"/>
    <n v="67.666666666666671"/>
    <n v="11.4857142857142"/>
    <n v="70"/>
    <n v="71.666666666666671"/>
    <n v="70"/>
    <n v="1"/>
    <n v="1.8571428571428572E-2"/>
    <n v="1.3"/>
    <x v="1"/>
  </r>
  <r>
    <x v="2"/>
    <s v="W"/>
    <x v="2"/>
    <m/>
    <x v="76"/>
    <x v="257"/>
    <n v="1"/>
    <n v="1"/>
    <n v="0.89387213031560675"/>
    <n v="76"/>
    <n v="66.333333333333329"/>
    <n v="12.6666666666666"/>
    <n v="72"/>
    <n v="73"/>
    <n v="69.999999999929997"/>
    <n v="0.99999999999899991"/>
    <n v="1.8055555555555557E-2"/>
    <n v="1.3"/>
    <x v="1"/>
  </r>
  <r>
    <x v="2"/>
    <s v="W"/>
    <x v="2"/>
    <m/>
    <x v="76"/>
    <x v="258"/>
    <n v="1"/>
    <n v="1"/>
    <n v="0.89387213031560675"/>
    <n v="60"/>
    <n v="60.333333333333336"/>
    <n v="9.8630136986301302"/>
    <n v="73"/>
    <n v="72.333333333333329"/>
    <n v="69.999999999929997"/>
    <n v="0.99999999999899991"/>
    <n v="1.7808219178082191E-2"/>
    <n v="1.3"/>
    <x v="1"/>
  </r>
  <r>
    <x v="2"/>
    <s v="W"/>
    <x v="2"/>
    <m/>
    <x v="76"/>
    <x v="259"/>
    <n v="1"/>
    <n v="1"/>
    <n v="0.89387213031560675"/>
    <n v="63"/>
    <n v="62"/>
    <n v="10.2162162162162"/>
    <n v="74"/>
    <n v="72"/>
    <n v="69.999999999929997"/>
    <n v="0.99999999999899991"/>
    <n v="1.7567567567567569E-2"/>
    <n v="1.3"/>
    <x v="1"/>
  </r>
  <r>
    <x v="2"/>
    <s v="W"/>
    <x v="2"/>
    <m/>
    <x v="76"/>
    <x v="260"/>
    <n v="1"/>
    <n v="1"/>
    <n v="0"/>
    <n v="58"/>
    <n v="56"/>
    <n v="9.9428571428571395"/>
    <n v="70"/>
    <n v="71.666666666666671"/>
    <n v="70"/>
    <n v="1"/>
    <n v="1.8571428571428572E-2"/>
    <n v="1.3"/>
    <x v="1"/>
  </r>
  <r>
    <x v="2"/>
    <s v="W"/>
    <x v="2"/>
    <m/>
    <x v="76"/>
    <x v="261"/>
    <n v="1"/>
    <n v="1"/>
    <n v="0.89387213031560675"/>
    <n v="65"/>
    <n v="54.333333333333336"/>
    <n v="10.8333333333333"/>
    <n v="72"/>
    <n v="72.333333333333329"/>
    <n v="69.999999999929997"/>
    <n v="0.99999999999899991"/>
    <n v="1.8055555555555557E-2"/>
    <n v="1.3"/>
    <x v="1"/>
  </r>
  <r>
    <x v="2"/>
    <s v="W"/>
    <x v="2"/>
    <m/>
    <x v="76"/>
    <x v="262"/>
    <n v="1"/>
    <n v="1"/>
    <n v="0.89387213031560675"/>
    <n v="45"/>
    <n v="49.666666666666664"/>
    <n v="7.3972602739726003"/>
    <n v="73"/>
    <n v="73"/>
    <n v="69.999999999929997"/>
    <n v="0.99999999999899991"/>
    <n v="1.7808219178082191E-2"/>
    <n v="1.3"/>
    <x v="1"/>
  </r>
  <r>
    <x v="2"/>
    <s v="W"/>
    <x v="2"/>
    <m/>
    <x v="76"/>
    <x v="263"/>
    <n v="1"/>
    <n v="1"/>
    <n v="0.89387213031560675"/>
    <n v="53"/>
    <n v="54.333333333333336"/>
    <n v="8.8333333333333304"/>
    <n v="72"/>
    <n v="72"/>
    <n v="69.999999999929997"/>
    <n v="0.99999999999899991"/>
    <n v="1.8055555555555557E-2"/>
    <n v="1.3"/>
    <x v="1"/>
  </r>
  <r>
    <x v="2"/>
    <s v="W"/>
    <x v="2"/>
    <m/>
    <x v="76"/>
    <x v="264"/>
    <n v="1"/>
    <n v="1"/>
    <n v="0.89387213031560675"/>
    <n v="51"/>
    <n v="55"/>
    <n v="8.2702702702702702"/>
    <n v="74"/>
    <n v="72"/>
    <n v="69.999999999929997"/>
    <n v="0.99999999999899991"/>
    <n v="1.7567567567567569E-2"/>
    <n v="1.3"/>
    <x v="1"/>
  </r>
  <r>
    <x v="2"/>
    <s v="W"/>
    <x v="2"/>
    <m/>
    <x v="76"/>
    <x v="265"/>
    <n v="1"/>
    <n v="1"/>
    <n v="0"/>
    <n v="59"/>
    <n v="56.333333333333336"/>
    <n v="10.1142857142857"/>
    <n v="70"/>
    <n v="71"/>
    <n v="70"/>
    <n v="1"/>
    <n v="1.8571428571428572E-2"/>
    <n v="1.3"/>
    <x v="1"/>
  </r>
  <r>
    <x v="2"/>
    <s v="W"/>
    <x v="2"/>
    <m/>
    <x v="76"/>
    <x v="266"/>
    <n v="1"/>
    <n v="1"/>
    <n v="0.89387213031560675"/>
    <n v="55"/>
    <n v="52.333333333333336"/>
    <n v="9.1666666666666607"/>
    <n v="72"/>
    <n v="71.333333333333329"/>
    <n v="69.999999999929997"/>
    <n v="0.99999999999899991"/>
    <n v="1.8055555555555557E-2"/>
    <n v="1.3"/>
    <x v="1"/>
  </r>
  <r>
    <x v="2"/>
    <s v="W"/>
    <x v="2"/>
    <m/>
    <x v="76"/>
    <x v="267"/>
    <n v="1"/>
    <n v="1"/>
    <n v="0.89387213031560675"/>
    <n v="55"/>
    <n v="52.666666666666664"/>
    <n v="9.2957746478873204"/>
    <n v="71"/>
    <n v="70.333333333333329"/>
    <n v="69.999999999929997"/>
    <n v="0.99999999999899991"/>
    <n v="1.8309859154929577E-2"/>
    <n v="1.3"/>
    <x v="1"/>
  </r>
  <r>
    <x v="2"/>
    <s v="W"/>
    <x v="2"/>
    <m/>
    <x v="76"/>
    <x v="268"/>
    <n v="1"/>
    <n v="1"/>
    <n v="0.89387213031560675"/>
    <n v="47"/>
    <n v="52.333333333333336"/>
    <n v="7.9436619718309798"/>
    <n v="71"/>
    <n v="70"/>
    <n v="69.999999999929997"/>
    <n v="0.99999999999899991"/>
    <n v="1.8309859154929577E-2"/>
    <n v="1.3"/>
    <x v="1"/>
  </r>
  <r>
    <x v="2"/>
    <s v="W"/>
    <x v="2"/>
    <m/>
    <x v="76"/>
    <x v="269"/>
    <n v="1"/>
    <n v="1"/>
    <n v="95.10211687837544"/>
    <n v="56"/>
    <n v="56.333333333333336"/>
    <n v="9.7391304347826093"/>
    <n v="69"/>
    <n v="70.666666666666671"/>
    <n v="69"/>
    <n v="0.98571428571428577"/>
    <n v="1.8840579710144929E-2"/>
    <n v="1.3"/>
    <x v="1"/>
  </r>
  <r>
    <x v="2"/>
    <s v="W"/>
    <x v="2"/>
    <m/>
    <x v="76"/>
    <x v="270"/>
    <n v="1"/>
    <n v="1"/>
    <n v="0"/>
    <n v="54"/>
    <n v="56"/>
    <n v="9.2571428571428491"/>
    <n v="70"/>
    <n v="71"/>
    <n v="70"/>
    <n v="1"/>
    <n v="1.8571428571428572E-2"/>
    <n v="1.3"/>
    <x v="1"/>
  </r>
  <r>
    <x v="2"/>
    <s v="W"/>
    <x v="2"/>
    <m/>
    <x v="76"/>
    <x v="271"/>
    <n v="1"/>
    <n v="1"/>
    <n v="0.89387213031560675"/>
    <n v="59"/>
    <n v="58.666666666666664"/>
    <n v="9.6986301369862993"/>
    <n v="73"/>
    <n v="70.666666666666671"/>
    <n v="69.999999999929997"/>
    <n v="0.99999999999899991"/>
    <n v="1.7808219178082191E-2"/>
    <n v="1.3"/>
    <x v="1"/>
  </r>
  <r>
    <x v="2"/>
    <s v="W"/>
    <x v="2"/>
    <m/>
    <x v="76"/>
    <x v="272"/>
    <n v="1"/>
    <n v="1"/>
    <n v="0"/>
    <n v="55"/>
    <n v="57.666666666666664"/>
    <n v="9.4285714285714199"/>
    <n v="70"/>
    <n v="70.666666666666671"/>
    <n v="70"/>
    <n v="1"/>
    <n v="1.8571428571428572E-2"/>
    <n v="1.3"/>
    <x v="1"/>
  </r>
  <r>
    <x v="2"/>
    <s v="W"/>
    <x v="2"/>
    <m/>
    <x v="76"/>
    <x v="273"/>
    <n v="1"/>
    <n v="1"/>
    <n v="95.10211687837544"/>
    <n v="62"/>
    <n v="55.333333333333336"/>
    <n v="10.782608695652099"/>
    <n v="69"/>
    <n v="71"/>
    <n v="69"/>
    <n v="0.98571428571428577"/>
    <n v="1.8840579710144929E-2"/>
    <n v="1.3"/>
    <x v="1"/>
  </r>
  <r>
    <x v="2"/>
    <s v="W"/>
    <x v="2"/>
    <m/>
    <x v="76"/>
    <x v="274"/>
    <n v="1"/>
    <n v="1"/>
    <n v="0.89387213031560675"/>
    <n v="56"/>
    <n v="50.666666666666664"/>
    <n v="9.2054794520547905"/>
    <n v="73"/>
    <n v="72"/>
    <n v="69.999999999929997"/>
    <n v="0.99999999999899991"/>
    <n v="1.7808219178082191E-2"/>
    <n v="1.3"/>
    <x v="1"/>
  </r>
  <r>
    <x v="2"/>
    <s v="W"/>
    <x v="2"/>
    <m/>
    <x v="76"/>
    <x v="275"/>
    <n v="1"/>
    <n v="1"/>
    <n v="0.89387213031560675"/>
    <n v="48"/>
    <n v="40"/>
    <n v="8.1126760563380191"/>
    <n v="71"/>
    <n v="71.333333333333329"/>
    <n v="69.999999999929997"/>
    <n v="0.99999999999899991"/>
    <n v="1.8309859154929577E-2"/>
    <n v="1.3"/>
    <x v="1"/>
  </r>
  <r>
    <x v="2"/>
    <s v="W"/>
    <x v="2"/>
    <m/>
    <x v="76"/>
    <x v="276"/>
    <n v="1"/>
    <n v="1"/>
    <n v="0.89387213031560675"/>
    <n v="48"/>
    <n v="40"/>
    <n v="8"/>
    <n v="72"/>
    <n v="72"/>
    <n v="69.999999999929997"/>
    <n v="0.99999999999899991"/>
    <n v="1.8055555555555557E-2"/>
    <n v="1.3"/>
    <x v="1"/>
  </r>
  <r>
    <x v="2"/>
    <s v="W"/>
    <x v="2"/>
    <m/>
    <x v="76"/>
    <x v="277"/>
    <n v="1"/>
    <n v="1"/>
    <n v="0.89387213031560675"/>
    <n v="24"/>
    <n v="39.333333333333336"/>
    <n v="4.0563380281690096"/>
    <n v="71"/>
    <n v="72"/>
    <n v="69.999999999929997"/>
    <n v="0.99999999999899991"/>
    <n v="1.8309859154929577E-2"/>
    <n v="1.3"/>
    <x v="1"/>
  </r>
  <r>
    <x v="2"/>
    <s v="W"/>
    <x v="2"/>
    <m/>
    <x v="76"/>
    <x v="278"/>
    <n v="1"/>
    <n v="1"/>
    <n v="0.89387213031560675"/>
    <n v="48"/>
    <n v="42.333333333333336"/>
    <n v="7.89041095890411"/>
    <n v="73"/>
    <n v="73"/>
    <n v="69.999999999929997"/>
    <n v="0.99999999999899991"/>
    <n v="1.7808219178082191E-2"/>
    <n v="1.3"/>
    <x v="1"/>
  </r>
  <r>
    <x v="2"/>
    <s v="W"/>
    <x v="2"/>
    <m/>
    <x v="76"/>
    <x v="279"/>
    <n v="1"/>
    <n v="1"/>
    <n v="0.89387213031560675"/>
    <n v="46"/>
    <n v="39.333333333333336"/>
    <n v="7.6666666666666599"/>
    <n v="72"/>
    <n v="72.666666666666671"/>
    <n v="69.999999999929997"/>
    <n v="0.99999999999899991"/>
    <n v="1.8055555555555557E-2"/>
    <n v="1.3"/>
    <x v="1"/>
  </r>
  <r>
    <x v="2"/>
    <s v="W"/>
    <x v="2"/>
    <m/>
    <x v="76"/>
    <x v="280"/>
    <n v="1"/>
    <n v="1"/>
    <n v="0.89387213031560675"/>
    <n v="33"/>
    <n v="37"/>
    <n v="5.35135135135135"/>
    <n v="74"/>
    <n v="72.333333333333329"/>
    <n v="69.999999999929997"/>
    <n v="0.99999999999899991"/>
    <n v="1.7567567567567569E-2"/>
    <n v="1.3"/>
    <x v="1"/>
  </r>
  <r>
    <x v="2"/>
    <s v="W"/>
    <x v="2"/>
    <m/>
    <x v="76"/>
    <x v="281"/>
    <n v="1"/>
    <n v="1"/>
    <n v="0.89387213031560675"/>
    <n v="39"/>
    <n v="39"/>
    <n v="6.5"/>
    <n v="72"/>
    <n v="71"/>
    <n v="69.999999999929997"/>
    <n v="0.99999999999899991"/>
    <n v="1.8055555555555557E-2"/>
    <n v="1.3"/>
    <x v="1"/>
  </r>
  <r>
    <x v="2"/>
    <s v="W"/>
    <x v="2"/>
    <m/>
    <x v="76"/>
    <x v="282"/>
    <n v="1"/>
    <n v="1"/>
    <n v="0.89387213031560675"/>
    <n v="39"/>
    <n v="34.666666666666664"/>
    <n v="6.59154929577464"/>
    <n v="71"/>
    <n v="70.333333333333329"/>
    <n v="69.999999999929997"/>
    <n v="0.99999999999899991"/>
    <n v="1.8309859154929577E-2"/>
    <n v="1.3"/>
    <x v="1"/>
  </r>
  <r>
    <x v="2"/>
    <s v="W"/>
    <x v="2"/>
    <m/>
    <x v="76"/>
    <x v="283"/>
    <n v="1"/>
    <n v="1"/>
    <n v="0"/>
    <n v="39"/>
    <n v="34"/>
    <n v="6.6857142857142797"/>
    <n v="70"/>
    <n v="70"/>
    <n v="70"/>
    <n v="1"/>
    <n v="1.8571428571428572E-2"/>
    <n v="1.3"/>
    <x v="1"/>
  </r>
  <r>
    <x v="2"/>
    <s v="W"/>
    <x v="2"/>
    <m/>
    <x v="76"/>
    <x v="284"/>
    <n v="1"/>
    <n v="1"/>
    <n v="0"/>
    <n v="26"/>
    <n v="32.333333333333336"/>
    <n v="4.4571428571428502"/>
    <n v="70"/>
    <n v="70.666666666666671"/>
    <n v="70"/>
    <n v="1"/>
    <n v="1.8571428571428572E-2"/>
    <n v="1.3"/>
    <x v="1"/>
  </r>
  <r>
    <x v="2"/>
    <s v="W"/>
    <x v="2"/>
    <m/>
    <x v="76"/>
    <x v="285"/>
    <n v="1"/>
    <n v="1"/>
    <n v="0"/>
    <n v="37"/>
    <n v="34.666666666666664"/>
    <n v="6.3428571428571399"/>
    <n v="70"/>
    <n v="70"/>
    <n v="70"/>
    <n v="1"/>
    <n v="1.8571428571428572E-2"/>
    <n v="1.3"/>
    <x v="1"/>
  </r>
  <r>
    <x v="2"/>
    <s v="W"/>
    <x v="2"/>
    <m/>
    <x v="76"/>
    <x v="286"/>
    <n v="1"/>
    <n v="1"/>
    <n v="0.89387213031560675"/>
    <n v="34"/>
    <n v="29.333333333333332"/>
    <n v="5.6666666666666599"/>
    <n v="72"/>
    <n v="70.333333333333329"/>
    <n v="69.999999999929997"/>
    <n v="0.99999999999899991"/>
    <n v="1.8055555555555557E-2"/>
    <n v="1.3"/>
    <x v="1"/>
  </r>
  <r>
    <x v="2"/>
    <s v="W"/>
    <x v="2"/>
    <m/>
    <x v="76"/>
    <x v="287"/>
    <n v="1"/>
    <n v="1"/>
    <n v="108.21490897916853"/>
    <n v="33"/>
    <n v="28.333333333333332"/>
    <n v="5.8235294117647003"/>
    <n v="68"/>
    <n v="70"/>
    <n v="68"/>
    <n v="0.97142857142857142"/>
    <n v="1.9117647058823531E-2"/>
    <n v="1.3"/>
    <x v="1"/>
  </r>
  <r>
    <x v="2"/>
    <s v="W"/>
    <x v="2"/>
    <m/>
    <x v="77"/>
    <x v="0"/>
    <n v="1"/>
    <n v="1"/>
    <n v="0.89387213031560675"/>
    <n v="21"/>
    <n v="23.333333333333332"/>
    <n v="3.5492957746478799"/>
    <n v="71"/>
    <n v="72.333333333333329"/>
    <n v="69.999999999929997"/>
    <n v="0.99999999999899991"/>
    <n v="1.8309859154929577E-2"/>
    <n v="1.3"/>
    <x v="2"/>
  </r>
  <r>
    <x v="2"/>
    <s v="W"/>
    <x v="2"/>
    <m/>
    <x v="77"/>
    <x v="1"/>
    <n v="1"/>
    <n v="1"/>
    <n v="0.89387213031560675"/>
    <n v="31"/>
    <n v="26"/>
    <n v="5.23943661971831"/>
    <n v="71"/>
    <n v="72.333333333333329"/>
    <n v="69.999999999929997"/>
    <n v="0.99999999999899991"/>
    <n v="1.8309859154929577E-2"/>
    <n v="1.3"/>
    <x v="2"/>
  </r>
  <r>
    <x v="2"/>
    <s v="W"/>
    <x v="2"/>
    <m/>
    <x v="77"/>
    <x v="2"/>
    <n v="1"/>
    <n v="1"/>
    <n v="0.89387213031560675"/>
    <n v="18"/>
    <n v="21"/>
    <n v="2.88"/>
    <n v="75"/>
    <n v="72.666666666666671"/>
    <n v="69.999999999929997"/>
    <n v="0.99999999999899991"/>
    <n v="1.7333333333333333E-2"/>
    <n v="1.3"/>
    <x v="2"/>
  </r>
  <r>
    <x v="2"/>
    <s v="W"/>
    <x v="2"/>
    <m/>
    <x v="77"/>
    <x v="3"/>
    <n v="1"/>
    <n v="1"/>
    <n v="0.89387213031560675"/>
    <n v="29"/>
    <n v="22.333333333333332"/>
    <n v="4.9014084507042197"/>
    <n v="71"/>
    <n v="71.333333333333329"/>
    <n v="69.999999999929997"/>
    <n v="0.99999999999899991"/>
    <n v="1.8309859154929577E-2"/>
    <n v="1.3"/>
    <x v="2"/>
  </r>
  <r>
    <x v="2"/>
    <s v="W"/>
    <x v="2"/>
    <m/>
    <x v="77"/>
    <x v="4"/>
    <n v="1"/>
    <n v="1"/>
    <n v="0.89387213031560675"/>
    <n v="16"/>
    <n v="23"/>
    <n v="2.6666666666666599"/>
    <n v="72"/>
    <n v="71.666666666666671"/>
    <n v="69.999999999929997"/>
    <n v="0.99999999999899991"/>
    <n v="1.8055555555555557E-2"/>
    <n v="1.3"/>
    <x v="2"/>
  </r>
  <r>
    <x v="2"/>
    <s v="W"/>
    <x v="2"/>
    <m/>
    <x v="77"/>
    <x v="5"/>
    <n v="1"/>
    <n v="1"/>
    <n v="0.89387213031560675"/>
    <n v="22"/>
    <n v="23.666666666666668"/>
    <n v="3.7183098591549202"/>
    <n v="71"/>
    <n v="72"/>
    <n v="69.999999999929997"/>
    <n v="0.99999999999899991"/>
    <n v="1.8309859154929577E-2"/>
    <n v="1.3"/>
    <x v="2"/>
  </r>
  <r>
    <x v="2"/>
    <s v="W"/>
    <x v="2"/>
    <m/>
    <x v="77"/>
    <x v="6"/>
    <n v="1"/>
    <n v="1"/>
    <n v="0.89387213031560675"/>
    <n v="31"/>
    <n v="22"/>
    <n v="5.1666666666666599"/>
    <n v="72"/>
    <n v="73"/>
    <n v="69.999999999929997"/>
    <n v="0.99999999999899991"/>
    <n v="1.8055555555555557E-2"/>
    <n v="1.3"/>
    <x v="2"/>
  </r>
  <r>
    <x v="2"/>
    <s v="W"/>
    <x v="2"/>
    <m/>
    <x v="77"/>
    <x v="7"/>
    <n v="1"/>
    <n v="1"/>
    <n v="0.89387213031560675"/>
    <n v="18"/>
    <n v="18"/>
    <n v="2.95890410958904"/>
    <n v="73"/>
    <n v="73"/>
    <n v="69.999999999929997"/>
    <n v="0.99999999999899991"/>
    <n v="1.7808219178082191E-2"/>
    <n v="1.3"/>
    <x v="2"/>
  </r>
  <r>
    <x v="2"/>
    <s v="W"/>
    <x v="2"/>
    <m/>
    <x v="77"/>
    <x v="8"/>
    <n v="1"/>
    <n v="1"/>
    <n v="0.89387213031560675"/>
    <n v="17"/>
    <n v="21.333333333333332"/>
    <n v="2.7567567567567499"/>
    <n v="74"/>
    <n v="72"/>
    <n v="69.999999999929997"/>
    <n v="0.99999999999899991"/>
    <n v="1.7567567567567569E-2"/>
    <n v="1.3"/>
    <x v="2"/>
  </r>
  <r>
    <x v="2"/>
    <s v="W"/>
    <x v="2"/>
    <m/>
    <x v="77"/>
    <x v="9"/>
    <n v="1"/>
    <n v="1"/>
    <n v="0.89387213031560675"/>
    <n v="19"/>
    <n v="23"/>
    <n v="3.1666666666666599"/>
    <n v="72"/>
    <n v="71.666666666666671"/>
    <n v="69.999999999929997"/>
    <n v="0.99999999999899991"/>
    <n v="1.8055555555555557E-2"/>
    <n v="1.3"/>
    <x v="2"/>
  </r>
  <r>
    <x v="2"/>
    <s v="W"/>
    <x v="2"/>
    <m/>
    <x v="77"/>
    <x v="10"/>
    <n v="1"/>
    <n v="1"/>
    <n v="0"/>
    <n v="28"/>
    <n v="23"/>
    <n v="4.8"/>
    <n v="70"/>
    <n v="71.333333333333329"/>
    <n v="70"/>
    <n v="1"/>
    <n v="1.8571428571428572E-2"/>
    <n v="1.3"/>
    <x v="2"/>
  </r>
  <r>
    <x v="2"/>
    <s v="W"/>
    <x v="2"/>
    <m/>
    <x v="77"/>
    <x v="11"/>
    <n v="1"/>
    <n v="1"/>
    <n v="0.89387213031560675"/>
    <n v="22"/>
    <n v="19"/>
    <n v="3.6164383561643798"/>
    <n v="73"/>
    <n v="73.333333333333329"/>
    <n v="69.999999999929997"/>
    <n v="0.99999999999899991"/>
    <n v="1.7808219178082191E-2"/>
    <n v="1.3"/>
    <x v="2"/>
  </r>
  <r>
    <x v="2"/>
    <s v="W"/>
    <x v="2"/>
    <m/>
    <x v="77"/>
    <x v="12"/>
    <n v="1"/>
    <n v="1"/>
    <n v="0.89387213031560675"/>
    <n v="19"/>
    <n v="18.333333333333332"/>
    <n v="3.2112676056337999"/>
    <n v="71"/>
    <n v="73.666666666666671"/>
    <n v="69.999999999929997"/>
    <n v="0.99999999999899991"/>
    <n v="1.8309859154929577E-2"/>
    <n v="1.3"/>
    <x v="2"/>
  </r>
  <r>
    <x v="2"/>
    <s v="W"/>
    <x v="2"/>
    <m/>
    <x v="77"/>
    <x v="13"/>
    <n v="1"/>
    <n v="1"/>
    <n v="0.89387213031560675"/>
    <n v="16"/>
    <n v="18.666666666666668"/>
    <n v="2.5263157894736801"/>
    <n v="76"/>
    <n v="74.666666666666671"/>
    <n v="69.999999999929997"/>
    <n v="0.99999999999899991"/>
    <n v="1.7105263157894738E-2"/>
    <n v="1.3"/>
    <x v="2"/>
  </r>
  <r>
    <x v="2"/>
    <s v="W"/>
    <x v="2"/>
    <m/>
    <x v="77"/>
    <x v="14"/>
    <n v="1"/>
    <n v="1"/>
    <n v="0.89387213031560675"/>
    <n v="20"/>
    <n v="18.666666666666668"/>
    <n v="3.2432432432432399"/>
    <n v="74"/>
    <n v="73"/>
    <n v="69.999999999929997"/>
    <n v="0.99999999999899991"/>
    <n v="1.7567567567567569E-2"/>
    <n v="1.3"/>
    <x v="2"/>
  </r>
  <r>
    <x v="2"/>
    <s v="W"/>
    <x v="2"/>
    <m/>
    <x v="77"/>
    <x v="15"/>
    <n v="1"/>
    <n v="1"/>
    <n v="0.89387213031560675"/>
    <n v="20"/>
    <n v="17.666666666666668"/>
    <n v="3.2432432432432399"/>
    <n v="74"/>
    <n v="72.666666666666671"/>
    <n v="69.999999999929997"/>
    <n v="0.99999999999899991"/>
    <n v="1.7567567567567569E-2"/>
    <n v="1.3"/>
    <x v="2"/>
  </r>
  <r>
    <x v="2"/>
    <s v="W"/>
    <x v="2"/>
    <m/>
    <x v="77"/>
    <x v="16"/>
    <n v="1"/>
    <n v="1"/>
    <n v="0.89387213031560675"/>
    <n v="16"/>
    <n v="15"/>
    <n v="2.7042253521126698"/>
    <n v="71"/>
    <n v="71.666666666666671"/>
    <n v="69.999999999929997"/>
    <n v="0.99999999999899991"/>
    <n v="1.8309859154929577E-2"/>
    <n v="1.3"/>
    <x v="2"/>
  </r>
  <r>
    <x v="2"/>
    <s v="W"/>
    <x v="2"/>
    <m/>
    <x v="77"/>
    <x v="17"/>
    <n v="1"/>
    <n v="1"/>
    <n v="0.89387213031560675"/>
    <n v="17"/>
    <n v="15.333333333333334"/>
    <n v="2.7945205479452002"/>
    <n v="73"/>
    <n v="72.333333333333329"/>
    <n v="69.999999999929997"/>
    <n v="0.99999999999899991"/>
    <n v="1.7808219178082191E-2"/>
    <n v="1.3"/>
    <x v="2"/>
  </r>
  <r>
    <x v="2"/>
    <s v="W"/>
    <x v="2"/>
    <m/>
    <x v="77"/>
    <x v="18"/>
    <n v="1"/>
    <n v="1"/>
    <n v="0.89387213031560675"/>
    <n v="12"/>
    <n v="14"/>
    <n v="2.0281690140844999"/>
    <n v="71"/>
    <n v="71"/>
    <n v="69.999999999929997"/>
    <n v="0.99999999999899991"/>
    <n v="1.8309859154929577E-2"/>
    <n v="1.3"/>
    <x v="2"/>
  </r>
  <r>
    <x v="2"/>
    <s v="W"/>
    <x v="2"/>
    <m/>
    <x v="77"/>
    <x v="19"/>
    <n v="1"/>
    <n v="1"/>
    <n v="0.89387213031560675"/>
    <n v="17"/>
    <n v="13.666666666666666"/>
    <n v="2.7945205479452002"/>
    <n v="73"/>
    <n v="70.666666666666671"/>
    <n v="69.999999999929997"/>
    <n v="0.99999999999899991"/>
    <n v="1.7808219178082191E-2"/>
    <n v="1.3"/>
    <x v="2"/>
  </r>
  <r>
    <x v="2"/>
    <s v="W"/>
    <x v="2"/>
    <m/>
    <x v="77"/>
    <x v="20"/>
    <n v="1"/>
    <n v="1"/>
    <n v="95.10211687837544"/>
    <n v="13"/>
    <n v="12.333333333333334"/>
    <n v="2.2608695652173898"/>
    <n v="69"/>
    <n v="69"/>
    <n v="69"/>
    <n v="0.98571428571428577"/>
    <n v="1.8840579710144929E-2"/>
    <n v="1.3"/>
    <x v="2"/>
  </r>
  <r>
    <x v="2"/>
    <s v="W"/>
    <x v="2"/>
    <m/>
    <x v="77"/>
    <x v="21"/>
    <n v="1"/>
    <n v="1"/>
    <n v="0"/>
    <n v="11"/>
    <n v="12.666666666666666"/>
    <n v="1.8857142857142799"/>
    <n v="70"/>
    <n v="68.666666666666671"/>
    <n v="70"/>
    <n v="1"/>
    <n v="1.8571428571428572E-2"/>
    <n v="1.3"/>
    <x v="2"/>
  </r>
  <r>
    <x v="2"/>
    <s v="W"/>
    <x v="2"/>
    <m/>
    <x v="77"/>
    <x v="22"/>
    <n v="1"/>
    <n v="1"/>
    <n v="108.21490897916853"/>
    <n v="13"/>
    <n v="12.333333333333334"/>
    <n v="2.2941176470588198"/>
    <n v="68"/>
    <n v="69.666666666666671"/>
    <n v="68"/>
    <n v="0.97142857142857142"/>
    <n v="1.9117647058823531E-2"/>
    <n v="1.3"/>
    <x v="2"/>
  </r>
  <r>
    <x v="2"/>
    <s v="W"/>
    <x v="2"/>
    <m/>
    <x v="77"/>
    <x v="23"/>
    <n v="1"/>
    <n v="1"/>
    <n v="108.21490897916853"/>
    <n v="14"/>
    <n v="12.333333333333334"/>
    <n v="2.4705882352941102"/>
    <n v="68"/>
    <n v="69.333333333333329"/>
    <n v="68"/>
    <n v="0.97142857142857142"/>
    <n v="1.9117647058823531E-2"/>
    <n v="1.3"/>
    <x v="2"/>
  </r>
  <r>
    <x v="2"/>
    <s v="W"/>
    <x v="2"/>
    <m/>
    <x v="77"/>
    <x v="24"/>
    <n v="1"/>
    <n v="1"/>
    <n v="0.89387213031560675"/>
    <n v="10"/>
    <n v="12.666666666666666"/>
    <n v="1.6438356164383501"/>
    <n v="73"/>
    <n v="70"/>
    <n v="69.999999999929997"/>
    <n v="0.99999999999899991"/>
    <n v="1.7808219178082191E-2"/>
    <n v="1.3"/>
    <x v="2"/>
  </r>
  <r>
    <x v="2"/>
    <s v="W"/>
    <x v="2"/>
    <m/>
    <x v="77"/>
    <x v="25"/>
    <n v="1"/>
    <n v="1"/>
    <n v="116.2368053341856"/>
    <n v="13"/>
    <n v="13"/>
    <n v="2.3283582089552199"/>
    <n v="67"/>
    <n v="68.333333333333329"/>
    <n v="67"/>
    <n v="0.95714285714285718"/>
    <n v="1.9402985074626865E-2"/>
    <n v="1.3"/>
    <x v="2"/>
  </r>
  <r>
    <x v="2"/>
    <s v="W"/>
    <x v="2"/>
    <m/>
    <x v="77"/>
    <x v="26"/>
    <n v="1"/>
    <n v="1"/>
    <n v="0"/>
    <n v="15"/>
    <n v="14.333333333333334"/>
    <n v="2.5714285714285698"/>
    <n v="70"/>
    <n v="70"/>
    <n v="70"/>
    <n v="1"/>
    <n v="1.8571428571428572E-2"/>
    <n v="1.3"/>
    <x v="2"/>
  </r>
  <r>
    <x v="2"/>
    <s v="W"/>
    <x v="2"/>
    <m/>
    <x v="77"/>
    <x v="27"/>
    <n v="1"/>
    <n v="1"/>
    <n v="108.21490897916853"/>
    <n v="11"/>
    <n v="13.333333333333334"/>
    <n v="1.94117647058823"/>
    <n v="68"/>
    <n v="68"/>
    <n v="68"/>
    <n v="0.97142857142857142"/>
    <n v="1.9117647058823531E-2"/>
    <n v="1.3"/>
    <x v="2"/>
  </r>
  <r>
    <x v="2"/>
    <s v="W"/>
    <x v="2"/>
    <m/>
    <x v="77"/>
    <x v="28"/>
    <n v="1"/>
    <n v="1"/>
    <n v="0.89387213031560675"/>
    <n v="17"/>
    <n v="17"/>
    <n v="2.8333333333333299"/>
    <n v="72"/>
    <n v="69"/>
    <n v="69.999999999929997"/>
    <n v="0.99999999999899991"/>
    <n v="1.8055555555555557E-2"/>
    <n v="1.3"/>
    <x v="2"/>
  </r>
  <r>
    <x v="2"/>
    <s v="W"/>
    <x v="2"/>
    <m/>
    <x v="77"/>
    <x v="29"/>
    <n v="1"/>
    <n v="1"/>
    <n v="129.6385246904519"/>
    <n v="12"/>
    <n v="16.666666666666668"/>
    <n v="2.25"/>
    <n v="64"/>
    <n v="69"/>
    <n v="64"/>
    <n v="0.91428571428571426"/>
    <n v="2.0312500000000001E-2"/>
    <n v="1.3"/>
    <x v="2"/>
  </r>
  <r>
    <x v="2"/>
    <s v="W"/>
    <x v="2"/>
    <m/>
    <x v="77"/>
    <x v="30"/>
    <n v="1"/>
    <n v="1"/>
    <n v="0.89387213031560675"/>
    <n v="22"/>
    <n v="17.333333333333332"/>
    <n v="3.7183098591549202"/>
    <n v="71"/>
    <n v="72.333333333333329"/>
    <n v="69.999999999929997"/>
    <n v="0.99999999999899991"/>
    <n v="1.8309859154929577E-2"/>
    <n v="1.3"/>
    <x v="2"/>
  </r>
  <r>
    <x v="2"/>
    <s v="W"/>
    <x v="2"/>
    <m/>
    <x v="77"/>
    <x v="31"/>
    <n v="1"/>
    <n v="1"/>
    <n v="0.89387213031560675"/>
    <n v="16"/>
    <n v="13.333333333333334"/>
    <n v="2.6666666666666599"/>
    <n v="72"/>
    <n v="73.333333333333329"/>
    <n v="69.999999999929997"/>
    <n v="0.99999999999899991"/>
    <n v="1.8055555555555557E-2"/>
    <n v="1.3"/>
    <x v="2"/>
  </r>
  <r>
    <x v="2"/>
    <s v="W"/>
    <x v="2"/>
    <m/>
    <x v="77"/>
    <x v="32"/>
    <n v="1"/>
    <n v="1"/>
    <n v="0.89387213031560675"/>
    <n v="14"/>
    <n v="10.666666666666666"/>
    <n v="2.2702702702702702"/>
    <n v="74"/>
    <n v="73.333333333333329"/>
    <n v="69.999999999929997"/>
    <n v="0.99999999999899991"/>
    <n v="1.7567567567567569E-2"/>
    <n v="1.3"/>
    <x v="2"/>
  </r>
  <r>
    <x v="2"/>
    <s v="W"/>
    <x v="2"/>
    <m/>
    <x v="77"/>
    <x v="33"/>
    <n v="1"/>
    <n v="1"/>
    <n v="0.89387213031560675"/>
    <n v="10"/>
    <n v="8.6666666666666661"/>
    <n v="1.6216216216216199"/>
    <n v="74"/>
    <n v="72.333333333333329"/>
    <n v="69.999999999929997"/>
    <n v="0.99999999999899991"/>
    <n v="1.7567567567567569E-2"/>
    <n v="1.3"/>
    <x v="2"/>
  </r>
  <r>
    <x v="2"/>
    <s v="W"/>
    <x v="2"/>
    <m/>
    <x v="77"/>
    <x v="34"/>
    <n v="1"/>
    <n v="1"/>
    <n v="0.89387213031560675"/>
    <n v="8"/>
    <n v="7"/>
    <n v="1.3333333333333299"/>
    <n v="72"/>
    <n v="72.666666666666671"/>
    <n v="69.999999999929997"/>
    <n v="0.99999999999899991"/>
    <n v="1.8055555555555557E-2"/>
    <n v="1.3"/>
    <x v="2"/>
  </r>
  <r>
    <x v="2"/>
    <s v="W"/>
    <x v="2"/>
    <m/>
    <x v="77"/>
    <x v="35"/>
    <n v="1"/>
    <n v="1"/>
    <n v="0.89387213031560675"/>
    <n v="8"/>
    <n v="9.6666666666666661"/>
    <n v="1.35211267605633"/>
    <n v="71"/>
    <n v="74.333333333333329"/>
    <n v="69.999999999929997"/>
    <n v="0.99999999999899991"/>
    <n v="1.8309859154929577E-2"/>
    <n v="1.3"/>
    <x v="2"/>
  </r>
  <r>
    <x v="2"/>
    <s v="W"/>
    <x v="2"/>
    <m/>
    <x v="77"/>
    <x v="36"/>
    <n v="1"/>
    <n v="1"/>
    <n v="0.89387213031560675"/>
    <n v="5"/>
    <n v="10"/>
    <n v="0.8"/>
    <n v="75"/>
    <n v="75"/>
    <n v="69.999999999929997"/>
    <n v="0.99999999999899991"/>
    <n v="1.7333333333333333E-2"/>
    <n v="1.3"/>
    <x v="2"/>
  </r>
  <r>
    <x v="2"/>
    <s v="W"/>
    <x v="2"/>
    <m/>
    <x v="77"/>
    <x v="37"/>
    <n v="1"/>
    <n v="1"/>
    <n v="0.89387213031560675"/>
    <n v="16"/>
    <n v="13.333333333333334"/>
    <n v="2.4935064935064899"/>
    <n v="77"/>
    <n v="74"/>
    <n v="69.999999999929997"/>
    <n v="0.99999999999899991"/>
    <n v="1.6883116883116885E-2"/>
    <n v="1.3"/>
    <x v="2"/>
  </r>
  <r>
    <x v="2"/>
    <s v="W"/>
    <x v="2"/>
    <m/>
    <x v="77"/>
    <x v="38"/>
    <n v="1"/>
    <n v="1"/>
    <n v="0.89387213031560675"/>
    <n v="9"/>
    <n v="10.333333333333334"/>
    <n v="1.47945205479452"/>
    <n v="73"/>
    <n v="71.333333333333329"/>
    <n v="69.999999999929997"/>
    <n v="0.99999999999899991"/>
    <n v="1.7808219178082191E-2"/>
    <n v="1.3"/>
    <x v="2"/>
  </r>
  <r>
    <x v="2"/>
    <s v="W"/>
    <x v="2"/>
    <m/>
    <x v="77"/>
    <x v="39"/>
    <n v="1"/>
    <n v="1"/>
    <n v="0.89387213031560675"/>
    <n v="15"/>
    <n v="10.666666666666666"/>
    <n v="2.5"/>
    <n v="72"/>
    <n v="70.333333333333329"/>
    <n v="69.999999999929997"/>
    <n v="0.99999999999899991"/>
    <n v="1.8055555555555557E-2"/>
    <n v="1.3"/>
    <x v="2"/>
  </r>
  <r>
    <x v="2"/>
    <s v="W"/>
    <x v="2"/>
    <m/>
    <x v="77"/>
    <x v="40"/>
    <n v="1"/>
    <n v="1"/>
    <n v="95.10211687837544"/>
    <n v="7"/>
    <n v="9.6666666666666661"/>
    <n v="1.2173913043478199"/>
    <n v="69"/>
    <n v="71"/>
    <n v="69"/>
    <n v="0.98571428571428577"/>
    <n v="1.8840579710144929E-2"/>
    <n v="1.3"/>
    <x v="2"/>
  </r>
  <r>
    <x v="2"/>
    <s v="W"/>
    <x v="2"/>
    <m/>
    <x v="77"/>
    <x v="41"/>
    <n v="1"/>
    <n v="1"/>
    <n v="0"/>
    <n v="10"/>
    <n v="9.3333333333333339"/>
    <n v="1.71428571428571"/>
    <n v="70"/>
    <n v="72.666666666666671"/>
    <n v="70"/>
    <n v="1"/>
    <n v="1.8571428571428572E-2"/>
    <n v="1.3"/>
    <x v="2"/>
  </r>
  <r>
    <x v="2"/>
    <s v="W"/>
    <x v="2"/>
    <m/>
    <x v="77"/>
    <x v="42"/>
    <n v="1"/>
    <n v="1"/>
    <n v="0.89387213031560675"/>
    <n v="12"/>
    <n v="8"/>
    <n v="1.9459459459459401"/>
    <n v="74"/>
    <n v="72.666666666666671"/>
    <n v="69.999999999929997"/>
    <n v="0.99999999999899991"/>
    <n v="1.7567567567567569E-2"/>
    <n v="1.3"/>
    <x v="2"/>
  </r>
  <r>
    <x v="2"/>
    <s v="W"/>
    <x v="2"/>
    <m/>
    <x v="77"/>
    <x v="43"/>
    <n v="1"/>
    <n v="1"/>
    <n v="0.89387213031560675"/>
    <n v="6"/>
    <n v="8"/>
    <n v="0.97297297297297203"/>
    <n v="74"/>
    <n v="68.333333333333329"/>
    <n v="69.999999999929997"/>
    <n v="0.99999999999899991"/>
    <n v="1.7567567567567569E-2"/>
    <n v="1.3"/>
    <x v="2"/>
  </r>
  <r>
    <x v="2"/>
    <s v="W"/>
    <x v="2"/>
    <m/>
    <x v="77"/>
    <x v="44"/>
    <n v="1"/>
    <n v="1"/>
    <n v="0"/>
    <n v="6"/>
    <n v="7"/>
    <n v="1.02857142857142"/>
    <n v="70"/>
    <n v="66.666666666666671"/>
    <n v="70"/>
    <n v="1"/>
    <n v="1.8571428571428572E-2"/>
    <n v="1.3"/>
    <x v="2"/>
  </r>
  <r>
    <x v="2"/>
    <s v="W"/>
    <x v="2"/>
    <m/>
    <x v="77"/>
    <x v="45"/>
    <n v="1"/>
    <n v="1"/>
    <n v="136.33478747129968"/>
    <n v="12"/>
    <n v="7.333333333333333"/>
    <n v="2.36065573770491"/>
    <n v="61"/>
    <n v="67.333333333333329"/>
    <n v="61"/>
    <n v="0.87142857142857144"/>
    <n v="2.1311475409836068E-2"/>
    <n v="1.3"/>
    <x v="2"/>
  </r>
  <r>
    <x v="2"/>
    <s v="W"/>
    <x v="2"/>
    <m/>
    <x v="77"/>
    <x v="46"/>
    <n v="1"/>
    <n v="1"/>
    <n v="95.10211687837544"/>
    <n v="3"/>
    <n v="6.333333333333333"/>
    <n v="0.52173913043478204"/>
    <n v="69"/>
    <n v="70.666666666666671"/>
    <n v="69"/>
    <n v="0.98571428571428577"/>
    <n v="1.8840579710144929E-2"/>
    <n v="1.3"/>
    <x v="2"/>
  </r>
  <r>
    <x v="2"/>
    <s v="W"/>
    <x v="2"/>
    <m/>
    <x v="77"/>
    <x v="47"/>
    <n v="1"/>
    <n v="1"/>
    <n v="0.89387213031560675"/>
    <n v="7"/>
    <n v="6"/>
    <n v="1.1666666666666601"/>
    <n v="72"/>
    <n v="73"/>
    <n v="69.999999999929997"/>
    <n v="0.99999999999899991"/>
    <n v="1.8055555555555557E-2"/>
    <n v="1.3"/>
    <x v="2"/>
  </r>
  <r>
    <x v="2"/>
    <s v="W"/>
    <x v="2"/>
    <m/>
    <x v="77"/>
    <x v="48"/>
    <n v="1"/>
    <n v="1"/>
    <n v="0.89387213031560675"/>
    <n v="9"/>
    <n v="6"/>
    <n v="1.52112676056338"/>
    <n v="71"/>
    <n v="70.666666666666671"/>
    <n v="69.999999999929997"/>
    <n v="0.99999999999899991"/>
    <n v="1.8309859154929577E-2"/>
    <n v="1.3"/>
    <x v="2"/>
  </r>
  <r>
    <x v="2"/>
    <s v="W"/>
    <x v="2"/>
    <m/>
    <x v="77"/>
    <x v="49"/>
    <n v="1"/>
    <n v="1"/>
    <n v="0.89387213031560675"/>
    <n v="2"/>
    <n v="6"/>
    <n v="0.31578947368421001"/>
    <n v="76"/>
    <n v="69.333333333333329"/>
    <n v="69.999999999929997"/>
    <n v="0.99999999999899991"/>
    <n v="1.7105263157894738E-2"/>
    <n v="1.3"/>
    <x v="2"/>
  </r>
  <r>
    <x v="2"/>
    <s v="W"/>
    <x v="2"/>
    <m/>
    <x v="77"/>
    <x v="50"/>
    <n v="1"/>
    <n v="1"/>
    <n v="126.24853270903056"/>
    <n v="7"/>
    <n v="8"/>
    <n v="1.2923076923076899"/>
    <n v="65"/>
    <n v="68"/>
    <n v="65"/>
    <n v="0.9285714285714286"/>
    <n v="0.02"/>
    <n v="1.3"/>
    <x v="2"/>
  </r>
  <r>
    <x v="2"/>
    <s v="W"/>
    <x v="2"/>
    <m/>
    <x v="77"/>
    <x v="51"/>
    <n v="1"/>
    <n v="1"/>
    <n v="116.2368053341856"/>
    <n v="9"/>
    <n v="8.6666666666666661"/>
    <n v="1.61194029850746"/>
    <n v="67"/>
    <n v="70.333333333333329"/>
    <n v="67"/>
    <n v="0.95714285714285718"/>
    <n v="1.9402985074626865E-2"/>
    <n v="1.3"/>
    <x v="2"/>
  </r>
  <r>
    <x v="2"/>
    <s v="W"/>
    <x v="2"/>
    <m/>
    <x v="77"/>
    <x v="52"/>
    <n v="1"/>
    <n v="1"/>
    <n v="0.89387213031560675"/>
    <n v="8"/>
    <n v="8.6666666666666661"/>
    <n v="1.3333333333333299"/>
    <n v="72"/>
    <n v="74.333333333333329"/>
    <n v="69.999999999929997"/>
    <n v="0.99999999999899991"/>
    <n v="1.8055555555555557E-2"/>
    <n v="1.3"/>
    <x v="2"/>
  </r>
  <r>
    <x v="2"/>
    <s v="W"/>
    <x v="2"/>
    <m/>
    <x v="77"/>
    <x v="53"/>
    <n v="1"/>
    <n v="1"/>
    <n v="0.89387213031560675"/>
    <n v="9"/>
    <n v="8.3333333333333339"/>
    <n v="1.5"/>
    <n v="72"/>
    <n v="76"/>
    <n v="69.999999999929997"/>
    <n v="0.99999999999899991"/>
    <n v="1.8055555555555557E-2"/>
    <n v="1.3"/>
    <x v="2"/>
  </r>
  <r>
    <x v="2"/>
    <s v="W"/>
    <x v="2"/>
    <m/>
    <x v="77"/>
    <x v="54"/>
    <n v="1"/>
    <n v="1"/>
    <n v="0.89387213031560675"/>
    <n v="9"/>
    <n v="7.666666666666667"/>
    <n v="1.36708860759493"/>
    <n v="79"/>
    <n v="73.333333333333329"/>
    <n v="69.999999999929997"/>
    <n v="0.99999999999899991"/>
    <n v="1.6455696202531647E-2"/>
    <n v="1.3"/>
    <x v="2"/>
  </r>
  <r>
    <x v="2"/>
    <s v="W"/>
    <x v="2"/>
    <m/>
    <x v="77"/>
    <x v="55"/>
    <n v="1"/>
    <n v="1"/>
    <n v="0.89387213031560675"/>
    <n v="7"/>
    <n v="8.6666666666666661"/>
    <n v="1.0909090909090899"/>
    <n v="77"/>
    <n v="71"/>
    <n v="69.999999999929997"/>
    <n v="0.99999999999899991"/>
    <n v="1.6883116883116885E-2"/>
    <n v="1.3"/>
    <x v="2"/>
  </r>
  <r>
    <x v="2"/>
    <s v="W"/>
    <x v="2"/>
    <m/>
    <x v="77"/>
    <x v="56"/>
    <n v="1"/>
    <n v="1"/>
    <n v="129.6385246904519"/>
    <n v="7"/>
    <n v="8.6666666666666661"/>
    <n v="1.3125"/>
    <n v="64"/>
    <n v="68.666666666666671"/>
    <n v="64"/>
    <n v="0.91428571428571426"/>
    <n v="2.0312500000000001E-2"/>
    <n v="1.3"/>
    <x v="2"/>
  </r>
  <r>
    <x v="2"/>
    <s v="W"/>
    <x v="2"/>
    <m/>
    <x v="77"/>
    <x v="57"/>
    <n v="1"/>
    <n v="1"/>
    <n v="0.89387213031560675"/>
    <n v="12"/>
    <n v="8"/>
    <n v="2"/>
    <n v="72"/>
    <n v="67.333333333333329"/>
    <n v="69.999999999929997"/>
    <n v="0.99999999999899991"/>
    <n v="1.8055555555555557E-2"/>
    <n v="1.3"/>
    <x v="2"/>
  </r>
  <r>
    <x v="2"/>
    <s v="W"/>
    <x v="2"/>
    <m/>
    <x v="77"/>
    <x v="58"/>
    <n v="1"/>
    <n v="1"/>
    <n v="0"/>
    <n v="7"/>
    <n v="4.666666666666667"/>
    <n v="1.2"/>
    <n v="70"/>
    <n v="64"/>
    <n v="70"/>
    <n v="1"/>
    <n v="1.8571428571428572E-2"/>
    <n v="1.3"/>
    <x v="2"/>
  </r>
  <r>
    <x v="2"/>
    <s v="W"/>
    <x v="2"/>
    <m/>
    <x v="77"/>
    <x v="59"/>
    <n v="1"/>
    <n v="1"/>
    <n v="137.77915051638698"/>
    <n v="5"/>
    <n v="5.333333333333333"/>
    <n v="1"/>
    <n v="60"/>
    <n v="62.666666666666664"/>
    <n v="60"/>
    <n v="0.8571428571428571"/>
    <n v="2.1666666666666667E-2"/>
    <n v="1.3"/>
    <x v="2"/>
  </r>
  <r>
    <x v="2"/>
    <s v="W"/>
    <x v="2"/>
    <m/>
    <x v="77"/>
    <x v="60"/>
    <n v="1"/>
    <n v="1"/>
    <n v="134.55087754359997"/>
    <n v="2"/>
    <n v="7.333333333333333"/>
    <n v="0.38709677419354799"/>
    <n v="62"/>
    <n v="66.666666666666671"/>
    <n v="62"/>
    <n v="0.88571428571428568"/>
    <n v="2.0967741935483872E-2"/>
    <n v="1.3"/>
    <x v="2"/>
  </r>
  <r>
    <x v="2"/>
    <s v="W"/>
    <x v="2"/>
    <m/>
    <x v="77"/>
    <x v="61"/>
    <n v="1"/>
    <n v="1"/>
    <n v="121.93142998557751"/>
    <n v="9"/>
    <n v="10"/>
    <n v="1.63636363636363"/>
    <n v="66"/>
    <n v="69"/>
    <n v="66"/>
    <n v="0.94285714285714284"/>
    <n v="1.9696969696969699E-2"/>
    <n v="1.3"/>
    <x v="2"/>
  </r>
  <r>
    <x v="2"/>
    <s v="W"/>
    <x v="2"/>
    <m/>
    <x v="77"/>
    <x v="62"/>
    <n v="1"/>
    <n v="1"/>
    <n v="0.89387213031560675"/>
    <n v="11"/>
    <n v="9.6666666666666661"/>
    <n v="1.8333333333333299"/>
    <n v="72"/>
    <n v="70.333333333333329"/>
    <n v="69.999999999929997"/>
    <n v="0.99999999999899991"/>
    <n v="1.8055555555555557E-2"/>
    <n v="1.3"/>
    <x v="2"/>
  </r>
  <r>
    <x v="2"/>
    <s v="W"/>
    <x v="2"/>
    <m/>
    <x v="77"/>
    <x v="63"/>
    <n v="1"/>
    <n v="1"/>
    <n v="95.10211687837544"/>
    <n v="10"/>
    <n v="10"/>
    <n v="1.7391304347826"/>
    <n v="69"/>
    <n v="68"/>
    <n v="69"/>
    <n v="0.98571428571428577"/>
    <n v="1.8840579710144929E-2"/>
    <n v="1.3"/>
    <x v="2"/>
  </r>
  <r>
    <x v="2"/>
    <s v="W"/>
    <x v="2"/>
    <m/>
    <x v="77"/>
    <x v="64"/>
    <n v="1"/>
    <n v="1"/>
    <n v="0"/>
    <n v="8"/>
    <n v="12.333333333333334"/>
    <n v="1.3714285714285701"/>
    <n v="70"/>
    <n v="69"/>
    <n v="70"/>
    <n v="1"/>
    <n v="1.8571428571428572E-2"/>
    <n v="1.3"/>
    <x v="2"/>
  </r>
  <r>
    <x v="2"/>
    <s v="W"/>
    <x v="2"/>
    <m/>
    <x v="77"/>
    <x v="65"/>
    <n v="1"/>
    <n v="1"/>
    <n v="126.24853270903056"/>
    <n v="12"/>
    <n v="13"/>
    <n v="2.2153846153846102"/>
    <n v="65"/>
    <n v="70.333333333333329"/>
    <n v="65"/>
    <n v="0.9285714285714286"/>
    <n v="0.02"/>
    <n v="1.3"/>
    <x v="2"/>
  </r>
  <r>
    <x v="2"/>
    <s v="W"/>
    <x v="2"/>
    <m/>
    <x v="77"/>
    <x v="66"/>
    <n v="1"/>
    <n v="1"/>
    <n v="0.89387213031560675"/>
    <n v="17"/>
    <n v="12.666666666666666"/>
    <n v="2.8333333333333299"/>
    <n v="72"/>
    <n v="73.333333333333329"/>
    <n v="69.999999999929997"/>
    <n v="0.99999999999899991"/>
    <n v="1.8055555555555557E-2"/>
    <n v="1.3"/>
    <x v="2"/>
  </r>
  <r>
    <x v="2"/>
    <s v="W"/>
    <x v="2"/>
    <m/>
    <x v="77"/>
    <x v="67"/>
    <n v="1"/>
    <n v="1"/>
    <n v="0.89387213031560675"/>
    <n v="10"/>
    <n v="9"/>
    <n v="1.6216216216216199"/>
    <n v="74"/>
    <n v="74.666666666666671"/>
    <n v="69.999999999929997"/>
    <n v="0.99999999999899991"/>
    <n v="1.7567567567567569E-2"/>
    <n v="1.3"/>
    <x v="2"/>
  </r>
  <r>
    <x v="2"/>
    <s v="W"/>
    <x v="2"/>
    <m/>
    <x v="77"/>
    <x v="68"/>
    <n v="1"/>
    <n v="1"/>
    <n v="0.89387213031560675"/>
    <n v="11"/>
    <n v="10.666666666666666"/>
    <n v="1.78378378378378"/>
    <n v="74"/>
    <n v="73"/>
    <n v="69.999999999929997"/>
    <n v="0.99999999999899991"/>
    <n v="1.7567567567567569E-2"/>
    <n v="1.3"/>
    <x v="2"/>
  </r>
  <r>
    <x v="2"/>
    <s v="W"/>
    <x v="2"/>
    <m/>
    <x v="77"/>
    <x v="69"/>
    <n v="1"/>
    <n v="1"/>
    <n v="0.89387213031560675"/>
    <n v="6"/>
    <n v="11.666666666666666"/>
    <n v="0.94736842105263097"/>
    <n v="76"/>
    <n v="72"/>
    <n v="69.999999999929997"/>
    <n v="0.99999999999899991"/>
    <n v="1.7105263157894738E-2"/>
    <n v="1.3"/>
    <x v="2"/>
  </r>
  <r>
    <x v="2"/>
    <s v="W"/>
    <x v="2"/>
    <m/>
    <x v="77"/>
    <x v="70"/>
    <n v="1"/>
    <n v="1"/>
    <n v="95.10211687837544"/>
    <n v="15"/>
    <n v="16"/>
    <n v="2.60869565217391"/>
    <n v="69"/>
    <n v="68.666666666666671"/>
    <n v="69"/>
    <n v="0.98571428571428577"/>
    <n v="1.8840579710144929E-2"/>
    <n v="1.3"/>
    <x v="2"/>
  </r>
  <r>
    <x v="2"/>
    <s v="W"/>
    <x v="2"/>
    <m/>
    <x v="77"/>
    <x v="71"/>
    <n v="1"/>
    <n v="1"/>
    <n v="0.89387213031560675"/>
    <n v="14"/>
    <n v="16.666666666666668"/>
    <n v="2.3661971830985902"/>
    <n v="71"/>
    <n v="66.666666666666671"/>
    <n v="69.999999999929997"/>
    <n v="0.99999999999899991"/>
    <n v="1.8309859154929577E-2"/>
    <n v="1.3"/>
    <x v="2"/>
  </r>
  <r>
    <x v="2"/>
    <s v="W"/>
    <x v="2"/>
    <m/>
    <x v="77"/>
    <x v="72"/>
    <n v="1"/>
    <n v="1"/>
    <n v="121.93142998557751"/>
    <n v="19"/>
    <n v="16.666666666666668"/>
    <n v="3.4545454545454501"/>
    <n v="66"/>
    <n v="66.666666666666671"/>
    <n v="66"/>
    <n v="0.94285714285714284"/>
    <n v="1.9696969696969699E-2"/>
    <n v="1.3"/>
    <x v="2"/>
  </r>
  <r>
    <x v="2"/>
    <s v="W"/>
    <x v="2"/>
    <m/>
    <x v="77"/>
    <x v="73"/>
    <n v="1"/>
    <n v="1"/>
    <n v="132.3536995947494"/>
    <n v="17"/>
    <n v="18"/>
    <n v="3.2380952380952301"/>
    <n v="63"/>
    <n v="67.333333333333329"/>
    <n v="63"/>
    <n v="0.9"/>
    <n v="2.0634920634920634E-2"/>
    <n v="1.3"/>
    <x v="2"/>
  </r>
  <r>
    <x v="2"/>
    <s v="W"/>
    <x v="2"/>
    <m/>
    <x v="77"/>
    <x v="74"/>
    <n v="1"/>
    <n v="1"/>
    <n v="0.89387213031560675"/>
    <n v="14"/>
    <n v="18.333333333333332"/>
    <n v="2.3661971830985902"/>
    <n v="71"/>
    <n v="69.666666666666671"/>
    <n v="69.999999999929997"/>
    <n v="0.99999999999899991"/>
    <n v="1.8309859154929577E-2"/>
    <n v="1.3"/>
    <x v="2"/>
  </r>
  <r>
    <x v="2"/>
    <s v="W"/>
    <x v="2"/>
    <m/>
    <x v="77"/>
    <x v="75"/>
    <n v="1"/>
    <n v="1"/>
    <n v="108.21490897916853"/>
    <n v="23"/>
    <n v="21"/>
    <n v="4.0588235294117601"/>
    <n v="68"/>
    <n v="70"/>
    <n v="68"/>
    <n v="0.97142857142857142"/>
    <n v="1.9117647058823531E-2"/>
    <n v="1.3"/>
    <x v="2"/>
  </r>
  <r>
    <x v="2"/>
    <s v="W"/>
    <x v="2"/>
    <m/>
    <x v="77"/>
    <x v="76"/>
    <n v="1"/>
    <n v="1"/>
    <n v="0"/>
    <n v="18"/>
    <n v="23"/>
    <n v="3.0857142857142801"/>
    <n v="70"/>
    <n v="71.333333333333329"/>
    <n v="70"/>
    <n v="1"/>
    <n v="1.8571428571428572E-2"/>
    <n v="1.3"/>
    <x v="2"/>
  </r>
  <r>
    <x v="2"/>
    <s v="W"/>
    <x v="2"/>
    <m/>
    <x v="77"/>
    <x v="77"/>
    <n v="1"/>
    <n v="1"/>
    <n v="0.89387213031560675"/>
    <n v="22"/>
    <n v="24.666666666666668"/>
    <n v="3.6666666666666599"/>
    <n v="72"/>
    <n v="71"/>
    <n v="69.999999999929997"/>
    <n v="0.99999999999899991"/>
    <n v="1.8055555555555557E-2"/>
    <n v="1.3"/>
    <x v="2"/>
  </r>
  <r>
    <x v="2"/>
    <s v="W"/>
    <x v="2"/>
    <m/>
    <x v="77"/>
    <x v="78"/>
    <n v="1"/>
    <n v="1"/>
    <n v="0.89387213031560675"/>
    <n v="29"/>
    <n v="26.666666666666668"/>
    <n v="4.8333333333333304"/>
    <n v="72"/>
    <n v="70.333333333333329"/>
    <n v="69.999999999929997"/>
    <n v="0.99999999999899991"/>
    <n v="1.8055555555555557E-2"/>
    <n v="1.3"/>
    <x v="2"/>
  </r>
  <r>
    <x v="2"/>
    <s v="W"/>
    <x v="2"/>
    <m/>
    <x v="77"/>
    <x v="79"/>
    <n v="1"/>
    <n v="1"/>
    <n v="95.10211687837544"/>
    <n v="23"/>
    <n v="24"/>
    <n v="4"/>
    <n v="69"/>
    <n v="69.333333333333329"/>
    <n v="69"/>
    <n v="0.98571428571428577"/>
    <n v="1.8840579710144929E-2"/>
    <n v="1.3"/>
    <x v="2"/>
  </r>
  <r>
    <x v="2"/>
    <s v="W"/>
    <x v="2"/>
    <m/>
    <x v="77"/>
    <x v="80"/>
    <n v="1"/>
    <n v="1"/>
    <n v="0"/>
    <n v="28"/>
    <n v="25.666666666666668"/>
    <n v="4.8"/>
    <n v="70"/>
    <n v="69.666666666666671"/>
    <n v="70"/>
    <n v="1"/>
    <n v="1.8571428571428572E-2"/>
    <n v="1.3"/>
    <x v="2"/>
  </r>
  <r>
    <x v="2"/>
    <s v="W"/>
    <x v="2"/>
    <m/>
    <x v="77"/>
    <x v="81"/>
    <n v="1"/>
    <n v="1"/>
    <n v="95.10211687837544"/>
    <n v="21"/>
    <n v="23"/>
    <n v="3.6521739130434701"/>
    <n v="69"/>
    <n v="70.666666666666671"/>
    <n v="69"/>
    <n v="0.98571428571428577"/>
    <n v="1.8840579710144929E-2"/>
    <n v="1.3"/>
    <x v="2"/>
  </r>
  <r>
    <x v="2"/>
    <s v="W"/>
    <x v="2"/>
    <m/>
    <x v="77"/>
    <x v="82"/>
    <n v="1"/>
    <n v="1"/>
    <n v="0"/>
    <n v="28"/>
    <n v="24"/>
    <n v="4.8"/>
    <n v="70"/>
    <n v="71"/>
    <n v="70"/>
    <n v="1"/>
    <n v="1.8571428571428572E-2"/>
    <n v="1.3"/>
    <x v="2"/>
  </r>
  <r>
    <x v="2"/>
    <s v="W"/>
    <x v="2"/>
    <m/>
    <x v="77"/>
    <x v="83"/>
    <n v="1"/>
    <n v="1"/>
    <n v="0.89387213031560675"/>
    <n v="20"/>
    <n v="22.333333333333332"/>
    <n v="3.2876712328767099"/>
    <n v="73"/>
    <n v="70.666666666666671"/>
    <n v="69.999999999929997"/>
    <n v="0.99999999999899991"/>
    <n v="1.7808219178082191E-2"/>
    <n v="1.3"/>
    <x v="2"/>
  </r>
  <r>
    <x v="2"/>
    <s v="W"/>
    <x v="2"/>
    <m/>
    <x v="77"/>
    <x v="84"/>
    <n v="1"/>
    <n v="1"/>
    <n v="0"/>
    <n v="24"/>
    <n v="25.666666666666668"/>
    <n v="4.1142857142857103"/>
    <n v="70"/>
    <n v="69"/>
    <n v="70"/>
    <n v="1"/>
    <n v="1.8571428571428572E-2"/>
    <n v="1.3"/>
    <x v="2"/>
  </r>
  <r>
    <x v="2"/>
    <s v="W"/>
    <x v="2"/>
    <m/>
    <x v="77"/>
    <x v="85"/>
    <n v="1"/>
    <n v="1"/>
    <n v="95.10211687837544"/>
    <n v="23"/>
    <n v="27.333333333333332"/>
    <n v="4"/>
    <n v="69"/>
    <n v="69.333333333333329"/>
    <n v="69"/>
    <n v="0.98571428571428577"/>
    <n v="1.8840579710144929E-2"/>
    <n v="1.3"/>
    <x v="2"/>
  </r>
  <r>
    <x v="2"/>
    <s v="W"/>
    <x v="2"/>
    <m/>
    <x v="77"/>
    <x v="86"/>
    <n v="1"/>
    <n v="1"/>
    <n v="108.21490897916853"/>
    <n v="30"/>
    <n v="27.333333333333332"/>
    <n v="5.2941176470588198"/>
    <n v="68"/>
    <n v="70.333333333333329"/>
    <n v="68"/>
    <n v="0.97142857142857142"/>
    <n v="1.9117647058823531E-2"/>
    <n v="1.3"/>
    <x v="2"/>
  </r>
  <r>
    <x v="2"/>
    <s v="W"/>
    <x v="2"/>
    <m/>
    <x v="77"/>
    <x v="87"/>
    <n v="1"/>
    <n v="1"/>
    <n v="0.89387213031560675"/>
    <n v="29"/>
    <n v="25.666666666666668"/>
    <n v="4.9014084507042197"/>
    <n v="71"/>
    <n v="71.666666666666671"/>
    <n v="69.999999999929997"/>
    <n v="0.99999999999899991"/>
    <n v="1.8309859154929577E-2"/>
    <n v="1.3"/>
    <x v="2"/>
  </r>
  <r>
    <x v="2"/>
    <s v="W"/>
    <x v="2"/>
    <m/>
    <x v="77"/>
    <x v="88"/>
    <n v="1"/>
    <n v="1"/>
    <n v="0.89387213031560675"/>
    <n v="23"/>
    <n v="28"/>
    <n v="3.8333333333333299"/>
    <n v="72"/>
    <n v="71.333333333333329"/>
    <n v="69.999999999929997"/>
    <n v="0.99999999999899991"/>
    <n v="1.8055555555555557E-2"/>
    <n v="1.3"/>
    <x v="2"/>
  </r>
  <r>
    <x v="2"/>
    <s v="W"/>
    <x v="2"/>
    <m/>
    <x v="77"/>
    <x v="89"/>
    <n v="1"/>
    <n v="1"/>
    <n v="0.89387213031560675"/>
    <n v="25"/>
    <n v="30.333333333333332"/>
    <n v="4.1666666666666599"/>
    <n v="72"/>
    <n v="71"/>
    <n v="69.999999999929997"/>
    <n v="0.99999999999899991"/>
    <n v="1.8055555555555557E-2"/>
    <n v="1.3"/>
    <x v="2"/>
  </r>
  <r>
    <x v="2"/>
    <s v="W"/>
    <x v="2"/>
    <m/>
    <x v="77"/>
    <x v="90"/>
    <n v="1"/>
    <n v="1"/>
    <n v="0"/>
    <n v="36"/>
    <n v="39"/>
    <n v="6.1714285714285699"/>
    <n v="70"/>
    <n v="70.666666666666671"/>
    <n v="70"/>
    <n v="1"/>
    <n v="1.8571428571428572E-2"/>
    <n v="1.3"/>
    <x v="2"/>
  </r>
  <r>
    <x v="2"/>
    <s v="W"/>
    <x v="2"/>
    <m/>
    <x v="77"/>
    <x v="91"/>
    <n v="1"/>
    <n v="1"/>
    <n v="0.89387213031560675"/>
    <n v="30"/>
    <n v="38"/>
    <n v="5.07042253521126"/>
    <n v="71"/>
    <n v="71.666666666666671"/>
    <n v="69.999999999929997"/>
    <n v="0.99999999999899991"/>
    <n v="1.8309859154929577E-2"/>
    <n v="1.3"/>
    <x v="2"/>
  </r>
  <r>
    <x v="2"/>
    <s v="W"/>
    <x v="2"/>
    <m/>
    <x v="77"/>
    <x v="92"/>
    <n v="1"/>
    <n v="1"/>
    <n v="0.89387213031560675"/>
    <n v="51"/>
    <n v="39"/>
    <n v="8.6197183098591506"/>
    <n v="71"/>
    <n v="72.333333333333329"/>
    <n v="69.999999999929997"/>
    <n v="0.99999999999899991"/>
    <n v="1.8309859154929577E-2"/>
    <n v="1.3"/>
    <x v="2"/>
  </r>
  <r>
    <x v="2"/>
    <s v="W"/>
    <x v="2"/>
    <m/>
    <x v="77"/>
    <x v="93"/>
    <n v="1"/>
    <n v="1"/>
    <n v="0.89387213031560675"/>
    <n v="33"/>
    <n v="30.666666666666668"/>
    <n v="5.4246575342465704"/>
    <n v="73"/>
    <n v="72"/>
    <n v="69.999999999929997"/>
    <n v="0.99999999999899991"/>
    <n v="1.7808219178082191E-2"/>
    <n v="1.3"/>
    <x v="2"/>
  </r>
  <r>
    <x v="2"/>
    <s v="W"/>
    <x v="2"/>
    <m/>
    <x v="77"/>
    <x v="94"/>
    <n v="1"/>
    <n v="1"/>
    <n v="0.89387213031560675"/>
    <n v="33"/>
    <n v="31.666666666666668"/>
    <n v="5.4246575342465704"/>
    <n v="73"/>
    <n v="71.333333333333329"/>
    <n v="69.999999999929997"/>
    <n v="0.99999999999899991"/>
    <n v="1.7808219178082191E-2"/>
    <n v="1.3"/>
    <x v="2"/>
  </r>
  <r>
    <x v="2"/>
    <s v="W"/>
    <x v="2"/>
    <m/>
    <x v="77"/>
    <x v="95"/>
    <n v="1"/>
    <n v="1"/>
    <n v="0"/>
    <n v="26"/>
    <n v="29.333333333333332"/>
    <n v="4.4571428571428502"/>
    <n v="70"/>
    <n v="71.666666666666671"/>
    <n v="70"/>
    <n v="1"/>
    <n v="1.8571428571428572E-2"/>
    <n v="1.3"/>
    <x v="2"/>
  </r>
  <r>
    <x v="2"/>
    <s v="W"/>
    <x v="2"/>
    <m/>
    <x v="77"/>
    <x v="96"/>
    <n v="1"/>
    <n v="1"/>
    <n v="0.89387213031560675"/>
    <n v="36"/>
    <n v="32.666666666666664"/>
    <n v="6.0845070422535201"/>
    <n v="71"/>
    <n v="72.666666666666671"/>
    <n v="69.999999999929997"/>
    <n v="0.99999999999899991"/>
    <n v="1.8309859154929577E-2"/>
    <n v="1.3"/>
    <x v="2"/>
  </r>
  <r>
    <x v="2"/>
    <s v="W"/>
    <x v="2"/>
    <m/>
    <x v="77"/>
    <x v="97"/>
    <n v="1"/>
    <n v="1"/>
    <n v="0.89387213031560675"/>
    <n v="26"/>
    <n v="33"/>
    <n v="4.2162162162162096"/>
    <n v="74"/>
    <n v="73"/>
    <n v="69.999999999929997"/>
    <n v="0.99999999999899991"/>
    <n v="1.7567567567567569E-2"/>
    <n v="1.3"/>
    <x v="2"/>
  </r>
  <r>
    <x v="2"/>
    <s v="W"/>
    <x v="2"/>
    <m/>
    <x v="77"/>
    <x v="98"/>
    <n v="1"/>
    <n v="1"/>
    <n v="0.89387213031560675"/>
    <n v="36"/>
    <n v="36"/>
    <n v="5.9178082191780801"/>
    <n v="73"/>
    <n v="72.666666666666671"/>
    <n v="69.999999999929997"/>
    <n v="0.99999999999899991"/>
    <n v="1.7808219178082191E-2"/>
    <n v="1.3"/>
    <x v="2"/>
  </r>
  <r>
    <x v="2"/>
    <s v="W"/>
    <x v="2"/>
    <m/>
    <x v="77"/>
    <x v="99"/>
    <n v="1"/>
    <n v="1"/>
    <n v="0.89387213031560675"/>
    <n v="37"/>
    <n v="38.333333333333336"/>
    <n v="6.1666666666666599"/>
    <n v="72"/>
    <n v="73"/>
    <n v="69.999999999929997"/>
    <n v="0.99999999999899991"/>
    <n v="1.8055555555555557E-2"/>
    <n v="1.3"/>
    <x v="2"/>
  </r>
  <r>
    <x v="2"/>
    <s v="W"/>
    <x v="2"/>
    <m/>
    <x v="77"/>
    <x v="100"/>
    <n v="1"/>
    <n v="1"/>
    <n v="0.89387213031560675"/>
    <n v="35"/>
    <n v="38"/>
    <n v="5.7534246575342403"/>
    <n v="73"/>
    <n v="73"/>
    <n v="69.999999999929997"/>
    <n v="0.99999999999899991"/>
    <n v="1.7808219178082191E-2"/>
    <n v="1.3"/>
    <x v="2"/>
  </r>
  <r>
    <x v="2"/>
    <s v="W"/>
    <x v="2"/>
    <m/>
    <x v="77"/>
    <x v="101"/>
    <n v="1"/>
    <n v="1"/>
    <n v="0.89387213031560675"/>
    <n v="43"/>
    <n v="36.666666666666664"/>
    <n v="6.9729729729729701"/>
    <n v="74"/>
    <n v="72"/>
    <n v="69.999999999929997"/>
    <n v="0.99999999999899991"/>
    <n v="1.7567567567567569E-2"/>
    <n v="1.3"/>
    <x v="2"/>
  </r>
  <r>
    <x v="2"/>
    <s v="W"/>
    <x v="2"/>
    <m/>
    <x v="77"/>
    <x v="102"/>
    <n v="1"/>
    <n v="1"/>
    <n v="0.89387213031560675"/>
    <n v="36"/>
    <n v="37.333333333333336"/>
    <n v="6"/>
    <n v="72"/>
    <n v="71.666666666666671"/>
    <n v="69.999999999929997"/>
    <n v="0.99999999999899991"/>
    <n v="1.8055555555555557E-2"/>
    <n v="1.3"/>
    <x v="2"/>
  </r>
  <r>
    <x v="2"/>
    <s v="W"/>
    <x v="2"/>
    <m/>
    <x v="77"/>
    <x v="103"/>
    <n v="1"/>
    <n v="1"/>
    <n v="0"/>
    <n v="31"/>
    <n v="41.333333333333336"/>
    <n v="5.3142857142857096"/>
    <n v="70"/>
    <n v="72"/>
    <n v="70"/>
    <n v="1"/>
    <n v="1.8571428571428572E-2"/>
    <n v="1.3"/>
    <x v="2"/>
  </r>
  <r>
    <x v="2"/>
    <s v="W"/>
    <x v="2"/>
    <m/>
    <x v="77"/>
    <x v="104"/>
    <n v="1"/>
    <n v="1"/>
    <n v="0.89387213031560675"/>
    <n v="45"/>
    <n v="44.666666666666664"/>
    <n v="7.3972602739726003"/>
    <n v="73"/>
    <n v="73"/>
    <n v="69.999999999929997"/>
    <n v="0.99999999999899991"/>
    <n v="1.7808219178082191E-2"/>
    <n v="1.3"/>
    <x v="2"/>
  </r>
  <r>
    <x v="2"/>
    <s v="W"/>
    <x v="2"/>
    <m/>
    <x v="77"/>
    <x v="105"/>
    <n v="1"/>
    <n v="1"/>
    <n v="0.89387213031560675"/>
    <n v="48"/>
    <n v="46"/>
    <n v="7.89041095890411"/>
    <n v="73"/>
    <n v="73"/>
    <n v="69.999999999929997"/>
    <n v="0.99999999999899991"/>
    <n v="1.7808219178082191E-2"/>
    <n v="1.3"/>
    <x v="2"/>
  </r>
  <r>
    <x v="2"/>
    <s v="W"/>
    <x v="2"/>
    <m/>
    <x v="77"/>
    <x v="106"/>
    <n v="1"/>
    <n v="1"/>
    <n v="0.89387213031560675"/>
    <n v="41"/>
    <n v="42.666666666666664"/>
    <n v="6.7397260273972597"/>
    <n v="73"/>
    <n v="72"/>
    <n v="69.999999999929997"/>
    <n v="0.99999999999899991"/>
    <n v="1.7808219178082191E-2"/>
    <n v="1.3"/>
    <x v="2"/>
  </r>
  <r>
    <x v="2"/>
    <s v="W"/>
    <x v="2"/>
    <m/>
    <x v="77"/>
    <x v="107"/>
    <n v="1"/>
    <n v="1"/>
    <n v="0.89387213031560675"/>
    <n v="49"/>
    <n v="41"/>
    <n v="8.0547945205479401"/>
    <n v="73"/>
    <n v="71.666666666666671"/>
    <n v="69.999999999929997"/>
    <n v="0.99999999999899991"/>
    <n v="1.7808219178082191E-2"/>
    <n v="1.3"/>
    <x v="2"/>
  </r>
  <r>
    <x v="2"/>
    <s v="W"/>
    <x v="2"/>
    <m/>
    <x v="77"/>
    <x v="108"/>
    <n v="1"/>
    <n v="1"/>
    <n v="0"/>
    <n v="38"/>
    <n v="39"/>
    <n v="6.5142857142857098"/>
    <n v="70"/>
    <n v="72"/>
    <n v="70"/>
    <n v="1"/>
    <n v="1.8571428571428572E-2"/>
    <n v="1.3"/>
    <x v="2"/>
  </r>
  <r>
    <x v="2"/>
    <s v="W"/>
    <x v="2"/>
    <m/>
    <x v="77"/>
    <x v="109"/>
    <n v="1"/>
    <n v="1"/>
    <n v="0.89387213031560675"/>
    <n v="36"/>
    <n v="39.666666666666664"/>
    <n v="6"/>
    <n v="72"/>
    <n v="73"/>
    <n v="69.999999999929997"/>
    <n v="0.99999999999899991"/>
    <n v="1.8055555555555557E-2"/>
    <n v="1.3"/>
    <x v="2"/>
  </r>
  <r>
    <x v="2"/>
    <s v="W"/>
    <x v="2"/>
    <m/>
    <x v="77"/>
    <x v="110"/>
    <n v="1"/>
    <n v="1"/>
    <n v="0.89387213031560675"/>
    <n v="43"/>
    <n v="42.333333333333336"/>
    <n v="6.9729729729729701"/>
    <n v="74"/>
    <n v="73"/>
    <n v="69.999999999929997"/>
    <n v="0.99999999999899991"/>
    <n v="1.7567567567567569E-2"/>
    <n v="1.3"/>
    <x v="2"/>
  </r>
  <r>
    <x v="2"/>
    <s v="W"/>
    <x v="2"/>
    <m/>
    <x v="77"/>
    <x v="111"/>
    <n v="1"/>
    <n v="1"/>
    <n v="0.89387213031560675"/>
    <n v="40"/>
    <n v="44"/>
    <n v="6.5753424657534199"/>
    <n v="73"/>
    <n v="72.333333333333329"/>
    <n v="69.999999999929997"/>
    <n v="0.99999999999899991"/>
    <n v="1.7808219178082191E-2"/>
    <n v="1.3"/>
    <x v="2"/>
  </r>
  <r>
    <x v="2"/>
    <s v="W"/>
    <x v="2"/>
    <m/>
    <x v="77"/>
    <x v="112"/>
    <n v="1"/>
    <n v="1"/>
    <n v="0.89387213031560675"/>
    <n v="44"/>
    <n v="45.333333333333336"/>
    <n v="7.3333333333333304"/>
    <n v="72"/>
    <n v="72"/>
    <n v="69.999999999929997"/>
    <n v="0.99999999999899991"/>
    <n v="1.8055555555555557E-2"/>
    <n v="1.3"/>
    <x v="2"/>
  </r>
  <r>
    <x v="2"/>
    <s v="W"/>
    <x v="2"/>
    <m/>
    <x v="77"/>
    <x v="113"/>
    <n v="1"/>
    <n v="1"/>
    <n v="0.89387213031560675"/>
    <n v="48"/>
    <n v="44.333333333333336"/>
    <n v="8"/>
    <n v="72"/>
    <n v="72"/>
    <n v="69.999999999929997"/>
    <n v="0.99999999999899991"/>
    <n v="1.8055555555555557E-2"/>
    <n v="1.3"/>
    <x v="2"/>
  </r>
  <r>
    <x v="2"/>
    <s v="W"/>
    <x v="2"/>
    <m/>
    <x v="77"/>
    <x v="114"/>
    <n v="1"/>
    <n v="1"/>
    <n v="0.89387213031560675"/>
    <n v="44"/>
    <n v="47.666666666666664"/>
    <n v="7.3333333333333304"/>
    <n v="72"/>
    <n v="72.333333333333329"/>
    <n v="69.999999999929997"/>
    <n v="0.99999999999899991"/>
    <n v="1.8055555555555557E-2"/>
    <n v="1.3"/>
    <x v="2"/>
  </r>
  <r>
    <x v="2"/>
    <s v="W"/>
    <x v="2"/>
    <m/>
    <x v="77"/>
    <x v="115"/>
    <n v="1"/>
    <n v="1"/>
    <n v="0.89387213031560675"/>
    <n v="41"/>
    <n v="52.666666666666664"/>
    <n v="6.8333333333333304"/>
    <n v="72"/>
    <n v="72.333333333333329"/>
    <n v="69.999999999929997"/>
    <n v="0.99999999999899991"/>
    <n v="1.8055555555555557E-2"/>
    <n v="1.3"/>
    <x v="2"/>
  </r>
  <r>
    <x v="2"/>
    <s v="W"/>
    <x v="2"/>
    <m/>
    <x v="77"/>
    <x v="116"/>
    <n v="1"/>
    <n v="1"/>
    <n v="0.89387213031560675"/>
    <n v="58"/>
    <n v="59.333333333333336"/>
    <n v="9.5342465753424595"/>
    <n v="73"/>
    <n v="72"/>
    <n v="69.999999999929997"/>
    <n v="0.99999999999899991"/>
    <n v="1.7808219178082191E-2"/>
    <n v="1.3"/>
    <x v="2"/>
  </r>
  <r>
    <x v="2"/>
    <s v="W"/>
    <x v="2"/>
    <m/>
    <x v="77"/>
    <x v="117"/>
    <n v="1"/>
    <n v="1"/>
    <n v="0.89387213031560675"/>
    <n v="59"/>
    <n v="58.333333333333336"/>
    <n v="9.8333333333333304"/>
    <n v="72"/>
    <n v="72"/>
    <n v="69.999999999929997"/>
    <n v="0.99999999999899991"/>
    <n v="1.8055555555555557E-2"/>
    <n v="1.3"/>
    <x v="2"/>
  </r>
  <r>
    <x v="2"/>
    <s v="W"/>
    <x v="2"/>
    <m/>
    <x v="77"/>
    <x v="118"/>
    <n v="1"/>
    <n v="1"/>
    <n v="0.89387213031560675"/>
    <n v="61"/>
    <n v="54.666666666666664"/>
    <n v="10.3098591549295"/>
    <n v="71"/>
    <n v="72.333333333333329"/>
    <n v="69.999999999929997"/>
    <n v="0.99999999999899991"/>
    <n v="1.8309859154929577E-2"/>
    <n v="1.3"/>
    <x v="2"/>
  </r>
  <r>
    <x v="2"/>
    <s v="W"/>
    <x v="2"/>
    <m/>
    <x v="77"/>
    <x v="119"/>
    <n v="1"/>
    <n v="1"/>
    <n v="0.89387213031560675"/>
    <n v="55"/>
    <n v="55.666666666666664"/>
    <n v="9.0410958904109595"/>
    <n v="73"/>
    <n v="73.666666666666671"/>
    <n v="69.999999999929997"/>
    <n v="0.99999999999899991"/>
    <n v="1.7808219178082191E-2"/>
    <n v="1.3"/>
    <x v="2"/>
  </r>
  <r>
    <x v="2"/>
    <s v="W"/>
    <x v="2"/>
    <m/>
    <x v="77"/>
    <x v="120"/>
    <n v="1"/>
    <n v="1"/>
    <n v="0.89387213031560675"/>
    <n v="48"/>
    <n v="56.666666666666664"/>
    <n v="7.89041095890411"/>
    <n v="73"/>
    <n v="73"/>
    <n v="69.999999999929997"/>
    <n v="0.99999999999899991"/>
    <n v="1.7808219178082191E-2"/>
    <n v="1.3"/>
    <x v="2"/>
  </r>
  <r>
    <x v="2"/>
    <s v="W"/>
    <x v="2"/>
    <m/>
    <x v="77"/>
    <x v="121"/>
    <n v="1"/>
    <n v="1"/>
    <n v="0.89387213031560675"/>
    <n v="64"/>
    <n v="63.333333333333336"/>
    <n v="10.24"/>
    <n v="75"/>
    <n v="72.333333333333329"/>
    <n v="69.999999999929997"/>
    <n v="0.99999999999899991"/>
    <n v="1.7333333333333333E-2"/>
    <n v="1.3"/>
    <x v="2"/>
  </r>
  <r>
    <x v="2"/>
    <s v="W"/>
    <x v="2"/>
    <m/>
    <x v="77"/>
    <x v="122"/>
    <n v="1"/>
    <n v="1"/>
    <n v="0.89387213031560675"/>
    <n v="58"/>
    <n v="61"/>
    <n v="9.8028169014084501"/>
    <n v="71"/>
    <n v="71.666666666666671"/>
    <n v="69.999999999929997"/>
    <n v="0.99999999999899991"/>
    <n v="1.8309859154929577E-2"/>
    <n v="1.3"/>
    <x v="2"/>
  </r>
  <r>
    <x v="2"/>
    <s v="W"/>
    <x v="2"/>
    <m/>
    <x v="77"/>
    <x v="123"/>
    <n v="1"/>
    <n v="1"/>
    <n v="0.89387213031560675"/>
    <n v="68"/>
    <n v="60.666666666666664"/>
    <n v="11.492957746478799"/>
    <n v="71"/>
    <n v="71.333333333333329"/>
    <n v="69.999999999929997"/>
    <n v="0.99999999999899991"/>
    <n v="1.8309859154929577E-2"/>
    <n v="1.3"/>
    <x v="2"/>
  </r>
  <r>
    <x v="2"/>
    <s v="W"/>
    <x v="2"/>
    <m/>
    <x v="77"/>
    <x v="124"/>
    <n v="1"/>
    <n v="1"/>
    <n v="0.89387213031560675"/>
    <n v="57"/>
    <n v="57.333333333333336"/>
    <n v="9.3698630136986303"/>
    <n v="73"/>
    <n v="72.333333333333329"/>
    <n v="69.999999999929997"/>
    <n v="0.99999999999899991"/>
    <n v="1.7808219178082191E-2"/>
    <n v="1.3"/>
    <x v="2"/>
  </r>
  <r>
    <x v="2"/>
    <s v="W"/>
    <x v="2"/>
    <m/>
    <x v="77"/>
    <x v="125"/>
    <n v="1"/>
    <n v="1"/>
    <n v="0"/>
    <n v="57"/>
    <n v="58.333333333333336"/>
    <n v="9.7714285714285705"/>
    <n v="70"/>
    <n v="72"/>
    <n v="70"/>
    <n v="1"/>
    <n v="1.8571428571428572E-2"/>
    <n v="1.3"/>
    <x v="2"/>
  </r>
  <r>
    <x v="2"/>
    <s v="W"/>
    <x v="2"/>
    <m/>
    <x v="77"/>
    <x v="126"/>
    <n v="1"/>
    <n v="1"/>
    <n v="0.89387213031560675"/>
    <n v="58"/>
    <n v="59"/>
    <n v="9.4054054054053999"/>
    <n v="74"/>
    <n v="72.666666666666671"/>
    <n v="69.999999999929997"/>
    <n v="0.99999999999899991"/>
    <n v="1.7567567567567569E-2"/>
    <n v="1.3"/>
    <x v="2"/>
  </r>
  <r>
    <x v="2"/>
    <s v="W"/>
    <x v="2"/>
    <m/>
    <x v="77"/>
    <x v="127"/>
    <n v="1"/>
    <n v="1"/>
    <n v="0.89387213031560675"/>
    <n v="60"/>
    <n v="60.333333333333336"/>
    <n v="10"/>
    <n v="72"/>
    <n v="72.333333333333329"/>
    <n v="69.999999999929997"/>
    <n v="0.99999999999899991"/>
    <n v="1.8055555555555557E-2"/>
    <n v="1.3"/>
    <x v="2"/>
  </r>
  <r>
    <x v="2"/>
    <s v="W"/>
    <x v="2"/>
    <m/>
    <x v="77"/>
    <x v="128"/>
    <n v="1"/>
    <n v="1"/>
    <n v="0.89387213031560675"/>
    <n v="59"/>
    <n v="66.666666666666671"/>
    <n v="9.8333333333333304"/>
    <n v="72"/>
    <n v="72.666666666666671"/>
    <n v="69.999999999929997"/>
    <n v="0.99999999999899991"/>
    <n v="1.8055555555555557E-2"/>
    <n v="1.3"/>
    <x v="2"/>
  </r>
  <r>
    <x v="2"/>
    <s v="W"/>
    <x v="2"/>
    <m/>
    <x v="77"/>
    <x v="129"/>
    <n v="1"/>
    <n v="1"/>
    <n v="0.89387213031560675"/>
    <n v="62"/>
    <n v="64.666666666666671"/>
    <n v="10.191780821917799"/>
    <n v="73"/>
    <n v="73"/>
    <n v="69.999999999929997"/>
    <n v="0.99999999999899991"/>
    <n v="1.7808219178082191E-2"/>
    <n v="1.3"/>
    <x v="2"/>
  </r>
  <r>
    <x v="2"/>
    <s v="W"/>
    <x v="2"/>
    <m/>
    <x v="77"/>
    <x v="130"/>
    <n v="1"/>
    <n v="1"/>
    <n v="0.89387213031560675"/>
    <n v="79"/>
    <n v="71.333333333333329"/>
    <n v="12.986301369863"/>
    <n v="73"/>
    <n v="72.666666666666671"/>
    <n v="69.999999999929997"/>
    <n v="0.99999999999899991"/>
    <n v="1.7808219178082191E-2"/>
    <n v="1.3"/>
    <x v="2"/>
  </r>
  <r>
    <x v="2"/>
    <s v="W"/>
    <x v="2"/>
    <m/>
    <x v="77"/>
    <x v="131"/>
    <n v="1"/>
    <n v="1"/>
    <n v="0.89387213031560675"/>
    <n v="53"/>
    <n v="70.333333333333329"/>
    <n v="8.7123287671232799"/>
    <n v="73"/>
    <n v="73"/>
    <n v="69.999999999929997"/>
    <n v="0.99999999999899991"/>
    <n v="1.7808219178082191E-2"/>
    <n v="1.3"/>
    <x v="2"/>
  </r>
  <r>
    <x v="2"/>
    <s v="W"/>
    <x v="2"/>
    <m/>
    <x v="77"/>
    <x v="132"/>
    <n v="1"/>
    <n v="1"/>
    <n v="0.89387213031560675"/>
    <n v="82"/>
    <n v="71"/>
    <n v="13.6666666666666"/>
    <n v="72"/>
    <n v="73.666666666666671"/>
    <n v="69.999999999929997"/>
    <n v="0.99999999999899991"/>
    <n v="1.8055555555555557E-2"/>
    <n v="1.3"/>
    <x v="2"/>
  </r>
  <r>
    <x v="2"/>
    <s v="W"/>
    <x v="2"/>
    <m/>
    <x v="77"/>
    <x v="133"/>
    <n v="1"/>
    <n v="1"/>
    <n v="0.89387213031560675"/>
    <n v="76"/>
    <n v="69.666666666666671"/>
    <n v="12.3243243243243"/>
    <n v="74"/>
    <n v="73.666666666666671"/>
    <n v="69.999999999929997"/>
    <n v="0.99999999999899991"/>
    <n v="1.7567567567567569E-2"/>
    <n v="1.3"/>
    <x v="2"/>
  </r>
  <r>
    <x v="2"/>
    <s v="W"/>
    <x v="2"/>
    <m/>
    <x v="77"/>
    <x v="134"/>
    <n v="1"/>
    <n v="1"/>
    <n v="0.89387213031560675"/>
    <n v="55"/>
    <n v="66.333333333333329"/>
    <n v="8.8000000000000007"/>
    <n v="75"/>
    <n v="73"/>
    <n v="69.999999999929997"/>
    <n v="0.99999999999899991"/>
    <n v="1.7333333333333333E-2"/>
    <n v="1.3"/>
    <x v="2"/>
  </r>
  <r>
    <x v="2"/>
    <s v="W"/>
    <x v="2"/>
    <m/>
    <x v="77"/>
    <x v="135"/>
    <n v="1"/>
    <n v="1"/>
    <n v="0.89387213031560675"/>
    <n v="78"/>
    <n v="83"/>
    <n v="13"/>
    <n v="72"/>
    <n v="72.333333333333329"/>
    <n v="69.999999999929997"/>
    <n v="0.99999999999899991"/>
    <n v="1.8055555555555557E-2"/>
    <n v="1.3"/>
    <x v="2"/>
  </r>
  <r>
    <x v="2"/>
    <s v="W"/>
    <x v="2"/>
    <m/>
    <x v="77"/>
    <x v="136"/>
    <n v="1"/>
    <n v="1"/>
    <n v="0.89387213031560675"/>
    <n v="66"/>
    <n v="83.333333333333329"/>
    <n v="11"/>
    <n v="72"/>
    <n v="72.666666666666671"/>
    <n v="69.999999999929997"/>
    <n v="0.99999999999899991"/>
    <n v="1.8055555555555557E-2"/>
    <n v="1.3"/>
    <x v="2"/>
  </r>
  <r>
    <x v="2"/>
    <s v="W"/>
    <x v="2"/>
    <m/>
    <x v="77"/>
    <x v="137"/>
    <n v="1"/>
    <n v="1"/>
    <n v="0.89387213031560675"/>
    <n v="105"/>
    <n v="87"/>
    <n v="17.2602739726027"/>
    <n v="73"/>
    <n v="73"/>
    <n v="69.999999999929997"/>
    <n v="0.99999999999899991"/>
    <n v="1.7808219178082191E-2"/>
    <n v="1.3"/>
    <x v="2"/>
  </r>
  <r>
    <x v="2"/>
    <s v="W"/>
    <x v="2"/>
    <m/>
    <x v="77"/>
    <x v="138"/>
    <n v="1"/>
    <n v="1"/>
    <n v="0.89387213031560675"/>
    <n v="79"/>
    <n v="80.333333333333329"/>
    <n v="12.986301369863"/>
    <n v="73"/>
    <n v="72.666666666666671"/>
    <n v="69.999999999929997"/>
    <n v="0.99999999999899991"/>
    <n v="1.7808219178082191E-2"/>
    <n v="1.3"/>
    <x v="2"/>
  </r>
  <r>
    <x v="2"/>
    <s v="W"/>
    <x v="2"/>
    <m/>
    <x v="77"/>
    <x v="139"/>
    <n v="1"/>
    <n v="1"/>
    <n v="0.89387213031560675"/>
    <n v="77"/>
    <n v="89.666666666666671"/>
    <n v="12.657534246575301"/>
    <n v="73"/>
    <n v="72.666666666666671"/>
    <n v="69.999999999929997"/>
    <n v="0.99999999999899991"/>
    <n v="1.7808219178082191E-2"/>
    <n v="1.3"/>
    <x v="2"/>
  </r>
  <r>
    <x v="2"/>
    <s v="W"/>
    <x v="2"/>
    <m/>
    <x v="77"/>
    <x v="140"/>
    <n v="1"/>
    <n v="1"/>
    <n v="0.89387213031560675"/>
    <n v="85"/>
    <n v="93.666666666666671"/>
    <n v="14.1666666666666"/>
    <n v="72"/>
    <n v="72.333333333333329"/>
    <n v="69.999999999929997"/>
    <n v="0.99999999999899991"/>
    <n v="1.8055555555555557E-2"/>
    <n v="1.3"/>
    <x v="2"/>
  </r>
  <r>
    <x v="2"/>
    <s v="W"/>
    <x v="2"/>
    <m/>
    <x v="77"/>
    <x v="141"/>
    <n v="1"/>
    <n v="1"/>
    <n v="0.89387213031560675"/>
    <n v="107"/>
    <n v="94.333333333333329"/>
    <n v="17.589041095890401"/>
    <n v="73"/>
    <n v="73"/>
    <n v="69.999999999929997"/>
    <n v="0.99999999999899991"/>
    <n v="1.7808219178082191E-2"/>
    <n v="1.3"/>
    <x v="2"/>
  </r>
  <r>
    <x v="2"/>
    <s v="W"/>
    <x v="2"/>
    <m/>
    <x v="77"/>
    <x v="142"/>
    <n v="1"/>
    <n v="1"/>
    <n v="0.89387213031560675"/>
    <n v="89"/>
    <n v="94"/>
    <n v="14.8333333333333"/>
    <n v="72"/>
    <n v="73"/>
    <n v="69.999999999929997"/>
    <n v="0.99999999999899991"/>
    <n v="1.8055555555555557E-2"/>
    <n v="1.3"/>
    <x v="2"/>
  </r>
  <r>
    <x v="2"/>
    <s v="W"/>
    <x v="2"/>
    <m/>
    <x v="77"/>
    <x v="143"/>
    <n v="1"/>
    <n v="1"/>
    <n v="0.89387213031560675"/>
    <n v="87"/>
    <n v="95.333333333333329"/>
    <n v="14.1081081081081"/>
    <n v="74"/>
    <n v="73.333333333333329"/>
    <n v="69.999999999929997"/>
    <n v="0.99999999999899991"/>
    <n v="1.7567567567567569E-2"/>
    <n v="1.3"/>
    <x v="2"/>
  </r>
  <r>
    <x v="2"/>
    <s v="W"/>
    <x v="2"/>
    <m/>
    <x v="77"/>
    <x v="144"/>
    <n v="1"/>
    <n v="1"/>
    <n v="0.89387213031560675"/>
    <n v="106"/>
    <n v="100.66666666666667"/>
    <n v="17.424657534246499"/>
    <n v="73"/>
    <n v="73.333333333333329"/>
    <n v="69.999999999929997"/>
    <n v="0.99999999999899991"/>
    <n v="1.7808219178082191E-2"/>
    <n v="1.3"/>
    <x v="2"/>
  </r>
  <r>
    <x v="2"/>
    <s v="W"/>
    <x v="2"/>
    <m/>
    <x v="77"/>
    <x v="145"/>
    <n v="1"/>
    <n v="1"/>
    <n v="0.89387213031560675"/>
    <n v="93"/>
    <n v="93.333333333333329"/>
    <n v="15.287671232876701"/>
    <n v="73"/>
    <n v="72.333333333333329"/>
    <n v="69.999999999929997"/>
    <n v="0.99999999999899991"/>
    <n v="1.7808219178082191E-2"/>
    <n v="1.3"/>
    <x v="2"/>
  </r>
  <r>
    <x v="2"/>
    <s v="W"/>
    <x v="2"/>
    <m/>
    <x v="77"/>
    <x v="146"/>
    <n v="1"/>
    <n v="1"/>
    <n v="0.89387213031560675"/>
    <n v="103"/>
    <n v="98.666666666666671"/>
    <n v="16.702702702702599"/>
    <n v="74"/>
    <n v="72.333333333333329"/>
    <n v="69.999999999929997"/>
    <n v="0.99999999999899991"/>
    <n v="1.7567567567567569E-2"/>
    <n v="1.3"/>
    <x v="2"/>
  </r>
  <r>
    <x v="2"/>
    <s v="W"/>
    <x v="2"/>
    <m/>
    <x v="77"/>
    <x v="147"/>
    <n v="1"/>
    <n v="1"/>
    <n v="0"/>
    <n v="84"/>
    <n v="95.666666666666671"/>
    <n v="14.4"/>
    <n v="70"/>
    <n v="71.666666666666671"/>
    <n v="70"/>
    <n v="1"/>
    <n v="1.8571428571428572E-2"/>
    <n v="1.3"/>
    <x v="2"/>
  </r>
  <r>
    <x v="2"/>
    <s v="W"/>
    <x v="2"/>
    <m/>
    <x v="77"/>
    <x v="148"/>
    <n v="1"/>
    <n v="1"/>
    <n v="0.89387213031560675"/>
    <n v="109"/>
    <n v="100"/>
    <n v="17.917808219177999"/>
    <n v="73"/>
    <n v="72"/>
    <n v="69.999999999929997"/>
    <n v="0.99999999999899991"/>
    <n v="1.7808219178082191E-2"/>
    <n v="1.3"/>
    <x v="2"/>
  </r>
  <r>
    <x v="2"/>
    <s v="W"/>
    <x v="2"/>
    <m/>
    <x v="77"/>
    <x v="149"/>
    <n v="1"/>
    <n v="1"/>
    <n v="0.89387213031560675"/>
    <n v="94"/>
    <n v="91.666666666666671"/>
    <n v="15.6666666666666"/>
    <n v="72"/>
    <n v="71.666666666666671"/>
    <n v="69.999999999929997"/>
    <n v="0.99999999999899991"/>
    <n v="1.8055555555555557E-2"/>
    <n v="1.3"/>
    <x v="2"/>
  </r>
  <r>
    <x v="2"/>
    <s v="W"/>
    <x v="2"/>
    <m/>
    <x v="77"/>
    <x v="150"/>
    <n v="1"/>
    <n v="1"/>
    <n v="0.89387213031560675"/>
    <n v="97"/>
    <n v="91.333333333333329"/>
    <n v="16.394366197183"/>
    <n v="71"/>
    <n v="71.333333333333329"/>
    <n v="69.999999999929997"/>
    <n v="0.99999999999899991"/>
    <n v="1.8309859154929577E-2"/>
    <n v="1.3"/>
    <x v="2"/>
  </r>
  <r>
    <x v="2"/>
    <s v="W"/>
    <x v="2"/>
    <m/>
    <x v="77"/>
    <x v="151"/>
    <n v="1"/>
    <n v="1"/>
    <n v="0.89387213031560675"/>
    <n v="84"/>
    <n v="91.666666666666671"/>
    <n v="14"/>
    <n v="72"/>
    <n v="71"/>
    <n v="69.999999999929997"/>
    <n v="0.99999999999899991"/>
    <n v="1.8055555555555557E-2"/>
    <n v="1.3"/>
    <x v="2"/>
  </r>
  <r>
    <x v="2"/>
    <s v="W"/>
    <x v="2"/>
    <m/>
    <x v="77"/>
    <x v="152"/>
    <n v="1"/>
    <n v="1"/>
    <n v="0.89387213031560675"/>
    <n v="93"/>
    <n v="95"/>
    <n v="15.7183098591549"/>
    <n v="71"/>
    <n v="70.666666666666671"/>
    <n v="69.999999999929997"/>
    <n v="0.99999999999899991"/>
    <n v="1.8309859154929577E-2"/>
    <n v="1.3"/>
    <x v="2"/>
  </r>
  <r>
    <x v="2"/>
    <s v="W"/>
    <x v="2"/>
    <m/>
    <x v="77"/>
    <x v="153"/>
    <n v="1"/>
    <n v="1"/>
    <n v="0"/>
    <n v="98"/>
    <n v="93.666666666666671"/>
    <n v="16.8"/>
    <n v="70"/>
    <n v="71"/>
    <n v="70"/>
    <n v="1"/>
    <n v="1.8571428571428572E-2"/>
    <n v="1.3"/>
    <x v="2"/>
  </r>
  <r>
    <x v="2"/>
    <s v="W"/>
    <x v="2"/>
    <m/>
    <x v="77"/>
    <x v="154"/>
    <n v="1"/>
    <n v="1"/>
    <n v="0.89387213031560675"/>
    <n v="94"/>
    <n v="89"/>
    <n v="15.887323943661899"/>
    <n v="71"/>
    <n v="71.666666666666671"/>
    <n v="69.999999999929997"/>
    <n v="0.99999999999899991"/>
    <n v="1.8309859154929577E-2"/>
    <n v="1.3"/>
    <x v="2"/>
  </r>
  <r>
    <x v="2"/>
    <s v="W"/>
    <x v="2"/>
    <m/>
    <x v="77"/>
    <x v="155"/>
    <n v="1"/>
    <n v="1"/>
    <n v="0.89387213031560675"/>
    <n v="89"/>
    <n v="85.333333333333329"/>
    <n v="14.8333333333333"/>
    <n v="72"/>
    <n v="72.333333333333329"/>
    <n v="69.999999999929997"/>
    <n v="0.99999999999899991"/>
    <n v="1.8055555555555557E-2"/>
    <n v="1.3"/>
    <x v="2"/>
  </r>
  <r>
    <x v="2"/>
    <s v="W"/>
    <x v="2"/>
    <m/>
    <x v="77"/>
    <x v="156"/>
    <n v="1"/>
    <n v="1"/>
    <n v="0.89387213031560675"/>
    <n v="84"/>
    <n v="85.333333333333329"/>
    <n v="14"/>
    <n v="72"/>
    <n v="72.333333333333329"/>
    <n v="69.999999999929997"/>
    <n v="0.99999999999899991"/>
    <n v="1.8055555555555557E-2"/>
    <n v="1.3"/>
    <x v="2"/>
  </r>
  <r>
    <x v="2"/>
    <s v="W"/>
    <x v="2"/>
    <m/>
    <x v="77"/>
    <x v="157"/>
    <n v="1"/>
    <n v="1"/>
    <n v="0.89387213031560675"/>
    <n v="83"/>
    <n v="81.333333333333329"/>
    <n v="13.643835616438301"/>
    <n v="73"/>
    <n v="72.666666666666671"/>
    <n v="69.999999999929997"/>
    <n v="0.99999999999899991"/>
    <n v="1.7808219178082191E-2"/>
    <n v="1.3"/>
    <x v="2"/>
  </r>
  <r>
    <x v="2"/>
    <s v="W"/>
    <x v="2"/>
    <m/>
    <x v="77"/>
    <x v="158"/>
    <n v="1"/>
    <n v="1"/>
    <n v="0.89387213031560675"/>
    <n v="89"/>
    <n v="77.666666666666671"/>
    <n v="14.8333333333333"/>
    <n v="72"/>
    <n v="72.333333333333329"/>
    <n v="69.999999999929997"/>
    <n v="0.99999999999899991"/>
    <n v="1.8055555555555557E-2"/>
    <n v="1.3"/>
    <x v="2"/>
  </r>
  <r>
    <x v="2"/>
    <s v="W"/>
    <x v="2"/>
    <m/>
    <x v="77"/>
    <x v="159"/>
    <n v="1"/>
    <n v="1"/>
    <n v="0.89387213031560675"/>
    <n v="72"/>
    <n v="70.333333333333329"/>
    <n v="11.8356164383561"/>
    <n v="73"/>
    <n v="72.333333333333329"/>
    <n v="69.999999999929997"/>
    <n v="0.99999999999899991"/>
    <n v="1.7808219178082191E-2"/>
    <n v="1.3"/>
    <x v="2"/>
  </r>
  <r>
    <x v="2"/>
    <s v="W"/>
    <x v="2"/>
    <m/>
    <x v="77"/>
    <x v="160"/>
    <n v="1"/>
    <n v="1"/>
    <n v="0.89387213031560675"/>
    <n v="72"/>
    <n v="69.666666666666671"/>
    <n v="12"/>
    <n v="72"/>
    <n v="72"/>
    <n v="69.999999999929997"/>
    <n v="0.99999999999899991"/>
    <n v="1.8055555555555557E-2"/>
    <n v="1.3"/>
    <x v="2"/>
  </r>
  <r>
    <x v="2"/>
    <s v="W"/>
    <x v="2"/>
    <m/>
    <x v="77"/>
    <x v="161"/>
    <n v="1"/>
    <n v="1"/>
    <n v="0.89387213031560675"/>
    <n v="67"/>
    <n v="78.333333333333329"/>
    <n v="11.1666666666666"/>
    <n v="72"/>
    <n v="71.333333333333329"/>
    <n v="69.999999999929997"/>
    <n v="0.99999999999899991"/>
    <n v="1.8055555555555557E-2"/>
    <n v="1.3"/>
    <x v="2"/>
  </r>
  <r>
    <x v="2"/>
    <s v="W"/>
    <x v="2"/>
    <m/>
    <x v="77"/>
    <x v="162"/>
    <n v="1"/>
    <n v="1"/>
    <n v="0.89387213031560675"/>
    <n v="70"/>
    <n v="90.333333333333329"/>
    <n v="11.6666666666666"/>
    <n v="72"/>
    <n v="71.666666666666671"/>
    <n v="69.999999999929997"/>
    <n v="0.99999999999899991"/>
    <n v="1.8055555555555557E-2"/>
    <n v="1.3"/>
    <x v="2"/>
  </r>
  <r>
    <x v="2"/>
    <s v="W"/>
    <x v="2"/>
    <m/>
    <x v="77"/>
    <x v="163"/>
    <n v="1"/>
    <n v="1"/>
    <n v="0"/>
    <n v="98"/>
    <n v="98.666666666666671"/>
    <n v="16.8"/>
    <n v="70"/>
    <n v="71.666666666666671"/>
    <n v="70"/>
    <n v="1"/>
    <n v="1.8571428571428572E-2"/>
    <n v="1.3"/>
    <x v="2"/>
  </r>
  <r>
    <x v="2"/>
    <s v="W"/>
    <x v="2"/>
    <m/>
    <x v="77"/>
    <x v="164"/>
    <n v="1"/>
    <n v="1"/>
    <n v="0.89387213031560675"/>
    <n v="103"/>
    <n v="94.333333333333329"/>
    <n v="16.931506849314999"/>
    <n v="73"/>
    <n v="71.333333333333329"/>
    <n v="69.999999999929997"/>
    <n v="0.99999999999899991"/>
    <n v="1.7808219178082191E-2"/>
    <n v="1.3"/>
    <x v="2"/>
  </r>
  <r>
    <x v="2"/>
    <s v="W"/>
    <x v="2"/>
    <m/>
    <x v="77"/>
    <x v="165"/>
    <n v="1"/>
    <n v="1"/>
    <n v="0.89387213031560675"/>
    <n v="95"/>
    <n v="87.333333333333329"/>
    <n v="15.8333333333333"/>
    <n v="72"/>
    <n v="71.666666666666671"/>
    <n v="69.999999999929997"/>
    <n v="0.99999999999899991"/>
    <n v="1.8055555555555557E-2"/>
    <n v="1.3"/>
    <x v="2"/>
  </r>
  <r>
    <x v="2"/>
    <s v="W"/>
    <x v="2"/>
    <m/>
    <x v="77"/>
    <x v="166"/>
    <n v="1"/>
    <n v="1"/>
    <n v="95.10211687837544"/>
    <n v="85"/>
    <n v="87"/>
    <n v="14.782608695652099"/>
    <n v="69"/>
    <n v="71.666666666666671"/>
    <n v="69"/>
    <n v="0.98571428571428577"/>
    <n v="1.8840579710144929E-2"/>
    <n v="1.3"/>
    <x v="2"/>
  </r>
  <r>
    <x v="2"/>
    <s v="W"/>
    <x v="2"/>
    <m/>
    <x v="77"/>
    <x v="167"/>
    <n v="1"/>
    <n v="1"/>
    <n v="0.89387213031560675"/>
    <n v="82"/>
    <n v="85"/>
    <n v="13.297297297297201"/>
    <n v="74"/>
    <n v="72.333333333333329"/>
    <n v="69.999999999929997"/>
    <n v="0.99999999999899991"/>
    <n v="1.7567567567567569E-2"/>
    <n v="1.3"/>
    <x v="2"/>
  </r>
  <r>
    <x v="2"/>
    <s v="W"/>
    <x v="2"/>
    <m/>
    <x v="77"/>
    <x v="168"/>
    <n v="1"/>
    <n v="1"/>
    <n v="0.89387213031560675"/>
    <n v="94"/>
    <n v="83.333333333333329"/>
    <n v="15.6666666666666"/>
    <n v="72"/>
    <n v="71.333333333333329"/>
    <n v="69.999999999929997"/>
    <n v="0.99999999999899991"/>
    <n v="1.8055555555555557E-2"/>
    <n v="1.3"/>
    <x v="2"/>
  </r>
  <r>
    <x v="2"/>
    <s v="W"/>
    <x v="2"/>
    <m/>
    <x v="77"/>
    <x v="169"/>
    <n v="1"/>
    <n v="1"/>
    <n v="0.89387213031560675"/>
    <n v="79"/>
    <n v="76.666666666666671"/>
    <n v="13.352112676056301"/>
    <n v="71"/>
    <n v="71.333333333333329"/>
    <n v="69.999999999929997"/>
    <n v="0.99999999999899991"/>
    <n v="1.8309859154929577E-2"/>
    <n v="1.3"/>
    <x v="2"/>
  </r>
  <r>
    <x v="2"/>
    <s v="W"/>
    <x v="2"/>
    <m/>
    <x v="77"/>
    <x v="170"/>
    <n v="1"/>
    <n v="1"/>
    <n v="0.89387213031560675"/>
    <n v="77"/>
    <n v="77.333333333333329"/>
    <n v="13.014084507042201"/>
    <n v="71"/>
    <n v="72.333333333333329"/>
    <n v="69.999999999929997"/>
    <n v="0.99999999999899991"/>
    <n v="1.8309859154929577E-2"/>
    <n v="1.3"/>
    <x v="2"/>
  </r>
  <r>
    <x v="2"/>
    <s v="W"/>
    <x v="2"/>
    <m/>
    <x v="77"/>
    <x v="171"/>
    <n v="1"/>
    <n v="1"/>
    <n v="0.89387213031560675"/>
    <n v="74"/>
    <n v="80.666666666666671"/>
    <n v="12.3333333333333"/>
    <n v="72"/>
    <n v="72.333333333333329"/>
    <n v="69.999999999929997"/>
    <n v="0.99999999999899991"/>
    <n v="1.8055555555555557E-2"/>
    <n v="1.3"/>
    <x v="2"/>
  </r>
  <r>
    <x v="2"/>
    <s v="W"/>
    <x v="2"/>
    <m/>
    <x v="77"/>
    <x v="172"/>
    <n v="1"/>
    <n v="1"/>
    <n v="0.89387213031560675"/>
    <n v="81"/>
    <n v="86.333333333333329"/>
    <n v="13.1351351351351"/>
    <n v="74"/>
    <n v="72.333333333333329"/>
    <n v="69.999999999929997"/>
    <n v="0.99999999999899991"/>
    <n v="1.7567567567567569E-2"/>
    <n v="1.3"/>
    <x v="2"/>
  </r>
  <r>
    <x v="2"/>
    <s v="W"/>
    <x v="2"/>
    <m/>
    <x v="77"/>
    <x v="173"/>
    <n v="1"/>
    <n v="1"/>
    <n v="0.89387213031560675"/>
    <n v="87"/>
    <n v="82.333333333333329"/>
    <n v="14.7042253521126"/>
    <n v="71"/>
    <n v="71.333333333333329"/>
    <n v="69.999999999929997"/>
    <n v="0.99999999999899991"/>
    <n v="1.8309859154929577E-2"/>
    <n v="1.3"/>
    <x v="2"/>
  </r>
  <r>
    <x v="2"/>
    <s v="W"/>
    <x v="2"/>
    <m/>
    <x v="77"/>
    <x v="174"/>
    <n v="1"/>
    <n v="1"/>
    <n v="0.89387213031560675"/>
    <n v="91"/>
    <n v="85.666666666666671"/>
    <n v="15.1666666666666"/>
    <n v="72"/>
    <n v="70.666666666666671"/>
    <n v="69.999999999929997"/>
    <n v="0.99999999999899991"/>
    <n v="1.8055555555555557E-2"/>
    <n v="1.3"/>
    <x v="2"/>
  </r>
  <r>
    <x v="2"/>
    <s v="W"/>
    <x v="2"/>
    <m/>
    <x v="77"/>
    <x v="175"/>
    <n v="1"/>
    <n v="1"/>
    <n v="0.89387213031560675"/>
    <n v="69"/>
    <n v="85.666666666666671"/>
    <n v="11.6619718309859"/>
    <n v="71"/>
    <n v="69.666666666666671"/>
    <n v="69.999999999929997"/>
    <n v="0.99999999999899991"/>
    <n v="1.8309859154929577E-2"/>
    <n v="1.3"/>
    <x v="2"/>
  </r>
  <r>
    <x v="2"/>
    <s v="W"/>
    <x v="2"/>
    <m/>
    <x v="77"/>
    <x v="176"/>
    <n v="1"/>
    <n v="1"/>
    <n v="95.10211687837544"/>
    <n v="97"/>
    <n v="93"/>
    <n v="16.869565217391301"/>
    <n v="69"/>
    <n v="70"/>
    <n v="69"/>
    <n v="0.98571428571428577"/>
    <n v="1.8840579710144929E-2"/>
    <n v="1.3"/>
    <x v="2"/>
  </r>
  <r>
    <x v="2"/>
    <s v="W"/>
    <x v="2"/>
    <m/>
    <x v="77"/>
    <x v="177"/>
    <n v="1"/>
    <n v="1"/>
    <n v="95.10211687837544"/>
    <n v="91"/>
    <n v="83.333333333333329"/>
    <n v="15.826086956521699"/>
    <n v="69"/>
    <n v="71.333333333333329"/>
    <n v="69"/>
    <n v="0.98571428571428577"/>
    <n v="1.8840579710144929E-2"/>
    <n v="1.3"/>
    <x v="2"/>
  </r>
  <r>
    <x v="2"/>
    <s v="W"/>
    <x v="2"/>
    <m/>
    <x v="77"/>
    <x v="178"/>
    <n v="1"/>
    <n v="1"/>
    <n v="0.89387213031560675"/>
    <n v="91"/>
    <n v="75.666666666666671"/>
    <n v="15.1666666666666"/>
    <n v="72"/>
    <n v="72.333333333333329"/>
    <n v="69.999999999929997"/>
    <n v="0.99999999999899991"/>
    <n v="1.8055555555555557E-2"/>
    <n v="1.3"/>
    <x v="2"/>
  </r>
  <r>
    <x v="2"/>
    <s v="W"/>
    <x v="2"/>
    <m/>
    <x v="77"/>
    <x v="179"/>
    <n v="1"/>
    <n v="1"/>
    <n v="0.89387213031560675"/>
    <n v="68"/>
    <n v="69.333333333333329"/>
    <n v="11.178082191780801"/>
    <n v="73"/>
    <n v="72.666666666666671"/>
    <n v="69.999999999929997"/>
    <n v="0.99999999999899991"/>
    <n v="1.7808219178082191E-2"/>
    <n v="1.3"/>
    <x v="2"/>
  </r>
  <r>
    <x v="2"/>
    <s v="W"/>
    <x v="2"/>
    <m/>
    <x v="77"/>
    <x v="180"/>
    <n v="1"/>
    <n v="1"/>
    <n v="0.89387213031560675"/>
    <n v="68"/>
    <n v="71.333333333333329"/>
    <n v="11.3333333333333"/>
    <n v="72"/>
    <n v="72.333333333333329"/>
    <n v="69.999999999929997"/>
    <n v="0.99999999999899991"/>
    <n v="1.8055555555555557E-2"/>
    <n v="1.3"/>
    <x v="2"/>
  </r>
  <r>
    <x v="2"/>
    <s v="W"/>
    <x v="2"/>
    <m/>
    <x v="77"/>
    <x v="181"/>
    <n v="1"/>
    <n v="1"/>
    <n v="0.89387213031560675"/>
    <n v="72"/>
    <n v="71.666666666666671"/>
    <n v="11.8356164383561"/>
    <n v="73"/>
    <n v="72.666666666666671"/>
    <n v="69.999999999929997"/>
    <n v="0.99999999999899991"/>
    <n v="1.7808219178082191E-2"/>
    <n v="1.3"/>
    <x v="2"/>
  </r>
  <r>
    <x v="2"/>
    <s v="W"/>
    <x v="2"/>
    <m/>
    <x v="77"/>
    <x v="182"/>
    <n v="1"/>
    <n v="1"/>
    <n v="0.89387213031560675"/>
    <n v="74"/>
    <n v="75.333333333333329"/>
    <n v="12.3333333333333"/>
    <n v="72"/>
    <n v="72.333333333333329"/>
    <n v="69.999999999929997"/>
    <n v="0.99999999999899991"/>
    <n v="1.8055555555555557E-2"/>
    <n v="1.3"/>
    <x v="2"/>
  </r>
  <r>
    <x v="2"/>
    <s v="W"/>
    <x v="2"/>
    <m/>
    <x v="77"/>
    <x v="183"/>
    <n v="1"/>
    <n v="1"/>
    <n v="0.89387213031560675"/>
    <n v="69"/>
    <n v="80.666666666666671"/>
    <n v="11.3424657534246"/>
    <n v="73"/>
    <n v="72.666666666666671"/>
    <n v="69.999999999929997"/>
    <n v="0.99999999999899991"/>
    <n v="1.7808219178082191E-2"/>
    <n v="1.3"/>
    <x v="2"/>
  </r>
  <r>
    <x v="2"/>
    <s v="W"/>
    <x v="2"/>
    <m/>
    <x v="77"/>
    <x v="184"/>
    <n v="1"/>
    <n v="1"/>
    <n v="0.89387213031560675"/>
    <n v="83"/>
    <n v="89"/>
    <n v="13.8333333333333"/>
    <n v="72"/>
    <n v="72.666666666666671"/>
    <n v="69.999999999929997"/>
    <n v="0.99999999999899991"/>
    <n v="1.8055555555555557E-2"/>
    <n v="1.3"/>
    <x v="2"/>
  </r>
  <r>
    <x v="2"/>
    <s v="W"/>
    <x v="2"/>
    <m/>
    <x v="77"/>
    <x v="185"/>
    <n v="1"/>
    <n v="1"/>
    <n v="0.89387213031560675"/>
    <n v="90"/>
    <n v="88.666666666666671"/>
    <n v="14.794520547945201"/>
    <n v="73"/>
    <n v="72.666666666666671"/>
    <n v="69.999999999929997"/>
    <n v="0.99999999999899991"/>
    <n v="1.7808219178082191E-2"/>
    <n v="1.3"/>
    <x v="2"/>
  </r>
  <r>
    <x v="2"/>
    <s v="W"/>
    <x v="2"/>
    <m/>
    <x v="77"/>
    <x v="186"/>
    <n v="1"/>
    <n v="1"/>
    <n v="0.89387213031560675"/>
    <n v="94"/>
    <n v="88.333333333333329"/>
    <n v="15.4520547945205"/>
    <n v="73"/>
    <n v="72"/>
    <n v="69.999999999929997"/>
    <n v="0.99999999999899991"/>
    <n v="1.7808219178082191E-2"/>
    <n v="1.3"/>
    <x v="2"/>
  </r>
  <r>
    <x v="2"/>
    <s v="W"/>
    <x v="2"/>
    <m/>
    <x v="77"/>
    <x v="187"/>
    <n v="1"/>
    <n v="1"/>
    <n v="0.89387213031560675"/>
    <n v="82"/>
    <n v="87"/>
    <n v="13.6666666666666"/>
    <n v="72"/>
    <n v="72"/>
    <n v="69.999999999929997"/>
    <n v="0.99999999999899991"/>
    <n v="1.8055555555555557E-2"/>
    <n v="1.3"/>
    <x v="2"/>
  </r>
  <r>
    <x v="2"/>
    <s v="W"/>
    <x v="2"/>
    <m/>
    <x v="77"/>
    <x v="188"/>
    <n v="1"/>
    <n v="1"/>
    <n v="0.89387213031560675"/>
    <n v="89"/>
    <n v="81"/>
    <n v="15.0422535211267"/>
    <n v="71"/>
    <n v="71.666666666666671"/>
    <n v="69.999999999929997"/>
    <n v="0.99999999999899991"/>
    <n v="1.8309859154929577E-2"/>
    <n v="1.3"/>
    <x v="2"/>
  </r>
  <r>
    <x v="2"/>
    <s v="W"/>
    <x v="2"/>
    <m/>
    <x v="77"/>
    <x v="189"/>
    <n v="1"/>
    <n v="1"/>
    <n v="0.89387213031560675"/>
    <n v="90"/>
    <n v="78.333333333333329"/>
    <n v="14.794520547945201"/>
    <n v="73"/>
    <n v="72.333333333333329"/>
    <n v="69.999999999929997"/>
    <n v="0.99999999999899991"/>
    <n v="1.7808219178082191E-2"/>
    <n v="1.3"/>
    <x v="2"/>
  </r>
  <r>
    <x v="2"/>
    <s v="W"/>
    <x v="2"/>
    <m/>
    <x v="77"/>
    <x v="190"/>
    <n v="1"/>
    <n v="1"/>
    <n v="0.89387213031560675"/>
    <n v="64"/>
    <n v="73.666666666666671"/>
    <n v="10.8169014084507"/>
    <n v="71"/>
    <n v="72"/>
    <n v="69.999999999929997"/>
    <n v="0.99999999999899991"/>
    <n v="1.8309859154929577E-2"/>
    <n v="1.3"/>
    <x v="2"/>
  </r>
  <r>
    <x v="2"/>
    <s v="W"/>
    <x v="2"/>
    <m/>
    <x v="77"/>
    <x v="191"/>
    <n v="1"/>
    <n v="1"/>
    <n v="0.89387213031560675"/>
    <n v="81"/>
    <n v="80"/>
    <n v="13.3150684931506"/>
    <n v="73"/>
    <n v="71.666666666666671"/>
    <n v="69.999999999929997"/>
    <n v="0.99999999999899991"/>
    <n v="1.7808219178082191E-2"/>
    <n v="1.3"/>
    <x v="2"/>
  </r>
  <r>
    <x v="2"/>
    <s v="W"/>
    <x v="2"/>
    <m/>
    <x v="77"/>
    <x v="192"/>
    <n v="1"/>
    <n v="1"/>
    <n v="0.89387213031560675"/>
    <n v="76"/>
    <n v="81.333333333333329"/>
    <n v="12.6666666666666"/>
    <n v="72"/>
    <n v="71.333333333333329"/>
    <n v="69.999999999929997"/>
    <n v="0.99999999999899991"/>
    <n v="1.8055555555555557E-2"/>
    <n v="1.3"/>
    <x v="2"/>
  </r>
  <r>
    <x v="2"/>
    <s v="W"/>
    <x v="2"/>
    <m/>
    <x v="77"/>
    <x v="193"/>
    <n v="1"/>
    <n v="1"/>
    <n v="0"/>
    <n v="83"/>
    <n v="82"/>
    <n v="14.228571428571399"/>
    <n v="70"/>
    <n v="70.666666666666671"/>
    <n v="70"/>
    <n v="1"/>
    <n v="1.8571428571428572E-2"/>
    <n v="1.3"/>
    <x v="2"/>
  </r>
  <r>
    <x v="2"/>
    <s v="W"/>
    <x v="2"/>
    <m/>
    <x v="77"/>
    <x v="194"/>
    <n v="1"/>
    <n v="1"/>
    <n v="0.89387213031560675"/>
    <n v="85"/>
    <n v="87.333333333333329"/>
    <n v="14.1666666666666"/>
    <n v="72"/>
    <n v="70.666666666666671"/>
    <n v="69.999999999929997"/>
    <n v="0.99999999999899991"/>
    <n v="1.8055555555555557E-2"/>
    <n v="1.3"/>
    <x v="2"/>
  </r>
  <r>
    <x v="2"/>
    <s v="W"/>
    <x v="2"/>
    <m/>
    <x v="77"/>
    <x v="195"/>
    <n v="1"/>
    <n v="1"/>
    <n v="0"/>
    <n v="78"/>
    <n v="88.333333333333329"/>
    <n v="13.371428571428501"/>
    <n v="70"/>
    <n v="70.666666666666671"/>
    <n v="70"/>
    <n v="1"/>
    <n v="1.8571428571428572E-2"/>
    <n v="1.3"/>
    <x v="2"/>
  </r>
  <r>
    <x v="2"/>
    <s v="W"/>
    <x v="2"/>
    <m/>
    <x v="77"/>
    <x v="196"/>
    <n v="1"/>
    <n v="1"/>
    <n v="0"/>
    <n v="99"/>
    <n v="95.666666666666671"/>
    <n v="16.9714285714285"/>
    <n v="70"/>
    <n v="71.333333333333329"/>
    <n v="70"/>
    <n v="1"/>
    <n v="1.8571428571428572E-2"/>
    <n v="1.3"/>
    <x v="2"/>
  </r>
  <r>
    <x v="2"/>
    <s v="W"/>
    <x v="2"/>
    <m/>
    <x v="77"/>
    <x v="197"/>
    <n v="1"/>
    <n v="1"/>
    <n v="0.89387213031560675"/>
    <n v="88"/>
    <n v="86.666666666666671"/>
    <n v="14.6666666666666"/>
    <n v="72"/>
    <n v="72"/>
    <n v="69.999999999929997"/>
    <n v="0.99999999999899991"/>
    <n v="1.8055555555555557E-2"/>
    <n v="1.3"/>
    <x v="2"/>
  </r>
  <r>
    <x v="2"/>
    <s v="W"/>
    <x v="2"/>
    <m/>
    <x v="77"/>
    <x v="198"/>
    <n v="1"/>
    <n v="1"/>
    <n v="0.89387213031560675"/>
    <n v="100"/>
    <n v="87.666666666666671"/>
    <n v="16.6666666666666"/>
    <n v="72"/>
    <n v="71.333333333333329"/>
    <n v="69.999999999929997"/>
    <n v="0.99999999999899991"/>
    <n v="1.8055555555555557E-2"/>
    <n v="1.3"/>
    <x v="2"/>
  </r>
  <r>
    <x v="2"/>
    <s v="W"/>
    <x v="2"/>
    <m/>
    <x v="77"/>
    <x v="199"/>
    <n v="1"/>
    <n v="1"/>
    <n v="0.89387213031560675"/>
    <n v="72"/>
    <n v="79.666666666666671"/>
    <n v="12"/>
    <n v="72"/>
    <n v="71.333333333333329"/>
    <n v="69.999999999929997"/>
    <n v="0.99999999999899991"/>
    <n v="1.8055555555555557E-2"/>
    <n v="1.3"/>
    <x v="2"/>
  </r>
  <r>
    <x v="2"/>
    <s v="W"/>
    <x v="2"/>
    <m/>
    <x v="77"/>
    <x v="200"/>
    <n v="1"/>
    <n v="1"/>
    <n v="0"/>
    <n v="91"/>
    <n v="91"/>
    <n v="15.6"/>
    <n v="70"/>
    <n v="71.333333333333329"/>
    <n v="70"/>
    <n v="1"/>
    <n v="1.8571428571428572E-2"/>
    <n v="1.3"/>
    <x v="2"/>
  </r>
  <r>
    <x v="2"/>
    <s v="W"/>
    <x v="2"/>
    <m/>
    <x v="77"/>
    <x v="201"/>
    <n v="1"/>
    <n v="1"/>
    <n v="0.89387213031560675"/>
    <n v="76"/>
    <n v="94.333333333333329"/>
    <n v="12.6666666666666"/>
    <n v="72"/>
    <n v="71.333333333333329"/>
    <n v="69.999999999929997"/>
    <n v="0.99999999999899991"/>
    <n v="1.8055555555555557E-2"/>
    <n v="1.3"/>
    <x v="2"/>
  </r>
  <r>
    <x v="2"/>
    <s v="W"/>
    <x v="2"/>
    <m/>
    <x v="77"/>
    <x v="202"/>
    <n v="1"/>
    <n v="1"/>
    <n v="0.89387213031560675"/>
    <n v="106"/>
    <n v="91.333333333333329"/>
    <n v="17.6666666666666"/>
    <n v="72"/>
    <n v="72"/>
    <n v="69.999999999929997"/>
    <n v="0.99999999999899991"/>
    <n v="1.8055555555555557E-2"/>
    <n v="1.3"/>
    <x v="2"/>
  </r>
  <r>
    <x v="2"/>
    <s v="W"/>
    <x v="2"/>
    <m/>
    <x v="77"/>
    <x v="203"/>
    <n v="1"/>
    <n v="1"/>
    <n v="0"/>
    <n v="101"/>
    <n v="83.666666666666671"/>
    <n v="17.314285714285699"/>
    <n v="70"/>
    <n v="71.666666666666671"/>
    <n v="70"/>
    <n v="1"/>
    <n v="1.8571428571428572E-2"/>
    <n v="1.3"/>
    <x v="2"/>
  </r>
  <r>
    <x v="2"/>
    <s v="W"/>
    <x v="2"/>
    <m/>
    <x v="77"/>
    <x v="204"/>
    <n v="1"/>
    <n v="1"/>
    <n v="0.89387213031560675"/>
    <n v="67"/>
    <n v="82"/>
    <n v="10.864864864864799"/>
    <n v="74"/>
    <n v="72"/>
    <n v="69.999999999929997"/>
    <n v="0.99999999999899991"/>
    <n v="1.7567567567567569E-2"/>
    <n v="1.3"/>
    <x v="2"/>
  </r>
  <r>
    <x v="2"/>
    <s v="W"/>
    <x v="2"/>
    <m/>
    <x v="77"/>
    <x v="205"/>
    <n v="1"/>
    <n v="1"/>
    <n v="0.89387213031560675"/>
    <n v="83"/>
    <n v="83"/>
    <n v="14.028169014084501"/>
    <n v="71"/>
    <n v="71.666666666666671"/>
    <n v="69.999999999929997"/>
    <n v="0.99999999999899991"/>
    <n v="1.8309859154929577E-2"/>
    <n v="1.3"/>
    <x v="2"/>
  </r>
  <r>
    <x v="2"/>
    <s v="W"/>
    <x v="2"/>
    <m/>
    <x v="77"/>
    <x v="206"/>
    <n v="1"/>
    <n v="1"/>
    <n v="0.89387213031560675"/>
    <n v="96"/>
    <n v="84.666666666666671"/>
    <n v="16.225352112675999"/>
    <n v="71"/>
    <n v="72"/>
    <n v="69.999999999929997"/>
    <n v="0.99999999999899991"/>
    <n v="1.8309859154929577E-2"/>
    <n v="1.3"/>
    <x v="2"/>
  </r>
  <r>
    <x v="2"/>
    <s v="W"/>
    <x v="2"/>
    <m/>
    <x v="77"/>
    <x v="207"/>
    <n v="1"/>
    <n v="1"/>
    <n v="0.89387213031560675"/>
    <n v="70"/>
    <n v="79"/>
    <n v="11.506849315068401"/>
    <n v="73"/>
    <n v="72"/>
    <n v="69.999999999929997"/>
    <n v="0.99999999999899991"/>
    <n v="1.7808219178082191E-2"/>
    <n v="1.3"/>
    <x v="2"/>
  </r>
  <r>
    <x v="2"/>
    <s v="W"/>
    <x v="2"/>
    <m/>
    <x v="77"/>
    <x v="208"/>
    <n v="1"/>
    <n v="1"/>
    <n v="0.89387213031560675"/>
    <n v="88"/>
    <n v="82.333333333333329"/>
    <n v="14.6666666666666"/>
    <n v="72"/>
    <n v="71"/>
    <n v="69.999999999929997"/>
    <n v="0.99999999999899991"/>
    <n v="1.8055555555555557E-2"/>
    <n v="1.3"/>
    <x v="2"/>
  </r>
  <r>
    <x v="2"/>
    <s v="W"/>
    <x v="2"/>
    <m/>
    <x v="77"/>
    <x v="209"/>
    <n v="1"/>
    <n v="1"/>
    <n v="0.89387213031560675"/>
    <n v="79"/>
    <n v="80.333333333333329"/>
    <n v="13.352112676056301"/>
    <n v="71"/>
    <n v="70.333333333333329"/>
    <n v="69.999999999929997"/>
    <n v="0.99999999999899991"/>
    <n v="1.8309859154929577E-2"/>
    <n v="1.3"/>
    <x v="2"/>
  </r>
  <r>
    <x v="2"/>
    <s v="W"/>
    <x v="2"/>
    <m/>
    <x v="77"/>
    <x v="210"/>
    <n v="1"/>
    <n v="1"/>
    <n v="0"/>
    <n v="80"/>
    <n v="82.666666666666671"/>
    <n v="13.714285714285699"/>
    <n v="70"/>
    <n v="70.333333333333329"/>
    <n v="70"/>
    <n v="1"/>
    <n v="1.8571428571428572E-2"/>
    <n v="1.3"/>
    <x v="2"/>
  </r>
  <r>
    <x v="2"/>
    <s v="W"/>
    <x v="2"/>
    <m/>
    <x v="77"/>
    <x v="211"/>
    <n v="1"/>
    <n v="1"/>
    <n v="0"/>
    <n v="82"/>
    <n v="85.333333333333329"/>
    <n v="14.0571428571428"/>
    <n v="70"/>
    <n v="71"/>
    <n v="70"/>
    <n v="1"/>
    <n v="1.8571428571428572E-2"/>
    <n v="1.3"/>
    <x v="2"/>
  </r>
  <r>
    <x v="2"/>
    <s v="W"/>
    <x v="2"/>
    <m/>
    <x v="77"/>
    <x v="212"/>
    <n v="1"/>
    <n v="1"/>
    <n v="0.89387213031560675"/>
    <n v="86"/>
    <n v="79"/>
    <n v="14.5352112676056"/>
    <n v="71"/>
    <n v="72"/>
    <n v="69.999999999929997"/>
    <n v="0.99999999999899991"/>
    <n v="1.8309859154929577E-2"/>
    <n v="1.3"/>
    <x v="2"/>
  </r>
  <r>
    <x v="2"/>
    <s v="W"/>
    <x v="2"/>
    <m/>
    <x v="77"/>
    <x v="213"/>
    <n v="1"/>
    <n v="1"/>
    <n v="0.89387213031560675"/>
    <n v="88"/>
    <n v="80"/>
    <n v="14.6666666666666"/>
    <n v="72"/>
    <n v="72.333333333333329"/>
    <n v="69.999999999929997"/>
    <n v="0.99999999999899991"/>
    <n v="1.8055555555555557E-2"/>
    <n v="1.3"/>
    <x v="2"/>
  </r>
  <r>
    <x v="2"/>
    <s v="W"/>
    <x v="2"/>
    <m/>
    <x v="77"/>
    <x v="214"/>
    <n v="1"/>
    <n v="1"/>
    <n v="0.89387213031560675"/>
    <n v="63"/>
    <n v="74"/>
    <n v="10.3561643835616"/>
    <n v="73"/>
    <n v="71.666666666666671"/>
    <n v="69.999999999929997"/>
    <n v="0.99999999999899991"/>
    <n v="1.7808219178082191E-2"/>
    <n v="1.3"/>
    <x v="2"/>
  </r>
  <r>
    <x v="2"/>
    <s v="W"/>
    <x v="2"/>
    <m/>
    <x v="77"/>
    <x v="215"/>
    <n v="1"/>
    <n v="1"/>
    <n v="0.89387213031560675"/>
    <n v="89"/>
    <n v="76"/>
    <n v="14.8333333333333"/>
    <n v="72"/>
    <n v="71"/>
    <n v="69.999999999929997"/>
    <n v="0.99999999999899991"/>
    <n v="1.8055555555555557E-2"/>
    <n v="1.3"/>
    <x v="2"/>
  </r>
  <r>
    <x v="2"/>
    <s v="W"/>
    <x v="2"/>
    <m/>
    <x v="77"/>
    <x v="216"/>
    <n v="1"/>
    <n v="1"/>
    <n v="0"/>
    <n v="70"/>
    <n v="72.333333333333329"/>
    <n v="12"/>
    <n v="70"/>
    <n v="70.333333333333329"/>
    <n v="70"/>
    <n v="1"/>
    <n v="1.8571428571428572E-2"/>
    <n v="1.3"/>
    <x v="2"/>
  </r>
  <r>
    <x v="2"/>
    <s v="W"/>
    <x v="2"/>
    <m/>
    <x v="77"/>
    <x v="217"/>
    <n v="1"/>
    <n v="1"/>
    <n v="0.89387213031560675"/>
    <n v="69"/>
    <n v="74"/>
    <n v="11.6619718309859"/>
    <n v="71"/>
    <n v="70.666666666666671"/>
    <n v="69.999999999929997"/>
    <n v="0.99999999999899991"/>
    <n v="1.8309859154929577E-2"/>
    <n v="1.3"/>
    <x v="2"/>
  </r>
  <r>
    <x v="2"/>
    <s v="W"/>
    <x v="2"/>
    <m/>
    <x v="77"/>
    <x v="218"/>
    <n v="1"/>
    <n v="1"/>
    <n v="0"/>
    <n v="78"/>
    <n v="76.333333333333329"/>
    <n v="13.371428571428501"/>
    <n v="70"/>
    <n v="70"/>
    <n v="70"/>
    <n v="1"/>
    <n v="1.8571428571428572E-2"/>
    <n v="1.3"/>
    <x v="2"/>
  </r>
  <r>
    <x v="2"/>
    <s v="W"/>
    <x v="2"/>
    <m/>
    <x v="77"/>
    <x v="219"/>
    <n v="1"/>
    <n v="1"/>
    <n v="0.89387213031560675"/>
    <n v="75"/>
    <n v="74"/>
    <n v="12.676056338028101"/>
    <n v="71"/>
    <n v="70.666666666666671"/>
    <n v="69.999999999929997"/>
    <n v="0.99999999999899991"/>
    <n v="1.8309859154929577E-2"/>
    <n v="1.3"/>
    <x v="2"/>
  </r>
  <r>
    <x v="2"/>
    <s v="W"/>
    <x v="2"/>
    <m/>
    <x v="77"/>
    <x v="220"/>
    <n v="1"/>
    <n v="1"/>
    <n v="95.10211687837544"/>
    <n v="76"/>
    <n v="73.666666666666671"/>
    <n v="13.2173913043478"/>
    <n v="69"/>
    <n v="70.666666666666671"/>
    <n v="69"/>
    <n v="0.98571428571428577"/>
    <n v="1.8840579710144929E-2"/>
    <n v="1.3"/>
    <x v="2"/>
  </r>
  <r>
    <x v="2"/>
    <s v="W"/>
    <x v="2"/>
    <m/>
    <x v="77"/>
    <x v="221"/>
    <n v="1"/>
    <n v="1"/>
    <n v="0.89387213031560675"/>
    <n v="71"/>
    <n v="75"/>
    <n v="11.8333333333333"/>
    <n v="72"/>
    <n v="71.333333333333329"/>
    <n v="69.999999999929997"/>
    <n v="0.99999999999899991"/>
    <n v="1.8055555555555557E-2"/>
    <n v="1.3"/>
    <x v="2"/>
  </r>
  <r>
    <x v="2"/>
    <s v="W"/>
    <x v="2"/>
    <m/>
    <x v="77"/>
    <x v="222"/>
    <n v="1"/>
    <n v="1"/>
    <n v="0.89387213031560675"/>
    <n v="74"/>
    <n v="79"/>
    <n v="12.507042253521099"/>
    <n v="71"/>
    <n v="70.666666666666671"/>
    <n v="69.999999999929997"/>
    <n v="0.99999999999899991"/>
    <n v="1.8309859154929577E-2"/>
    <n v="1.3"/>
    <x v="2"/>
  </r>
  <r>
    <x v="2"/>
    <s v="W"/>
    <x v="2"/>
    <m/>
    <x v="77"/>
    <x v="223"/>
    <n v="1"/>
    <n v="1"/>
    <n v="0.89387213031560675"/>
    <n v="80"/>
    <n v="80"/>
    <n v="13.5211267605633"/>
    <n v="71"/>
    <n v="70.333333333333329"/>
    <n v="69.999999999929997"/>
    <n v="0.99999999999899991"/>
    <n v="1.8309859154929577E-2"/>
    <n v="1.3"/>
    <x v="2"/>
  </r>
  <r>
    <x v="2"/>
    <s v="W"/>
    <x v="2"/>
    <m/>
    <x v="77"/>
    <x v="224"/>
    <n v="1"/>
    <n v="1"/>
    <n v="0"/>
    <n v="83"/>
    <n v="79.666666666666671"/>
    <n v="14.228571428571399"/>
    <n v="70"/>
    <n v="70.666666666666671"/>
    <n v="70"/>
    <n v="1"/>
    <n v="1.8571428571428572E-2"/>
    <n v="1.3"/>
    <x v="2"/>
  </r>
  <r>
    <x v="2"/>
    <s v="W"/>
    <x v="2"/>
    <m/>
    <x v="77"/>
    <x v="225"/>
    <n v="1"/>
    <n v="1"/>
    <n v="0"/>
    <n v="77"/>
    <n v="71.666666666666671"/>
    <n v="13.2"/>
    <n v="70"/>
    <n v="71.666666666666671"/>
    <n v="70"/>
    <n v="1"/>
    <n v="1.8571428571428572E-2"/>
    <n v="1.3"/>
    <x v="2"/>
  </r>
  <r>
    <x v="2"/>
    <s v="W"/>
    <x v="2"/>
    <m/>
    <x v="77"/>
    <x v="226"/>
    <n v="1"/>
    <n v="1"/>
    <n v="0.89387213031560675"/>
    <n v="79"/>
    <n v="74.333333333333329"/>
    <n v="13.1666666666666"/>
    <n v="72"/>
    <n v="72"/>
    <n v="69.999999999929997"/>
    <n v="0.99999999999899991"/>
    <n v="1.8055555555555557E-2"/>
    <n v="1.3"/>
    <x v="2"/>
  </r>
  <r>
    <x v="2"/>
    <s v="W"/>
    <x v="2"/>
    <m/>
    <x v="77"/>
    <x v="227"/>
    <n v="1"/>
    <n v="1"/>
    <n v="0.89387213031560675"/>
    <n v="59"/>
    <n v="67.666666666666671"/>
    <n v="9.6986301369862993"/>
    <n v="73"/>
    <n v="71.666666666666671"/>
    <n v="69.999999999929997"/>
    <n v="0.99999999999899991"/>
    <n v="1.7808219178082191E-2"/>
    <n v="1.3"/>
    <x v="2"/>
  </r>
  <r>
    <x v="2"/>
    <s v="W"/>
    <x v="2"/>
    <m/>
    <x v="77"/>
    <x v="228"/>
    <n v="1"/>
    <n v="1"/>
    <n v="0.89387213031560675"/>
    <n v="85"/>
    <n v="69.666666666666671"/>
    <n v="14.3661971830985"/>
    <n v="71"/>
    <n v="71"/>
    <n v="69.999999999929997"/>
    <n v="0.99999999999899991"/>
    <n v="1.8309859154929577E-2"/>
    <n v="1.3"/>
    <x v="2"/>
  </r>
  <r>
    <x v="2"/>
    <s v="W"/>
    <x v="2"/>
    <m/>
    <x v="77"/>
    <x v="229"/>
    <n v="1"/>
    <n v="1"/>
    <n v="0.89387213031560675"/>
    <n v="59"/>
    <n v="63.333333333333336"/>
    <n v="9.9718309859154903"/>
    <n v="71"/>
    <n v="70.666666666666671"/>
    <n v="69.999999999929997"/>
    <n v="0.99999999999899991"/>
    <n v="1.8309859154929577E-2"/>
    <n v="1.3"/>
    <x v="2"/>
  </r>
  <r>
    <x v="2"/>
    <s v="W"/>
    <x v="2"/>
    <m/>
    <x v="77"/>
    <x v="230"/>
    <n v="1"/>
    <n v="1"/>
    <n v="0.89387213031560675"/>
    <n v="65"/>
    <n v="66.333333333333329"/>
    <n v="10.9859154929577"/>
    <n v="71"/>
    <n v="70.666666666666671"/>
    <n v="69.999999999929997"/>
    <n v="0.99999999999899991"/>
    <n v="1.8309859154929577E-2"/>
    <n v="1.3"/>
    <x v="2"/>
  </r>
  <r>
    <x v="2"/>
    <s v="W"/>
    <x v="2"/>
    <m/>
    <x v="77"/>
    <x v="231"/>
    <n v="1"/>
    <n v="1"/>
    <n v="0"/>
    <n v="66"/>
    <n v="75.333333333333329"/>
    <n v="11.314285714285701"/>
    <n v="70"/>
    <n v="71.333333333333329"/>
    <n v="70"/>
    <n v="1"/>
    <n v="1.8571428571428572E-2"/>
    <n v="1.3"/>
    <x v="2"/>
  </r>
  <r>
    <x v="2"/>
    <s v="W"/>
    <x v="2"/>
    <m/>
    <x v="77"/>
    <x v="232"/>
    <n v="1"/>
    <n v="1"/>
    <n v="0.89387213031560675"/>
    <n v="68"/>
    <n v="78"/>
    <n v="11.492957746478799"/>
    <n v="71"/>
    <n v="72.666666666666671"/>
    <n v="69.999999999929997"/>
    <n v="0.99999999999899991"/>
    <n v="1.8309859154929577E-2"/>
    <n v="1.3"/>
    <x v="2"/>
  </r>
  <r>
    <x v="2"/>
    <s v="W"/>
    <x v="2"/>
    <m/>
    <x v="77"/>
    <x v="233"/>
    <n v="1"/>
    <n v="1"/>
    <n v="0.89387213031560675"/>
    <n v="92"/>
    <n v="77"/>
    <n v="15.1232876712328"/>
    <n v="73"/>
    <n v="73"/>
    <n v="69.999999999929997"/>
    <n v="0.99999999999899991"/>
    <n v="1.7808219178082191E-2"/>
    <n v="1.3"/>
    <x v="2"/>
  </r>
  <r>
    <x v="2"/>
    <s v="W"/>
    <x v="2"/>
    <m/>
    <x v="77"/>
    <x v="234"/>
    <n v="1"/>
    <n v="1"/>
    <n v="0.89387213031560675"/>
    <n v="74"/>
    <n v="72"/>
    <n v="12"/>
    <n v="74"/>
    <n v="72"/>
    <n v="69.999999999929997"/>
    <n v="0.99999999999899991"/>
    <n v="1.7567567567567569E-2"/>
    <n v="1.3"/>
    <x v="2"/>
  </r>
  <r>
    <x v="2"/>
    <s v="W"/>
    <x v="2"/>
    <m/>
    <x v="77"/>
    <x v="235"/>
    <n v="1"/>
    <n v="1"/>
    <n v="0.89387213031560675"/>
    <n v="65"/>
    <n v="74.666666666666671"/>
    <n v="10.8333333333333"/>
    <n v="72"/>
    <n v="70.666666666666671"/>
    <n v="69.999999999929997"/>
    <n v="0.99999999999899991"/>
    <n v="1.8055555555555557E-2"/>
    <n v="1.3"/>
    <x v="2"/>
  </r>
  <r>
    <x v="2"/>
    <s v="W"/>
    <x v="2"/>
    <m/>
    <x v="77"/>
    <x v="236"/>
    <n v="1"/>
    <n v="1"/>
    <n v="0"/>
    <n v="77"/>
    <n v="72.666666666666671"/>
    <n v="13.2"/>
    <n v="70"/>
    <n v="70.666666666666671"/>
    <n v="70"/>
    <n v="1"/>
    <n v="1.8571428571428572E-2"/>
    <n v="1.3"/>
    <x v="2"/>
  </r>
  <r>
    <x v="2"/>
    <s v="W"/>
    <x v="2"/>
    <m/>
    <x v="77"/>
    <x v="237"/>
    <n v="1"/>
    <n v="1"/>
    <n v="0"/>
    <n v="82"/>
    <n v="74"/>
    <n v="14.0571428571428"/>
    <n v="70"/>
    <n v="71"/>
    <n v="70"/>
    <n v="1"/>
    <n v="1.8571428571428572E-2"/>
    <n v="1.3"/>
    <x v="2"/>
  </r>
  <r>
    <x v="2"/>
    <s v="W"/>
    <x v="2"/>
    <m/>
    <x v="77"/>
    <x v="238"/>
    <n v="1"/>
    <n v="1"/>
    <n v="0.89387213031560675"/>
    <n v="59"/>
    <n v="76.333333333333329"/>
    <n v="9.8333333333333304"/>
    <n v="72"/>
    <n v="71"/>
    <n v="69.999999999929997"/>
    <n v="0.99999999999899991"/>
    <n v="1.8055555555555557E-2"/>
    <n v="1.3"/>
    <x v="2"/>
  </r>
  <r>
    <x v="2"/>
    <s v="W"/>
    <x v="2"/>
    <m/>
    <x v="77"/>
    <x v="239"/>
    <n v="1"/>
    <n v="1"/>
    <n v="0.89387213031560675"/>
    <n v="81"/>
    <n v="77.666666666666671"/>
    <n v="13.690140845070401"/>
    <n v="71"/>
    <n v="69.333333333333329"/>
    <n v="69.999999999929997"/>
    <n v="0.99999999999899991"/>
    <n v="1.8309859154929577E-2"/>
    <n v="1.3"/>
    <x v="2"/>
  </r>
  <r>
    <x v="2"/>
    <s v="W"/>
    <x v="2"/>
    <m/>
    <x v="77"/>
    <x v="240"/>
    <n v="1"/>
    <n v="1"/>
    <n v="0"/>
    <n v="89"/>
    <n v="79.333333333333329"/>
    <n v="15.257142857142799"/>
    <n v="70"/>
    <n v="69"/>
    <n v="70"/>
    <n v="1"/>
    <n v="1.8571428571428572E-2"/>
    <n v="1.3"/>
    <x v="2"/>
  </r>
  <r>
    <x v="2"/>
    <s v="W"/>
    <x v="2"/>
    <m/>
    <x v="77"/>
    <x v="241"/>
    <n v="1"/>
    <n v="1"/>
    <n v="116.2368053341856"/>
    <n v="63"/>
    <n v="69.666666666666671"/>
    <n v="11.283582089552199"/>
    <n v="67"/>
    <n v="69.333333333333329"/>
    <n v="67"/>
    <n v="0.95714285714285718"/>
    <n v="1.9402985074626865E-2"/>
    <n v="1.3"/>
    <x v="2"/>
  </r>
  <r>
    <x v="2"/>
    <s v="W"/>
    <x v="2"/>
    <m/>
    <x v="77"/>
    <x v="242"/>
    <n v="1"/>
    <n v="1"/>
    <n v="0"/>
    <n v="86"/>
    <n v="76"/>
    <n v="14.742857142857099"/>
    <n v="70"/>
    <n v="70.333333333333329"/>
    <n v="70"/>
    <n v="1"/>
    <n v="1.8571428571428572E-2"/>
    <n v="1.3"/>
    <x v="2"/>
  </r>
  <r>
    <x v="2"/>
    <s v="W"/>
    <x v="2"/>
    <m/>
    <x v="77"/>
    <x v="243"/>
    <n v="1"/>
    <n v="1"/>
    <n v="0.89387213031560675"/>
    <n v="60"/>
    <n v="69"/>
    <n v="10.1408450704225"/>
    <n v="71"/>
    <n v="70.666666666666671"/>
    <n v="69.999999999929997"/>
    <n v="0.99999999999899991"/>
    <n v="1.8309859154929577E-2"/>
    <n v="1.3"/>
    <x v="2"/>
  </r>
  <r>
    <x v="2"/>
    <s v="W"/>
    <x v="2"/>
    <m/>
    <x v="77"/>
    <x v="244"/>
    <n v="1"/>
    <n v="1"/>
    <n v="0"/>
    <n v="82"/>
    <n v="69"/>
    <n v="14.0571428571428"/>
    <n v="70"/>
    <n v="71"/>
    <n v="70"/>
    <n v="1"/>
    <n v="1.8571428571428572E-2"/>
    <n v="1.3"/>
    <x v="2"/>
  </r>
  <r>
    <x v="2"/>
    <s v="W"/>
    <x v="2"/>
    <m/>
    <x v="77"/>
    <x v="245"/>
    <n v="1"/>
    <n v="1"/>
    <n v="0.89387213031560675"/>
    <n v="65"/>
    <n v="61"/>
    <n v="10.9859154929577"/>
    <n v="71"/>
    <n v="71"/>
    <n v="69.999999999929997"/>
    <n v="0.99999999999899991"/>
    <n v="1.8309859154929577E-2"/>
    <n v="1.3"/>
    <x v="2"/>
  </r>
  <r>
    <x v="2"/>
    <s v="W"/>
    <x v="2"/>
    <m/>
    <x v="77"/>
    <x v="246"/>
    <n v="1"/>
    <n v="1"/>
    <n v="0.89387213031560675"/>
    <n v="60"/>
    <n v="59"/>
    <n v="10"/>
    <n v="72"/>
    <n v="71"/>
    <n v="69.999999999929997"/>
    <n v="0.99999999999899991"/>
    <n v="1.8055555555555557E-2"/>
    <n v="1.3"/>
    <x v="2"/>
  </r>
  <r>
    <x v="2"/>
    <s v="W"/>
    <x v="2"/>
    <m/>
    <x v="77"/>
    <x v="247"/>
    <n v="1"/>
    <n v="1"/>
    <n v="0"/>
    <n v="58"/>
    <n v="57.666666666666664"/>
    <n v="9.9428571428571395"/>
    <n v="70"/>
    <n v="70.666666666666671"/>
    <n v="70"/>
    <n v="1"/>
    <n v="1.8571428571428572E-2"/>
    <n v="1.3"/>
    <x v="2"/>
  </r>
  <r>
    <x v="2"/>
    <s v="W"/>
    <x v="2"/>
    <m/>
    <x v="77"/>
    <x v="248"/>
    <n v="1"/>
    <n v="1"/>
    <n v="0.89387213031560675"/>
    <n v="59"/>
    <n v="56.333333333333336"/>
    <n v="9.9718309859154903"/>
    <n v="71"/>
    <n v="71.333333333333329"/>
    <n v="69.999999999929997"/>
    <n v="0.99999999999899991"/>
    <n v="1.8309859154929577E-2"/>
    <n v="1.3"/>
    <x v="2"/>
  </r>
  <r>
    <x v="2"/>
    <s v="W"/>
    <x v="2"/>
    <m/>
    <x v="77"/>
    <x v="249"/>
    <n v="1"/>
    <n v="1"/>
    <n v="0.89387213031560675"/>
    <n v="56"/>
    <n v="54"/>
    <n v="9.4647887323943607"/>
    <n v="71"/>
    <n v="71.333333333333329"/>
    <n v="69.999999999929997"/>
    <n v="0.99999999999899991"/>
    <n v="1.8309859154929577E-2"/>
    <n v="1.3"/>
    <x v="2"/>
  </r>
  <r>
    <x v="2"/>
    <s v="W"/>
    <x v="2"/>
    <m/>
    <x v="77"/>
    <x v="250"/>
    <n v="1"/>
    <n v="1"/>
    <n v="0.89387213031560675"/>
    <n v="54"/>
    <n v="55.666666666666664"/>
    <n v="9"/>
    <n v="72"/>
    <n v="71.333333333333329"/>
    <n v="69.999999999929997"/>
    <n v="0.99999999999899991"/>
    <n v="1.8055555555555557E-2"/>
    <n v="1.3"/>
    <x v="2"/>
  </r>
  <r>
    <x v="2"/>
    <s v="W"/>
    <x v="2"/>
    <m/>
    <x v="77"/>
    <x v="251"/>
    <n v="1"/>
    <n v="1"/>
    <n v="0.89387213031560675"/>
    <n v="52"/>
    <n v="55.333333333333336"/>
    <n v="8.7887323943661908"/>
    <n v="71"/>
    <n v="71"/>
    <n v="69.999999999929997"/>
    <n v="0.99999999999899991"/>
    <n v="1.8309859154929577E-2"/>
    <n v="1.3"/>
    <x v="2"/>
  </r>
  <r>
    <x v="2"/>
    <s v="W"/>
    <x v="2"/>
    <m/>
    <x v="77"/>
    <x v="252"/>
    <n v="1"/>
    <n v="1"/>
    <n v="0.89387213031560675"/>
    <n v="61"/>
    <n v="51.666666666666664"/>
    <n v="10.3098591549295"/>
    <n v="71"/>
    <n v="71"/>
    <n v="69.999999999929997"/>
    <n v="0.99999999999899991"/>
    <n v="1.8309859154929577E-2"/>
    <n v="1.3"/>
    <x v="2"/>
  </r>
  <r>
    <x v="2"/>
    <s v="W"/>
    <x v="2"/>
    <m/>
    <x v="77"/>
    <x v="253"/>
    <n v="1"/>
    <n v="1"/>
    <n v="0.89387213031560675"/>
    <n v="53"/>
    <n v="44"/>
    <n v="8.9577464788732293"/>
    <n v="71"/>
    <n v="72"/>
    <n v="69.999999999929997"/>
    <n v="0.99999999999899991"/>
    <n v="1.8309859154929577E-2"/>
    <n v="1.3"/>
    <x v="2"/>
  </r>
  <r>
    <x v="2"/>
    <s v="W"/>
    <x v="2"/>
    <m/>
    <x v="77"/>
    <x v="254"/>
    <n v="1"/>
    <n v="1"/>
    <n v="0.89387213031560675"/>
    <n v="41"/>
    <n v="42"/>
    <n v="6.9295774647887303"/>
    <n v="71"/>
    <n v="72"/>
    <n v="69.999999999929997"/>
    <n v="0.99999999999899991"/>
    <n v="1.8309859154929577E-2"/>
    <n v="1.3"/>
    <x v="2"/>
  </r>
  <r>
    <x v="2"/>
    <s v="W"/>
    <x v="2"/>
    <m/>
    <x v="77"/>
    <x v="255"/>
    <n v="1"/>
    <n v="1"/>
    <n v="0.89387213031560675"/>
    <n v="38"/>
    <n v="42.666666666666664"/>
    <n v="6.1621621621621596"/>
    <n v="74"/>
    <n v="72.333333333333329"/>
    <n v="69.999999999929997"/>
    <n v="0.99999999999899991"/>
    <n v="1.7567567567567569E-2"/>
    <n v="1.3"/>
    <x v="2"/>
  </r>
  <r>
    <x v="2"/>
    <s v="W"/>
    <x v="2"/>
    <m/>
    <x v="77"/>
    <x v="256"/>
    <n v="1"/>
    <n v="1"/>
    <n v="0.89387213031560675"/>
    <n v="47"/>
    <n v="47"/>
    <n v="7.9436619718309798"/>
    <n v="71"/>
    <n v="71.666666666666671"/>
    <n v="69.999999999929997"/>
    <n v="0.99999999999899991"/>
    <n v="1.8309859154929577E-2"/>
    <n v="1.3"/>
    <x v="2"/>
  </r>
  <r>
    <x v="2"/>
    <s v="W"/>
    <x v="2"/>
    <m/>
    <x v="77"/>
    <x v="257"/>
    <n v="1"/>
    <n v="1"/>
    <n v="0.89387213031560675"/>
    <n v="43"/>
    <n v="49.666666666666664"/>
    <n v="7.1666666666666599"/>
    <n v="72"/>
    <n v="71.666666666666671"/>
    <n v="69.999999999929997"/>
    <n v="0.99999999999899991"/>
    <n v="1.8055555555555557E-2"/>
    <n v="1.3"/>
    <x v="2"/>
  </r>
  <r>
    <x v="2"/>
    <s v="W"/>
    <x v="2"/>
    <m/>
    <x v="77"/>
    <x v="258"/>
    <n v="1"/>
    <n v="1"/>
    <n v="0.89387213031560675"/>
    <n v="51"/>
    <n v="52.666666666666664"/>
    <n v="8.5"/>
    <n v="72"/>
    <n v="69.666666666666671"/>
    <n v="69.999999999929997"/>
    <n v="0.99999999999899991"/>
    <n v="1.8055555555555557E-2"/>
    <n v="1.3"/>
    <x v="2"/>
  </r>
  <r>
    <x v="2"/>
    <s v="W"/>
    <x v="2"/>
    <m/>
    <x v="77"/>
    <x v="259"/>
    <n v="1"/>
    <n v="1"/>
    <n v="0.89387213031560675"/>
    <n v="55"/>
    <n v="48.333333333333336"/>
    <n v="9.2957746478873204"/>
    <n v="71"/>
    <n v="69.666666666666671"/>
    <n v="69.999999999929997"/>
    <n v="0.99999999999899991"/>
    <n v="1.8309859154929577E-2"/>
    <n v="1.3"/>
    <x v="2"/>
  </r>
  <r>
    <x v="2"/>
    <s v="W"/>
    <x v="2"/>
    <m/>
    <x v="77"/>
    <x v="260"/>
    <n v="1"/>
    <n v="1"/>
    <n v="121.93142998557751"/>
    <n v="52"/>
    <n v="38.666666666666664"/>
    <n v="9.4545454545454497"/>
    <n v="66"/>
    <n v="70.666666666666671"/>
    <n v="66"/>
    <n v="0.94285714285714284"/>
    <n v="1.9696969696969699E-2"/>
    <n v="1.3"/>
    <x v="2"/>
  </r>
  <r>
    <x v="2"/>
    <s v="W"/>
    <x v="2"/>
    <m/>
    <x v="77"/>
    <x v="261"/>
    <n v="1"/>
    <n v="1"/>
    <n v="0.89387213031560675"/>
    <n v="38"/>
    <n v="34"/>
    <n v="6.3333333333333304"/>
    <n v="72"/>
    <n v="72"/>
    <n v="69.999999999929997"/>
    <n v="0.99999999999899991"/>
    <n v="1.8055555555555557E-2"/>
    <n v="1.3"/>
    <x v="2"/>
  </r>
  <r>
    <x v="2"/>
    <s v="W"/>
    <x v="2"/>
    <m/>
    <x v="77"/>
    <x v="262"/>
    <n v="1"/>
    <n v="1"/>
    <n v="0.89387213031560675"/>
    <n v="26"/>
    <n v="35.666666666666664"/>
    <n v="4.2162162162162096"/>
    <n v="74"/>
    <n v="72.333333333333329"/>
    <n v="69.999999999929997"/>
    <n v="0.99999999999899991"/>
    <n v="1.7567567567567569E-2"/>
    <n v="1.3"/>
    <x v="2"/>
  </r>
  <r>
    <x v="2"/>
    <s v="W"/>
    <x v="2"/>
    <m/>
    <x v="77"/>
    <x v="263"/>
    <n v="1"/>
    <n v="1"/>
    <n v="0"/>
    <n v="38"/>
    <n v="36.333333333333336"/>
    <n v="6.5142857142857098"/>
    <n v="70"/>
    <n v="71.666666666666671"/>
    <n v="70"/>
    <n v="1"/>
    <n v="1.8571428571428572E-2"/>
    <n v="1.3"/>
    <x v="2"/>
  </r>
  <r>
    <x v="2"/>
    <s v="W"/>
    <x v="2"/>
    <m/>
    <x v="77"/>
    <x v="264"/>
    <n v="1"/>
    <n v="1"/>
    <n v="0.89387213031560675"/>
    <n v="43"/>
    <n v="32.666666666666664"/>
    <n v="7.0684931506849296"/>
    <n v="73"/>
    <n v="72.333333333333329"/>
    <n v="69.999999999929997"/>
    <n v="0.99999999999899991"/>
    <n v="1.7808219178082191E-2"/>
    <n v="1.3"/>
    <x v="2"/>
  </r>
  <r>
    <x v="2"/>
    <s v="W"/>
    <x v="2"/>
    <m/>
    <x v="77"/>
    <x v="265"/>
    <n v="1"/>
    <n v="1"/>
    <n v="0.89387213031560675"/>
    <n v="28"/>
    <n v="31.333333333333332"/>
    <n v="4.6666666666666599"/>
    <n v="72"/>
    <n v="72"/>
    <n v="69.999999999929997"/>
    <n v="0.99999999999899991"/>
    <n v="1.8055555555555557E-2"/>
    <n v="1.3"/>
    <x v="2"/>
  </r>
  <r>
    <x v="2"/>
    <s v="W"/>
    <x v="2"/>
    <m/>
    <x v="77"/>
    <x v="266"/>
    <n v="1"/>
    <n v="1"/>
    <n v="0.89387213031560675"/>
    <n v="27"/>
    <n v="33.666666666666664"/>
    <n v="4.5"/>
    <n v="72"/>
    <n v="72"/>
    <n v="69.999999999929997"/>
    <n v="0.99999999999899991"/>
    <n v="1.8055555555555557E-2"/>
    <n v="1.3"/>
    <x v="2"/>
  </r>
  <r>
    <x v="2"/>
    <s v="W"/>
    <x v="2"/>
    <m/>
    <x v="77"/>
    <x v="267"/>
    <n v="1"/>
    <n v="1"/>
    <n v="0.89387213031560675"/>
    <n v="39"/>
    <n v="35"/>
    <n v="6.5"/>
    <n v="72"/>
    <n v="72.333333333333329"/>
    <n v="69.999999999929997"/>
    <n v="0.99999999999899991"/>
    <n v="1.8055555555555557E-2"/>
    <n v="1.3"/>
    <x v="2"/>
  </r>
  <r>
    <x v="2"/>
    <s v="W"/>
    <x v="2"/>
    <m/>
    <x v="77"/>
    <x v="268"/>
    <n v="1"/>
    <n v="1"/>
    <n v="0.89387213031560675"/>
    <n v="35"/>
    <n v="31.666666666666668"/>
    <n v="5.8333333333333304"/>
    <n v="72"/>
    <n v="72"/>
    <n v="69.999999999929997"/>
    <n v="0.99999999999899991"/>
    <n v="1.8055555555555557E-2"/>
    <n v="1.3"/>
    <x v="2"/>
  </r>
  <r>
    <x v="2"/>
    <s v="W"/>
    <x v="2"/>
    <m/>
    <x v="77"/>
    <x v="269"/>
    <n v="1"/>
    <n v="1"/>
    <n v="0.89387213031560675"/>
    <n v="31"/>
    <n v="30.666666666666668"/>
    <n v="5.0958904109588996"/>
    <n v="73"/>
    <n v="71.666666666666671"/>
    <n v="69.999999999929997"/>
    <n v="0.99999999999899991"/>
    <n v="1.7808219178082191E-2"/>
    <n v="1.3"/>
    <x v="2"/>
  </r>
  <r>
    <x v="2"/>
    <s v="W"/>
    <x v="2"/>
    <m/>
    <x v="77"/>
    <x v="270"/>
    <n v="1"/>
    <n v="1"/>
    <n v="0.89387213031560675"/>
    <n v="29"/>
    <n v="31"/>
    <n v="4.9014084507042197"/>
    <n v="71"/>
    <n v="71.666666666666671"/>
    <n v="69.999999999929997"/>
    <n v="0.99999999999899991"/>
    <n v="1.8309859154929577E-2"/>
    <n v="1.3"/>
    <x v="2"/>
  </r>
  <r>
    <x v="2"/>
    <s v="W"/>
    <x v="2"/>
    <m/>
    <x v="77"/>
    <x v="271"/>
    <n v="1"/>
    <n v="1"/>
    <n v="0.89387213031560675"/>
    <n v="32"/>
    <n v="31"/>
    <n v="5.4084507042253502"/>
    <n v="71"/>
    <n v="73.333333333333329"/>
    <n v="69.999999999929997"/>
    <n v="0.99999999999899991"/>
    <n v="1.8309859154929577E-2"/>
    <n v="1.3"/>
    <x v="2"/>
  </r>
  <r>
    <x v="2"/>
    <s v="W"/>
    <x v="2"/>
    <m/>
    <x v="77"/>
    <x v="272"/>
    <n v="1"/>
    <n v="1"/>
    <n v="0.89387213031560675"/>
    <n v="32"/>
    <n v="27.666666666666668"/>
    <n v="5.2602739726027403"/>
    <n v="73"/>
    <n v="73.333333333333329"/>
    <n v="69.999999999929997"/>
    <n v="0.99999999999899991"/>
    <n v="1.7808219178082191E-2"/>
    <n v="1.3"/>
    <x v="2"/>
  </r>
  <r>
    <x v="2"/>
    <s v="W"/>
    <x v="2"/>
    <m/>
    <x v="77"/>
    <x v="273"/>
    <n v="1"/>
    <n v="1"/>
    <n v="0.89387213031560675"/>
    <n v="29"/>
    <n v="26.666666666666668"/>
    <n v="4.5789473684210504"/>
    <n v="76"/>
    <n v="72.666666666666671"/>
    <n v="69.999999999929997"/>
    <n v="0.99999999999899991"/>
    <n v="1.7105263157894738E-2"/>
    <n v="1.3"/>
    <x v="2"/>
  </r>
  <r>
    <x v="2"/>
    <s v="W"/>
    <x v="2"/>
    <m/>
    <x v="77"/>
    <x v="274"/>
    <n v="1"/>
    <n v="1"/>
    <n v="0.89387213031560675"/>
    <n v="22"/>
    <n v="28"/>
    <n v="3.7183098591549202"/>
    <n v="71"/>
    <n v="70.333333333333329"/>
    <n v="69.999999999929997"/>
    <n v="0.99999999999899991"/>
    <n v="1.8309859154929577E-2"/>
    <n v="1.3"/>
    <x v="2"/>
  </r>
  <r>
    <x v="2"/>
    <s v="W"/>
    <x v="2"/>
    <m/>
    <x v="77"/>
    <x v="275"/>
    <n v="1"/>
    <n v="1"/>
    <n v="0.89387213031560675"/>
    <n v="29"/>
    <n v="30"/>
    <n v="4.9014084507042197"/>
    <n v="71"/>
    <n v="71"/>
    <n v="69.999999999929997"/>
    <n v="0.99999999999899991"/>
    <n v="1.8309859154929577E-2"/>
    <n v="1.3"/>
    <x v="2"/>
  </r>
  <r>
    <x v="2"/>
    <s v="W"/>
    <x v="2"/>
    <m/>
    <x v="77"/>
    <x v="276"/>
    <n v="1"/>
    <n v="1"/>
    <n v="95.10211687837544"/>
    <n v="33"/>
    <n v="31"/>
    <n v="5.7391304347826004"/>
    <n v="69"/>
    <n v="70.333333333333329"/>
    <n v="69"/>
    <n v="0.98571428571428577"/>
    <n v="1.8840579710144929E-2"/>
    <n v="1.3"/>
    <x v="2"/>
  </r>
  <r>
    <x v="2"/>
    <s v="W"/>
    <x v="2"/>
    <m/>
    <x v="77"/>
    <x v="277"/>
    <n v="1"/>
    <n v="1"/>
    <n v="0.89387213031560675"/>
    <n v="28"/>
    <n v="31"/>
    <n v="4.6027397260273899"/>
    <n v="73"/>
    <n v="70.666666666666671"/>
    <n v="69.999999999929997"/>
    <n v="0.99999999999899991"/>
    <n v="1.7808219178082191E-2"/>
    <n v="1.3"/>
    <x v="2"/>
  </r>
  <r>
    <x v="2"/>
    <s v="W"/>
    <x v="2"/>
    <m/>
    <x v="77"/>
    <x v="278"/>
    <n v="1"/>
    <n v="1"/>
    <n v="95.10211687837544"/>
    <n v="32"/>
    <n v="28"/>
    <n v="5.5652173913043397"/>
    <n v="69"/>
    <n v="70.333333333333329"/>
    <n v="69"/>
    <n v="0.98571428571428577"/>
    <n v="1.8840579710144929E-2"/>
    <n v="1.3"/>
    <x v="2"/>
  </r>
  <r>
    <x v="2"/>
    <s v="W"/>
    <x v="2"/>
    <m/>
    <x v="77"/>
    <x v="279"/>
    <n v="1"/>
    <n v="1"/>
    <n v="0"/>
    <n v="33"/>
    <n v="26.333333333333332"/>
    <n v="5.6571428571428504"/>
    <n v="70"/>
    <n v="71.666666666666671"/>
    <n v="70"/>
    <n v="1"/>
    <n v="1.8571428571428572E-2"/>
    <n v="1.3"/>
    <x v="2"/>
  </r>
  <r>
    <x v="2"/>
    <s v="W"/>
    <x v="2"/>
    <m/>
    <x v="77"/>
    <x v="280"/>
    <n v="1"/>
    <n v="1"/>
    <n v="0.89387213031560675"/>
    <n v="19"/>
    <n v="20"/>
    <n v="3.1666666666666599"/>
    <n v="72"/>
    <n v="69.666666666666671"/>
    <n v="69.999999999929997"/>
    <n v="0.99999999999899991"/>
    <n v="1.8055555555555557E-2"/>
    <n v="1.3"/>
    <x v="2"/>
  </r>
  <r>
    <x v="2"/>
    <s v="W"/>
    <x v="2"/>
    <m/>
    <x v="77"/>
    <x v="281"/>
    <n v="1"/>
    <n v="1"/>
    <n v="0.89387213031560675"/>
    <n v="27"/>
    <n v="18.666666666666668"/>
    <n v="4.4383561643835598"/>
    <n v="73"/>
    <n v="67.666666666666671"/>
    <n v="69.999999999929997"/>
    <n v="0.99999999999899991"/>
    <n v="1.7808219178082191E-2"/>
    <n v="1.3"/>
    <x v="2"/>
  </r>
  <r>
    <x v="2"/>
    <s v="W"/>
    <x v="2"/>
    <m/>
    <x v="77"/>
    <x v="282"/>
    <n v="1"/>
    <n v="1"/>
    <n v="129.6385246904519"/>
    <n v="14"/>
    <n v="15"/>
    <n v="2.625"/>
    <n v="64"/>
    <n v="68.333333333333329"/>
    <n v="64"/>
    <n v="0.91428571428571426"/>
    <n v="2.0312500000000001E-2"/>
    <n v="1.3"/>
    <x v="2"/>
  </r>
  <r>
    <x v="2"/>
    <s v="W"/>
    <x v="2"/>
    <m/>
    <x v="77"/>
    <x v="283"/>
    <n v="1"/>
    <n v="1"/>
    <n v="121.93142998557751"/>
    <n v="15"/>
    <n v="15.333333333333334"/>
    <n v="2.72727272727272"/>
    <n v="66"/>
    <n v="71.333333333333329"/>
    <n v="66"/>
    <n v="0.94285714285714284"/>
    <n v="1.9696969696969699E-2"/>
    <n v="1.3"/>
    <x v="2"/>
  </r>
  <r>
    <x v="2"/>
    <s v="W"/>
    <x v="2"/>
    <m/>
    <x v="77"/>
    <x v="284"/>
    <n v="1"/>
    <n v="1"/>
    <n v="0.89387213031560675"/>
    <n v="16"/>
    <n v="15.333333333333334"/>
    <n v="2.56"/>
    <n v="75"/>
    <n v="71.666666666666671"/>
    <n v="69.999999999929997"/>
    <n v="0.99999999999899991"/>
    <n v="1.7333333333333333E-2"/>
    <n v="1.3"/>
    <x v="2"/>
  </r>
  <r>
    <x v="2"/>
    <s v="W"/>
    <x v="2"/>
    <m/>
    <x v="77"/>
    <x v="285"/>
    <n v="1"/>
    <n v="1"/>
    <n v="0.89387213031560675"/>
    <n v="15"/>
    <n v="15.333333333333334"/>
    <n v="2.4657534246575299"/>
    <n v="73"/>
    <n v="69.333333333333329"/>
    <n v="69.999999999929997"/>
    <n v="0.99999999999899991"/>
    <n v="1.7808219178082191E-2"/>
    <n v="1.3"/>
    <x v="2"/>
  </r>
  <r>
    <x v="2"/>
    <s v="W"/>
    <x v="2"/>
    <m/>
    <x v="77"/>
    <x v="286"/>
    <n v="1"/>
    <n v="1"/>
    <n v="116.2368053341856"/>
    <n v="15"/>
    <n v="17"/>
    <n v="2.6865671641790998"/>
    <n v="67"/>
    <n v="66.333333333333329"/>
    <n v="67"/>
    <n v="0.95714285714285718"/>
    <n v="1.9402985074626865E-2"/>
    <n v="1.3"/>
    <x v="2"/>
  </r>
  <r>
    <x v="2"/>
    <s v="W"/>
    <x v="2"/>
    <m/>
    <x v="77"/>
    <x v="287"/>
    <n v="1"/>
    <n v="1"/>
    <n v="108.21490897916853"/>
    <n v="16"/>
    <n v="16.333333333333332"/>
    <n v="2.8235294117646998"/>
    <n v="68"/>
    <n v="68"/>
    <n v="68"/>
    <n v="0.97142857142857142"/>
    <n v="1.9117647058823531E-2"/>
    <n v="1.3"/>
    <x v="2"/>
  </r>
  <r>
    <x v="2"/>
    <s v="W"/>
    <x v="2"/>
    <m/>
    <x v="78"/>
    <x v="0"/>
    <n v="1"/>
    <n v="1"/>
    <n v="129.6385246904519"/>
    <n v="20"/>
    <n v="15.333333333333334"/>
    <n v="3.75"/>
    <n v="64"/>
    <n v="69.333333333333329"/>
    <n v="64"/>
    <n v="0.91428571428571426"/>
    <n v="2.0312500000000001E-2"/>
    <n v="1.3"/>
    <x v="3"/>
  </r>
  <r>
    <x v="2"/>
    <s v="W"/>
    <x v="2"/>
    <m/>
    <x v="78"/>
    <x v="1"/>
    <n v="1"/>
    <n v="1"/>
    <n v="0.89387213031560675"/>
    <n v="13"/>
    <n v="14.333333333333334"/>
    <n v="2.1666666666666599"/>
    <n v="72"/>
    <n v="72.333333333333329"/>
    <n v="69.999999999929997"/>
    <n v="0.99999999999899991"/>
    <n v="1.8055555555555557E-2"/>
    <n v="1.3"/>
    <x v="3"/>
  </r>
  <r>
    <x v="2"/>
    <s v="W"/>
    <x v="2"/>
    <m/>
    <x v="78"/>
    <x v="2"/>
    <n v="1"/>
    <n v="1"/>
    <n v="0.89387213031560675"/>
    <n v="13"/>
    <n v="13.333333333333334"/>
    <n v="2.1666666666666599"/>
    <n v="72"/>
    <n v="71.666666666666671"/>
    <n v="69.999999999929997"/>
    <n v="0.99999999999899991"/>
    <n v="1.8055555555555557E-2"/>
    <n v="1.3"/>
    <x v="3"/>
  </r>
  <r>
    <x v="2"/>
    <s v="W"/>
    <x v="2"/>
    <m/>
    <x v="78"/>
    <x v="3"/>
    <n v="1"/>
    <n v="1"/>
    <n v="0.89387213031560675"/>
    <n v="17"/>
    <n v="11.333333333333334"/>
    <n v="2.7945205479452002"/>
    <n v="73"/>
    <n v="71.666666666666671"/>
    <n v="69.999999999929997"/>
    <n v="0.99999999999899991"/>
    <n v="1.7808219178082191E-2"/>
    <n v="1.3"/>
    <x v="3"/>
  </r>
  <r>
    <x v="2"/>
    <s v="W"/>
    <x v="2"/>
    <m/>
    <x v="78"/>
    <x v="4"/>
    <n v="1"/>
    <n v="1"/>
    <n v="0"/>
    <n v="10"/>
    <n v="9.6666666666666661"/>
    <n v="1.71428571428571"/>
    <n v="70"/>
    <n v="68.333333333333329"/>
    <n v="70"/>
    <n v="1"/>
    <n v="1.8571428571428572E-2"/>
    <n v="1.3"/>
    <x v="3"/>
  </r>
  <r>
    <x v="2"/>
    <s v="W"/>
    <x v="2"/>
    <m/>
    <x v="78"/>
    <x v="5"/>
    <n v="1"/>
    <n v="1"/>
    <n v="0.89387213031560675"/>
    <n v="7"/>
    <n v="9.6666666666666661"/>
    <n v="1.1666666666666601"/>
    <n v="72"/>
    <n v="68.666666666666671"/>
    <n v="69.999999999929997"/>
    <n v="0.99999999999899991"/>
    <n v="1.8055555555555557E-2"/>
    <n v="1.3"/>
    <x v="3"/>
  </r>
  <r>
    <x v="2"/>
    <s v="W"/>
    <x v="2"/>
    <m/>
    <x v="78"/>
    <x v="6"/>
    <n v="1"/>
    <n v="1"/>
    <n v="132.3536995947494"/>
    <n v="12"/>
    <n v="11.333333333333334"/>
    <n v="2.2857142857142798"/>
    <n v="63"/>
    <n v="68"/>
    <n v="63"/>
    <n v="0.9"/>
    <n v="2.0634920634920634E-2"/>
    <n v="1.3"/>
    <x v="3"/>
  </r>
  <r>
    <x v="2"/>
    <s v="W"/>
    <x v="2"/>
    <m/>
    <x v="78"/>
    <x v="7"/>
    <n v="1"/>
    <n v="1"/>
    <n v="0.89387213031560675"/>
    <n v="10"/>
    <n v="11.333333333333334"/>
    <n v="1.6901408450704201"/>
    <n v="71"/>
    <n v="71.333333333333329"/>
    <n v="69.999999999929997"/>
    <n v="0.99999999999899991"/>
    <n v="1.8309859154929577E-2"/>
    <n v="1.3"/>
    <x v="3"/>
  </r>
  <r>
    <x v="2"/>
    <s v="W"/>
    <x v="2"/>
    <m/>
    <x v="78"/>
    <x v="8"/>
    <n v="1"/>
    <n v="1"/>
    <n v="0"/>
    <n v="12"/>
    <n v="10.333333333333334"/>
    <n v="2.0571428571428498"/>
    <n v="70"/>
    <n v="72"/>
    <n v="70"/>
    <n v="1"/>
    <n v="1.8571428571428572E-2"/>
    <n v="1.3"/>
    <x v="3"/>
  </r>
  <r>
    <x v="2"/>
    <s v="W"/>
    <x v="2"/>
    <m/>
    <x v="78"/>
    <x v="9"/>
    <n v="1"/>
    <n v="1"/>
    <n v="0.89387213031560675"/>
    <n v="12"/>
    <n v="8"/>
    <n v="1.97260273972602"/>
    <n v="73"/>
    <n v="72.666666666666671"/>
    <n v="69.999999999929997"/>
    <n v="0.99999999999899991"/>
    <n v="1.7808219178082191E-2"/>
    <n v="1.3"/>
    <x v="3"/>
  </r>
  <r>
    <x v="2"/>
    <s v="W"/>
    <x v="2"/>
    <m/>
    <x v="78"/>
    <x v="10"/>
    <n v="1"/>
    <n v="1"/>
    <n v="0.89387213031560675"/>
    <n v="7"/>
    <n v="5.333333333333333"/>
    <n v="1.1506849315068399"/>
    <n v="73"/>
    <n v="74.333333333333329"/>
    <n v="69.999999999929997"/>
    <n v="0.99999999999899991"/>
    <n v="1.7808219178082191E-2"/>
    <n v="1.3"/>
    <x v="3"/>
  </r>
  <r>
    <x v="2"/>
    <s v="W"/>
    <x v="2"/>
    <m/>
    <x v="78"/>
    <x v="11"/>
    <n v="1"/>
    <n v="1"/>
    <n v="0.89387213031560675"/>
    <n v="5"/>
    <n v="4.666666666666667"/>
    <n v="0.83333333333333304"/>
    <n v="72"/>
    <n v="75.666666666666671"/>
    <n v="69.999999999929997"/>
    <n v="0.99999999999899991"/>
    <n v="1.8055555555555557E-2"/>
    <n v="1.3"/>
    <x v="3"/>
  </r>
  <r>
    <x v="2"/>
    <s v="W"/>
    <x v="2"/>
    <m/>
    <x v="78"/>
    <x v="12"/>
    <n v="1"/>
    <n v="1"/>
    <n v="0.89387213031560675"/>
    <n v="4"/>
    <n v="5.666666666666667"/>
    <n v="0.61538461538461497"/>
    <n v="78"/>
    <n v="76.333333333333329"/>
    <n v="69.999999999929997"/>
    <n v="0.99999999999899991"/>
    <n v="1.6666666666666666E-2"/>
    <n v="1.3"/>
    <x v="3"/>
  </r>
  <r>
    <x v="2"/>
    <s v="W"/>
    <x v="2"/>
    <m/>
    <x v="78"/>
    <x v="13"/>
    <n v="1"/>
    <n v="1"/>
    <n v="0.89387213031560675"/>
    <n v="5"/>
    <n v="8"/>
    <n v="0.77922077922077904"/>
    <n v="77"/>
    <n v="73.333333333333329"/>
    <n v="69.999999999929997"/>
    <n v="0.99999999999899991"/>
    <n v="1.6883116883116885E-2"/>
    <n v="1.3"/>
    <x v="3"/>
  </r>
  <r>
    <x v="2"/>
    <s v="W"/>
    <x v="2"/>
    <m/>
    <x v="78"/>
    <x v="14"/>
    <n v="1"/>
    <n v="1"/>
    <n v="0.89387213031560675"/>
    <n v="8"/>
    <n v="9.3333333333333339"/>
    <n v="1.29729729729729"/>
    <n v="74"/>
    <n v="71.333333333333329"/>
    <n v="69.999999999929997"/>
    <n v="0.99999999999899991"/>
    <n v="1.7567567567567569E-2"/>
    <n v="1.3"/>
    <x v="3"/>
  </r>
  <r>
    <x v="2"/>
    <s v="W"/>
    <x v="2"/>
    <m/>
    <x v="78"/>
    <x v="15"/>
    <n v="1"/>
    <n v="1"/>
    <n v="95.10211687837544"/>
    <n v="11"/>
    <n v="8"/>
    <n v="1.9130434782608601"/>
    <n v="69"/>
    <n v="70.333333333333329"/>
    <n v="69"/>
    <n v="0.98571428571428577"/>
    <n v="1.8840579710144929E-2"/>
    <n v="1.3"/>
    <x v="3"/>
  </r>
  <r>
    <x v="2"/>
    <s v="W"/>
    <x v="2"/>
    <m/>
    <x v="78"/>
    <x v="16"/>
    <n v="1"/>
    <n v="1"/>
    <n v="0.89387213031560675"/>
    <n v="9"/>
    <n v="6.333333333333333"/>
    <n v="1.52112676056338"/>
    <n v="71"/>
    <n v="71.666666666666671"/>
    <n v="69.999999999929997"/>
    <n v="0.99999999999899991"/>
    <n v="1.8309859154929577E-2"/>
    <n v="1.3"/>
    <x v="3"/>
  </r>
  <r>
    <x v="2"/>
    <s v="W"/>
    <x v="2"/>
    <m/>
    <x v="78"/>
    <x v="17"/>
    <n v="1"/>
    <n v="1"/>
    <n v="0.89387213031560675"/>
    <n v="4"/>
    <n v="5.333333333333333"/>
    <n v="0.676056338028169"/>
    <n v="71"/>
    <n v="73.333333333333329"/>
    <n v="69.999999999929997"/>
    <n v="0.99999999999899991"/>
    <n v="1.8309859154929577E-2"/>
    <n v="1.3"/>
    <x v="3"/>
  </r>
  <r>
    <x v="2"/>
    <s v="W"/>
    <x v="2"/>
    <m/>
    <x v="78"/>
    <x v="18"/>
    <n v="1"/>
    <n v="1"/>
    <n v="0.89387213031560675"/>
    <n v="6"/>
    <n v="5"/>
    <n v="0.98630136986301298"/>
    <n v="73"/>
    <n v="74"/>
    <n v="69.999999999929997"/>
    <n v="0.99999999999899991"/>
    <n v="1.7808219178082191E-2"/>
    <n v="1.3"/>
    <x v="3"/>
  </r>
  <r>
    <x v="2"/>
    <s v="W"/>
    <x v="2"/>
    <m/>
    <x v="78"/>
    <x v="19"/>
    <n v="1"/>
    <n v="1"/>
    <n v="0.89387213031560675"/>
    <n v="6"/>
    <n v="4.333333333333333"/>
    <n v="0.94736842105263097"/>
    <n v="76"/>
    <n v="73.666666666666671"/>
    <n v="69.999999999929997"/>
    <n v="0.99999999999899991"/>
    <n v="1.7105263157894738E-2"/>
    <n v="1.3"/>
    <x v="3"/>
  </r>
  <r>
    <x v="2"/>
    <s v="W"/>
    <x v="2"/>
    <m/>
    <x v="78"/>
    <x v="20"/>
    <n v="1"/>
    <n v="1"/>
    <n v="0.89387213031560675"/>
    <n v="3"/>
    <n v="3.6666666666666665"/>
    <n v="0.49315068493150599"/>
    <n v="73"/>
    <n v="73.666666666666671"/>
    <n v="69.999999999929997"/>
    <n v="0.99999999999899991"/>
    <n v="1.7808219178082191E-2"/>
    <n v="1.3"/>
    <x v="3"/>
  </r>
  <r>
    <x v="2"/>
    <s v="W"/>
    <x v="2"/>
    <m/>
    <x v="78"/>
    <x v="21"/>
    <n v="1"/>
    <n v="1"/>
    <n v="0.89387213031560675"/>
    <n v="4"/>
    <n v="4"/>
    <n v="0.66666666666666596"/>
    <n v="72"/>
    <n v="74.666666666666671"/>
    <n v="69.999999999929997"/>
    <n v="0.99999999999899991"/>
    <n v="1.8055555555555557E-2"/>
    <n v="1.3"/>
    <x v="3"/>
  </r>
  <r>
    <x v="2"/>
    <s v="W"/>
    <x v="2"/>
    <m/>
    <x v="78"/>
    <x v="22"/>
    <n v="1"/>
    <n v="1"/>
    <n v="0.89387213031560675"/>
    <n v="4"/>
    <n v="5.666666666666667"/>
    <n v="0.63157894736842102"/>
    <n v="76"/>
    <n v="75"/>
    <n v="69.999999999929997"/>
    <n v="0.99999999999899991"/>
    <n v="1.7105263157894738E-2"/>
    <n v="1.3"/>
    <x v="3"/>
  </r>
  <r>
    <x v="2"/>
    <s v="W"/>
    <x v="2"/>
    <m/>
    <x v="78"/>
    <x v="23"/>
    <n v="1"/>
    <n v="1"/>
    <n v="0.89387213031560675"/>
    <n v="4"/>
    <n v="5.333333333333333"/>
    <n v="0.63157894736842102"/>
    <n v="76"/>
    <n v="75.333333333333329"/>
    <n v="69.999999999929997"/>
    <n v="0.99999999999899991"/>
    <n v="1.7105263157894738E-2"/>
    <n v="1.3"/>
    <x v="3"/>
  </r>
  <r>
    <x v="2"/>
    <s v="W"/>
    <x v="2"/>
    <m/>
    <x v="78"/>
    <x v="24"/>
    <n v="1"/>
    <n v="1"/>
    <n v="0.89387213031560675"/>
    <n v="9"/>
    <n v="5"/>
    <n v="1.47945205479452"/>
    <n v="73"/>
    <n v="75.666666666666671"/>
    <n v="69.999999999929997"/>
    <n v="0.99999999999899991"/>
    <n v="1.7808219178082191E-2"/>
    <n v="1.3"/>
    <x v="3"/>
  </r>
  <r>
    <x v="2"/>
    <s v="W"/>
    <x v="2"/>
    <m/>
    <x v="78"/>
    <x v="25"/>
    <n v="1"/>
    <n v="1"/>
    <n v="0.89387213031560675"/>
    <n v="3"/>
    <n v="3.3333333333333335"/>
    <n v="0.46753246753246702"/>
    <n v="77"/>
    <n v="76"/>
    <n v="69.999999999929997"/>
    <n v="0.99999999999899991"/>
    <n v="1.6883116883116885E-2"/>
    <n v="1.3"/>
    <x v="3"/>
  </r>
  <r>
    <x v="2"/>
    <s v="W"/>
    <x v="2"/>
    <m/>
    <x v="78"/>
    <x v="26"/>
    <n v="1"/>
    <n v="1"/>
    <n v="0.89387213031560675"/>
    <n v="3"/>
    <n v="4.333333333333333"/>
    <n v="0.46753246753246702"/>
    <n v="77"/>
    <n v="75"/>
    <n v="69.999999999929997"/>
    <n v="0.99999999999899991"/>
    <n v="1.6883116883116885E-2"/>
    <n v="1.3"/>
    <x v="3"/>
  </r>
  <r>
    <x v="2"/>
    <s v="W"/>
    <x v="2"/>
    <m/>
    <x v="78"/>
    <x v="27"/>
    <n v="1"/>
    <n v="1"/>
    <n v="0.89387213031560675"/>
    <n v="4"/>
    <n v="4"/>
    <n v="0.64864864864864802"/>
    <n v="74"/>
    <n v="73"/>
    <n v="69.999999999929997"/>
    <n v="0.99999999999899991"/>
    <n v="1.7567567567567569E-2"/>
    <n v="1.3"/>
    <x v="3"/>
  </r>
  <r>
    <x v="2"/>
    <s v="W"/>
    <x v="2"/>
    <m/>
    <x v="78"/>
    <x v="28"/>
    <n v="1"/>
    <n v="1"/>
    <n v="0.89387213031560675"/>
    <n v="6"/>
    <n v="3.6666666666666665"/>
    <n v="0.97297297297297203"/>
    <n v="74"/>
    <n v="72.666666666666671"/>
    <n v="69.999999999929997"/>
    <n v="0.99999999999899991"/>
    <n v="1.7567567567567569E-2"/>
    <n v="1.3"/>
    <x v="3"/>
  </r>
  <r>
    <x v="2"/>
    <s v="W"/>
    <x v="2"/>
    <m/>
    <x v="78"/>
    <x v="29"/>
    <n v="1"/>
    <n v="1"/>
    <n v="0.89387213031560675"/>
    <n v="2"/>
    <n v="3.6666666666666665"/>
    <n v="0.338028169014084"/>
    <n v="71"/>
    <n v="72.333333333333329"/>
    <n v="69.999999999929997"/>
    <n v="0.99999999999899991"/>
    <n v="1.8309859154929577E-2"/>
    <n v="1.3"/>
    <x v="3"/>
  </r>
  <r>
    <x v="2"/>
    <s v="W"/>
    <x v="2"/>
    <m/>
    <x v="78"/>
    <x v="30"/>
    <n v="1"/>
    <n v="1"/>
    <n v="0.89387213031560675"/>
    <n v="3"/>
    <n v="5.333333333333333"/>
    <n v="0.49315068493150599"/>
    <n v="73"/>
    <n v="72.333333333333329"/>
    <n v="69.999999999929997"/>
    <n v="0.99999999999899991"/>
    <n v="1.7808219178082191E-2"/>
    <n v="1.3"/>
    <x v="3"/>
  </r>
  <r>
    <x v="2"/>
    <s v="W"/>
    <x v="2"/>
    <m/>
    <x v="78"/>
    <x v="31"/>
    <n v="1"/>
    <n v="1"/>
    <n v="0.89387213031560675"/>
    <n v="6"/>
    <n v="6"/>
    <n v="0.98630136986301298"/>
    <n v="73"/>
    <n v="72.333333333333329"/>
    <n v="69.999999999929997"/>
    <n v="0.99999999999899991"/>
    <n v="1.7808219178082191E-2"/>
    <n v="1.3"/>
    <x v="3"/>
  </r>
  <r>
    <x v="2"/>
    <s v="W"/>
    <x v="2"/>
    <m/>
    <x v="78"/>
    <x v="32"/>
    <n v="1"/>
    <n v="1"/>
    <n v="0.89387213031560675"/>
    <n v="7"/>
    <n v="4.666666666666667"/>
    <n v="1.18309859154929"/>
    <n v="71"/>
    <n v="72"/>
    <n v="69.999999999929997"/>
    <n v="0.99999999999899991"/>
    <n v="1.8309859154929577E-2"/>
    <n v="1.3"/>
    <x v="3"/>
  </r>
  <r>
    <x v="2"/>
    <s v="W"/>
    <x v="2"/>
    <m/>
    <x v="78"/>
    <x v="33"/>
    <n v="1"/>
    <n v="1"/>
    <n v="0.89387213031560675"/>
    <n v="5"/>
    <n v="3.6666666666666665"/>
    <n v="0.82191780821917804"/>
    <n v="73"/>
    <n v="71.333333333333329"/>
    <n v="69.999999999929997"/>
    <n v="0.99999999999899991"/>
    <n v="1.7808219178082191E-2"/>
    <n v="1.3"/>
    <x v="3"/>
  </r>
  <r>
    <x v="2"/>
    <s v="W"/>
    <x v="2"/>
    <m/>
    <x v="78"/>
    <x v="34"/>
    <n v="1"/>
    <n v="1"/>
    <n v="0.89387213031560675"/>
    <n v="2"/>
    <n v="3.3333333333333335"/>
    <n v="0.33333333333333298"/>
    <n v="72"/>
    <n v="69"/>
    <n v="69.999999999929997"/>
    <n v="0.99999999999899991"/>
    <n v="1.8055555555555557E-2"/>
    <n v="1.3"/>
    <x v="3"/>
  </r>
  <r>
    <x v="2"/>
    <s v="W"/>
    <x v="2"/>
    <m/>
    <x v="78"/>
    <x v="35"/>
    <n v="1"/>
    <n v="1"/>
    <n v="95.10211687837544"/>
    <n v="4"/>
    <n v="4"/>
    <n v="0.69565217391304301"/>
    <n v="69"/>
    <n v="68.333333333333329"/>
    <n v="69"/>
    <n v="0.98571428571428577"/>
    <n v="1.8840579710144929E-2"/>
    <n v="1.3"/>
    <x v="3"/>
  </r>
  <r>
    <x v="2"/>
    <s v="W"/>
    <x v="2"/>
    <m/>
    <x v="78"/>
    <x v="36"/>
    <n v="1"/>
    <n v="1"/>
    <n v="121.93142998557751"/>
    <n v="4"/>
    <n v="4.666666666666667"/>
    <n v="0.72727272727272696"/>
    <n v="66"/>
    <n v="68.333333333333329"/>
    <n v="66"/>
    <n v="0.94285714285714284"/>
    <n v="1.9696969696969699E-2"/>
    <n v="1.3"/>
    <x v="3"/>
  </r>
  <r>
    <x v="2"/>
    <s v="W"/>
    <x v="2"/>
    <m/>
    <x v="78"/>
    <x v="37"/>
    <n v="1"/>
    <n v="1"/>
    <n v="0"/>
    <n v="4"/>
    <n v="6.333333333333333"/>
    <n v="0.68571428571428505"/>
    <n v="70"/>
    <n v="67.333333333333329"/>
    <n v="70"/>
    <n v="1"/>
    <n v="1.8571428571428572E-2"/>
    <n v="1.3"/>
    <x v="3"/>
  </r>
  <r>
    <x v="2"/>
    <s v="W"/>
    <x v="2"/>
    <m/>
    <x v="78"/>
    <x v="38"/>
    <n v="1"/>
    <n v="1"/>
    <n v="95.10211687837544"/>
    <n v="6"/>
    <n v="7.333333333333333"/>
    <n v="1.0434782608695601"/>
    <n v="69"/>
    <n v="66"/>
    <n v="69"/>
    <n v="0.98571428571428577"/>
    <n v="1.8840579710144929E-2"/>
    <n v="1.3"/>
    <x v="3"/>
  </r>
  <r>
    <x v="2"/>
    <s v="W"/>
    <x v="2"/>
    <m/>
    <x v="78"/>
    <x v="39"/>
    <n v="1"/>
    <n v="1"/>
    <n v="132.3536995947494"/>
    <n v="9"/>
    <n v="6"/>
    <n v="1.71428571428571"/>
    <n v="63"/>
    <n v="65.666666666666671"/>
    <n v="63"/>
    <n v="0.9"/>
    <n v="2.0634920634920634E-2"/>
    <n v="1.3"/>
    <x v="3"/>
  </r>
  <r>
    <x v="2"/>
    <s v="W"/>
    <x v="2"/>
    <m/>
    <x v="78"/>
    <x v="40"/>
    <n v="1"/>
    <n v="1"/>
    <n v="121.93142998557751"/>
    <n v="7"/>
    <n v="3.6666666666666665"/>
    <n v="1.27272727272727"/>
    <n v="66"/>
    <n v="69.333333333333329"/>
    <n v="66"/>
    <n v="0.94285714285714284"/>
    <n v="1.9696969696969699E-2"/>
    <n v="1.3"/>
    <x v="3"/>
  </r>
  <r>
    <x v="2"/>
    <s v="W"/>
    <x v="2"/>
    <m/>
    <x v="78"/>
    <x v="41"/>
    <n v="1"/>
    <n v="1"/>
    <n v="108.21490897916853"/>
    <n v="2"/>
    <n v="3.6666666666666665"/>
    <n v="0.35294117647058798"/>
    <n v="68"/>
    <n v="71.666666666666671"/>
    <n v="68"/>
    <n v="0.97142857142857142"/>
    <n v="1.9117647058823531E-2"/>
    <n v="1.3"/>
    <x v="3"/>
  </r>
  <r>
    <x v="2"/>
    <s v="W"/>
    <x v="2"/>
    <m/>
    <x v="78"/>
    <x v="42"/>
    <n v="1"/>
    <n v="1"/>
    <n v="0.89387213031560675"/>
    <n v="2"/>
    <n v="5.333333333333333"/>
    <n v="0.32432432432432401"/>
    <n v="74"/>
    <n v="73.333333333333329"/>
    <n v="69.999999999929997"/>
    <n v="0.99999999999899991"/>
    <n v="1.7567567567567569E-2"/>
    <n v="1.3"/>
    <x v="3"/>
  </r>
  <r>
    <x v="2"/>
    <s v="W"/>
    <x v="2"/>
    <m/>
    <x v="78"/>
    <x v="43"/>
    <n v="1"/>
    <n v="1"/>
    <n v="0.89387213031560675"/>
    <n v="7"/>
    <n v="7.666666666666667"/>
    <n v="1.1506849315068399"/>
    <n v="73"/>
    <n v="73"/>
    <n v="69.999999999929997"/>
    <n v="0.99999999999899991"/>
    <n v="1.7808219178082191E-2"/>
    <n v="1.3"/>
    <x v="3"/>
  </r>
  <r>
    <x v="2"/>
    <s v="W"/>
    <x v="2"/>
    <m/>
    <x v="78"/>
    <x v="44"/>
    <n v="1"/>
    <n v="1"/>
    <n v="0.89387213031560675"/>
    <n v="7"/>
    <n v="8.3333333333333339"/>
    <n v="1.1506849315068399"/>
    <n v="73"/>
    <n v="73.666666666666671"/>
    <n v="69.999999999929997"/>
    <n v="0.99999999999899991"/>
    <n v="1.7808219178082191E-2"/>
    <n v="1.3"/>
    <x v="3"/>
  </r>
  <r>
    <x v="2"/>
    <s v="W"/>
    <x v="2"/>
    <m/>
    <x v="78"/>
    <x v="45"/>
    <n v="1"/>
    <n v="1"/>
    <n v="0.89387213031560675"/>
    <n v="9"/>
    <n v="9"/>
    <n v="1.47945205479452"/>
    <n v="73"/>
    <n v="73.333333333333329"/>
    <n v="69.999999999929997"/>
    <n v="0.99999999999899991"/>
    <n v="1.7808219178082191E-2"/>
    <n v="1.3"/>
    <x v="3"/>
  </r>
  <r>
    <x v="2"/>
    <s v="W"/>
    <x v="2"/>
    <m/>
    <x v="78"/>
    <x v="46"/>
    <n v="1"/>
    <n v="1"/>
    <n v="0.89387213031560675"/>
    <n v="9"/>
    <n v="7.666666666666667"/>
    <n v="1.44"/>
    <n v="75"/>
    <n v="73"/>
    <n v="69.999999999929997"/>
    <n v="0.99999999999899991"/>
    <n v="1.7333333333333333E-2"/>
    <n v="1.3"/>
    <x v="3"/>
  </r>
  <r>
    <x v="2"/>
    <s v="W"/>
    <x v="2"/>
    <m/>
    <x v="78"/>
    <x v="47"/>
    <n v="1"/>
    <n v="1"/>
    <n v="0.89387213031560675"/>
    <n v="9"/>
    <n v="7.333333333333333"/>
    <n v="1.5"/>
    <n v="72"/>
    <n v="70"/>
    <n v="69.999999999929997"/>
    <n v="0.99999999999899991"/>
    <n v="1.8055555555555557E-2"/>
    <n v="1.3"/>
    <x v="3"/>
  </r>
  <r>
    <x v="2"/>
    <s v="W"/>
    <x v="2"/>
    <m/>
    <x v="78"/>
    <x v="48"/>
    <n v="1"/>
    <n v="1"/>
    <n v="0.89387213031560675"/>
    <n v="5"/>
    <n v="6.333333333333333"/>
    <n v="0.83333333333333304"/>
    <n v="72"/>
    <n v="70.666666666666671"/>
    <n v="69.999999999929997"/>
    <n v="0.99999999999899991"/>
    <n v="1.8055555555555557E-2"/>
    <n v="1.3"/>
    <x v="3"/>
  </r>
  <r>
    <x v="2"/>
    <s v="W"/>
    <x v="2"/>
    <m/>
    <x v="78"/>
    <x v="49"/>
    <n v="1"/>
    <n v="1"/>
    <n v="121.93142998557751"/>
    <n v="8"/>
    <n v="9"/>
    <n v="1.4545454545454499"/>
    <n v="66"/>
    <n v="69"/>
    <n v="66"/>
    <n v="0.94285714285714284"/>
    <n v="1.9696969696969699E-2"/>
    <n v="1.3"/>
    <x v="3"/>
  </r>
  <r>
    <x v="2"/>
    <s v="W"/>
    <x v="2"/>
    <m/>
    <x v="78"/>
    <x v="50"/>
    <n v="1"/>
    <n v="1"/>
    <n v="0.89387213031560675"/>
    <n v="6"/>
    <n v="9.6666666666666661"/>
    <n v="0.97297297297297203"/>
    <n v="74"/>
    <n v="71.666666666666671"/>
    <n v="69.999999999929997"/>
    <n v="0.99999999999899991"/>
    <n v="1.7567567567567569E-2"/>
    <n v="1.3"/>
    <x v="3"/>
  </r>
  <r>
    <x v="2"/>
    <s v="W"/>
    <x v="2"/>
    <m/>
    <x v="78"/>
    <x v="51"/>
    <n v="1"/>
    <n v="1"/>
    <n v="116.2368053341856"/>
    <n v="13"/>
    <n v="12.333333333333334"/>
    <n v="2.3283582089552199"/>
    <n v="67"/>
    <n v="71"/>
    <n v="67"/>
    <n v="0.95714285714285718"/>
    <n v="1.9402985074626865E-2"/>
    <n v="1.3"/>
    <x v="3"/>
  </r>
  <r>
    <x v="2"/>
    <s v="W"/>
    <x v="2"/>
    <m/>
    <x v="78"/>
    <x v="52"/>
    <n v="1"/>
    <n v="1"/>
    <n v="0.89387213031560675"/>
    <n v="10"/>
    <n v="14.333333333333334"/>
    <n v="1.6216216216216199"/>
    <n v="74"/>
    <n v="73"/>
    <n v="69.999999999929997"/>
    <n v="0.99999999999899991"/>
    <n v="1.7567567567567569E-2"/>
    <n v="1.3"/>
    <x v="3"/>
  </r>
  <r>
    <x v="2"/>
    <s v="W"/>
    <x v="2"/>
    <m/>
    <x v="78"/>
    <x v="53"/>
    <n v="1"/>
    <n v="1"/>
    <n v="0.89387213031560675"/>
    <n v="14"/>
    <n v="18"/>
    <n v="2.3333333333333299"/>
    <n v="72"/>
    <n v="72.333333333333329"/>
    <n v="69.999999999929997"/>
    <n v="0.99999999999899991"/>
    <n v="1.8055555555555557E-2"/>
    <n v="1.3"/>
    <x v="3"/>
  </r>
  <r>
    <x v="2"/>
    <s v="W"/>
    <x v="2"/>
    <m/>
    <x v="78"/>
    <x v="54"/>
    <n v="1"/>
    <n v="1"/>
    <n v="0.89387213031560675"/>
    <n v="19"/>
    <n v="20"/>
    <n v="3.1232876712328701"/>
    <n v="73"/>
    <n v="70.333333333333329"/>
    <n v="69.999999999929997"/>
    <n v="0.99999999999899991"/>
    <n v="1.7808219178082191E-2"/>
    <n v="1.3"/>
    <x v="3"/>
  </r>
  <r>
    <x v="2"/>
    <s v="W"/>
    <x v="2"/>
    <m/>
    <x v="78"/>
    <x v="55"/>
    <n v="1"/>
    <n v="1"/>
    <n v="0.89387213031560675"/>
    <n v="21"/>
    <n v="21.333333333333332"/>
    <n v="3.5"/>
    <n v="72"/>
    <n v="67.666666666666671"/>
    <n v="69.999999999929997"/>
    <n v="0.99999999999899991"/>
    <n v="1.8055555555555557E-2"/>
    <n v="1.3"/>
    <x v="3"/>
  </r>
  <r>
    <x v="2"/>
    <s v="W"/>
    <x v="2"/>
    <m/>
    <x v="78"/>
    <x v="56"/>
    <n v="1"/>
    <n v="1"/>
    <n v="121.93142998557751"/>
    <n v="20"/>
    <n v="21.333333333333332"/>
    <n v="3.63636363636363"/>
    <n v="66"/>
    <n v="67.333333333333329"/>
    <n v="66"/>
    <n v="0.94285714285714284"/>
    <n v="1.9696969696969699E-2"/>
    <n v="1.3"/>
    <x v="3"/>
  </r>
  <r>
    <x v="2"/>
    <s v="W"/>
    <x v="2"/>
    <m/>
    <x v="78"/>
    <x v="57"/>
    <n v="1"/>
    <n v="1"/>
    <n v="126.24853270903056"/>
    <n v="23"/>
    <n v="24.666666666666668"/>
    <n v="4.24615384615384"/>
    <n v="65"/>
    <n v="67.666666666666671"/>
    <n v="65"/>
    <n v="0.9285714285714286"/>
    <n v="0.02"/>
    <n v="1.3"/>
    <x v="3"/>
  </r>
  <r>
    <x v="2"/>
    <s v="W"/>
    <x v="2"/>
    <m/>
    <x v="78"/>
    <x v="58"/>
    <n v="1"/>
    <n v="1"/>
    <n v="0.89387213031560675"/>
    <n v="21"/>
    <n v="24.333333333333332"/>
    <n v="3.5492957746478799"/>
    <n v="71"/>
    <n v="69.666666666666671"/>
    <n v="69.999999999929997"/>
    <n v="0.99999999999899991"/>
    <n v="1.8309859154929577E-2"/>
    <n v="1.3"/>
    <x v="3"/>
  </r>
  <r>
    <x v="2"/>
    <s v="W"/>
    <x v="2"/>
    <m/>
    <x v="78"/>
    <x v="59"/>
    <n v="1"/>
    <n v="1"/>
    <n v="116.2368053341856"/>
    <n v="30"/>
    <n v="24"/>
    <n v="5.3731343283581996"/>
    <n v="67"/>
    <n v="68.333333333333329"/>
    <n v="67"/>
    <n v="0.95714285714285718"/>
    <n v="1.9402985074626865E-2"/>
    <n v="1.3"/>
    <x v="3"/>
  </r>
  <r>
    <x v="2"/>
    <s v="W"/>
    <x v="2"/>
    <m/>
    <x v="78"/>
    <x v="60"/>
    <n v="1"/>
    <n v="1"/>
    <n v="0.89387213031560675"/>
    <n v="22"/>
    <n v="20.666666666666668"/>
    <n v="3.7183098591549202"/>
    <n v="71"/>
    <n v="69.333333333333329"/>
    <n v="69.999999999929997"/>
    <n v="0.99999999999899991"/>
    <n v="1.8309859154929577E-2"/>
    <n v="1.3"/>
    <x v="3"/>
  </r>
  <r>
    <x v="2"/>
    <s v="W"/>
    <x v="2"/>
    <m/>
    <x v="78"/>
    <x v="61"/>
    <n v="1"/>
    <n v="1"/>
    <n v="116.2368053341856"/>
    <n v="20"/>
    <n v="22.333333333333332"/>
    <n v="3.5820895522387999"/>
    <n v="67"/>
    <n v="70.333333333333329"/>
    <n v="67"/>
    <n v="0.95714285714285718"/>
    <n v="1.9402985074626865E-2"/>
    <n v="1.3"/>
    <x v="3"/>
  </r>
  <r>
    <x v="2"/>
    <s v="W"/>
    <x v="2"/>
    <m/>
    <x v="78"/>
    <x v="62"/>
    <n v="1"/>
    <n v="1"/>
    <n v="0"/>
    <n v="20"/>
    <n v="25.666666666666668"/>
    <n v="3.4285714285714199"/>
    <n v="70"/>
    <n v="71.333333333333329"/>
    <n v="70"/>
    <n v="1"/>
    <n v="1.8571428571428572E-2"/>
    <n v="1.3"/>
    <x v="3"/>
  </r>
  <r>
    <x v="2"/>
    <s v="W"/>
    <x v="2"/>
    <m/>
    <x v="78"/>
    <x v="63"/>
    <n v="1"/>
    <n v="1"/>
    <n v="0.89387213031560675"/>
    <n v="27"/>
    <n v="33"/>
    <n v="4.3783783783783701"/>
    <n v="74"/>
    <n v="72"/>
    <n v="69.999999999929997"/>
    <n v="0.99999999999899991"/>
    <n v="1.7567567567567569E-2"/>
    <n v="1.3"/>
    <x v="3"/>
  </r>
  <r>
    <x v="2"/>
    <s v="W"/>
    <x v="2"/>
    <m/>
    <x v="78"/>
    <x v="64"/>
    <n v="1"/>
    <n v="1"/>
    <n v="0"/>
    <n v="30"/>
    <n v="35.333333333333336"/>
    <n v="5.1428571428571397"/>
    <n v="70"/>
    <n v="70.333333333333329"/>
    <n v="70"/>
    <n v="1"/>
    <n v="1.8571428571428572E-2"/>
    <n v="1.3"/>
    <x v="3"/>
  </r>
  <r>
    <x v="2"/>
    <s v="W"/>
    <x v="2"/>
    <m/>
    <x v="78"/>
    <x v="65"/>
    <n v="1"/>
    <n v="1"/>
    <n v="0.89387213031560675"/>
    <n v="42"/>
    <n v="40.666666666666664"/>
    <n v="7"/>
    <n v="72"/>
    <n v="71"/>
    <n v="69.999999999929997"/>
    <n v="0.99999999999899991"/>
    <n v="1.8055555555555557E-2"/>
    <n v="1.3"/>
    <x v="3"/>
  </r>
  <r>
    <x v="2"/>
    <s v="W"/>
    <x v="2"/>
    <m/>
    <x v="78"/>
    <x v="66"/>
    <n v="1"/>
    <n v="1"/>
    <n v="95.10211687837544"/>
    <n v="34"/>
    <n v="42"/>
    <n v="5.9130434782608603"/>
    <n v="69"/>
    <n v="71.333333333333329"/>
    <n v="69"/>
    <n v="0.98571428571428577"/>
    <n v="1.8840579710144929E-2"/>
    <n v="1.3"/>
    <x v="3"/>
  </r>
  <r>
    <x v="2"/>
    <s v="W"/>
    <x v="2"/>
    <m/>
    <x v="78"/>
    <x v="67"/>
    <n v="1"/>
    <n v="1"/>
    <n v="0.89387213031560675"/>
    <n v="46"/>
    <n v="46.333333333333336"/>
    <n v="7.6666666666666599"/>
    <n v="72"/>
    <n v="71.333333333333329"/>
    <n v="69.999999999929997"/>
    <n v="0.99999999999899991"/>
    <n v="1.8055555555555557E-2"/>
    <n v="1.3"/>
    <x v="3"/>
  </r>
  <r>
    <x v="2"/>
    <s v="W"/>
    <x v="2"/>
    <m/>
    <x v="78"/>
    <x v="68"/>
    <n v="1"/>
    <n v="1"/>
    <n v="0.89387213031560675"/>
    <n v="46"/>
    <n v="43.333333333333336"/>
    <n v="7.5616438356164304"/>
    <n v="73"/>
    <n v="71.666666666666671"/>
    <n v="69.999999999929997"/>
    <n v="0.99999999999899991"/>
    <n v="1.7808219178082191E-2"/>
    <n v="1.3"/>
    <x v="3"/>
  </r>
  <r>
    <x v="2"/>
    <s v="W"/>
    <x v="2"/>
    <m/>
    <x v="78"/>
    <x v="69"/>
    <n v="1"/>
    <n v="1"/>
    <n v="95.10211687837544"/>
    <n v="47"/>
    <n v="38.333333333333336"/>
    <n v="8.1739130434782599"/>
    <n v="69"/>
    <n v="71"/>
    <n v="69"/>
    <n v="0.98571428571428577"/>
    <n v="1.8840579710144929E-2"/>
    <n v="1.3"/>
    <x v="3"/>
  </r>
  <r>
    <x v="2"/>
    <s v="W"/>
    <x v="2"/>
    <m/>
    <x v="78"/>
    <x v="70"/>
    <n v="1"/>
    <n v="1"/>
    <n v="0.89387213031560675"/>
    <n v="37"/>
    <n v="31"/>
    <n v="6.0821917808219101"/>
    <n v="73"/>
    <n v="71"/>
    <n v="69.999999999929997"/>
    <n v="0.99999999999899991"/>
    <n v="1.7808219178082191E-2"/>
    <n v="1.3"/>
    <x v="3"/>
  </r>
  <r>
    <x v="2"/>
    <s v="W"/>
    <x v="2"/>
    <m/>
    <x v="78"/>
    <x v="71"/>
    <n v="1"/>
    <n v="1"/>
    <n v="0.89387213031560675"/>
    <n v="31"/>
    <n v="26.333333333333332"/>
    <n v="5.23943661971831"/>
    <n v="71"/>
    <n v="70"/>
    <n v="69.999999999929997"/>
    <n v="0.99999999999899991"/>
    <n v="1.8309859154929577E-2"/>
    <n v="1.3"/>
    <x v="3"/>
  </r>
  <r>
    <x v="2"/>
    <s v="W"/>
    <x v="2"/>
    <m/>
    <x v="78"/>
    <x v="72"/>
    <n v="1"/>
    <n v="1"/>
    <n v="95.10211687837544"/>
    <n v="25"/>
    <n v="23.666666666666668"/>
    <n v="4.3478260869565197"/>
    <n v="69"/>
    <n v="69.333333333333329"/>
    <n v="69"/>
    <n v="0.98571428571428577"/>
    <n v="1.8840579710144929E-2"/>
    <n v="1.3"/>
    <x v="3"/>
  </r>
  <r>
    <x v="2"/>
    <s v="W"/>
    <x v="2"/>
    <m/>
    <x v="78"/>
    <x v="73"/>
    <n v="1"/>
    <n v="1"/>
    <n v="0"/>
    <n v="23"/>
    <n v="21"/>
    <n v="3.94285714285714"/>
    <n v="70"/>
    <n v="70"/>
    <n v="70"/>
    <n v="1"/>
    <n v="1.8571428571428572E-2"/>
    <n v="1.3"/>
    <x v="3"/>
  </r>
  <r>
    <x v="2"/>
    <s v="W"/>
    <x v="2"/>
    <m/>
    <x v="78"/>
    <x v="74"/>
    <n v="1"/>
    <n v="1"/>
    <n v="95.10211687837544"/>
    <n v="23"/>
    <n v="16.666666666666668"/>
    <n v="4"/>
    <n v="69"/>
    <n v="70.666666666666671"/>
    <n v="69"/>
    <n v="0.98571428571428577"/>
    <n v="1.8840579710144929E-2"/>
    <n v="1.3"/>
    <x v="3"/>
  </r>
  <r>
    <x v="2"/>
    <s v="W"/>
    <x v="2"/>
    <m/>
    <x v="78"/>
    <x v="75"/>
    <n v="1"/>
    <n v="1"/>
    <n v="0.89387213031560675"/>
    <n v="17"/>
    <n v="23"/>
    <n v="2.87323943661971"/>
    <n v="71"/>
    <n v="69.666666666666671"/>
    <n v="69.999999999929997"/>
    <n v="0.99999999999899991"/>
    <n v="1.8309859154929577E-2"/>
    <n v="1.3"/>
    <x v="3"/>
  </r>
  <r>
    <x v="2"/>
    <s v="W"/>
    <x v="2"/>
    <m/>
    <x v="78"/>
    <x v="76"/>
    <n v="1"/>
    <n v="1"/>
    <n v="0.89387213031560675"/>
    <n v="10"/>
    <n v="25"/>
    <n v="1.6666666666666601"/>
    <n v="72"/>
    <n v="69.666666666666671"/>
    <n v="69.999999999929997"/>
    <n v="0.99999999999899991"/>
    <n v="1.8055555555555557E-2"/>
    <n v="1.3"/>
    <x v="3"/>
  </r>
  <r>
    <x v="2"/>
    <s v="W"/>
    <x v="2"/>
    <m/>
    <x v="78"/>
    <x v="77"/>
    <n v="1"/>
    <n v="1"/>
    <n v="121.93142998557751"/>
    <n v="42"/>
    <n v="31.333333333333332"/>
    <n v="7.6363636363636296"/>
    <n v="66"/>
    <n v="69"/>
    <n v="66"/>
    <n v="0.94285714285714284"/>
    <n v="1.9696969696969699E-2"/>
    <n v="1.3"/>
    <x v="3"/>
  </r>
  <r>
    <x v="2"/>
    <s v="W"/>
    <x v="2"/>
    <m/>
    <x v="78"/>
    <x v="78"/>
    <n v="1"/>
    <n v="1"/>
    <n v="0.89387213031560675"/>
    <n v="23"/>
    <n v="27.666666666666668"/>
    <n v="3.8873239436619702"/>
    <n v="71"/>
    <n v="70"/>
    <n v="69.999999999929997"/>
    <n v="0.99999999999899991"/>
    <n v="1.8309859154929577E-2"/>
    <n v="1.3"/>
    <x v="3"/>
  </r>
  <r>
    <x v="2"/>
    <s v="W"/>
    <x v="2"/>
    <m/>
    <x v="78"/>
    <x v="79"/>
    <n v="1"/>
    <n v="1"/>
    <n v="0"/>
    <n v="29"/>
    <n v="30.666666666666668"/>
    <n v="4.9714285714285698"/>
    <n v="70"/>
    <n v="69.666666666666671"/>
    <n v="70"/>
    <n v="1"/>
    <n v="1.8571428571428572E-2"/>
    <n v="1.3"/>
    <x v="3"/>
  </r>
  <r>
    <x v="2"/>
    <s v="W"/>
    <x v="2"/>
    <m/>
    <x v="78"/>
    <x v="80"/>
    <n v="1"/>
    <n v="1"/>
    <n v="95.10211687837544"/>
    <n v="31"/>
    <n v="30.333333333333332"/>
    <n v="5.3913043478260798"/>
    <n v="69"/>
    <n v="70.666666666666671"/>
    <n v="69"/>
    <n v="0.98571428571428577"/>
    <n v="1.8840579710144929E-2"/>
    <n v="1.3"/>
    <x v="3"/>
  </r>
  <r>
    <x v="2"/>
    <s v="W"/>
    <x v="2"/>
    <m/>
    <x v="78"/>
    <x v="81"/>
    <n v="1"/>
    <n v="1"/>
    <n v="0"/>
    <n v="32"/>
    <n v="30"/>
    <n v="5.4857142857142804"/>
    <n v="70"/>
    <n v="71.333333333333329"/>
    <n v="70"/>
    <n v="1"/>
    <n v="1.8571428571428572E-2"/>
    <n v="1.3"/>
    <x v="3"/>
  </r>
  <r>
    <x v="2"/>
    <s v="W"/>
    <x v="2"/>
    <m/>
    <x v="78"/>
    <x v="82"/>
    <n v="1"/>
    <n v="1"/>
    <n v="0.89387213031560675"/>
    <n v="28"/>
    <n v="27.333333333333332"/>
    <n v="4.6027397260273899"/>
    <n v="73"/>
    <n v="72"/>
    <n v="69.999999999929997"/>
    <n v="0.99999999999899991"/>
    <n v="1.7808219178082191E-2"/>
    <n v="1.3"/>
    <x v="3"/>
  </r>
  <r>
    <x v="2"/>
    <s v="W"/>
    <x v="2"/>
    <m/>
    <x v="78"/>
    <x v="83"/>
    <n v="1"/>
    <n v="1"/>
    <n v="0.89387213031560675"/>
    <n v="30"/>
    <n v="34"/>
    <n v="5.07042253521126"/>
    <n v="71"/>
    <n v="71.333333333333329"/>
    <n v="69.999999999929997"/>
    <n v="0.99999999999899991"/>
    <n v="1.8309859154929577E-2"/>
    <n v="1.3"/>
    <x v="3"/>
  </r>
  <r>
    <x v="2"/>
    <s v="W"/>
    <x v="2"/>
    <m/>
    <x v="78"/>
    <x v="84"/>
    <n v="1"/>
    <n v="1"/>
    <n v="0.89387213031560675"/>
    <n v="24"/>
    <n v="33.333333333333336"/>
    <n v="4"/>
    <n v="72"/>
    <n v="70.666666666666671"/>
    <n v="69.999999999929997"/>
    <n v="0.99999999999899991"/>
    <n v="1.8055555555555557E-2"/>
    <n v="1.3"/>
    <x v="3"/>
  </r>
  <r>
    <x v="2"/>
    <s v="W"/>
    <x v="2"/>
    <m/>
    <x v="78"/>
    <x v="85"/>
    <n v="1"/>
    <n v="1"/>
    <n v="0.89387213031560675"/>
    <n v="48"/>
    <n v="40"/>
    <n v="8.1126760563380191"/>
    <n v="71"/>
    <n v="71"/>
    <n v="69.999999999929997"/>
    <n v="0.99999999999899991"/>
    <n v="1.8309859154929577E-2"/>
    <n v="1.3"/>
    <x v="3"/>
  </r>
  <r>
    <x v="2"/>
    <s v="W"/>
    <x v="2"/>
    <m/>
    <x v="78"/>
    <x v="86"/>
    <n v="1"/>
    <n v="1"/>
    <n v="95.10211687837544"/>
    <n v="28"/>
    <n v="35.333333333333336"/>
    <n v="4.8695652173913002"/>
    <n v="69"/>
    <n v="70.666666666666671"/>
    <n v="69"/>
    <n v="0.98571428571428577"/>
    <n v="1.8840579710144929E-2"/>
    <n v="1.3"/>
    <x v="3"/>
  </r>
  <r>
    <x v="2"/>
    <s v="W"/>
    <x v="2"/>
    <m/>
    <x v="78"/>
    <x v="87"/>
    <n v="1"/>
    <n v="1"/>
    <n v="0.89387213031560675"/>
    <n v="44"/>
    <n v="35.666666666666664"/>
    <n v="7.2328767123287596"/>
    <n v="73"/>
    <n v="70"/>
    <n v="69.999999999929997"/>
    <n v="0.99999999999899991"/>
    <n v="1.7808219178082191E-2"/>
    <n v="1.3"/>
    <x v="3"/>
  </r>
  <r>
    <x v="2"/>
    <s v="W"/>
    <x v="2"/>
    <m/>
    <x v="78"/>
    <x v="88"/>
    <n v="1"/>
    <n v="1"/>
    <n v="0"/>
    <n v="34"/>
    <n v="32.666666666666664"/>
    <n v="5.8285714285714203"/>
    <n v="70"/>
    <n v="69.333333333333329"/>
    <n v="70"/>
    <n v="1"/>
    <n v="1.8571428571428572E-2"/>
    <n v="1.3"/>
    <x v="3"/>
  </r>
  <r>
    <x v="2"/>
    <s v="W"/>
    <x v="2"/>
    <m/>
    <x v="78"/>
    <x v="89"/>
    <n v="1"/>
    <n v="1"/>
    <n v="116.2368053341856"/>
    <n v="29"/>
    <n v="31.666666666666668"/>
    <n v="5.1940298507462597"/>
    <n v="67"/>
    <n v="69.333333333333329"/>
    <n v="67"/>
    <n v="0.95714285714285718"/>
    <n v="1.9402985074626865E-2"/>
    <n v="1.3"/>
    <x v="3"/>
  </r>
  <r>
    <x v="2"/>
    <s v="W"/>
    <x v="2"/>
    <m/>
    <x v="78"/>
    <x v="90"/>
    <n v="1"/>
    <n v="1"/>
    <n v="0.89387213031560675"/>
    <n v="35"/>
    <n v="32"/>
    <n v="5.9154929577464701"/>
    <n v="71"/>
    <n v="69.666666666666671"/>
    <n v="69.999999999929997"/>
    <n v="0.99999999999899991"/>
    <n v="1.8309859154929577E-2"/>
    <n v="1.3"/>
    <x v="3"/>
  </r>
  <r>
    <x v="2"/>
    <s v="W"/>
    <x v="2"/>
    <m/>
    <x v="78"/>
    <x v="91"/>
    <n v="1"/>
    <n v="1"/>
    <n v="0"/>
    <n v="31"/>
    <n v="28.333333333333332"/>
    <n v="5.3142857142857096"/>
    <n v="70"/>
    <n v="70.333333333333329"/>
    <n v="70"/>
    <n v="1"/>
    <n v="1.8571428571428572E-2"/>
    <n v="1.3"/>
    <x v="3"/>
  </r>
  <r>
    <x v="2"/>
    <s v="W"/>
    <x v="2"/>
    <m/>
    <x v="78"/>
    <x v="92"/>
    <n v="1"/>
    <n v="1"/>
    <n v="108.21490897916853"/>
    <n v="30"/>
    <n v="28.666666666666668"/>
    <n v="5.2941176470588198"/>
    <n v="68"/>
    <n v="69.333333333333329"/>
    <n v="68"/>
    <n v="0.97142857142857142"/>
    <n v="1.9117647058823531E-2"/>
    <n v="1.3"/>
    <x v="3"/>
  </r>
  <r>
    <x v="2"/>
    <s v="W"/>
    <x v="2"/>
    <m/>
    <x v="78"/>
    <x v="93"/>
    <n v="1"/>
    <n v="1"/>
    <n v="0.89387213031560675"/>
    <n v="24"/>
    <n v="33"/>
    <n v="3.9452054794520501"/>
    <n v="73"/>
    <n v="70.333333333333329"/>
    <n v="69.999999999929997"/>
    <n v="0.99999999999899991"/>
    <n v="1.7808219178082191E-2"/>
    <n v="1.3"/>
    <x v="3"/>
  </r>
  <r>
    <x v="2"/>
    <s v="W"/>
    <x v="2"/>
    <m/>
    <x v="78"/>
    <x v="94"/>
    <n v="1"/>
    <n v="1"/>
    <n v="116.2368053341856"/>
    <n v="32"/>
    <n v="33.666666666666664"/>
    <n v="5.7313432835820901"/>
    <n v="67"/>
    <n v="70.333333333333329"/>
    <n v="67"/>
    <n v="0.95714285714285718"/>
    <n v="1.9402985074626865E-2"/>
    <n v="1.3"/>
    <x v="3"/>
  </r>
  <r>
    <x v="2"/>
    <s v="W"/>
    <x v="2"/>
    <m/>
    <x v="78"/>
    <x v="95"/>
    <n v="1"/>
    <n v="1"/>
    <n v="0.89387213031560675"/>
    <n v="43"/>
    <n v="34.333333333333336"/>
    <n v="7.2676056338028099"/>
    <n v="71"/>
    <n v="71.333333333333329"/>
    <n v="69.999999999929997"/>
    <n v="0.99999999999899991"/>
    <n v="1.8309859154929577E-2"/>
    <n v="1.3"/>
    <x v="3"/>
  </r>
  <r>
    <x v="2"/>
    <s v="W"/>
    <x v="2"/>
    <m/>
    <x v="78"/>
    <x v="96"/>
    <n v="1"/>
    <n v="1"/>
    <n v="0.89387213031560675"/>
    <n v="26"/>
    <n v="29.666666666666668"/>
    <n v="4.27397260273972"/>
    <n v="73"/>
    <n v="71"/>
    <n v="69.999999999929997"/>
    <n v="0.99999999999899991"/>
    <n v="1.7808219178082191E-2"/>
    <n v="1.3"/>
    <x v="3"/>
  </r>
  <r>
    <x v="2"/>
    <s v="W"/>
    <x v="2"/>
    <m/>
    <x v="78"/>
    <x v="97"/>
    <n v="1"/>
    <n v="1"/>
    <n v="0"/>
    <n v="34"/>
    <n v="31.666666666666668"/>
    <n v="5.8285714285714203"/>
    <n v="70"/>
    <n v="71"/>
    <n v="70"/>
    <n v="1"/>
    <n v="1.8571428571428572E-2"/>
    <n v="1.3"/>
    <x v="3"/>
  </r>
  <r>
    <x v="2"/>
    <s v="W"/>
    <x v="2"/>
    <m/>
    <x v="78"/>
    <x v="98"/>
    <n v="1"/>
    <n v="1"/>
    <n v="0"/>
    <n v="29"/>
    <n v="34"/>
    <n v="4.9714285714285698"/>
    <n v="70"/>
    <n v="71"/>
    <n v="70"/>
    <n v="1"/>
    <n v="1.8571428571428572E-2"/>
    <n v="1.3"/>
    <x v="3"/>
  </r>
  <r>
    <x v="2"/>
    <s v="W"/>
    <x v="2"/>
    <m/>
    <x v="78"/>
    <x v="99"/>
    <n v="1"/>
    <n v="1"/>
    <n v="0.89387213031560675"/>
    <n v="32"/>
    <n v="37.666666666666664"/>
    <n v="5.2602739726027403"/>
    <n v="73"/>
    <n v="70"/>
    <n v="69.999999999929997"/>
    <n v="0.99999999999899991"/>
    <n v="1.7808219178082191E-2"/>
    <n v="1.3"/>
    <x v="3"/>
  </r>
  <r>
    <x v="2"/>
    <s v="W"/>
    <x v="2"/>
    <m/>
    <x v="78"/>
    <x v="100"/>
    <n v="1"/>
    <n v="1"/>
    <n v="0"/>
    <n v="41"/>
    <n v="37.666666666666664"/>
    <n v="7.0285714285714196"/>
    <n v="70"/>
    <n v="69.333333333333329"/>
    <n v="70"/>
    <n v="1"/>
    <n v="1.8571428571428572E-2"/>
    <n v="1.3"/>
    <x v="3"/>
  </r>
  <r>
    <x v="2"/>
    <s v="W"/>
    <x v="2"/>
    <m/>
    <x v="78"/>
    <x v="101"/>
    <n v="1"/>
    <n v="1"/>
    <n v="116.2368053341856"/>
    <n v="40"/>
    <n v="34.666666666666664"/>
    <n v="7.1641791044776104"/>
    <n v="67"/>
    <n v="70"/>
    <n v="67"/>
    <n v="0.95714285714285718"/>
    <n v="1.9402985074626865E-2"/>
    <n v="1.3"/>
    <x v="3"/>
  </r>
  <r>
    <x v="2"/>
    <s v="W"/>
    <x v="2"/>
    <m/>
    <x v="78"/>
    <x v="102"/>
    <n v="1"/>
    <n v="1"/>
    <n v="0.89387213031560675"/>
    <n v="32"/>
    <n v="32.666666666666664"/>
    <n v="5.4084507042253502"/>
    <n v="71"/>
    <n v="71.666666666666671"/>
    <n v="69.999999999929997"/>
    <n v="0.99999999999899991"/>
    <n v="1.8309859154929577E-2"/>
    <n v="1.3"/>
    <x v="3"/>
  </r>
  <r>
    <x v="2"/>
    <s v="W"/>
    <x v="2"/>
    <m/>
    <x v="78"/>
    <x v="103"/>
    <n v="1"/>
    <n v="1"/>
    <n v="0.89387213031560675"/>
    <n v="32"/>
    <n v="38"/>
    <n v="5.3333333333333304"/>
    <n v="72"/>
    <n v="71.666666666666671"/>
    <n v="69.999999999929997"/>
    <n v="0.99999999999899991"/>
    <n v="1.8055555555555557E-2"/>
    <n v="1.3"/>
    <x v="3"/>
  </r>
  <r>
    <x v="2"/>
    <s v="W"/>
    <x v="2"/>
    <m/>
    <x v="78"/>
    <x v="104"/>
    <n v="1"/>
    <n v="1"/>
    <n v="0.89387213031560675"/>
    <n v="34"/>
    <n v="40.666666666666664"/>
    <n v="5.6666666666666599"/>
    <n v="72"/>
    <n v="71.666666666666671"/>
    <n v="69.999999999929997"/>
    <n v="0.99999999999899991"/>
    <n v="1.8055555555555557E-2"/>
    <n v="1.3"/>
    <x v="3"/>
  </r>
  <r>
    <x v="2"/>
    <s v="W"/>
    <x v="2"/>
    <m/>
    <x v="78"/>
    <x v="105"/>
    <n v="1"/>
    <n v="1"/>
    <n v="0.89387213031560675"/>
    <n v="48"/>
    <n v="40.666666666666664"/>
    <n v="8.1126760563380191"/>
    <n v="71"/>
    <n v="70.333333333333329"/>
    <n v="69.999999999929997"/>
    <n v="0.99999999999899991"/>
    <n v="1.8309859154929577E-2"/>
    <n v="1.3"/>
    <x v="3"/>
  </r>
  <r>
    <x v="2"/>
    <s v="W"/>
    <x v="2"/>
    <m/>
    <x v="78"/>
    <x v="106"/>
    <n v="1"/>
    <n v="1"/>
    <n v="0.89387213031560675"/>
    <n v="40"/>
    <n v="38.666666666666664"/>
    <n v="6.6666666666666599"/>
    <n v="72"/>
    <n v="70.333333333333329"/>
    <n v="69.999999999929997"/>
    <n v="0.99999999999899991"/>
    <n v="1.8055555555555557E-2"/>
    <n v="1.3"/>
    <x v="3"/>
  </r>
  <r>
    <x v="2"/>
    <s v="W"/>
    <x v="2"/>
    <m/>
    <x v="78"/>
    <x v="107"/>
    <n v="1"/>
    <n v="1"/>
    <n v="108.21490897916853"/>
    <n v="34"/>
    <n v="43.333333333333336"/>
    <n v="6"/>
    <n v="68"/>
    <n v="70"/>
    <n v="68"/>
    <n v="0.97142857142857142"/>
    <n v="1.9117647058823531E-2"/>
    <n v="1.3"/>
    <x v="3"/>
  </r>
  <r>
    <x v="2"/>
    <s v="W"/>
    <x v="2"/>
    <m/>
    <x v="78"/>
    <x v="108"/>
    <n v="1"/>
    <n v="1"/>
    <n v="0.89387213031560675"/>
    <n v="42"/>
    <n v="52"/>
    <n v="7.0985915492957696"/>
    <n v="71"/>
    <n v="70"/>
    <n v="69.999999999929997"/>
    <n v="0.99999999999899991"/>
    <n v="1.8309859154929577E-2"/>
    <n v="1.3"/>
    <x v="3"/>
  </r>
  <r>
    <x v="2"/>
    <s v="W"/>
    <x v="2"/>
    <m/>
    <x v="78"/>
    <x v="109"/>
    <n v="1"/>
    <n v="1"/>
    <n v="0.89387213031560675"/>
    <n v="54"/>
    <n v="50.333333333333336"/>
    <n v="9.1267605633802802"/>
    <n v="71"/>
    <n v="70"/>
    <n v="69.999999999929997"/>
    <n v="0.99999999999899991"/>
    <n v="1.8309859154929577E-2"/>
    <n v="1.3"/>
    <x v="3"/>
  </r>
  <r>
    <x v="2"/>
    <s v="W"/>
    <x v="2"/>
    <m/>
    <x v="78"/>
    <x v="110"/>
    <n v="1"/>
    <n v="1"/>
    <n v="108.21490897916853"/>
    <n v="60"/>
    <n v="48"/>
    <n v="10.588235294117601"/>
    <n v="68"/>
    <n v="70"/>
    <n v="68"/>
    <n v="0.97142857142857142"/>
    <n v="1.9117647058823531E-2"/>
    <n v="1.3"/>
    <x v="3"/>
  </r>
  <r>
    <x v="2"/>
    <s v="W"/>
    <x v="2"/>
    <m/>
    <x v="78"/>
    <x v="111"/>
    <n v="1"/>
    <n v="1"/>
    <n v="0.89387213031560675"/>
    <n v="37"/>
    <n v="46"/>
    <n v="6.2535211267605604"/>
    <n v="71"/>
    <n v="70.666666666666671"/>
    <n v="69.999999999929997"/>
    <n v="0.99999999999899991"/>
    <n v="1.8309859154929577E-2"/>
    <n v="1.3"/>
    <x v="3"/>
  </r>
  <r>
    <x v="2"/>
    <s v="W"/>
    <x v="2"/>
    <m/>
    <x v="78"/>
    <x v="112"/>
    <n v="1"/>
    <n v="1"/>
    <n v="0.89387213031560675"/>
    <n v="47"/>
    <n v="48.333333333333336"/>
    <n v="7.9436619718309798"/>
    <n v="71"/>
    <n v="71"/>
    <n v="69.999999999929997"/>
    <n v="0.99999999999899991"/>
    <n v="1.8309859154929577E-2"/>
    <n v="1.3"/>
    <x v="3"/>
  </r>
  <r>
    <x v="2"/>
    <s v="W"/>
    <x v="2"/>
    <m/>
    <x v="78"/>
    <x v="113"/>
    <n v="1"/>
    <n v="1"/>
    <n v="0"/>
    <n v="54"/>
    <n v="54.333333333333336"/>
    <n v="9.2571428571428491"/>
    <n v="70"/>
    <n v="71.666666666666671"/>
    <n v="70"/>
    <n v="1"/>
    <n v="1.8571428571428572E-2"/>
    <n v="1.3"/>
    <x v="3"/>
  </r>
  <r>
    <x v="2"/>
    <s v="W"/>
    <x v="2"/>
    <m/>
    <x v="78"/>
    <x v="114"/>
    <n v="1"/>
    <n v="1"/>
    <n v="0.89387213031560675"/>
    <n v="44"/>
    <n v="52.333333333333336"/>
    <n v="7.3333333333333304"/>
    <n v="72"/>
    <n v="72"/>
    <n v="69.999999999929997"/>
    <n v="0.99999999999899991"/>
    <n v="1.8055555555555557E-2"/>
    <n v="1.3"/>
    <x v="3"/>
  </r>
  <r>
    <x v="2"/>
    <s v="W"/>
    <x v="2"/>
    <m/>
    <x v="78"/>
    <x v="115"/>
    <n v="1"/>
    <n v="1"/>
    <n v="0.89387213031560675"/>
    <n v="65"/>
    <n v="51"/>
    <n v="10.684931506849299"/>
    <n v="73"/>
    <n v="72"/>
    <n v="69.999999999929997"/>
    <n v="0.99999999999899991"/>
    <n v="1.7808219178082191E-2"/>
    <n v="1.3"/>
    <x v="3"/>
  </r>
  <r>
    <x v="2"/>
    <s v="W"/>
    <x v="2"/>
    <m/>
    <x v="78"/>
    <x v="116"/>
    <n v="1"/>
    <n v="1"/>
    <n v="0.89387213031560675"/>
    <n v="48"/>
    <n v="52.666666666666664"/>
    <n v="8.1126760563380191"/>
    <n v="71"/>
    <n v="71.666666666666671"/>
    <n v="69.999999999929997"/>
    <n v="0.99999999999899991"/>
    <n v="1.8309859154929577E-2"/>
    <n v="1.3"/>
    <x v="3"/>
  </r>
  <r>
    <x v="2"/>
    <s v="W"/>
    <x v="2"/>
    <m/>
    <x v="78"/>
    <x v="117"/>
    <n v="1"/>
    <n v="1"/>
    <n v="0.89387213031560675"/>
    <n v="40"/>
    <n v="58.666666666666664"/>
    <n v="6.6666666666666599"/>
    <n v="72"/>
    <n v="72.333333333333329"/>
    <n v="69.999999999929997"/>
    <n v="0.99999999999899991"/>
    <n v="1.8055555555555557E-2"/>
    <n v="1.3"/>
    <x v="3"/>
  </r>
  <r>
    <x v="2"/>
    <s v="W"/>
    <x v="2"/>
    <m/>
    <x v="78"/>
    <x v="118"/>
    <n v="1"/>
    <n v="1"/>
    <n v="0.89387213031560675"/>
    <n v="70"/>
    <n v="61.333333333333336"/>
    <n v="11.6666666666666"/>
    <n v="72"/>
    <n v="71"/>
    <n v="69.999999999929997"/>
    <n v="0.99999999999899991"/>
    <n v="1.8055555555555557E-2"/>
    <n v="1.3"/>
    <x v="3"/>
  </r>
  <r>
    <x v="2"/>
    <s v="W"/>
    <x v="2"/>
    <m/>
    <x v="78"/>
    <x v="119"/>
    <n v="1"/>
    <n v="1"/>
    <n v="0.89387213031560675"/>
    <n v="66"/>
    <n v="55.333333333333336"/>
    <n v="10.8493150684931"/>
    <n v="73"/>
    <n v="71.333333333333329"/>
    <n v="69.999999999929997"/>
    <n v="0.99999999999899991"/>
    <n v="1.7808219178082191E-2"/>
    <n v="1.3"/>
    <x v="3"/>
  </r>
  <r>
    <x v="2"/>
    <s v="W"/>
    <x v="2"/>
    <m/>
    <x v="78"/>
    <x v="120"/>
    <n v="1"/>
    <n v="1"/>
    <n v="108.21490897916853"/>
    <n v="48"/>
    <n v="55.333333333333336"/>
    <n v="8.4705882352941106"/>
    <n v="68"/>
    <n v="71"/>
    <n v="68"/>
    <n v="0.97142857142857142"/>
    <n v="1.9117647058823531E-2"/>
    <n v="1.3"/>
    <x v="3"/>
  </r>
  <r>
    <x v="2"/>
    <s v="W"/>
    <x v="2"/>
    <m/>
    <x v="78"/>
    <x v="121"/>
    <n v="1"/>
    <n v="1"/>
    <n v="0.89387213031560675"/>
    <n v="52"/>
    <n v="62.333333333333336"/>
    <n v="8.5479452054794507"/>
    <n v="73"/>
    <n v="72"/>
    <n v="69.999999999929997"/>
    <n v="0.99999999999899991"/>
    <n v="1.7808219178082191E-2"/>
    <n v="1.3"/>
    <x v="3"/>
  </r>
  <r>
    <x v="2"/>
    <s v="W"/>
    <x v="2"/>
    <m/>
    <x v="78"/>
    <x v="122"/>
    <n v="1"/>
    <n v="1"/>
    <n v="0.89387213031560675"/>
    <n v="66"/>
    <n v="64.333333333333329"/>
    <n v="11"/>
    <n v="72"/>
    <n v="71.333333333333329"/>
    <n v="69.999999999929997"/>
    <n v="0.99999999999899991"/>
    <n v="1.8055555555555557E-2"/>
    <n v="1.3"/>
    <x v="3"/>
  </r>
  <r>
    <x v="2"/>
    <s v="W"/>
    <x v="2"/>
    <m/>
    <x v="78"/>
    <x v="123"/>
    <n v="1"/>
    <n v="1"/>
    <n v="0.89387213031560675"/>
    <n v="69"/>
    <n v="62.666666666666664"/>
    <n v="11.6619718309859"/>
    <n v="71"/>
    <n v="71.333333333333329"/>
    <n v="69.999999999929997"/>
    <n v="0.99999999999899991"/>
    <n v="1.8309859154929577E-2"/>
    <n v="1.3"/>
    <x v="3"/>
  </r>
  <r>
    <x v="2"/>
    <s v="W"/>
    <x v="2"/>
    <m/>
    <x v="78"/>
    <x v="124"/>
    <n v="1"/>
    <n v="1"/>
    <n v="0.89387213031560675"/>
    <n v="58"/>
    <n v="64.666666666666671"/>
    <n v="9.8028169014084501"/>
    <n v="71"/>
    <n v="71"/>
    <n v="69.999999999929997"/>
    <n v="0.99999999999899991"/>
    <n v="1.8309859154929577E-2"/>
    <n v="1.3"/>
    <x v="3"/>
  </r>
  <r>
    <x v="2"/>
    <s v="W"/>
    <x v="2"/>
    <m/>
    <x v="78"/>
    <x v="125"/>
    <n v="1"/>
    <n v="1"/>
    <n v="0.89387213031560675"/>
    <n v="61"/>
    <n v="63"/>
    <n v="10.1666666666666"/>
    <n v="72"/>
    <n v="71"/>
    <n v="69.999999999929997"/>
    <n v="0.99999999999899991"/>
    <n v="1.8055555555555557E-2"/>
    <n v="1.3"/>
    <x v="3"/>
  </r>
  <r>
    <x v="2"/>
    <s v="W"/>
    <x v="2"/>
    <m/>
    <x v="78"/>
    <x v="126"/>
    <n v="1"/>
    <n v="1"/>
    <n v="0"/>
    <n v="75"/>
    <n v="66.333333333333329"/>
    <n v="12.857142857142801"/>
    <n v="70"/>
    <n v="70.333333333333329"/>
    <n v="70"/>
    <n v="1"/>
    <n v="1.8571428571428572E-2"/>
    <n v="1.3"/>
    <x v="3"/>
  </r>
  <r>
    <x v="2"/>
    <s v="W"/>
    <x v="2"/>
    <m/>
    <x v="78"/>
    <x v="127"/>
    <n v="1"/>
    <n v="1"/>
    <n v="0.89387213031560675"/>
    <n v="53"/>
    <n v="60.333333333333336"/>
    <n v="8.9577464788732293"/>
    <n v="71"/>
    <n v="71"/>
    <n v="69.999999999929997"/>
    <n v="0.99999999999899991"/>
    <n v="1.8309859154929577E-2"/>
    <n v="1.3"/>
    <x v="3"/>
  </r>
  <r>
    <x v="2"/>
    <s v="W"/>
    <x v="2"/>
    <m/>
    <x v="78"/>
    <x v="128"/>
    <n v="1"/>
    <n v="1"/>
    <n v="0"/>
    <n v="71"/>
    <n v="63"/>
    <n v="12.1714285714285"/>
    <n v="70"/>
    <n v="71.666666666666671"/>
    <n v="70"/>
    <n v="1"/>
    <n v="1.8571428571428572E-2"/>
    <n v="1.3"/>
    <x v="3"/>
  </r>
  <r>
    <x v="2"/>
    <s v="W"/>
    <x v="2"/>
    <m/>
    <x v="78"/>
    <x v="129"/>
    <n v="1"/>
    <n v="1"/>
    <n v="0.89387213031560675"/>
    <n v="57"/>
    <n v="57.333333333333336"/>
    <n v="9.5"/>
    <n v="72"/>
    <n v="72"/>
    <n v="69.999999999929997"/>
    <n v="0.99999999999899991"/>
    <n v="1.8055555555555557E-2"/>
    <n v="1.3"/>
    <x v="3"/>
  </r>
  <r>
    <x v="2"/>
    <s v="W"/>
    <x v="2"/>
    <m/>
    <x v="78"/>
    <x v="130"/>
    <n v="1"/>
    <n v="1"/>
    <n v="0.89387213031560675"/>
    <n v="61"/>
    <n v="61"/>
    <n v="10.027397260273901"/>
    <n v="73"/>
    <n v="71.333333333333329"/>
    <n v="69.999999999929997"/>
    <n v="0.99999999999899991"/>
    <n v="1.7808219178082191E-2"/>
    <n v="1.3"/>
    <x v="3"/>
  </r>
  <r>
    <x v="2"/>
    <s v="W"/>
    <x v="2"/>
    <m/>
    <x v="78"/>
    <x v="131"/>
    <n v="1"/>
    <n v="1"/>
    <n v="0.89387213031560675"/>
    <n v="54"/>
    <n v="69"/>
    <n v="9.1267605633802802"/>
    <n v="71"/>
    <n v="71.666666666666671"/>
    <n v="69.999999999929997"/>
    <n v="0.99999999999899991"/>
    <n v="1.8309859154929577E-2"/>
    <n v="1.3"/>
    <x v="3"/>
  </r>
  <r>
    <x v="2"/>
    <s v="W"/>
    <x v="2"/>
    <m/>
    <x v="78"/>
    <x v="132"/>
    <n v="1"/>
    <n v="1"/>
    <n v="0"/>
    <n v="68"/>
    <n v="75.333333333333329"/>
    <n v="11.6571428571428"/>
    <n v="70"/>
    <n v="72"/>
    <n v="70"/>
    <n v="1"/>
    <n v="1.8571428571428572E-2"/>
    <n v="1.3"/>
    <x v="3"/>
  </r>
  <r>
    <x v="2"/>
    <s v="W"/>
    <x v="2"/>
    <m/>
    <x v="78"/>
    <x v="133"/>
    <n v="1"/>
    <n v="1"/>
    <n v="0.89387213031560675"/>
    <n v="85"/>
    <n v="73.666666666666671"/>
    <n v="13.783783783783701"/>
    <n v="74"/>
    <n v="72.666666666666671"/>
    <n v="69.999999999929997"/>
    <n v="0.99999999999899991"/>
    <n v="1.7567567567567569E-2"/>
    <n v="1.3"/>
    <x v="3"/>
  </r>
  <r>
    <x v="2"/>
    <s v="W"/>
    <x v="2"/>
    <m/>
    <x v="78"/>
    <x v="134"/>
    <n v="1"/>
    <n v="1"/>
    <n v="0.89387213031560675"/>
    <n v="73"/>
    <n v="65"/>
    <n v="12.1666666666666"/>
    <n v="72"/>
    <n v="71.333333333333329"/>
    <n v="69.999999999929997"/>
    <n v="0.99999999999899991"/>
    <n v="1.8055555555555557E-2"/>
    <n v="1.3"/>
    <x v="3"/>
  </r>
  <r>
    <x v="2"/>
    <s v="W"/>
    <x v="2"/>
    <m/>
    <x v="78"/>
    <x v="135"/>
    <n v="1"/>
    <n v="1"/>
    <n v="0.89387213031560675"/>
    <n v="63"/>
    <n v="65"/>
    <n v="10.5"/>
    <n v="72"/>
    <n v="71"/>
    <n v="69.999999999929997"/>
    <n v="0.99999999999899991"/>
    <n v="1.8055555555555557E-2"/>
    <n v="1.3"/>
    <x v="3"/>
  </r>
  <r>
    <x v="2"/>
    <s v="W"/>
    <x v="2"/>
    <m/>
    <x v="78"/>
    <x v="136"/>
    <n v="1"/>
    <n v="1"/>
    <n v="0"/>
    <n v="59"/>
    <n v="70.333333333333329"/>
    <n v="10.1142857142857"/>
    <n v="70"/>
    <n v="70.666666666666671"/>
    <n v="70"/>
    <n v="1"/>
    <n v="1.8571428571428572E-2"/>
    <n v="1.3"/>
    <x v="3"/>
  </r>
  <r>
    <x v="2"/>
    <s v="W"/>
    <x v="2"/>
    <m/>
    <x v="78"/>
    <x v="137"/>
    <n v="1"/>
    <n v="1"/>
    <n v="0.89387213031560675"/>
    <n v="73"/>
    <n v="80.333333333333329"/>
    <n v="12.338028169014001"/>
    <n v="71"/>
    <n v="71"/>
    <n v="69.999999999929997"/>
    <n v="0.99999999999899991"/>
    <n v="1.8309859154929577E-2"/>
    <n v="1.3"/>
    <x v="3"/>
  </r>
  <r>
    <x v="2"/>
    <s v="W"/>
    <x v="2"/>
    <m/>
    <x v="78"/>
    <x v="138"/>
    <n v="1"/>
    <n v="1"/>
    <n v="0.89387213031560675"/>
    <n v="79"/>
    <n v="83"/>
    <n v="13.352112676056301"/>
    <n v="71"/>
    <n v="70.666666666666671"/>
    <n v="69.999999999929997"/>
    <n v="0.99999999999899991"/>
    <n v="1.8309859154929577E-2"/>
    <n v="1.3"/>
    <x v="3"/>
  </r>
  <r>
    <x v="2"/>
    <s v="W"/>
    <x v="2"/>
    <m/>
    <x v="78"/>
    <x v="139"/>
    <n v="1"/>
    <n v="1"/>
    <n v="0.89387213031560675"/>
    <n v="89"/>
    <n v="86.333333333333329"/>
    <n v="15.0422535211267"/>
    <n v="71"/>
    <n v="70.666666666666671"/>
    <n v="69.999999999929997"/>
    <n v="0.99999999999899991"/>
    <n v="1.8309859154929577E-2"/>
    <n v="1.3"/>
    <x v="3"/>
  </r>
  <r>
    <x v="2"/>
    <s v="W"/>
    <x v="2"/>
    <m/>
    <x v="78"/>
    <x v="140"/>
    <n v="1"/>
    <n v="1"/>
    <n v="0"/>
    <n v="81"/>
    <n v="89"/>
    <n v="13.885714285714201"/>
    <n v="70"/>
    <n v="71"/>
    <n v="70"/>
    <n v="1"/>
    <n v="1.8571428571428572E-2"/>
    <n v="1.3"/>
    <x v="3"/>
  </r>
  <r>
    <x v="2"/>
    <s v="W"/>
    <x v="2"/>
    <m/>
    <x v="78"/>
    <x v="141"/>
    <n v="1"/>
    <n v="1"/>
    <n v="0.89387213031560675"/>
    <n v="89"/>
    <n v="86.333333333333329"/>
    <n v="15.0422535211267"/>
    <n v="71"/>
    <n v="71.666666666666671"/>
    <n v="69.999999999929997"/>
    <n v="0.99999999999899991"/>
    <n v="1.8309859154929577E-2"/>
    <n v="1.3"/>
    <x v="3"/>
  </r>
  <r>
    <x v="2"/>
    <s v="W"/>
    <x v="2"/>
    <m/>
    <x v="78"/>
    <x v="142"/>
    <n v="1"/>
    <n v="1"/>
    <n v="0.89387213031560675"/>
    <n v="97"/>
    <n v="86.666666666666671"/>
    <n v="16.1666666666666"/>
    <n v="72"/>
    <n v="71.333333333333329"/>
    <n v="69.999999999929997"/>
    <n v="0.99999999999899991"/>
    <n v="1.8055555555555557E-2"/>
    <n v="1.3"/>
    <x v="3"/>
  </r>
  <r>
    <x v="2"/>
    <s v="W"/>
    <x v="2"/>
    <m/>
    <x v="78"/>
    <x v="143"/>
    <n v="1"/>
    <n v="1"/>
    <n v="0.89387213031560675"/>
    <n v="73"/>
    <n v="83.666666666666671"/>
    <n v="12.1666666666666"/>
    <n v="72"/>
    <n v="70.666666666666671"/>
    <n v="69.999999999929997"/>
    <n v="0.99999999999899991"/>
    <n v="1.8055555555555557E-2"/>
    <n v="1.3"/>
    <x v="3"/>
  </r>
  <r>
    <x v="2"/>
    <s v="W"/>
    <x v="2"/>
    <m/>
    <x v="78"/>
    <x v="144"/>
    <n v="1"/>
    <n v="1"/>
    <n v="0"/>
    <n v="90"/>
    <n v="87.333333333333329"/>
    <n v="15.4285714285714"/>
    <n v="70"/>
    <n v="70"/>
    <n v="70"/>
    <n v="1"/>
    <n v="1.8571428571428572E-2"/>
    <n v="1.3"/>
    <x v="3"/>
  </r>
  <r>
    <x v="2"/>
    <s v="W"/>
    <x v="2"/>
    <m/>
    <x v="78"/>
    <x v="145"/>
    <n v="1"/>
    <n v="1"/>
    <n v="0"/>
    <n v="88"/>
    <n v="88.333333333333329"/>
    <n v="15.0857142857142"/>
    <n v="70"/>
    <n v="70"/>
    <n v="70"/>
    <n v="1"/>
    <n v="1.8571428571428572E-2"/>
    <n v="1.3"/>
    <x v="3"/>
  </r>
  <r>
    <x v="2"/>
    <s v="W"/>
    <x v="2"/>
    <m/>
    <x v="78"/>
    <x v="146"/>
    <n v="1"/>
    <n v="1"/>
    <n v="0"/>
    <n v="84"/>
    <n v="90"/>
    <n v="14.4"/>
    <n v="70"/>
    <n v="69.666666666666671"/>
    <n v="70"/>
    <n v="1"/>
    <n v="1.8571428571428572E-2"/>
    <n v="1.3"/>
    <x v="3"/>
  </r>
  <r>
    <x v="2"/>
    <s v="W"/>
    <x v="2"/>
    <m/>
    <x v="78"/>
    <x v="147"/>
    <n v="1"/>
    <n v="1"/>
    <n v="0"/>
    <n v="93"/>
    <n v="86.333333333333329"/>
    <n v="15.9428571428571"/>
    <n v="70"/>
    <n v="70"/>
    <n v="70"/>
    <n v="1"/>
    <n v="1.8571428571428572E-2"/>
    <n v="1.3"/>
    <x v="3"/>
  </r>
  <r>
    <x v="2"/>
    <s v="W"/>
    <x v="2"/>
    <m/>
    <x v="78"/>
    <x v="148"/>
    <n v="1"/>
    <n v="1"/>
    <n v="95.10211687837544"/>
    <n v="93"/>
    <n v="82.666666666666671"/>
    <n v="16.173913043478201"/>
    <n v="69"/>
    <n v="70.666666666666671"/>
    <n v="69"/>
    <n v="0.98571428571428577"/>
    <n v="1.8840579710144929E-2"/>
    <n v="1.3"/>
    <x v="3"/>
  </r>
  <r>
    <x v="2"/>
    <s v="W"/>
    <x v="2"/>
    <m/>
    <x v="78"/>
    <x v="149"/>
    <n v="1"/>
    <n v="1"/>
    <n v="0.89387213031560675"/>
    <n v="73"/>
    <n v="78.666666666666671"/>
    <n v="12.338028169014001"/>
    <n v="71"/>
    <n v="71"/>
    <n v="69.999999999929997"/>
    <n v="0.99999999999899991"/>
    <n v="1.8309859154929577E-2"/>
    <n v="1.3"/>
    <x v="3"/>
  </r>
  <r>
    <x v="2"/>
    <s v="W"/>
    <x v="2"/>
    <m/>
    <x v="78"/>
    <x v="150"/>
    <n v="1"/>
    <n v="1"/>
    <n v="0.89387213031560675"/>
    <n v="82"/>
    <n v="79"/>
    <n v="13.6666666666666"/>
    <n v="72"/>
    <n v="71.333333333333329"/>
    <n v="69.999999999929997"/>
    <n v="0.99999999999899991"/>
    <n v="1.8055555555555557E-2"/>
    <n v="1.3"/>
    <x v="3"/>
  </r>
  <r>
    <x v="2"/>
    <s v="W"/>
    <x v="2"/>
    <m/>
    <x v="78"/>
    <x v="151"/>
    <n v="1"/>
    <n v="1"/>
    <n v="0"/>
    <n v="81"/>
    <n v="83"/>
    <n v="13.885714285714201"/>
    <n v="70"/>
    <n v="71"/>
    <n v="70"/>
    <n v="1"/>
    <n v="1.8571428571428572E-2"/>
    <n v="1.3"/>
    <x v="3"/>
  </r>
  <r>
    <x v="2"/>
    <s v="W"/>
    <x v="2"/>
    <m/>
    <x v="78"/>
    <x v="152"/>
    <n v="1"/>
    <n v="1"/>
    <n v="0.89387213031560675"/>
    <n v="74"/>
    <n v="88.333333333333329"/>
    <n v="12.3333333333333"/>
    <n v="72"/>
    <n v="71.333333333333329"/>
    <n v="69.999999999929997"/>
    <n v="0.99999999999899991"/>
    <n v="1.8055555555555557E-2"/>
    <n v="1.3"/>
    <x v="3"/>
  </r>
  <r>
    <x v="2"/>
    <s v="W"/>
    <x v="2"/>
    <m/>
    <x v="78"/>
    <x v="153"/>
    <n v="1"/>
    <n v="1"/>
    <n v="0.89387213031560675"/>
    <n v="94"/>
    <n v="92"/>
    <n v="15.887323943661899"/>
    <n v="71"/>
    <n v="71"/>
    <n v="69.999999999929997"/>
    <n v="0.99999999999899991"/>
    <n v="1.8309859154929577E-2"/>
    <n v="1.3"/>
    <x v="3"/>
  </r>
  <r>
    <x v="2"/>
    <s v="W"/>
    <x v="2"/>
    <m/>
    <x v="78"/>
    <x v="154"/>
    <n v="1"/>
    <n v="1"/>
    <n v="0.89387213031560675"/>
    <n v="97"/>
    <n v="88.333333333333329"/>
    <n v="16.394366197183"/>
    <n v="71"/>
    <n v="70.666666666666671"/>
    <n v="69.999999999929997"/>
    <n v="0.99999999999899991"/>
    <n v="1.8309859154929577E-2"/>
    <n v="1.3"/>
    <x v="3"/>
  </r>
  <r>
    <x v="2"/>
    <s v="W"/>
    <x v="2"/>
    <m/>
    <x v="78"/>
    <x v="155"/>
    <n v="1"/>
    <n v="1"/>
    <n v="0.89387213031560675"/>
    <n v="85"/>
    <n v="82"/>
    <n v="14.3661971830985"/>
    <n v="71"/>
    <n v="70.333333333333329"/>
    <n v="69.999999999929997"/>
    <n v="0.99999999999899991"/>
    <n v="1.8309859154929577E-2"/>
    <n v="1.3"/>
    <x v="3"/>
  </r>
  <r>
    <x v="2"/>
    <s v="W"/>
    <x v="2"/>
    <m/>
    <x v="78"/>
    <x v="156"/>
    <n v="1"/>
    <n v="1"/>
    <n v="0"/>
    <n v="83"/>
    <n v="85"/>
    <n v="14.228571428571399"/>
    <n v="70"/>
    <n v="69.333333333333329"/>
    <n v="70"/>
    <n v="1"/>
    <n v="1.8571428571428572E-2"/>
    <n v="1.3"/>
    <x v="3"/>
  </r>
  <r>
    <x v="2"/>
    <s v="W"/>
    <x v="2"/>
    <m/>
    <x v="78"/>
    <x v="157"/>
    <n v="1"/>
    <n v="1"/>
    <n v="0"/>
    <n v="78"/>
    <n v="82.666666666666671"/>
    <n v="13.371428571428501"/>
    <n v="70"/>
    <n v="69.666666666666671"/>
    <n v="70"/>
    <n v="1"/>
    <n v="1.8571428571428572E-2"/>
    <n v="1.3"/>
    <x v="3"/>
  </r>
  <r>
    <x v="2"/>
    <s v="W"/>
    <x v="2"/>
    <m/>
    <x v="78"/>
    <x v="158"/>
    <n v="1"/>
    <n v="1"/>
    <n v="108.21490897916853"/>
    <n v="94"/>
    <n v="82.333333333333329"/>
    <n v="16.588235294117599"/>
    <n v="68"/>
    <n v="70"/>
    <n v="68"/>
    <n v="0.97142857142857142"/>
    <n v="1.9117647058823531E-2"/>
    <n v="1.3"/>
    <x v="3"/>
  </r>
  <r>
    <x v="2"/>
    <s v="W"/>
    <x v="2"/>
    <m/>
    <x v="78"/>
    <x v="159"/>
    <n v="1"/>
    <n v="1"/>
    <n v="0.89387213031560675"/>
    <n v="76"/>
    <n v="68.666666666666671"/>
    <n v="12.845070422535199"/>
    <n v="71"/>
    <n v="70.333333333333329"/>
    <n v="69.999999999929997"/>
    <n v="0.99999999999899991"/>
    <n v="1.8309859154929577E-2"/>
    <n v="1.3"/>
    <x v="3"/>
  </r>
  <r>
    <x v="2"/>
    <s v="W"/>
    <x v="2"/>
    <m/>
    <x v="78"/>
    <x v="160"/>
    <n v="1"/>
    <n v="1"/>
    <n v="0.89387213031560675"/>
    <n v="77"/>
    <n v="70.666666666666671"/>
    <n v="13.014084507042201"/>
    <n v="71"/>
    <n v="70"/>
    <n v="69.999999999929997"/>
    <n v="0.99999999999899991"/>
    <n v="1.8309859154929577E-2"/>
    <n v="1.3"/>
    <x v="3"/>
  </r>
  <r>
    <x v="2"/>
    <s v="W"/>
    <x v="2"/>
    <m/>
    <x v="78"/>
    <x v="161"/>
    <n v="1"/>
    <n v="1"/>
    <n v="95.10211687837544"/>
    <n v="53"/>
    <n v="73"/>
    <n v="9.2173913043478208"/>
    <n v="69"/>
    <n v="69.666666666666671"/>
    <n v="69"/>
    <n v="0.98571428571428577"/>
    <n v="1.8840579710144929E-2"/>
    <n v="1.3"/>
    <x v="3"/>
  </r>
  <r>
    <x v="2"/>
    <s v="W"/>
    <x v="2"/>
    <m/>
    <x v="78"/>
    <x v="162"/>
    <n v="1"/>
    <n v="1"/>
    <n v="0"/>
    <n v="82"/>
    <n v="81"/>
    <n v="14.0571428571428"/>
    <n v="70"/>
    <n v="69.666666666666671"/>
    <n v="70"/>
    <n v="1"/>
    <n v="1.8571428571428572E-2"/>
    <n v="1.3"/>
    <x v="3"/>
  </r>
  <r>
    <x v="2"/>
    <s v="W"/>
    <x v="2"/>
    <m/>
    <x v="78"/>
    <x v="163"/>
    <n v="1"/>
    <n v="1"/>
    <n v="0"/>
    <n v="84"/>
    <n v="78.666666666666671"/>
    <n v="14.4"/>
    <n v="70"/>
    <n v="70"/>
    <n v="70"/>
    <n v="1"/>
    <n v="1.8571428571428572E-2"/>
    <n v="1.3"/>
    <x v="3"/>
  </r>
  <r>
    <x v="2"/>
    <s v="W"/>
    <x v="2"/>
    <m/>
    <x v="78"/>
    <x v="164"/>
    <n v="1"/>
    <n v="1"/>
    <n v="95.10211687837544"/>
    <n v="77"/>
    <n v="80.666666666666671"/>
    <n v="13.391304347826001"/>
    <n v="69"/>
    <n v="69.666666666666671"/>
    <n v="69"/>
    <n v="0.98571428571428577"/>
    <n v="1.8840579710144929E-2"/>
    <n v="1.3"/>
    <x v="3"/>
  </r>
  <r>
    <x v="2"/>
    <s v="W"/>
    <x v="2"/>
    <m/>
    <x v="78"/>
    <x v="165"/>
    <n v="1"/>
    <n v="1"/>
    <n v="0.89387213031560675"/>
    <n v="75"/>
    <n v="80.666666666666671"/>
    <n v="12.676056338028101"/>
    <n v="71"/>
    <n v="70.666666666666671"/>
    <n v="69.999999999929997"/>
    <n v="0.99999999999899991"/>
    <n v="1.8309859154929577E-2"/>
    <n v="1.3"/>
    <x v="3"/>
  </r>
  <r>
    <x v="2"/>
    <s v="W"/>
    <x v="2"/>
    <m/>
    <x v="78"/>
    <x v="166"/>
    <n v="1"/>
    <n v="1"/>
    <n v="95.10211687837544"/>
    <n v="90"/>
    <n v="84.666666666666671"/>
    <n v="15.6521739130434"/>
    <n v="69"/>
    <n v="70"/>
    <n v="69"/>
    <n v="0.98571428571428577"/>
    <n v="1.8840579710144929E-2"/>
    <n v="1.3"/>
    <x v="3"/>
  </r>
  <r>
    <x v="2"/>
    <s v="W"/>
    <x v="2"/>
    <m/>
    <x v="78"/>
    <x v="167"/>
    <n v="1"/>
    <n v="1"/>
    <n v="0.89387213031560675"/>
    <n v="77"/>
    <n v="85.333333333333329"/>
    <n v="12.8333333333333"/>
    <n v="72"/>
    <n v="70.333333333333329"/>
    <n v="69.999999999929997"/>
    <n v="0.99999999999899991"/>
    <n v="1.8055555555555557E-2"/>
    <n v="1.3"/>
    <x v="3"/>
  </r>
  <r>
    <x v="2"/>
    <s v="W"/>
    <x v="2"/>
    <m/>
    <x v="78"/>
    <x v="168"/>
    <n v="1"/>
    <n v="1"/>
    <n v="95.10211687837544"/>
    <n v="87"/>
    <n v="91.666666666666671"/>
    <n v="15.130434782608599"/>
    <n v="69"/>
    <n v="69.333333333333329"/>
    <n v="69"/>
    <n v="0.98571428571428577"/>
    <n v="1.8840579710144929E-2"/>
    <n v="1.3"/>
    <x v="3"/>
  </r>
  <r>
    <x v="2"/>
    <s v="W"/>
    <x v="2"/>
    <m/>
    <x v="78"/>
    <x v="169"/>
    <n v="1"/>
    <n v="1"/>
    <n v="0"/>
    <n v="92"/>
    <n v="90.666666666666671"/>
    <n v="15.771428571428499"/>
    <n v="70"/>
    <n v="68.666666666666671"/>
    <n v="70"/>
    <n v="1"/>
    <n v="1.8571428571428572E-2"/>
    <n v="1.3"/>
    <x v="3"/>
  </r>
  <r>
    <x v="2"/>
    <s v="W"/>
    <x v="2"/>
    <m/>
    <x v="78"/>
    <x v="170"/>
    <n v="1"/>
    <n v="1"/>
    <n v="95.10211687837544"/>
    <n v="96"/>
    <n v="94.333333333333329"/>
    <n v="16.695652173913"/>
    <n v="69"/>
    <n v="68"/>
    <n v="69"/>
    <n v="0.98571428571428577"/>
    <n v="1.8840579710144929E-2"/>
    <n v="1.3"/>
    <x v="3"/>
  </r>
  <r>
    <x v="2"/>
    <s v="W"/>
    <x v="2"/>
    <m/>
    <x v="78"/>
    <x v="171"/>
    <n v="1"/>
    <n v="1"/>
    <n v="116.2368053341856"/>
    <n v="84"/>
    <n v="82"/>
    <n v="15.044776119402901"/>
    <n v="67"/>
    <n v="66.333333333333329"/>
    <n v="67"/>
    <n v="0.95714285714285718"/>
    <n v="1.9402985074626865E-2"/>
    <n v="1.3"/>
    <x v="3"/>
  </r>
  <r>
    <x v="2"/>
    <s v="W"/>
    <x v="2"/>
    <m/>
    <x v="78"/>
    <x v="172"/>
    <n v="1"/>
    <n v="1"/>
    <n v="108.21490897916853"/>
    <n v="103"/>
    <n v="93"/>
    <n v="18.176470588235201"/>
    <n v="68"/>
    <n v="66.333333333333329"/>
    <n v="68"/>
    <n v="0.97142857142857142"/>
    <n v="1.9117647058823531E-2"/>
    <n v="1.3"/>
    <x v="3"/>
  </r>
  <r>
    <x v="2"/>
    <s v="W"/>
    <x v="2"/>
    <m/>
    <x v="78"/>
    <x v="173"/>
    <n v="1"/>
    <n v="1"/>
    <n v="129.6385246904519"/>
    <n v="59"/>
    <n v="91.666666666666671"/>
    <n v="11.0625"/>
    <n v="64"/>
    <n v="67"/>
    <n v="64"/>
    <n v="0.91428571428571426"/>
    <n v="2.0312500000000001E-2"/>
    <n v="1.3"/>
    <x v="3"/>
  </r>
  <r>
    <x v="2"/>
    <s v="W"/>
    <x v="2"/>
    <m/>
    <x v="78"/>
    <x v="174"/>
    <n v="1"/>
    <n v="1"/>
    <n v="116.2368053341856"/>
    <n v="117"/>
    <n v="104.66666666666667"/>
    <n v="20.955223880597"/>
    <n v="67"/>
    <n v="68.333333333333329"/>
    <n v="67"/>
    <n v="0.95714285714285718"/>
    <n v="1.9402985074626865E-2"/>
    <n v="1.3"/>
    <x v="3"/>
  </r>
  <r>
    <x v="2"/>
    <s v="W"/>
    <x v="2"/>
    <m/>
    <x v="78"/>
    <x v="175"/>
    <n v="1"/>
    <n v="1"/>
    <n v="0"/>
    <n v="99"/>
    <n v="104.66666666666667"/>
    <n v="16.9714285714285"/>
    <n v="70"/>
    <n v="67.333333333333329"/>
    <n v="70"/>
    <n v="1"/>
    <n v="1.8571428571428572E-2"/>
    <n v="1.3"/>
    <x v="3"/>
  </r>
  <r>
    <x v="2"/>
    <s v="W"/>
    <x v="2"/>
    <m/>
    <x v="78"/>
    <x v="176"/>
    <n v="1"/>
    <n v="1"/>
    <n v="108.21490897916853"/>
    <n v="98"/>
    <n v="103.66666666666667"/>
    <n v="17.294117647058801"/>
    <n v="68"/>
    <n v="62.666666666666664"/>
    <n v="68"/>
    <n v="0.97142857142857142"/>
    <n v="1.9117647058823531E-2"/>
    <n v="1.3"/>
    <x v="3"/>
  </r>
  <r>
    <x v="2"/>
    <s v="W"/>
    <x v="2"/>
    <m/>
    <x v="78"/>
    <x v="177"/>
    <n v="1"/>
    <n v="1"/>
    <n v="129.6385246904519"/>
    <n v="117"/>
    <n v="110.66666666666667"/>
    <n v="21.9375"/>
    <n v="64"/>
    <n v="56.666666666666664"/>
    <n v="64"/>
    <n v="0.91428571428571426"/>
    <n v="2.0312500000000001E-2"/>
    <n v="1.3"/>
    <x v="3"/>
  </r>
  <r>
    <x v="2"/>
    <s v="W"/>
    <x v="2"/>
    <m/>
    <x v="78"/>
    <x v="178"/>
    <n v="1"/>
    <n v="1"/>
    <n v="141.06699693886807"/>
    <n v="96"/>
    <n v="101.66666666666667"/>
    <n v="20.571428571428498"/>
    <n v="56"/>
    <n v="53.666666666666664"/>
    <n v="56"/>
    <n v="0.8"/>
    <n v="2.3214285714285715E-2"/>
    <n v="1.3"/>
    <x v="3"/>
  </r>
  <r>
    <x v="2"/>
    <s v="W"/>
    <x v="2"/>
    <m/>
    <x v="78"/>
    <x v="179"/>
    <n v="1"/>
    <n v="1"/>
    <n v="141.12611871784313"/>
    <n v="119"/>
    <n v="104.33333333333333"/>
    <n v="28.56"/>
    <n v="50"/>
    <n v="53.333333333333336"/>
    <n v="50"/>
    <n v="0.7142857142857143"/>
    <n v="2.6000000000000002E-2"/>
    <n v="1.3"/>
    <x v="3"/>
  </r>
  <r>
    <x v="2"/>
    <s v="W"/>
    <x v="2"/>
    <m/>
    <x v="78"/>
    <x v="180"/>
    <n v="1"/>
    <n v="1"/>
    <n v="141.41306231894436"/>
    <n v="90"/>
    <n v="91"/>
    <n v="19.636363636363601"/>
    <n v="55"/>
    <n v="51.333333333333336"/>
    <n v="55"/>
    <n v="0.7857142857142857"/>
    <n v="2.3636363636363636E-2"/>
    <n v="1.3"/>
    <x v="3"/>
  </r>
  <r>
    <x v="2"/>
    <s v="W"/>
    <x v="2"/>
    <m/>
    <x v="78"/>
    <x v="181"/>
    <n v="1"/>
    <n v="1"/>
    <n v="141.41306231894436"/>
    <n v="104"/>
    <n v="96"/>
    <n v="22.690909090908999"/>
    <n v="55"/>
    <n v="48.666666666666664"/>
    <n v="55"/>
    <n v="0.7857142857142857"/>
    <n v="2.3636363636363636E-2"/>
    <n v="1.3"/>
    <x v="3"/>
  </r>
  <r>
    <x v="2"/>
    <s v="W"/>
    <x v="2"/>
    <m/>
    <x v="78"/>
    <x v="182"/>
    <n v="1"/>
    <n v="1"/>
    <n v="137.47291287760075"/>
    <n v="79"/>
    <n v="77.666666666666671"/>
    <n v="21.545454545454501"/>
    <n v="44"/>
    <n v="43"/>
    <n v="44"/>
    <n v="0.62857142857142856"/>
    <n v="2.9545454545454545E-2"/>
    <n v="1.3"/>
    <x v="3"/>
  </r>
  <r>
    <x v="2"/>
    <s v="W"/>
    <x v="2"/>
    <m/>
    <x v="78"/>
    <x v="183"/>
    <n v="1"/>
    <n v="1"/>
    <n v="139.67866158726866"/>
    <n v="105"/>
    <n v="77"/>
    <n v="26.8085106382978"/>
    <n v="47"/>
    <n v="40.333333333333336"/>
    <n v="47"/>
    <n v="0.67142857142857137"/>
    <n v="2.7659574468085108E-2"/>
    <n v="1.3"/>
    <x v="3"/>
  </r>
  <r>
    <x v="2"/>
    <s v="W"/>
    <x v="2"/>
    <m/>
    <x v="78"/>
    <x v="184"/>
    <n v="1"/>
    <n v="1"/>
    <n v="131.14770998633753"/>
    <n v="49"/>
    <n v="67.666666666666671"/>
    <n v="15.473684210526301"/>
    <n v="38"/>
    <n v="40.333333333333336"/>
    <n v="38"/>
    <n v="0.54285714285714282"/>
    <n v="3.4210526315789476E-2"/>
    <n v="1.3"/>
    <x v="3"/>
  </r>
  <r>
    <x v="2"/>
    <s v="W"/>
    <x v="2"/>
    <m/>
    <x v="78"/>
    <x v="185"/>
    <n v="1"/>
    <n v="1"/>
    <n v="128.53272113063994"/>
    <n v="77"/>
    <n v="79.333333333333329"/>
    <n v="25.6666666666666"/>
    <n v="36"/>
    <n v="41.333333333333336"/>
    <n v="36"/>
    <n v="0.51428571428571423"/>
    <n v="3.6111111111111115E-2"/>
    <n v="1.3"/>
    <x v="3"/>
  </r>
  <r>
    <x v="2"/>
    <s v="W"/>
    <x v="2"/>
    <m/>
    <x v="78"/>
    <x v="186"/>
    <n v="1"/>
    <n v="1"/>
    <n v="139.67866158726866"/>
    <n v="77"/>
    <n v="87"/>
    <n v="19.659574468085101"/>
    <n v="47"/>
    <n v="45"/>
    <n v="47"/>
    <n v="0.67142857142857137"/>
    <n v="2.7659574468085108E-2"/>
    <n v="1.3"/>
    <x v="3"/>
  </r>
  <r>
    <x v="2"/>
    <s v="W"/>
    <x v="2"/>
    <m/>
    <x v="78"/>
    <x v="187"/>
    <n v="1"/>
    <n v="1"/>
    <n v="134.60739467405963"/>
    <n v="84"/>
    <n v="81.333333333333329"/>
    <n v="24.585365853658502"/>
    <n v="41"/>
    <n v="44.666666666666664"/>
    <n v="41"/>
    <n v="0.58571428571428574"/>
    <n v="3.1707317073170732E-2"/>
    <n v="1.3"/>
    <x v="3"/>
  </r>
  <r>
    <x v="2"/>
    <s v="W"/>
    <x v="2"/>
    <m/>
    <x v="78"/>
    <x v="188"/>
    <n v="1"/>
    <n v="1"/>
    <n v="139.67866158726866"/>
    <n v="100"/>
    <n v="83"/>
    <n v="25.531914893617"/>
    <n v="47"/>
    <n v="45.666666666666664"/>
    <n v="47"/>
    <n v="0.67142857142857137"/>
    <n v="2.7659574468085108E-2"/>
    <n v="1.3"/>
    <x v="3"/>
  </r>
  <r>
    <x v="2"/>
    <s v="W"/>
    <x v="2"/>
    <m/>
    <x v="78"/>
    <x v="189"/>
    <n v="1"/>
    <n v="1"/>
    <n v="139.0219799991161"/>
    <n v="60"/>
    <n v="61.666666666666664"/>
    <n v="15.6521739130434"/>
    <n v="46"/>
    <n v="42.333333333333336"/>
    <n v="46"/>
    <n v="0.65714285714285714"/>
    <n v="2.8260869565217391E-2"/>
    <n v="1.3"/>
    <x v="3"/>
  </r>
  <r>
    <x v="2"/>
    <s v="W"/>
    <x v="2"/>
    <m/>
    <x v="78"/>
    <x v="190"/>
    <n v="1"/>
    <n v="1"/>
    <n v="137.47291287760075"/>
    <n v="89"/>
    <n v="61.333333333333336"/>
    <n v="24.272727272727199"/>
    <n v="44"/>
    <n v="38"/>
    <n v="44"/>
    <n v="0.62857142857142856"/>
    <n v="2.9545454545454545E-2"/>
    <n v="1.3"/>
    <x v="3"/>
  </r>
  <r>
    <x v="2"/>
    <s v="W"/>
    <x v="2"/>
    <m/>
    <x v="78"/>
    <x v="191"/>
    <n v="1"/>
    <n v="1"/>
    <n v="129.87027750857283"/>
    <n v="36"/>
    <n v="62.666666666666664"/>
    <n v="11.675675675675601"/>
    <n v="37"/>
    <n v="37"/>
    <n v="37"/>
    <n v="0.52857142857142858"/>
    <n v="3.5135135135135137E-2"/>
    <n v="1.3"/>
    <x v="3"/>
  </r>
  <r>
    <x v="2"/>
    <s v="W"/>
    <x v="2"/>
    <m/>
    <x v="78"/>
    <x v="192"/>
    <n v="1"/>
    <n v="1"/>
    <n v="124.16690269392042"/>
    <n v="59"/>
    <n v="66.333333333333329"/>
    <n v="21.4545454545454"/>
    <n v="33"/>
    <n v="36"/>
    <n v="33"/>
    <n v="0.47142857142857142"/>
    <n v="3.9393939393939398E-2"/>
    <n v="1.3"/>
    <x v="3"/>
  </r>
  <r>
    <x v="2"/>
    <s v="W"/>
    <x v="2"/>
    <m/>
    <x v="78"/>
    <x v="193"/>
    <n v="1"/>
    <n v="1"/>
    <n v="134.60739467405963"/>
    <n v="93"/>
    <n v="68.666666666666671"/>
    <n v="27.219512195121901"/>
    <n v="41"/>
    <n v="33.666666666666664"/>
    <n v="41"/>
    <n v="0.58571428571428574"/>
    <n v="3.1707317073170732E-2"/>
    <n v="1.3"/>
    <x v="3"/>
  </r>
  <r>
    <x v="2"/>
    <s v="W"/>
    <x v="2"/>
    <m/>
    <x v="78"/>
    <x v="194"/>
    <n v="1"/>
    <n v="1"/>
    <n v="125.68047570593775"/>
    <n v="47"/>
    <n v="57.333333333333336"/>
    <n v="16.588235294117599"/>
    <n v="34"/>
    <n v="27"/>
    <n v="34"/>
    <n v="0.48571428571428571"/>
    <n v="3.8235294117647062E-2"/>
    <n v="1.3"/>
    <x v="3"/>
  </r>
  <r>
    <x v="2"/>
    <s v="W"/>
    <x v="2"/>
    <m/>
    <x v="78"/>
    <x v="195"/>
    <n v="1"/>
    <n v="1"/>
    <n v="111.94093174073218"/>
    <n v="66"/>
    <n v="63.666666666666664"/>
    <n v="30.4615384615384"/>
    <n v="26"/>
    <n v="24.666666666666668"/>
    <n v="26"/>
    <n v="0.37142857142857144"/>
    <n v="0.05"/>
    <n v="1.3"/>
    <x v="3"/>
  </r>
  <r>
    <x v="2"/>
    <s v="W"/>
    <x v="2"/>
    <m/>
    <x v="78"/>
    <x v="196"/>
    <n v="1"/>
    <n v="1"/>
    <n v="101.35599788820456"/>
    <n v="59"/>
    <n v="65.333333333333329"/>
    <n v="33.714285714285701"/>
    <n v="21"/>
    <n v="27.666666666666668"/>
    <n v="21"/>
    <n v="0.3"/>
    <n v="6.1904761904761907E-2"/>
    <n v="1.3"/>
    <x v="3"/>
  </r>
  <r>
    <x v="2"/>
    <s v="W"/>
    <x v="2"/>
    <m/>
    <x v="78"/>
    <x v="197"/>
    <n v="1"/>
    <n v="1"/>
    <n v="113.86535096351014"/>
    <n v="66"/>
    <n v="55.666666666666664"/>
    <n v="29.3333333333333"/>
    <n v="27"/>
    <n v="31.666666666666668"/>
    <n v="27"/>
    <n v="0.38571428571428573"/>
    <n v="4.8148148148148148E-2"/>
    <n v="1.3"/>
    <x v="3"/>
  </r>
  <r>
    <x v="2"/>
    <s v="W"/>
    <x v="2"/>
    <m/>
    <x v="78"/>
    <x v="198"/>
    <n v="1"/>
    <n v="1"/>
    <n v="127.13590154261247"/>
    <n v="71"/>
    <n v="54.666666666666664"/>
    <n v="24.342857142857099"/>
    <n v="35"/>
    <n v="32"/>
    <n v="35"/>
    <n v="0.5"/>
    <n v="3.7142857142857144E-2"/>
    <n v="1.3"/>
    <x v="3"/>
  </r>
  <r>
    <x v="2"/>
    <s v="W"/>
    <x v="2"/>
    <m/>
    <x v="78"/>
    <x v="199"/>
    <n v="1"/>
    <n v="1"/>
    <n v="124.16690269392042"/>
    <n v="30"/>
    <n v="44.666666666666664"/>
    <n v="10.909090909090899"/>
    <n v="33"/>
    <n v="29.666666666666668"/>
    <n v="33"/>
    <n v="0.47142857142857142"/>
    <n v="3.9393939393939398E-2"/>
    <n v="1.3"/>
    <x v="3"/>
  </r>
  <r>
    <x v="2"/>
    <s v="W"/>
    <x v="2"/>
    <m/>
    <x v="78"/>
    <x v="200"/>
    <n v="1"/>
    <n v="1"/>
    <n v="115.72920495347846"/>
    <n v="63"/>
    <n v="54"/>
    <n v="27"/>
    <n v="28"/>
    <n v="29.666666666666668"/>
    <n v="28"/>
    <n v="0.4"/>
    <n v="4.642857142857143E-2"/>
    <n v="1.3"/>
    <x v="3"/>
  </r>
  <r>
    <x v="2"/>
    <s v="W"/>
    <x v="2"/>
    <m/>
    <x v="78"/>
    <x v="201"/>
    <n v="1"/>
    <n v="1"/>
    <n v="115.72920495347846"/>
    <n v="41"/>
    <n v="49.666666666666664"/>
    <n v="17.571428571428498"/>
    <n v="28"/>
    <n v="30.333333333333332"/>
    <n v="28"/>
    <n v="0.4"/>
    <n v="4.642857142857143E-2"/>
    <n v="1.3"/>
    <x v="3"/>
  </r>
  <r>
    <x v="2"/>
    <s v="W"/>
    <x v="2"/>
    <m/>
    <x v="78"/>
    <x v="202"/>
    <n v="1"/>
    <n v="1"/>
    <n v="124.16690269392042"/>
    <n v="58"/>
    <n v="46.333333333333336"/>
    <n v="21.090909090909001"/>
    <n v="33"/>
    <n v="27.333333333333332"/>
    <n v="33"/>
    <n v="0.47142857142857142"/>
    <n v="3.9393939393939398E-2"/>
    <n v="1.3"/>
    <x v="3"/>
  </r>
  <r>
    <x v="2"/>
    <s v="W"/>
    <x v="2"/>
    <m/>
    <x v="78"/>
    <x v="203"/>
    <n v="1"/>
    <n v="1"/>
    <n v="119.27896868669897"/>
    <n v="50"/>
    <n v="44.666666666666664"/>
    <n v="20"/>
    <n v="30"/>
    <n v="22.666666666666668"/>
    <n v="30"/>
    <n v="0.42857142857142855"/>
    <n v="4.3333333333333335E-2"/>
    <n v="1.3"/>
    <x v="3"/>
  </r>
  <r>
    <x v="2"/>
    <s v="W"/>
    <x v="2"/>
    <m/>
    <x v="78"/>
    <x v="204"/>
    <n v="1"/>
    <n v="1"/>
    <n v="96.629088008526011"/>
    <n v="31"/>
    <n v="43"/>
    <n v="19.578947368421002"/>
    <n v="19"/>
    <n v="21.333333333333332"/>
    <n v="19"/>
    <n v="0.27142857142857141"/>
    <n v="6.8421052631578952E-2"/>
    <n v="1.3"/>
    <x v="3"/>
  </r>
  <r>
    <x v="2"/>
    <s v="W"/>
    <x v="2"/>
    <m/>
    <x v="78"/>
    <x v="205"/>
    <n v="1"/>
    <n v="1"/>
    <n v="96.629088008526011"/>
    <n v="53"/>
    <n v="46.333333333333336"/>
    <n v="33.473684210526301"/>
    <n v="19"/>
    <n v="21"/>
    <n v="19"/>
    <n v="0.27142857142857141"/>
    <n v="6.8421052631578952E-2"/>
    <n v="1.3"/>
    <x v="3"/>
  </r>
  <r>
    <x v="2"/>
    <s v="W"/>
    <x v="2"/>
    <m/>
    <x v="78"/>
    <x v="206"/>
    <n v="1"/>
    <n v="1"/>
    <n v="111.94093174073218"/>
    <n v="45"/>
    <n v="42"/>
    <n v="20.769230769230699"/>
    <n v="26"/>
    <n v="23.666666666666668"/>
    <n v="26"/>
    <n v="0.37142857142857144"/>
    <n v="0.05"/>
    <n v="1.3"/>
    <x v="3"/>
  </r>
  <r>
    <x v="2"/>
    <s v="W"/>
    <x v="2"/>
    <m/>
    <x v="78"/>
    <x v="207"/>
    <n v="1"/>
    <n v="1"/>
    <n v="94.146583309740549"/>
    <n v="41"/>
    <n v="37.333333333333336"/>
    <n v="27.3333333333333"/>
    <n v="18"/>
    <n v="22.333333333333332"/>
    <n v="18"/>
    <n v="0.25714285714285712"/>
    <n v="7.2222222222222229E-2"/>
    <n v="1.3"/>
    <x v="3"/>
  </r>
  <r>
    <x v="2"/>
    <s v="W"/>
    <x v="2"/>
    <m/>
    <x v="78"/>
    <x v="208"/>
    <n v="1"/>
    <n v="1"/>
    <n v="113.86535096351014"/>
    <n v="40"/>
    <n v="34"/>
    <n v="17.7777777777777"/>
    <n v="27"/>
    <n v="21.333333333333332"/>
    <n v="27"/>
    <n v="0.38571428571428573"/>
    <n v="4.8148148148148148E-2"/>
    <n v="1.3"/>
    <x v="3"/>
  </r>
  <r>
    <x v="2"/>
    <s v="W"/>
    <x v="2"/>
    <m/>
    <x v="78"/>
    <x v="209"/>
    <n v="1"/>
    <n v="1"/>
    <n v="103.60814689358982"/>
    <n v="31"/>
    <n v="35.666666666666664"/>
    <n v="16.909090909090899"/>
    <n v="22"/>
    <n v="19"/>
    <n v="22"/>
    <n v="0.31428571428571428"/>
    <n v="5.909090909090909E-2"/>
    <n v="1.3"/>
    <x v="3"/>
  </r>
  <r>
    <x v="2"/>
    <s v="W"/>
    <x v="2"/>
    <m/>
    <x v="78"/>
    <x v="210"/>
    <n v="1"/>
    <n v="1"/>
    <n v="86.16087467505811"/>
    <n v="31"/>
    <n v="35.666666666666664"/>
    <n v="24.8"/>
    <n v="15"/>
    <n v="15.333333333333334"/>
    <n v="15"/>
    <n v="0.21428571428571427"/>
    <n v="8.666666666666667E-2"/>
    <n v="1.3"/>
    <x v="3"/>
  </r>
  <r>
    <x v="2"/>
    <s v="W"/>
    <x v="2"/>
    <m/>
    <x v="78"/>
    <x v="211"/>
    <n v="1"/>
    <n v="1"/>
    <n v="99.030833117656741"/>
    <n v="45"/>
    <n v="39"/>
    <n v="27"/>
    <n v="20"/>
    <n v="18.333333333333332"/>
    <n v="20"/>
    <n v="0.2857142857142857"/>
    <n v="6.5000000000000002E-2"/>
    <n v="1.3"/>
    <x v="3"/>
  </r>
  <r>
    <x v="2"/>
    <s v="W"/>
    <x v="2"/>
    <m/>
    <x v="78"/>
    <x v="212"/>
    <n v="1"/>
    <n v="1"/>
    <n v="73.955852712878439"/>
    <n v="31"/>
    <n v="44.333333333333336"/>
    <n v="33.818181818181799"/>
    <n v="11"/>
    <n v="22"/>
    <n v="11"/>
    <n v="0.15714285714285714"/>
    <n v="0.11818181818181818"/>
    <n v="1.3"/>
    <x v="3"/>
  </r>
  <r>
    <x v="2"/>
    <s v="W"/>
    <x v="2"/>
    <m/>
    <x v="78"/>
    <x v="213"/>
    <n v="1"/>
    <n v="1"/>
    <n v="107.9051051254602"/>
    <n v="41"/>
    <n v="47.666666666666664"/>
    <n v="20.5"/>
    <n v="24"/>
    <n v="30.666666666666668"/>
    <n v="24"/>
    <n v="0.34285714285714286"/>
    <n v="5.4166666666666669E-2"/>
    <n v="1.3"/>
    <x v="3"/>
  </r>
  <r>
    <x v="2"/>
    <s v="W"/>
    <x v="2"/>
    <m/>
    <x v="78"/>
    <x v="214"/>
    <n v="1"/>
    <n v="1"/>
    <n v="120.96617774611026"/>
    <n v="61"/>
    <n v="57.333333333333336"/>
    <n v="23.612903225806399"/>
    <n v="31"/>
    <n v="34.333333333333336"/>
    <n v="31"/>
    <n v="0.44285714285714284"/>
    <n v="4.1935483870967745E-2"/>
    <n v="1.3"/>
    <x v="3"/>
  </r>
  <r>
    <x v="2"/>
    <s v="W"/>
    <x v="2"/>
    <m/>
    <x v="78"/>
    <x v="215"/>
    <n v="1"/>
    <n v="1"/>
    <n v="129.87027750857283"/>
    <n v="41"/>
    <n v="54"/>
    <n v="13.297297297297201"/>
    <n v="37"/>
    <n v="36.333333333333336"/>
    <n v="37"/>
    <n v="0.52857142857142858"/>
    <n v="3.5135135135135137E-2"/>
    <n v="1.3"/>
    <x v="3"/>
  </r>
  <r>
    <x v="2"/>
    <s v="W"/>
    <x v="2"/>
    <m/>
    <x v="78"/>
    <x v="216"/>
    <n v="1"/>
    <n v="1"/>
    <n v="127.13590154261247"/>
    <n v="70"/>
    <n v="64.333333333333329"/>
    <n v="24"/>
    <n v="35"/>
    <n v="36.333333333333336"/>
    <n v="35"/>
    <n v="0.5"/>
    <n v="3.7142857142857144E-2"/>
    <n v="1.3"/>
    <x v="3"/>
  </r>
  <r>
    <x v="2"/>
    <s v="W"/>
    <x v="2"/>
    <m/>
    <x v="78"/>
    <x v="217"/>
    <n v="1"/>
    <n v="1"/>
    <n v="129.87027750857283"/>
    <n v="51"/>
    <n v="63.333333333333336"/>
    <n v="16.540540540540501"/>
    <n v="37"/>
    <n v="37.666666666666664"/>
    <n v="37"/>
    <n v="0.52857142857142858"/>
    <n v="3.5135135135135137E-2"/>
    <n v="1.3"/>
    <x v="3"/>
  </r>
  <r>
    <x v="2"/>
    <s v="W"/>
    <x v="2"/>
    <m/>
    <x v="78"/>
    <x v="218"/>
    <n v="1"/>
    <n v="1"/>
    <n v="129.87027750857283"/>
    <n v="72"/>
    <n v="70"/>
    <n v="23.351351351351301"/>
    <n v="37"/>
    <n v="39.666666666666664"/>
    <n v="37"/>
    <n v="0.52857142857142858"/>
    <n v="3.5135135135135137E-2"/>
    <n v="1.3"/>
    <x v="3"/>
  </r>
  <r>
    <x v="2"/>
    <s v="W"/>
    <x v="2"/>
    <m/>
    <x v="78"/>
    <x v="219"/>
    <n v="1"/>
    <n v="1"/>
    <n v="132.36394538423727"/>
    <n v="67"/>
    <n v="75.333333333333329"/>
    <n v="20.615384615384599"/>
    <n v="39"/>
    <n v="45"/>
    <n v="39"/>
    <n v="0.55714285714285716"/>
    <n v="3.3333333333333333E-2"/>
    <n v="1.3"/>
    <x v="3"/>
  </r>
  <r>
    <x v="2"/>
    <s v="W"/>
    <x v="2"/>
    <m/>
    <x v="78"/>
    <x v="220"/>
    <n v="1"/>
    <n v="1"/>
    <n v="136.58724476322359"/>
    <n v="71"/>
    <n v="76.333333333333329"/>
    <n v="19.813953488372"/>
    <n v="43"/>
    <n v="50.666666666666664"/>
    <n v="43"/>
    <n v="0.61428571428571432"/>
    <n v="3.0232558139534883E-2"/>
    <n v="1.3"/>
    <x v="3"/>
  </r>
  <r>
    <x v="2"/>
    <s v="W"/>
    <x v="2"/>
    <m/>
    <x v="78"/>
    <x v="221"/>
    <n v="1"/>
    <n v="1"/>
    <n v="141.66650908084623"/>
    <n v="88"/>
    <n v="77.333333333333329"/>
    <n v="19.924528301886699"/>
    <n v="53"/>
    <n v="55.333333333333336"/>
    <n v="53"/>
    <n v="0.75714285714285712"/>
    <n v="2.4528301886792454E-2"/>
    <n v="1.3"/>
    <x v="3"/>
  </r>
  <r>
    <x v="2"/>
    <s v="W"/>
    <x v="2"/>
    <m/>
    <x v="78"/>
    <x v="222"/>
    <n v="1"/>
    <n v="1"/>
    <n v="141.06699693886807"/>
    <n v="70"/>
    <n v="62"/>
    <n v="14.999999999999901"/>
    <n v="56"/>
    <n v="61.666666666666664"/>
    <n v="56"/>
    <n v="0.8"/>
    <n v="2.3214285714285715E-2"/>
    <n v="1.3"/>
    <x v="3"/>
  </r>
  <r>
    <x v="2"/>
    <s v="W"/>
    <x v="2"/>
    <m/>
    <x v="78"/>
    <x v="223"/>
    <n v="1"/>
    <n v="1"/>
    <n v="140.5534742672435"/>
    <n v="74"/>
    <n v="53"/>
    <n v="15.578947368421"/>
    <n v="57"/>
    <n v="65.333333333333329"/>
    <n v="57"/>
    <n v="0.81428571428571428"/>
    <n v="2.2807017543859651E-2"/>
    <n v="1.3"/>
    <x v="3"/>
  </r>
  <r>
    <x v="2"/>
    <s v="W"/>
    <x v="2"/>
    <m/>
    <x v="78"/>
    <x v="224"/>
    <n v="1"/>
    <n v="1"/>
    <n v="0.89387213031560675"/>
    <n v="42"/>
    <n v="42.333333333333336"/>
    <n v="7"/>
    <n v="72"/>
    <n v="70"/>
    <n v="69.999999999929997"/>
    <n v="0.99999999999899991"/>
    <n v="1.8055555555555557E-2"/>
    <n v="1.3"/>
    <x v="3"/>
  </r>
  <r>
    <x v="2"/>
    <s v="W"/>
    <x v="2"/>
    <m/>
    <x v="78"/>
    <x v="225"/>
    <n v="1"/>
    <n v="1"/>
    <n v="116.2368053341856"/>
    <n v="43"/>
    <n v="43"/>
    <n v="7.7014925373134302"/>
    <n v="67"/>
    <n v="69.666666666666671"/>
    <n v="67"/>
    <n v="0.95714285714285718"/>
    <n v="1.9402985074626865E-2"/>
    <n v="1.3"/>
    <x v="3"/>
  </r>
  <r>
    <x v="2"/>
    <s v="W"/>
    <x v="2"/>
    <m/>
    <x v="78"/>
    <x v="226"/>
    <n v="1"/>
    <n v="1"/>
    <n v="0.89387213031560675"/>
    <n v="42"/>
    <n v="49.333333333333336"/>
    <n v="7.0985915492957696"/>
    <n v="71"/>
    <n v="70.666666666666671"/>
    <n v="69.999999999929997"/>
    <n v="0.99999999999899991"/>
    <n v="1.8309859154929577E-2"/>
    <n v="1.3"/>
    <x v="3"/>
  </r>
  <r>
    <x v="2"/>
    <s v="W"/>
    <x v="2"/>
    <m/>
    <x v="78"/>
    <x v="227"/>
    <n v="1"/>
    <n v="1"/>
    <n v="0.89387213031560675"/>
    <n v="44"/>
    <n v="53.333333333333336"/>
    <n v="7.4366197183098501"/>
    <n v="71"/>
    <n v="70.666666666666671"/>
    <n v="69.999999999929997"/>
    <n v="0.99999999999899991"/>
    <n v="1.8309859154929577E-2"/>
    <n v="1.3"/>
    <x v="3"/>
  </r>
  <r>
    <x v="2"/>
    <s v="W"/>
    <x v="2"/>
    <m/>
    <x v="78"/>
    <x v="228"/>
    <n v="1"/>
    <n v="1"/>
    <n v="0"/>
    <n v="62"/>
    <n v="62.666666666666664"/>
    <n v="10.6285714285714"/>
    <n v="70"/>
    <n v="70.333333333333329"/>
    <n v="70"/>
    <n v="1"/>
    <n v="1.8571428571428572E-2"/>
    <n v="1.3"/>
    <x v="3"/>
  </r>
  <r>
    <x v="2"/>
    <s v="W"/>
    <x v="2"/>
    <m/>
    <x v="78"/>
    <x v="229"/>
    <n v="1"/>
    <n v="1"/>
    <n v="0.89387213031560675"/>
    <n v="54"/>
    <n v="64.333333333333329"/>
    <n v="9.1267605633802802"/>
    <n v="71"/>
    <n v="71.333333333333329"/>
    <n v="69.999999999929997"/>
    <n v="0.99999999999899991"/>
    <n v="1.8309859154929577E-2"/>
    <n v="1.3"/>
    <x v="3"/>
  </r>
  <r>
    <x v="2"/>
    <s v="W"/>
    <x v="2"/>
    <m/>
    <x v="78"/>
    <x v="230"/>
    <n v="1"/>
    <n v="1"/>
    <n v="0"/>
    <n v="72"/>
    <n v="70.333333333333329"/>
    <n v="12.342857142857101"/>
    <n v="70"/>
    <n v="71.666666666666671"/>
    <n v="70"/>
    <n v="1"/>
    <n v="1.8571428571428572E-2"/>
    <n v="1.3"/>
    <x v="3"/>
  </r>
  <r>
    <x v="2"/>
    <s v="W"/>
    <x v="2"/>
    <m/>
    <x v="78"/>
    <x v="231"/>
    <n v="1"/>
    <n v="1"/>
    <n v="0.89387213031560675"/>
    <n v="67"/>
    <n v="68"/>
    <n v="11.013698630136901"/>
    <n v="73"/>
    <n v="72.333333333333329"/>
    <n v="69.999999999929997"/>
    <n v="0.99999999999899991"/>
    <n v="1.7808219178082191E-2"/>
    <n v="1.3"/>
    <x v="3"/>
  </r>
  <r>
    <x v="2"/>
    <s v="W"/>
    <x v="2"/>
    <m/>
    <x v="78"/>
    <x v="232"/>
    <n v="1"/>
    <n v="1"/>
    <n v="0.89387213031560675"/>
    <n v="72"/>
    <n v="64.666666666666671"/>
    <n v="12"/>
    <n v="72"/>
    <n v="71.333333333333329"/>
    <n v="69.999999999929997"/>
    <n v="0.99999999999899991"/>
    <n v="1.8055555555555557E-2"/>
    <n v="1.3"/>
    <x v="3"/>
  </r>
  <r>
    <x v="2"/>
    <s v="W"/>
    <x v="2"/>
    <m/>
    <x v="78"/>
    <x v="233"/>
    <n v="1"/>
    <n v="1"/>
    <n v="0.89387213031560675"/>
    <n v="65"/>
    <n v="59"/>
    <n v="10.8333333333333"/>
    <n v="72"/>
    <n v="70.333333333333329"/>
    <n v="69.999999999929997"/>
    <n v="0.99999999999899991"/>
    <n v="1.8055555555555557E-2"/>
    <n v="1.3"/>
    <x v="3"/>
  </r>
  <r>
    <x v="2"/>
    <s v="W"/>
    <x v="2"/>
    <m/>
    <x v="78"/>
    <x v="234"/>
    <n v="1"/>
    <n v="1"/>
    <n v="0"/>
    <n v="57"/>
    <n v="61.666666666666664"/>
    <n v="9.7714285714285705"/>
    <n v="70"/>
    <n v="70"/>
    <n v="70"/>
    <n v="1"/>
    <n v="1.8571428571428572E-2"/>
    <n v="1.3"/>
    <x v="3"/>
  </r>
  <r>
    <x v="2"/>
    <s v="W"/>
    <x v="2"/>
    <m/>
    <x v="78"/>
    <x v="235"/>
    <n v="1"/>
    <n v="1"/>
    <n v="95.10211687837544"/>
    <n v="55"/>
    <n v="67"/>
    <n v="9.5652173913043406"/>
    <n v="69"/>
    <n v="70.333333333333329"/>
    <n v="69"/>
    <n v="0.98571428571428577"/>
    <n v="1.8840579710144929E-2"/>
    <n v="1.3"/>
    <x v="3"/>
  </r>
  <r>
    <x v="2"/>
    <s v="W"/>
    <x v="2"/>
    <m/>
    <x v="78"/>
    <x v="236"/>
    <n v="1"/>
    <n v="1"/>
    <n v="0.89387213031560675"/>
    <n v="73"/>
    <n v="69.333333333333329"/>
    <n v="12.338028169014001"/>
    <n v="71"/>
    <n v="70.333333333333329"/>
    <n v="69.999999999929997"/>
    <n v="0.99999999999899991"/>
    <n v="1.8309859154929577E-2"/>
    <n v="1.3"/>
    <x v="3"/>
  </r>
  <r>
    <x v="2"/>
    <s v="W"/>
    <x v="2"/>
    <m/>
    <x v="78"/>
    <x v="237"/>
    <n v="1"/>
    <n v="1"/>
    <n v="0.89387213031560675"/>
    <n v="73"/>
    <n v="63.666666666666664"/>
    <n v="12.338028169014001"/>
    <n v="71"/>
    <n v="70.333333333333329"/>
    <n v="69.999999999929997"/>
    <n v="0.99999999999899991"/>
    <n v="1.8309859154929577E-2"/>
    <n v="1.3"/>
    <x v="3"/>
  </r>
  <r>
    <x v="2"/>
    <s v="W"/>
    <x v="2"/>
    <m/>
    <x v="78"/>
    <x v="238"/>
    <n v="1"/>
    <n v="1"/>
    <n v="95.10211687837544"/>
    <n v="62"/>
    <n v="60.333333333333336"/>
    <n v="10.782608695652099"/>
    <n v="69"/>
    <n v="71"/>
    <n v="69"/>
    <n v="0.98571428571428577"/>
    <n v="1.8840579710144929E-2"/>
    <n v="1.3"/>
    <x v="3"/>
  </r>
  <r>
    <x v="2"/>
    <s v="W"/>
    <x v="2"/>
    <m/>
    <x v="78"/>
    <x v="239"/>
    <n v="1"/>
    <n v="1"/>
    <n v="0.89387213031560675"/>
    <n v="56"/>
    <n v="56"/>
    <n v="9.4647887323943607"/>
    <n v="71"/>
    <n v="72.333333333333329"/>
    <n v="69.999999999929997"/>
    <n v="0.99999999999899991"/>
    <n v="1.8309859154929577E-2"/>
    <n v="1.3"/>
    <x v="3"/>
  </r>
  <r>
    <x v="2"/>
    <s v="W"/>
    <x v="2"/>
    <m/>
    <x v="78"/>
    <x v="240"/>
    <n v="1"/>
    <n v="1"/>
    <n v="0.89387213031560675"/>
    <n v="63"/>
    <n v="57.666666666666664"/>
    <n v="10.3561643835616"/>
    <n v="73"/>
    <n v="72.333333333333329"/>
    <n v="69.999999999929997"/>
    <n v="0.99999999999899991"/>
    <n v="1.7808219178082191E-2"/>
    <n v="1.3"/>
    <x v="3"/>
  </r>
  <r>
    <x v="2"/>
    <s v="W"/>
    <x v="2"/>
    <m/>
    <x v="78"/>
    <x v="241"/>
    <n v="1"/>
    <n v="1"/>
    <n v="0.89387213031560675"/>
    <n v="49"/>
    <n v="52.333333333333336"/>
    <n v="8.0547945205479401"/>
    <n v="73"/>
    <n v="72"/>
    <n v="69.999999999929997"/>
    <n v="0.99999999999899991"/>
    <n v="1.7808219178082191E-2"/>
    <n v="1.3"/>
    <x v="3"/>
  </r>
  <r>
    <x v="2"/>
    <s v="W"/>
    <x v="2"/>
    <m/>
    <x v="78"/>
    <x v="242"/>
    <n v="1"/>
    <n v="1"/>
    <n v="0.89387213031560675"/>
    <n v="61"/>
    <n v="55.666666666666664"/>
    <n v="10.3098591549295"/>
    <n v="71"/>
    <n v="72"/>
    <n v="69.999999999929997"/>
    <n v="0.99999999999899991"/>
    <n v="1.8309859154929577E-2"/>
    <n v="1.3"/>
    <x v="3"/>
  </r>
  <r>
    <x v="2"/>
    <s v="W"/>
    <x v="2"/>
    <m/>
    <x v="78"/>
    <x v="243"/>
    <n v="1"/>
    <n v="1"/>
    <n v="0.89387213031560675"/>
    <n v="47"/>
    <n v="57"/>
    <n v="7.8333333333333304"/>
    <n v="72"/>
    <n v="72"/>
    <n v="69.999999999929997"/>
    <n v="0.99999999999899991"/>
    <n v="1.8055555555555557E-2"/>
    <n v="1.3"/>
    <x v="3"/>
  </r>
  <r>
    <x v="2"/>
    <s v="W"/>
    <x v="2"/>
    <m/>
    <x v="78"/>
    <x v="244"/>
    <n v="1"/>
    <n v="1"/>
    <n v="0.89387213031560675"/>
    <n v="59"/>
    <n v="62.666666666666664"/>
    <n v="9.6986301369862993"/>
    <n v="73"/>
    <n v="71.333333333333329"/>
    <n v="69.999999999929997"/>
    <n v="0.99999999999899991"/>
    <n v="1.7808219178082191E-2"/>
    <n v="1.3"/>
    <x v="3"/>
  </r>
  <r>
    <x v="2"/>
    <s v="W"/>
    <x v="2"/>
    <m/>
    <x v="78"/>
    <x v="245"/>
    <n v="1"/>
    <n v="1"/>
    <n v="0.89387213031560675"/>
    <n v="65"/>
    <n v="63.666666666666664"/>
    <n v="10.9859154929577"/>
    <n v="71"/>
    <n v="69.666666666666671"/>
    <n v="69.999999999929997"/>
    <n v="0.99999999999899991"/>
    <n v="1.8309859154929577E-2"/>
    <n v="1.3"/>
    <x v="3"/>
  </r>
  <r>
    <x v="2"/>
    <s v="W"/>
    <x v="2"/>
    <m/>
    <x v="78"/>
    <x v="246"/>
    <n v="1"/>
    <n v="1"/>
    <n v="0"/>
    <n v="64"/>
    <n v="58.666666666666664"/>
    <n v="10.9714285714285"/>
    <n v="70"/>
    <n v="70"/>
    <n v="70"/>
    <n v="1"/>
    <n v="1.8571428571428572E-2"/>
    <n v="1.3"/>
    <x v="3"/>
  </r>
  <r>
    <x v="2"/>
    <s v="W"/>
    <x v="2"/>
    <m/>
    <x v="78"/>
    <x v="247"/>
    <n v="1"/>
    <n v="1"/>
    <n v="108.21490897916853"/>
    <n v="62"/>
    <n v="52.333333333333336"/>
    <n v="10.9411764705882"/>
    <n v="68"/>
    <n v="70.666666666666671"/>
    <n v="68"/>
    <n v="0.97142857142857142"/>
    <n v="1.9117647058823531E-2"/>
    <n v="1.3"/>
    <x v="3"/>
  </r>
  <r>
    <x v="2"/>
    <s v="W"/>
    <x v="2"/>
    <m/>
    <x v="78"/>
    <x v="248"/>
    <n v="1"/>
    <n v="1"/>
    <n v="0.89387213031560675"/>
    <n v="50"/>
    <n v="48.666666666666664"/>
    <n v="8.3333333333333304"/>
    <n v="72"/>
    <n v="71.333333333333329"/>
    <n v="69.999999999929997"/>
    <n v="0.99999999999899991"/>
    <n v="1.8055555555555557E-2"/>
    <n v="1.3"/>
    <x v="3"/>
  </r>
  <r>
    <x v="2"/>
    <s v="W"/>
    <x v="2"/>
    <m/>
    <x v="78"/>
    <x v="249"/>
    <n v="1"/>
    <n v="1"/>
    <n v="0.89387213031560675"/>
    <n v="45"/>
    <n v="48"/>
    <n v="7.5"/>
    <n v="72"/>
    <n v="71.333333333333329"/>
    <n v="69.999999999929997"/>
    <n v="0.99999999999899991"/>
    <n v="1.8055555555555557E-2"/>
    <n v="1.3"/>
    <x v="3"/>
  </r>
  <r>
    <x v="2"/>
    <s v="W"/>
    <x v="2"/>
    <m/>
    <x v="78"/>
    <x v="250"/>
    <n v="1"/>
    <n v="1"/>
    <n v="0"/>
    <n v="51"/>
    <n v="48"/>
    <n v="8.7428571428571402"/>
    <n v="70"/>
    <n v="71.666666666666671"/>
    <n v="70"/>
    <n v="1"/>
    <n v="1.8571428571428572E-2"/>
    <n v="1.3"/>
    <x v="3"/>
  </r>
  <r>
    <x v="2"/>
    <s v="W"/>
    <x v="2"/>
    <m/>
    <x v="78"/>
    <x v="251"/>
    <n v="1"/>
    <n v="1"/>
    <n v="0.89387213031560675"/>
    <n v="48"/>
    <n v="47.333333333333336"/>
    <n v="8"/>
    <n v="72"/>
    <n v="72"/>
    <n v="69.999999999929997"/>
    <n v="0.99999999999899991"/>
    <n v="1.8055555555555557E-2"/>
    <n v="1.3"/>
    <x v="3"/>
  </r>
  <r>
    <x v="2"/>
    <s v="W"/>
    <x v="2"/>
    <m/>
    <x v="78"/>
    <x v="252"/>
    <n v="1"/>
    <n v="1"/>
    <n v="0.89387213031560675"/>
    <n v="45"/>
    <n v="54.333333333333336"/>
    <n v="7.3972602739726003"/>
    <n v="73"/>
    <n v="72"/>
    <n v="69.999999999929997"/>
    <n v="0.99999999999899991"/>
    <n v="1.7808219178082191E-2"/>
    <n v="1.3"/>
    <x v="3"/>
  </r>
  <r>
    <x v="2"/>
    <s v="W"/>
    <x v="2"/>
    <m/>
    <x v="78"/>
    <x v="253"/>
    <n v="1"/>
    <n v="1"/>
    <n v="0.89387213031560675"/>
    <n v="49"/>
    <n v="65.333333333333329"/>
    <n v="8.28169014084507"/>
    <n v="71"/>
    <n v="71"/>
    <n v="69.999999999929997"/>
    <n v="0.99999999999899991"/>
    <n v="1.8309859154929577E-2"/>
    <n v="1.3"/>
    <x v="3"/>
  </r>
  <r>
    <x v="2"/>
    <s v="W"/>
    <x v="2"/>
    <m/>
    <x v="78"/>
    <x v="254"/>
    <n v="1"/>
    <n v="1"/>
    <n v="0.89387213031560675"/>
    <n v="69"/>
    <n v="70.666666666666671"/>
    <n v="11.5"/>
    <n v="72"/>
    <n v="71.666666666666671"/>
    <n v="69.999999999929997"/>
    <n v="0.99999999999899991"/>
    <n v="1.8055555555555557E-2"/>
    <n v="1.3"/>
    <x v="3"/>
  </r>
  <r>
    <x v="2"/>
    <s v="W"/>
    <x v="2"/>
    <m/>
    <x v="78"/>
    <x v="255"/>
    <n v="1"/>
    <n v="1"/>
    <n v="0"/>
    <n v="78"/>
    <n v="74.666666666666671"/>
    <n v="13.371428571428501"/>
    <n v="70"/>
    <n v="72.333333333333329"/>
    <n v="70"/>
    <n v="1"/>
    <n v="1.8571428571428572E-2"/>
    <n v="1.3"/>
    <x v="3"/>
  </r>
  <r>
    <x v="2"/>
    <s v="W"/>
    <x v="2"/>
    <m/>
    <x v="78"/>
    <x v="256"/>
    <n v="1"/>
    <n v="1"/>
    <n v="0.89387213031560675"/>
    <n v="65"/>
    <n v="62"/>
    <n v="10.684931506849299"/>
    <n v="73"/>
    <n v="73"/>
    <n v="69.999999999929997"/>
    <n v="0.99999999999899991"/>
    <n v="1.7808219178082191E-2"/>
    <n v="1.3"/>
    <x v="3"/>
  </r>
  <r>
    <x v="2"/>
    <s v="W"/>
    <x v="2"/>
    <m/>
    <x v="78"/>
    <x v="257"/>
    <n v="1"/>
    <n v="1"/>
    <n v="0.89387213031560675"/>
    <n v="81"/>
    <n v="60.333333333333336"/>
    <n v="13.1351351351351"/>
    <n v="74"/>
    <n v="72.333333333333329"/>
    <n v="69.999999999929997"/>
    <n v="0.99999999999899991"/>
    <n v="1.7567567567567569E-2"/>
    <n v="1.3"/>
    <x v="3"/>
  </r>
  <r>
    <x v="2"/>
    <s v="W"/>
    <x v="2"/>
    <m/>
    <x v="78"/>
    <x v="258"/>
    <n v="1"/>
    <n v="1"/>
    <n v="0.89387213031560675"/>
    <n v="40"/>
    <n v="51.333333333333336"/>
    <n v="6.6666666666666599"/>
    <n v="72"/>
    <n v="71"/>
    <n v="69.999999999929997"/>
    <n v="0.99999999999899991"/>
    <n v="1.8055555555555557E-2"/>
    <n v="1.3"/>
    <x v="3"/>
  </r>
  <r>
    <x v="2"/>
    <s v="W"/>
    <x v="2"/>
    <m/>
    <x v="78"/>
    <x v="259"/>
    <n v="1"/>
    <n v="1"/>
    <n v="0.89387213031560675"/>
    <n v="60"/>
    <n v="54.666666666666664"/>
    <n v="10.1408450704225"/>
    <n v="71"/>
    <n v="70"/>
    <n v="69.999999999929997"/>
    <n v="0.99999999999899991"/>
    <n v="1.8309859154929577E-2"/>
    <n v="1.3"/>
    <x v="3"/>
  </r>
  <r>
    <x v="2"/>
    <s v="W"/>
    <x v="2"/>
    <m/>
    <x v="78"/>
    <x v="260"/>
    <n v="1"/>
    <n v="1"/>
    <n v="0"/>
    <n v="54"/>
    <n v="52.666666666666664"/>
    <n v="9.2571428571428491"/>
    <n v="70"/>
    <n v="70.666666666666671"/>
    <n v="70"/>
    <n v="1"/>
    <n v="1.8571428571428572E-2"/>
    <n v="1.3"/>
    <x v="3"/>
  </r>
  <r>
    <x v="2"/>
    <s v="W"/>
    <x v="2"/>
    <m/>
    <x v="78"/>
    <x v="261"/>
    <n v="1"/>
    <n v="1"/>
    <n v="95.10211687837544"/>
    <n v="50"/>
    <n v="52.666666666666664"/>
    <n v="8.6956521739130395"/>
    <n v="69"/>
    <n v="70"/>
    <n v="69"/>
    <n v="0.98571428571428577"/>
    <n v="1.8840579710144929E-2"/>
    <n v="1.3"/>
    <x v="3"/>
  </r>
  <r>
    <x v="2"/>
    <s v="W"/>
    <x v="2"/>
    <m/>
    <x v="78"/>
    <x v="262"/>
    <n v="1"/>
    <n v="1"/>
    <n v="0.89387213031560675"/>
    <n v="54"/>
    <n v="54"/>
    <n v="8.8767123287671197"/>
    <n v="73"/>
    <n v="70.666666666666671"/>
    <n v="69.999999999929997"/>
    <n v="0.99999999999899991"/>
    <n v="1.7808219178082191E-2"/>
    <n v="1.3"/>
    <x v="3"/>
  </r>
  <r>
    <x v="2"/>
    <s v="W"/>
    <x v="2"/>
    <m/>
    <x v="78"/>
    <x v="263"/>
    <n v="1"/>
    <n v="1"/>
    <n v="108.21490897916853"/>
    <n v="54"/>
    <n v="47.333333333333336"/>
    <n v="9.5294117647058805"/>
    <n v="68"/>
    <n v="70.666666666666671"/>
    <n v="68"/>
    <n v="0.97142857142857142"/>
    <n v="1.9117647058823531E-2"/>
    <n v="1.3"/>
    <x v="3"/>
  </r>
  <r>
    <x v="2"/>
    <s v="W"/>
    <x v="2"/>
    <m/>
    <x v="78"/>
    <x v="264"/>
    <n v="1"/>
    <n v="1"/>
    <n v="0.89387213031560675"/>
    <n v="54"/>
    <n v="42.666666666666664"/>
    <n v="9.1267605633802802"/>
    <n v="71"/>
    <n v="72.333333333333329"/>
    <n v="69.999999999929997"/>
    <n v="0.99999999999899991"/>
    <n v="1.8309859154929577E-2"/>
    <n v="1.3"/>
    <x v="3"/>
  </r>
  <r>
    <x v="2"/>
    <s v="W"/>
    <x v="2"/>
    <m/>
    <x v="78"/>
    <x v="265"/>
    <n v="1"/>
    <n v="1"/>
    <n v="0.89387213031560675"/>
    <n v="34"/>
    <n v="33.666666666666664"/>
    <n v="5.5890410958904102"/>
    <n v="73"/>
    <n v="73"/>
    <n v="69.999999999929997"/>
    <n v="0.99999999999899991"/>
    <n v="1.7808219178082191E-2"/>
    <n v="1.3"/>
    <x v="3"/>
  </r>
  <r>
    <x v="2"/>
    <s v="W"/>
    <x v="2"/>
    <m/>
    <x v="78"/>
    <x v="266"/>
    <n v="1"/>
    <n v="1"/>
    <n v="0.89387213031560675"/>
    <n v="40"/>
    <n v="34"/>
    <n v="6.5753424657534199"/>
    <n v="73"/>
    <n v="72.666666666666671"/>
    <n v="69.999999999929997"/>
    <n v="0.99999999999899991"/>
    <n v="1.7808219178082191E-2"/>
    <n v="1.3"/>
    <x v="3"/>
  </r>
  <r>
    <x v="2"/>
    <s v="W"/>
    <x v="2"/>
    <m/>
    <x v="78"/>
    <x v="267"/>
    <n v="1"/>
    <n v="1"/>
    <n v="0.89387213031560675"/>
    <n v="27"/>
    <n v="33.333333333333336"/>
    <n v="4.4383561643835598"/>
    <n v="73"/>
    <n v="71.333333333333329"/>
    <n v="69.999999999929997"/>
    <n v="0.99999999999899991"/>
    <n v="1.7808219178082191E-2"/>
    <n v="1.3"/>
    <x v="3"/>
  </r>
  <r>
    <x v="2"/>
    <s v="W"/>
    <x v="2"/>
    <m/>
    <x v="78"/>
    <x v="268"/>
    <n v="1"/>
    <n v="1"/>
    <n v="0.89387213031560675"/>
    <n v="35"/>
    <n v="37.333333333333336"/>
    <n v="5.8333333333333304"/>
    <n v="72"/>
    <n v="71.333333333333329"/>
    <n v="69.999999999929997"/>
    <n v="0.99999999999899991"/>
    <n v="1.8055555555555557E-2"/>
    <n v="1.3"/>
    <x v="3"/>
  </r>
  <r>
    <x v="2"/>
    <s v="W"/>
    <x v="2"/>
    <m/>
    <x v="78"/>
    <x v="269"/>
    <n v="1"/>
    <n v="1"/>
    <n v="95.10211687837544"/>
    <n v="38"/>
    <n v="35"/>
    <n v="6.6086956521739104"/>
    <n v="69"/>
    <n v="71"/>
    <n v="69"/>
    <n v="0.98571428571428577"/>
    <n v="1.8840579710144929E-2"/>
    <n v="1.3"/>
    <x v="3"/>
  </r>
  <r>
    <x v="2"/>
    <s v="W"/>
    <x v="2"/>
    <m/>
    <x v="78"/>
    <x v="270"/>
    <n v="1"/>
    <n v="1"/>
    <n v="0.89387213031560675"/>
    <n v="39"/>
    <n v="34"/>
    <n v="6.4109589041095898"/>
    <n v="73"/>
    <n v="71.333333333333329"/>
    <n v="69.999999999929997"/>
    <n v="0.99999999999899991"/>
    <n v="1.7808219178082191E-2"/>
    <n v="1.3"/>
    <x v="3"/>
  </r>
  <r>
    <x v="2"/>
    <s v="W"/>
    <x v="2"/>
    <m/>
    <x v="78"/>
    <x v="271"/>
    <n v="1"/>
    <n v="1"/>
    <n v="0.89387213031560675"/>
    <n v="28"/>
    <n v="31"/>
    <n v="4.7323943661971803"/>
    <n v="71"/>
    <n v="71.666666666666671"/>
    <n v="69.999999999929997"/>
    <n v="0.99999999999899991"/>
    <n v="1.8309859154929577E-2"/>
    <n v="1.3"/>
    <x v="3"/>
  </r>
  <r>
    <x v="2"/>
    <s v="W"/>
    <x v="2"/>
    <m/>
    <x v="78"/>
    <x v="272"/>
    <n v="1"/>
    <n v="1"/>
    <n v="0"/>
    <n v="35"/>
    <n v="30.666666666666668"/>
    <n v="6"/>
    <n v="70"/>
    <n v="71.333333333333329"/>
    <n v="70"/>
    <n v="1"/>
    <n v="1.8571428571428572E-2"/>
    <n v="1.3"/>
    <x v="3"/>
  </r>
  <r>
    <x v="2"/>
    <s v="W"/>
    <x v="2"/>
    <m/>
    <x v="78"/>
    <x v="273"/>
    <n v="1"/>
    <n v="1"/>
    <n v="0.89387213031560675"/>
    <n v="30"/>
    <n v="27"/>
    <n v="4.8648648648648596"/>
    <n v="74"/>
    <n v="72"/>
    <n v="69.999999999929997"/>
    <n v="0.99999999999899991"/>
    <n v="1.7567567567567569E-2"/>
    <n v="1.3"/>
    <x v="3"/>
  </r>
  <r>
    <x v="2"/>
    <s v="W"/>
    <x v="2"/>
    <m/>
    <x v="78"/>
    <x v="274"/>
    <n v="1"/>
    <n v="1"/>
    <n v="0"/>
    <n v="27"/>
    <n v="25"/>
    <n v="4.6285714285714201"/>
    <n v="70"/>
    <n v="71"/>
    <n v="70"/>
    <n v="1"/>
    <n v="1.8571428571428572E-2"/>
    <n v="1.3"/>
    <x v="3"/>
  </r>
  <r>
    <x v="2"/>
    <s v="W"/>
    <x v="2"/>
    <m/>
    <x v="78"/>
    <x v="275"/>
    <n v="1"/>
    <n v="1"/>
    <n v="0.89387213031560675"/>
    <n v="24"/>
    <n v="24.333333333333332"/>
    <n v="4"/>
    <n v="72"/>
    <n v="71.666666666666671"/>
    <n v="69.999999999929997"/>
    <n v="0.99999999999899991"/>
    <n v="1.8055555555555557E-2"/>
    <n v="1.3"/>
    <x v="3"/>
  </r>
  <r>
    <x v="2"/>
    <s v="W"/>
    <x v="2"/>
    <m/>
    <x v="78"/>
    <x v="276"/>
    <n v="1"/>
    <n v="1"/>
    <n v="0.89387213031560675"/>
    <n v="24"/>
    <n v="23"/>
    <n v="4.0563380281690096"/>
    <n v="71"/>
    <n v="70.333333333333329"/>
    <n v="69.999999999929997"/>
    <n v="0.99999999999899991"/>
    <n v="1.8309859154929577E-2"/>
    <n v="1.3"/>
    <x v="3"/>
  </r>
  <r>
    <x v="2"/>
    <s v="W"/>
    <x v="2"/>
    <m/>
    <x v="78"/>
    <x v="277"/>
    <n v="1"/>
    <n v="1"/>
    <n v="0.89387213031560675"/>
    <n v="25"/>
    <n v="25"/>
    <n v="4.1666666666666599"/>
    <n v="72"/>
    <n v="70.333333333333329"/>
    <n v="69.999999999929997"/>
    <n v="0.99999999999899991"/>
    <n v="1.8055555555555557E-2"/>
    <n v="1.3"/>
    <x v="3"/>
  </r>
  <r>
    <x v="2"/>
    <s v="W"/>
    <x v="2"/>
    <m/>
    <x v="78"/>
    <x v="278"/>
    <n v="1"/>
    <n v="1"/>
    <n v="108.21490897916853"/>
    <n v="20"/>
    <n v="27"/>
    <n v="3.52941176470588"/>
    <n v="68"/>
    <n v="70.333333333333329"/>
    <n v="68"/>
    <n v="0.97142857142857142"/>
    <n v="1.9117647058823531E-2"/>
    <n v="1.3"/>
    <x v="3"/>
  </r>
  <r>
    <x v="2"/>
    <s v="W"/>
    <x v="2"/>
    <m/>
    <x v="78"/>
    <x v="279"/>
    <n v="1"/>
    <n v="1"/>
    <n v="0.89387213031560675"/>
    <n v="30"/>
    <n v="29.333333333333332"/>
    <n v="5.07042253521126"/>
    <n v="71"/>
    <n v="71.333333333333329"/>
    <n v="69.999999999929997"/>
    <n v="0.99999999999899991"/>
    <n v="1.8309859154929577E-2"/>
    <n v="1.3"/>
    <x v="3"/>
  </r>
  <r>
    <x v="2"/>
    <s v="W"/>
    <x v="2"/>
    <m/>
    <x v="78"/>
    <x v="280"/>
    <n v="1"/>
    <n v="1"/>
    <n v="0.89387213031560675"/>
    <n v="31"/>
    <n v="26.333333333333332"/>
    <n v="5.1666666666666599"/>
    <n v="72"/>
    <n v="71"/>
    <n v="69.999999999929997"/>
    <n v="0.99999999999899991"/>
    <n v="1.8055555555555557E-2"/>
    <n v="1.3"/>
    <x v="3"/>
  </r>
  <r>
    <x v="2"/>
    <s v="W"/>
    <x v="2"/>
    <m/>
    <x v="78"/>
    <x v="281"/>
    <n v="1"/>
    <n v="1"/>
    <n v="0.89387213031560675"/>
    <n v="27"/>
    <n v="21.666666666666668"/>
    <n v="4.5633802816901401"/>
    <n v="71"/>
    <n v="69.666666666666671"/>
    <n v="69.999999999929997"/>
    <n v="0.99999999999899991"/>
    <n v="1.8309859154929577E-2"/>
    <n v="1.3"/>
    <x v="3"/>
  </r>
  <r>
    <x v="2"/>
    <s v="W"/>
    <x v="2"/>
    <m/>
    <x v="78"/>
    <x v="282"/>
    <n v="1"/>
    <n v="1"/>
    <n v="0"/>
    <n v="21"/>
    <n v="18"/>
    <n v="3.6"/>
    <n v="70"/>
    <n v="70"/>
    <n v="70"/>
    <n v="1"/>
    <n v="1.8571428571428572E-2"/>
    <n v="1.3"/>
    <x v="3"/>
  </r>
  <r>
    <x v="2"/>
    <s v="W"/>
    <x v="2"/>
    <m/>
    <x v="78"/>
    <x v="283"/>
    <n v="1"/>
    <n v="1"/>
    <n v="108.21490897916853"/>
    <n v="17"/>
    <n v="16.666666666666668"/>
    <n v="3"/>
    <n v="68"/>
    <n v="68.666666666666671"/>
    <n v="68"/>
    <n v="0.97142857142857142"/>
    <n v="1.9117647058823531E-2"/>
    <n v="1.3"/>
    <x v="3"/>
  </r>
  <r>
    <x v="2"/>
    <s v="W"/>
    <x v="2"/>
    <m/>
    <x v="78"/>
    <x v="284"/>
    <n v="1"/>
    <n v="1"/>
    <n v="0.89387213031560675"/>
    <n v="16"/>
    <n v="18.333333333333332"/>
    <n v="2.6666666666666599"/>
    <n v="72"/>
    <n v="69"/>
    <n v="69.999999999929997"/>
    <n v="0.99999999999899991"/>
    <n v="1.8055555555555557E-2"/>
    <n v="1.3"/>
    <x v="3"/>
  </r>
  <r>
    <x v="2"/>
    <s v="W"/>
    <x v="2"/>
    <m/>
    <x v="78"/>
    <x v="285"/>
    <n v="1"/>
    <n v="1"/>
    <n v="121.93142998557751"/>
    <n v="17"/>
    <n v="18.333333333333332"/>
    <n v="3.0909090909090899"/>
    <n v="66"/>
    <n v="68.333333333333329"/>
    <n v="66"/>
    <n v="0.94285714285714284"/>
    <n v="1.9696969696969699E-2"/>
    <n v="1.3"/>
    <x v="3"/>
  </r>
  <r>
    <x v="2"/>
    <s v="W"/>
    <x v="2"/>
    <m/>
    <x v="78"/>
    <x v="286"/>
    <n v="1"/>
    <n v="1"/>
    <n v="95.10211687837544"/>
    <n v="22"/>
    <n v="19.666666666666668"/>
    <n v="3.8260869565217299"/>
    <n v="69"/>
    <n v="69"/>
    <n v="69"/>
    <n v="0.98571428571428577"/>
    <n v="1.8840579710144929E-2"/>
    <n v="1.3"/>
    <x v="3"/>
  </r>
  <r>
    <x v="2"/>
    <s v="W"/>
    <x v="2"/>
    <m/>
    <x v="78"/>
    <x v="287"/>
    <n v="1"/>
    <n v="1"/>
    <n v="0"/>
    <n v="16"/>
    <n v="19.333333333333332"/>
    <n v="2.7428571428571402"/>
    <n v="70"/>
    <n v="70"/>
    <n v="70"/>
    <n v="1"/>
    <n v="1.8571428571428572E-2"/>
    <n v="1.3"/>
    <x v="3"/>
  </r>
  <r>
    <x v="2"/>
    <s v="W"/>
    <x v="2"/>
    <m/>
    <x v="79"/>
    <x v="0"/>
    <n v="1"/>
    <n v="1"/>
    <n v="108.21490897916853"/>
    <n v="21"/>
    <n v="19.666666666666668"/>
    <n v="3.70588235294117"/>
    <n v="68"/>
    <n v="71.666666666666671"/>
    <n v="68"/>
    <n v="0.97142857142857142"/>
    <n v="1.9117647058823531E-2"/>
    <n v="1.3"/>
    <x v="4"/>
  </r>
  <r>
    <x v="2"/>
    <s v="W"/>
    <x v="2"/>
    <m/>
    <x v="79"/>
    <x v="1"/>
    <n v="1"/>
    <n v="1"/>
    <n v="0.89387213031560675"/>
    <n v="21"/>
    <n v="17.333333333333332"/>
    <n v="3.5"/>
    <n v="72"/>
    <n v="73.333333333333329"/>
    <n v="69.999999999929997"/>
    <n v="0.99999999999899991"/>
    <n v="1.8055555555555557E-2"/>
    <n v="1.3"/>
    <x v="4"/>
  </r>
  <r>
    <x v="2"/>
    <s v="W"/>
    <x v="2"/>
    <m/>
    <x v="79"/>
    <x v="2"/>
    <n v="1"/>
    <n v="1"/>
    <n v="0.89387213031560675"/>
    <n v="17"/>
    <n v="14.333333333333334"/>
    <n v="2.72"/>
    <n v="75"/>
    <n v="74.333333333333329"/>
    <n v="69.999999999929997"/>
    <n v="0.99999999999899991"/>
    <n v="1.7333333333333333E-2"/>
    <n v="1.3"/>
    <x v="4"/>
  </r>
  <r>
    <x v="2"/>
    <s v="W"/>
    <x v="2"/>
    <m/>
    <x v="79"/>
    <x v="3"/>
    <n v="1"/>
    <n v="1"/>
    <n v="0.89387213031560675"/>
    <n v="14"/>
    <n v="14"/>
    <n v="2.3013698630136901"/>
    <n v="73"/>
    <n v="73.333333333333329"/>
    <n v="69.999999999929997"/>
    <n v="0.99999999999899991"/>
    <n v="1.7808219178082191E-2"/>
    <n v="1.3"/>
    <x v="4"/>
  </r>
  <r>
    <x v="2"/>
    <s v="W"/>
    <x v="2"/>
    <m/>
    <x v="79"/>
    <x v="4"/>
    <n v="1"/>
    <n v="1"/>
    <n v="0.89387213031560675"/>
    <n v="12"/>
    <n v="15"/>
    <n v="1.92"/>
    <n v="75"/>
    <n v="73"/>
    <n v="69.999999999929997"/>
    <n v="0.99999999999899991"/>
    <n v="1.7333333333333333E-2"/>
    <n v="1.3"/>
    <x v="4"/>
  </r>
  <r>
    <x v="2"/>
    <s v="W"/>
    <x v="2"/>
    <m/>
    <x v="79"/>
    <x v="5"/>
    <n v="1"/>
    <n v="1"/>
    <n v="0.89387213031560675"/>
    <n v="16"/>
    <n v="13.666666666666666"/>
    <n v="2.6666666666666599"/>
    <n v="72"/>
    <n v="72.333333333333329"/>
    <n v="69.999999999929997"/>
    <n v="0.99999999999899991"/>
    <n v="1.8055555555555557E-2"/>
    <n v="1.3"/>
    <x v="4"/>
  </r>
  <r>
    <x v="2"/>
    <s v="W"/>
    <x v="2"/>
    <m/>
    <x v="79"/>
    <x v="6"/>
    <n v="1"/>
    <n v="1"/>
    <n v="0.89387213031560675"/>
    <n v="17"/>
    <n v="11.333333333333334"/>
    <n v="2.8333333333333299"/>
    <n v="72"/>
    <n v="72.666666666666671"/>
    <n v="69.999999999929997"/>
    <n v="0.99999999999899991"/>
    <n v="1.8055555555555557E-2"/>
    <n v="1.3"/>
    <x v="4"/>
  </r>
  <r>
    <x v="2"/>
    <s v="W"/>
    <x v="2"/>
    <m/>
    <x v="79"/>
    <x v="7"/>
    <n v="1"/>
    <n v="1"/>
    <n v="0.89387213031560675"/>
    <n v="8"/>
    <n v="9.6666666666666661"/>
    <n v="1.31506849315068"/>
    <n v="73"/>
    <n v="73"/>
    <n v="69.999999999929997"/>
    <n v="0.99999999999899991"/>
    <n v="1.7808219178082191E-2"/>
    <n v="1.3"/>
    <x v="4"/>
  </r>
  <r>
    <x v="2"/>
    <s v="W"/>
    <x v="2"/>
    <m/>
    <x v="79"/>
    <x v="8"/>
    <n v="1"/>
    <n v="1"/>
    <n v="0.89387213031560675"/>
    <n v="9"/>
    <n v="9.6666666666666661"/>
    <n v="1.47945205479452"/>
    <n v="73"/>
    <n v="73"/>
    <n v="69.999999999929997"/>
    <n v="0.99999999999899991"/>
    <n v="1.7808219178082191E-2"/>
    <n v="1.3"/>
    <x v="4"/>
  </r>
  <r>
    <x v="2"/>
    <s v="W"/>
    <x v="2"/>
    <m/>
    <x v="79"/>
    <x v="9"/>
    <n v="1"/>
    <n v="1"/>
    <n v="0.89387213031560675"/>
    <n v="12"/>
    <n v="11.666666666666666"/>
    <n v="1.97260273972602"/>
    <n v="73"/>
    <n v="73.333333333333329"/>
    <n v="69.999999999929997"/>
    <n v="0.99999999999899991"/>
    <n v="1.7808219178082191E-2"/>
    <n v="1.3"/>
    <x v="4"/>
  </r>
  <r>
    <x v="2"/>
    <s v="W"/>
    <x v="2"/>
    <m/>
    <x v="79"/>
    <x v="10"/>
    <n v="1"/>
    <n v="1"/>
    <n v="0.89387213031560675"/>
    <n v="8"/>
    <n v="10.333333333333334"/>
    <n v="1.31506849315068"/>
    <n v="73"/>
    <n v="73"/>
    <n v="69.999999999929997"/>
    <n v="0.99999999999899991"/>
    <n v="1.7808219178082191E-2"/>
    <n v="1.3"/>
    <x v="4"/>
  </r>
  <r>
    <x v="2"/>
    <s v="W"/>
    <x v="2"/>
    <m/>
    <x v="79"/>
    <x v="11"/>
    <n v="1"/>
    <n v="1"/>
    <n v="0.89387213031560675"/>
    <n v="15"/>
    <n v="9.3333333333333339"/>
    <n v="2.4324324324324298"/>
    <n v="74"/>
    <n v="74"/>
    <n v="69.999999999929997"/>
    <n v="0.99999999999899991"/>
    <n v="1.7567567567567569E-2"/>
    <n v="1.3"/>
    <x v="4"/>
  </r>
  <r>
    <x v="2"/>
    <s v="W"/>
    <x v="2"/>
    <m/>
    <x v="79"/>
    <x v="12"/>
    <n v="1"/>
    <n v="1"/>
    <n v="0.89387213031560675"/>
    <n v="8"/>
    <n v="4.666666666666667"/>
    <n v="1.3333333333333299"/>
    <n v="72"/>
    <n v="76"/>
    <n v="69.999999999929997"/>
    <n v="0.99999999999899991"/>
    <n v="1.8055555555555557E-2"/>
    <n v="1.3"/>
    <x v="4"/>
  </r>
  <r>
    <x v="2"/>
    <s v="W"/>
    <x v="2"/>
    <m/>
    <x v="79"/>
    <x v="13"/>
    <n v="1"/>
    <n v="1"/>
    <n v="0.89387213031560675"/>
    <n v="5"/>
    <n v="5.333333333333333"/>
    <n v="0.78947368421052599"/>
    <n v="76"/>
    <n v="76.666666666666671"/>
    <n v="69.999999999929997"/>
    <n v="0.99999999999899991"/>
    <n v="1.7105263157894738E-2"/>
    <n v="1.3"/>
    <x v="4"/>
  </r>
  <r>
    <x v="2"/>
    <s v="W"/>
    <x v="2"/>
    <m/>
    <x v="79"/>
    <x v="14"/>
    <n v="1"/>
    <n v="1"/>
    <n v="0.89387213031560675"/>
    <n v="1"/>
    <n v="7"/>
    <n v="0.15"/>
    <n v="80"/>
    <n v="75.333333333333329"/>
    <n v="69.999999999929997"/>
    <n v="0.99999999999899991"/>
    <n v="1.6250000000000001E-2"/>
    <n v="1.3"/>
    <x v="4"/>
  </r>
  <r>
    <x v="2"/>
    <s v="W"/>
    <x v="2"/>
    <m/>
    <x v="79"/>
    <x v="15"/>
    <n v="1"/>
    <n v="1"/>
    <n v="0.89387213031560675"/>
    <n v="10"/>
    <n v="9.6666666666666661"/>
    <n v="1.6216216216216199"/>
    <n v="74"/>
    <n v="73"/>
    <n v="69.999999999929997"/>
    <n v="0.99999999999899991"/>
    <n v="1.7567567567567569E-2"/>
    <n v="1.3"/>
    <x v="4"/>
  </r>
  <r>
    <x v="2"/>
    <s v="W"/>
    <x v="2"/>
    <m/>
    <x v="79"/>
    <x v="16"/>
    <n v="1"/>
    <n v="1"/>
    <n v="0.89387213031560675"/>
    <n v="10"/>
    <n v="9"/>
    <n v="1.6666666666666601"/>
    <n v="72"/>
    <n v="73"/>
    <n v="69.999999999929997"/>
    <n v="0.99999999999899991"/>
    <n v="1.8055555555555557E-2"/>
    <n v="1.3"/>
    <x v="4"/>
  </r>
  <r>
    <x v="2"/>
    <s v="W"/>
    <x v="2"/>
    <m/>
    <x v="79"/>
    <x v="17"/>
    <n v="1"/>
    <n v="1"/>
    <n v="0.89387213031560675"/>
    <n v="9"/>
    <n v="7"/>
    <n v="1.47945205479452"/>
    <n v="73"/>
    <n v="72.333333333333329"/>
    <n v="69.999999999929997"/>
    <n v="0.99999999999899991"/>
    <n v="1.7808219178082191E-2"/>
    <n v="1.3"/>
    <x v="4"/>
  </r>
  <r>
    <x v="2"/>
    <s v="W"/>
    <x v="2"/>
    <m/>
    <x v="79"/>
    <x v="18"/>
    <n v="1"/>
    <n v="1"/>
    <n v="0.89387213031560675"/>
    <n v="8"/>
    <n v="6.666666666666667"/>
    <n v="1.29729729729729"/>
    <n v="74"/>
    <n v="71.333333333333329"/>
    <n v="69.999999999929997"/>
    <n v="0.99999999999899991"/>
    <n v="1.7567567567567569E-2"/>
    <n v="1.3"/>
    <x v="4"/>
  </r>
  <r>
    <x v="2"/>
    <s v="W"/>
    <x v="2"/>
    <m/>
    <x v="79"/>
    <x v="19"/>
    <n v="1"/>
    <n v="1"/>
    <n v="0"/>
    <n v="4"/>
    <n v="5.666666666666667"/>
    <n v="0.68571428571428505"/>
    <n v="70"/>
    <n v="70.666666666666671"/>
    <n v="70"/>
    <n v="1"/>
    <n v="1.8571428571428572E-2"/>
    <n v="1.3"/>
    <x v="4"/>
  </r>
  <r>
    <x v="2"/>
    <s v="W"/>
    <x v="2"/>
    <m/>
    <x v="79"/>
    <x v="20"/>
    <n v="1"/>
    <n v="1"/>
    <n v="0"/>
    <n v="8"/>
    <n v="6.666666666666667"/>
    <n v="1.3714285714285701"/>
    <n v="70"/>
    <n v="67.333333333333329"/>
    <n v="70"/>
    <n v="1"/>
    <n v="1.8571428571428572E-2"/>
    <n v="1.3"/>
    <x v="4"/>
  </r>
  <r>
    <x v="2"/>
    <s v="W"/>
    <x v="2"/>
    <m/>
    <x v="79"/>
    <x v="21"/>
    <n v="1"/>
    <n v="1"/>
    <n v="0.89387213031560675"/>
    <n v="5"/>
    <n v="5.666666666666667"/>
    <n v="0.83333333333333304"/>
    <n v="72"/>
    <n v="67.333333333333329"/>
    <n v="69.999999999929997"/>
    <n v="0.99999999999899991"/>
    <n v="1.8055555555555557E-2"/>
    <n v="1.3"/>
    <x v="4"/>
  </r>
  <r>
    <x v="2"/>
    <s v="W"/>
    <x v="2"/>
    <m/>
    <x v="79"/>
    <x v="22"/>
    <n v="1"/>
    <n v="1"/>
    <n v="137.77915051638698"/>
    <n v="7"/>
    <n v="5"/>
    <n v="1.4"/>
    <n v="60"/>
    <n v="68"/>
    <n v="60"/>
    <n v="0.8571428571428571"/>
    <n v="2.1666666666666667E-2"/>
    <n v="1.3"/>
    <x v="4"/>
  </r>
  <r>
    <x v="2"/>
    <s v="W"/>
    <x v="2"/>
    <m/>
    <x v="79"/>
    <x v="23"/>
    <n v="1"/>
    <n v="1"/>
    <n v="0"/>
    <n v="5"/>
    <n v="4.666666666666667"/>
    <n v="0.85714285714285698"/>
    <n v="70"/>
    <n v="71.666666666666671"/>
    <n v="70"/>
    <n v="1"/>
    <n v="1.8571428571428572E-2"/>
    <n v="1.3"/>
    <x v="4"/>
  </r>
  <r>
    <x v="2"/>
    <s v="W"/>
    <x v="2"/>
    <m/>
    <x v="79"/>
    <x v="24"/>
    <n v="1"/>
    <n v="1"/>
    <n v="0.89387213031560675"/>
    <n v="3"/>
    <n v="5.333333333333333"/>
    <n v="0.48648648648648601"/>
    <n v="74"/>
    <n v="72"/>
    <n v="69.999999999929997"/>
    <n v="0.99999999999899991"/>
    <n v="1.7567567567567569E-2"/>
    <n v="1.3"/>
    <x v="4"/>
  </r>
  <r>
    <x v="2"/>
    <s v="W"/>
    <x v="2"/>
    <m/>
    <x v="79"/>
    <x v="25"/>
    <n v="1"/>
    <n v="1"/>
    <n v="0.89387213031560675"/>
    <n v="6"/>
    <n v="7.666666666666667"/>
    <n v="1.0140845070422499"/>
    <n v="71"/>
    <n v="67.666666666666671"/>
    <n v="69.999999999929997"/>
    <n v="0.99999999999899991"/>
    <n v="1.8309859154929577E-2"/>
    <n v="1.3"/>
    <x v="4"/>
  </r>
  <r>
    <x v="2"/>
    <s v="W"/>
    <x v="2"/>
    <m/>
    <x v="79"/>
    <x v="26"/>
    <n v="1"/>
    <n v="1"/>
    <n v="0.89387213031560675"/>
    <n v="7"/>
    <n v="7.666666666666667"/>
    <n v="1.18309859154929"/>
    <n v="71"/>
    <n v="66.333333333333329"/>
    <n v="69.999999999929997"/>
    <n v="0.99999999999899991"/>
    <n v="1.8309859154929577E-2"/>
    <n v="1.3"/>
    <x v="4"/>
  </r>
  <r>
    <x v="2"/>
    <s v="W"/>
    <x v="2"/>
    <m/>
    <x v="79"/>
    <x v="27"/>
    <n v="1"/>
    <n v="1"/>
    <n v="136.33478747129968"/>
    <n v="10"/>
    <n v="7.666666666666667"/>
    <n v="1.9672131147540901"/>
    <n v="61"/>
    <n v="64.333333333333329"/>
    <n v="61"/>
    <n v="0.87142857142857144"/>
    <n v="2.1311475409836068E-2"/>
    <n v="1.3"/>
    <x v="4"/>
  </r>
  <r>
    <x v="2"/>
    <s v="W"/>
    <x v="2"/>
    <m/>
    <x v="79"/>
    <x v="28"/>
    <n v="1"/>
    <n v="1"/>
    <n v="116.2368053341856"/>
    <n v="6"/>
    <n v="6.666666666666667"/>
    <n v="1.07462686567164"/>
    <n v="67"/>
    <n v="66.666666666666671"/>
    <n v="67"/>
    <n v="0.95714285714285718"/>
    <n v="1.9402985074626865E-2"/>
    <n v="1.3"/>
    <x v="4"/>
  </r>
  <r>
    <x v="2"/>
    <s v="W"/>
    <x v="2"/>
    <m/>
    <x v="79"/>
    <x v="29"/>
    <n v="1"/>
    <n v="1"/>
    <n v="126.24853270903056"/>
    <n v="7"/>
    <n v="5.333333333333333"/>
    <n v="1.2923076923076899"/>
    <n v="65"/>
    <n v="65.666666666666671"/>
    <n v="65"/>
    <n v="0.9285714285714286"/>
    <n v="0.02"/>
    <n v="1.3"/>
    <x v="4"/>
  </r>
  <r>
    <x v="2"/>
    <s v="W"/>
    <x v="2"/>
    <m/>
    <x v="79"/>
    <x v="30"/>
    <n v="1"/>
    <n v="1"/>
    <n v="108.21490897916853"/>
    <n v="7"/>
    <n v="6"/>
    <n v="1.23529411764705"/>
    <n v="68"/>
    <n v="68"/>
    <n v="68"/>
    <n v="0.97142857142857142"/>
    <n v="1.9117647058823531E-2"/>
    <n v="1.3"/>
    <x v="4"/>
  </r>
  <r>
    <x v="2"/>
    <s v="W"/>
    <x v="2"/>
    <m/>
    <x v="79"/>
    <x v="31"/>
    <n v="1"/>
    <n v="1"/>
    <n v="129.6385246904519"/>
    <n v="2"/>
    <n v="6"/>
    <n v="0.375"/>
    <n v="64"/>
    <n v="70"/>
    <n v="64"/>
    <n v="0.91428571428571426"/>
    <n v="2.0312500000000001E-2"/>
    <n v="1.3"/>
    <x v="4"/>
  </r>
  <r>
    <x v="2"/>
    <s v="W"/>
    <x v="2"/>
    <m/>
    <x v="79"/>
    <x v="32"/>
    <n v="1"/>
    <n v="1"/>
    <n v="0.89387213031560675"/>
    <n v="9"/>
    <n v="7.333333333333333"/>
    <n v="1.5"/>
    <n v="72"/>
    <n v="73"/>
    <n v="69.999999999929997"/>
    <n v="0.99999999999899991"/>
    <n v="1.8055555555555557E-2"/>
    <n v="1.3"/>
    <x v="4"/>
  </r>
  <r>
    <x v="2"/>
    <s v="W"/>
    <x v="2"/>
    <m/>
    <x v="79"/>
    <x v="33"/>
    <n v="1"/>
    <n v="1"/>
    <n v="0.89387213031560675"/>
    <n v="7"/>
    <n v="5"/>
    <n v="1.13513513513513"/>
    <n v="74"/>
    <n v="71.666666666666671"/>
    <n v="69.999999999929997"/>
    <n v="0.99999999999899991"/>
    <n v="1.7567567567567569E-2"/>
    <n v="1.3"/>
    <x v="4"/>
  </r>
  <r>
    <x v="2"/>
    <s v="W"/>
    <x v="2"/>
    <m/>
    <x v="79"/>
    <x v="34"/>
    <n v="1"/>
    <n v="1"/>
    <n v="0.89387213031560675"/>
    <n v="6"/>
    <n v="4"/>
    <n v="0.98630136986301298"/>
    <n v="73"/>
    <n v="71.333333333333329"/>
    <n v="69.999999999929997"/>
    <n v="0.99999999999899991"/>
    <n v="1.7808219178082191E-2"/>
    <n v="1.3"/>
    <x v="4"/>
  </r>
  <r>
    <x v="2"/>
    <s v="W"/>
    <x v="2"/>
    <m/>
    <x v="79"/>
    <x v="35"/>
    <n v="1"/>
    <n v="1"/>
    <n v="108.21490897916853"/>
    <n v="2"/>
    <n v="6"/>
    <n v="0.35294117647058798"/>
    <n v="68"/>
    <n v="70.333333333333329"/>
    <n v="68"/>
    <n v="0.97142857142857142"/>
    <n v="1.9117647058823531E-2"/>
    <n v="1.3"/>
    <x v="4"/>
  </r>
  <r>
    <x v="2"/>
    <s v="W"/>
    <x v="2"/>
    <m/>
    <x v="79"/>
    <x v="36"/>
    <n v="1"/>
    <n v="1"/>
    <n v="0.89387213031560675"/>
    <n v="4"/>
    <n v="7.333333333333333"/>
    <n v="0.65753424657534199"/>
    <n v="73"/>
    <n v="70.333333333333329"/>
    <n v="69.999999999929997"/>
    <n v="0.99999999999899991"/>
    <n v="1.7808219178082191E-2"/>
    <n v="1.3"/>
    <x v="4"/>
  </r>
  <r>
    <x v="2"/>
    <s v="W"/>
    <x v="2"/>
    <m/>
    <x v="79"/>
    <x v="37"/>
    <n v="1"/>
    <n v="1"/>
    <n v="0"/>
    <n v="12"/>
    <n v="7.333333333333333"/>
    <n v="2.0571428571428498"/>
    <n v="70"/>
    <n v="69.333333333333329"/>
    <n v="70"/>
    <n v="1"/>
    <n v="1.8571428571428572E-2"/>
    <n v="1.3"/>
    <x v="4"/>
  </r>
  <r>
    <x v="2"/>
    <s v="W"/>
    <x v="2"/>
    <m/>
    <x v="79"/>
    <x v="38"/>
    <n v="1"/>
    <n v="1"/>
    <n v="108.21490897916853"/>
    <n v="6"/>
    <n v="4.333333333333333"/>
    <n v="1.0588235294117601"/>
    <n v="68"/>
    <n v="69"/>
    <n v="68"/>
    <n v="0.97142857142857142"/>
    <n v="1.9117647058823531E-2"/>
    <n v="1.3"/>
    <x v="4"/>
  </r>
  <r>
    <x v="2"/>
    <s v="W"/>
    <x v="2"/>
    <m/>
    <x v="79"/>
    <x v="39"/>
    <n v="1"/>
    <n v="1"/>
    <n v="0"/>
    <n v="4"/>
    <n v="2.6666666666666665"/>
    <n v="0.68571428571428505"/>
    <n v="70"/>
    <n v="68.333333333333329"/>
    <n v="70"/>
    <n v="1"/>
    <n v="1.8571428571428572E-2"/>
    <n v="1.3"/>
    <x v="4"/>
  </r>
  <r>
    <x v="2"/>
    <s v="W"/>
    <x v="2"/>
    <m/>
    <x v="79"/>
    <x v="40"/>
    <n v="1"/>
    <n v="1"/>
    <n v="95.10211687837544"/>
    <n v="3"/>
    <n v="2.6666666666666665"/>
    <n v="0.52173913043478204"/>
    <n v="69"/>
    <n v="68.333333333333329"/>
    <n v="69"/>
    <n v="0.98571428571428577"/>
    <n v="1.8840579710144929E-2"/>
    <n v="1.3"/>
    <x v="4"/>
  </r>
  <r>
    <x v="2"/>
    <s v="W"/>
    <x v="2"/>
    <m/>
    <x v="79"/>
    <x v="41"/>
    <n v="1"/>
    <n v="1"/>
    <n v="121.93142998557751"/>
    <n v="1"/>
    <n v="2.6666666666666665"/>
    <n v="0.18181818181818099"/>
    <n v="66"/>
    <n v="66"/>
    <n v="66"/>
    <n v="0.94285714285714284"/>
    <n v="1.9696969696969699E-2"/>
    <n v="1.3"/>
    <x v="4"/>
  </r>
  <r>
    <x v="2"/>
    <s v="W"/>
    <x v="2"/>
    <m/>
    <x v="79"/>
    <x v="42"/>
    <n v="1"/>
    <n v="1"/>
    <n v="0"/>
    <n v="4"/>
    <n v="5.333333333333333"/>
    <n v="0.68571428571428505"/>
    <n v="70"/>
    <n v="67.666666666666671"/>
    <n v="70"/>
    <n v="1"/>
    <n v="1.8571428571428572E-2"/>
    <n v="1.3"/>
    <x v="4"/>
  </r>
  <r>
    <x v="2"/>
    <s v="W"/>
    <x v="2"/>
    <m/>
    <x v="79"/>
    <x v="43"/>
    <n v="1"/>
    <n v="1"/>
    <n v="134.55087754359997"/>
    <n v="3"/>
    <n v="6.666666666666667"/>
    <n v="0.58064516129032195"/>
    <n v="62"/>
    <n v="69"/>
    <n v="62"/>
    <n v="0.88571428571428568"/>
    <n v="2.0967741935483872E-2"/>
    <n v="1.3"/>
    <x v="4"/>
  </r>
  <r>
    <x v="2"/>
    <s v="W"/>
    <x v="2"/>
    <m/>
    <x v="79"/>
    <x v="44"/>
    <n v="1"/>
    <n v="1"/>
    <n v="0.89387213031560675"/>
    <n v="9"/>
    <n v="7.333333333333333"/>
    <n v="1.52112676056338"/>
    <n v="71"/>
    <n v="73.666666666666671"/>
    <n v="69.999999999929997"/>
    <n v="0.99999999999899991"/>
    <n v="1.8309859154929577E-2"/>
    <n v="1.3"/>
    <x v="4"/>
  </r>
  <r>
    <x v="2"/>
    <s v="W"/>
    <x v="2"/>
    <m/>
    <x v="79"/>
    <x v="45"/>
    <n v="1"/>
    <n v="1"/>
    <n v="0.89387213031560675"/>
    <n v="8"/>
    <n v="6.333333333333333"/>
    <n v="1.29729729729729"/>
    <n v="74"/>
    <n v="74"/>
    <n v="69.999999999929997"/>
    <n v="0.99999999999899991"/>
    <n v="1.7567567567567569E-2"/>
    <n v="1.3"/>
    <x v="4"/>
  </r>
  <r>
    <x v="2"/>
    <s v="W"/>
    <x v="2"/>
    <m/>
    <x v="79"/>
    <x v="46"/>
    <n v="1"/>
    <n v="1"/>
    <n v="0.89387213031560675"/>
    <n v="5"/>
    <n v="7"/>
    <n v="0.78947368421052599"/>
    <n v="76"/>
    <n v="72.333333333333329"/>
    <n v="69.999999999929997"/>
    <n v="0.99999999999899991"/>
    <n v="1.7105263157894738E-2"/>
    <n v="1.3"/>
    <x v="4"/>
  </r>
  <r>
    <x v="2"/>
    <s v="W"/>
    <x v="2"/>
    <m/>
    <x v="79"/>
    <x v="47"/>
    <n v="1"/>
    <n v="1"/>
    <n v="0.89387213031560675"/>
    <n v="6"/>
    <n v="7"/>
    <n v="1"/>
    <n v="72"/>
    <n v="71.333333333333329"/>
    <n v="69.999999999929997"/>
    <n v="0.99999999999899991"/>
    <n v="1.8055555555555557E-2"/>
    <n v="1.3"/>
    <x v="4"/>
  </r>
  <r>
    <x v="2"/>
    <s v="W"/>
    <x v="2"/>
    <m/>
    <x v="79"/>
    <x v="48"/>
    <n v="1"/>
    <n v="1"/>
    <n v="95.10211687837544"/>
    <n v="10"/>
    <n v="6.333333333333333"/>
    <n v="1.7391304347826"/>
    <n v="69"/>
    <n v="72"/>
    <n v="69"/>
    <n v="0.98571428571428577"/>
    <n v="1.8840579710144929E-2"/>
    <n v="1.3"/>
    <x v="4"/>
  </r>
  <r>
    <x v="2"/>
    <s v="W"/>
    <x v="2"/>
    <m/>
    <x v="79"/>
    <x v="49"/>
    <n v="1"/>
    <n v="1"/>
    <n v="0.89387213031560675"/>
    <n v="5"/>
    <n v="6"/>
    <n v="0.82191780821917804"/>
    <n v="73"/>
    <n v="74.666666666666671"/>
    <n v="69.999999999929997"/>
    <n v="0.99999999999899991"/>
    <n v="1.7808219178082191E-2"/>
    <n v="1.3"/>
    <x v="4"/>
  </r>
  <r>
    <x v="2"/>
    <s v="W"/>
    <x v="2"/>
    <m/>
    <x v="79"/>
    <x v="50"/>
    <n v="1"/>
    <n v="1"/>
    <n v="0.89387213031560675"/>
    <n v="4"/>
    <n v="9.3333333333333339"/>
    <n v="0.64864864864864802"/>
    <n v="74"/>
    <n v="73.666666666666671"/>
    <n v="69.999999999929997"/>
    <n v="0.99999999999899991"/>
    <n v="1.7567567567567569E-2"/>
    <n v="1.3"/>
    <x v="4"/>
  </r>
  <r>
    <x v="2"/>
    <s v="W"/>
    <x v="2"/>
    <m/>
    <x v="79"/>
    <x v="51"/>
    <n v="1"/>
    <n v="1"/>
    <n v="0.89387213031560675"/>
    <n v="9"/>
    <n v="12.333333333333334"/>
    <n v="1.4025974025974"/>
    <n v="77"/>
    <n v="72.333333333333329"/>
    <n v="69.999999999929997"/>
    <n v="0.99999999999899991"/>
    <n v="1.6883116883116885E-2"/>
    <n v="1.3"/>
    <x v="4"/>
  </r>
  <r>
    <x v="2"/>
    <s v="W"/>
    <x v="2"/>
    <m/>
    <x v="79"/>
    <x v="52"/>
    <n v="1"/>
    <n v="1"/>
    <n v="0"/>
    <n v="15"/>
    <n v="13"/>
    <n v="2.5714285714285698"/>
    <n v="70"/>
    <n v="71"/>
    <n v="70"/>
    <n v="1"/>
    <n v="1.8571428571428572E-2"/>
    <n v="1.3"/>
    <x v="4"/>
  </r>
  <r>
    <x v="2"/>
    <s v="W"/>
    <x v="2"/>
    <m/>
    <x v="79"/>
    <x v="53"/>
    <n v="1"/>
    <n v="1"/>
    <n v="0"/>
    <n v="13"/>
    <n v="14.666666666666666"/>
    <n v="2.2285714285714202"/>
    <n v="70"/>
    <n v="72.333333333333329"/>
    <n v="70"/>
    <n v="1"/>
    <n v="1.8571428571428572E-2"/>
    <n v="1.3"/>
    <x v="4"/>
  </r>
  <r>
    <x v="2"/>
    <s v="W"/>
    <x v="2"/>
    <m/>
    <x v="79"/>
    <x v="54"/>
    <n v="1"/>
    <n v="1"/>
    <n v="0.89387213031560675"/>
    <n v="11"/>
    <n v="19.333333333333332"/>
    <n v="1.8082191780821899"/>
    <n v="73"/>
    <n v="73"/>
    <n v="69.999999999929997"/>
    <n v="0.99999999999899991"/>
    <n v="1.7808219178082191E-2"/>
    <n v="1.3"/>
    <x v="4"/>
  </r>
  <r>
    <x v="2"/>
    <s v="W"/>
    <x v="2"/>
    <m/>
    <x v="79"/>
    <x v="55"/>
    <n v="1"/>
    <n v="1"/>
    <n v="0.89387213031560675"/>
    <n v="20"/>
    <n v="27.333333333333332"/>
    <n v="3.2432432432432399"/>
    <n v="74"/>
    <n v="71.333333333333329"/>
    <n v="69.999999999929997"/>
    <n v="0.99999999999899991"/>
    <n v="1.7567567567567569E-2"/>
    <n v="1.3"/>
    <x v="4"/>
  </r>
  <r>
    <x v="2"/>
    <s v="W"/>
    <x v="2"/>
    <m/>
    <x v="79"/>
    <x v="56"/>
    <n v="1"/>
    <n v="1"/>
    <n v="0.89387213031560675"/>
    <n v="27"/>
    <n v="28"/>
    <n v="4.5"/>
    <n v="72"/>
    <n v="69.666666666666671"/>
    <n v="69.999999999929997"/>
    <n v="0.99999999999899991"/>
    <n v="1.8055555555555557E-2"/>
    <n v="1.3"/>
    <x v="4"/>
  </r>
  <r>
    <x v="2"/>
    <s v="W"/>
    <x v="2"/>
    <m/>
    <x v="79"/>
    <x v="57"/>
    <n v="1"/>
    <n v="1"/>
    <n v="108.21490897916853"/>
    <n v="35"/>
    <n v="23.666666666666668"/>
    <n v="6.1764705882352899"/>
    <n v="68"/>
    <n v="68.666666666666671"/>
    <n v="68"/>
    <n v="0.97142857142857142"/>
    <n v="1.9117647058823531E-2"/>
    <n v="1.3"/>
    <x v="4"/>
  </r>
  <r>
    <x v="2"/>
    <s v="W"/>
    <x v="2"/>
    <m/>
    <x v="79"/>
    <x v="58"/>
    <n v="1"/>
    <n v="1"/>
    <n v="95.10211687837544"/>
    <n v="22"/>
    <n v="19.333333333333332"/>
    <n v="3.8260869565217299"/>
    <n v="69"/>
    <n v="69.666666666666671"/>
    <n v="69"/>
    <n v="0.98571428571428577"/>
    <n v="1.8840579710144929E-2"/>
    <n v="1.3"/>
    <x v="4"/>
  </r>
  <r>
    <x v="2"/>
    <s v="W"/>
    <x v="2"/>
    <m/>
    <x v="79"/>
    <x v="59"/>
    <n v="1"/>
    <n v="1"/>
    <n v="95.10211687837544"/>
    <n v="14"/>
    <n v="20.333333333333332"/>
    <n v="2.4347826086956501"/>
    <n v="69"/>
    <n v="70.666666666666671"/>
    <n v="69"/>
    <n v="0.98571428571428577"/>
    <n v="1.8840579710144929E-2"/>
    <n v="1.3"/>
    <x v="4"/>
  </r>
  <r>
    <x v="2"/>
    <s v="W"/>
    <x v="2"/>
    <m/>
    <x v="79"/>
    <x v="60"/>
    <n v="1"/>
    <n v="1"/>
    <n v="0.89387213031560675"/>
    <n v="22"/>
    <n v="23.333333333333332"/>
    <n v="3.7183098591549202"/>
    <n v="71"/>
    <n v="70"/>
    <n v="69.999999999929997"/>
    <n v="0.99999999999899991"/>
    <n v="1.8309859154929577E-2"/>
    <n v="1.3"/>
    <x v="4"/>
  </r>
  <r>
    <x v="2"/>
    <s v="W"/>
    <x v="2"/>
    <m/>
    <x v="79"/>
    <x v="61"/>
    <n v="1"/>
    <n v="1"/>
    <n v="0.89387213031560675"/>
    <n v="25"/>
    <n v="25"/>
    <n v="4.1666666666666599"/>
    <n v="72"/>
    <n v="69.666666666666671"/>
    <n v="69.999999999929997"/>
    <n v="0.99999999999899991"/>
    <n v="1.8055555555555557E-2"/>
    <n v="1.3"/>
    <x v="4"/>
  </r>
  <r>
    <x v="2"/>
    <s v="W"/>
    <x v="2"/>
    <m/>
    <x v="79"/>
    <x v="62"/>
    <n v="1"/>
    <n v="1"/>
    <n v="116.2368053341856"/>
    <n v="23"/>
    <n v="29.333333333333332"/>
    <n v="4.1194029850746201"/>
    <n v="67"/>
    <n v="69.333333333333329"/>
    <n v="67"/>
    <n v="0.95714285714285718"/>
    <n v="1.9402985074626865E-2"/>
    <n v="1.3"/>
    <x v="4"/>
  </r>
  <r>
    <x v="2"/>
    <s v="W"/>
    <x v="2"/>
    <m/>
    <x v="79"/>
    <x v="63"/>
    <n v="1"/>
    <n v="1"/>
    <n v="0"/>
    <n v="27"/>
    <n v="32.666666666666664"/>
    <n v="4.6285714285714201"/>
    <n v="70"/>
    <n v="69.666666666666671"/>
    <n v="70"/>
    <n v="1"/>
    <n v="1.8571428571428572E-2"/>
    <n v="1.3"/>
    <x v="4"/>
  </r>
  <r>
    <x v="2"/>
    <s v="W"/>
    <x v="2"/>
    <m/>
    <x v="79"/>
    <x v="64"/>
    <n v="1"/>
    <n v="1"/>
    <n v="0.89387213031560675"/>
    <n v="38"/>
    <n v="38"/>
    <n v="6.4225352112675997"/>
    <n v="71"/>
    <n v="70"/>
    <n v="69.999999999929997"/>
    <n v="0.99999999999899991"/>
    <n v="1.8309859154929577E-2"/>
    <n v="1.3"/>
    <x v="4"/>
  </r>
  <r>
    <x v="2"/>
    <s v="W"/>
    <x v="2"/>
    <m/>
    <x v="79"/>
    <x v="65"/>
    <n v="1"/>
    <n v="1"/>
    <n v="108.21490897916853"/>
    <n v="33"/>
    <n v="40"/>
    <n v="5.8235294117647003"/>
    <n v="68"/>
    <n v="70.333333333333329"/>
    <n v="68"/>
    <n v="0.97142857142857142"/>
    <n v="1.9117647058823531E-2"/>
    <n v="1.3"/>
    <x v="4"/>
  </r>
  <r>
    <x v="2"/>
    <s v="W"/>
    <x v="2"/>
    <m/>
    <x v="79"/>
    <x v="66"/>
    <n v="1"/>
    <n v="1"/>
    <n v="0.89387213031560675"/>
    <n v="43"/>
    <n v="44.333333333333336"/>
    <n v="7.2676056338028099"/>
    <n v="71"/>
    <n v="70"/>
    <n v="69.999999999929997"/>
    <n v="0.99999999999899991"/>
    <n v="1.8309859154929577E-2"/>
    <n v="1.3"/>
    <x v="4"/>
  </r>
  <r>
    <x v="2"/>
    <s v="W"/>
    <x v="2"/>
    <m/>
    <x v="79"/>
    <x v="67"/>
    <n v="1"/>
    <n v="1"/>
    <n v="0.89387213031560675"/>
    <n v="44"/>
    <n v="42.666666666666664"/>
    <n v="7.3333333333333304"/>
    <n v="72"/>
    <n v="69.666666666666671"/>
    <n v="69.999999999929997"/>
    <n v="0.99999999999899991"/>
    <n v="1.8055555555555557E-2"/>
    <n v="1.3"/>
    <x v="4"/>
  </r>
  <r>
    <x v="2"/>
    <s v="W"/>
    <x v="2"/>
    <m/>
    <x v="79"/>
    <x v="68"/>
    <n v="1"/>
    <n v="1"/>
    <n v="116.2368053341856"/>
    <n v="46"/>
    <n v="45.333333333333336"/>
    <n v="8.2388059701492509"/>
    <n v="67"/>
    <n v="69"/>
    <n v="67"/>
    <n v="0.95714285714285718"/>
    <n v="1.9402985074626865E-2"/>
    <n v="1.3"/>
    <x v="4"/>
  </r>
  <r>
    <x v="2"/>
    <s v="W"/>
    <x v="2"/>
    <m/>
    <x v="79"/>
    <x v="69"/>
    <n v="1"/>
    <n v="1"/>
    <n v="0"/>
    <n v="38"/>
    <n v="43.666666666666664"/>
    <n v="6.5142857142857098"/>
    <n v="70"/>
    <n v="71"/>
    <n v="70"/>
    <n v="1"/>
    <n v="1.8571428571428572E-2"/>
    <n v="1.3"/>
    <x v="4"/>
  </r>
  <r>
    <x v="2"/>
    <s v="W"/>
    <x v="2"/>
    <m/>
    <x v="79"/>
    <x v="70"/>
    <n v="1"/>
    <n v="1"/>
    <n v="0"/>
    <n v="52"/>
    <n v="39"/>
    <n v="8.9142857142857093"/>
    <n v="70"/>
    <n v="72.333333333333329"/>
    <n v="70"/>
    <n v="1"/>
    <n v="1.8571428571428572E-2"/>
    <n v="1.3"/>
    <x v="4"/>
  </r>
  <r>
    <x v="2"/>
    <s v="W"/>
    <x v="2"/>
    <m/>
    <x v="79"/>
    <x v="71"/>
    <n v="1"/>
    <n v="1"/>
    <n v="0.89387213031560675"/>
    <n v="41"/>
    <n v="31"/>
    <n v="6.7397260273972597"/>
    <n v="73"/>
    <n v="71.333333333333329"/>
    <n v="69.999999999929997"/>
    <n v="0.99999999999899991"/>
    <n v="1.7808219178082191E-2"/>
    <n v="1.3"/>
    <x v="4"/>
  </r>
  <r>
    <x v="2"/>
    <s v="W"/>
    <x v="2"/>
    <m/>
    <x v="79"/>
    <x v="72"/>
    <n v="1"/>
    <n v="1"/>
    <n v="0.89387213031560675"/>
    <n v="24"/>
    <n v="25"/>
    <n v="3.8918918918918899"/>
    <n v="74"/>
    <n v="69.666666666666671"/>
    <n v="69.999999999929997"/>
    <n v="0.99999999999899991"/>
    <n v="1.7567567567567569E-2"/>
    <n v="1.3"/>
    <x v="4"/>
  </r>
  <r>
    <x v="2"/>
    <s v="W"/>
    <x v="2"/>
    <m/>
    <x v="79"/>
    <x v="73"/>
    <n v="1"/>
    <n v="1"/>
    <n v="116.2368053341856"/>
    <n v="28"/>
    <n v="24.666666666666668"/>
    <n v="5.0149253731343197"/>
    <n v="67"/>
    <n v="68.666666666666671"/>
    <n v="67"/>
    <n v="0.95714285714285718"/>
    <n v="1.9402985074626865E-2"/>
    <n v="1.3"/>
    <x v="4"/>
  </r>
  <r>
    <x v="2"/>
    <s v="W"/>
    <x v="2"/>
    <m/>
    <x v="79"/>
    <x v="74"/>
    <n v="1"/>
    <n v="1"/>
    <n v="108.21490897916853"/>
    <n v="23"/>
    <n v="25.666666666666668"/>
    <n v="4.0588235294117601"/>
    <n v="68"/>
    <n v="69.666666666666671"/>
    <n v="68"/>
    <n v="0.97142857142857142"/>
    <n v="1.9117647058823531E-2"/>
    <n v="1.3"/>
    <x v="4"/>
  </r>
  <r>
    <x v="2"/>
    <s v="W"/>
    <x v="2"/>
    <m/>
    <x v="79"/>
    <x v="75"/>
    <n v="1"/>
    <n v="1"/>
    <n v="0.89387213031560675"/>
    <n v="23"/>
    <n v="26.333333333333332"/>
    <n v="3.8873239436619702"/>
    <n v="71"/>
    <n v="69.666666666666671"/>
    <n v="69.999999999929997"/>
    <n v="0.99999999999899991"/>
    <n v="1.8309859154929577E-2"/>
    <n v="1.3"/>
    <x v="4"/>
  </r>
  <r>
    <x v="2"/>
    <s v="W"/>
    <x v="2"/>
    <m/>
    <x v="79"/>
    <x v="76"/>
    <n v="1"/>
    <n v="1"/>
    <n v="0"/>
    <n v="31"/>
    <n v="32.666666666666664"/>
    <n v="5.3142857142857096"/>
    <n v="70"/>
    <n v="68"/>
    <n v="70"/>
    <n v="1"/>
    <n v="1.8571428571428572E-2"/>
    <n v="1.3"/>
    <x v="4"/>
  </r>
  <r>
    <x v="2"/>
    <s v="W"/>
    <x v="2"/>
    <m/>
    <x v="79"/>
    <x v="77"/>
    <n v="1"/>
    <n v="1"/>
    <n v="108.21490897916853"/>
    <n v="25"/>
    <n v="29.666666666666668"/>
    <n v="4.4117647058823497"/>
    <n v="68"/>
    <n v="67.666666666666671"/>
    <n v="68"/>
    <n v="0.97142857142857142"/>
    <n v="1.9117647058823531E-2"/>
    <n v="1.3"/>
    <x v="4"/>
  </r>
  <r>
    <x v="2"/>
    <s v="W"/>
    <x v="2"/>
    <m/>
    <x v="79"/>
    <x v="78"/>
    <n v="1"/>
    <n v="1"/>
    <n v="121.93142998557751"/>
    <n v="42"/>
    <n v="30.333333333333332"/>
    <n v="7.6363636363636296"/>
    <n v="66"/>
    <n v="67.333333333333329"/>
    <n v="66"/>
    <n v="0.94285714285714284"/>
    <n v="1.9696969696969699E-2"/>
    <n v="1.3"/>
    <x v="4"/>
  </r>
  <r>
    <x v="2"/>
    <s v="W"/>
    <x v="2"/>
    <m/>
    <x v="79"/>
    <x v="79"/>
    <n v="1"/>
    <n v="1"/>
    <n v="95.10211687837544"/>
    <n v="22"/>
    <n v="24.333333333333332"/>
    <n v="3.8260869565217299"/>
    <n v="69"/>
    <n v="67.333333333333329"/>
    <n v="69"/>
    <n v="0.98571428571428577"/>
    <n v="1.8840579710144929E-2"/>
    <n v="1.3"/>
    <x v="4"/>
  </r>
  <r>
    <x v="2"/>
    <s v="W"/>
    <x v="2"/>
    <m/>
    <x v="79"/>
    <x v="80"/>
    <n v="1"/>
    <n v="1"/>
    <n v="116.2368053341856"/>
    <n v="27"/>
    <n v="29"/>
    <n v="4.8358208955223798"/>
    <n v="67"/>
    <n v="67"/>
    <n v="67"/>
    <n v="0.95714285714285718"/>
    <n v="1.9402985074626865E-2"/>
    <n v="1.3"/>
    <x v="4"/>
  </r>
  <r>
    <x v="2"/>
    <s v="W"/>
    <x v="2"/>
    <m/>
    <x v="79"/>
    <x v="81"/>
    <n v="1"/>
    <n v="1"/>
    <n v="121.93142998557751"/>
    <n v="24"/>
    <n v="28.333333333333332"/>
    <n v="4.3636363636363598"/>
    <n v="66"/>
    <n v="67"/>
    <n v="66"/>
    <n v="0.94285714285714284"/>
    <n v="1.9696969696969699E-2"/>
    <n v="1.3"/>
    <x v="4"/>
  </r>
  <r>
    <x v="2"/>
    <s v="W"/>
    <x v="2"/>
    <m/>
    <x v="79"/>
    <x v="82"/>
    <n v="1"/>
    <n v="1"/>
    <n v="108.21490897916853"/>
    <n v="36"/>
    <n v="27"/>
    <n v="6.3529411764705799"/>
    <n v="68"/>
    <n v="68.666666666666671"/>
    <n v="68"/>
    <n v="0.97142857142857142"/>
    <n v="1.9117647058823531E-2"/>
    <n v="1.3"/>
    <x v="4"/>
  </r>
  <r>
    <x v="2"/>
    <s v="W"/>
    <x v="2"/>
    <m/>
    <x v="79"/>
    <x v="83"/>
    <n v="1"/>
    <n v="1"/>
    <n v="116.2368053341856"/>
    <n v="25"/>
    <n v="23.333333333333332"/>
    <n v="4.4776119402985"/>
    <n v="67"/>
    <n v="69"/>
    <n v="67"/>
    <n v="0.95714285714285718"/>
    <n v="1.9402985074626865E-2"/>
    <n v="1.3"/>
    <x v="4"/>
  </r>
  <r>
    <x v="2"/>
    <s v="W"/>
    <x v="2"/>
    <m/>
    <x v="79"/>
    <x v="84"/>
    <n v="1"/>
    <n v="1"/>
    <n v="0.89387213031560675"/>
    <n v="20"/>
    <n v="24.333333333333332"/>
    <n v="3.3802816901408401"/>
    <n v="71"/>
    <n v="70"/>
    <n v="69.999999999929997"/>
    <n v="0.99999999999899991"/>
    <n v="1.8309859154929577E-2"/>
    <n v="1.3"/>
    <x v="4"/>
  </r>
  <r>
    <x v="2"/>
    <s v="W"/>
    <x v="2"/>
    <m/>
    <x v="79"/>
    <x v="85"/>
    <n v="1"/>
    <n v="1"/>
    <n v="95.10211687837544"/>
    <n v="25"/>
    <n v="28"/>
    <n v="4.3478260869565197"/>
    <n v="69"/>
    <n v="70"/>
    <n v="69"/>
    <n v="0.98571428571428577"/>
    <n v="1.8840579710144929E-2"/>
    <n v="1.3"/>
    <x v="4"/>
  </r>
  <r>
    <x v="2"/>
    <s v="W"/>
    <x v="2"/>
    <m/>
    <x v="79"/>
    <x v="86"/>
    <n v="1"/>
    <n v="1"/>
    <n v="0"/>
    <n v="28"/>
    <n v="25.333333333333332"/>
    <n v="4.8"/>
    <n v="70"/>
    <n v="69.333333333333329"/>
    <n v="70"/>
    <n v="1"/>
    <n v="1.8571428571428572E-2"/>
    <n v="1.3"/>
    <x v="4"/>
  </r>
  <r>
    <x v="2"/>
    <s v="W"/>
    <x v="2"/>
    <m/>
    <x v="79"/>
    <x v="87"/>
    <n v="1"/>
    <n v="1"/>
    <n v="0.89387213031560675"/>
    <n v="31"/>
    <n v="28.666666666666668"/>
    <n v="5.23943661971831"/>
    <n v="71"/>
    <n v="68"/>
    <n v="69.999999999929997"/>
    <n v="0.99999999999899991"/>
    <n v="1.8309859154929577E-2"/>
    <n v="1.3"/>
    <x v="4"/>
  </r>
  <r>
    <x v="2"/>
    <s v="W"/>
    <x v="2"/>
    <m/>
    <x v="79"/>
    <x v="88"/>
    <n v="1"/>
    <n v="1"/>
    <n v="116.2368053341856"/>
    <n v="17"/>
    <n v="28.333333333333332"/>
    <n v="3.0447761194029801"/>
    <n v="67"/>
    <n v="66.666666666666671"/>
    <n v="67"/>
    <n v="0.95714285714285718"/>
    <n v="1.9402985074626865E-2"/>
    <n v="1.3"/>
    <x v="4"/>
  </r>
  <r>
    <x v="2"/>
    <s v="W"/>
    <x v="2"/>
    <m/>
    <x v="79"/>
    <x v="89"/>
    <n v="1"/>
    <n v="1"/>
    <n v="121.93142998557751"/>
    <n v="38"/>
    <n v="33"/>
    <n v="6.9090909090909003"/>
    <n v="66"/>
    <n v="68"/>
    <n v="66"/>
    <n v="0.94285714285714284"/>
    <n v="1.9696969696969699E-2"/>
    <n v="1.3"/>
    <x v="4"/>
  </r>
  <r>
    <x v="2"/>
    <s v="W"/>
    <x v="2"/>
    <m/>
    <x v="79"/>
    <x v="90"/>
    <n v="1"/>
    <n v="1"/>
    <n v="116.2368053341856"/>
    <n v="30"/>
    <n v="28"/>
    <n v="5.3731343283581996"/>
    <n v="67"/>
    <n v="69.666666666666671"/>
    <n v="67"/>
    <n v="0.95714285714285718"/>
    <n v="1.9402985074626865E-2"/>
    <n v="1.3"/>
    <x v="4"/>
  </r>
  <r>
    <x v="2"/>
    <s v="W"/>
    <x v="2"/>
    <m/>
    <x v="79"/>
    <x v="91"/>
    <n v="1"/>
    <n v="1"/>
    <n v="0.89387213031560675"/>
    <n v="31"/>
    <n v="33"/>
    <n v="5.23943661971831"/>
    <n v="71"/>
    <n v="69.666666666666671"/>
    <n v="69.999999999929997"/>
    <n v="0.99999999999899991"/>
    <n v="1.8309859154929577E-2"/>
    <n v="1.3"/>
    <x v="4"/>
  </r>
  <r>
    <x v="2"/>
    <s v="W"/>
    <x v="2"/>
    <m/>
    <x v="79"/>
    <x v="92"/>
    <n v="1"/>
    <n v="1"/>
    <n v="0.89387213031560675"/>
    <n v="23"/>
    <n v="33"/>
    <n v="3.8873239436619702"/>
    <n v="71"/>
    <n v="69.666666666666671"/>
    <n v="69.999999999929997"/>
    <n v="0.99999999999899991"/>
    <n v="1.8309859154929577E-2"/>
    <n v="1.3"/>
    <x v="4"/>
  </r>
  <r>
    <x v="2"/>
    <s v="W"/>
    <x v="2"/>
    <m/>
    <x v="79"/>
    <x v="93"/>
    <n v="1"/>
    <n v="1"/>
    <n v="116.2368053341856"/>
    <n v="45"/>
    <n v="33.333333333333336"/>
    <n v="8.0597014925373092"/>
    <n v="67"/>
    <n v="68.666666666666671"/>
    <n v="67"/>
    <n v="0.95714285714285718"/>
    <n v="1.9402985074626865E-2"/>
    <n v="1.3"/>
    <x v="4"/>
  </r>
  <r>
    <x v="2"/>
    <s v="W"/>
    <x v="2"/>
    <m/>
    <x v="79"/>
    <x v="94"/>
    <n v="1"/>
    <n v="1"/>
    <n v="0.89387213031560675"/>
    <n v="31"/>
    <n v="26.666666666666668"/>
    <n v="5.23943661971831"/>
    <n v="71"/>
    <n v="69.333333333333329"/>
    <n v="69.999999999929997"/>
    <n v="0.99999999999899991"/>
    <n v="1.8309859154929577E-2"/>
    <n v="1.3"/>
    <x v="4"/>
  </r>
  <r>
    <x v="2"/>
    <s v="W"/>
    <x v="2"/>
    <m/>
    <x v="79"/>
    <x v="95"/>
    <n v="1"/>
    <n v="1"/>
    <n v="108.21490897916853"/>
    <n v="24"/>
    <n v="26"/>
    <n v="4.23529411764705"/>
    <n v="68"/>
    <n v="67.333333333333329"/>
    <n v="68"/>
    <n v="0.97142857142857142"/>
    <n v="1.9117647058823531E-2"/>
    <n v="1.3"/>
    <x v="4"/>
  </r>
  <r>
    <x v="2"/>
    <s v="W"/>
    <x v="2"/>
    <m/>
    <x v="79"/>
    <x v="96"/>
    <n v="1"/>
    <n v="1"/>
    <n v="95.10211687837544"/>
    <n v="25"/>
    <n v="27"/>
    <n v="4.3478260869565197"/>
    <n v="69"/>
    <n v="67"/>
    <n v="69"/>
    <n v="0.98571428571428577"/>
    <n v="1.8840579710144929E-2"/>
    <n v="1.3"/>
    <x v="4"/>
  </r>
  <r>
    <x v="2"/>
    <s v="W"/>
    <x v="2"/>
    <m/>
    <x v="79"/>
    <x v="97"/>
    <n v="1"/>
    <n v="1"/>
    <n v="126.24853270903056"/>
    <n v="29"/>
    <n v="29"/>
    <n v="5.3538461538461499"/>
    <n v="65"/>
    <n v="65.333333333333329"/>
    <n v="65"/>
    <n v="0.9285714285714286"/>
    <n v="0.02"/>
    <n v="1.3"/>
    <x v="4"/>
  </r>
  <r>
    <x v="2"/>
    <s v="W"/>
    <x v="2"/>
    <m/>
    <x v="79"/>
    <x v="98"/>
    <n v="1"/>
    <n v="1"/>
    <n v="116.2368053341856"/>
    <n v="27"/>
    <n v="32.666666666666664"/>
    <n v="4.8358208955223798"/>
    <n v="67"/>
    <n v="66"/>
    <n v="67"/>
    <n v="0.95714285714285718"/>
    <n v="1.9402985074626865E-2"/>
    <n v="1.3"/>
    <x v="4"/>
  </r>
  <r>
    <x v="2"/>
    <s v="W"/>
    <x v="2"/>
    <m/>
    <x v="79"/>
    <x v="99"/>
    <n v="1"/>
    <n v="1"/>
    <n v="129.6385246904519"/>
    <n v="31"/>
    <n v="34.333333333333336"/>
    <n v="5.8125"/>
    <n v="64"/>
    <n v="67.333333333333329"/>
    <n v="64"/>
    <n v="0.91428571428571426"/>
    <n v="2.0312500000000001E-2"/>
    <n v="1.3"/>
    <x v="4"/>
  </r>
  <r>
    <x v="2"/>
    <s v="W"/>
    <x v="2"/>
    <m/>
    <x v="79"/>
    <x v="100"/>
    <n v="1"/>
    <n v="1"/>
    <n v="116.2368053341856"/>
    <n v="40"/>
    <n v="32.666666666666664"/>
    <n v="7.1641791044776104"/>
    <n v="67"/>
    <n v="69"/>
    <n v="67"/>
    <n v="0.95714285714285718"/>
    <n v="1.9402985074626865E-2"/>
    <n v="1.3"/>
    <x v="4"/>
  </r>
  <r>
    <x v="2"/>
    <s v="W"/>
    <x v="2"/>
    <m/>
    <x v="79"/>
    <x v="101"/>
    <n v="1"/>
    <n v="1"/>
    <n v="0.89387213031560675"/>
    <n v="32"/>
    <n v="29.666666666666668"/>
    <n v="5.4084507042253502"/>
    <n v="71"/>
    <n v="70.333333333333329"/>
    <n v="69.999999999929997"/>
    <n v="0.99999999999899991"/>
    <n v="1.8309859154929577E-2"/>
    <n v="1.3"/>
    <x v="4"/>
  </r>
  <r>
    <x v="2"/>
    <s v="W"/>
    <x v="2"/>
    <m/>
    <x v="79"/>
    <x v="102"/>
    <n v="1"/>
    <n v="1"/>
    <n v="95.10211687837544"/>
    <n v="26"/>
    <n v="29.666666666666668"/>
    <n v="4.5217391304347796"/>
    <n v="69"/>
    <n v="69.333333333333329"/>
    <n v="69"/>
    <n v="0.98571428571428577"/>
    <n v="1.8840579710144929E-2"/>
    <n v="1.3"/>
    <x v="4"/>
  </r>
  <r>
    <x v="2"/>
    <s v="W"/>
    <x v="2"/>
    <m/>
    <x v="79"/>
    <x v="103"/>
    <n v="1"/>
    <n v="1"/>
    <n v="0.89387213031560675"/>
    <n v="31"/>
    <n v="34"/>
    <n v="5.23943661971831"/>
    <n v="71"/>
    <n v="69.333333333333329"/>
    <n v="69.999999999929997"/>
    <n v="0.99999999999899991"/>
    <n v="1.8309859154929577E-2"/>
    <n v="1.3"/>
    <x v="4"/>
  </r>
  <r>
    <x v="2"/>
    <s v="W"/>
    <x v="2"/>
    <m/>
    <x v="79"/>
    <x v="104"/>
    <n v="1"/>
    <n v="1"/>
    <n v="108.21490897916853"/>
    <n v="32"/>
    <n v="35.666666666666664"/>
    <n v="5.6470588235294104"/>
    <n v="68"/>
    <n v="69.666666666666671"/>
    <n v="68"/>
    <n v="0.97142857142857142"/>
    <n v="1.9117647058823531E-2"/>
    <n v="1.3"/>
    <x v="4"/>
  </r>
  <r>
    <x v="2"/>
    <s v="W"/>
    <x v="2"/>
    <m/>
    <x v="79"/>
    <x v="105"/>
    <n v="1"/>
    <n v="1"/>
    <n v="95.10211687837544"/>
    <n v="39"/>
    <n v="36.333333333333336"/>
    <n v="6.7826086956521703"/>
    <n v="69"/>
    <n v="71.666666666666671"/>
    <n v="69"/>
    <n v="0.98571428571428577"/>
    <n v="1.8840579710144929E-2"/>
    <n v="1.3"/>
    <x v="4"/>
  </r>
  <r>
    <x v="2"/>
    <s v="W"/>
    <x v="2"/>
    <m/>
    <x v="79"/>
    <x v="106"/>
    <n v="1"/>
    <n v="1"/>
    <n v="0.89387213031560675"/>
    <n v="36"/>
    <n v="38"/>
    <n v="6"/>
    <n v="72"/>
    <n v="71.666666666666671"/>
    <n v="69.999999999929997"/>
    <n v="0.99999999999899991"/>
    <n v="1.8055555555555557E-2"/>
    <n v="1.3"/>
    <x v="4"/>
  </r>
  <r>
    <x v="2"/>
    <s v="W"/>
    <x v="2"/>
    <m/>
    <x v="79"/>
    <x v="107"/>
    <n v="1"/>
    <n v="1"/>
    <n v="0.89387213031560675"/>
    <n v="34"/>
    <n v="42"/>
    <n v="5.5135135135135096"/>
    <n v="74"/>
    <n v="70"/>
    <n v="69.999999999929997"/>
    <n v="0.99999999999899991"/>
    <n v="1.7567567567567569E-2"/>
    <n v="1.3"/>
    <x v="4"/>
  </r>
  <r>
    <x v="2"/>
    <s v="W"/>
    <x v="2"/>
    <m/>
    <x v="79"/>
    <x v="108"/>
    <n v="1"/>
    <n v="1"/>
    <n v="95.10211687837544"/>
    <n v="44"/>
    <n v="46.666666666666664"/>
    <n v="7.6521739130434696"/>
    <n v="69"/>
    <n v="68"/>
    <n v="69"/>
    <n v="0.98571428571428577"/>
    <n v="1.8840579710144929E-2"/>
    <n v="1.3"/>
    <x v="4"/>
  </r>
  <r>
    <x v="2"/>
    <s v="W"/>
    <x v="2"/>
    <m/>
    <x v="79"/>
    <x v="109"/>
    <n v="1"/>
    <n v="1"/>
    <n v="116.2368053341856"/>
    <n v="48"/>
    <n v="52.333333333333336"/>
    <n v="8.5970149253731307"/>
    <n v="67"/>
    <n v="68.666666666666671"/>
    <n v="67"/>
    <n v="0.95714285714285718"/>
    <n v="1.9402985074626865E-2"/>
    <n v="1.3"/>
    <x v="4"/>
  </r>
  <r>
    <x v="2"/>
    <s v="W"/>
    <x v="2"/>
    <m/>
    <x v="79"/>
    <x v="110"/>
    <n v="1"/>
    <n v="1"/>
    <n v="108.21490897916853"/>
    <n v="48"/>
    <n v="55.666666666666664"/>
    <n v="8.4705882352941106"/>
    <n v="68"/>
    <n v="70"/>
    <n v="68"/>
    <n v="0.97142857142857142"/>
    <n v="1.9117647058823531E-2"/>
    <n v="1.3"/>
    <x v="4"/>
  </r>
  <r>
    <x v="2"/>
    <s v="W"/>
    <x v="2"/>
    <m/>
    <x v="79"/>
    <x v="111"/>
    <n v="1"/>
    <n v="1"/>
    <n v="0.89387213031560675"/>
    <n v="61"/>
    <n v="56"/>
    <n v="10.3098591549295"/>
    <n v="71"/>
    <n v="70.666666666666671"/>
    <n v="69.999999999929997"/>
    <n v="0.99999999999899991"/>
    <n v="1.8309859154929577E-2"/>
    <n v="1.3"/>
    <x v="4"/>
  </r>
  <r>
    <x v="2"/>
    <s v="W"/>
    <x v="2"/>
    <m/>
    <x v="79"/>
    <x v="112"/>
    <n v="1"/>
    <n v="1"/>
    <n v="0.89387213031560675"/>
    <n v="58"/>
    <n v="63"/>
    <n v="9.8028169014084501"/>
    <n v="71"/>
    <n v="70.333333333333329"/>
    <n v="69.999999999929997"/>
    <n v="0.99999999999899991"/>
    <n v="1.8309859154929577E-2"/>
    <n v="1.3"/>
    <x v="4"/>
  </r>
  <r>
    <x v="2"/>
    <s v="W"/>
    <x v="2"/>
    <m/>
    <x v="79"/>
    <x v="113"/>
    <n v="1"/>
    <n v="1"/>
    <n v="0"/>
    <n v="49"/>
    <n v="56"/>
    <n v="8.4"/>
    <n v="70"/>
    <n v="70.666666666666671"/>
    <n v="70"/>
    <n v="1"/>
    <n v="1.8571428571428572E-2"/>
    <n v="1.3"/>
    <x v="4"/>
  </r>
  <r>
    <x v="2"/>
    <s v="W"/>
    <x v="2"/>
    <m/>
    <x v="79"/>
    <x v="114"/>
    <n v="1"/>
    <n v="1"/>
    <n v="0"/>
    <n v="82"/>
    <n v="62.666666666666664"/>
    <n v="14.0571428571428"/>
    <n v="70"/>
    <n v="70"/>
    <n v="70"/>
    <n v="1"/>
    <n v="1.8571428571428572E-2"/>
    <n v="1.3"/>
    <x v="4"/>
  </r>
  <r>
    <x v="2"/>
    <s v="W"/>
    <x v="2"/>
    <m/>
    <x v="79"/>
    <x v="115"/>
    <n v="1"/>
    <n v="1"/>
    <n v="0.89387213031560675"/>
    <n v="37"/>
    <n v="55"/>
    <n v="6.1666666666666599"/>
    <n v="72"/>
    <n v="69.666666666666671"/>
    <n v="69.999999999929997"/>
    <n v="0.99999999999899991"/>
    <n v="1.8055555555555557E-2"/>
    <n v="1.3"/>
    <x v="4"/>
  </r>
  <r>
    <x v="2"/>
    <s v="W"/>
    <x v="2"/>
    <m/>
    <x v="79"/>
    <x v="116"/>
    <n v="1"/>
    <n v="1"/>
    <n v="108.21490897916853"/>
    <n v="69"/>
    <n v="62.333333333333336"/>
    <n v="12.176470588235199"/>
    <n v="68"/>
    <n v="68.666666666666671"/>
    <n v="68"/>
    <n v="0.97142857142857142"/>
    <n v="1.9117647058823531E-2"/>
    <n v="1.3"/>
    <x v="4"/>
  </r>
  <r>
    <x v="2"/>
    <s v="W"/>
    <x v="2"/>
    <m/>
    <x v="79"/>
    <x v="117"/>
    <n v="1"/>
    <n v="1"/>
    <n v="95.10211687837544"/>
    <n v="59"/>
    <n v="60.333333333333336"/>
    <n v="10.2608695652173"/>
    <n v="69"/>
    <n v="68.333333333333329"/>
    <n v="69"/>
    <n v="0.98571428571428577"/>
    <n v="1.8840579710144929E-2"/>
    <n v="1.3"/>
    <x v="4"/>
  </r>
  <r>
    <x v="2"/>
    <s v="W"/>
    <x v="2"/>
    <m/>
    <x v="79"/>
    <x v="118"/>
    <n v="1"/>
    <n v="1"/>
    <n v="95.10211687837544"/>
    <n v="59"/>
    <n v="59"/>
    <n v="10.2608695652173"/>
    <n v="69"/>
    <n v="68.333333333333329"/>
    <n v="69"/>
    <n v="0.98571428571428577"/>
    <n v="1.8840579710144929E-2"/>
    <n v="1.3"/>
    <x v="4"/>
  </r>
  <r>
    <x v="2"/>
    <s v="W"/>
    <x v="2"/>
    <m/>
    <x v="79"/>
    <x v="119"/>
    <n v="1"/>
    <n v="1"/>
    <n v="116.2368053341856"/>
    <n v="63"/>
    <n v="57.666666666666664"/>
    <n v="11.283582089552199"/>
    <n v="67"/>
    <n v="70.333333333333329"/>
    <n v="67"/>
    <n v="0.95714285714285718"/>
    <n v="1.9402985074626865E-2"/>
    <n v="1.3"/>
    <x v="4"/>
  </r>
  <r>
    <x v="2"/>
    <s v="W"/>
    <x v="2"/>
    <m/>
    <x v="79"/>
    <x v="120"/>
    <n v="1"/>
    <n v="1"/>
    <n v="95.10211687837544"/>
    <n v="55"/>
    <n v="55"/>
    <n v="9.5652173913043406"/>
    <n v="69"/>
    <n v="72.333333333333329"/>
    <n v="69"/>
    <n v="0.98571428571428577"/>
    <n v="1.8840579710144929E-2"/>
    <n v="1.3"/>
    <x v="4"/>
  </r>
  <r>
    <x v="2"/>
    <s v="W"/>
    <x v="2"/>
    <m/>
    <x v="79"/>
    <x v="121"/>
    <n v="1"/>
    <n v="1"/>
    <n v="0.89387213031560675"/>
    <n v="55"/>
    <n v="56.333333333333336"/>
    <n v="8.8000000000000007"/>
    <n v="75"/>
    <n v="73"/>
    <n v="69.999999999929997"/>
    <n v="0.99999999999899991"/>
    <n v="1.7333333333333333E-2"/>
    <n v="1.3"/>
    <x v="4"/>
  </r>
  <r>
    <x v="2"/>
    <s v="W"/>
    <x v="2"/>
    <m/>
    <x v="79"/>
    <x v="122"/>
    <n v="1"/>
    <n v="1"/>
    <n v="0.89387213031560675"/>
    <n v="55"/>
    <n v="62.666666666666664"/>
    <n v="9.0410958904109595"/>
    <n v="73"/>
    <n v="71"/>
    <n v="69.999999999929997"/>
    <n v="0.99999999999899991"/>
    <n v="1.7808219178082191E-2"/>
    <n v="1.3"/>
    <x v="4"/>
  </r>
  <r>
    <x v="2"/>
    <s v="W"/>
    <x v="2"/>
    <m/>
    <x v="79"/>
    <x v="123"/>
    <n v="1"/>
    <n v="1"/>
    <n v="0.89387213031560675"/>
    <n v="59"/>
    <n v="63.666666666666664"/>
    <n v="9.9718309859154903"/>
    <n v="71"/>
    <n v="69"/>
    <n v="69.999999999929997"/>
    <n v="0.99999999999899991"/>
    <n v="1.8309859154929577E-2"/>
    <n v="1.3"/>
    <x v="4"/>
  </r>
  <r>
    <x v="2"/>
    <s v="W"/>
    <x v="2"/>
    <m/>
    <x v="79"/>
    <x v="124"/>
    <n v="1"/>
    <n v="1"/>
    <n v="95.10211687837544"/>
    <n v="74"/>
    <n v="71.666666666666671"/>
    <n v="12.869565217391299"/>
    <n v="69"/>
    <n v="68"/>
    <n v="69"/>
    <n v="0.98571428571428577"/>
    <n v="1.8840579710144929E-2"/>
    <n v="1.3"/>
    <x v="4"/>
  </r>
  <r>
    <x v="2"/>
    <s v="W"/>
    <x v="2"/>
    <m/>
    <x v="79"/>
    <x v="125"/>
    <n v="1"/>
    <n v="1"/>
    <n v="116.2368053341856"/>
    <n v="58"/>
    <n v="69.666666666666671"/>
    <n v="10.3880597014925"/>
    <n v="67"/>
    <n v="68.666666666666671"/>
    <n v="67"/>
    <n v="0.95714285714285718"/>
    <n v="1.9402985074626865E-2"/>
    <n v="1.3"/>
    <x v="4"/>
  </r>
  <r>
    <x v="2"/>
    <s v="W"/>
    <x v="2"/>
    <m/>
    <x v="79"/>
    <x v="126"/>
    <n v="1"/>
    <n v="1"/>
    <n v="108.21490897916853"/>
    <n v="83"/>
    <n v="78"/>
    <n v="14.647058823529401"/>
    <n v="68"/>
    <n v="69.333333333333329"/>
    <n v="68"/>
    <n v="0.97142857142857142"/>
    <n v="1.9117647058823531E-2"/>
    <n v="1.3"/>
    <x v="4"/>
  </r>
  <r>
    <x v="2"/>
    <s v="W"/>
    <x v="2"/>
    <m/>
    <x v="79"/>
    <x v="127"/>
    <n v="1"/>
    <n v="1"/>
    <n v="0.89387213031560675"/>
    <n v="68"/>
    <n v="76.666666666666671"/>
    <n v="11.492957746478799"/>
    <n v="71"/>
    <n v="70"/>
    <n v="69.999999999929997"/>
    <n v="0.99999999999899991"/>
    <n v="1.8309859154929577E-2"/>
    <n v="1.3"/>
    <x v="4"/>
  </r>
  <r>
    <x v="2"/>
    <s v="W"/>
    <x v="2"/>
    <m/>
    <x v="79"/>
    <x v="128"/>
    <n v="1"/>
    <n v="1"/>
    <n v="95.10211687837544"/>
    <n v="83"/>
    <n v="75"/>
    <n v="14.434782608695601"/>
    <n v="69"/>
    <n v="70"/>
    <n v="69"/>
    <n v="0.98571428571428577"/>
    <n v="1.8840579710144929E-2"/>
    <n v="1.3"/>
    <x v="4"/>
  </r>
  <r>
    <x v="2"/>
    <s v="W"/>
    <x v="2"/>
    <m/>
    <x v="79"/>
    <x v="129"/>
    <n v="1"/>
    <n v="1"/>
    <n v="0"/>
    <n v="79"/>
    <n v="69"/>
    <n v="13.5428571428571"/>
    <n v="70"/>
    <n v="70"/>
    <n v="70"/>
    <n v="1"/>
    <n v="1.8571428571428572E-2"/>
    <n v="1.3"/>
    <x v="4"/>
  </r>
  <r>
    <x v="2"/>
    <s v="W"/>
    <x v="2"/>
    <m/>
    <x v="79"/>
    <x v="130"/>
    <n v="1"/>
    <n v="1"/>
    <n v="0.89387213031560675"/>
    <n v="63"/>
    <n v="60.333333333333336"/>
    <n v="10.6478873239436"/>
    <n v="71"/>
    <n v="69.333333333333329"/>
    <n v="69.999999999929997"/>
    <n v="0.99999999999899991"/>
    <n v="1.8309859154929577E-2"/>
    <n v="1.3"/>
    <x v="4"/>
  </r>
  <r>
    <x v="2"/>
    <s v="W"/>
    <x v="2"/>
    <m/>
    <x v="79"/>
    <x v="131"/>
    <n v="1"/>
    <n v="1"/>
    <n v="95.10211687837544"/>
    <n v="65"/>
    <n v="60.666666666666664"/>
    <n v="11.3043478260869"/>
    <n v="69"/>
    <n v="69"/>
    <n v="69"/>
    <n v="0.98571428571428577"/>
    <n v="1.8840579710144929E-2"/>
    <n v="1.3"/>
    <x v="4"/>
  </r>
  <r>
    <x v="2"/>
    <s v="W"/>
    <x v="2"/>
    <m/>
    <x v="79"/>
    <x v="132"/>
    <n v="1"/>
    <n v="1"/>
    <n v="108.21490897916853"/>
    <n v="53"/>
    <n v="59.333333333333336"/>
    <n v="9.3529411764705799"/>
    <n v="68"/>
    <n v="69.333333333333329"/>
    <n v="68"/>
    <n v="0.97142857142857142"/>
    <n v="1.9117647058823531E-2"/>
    <n v="1.3"/>
    <x v="4"/>
  </r>
  <r>
    <x v="2"/>
    <s v="W"/>
    <x v="2"/>
    <m/>
    <x v="79"/>
    <x v="133"/>
    <n v="1"/>
    <n v="1"/>
    <n v="0"/>
    <n v="64"/>
    <n v="60.666666666666664"/>
    <n v="10.9714285714285"/>
    <n v="70"/>
    <n v="70"/>
    <n v="70"/>
    <n v="1"/>
    <n v="1.8571428571428572E-2"/>
    <n v="1.3"/>
    <x v="4"/>
  </r>
  <r>
    <x v="2"/>
    <s v="W"/>
    <x v="2"/>
    <m/>
    <x v="79"/>
    <x v="134"/>
    <n v="1"/>
    <n v="1"/>
    <n v="0"/>
    <n v="61"/>
    <n v="62"/>
    <n v="10.4571428571428"/>
    <n v="70"/>
    <n v="70"/>
    <n v="70"/>
    <n v="1"/>
    <n v="1.8571428571428572E-2"/>
    <n v="1.3"/>
    <x v="4"/>
  </r>
  <r>
    <x v="2"/>
    <s v="W"/>
    <x v="2"/>
    <m/>
    <x v="79"/>
    <x v="135"/>
    <n v="1"/>
    <n v="1"/>
    <n v="0"/>
    <n v="57"/>
    <n v="70"/>
    <n v="9.7714285714285705"/>
    <n v="70"/>
    <n v="69.666666666666671"/>
    <n v="70"/>
    <n v="1"/>
    <n v="1.8571428571428572E-2"/>
    <n v="1.3"/>
    <x v="4"/>
  </r>
  <r>
    <x v="2"/>
    <s v="W"/>
    <x v="2"/>
    <m/>
    <x v="79"/>
    <x v="136"/>
    <n v="1"/>
    <n v="1"/>
    <n v="0"/>
    <n v="68"/>
    <n v="82.333333333333329"/>
    <n v="11.6571428571428"/>
    <n v="70"/>
    <n v="69.333333333333329"/>
    <n v="70"/>
    <n v="1"/>
    <n v="1.8571428571428572E-2"/>
    <n v="1.3"/>
    <x v="4"/>
  </r>
  <r>
    <x v="2"/>
    <s v="W"/>
    <x v="2"/>
    <m/>
    <x v="79"/>
    <x v="137"/>
    <n v="1"/>
    <n v="1"/>
    <n v="95.10211687837544"/>
    <n v="85"/>
    <n v="84.333333333333329"/>
    <n v="14.782608695652099"/>
    <n v="69"/>
    <n v="69.333333333333329"/>
    <n v="69"/>
    <n v="0.98571428571428577"/>
    <n v="1.8840579710144929E-2"/>
    <n v="1.3"/>
    <x v="4"/>
  </r>
  <r>
    <x v="2"/>
    <s v="W"/>
    <x v="2"/>
    <m/>
    <x v="79"/>
    <x v="138"/>
    <n v="1"/>
    <n v="1"/>
    <n v="95.10211687837544"/>
    <n v="94"/>
    <n v="68.666666666666671"/>
    <n v="16.347826086956498"/>
    <n v="69"/>
    <n v="69.666666666666671"/>
    <n v="69"/>
    <n v="0.98571428571428577"/>
    <n v="1.8840579710144929E-2"/>
    <n v="1.3"/>
    <x v="4"/>
  </r>
  <r>
    <x v="2"/>
    <s v="W"/>
    <x v="2"/>
    <m/>
    <x v="79"/>
    <x v="139"/>
    <n v="1"/>
    <n v="1"/>
    <n v="0"/>
    <n v="74"/>
    <n v="78.666666666666671"/>
    <n v="12.6857142857142"/>
    <n v="70"/>
    <n v="69.666666666666671"/>
    <n v="70"/>
    <n v="1"/>
    <n v="1.8571428571428572E-2"/>
    <n v="1.3"/>
    <x v="4"/>
  </r>
  <r>
    <x v="2"/>
    <s v="W"/>
    <x v="2"/>
    <m/>
    <x v="79"/>
    <x v="140"/>
    <n v="1"/>
    <n v="1"/>
    <n v="0"/>
    <n v="38"/>
    <n v="84.333333333333329"/>
    <n v="6.5142857142857098"/>
    <n v="70"/>
    <n v="69.666666666666671"/>
    <n v="70"/>
    <n v="1"/>
    <n v="1.8571428571428572E-2"/>
    <n v="1.3"/>
    <x v="4"/>
  </r>
  <r>
    <x v="2"/>
    <s v="W"/>
    <x v="2"/>
    <m/>
    <x v="79"/>
    <x v="141"/>
    <n v="1"/>
    <n v="1"/>
    <n v="95.10211687837544"/>
    <n v="124"/>
    <n v="94.666666666666671"/>
    <n v="21.565217391304301"/>
    <n v="69"/>
    <n v="70"/>
    <n v="69"/>
    <n v="0.98571428571428577"/>
    <n v="1.8840579710144929E-2"/>
    <n v="1.3"/>
    <x v="4"/>
  </r>
  <r>
    <x v="2"/>
    <s v="W"/>
    <x v="2"/>
    <m/>
    <x v="79"/>
    <x v="142"/>
    <n v="1"/>
    <n v="1"/>
    <n v="0"/>
    <n v="91"/>
    <n v="78.333333333333329"/>
    <n v="15.6"/>
    <n v="70"/>
    <n v="70.666666666666671"/>
    <n v="70"/>
    <n v="1"/>
    <n v="1.8571428571428572E-2"/>
    <n v="1.3"/>
    <x v="4"/>
  </r>
  <r>
    <x v="2"/>
    <s v="W"/>
    <x v="2"/>
    <m/>
    <x v="79"/>
    <x v="143"/>
    <n v="1"/>
    <n v="1"/>
    <n v="0.89387213031560675"/>
    <n v="69"/>
    <n v="73.666666666666671"/>
    <n v="11.6619718309859"/>
    <n v="71"/>
    <n v="70.666666666666671"/>
    <n v="69.999999999929997"/>
    <n v="0.99999999999899991"/>
    <n v="1.8309859154929577E-2"/>
    <n v="1.3"/>
    <x v="4"/>
  </r>
  <r>
    <x v="2"/>
    <s v="W"/>
    <x v="2"/>
    <m/>
    <x v="79"/>
    <x v="144"/>
    <n v="1"/>
    <n v="1"/>
    <n v="0.89387213031560675"/>
    <n v="75"/>
    <n v="81.333333333333329"/>
    <n v="12.676056338028101"/>
    <n v="71"/>
    <n v="70.666666666666671"/>
    <n v="69.999999999929997"/>
    <n v="0.99999999999899991"/>
    <n v="1.8309859154929577E-2"/>
    <n v="1.3"/>
    <x v="4"/>
  </r>
  <r>
    <x v="2"/>
    <s v="W"/>
    <x v="2"/>
    <m/>
    <x v="79"/>
    <x v="145"/>
    <n v="1"/>
    <n v="1"/>
    <n v="0"/>
    <n v="77"/>
    <n v="81.333333333333329"/>
    <n v="13.2"/>
    <n v="70"/>
    <n v="70.333333333333329"/>
    <n v="70"/>
    <n v="1"/>
    <n v="1.8571428571428572E-2"/>
    <n v="1.3"/>
    <x v="4"/>
  </r>
  <r>
    <x v="2"/>
    <s v="W"/>
    <x v="2"/>
    <m/>
    <x v="79"/>
    <x v="146"/>
    <n v="1"/>
    <n v="1"/>
    <n v="0.89387213031560675"/>
    <n v="92"/>
    <n v="84"/>
    <n v="15.549295774647801"/>
    <n v="71"/>
    <n v="69.666666666666671"/>
    <n v="69.999999999929997"/>
    <n v="0.99999999999899991"/>
    <n v="1.8309859154929577E-2"/>
    <n v="1.3"/>
    <x v="4"/>
  </r>
  <r>
    <x v="2"/>
    <s v="W"/>
    <x v="2"/>
    <m/>
    <x v="79"/>
    <x v="147"/>
    <n v="1"/>
    <n v="1"/>
    <n v="0"/>
    <n v="75"/>
    <n v="77.333333333333329"/>
    <n v="12.857142857142801"/>
    <n v="70"/>
    <n v="69.666666666666671"/>
    <n v="70"/>
    <n v="1"/>
    <n v="1.8571428571428572E-2"/>
    <n v="1.3"/>
    <x v="4"/>
  </r>
  <r>
    <x v="2"/>
    <s v="W"/>
    <x v="2"/>
    <m/>
    <x v="79"/>
    <x v="148"/>
    <n v="1"/>
    <n v="1"/>
    <n v="108.21490897916853"/>
    <n v="85"/>
    <n v="85"/>
    <n v="15"/>
    <n v="68"/>
    <n v="70"/>
    <n v="68"/>
    <n v="0.97142857142857142"/>
    <n v="1.9117647058823531E-2"/>
    <n v="1.3"/>
    <x v="4"/>
  </r>
  <r>
    <x v="2"/>
    <s v="W"/>
    <x v="2"/>
    <m/>
    <x v="79"/>
    <x v="149"/>
    <n v="1"/>
    <n v="1"/>
    <n v="0.89387213031560675"/>
    <n v="72"/>
    <n v="84"/>
    <n v="12.169014084506999"/>
    <n v="71"/>
    <n v="70.333333333333329"/>
    <n v="69.999999999929997"/>
    <n v="0.99999999999899991"/>
    <n v="1.8309859154929577E-2"/>
    <n v="1.3"/>
    <x v="4"/>
  </r>
  <r>
    <x v="2"/>
    <s v="W"/>
    <x v="2"/>
    <m/>
    <x v="79"/>
    <x v="150"/>
    <n v="1"/>
    <n v="1"/>
    <n v="0.89387213031560675"/>
    <n v="98"/>
    <n v="84"/>
    <n v="16.563380281690101"/>
    <n v="71"/>
    <n v="70.666666666666671"/>
    <n v="69.999999999929997"/>
    <n v="0.99999999999899991"/>
    <n v="1.8309859154929577E-2"/>
    <n v="1.3"/>
    <x v="4"/>
  </r>
  <r>
    <x v="2"/>
    <s v="W"/>
    <x v="2"/>
    <m/>
    <x v="79"/>
    <x v="151"/>
    <n v="1"/>
    <n v="1"/>
    <n v="95.10211687837544"/>
    <n v="82"/>
    <n v="73"/>
    <n v="14.2608695652173"/>
    <n v="69"/>
    <n v="70.666666666666671"/>
    <n v="69"/>
    <n v="0.98571428571428577"/>
    <n v="1.8840579710144929E-2"/>
    <n v="1.3"/>
    <x v="4"/>
  </r>
  <r>
    <x v="2"/>
    <s v="W"/>
    <x v="2"/>
    <m/>
    <x v="79"/>
    <x v="152"/>
    <n v="1"/>
    <n v="1"/>
    <n v="0.89387213031560675"/>
    <n v="72"/>
    <n v="77.666666666666671"/>
    <n v="12"/>
    <n v="72"/>
    <n v="71.333333333333329"/>
    <n v="69.999999999929997"/>
    <n v="0.99999999999899991"/>
    <n v="1.8055555555555557E-2"/>
    <n v="1.3"/>
    <x v="4"/>
  </r>
  <r>
    <x v="2"/>
    <s v="W"/>
    <x v="2"/>
    <m/>
    <x v="79"/>
    <x v="153"/>
    <n v="1"/>
    <n v="1"/>
    <n v="0.89387213031560675"/>
    <n v="65"/>
    <n v="81.333333333333329"/>
    <n v="10.9859154929577"/>
    <n v="71"/>
    <n v="71"/>
    <n v="69.999999999929997"/>
    <n v="0.99999999999899991"/>
    <n v="1.8309859154929577E-2"/>
    <n v="1.3"/>
    <x v="4"/>
  </r>
  <r>
    <x v="2"/>
    <s v="W"/>
    <x v="2"/>
    <m/>
    <x v="79"/>
    <x v="154"/>
    <n v="1"/>
    <n v="1"/>
    <n v="0.89387213031560675"/>
    <n v="96"/>
    <n v="85.333333333333329"/>
    <n v="16.225352112675999"/>
    <n v="71"/>
    <n v="70.666666666666671"/>
    <n v="69.999999999929997"/>
    <n v="0.99999999999899991"/>
    <n v="1.8309859154929577E-2"/>
    <n v="1.3"/>
    <x v="4"/>
  </r>
  <r>
    <x v="2"/>
    <s v="W"/>
    <x v="2"/>
    <m/>
    <x v="79"/>
    <x v="155"/>
    <n v="1"/>
    <n v="1"/>
    <n v="0.89387213031560675"/>
    <n v="83"/>
    <n v="77.333333333333329"/>
    <n v="14.028169014084501"/>
    <n v="71"/>
    <n v="70"/>
    <n v="69.999999999929997"/>
    <n v="0.99999999999899991"/>
    <n v="1.8309859154929577E-2"/>
    <n v="1.3"/>
    <x v="4"/>
  </r>
  <r>
    <x v="2"/>
    <s v="W"/>
    <x v="2"/>
    <m/>
    <x v="79"/>
    <x v="156"/>
    <n v="1"/>
    <n v="1"/>
    <n v="0"/>
    <n v="77"/>
    <n v="75"/>
    <n v="13.2"/>
    <n v="70"/>
    <n v="69"/>
    <n v="70"/>
    <n v="1"/>
    <n v="1.8571428571428572E-2"/>
    <n v="1.3"/>
    <x v="4"/>
  </r>
  <r>
    <x v="2"/>
    <s v="W"/>
    <x v="2"/>
    <m/>
    <x v="79"/>
    <x v="157"/>
    <n v="1"/>
    <n v="1"/>
    <n v="95.10211687837544"/>
    <n v="72"/>
    <n v="73.666666666666671"/>
    <n v="12.5217391304347"/>
    <n v="69"/>
    <n v="69.333333333333329"/>
    <n v="69"/>
    <n v="0.98571428571428577"/>
    <n v="1.8840579710144929E-2"/>
    <n v="1.3"/>
    <x v="4"/>
  </r>
  <r>
    <x v="2"/>
    <s v="W"/>
    <x v="2"/>
    <m/>
    <x v="79"/>
    <x v="158"/>
    <n v="1"/>
    <n v="1"/>
    <n v="108.21490897916853"/>
    <n v="76"/>
    <n v="78.666666666666671"/>
    <n v="13.4117647058823"/>
    <n v="68"/>
    <n v="69.666666666666671"/>
    <n v="68"/>
    <n v="0.97142857142857142"/>
    <n v="1.9117647058823531E-2"/>
    <n v="1.3"/>
    <x v="4"/>
  </r>
  <r>
    <x v="2"/>
    <s v="W"/>
    <x v="2"/>
    <m/>
    <x v="79"/>
    <x v="159"/>
    <n v="1"/>
    <n v="1"/>
    <n v="0.89387213031560675"/>
    <n v="73"/>
    <n v="76.333333333333329"/>
    <n v="12.338028169014001"/>
    <n v="71"/>
    <n v="70.666666666666671"/>
    <n v="69.999999999929997"/>
    <n v="0.99999999999899991"/>
    <n v="1.8309859154929577E-2"/>
    <n v="1.3"/>
    <x v="4"/>
  </r>
  <r>
    <x v="2"/>
    <s v="W"/>
    <x v="2"/>
    <m/>
    <x v="79"/>
    <x v="160"/>
    <n v="1"/>
    <n v="1"/>
    <n v="0"/>
    <n v="87"/>
    <n v="79.333333333333329"/>
    <n v="14.9142857142857"/>
    <n v="70"/>
    <n v="70.333333333333329"/>
    <n v="70"/>
    <n v="1"/>
    <n v="1.8571428571428572E-2"/>
    <n v="1.3"/>
    <x v="4"/>
  </r>
  <r>
    <x v="2"/>
    <s v="W"/>
    <x v="2"/>
    <m/>
    <x v="79"/>
    <x v="161"/>
    <n v="1"/>
    <n v="1"/>
    <n v="0.89387213031560675"/>
    <n v="69"/>
    <n v="83"/>
    <n v="11.6619718309859"/>
    <n v="71"/>
    <n v="70"/>
    <n v="69.999999999929997"/>
    <n v="0.99999999999899991"/>
    <n v="1.8309859154929577E-2"/>
    <n v="1.3"/>
    <x v="4"/>
  </r>
  <r>
    <x v="2"/>
    <s v="W"/>
    <x v="2"/>
    <m/>
    <x v="79"/>
    <x v="162"/>
    <n v="1"/>
    <n v="1"/>
    <n v="0"/>
    <n v="82"/>
    <n v="80.333333333333329"/>
    <n v="14.0571428571428"/>
    <n v="70"/>
    <n v="69.333333333333329"/>
    <n v="70"/>
    <n v="1"/>
    <n v="1.8571428571428572E-2"/>
    <n v="1.3"/>
    <x v="4"/>
  </r>
  <r>
    <x v="2"/>
    <s v="W"/>
    <x v="2"/>
    <m/>
    <x v="79"/>
    <x v="163"/>
    <n v="1"/>
    <n v="1"/>
    <n v="95.10211687837544"/>
    <n v="98"/>
    <n v="72"/>
    <n v="17.043478260869499"/>
    <n v="69"/>
    <n v="69"/>
    <n v="69"/>
    <n v="0.98571428571428577"/>
    <n v="1.8840579710144929E-2"/>
    <n v="1.3"/>
    <x v="4"/>
  </r>
  <r>
    <x v="2"/>
    <s v="W"/>
    <x v="2"/>
    <m/>
    <x v="79"/>
    <x v="164"/>
    <n v="1"/>
    <n v="1"/>
    <n v="95.10211687837544"/>
    <n v="61"/>
    <n v="64.333333333333329"/>
    <n v="10.6086956521739"/>
    <n v="69"/>
    <n v="69"/>
    <n v="69"/>
    <n v="0.98571428571428577"/>
    <n v="1.8840579710144929E-2"/>
    <n v="1.3"/>
    <x v="4"/>
  </r>
  <r>
    <x v="2"/>
    <s v="W"/>
    <x v="2"/>
    <m/>
    <x v="79"/>
    <x v="165"/>
    <n v="1"/>
    <n v="1"/>
    <n v="95.10211687837544"/>
    <n v="57"/>
    <n v="61"/>
    <n v="9.9130434782608692"/>
    <n v="69"/>
    <n v="69.333333333333329"/>
    <n v="69"/>
    <n v="0.98571428571428577"/>
    <n v="1.8840579710144929E-2"/>
    <n v="1.3"/>
    <x v="4"/>
  </r>
  <r>
    <x v="2"/>
    <s v="W"/>
    <x v="2"/>
    <m/>
    <x v="79"/>
    <x v="166"/>
    <n v="1"/>
    <n v="1"/>
    <n v="95.10211687837544"/>
    <n v="75"/>
    <n v="58.333333333333336"/>
    <n v="13.043478260869501"/>
    <n v="69"/>
    <n v="70"/>
    <n v="69"/>
    <n v="0.98571428571428577"/>
    <n v="1.8840579710144929E-2"/>
    <n v="1.3"/>
    <x v="4"/>
  </r>
  <r>
    <x v="2"/>
    <s v="W"/>
    <x v="2"/>
    <m/>
    <x v="79"/>
    <x v="167"/>
    <n v="1"/>
    <n v="1"/>
    <n v="0"/>
    <n v="51"/>
    <n v="58"/>
    <n v="8.7428571428571402"/>
    <n v="70"/>
    <n v="70"/>
    <n v="70"/>
    <n v="1"/>
    <n v="1.8571428571428572E-2"/>
    <n v="1.3"/>
    <x v="4"/>
  </r>
  <r>
    <x v="2"/>
    <s v="W"/>
    <x v="2"/>
    <m/>
    <x v="79"/>
    <x v="168"/>
    <n v="1"/>
    <n v="1"/>
    <n v="0.89387213031560675"/>
    <n v="49"/>
    <n v="72"/>
    <n v="8.28169014084507"/>
    <n v="71"/>
    <n v="67.666666666666671"/>
    <n v="69.999999999929997"/>
    <n v="0.99999999999899991"/>
    <n v="1.8309859154929577E-2"/>
    <n v="1.3"/>
    <x v="4"/>
  </r>
  <r>
    <x v="2"/>
    <s v="W"/>
    <x v="2"/>
    <m/>
    <x v="79"/>
    <x v="169"/>
    <n v="1"/>
    <n v="1"/>
    <n v="95.10211687837544"/>
    <n v="74"/>
    <n v="84"/>
    <n v="12.869565217391299"/>
    <n v="69"/>
    <n v="66"/>
    <n v="69"/>
    <n v="0.98571428571428577"/>
    <n v="1.8840579710144929E-2"/>
    <n v="1.3"/>
    <x v="4"/>
  </r>
  <r>
    <x v="2"/>
    <s v="W"/>
    <x v="2"/>
    <m/>
    <x v="79"/>
    <x v="170"/>
    <n v="1"/>
    <n v="1"/>
    <n v="132.3536995947494"/>
    <n v="93"/>
    <n v="91.666666666666671"/>
    <n v="17.714285714285701"/>
    <n v="63"/>
    <n v="65.333333333333329"/>
    <n v="63"/>
    <n v="0.9"/>
    <n v="2.0634920634920634E-2"/>
    <n v="1.3"/>
    <x v="4"/>
  </r>
  <r>
    <x v="2"/>
    <s v="W"/>
    <x v="2"/>
    <m/>
    <x v="79"/>
    <x v="171"/>
    <n v="1"/>
    <n v="1"/>
    <n v="121.93142998557751"/>
    <n v="85"/>
    <n v="82.333333333333329"/>
    <n v="15.4545454545454"/>
    <n v="66"/>
    <n v="61.333333333333336"/>
    <n v="66"/>
    <n v="0.94285714285714284"/>
    <n v="1.9696969696969699E-2"/>
    <n v="1.3"/>
    <x v="4"/>
  </r>
  <r>
    <x v="2"/>
    <s v="W"/>
    <x v="2"/>
    <m/>
    <x v="79"/>
    <x v="172"/>
    <n v="1"/>
    <n v="1"/>
    <n v="116.2368053341856"/>
    <n v="97"/>
    <n v="83.333333333333329"/>
    <n v="17.373134328358201"/>
    <n v="67"/>
    <n v="56.333333333333336"/>
    <n v="67"/>
    <n v="0.95714285714285718"/>
    <n v="1.9402985074626865E-2"/>
    <n v="1.3"/>
    <x v="4"/>
  </r>
  <r>
    <x v="2"/>
    <s v="W"/>
    <x v="2"/>
    <m/>
    <x v="79"/>
    <x v="173"/>
    <n v="1"/>
    <n v="1"/>
    <n v="141.41634223958235"/>
    <n v="65"/>
    <n v="77.333333333333329"/>
    <n v="15.294117647058799"/>
    <n v="51"/>
    <n v="49"/>
    <n v="51"/>
    <n v="0.72857142857142854"/>
    <n v="2.5490196078431372E-2"/>
    <n v="1.3"/>
    <x v="4"/>
  </r>
  <r>
    <x v="2"/>
    <s v="W"/>
    <x v="2"/>
    <m/>
    <x v="79"/>
    <x v="174"/>
    <n v="1"/>
    <n v="1"/>
    <n v="141.41634223958235"/>
    <n v="88"/>
    <n v="82"/>
    <n v="20.705882352941099"/>
    <n v="51"/>
    <n v="44.333333333333336"/>
    <n v="51"/>
    <n v="0.72857142857142854"/>
    <n v="2.5490196078431372E-2"/>
    <n v="1.3"/>
    <x v="4"/>
  </r>
  <r>
    <x v="2"/>
    <s v="W"/>
    <x v="2"/>
    <m/>
    <x v="79"/>
    <x v="175"/>
    <n v="1"/>
    <n v="1"/>
    <n v="138.2855363939527"/>
    <n v="79"/>
    <n v="82"/>
    <n v="21.066666666666599"/>
    <n v="45"/>
    <n v="40.333333333333336"/>
    <n v="45"/>
    <n v="0.6428571428571429"/>
    <n v="2.8888888888888891E-2"/>
    <n v="1.3"/>
    <x v="4"/>
  </r>
  <r>
    <x v="2"/>
    <s v="W"/>
    <x v="2"/>
    <m/>
    <x v="79"/>
    <x v="176"/>
    <n v="1"/>
    <n v="1"/>
    <n v="129.87027750857283"/>
    <n v="79"/>
    <n v="86.666666666666671"/>
    <n v="25.6216216216216"/>
    <n v="37"/>
    <n v="42"/>
    <n v="37"/>
    <n v="0.52857142857142858"/>
    <n v="3.5135135135135137E-2"/>
    <n v="1.3"/>
    <x v="4"/>
  </r>
  <r>
    <x v="2"/>
    <s v="W"/>
    <x v="2"/>
    <m/>
    <x v="79"/>
    <x v="177"/>
    <n v="1"/>
    <n v="1"/>
    <n v="132.36394538423727"/>
    <n v="88"/>
    <n v="81.333333333333329"/>
    <n v="27.076923076922998"/>
    <n v="39"/>
    <n v="41.333333333333336"/>
    <n v="39"/>
    <n v="0.55714285714285716"/>
    <n v="3.3333333333333333E-2"/>
    <n v="1.3"/>
    <x v="4"/>
  </r>
  <r>
    <x v="2"/>
    <s v="W"/>
    <x v="2"/>
    <m/>
    <x v="79"/>
    <x v="178"/>
    <n v="1"/>
    <n v="1"/>
    <n v="141.12611871784313"/>
    <n v="93"/>
    <n v="76"/>
    <n v="22.32"/>
    <n v="50"/>
    <n v="38.333333333333336"/>
    <n v="50"/>
    <n v="0.7142857142857143"/>
    <n v="2.6000000000000002E-2"/>
    <n v="1.3"/>
    <x v="4"/>
  </r>
  <r>
    <x v="2"/>
    <s v="W"/>
    <x v="2"/>
    <m/>
    <x v="79"/>
    <x v="179"/>
    <n v="1"/>
    <n v="1"/>
    <n v="127.13590154261247"/>
    <n v="63"/>
    <n v="62.666666666666664"/>
    <n v="21.6"/>
    <n v="35"/>
    <n v="31.333333333333332"/>
    <n v="35"/>
    <n v="0.5"/>
    <n v="3.7142857142857144E-2"/>
    <n v="1.3"/>
    <x v="4"/>
  </r>
  <r>
    <x v="2"/>
    <s v="W"/>
    <x v="2"/>
    <m/>
    <x v="79"/>
    <x v="180"/>
    <n v="1"/>
    <n v="1"/>
    <n v="119.27896868669897"/>
    <n v="72"/>
    <n v="67.666666666666671"/>
    <n v="28.8"/>
    <n v="30"/>
    <n v="27"/>
    <n v="30"/>
    <n v="0.42857142857142855"/>
    <n v="4.3333333333333335E-2"/>
    <n v="1.3"/>
    <x v="4"/>
  </r>
  <r>
    <x v="2"/>
    <s v="W"/>
    <x v="2"/>
    <m/>
    <x v="79"/>
    <x v="181"/>
    <n v="1"/>
    <n v="1"/>
    <n v="117.53349072759566"/>
    <n v="53"/>
    <n v="67.333333333333329"/>
    <n v="21.931034482758601"/>
    <n v="29"/>
    <n v="25"/>
    <n v="29"/>
    <n v="0.41428571428571431"/>
    <n v="4.4827586206896551E-2"/>
    <n v="1.3"/>
    <x v="4"/>
  </r>
  <r>
    <x v="2"/>
    <s v="W"/>
    <x v="2"/>
    <m/>
    <x v="79"/>
    <x v="182"/>
    <n v="1"/>
    <n v="1"/>
    <n v="103.60814689358982"/>
    <n v="78"/>
    <n v="85"/>
    <n v="42.545454545454497"/>
    <n v="22"/>
    <n v="26.666666666666668"/>
    <n v="22"/>
    <n v="0.31428571428571428"/>
    <n v="5.909090909090909E-2"/>
    <n v="1.3"/>
    <x v="4"/>
  </r>
  <r>
    <x v="2"/>
    <s v="W"/>
    <x v="2"/>
    <m/>
    <x v="79"/>
    <x v="183"/>
    <n v="1"/>
    <n v="1"/>
    <n v="107.9051051254602"/>
    <n v="71"/>
    <n v="84"/>
    <n v="35.5"/>
    <n v="24"/>
    <n v="32.666666666666664"/>
    <n v="24"/>
    <n v="0.34285714285714286"/>
    <n v="5.4166666666666669E-2"/>
    <n v="1.3"/>
    <x v="4"/>
  </r>
  <r>
    <x v="2"/>
    <s v="W"/>
    <x v="2"/>
    <m/>
    <x v="79"/>
    <x v="184"/>
    <n v="1"/>
    <n v="1"/>
    <n v="125.68047570593775"/>
    <n v="106"/>
    <n v="87"/>
    <n v="37.411764705882298"/>
    <n v="34"/>
    <n v="38.666666666666664"/>
    <n v="34"/>
    <n v="0.48571428571428571"/>
    <n v="3.8235294117647062E-2"/>
    <n v="1.3"/>
    <x v="4"/>
  </r>
  <r>
    <x v="2"/>
    <s v="W"/>
    <x v="2"/>
    <m/>
    <x v="79"/>
    <x v="185"/>
    <n v="1"/>
    <n v="1"/>
    <n v="133.51768610350811"/>
    <n v="75"/>
    <n v="67.333333333333329"/>
    <n v="22.5"/>
    <n v="40"/>
    <n v="37"/>
    <n v="40"/>
    <n v="0.5714285714285714"/>
    <n v="3.2500000000000001E-2"/>
    <n v="1.3"/>
    <x v="4"/>
  </r>
  <r>
    <x v="2"/>
    <s v="W"/>
    <x v="2"/>
    <m/>
    <x v="79"/>
    <x v="186"/>
    <n v="1"/>
    <n v="1"/>
    <n v="135.6312742991432"/>
    <n v="80"/>
    <n v="64.333333333333329"/>
    <n v="22.857142857142801"/>
    <n v="42"/>
    <n v="32"/>
    <n v="42"/>
    <n v="0.6"/>
    <n v="3.0952380952380953E-2"/>
    <n v="1.3"/>
    <x v="4"/>
  </r>
  <r>
    <x v="2"/>
    <s v="W"/>
    <x v="2"/>
    <m/>
    <x v="79"/>
    <x v="187"/>
    <n v="1"/>
    <n v="1"/>
    <n v="117.53349072759566"/>
    <n v="47"/>
    <n v="58"/>
    <n v="19.4482758620689"/>
    <n v="29"/>
    <n v="26.333333333333332"/>
    <n v="29"/>
    <n v="0.41428571428571431"/>
    <n v="4.4827586206896551E-2"/>
    <n v="1.3"/>
    <x v="4"/>
  </r>
  <r>
    <x v="2"/>
    <s v="W"/>
    <x v="2"/>
    <m/>
    <x v="79"/>
    <x v="188"/>
    <n v="1"/>
    <n v="1"/>
    <n v="109.95469426441817"/>
    <n v="66"/>
    <n v="67"/>
    <n v="31.68"/>
    <n v="25"/>
    <n v="28"/>
    <n v="25"/>
    <n v="0.35714285714285715"/>
    <n v="5.2000000000000005E-2"/>
    <n v="1.3"/>
    <x v="4"/>
  </r>
  <r>
    <x v="2"/>
    <s v="W"/>
    <x v="2"/>
    <m/>
    <x v="79"/>
    <x v="189"/>
    <n v="1"/>
    <n v="1"/>
    <n v="109.95469426441817"/>
    <n v="61"/>
    <n v="57.333333333333336"/>
    <n v="29.28"/>
    <n v="25"/>
    <n v="28.333333333333332"/>
    <n v="25"/>
    <n v="0.35714285714285715"/>
    <n v="5.2000000000000005E-2"/>
    <n v="1.3"/>
    <x v="4"/>
  </r>
  <r>
    <x v="2"/>
    <s v="W"/>
    <x v="2"/>
    <m/>
    <x v="79"/>
    <x v="190"/>
    <n v="1"/>
    <n v="1"/>
    <n v="125.68047570593775"/>
    <n v="74"/>
    <n v="58.666666666666664"/>
    <n v="26.117647058823501"/>
    <n v="34"/>
    <n v="28.333333333333332"/>
    <n v="34"/>
    <n v="0.48571428571428571"/>
    <n v="3.8235294117647062E-2"/>
    <n v="1.3"/>
    <x v="4"/>
  </r>
  <r>
    <x v="2"/>
    <s v="W"/>
    <x v="2"/>
    <m/>
    <x v="79"/>
    <x v="191"/>
    <n v="1"/>
    <n v="1"/>
    <n v="111.94093174073218"/>
    <n v="37"/>
    <n v="49"/>
    <n v="17.076923076922998"/>
    <n v="26"/>
    <n v="27"/>
    <n v="26"/>
    <n v="0.37142857142857144"/>
    <n v="0.05"/>
    <n v="1.3"/>
    <x v="4"/>
  </r>
  <r>
    <x v="2"/>
    <s v="W"/>
    <x v="2"/>
    <m/>
    <x v="79"/>
    <x v="192"/>
    <n v="1"/>
    <n v="1"/>
    <n v="109.95469426441817"/>
    <n v="65"/>
    <n v="55.333333333333336"/>
    <n v="31.2"/>
    <n v="25"/>
    <n v="29.333333333333332"/>
    <n v="25"/>
    <n v="0.35714285714285715"/>
    <n v="5.2000000000000005E-2"/>
    <n v="1.3"/>
    <x v="4"/>
  </r>
  <r>
    <x v="2"/>
    <s v="W"/>
    <x v="2"/>
    <m/>
    <x v="79"/>
    <x v="193"/>
    <n v="1"/>
    <n v="1"/>
    <n v="119.27896868669897"/>
    <n v="45"/>
    <n v="53.333333333333336"/>
    <n v="18"/>
    <n v="30"/>
    <n v="30.333333333333332"/>
    <n v="30"/>
    <n v="0.42857142857142855"/>
    <n v="4.3333333333333335E-2"/>
    <n v="1.3"/>
    <x v="4"/>
  </r>
  <r>
    <x v="2"/>
    <s v="W"/>
    <x v="2"/>
    <m/>
    <x v="79"/>
    <x v="194"/>
    <n v="1"/>
    <n v="1"/>
    <n v="124.16690269392042"/>
    <n v="56"/>
    <n v="60.333333333333336"/>
    <n v="20.363636363636299"/>
    <n v="33"/>
    <n v="28.333333333333332"/>
    <n v="33"/>
    <n v="0.47142857142857142"/>
    <n v="3.9393939393939398E-2"/>
    <n v="1.3"/>
    <x v="4"/>
  </r>
  <r>
    <x v="2"/>
    <s v="W"/>
    <x v="2"/>
    <m/>
    <x v="79"/>
    <x v="195"/>
    <n v="1"/>
    <n v="1"/>
    <n v="115.72920495347846"/>
    <n v="59"/>
    <n v="62"/>
    <n v="25.285714285714199"/>
    <n v="28"/>
    <n v="26.666666666666668"/>
    <n v="28"/>
    <n v="0.4"/>
    <n v="4.642857142857143E-2"/>
    <n v="1.3"/>
    <x v="4"/>
  </r>
  <r>
    <x v="2"/>
    <s v="W"/>
    <x v="2"/>
    <m/>
    <x v="79"/>
    <x v="196"/>
    <n v="1"/>
    <n v="1"/>
    <n v="107.9051051254602"/>
    <n v="66"/>
    <n v="56.666666666666664"/>
    <n v="33"/>
    <n v="24"/>
    <n v="23"/>
    <n v="24"/>
    <n v="0.34285714285714286"/>
    <n v="5.4166666666666669E-2"/>
    <n v="1.3"/>
    <x v="4"/>
  </r>
  <r>
    <x v="2"/>
    <s v="W"/>
    <x v="2"/>
    <m/>
    <x v="79"/>
    <x v="197"/>
    <n v="1"/>
    <n v="1"/>
    <n v="115.72920495347846"/>
    <n v="61"/>
    <n v="51.666666666666664"/>
    <n v="26.1428571428571"/>
    <n v="28"/>
    <n v="22.333333333333332"/>
    <n v="28"/>
    <n v="0.4"/>
    <n v="4.642857142857143E-2"/>
    <n v="1.3"/>
    <x v="4"/>
  </r>
  <r>
    <x v="2"/>
    <s v="W"/>
    <x v="2"/>
    <m/>
    <x v="79"/>
    <x v="198"/>
    <n v="1"/>
    <n v="1"/>
    <n v="91.578411157262181"/>
    <n v="43"/>
    <n v="44.333333333333336"/>
    <n v="30.352941176470502"/>
    <n v="17"/>
    <n v="20.666666666666668"/>
    <n v="17"/>
    <n v="0.24285714285714285"/>
    <n v="7.6470588235294124E-2"/>
    <n v="1.3"/>
    <x v="4"/>
  </r>
  <r>
    <x v="2"/>
    <s v="W"/>
    <x v="2"/>
    <m/>
    <x v="79"/>
    <x v="199"/>
    <n v="1"/>
    <n v="1"/>
    <n v="103.60814689358982"/>
    <n v="51"/>
    <n v="40"/>
    <n v="27.818181818181799"/>
    <n v="22"/>
    <n v="21"/>
    <n v="22"/>
    <n v="0.31428571428571428"/>
    <n v="5.909090909090909E-2"/>
    <n v="1.3"/>
    <x v="4"/>
  </r>
  <r>
    <x v="2"/>
    <s v="W"/>
    <x v="2"/>
    <m/>
    <x v="79"/>
    <x v="200"/>
    <n v="1"/>
    <n v="1"/>
    <n v="105.79032017043879"/>
    <n v="39"/>
    <n v="40"/>
    <n v="20.347826086956498"/>
    <n v="23"/>
    <n v="18.333333333333332"/>
    <n v="23"/>
    <n v="0.32857142857142857"/>
    <n v="5.6521739130434782E-2"/>
    <n v="1.3"/>
    <x v="4"/>
  </r>
  <r>
    <x v="2"/>
    <s v="W"/>
    <x v="2"/>
    <m/>
    <x v="79"/>
    <x v="201"/>
    <n v="1"/>
    <n v="1"/>
    <n v="94.146583309740549"/>
    <n v="30"/>
    <n v="47"/>
    <n v="20"/>
    <n v="18"/>
    <n v="15"/>
    <n v="18"/>
    <n v="0.25714285714285712"/>
    <n v="7.2222222222222229E-2"/>
    <n v="1.3"/>
    <x v="4"/>
  </r>
  <r>
    <x v="2"/>
    <s v="W"/>
    <x v="2"/>
    <m/>
    <x v="79"/>
    <x v="202"/>
    <n v="1"/>
    <n v="1"/>
    <n v="83.296514093705937"/>
    <n v="51"/>
    <n v="48.666666666666664"/>
    <n v="43.714285714285701"/>
    <n v="14"/>
    <n v="12.333333333333334"/>
    <n v="14"/>
    <n v="0.2"/>
    <n v="9.285714285714286E-2"/>
    <n v="1.3"/>
    <x v="4"/>
  </r>
  <r>
    <x v="2"/>
    <s v="W"/>
    <x v="2"/>
    <m/>
    <x v="79"/>
    <x v="203"/>
    <n v="1"/>
    <n v="1"/>
    <n v="80.315919425076885"/>
    <n v="60"/>
    <n v="48"/>
    <n v="55.384615384615302"/>
    <n v="13"/>
    <n v="11.666666666666666"/>
    <n v="13"/>
    <n v="0.18571428571428572"/>
    <n v="0.1"/>
    <n v="1.3"/>
    <x v="4"/>
  </r>
  <r>
    <x v="2"/>
    <s v="W"/>
    <x v="2"/>
    <m/>
    <x v="79"/>
    <x v="204"/>
    <n v="1"/>
    <n v="1"/>
    <n v="70.543672431513983"/>
    <n v="35"/>
    <n v="37.666666666666664"/>
    <n v="42"/>
    <n v="10"/>
    <n v="11"/>
    <n v="10"/>
    <n v="0.14285714285714285"/>
    <n v="0.13"/>
    <n v="1.3"/>
    <x v="4"/>
  </r>
  <r>
    <x v="2"/>
    <s v="W"/>
    <x v="2"/>
    <m/>
    <x v="79"/>
    <x v="205"/>
    <n v="1"/>
    <n v="1"/>
    <n v="77.207221281078276"/>
    <n v="49"/>
    <n v="38.666666666666664"/>
    <n v="49"/>
    <n v="12"/>
    <n v="11.666666666666666"/>
    <n v="12"/>
    <n v="0.17142857142857143"/>
    <n v="0.10833333333333334"/>
    <n v="1.3"/>
    <x v="4"/>
  </r>
  <r>
    <x v="2"/>
    <s v="W"/>
    <x v="2"/>
    <m/>
    <x v="79"/>
    <x v="206"/>
    <n v="1"/>
    <n v="1"/>
    <n v="73.955852712878439"/>
    <n v="29"/>
    <n v="35.333333333333336"/>
    <n v="31.636363636363601"/>
    <n v="11"/>
    <n v="12"/>
    <n v="11"/>
    <n v="0.15714285714285714"/>
    <n v="0.11818181818181818"/>
    <n v="1.3"/>
    <x v="4"/>
  </r>
  <r>
    <x v="2"/>
    <s v="W"/>
    <x v="2"/>
    <m/>
    <x v="79"/>
    <x v="207"/>
    <n v="1"/>
    <n v="1"/>
    <n v="77.207221281078276"/>
    <n v="38"/>
    <n v="39"/>
    <n v="38"/>
    <n v="12"/>
    <n v="13.333333333333334"/>
    <n v="12"/>
    <n v="0.17142857142857143"/>
    <n v="0.10833333333333334"/>
    <n v="1.3"/>
    <x v="4"/>
  </r>
  <r>
    <x v="2"/>
    <s v="W"/>
    <x v="2"/>
    <m/>
    <x v="79"/>
    <x v="208"/>
    <n v="1"/>
    <n v="1"/>
    <n v="80.315919425076885"/>
    <n v="39"/>
    <n v="41"/>
    <n v="36"/>
    <n v="13"/>
    <n v="11.666666666666666"/>
    <n v="13"/>
    <n v="0.18571428571428572"/>
    <n v="0.1"/>
    <n v="1.3"/>
    <x v="4"/>
  </r>
  <r>
    <x v="2"/>
    <s v="W"/>
    <x v="2"/>
    <m/>
    <x v="79"/>
    <x v="209"/>
    <n v="1"/>
    <n v="1"/>
    <n v="86.16087467505811"/>
    <n v="40"/>
    <n v="37"/>
    <n v="32"/>
    <n v="15"/>
    <n v="12.666666666666666"/>
    <n v="15"/>
    <n v="0.21428571428571427"/>
    <n v="8.666666666666667E-2"/>
    <n v="1.3"/>
    <x v="4"/>
  </r>
  <r>
    <x v="2"/>
    <s v="W"/>
    <x v="2"/>
    <m/>
    <x v="79"/>
    <x v="210"/>
    <n v="1"/>
    <n v="1"/>
    <n v="59.075113735142885"/>
    <n v="44"/>
    <n v="35.666666666666664"/>
    <n v="75.428571428571402"/>
    <n v="7"/>
    <n v="14.666666666666666"/>
    <n v="7"/>
    <n v="0.1"/>
    <n v="0.18571428571428572"/>
    <n v="1.3"/>
    <x v="4"/>
  </r>
  <r>
    <x v="2"/>
    <s v="W"/>
    <x v="2"/>
    <m/>
    <x v="79"/>
    <x v="211"/>
    <n v="1"/>
    <n v="1"/>
    <n v="88.918789606088026"/>
    <n v="27"/>
    <n v="31.333333333333332"/>
    <n v="20.25"/>
    <n v="16"/>
    <n v="19.333333333333332"/>
    <n v="16"/>
    <n v="0.22857142857142856"/>
    <n v="8.1250000000000003E-2"/>
    <n v="1.3"/>
    <x v="4"/>
  </r>
  <r>
    <x v="2"/>
    <s v="W"/>
    <x v="2"/>
    <m/>
    <x v="79"/>
    <x v="212"/>
    <n v="1"/>
    <n v="1"/>
    <n v="101.35599788820456"/>
    <n v="36"/>
    <n v="29.666666666666668"/>
    <n v="20.571428571428498"/>
    <n v="21"/>
    <n v="18.666666666666668"/>
    <n v="21"/>
    <n v="0.3"/>
    <n v="6.1904761904761907E-2"/>
    <n v="1.3"/>
    <x v="4"/>
  </r>
  <r>
    <x v="2"/>
    <s v="W"/>
    <x v="2"/>
    <m/>
    <x v="79"/>
    <x v="213"/>
    <n v="1"/>
    <n v="1"/>
    <n v="101.35599788820456"/>
    <n v="31"/>
    <n v="25.666666666666668"/>
    <n v="17.714285714285701"/>
    <n v="21"/>
    <n v="17"/>
    <n v="21"/>
    <n v="0.3"/>
    <n v="6.1904761904761907E-2"/>
    <n v="1.3"/>
    <x v="4"/>
  </r>
  <r>
    <x v="2"/>
    <s v="W"/>
    <x v="2"/>
    <m/>
    <x v="79"/>
    <x v="214"/>
    <n v="1"/>
    <n v="1"/>
    <n v="83.296514093705937"/>
    <n v="22"/>
    <n v="35.666666666666664"/>
    <n v="18.857142857142801"/>
    <n v="14"/>
    <n v="17.333333333333332"/>
    <n v="14"/>
    <n v="0.2"/>
    <n v="9.285714285714286E-2"/>
    <n v="1.3"/>
    <x v="4"/>
  </r>
  <r>
    <x v="2"/>
    <s v="W"/>
    <x v="2"/>
    <m/>
    <x v="79"/>
    <x v="215"/>
    <n v="1"/>
    <n v="1"/>
    <n v="88.918789606088026"/>
    <n v="24"/>
    <n v="41.666666666666664"/>
    <n v="18"/>
    <n v="16"/>
    <n v="18"/>
    <n v="16"/>
    <n v="0.22857142857142856"/>
    <n v="8.1250000000000003E-2"/>
    <n v="1.3"/>
    <x v="4"/>
  </r>
  <r>
    <x v="2"/>
    <s v="W"/>
    <x v="2"/>
    <m/>
    <x v="79"/>
    <x v="216"/>
    <n v="1"/>
    <n v="1"/>
    <n v="103.60814689358982"/>
    <n v="61"/>
    <n v="53.666666666666664"/>
    <n v="33.272727272727202"/>
    <n v="22"/>
    <n v="17.666666666666668"/>
    <n v="22"/>
    <n v="0.31428571428571428"/>
    <n v="5.909090909090909E-2"/>
    <n v="1.3"/>
    <x v="4"/>
  </r>
  <r>
    <x v="2"/>
    <s v="W"/>
    <x v="2"/>
    <m/>
    <x v="79"/>
    <x v="217"/>
    <n v="1"/>
    <n v="1"/>
    <n v="88.918789606088026"/>
    <n v="40"/>
    <n v="43.333333333333336"/>
    <n v="30"/>
    <n v="16"/>
    <n v="17.666666666666668"/>
    <n v="16"/>
    <n v="0.22857142857142856"/>
    <n v="8.1250000000000003E-2"/>
    <n v="1.3"/>
    <x v="4"/>
  </r>
  <r>
    <x v="2"/>
    <s v="W"/>
    <x v="2"/>
    <m/>
    <x v="79"/>
    <x v="218"/>
    <n v="1"/>
    <n v="1"/>
    <n v="86.16087467505811"/>
    <n v="60"/>
    <n v="38.333333333333336"/>
    <n v="48"/>
    <n v="15"/>
    <n v="18"/>
    <n v="15"/>
    <n v="0.21428571428571427"/>
    <n v="8.666666666666667E-2"/>
    <n v="1.3"/>
    <x v="4"/>
  </r>
  <r>
    <x v="2"/>
    <s v="W"/>
    <x v="2"/>
    <m/>
    <x v="79"/>
    <x v="219"/>
    <n v="1"/>
    <n v="1"/>
    <n v="103.60814689358982"/>
    <n v="30"/>
    <n v="31"/>
    <n v="16.363636363636299"/>
    <n v="22"/>
    <n v="19.333333333333332"/>
    <n v="22"/>
    <n v="0.31428571428571428"/>
    <n v="5.909090909090909E-2"/>
    <n v="1.3"/>
    <x v="4"/>
  </r>
  <r>
    <x v="2"/>
    <s v="W"/>
    <x v="2"/>
    <m/>
    <x v="79"/>
    <x v="220"/>
    <n v="1"/>
    <n v="1"/>
    <n v="91.578411157262181"/>
    <n v="25"/>
    <n v="35.333333333333336"/>
    <n v="17.647058823529399"/>
    <n v="17"/>
    <n v="20.666666666666668"/>
    <n v="17"/>
    <n v="0.24285714285714285"/>
    <n v="7.6470588235294124E-2"/>
    <n v="1.3"/>
    <x v="4"/>
  </r>
  <r>
    <x v="2"/>
    <s v="W"/>
    <x v="2"/>
    <m/>
    <x v="79"/>
    <x v="221"/>
    <n v="1"/>
    <n v="1"/>
    <n v="96.629088008526011"/>
    <n v="38"/>
    <n v="47"/>
    <n v="24"/>
    <n v="19"/>
    <n v="23.333333333333332"/>
    <n v="19"/>
    <n v="0.27142857142857141"/>
    <n v="6.8421052631578952E-2"/>
    <n v="1.3"/>
    <x v="4"/>
  </r>
  <r>
    <x v="2"/>
    <s v="W"/>
    <x v="2"/>
    <m/>
    <x v="79"/>
    <x v="222"/>
    <n v="1"/>
    <n v="1"/>
    <n v="111.94093174073218"/>
    <n v="43"/>
    <n v="55.333333333333336"/>
    <n v="19.846153846153801"/>
    <n v="26"/>
    <n v="28.333333333333332"/>
    <n v="26"/>
    <n v="0.37142857142857144"/>
    <n v="0.05"/>
    <n v="1.3"/>
    <x v="4"/>
  </r>
  <r>
    <x v="2"/>
    <s v="W"/>
    <x v="2"/>
    <m/>
    <x v="79"/>
    <x v="223"/>
    <n v="1"/>
    <n v="1"/>
    <n v="109.95469426441817"/>
    <n v="60"/>
    <n v="61"/>
    <n v="28.8"/>
    <n v="25"/>
    <n v="27.666666666666668"/>
    <n v="25"/>
    <n v="0.35714285714285715"/>
    <n v="5.2000000000000005E-2"/>
    <n v="1.3"/>
    <x v="4"/>
  </r>
  <r>
    <x v="2"/>
    <s v="W"/>
    <x v="2"/>
    <m/>
    <x v="79"/>
    <x v="224"/>
    <n v="1"/>
    <n v="1"/>
    <n v="125.68047570593775"/>
    <n v="63"/>
    <n v="64.666666666666671"/>
    <n v="22.235294117647001"/>
    <n v="34"/>
    <n v="28"/>
    <n v="34"/>
    <n v="0.48571428571428571"/>
    <n v="3.8235294117647062E-2"/>
    <n v="1.3"/>
    <x v="4"/>
  </r>
  <r>
    <x v="2"/>
    <s v="W"/>
    <x v="2"/>
    <m/>
    <x v="79"/>
    <x v="225"/>
    <n v="1"/>
    <n v="1"/>
    <n v="107.9051051254602"/>
    <n v="60"/>
    <n v="66.666666666666671"/>
    <n v="30"/>
    <n v="24"/>
    <n v="26.333333333333332"/>
    <n v="24"/>
    <n v="0.34285714285714286"/>
    <n v="5.4166666666666669E-2"/>
    <n v="1.3"/>
    <x v="4"/>
  </r>
  <r>
    <x v="2"/>
    <s v="W"/>
    <x v="2"/>
    <m/>
    <x v="79"/>
    <x v="226"/>
    <n v="1"/>
    <n v="1"/>
    <n v="111.94093174073218"/>
    <n v="71"/>
    <n v="76.666666666666671"/>
    <n v="32.769230769230703"/>
    <n v="26"/>
    <n v="31"/>
    <n v="26"/>
    <n v="0.37142857142857144"/>
    <n v="0.05"/>
    <n v="1.3"/>
    <x v="4"/>
  </r>
  <r>
    <x v="2"/>
    <s v="W"/>
    <x v="2"/>
    <m/>
    <x v="79"/>
    <x v="227"/>
    <n v="1"/>
    <n v="1"/>
    <n v="117.53349072759566"/>
    <n v="69"/>
    <n v="89.666666666666671"/>
    <n v="28.551724137931"/>
    <n v="29"/>
    <n v="38"/>
    <n v="29"/>
    <n v="0.41428571428571431"/>
    <n v="4.4827586206896551E-2"/>
    <n v="1.3"/>
    <x v="4"/>
  </r>
  <r>
    <x v="2"/>
    <s v="W"/>
    <x v="2"/>
    <m/>
    <x v="79"/>
    <x v="228"/>
    <n v="1"/>
    <n v="1"/>
    <n v="131.14770998633753"/>
    <n v="90"/>
    <n v="92.333333333333329"/>
    <n v="28.421052631578899"/>
    <n v="38"/>
    <n v="43.333333333333336"/>
    <n v="38"/>
    <n v="0.54285714285714282"/>
    <n v="3.4210526315789476E-2"/>
    <n v="1.3"/>
    <x v="4"/>
  </r>
  <r>
    <x v="2"/>
    <s v="W"/>
    <x v="2"/>
    <m/>
    <x v="79"/>
    <x v="229"/>
    <n v="1"/>
    <n v="1"/>
    <n v="139.67866158726866"/>
    <n v="110"/>
    <n v="90.333333333333329"/>
    <n v="28.085106382978701"/>
    <n v="47"/>
    <n v="50.666666666666664"/>
    <n v="47"/>
    <n v="0.67142857142857137"/>
    <n v="2.7659574468085108E-2"/>
    <n v="1.3"/>
    <x v="4"/>
  </r>
  <r>
    <x v="2"/>
    <s v="W"/>
    <x v="2"/>
    <m/>
    <x v="79"/>
    <x v="230"/>
    <n v="1"/>
    <n v="1"/>
    <n v="138.2855363939527"/>
    <n v="77"/>
    <n v="81"/>
    <n v="20.533333333333299"/>
    <n v="45"/>
    <n v="57.666666666666664"/>
    <n v="45"/>
    <n v="0.6428571428571429"/>
    <n v="2.8888888888888891E-2"/>
    <n v="1.3"/>
    <x v="4"/>
  </r>
  <r>
    <x v="2"/>
    <s v="W"/>
    <x v="2"/>
    <m/>
    <x v="79"/>
    <x v="231"/>
    <n v="1"/>
    <n v="1"/>
    <n v="137.77915051638698"/>
    <n v="84"/>
    <n v="81.666666666666671"/>
    <n v="16.8"/>
    <n v="60"/>
    <n v="65.333333333333329"/>
    <n v="60"/>
    <n v="0.8571428571428571"/>
    <n v="2.1666666666666667E-2"/>
    <n v="1.3"/>
    <x v="4"/>
  </r>
  <r>
    <x v="2"/>
    <s v="W"/>
    <x v="2"/>
    <m/>
    <x v="79"/>
    <x v="232"/>
    <n v="1"/>
    <n v="1"/>
    <n v="108.21490897916853"/>
    <n v="82"/>
    <n v="80"/>
    <n v="14.4705882352941"/>
    <n v="68"/>
    <n v="68.666666666666671"/>
    <n v="68"/>
    <n v="0.97142857142857142"/>
    <n v="1.9117647058823531E-2"/>
    <n v="1.3"/>
    <x v="4"/>
  </r>
  <r>
    <x v="2"/>
    <s v="W"/>
    <x v="2"/>
    <m/>
    <x v="79"/>
    <x v="233"/>
    <n v="1"/>
    <n v="1"/>
    <n v="108.21490897916853"/>
    <n v="79"/>
    <n v="76.333333333333329"/>
    <n v="13.9411764705882"/>
    <n v="68"/>
    <n v="69.333333333333329"/>
    <n v="68"/>
    <n v="0.97142857142857142"/>
    <n v="1.9117647058823531E-2"/>
    <n v="1.3"/>
    <x v="4"/>
  </r>
  <r>
    <x v="2"/>
    <s v="W"/>
    <x v="2"/>
    <m/>
    <x v="79"/>
    <x v="234"/>
    <n v="1"/>
    <n v="1"/>
    <n v="0"/>
    <n v="79"/>
    <n v="71.333333333333329"/>
    <n v="13.5428571428571"/>
    <n v="70"/>
    <n v="70.333333333333329"/>
    <n v="70"/>
    <n v="1"/>
    <n v="1.8571428571428572E-2"/>
    <n v="1.3"/>
    <x v="4"/>
  </r>
  <r>
    <x v="2"/>
    <s v="W"/>
    <x v="2"/>
    <m/>
    <x v="79"/>
    <x v="235"/>
    <n v="1"/>
    <n v="1"/>
    <n v="0"/>
    <n v="71"/>
    <n v="61.333333333333336"/>
    <n v="12.1714285714285"/>
    <n v="70"/>
    <n v="70.666666666666671"/>
    <n v="70"/>
    <n v="1"/>
    <n v="1.8571428571428572E-2"/>
    <n v="1.3"/>
    <x v="4"/>
  </r>
  <r>
    <x v="2"/>
    <s v="W"/>
    <x v="2"/>
    <m/>
    <x v="79"/>
    <x v="236"/>
    <n v="1"/>
    <n v="1"/>
    <n v="0.89387213031560675"/>
    <n v="64"/>
    <n v="61.666666666666664"/>
    <n v="10.8169014084507"/>
    <n v="71"/>
    <n v="71.333333333333329"/>
    <n v="69.999999999929997"/>
    <n v="0.99999999999899991"/>
    <n v="1.8309859154929577E-2"/>
    <n v="1.3"/>
    <x v="4"/>
  </r>
  <r>
    <x v="2"/>
    <s v="W"/>
    <x v="2"/>
    <m/>
    <x v="79"/>
    <x v="237"/>
    <n v="1"/>
    <n v="1"/>
    <n v="0.89387213031560675"/>
    <n v="49"/>
    <n v="56.333333333333336"/>
    <n v="8.28169014084507"/>
    <n v="71"/>
    <n v="71.333333333333329"/>
    <n v="69.999999999929997"/>
    <n v="0.99999999999899991"/>
    <n v="1.8309859154929577E-2"/>
    <n v="1.3"/>
    <x v="4"/>
  </r>
  <r>
    <x v="2"/>
    <s v="W"/>
    <x v="2"/>
    <m/>
    <x v="79"/>
    <x v="238"/>
    <n v="1"/>
    <n v="1"/>
    <n v="0.89387213031560675"/>
    <n v="72"/>
    <n v="55.333333333333336"/>
    <n v="12"/>
    <n v="72"/>
    <n v="71.666666666666671"/>
    <n v="69.999999999929997"/>
    <n v="0.99999999999899991"/>
    <n v="1.8055555555555557E-2"/>
    <n v="1.3"/>
    <x v="4"/>
  </r>
  <r>
    <x v="2"/>
    <s v="W"/>
    <x v="2"/>
    <m/>
    <x v="79"/>
    <x v="239"/>
    <n v="1"/>
    <n v="1"/>
    <n v="0.89387213031560675"/>
    <n v="48"/>
    <n v="45"/>
    <n v="8.1126760563380191"/>
    <n v="71"/>
    <n v="70.666666666666671"/>
    <n v="69.999999999929997"/>
    <n v="0.99999999999899991"/>
    <n v="1.8309859154929577E-2"/>
    <n v="1.3"/>
    <x v="4"/>
  </r>
  <r>
    <x v="2"/>
    <s v="W"/>
    <x v="2"/>
    <m/>
    <x v="79"/>
    <x v="240"/>
    <n v="1"/>
    <n v="1"/>
    <n v="0.89387213031560675"/>
    <n v="46"/>
    <n v="46"/>
    <n v="7.6666666666666599"/>
    <n v="72"/>
    <n v="70.666666666666671"/>
    <n v="69.999999999929997"/>
    <n v="0.99999999999899991"/>
    <n v="1.8055555555555557E-2"/>
    <n v="1.3"/>
    <x v="4"/>
  </r>
  <r>
    <x v="2"/>
    <s v="W"/>
    <x v="2"/>
    <m/>
    <x v="79"/>
    <x v="241"/>
    <n v="1"/>
    <n v="1"/>
    <n v="95.10211687837544"/>
    <n v="41"/>
    <n v="51.666666666666664"/>
    <n v="7.13043478260869"/>
    <n v="69"/>
    <n v="70"/>
    <n v="69"/>
    <n v="0.98571428571428577"/>
    <n v="1.8840579710144929E-2"/>
    <n v="1.3"/>
    <x v="4"/>
  </r>
  <r>
    <x v="2"/>
    <s v="W"/>
    <x v="2"/>
    <m/>
    <x v="79"/>
    <x v="242"/>
    <n v="1"/>
    <n v="1"/>
    <n v="0.89387213031560675"/>
    <n v="51"/>
    <n v="59.333333333333336"/>
    <n v="8.6197183098591506"/>
    <n v="71"/>
    <n v="70.666666666666671"/>
    <n v="69.999999999929997"/>
    <n v="0.99999999999899991"/>
    <n v="1.8309859154929577E-2"/>
    <n v="1.3"/>
    <x v="4"/>
  </r>
  <r>
    <x v="2"/>
    <s v="W"/>
    <x v="2"/>
    <m/>
    <x v="79"/>
    <x v="243"/>
    <n v="1"/>
    <n v="1"/>
    <n v="0"/>
    <n v="63"/>
    <n v="56"/>
    <n v="10.8"/>
    <n v="70"/>
    <n v="71"/>
    <n v="70"/>
    <n v="1"/>
    <n v="1.8571428571428572E-2"/>
    <n v="1.3"/>
    <x v="4"/>
  </r>
  <r>
    <x v="2"/>
    <s v="W"/>
    <x v="2"/>
    <m/>
    <x v="79"/>
    <x v="244"/>
    <n v="1"/>
    <n v="1"/>
    <n v="0.89387213031560675"/>
    <n v="64"/>
    <n v="56"/>
    <n v="10.8169014084507"/>
    <n v="71"/>
    <n v="71.333333333333329"/>
    <n v="69.999999999929997"/>
    <n v="0.99999999999899991"/>
    <n v="1.8309859154929577E-2"/>
    <n v="1.3"/>
    <x v="4"/>
  </r>
  <r>
    <x v="2"/>
    <s v="W"/>
    <x v="2"/>
    <m/>
    <x v="79"/>
    <x v="245"/>
    <n v="1"/>
    <n v="1"/>
    <n v="0.89387213031560675"/>
    <n v="41"/>
    <n v="53.666666666666664"/>
    <n v="6.8333333333333304"/>
    <n v="72"/>
    <n v="71.333333333333329"/>
    <n v="69.999999999929997"/>
    <n v="0.99999999999899991"/>
    <n v="1.8055555555555557E-2"/>
    <n v="1.3"/>
    <x v="4"/>
  </r>
  <r>
    <x v="2"/>
    <s v="W"/>
    <x v="2"/>
    <m/>
    <x v="79"/>
    <x v="246"/>
    <n v="1"/>
    <n v="1"/>
    <n v="0.89387213031560675"/>
    <n v="63"/>
    <n v="59.666666666666664"/>
    <n v="10.6478873239436"/>
    <n v="71"/>
    <n v="71"/>
    <n v="69.999999999929997"/>
    <n v="0.99999999999899991"/>
    <n v="1.8309859154929577E-2"/>
    <n v="1.3"/>
    <x v="4"/>
  </r>
  <r>
    <x v="2"/>
    <s v="W"/>
    <x v="2"/>
    <m/>
    <x v="79"/>
    <x v="247"/>
    <n v="1"/>
    <n v="1"/>
    <n v="0.89387213031560675"/>
    <n v="57"/>
    <n v="52.666666666666664"/>
    <n v="9.6338028169013992"/>
    <n v="71"/>
    <n v="71"/>
    <n v="69.999999999929997"/>
    <n v="0.99999999999899991"/>
    <n v="1.8309859154929577E-2"/>
    <n v="1.3"/>
    <x v="4"/>
  </r>
  <r>
    <x v="2"/>
    <s v="W"/>
    <x v="2"/>
    <m/>
    <x v="79"/>
    <x v="248"/>
    <n v="1"/>
    <n v="1"/>
    <n v="0.89387213031560675"/>
    <n v="59"/>
    <n v="45.333333333333336"/>
    <n v="9.9718309859154903"/>
    <n v="71"/>
    <n v="71.666666666666671"/>
    <n v="69.999999999929997"/>
    <n v="0.99999999999899991"/>
    <n v="1.8309859154929577E-2"/>
    <n v="1.3"/>
    <x v="4"/>
  </r>
  <r>
    <x v="2"/>
    <s v="W"/>
    <x v="2"/>
    <m/>
    <x v="79"/>
    <x v="249"/>
    <n v="1"/>
    <n v="1"/>
    <n v="0.89387213031560675"/>
    <n v="42"/>
    <n v="42"/>
    <n v="7.0985915492957696"/>
    <n v="71"/>
    <n v="71.333333333333329"/>
    <n v="69.999999999929997"/>
    <n v="0.99999999999899991"/>
    <n v="1.8309859154929577E-2"/>
    <n v="1.3"/>
    <x v="4"/>
  </r>
  <r>
    <x v="2"/>
    <s v="W"/>
    <x v="2"/>
    <m/>
    <x v="79"/>
    <x v="250"/>
    <n v="1"/>
    <n v="1"/>
    <n v="0.89387213031560675"/>
    <n v="35"/>
    <n v="42"/>
    <n v="5.7534246575342403"/>
    <n v="73"/>
    <n v="72"/>
    <n v="69.999999999929997"/>
    <n v="0.99999999999899991"/>
    <n v="1.7808219178082191E-2"/>
    <n v="1.3"/>
    <x v="4"/>
  </r>
  <r>
    <x v="2"/>
    <s v="W"/>
    <x v="2"/>
    <m/>
    <x v="79"/>
    <x v="251"/>
    <n v="1"/>
    <n v="1"/>
    <n v="0"/>
    <n v="49"/>
    <n v="46.666666666666664"/>
    <n v="8.4"/>
    <n v="70"/>
    <n v="71.666666666666671"/>
    <n v="70"/>
    <n v="1"/>
    <n v="1.8571428571428572E-2"/>
    <n v="1.3"/>
    <x v="4"/>
  </r>
  <r>
    <x v="2"/>
    <s v="W"/>
    <x v="2"/>
    <m/>
    <x v="79"/>
    <x v="252"/>
    <n v="1"/>
    <n v="1"/>
    <n v="0.89387213031560675"/>
    <n v="42"/>
    <n v="47"/>
    <n v="6.9041095890410897"/>
    <n v="73"/>
    <n v="72"/>
    <n v="69.999999999929997"/>
    <n v="0.99999999999899991"/>
    <n v="1.7808219178082191E-2"/>
    <n v="1.3"/>
    <x v="4"/>
  </r>
  <r>
    <x v="2"/>
    <s v="W"/>
    <x v="2"/>
    <m/>
    <x v="79"/>
    <x v="253"/>
    <n v="1"/>
    <n v="1"/>
    <n v="0.89387213031560675"/>
    <n v="49"/>
    <n v="51"/>
    <n v="8.1666666666666607"/>
    <n v="72"/>
    <n v="71.333333333333329"/>
    <n v="69.999999999929997"/>
    <n v="0.99999999999899991"/>
    <n v="1.8055555555555557E-2"/>
    <n v="1.3"/>
    <x v="4"/>
  </r>
  <r>
    <x v="2"/>
    <s v="W"/>
    <x v="2"/>
    <m/>
    <x v="79"/>
    <x v="254"/>
    <n v="1"/>
    <n v="1"/>
    <n v="0.89387213031560675"/>
    <n v="50"/>
    <n v="52.666666666666664"/>
    <n v="8.4507042253521103"/>
    <n v="71"/>
    <n v="71"/>
    <n v="69.999999999929997"/>
    <n v="0.99999999999899991"/>
    <n v="1.8309859154929577E-2"/>
    <n v="1.3"/>
    <x v="4"/>
  </r>
  <r>
    <x v="2"/>
    <s v="W"/>
    <x v="2"/>
    <m/>
    <x v="79"/>
    <x v="255"/>
    <n v="1"/>
    <n v="1"/>
    <n v="0.89387213031560675"/>
    <n v="54"/>
    <n v="57.333333333333336"/>
    <n v="9.1267605633802802"/>
    <n v="71"/>
    <n v="70.333333333333329"/>
    <n v="69.999999999929997"/>
    <n v="0.99999999999899991"/>
    <n v="1.8309859154929577E-2"/>
    <n v="1.3"/>
    <x v="4"/>
  </r>
  <r>
    <x v="2"/>
    <s v="W"/>
    <x v="2"/>
    <m/>
    <x v="79"/>
    <x v="256"/>
    <n v="1"/>
    <n v="1"/>
    <n v="0.89387213031560675"/>
    <n v="54"/>
    <n v="58.333333333333336"/>
    <n v="9.1267605633802802"/>
    <n v="71"/>
    <n v="69.666666666666671"/>
    <n v="69.999999999929997"/>
    <n v="0.99999999999899991"/>
    <n v="1.8309859154929577E-2"/>
    <n v="1.3"/>
    <x v="4"/>
  </r>
  <r>
    <x v="2"/>
    <s v="W"/>
    <x v="2"/>
    <m/>
    <x v="79"/>
    <x v="257"/>
    <n v="1"/>
    <n v="1"/>
    <n v="95.10211687837544"/>
    <n v="64"/>
    <n v="58"/>
    <n v="11.130434782608599"/>
    <n v="69"/>
    <n v="69.666666666666671"/>
    <n v="69"/>
    <n v="0.98571428571428577"/>
    <n v="1.8840579710144929E-2"/>
    <n v="1.3"/>
    <x v="4"/>
  </r>
  <r>
    <x v="2"/>
    <s v="W"/>
    <x v="2"/>
    <m/>
    <x v="79"/>
    <x v="258"/>
    <n v="1"/>
    <n v="1"/>
    <n v="95.10211687837544"/>
    <n v="57"/>
    <n v="50.666666666666664"/>
    <n v="9.9130434782608692"/>
    <n v="69"/>
    <n v="70"/>
    <n v="69"/>
    <n v="0.98571428571428577"/>
    <n v="1.8840579710144929E-2"/>
    <n v="1.3"/>
    <x v="4"/>
  </r>
  <r>
    <x v="2"/>
    <s v="W"/>
    <x v="2"/>
    <m/>
    <x v="79"/>
    <x v="259"/>
    <n v="1"/>
    <n v="1"/>
    <n v="0.89387213031560675"/>
    <n v="53"/>
    <n v="50.333333333333336"/>
    <n v="8.9577464788732293"/>
    <n v="71"/>
    <n v="70"/>
    <n v="69.999999999929997"/>
    <n v="0.99999999999899991"/>
    <n v="1.8309859154929577E-2"/>
    <n v="1.3"/>
    <x v="4"/>
  </r>
  <r>
    <x v="2"/>
    <s v="W"/>
    <x v="2"/>
    <m/>
    <x v="79"/>
    <x v="260"/>
    <n v="1"/>
    <n v="1"/>
    <n v="0"/>
    <n v="42"/>
    <n v="50.666666666666664"/>
    <n v="7.2"/>
    <n v="70"/>
    <n v="69.333333333333329"/>
    <n v="70"/>
    <n v="1"/>
    <n v="1.8571428571428572E-2"/>
    <n v="1.3"/>
    <x v="4"/>
  </r>
  <r>
    <x v="2"/>
    <s v="W"/>
    <x v="2"/>
    <m/>
    <x v="79"/>
    <x v="261"/>
    <n v="1"/>
    <n v="1"/>
    <n v="95.10211687837544"/>
    <n v="56"/>
    <n v="49"/>
    <n v="9.7391304347826093"/>
    <n v="69"/>
    <n v="70"/>
    <n v="69"/>
    <n v="0.98571428571428577"/>
    <n v="1.8840579710144929E-2"/>
    <n v="1.3"/>
    <x v="4"/>
  </r>
  <r>
    <x v="2"/>
    <s v="W"/>
    <x v="2"/>
    <m/>
    <x v="79"/>
    <x v="262"/>
    <n v="1"/>
    <n v="1"/>
    <n v="95.10211687837544"/>
    <n v="54"/>
    <n v="43.666666666666664"/>
    <n v="9.3913043478260807"/>
    <n v="69"/>
    <n v="70.333333333333329"/>
    <n v="69"/>
    <n v="0.98571428571428577"/>
    <n v="1.8840579710144929E-2"/>
    <n v="1.3"/>
    <x v="4"/>
  </r>
  <r>
    <x v="2"/>
    <s v="W"/>
    <x v="2"/>
    <m/>
    <x v="79"/>
    <x v="263"/>
    <n v="1"/>
    <n v="1"/>
    <n v="0.89387213031560675"/>
    <n v="37"/>
    <n v="41.333333333333336"/>
    <n v="6.1666666666666599"/>
    <n v="72"/>
    <n v="71"/>
    <n v="69.999999999929997"/>
    <n v="0.99999999999899991"/>
    <n v="1.8055555555555557E-2"/>
    <n v="1.3"/>
    <x v="4"/>
  </r>
  <r>
    <x v="2"/>
    <s v="W"/>
    <x v="2"/>
    <m/>
    <x v="79"/>
    <x v="264"/>
    <n v="1"/>
    <n v="1"/>
    <n v="0"/>
    <n v="40"/>
    <n v="42.666666666666664"/>
    <n v="6.8571428571428497"/>
    <n v="70"/>
    <n v="71.333333333333329"/>
    <n v="70"/>
    <n v="1"/>
    <n v="1.8571428571428572E-2"/>
    <n v="1.3"/>
    <x v="4"/>
  </r>
  <r>
    <x v="2"/>
    <s v="W"/>
    <x v="2"/>
    <m/>
    <x v="79"/>
    <x v="265"/>
    <n v="1"/>
    <n v="1"/>
    <n v="0.89387213031560675"/>
    <n v="47"/>
    <n v="44.666666666666664"/>
    <n v="7.9436619718309798"/>
    <n v="71"/>
    <n v="72.333333333333329"/>
    <n v="69.999999999929997"/>
    <n v="0.99999999999899991"/>
    <n v="1.8309859154929577E-2"/>
    <n v="1.3"/>
    <x v="4"/>
  </r>
  <r>
    <x v="2"/>
    <s v="W"/>
    <x v="2"/>
    <m/>
    <x v="79"/>
    <x v="266"/>
    <n v="1"/>
    <n v="1"/>
    <n v="0.89387213031560675"/>
    <n v="41"/>
    <n v="46"/>
    <n v="6.7397260273972597"/>
    <n v="73"/>
    <n v="72"/>
    <n v="69.999999999929997"/>
    <n v="0.99999999999899991"/>
    <n v="1.7808219178082191E-2"/>
    <n v="1.3"/>
    <x v="4"/>
  </r>
  <r>
    <x v="2"/>
    <s v="W"/>
    <x v="2"/>
    <m/>
    <x v="79"/>
    <x v="267"/>
    <n v="1"/>
    <n v="1"/>
    <n v="0.89387213031560675"/>
    <n v="46"/>
    <n v="44.333333333333336"/>
    <n v="7.5616438356164304"/>
    <n v="73"/>
    <n v="71.666666666666671"/>
    <n v="69.999999999929997"/>
    <n v="0.99999999999899991"/>
    <n v="1.7808219178082191E-2"/>
    <n v="1.3"/>
    <x v="4"/>
  </r>
  <r>
    <x v="2"/>
    <s v="W"/>
    <x v="2"/>
    <m/>
    <x v="79"/>
    <x v="268"/>
    <n v="1"/>
    <n v="1"/>
    <n v="0"/>
    <n v="51"/>
    <n v="38"/>
    <n v="8.7428571428571402"/>
    <n v="70"/>
    <n v="71.666666666666671"/>
    <n v="70"/>
    <n v="1"/>
    <n v="1.8571428571428572E-2"/>
    <n v="1.3"/>
    <x v="4"/>
  </r>
  <r>
    <x v="2"/>
    <s v="W"/>
    <x v="2"/>
    <m/>
    <x v="79"/>
    <x v="269"/>
    <n v="1"/>
    <n v="1"/>
    <n v="0.89387213031560675"/>
    <n v="36"/>
    <n v="32"/>
    <n v="6"/>
    <n v="72"/>
    <n v="72.333333333333329"/>
    <n v="69.999999999929997"/>
    <n v="0.99999999999899991"/>
    <n v="1.8055555555555557E-2"/>
    <n v="1.3"/>
    <x v="4"/>
  </r>
  <r>
    <x v="2"/>
    <s v="W"/>
    <x v="2"/>
    <m/>
    <x v="79"/>
    <x v="270"/>
    <n v="1"/>
    <n v="1"/>
    <n v="0.89387213031560675"/>
    <n v="27"/>
    <n v="34.666666666666664"/>
    <n v="4.4383561643835598"/>
    <n v="73"/>
    <n v="71.666666666666671"/>
    <n v="69.999999999929997"/>
    <n v="0.99999999999899991"/>
    <n v="1.7808219178082191E-2"/>
    <n v="1.3"/>
    <x v="4"/>
  </r>
  <r>
    <x v="2"/>
    <s v="W"/>
    <x v="2"/>
    <m/>
    <x v="79"/>
    <x v="271"/>
    <n v="1"/>
    <n v="1"/>
    <n v="0.89387213031560675"/>
    <n v="33"/>
    <n v="33.666666666666664"/>
    <n v="5.5"/>
    <n v="72"/>
    <n v="69"/>
    <n v="69.999999999929997"/>
    <n v="0.99999999999899991"/>
    <n v="1.8055555555555557E-2"/>
    <n v="1.3"/>
    <x v="4"/>
  </r>
  <r>
    <x v="2"/>
    <s v="W"/>
    <x v="2"/>
    <m/>
    <x v="79"/>
    <x v="272"/>
    <n v="1"/>
    <n v="1"/>
    <n v="0"/>
    <n v="44"/>
    <n v="33"/>
    <n v="7.54285714285714"/>
    <n v="70"/>
    <n v="68.666666666666671"/>
    <n v="70"/>
    <n v="1"/>
    <n v="1.8571428571428572E-2"/>
    <n v="1.3"/>
    <x v="4"/>
  </r>
  <r>
    <x v="2"/>
    <s v="W"/>
    <x v="2"/>
    <m/>
    <x v="79"/>
    <x v="273"/>
    <n v="1"/>
    <n v="1"/>
    <n v="126.24853270903056"/>
    <n v="24"/>
    <n v="26"/>
    <n v="4.4307692307692301"/>
    <n v="65"/>
    <n v="70"/>
    <n v="65"/>
    <n v="0.9285714285714286"/>
    <n v="0.02"/>
    <n v="1.3"/>
    <x v="4"/>
  </r>
  <r>
    <x v="2"/>
    <s v="W"/>
    <x v="2"/>
    <m/>
    <x v="79"/>
    <x v="274"/>
    <n v="1"/>
    <n v="1"/>
    <n v="0.89387213031560675"/>
    <n v="31"/>
    <n v="27.666666666666668"/>
    <n v="5.23943661971831"/>
    <n v="71"/>
    <n v="71.333333333333329"/>
    <n v="69.999999999929997"/>
    <n v="0.99999999999899991"/>
    <n v="1.8309859154929577E-2"/>
    <n v="1.3"/>
    <x v="4"/>
  </r>
  <r>
    <x v="2"/>
    <s v="W"/>
    <x v="2"/>
    <m/>
    <x v="79"/>
    <x v="275"/>
    <n v="1"/>
    <n v="1"/>
    <n v="0.89387213031560675"/>
    <n v="23"/>
    <n v="25"/>
    <n v="3.7297297297297201"/>
    <n v="74"/>
    <n v="71"/>
    <n v="69.999999999929997"/>
    <n v="0.99999999999899991"/>
    <n v="1.7567567567567569E-2"/>
    <n v="1.3"/>
    <x v="4"/>
  </r>
  <r>
    <x v="2"/>
    <s v="W"/>
    <x v="2"/>
    <m/>
    <x v="79"/>
    <x v="276"/>
    <n v="1"/>
    <n v="1"/>
    <n v="95.10211687837544"/>
    <n v="29"/>
    <n v="27"/>
    <n v="5.0434782608695601"/>
    <n v="69"/>
    <n v="71"/>
    <n v="69"/>
    <n v="0.98571428571428577"/>
    <n v="1.8840579710144929E-2"/>
    <n v="1.3"/>
    <x v="4"/>
  </r>
  <r>
    <x v="2"/>
    <s v="W"/>
    <x v="2"/>
    <m/>
    <x v="79"/>
    <x v="277"/>
    <n v="1"/>
    <n v="1"/>
    <n v="0"/>
    <n v="23"/>
    <n v="30"/>
    <n v="3.94285714285714"/>
    <n v="70"/>
    <n v="72"/>
    <n v="70"/>
    <n v="1"/>
    <n v="1.8571428571428572E-2"/>
    <n v="1.3"/>
    <x v="4"/>
  </r>
  <r>
    <x v="2"/>
    <s v="W"/>
    <x v="2"/>
    <m/>
    <x v="79"/>
    <x v="278"/>
    <n v="1"/>
    <n v="1"/>
    <n v="0.89387213031560675"/>
    <n v="29"/>
    <n v="30.666666666666668"/>
    <n v="4.7027027027027"/>
    <n v="74"/>
    <n v="72"/>
    <n v="69.999999999929997"/>
    <n v="0.99999999999899991"/>
    <n v="1.7567567567567569E-2"/>
    <n v="1.3"/>
    <x v="4"/>
  </r>
  <r>
    <x v="2"/>
    <s v="W"/>
    <x v="2"/>
    <m/>
    <x v="79"/>
    <x v="279"/>
    <n v="1"/>
    <n v="1"/>
    <n v="0.89387213031560675"/>
    <n v="38"/>
    <n v="30"/>
    <n v="6.3333333333333304"/>
    <n v="72"/>
    <n v="71.333333333333329"/>
    <n v="69.999999999929997"/>
    <n v="0.99999999999899991"/>
    <n v="1.8055555555555557E-2"/>
    <n v="1.3"/>
    <x v="4"/>
  </r>
  <r>
    <x v="2"/>
    <s v="W"/>
    <x v="2"/>
    <m/>
    <x v="79"/>
    <x v="280"/>
    <n v="1"/>
    <n v="1"/>
    <n v="0"/>
    <n v="25"/>
    <n v="27.666666666666668"/>
    <n v="4.2857142857142803"/>
    <n v="70"/>
    <n v="71.333333333333329"/>
    <n v="70"/>
    <n v="1"/>
    <n v="1.8571428571428572E-2"/>
    <n v="1.3"/>
    <x v="4"/>
  </r>
  <r>
    <x v="2"/>
    <s v="W"/>
    <x v="2"/>
    <m/>
    <x v="79"/>
    <x v="281"/>
    <n v="1"/>
    <n v="1"/>
    <n v="0.89387213031560675"/>
    <n v="27"/>
    <n v="28.666666666666668"/>
    <n v="4.5"/>
    <n v="72"/>
    <n v="71"/>
    <n v="69.999999999929997"/>
    <n v="0.99999999999899991"/>
    <n v="1.8055555555555557E-2"/>
    <n v="1.3"/>
    <x v="4"/>
  </r>
  <r>
    <x v="2"/>
    <s v="W"/>
    <x v="2"/>
    <m/>
    <x v="79"/>
    <x v="282"/>
    <n v="1"/>
    <n v="1"/>
    <n v="0.89387213031560675"/>
    <n v="31"/>
    <n v="24.666666666666668"/>
    <n v="5.1666666666666599"/>
    <n v="72"/>
    <n v="69.666666666666671"/>
    <n v="69.999999999929997"/>
    <n v="0.99999999999899991"/>
    <n v="1.8055555555555557E-2"/>
    <n v="1.3"/>
    <x v="4"/>
  </r>
  <r>
    <x v="2"/>
    <s v="W"/>
    <x v="2"/>
    <m/>
    <x v="79"/>
    <x v="283"/>
    <n v="1"/>
    <n v="1"/>
    <n v="95.10211687837544"/>
    <n v="28"/>
    <n v="20.333333333333332"/>
    <n v="4.8695652173913002"/>
    <n v="69"/>
    <n v="68.666666666666671"/>
    <n v="69"/>
    <n v="0.98571428571428577"/>
    <n v="1.8840579710144929E-2"/>
    <n v="1.3"/>
    <x v="4"/>
  </r>
  <r>
    <x v="2"/>
    <s v="W"/>
    <x v="2"/>
    <m/>
    <x v="79"/>
    <x v="284"/>
    <n v="1"/>
    <n v="1"/>
    <n v="108.21490897916853"/>
    <n v="15"/>
    <n v="15.333333333333334"/>
    <n v="2.6470588235294099"/>
    <n v="68"/>
    <n v="68.666666666666671"/>
    <n v="68"/>
    <n v="0.97142857142857142"/>
    <n v="1.9117647058823531E-2"/>
    <n v="1.3"/>
    <x v="4"/>
  </r>
  <r>
    <x v="2"/>
    <s v="W"/>
    <x v="2"/>
    <m/>
    <x v="79"/>
    <x v="285"/>
    <n v="1"/>
    <n v="1"/>
    <n v="95.10211687837544"/>
    <n v="18"/>
    <n v="16.333333333333332"/>
    <n v="3.13043478260869"/>
    <n v="69"/>
    <n v="69.333333333333329"/>
    <n v="69"/>
    <n v="0.98571428571428577"/>
    <n v="1.8840579710144929E-2"/>
    <n v="1.3"/>
    <x v="4"/>
  </r>
  <r>
    <x v="2"/>
    <s v="W"/>
    <x v="2"/>
    <m/>
    <x v="79"/>
    <x v="286"/>
    <n v="1"/>
    <n v="1"/>
    <n v="95.10211687837544"/>
    <n v="13"/>
    <n v="16"/>
    <n v="2.2608695652173898"/>
    <n v="69"/>
    <n v="70"/>
    <n v="69"/>
    <n v="0.98571428571428577"/>
    <n v="1.8840579710144929E-2"/>
    <n v="1.3"/>
    <x v="4"/>
  </r>
  <r>
    <x v="2"/>
    <s v="W"/>
    <x v="2"/>
    <m/>
    <x v="79"/>
    <x v="287"/>
    <n v="1"/>
    <n v="1"/>
    <n v="0"/>
    <n v="18"/>
    <n v="16.666666666666668"/>
    <n v="3.0857142857142801"/>
    <n v="70"/>
    <n v="70.333333333333329"/>
    <n v="70"/>
    <n v="1"/>
    <n v="1.8571428571428572E-2"/>
    <n v="1.3"/>
    <x v="4"/>
  </r>
  <r>
    <x v="2"/>
    <s v="W"/>
    <x v="2"/>
    <m/>
    <x v="80"/>
    <x v="0"/>
    <n v="1"/>
    <n v="1"/>
    <n v="0.89387213031560675"/>
    <n v="17"/>
    <n v="15"/>
    <n v="2.87323943661971"/>
    <n v="71"/>
    <n v="69.666666666666671"/>
    <n v="69.999999999929997"/>
    <n v="0.99999999999899991"/>
    <n v="1.8309859154929577E-2"/>
    <n v="1.3"/>
    <x v="5"/>
  </r>
  <r>
    <x v="2"/>
    <s v="W"/>
    <x v="2"/>
    <m/>
    <x v="80"/>
    <x v="1"/>
    <n v="1"/>
    <n v="1"/>
    <n v="0"/>
    <n v="15"/>
    <n v="16.333333333333332"/>
    <n v="2.5714285714285698"/>
    <n v="70"/>
    <n v="71"/>
    <n v="70"/>
    <n v="1"/>
    <n v="1.8571428571428572E-2"/>
    <n v="1.3"/>
    <x v="5"/>
  </r>
  <r>
    <x v="2"/>
    <s v="W"/>
    <x v="2"/>
    <m/>
    <x v="80"/>
    <x v="2"/>
    <n v="1"/>
    <n v="1"/>
    <n v="108.21490897916853"/>
    <n v="13"/>
    <n v="16"/>
    <n v="2.2941176470588198"/>
    <n v="68"/>
    <n v="72.333333333333329"/>
    <n v="68"/>
    <n v="0.97142857142857142"/>
    <n v="1.9117647058823531E-2"/>
    <n v="1.3"/>
    <x v="5"/>
  </r>
  <r>
    <x v="2"/>
    <s v="W"/>
    <x v="2"/>
    <m/>
    <x v="80"/>
    <x v="3"/>
    <n v="1"/>
    <n v="1"/>
    <n v="0.89387213031560675"/>
    <n v="21"/>
    <n v="14.666666666666666"/>
    <n v="3.36"/>
    <n v="75"/>
    <n v="73"/>
    <n v="69.999999999929997"/>
    <n v="0.99999999999899991"/>
    <n v="1.7333333333333333E-2"/>
    <n v="1.3"/>
    <x v="5"/>
  </r>
  <r>
    <x v="2"/>
    <s v="W"/>
    <x v="2"/>
    <m/>
    <x v="80"/>
    <x v="4"/>
    <n v="1"/>
    <n v="1"/>
    <n v="0.89387213031560675"/>
    <n v="14"/>
    <n v="10.666666666666666"/>
    <n v="2.2702702702702702"/>
    <n v="74"/>
    <n v="70"/>
    <n v="69.999999999929997"/>
    <n v="0.99999999999899991"/>
    <n v="1.7567567567567569E-2"/>
    <n v="1.3"/>
    <x v="5"/>
  </r>
  <r>
    <x v="2"/>
    <s v="W"/>
    <x v="2"/>
    <m/>
    <x v="80"/>
    <x v="5"/>
    <n v="1"/>
    <n v="1"/>
    <n v="0"/>
    <n v="9"/>
    <n v="9.3333333333333339"/>
    <n v="1.54285714285714"/>
    <n v="70"/>
    <n v="69"/>
    <n v="70"/>
    <n v="1"/>
    <n v="1.8571428571428572E-2"/>
    <n v="1.3"/>
    <x v="5"/>
  </r>
  <r>
    <x v="2"/>
    <s v="W"/>
    <x v="2"/>
    <m/>
    <x v="80"/>
    <x v="6"/>
    <n v="1"/>
    <n v="1"/>
    <n v="121.93142998557751"/>
    <n v="9"/>
    <n v="8.6666666666666661"/>
    <n v="1.63636363636363"/>
    <n v="66"/>
    <n v="69"/>
    <n v="66"/>
    <n v="0.94285714285714284"/>
    <n v="1.9696969696969699E-2"/>
    <n v="1.3"/>
    <x v="5"/>
  </r>
  <r>
    <x v="2"/>
    <s v="W"/>
    <x v="2"/>
    <m/>
    <x v="80"/>
    <x v="7"/>
    <n v="1"/>
    <n v="1"/>
    <n v="0.89387213031560675"/>
    <n v="10"/>
    <n v="10.666666666666666"/>
    <n v="1.6901408450704201"/>
    <n v="71"/>
    <n v="69.333333333333329"/>
    <n v="69.999999999929997"/>
    <n v="0.99999999999899991"/>
    <n v="1.8309859154929577E-2"/>
    <n v="1.3"/>
    <x v="5"/>
  </r>
  <r>
    <x v="2"/>
    <s v="W"/>
    <x v="2"/>
    <m/>
    <x v="80"/>
    <x v="8"/>
    <n v="1"/>
    <n v="1"/>
    <n v="0"/>
    <n v="7"/>
    <n v="12"/>
    <n v="1.2"/>
    <n v="70"/>
    <n v="67.666666666666671"/>
    <n v="70"/>
    <n v="1"/>
    <n v="1.8571428571428572E-2"/>
    <n v="1.3"/>
    <x v="5"/>
  </r>
  <r>
    <x v="2"/>
    <s v="W"/>
    <x v="2"/>
    <m/>
    <x v="80"/>
    <x v="9"/>
    <n v="1"/>
    <n v="1"/>
    <n v="116.2368053341856"/>
    <n v="15"/>
    <n v="12.333333333333334"/>
    <n v="2.6865671641790998"/>
    <n v="67"/>
    <n v="66.666666666666671"/>
    <n v="67"/>
    <n v="0.95714285714285718"/>
    <n v="1.9402985074626865E-2"/>
    <n v="1.3"/>
    <x v="5"/>
  </r>
  <r>
    <x v="2"/>
    <s v="W"/>
    <x v="2"/>
    <m/>
    <x v="80"/>
    <x v="10"/>
    <n v="1"/>
    <n v="1"/>
    <n v="121.93142998557751"/>
    <n v="14"/>
    <n v="9"/>
    <n v="2.5454545454545401"/>
    <n v="66"/>
    <n v="65.333333333333329"/>
    <n v="66"/>
    <n v="0.94285714285714284"/>
    <n v="1.9696969696969699E-2"/>
    <n v="1.3"/>
    <x v="5"/>
  </r>
  <r>
    <x v="2"/>
    <s v="W"/>
    <x v="2"/>
    <m/>
    <x v="80"/>
    <x v="11"/>
    <n v="1"/>
    <n v="1"/>
    <n v="116.2368053341856"/>
    <n v="8"/>
    <n v="5.333333333333333"/>
    <n v="1.4328358208955201"/>
    <n v="67"/>
    <n v="65"/>
    <n v="67"/>
    <n v="0.95714285714285718"/>
    <n v="1.9402985074626865E-2"/>
    <n v="1.3"/>
    <x v="5"/>
  </r>
  <r>
    <x v="2"/>
    <s v="W"/>
    <x v="2"/>
    <m/>
    <x v="80"/>
    <x v="12"/>
    <n v="1"/>
    <n v="1"/>
    <n v="132.3536995947494"/>
    <n v="5"/>
    <n v="4.333333333333333"/>
    <n v="0.952380952380952"/>
    <n v="63"/>
    <n v="63.666666666666664"/>
    <n v="63"/>
    <n v="0.9"/>
    <n v="2.0634920634920634E-2"/>
    <n v="1.3"/>
    <x v="5"/>
  </r>
  <r>
    <x v="2"/>
    <s v="W"/>
    <x v="2"/>
    <m/>
    <x v="80"/>
    <x v="13"/>
    <n v="1"/>
    <n v="1"/>
    <n v="126.24853270903056"/>
    <n v="3"/>
    <n v="5.333333333333333"/>
    <n v="0.55384615384615299"/>
    <n v="65"/>
    <n v="63.666666666666664"/>
    <n v="65"/>
    <n v="0.9285714285714286"/>
    <n v="0.02"/>
    <n v="1.3"/>
    <x v="5"/>
  </r>
  <r>
    <x v="2"/>
    <s v="W"/>
    <x v="2"/>
    <m/>
    <x v="80"/>
    <x v="14"/>
    <n v="1"/>
    <n v="1"/>
    <n v="132.3536995947494"/>
    <n v="5"/>
    <n v="6"/>
    <n v="0.952380952380952"/>
    <n v="63"/>
    <n v="66"/>
    <n v="63"/>
    <n v="0.9"/>
    <n v="2.0634920634920634E-2"/>
    <n v="1.3"/>
    <x v="5"/>
  </r>
  <r>
    <x v="2"/>
    <s v="W"/>
    <x v="2"/>
    <m/>
    <x v="80"/>
    <x v="15"/>
    <n v="1"/>
    <n v="1"/>
    <n v="132.3536995947494"/>
    <n v="8"/>
    <n v="6.666666666666667"/>
    <n v="1.52380952380952"/>
    <n v="63"/>
    <n v="66.666666666666671"/>
    <n v="63"/>
    <n v="0.9"/>
    <n v="2.0634920634920634E-2"/>
    <n v="1.3"/>
    <x v="5"/>
  </r>
  <r>
    <x v="2"/>
    <s v="W"/>
    <x v="2"/>
    <m/>
    <x v="80"/>
    <x v="16"/>
    <n v="1"/>
    <n v="1"/>
    <n v="0.89387213031560675"/>
    <n v="5"/>
    <n v="5.333333333333333"/>
    <n v="0.83333333333333304"/>
    <n v="72"/>
    <n v="69"/>
    <n v="69.999999999929997"/>
    <n v="0.99999999999899991"/>
    <n v="1.8055555555555557E-2"/>
    <n v="1.3"/>
    <x v="5"/>
  </r>
  <r>
    <x v="2"/>
    <s v="W"/>
    <x v="2"/>
    <m/>
    <x v="80"/>
    <x v="17"/>
    <n v="1"/>
    <n v="1"/>
    <n v="126.24853270903056"/>
    <n v="7"/>
    <n v="6.333333333333333"/>
    <n v="1.2923076923076899"/>
    <n v="65"/>
    <n v="69.333333333333329"/>
    <n v="65"/>
    <n v="0.9285714285714286"/>
    <n v="0.02"/>
    <n v="1.3"/>
    <x v="5"/>
  </r>
  <r>
    <x v="2"/>
    <s v="W"/>
    <x v="2"/>
    <m/>
    <x v="80"/>
    <x v="18"/>
    <n v="1"/>
    <n v="1"/>
    <n v="0"/>
    <n v="4"/>
    <n v="5.666666666666667"/>
    <n v="0.68571428571428505"/>
    <n v="70"/>
    <n v="70.333333333333329"/>
    <n v="70"/>
    <n v="1"/>
    <n v="1.8571428571428572E-2"/>
    <n v="1.3"/>
    <x v="5"/>
  </r>
  <r>
    <x v="2"/>
    <s v="W"/>
    <x v="2"/>
    <m/>
    <x v="80"/>
    <x v="19"/>
    <n v="1"/>
    <n v="1"/>
    <n v="0.89387213031560675"/>
    <n v="8"/>
    <n v="5.333333333333333"/>
    <n v="1.31506849315068"/>
    <n v="73"/>
    <n v="70"/>
    <n v="69.999999999929997"/>
    <n v="0.99999999999899991"/>
    <n v="1.7808219178082191E-2"/>
    <n v="1.3"/>
    <x v="5"/>
  </r>
  <r>
    <x v="2"/>
    <s v="W"/>
    <x v="2"/>
    <m/>
    <x v="80"/>
    <x v="20"/>
    <n v="1"/>
    <n v="1"/>
    <n v="108.21490897916853"/>
    <n v="5"/>
    <n v="4.333333333333333"/>
    <n v="0.88235294117647001"/>
    <n v="68"/>
    <n v="70"/>
    <n v="68"/>
    <n v="0.97142857142857142"/>
    <n v="1.9117647058823531E-2"/>
    <n v="1.3"/>
    <x v="5"/>
  </r>
  <r>
    <x v="2"/>
    <s v="W"/>
    <x v="2"/>
    <m/>
    <x v="80"/>
    <x v="21"/>
    <n v="1"/>
    <n v="1"/>
    <n v="95.10211687837544"/>
    <n v="3"/>
    <n v="4.666666666666667"/>
    <n v="0.52173913043478204"/>
    <n v="69"/>
    <n v="72.666666666666671"/>
    <n v="69"/>
    <n v="0.98571428571428577"/>
    <n v="1.8840579710144929E-2"/>
    <n v="1.3"/>
    <x v="5"/>
  </r>
  <r>
    <x v="2"/>
    <s v="W"/>
    <x v="2"/>
    <m/>
    <x v="80"/>
    <x v="22"/>
    <n v="1"/>
    <n v="1"/>
    <n v="0.89387213031560675"/>
    <n v="5"/>
    <n v="4.666666666666667"/>
    <n v="0.82191780821917804"/>
    <n v="73"/>
    <n v="74"/>
    <n v="69.999999999929997"/>
    <n v="0.99999999999899991"/>
    <n v="1.7808219178082191E-2"/>
    <n v="1.3"/>
    <x v="5"/>
  </r>
  <r>
    <x v="2"/>
    <s v="W"/>
    <x v="2"/>
    <m/>
    <x v="80"/>
    <x v="23"/>
    <n v="1"/>
    <n v="1"/>
    <n v="0.89387213031560675"/>
    <n v="6"/>
    <n v="4.666666666666667"/>
    <n v="0.94736842105263097"/>
    <n v="76"/>
    <n v="74.666666666666671"/>
    <n v="69.999999999929997"/>
    <n v="0.99999999999899991"/>
    <n v="1.7105263157894738E-2"/>
    <n v="1.3"/>
    <x v="5"/>
  </r>
  <r>
    <x v="2"/>
    <s v="W"/>
    <x v="2"/>
    <m/>
    <x v="80"/>
    <x v="24"/>
    <n v="1"/>
    <n v="1"/>
    <n v="0.89387213031560675"/>
    <n v="3"/>
    <n v="4.333333333333333"/>
    <n v="0.49315068493150599"/>
    <n v="73"/>
    <n v="73.666666666666671"/>
    <n v="69.999999999929997"/>
    <n v="0.99999999999899991"/>
    <n v="1.7808219178082191E-2"/>
    <n v="1.3"/>
    <x v="5"/>
  </r>
  <r>
    <x v="2"/>
    <s v="W"/>
    <x v="2"/>
    <m/>
    <x v="80"/>
    <x v="25"/>
    <n v="1"/>
    <n v="1"/>
    <n v="0.89387213031560675"/>
    <n v="5"/>
    <n v="4.333333333333333"/>
    <n v="0.8"/>
    <n v="75"/>
    <n v="71.666666666666671"/>
    <n v="69.999999999929997"/>
    <n v="0.99999999999899991"/>
    <n v="1.7333333333333333E-2"/>
    <n v="1.3"/>
    <x v="5"/>
  </r>
  <r>
    <x v="2"/>
    <s v="W"/>
    <x v="2"/>
    <m/>
    <x v="80"/>
    <x v="26"/>
    <n v="1"/>
    <n v="1"/>
    <n v="0.89387213031560675"/>
    <n v="5"/>
    <n v="4.666666666666667"/>
    <n v="0.82191780821917804"/>
    <n v="73"/>
    <n v="70"/>
    <n v="69.999999999929997"/>
    <n v="0.99999999999899991"/>
    <n v="1.7808219178082191E-2"/>
    <n v="1.3"/>
    <x v="5"/>
  </r>
  <r>
    <x v="2"/>
    <s v="W"/>
    <x v="2"/>
    <m/>
    <x v="80"/>
    <x v="27"/>
    <n v="1"/>
    <n v="1"/>
    <n v="116.2368053341856"/>
    <n v="3"/>
    <n v="4.666666666666667"/>
    <n v="0.53731343283582"/>
    <n v="67"/>
    <n v="69.333333333333329"/>
    <n v="67"/>
    <n v="0.95714285714285718"/>
    <n v="1.9402985074626865E-2"/>
    <n v="1.3"/>
    <x v="5"/>
  </r>
  <r>
    <x v="2"/>
    <s v="W"/>
    <x v="2"/>
    <m/>
    <x v="80"/>
    <x v="28"/>
    <n v="1"/>
    <n v="1"/>
    <n v="0"/>
    <n v="6"/>
    <n v="4.333333333333333"/>
    <n v="1.02857142857142"/>
    <n v="70"/>
    <n v="69.333333333333329"/>
    <n v="70"/>
    <n v="1"/>
    <n v="1.8571428571428572E-2"/>
    <n v="1.3"/>
    <x v="5"/>
  </r>
  <r>
    <x v="2"/>
    <s v="W"/>
    <x v="2"/>
    <m/>
    <x v="80"/>
    <x v="30"/>
    <n v="1"/>
    <n v="1"/>
    <n v="0.89387213031560675"/>
    <n v="5"/>
    <n v="3.6666666666666665"/>
    <n v="0.84507042253521103"/>
    <n v="71"/>
    <n v="67.666666666666671"/>
    <n v="69.999999999929997"/>
    <n v="0.99999999999899991"/>
    <n v="1.8309859154929577E-2"/>
    <n v="1.3"/>
    <x v="5"/>
  </r>
  <r>
    <x v="2"/>
    <s v="W"/>
    <x v="2"/>
    <m/>
    <x v="80"/>
    <x v="31"/>
    <n v="1"/>
    <n v="1"/>
    <n v="116.2368053341856"/>
    <n v="2"/>
    <n v="3.3333333333333335"/>
    <n v="0.35820895522388002"/>
    <n v="67"/>
    <n v="68.666666666666671"/>
    <n v="67"/>
    <n v="0.95714285714285718"/>
    <n v="1.9402985074626865E-2"/>
    <n v="1.3"/>
    <x v="5"/>
  </r>
  <r>
    <x v="2"/>
    <s v="W"/>
    <x v="2"/>
    <m/>
    <x v="80"/>
    <x v="32"/>
    <n v="1"/>
    <n v="1"/>
    <n v="126.24853270903056"/>
    <n v="4"/>
    <n v="4"/>
    <n v="0.73846153846153795"/>
    <n v="65"/>
    <n v="71"/>
    <n v="65"/>
    <n v="0.9285714285714286"/>
    <n v="0.02"/>
    <n v="1.3"/>
    <x v="5"/>
  </r>
  <r>
    <x v="2"/>
    <s v="W"/>
    <x v="2"/>
    <m/>
    <x v="80"/>
    <x v="33"/>
    <n v="1"/>
    <n v="1"/>
    <n v="0.89387213031560675"/>
    <n v="4"/>
    <n v="4"/>
    <n v="0.64864864864864802"/>
    <n v="74"/>
    <n v="74.666666666666671"/>
    <n v="69.999999999929997"/>
    <n v="0.99999999999899991"/>
    <n v="1.7567567567567569E-2"/>
    <n v="1.3"/>
    <x v="5"/>
  </r>
  <r>
    <x v="2"/>
    <s v="W"/>
    <x v="2"/>
    <m/>
    <x v="80"/>
    <x v="34"/>
    <n v="1"/>
    <n v="1"/>
    <n v="0.89387213031560675"/>
    <n v="4"/>
    <n v="3.6666666666666665"/>
    <n v="0.64864864864864802"/>
    <n v="74"/>
    <n v="72.666666666666671"/>
    <n v="69.999999999929997"/>
    <n v="0.99999999999899991"/>
    <n v="1.7567567567567569E-2"/>
    <n v="1.3"/>
    <x v="5"/>
  </r>
  <r>
    <x v="2"/>
    <s v="W"/>
    <x v="2"/>
    <m/>
    <x v="80"/>
    <x v="35"/>
    <n v="1"/>
    <n v="1"/>
    <n v="0.89387213031560675"/>
    <n v="4"/>
    <n v="3"/>
    <n v="0.63157894736842102"/>
    <n v="76"/>
    <n v="71"/>
    <n v="69.999999999929997"/>
    <n v="0.99999999999899991"/>
    <n v="1.7105263157894738E-2"/>
    <n v="1.3"/>
    <x v="5"/>
  </r>
  <r>
    <x v="2"/>
    <s v="W"/>
    <x v="2"/>
    <m/>
    <x v="80"/>
    <x v="36"/>
    <n v="1"/>
    <n v="1"/>
    <n v="108.21490897916853"/>
    <n v="3"/>
    <n v="3.3333333333333335"/>
    <n v="0.52941176470588203"/>
    <n v="68"/>
    <n v="69"/>
    <n v="68"/>
    <n v="0.97142857142857142"/>
    <n v="1.9117647058823531E-2"/>
    <n v="1.3"/>
    <x v="5"/>
  </r>
  <r>
    <x v="2"/>
    <s v="W"/>
    <x v="2"/>
    <m/>
    <x v="80"/>
    <x v="37"/>
    <n v="1"/>
    <n v="1"/>
    <n v="95.10211687837544"/>
    <n v="2"/>
    <n v="2.6666666666666665"/>
    <n v="0.34782608695652101"/>
    <n v="69"/>
    <n v="70.666666666666671"/>
    <n v="69"/>
    <n v="0.98571428571428577"/>
    <n v="1.8840579710144929E-2"/>
    <n v="1.3"/>
    <x v="5"/>
  </r>
  <r>
    <x v="2"/>
    <s v="W"/>
    <x v="2"/>
    <m/>
    <x v="80"/>
    <x v="38"/>
    <n v="1"/>
    <n v="1"/>
    <n v="0"/>
    <n v="5"/>
    <n v="2.3333333333333335"/>
    <n v="0.85714285714285698"/>
    <n v="70"/>
    <n v="70.666666666666671"/>
    <n v="70"/>
    <n v="1"/>
    <n v="1.8571428571428572E-2"/>
    <n v="1.3"/>
    <x v="5"/>
  </r>
  <r>
    <x v="2"/>
    <s v="W"/>
    <x v="2"/>
    <m/>
    <x v="80"/>
    <x v="39"/>
    <n v="1"/>
    <n v="1"/>
    <n v="0.89387213031560675"/>
    <n v="1"/>
    <n v="1"/>
    <n v="0.164383561643835"/>
    <n v="73"/>
    <n v="71.666666666666671"/>
    <n v="69.999999999929997"/>
    <n v="0.99999999999899991"/>
    <n v="1.7808219178082191E-2"/>
    <n v="1.3"/>
    <x v="5"/>
  </r>
  <r>
    <x v="2"/>
    <s v="W"/>
    <x v="2"/>
    <m/>
    <x v="80"/>
    <x v="40"/>
    <n v="1"/>
    <n v="1"/>
    <n v="95.10211687837544"/>
    <n v="1"/>
    <n v="1.6666666666666667"/>
    <n v="0.17391304347826"/>
    <n v="69"/>
    <n v="72.666666666666671"/>
    <n v="69"/>
    <n v="0.98571428571428577"/>
    <n v="1.8840579710144929E-2"/>
    <n v="1.3"/>
    <x v="5"/>
  </r>
  <r>
    <x v="2"/>
    <s v="W"/>
    <x v="2"/>
    <m/>
    <x v="80"/>
    <x v="41"/>
    <n v="1"/>
    <n v="1"/>
    <n v="0.89387213031560675"/>
    <n v="1"/>
    <n v="2.6666666666666665"/>
    <n v="0.164383561643835"/>
    <n v="73"/>
    <n v="75"/>
    <n v="69.999999999929997"/>
    <n v="0.99999999999899991"/>
    <n v="1.7808219178082191E-2"/>
    <n v="1.3"/>
    <x v="5"/>
  </r>
  <r>
    <x v="2"/>
    <s v="W"/>
    <x v="2"/>
    <m/>
    <x v="80"/>
    <x v="42"/>
    <n v="1"/>
    <n v="1"/>
    <n v="0.89387213031560675"/>
    <n v="3"/>
    <n v="5.333333333333333"/>
    <n v="0.47368421052631499"/>
    <n v="76"/>
    <n v="74"/>
    <n v="69.999999999929997"/>
    <n v="0.99999999999899991"/>
    <n v="1.7105263157894738E-2"/>
    <n v="1.3"/>
    <x v="5"/>
  </r>
  <r>
    <x v="2"/>
    <s v="W"/>
    <x v="2"/>
    <m/>
    <x v="80"/>
    <x v="43"/>
    <n v="1"/>
    <n v="1"/>
    <n v="0.89387213031560675"/>
    <n v="4"/>
    <n v="6.333333333333333"/>
    <n v="0.63157894736842102"/>
    <n v="76"/>
    <n v="73.666666666666671"/>
    <n v="69.999999999929997"/>
    <n v="0.99999999999899991"/>
    <n v="1.7105263157894738E-2"/>
    <n v="1.3"/>
    <x v="5"/>
  </r>
  <r>
    <x v="2"/>
    <s v="W"/>
    <x v="2"/>
    <m/>
    <x v="80"/>
    <x v="44"/>
    <n v="1"/>
    <n v="1"/>
    <n v="0"/>
    <n v="9"/>
    <n v="7"/>
    <n v="1.54285714285714"/>
    <n v="70"/>
    <n v="73"/>
    <n v="70"/>
    <n v="1"/>
    <n v="1.8571428571428572E-2"/>
    <n v="1.3"/>
    <x v="5"/>
  </r>
  <r>
    <x v="2"/>
    <s v="W"/>
    <x v="2"/>
    <m/>
    <x v="80"/>
    <x v="45"/>
    <n v="1"/>
    <n v="1"/>
    <n v="0.89387213031560675"/>
    <n v="6"/>
    <n v="7"/>
    <n v="0.96"/>
    <n v="75"/>
    <n v="73.666666666666671"/>
    <n v="69.999999999929997"/>
    <n v="0.99999999999899991"/>
    <n v="1.7333333333333333E-2"/>
    <n v="1.3"/>
    <x v="5"/>
  </r>
  <r>
    <x v="2"/>
    <s v="W"/>
    <x v="2"/>
    <m/>
    <x v="80"/>
    <x v="46"/>
    <n v="1"/>
    <n v="1"/>
    <n v="0.89387213031560675"/>
    <n v="6"/>
    <n v="6.333333333333333"/>
    <n v="0.97297297297297203"/>
    <n v="74"/>
    <n v="71.333333333333329"/>
    <n v="69.999999999929997"/>
    <n v="0.99999999999899991"/>
    <n v="1.7567567567567569E-2"/>
    <n v="1.3"/>
    <x v="5"/>
  </r>
  <r>
    <x v="2"/>
    <s v="W"/>
    <x v="2"/>
    <m/>
    <x v="80"/>
    <x v="47"/>
    <n v="1"/>
    <n v="1"/>
    <n v="0.89387213031560675"/>
    <n v="9"/>
    <n v="7.333333333333333"/>
    <n v="1.5"/>
    <n v="72"/>
    <n v="67.666666666666671"/>
    <n v="69.999999999929997"/>
    <n v="0.99999999999899991"/>
    <n v="1.8055555555555557E-2"/>
    <n v="1.3"/>
    <x v="5"/>
  </r>
  <r>
    <x v="2"/>
    <s v="W"/>
    <x v="2"/>
    <m/>
    <x v="80"/>
    <x v="48"/>
    <n v="1"/>
    <n v="1"/>
    <n v="108.21490897916853"/>
    <n v="4"/>
    <n v="7.333333333333333"/>
    <n v="0.70588235294117596"/>
    <n v="68"/>
    <n v="66.333333333333329"/>
    <n v="68"/>
    <n v="0.97142857142857142"/>
    <n v="1.9117647058823531E-2"/>
    <n v="1.3"/>
    <x v="5"/>
  </r>
  <r>
    <x v="2"/>
    <s v="W"/>
    <x v="2"/>
    <m/>
    <x v="80"/>
    <x v="49"/>
    <n v="1"/>
    <n v="1"/>
    <n v="132.3536995947494"/>
    <n v="9"/>
    <n v="8.3333333333333339"/>
    <n v="1.71428571428571"/>
    <n v="63"/>
    <n v="68.333333333333329"/>
    <n v="63"/>
    <n v="0.9"/>
    <n v="2.0634920634920634E-2"/>
    <n v="1.3"/>
    <x v="5"/>
  </r>
  <r>
    <x v="2"/>
    <s v="W"/>
    <x v="2"/>
    <m/>
    <x v="80"/>
    <x v="50"/>
    <n v="1"/>
    <n v="1"/>
    <n v="108.21490897916853"/>
    <n v="9"/>
    <n v="8.6666666666666661"/>
    <n v="1.5882352941176401"/>
    <n v="68"/>
    <n v="70.666666666666671"/>
    <n v="68"/>
    <n v="0.97142857142857142"/>
    <n v="1.9117647058823531E-2"/>
    <n v="1.3"/>
    <x v="5"/>
  </r>
  <r>
    <x v="2"/>
    <s v="W"/>
    <x v="2"/>
    <m/>
    <x v="80"/>
    <x v="51"/>
    <n v="1"/>
    <n v="1"/>
    <n v="0.89387213031560675"/>
    <n v="7"/>
    <n v="10.333333333333334"/>
    <n v="1.13513513513513"/>
    <n v="74"/>
    <n v="73"/>
    <n v="69.999999999929997"/>
    <n v="0.99999999999899991"/>
    <n v="1.7567567567567569E-2"/>
    <n v="1.3"/>
    <x v="5"/>
  </r>
  <r>
    <x v="2"/>
    <s v="W"/>
    <x v="2"/>
    <m/>
    <x v="80"/>
    <x v="52"/>
    <n v="1"/>
    <n v="1"/>
    <n v="0"/>
    <n v="10"/>
    <n v="13.333333333333334"/>
    <n v="1.71428571428571"/>
    <n v="70"/>
    <n v="72.333333333333329"/>
    <n v="70"/>
    <n v="1"/>
    <n v="1.8571428571428572E-2"/>
    <n v="1.3"/>
    <x v="5"/>
  </r>
  <r>
    <x v="2"/>
    <s v="W"/>
    <x v="2"/>
    <m/>
    <x v="80"/>
    <x v="53"/>
    <n v="1"/>
    <n v="1"/>
    <n v="0.89387213031560675"/>
    <n v="14"/>
    <n v="16"/>
    <n v="2.2400000000000002"/>
    <n v="75"/>
    <n v="73"/>
    <n v="69.999999999929997"/>
    <n v="0.99999999999899991"/>
    <n v="1.7333333333333333E-2"/>
    <n v="1.3"/>
    <x v="5"/>
  </r>
  <r>
    <x v="2"/>
    <s v="W"/>
    <x v="2"/>
    <m/>
    <x v="80"/>
    <x v="54"/>
    <n v="1"/>
    <n v="1"/>
    <n v="0.89387213031560675"/>
    <n v="16"/>
    <n v="17.333333333333332"/>
    <n v="2.6666666666666599"/>
    <n v="72"/>
    <n v="70.333333333333329"/>
    <n v="69.999999999929997"/>
    <n v="0.99999999999899991"/>
    <n v="1.8055555555555557E-2"/>
    <n v="1.3"/>
    <x v="5"/>
  </r>
  <r>
    <x v="2"/>
    <s v="W"/>
    <x v="2"/>
    <m/>
    <x v="80"/>
    <x v="55"/>
    <n v="1"/>
    <n v="1"/>
    <n v="0.89387213031560675"/>
    <n v="18"/>
    <n v="19"/>
    <n v="3"/>
    <n v="72"/>
    <n v="69.333333333333329"/>
    <n v="69.999999999929997"/>
    <n v="0.99999999999899991"/>
    <n v="1.8055555555555557E-2"/>
    <n v="1.3"/>
    <x v="5"/>
  </r>
  <r>
    <x v="2"/>
    <s v="W"/>
    <x v="2"/>
    <m/>
    <x v="80"/>
    <x v="56"/>
    <n v="1"/>
    <n v="1"/>
    <n v="116.2368053341856"/>
    <n v="18"/>
    <n v="18.666666666666668"/>
    <n v="3.22388059701492"/>
    <n v="67"/>
    <n v="68.333333333333329"/>
    <n v="67"/>
    <n v="0.95714285714285718"/>
    <n v="1.9402985074626865E-2"/>
    <n v="1.3"/>
    <x v="5"/>
  </r>
  <r>
    <x v="2"/>
    <s v="W"/>
    <x v="2"/>
    <m/>
    <x v="80"/>
    <x v="57"/>
    <n v="1"/>
    <n v="1"/>
    <n v="95.10211687837544"/>
    <n v="21"/>
    <n v="20"/>
    <n v="3.6521739130434701"/>
    <n v="69"/>
    <n v="69.666666666666671"/>
    <n v="69"/>
    <n v="0.98571428571428577"/>
    <n v="1.8840579710144929E-2"/>
    <n v="1.3"/>
    <x v="5"/>
  </r>
  <r>
    <x v="2"/>
    <s v="W"/>
    <x v="2"/>
    <m/>
    <x v="80"/>
    <x v="58"/>
    <n v="1"/>
    <n v="1"/>
    <n v="95.10211687837544"/>
    <n v="17"/>
    <n v="18"/>
    <n v="2.9565217391304301"/>
    <n v="69"/>
    <n v="70.666666666666671"/>
    <n v="69"/>
    <n v="0.98571428571428577"/>
    <n v="1.8840579710144929E-2"/>
    <n v="1.3"/>
    <x v="5"/>
  </r>
  <r>
    <x v="2"/>
    <s v="W"/>
    <x v="2"/>
    <m/>
    <x v="80"/>
    <x v="59"/>
    <n v="1"/>
    <n v="1"/>
    <n v="0.89387213031560675"/>
    <n v="22"/>
    <n v="24.333333333333332"/>
    <n v="3.7183098591549202"/>
    <n v="71"/>
    <n v="70.666666666666671"/>
    <n v="69.999999999929997"/>
    <n v="0.99999999999899991"/>
    <n v="1.8309859154929577E-2"/>
    <n v="1.3"/>
    <x v="5"/>
  </r>
  <r>
    <x v="2"/>
    <s v="W"/>
    <x v="2"/>
    <m/>
    <x v="80"/>
    <x v="60"/>
    <n v="1"/>
    <n v="1"/>
    <n v="0.89387213031560675"/>
    <n v="15"/>
    <n v="24"/>
    <n v="2.5"/>
    <n v="72"/>
    <n v="67.666666666666671"/>
    <n v="69.999999999929997"/>
    <n v="0.99999999999899991"/>
    <n v="1.8055555555555557E-2"/>
    <n v="1.3"/>
    <x v="5"/>
  </r>
  <r>
    <x v="2"/>
    <s v="W"/>
    <x v="2"/>
    <m/>
    <x v="80"/>
    <x v="61"/>
    <n v="1"/>
    <n v="1"/>
    <n v="95.10211687837544"/>
    <n v="36"/>
    <n v="27.333333333333332"/>
    <n v="6.2608695652173898"/>
    <n v="69"/>
    <n v="68.333333333333329"/>
    <n v="69"/>
    <n v="0.98571428571428577"/>
    <n v="1.8840579710144929E-2"/>
    <n v="1.3"/>
    <x v="5"/>
  </r>
  <r>
    <x v="2"/>
    <s v="W"/>
    <x v="2"/>
    <m/>
    <x v="80"/>
    <x v="62"/>
    <n v="1"/>
    <n v="1"/>
    <n v="134.55087754359997"/>
    <n v="21"/>
    <n v="24.666666666666668"/>
    <n v="4.06451612903225"/>
    <n v="62"/>
    <n v="68.666666666666671"/>
    <n v="62"/>
    <n v="0.88571428571428568"/>
    <n v="2.0967741935483872E-2"/>
    <n v="1.3"/>
    <x v="5"/>
  </r>
  <r>
    <x v="2"/>
    <s v="W"/>
    <x v="2"/>
    <m/>
    <x v="80"/>
    <x v="63"/>
    <n v="1"/>
    <n v="1"/>
    <n v="0.89387213031560675"/>
    <n v="25"/>
    <n v="33.666666666666664"/>
    <n v="4.0540540540540499"/>
    <n v="74"/>
    <n v="72"/>
    <n v="69.999999999929997"/>
    <n v="0.99999999999899991"/>
    <n v="1.7567567567567569E-2"/>
    <n v="1.3"/>
    <x v="5"/>
  </r>
  <r>
    <x v="2"/>
    <s v="W"/>
    <x v="2"/>
    <m/>
    <x v="80"/>
    <x v="64"/>
    <n v="1"/>
    <n v="1"/>
    <n v="0"/>
    <n v="28"/>
    <n v="39"/>
    <n v="4.8"/>
    <n v="70"/>
    <n v="71"/>
    <n v="70"/>
    <n v="1"/>
    <n v="1.8571428571428572E-2"/>
    <n v="1.3"/>
    <x v="5"/>
  </r>
  <r>
    <x v="2"/>
    <s v="W"/>
    <x v="2"/>
    <m/>
    <x v="80"/>
    <x v="65"/>
    <n v="1"/>
    <n v="1"/>
    <n v="0.89387213031560675"/>
    <n v="48"/>
    <n v="43.666666666666664"/>
    <n v="8"/>
    <n v="72"/>
    <n v="71.333333333333329"/>
    <n v="69.999999999929997"/>
    <n v="0.99999999999899991"/>
    <n v="1.8055555555555557E-2"/>
    <n v="1.3"/>
    <x v="5"/>
  </r>
  <r>
    <x v="2"/>
    <s v="W"/>
    <x v="2"/>
    <m/>
    <x v="80"/>
    <x v="66"/>
    <n v="1"/>
    <n v="1"/>
    <n v="0.89387213031560675"/>
    <n v="41"/>
    <n v="42.666666666666664"/>
    <n v="6.9295774647887303"/>
    <n v="71"/>
    <n v="72"/>
    <n v="69.999999999929997"/>
    <n v="0.99999999999899991"/>
    <n v="1.8309859154929577E-2"/>
    <n v="1.3"/>
    <x v="5"/>
  </r>
  <r>
    <x v="2"/>
    <s v="W"/>
    <x v="2"/>
    <m/>
    <x v="80"/>
    <x v="67"/>
    <n v="1"/>
    <n v="1"/>
    <n v="0.89387213031560675"/>
    <n v="42"/>
    <n v="46"/>
    <n v="7.0985915492957696"/>
    <n v="71"/>
    <n v="71.666666666666671"/>
    <n v="69.999999999929997"/>
    <n v="0.99999999999899991"/>
    <n v="1.8309859154929577E-2"/>
    <n v="1.3"/>
    <x v="5"/>
  </r>
  <r>
    <x v="2"/>
    <s v="W"/>
    <x v="2"/>
    <m/>
    <x v="80"/>
    <x v="68"/>
    <n v="1"/>
    <n v="1"/>
    <n v="0.89387213031560675"/>
    <n v="45"/>
    <n v="45.666666666666664"/>
    <n v="7.2972972972972903"/>
    <n v="74"/>
    <n v="72"/>
    <n v="69.999999999929997"/>
    <n v="0.99999999999899991"/>
    <n v="1.7567567567567569E-2"/>
    <n v="1.3"/>
    <x v="5"/>
  </r>
  <r>
    <x v="2"/>
    <s v="W"/>
    <x v="2"/>
    <m/>
    <x v="80"/>
    <x v="69"/>
    <n v="1"/>
    <n v="1"/>
    <n v="0"/>
    <n v="51"/>
    <n v="47.333333333333336"/>
    <n v="8.7428571428571402"/>
    <n v="70"/>
    <n v="70.666666666666671"/>
    <n v="70"/>
    <n v="1"/>
    <n v="1.8571428571428572E-2"/>
    <n v="1.3"/>
    <x v="5"/>
  </r>
  <r>
    <x v="2"/>
    <s v="W"/>
    <x v="2"/>
    <m/>
    <x v="80"/>
    <x v="70"/>
    <n v="1"/>
    <n v="1"/>
    <n v="0.89387213031560675"/>
    <n v="41"/>
    <n v="40.333333333333336"/>
    <n v="6.8333333333333304"/>
    <n v="72"/>
    <n v="71.666666666666671"/>
    <n v="69.999999999929997"/>
    <n v="0.99999999999899991"/>
    <n v="1.8055555555555557E-2"/>
    <n v="1.3"/>
    <x v="5"/>
  </r>
  <r>
    <x v="2"/>
    <s v="W"/>
    <x v="2"/>
    <m/>
    <x v="80"/>
    <x v="71"/>
    <n v="1"/>
    <n v="1"/>
    <n v="0"/>
    <n v="50"/>
    <n v="35"/>
    <n v="8.5714285714285694"/>
    <n v="70"/>
    <n v="69.333333333333329"/>
    <n v="70"/>
    <n v="1"/>
    <n v="1.8571428571428572E-2"/>
    <n v="1.3"/>
    <x v="5"/>
  </r>
  <r>
    <x v="2"/>
    <s v="W"/>
    <x v="2"/>
    <m/>
    <x v="80"/>
    <x v="72"/>
    <n v="1"/>
    <n v="1"/>
    <n v="0.89387213031560675"/>
    <n v="30"/>
    <n v="26"/>
    <n v="4.9315068493150598"/>
    <n v="73"/>
    <n v="67"/>
    <n v="69.999999999929997"/>
    <n v="0.99999999999899991"/>
    <n v="1.7808219178082191E-2"/>
    <n v="1.3"/>
    <x v="5"/>
  </r>
  <r>
    <x v="2"/>
    <s v="W"/>
    <x v="2"/>
    <m/>
    <x v="80"/>
    <x v="73"/>
    <n v="1"/>
    <n v="1"/>
    <n v="126.24853270903056"/>
    <n v="25"/>
    <n v="26.666666666666668"/>
    <n v="4.6153846153846096"/>
    <n v="65"/>
    <n v="65.666666666666671"/>
    <n v="65"/>
    <n v="0.9285714285714286"/>
    <n v="0.02"/>
    <n v="1.3"/>
    <x v="5"/>
  </r>
  <r>
    <x v="2"/>
    <s v="W"/>
    <x v="2"/>
    <m/>
    <x v="80"/>
    <x v="74"/>
    <n v="1"/>
    <n v="1"/>
    <n v="132.3536995947494"/>
    <n v="23"/>
    <n v="25"/>
    <n v="4.3809523809523796"/>
    <n v="63"/>
    <n v="66"/>
    <n v="63"/>
    <n v="0.9"/>
    <n v="2.0634920634920634E-2"/>
    <n v="1.3"/>
    <x v="5"/>
  </r>
  <r>
    <x v="2"/>
    <s v="W"/>
    <x v="2"/>
    <m/>
    <x v="80"/>
    <x v="75"/>
    <n v="1"/>
    <n v="1"/>
    <n v="95.10211687837544"/>
    <n v="32"/>
    <n v="26.333333333333332"/>
    <n v="5.5652173913043397"/>
    <n v="69"/>
    <n v="69.333333333333329"/>
    <n v="69"/>
    <n v="0.98571428571428577"/>
    <n v="1.8840579710144929E-2"/>
    <n v="1.3"/>
    <x v="5"/>
  </r>
  <r>
    <x v="2"/>
    <s v="W"/>
    <x v="2"/>
    <m/>
    <x v="80"/>
    <x v="76"/>
    <n v="1"/>
    <n v="1"/>
    <n v="121.93142998557751"/>
    <n v="20"/>
    <n v="25"/>
    <n v="3.63636363636363"/>
    <n v="66"/>
    <n v="70.333333333333329"/>
    <n v="66"/>
    <n v="0.94285714285714284"/>
    <n v="1.9696969696969699E-2"/>
    <n v="1.3"/>
    <x v="5"/>
  </r>
  <r>
    <x v="2"/>
    <s v="W"/>
    <x v="2"/>
    <m/>
    <x v="80"/>
    <x v="77"/>
    <n v="1"/>
    <n v="1"/>
    <n v="0.89387213031560675"/>
    <n v="27"/>
    <n v="26.333333333333332"/>
    <n v="4.4383561643835598"/>
    <n v="73"/>
    <n v="71.333333333333329"/>
    <n v="69.999999999929997"/>
    <n v="0.99999999999899991"/>
    <n v="1.7808219178082191E-2"/>
    <n v="1.3"/>
    <x v="5"/>
  </r>
  <r>
    <x v="2"/>
    <s v="W"/>
    <x v="2"/>
    <m/>
    <x v="80"/>
    <x v="78"/>
    <n v="1"/>
    <n v="1"/>
    <n v="0.89387213031560675"/>
    <n v="28"/>
    <n v="30"/>
    <n v="4.6666666666666599"/>
    <n v="72"/>
    <n v="70.333333333333329"/>
    <n v="69.999999999929997"/>
    <n v="0.99999999999899991"/>
    <n v="1.8055555555555557E-2"/>
    <n v="1.3"/>
    <x v="5"/>
  </r>
  <r>
    <x v="2"/>
    <s v="W"/>
    <x v="2"/>
    <m/>
    <x v="80"/>
    <x v="79"/>
    <n v="1"/>
    <n v="1"/>
    <n v="95.10211687837544"/>
    <n v="24"/>
    <n v="29.333333333333332"/>
    <n v="4.1739130434782599"/>
    <n v="69"/>
    <n v="69.333333333333329"/>
    <n v="69"/>
    <n v="0.98571428571428577"/>
    <n v="1.8840579710144929E-2"/>
    <n v="1.3"/>
    <x v="5"/>
  </r>
  <r>
    <x v="2"/>
    <s v="W"/>
    <x v="2"/>
    <m/>
    <x v="80"/>
    <x v="80"/>
    <n v="1"/>
    <n v="1"/>
    <n v="0"/>
    <n v="38"/>
    <n v="30"/>
    <n v="6.5142857142857098"/>
    <n v="70"/>
    <n v="68.666666666666671"/>
    <n v="70"/>
    <n v="1"/>
    <n v="1.8571428571428572E-2"/>
    <n v="1.3"/>
    <x v="5"/>
  </r>
  <r>
    <x v="2"/>
    <s v="W"/>
    <x v="2"/>
    <m/>
    <x v="80"/>
    <x v="81"/>
    <n v="1"/>
    <n v="1"/>
    <n v="95.10211687837544"/>
    <n v="26"/>
    <n v="27"/>
    <n v="4.5217391304347796"/>
    <n v="69"/>
    <n v="67.666666666666671"/>
    <n v="69"/>
    <n v="0.98571428571428577"/>
    <n v="1.8840579710144929E-2"/>
    <n v="1.3"/>
    <x v="5"/>
  </r>
  <r>
    <x v="2"/>
    <s v="W"/>
    <x v="2"/>
    <m/>
    <x v="80"/>
    <x v="82"/>
    <n v="1"/>
    <n v="1"/>
    <n v="116.2368053341856"/>
    <n v="26"/>
    <n v="29.333333333333332"/>
    <n v="4.6567164179104399"/>
    <n v="67"/>
    <n v="68.333333333333329"/>
    <n v="67"/>
    <n v="0.95714285714285718"/>
    <n v="1.9402985074626865E-2"/>
    <n v="1.3"/>
    <x v="5"/>
  </r>
  <r>
    <x v="2"/>
    <s v="W"/>
    <x v="2"/>
    <m/>
    <x v="80"/>
    <x v="83"/>
    <n v="1"/>
    <n v="1"/>
    <n v="116.2368053341856"/>
    <n v="29"/>
    <n v="29"/>
    <n v="5.1940298507462597"/>
    <n v="67"/>
    <n v="70.666666666666671"/>
    <n v="67"/>
    <n v="0.95714285714285718"/>
    <n v="1.9402985074626865E-2"/>
    <n v="1.3"/>
    <x v="5"/>
  </r>
  <r>
    <x v="2"/>
    <s v="W"/>
    <x v="2"/>
    <m/>
    <x v="80"/>
    <x v="84"/>
    <n v="1"/>
    <n v="1"/>
    <n v="0.89387213031560675"/>
    <n v="33"/>
    <n v="32"/>
    <n v="5.5774647887323896"/>
    <n v="71"/>
    <n v="70.666666666666671"/>
    <n v="69.999999999929997"/>
    <n v="0.99999999999899991"/>
    <n v="1.8309859154929577E-2"/>
    <n v="1.3"/>
    <x v="5"/>
  </r>
  <r>
    <x v="2"/>
    <s v="W"/>
    <x v="2"/>
    <m/>
    <x v="80"/>
    <x v="85"/>
    <n v="1"/>
    <n v="1"/>
    <n v="0.89387213031560675"/>
    <n v="25"/>
    <n v="28"/>
    <n v="4.0540540540540499"/>
    <n v="74"/>
    <n v="70"/>
    <n v="69.999999999929997"/>
    <n v="0.99999999999899991"/>
    <n v="1.7567567567567569E-2"/>
    <n v="1.3"/>
    <x v="5"/>
  </r>
  <r>
    <x v="2"/>
    <s v="W"/>
    <x v="2"/>
    <m/>
    <x v="80"/>
    <x v="86"/>
    <n v="1"/>
    <n v="1"/>
    <n v="116.2368053341856"/>
    <n v="38"/>
    <n v="26.666666666666668"/>
    <n v="6.8059701492537297"/>
    <n v="67"/>
    <n v="68.666666666666671"/>
    <n v="67"/>
    <n v="0.95714285714285718"/>
    <n v="1.9402985074626865E-2"/>
    <n v="1.3"/>
    <x v="5"/>
  </r>
  <r>
    <x v="2"/>
    <s v="W"/>
    <x v="2"/>
    <m/>
    <x v="80"/>
    <x v="87"/>
    <n v="1"/>
    <n v="1"/>
    <n v="95.10211687837544"/>
    <n v="21"/>
    <n v="26.333333333333332"/>
    <n v="3.6521739130434701"/>
    <n v="69"/>
    <n v="69"/>
    <n v="69"/>
    <n v="0.98571428571428577"/>
    <n v="1.8840579710144929E-2"/>
    <n v="1.3"/>
    <x v="5"/>
  </r>
  <r>
    <x v="2"/>
    <s v="W"/>
    <x v="2"/>
    <m/>
    <x v="80"/>
    <x v="88"/>
    <n v="1"/>
    <n v="1"/>
    <n v="0"/>
    <n v="21"/>
    <n v="25.666666666666668"/>
    <n v="3.6"/>
    <n v="70"/>
    <n v="69"/>
    <n v="70"/>
    <n v="1"/>
    <n v="1.8571428571428572E-2"/>
    <n v="1.3"/>
    <x v="5"/>
  </r>
  <r>
    <x v="2"/>
    <s v="W"/>
    <x v="2"/>
    <m/>
    <x v="80"/>
    <x v="89"/>
    <n v="1"/>
    <n v="1"/>
    <n v="108.21490897916853"/>
    <n v="37"/>
    <n v="28.666666666666668"/>
    <n v="6.5294117647058796"/>
    <n v="68"/>
    <n v="67.666666666666671"/>
    <n v="68"/>
    <n v="0.97142857142857142"/>
    <n v="1.9117647058823531E-2"/>
    <n v="1.3"/>
    <x v="5"/>
  </r>
  <r>
    <x v="2"/>
    <s v="W"/>
    <x v="2"/>
    <m/>
    <x v="80"/>
    <x v="90"/>
    <n v="1"/>
    <n v="1"/>
    <n v="95.10211687837544"/>
    <n v="19"/>
    <n v="27"/>
    <n v="3.3043478260869499"/>
    <n v="69"/>
    <n v="67"/>
    <n v="69"/>
    <n v="0.98571428571428577"/>
    <n v="1.8840579710144929E-2"/>
    <n v="1.3"/>
    <x v="5"/>
  </r>
  <r>
    <x v="2"/>
    <s v="W"/>
    <x v="2"/>
    <m/>
    <x v="80"/>
    <x v="91"/>
    <n v="1"/>
    <n v="1"/>
    <n v="121.93142998557751"/>
    <n v="30"/>
    <n v="29.666666666666668"/>
    <n v="5.4545454545454497"/>
    <n v="66"/>
    <n v="67.333333333333329"/>
    <n v="66"/>
    <n v="0.94285714285714284"/>
    <n v="1.9696969696969699E-2"/>
    <n v="1.3"/>
    <x v="5"/>
  </r>
  <r>
    <x v="2"/>
    <s v="W"/>
    <x v="2"/>
    <m/>
    <x v="80"/>
    <x v="92"/>
    <n v="1"/>
    <n v="1"/>
    <n v="121.93142998557751"/>
    <n v="32"/>
    <n v="27.333333333333332"/>
    <n v="5.8181818181818103"/>
    <n v="66"/>
    <n v="66.333333333333329"/>
    <n v="66"/>
    <n v="0.94285714285714284"/>
    <n v="1.9696969696969699E-2"/>
    <n v="1.3"/>
    <x v="5"/>
  </r>
  <r>
    <x v="2"/>
    <s v="W"/>
    <x v="2"/>
    <m/>
    <x v="80"/>
    <x v="93"/>
    <n v="1"/>
    <n v="1"/>
    <n v="0"/>
    <n v="27"/>
    <n v="22.333333333333332"/>
    <n v="4.6285714285714201"/>
    <n v="70"/>
    <n v="67.333333333333329"/>
    <n v="70"/>
    <n v="1"/>
    <n v="1.8571428571428572E-2"/>
    <n v="1.3"/>
    <x v="5"/>
  </r>
  <r>
    <x v="2"/>
    <s v="W"/>
    <x v="2"/>
    <m/>
    <x v="80"/>
    <x v="94"/>
    <n v="1"/>
    <n v="1"/>
    <n v="132.3536995947494"/>
    <n v="23"/>
    <n v="21.333333333333332"/>
    <n v="4.3809523809523796"/>
    <n v="63"/>
    <n v="67"/>
    <n v="63"/>
    <n v="0.9"/>
    <n v="2.0634920634920634E-2"/>
    <n v="1.3"/>
    <x v="5"/>
  </r>
  <r>
    <x v="2"/>
    <s v="W"/>
    <x v="2"/>
    <m/>
    <x v="80"/>
    <x v="95"/>
    <n v="1"/>
    <n v="1"/>
    <n v="95.10211687837544"/>
    <n v="17"/>
    <n v="22.666666666666668"/>
    <n v="2.9565217391304301"/>
    <n v="69"/>
    <n v="67.333333333333329"/>
    <n v="69"/>
    <n v="0.98571428571428577"/>
    <n v="1.8840579710144929E-2"/>
    <n v="1.3"/>
    <x v="5"/>
  </r>
  <r>
    <x v="2"/>
    <s v="W"/>
    <x v="2"/>
    <m/>
    <x v="80"/>
    <x v="96"/>
    <n v="1"/>
    <n v="1"/>
    <n v="95.10211687837544"/>
    <n v="24"/>
    <n v="22"/>
    <n v="4.1739130434782599"/>
    <n v="69"/>
    <n v="67"/>
    <n v="69"/>
    <n v="0.98571428571428577"/>
    <n v="1.8840579710144929E-2"/>
    <n v="1.3"/>
    <x v="5"/>
  </r>
  <r>
    <x v="2"/>
    <s v="W"/>
    <x v="2"/>
    <m/>
    <x v="80"/>
    <x v="97"/>
    <n v="1"/>
    <n v="1"/>
    <n v="129.6385246904519"/>
    <n v="27"/>
    <n v="20.333333333333332"/>
    <n v="5.0625"/>
    <n v="64"/>
    <n v="68"/>
    <n v="64"/>
    <n v="0.91428571428571426"/>
    <n v="2.0312500000000001E-2"/>
    <n v="1.3"/>
    <x v="5"/>
  </r>
  <r>
    <x v="2"/>
    <s v="W"/>
    <x v="2"/>
    <m/>
    <x v="80"/>
    <x v="98"/>
    <n v="1"/>
    <n v="1"/>
    <n v="108.21490897916853"/>
    <n v="15"/>
    <n v="19"/>
    <n v="2.6470588235294099"/>
    <n v="68"/>
    <n v="68.666666666666671"/>
    <n v="68"/>
    <n v="0.97142857142857142"/>
    <n v="1.9117647058823531E-2"/>
    <n v="1.3"/>
    <x v="5"/>
  </r>
  <r>
    <x v="2"/>
    <s v="W"/>
    <x v="2"/>
    <m/>
    <x v="80"/>
    <x v="99"/>
    <n v="1"/>
    <n v="1"/>
    <n v="0.89387213031560675"/>
    <n v="19"/>
    <n v="25.333333333333332"/>
    <n v="3.1666666666666599"/>
    <n v="72"/>
    <n v="68.666666666666671"/>
    <n v="69.999999999929997"/>
    <n v="0.99999999999899991"/>
    <n v="1.8055555555555557E-2"/>
    <n v="1.3"/>
    <x v="5"/>
  </r>
  <r>
    <x v="2"/>
    <s v="W"/>
    <x v="2"/>
    <m/>
    <x v="80"/>
    <x v="100"/>
    <n v="1"/>
    <n v="1"/>
    <n v="121.93142998557751"/>
    <n v="23"/>
    <n v="29"/>
    <n v="4.1818181818181799"/>
    <n v="66"/>
    <n v="68.333333333333329"/>
    <n v="66"/>
    <n v="0.94285714285714284"/>
    <n v="1.9696969696969699E-2"/>
    <n v="1.3"/>
    <x v="5"/>
  </r>
  <r>
    <x v="2"/>
    <s v="W"/>
    <x v="2"/>
    <m/>
    <x v="80"/>
    <x v="101"/>
    <n v="1"/>
    <n v="1"/>
    <n v="108.21490897916853"/>
    <n v="34"/>
    <n v="31"/>
    <n v="6"/>
    <n v="68"/>
    <n v="68.666666666666671"/>
    <n v="68"/>
    <n v="0.97142857142857142"/>
    <n v="1.9117647058823531E-2"/>
    <n v="1.3"/>
    <x v="5"/>
  </r>
  <r>
    <x v="2"/>
    <s v="W"/>
    <x v="2"/>
    <m/>
    <x v="80"/>
    <x v="102"/>
    <n v="1"/>
    <n v="1"/>
    <n v="0.89387213031560675"/>
    <n v="30"/>
    <n v="27.666666666666668"/>
    <n v="5.07042253521126"/>
    <n v="71"/>
    <n v="67.666666666666671"/>
    <n v="69.999999999929997"/>
    <n v="0.99999999999899991"/>
    <n v="1.8309859154929577E-2"/>
    <n v="1.3"/>
    <x v="5"/>
  </r>
  <r>
    <x v="2"/>
    <s v="W"/>
    <x v="2"/>
    <m/>
    <x v="80"/>
    <x v="103"/>
    <n v="1"/>
    <n v="1"/>
    <n v="116.2368053341856"/>
    <n v="29"/>
    <n v="29.333333333333332"/>
    <n v="5.1940298507462597"/>
    <n v="67"/>
    <n v="66.333333333333329"/>
    <n v="67"/>
    <n v="0.95714285714285718"/>
    <n v="1.9402985074626865E-2"/>
    <n v="1.3"/>
    <x v="5"/>
  </r>
  <r>
    <x v="2"/>
    <s v="W"/>
    <x v="2"/>
    <m/>
    <x v="80"/>
    <x v="104"/>
    <n v="1"/>
    <n v="1"/>
    <n v="126.24853270903056"/>
    <n v="24"/>
    <n v="29.666666666666668"/>
    <n v="4.4307692307692301"/>
    <n v="65"/>
    <n v="65.666666666666671"/>
    <n v="65"/>
    <n v="0.9285714285714286"/>
    <n v="0.02"/>
    <n v="1.3"/>
    <x v="5"/>
  </r>
  <r>
    <x v="2"/>
    <s v="W"/>
    <x v="2"/>
    <m/>
    <x v="80"/>
    <x v="105"/>
    <n v="1"/>
    <n v="1"/>
    <n v="116.2368053341856"/>
    <n v="35"/>
    <n v="33.666666666666664"/>
    <n v="6.2686567164179099"/>
    <n v="67"/>
    <n v="68"/>
    <n v="67"/>
    <n v="0.95714285714285718"/>
    <n v="1.9402985074626865E-2"/>
    <n v="1.3"/>
    <x v="5"/>
  </r>
  <r>
    <x v="2"/>
    <s v="W"/>
    <x v="2"/>
    <m/>
    <x v="80"/>
    <x v="106"/>
    <n v="1"/>
    <n v="1"/>
    <n v="126.24853270903056"/>
    <n v="30"/>
    <n v="38.666666666666664"/>
    <n v="5.5384615384615303"/>
    <n v="65"/>
    <n v="69.333333333333329"/>
    <n v="65"/>
    <n v="0.9285714285714286"/>
    <n v="0.02"/>
    <n v="1.3"/>
    <x v="5"/>
  </r>
  <r>
    <x v="2"/>
    <s v="W"/>
    <x v="2"/>
    <m/>
    <x v="80"/>
    <x v="107"/>
    <n v="1"/>
    <n v="1"/>
    <n v="0.89387213031560675"/>
    <n v="36"/>
    <n v="43"/>
    <n v="6"/>
    <n v="72"/>
    <n v="70"/>
    <n v="69.999999999929997"/>
    <n v="0.99999999999899991"/>
    <n v="1.8055555555555557E-2"/>
    <n v="1.3"/>
    <x v="5"/>
  </r>
  <r>
    <x v="2"/>
    <s v="W"/>
    <x v="2"/>
    <m/>
    <x v="80"/>
    <x v="108"/>
    <n v="1"/>
    <n v="1"/>
    <n v="0.89387213031560675"/>
    <n v="50"/>
    <n v="44.666666666666664"/>
    <n v="8.4507042253521103"/>
    <n v="71"/>
    <n v="69.666666666666671"/>
    <n v="69.999999999929997"/>
    <n v="0.99999999999899991"/>
    <n v="1.8309859154929577E-2"/>
    <n v="1.3"/>
    <x v="5"/>
  </r>
  <r>
    <x v="2"/>
    <s v="W"/>
    <x v="2"/>
    <m/>
    <x v="80"/>
    <x v="109"/>
    <n v="1"/>
    <n v="1"/>
    <n v="116.2368053341856"/>
    <n v="43"/>
    <n v="41.666666666666664"/>
    <n v="7.7014925373134302"/>
    <n v="67"/>
    <n v="69"/>
    <n v="67"/>
    <n v="0.95714285714285718"/>
    <n v="1.9402985074626865E-2"/>
    <n v="1.3"/>
    <x v="5"/>
  </r>
  <r>
    <x v="2"/>
    <s v="W"/>
    <x v="2"/>
    <m/>
    <x v="80"/>
    <x v="110"/>
    <n v="1"/>
    <n v="1"/>
    <n v="0.89387213031560675"/>
    <n v="41"/>
    <n v="43.333333333333336"/>
    <n v="6.9295774647887303"/>
    <n v="71"/>
    <n v="69.333333333333329"/>
    <n v="69.999999999929997"/>
    <n v="0.99999999999899991"/>
    <n v="1.8309859154929577E-2"/>
    <n v="1.3"/>
    <x v="5"/>
  </r>
  <r>
    <x v="2"/>
    <s v="W"/>
    <x v="2"/>
    <m/>
    <x v="80"/>
    <x v="111"/>
    <n v="1"/>
    <n v="1"/>
    <n v="95.10211687837544"/>
    <n v="41"/>
    <n v="43"/>
    <n v="7.13043478260869"/>
    <n v="69"/>
    <n v="69.333333333333329"/>
    <n v="69"/>
    <n v="0.98571428571428577"/>
    <n v="1.8840579710144929E-2"/>
    <n v="1.3"/>
    <x v="5"/>
  </r>
  <r>
    <x v="2"/>
    <s v="W"/>
    <x v="2"/>
    <m/>
    <x v="80"/>
    <x v="112"/>
    <n v="1"/>
    <n v="1"/>
    <n v="108.21490897916853"/>
    <n v="48"/>
    <n v="43"/>
    <n v="8.4705882352941106"/>
    <n v="68"/>
    <n v="69.666666666666671"/>
    <n v="68"/>
    <n v="0.97142857142857142"/>
    <n v="1.9117647058823531E-2"/>
    <n v="1.3"/>
    <x v="5"/>
  </r>
  <r>
    <x v="2"/>
    <s v="W"/>
    <x v="2"/>
    <m/>
    <x v="80"/>
    <x v="113"/>
    <n v="1"/>
    <n v="1"/>
    <n v="0.89387213031560675"/>
    <n v="40"/>
    <n v="41"/>
    <n v="6.76056338028169"/>
    <n v="71"/>
    <n v="70"/>
    <n v="69.999999999929997"/>
    <n v="0.99999999999899991"/>
    <n v="1.8309859154929577E-2"/>
    <n v="1.3"/>
    <x v="5"/>
  </r>
  <r>
    <x v="2"/>
    <s v="W"/>
    <x v="2"/>
    <m/>
    <x v="80"/>
    <x v="114"/>
    <n v="1"/>
    <n v="1"/>
    <n v="0"/>
    <n v="41"/>
    <n v="46.666666666666664"/>
    <n v="7.0285714285714196"/>
    <n v="70"/>
    <n v="69"/>
    <n v="70"/>
    <n v="1"/>
    <n v="1.8571428571428572E-2"/>
    <n v="1.3"/>
    <x v="5"/>
  </r>
  <r>
    <x v="2"/>
    <s v="W"/>
    <x v="2"/>
    <m/>
    <x v="80"/>
    <x v="115"/>
    <n v="1"/>
    <n v="1"/>
    <n v="95.10211687837544"/>
    <n v="42"/>
    <n v="50.666666666666664"/>
    <n v="7.3043478260869499"/>
    <n v="69"/>
    <n v="69.333333333333329"/>
    <n v="69"/>
    <n v="0.98571428571428577"/>
    <n v="1.8840579710144929E-2"/>
    <n v="1.3"/>
    <x v="5"/>
  </r>
  <r>
    <x v="2"/>
    <s v="W"/>
    <x v="2"/>
    <m/>
    <x v="80"/>
    <x v="116"/>
    <n v="1"/>
    <n v="1"/>
    <n v="108.21490897916853"/>
    <n v="57"/>
    <n v="50.333333333333336"/>
    <n v="10.058823529411701"/>
    <n v="68"/>
    <n v="69.333333333333329"/>
    <n v="68"/>
    <n v="0.97142857142857142"/>
    <n v="1.9117647058823531E-2"/>
    <n v="1.3"/>
    <x v="5"/>
  </r>
  <r>
    <x v="2"/>
    <s v="W"/>
    <x v="2"/>
    <m/>
    <x v="80"/>
    <x v="117"/>
    <n v="1"/>
    <n v="1"/>
    <n v="0.89387213031560675"/>
    <n v="53"/>
    <n v="47"/>
    <n v="8.9577464788732293"/>
    <n v="71"/>
    <n v="69.333333333333329"/>
    <n v="69.999999999929997"/>
    <n v="0.99999999999899991"/>
    <n v="1.8309859154929577E-2"/>
    <n v="1.3"/>
    <x v="5"/>
  </r>
  <r>
    <x v="2"/>
    <s v="W"/>
    <x v="2"/>
    <m/>
    <x v="80"/>
    <x v="118"/>
    <n v="1"/>
    <n v="1"/>
    <n v="95.10211687837544"/>
    <n v="41"/>
    <n v="46"/>
    <n v="7.13043478260869"/>
    <n v="69"/>
    <n v="68.666666666666671"/>
    <n v="69"/>
    <n v="0.98571428571428577"/>
    <n v="1.8840579710144929E-2"/>
    <n v="1.3"/>
    <x v="5"/>
  </r>
  <r>
    <x v="2"/>
    <s v="W"/>
    <x v="2"/>
    <m/>
    <x v="80"/>
    <x v="119"/>
    <n v="1"/>
    <n v="1"/>
    <n v="108.21490897916853"/>
    <n v="47"/>
    <n v="36.666666666666664"/>
    <n v="8.2941176470588207"/>
    <n v="68"/>
    <n v="69.666666666666671"/>
    <n v="68"/>
    <n v="0.97142857142857142"/>
    <n v="1.9117647058823531E-2"/>
    <n v="1.3"/>
    <x v="5"/>
  </r>
  <r>
    <x v="2"/>
    <s v="W"/>
    <x v="2"/>
    <m/>
    <x v="80"/>
    <x v="120"/>
    <n v="1"/>
    <n v="1"/>
    <n v="95.10211687837544"/>
    <n v="50"/>
    <n v="36.333333333333336"/>
    <n v="8.6956521739130395"/>
    <n v="69"/>
    <n v="70.333333333333329"/>
    <n v="69"/>
    <n v="0.98571428571428577"/>
    <n v="1.8840579710144929E-2"/>
    <n v="1.3"/>
    <x v="5"/>
  </r>
  <r>
    <x v="2"/>
    <s v="W"/>
    <x v="2"/>
    <m/>
    <x v="80"/>
    <x v="121"/>
    <n v="1"/>
    <n v="1"/>
    <n v="0.89387213031560675"/>
    <n v="13"/>
    <n v="38.666666666666664"/>
    <n v="2.1666666666666599"/>
    <n v="72"/>
    <n v="70.666666666666671"/>
    <n v="69.999999999929997"/>
    <n v="0.99999999999899991"/>
    <n v="1.8055555555555557E-2"/>
    <n v="1.3"/>
    <x v="5"/>
  </r>
  <r>
    <x v="2"/>
    <s v="W"/>
    <x v="2"/>
    <m/>
    <x v="80"/>
    <x v="122"/>
    <n v="1"/>
    <n v="1"/>
    <n v="0"/>
    <n v="46"/>
    <n v="51"/>
    <n v="7.8857142857142799"/>
    <n v="70"/>
    <n v="70.333333333333329"/>
    <n v="70"/>
    <n v="1"/>
    <n v="1.8571428571428572E-2"/>
    <n v="1.3"/>
    <x v="5"/>
  </r>
  <r>
    <x v="2"/>
    <s v="W"/>
    <x v="2"/>
    <m/>
    <x v="80"/>
    <x v="123"/>
    <n v="1"/>
    <n v="1"/>
    <n v="0"/>
    <n v="57"/>
    <n v="54"/>
    <n v="9.7714285714285705"/>
    <n v="70"/>
    <n v="70.333333333333329"/>
    <n v="70"/>
    <n v="1"/>
    <n v="1.8571428571428572E-2"/>
    <n v="1.3"/>
    <x v="5"/>
  </r>
  <r>
    <x v="2"/>
    <s v="W"/>
    <x v="2"/>
    <m/>
    <x v="80"/>
    <x v="124"/>
    <n v="1"/>
    <n v="1"/>
    <n v="0.89387213031560675"/>
    <n v="50"/>
    <n v="57"/>
    <n v="8.4507042253521103"/>
    <n v="71"/>
    <n v="70.666666666666671"/>
    <n v="69.999999999929997"/>
    <n v="0.99999999999899991"/>
    <n v="1.8309859154929577E-2"/>
    <n v="1.3"/>
    <x v="5"/>
  </r>
  <r>
    <x v="2"/>
    <s v="W"/>
    <x v="2"/>
    <m/>
    <x v="80"/>
    <x v="125"/>
    <n v="1"/>
    <n v="1"/>
    <n v="0"/>
    <n v="55"/>
    <n v="56.666666666666664"/>
    <n v="9.4285714285714199"/>
    <n v="70"/>
    <n v="70.333333333333329"/>
    <n v="70"/>
    <n v="1"/>
    <n v="1.8571428571428572E-2"/>
    <n v="1.3"/>
    <x v="5"/>
  </r>
  <r>
    <x v="2"/>
    <s v="W"/>
    <x v="2"/>
    <m/>
    <x v="80"/>
    <x v="126"/>
    <n v="1"/>
    <n v="1"/>
    <n v="0.89387213031560675"/>
    <n v="66"/>
    <n v="59"/>
    <n v="11.154929577464699"/>
    <n v="71"/>
    <n v="70.666666666666671"/>
    <n v="69.999999999929997"/>
    <n v="0.99999999999899991"/>
    <n v="1.8309859154929577E-2"/>
    <n v="1.3"/>
    <x v="5"/>
  </r>
  <r>
    <x v="2"/>
    <s v="W"/>
    <x v="2"/>
    <m/>
    <x v="80"/>
    <x v="127"/>
    <n v="1"/>
    <n v="1"/>
    <n v="0"/>
    <n v="49"/>
    <n v="62"/>
    <n v="8.4"/>
    <n v="70"/>
    <n v="71.333333333333329"/>
    <n v="70"/>
    <n v="1"/>
    <n v="1.8571428571428572E-2"/>
    <n v="1.3"/>
    <x v="5"/>
  </r>
  <r>
    <x v="2"/>
    <s v="W"/>
    <x v="2"/>
    <m/>
    <x v="80"/>
    <x v="128"/>
    <n v="1"/>
    <n v="1"/>
    <n v="0.89387213031560675"/>
    <n v="62"/>
    <n v="73.333333333333329"/>
    <n v="10.4788732394366"/>
    <n v="71"/>
    <n v="71.333333333333329"/>
    <n v="69.999999999929997"/>
    <n v="0.99999999999899991"/>
    <n v="1.8309859154929577E-2"/>
    <n v="1.3"/>
    <x v="5"/>
  </r>
  <r>
    <x v="2"/>
    <s v="W"/>
    <x v="2"/>
    <m/>
    <x v="80"/>
    <x v="129"/>
    <n v="1"/>
    <n v="1"/>
    <n v="0.89387213031560675"/>
    <n v="75"/>
    <n v="76"/>
    <n v="12.3287671232876"/>
    <n v="73"/>
    <n v="70.333333333333329"/>
    <n v="69.999999999929997"/>
    <n v="0.99999999999899991"/>
    <n v="1.7808219178082191E-2"/>
    <n v="1.3"/>
    <x v="5"/>
  </r>
  <r>
    <x v="2"/>
    <s v="W"/>
    <x v="2"/>
    <m/>
    <x v="80"/>
    <x v="130"/>
    <n v="1"/>
    <n v="1"/>
    <n v="0"/>
    <n v="83"/>
    <n v="75.666666666666671"/>
    <n v="14.228571428571399"/>
    <n v="70"/>
    <n v="69.333333333333329"/>
    <n v="70"/>
    <n v="1"/>
    <n v="1.8571428571428572E-2"/>
    <n v="1.3"/>
    <x v="5"/>
  </r>
  <r>
    <x v="2"/>
    <s v="W"/>
    <x v="2"/>
    <m/>
    <x v="80"/>
    <x v="131"/>
    <n v="1"/>
    <n v="1"/>
    <n v="108.21490897916853"/>
    <n v="70"/>
    <n v="75"/>
    <n v="12.3529411764705"/>
    <n v="68"/>
    <n v="69.333333333333329"/>
    <n v="68"/>
    <n v="0.97142857142857142"/>
    <n v="1.9117647058823531E-2"/>
    <n v="1.3"/>
    <x v="5"/>
  </r>
  <r>
    <x v="2"/>
    <s v="W"/>
    <x v="2"/>
    <m/>
    <x v="80"/>
    <x v="132"/>
    <n v="1"/>
    <n v="1"/>
    <n v="0"/>
    <n v="74"/>
    <n v="71.666666666666671"/>
    <n v="12.6857142857142"/>
    <n v="70"/>
    <n v="69.666666666666671"/>
    <n v="70"/>
    <n v="1"/>
    <n v="1.8571428571428572E-2"/>
    <n v="1.3"/>
    <x v="5"/>
  </r>
  <r>
    <x v="2"/>
    <s v="W"/>
    <x v="2"/>
    <m/>
    <x v="80"/>
    <x v="133"/>
    <n v="1"/>
    <n v="1"/>
    <n v="0"/>
    <n v="81"/>
    <n v="68.333333333333329"/>
    <n v="13.885714285714201"/>
    <n v="70"/>
    <n v="69.666666666666671"/>
    <n v="70"/>
    <n v="1"/>
    <n v="1.8571428571428572E-2"/>
    <n v="1.3"/>
    <x v="5"/>
  </r>
  <r>
    <x v="2"/>
    <s v="W"/>
    <x v="2"/>
    <m/>
    <x v="80"/>
    <x v="134"/>
    <n v="1"/>
    <n v="1"/>
    <n v="95.10211687837544"/>
    <n v="60"/>
    <n v="57.333333333333336"/>
    <n v="10.434782608695601"/>
    <n v="69"/>
    <n v="69.666666666666671"/>
    <n v="69"/>
    <n v="0.98571428571428577"/>
    <n v="1.8840579710144929E-2"/>
    <n v="1.3"/>
    <x v="5"/>
  </r>
  <r>
    <x v="2"/>
    <s v="W"/>
    <x v="2"/>
    <m/>
    <x v="80"/>
    <x v="135"/>
    <n v="1"/>
    <n v="1"/>
    <n v="0"/>
    <n v="64"/>
    <n v="52"/>
    <n v="10.9714285714285"/>
    <n v="70"/>
    <n v="71"/>
    <n v="70"/>
    <n v="1"/>
    <n v="1.8571428571428572E-2"/>
    <n v="1.3"/>
    <x v="5"/>
  </r>
  <r>
    <x v="2"/>
    <s v="W"/>
    <x v="2"/>
    <m/>
    <x v="80"/>
    <x v="136"/>
    <n v="1"/>
    <n v="1"/>
    <n v="0"/>
    <n v="48"/>
    <n v="50.333333333333336"/>
    <n v="8.2285714285714295"/>
    <n v="70"/>
    <n v="71"/>
    <n v="70"/>
    <n v="1"/>
    <n v="1.8571428571428572E-2"/>
    <n v="1.3"/>
    <x v="5"/>
  </r>
  <r>
    <x v="2"/>
    <s v="W"/>
    <x v="2"/>
    <m/>
    <x v="80"/>
    <x v="137"/>
    <n v="1"/>
    <n v="1"/>
    <n v="0.89387213031560675"/>
    <n v="44"/>
    <n v="54.333333333333336"/>
    <n v="7.2328767123287596"/>
    <n v="73"/>
    <n v="71"/>
    <n v="69.999999999929997"/>
    <n v="0.99999999999899991"/>
    <n v="1.7808219178082191E-2"/>
    <n v="1.3"/>
    <x v="5"/>
  </r>
  <r>
    <x v="2"/>
    <s v="W"/>
    <x v="2"/>
    <m/>
    <x v="80"/>
    <x v="138"/>
    <n v="1"/>
    <n v="1"/>
    <n v="0"/>
    <n v="59"/>
    <n v="59.666666666666664"/>
    <n v="10.1142857142857"/>
    <n v="70"/>
    <n v="70"/>
    <n v="70"/>
    <n v="1"/>
    <n v="1.8571428571428572E-2"/>
    <n v="1.3"/>
    <x v="5"/>
  </r>
  <r>
    <x v="2"/>
    <s v="W"/>
    <x v="2"/>
    <m/>
    <x v="80"/>
    <x v="139"/>
    <n v="1"/>
    <n v="1"/>
    <n v="0"/>
    <n v="60"/>
    <n v="67.666666666666671"/>
    <n v="10.285714285714199"/>
    <n v="70"/>
    <n v="69.333333333333329"/>
    <n v="70"/>
    <n v="1"/>
    <n v="1.8571428571428572E-2"/>
    <n v="1.3"/>
    <x v="5"/>
  </r>
  <r>
    <x v="2"/>
    <s v="W"/>
    <x v="2"/>
    <m/>
    <x v="80"/>
    <x v="140"/>
    <n v="1"/>
    <n v="1"/>
    <n v="0"/>
    <n v="60"/>
    <n v="76.666666666666671"/>
    <n v="10.285714285714199"/>
    <n v="70"/>
    <n v="69.333333333333329"/>
    <n v="70"/>
    <n v="1"/>
    <n v="1.8571428571428572E-2"/>
    <n v="1.3"/>
    <x v="5"/>
  </r>
  <r>
    <x v="2"/>
    <s v="W"/>
    <x v="2"/>
    <m/>
    <x v="80"/>
    <x v="141"/>
    <n v="1"/>
    <n v="1"/>
    <n v="108.21490897916853"/>
    <n v="83"/>
    <n v="82.333333333333329"/>
    <n v="14.647058823529401"/>
    <n v="68"/>
    <n v="69"/>
    <n v="68"/>
    <n v="0.97142857142857142"/>
    <n v="1.9117647058823531E-2"/>
    <n v="1.3"/>
    <x v="5"/>
  </r>
  <r>
    <x v="2"/>
    <s v="W"/>
    <x v="2"/>
    <m/>
    <x v="80"/>
    <x v="142"/>
    <n v="1"/>
    <n v="1"/>
    <n v="0"/>
    <n v="87"/>
    <n v="81.666666666666671"/>
    <n v="14.9142857142857"/>
    <n v="70"/>
    <n v="69.333333333333329"/>
    <n v="70"/>
    <n v="1"/>
    <n v="1.8571428571428572E-2"/>
    <n v="1.3"/>
    <x v="5"/>
  </r>
  <r>
    <x v="2"/>
    <s v="W"/>
    <x v="2"/>
    <m/>
    <x v="80"/>
    <x v="143"/>
    <n v="1"/>
    <n v="1"/>
    <n v="95.10211687837544"/>
    <n v="77"/>
    <n v="79"/>
    <n v="13.391304347826001"/>
    <n v="69"/>
    <n v="69.666666666666671"/>
    <n v="69"/>
    <n v="0.98571428571428577"/>
    <n v="1.8840579710144929E-2"/>
    <n v="1.3"/>
    <x v="5"/>
  </r>
  <r>
    <x v="2"/>
    <s v="W"/>
    <x v="2"/>
    <m/>
    <x v="80"/>
    <x v="144"/>
    <n v="1"/>
    <n v="1"/>
    <n v="95.10211687837544"/>
    <n v="81"/>
    <n v="80.666666666666671"/>
    <n v="14.086956521739101"/>
    <n v="69"/>
    <n v="69.333333333333329"/>
    <n v="69"/>
    <n v="0.98571428571428577"/>
    <n v="1.8840579710144929E-2"/>
    <n v="1.3"/>
    <x v="5"/>
  </r>
  <r>
    <x v="2"/>
    <s v="W"/>
    <x v="2"/>
    <m/>
    <x v="80"/>
    <x v="145"/>
    <n v="1"/>
    <n v="1"/>
    <n v="0.89387213031560675"/>
    <n v="79"/>
    <n v="77.333333333333329"/>
    <n v="13.352112676056301"/>
    <n v="71"/>
    <n v="68.666666666666671"/>
    <n v="69.999999999929997"/>
    <n v="0.99999999999899991"/>
    <n v="1.8309859154929577E-2"/>
    <n v="1.3"/>
    <x v="5"/>
  </r>
  <r>
    <x v="2"/>
    <s v="W"/>
    <x v="2"/>
    <m/>
    <x v="80"/>
    <x v="146"/>
    <n v="1"/>
    <n v="1"/>
    <n v="108.21490897916853"/>
    <n v="82"/>
    <n v="77.333333333333329"/>
    <n v="14.4705882352941"/>
    <n v="68"/>
    <n v="68"/>
    <n v="68"/>
    <n v="0.97142857142857142"/>
    <n v="1.9117647058823531E-2"/>
    <n v="1.3"/>
    <x v="5"/>
  </r>
  <r>
    <x v="2"/>
    <s v="W"/>
    <x v="2"/>
    <m/>
    <x v="80"/>
    <x v="147"/>
    <n v="1"/>
    <n v="1"/>
    <n v="116.2368053341856"/>
    <n v="71"/>
    <n v="81"/>
    <n v="12.716417910447699"/>
    <n v="67"/>
    <n v="68.666666666666671"/>
    <n v="67"/>
    <n v="0.95714285714285718"/>
    <n v="1.9402985074626865E-2"/>
    <n v="1.3"/>
    <x v="5"/>
  </r>
  <r>
    <x v="2"/>
    <s v="W"/>
    <x v="2"/>
    <m/>
    <x v="80"/>
    <x v="148"/>
    <n v="1"/>
    <n v="1"/>
    <n v="95.10211687837544"/>
    <n v="79"/>
    <n v="82.333333333333329"/>
    <n v="13.7391304347826"/>
    <n v="69"/>
    <n v="69.666666666666671"/>
    <n v="69"/>
    <n v="0.98571428571428577"/>
    <n v="1.8840579710144929E-2"/>
    <n v="1.3"/>
    <x v="5"/>
  </r>
  <r>
    <x v="2"/>
    <s v="W"/>
    <x v="2"/>
    <m/>
    <x v="80"/>
    <x v="149"/>
    <n v="1"/>
    <n v="1"/>
    <n v="0"/>
    <n v="93"/>
    <n v="78"/>
    <n v="15.9428571428571"/>
    <n v="70"/>
    <n v="69.333333333333329"/>
    <n v="70"/>
    <n v="1"/>
    <n v="1.8571428571428572E-2"/>
    <n v="1.3"/>
    <x v="5"/>
  </r>
  <r>
    <x v="2"/>
    <s v="W"/>
    <x v="2"/>
    <m/>
    <x v="80"/>
    <x v="150"/>
    <n v="1"/>
    <n v="1"/>
    <n v="0"/>
    <n v="75"/>
    <n v="74.666666666666671"/>
    <n v="12.857142857142801"/>
    <n v="70"/>
    <n v="69"/>
    <n v="70"/>
    <n v="1"/>
    <n v="1.8571428571428572E-2"/>
    <n v="1.3"/>
    <x v="5"/>
  </r>
  <r>
    <x v="2"/>
    <s v="W"/>
    <x v="2"/>
    <m/>
    <x v="80"/>
    <x v="151"/>
    <n v="1"/>
    <n v="1"/>
    <n v="108.21490897916853"/>
    <n v="66"/>
    <n v="76.666666666666671"/>
    <n v="11.647058823529401"/>
    <n v="68"/>
    <n v="68.333333333333329"/>
    <n v="68"/>
    <n v="0.97142857142857142"/>
    <n v="1.9117647058823531E-2"/>
    <n v="1.3"/>
    <x v="5"/>
  </r>
  <r>
    <x v="2"/>
    <s v="W"/>
    <x v="2"/>
    <m/>
    <x v="80"/>
    <x v="152"/>
    <n v="1"/>
    <n v="1"/>
    <n v="95.10211687837544"/>
    <n v="83"/>
    <n v="80.333333333333329"/>
    <n v="14.434782608695601"/>
    <n v="69"/>
    <n v="67.333333333333329"/>
    <n v="69"/>
    <n v="0.98571428571428577"/>
    <n v="1.8840579710144929E-2"/>
    <n v="1.3"/>
    <x v="5"/>
  </r>
  <r>
    <x v="2"/>
    <s v="W"/>
    <x v="2"/>
    <m/>
    <x v="80"/>
    <x v="153"/>
    <n v="1"/>
    <n v="1"/>
    <n v="108.21490897916853"/>
    <n v="81"/>
    <n v="83.666666666666671"/>
    <n v="14.294117647058799"/>
    <n v="68"/>
    <n v="67.333333333333329"/>
    <n v="68"/>
    <n v="0.97142857142857142"/>
    <n v="1.9117647058823531E-2"/>
    <n v="1.3"/>
    <x v="5"/>
  </r>
  <r>
    <x v="2"/>
    <s v="W"/>
    <x v="2"/>
    <m/>
    <x v="80"/>
    <x v="154"/>
    <n v="1"/>
    <n v="1"/>
    <n v="126.24853270903056"/>
    <n v="77"/>
    <n v="88.333333333333329"/>
    <n v="14.2153846153846"/>
    <n v="65"/>
    <n v="67.333333333333329"/>
    <n v="65"/>
    <n v="0.9285714285714286"/>
    <n v="0.02"/>
    <n v="1.3"/>
    <x v="5"/>
  </r>
  <r>
    <x v="2"/>
    <s v="W"/>
    <x v="2"/>
    <m/>
    <x v="80"/>
    <x v="155"/>
    <n v="1"/>
    <n v="1"/>
    <n v="95.10211687837544"/>
    <n v="93"/>
    <n v="97.666666666666671"/>
    <n v="16.173913043478201"/>
    <n v="69"/>
    <n v="68"/>
    <n v="69"/>
    <n v="0.98571428571428577"/>
    <n v="1.8840579710144929E-2"/>
    <n v="1.3"/>
    <x v="5"/>
  </r>
  <r>
    <x v="2"/>
    <s v="W"/>
    <x v="2"/>
    <m/>
    <x v="80"/>
    <x v="156"/>
    <n v="1"/>
    <n v="1"/>
    <n v="108.21490897916853"/>
    <n v="95"/>
    <n v="90.666666666666671"/>
    <n v="16.764705882352899"/>
    <n v="68"/>
    <n v="68.333333333333329"/>
    <n v="68"/>
    <n v="0.97142857142857142"/>
    <n v="1.9117647058823531E-2"/>
    <n v="1.3"/>
    <x v="5"/>
  </r>
  <r>
    <x v="2"/>
    <s v="W"/>
    <x v="2"/>
    <m/>
    <x v="80"/>
    <x v="157"/>
    <n v="1"/>
    <n v="1"/>
    <n v="116.2368053341856"/>
    <n v="105"/>
    <n v="83.666666666666671"/>
    <n v="18.805970149253699"/>
    <n v="67"/>
    <n v="68"/>
    <n v="67"/>
    <n v="0.95714285714285718"/>
    <n v="1.9402985074626865E-2"/>
    <n v="1.3"/>
    <x v="5"/>
  </r>
  <r>
    <x v="2"/>
    <s v="W"/>
    <x v="2"/>
    <m/>
    <x v="80"/>
    <x v="158"/>
    <n v="1"/>
    <n v="1"/>
    <n v="0"/>
    <n v="72"/>
    <n v="71.333333333333329"/>
    <n v="12.342857142857101"/>
    <n v="70"/>
    <n v="68.666666666666671"/>
    <n v="70"/>
    <n v="1"/>
    <n v="1.8571428571428572E-2"/>
    <n v="1.3"/>
    <x v="5"/>
  </r>
  <r>
    <x v="2"/>
    <s v="W"/>
    <x v="2"/>
    <m/>
    <x v="80"/>
    <x v="159"/>
    <n v="1"/>
    <n v="1"/>
    <n v="116.2368053341856"/>
    <n v="74"/>
    <n v="70"/>
    <n v="13.2537313432835"/>
    <n v="67"/>
    <n v="62"/>
    <n v="67"/>
    <n v="0.95714285714285718"/>
    <n v="1.9402985074626865E-2"/>
    <n v="1.3"/>
    <x v="5"/>
  </r>
  <r>
    <x v="2"/>
    <s v="W"/>
    <x v="2"/>
    <m/>
    <x v="80"/>
    <x v="160"/>
    <n v="1"/>
    <n v="1"/>
    <n v="95.10211687837544"/>
    <n v="68"/>
    <n v="76"/>
    <n v="11.826086956521699"/>
    <n v="69"/>
    <n v="58.333333333333336"/>
    <n v="69"/>
    <n v="0.98571428571428577"/>
    <n v="1.8840579710144929E-2"/>
    <n v="1.3"/>
    <x v="5"/>
  </r>
  <r>
    <x v="2"/>
    <s v="W"/>
    <x v="2"/>
    <m/>
    <x v="80"/>
    <x v="161"/>
    <n v="1"/>
    <n v="1"/>
    <n v="141.12611871784313"/>
    <n v="68"/>
    <n v="75.666666666666671"/>
    <n v="16.32"/>
    <n v="50"/>
    <n v="50.666666666666664"/>
    <n v="50"/>
    <n v="0.7142857142857143"/>
    <n v="2.6000000000000002E-2"/>
    <n v="1.3"/>
    <x v="5"/>
  </r>
  <r>
    <x v="2"/>
    <s v="W"/>
    <x v="2"/>
    <m/>
    <x v="80"/>
    <x v="162"/>
    <n v="1"/>
    <n v="1"/>
    <n v="141.06699693886807"/>
    <n v="92"/>
    <n v="77.333333333333329"/>
    <n v="19.714285714285701"/>
    <n v="56"/>
    <n v="48.666666666666664"/>
    <n v="56"/>
    <n v="0.8"/>
    <n v="2.3214285714285715E-2"/>
    <n v="1.3"/>
    <x v="5"/>
  </r>
  <r>
    <x v="2"/>
    <s v="W"/>
    <x v="2"/>
    <m/>
    <x v="80"/>
    <x v="163"/>
    <n v="1"/>
    <n v="1"/>
    <n v="139.0219799991161"/>
    <n v="67"/>
    <n v="73.666666666666671"/>
    <n v="17.478260869565201"/>
    <n v="46"/>
    <n v="44"/>
    <n v="46"/>
    <n v="0.65714285714285714"/>
    <n v="2.8260869565217391E-2"/>
    <n v="1.3"/>
    <x v="5"/>
  </r>
  <r>
    <x v="2"/>
    <s v="W"/>
    <x v="2"/>
    <m/>
    <x v="80"/>
    <x v="164"/>
    <n v="1"/>
    <n v="1"/>
    <n v="137.47291287760075"/>
    <n v="73"/>
    <n v="72"/>
    <n v="19.909090909090899"/>
    <n v="44"/>
    <n v="43.333333333333336"/>
    <n v="44"/>
    <n v="0.62857142857142856"/>
    <n v="2.9545454545454545E-2"/>
    <n v="1.3"/>
    <x v="5"/>
  </r>
  <r>
    <x v="2"/>
    <s v="W"/>
    <x v="2"/>
    <m/>
    <x v="80"/>
    <x v="165"/>
    <n v="1"/>
    <n v="1"/>
    <n v="135.6312742991432"/>
    <n v="81"/>
    <n v="73"/>
    <n v="23.1428571428571"/>
    <n v="42"/>
    <n v="40"/>
    <n v="42"/>
    <n v="0.6"/>
    <n v="3.0952380952380953E-2"/>
    <n v="1.3"/>
    <x v="5"/>
  </r>
  <r>
    <x v="2"/>
    <s v="W"/>
    <x v="2"/>
    <m/>
    <x v="80"/>
    <x v="166"/>
    <n v="1"/>
    <n v="1"/>
    <n v="137.47291287760075"/>
    <n v="62"/>
    <n v="65"/>
    <n v="16.909090909090899"/>
    <n v="44"/>
    <n v="37.666666666666664"/>
    <n v="44"/>
    <n v="0.62857142857142856"/>
    <n v="2.9545454545454545E-2"/>
    <n v="1.3"/>
    <x v="5"/>
  </r>
  <r>
    <x v="2"/>
    <s v="W"/>
    <x v="2"/>
    <m/>
    <x v="80"/>
    <x v="167"/>
    <n v="1"/>
    <n v="1"/>
    <n v="125.68047570593775"/>
    <n v="76"/>
    <n v="70.333333333333329"/>
    <n v="26.823529411764699"/>
    <n v="34"/>
    <n v="36"/>
    <n v="34"/>
    <n v="0.48571428571428571"/>
    <n v="3.8235294117647062E-2"/>
    <n v="1.3"/>
    <x v="5"/>
  </r>
  <r>
    <x v="2"/>
    <s v="W"/>
    <x v="2"/>
    <m/>
    <x v="80"/>
    <x v="168"/>
    <n v="1"/>
    <n v="1"/>
    <n v="127.13590154261247"/>
    <n v="57"/>
    <n v="67.333333333333329"/>
    <n v="19.542857142857098"/>
    <n v="35"/>
    <n v="33.666666666666664"/>
    <n v="35"/>
    <n v="0.5"/>
    <n v="3.7142857142857144E-2"/>
    <n v="1.3"/>
    <x v="5"/>
  </r>
  <r>
    <x v="2"/>
    <s v="W"/>
    <x v="2"/>
    <m/>
    <x v="80"/>
    <x v="169"/>
    <n v="1"/>
    <n v="1"/>
    <n v="132.36394538423727"/>
    <n v="78"/>
    <n v="67.333333333333329"/>
    <n v="24"/>
    <n v="39"/>
    <n v="31"/>
    <n v="39"/>
    <n v="0.55714285714285716"/>
    <n v="3.3333333333333333E-2"/>
    <n v="1.3"/>
    <x v="5"/>
  </r>
  <r>
    <x v="2"/>
    <s v="W"/>
    <x v="2"/>
    <m/>
    <x v="80"/>
    <x v="170"/>
    <n v="1"/>
    <n v="1"/>
    <n v="113.86535096351014"/>
    <n v="67"/>
    <n v="63"/>
    <n v="29.7777777777777"/>
    <n v="27"/>
    <n v="30.333333333333332"/>
    <n v="27"/>
    <n v="0.38571428571428573"/>
    <n v="4.8148148148148148E-2"/>
    <n v="1.3"/>
    <x v="5"/>
  </r>
  <r>
    <x v="2"/>
    <s v="W"/>
    <x v="2"/>
    <m/>
    <x v="80"/>
    <x v="171"/>
    <n v="1"/>
    <n v="1"/>
    <n v="113.86535096351014"/>
    <n v="57"/>
    <n v="76.666666666666671"/>
    <n v="25.3333333333333"/>
    <n v="27"/>
    <n v="38.666666666666664"/>
    <n v="27"/>
    <n v="0.38571428571428573"/>
    <n v="4.8148148148148148E-2"/>
    <n v="1.3"/>
    <x v="5"/>
  </r>
  <r>
    <x v="2"/>
    <s v="W"/>
    <x v="2"/>
    <m/>
    <x v="80"/>
    <x v="172"/>
    <n v="1"/>
    <n v="1"/>
    <n v="129.87027750857283"/>
    <n v="65"/>
    <n v="81.333333333333329"/>
    <n v="21.081081081080999"/>
    <n v="37"/>
    <n v="48"/>
    <n v="37"/>
    <n v="0.52857142857142858"/>
    <n v="3.5135135135135137E-2"/>
    <n v="1.3"/>
    <x v="5"/>
  </r>
  <r>
    <x v="2"/>
    <s v="W"/>
    <x v="2"/>
    <m/>
    <x v="80"/>
    <x v="173"/>
    <n v="1"/>
    <n v="1"/>
    <n v="141.59925804767732"/>
    <n v="108"/>
    <n v="80.333333333333329"/>
    <n v="24.923076923076898"/>
    <n v="52"/>
    <n v="48"/>
    <n v="52"/>
    <n v="0.74285714285714288"/>
    <n v="2.5000000000000001E-2"/>
    <n v="1.3"/>
    <x v="5"/>
  </r>
  <r>
    <x v="2"/>
    <s v="W"/>
    <x v="2"/>
    <m/>
    <x v="80"/>
    <x v="174"/>
    <n v="1"/>
    <n v="1"/>
    <n v="141.41306231894436"/>
    <n v="71"/>
    <n v="71.333333333333329"/>
    <n v="15.490909090909"/>
    <n v="55"/>
    <n v="46"/>
    <n v="55"/>
    <n v="0.7857142857142857"/>
    <n v="2.3636363636363636E-2"/>
    <n v="1.3"/>
    <x v="5"/>
  </r>
  <r>
    <x v="2"/>
    <s v="W"/>
    <x v="2"/>
    <m/>
    <x v="80"/>
    <x v="175"/>
    <n v="1"/>
    <n v="1"/>
    <n v="129.87027750857283"/>
    <n v="62"/>
    <n v="74.333333333333329"/>
    <n v="20.108108108108102"/>
    <n v="37"/>
    <n v="45.333333333333336"/>
    <n v="37"/>
    <n v="0.52857142857142858"/>
    <n v="3.5135135135135137E-2"/>
    <n v="1.3"/>
    <x v="5"/>
  </r>
  <r>
    <x v="2"/>
    <s v="W"/>
    <x v="2"/>
    <m/>
    <x v="80"/>
    <x v="176"/>
    <n v="1"/>
    <n v="1"/>
    <n v="139.0219799991161"/>
    <n v="81"/>
    <n v="77.333333333333329"/>
    <n v="21.130434782608599"/>
    <n v="46"/>
    <n v="51.666666666666664"/>
    <n v="46"/>
    <n v="0.65714285714285714"/>
    <n v="2.8260869565217391E-2"/>
    <n v="1.3"/>
    <x v="5"/>
  </r>
  <r>
    <x v="2"/>
    <s v="W"/>
    <x v="2"/>
    <m/>
    <x v="80"/>
    <x v="177"/>
    <n v="1"/>
    <n v="1"/>
    <n v="141.66650908084623"/>
    <n v="80"/>
    <n v="76.666666666666671"/>
    <n v="18.1132075471698"/>
    <n v="53"/>
    <n v="57"/>
    <n v="53"/>
    <n v="0.75714285714285712"/>
    <n v="2.4528301886792454E-2"/>
    <n v="1.3"/>
    <x v="5"/>
  </r>
  <r>
    <x v="2"/>
    <s v="W"/>
    <x v="2"/>
    <m/>
    <x v="80"/>
    <x v="178"/>
    <n v="1"/>
    <n v="1"/>
    <n v="141.06699693886807"/>
    <n v="71"/>
    <n v="74.666666666666671"/>
    <n v="15.214285714285699"/>
    <n v="56"/>
    <n v="57"/>
    <n v="56"/>
    <n v="0.8"/>
    <n v="2.3214285714285715E-2"/>
    <n v="1.3"/>
    <x v="5"/>
  </r>
  <r>
    <x v="2"/>
    <s v="W"/>
    <x v="2"/>
    <m/>
    <x v="80"/>
    <x v="179"/>
    <n v="1"/>
    <n v="1"/>
    <n v="134.55087754359997"/>
    <n v="79"/>
    <n v="70.666666666666671"/>
    <n v="15.2903225806451"/>
    <n v="62"/>
    <n v="57"/>
    <n v="62"/>
    <n v="0.88571428571428568"/>
    <n v="2.0967741935483872E-2"/>
    <n v="1.3"/>
    <x v="5"/>
  </r>
  <r>
    <x v="2"/>
    <s v="W"/>
    <x v="2"/>
    <m/>
    <x v="80"/>
    <x v="180"/>
    <n v="1"/>
    <n v="1"/>
    <n v="141.66650908084623"/>
    <n v="74"/>
    <n v="66.333333333333329"/>
    <n v="16.754716981131999"/>
    <n v="53"/>
    <n v="54"/>
    <n v="53"/>
    <n v="0.75714285714285712"/>
    <n v="2.4528301886792454E-2"/>
    <n v="1.3"/>
    <x v="5"/>
  </r>
  <r>
    <x v="2"/>
    <s v="W"/>
    <x v="2"/>
    <m/>
    <x v="80"/>
    <x v="181"/>
    <n v="1"/>
    <n v="1"/>
    <n v="141.06699693886807"/>
    <n v="59"/>
    <n v="55.333333333333336"/>
    <n v="12.6428571428571"/>
    <n v="56"/>
    <n v="55.666666666666664"/>
    <n v="56"/>
    <n v="0.8"/>
    <n v="2.3214285714285715E-2"/>
    <n v="1.3"/>
    <x v="5"/>
  </r>
  <r>
    <x v="2"/>
    <s v="W"/>
    <x v="2"/>
    <m/>
    <x v="80"/>
    <x v="182"/>
    <n v="1"/>
    <n v="1"/>
    <n v="141.66650908084623"/>
    <n v="66"/>
    <n v="67.666666666666671"/>
    <n v="14.943396226415"/>
    <n v="53"/>
    <n v="56.666666666666664"/>
    <n v="53"/>
    <n v="0.75714285714285712"/>
    <n v="2.4528301886792454E-2"/>
    <n v="1.3"/>
    <x v="5"/>
  </r>
  <r>
    <x v="2"/>
    <s v="W"/>
    <x v="2"/>
    <m/>
    <x v="80"/>
    <x v="183"/>
    <n v="1"/>
    <n v="1"/>
    <n v="139.85219228074129"/>
    <n v="41"/>
    <n v="67.666666666666671"/>
    <n v="8.4827586206896495"/>
    <n v="58"/>
    <n v="56.666666666666664"/>
    <n v="58"/>
    <n v="0.82857142857142863"/>
    <n v="2.2413793103448276E-2"/>
    <n v="1.3"/>
    <x v="5"/>
  </r>
  <r>
    <x v="2"/>
    <s v="W"/>
    <x v="2"/>
    <m/>
    <x v="80"/>
    <x v="184"/>
    <n v="1"/>
    <n v="1"/>
    <n v="138.93799402258185"/>
    <n v="96"/>
    <n v="77"/>
    <n v="19.5254237288135"/>
    <n v="59"/>
    <n v="53"/>
    <n v="59"/>
    <n v="0.84285714285714286"/>
    <n v="2.2033898305084745E-2"/>
    <n v="1.3"/>
    <x v="5"/>
  </r>
  <r>
    <x v="2"/>
    <s v="W"/>
    <x v="2"/>
    <m/>
    <x v="80"/>
    <x v="185"/>
    <n v="1"/>
    <n v="1"/>
    <n v="141.66650908084623"/>
    <n v="66"/>
    <n v="73.666666666666671"/>
    <n v="14.943396226415"/>
    <n v="53"/>
    <n v="47"/>
    <n v="53"/>
    <n v="0.75714285714285712"/>
    <n v="2.4528301886792454E-2"/>
    <n v="1.3"/>
    <x v="5"/>
  </r>
  <r>
    <x v="2"/>
    <s v="W"/>
    <x v="2"/>
    <m/>
    <x v="80"/>
    <x v="186"/>
    <n v="1"/>
    <n v="1"/>
    <n v="139.67866158726866"/>
    <n v="69"/>
    <n v="76.666666666666671"/>
    <n v="17.6170212765957"/>
    <n v="47"/>
    <n v="44.333333333333336"/>
    <n v="47"/>
    <n v="0.67142857142857137"/>
    <n v="2.7659574468085108E-2"/>
    <n v="1.3"/>
    <x v="5"/>
  </r>
  <r>
    <x v="2"/>
    <s v="W"/>
    <x v="2"/>
    <m/>
    <x v="80"/>
    <x v="187"/>
    <n v="1"/>
    <n v="1"/>
    <n v="134.60739467405963"/>
    <n v="86"/>
    <n v="80.333333333333329"/>
    <n v="25.170731707317"/>
    <n v="41"/>
    <n v="41"/>
    <n v="41"/>
    <n v="0.58571428571428574"/>
    <n v="3.1707317073170732E-2"/>
    <n v="1.3"/>
    <x v="5"/>
  </r>
  <r>
    <x v="2"/>
    <s v="W"/>
    <x v="2"/>
    <m/>
    <x v="80"/>
    <x v="188"/>
    <n v="1"/>
    <n v="1"/>
    <n v="138.2855363939527"/>
    <n v="75"/>
    <n v="74.333333333333329"/>
    <n v="20"/>
    <n v="45"/>
    <n v="39.333333333333336"/>
    <n v="45"/>
    <n v="0.6428571428571429"/>
    <n v="2.8888888888888891E-2"/>
    <n v="1.3"/>
    <x v="5"/>
  </r>
  <r>
    <x v="2"/>
    <s v="W"/>
    <x v="2"/>
    <m/>
    <x v="80"/>
    <x v="189"/>
    <n v="1"/>
    <n v="1"/>
    <n v="129.87027750857283"/>
    <n v="80"/>
    <n v="74.666666666666671"/>
    <n v="25.945945945945901"/>
    <n v="37"/>
    <n v="36.666666666666664"/>
    <n v="37"/>
    <n v="0.52857142857142858"/>
    <n v="3.5135135135135137E-2"/>
    <n v="1.3"/>
    <x v="5"/>
  </r>
  <r>
    <x v="2"/>
    <s v="W"/>
    <x v="2"/>
    <m/>
    <x v="80"/>
    <x v="190"/>
    <n v="1"/>
    <n v="1"/>
    <n v="128.53272113063994"/>
    <n v="68"/>
    <n v="66.666666666666671"/>
    <n v="22.6666666666666"/>
    <n v="36"/>
    <n v="31.666666666666668"/>
    <n v="36"/>
    <n v="0.51428571428571423"/>
    <n v="3.6111111111111115E-2"/>
    <n v="1.3"/>
    <x v="5"/>
  </r>
  <r>
    <x v="2"/>
    <s v="W"/>
    <x v="2"/>
    <m/>
    <x v="80"/>
    <x v="191"/>
    <n v="1"/>
    <n v="1"/>
    <n v="129.87027750857283"/>
    <n v="76"/>
    <n v="71"/>
    <n v="24.648648648648599"/>
    <n v="37"/>
    <n v="27.666666666666668"/>
    <n v="37"/>
    <n v="0.52857142857142858"/>
    <n v="3.5135135135135137E-2"/>
    <n v="1.3"/>
    <x v="5"/>
  </r>
  <r>
    <x v="2"/>
    <s v="W"/>
    <x v="2"/>
    <m/>
    <x v="80"/>
    <x v="192"/>
    <n v="1"/>
    <n v="1"/>
    <n v="103.60814689358982"/>
    <n v="56"/>
    <n v="65.333333333333329"/>
    <n v="30.545454545454501"/>
    <n v="22"/>
    <n v="23.666666666666668"/>
    <n v="22"/>
    <n v="0.31428571428571428"/>
    <n v="5.909090909090909E-2"/>
    <n v="1.3"/>
    <x v="5"/>
  </r>
  <r>
    <x v="2"/>
    <s v="W"/>
    <x v="2"/>
    <m/>
    <x v="80"/>
    <x v="193"/>
    <n v="1"/>
    <n v="1"/>
    <n v="107.9051051254602"/>
    <n v="81"/>
    <n v="77.666666666666671"/>
    <n v="40.5"/>
    <n v="24"/>
    <n v="27.666666666666668"/>
    <n v="24"/>
    <n v="0.34285714285714286"/>
    <n v="5.4166666666666669E-2"/>
    <n v="1.3"/>
    <x v="5"/>
  </r>
  <r>
    <x v="2"/>
    <s v="W"/>
    <x v="2"/>
    <m/>
    <x v="80"/>
    <x v="194"/>
    <n v="1"/>
    <n v="1"/>
    <n v="109.95469426441817"/>
    <n v="59"/>
    <n v="75.333333333333329"/>
    <n v="28.32"/>
    <n v="25"/>
    <n v="31.666666666666668"/>
    <n v="25"/>
    <n v="0.35714285714285715"/>
    <n v="5.2000000000000005E-2"/>
    <n v="1.3"/>
    <x v="5"/>
  </r>
  <r>
    <x v="2"/>
    <s v="W"/>
    <x v="2"/>
    <m/>
    <x v="80"/>
    <x v="195"/>
    <n v="1"/>
    <n v="1"/>
    <n v="125.68047570593775"/>
    <n v="93"/>
    <n v="81"/>
    <n v="32.823529411764603"/>
    <n v="34"/>
    <n v="34"/>
    <n v="34"/>
    <n v="0.48571428571428571"/>
    <n v="3.8235294117647062E-2"/>
    <n v="1.3"/>
    <x v="5"/>
  </r>
  <r>
    <x v="2"/>
    <s v="W"/>
    <x v="2"/>
    <m/>
    <x v="80"/>
    <x v="196"/>
    <n v="1"/>
    <n v="1"/>
    <n v="128.53272113063994"/>
    <n v="74"/>
    <n v="67.333333333333329"/>
    <n v="24.6666666666666"/>
    <n v="36"/>
    <n v="32"/>
    <n v="36"/>
    <n v="0.51428571428571423"/>
    <n v="3.6111111111111115E-2"/>
    <n v="1.3"/>
    <x v="5"/>
  </r>
  <r>
    <x v="2"/>
    <s v="W"/>
    <x v="2"/>
    <m/>
    <x v="80"/>
    <x v="197"/>
    <n v="1"/>
    <n v="1"/>
    <n v="122.59544676621267"/>
    <n v="76"/>
    <n v="67"/>
    <n v="28.5"/>
    <n v="32"/>
    <n v="30.666666666666668"/>
    <n v="32"/>
    <n v="0.45714285714285713"/>
    <n v="4.0625000000000001E-2"/>
    <n v="1.3"/>
    <x v="5"/>
  </r>
  <r>
    <x v="2"/>
    <s v="W"/>
    <x v="2"/>
    <m/>
    <x v="80"/>
    <x v="198"/>
    <n v="1"/>
    <n v="1"/>
    <n v="115.72920495347846"/>
    <n v="52"/>
    <n v="66.333333333333329"/>
    <n v="22.285714285714199"/>
    <n v="28"/>
    <n v="33.333333333333336"/>
    <n v="28"/>
    <n v="0.4"/>
    <n v="4.642857142857143E-2"/>
    <n v="1.3"/>
    <x v="5"/>
  </r>
  <r>
    <x v="2"/>
    <s v="W"/>
    <x v="2"/>
    <m/>
    <x v="80"/>
    <x v="199"/>
    <n v="1"/>
    <n v="1"/>
    <n v="122.59544676621267"/>
    <n v="73"/>
    <n v="72.333333333333329"/>
    <n v="27.375"/>
    <n v="32"/>
    <n v="35.333333333333336"/>
    <n v="32"/>
    <n v="0.45714285714285713"/>
    <n v="4.0625000000000001E-2"/>
    <n v="1.3"/>
    <x v="5"/>
  </r>
  <r>
    <x v="2"/>
    <s v="W"/>
    <x v="2"/>
    <m/>
    <x v="80"/>
    <x v="200"/>
    <n v="1"/>
    <n v="1"/>
    <n v="133.51768610350811"/>
    <n v="74"/>
    <n v="73.333333333333329"/>
    <n v="22.2"/>
    <n v="40"/>
    <n v="34.333333333333336"/>
    <n v="40"/>
    <n v="0.5714285714285714"/>
    <n v="3.2500000000000001E-2"/>
    <n v="1.3"/>
    <x v="5"/>
  </r>
  <r>
    <x v="2"/>
    <s v="W"/>
    <x v="2"/>
    <m/>
    <x v="80"/>
    <x v="201"/>
    <n v="1"/>
    <n v="1"/>
    <n v="125.68047570593775"/>
    <n v="70"/>
    <n v="65.333333333333329"/>
    <n v="24.705882352941099"/>
    <n v="34"/>
    <n v="28.333333333333332"/>
    <n v="34"/>
    <n v="0.48571428571428571"/>
    <n v="3.8235294117647062E-2"/>
    <n v="1.3"/>
    <x v="5"/>
  </r>
  <r>
    <x v="2"/>
    <s v="W"/>
    <x v="2"/>
    <m/>
    <x v="80"/>
    <x v="202"/>
    <n v="1"/>
    <n v="1"/>
    <n v="117.53349072759566"/>
    <n v="76"/>
    <n v="62.666666666666664"/>
    <n v="31.4482758620689"/>
    <n v="29"/>
    <n v="24.666666666666668"/>
    <n v="29"/>
    <n v="0.41428571428571431"/>
    <n v="4.4827586206896551E-2"/>
    <n v="1.3"/>
    <x v="5"/>
  </r>
  <r>
    <x v="2"/>
    <s v="W"/>
    <x v="2"/>
    <m/>
    <x v="80"/>
    <x v="203"/>
    <n v="1"/>
    <n v="1"/>
    <n v="103.60814689358982"/>
    <n v="50"/>
    <n v="57"/>
    <n v="27.272727272727199"/>
    <n v="22"/>
    <n v="24.666666666666668"/>
    <n v="22"/>
    <n v="0.31428571428571428"/>
    <n v="5.909090909090909E-2"/>
    <n v="1.3"/>
    <x v="5"/>
  </r>
  <r>
    <x v="2"/>
    <s v="W"/>
    <x v="2"/>
    <m/>
    <x v="80"/>
    <x v="204"/>
    <n v="1"/>
    <n v="1"/>
    <n v="105.79032017043879"/>
    <n v="62"/>
    <n v="57.666666666666664"/>
    <n v="32.347826086956502"/>
    <n v="23"/>
    <n v="24.666666666666668"/>
    <n v="23"/>
    <n v="0.32857142857142857"/>
    <n v="5.6521739130434782E-2"/>
    <n v="1.3"/>
    <x v="5"/>
  </r>
  <r>
    <x v="2"/>
    <s v="W"/>
    <x v="2"/>
    <m/>
    <x v="80"/>
    <x v="205"/>
    <n v="1"/>
    <n v="1"/>
    <n v="117.53349072759566"/>
    <n v="59"/>
    <n v="58.666666666666664"/>
    <n v="24.413793103448199"/>
    <n v="29"/>
    <n v="26"/>
    <n v="29"/>
    <n v="0.41428571428571431"/>
    <n v="4.4827586206896551E-2"/>
    <n v="1.3"/>
    <x v="5"/>
  </r>
  <r>
    <x v="2"/>
    <s v="W"/>
    <x v="2"/>
    <m/>
    <x v="80"/>
    <x v="206"/>
    <n v="1"/>
    <n v="1"/>
    <n v="103.60814689358982"/>
    <n v="52"/>
    <n v="59.333333333333336"/>
    <n v="28.363636363636299"/>
    <n v="22"/>
    <n v="28.666666666666668"/>
    <n v="22"/>
    <n v="0.31428571428571428"/>
    <n v="5.909090909090909E-2"/>
    <n v="1.3"/>
    <x v="5"/>
  </r>
  <r>
    <x v="2"/>
    <s v="W"/>
    <x v="2"/>
    <m/>
    <x v="80"/>
    <x v="207"/>
    <n v="1"/>
    <n v="1"/>
    <n v="113.86535096351014"/>
    <n v="65"/>
    <n v="66.333333333333329"/>
    <n v="28.8888888888888"/>
    <n v="27"/>
    <n v="33.333333333333336"/>
    <n v="27"/>
    <n v="0.38571428571428573"/>
    <n v="4.8148148148148148E-2"/>
    <n v="1.3"/>
    <x v="5"/>
  </r>
  <r>
    <x v="2"/>
    <s v="W"/>
    <x v="2"/>
    <m/>
    <x v="80"/>
    <x v="208"/>
    <n v="1"/>
    <n v="1"/>
    <n v="129.87027750857283"/>
    <n v="61"/>
    <n v="67"/>
    <n v="19.783783783783701"/>
    <n v="37"/>
    <n v="34.333333333333336"/>
    <n v="37"/>
    <n v="0.52857142857142858"/>
    <n v="3.5135135135135137E-2"/>
    <n v="1.3"/>
    <x v="5"/>
  </r>
  <r>
    <x v="2"/>
    <s v="W"/>
    <x v="2"/>
    <m/>
    <x v="80"/>
    <x v="209"/>
    <n v="1"/>
    <n v="1"/>
    <n v="128.53272113063994"/>
    <n v="73"/>
    <n v="64"/>
    <n v="24.3333333333333"/>
    <n v="36"/>
    <n v="30"/>
    <n v="36"/>
    <n v="0.51428571428571423"/>
    <n v="3.6111111111111115E-2"/>
    <n v="1.3"/>
    <x v="5"/>
  </r>
  <r>
    <x v="2"/>
    <s v="W"/>
    <x v="2"/>
    <m/>
    <x v="80"/>
    <x v="210"/>
    <n v="1"/>
    <n v="1"/>
    <n v="119.27896868669897"/>
    <n v="67"/>
    <n v="61.666666666666664"/>
    <n v="26.8"/>
    <n v="30"/>
    <n v="27.666666666666668"/>
    <n v="30"/>
    <n v="0.42857142857142855"/>
    <n v="4.3333333333333335E-2"/>
    <n v="1.3"/>
    <x v="5"/>
  </r>
  <r>
    <x v="2"/>
    <s v="W"/>
    <x v="2"/>
    <m/>
    <x v="80"/>
    <x v="211"/>
    <n v="1"/>
    <n v="1"/>
    <n v="107.9051051254602"/>
    <n v="52"/>
    <n v="61"/>
    <n v="26"/>
    <n v="24"/>
    <n v="25.666666666666668"/>
    <n v="24"/>
    <n v="0.34285714285714286"/>
    <n v="5.4166666666666669E-2"/>
    <n v="1.3"/>
    <x v="5"/>
  </r>
  <r>
    <x v="2"/>
    <s v="W"/>
    <x v="2"/>
    <m/>
    <x v="80"/>
    <x v="212"/>
    <n v="1"/>
    <n v="1"/>
    <n v="117.53349072759566"/>
    <n v="66"/>
    <n v="60.666666666666664"/>
    <n v="27.310344827586199"/>
    <n v="29"/>
    <n v="24.666666666666668"/>
    <n v="29"/>
    <n v="0.41428571428571431"/>
    <n v="4.4827586206896551E-2"/>
    <n v="1.3"/>
    <x v="5"/>
  </r>
  <r>
    <x v="2"/>
    <s v="W"/>
    <x v="2"/>
    <m/>
    <x v="80"/>
    <x v="213"/>
    <n v="1"/>
    <n v="1"/>
    <n v="107.9051051254602"/>
    <n v="65"/>
    <n v="58"/>
    <n v="32.5"/>
    <n v="24"/>
    <n v="22.333333333333332"/>
    <n v="24"/>
    <n v="0.34285714285714286"/>
    <n v="5.4166666666666669E-2"/>
    <n v="1.3"/>
    <x v="5"/>
  </r>
  <r>
    <x v="2"/>
    <s v="W"/>
    <x v="2"/>
    <m/>
    <x v="80"/>
    <x v="214"/>
    <n v="1"/>
    <n v="1"/>
    <n v="101.35599788820456"/>
    <n v="51"/>
    <n v="55.666666666666664"/>
    <n v="29.1428571428571"/>
    <n v="21"/>
    <n v="23.333333333333332"/>
    <n v="21"/>
    <n v="0.3"/>
    <n v="6.1904761904761907E-2"/>
    <n v="1.3"/>
    <x v="5"/>
  </r>
  <r>
    <x v="2"/>
    <s v="W"/>
    <x v="2"/>
    <m/>
    <x v="80"/>
    <x v="215"/>
    <n v="1"/>
    <n v="1"/>
    <n v="103.60814689358982"/>
    <n v="58"/>
    <n v="56"/>
    <n v="31.636363636363601"/>
    <n v="22"/>
    <n v="26"/>
    <n v="22"/>
    <n v="0.31428571428571428"/>
    <n v="5.909090909090909E-2"/>
    <n v="1.3"/>
    <x v="5"/>
  </r>
  <r>
    <x v="2"/>
    <s v="W"/>
    <x v="2"/>
    <m/>
    <x v="80"/>
    <x v="216"/>
    <n v="1"/>
    <n v="1"/>
    <n v="113.86535096351014"/>
    <n v="58"/>
    <n v="59.666666666666664"/>
    <n v="25.7777777777777"/>
    <n v="27"/>
    <n v="25.666666666666668"/>
    <n v="27"/>
    <n v="0.38571428571428573"/>
    <n v="4.8148148148148148E-2"/>
    <n v="1.3"/>
    <x v="5"/>
  </r>
  <r>
    <x v="2"/>
    <s v="W"/>
    <x v="2"/>
    <m/>
    <x v="80"/>
    <x v="217"/>
    <n v="1"/>
    <n v="1"/>
    <n v="117.53349072759566"/>
    <n v="52"/>
    <n v="59.666666666666664"/>
    <n v="21.517241379310299"/>
    <n v="29"/>
    <n v="25.666666666666668"/>
    <n v="29"/>
    <n v="0.41428571428571431"/>
    <n v="4.4827586206896551E-2"/>
    <n v="1.3"/>
    <x v="5"/>
  </r>
  <r>
    <x v="2"/>
    <s v="W"/>
    <x v="2"/>
    <m/>
    <x v="80"/>
    <x v="218"/>
    <n v="1"/>
    <n v="1"/>
    <n v="101.35599788820456"/>
    <n v="69"/>
    <n v="61.666666666666664"/>
    <n v="39.428571428571402"/>
    <n v="21"/>
    <n v="23"/>
    <n v="21"/>
    <n v="0.3"/>
    <n v="6.1904761904761907E-2"/>
    <n v="1.3"/>
    <x v="5"/>
  </r>
  <r>
    <x v="2"/>
    <s v="W"/>
    <x v="2"/>
    <m/>
    <x v="80"/>
    <x v="219"/>
    <n v="1"/>
    <n v="1"/>
    <n v="113.86535096351014"/>
    <n v="58"/>
    <n v="60.333333333333336"/>
    <n v="25.7777777777777"/>
    <n v="27"/>
    <n v="25.333333333333332"/>
    <n v="27"/>
    <n v="0.38571428571428573"/>
    <n v="4.8148148148148148E-2"/>
    <n v="1.3"/>
    <x v="5"/>
  </r>
  <r>
    <x v="2"/>
    <s v="W"/>
    <x v="2"/>
    <m/>
    <x v="80"/>
    <x v="220"/>
    <n v="1"/>
    <n v="1"/>
    <n v="101.35599788820456"/>
    <n v="58"/>
    <n v="60.333333333333336"/>
    <n v="33.142857142857103"/>
    <n v="21"/>
    <n v="24"/>
    <n v="21"/>
    <n v="0.3"/>
    <n v="6.1904761904761907E-2"/>
    <n v="1.3"/>
    <x v="5"/>
  </r>
  <r>
    <x v="2"/>
    <s v="W"/>
    <x v="2"/>
    <m/>
    <x v="80"/>
    <x v="221"/>
    <n v="1"/>
    <n v="1"/>
    <n v="115.72920495347846"/>
    <n v="65"/>
    <n v="52"/>
    <n v="27.857142857142801"/>
    <n v="28"/>
    <n v="20.333333333333332"/>
    <n v="28"/>
    <n v="0.4"/>
    <n v="4.642857142857143E-2"/>
    <n v="1.3"/>
    <x v="5"/>
  </r>
  <r>
    <x v="2"/>
    <s v="W"/>
    <x v="2"/>
    <m/>
    <x v="80"/>
    <x v="222"/>
    <n v="1"/>
    <n v="1"/>
    <n v="105.79032017043879"/>
    <n v="58"/>
    <n v="52.333333333333336"/>
    <n v="30.260869565217298"/>
    <n v="23"/>
    <n v="16"/>
    <n v="23"/>
    <n v="0.32857142857142857"/>
    <n v="5.6521739130434782E-2"/>
    <n v="1.3"/>
    <x v="5"/>
  </r>
  <r>
    <x v="2"/>
    <s v="W"/>
    <x v="2"/>
    <m/>
    <x v="80"/>
    <x v="223"/>
    <n v="1"/>
    <n v="1"/>
    <n v="70.543672431513983"/>
    <n v="33"/>
    <n v="51.333333333333336"/>
    <n v="39.6"/>
    <n v="10"/>
    <n v="13.333333333333334"/>
    <n v="10"/>
    <n v="0.14285714285714285"/>
    <n v="0.13"/>
    <n v="1.3"/>
    <x v="5"/>
  </r>
  <r>
    <x v="2"/>
    <s v="W"/>
    <x v="2"/>
    <m/>
    <x v="80"/>
    <x v="224"/>
    <n v="1"/>
    <n v="1"/>
    <n v="86.16087467505811"/>
    <n v="66"/>
    <n v="62.666666666666664"/>
    <n v="52.8"/>
    <n v="15"/>
    <n v="18.666666666666668"/>
    <n v="15"/>
    <n v="0.21428571428571427"/>
    <n v="8.666666666666667E-2"/>
    <n v="1.3"/>
    <x v="5"/>
  </r>
  <r>
    <x v="2"/>
    <s v="W"/>
    <x v="2"/>
    <m/>
    <x v="80"/>
    <x v="225"/>
    <n v="1"/>
    <n v="1"/>
    <n v="86.16087467505811"/>
    <n v="55"/>
    <n v="64.666666666666671"/>
    <n v="44"/>
    <n v="15"/>
    <n v="23.666666666666668"/>
    <n v="15"/>
    <n v="0.21428571428571427"/>
    <n v="8.666666666666667E-2"/>
    <n v="1.3"/>
    <x v="5"/>
  </r>
  <r>
    <x v="2"/>
    <s v="W"/>
    <x v="2"/>
    <m/>
    <x v="80"/>
    <x v="226"/>
    <n v="1"/>
    <n v="1"/>
    <n v="111.94093174073218"/>
    <n v="67"/>
    <n v="78.666666666666671"/>
    <n v="30.923076923076898"/>
    <n v="26"/>
    <n v="32"/>
    <n v="26"/>
    <n v="0.37142857142857144"/>
    <n v="0.05"/>
    <n v="1.3"/>
    <x v="5"/>
  </r>
  <r>
    <x v="2"/>
    <s v="W"/>
    <x v="2"/>
    <m/>
    <x v="80"/>
    <x v="227"/>
    <n v="1"/>
    <n v="1"/>
    <n v="119.27896868669897"/>
    <n v="72"/>
    <n v="89.666666666666671"/>
    <n v="28.8"/>
    <n v="30"/>
    <n v="36.666666666666664"/>
    <n v="30"/>
    <n v="0.42857142857142855"/>
    <n v="4.3333333333333335E-2"/>
    <n v="1.3"/>
    <x v="5"/>
  </r>
  <r>
    <x v="2"/>
    <s v="W"/>
    <x v="2"/>
    <m/>
    <x v="80"/>
    <x v="228"/>
    <n v="1"/>
    <n v="1"/>
    <n v="133.51768610350811"/>
    <n v="97"/>
    <n v="95"/>
    <n v="29.1"/>
    <n v="40"/>
    <n v="41"/>
    <n v="40"/>
    <n v="0.5714285714285714"/>
    <n v="3.2500000000000001E-2"/>
    <n v="1.3"/>
    <x v="5"/>
  </r>
  <r>
    <x v="2"/>
    <s v="W"/>
    <x v="2"/>
    <m/>
    <x v="80"/>
    <x v="229"/>
    <n v="1"/>
    <n v="1"/>
    <n v="133.51768610350811"/>
    <n v="100"/>
    <n v="92.333333333333329"/>
    <n v="30"/>
    <n v="40"/>
    <n v="46.333333333333336"/>
    <n v="40"/>
    <n v="0.5714285714285714"/>
    <n v="3.2500000000000001E-2"/>
    <n v="1.3"/>
    <x v="5"/>
  </r>
  <r>
    <x v="2"/>
    <s v="W"/>
    <x v="2"/>
    <m/>
    <x v="80"/>
    <x v="230"/>
    <n v="1"/>
    <n v="1"/>
    <n v="136.58724476322359"/>
    <n v="88"/>
    <n v="94.666666666666671"/>
    <n v="24.558139534883701"/>
    <n v="43"/>
    <n v="54.666666666666664"/>
    <n v="43"/>
    <n v="0.61428571428571432"/>
    <n v="3.0232558139534883E-2"/>
    <n v="1.3"/>
    <x v="5"/>
  </r>
  <r>
    <x v="2"/>
    <s v="W"/>
    <x v="2"/>
    <m/>
    <x v="80"/>
    <x v="231"/>
    <n v="1"/>
    <n v="1"/>
    <n v="141.06699693886807"/>
    <n v="89"/>
    <n v="98.333333333333329"/>
    <n v="19.071428571428498"/>
    <n v="56"/>
    <n v="63.333333333333336"/>
    <n v="56"/>
    <n v="0.8"/>
    <n v="2.3214285714285715E-2"/>
    <n v="1.3"/>
    <x v="5"/>
  </r>
  <r>
    <x v="2"/>
    <s v="W"/>
    <x v="2"/>
    <m/>
    <x v="80"/>
    <x v="232"/>
    <n v="1"/>
    <n v="1"/>
    <n v="126.24853270903056"/>
    <n v="107"/>
    <n v="100"/>
    <n v="19.753846153846101"/>
    <n v="65"/>
    <n v="68"/>
    <n v="65"/>
    <n v="0.9285714285714286"/>
    <n v="0.02"/>
    <n v="1.3"/>
    <x v="5"/>
  </r>
  <r>
    <x v="2"/>
    <s v="W"/>
    <x v="2"/>
    <m/>
    <x v="80"/>
    <x v="233"/>
    <n v="1"/>
    <n v="1"/>
    <n v="95.10211687837544"/>
    <n v="99"/>
    <n v="88.666666666666671"/>
    <n v="17.2173913043478"/>
    <n v="69"/>
    <n v="69.666666666666671"/>
    <n v="69"/>
    <n v="0.98571428571428577"/>
    <n v="1.8840579710144929E-2"/>
    <n v="1.3"/>
    <x v="5"/>
  </r>
  <r>
    <x v="2"/>
    <s v="W"/>
    <x v="2"/>
    <m/>
    <x v="80"/>
    <x v="234"/>
    <n v="1"/>
    <n v="1"/>
    <n v="0"/>
    <n v="94"/>
    <n v="81.666666666666671"/>
    <n v="16.1142857142857"/>
    <n v="70"/>
    <n v="70.666666666666671"/>
    <n v="70"/>
    <n v="1"/>
    <n v="1.8571428571428572E-2"/>
    <n v="1.3"/>
    <x v="5"/>
  </r>
  <r>
    <x v="2"/>
    <s v="W"/>
    <x v="2"/>
    <m/>
    <x v="80"/>
    <x v="235"/>
    <n v="1"/>
    <n v="1"/>
    <n v="0"/>
    <n v="73"/>
    <n v="77.666666666666671"/>
    <n v="12.5142857142857"/>
    <n v="70"/>
    <n v="70.666666666666671"/>
    <n v="70"/>
    <n v="1"/>
    <n v="1.8571428571428572E-2"/>
    <n v="1.3"/>
    <x v="5"/>
  </r>
  <r>
    <x v="2"/>
    <s v="W"/>
    <x v="2"/>
    <m/>
    <x v="80"/>
    <x v="236"/>
    <n v="1"/>
    <n v="1"/>
    <n v="0.89387213031560675"/>
    <n v="78"/>
    <n v="75.666666666666671"/>
    <n v="13"/>
    <n v="72"/>
    <n v="70"/>
    <n v="69.999999999929997"/>
    <n v="0.99999999999899991"/>
    <n v="1.8055555555555557E-2"/>
    <n v="1.3"/>
    <x v="5"/>
  </r>
  <r>
    <x v="2"/>
    <s v="W"/>
    <x v="2"/>
    <m/>
    <x v="80"/>
    <x v="237"/>
    <n v="1"/>
    <n v="1"/>
    <n v="0"/>
    <n v="82"/>
    <n v="70.333333333333329"/>
    <n v="14.0571428571428"/>
    <n v="70"/>
    <n v="69.333333333333329"/>
    <n v="70"/>
    <n v="1"/>
    <n v="1.8571428571428572E-2"/>
    <n v="1.3"/>
    <x v="5"/>
  </r>
  <r>
    <x v="2"/>
    <s v="W"/>
    <x v="2"/>
    <m/>
    <x v="80"/>
    <x v="238"/>
    <n v="1"/>
    <n v="1"/>
    <n v="108.21490897916853"/>
    <n v="67"/>
    <n v="67.666666666666671"/>
    <n v="11.823529411764699"/>
    <n v="68"/>
    <n v="69"/>
    <n v="68"/>
    <n v="0.97142857142857142"/>
    <n v="1.9117647058823531E-2"/>
    <n v="1.3"/>
    <x v="5"/>
  </r>
  <r>
    <x v="2"/>
    <s v="W"/>
    <x v="2"/>
    <m/>
    <x v="80"/>
    <x v="239"/>
    <n v="1"/>
    <n v="1"/>
    <n v="0"/>
    <n v="62"/>
    <n v="65"/>
    <n v="10.6285714285714"/>
    <n v="70"/>
    <n v="70"/>
    <n v="70"/>
    <n v="1"/>
    <n v="1.8571428571428572E-2"/>
    <n v="1.3"/>
    <x v="5"/>
  </r>
  <r>
    <x v="2"/>
    <s v="W"/>
    <x v="2"/>
    <m/>
    <x v="80"/>
    <x v="240"/>
    <n v="1"/>
    <n v="1"/>
    <n v="95.10211687837544"/>
    <n v="74"/>
    <n v="66"/>
    <n v="12.869565217391299"/>
    <n v="69"/>
    <n v="70"/>
    <n v="69"/>
    <n v="0.98571428571428577"/>
    <n v="1.8840579710144929E-2"/>
    <n v="1.3"/>
    <x v="5"/>
  </r>
  <r>
    <x v="2"/>
    <s v="W"/>
    <x v="2"/>
    <m/>
    <x v="80"/>
    <x v="241"/>
    <n v="1"/>
    <n v="1"/>
    <n v="0.89387213031560675"/>
    <n v="59"/>
    <n v="64.333333333333329"/>
    <n v="9.9718309859154903"/>
    <n v="71"/>
    <n v="70.333333333333329"/>
    <n v="69.999999999929997"/>
    <n v="0.99999999999899991"/>
    <n v="1.8309859154929577E-2"/>
    <n v="1.3"/>
    <x v="5"/>
  </r>
  <r>
    <x v="2"/>
    <s v="W"/>
    <x v="2"/>
    <m/>
    <x v="80"/>
    <x v="242"/>
    <n v="1"/>
    <n v="1"/>
    <n v="0"/>
    <n v="65"/>
    <n v="66.666666666666671"/>
    <n v="11.1428571428571"/>
    <n v="70"/>
    <n v="69.666666666666671"/>
    <n v="70"/>
    <n v="1"/>
    <n v="1.8571428571428572E-2"/>
    <n v="1.3"/>
    <x v="5"/>
  </r>
  <r>
    <x v="2"/>
    <s v="W"/>
    <x v="2"/>
    <m/>
    <x v="80"/>
    <x v="243"/>
    <n v="1"/>
    <n v="1"/>
    <n v="0"/>
    <n v="69"/>
    <n v="63.333333333333336"/>
    <n v="11.828571428571401"/>
    <n v="70"/>
    <n v="70"/>
    <n v="70"/>
    <n v="1"/>
    <n v="1.8571428571428572E-2"/>
    <n v="1.3"/>
    <x v="5"/>
  </r>
  <r>
    <x v="2"/>
    <s v="W"/>
    <x v="2"/>
    <m/>
    <x v="80"/>
    <x v="244"/>
    <n v="1"/>
    <n v="1"/>
    <n v="95.10211687837544"/>
    <n v="66"/>
    <n v="55.666666666666664"/>
    <n v="11.478260869565201"/>
    <n v="69"/>
    <n v="70"/>
    <n v="69"/>
    <n v="0.98571428571428577"/>
    <n v="1.8840579710144929E-2"/>
    <n v="1.3"/>
    <x v="5"/>
  </r>
  <r>
    <x v="2"/>
    <s v="W"/>
    <x v="2"/>
    <m/>
    <x v="80"/>
    <x v="245"/>
    <n v="1"/>
    <n v="1"/>
    <n v="0.89387213031560675"/>
    <n v="55"/>
    <n v="47.666666666666664"/>
    <n v="9.2957746478873204"/>
    <n v="71"/>
    <n v="71"/>
    <n v="69.999999999929997"/>
    <n v="0.99999999999899991"/>
    <n v="1.8309859154929577E-2"/>
    <n v="1.3"/>
    <x v="5"/>
  </r>
  <r>
    <x v="2"/>
    <s v="W"/>
    <x v="2"/>
    <m/>
    <x v="80"/>
    <x v="246"/>
    <n v="1"/>
    <n v="1"/>
    <n v="0"/>
    <n v="46"/>
    <n v="47"/>
    <n v="7.8857142857142799"/>
    <n v="70"/>
    <n v="71"/>
    <n v="70"/>
    <n v="1"/>
    <n v="1.8571428571428572E-2"/>
    <n v="1.3"/>
    <x v="5"/>
  </r>
  <r>
    <x v="2"/>
    <s v="W"/>
    <x v="2"/>
    <m/>
    <x v="80"/>
    <x v="247"/>
    <n v="1"/>
    <n v="1"/>
    <n v="0.89387213031560675"/>
    <n v="42"/>
    <n v="53"/>
    <n v="7"/>
    <n v="72"/>
    <n v="71.666666666666671"/>
    <n v="69.999999999929997"/>
    <n v="0.99999999999899991"/>
    <n v="1.8055555555555557E-2"/>
    <n v="1.3"/>
    <x v="5"/>
  </r>
  <r>
    <x v="2"/>
    <s v="W"/>
    <x v="2"/>
    <m/>
    <x v="80"/>
    <x v="248"/>
    <n v="1"/>
    <n v="1"/>
    <n v="0.89387213031560675"/>
    <n v="53"/>
    <n v="56"/>
    <n v="8.9577464788732293"/>
    <n v="71"/>
    <n v="71.333333333333329"/>
    <n v="69.999999999929997"/>
    <n v="0.99999999999899991"/>
    <n v="1.8309859154929577E-2"/>
    <n v="1.3"/>
    <x v="5"/>
  </r>
  <r>
    <x v="2"/>
    <s v="W"/>
    <x v="2"/>
    <m/>
    <x v="80"/>
    <x v="249"/>
    <n v="1"/>
    <n v="1"/>
    <n v="0.89387213031560675"/>
    <n v="64"/>
    <n v="55.666666666666664"/>
    <n v="10.6666666666666"/>
    <n v="72"/>
    <n v="71"/>
    <n v="69.999999999929997"/>
    <n v="0.99999999999899991"/>
    <n v="1.8055555555555557E-2"/>
    <n v="1.3"/>
    <x v="5"/>
  </r>
  <r>
    <x v="2"/>
    <s v="W"/>
    <x v="2"/>
    <m/>
    <x v="80"/>
    <x v="250"/>
    <n v="1"/>
    <n v="1"/>
    <n v="0.89387213031560675"/>
    <n v="51"/>
    <n v="49.666666666666664"/>
    <n v="8.6197183098591506"/>
    <n v="71"/>
    <n v="71.333333333333329"/>
    <n v="69.999999999929997"/>
    <n v="0.99999999999899991"/>
    <n v="1.8309859154929577E-2"/>
    <n v="1.3"/>
    <x v="5"/>
  </r>
  <r>
    <x v="2"/>
    <s v="W"/>
    <x v="2"/>
    <m/>
    <x v="80"/>
    <x v="251"/>
    <n v="1"/>
    <n v="1"/>
    <n v="0"/>
    <n v="52"/>
    <n v="49"/>
    <n v="8.9142857142857093"/>
    <n v="70"/>
    <n v="72.333333333333329"/>
    <n v="70"/>
    <n v="1"/>
    <n v="1.8571428571428572E-2"/>
    <n v="1.3"/>
    <x v="5"/>
  </r>
  <r>
    <x v="2"/>
    <s v="W"/>
    <x v="2"/>
    <m/>
    <x v="80"/>
    <x v="252"/>
    <n v="1"/>
    <n v="1"/>
    <n v="0.89387213031560675"/>
    <n v="46"/>
    <n v="51.333333333333336"/>
    <n v="7.5616438356164304"/>
    <n v="73"/>
    <n v="72.666666666666671"/>
    <n v="69.999999999929997"/>
    <n v="0.99999999999899991"/>
    <n v="1.7808219178082191E-2"/>
    <n v="1.3"/>
    <x v="5"/>
  </r>
  <r>
    <x v="2"/>
    <s v="W"/>
    <x v="2"/>
    <m/>
    <x v="80"/>
    <x v="253"/>
    <n v="1"/>
    <n v="1"/>
    <n v="0.89387213031560675"/>
    <n v="49"/>
    <n v="58"/>
    <n v="7.9459459459459403"/>
    <n v="74"/>
    <n v="71"/>
    <n v="69.999999999929997"/>
    <n v="0.99999999999899991"/>
    <n v="1.7567567567567569E-2"/>
    <n v="1.3"/>
    <x v="5"/>
  </r>
  <r>
    <x v="2"/>
    <s v="W"/>
    <x v="2"/>
    <m/>
    <x v="80"/>
    <x v="254"/>
    <n v="1"/>
    <n v="1"/>
    <n v="0.89387213031560675"/>
    <n v="59"/>
    <n v="61.666666666666664"/>
    <n v="9.9718309859154903"/>
    <n v="71"/>
    <n v="69.333333333333329"/>
    <n v="69.999999999929997"/>
    <n v="0.99999999999899991"/>
    <n v="1.8309859154929577E-2"/>
    <n v="1.3"/>
    <x v="5"/>
  </r>
  <r>
    <x v="2"/>
    <s v="W"/>
    <x v="2"/>
    <m/>
    <x v="80"/>
    <x v="255"/>
    <n v="1"/>
    <n v="1"/>
    <n v="108.21490897916853"/>
    <n v="66"/>
    <n v="61.666666666666664"/>
    <n v="11.647058823529401"/>
    <n v="68"/>
    <n v="69.333333333333329"/>
    <n v="68"/>
    <n v="0.97142857142857142"/>
    <n v="1.9117647058823531E-2"/>
    <n v="1.3"/>
    <x v="5"/>
  </r>
  <r>
    <x v="2"/>
    <s v="W"/>
    <x v="2"/>
    <m/>
    <x v="80"/>
    <x v="256"/>
    <n v="1"/>
    <n v="1"/>
    <n v="95.10211687837544"/>
    <n v="60"/>
    <n v="57.333333333333336"/>
    <n v="10.434782608695601"/>
    <n v="69"/>
    <n v="70"/>
    <n v="69"/>
    <n v="0.98571428571428577"/>
    <n v="1.8840579710144929E-2"/>
    <n v="1.3"/>
    <x v="5"/>
  </r>
  <r>
    <x v="2"/>
    <s v="W"/>
    <x v="2"/>
    <m/>
    <x v="80"/>
    <x v="257"/>
    <n v="1"/>
    <n v="1"/>
    <n v="0.89387213031560675"/>
    <n v="59"/>
    <n v="53"/>
    <n v="9.9718309859154903"/>
    <n v="71"/>
    <n v="70.333333333333329"/>
    <n v="69.999999999929997"/>
    <n v="0.99999999999899991"/>
    <n v="1.8309859154929577E-2"/>
    <n v="1.3"/>
    <x v="5"/>
  </r>
  <r>
    <x v="2"/>
    <s v="W"/>
    <x v="2"/>
    <m/>
    <x v="80"/>
    <x v="258"/>
    <n v="1"/>
    <n v="1"/>
    <n v="0"/>
    <n v="53"/>
    <n v="50.666666666666664"/>
    <n v="9.0857142857142801"/>
    <n v="70"/>
    <n v="70"/>
    <n v="70"/>
    <n v="1"/>
    <n v="1.8571428571428572E-2"/>
    <n v="1.3"/>
    <x v="5"/>
  </r>
  <r>
    <x v="2"/>
    <s v="W"/>
    <x v="2"/>
    <m/>
    <x v="80"/>
    <x v="259"/>
    <n v="1"/>
    <n v="1"/>
    <n v="0"/>
    <n v="47"/>
    <n v="56.666666666666664"/>
    <n v="8.0571428571428498"/>
    <n v="70"/>
    <n v="69.666666666666671"/>
    <n v="70"/>
    <n v="1"/>
    <n v="1.8571428571428572E-2"/>
    <n v="1.3"/>
    <x v="5"/>
  </r>
  <r>
    <x v="2"/>
    <s v="W"/>
    <x v="2"/>
    <m/>
    <x v="80"/>
    <x v="260"/>
    <n v="1"/>
    <n v="1"/>
    <n v="0"/>
    <n v="52"/>
    <n v="61.333333333333336"/>
    <n v="8.9142857142857093"/>
    <n v="70"/>
    <n v="70"/>
    <n v="70"/>
    <n v="1"/>
    <n v="1.8571428571428572E-2"/>
    <n v="1.3"/>
    <x v="5"/>
  </r>
  <r>
    <x v="2"/>
    <s v="W"/>
    <x v="2"/>
    <m/>
    <x v="80"/>
    <x v="261"/>
    <n v="1"/>
    <n v="1"/>
    <n v="95.10211687837544"/>
    <n v="71"/>
    <n v="63"/>
    <n v="12.3478260869565"/>
    <n v="69"/>
    <n v="69.666666666666671"/>
    <n v="69"/>
    <n v="0.98571428571428577"/>
    <n v="1.8840579710144929E-2"/>
    <n v="1.3"/>
    <x v="5"/>
  </r>
  <r>
    <x v="2"/>
    <s v="W"/>
    <x v="2"/>
    <m/>
    <x v="80"/>
    <x v="262"/>
    <n v="1"/>
    <n v="1"/>
    <n v="0.89387213031560675"/>
    <n v="61"/>
    <n v="55.333333333333336"/>
    <n v="10.3098591549295"/>
    <n v="71"/>
    <n v="69.666666666666671"/>
    <n v="69.999999999929997"/>
    <n v="0.99999999999899991"/>
    <n v="1.8309859154929577E-2"/>
    <n v="1.3"/>
    <x v="5"/>
  </r>
  <r>
    <x v="2"/>
    <s v="W"/>
    <x v="2"/>
    <m/>
    <x v="80"/>
    <x v="263"/>
    <n v="1"/>
    <n v="1"/>
    <n v="95.10211687837544"/>
    <n v="57"/>
    <n v="51.333333333333336"/>
    <n v="9.9130434782608692"/>
    <n v="69"/>
    <n v="69.333333333333329"/>
    <n v="69"/>
    <n v="0.98571428571428577"/>
    <n v="1.8840579710144929E-2"/>
    <n v="1.3"/>
    <x v="5"/>
  </r>
  <r>
    <x v="2"/>
    <s v="W"/>
    <x v="2"/>
    <m/>
    <x v="80"/>
    <x v="264"/>
    <n v="1"/>
    <n v="1"/>
    <n v="95.10211687837544"/>
    <n v="48"/>
    <n v="50"/>
    <n v="8.3478260869565197"/>
    <n v="69"/>
    <n v="71"/>
    <n v="69"/>
    <n v="0.98571428571428577"/>
    <n v="1.8840579710144929E-2"/>
    <n v="1.3"/>
    <x v="5"/>
  </r>
  <r>
    <x v="2"/>
    <s v="W"/>
    <x v="2"/>
    <m/>
    <x v="80"/>
    <x v="265"/>
    <n v="1"/>
    <n v="1"/>
    <n v="0"/>
    <n v="49"/>
    <n v="50"/>
    <n v="8.4"/>
    <n v="70"/>
    <n v="71.333333333333329"/>
    <n v="70"/>
    <n v="1"/>
    <n v="1.8571428571428572E-2"/>
    <n v="1.3"/>
    <x v="5"/>
  </r>
  <r>
    <x v="2"/>
    <s v="W"/>
    <x v="2"/>
    <m/>
    <x v="80"/>
    <x v="266"/>
    <n v="1"/>
    <n v="1"/>
    <n v="0.89387213031560675"/>
    <n v="53"/>
    <n v="47.666666666666664"/>
    <n v="8.5945945945945894"/>
    <n v="74"/>
    <n v="71.666666666666671"/>
    <n v="69.999999999929997"/>
    <n v="0.99999999999899991"/>
    <n v="1.7567567567567569E-2"/>
    <n v="1.3"/>
    <x v="5"/>
  </r>
  <r>
    <x v="2"/>
    <s v="W"/>
    <x v="2"/>
    <m/>
    <x v="80"/>
    <x v="267"/>
    <n v="1"/>
    <n v="1"/>
    <n v="0"/>
    <n v="48"/>
    <n v="44.666666666666664"/>
    <n v="8.2285714285714295"/>
    <n v="70"/>
    <n v="71.333333333333329"/>
    <n v="70"/>
    <n v="1"/>
    <n v="1.8571428571428572E-2"/>
    <n v="1.3"/>
    <x v="5"/>
  </r>
  <r>
    <x v="2"/>
    <s v="W"/>
    <x v="2"/>
    <m/>
    <x v="80"/>
    <x v="268"/>
    <n v="1"/>
    <n v="1"/>
    <n v="0.89387213031560675"/>
    <n v="42"/>
    <n v="40.666666666666664"/>
    <n v="7.0985915492957696"/>
    <n v="71"/>
    <n v="72.333333333333329"/>
    <n v="69.999999999929997"/>
    <n v="0.99999999999899991"/>
    <n v="1.8309859154929577E-2"/>
    <n v="1.3"/>
    <x v="5"/>
  </r>
  <r>
    <x v="2"/>
    <s v="W"/>
    <x v="2"/>
    <m/>
    <x v="80"/>
    <x v="269"/>
    <n v="1"/>
    <n v="1"/>
    <n v="0.89387213031560675"/>
    <n v="44"/>
    <n v="39.333333333333336"/>
    <n v="7.2328767123287596"/>
    <n v="73"/>
    <n v="73.333333333333329"/>
    <n v="69.999999999929997"/>
    <n v="0.99999999999899991"/>
    <n v="1.7808219178082191E-2"/>
    <n v="1.3"/>
    <x v="5"/>
  </r>
  <r>
    <x v="2"/>
    <s v="W"/>
    <x v="2"/>
    <m/>
    <x v="80"/>
    <x v="270"/>
    <n v="1"/>
    <n v="1"/>
    <n v="0.89387213031560675"/>
    <n v="36"/>
    <n v="33.666666666666664"/>
    <n v="5.9178082191780801"/>
    <n v="73"/>
    <n v="73"/>
    <n v="69.999999999929997"/>
    <n v="0.99999999999899991"/>
    <n v="1.7808219178082191E-2"/>
    <n v="1.3"/>
    <x v="5"/>
  </r>
  <r>
    <x v="2"/>
    <s v="W"/>
    <x v="2"/>
    <m/>
    <x v="80"/>
    <x v="271"/>
    <n v="1"/>
    <n v="1"/>
    <n v="0.89387213031560675"/>
    <n v="38"/>
    <n v="36.333333333333336"/>
    <n v="6.1621621621621596"/>
    <n v="74"/>
    <n v="72"/>
    <n v="69.999999999929997"/>
    <n v="0.99999999999899991"/>
    <n v="1.7567567567567569E-2"/>
    <n v="1.3"/>
    <x v="5"/>
  </r>
  <r>
    <x v="2"/>
    <s v="W"/>
    <x v="2"/>
    <m/>
    <x v="80"/>
    <x v="272"/>
    <n v="1"/>
    <n v="1"/>
    <n v="0.89387213031560675"/>
    <n v="27"/>
    <n v="33"/>
    <n v="4.5"/>
    <n v="72"/>
    <n v="71.333333333333329"/>
    <n v="69.999999999929997"/>
    <n v="0.99999999999899991"/>
    <n v="1.8055555555555557E-2"/>
    <n v="1.3"/>
    <x v="5"/>
  </r>
  <r>
    <x v="2"/>
    <s v="W"/>
    <x v="2"/>
    <m/>
    <x v="80"/>
    <x v="273"/>
    <n v="1"/>
    <n v="1"/>
    <n v="0"/>
    <n v="44"/>
    <n v="33.666666666666664"/>
    <n v="7.54285714285714"/>
    <n v="70"/>
    <n v="70.333333333333329"/>
    <n v="70"/>
    <n v="1"/>
    <n v="1.8571428571428572E-2"/>
    <n v="1.3"/>
    <x v="5"/>
  </r>
  <r>
    <x v="2"/>
    <s v="W"/>
    <x v="2"/>
    <m/>
    <x v="80"/>
    <x v="274"/>
    <n v="1"/>
    <n v="1"/>
    <n v="0.89387213031560675"/>
    <n v="28"/>
    <n v="27.333333333333332"/>
    <n v="4.6666666666666599"/>
    <n v="72"/>
    <n v="71.333333333333329"/>
    <n v="69.999999999929997"/>
    <n v="0.99999999999899991"/>
    <n v="1.8055555555555557E-2"/>
    <n v="1.3"/>
    <x v="5"/>
  </r>
  <r>
    <x v="2"/>
    <s v="W"/>
    <x v="2"/>
    <m/>
    <x v="80"/>
    <x v="275"/>
    <n v="1"/>
    <n v="1"/>
    <n v="95.10211687837544"/>
    <n v="29"/>
    <n v="27.666666666666668"/>
    <n v="5.0434782608695601"/>
    <n v="69"/>
    <n v="71.666666666666671"/>
    <n v="69"/>
    <n v="0.98571428571428577"/>
    <n v="1.8840579710144929E-2"/>
    <n v="1.3"/>
    <x v="5"/>
  </r>
  <r>
    <x v="2"/>
    <s v="W"/>
    <x v="2"/>
    <m/>
    <x v="80"/>
    <x v="276"/>
    <n v="1"/>
    <n v="1"/>
    <n v="0.89387213031560675"/>
    <n v="25"/>
    <n v="30"/>
    <n v="4.10958904109589"/>
    <n v="73"/>
    <n v="73.333333333333329"/>
    <n v="69.999999999929997"/>
    <n v="0.99999999999899991"/>
    <n v="1.7808219178082191E-2"/>
    <n v="1.3"/>
    <x v="5"/>
  </r>
  <r>
    <x v="2"/>
    <s v="W"/>
    <x v="2"/>
    <m/>
    <x v="80"/>
    <x v="277"/>
    <n v="1"/>
    <n v="1"/>
    <n v="0.89387213031560675"/>
    <n v="29"/>
    <n v="31.666666666666668"/>
    <n v="4.7671232876712297"/>
    <n v="73"/>
    <n v="73.333333333333329"/>
    <n v="69.999999999929997"/>
    <n v="0.99999999999899991"/>
    <n v="1.7808219178082191E-2"/>
    <n v="1.3"/>
    <x v="5"/>
  </r>
  <r>
    <x v="2"/>
    <s v="W"/>
    <x v="2"/>
    <m/>
    <x v="80"/>
    <x v="278"/>
    <n v="1"/>
    <n v="1"/>
    <n v="0.89387213031560675"/>
    <n v="36"/>
    <n v="31"/>
    <n v="5.8378378378378297"/>
    <n v="74"/>
    <n v="72.333333333333329"/>
    <n v="69.999999999929997"/>
    <n v="0.99999999999899991"/>
    <n v="1.7567567567567569E-2"/>
    <n v="1.3"/>
    <x v="5"/>
  </r>
  <r>
    <x v="2"/>
    <s v="W"/>
    <x v="2"/>
    <m/>
    <x v="80"/>
    <x v="279"/>
    <n v="1"/>
    <n v="1"/>
    <n v="0.89387213031560675"/>
    <n v="30"/>
    <n v="29.333333333333332"/>
    <n v="4.9315068493150598"/>
    <n v="73"/>
    <n v="72.333333333333329"/>
    <n v="69.999999999929997"/>
    <n v="0.99999999999899991"/>
    <n v="1.7808219178082191E-2"/>
    <n v="1.3"/>
    <x v="5"/>
  </r>
  <r>
    <x v="2"/>
    <s v="W"/>
    <x v="2"/>
    <m/>
    <x v="80"/>
    <x v="280"/>
    <n v="1"/>
    <n v="1"/>
    <n v="0"/>
    <n v="27"/>
    <n v="28.666666666666668"/>
    <n v="4.6285714285714201"/>
    <n v="70"/>
    <n v="72"/>
    <n v="70"/>
    <n v="1"/>
    <n v="1.8571428571428572E-2"/>
    <n v="1.3"/>
    <x v="5"/>
  </r>
  <r>
    <x v="2"/>
    <s v="W"/>
    <x v="2"/>
    <m/>
    <x v="80"/>
    <x v="281"/>
    <n v="1"/>
    <n v="1"/>
    <n v="0.89387213031560675"/>
    <n v="31"/>
    <n v="31.333333333333332"/>
    <n v="5.0270270270270201"/>
    <n v="74"/>
    <n v="73"/>
    <n v="69.999999999929997"/>
    <n v="0.99999999999899991"/>
    <n v="1.7567567567567569E-2"/>
    <n v="1.3"/>
    <x v="5"/>
  </r>
  <r>
    <x v="2"/>
    <s v="W"/>
    <x v="2"/>
    <m/>
    <x v="80"/>
    <x v="282"/>
    <n v="1"/>
    <n v="1"/>
    <n v="0.89387213031560675"/>
    <n v="28"/>
    <n v="30"/>
    <n v="4.6666666666666599"/>
    <n v="72"/>
    <n v="71.666666666666671"/>
    <n v="69.999999999929997"/>
    <n v="0.99999999999899991"/>
    <n v="1.8055555555555557E-2"/>
    <n v="1.3"/>
    <x v="5"/>
  </r>
  <r>
    <x v="2"/>
    <s v="W"/>
    <x v="2"/>
    <m/>
    <x v="80"/>
    <x v="283"/>
    <n v="1"/>
    <n v="1"/>
    <n v="0.89387213031560675"/>
    <n v="35"/>
    <n v="28.333333333333332"/>
    <n v="5.7534246575342403"/>
    <n v="73"/>
    <n v="70.333333333333329"/>
    <n v="69.999999999929997"/>
    <n v="0.99999999999899991"/>
    <n v="1.7808219178082191E-2"/>
    <n v="1.3"/>
    <x v="5"/>
  </r>
  <r>
    <x v="2"/>
    <s v="W"/>
    <x v="2"/>
    <m/>
    <x v="80"/>
    <x v="284"/>
    <n v="1"/>
    <n v="1"/>
    <n v="0"/>
    <n v="27"/>
    <n v="22.333333333333332"/>
    <n v="4.6285714285714201"/>
    <n v="70"/>
    <n v="70.333333333333329"/>
    <n v="70"/>
    <n v="1"/>
    <n v="1.8571428571428572E-2"/>
    <n v="1.3"/>
    <x v="5"/>
  </r>
  <r>
    <x v="2"/>
    <s v="W"/>
    <x v="2"/>
    <m/>
    <x v="80"/>
    <x v="285"/>
    <n v="1"/>
    <n v="1"/>
    <n v="108.21490897916853"/>
    <n v="23"/>
    <n v="18.666666666666668"/>
    <n v="4.0588235294117601"/>
    <n v="68"/>
    <n v="70.666666666666671"/>
    <n v="68"/>
    <n v="0.97142857142857142"/>
    <n v="1.9117647058823531E-2"/>
    <n v="1.3"/>
    <x v="5"/>
  </r>
  <r>
    <x v="2"/>
    <s v="W"/>
    <x v="2"/>
    <m/>
    <x v="80"/>
    <x v="286"/>
    <n v="1"/>
    <n v="1"/>
    <n v="0.89387213031560675"/>
    <n v="17"/>
    <n v="14"/>
    <n v="2.7945205479452002"/>
    <n v="73"/>
    <n v="71.333333333333329"/>
    <n v="69.999999999929997"/>
    <n v="0.99999999999899991"/>
    <n v="1.7808219178082191E-2"/>
    <n v="1.3"/>
    <x v="5"/>
  </r>
  <r>
    <x v="2"/>
    <s v="W"/>
    <x v="2"/>
    <m/>
    <x v="80"/>
    <x v="287"/>
    <n v="1"/>
    <n v="1"/>
    <n v="0.89387213031560675"/>
    <n v="16"/>
    <n v="11"/>
    <n v="2.7042253521126698"/>
    <n v="71"/>
    <n v="71.333333333333329"/>
    <n v="69.999999999929997"/>
    <n v="0.99999999999899991"/>
    <n v="1.8309859154929577E-2"/>
    <n v="1.3"/>
    <x v="5"/>
  </r>
  <r>
    <x v="2"/>
    <s v="W"/>
    <x v="2"/>
    <m/>
    <x v="81"/>
    <x v="0"/>
    <n v="1"/>
    <n v="1"/>
    <n v="0"/>
    <n v="9"/>
    <n v="10.333333333333334"/>
    <n v="1.54285714285714"/>
    <n v="70"/>
    <n v="71"/>
    <n v="70"/>
    <n v="1"/>
    <n v="1.8571428571428572E-2"/>
    <n v="1.3"/>
    <x v="6"/>
  </r>
  <r>
    <x v="2"/>
    <s v="W"/>
    <x v="2"/>
    <m/>
    <x v="81"/>
    <x v="1"/>
    <n v="1"/>
    <n v="1"/>
    <n v="0.89387213031560675"/>
    <n v="8"/>
    <n v="12.666666666666666"/>
    <n v="1.31506849315068"/>
    <n v="73"/>
    <n v="69.666666666666671"/>
    <n v="69.999999999929997"/>
    <n v="0.99999999999899991"/>
    <n v="1.7808219178082191E-2"/>
    <n v="1.3"/>
    <x v="6"/>
  </r>
  <r>
    <x v="2"/>
    <s v="W"/>
    <x v="2"/>
    <m/>
    <x v="81"/>
    <x v="2"/>
    <n v="1"/>
    <n v="1"/>
    <n v="0"/>
    <n v="14"/>
    <n v="15.333333333333334"/>
    <n v="2.4"/>
    <n v="70"/>
    <n v="67"/>
    <n v="70"/>
    <n v="1"/>
    <n v="1.8571428571428572E-2"/>
    <n v="1.3"/>
    <x v="6"/>
  </r>
  <r>
    <x v="2"/>
    <s v="W"/>
    <x v="2"/>
    <m/>
    <x v="81"/>
    <x v="3"/>
    <n v="1"/>
    <n v="1"/>
    <n v="121.93142998557751"/>
    <n v="16"/>
    <n v="13.666666666666666"/>
    <n v="2.9090909090908998"/>
    <n v="66"/>
    <n v="65.333333333333329"/>
    <n v="66"/>
    <n v="0.94285714285714284"/>
    <n v="1.9696969696969699E-2"/>
    <n v="1.3"/>
    <x v="6"/>
  </r>
  <r>
    <x v="2"/>
    <s v="W"/>
    <x v="2"/>
    <m/>
    <x v="81"/>
    <x v="4"/>
    <n v="1"/>
    <n v="1"/>
    <n v="126.24853270903056"/>
    <n v="16"/>
    <n v="12.666666666666666"/>
    <n v="2.95384615384615"/>
    <n v="65"/>
    <n v="67.333333333333329"/>
    <n v="65"/>
    <n v="0.9285714285714286"/>
    <n v="0.02"/>
    <n v="1.3"/>
    <x v="6"/>
  </r>
  <r>
    <x v="2"/>
    <s v="W"/>
    <x v="2"/>
    <m/>
    <x v="81"/>
    <x v="5"/>
    <n v="1"/>
    <n v="1"/>
    <n v="126.24853270903056"/>
    <n v="9"/>
    <n v="11.333333333333334"/>
    <n v="1.6615384615384601"/>
    <n v="65"/>
    <n v="70.333333333333329"/>
    <n v="65"/>
    <n v="0.9285714285714286"/>
    <n v="0.02"/>
    <n v="1.3"/>
    <x v="6"/>
  </r>
  <r>
    <x v="2"/>
    <s v="W"/>
    <x v="2"/>
    <m/>
    <x v="81"/>
    <x v="6"/>
    <n v="1"/>
    <n v="1"/>
    <n v="0.89387213031560675"/>
    <n v="13"/>
    <n v="11.666666666666666"/>
    <n v="2.1666666666666599"/>
    <n v="72"/>
    <n v="71.333333333333329"/>
    <n v="69.999999999929997"/>
    <n v="0.99999999999899991"/>
    <n v="1.8055555555555557E-2"/>
    <n v="1.3"/>
    <x v="6"/>
  </r>
  <r>
    <x v="2"/>
    <s v="W"/>
    <x v="2"/>
    <m/>
    <x v="81"/>
    <x v="7"/>
    <n v="1"/>
    <n v="1"/>
    <n v="0.89387213031560675"/>
    <n v="12"/>
    <n v="11.333333333333334"/>
    <n v="1.9459459459459401"/>
    <n v="74"/>
    <n v="72"/>
    <n v="69.999999999929997"/>
    <n v="0.99999999999899991"/>
    <n v="1.7567567567567569E-2"/>
    <n v="1.3"/>
    <x v="6"/>
  </r>
  <r>
    <x v="2"/>
    <s v="W"/>
    <x v="2"/>
    <m/>
    <x v="81"/>
    <x v="8"/>
    <n v="1"/>
    <n v="1"/>
    <n v="108.21490897916853"/>
    <n v="10"/>
    <n v="9.3333333333333339"/>
    <n v="1.76470588235294"/>
    <n v="68"/>
    <n v="71"/>
    <n v="68"/>
    <n v="0.97142857142857142"/>
    <n v="1.9117647058823531E-2"/>
    <n v="1.3"/>
    <x v="6"/>
  </r>
  <r>
    <x v="2"/>
    <s v="W"/>
    <x v="2"/>
    <m/>
    <x v="81"/>
    <x v="9"/>
    <n v="1"/>
    <n v="1"/>
    <n v="0.89387213031560675"/>
    <n v="12"/>
    <n v="9"/>
    <n v="1.9459459459459401"/>
    <n v="74"/>
    <n v="71"/>
    <n v="69.999999999929997"/>
    <n v="0.99999999999899991"/>
    <n v="1.7567567567567569E-2"/>
    <n v="1.3"/>
    <x v="6"/>
  </r>
  <r>
    <x v="2"/>
    <s v="W"/>
    <x v="2"/>
    <m/>
    <x v="81"/>
    <x v="10"/>
    <n v="1"/>
    <n v="1"/>
    <n v="0.89387213031560675"/>
    <n v="6"/>
    <n v="7.333333333333333"/>
    <n v="1.0140845070422499"/>
    <n v="71"/>
    <n v="68.333333333333329"/>
    <n v="69.999999999929997"/>
    <n v="0.99999999999899991"/>
    <n v="1.8309859154929577E-2"/>
    <n v="1.3"/>
    <x v="6"/>
  </r>
  <r>
    <x v="2"/>
    <s v="W"/>
    <x v="2"/>
    <m/>
    <x v="81"/>
    <x v="11"/>
    <n v="1"/>
    <n v="1"/>
    <n v="108.21490897916853"/>
    <n v="9"/>
    <n v="8"/>
    <n v="1.5882352941176401"/>
    <n v="68"/>
    <n v="67.666666666666671"/>
    <n v="68"/>
    <n v="0.97142857142857142"/>
    <n v="1.9117647058823531E-2"/>
    <n v="1.3"/>
    <x v="6"/>
  </r>
  <r>
    <x v="2"/>
    <s v="W"/>
    <x v="2"/>
    <m/>
    <x v="81"/>
    <x v="12"/>
    <n v="1"/>
    <n v="1"/>
    <n v="121.93142998557751"/>
    <n v="7"/>
    <n v="8.3333333333333339"/>
    <n v="1.27272727272727"/>
    <n v="66"/>
    <n v="69"/>
    <n v="66"/>
    <n v="0.94285714285714284"/>
    <n v="1.9696969696969699E-2"/>
    <n v="1.3"/>
    <x v="6"/>
  </r>
  <r>
    <x v="2"/>
    <s v="W"/>
    <x v="2"/>
    <m/>
    <x v="81"/>
    <x v="13"/>
    <n v="1"/>
    <n v="1"/>
    <n v="95.10211687837544"/>
    <n v="8"/>
    <n v="8.3333333333333339"/>
    <n v="1.39130434782608"/>
    <n v="69"/>
    <n v="71.666666666666671"/>
    <n v="69"/>
    <n v="0.98571428571428577"/>
    <n v="1.8840579710144929E-2"/>
    <n v="1.3"/>
    <x v="6"/>
  </r>
  <r>
    <x v="2"/>
    <s v="W"/>
    <x v="2"/>
    <m/>
    <x v="81"/>
    <x v="14"/>
    <n v="1"/>
    <n v="1"/>
    <n v="0.89387213031560675"/>
    <n v="10"/>
    <n v="8.6666666666666661"/>
    <n v="1.6666666666666601"/>
    <n v="72"/>
    <n v="71.666666666666671"/>
    <n v="69.999999999929997"/>
    <n v="0.99999999999899991"/>
    <n v="1.8055555555555557E-2"/>
    <n v="1.3"/>
    <x v="6"/>
  </r>
  <r>
    <x v="2"/>
    <s v="W"/>
    <x v="2"/>
    <m/>
    <x v="81"/>
    <x v="15"/>
    <n v="1"/>
    <n v="1"/>
    <n v="0.89387213031560675"/>
    <n v="7"/>
    <n v="8.6666666666666661"/>
    <n v="1.13513513513513"/>
    <n v="74"/>
    <n v="70.666666666666671"/>
    <n v="69.999999999929997"/>
    <n v="0.99999999999899991"/>
    <n v="1.7567567567567569E-2"/>
    <n v="1.3"/>
    <x v="6"/>
  </r>
  <r>
    <x v="2"/>
    <s v="W"/>
    <x v="2"/>
    <m/>
    <x v="81"/>
    <x v="16"/>
    <n v="1"/>
    <n v="1"/>
    <n v="95.10211687837544"/>
    <n v="9"/>
    <n v="9"/>
    <n v="1.5652173913043399"/>
    <n v="69"/>
    <n v="70"/>
    <n v="69"/>
    <n v="0.98571428571428577"/>
    <n v="1.8840579710144929E-2"/>
    <n v="1.3"/>
    <x v="6"/>
  </r>
  <r>
    <x v="2"/>
    <s v="W"/>
    <x v="2"/>
    <m/>
    <x v="81"/>
    <x v="17"/>
    <n v="1"/>
    <n v="1"/>
    <n v="95.10211687837544"/>
    <n v="10"/>
    <n v="6.666666666666667"/>
    <n v="1.7391304347826"/>
    <n v="69"/>
    <n v="69.333333333333329"/>
    <n v="69"/>
    <n v="0.98571428571428577"/>
    <n v="1.8840579710144929E-2"/>
    <n v="1.3"/>
    <x v="6"/>
  </r>
  <r>
    <x v="2"/>
    <s v="W"/>
    <x v="2"/>
    <m/>
    <x v="81"/>
    <x v="18"/>
    <n v="1"/>
    <n v="1"/>
    <n v="0.89387213031560675"/>
    <n v="8"/>
    <n v="5.333333333333333"/>
    <n v="1.3333333333333299"/>
    <n v="72"/>
    <n v="67.666666666666671"/>
    <n v="69.999999999929997"/>
    <n v="0.99999999999899991"/>
    <n v="1.8055555555555557E-2"/>
    <n v="1.3"/>
    <x v="6"/>
  </r>
  <r>
    <x v="2"/>
    <s v="W"/>
    <x v="2"/>
    <m/>
    <x v="81"/>
    <x v="19"/>
    <n v="1"/>
    <n v="1"/>
    <n v="116.2368053341856"/>
    <n v="2"/>
    <n v="6.666666666666667"/>
    <n v="0.35820895522388002"/>
    <n v="67"/>
    <n v="67.333333333333329"/>
    <n v="67"/>
    <n v="0.95714285714285718"/>
    <n v="1.9402985074626865E-2"/>
    <n v="1.3"/>
    <x v="6"/>
  </r>
  <r>
    <x v="2"/>
    <s v="W"/>
    <x v="2"/>
    <m/>
    <x v="81"/>
    <x v="20"/>
    <n v="1"/>
    <n v="1"/>
    <n v="129.6385246904519"/>
    <n v="6"/>
    <n v="7.666666666666667"/>
    <n v="1.125"/>
    <n v="64"/>
    <n v="70.333333333333329"/>
    <n v="64"/>
    <n v="0.91428571428571426"/>
    <n v="2.0312500000000001E-2"/>
    <n v="1.3"/>
    <x v="6"/>
  </r>
  <r>
    <x v="2"/>
    <s v="W"/>
    <x v="2"/>
    <m/>
    <x v="81"/>
    <x v="21"/>
    <n v="1"/>
    <n v="1"/>
    <n v="0.89387213031560675"/>
    <n v="12"/>
    <n v="8.3333333333333339"/>
    <n v="2.0281690140844999"/>
    <n v="71"/>
    <n v="71.333333333333329"/>
    <n v="69.999999999929997"/>
    <n v="0.99999999999899991"/>
    <n v="1.8309859154929577E-2"/>
    <n v="1.3"/>
    <x v="6"/>
  </r>
  <r>
    <x v="2"/>
    <s v="W"/>
    <x v="2"/>
    <m/>
    <x v="81"/>
    <x v="22"/>
    <n v="1"/>
    <n v="1"/>
    <n v="0.89387213031560675"/>
    <n v="5"/>
    <n v="6"/>
    <n v="0.78947368421052599"/>
    <n v="76"/>
    <n v="70.666666666666671"/>
    <n v="69.999999999929997"/>
    <n v="0.99999999999899991"/>
    <n v="1.7105263157894738E-2"/>
    <n v="1.3"/>
    <x v="6"/>
  </r>
  <r>
    <x v="2"/>
    <s v="W"/>
    <x v="2"/>
    <m/>
    <x v="81"/>
    <x v="23"/>
    <n v="1"/>
    <n v="1"/>
    <n v="116.2368053341856"/>
    <n v="8"/>
    <n v="7"/>
    <n v="1.4328358208955201"/>
    <n v="67"/>
    <n v="70"/>
    <n v="67"/>
    <n v="0.95714285714285718"/>
    <n v="1.9402985074626865E-2"/>
    <n v="1.3"/>
    <x v="6"/>
  </r>
  <r>
    <x v="2"/>
    <s v="W"/>
    <x v="2"/>
    <m/>
    <x v="81"/>
    <x v="24"/>
    <n v="1"/>
    <n v="1"/>
    <n v="95.10211687837544"/>
    <n v="5"/>
    <n v="6.333333333333333"/>
    <n v="0.86956521739130399"/>
    <n v="69"/>
    <n v="73.666666666666671"/>
    <n v="69"/>
    <n v="0.98571428571428577"/>
    <n v="1.8840579710144929E-2"/>
    <n v="1.3"/>
    <x v="6"/>
  </r>
  <r>
    <x v="2"/>
    <s v="W"/>
    <x v="2"/>
    <m/>
    <x v="81"/>
    <x v="25"/>
    <n v="1"/>
    <n v="1"/>
    <n v="0.89387213031560675"/>
    <n v="8"/>
    <n v="7.333333333333333"/>
    <n v="1.29729729729729"/>
    <n v="74"/>
    <n v="75.333333333333329"/>
    <n v="69.999999999929997"/>
    <n v="0.99999999999899991"/>
    <n v="1.7567567567567569E-2"/>
    <n v="1.3"/>
    <x v="6"/>
  </r>
  <r>
    <x v="2"/>
    <s v="W"/>
    <x v="2"/>
    <m/>
    <x v="81"/>
    <x v="26"/>
    <n v="1"/>
    <n v="1"/>
    <n v="0.89387213031560675"/>
    <n v="6"/>
    <n v="7.333333333333333"/>
    <n v="0.92307692307692302"/>
    <n v="78"/>
    <n v="74.333333333333329"/>
    <n v="69.999999999929997"/>
    <n v="0.99999999999899991"/>
    <n v="1.6666666666666666E-2"/>
    <n v="1.3"/>
    <x v="6"/>
  </r>
  <r>
    <x v="2"/>
    <s v="W"/>
    <x v="2"/>
    <m/>
    <x v="81"/>
    <x v="27"/>
    <n v="1"/>
    <n v="1"/>
    <n v="0.89387213031560675"/>
    <n v="8"/>
    <n v="7"/>
    <n v="1.29729729729729"/>
    <n v="74"/>
    <n v="72.333333333333329"/>
    <n v="69.999999999929997"/>
    <n v="0.99999999999899991"/>
    <n v="1.7567567567567569E-2"/>
    <n v="1.3"/>
    <x v="6"/>
  </r>
  <r>
    <x v="2"/>
    <s v="W"/>
    <x v="2"/>
    <m/>
    <x v="81"/>
    <x v="28"/>
    <n v="1"/>
    <n v="1"/>
    <n v="0.89387213031560675"/>
    <n v="8"/>
    <n v="5"/>
    <n v="1.35211267605633"/>
    <n v="71"/>
    <n v="73"/>
    <n v="69.999999999929997"/>
    <n v="0.99999999999899991"/>
    <n v="1.8309859154929577E-2"/>
    <n v="1.3"/>
    <x v="6"/>
  </r>
  <r>
    <x v="2"/>
    <s v="W"/>
    <x v="2"/>
    <m/>
    <x v="81"/>
    <x v="29"/>
    <n v="1"/>
    <n v="1"/>
    <n v="0.89387213031560675"/>
    <n v="5"/>
    <n v="3.3333333333333335"/>
    <n v="0.83333333333333304"/>
    <n v="72"/>
    <n v="74.666666666666671"/>
    <n v="69.999999999929997"/>
    <n v="0.99999999999899991"/>
    <n v="1.8055555555555557E-2"/>
    <n v="1.3"/>
    <x v="6"/>
  </r>
  <r>
    <x v="2"/>
    <s v="W"/>
    <x v="2"/>
    <m/>
    <x v="81"/>
    <x v="30"/>
    <n v="1"/>
    <n v="1"/>
    <n v="0.89387213031560675"/>
    <n v="2"/>
    <n v="3.6666666666666665"/>
    <n v="0.31578947368421001"/>
    <n v="76"/>
    <n v="73.333333333333329"/>
    <n v="69.999999999929997"/>
    <n v="0.99999999999899991"/>
    <n v="1.7105263157894738E-2"/>
    <n v="1.3"/>
    <x v="6"/>
  </r>
  <r>
    <x v="2"/>
    <s v="W"/>
    <x v="2"/>
    <m/>
    <x v="81"/>
    <x v="31"/>
    <n v="1"/>
    <n v="1"/>
    <n v="0.89387213031560675"/>
    <n v="3"/>
    <n v="4.666666666666667"/>
    <n v="0.47368421052631499"/>
    <n v="76"/>
    <n v="72.333333333333329"/>
    <n v="69.999999999929997"/>
    <n v="0.99999999999899991"/>
    <n v="1.7105263157894738E-2"/>
    <n v="1.3"/>
    <x v="6"/>
  </r>
  <r>
    <x v="2"/>
    <s v="W"/>
    <x v="2"/>
    <m/>
    <x v="81"/>
    <x v="32"/>
    <n v="1"/>
    <n v="1"/>
    <n v="108.21490897916853"/>
    <n v="6"/>
    <n v="4.333333333333333"/>
    <n v="1.0588235294117601"/>
    <n v="68"/>
    <n v="71.333333333333329"/>
    <n v="68"/>
    <n v="0.97142857142857142"/>
    <n v="1.9117647058823531E-2"/>
    <n v="1.3"/>
    <x v="6"/>
  </r>
  <r>
    <x v="2"/>
    <s v="W"/>
    <x v="2"/>
    <m/>
    <x v="81"/>
    <x v="33"/>
    <n v="1"/>
    <n v="1"/>
    <n v="0.89387213031560675"/>
    <n v="5"/>
    <n v="2.6666666666666665"/>
    <n v="0.82191780821917804"/>
    <n v="73"/>
    <n v="71.666666666666671"/>
    <n v="69.999999999929997"/>
    <n v="0.99999999999899991"/>
    <n v="1.7808219178082191E-2"/>
    <n v="1.3"/>
    <x v="6"/>
  </r>
  <r>
    <x v="2"/>
    <s v="W"/>
    <x v="2"/>
    <m/>
    <x v="81"/>
    <x v="34"/>
    <n v="1"/>
    <n v="1"/>
    <n v="0.89387213031560675"/>
    <n v="2"/>
    <n v="1.6666666666666667"/>
    <n v="0.32876712328767099"/>
    <n v="73"/>
    <n v="69.333333333333329"/>
    <n v="69.999999999929997"/>
    <n v="0.99999999999899991"/>
    <n v="1.7808219178082191E-2"/>
    <n v="1.3"/>
    <x v="6"/>
  </r>
  <r>
    <x v="2"/>
    <s v="W"/>
    <x v="2"/>
    <m/>
    <x v="81"/>
    <x v="35"/>
    <n v="1"/>
    <n v="1"/>
    <n v="95.10211687837544"/>
    <n v="1"/>
    <n v="2.3333333333333335"/>
    <n v="0.17391304347826"/>
    <n v="69"/>
    <n v="67.333333333333329"/>
    <n v="69"/>
    <n v="0.98571428571428577"/>
    <n v="1.8840579710144929E-2"/>
    <n v="1.3"/>
    <x v="6"/>
  </r>
  <r>
    <x v="2"/>
    <s v="W"/>
    <x v="2"/>
    <m/>
    <x v="81"/>
    <x v="36"/>
    <n v="1"/>
    <n v="1"/>
    <n v="121.93142998557751"/>
    <n v="2"/>
    <n v="4"/>
    <n v="0.36363636363636298"/>
    <n v="66"/>
    <n v="68"/>
    <n v="66"/>
    <n v="0.94285714285714284"/>
    <n v="1.9696969696969699E-2"/>
    <n v="1.3"/>
    <x v="6"/>
  </r>
  <r>
    <x v="2"/>
    <s v="W"/>
    <x v="2"/>
    <m/>
    <x v="81"/>
    <x v="37"/>
    <n v="1"/>
    <n v="1"/>
    <n v="116.2368053341856"/>
    <n v="4"/>
    <n v="5.666666666666667"/>
    <n v="0.71641791044776104"/>
    <n v="67"/>
    <n v="69"/>
    <n v="67"/>
    <n v="0.95714285714285718"/>
    <n v="1.9402985074626865E-2"/>
    <n v="1.3"/>
    <x v="6"/>
  </r>
  <r>
    <x v="2"/>
    <s v="W"/>
    <x v="2"/>
    <m/>
    <x v="81"/>
    <x v="38"/>
    <n v="1"/>
    <n v="1"/>
    <n v="0.89387213031560675"/>
    <n v="6"/>
    <n v="6"/>
    <n v="1.0140845070422499"/>
    <n v="71"/>
    <n v="70.333333333333329"/>
    <n v="69.999999999929997"/>
    <n v="0.99999999999899991"/>
    <n v="1.8309859154929577E-2"/>
    <n v="1.3"/>
    <x v="6"/>
  </r>
  <r>
    <x v="2"/>
    <s v="W"/>
    <x v="2"/>
    <m/>
    <x v="81"/>
    <x v="39"/>
    <n v="1"/>
    <n v="1"/>
    <n v="95.10211687837544"/>
    <n v="7"/>
    <n v="5.666666666666667"/>
    <n v="1.2173913043478199"/>
    <n v="69"/>
    <n v="70"/>
    <n v="69"/>
    <n v="0.98571428571428577"/>
    <n v="1.8840579710144929E-2"/>
    <n v="1.3"/>
    <x v="6"/>
  </r>
  <r>
    <x v="2"/>
    <s v="W"/>
    <x v="2"/>
    <m/>
    <x v="81"/>
    <x v="40"/>
    <n v="1"/>
    <n v="1"/>
    <n v="0.89387213031560675"/>
    <n v="5"/>
    <n v="4.333333333333333"/>
    <n v="0.84507042253521103"/>
    <n v="71"/>
    <n v="70"/>
    <n v="69.999999999929997"/>
    <n v="0.99999999999899991"/>
    <n v="1.8309859154929577E-2"/>
    <n v="1.3"/>
    <x v="6"/>
  </r>
  <r>
    <x v="2"/>
    <s v="W"/>
    <x v="2"/>
    <m/>
    <x v="81"/>
    <x v="41"/>
    <n v="1"/>
    <n v="1"/>
    <n v="0"/>
    <n v="5"/>
    <n v="5"/>
    <n v="0.85714285714285698"/>
    <n v="70"/>
    <n v="68"/>
    <n v="70"/>
    <n v="1"/>
    <n v="1.8571428571428572E-2"/>
    <n v="1.3"/>
    <x v="6"/>
  </r>
  <r>
    <x v="2"/>
    <s v="W"/>
    <x v="2"/>
    <m/>
    <x v="81"/>
    <x v="42"/>
    <n v="1"/>
    <n v="1"/>
    <n v="95.10211687837544"/>
    <n v="3"/>
    <n v="5"/>
    <n v="0.52173913043478204"/>
    <n v="69"/>
    <n v="66"/>
    <n v="69"/>
    <n v="0.98571428571428577"/>
    <n v="1.8840579710144929E-2"/>
    <n v="1.3"/>
    <x v="6"/>
  </r>
  <r>
    <x v="2"/>
    <s v="W"/>
    <x v="2"/>
    <m/>
    <x v="81"/>
    <x v="43"/>
    <n v="1"/>
    <n v="1"/>
    <n v="126.24853270903056"/>
    <n v="7"/>
    <n v="5.333333333333333"/>
    <n v="1.2923076923076899"/>
    <n v="65"/>
    <n v="64.333333333333329"/>
    <n v="65"/>
    <n v="0.9285714285714286"/>
    <n v="0.02"/>
    <n v="1.3"/>
    <x v="6"/>
  </r>
  <r>
    <x v="2"/>
    <s v="W"/>
    <x v="2"/>
    <m/>
    <x v="81"/>
    <x v="44"/>
    <n v="1"/>
    <n v="1"/>
    <n v="129.6385246904519"/>
    <n v="5"/>
    <n v="4"/>
    <n v="0.9375"/>
    <n v="64"/>
    <n v="65.333333333333329"/>
    <n v="64"/>
    <n v="0.91428571428571426"/>
    <n v="2.0312500000000001E-2"/>
    <n v="1.3"/>
    <x v="6"/>
  </r>
  <r>
    <x v="2"/>
    <s v="W"/>
    <x v="2"/>
    <m/>
    <x v="81"/>
    <x v="45"/>
    <n v="1"/>
    <n v="1"/>
    <n v="129.6385246904519"/>
    <n v="4"/>
    <n v="4"/>
    <n v="0.75"/>
    <n v="64"/>
    <n v="64"/>
    <n v="64"/>
    <n v="0.91428571428571426"/>
    <n v="2.0312500000000001E-2"/>
    <n v="1.3"/>
    <x v="6"/>
  </r>
  <r>
    <x v="2"/>
    <s v="W"/>
    <x v="2"/>
    <m/>
    <x v="81"/>
    <x v="46"/>
    <n v="1"/>
    <n v="1"/>
    <n v="108.21490897916853"/>
    <n v="3"/>
    <n v="5.333333333333333"/>
    <n v="0.52941176470588203"/>
    <n v="68"/>
    <n v="64"/>
    <n v="68"/>
    <n v="0.97142857142857142"/>
    <n v="1.9117647058823531E-2"/>
    <n v="1.3"/>
    <x v="6"/>
  </r>
  <r>
    <x v="2"/>
    <s v="W"/>
    <x v="2"/>
    <m/>
    <x v="81"/>
    <x v="47"/>
    <n v="1"/>
    <n v="1"/>
    <n v="137.77915051638698"/>
    <n v="5"/>
    <n v="6.333333333333333"/>
    <n v="1"/>
    <n v="60"/>
    <n v="64"/>
    <n v="60"/>
    <n v="0.8571428571428571"/>
    <n v="2.1666666666666667E-2"/>
    <n v="1.3"/>
    <x v="6"/>
  </r>
  <r>
    <x v="2"/>
    <s v="W"/>
    <x v="2"/>
    <m/>
    <x v="81"/>
    <x v="48"/>
    <n v="1"/>
    <n v="1"/>
    <n v="129.6385246904519"/>
    <n v="8"/>
    <n v="7.333333333333333"/>
    <n v="1.5"/>
    <n v="64"/>
    <n v="66"/>
    <n v="64"/>
    <n v="0.91428571428571426"/>
    <n v="2.0312500000000001E-2"/>
    <n v="1.3"/>
    <x v="6"/>
  </r>
  <r>
    <x v="2"/>
    <s v="W"/>
    <x v="2"/>
    <m/>
    <x v="81"/>
    <x v="49"/>
    <n v="1"/>
    <n v="1"/>
    <n v="108.21490897916853"/>
    <n v="6"/>
    <n v="9.3333333333333339"/>
    <n v="1.0588235294117601"/>
    <n v="68"/>
    <n v="66.333333333333329"/>
    <n v="68"/>
    <n v="0.97142857142857142"/>
    <n v="1.9117647058823531E-2"/>
    <n v="1.3"/>
    <x v="6"/>
  </r>
  <r>
    <x v="2"/>
    <s v="W"/>
    <x v="2"/>
    <m/>
    <x v="81"/>
    <x v="50"/>
    <n v="1"/>
    <n v="1"/>
    <n v="121.93142998557751"/>
    <n v="8"/>
    <n v="11.666666666666666"/>
    <n v="1.4545454545454499"/>
    <n v="66"/>
    <n v="67"/>
    <n v="66"/>
    <n v="0.94285714285714284"/>
    <n v="1.9696969696969699E-2"/>
    <n v="1.3"/>
    <x v="6"/>
  </r>
  <r>
    <x v="2"/>
    <s v="W"/>
    <x v="2"/>
    <m/>
    <x v="81"/>
    <x v="51"/>
    <n v="1"/>
    <n v="1"/>
    <n v="126.24853270903056"/>
    <n v="14"/>
    <n v="12.666666666666666"/>
    <n v="2.5846153846153799"/>
    <n v="65"/>
    <n v="68"/>
    <n v="65"/>
    <n v="0.9285714285714286"/>
    <n v="0.02"/>
    <n v="1.3"/>
    <x v="6"/>
  </r>
  <r>
    <x v="2"/>
    <s v="W"/>
    <x v="2"/>
    <m/>
    <x v="81"/>
    <x v="52"/>
    <n v="1"/>
    <n v="1"/>
    <n v="0"/>
    <n v="13"/>
    <n v="12"/>
    <n v="2.2285714285714202"/>
    <n v="70"/>
    <n v="70"/>
    <n v="70"/>
    <n v="1"/>
    <n v="1.8571428571428572E-2"/>
    <n v="1.3"/>
    <x v="6"/>
  </r>
  <r>
    <x v="2"/>
    <s v="W"/>
    <x v="2"/>
    <m/>
    <x v="81"/>
    <x v="53"/>
    <n v="1"/>
    <n v="1"/>
    <n v="95.10211687837544"/>
    <n v="11"/>
    <n v="13.666666666666666"/>
    <n v="1.9130434782608601"/>
    <n v="69"/>
    <n v="70"/>
    <n v="69"/>
    <n v="0.98571428571428577"/>
    <n v="1.8840579710144929E-2"/>
    <n v="1.3"/>
    <x v="6"/>
  </r>
  <r>
    <x v="2"/>
    <s v="W"/>
    <x v="2"/>
    <m/>
    <x v="81"/>
    <x v="54"/>
    <n v="1"/>
    <n v="1"/>
    <n v="0.89387213031560675"/>
    <n v="12"/>
    <n v="16.666666666666668"/>
    <n v="2.0281690140844999"/>
    <n v="71"/>
    <n v="71.333333333333329"/>
    <n v="69.999999999929997"/>
    <n v="0.99999999999899991"/>
    <n v="1.8309859154929577E-2"/>
    <n v="1.3"/>
    <x v="6"/>
  </r>
  <r>
    <x v="2"/>
    <s v="W"/>
    <x v="2"/>
    <m/>
    <x v="81"/>
    <x v="55"/>
    <n v="1"/>
    <n v="1"/>
    <n v="0"/>
    <n v="18"/>
    <n v="19.333333333333332"/>
    <n v="3.0857142857142801"/>
    <n v="70"/>
    <n v="71.666666666666671"/>
    <n v="70"/>
    <n v="1"/>
    <n v="1.8571428571428572E-2"/>
    <n v="1.3"/>
    <x v="6"/>
  </r>
  <r>
    <x v="2"/>
    <s v="W"/>
    <x v="2"/>
    <m/>
    <x v="81"/>
    <x v="56"/>
    <n v="1"/>
    <n v="1"/>
    <n v="0.89387213031560675"/>
    <n v="20"/>
    <n v="18"/>
    <n v="3.2876712328767099"/>
    <n v="73"/>
    <n v="72.666666666666671"/>
    <n v="69.999999999929997"/>
    <n v="0.99999999999899991"/>
    <n v="1.7808219178082191E-2"/>
    <n v="1.3"/>
    <x v="6"/>
  </r>
  <r>
    <x v="2"/>
    <s v="W"/>
    <x v="2"/>
    <m/>
    <x v="81"/>
    <x v="57"/>
    <n v="1"/>
    <n v="1"/>
    <n v="0.89387213031560675"/>
    <n v="20"/>
    <n v="18"/>
    <n v="3.3333333333333299"/>
    <n v="72"/>
    <n v="71"/>
    <n v="69.999999999929997"/>
    <n v="0.99999999999899991"/>
    <n v="1.8055555555555557E-2"/>
    <n v="1.3"/>
    <x v="6"/>
  </r>
  <r>
    <x v="2"/>
    <s v="W"/>
    <x v="2"/>
    <m/>
    <x v="81"/>
    <x v="58"/>
    <n v="1"/>
    <n v="1"/>
    <n v="0.89387213031560675"/>
    <n v="14"/>
    <n v="20"/>
    <n v="2.3013698630136901"/>
    <n v="73"/>
    <n v="69.333333333333329"/>
    <n v="69.999999999929997"/>
    <n v="0.99999999999899991"/>
    <n v="1.7808219178082191E-2"/>
    <n v="1.3"/>
    <x v="6"/>
  </r>
  <r>
    <x v="2"/>
    <s v="W"/>
    <x v="2"/>
    <m/>
    <x v="81"/>
    <x v="59"/>
    <n v="1"/>
    <n v="1"/>
    <n v="108.21490897916853"/>
    <n v="20"/>
    <n v="24"/>
    <n v="3.52941176470588"/>
    <n v="68"/>
    <n v="69"/>
    <n v="68"/>
    <n v="0.97142857142857142"/>
    <n v="1.9117647058823531E-2"/>
    <n v="1.3"/>
    <x v="6"/>
  </r>
  <r>
    <x v="2"/>
    <s v="W"/>
    <x v="2"/>
    <m/>
    <x v="81"/>
    <x v="60"/>
    <n v="1"/>
    <n v="1"/>
    <n v="116.2368053341856"/>
    <n v="26"/>
    <n v="26.333333333333332"/>
    <n v="4.6567164179104399"/>
    <n v="67"/>
    <n v="69.333333333333329"/>
    <n v="67"/>
    <n v="0.95714285714285718"/>
    <n v="1.9402985074626865E-2"/>
    <n v="1.3"/>
    <x v="6"/>
  </r>
  <r>
    <x v="2"/>
    <s v="W"/>
    <x v="2"/>
    <m/>
    <x v="81"/>
    <x v="61"/>
    <n v="1"/>
    <n v="1"/>
    <n v="0.89387213031560675"/>
    <n v="26"/>
    <n v="26.666666666666668"/>
    <n v="4.3333333333333304"/>
    <n v="72"/>
    <n v="70.666666666666671"/>
    <n v="69.999999999929997"/>
    <n v="0.99999999999899991"/>
    <n v="1.8055555555555557E-2"/>
    <n v="1.3"/>
    <x v="6"/>
  </r>
  <r>
    <x v="2"/>
    <s v="W"/>
    <x v="2"/>
    <m/>
    <x v="81"/>
    <x v="62"/>
    <n v="1"/>
    <n v="1"/>
    <n v="95.10211687837544"/>
    <n v="27"/>
    <n v="30"/>
    <n v="4.6956521739130404"/>
    <n v="69"/>
    <n v="70.333333333333329"/>
    <n v="69"/>
    <n v="0.98571428571428577"/>
    <n v="1.8840579710144929E-2"/>
    <n v="1.3"/>
    <x v="6"/>
  </r>
  <r>
    <x v="2"/>
    <s v="W"/>
    <x v="2"/>
    <m/>
    <x v="81"/>
    <x v="63"/>
    <n v="1"/>
    <n v="1"/>
    <n v="0.89387213031560675"/>
    <n v="27"/>
    <n v="29.333333333333332"/>
    <n v="4.5633802816901401"/>
    <n v="71"/>
    <n v="71.666666666666671"/>
    <n v="69.999999999929997"/>
    <n v="0.99999999999899991"/>
    <n v="1.8309859154929577E-2"/>
    <n v="1.3"/>
    <x v="6"/>
  </r>
  <r>
    <x v="2"/>
    <s v="W"/>
    <x v="2"/>
    <m/>
    <x v="81"/>
    <x v="64"/>
    <n v="1"/>
    <n v="1"/>
    <n v="0.89387213031560675"/>
    <n v="36"/>
    <n v="36"/>
    <n v="6.0845070422535201"/>
    <n v="71"/>
    <n v="71.666666666666671"/>
    <n v="69.999999999929997"/>
    <n v="0.99999999999899991"/>
    <n v="1.8309859154929577E-2"/>
    <n v="1.3"/>
    <x v="6"/>
  </r>
  <r>
    <x v="2"/>
    <s v="W"/>
    <x v="2"/>
    <m/>
    <x v="81"/>
    <x v="65"/>
    <n v="1"/>
    <n v="1"/>
    <n v="0.89387213031560675"/>
    <n v="25"/>
    <n v="38.333333333333336"/>
    <n v="4.10958904109589"/>
    <n v="73"/>
    <n v="72.666666666666671"/>
    <n v="69.999999999929997"/>
    <n v="0.99999999999899991"/>
    <n v="1.7808219178082191E-2"/>
    <n v="1.3"/>
    <x v="6"/>
  </r>
  <r>
    <x v="2"/>
    <s v="W"/>
    <x v="2"/>
    <m/>
    <x v="81"/>
    <x v="66"/>
    <n v="1"/>
    <n v="1"/>
    <n v="0.89387213031560675"/>
    <n v="47"/>
    <n v="50.333333333333336"/>
    <n v="7.9436619718309798"/>
    <n v="71"/>
    <n v="71.666666666666671"/>
    <n v="69.999999999929997"/>
    <n v="0.99999999999899991"/>
    <n v="1.8309859154929577E-2"/>
    <n v="1.3"/>
    <x v="6"/>
  </r>
  <r>
    <x v="2"/>
    <s v="W"/>
    <x v="2"/>
    <m/>
    <x v="81"/>
    <x v="67"/>
    <n v="1"/>
    <n v="1"/>
    <n v="0.89387213031560675"/>
    <n v="43"/>
    <n v="52"/>
    <n v="6.9729729729729701"/>
    <n v="74"/>
    <n v="71.333333333333329"/>
    <n v="69.999999999929997"/>
    <n v="0.99999999999899991"/>
    <n v="1.7567567567567569E-2"/>
    <n v="1.3"/>
    <x v="6"/>
  </r>
  <r>
    <x v="2"/>
    <s v="W"/>
    <x v="2"/>
    <m/>
    <x v="81"/>
    <x v="68"/>
    <n v="1"/>
    <n v="1"/>
    <n v="0"/>
    <n v="61"/>
    <n v="50.333333333333336"/>
    <n v="10.4571428571428"/>
    <n v="70"/>
    <n v="70.666666666666671"/>
    <n v="70"/>
    <n v="1"/>
    <n v="1.8571428571428572E-2"/>
    <n v="1.3"/>
    <x v="6"/>
  </r>
  <r>
    <x v="2"/>
    <s v="W"/>
    <x v="2"/>
    <m/>
    <x v="81"/>
    <x v="69"/>
    <n v="1"/>
    <n v="1"/>
    <n v="0"/>
    <n v="52"/>
    <n v="40.333333333333336"/>
    <n v="8.9142857142857093"/>
    <n v="70"/>
    <n v="71"/>
    <n v="70"/>
    <n v="1"/>
    <n v="1.8571428571428572E-2"/>
    <n v="1.3"/>
    <x v="6"/>
  </r>
  <r>
    <x v="2"/>
    <s v="W"/>
    <x v="2"/>
    <m/>
    <x v="81"/>
    <x v="70"/>
    <n v="1"/>
    <n v="1"/>
    <n v="0.89387213031560675"/>
    <n v="38"/>
    <n v="33.666666666666664"/>
    <n v="6.3333333333333304"/>
    <n v="72"/>
    <n v="72"/>
    <n v="69.999999999929997"/>
    <n v="0.99999999999899991"/>
    <n v="1.8055555555555557E-2"/>
    <n v="1.3"/>
    <x v="6"/>
  </r>
  <r>
    <x v="2"/>
    <s v="W"/>
    <x v="2"/>
    <m/>
    <x v="81"/>
    <x v="71"/>
    <n v="1"/>
    <n v="1"/>
    <n v="0.89387213031560675"/>
    <n v="31"/>
    <n v="30"/>
    <n v="5.23943661971831"/>
    <n v="71"/>
    <n v="71.333333333333329"/>
    <n v="69.999999999929997"/>
    <n v="0.99999999999899991"/>
    <n v="1.8309859154929577E-2"/>
    <n v="1.3"/>
    <x v="6"/>
  </r>
  <r>
    <x v="2"/>
    <s v="W"/>
    <x v="2"/>
    <m/>
    <x v="81"/>
    <x v="72"/>
    <n v="1"/>
    <n v="1"/>
    <n v="0.89387213031560675"/>
    <n v="32"/>
    <n v="26"/>
    <n v="5.2602739726027403"/>
    <n v="73"/>
    <n v="71"/>
    <n v="69.999999999929997"/>
    <n v="0.99999999999899991"/>
    <n v="1.7808219178082191E-2"/>
    <n v="1.3"/>
    <x v="6"/>
  </r>
  <r>
    <x v="2"/>
    <s v="W"/>
    <x v="2"/>
    <m/>
    <x v="81"/>
    <x v="73"/>
    <n v="1"/>
    <n v="1"/>
    <n v="0"/>
    <n v="27"/>
    <n v="21.333333333333332"/>
    <n v="4.6285714285714201"/>
    <n v="70"/>
    <n v="70.333333333333329"/>
    <n v="70"/>
    <n v="1"/>
    <n v="1.8571428571428572E-2"/>
    <n v="1.3"/>
    <x v="6"/>
  </r>
  <r>
    <x v="2"/>
    <s v="W"/>
    <x v="2"/>
    <m/>
    <x v="81"/>
    <x v="74"/>
    <n v="1"/>
    <n v="1"/>
    <n v="0"/>
    <n v="19"/>
    <n v="24.333333333333332"/>
    <n v="3.25714285714285"/>
    <n v="70"/>
    <n v="71"/>
    <n v="70"/>
    <n v="1"/>
    <n v="1.8571428571428572E-2"/>
    <n v="1.3"/>
    <x v="6"/>
  </r>
  <r>
    <x v="2"/>
    <s v="W"/>
    <x v="2"/>
    <m/>
    <x v="81"/>
    <x v="75"/>
    <n v="1"/>
    <n v="1"/>
    <n v="0.89387213031560675"/>
    <n v="18"/>
    <n v="29.333333333333332"/>
    <n v="3.0422535211267601"/>
    <n v="71"/>
    <n v="71.333333333333329"/>
    <n v="69.999999999929997"/>
    <n v="0.99999999999899991"/>
    <n v="1.8309859154929577E-2"/>
    <n v="1.3"/>
    <x v="6"/>
  </r>
  <r>
    <x v="2"/>
    <s v="W"/>
    <x v="2"/>
    <m/>
    <x v="81"/>
    <x v="76"/>
    <n v="1"/>
    <n v="1"/>
    <n v="0.89387213031560675"/>
    <n v="36"/>
    <n v="36.333333333333336"/>
    <n v="6"/>
    <n v="72"/>
    <n v="71.333333333333329"/>
    <n v="69.999999999929997"/>
    <n v="0.99999999999899991"/>
    <n v="1.8055555555555557E-2"/>
    <n v="1.3"/>
    <x v="6"/>
  </r>
  <r>
    <x v="2"/>
    <s v="W"/>
    <x v="2"/>
    <m/>
    <x v="81"/>
    <x v="77"/>
    <n v="1"/>
    <n v="1"/>
    <n v="0.89387213031560675"/>
    <n v="34"/>
    <n v="35"/>
    <n v="5.7464788732394299"/>
    <n v="71"/>
    <n v="69.666666666666671"/>
    <n v="69.999999999929997"/>
    <n v="0.99999999999899991"/>
    <n v="1.8309859154929577E-2"/>
    <n v="1.3"/>
    <x v="6"/>
  </r>
  <r>
    <x v="2"/>
    <s v="W"/>
    <x v="2"/>
    <m/>
    <x v="81"/>
    <x v="78"/>
    <n v="1"/>
    <n v="1"/>
    <n v="0.89387213031560675"/>
    <n v="39"/>
    <n v="38"/>
    <n v="6.59154929577464"/>
    <n v="71"/>
    <n v="69.666666666666671"/>
    <n v="69.999999999929997"/>
    <n v="0.99999999999899991"/>
    <n v="1.8309859154929577E-2"/>
    <n v="1.3"/>
    <x v="6"/>
  </r>
  <r>
    <x v="2"/>
    <s v="W"/>
    <x v="2"/>
    <m/>
    <x v="81"/>
    <x v="79"/>
    <n v="1"/>
    <n v="1"/>
    <n v="116.2368053341856"/>
    <n v="32"/>
    <n v="34.666666666666664"/>
    <n v="5.7313432835820901"/>
    <n v="67"/>
    <n v="68.333333333333329"/>
    <n v="67"/>
    <n v="0.95714285714285718"/>
    <n v="1.9402985074626865E-2"/>
    <n v="1.3"/>
    <x v="6"/>
  </r>
  <r>
    <x v="2"/>
    <s v="W"/>
    <x v="2"/>
    <m/>
    <x v="81"/>
    <x v="80"/>
    <n v="1"/>
    <n v="1"/>
    <n v="0.89387213031560675"/>
    <n v="43"/>
    <n v="36.666666666666664"/>
    <n v="7.2676056338028099"/>
    <n v="71"/>
    <n v="68.333333333333329"/>
    <n v="69.999999999929997"/>
    <n v="0.99999999999899991"/>
    <n v="1.8309859154929577E-2"/>
    <n v="1.3"/>
    <x v="6"/>
  </r>
  <r>
    <x v="2"/>
    <s v="W"/>
    <x v="2"/>
    <m/>
    <x v="81"/>
    <x v="81"/>
    <n v="1"/>
    <n v="1"/>
    <n v="116.2368053341856"/>
    <n v="29"/>
    <n v="35.666666666666664"/>
    <n v="5.1940298507462597"/>
    <n v="67"/>
    <n v="65.666666666666671"/>
    <n v="67"/>
    <n v="0.95714285714285718"/>
    <n v="1.9402985074626865E-2"/>
    <n v="1.3"/>
    <x v="6"/>
  </r>
  <r>
    <x v="2"/>
    <s v="W"/>
    <x v="2"/>
    <m/>
    <x v="81"/>
    <x v="82"/>
    <n v="1"/>
    <n v="1"/>
    <n v="116.2368053341856"/>
    <n v="38"/>
    <n v="37"/>
    <n v="6.8059701492537297"/>
    <n v="67"/>
    <n v="65.666666666666671"/>
    <n v="67"/>
    <n v="0.95714285714285718"/>
    <n v="1.9402985074626865E-2"/>
    <n v="1.3"/>
    <x v="6"/>
  </r>
  <r>
    <x v="2"/>
    <s v="W"/>
    <x v="2"/>
    <m/>
    <x v="81"/>
    <x v="83"/>
    <n v="1"/>
    <n v="1"/>
    <n v="132.3536995947494"/>
    <n v="40"/>
    <n v="37.666666666666664"/>
    <n v="7.6190476190476097"/>
    <n v="63"/>
    <n v="65.666666666666671"/>
    <n v="63"/>
    <n v="0.9"/>
    <n v="2.0634920634920634E-2"/>
    <n v="1.3"/>
    <x v="6"/>
  </r>
  <r>
    <x v="2"/>
    <s v="W"/>
    <x v="2"/>
    <m/>
    <x v="81"/>
    <x v="84"/>
    <n v="1"/>
    <n v="1"/>
    <n v="116.2368053341856"/>
    <n v="33"/>
    <n v="34"/>
    <n v="5.91044776119403"/>
    <n v="67"/>
    <n v="66.333333333333329"/>
    <n v="67"/>
    <n v="0.95714285714285718"/>
    <n v="1.9402985074626865E-2"/>
    <n v="1.3"/>
    <x v="6"/>
  </r>
  <r>
    <x v="2"/>
    <s v="W"/>
    <x v="2"/>
    <m/>
    <x v="81"/>
    <x v="85"/>
    <n v="1"/>
    <n v="1"/>
    <n v="116.2368053341856"/>
    <n v="40"/>
    <n v="35"/>
    <n v="7.1641791044776104"/>
    <n v="67"/>
    <n v="66.666666666666671"/>
    <n v="67"/>
    <n v="0.95714285714285718"/>
    <n v="1.9402985074626865E-2"/>
    <n v="1.3"/>
    <x v="6"/>
  </r>
  <r>
    <x v="2"/>
    <s v="W"/>
    <x v="2"/>
    <m/>
    <x v="81"/>
    <x v="86"/>
    <n v="1"/>
    <n v="1"/>
    <n v="126.24853270903056"/>
    <n v="29"/>
    <n v="35"/>
    <n v="5.3538461538461499"/>
    <n v="65"/>
    <n v="69.333333333333329"/>
    <n v="65"/>
    <n v="0.9285714285714286"/>
    <n v="0.02"/>
    <n v="1.3"/>
    <x v="6"/>
  </r>
  <r>
    <x v="2"/>
    <s v="W"/>
    <x v="2"/>
    <m/>
    <x v="81"/>
    <x v="87"/>
    <n v="1"/>
    <n v="1"/>
    <n v="108.21490897916853"/>
    <n v="36"/>
    <n v="36.666666666666664"/>
    <n v="6.3529411764705799"/>
    <n v="68"/>
    <n v="70.666666666666671"/>
    <n v="68"/>
    <n v="0.97142857142857142"/>
    <n v="1.9117647058823531E-2"/>
    <n v="1.3"/>
    <x v="6"/>
  </r>
  <r>
    <x v="2"/>
    <s v="W"/>
    <x v="2"/>
    <m/>
    <x v="81"/>
    <x v="88"/>
    <n v="1"/>
    <n v="1"/>
    <n v="0.89387213031560675"/>
    <n v="40"/>
    <n v="34"/>
    <n v="6.4"/>
    <n v="75"/>
    <n v="72.333333333333329"/>
    <n v="69.999999999929997"/>
    <n v="0.99999999999899991"/>
    <n v="1.7333333333333333E-2"/>
    <n v="1.3"/>
    <x v="6"/>
  </r>
  <r>
    <x v="2"/>
    <s v="W"/>
    <x v="2"/>
    <m/>
    <x v="81"/>
    <x v="89"/>
    <n v="1"/>
    <n v="1"/>
    <n v="95.10211687837544"/>
    <n v="34"/>
    <n v="32.666666666666664"/>
    <n v="5.9130434782608603"/>
    <n v="69"/>
    <n v="70.666666666666671"/>
    <n v="69"/>
    <n v="0.98571428571428577"/>
    <n v="1.8840579710144929E-2"/>
    <n v="1.3"/>
    <x v="6"/>
  </r>
  <r>
    <x v="2"/>
    <s v="W"/>
    <x v="2"/>
    <m/>
    <x v="81"/>
    <x v="90"/>
    <n v="1"/>
    <n v="1"/>
    <n v="0.89387213031560675"/>
    <n v="28"/>
    <n v="32.333333333333336"/>
    <n v="4.6027397260273899"/>
    <n v="73"/>
    <n v="71"/>
    <n v="69.999999999929997"/>
    <n v="0.99999999999899991"/>
    <n v="1.7808219178082191E-2"/>
    <n v="1.3"/>
    <x v="6"/>
  </r>
  <r>
    <x v="2"/>
    <s v="W"/>
    <x v="2"/>
    <m/>
    <x v="81"/>
    <x v="91"/>
    <n v="1"/>
    <n v="1"/>
    <n v="0"/>
    <n v="36"/>
    <n v="35.666666666666664"/>
    <n v="6.1714285714285699"/>
    <n v="70"/>
    <n v="69.666666666666671"/>
    <n v="70"/>
    <n v="1"/>
    <n v="1.8571428571428572E-2"/>
    <n v="1.3"/>
    <x v="6"/>
  </r>
  <r>
    <x v="2"/>
    <s v="W"/>
    <x v="2"/>
    <m/>
    <x v="81"/>
    <x v="92"/>
    <n v="1"/>
    <n v="1"/>
    <n v="0"/>
    <n v="33"/>
    <n v="33.666666666666664"/>
    <n v="5.6571428571428504"/>
    <n v="70"/>
    <n v="70.333333333333329"/>
    <n v="70"/>
    <n v="1"/>
    <n v="1.8571428571428572E-2"/>
    <n v="1.3"/>
    <x v="6"/>
  </r>
  <r>
    <x v="2"/>
    <s v="W"/>
    <x v="2"/>
    <m/>
    <x v="81"/>
    <x v="93"/>
    <n v="1"/>
    <n v="1"/>
    <n v="95.10211687837544"/>
    <n v="38"/>
    <n v="32.666666666666664"/>
    <n v="6.6086956521739104"/>
    <n v="69"/>
    <n v="70.333333333333329"/>
    <n v="69"/>
    <n v="0.98571428571428577"/>
    <n v="1.8840579710144929E-2"/>
    <n v="1.3"/>
    <x v="6"/>
  </r>
  <r>
    <x v="2"/>
    <s v="W"/>
    <x v="2"/>
    <m/>
    <x v="81"/>
    <x v="94"/>
    <n v="1"/>
    <n v="1"/>
    <n v="0.89387213031560675"/>
    <n v="30"/>
    <n v="30.333333333333332"/>
    <n v="5"/>
    <n v="72"/>
    <n v="70.333333333333329"/>
    <n v="69.999999999929997"/>
    <n v="0.99999999999899991"/>
    <n v="1.8055555555555557E-2"/>
    <n v="1.3"/>
    <x v="6"/>
  </r>
  <r>
    <x v="2"/>
    <s v="W"/>
    <x v="2"/>
    <m/>
    <x v="81"/>
    <x v="95"/>
    <n v="1"/>
    <n v="1"/>
    <n v="0"/>
    <n v="30"/>
    <n v="33.333333333333336"/>
    <n v="5.1428571428571397"/>
    <n v="70"/>
    <n v="69.333333333333329"/>
    <n v="70"/>
    <n v="1"/>
    <n v="1.8571428571428572E-2"/>
    <n v="1.3"/>
    <x v="6"/>
  </r>
  <r>
    <x v="2"/>
    <s v="W"/>
    <x v="2"/>
    <m/>
    <x v="81"/>
    <x v="96"/>
    <n v="1"/>
    <n v="1"/>
    <n v="95.10211687837544"/>
    <n v="31"/>
    <n v="31.666666666666668"/>
    <n v="5.3913043478260798"/>
    <n v="69"/>
    <n v="68.333333333333329"/>
    <n v="69"/>
    <n v="0.98571428571428577"/>
    <n v="1.8840579710144929E-2"/>
    <n v="1.3"/>
    <x v="6"/>
  </r>
  <r>
    <x v="2"/>
    <s v="W"/>
    <x v="2"/>
    <m/>
    <x v="81"/>
    <x v="97"/>
    <n v="1"/>
    <n v="1"/>
    <n v="95.10211687837544"/>
    <n v="39"/>
    <n v="33.333333333333336"/>
    <n v="6.7826086956521703"/>
    <n v="69"/>
    <n v="67.333333333333329"/>
    <n v="69"/>
    <n v="0.98571428571428577"/>
    <n v="1.8840579710144929E-2"/>
    <n v="1.3"/>
    <x v="6"/>
  </r>
  <r>
    <x v="2"/>
    <s v="W"/>
    <x v="2"/>
    <m/>
    <x v="81"/>
    <x v="98"/>
    <n v="1"/>
    <n v="1"/>
    <n v="116.2368053341856"/>
    <n v="25"/>
    <n v="32.333333333333336"/>
    <n v="4.4776119402985"/>
    <n v="67"/>
    <n v="67.666666666666671"/>
    <n v="67"/>
    <n v="0.95714285714285718"/>
    <n v="1.9402985074626865E-2"/>
    <n v="1.3"/>
    <x v="6"/>
  </r>
  <r>
    <x v="2"/>
    <s v="W"/>
    <x v="2"/>
    <m/>
    <x v="81"/>
    <x v="99"/>
    <n v="1"/>
    <n v="1"/>
    <n v="121.93142998557751"/>
    <n v="36"/>
    <n v="33.666666666666664"/>
    <n v="6.5454545454545396"/>
    <n v="66"/>
    <n v="69"/>
    <n v="66"/>
    <n v="0.94285714285714284"/>
    <n v="1.9696969696969699E-2"/>
    <n v="1.3"/>
    <x v="6"/>
  </r>
  <r>
    <x v="2"/>
    <s v="W"/>
    <x v="2"/>
    <m/>
    <x v="81"/>
    <x v="100"/>
    <n v="1"/>
    <n v="1"/>
    <n v="0"/>
    <n v="36"/>
    <n v="36.333333333333336"/>
    <n v="6.1714285714285699"/>
    <n v="70"/>
    <n v="70.666666666666671"/>
    <n v="70"/>
    <n v="1"/>
    <n v="1.8571428571428572E-2"/>
    <n v="1.3"/>
    <x v="6"/>
  </r>
  <r>
    <x v="2"/>
    <s v="W"/>
    <x v="2"/>
    <m/>
    <x v="81"/>
    <x v="101"/>
    <n v="1"/>
    <n v="1"/>
    <n v="0.89387213031560675"/>
    <n v="29"/>
    <n v="36.333333333333336"/>
    <n v="4.9014084507042197"/>
    <n v="71"/>
    <n v="70.666666666666671"/>
    <n v="69.999999999929997"/>
    <n v="0.99999999999899991"/>
    <n v="1.8309859154929577E-2"/>
    <n v="1.3"/>
    <x v="6"/>
  </r>
  <r>
    <x v="2"/>
    <s v="W"/>
    <x v="2"/>
    <m/>
    <x v="81"/>
    <x v="102"/>
    <n v="1"/>
    <n v="1"/>
    <n v="0.89387213031560675"/>
    <n v="44"/>
    <n v="37.666666666666664"/>
    <n v="7.4366197183098501"/>
    <n v="71"/>
    <n v="69.666666666666671"/>
    <n v="69.999999999929997"/>
    <n v="0.99999999999899991"/>
    <n v="1.8309859154929577E-2"/>
    <n v="1.3"/>
    <x v="6"/>
  </r>
  <r>
    <x v="2"/>
    <s v="W"/>
    <x v="2"/>
    <m/>
    <x v="81"/>
    <x v="103"/>
    <n v="1"/>
    <n v="1"/>
    <n v="0"/>
    <n v="36"/>
    <n v="38.666666666666664"/>
    <n v="6.1714285714285699"/>
    <n v="70"/>
    <n v="70"/>
    <n v="70"/>
    <n v="1"/>
    <n v="1.8571428571428572E-2"/>
    <n v="1.3"/>
    <x v="6"/>
  </r>
  <r>
    <x v="2"/>
    <s v="W"/>
    <x v="2"/>
    <m/>
    <x v="81"/>
    <x v="104"/>
    <n v="1"/>
    <n v="1"/>
    <n v="108.21490897916853"/>
    <n v="33"/>
    <n v="39.666666666666664"/>
    <n v="5.8235294117647003"/>
    <n v="68"/>
    <n v="70"/>
    <n v="68"/>
    <n v="0.97142857142857142"/>
    <n v="1.9117647058823531E-2"/>
    <n v="1.3"/>
    <x v="6"/>
  </r>
  <r>
    <x v="2"/>
    <s v="W"/>
    <x v="2"/>
    <m/>
    <x v="81"/>
    <x v="105"/>
    <n v="1"/>
    <n v="1"/>
    <n v="0.89387213031560675"/>
    <n v="47"/>
    <n v="42.666666666666664"/>
    <n v="7.8333333333333304"/>
    <n v="72"/>
    <n v="70.666666666666671"/>
    <n v="69.999999999929997"/>
    <n v="0.99999999999899991"/>
    <n v="1.8055555555555557E-2"/>
    <n v="1.3"/>
    <x v="6"/>
  </r>
  <r>
    <x v="2"/>
    <s v="W"/>
    <x v="2"/>
    <m/>
    <x v="81"/>
    <x v="106"/>
    <n v="1"/>
    <n v="1"/>
    <n v="0"/>
    <n v="39"/>
    <n v="45.666666666666664"/>
    <n v="6.6857142857142797"/>
    <n v="70"/>
    <n v="71.666666666666671"/>
    <n v="70"/>
    <n v="1"/>
    <n v="1.8571428571428572E-2"/>
    <n v="1.3"/>
    <x v="6"/>
  </r>
  <r>
    <x v="2"/>
    <s v="W"/>
    <x v="2"/>
    <m/>
    <x v="81"/>
    <x v="107"/>
    <n v="1"/>
    <n v="1"/>
    <n v="0"/>
    <n v="42"/>
    <n v="52"/>
    <n v="7.2"/>
    <n v="70"/>
    <n v="71.666666666666671"/>
    <n v="70"/>
    <n v="1"/>
    <n v="1.8571428571428572E-2"/>
    <n v="1.3"/>
    <x v="6"/>
  </r>
  <r>
    <x v="2"/>
    <s v="W"/>
    <x v="2"/>
    <m/>
    <x v="81"/>
    <x v="108"/>
    <n v="1"/>
    <n v="1"/>
    <n v="0.89387213031560675"/>
    <n v="56"/>
    <n v="57"/>
    <n v="8.9600000000000009"/>
    <n v="75"/>
    <n v="72"/>
    <n v="69.999999999929997"/>
    <n v="0.99999999999899991"/>
    <n v="1.7333333333333333E-2"/>
    <n v="1.3"/>
    <x v="6"/>
  </r>
  <r>
    <x v="2"/>
    <s v="W"/>
    <x v="2"/>
    <m/>
    <x v="81"/>
    <x v="109"/>
    <n v="1"/>
    <n v="1"/>
    <n v="0"/>
    <n v="58"/>
    <n v="58.333333333333336"/>
    <n v="9.9428571428571395"/>
    <n v="70"/>
    <n v="71"/>
    <n v="70"/>
    <n v="1"/>
    <n v="1.8571428571428572E-2"/>
    <n v="1.3"/>
    <x v="6"/>
  </r>
  <r>
    <x v="2"/>
    <s v="W"/>
    <x v="2"/>
    <m/>
    <x v="81"/>
    <x v="110"/>
    <n v="1"/>
    <n v="1"/>
    <n v="0.89387213031560675"/>
    <n v="57"/>
    <n v="56.333333333333336"/>
    <n v="9.6338028169013992"/>
    <n v="71"/>
    <n v="71"/>
    <n v="69.999999999929997"/>
    <n v="0.99999999999899991"/>
    <n v="1.8309859154929577E-2"/>
    <n v="1.3"/>
    <x v="6"/>
  </r>
  <r>
    <x v="2"/>
    <s v="W"/>
    <x v="2"/>
    <m/>
    <x v="81"/>
    <x v="111"/>
    <n v="1"/>
    <n v="1"/>
    <n v="0.89387213031560675"/>
    <n v="60"/>
    <n v="55"/>
    <n v="10"/>
    <n v="72"/>
    <n v="70.666666666666671"/>
    <n v="69.999999999929997"/>
    <n v="0.99999999999899991"/>
    <n v="1.8055555555555557E-2"/>
    <n v="1.3"/>
    <x v="6"/>
  </r>
  <r>
    <x v="2"/>
    <s v="W"/>
    <x v="2"/>
    <m/>
    <x v="81"/>
    <x v="112"/>
    <n v="1"/>
    <n v="1"/>
    <n v="0"/>
    <n v="52"/>
    <n v="53"/>
    <n v="8.9142857142857093"/>
    <n v="70"/>
    <n v="70.333333333333329"/>
    <n v="70"/>
    <n v="1"/>
    <n v="1.8571428571428572E-2"/>
    <n v="1.3"/>
    <x v="6"/>
  </r>
  <r>
    <x v="2"/>
    <s v="W"/>
    <x v="2"/>
    <m/>
    <x v="81"/>
    <x v="113"/>
    <n v="1"/>
    <n v="1"/>
    <n v="0"/>
    <n v="53"/>
    <n v="54.333333333333336"/>
    <n v="9.0857142857142801"/>
    <n v="70"/>
    <n v="71"/>
    <n v="70"/>
    <n v="1"/>
    <n v="1.8571428571428572E-2"/>
    <n v="1.3"/>
    <x v="6"/>
  </r>
  <r>
    <x v="2"/>
    <s v="W"/>
    <x v="2"/>
    <m/>
    <x v="81"/>
    <x v="114"/>
    <n v="1"/>
    <n v="1"/>
    <n v="0.89387213031560675"/>
    <n v="54"/>
    <n v="60.666666666666664"/>
    <n v="9.1267605633802802"/>
    <n v="71"/>
    <n v="71.666666666666671"/>
    <n v="69.999999999929997"/>
    <n v="0.99999999999899991"/>
    <n v="1.8309859154929577E-2"/>
    <n v="1.3"/>
    <x v="6"/>
  </r>
  <r>
    <x v="2"/>
    <s v="W"/>
    <x v="2"/>
    <m/>
    <x v="81"/>
    <x v="115"/>
    <n v="1"/>
    <n v="1"/>
    <n v="0.89387213031560675"/>
    <n v="56"/>
    <n v="63.666666666666664"/>
    <n v="9.3333333333333304"/>
    <n v="72"/>
    <n v="71.666666666666671"/>
    <n v="69.999999999929997"/>
    <n v="0.99999999999899991"/>
    <n v="1.8055555555555557E-2"/>
    <n v="1.3"/>
    <x v="6"/>
  </r>
  <r>
    <x v="2"/>
    <s v="W"/>
    <x v="2"/>
    <m/>
    <x v="81"/>
    <x v="116"/>
    <n v="1"/>
    <n v="1"/>
    <n v="0.89387213031560675"/>
    <n v="72"/>
    <n v="67.333333333333329"/>
    <n v="12"/>
    <n v="72"/>
    <n v="71.333333333333329"/>
    <n v="69.999999999929997"/>
    <n v="0.99999999999899991"/>
    <n v="1.8055555555555557E-2"/>
    <n v="1.3"/>
    <x v="6"/>
  </r>
  <r>
    <x v="2"/>
    <s v="W"/>
    <x v="2"/>
    <m/>
    <x v="81"/>
    <x v="117"/>
    <n v="1"/>
    <n v="1"/>
    <n v="0.89387213031560675"/>
    <n v="63"/>
    <n v="64.666666666666671"/>
    <n v="10.6478873239436"/>
    <n v="71"/>
    <n v="71"/>
    <n v="69.999999999929997"/>
    <n v="0.99999999999899991"/>
    <n v="1.8309859154929577E-2"/>
    <n v="1.3"/>
    <x v="6"/>
  </r>
  <r>
    <x v="2"/>
    <s v="W"/>
    <x v="2"/>
    <m/>
    <x v="81"/>
    <x v="118"/>
    <n v="1"/>
    <n v="1"/>
    <n v="0.89387213031560675"/>
    <n v="67"/>
    <n v="58"/>
    <n v="11.3239436619718"/>
    <n v="71"/>
    <n v="70.666666666666671"/>
    <n v="69.999999999929997"/>
    <n v="0.99999999999899991"/>
    <n v="1.8309859154929577E-2"/>
    <n v="1.3"/>
    <x v="6"/>
  </r>
  <r>
    <x v="2"/>
    <s v="W"/>
    <x v="2"/>
    <m/>
    <x v="81"/>
    <x v="119"/>
    <n v="1"/>
    <n v="1"/>
    <n v="0.89387213031560675"/>
    <n v="64"/>
    <n v="60.666666666666664"/>
    <n v="10.8169014084507"/>
    <n v="71"/>
    <n v="70.333333333333329"/>
    <n v="69.999999999929997"/>
    <n v="0.99999999999899991"/>
    <n v="1.8309859154929577E-2"/>
    <n v="1.3"/>
    <x v="6"/>
  </r>
  <r>
    <x v="2"/>
    <s v="W"/>
    <x v="2"/>
    <m/>
    <x v="81"/>
    <x v="120"/>
    <n v="1"/>
    <n v="1"/>
    <n v="0"/>
    <n v="43"/>
    <n v="67"/>
    <n v="7.3714285714285701"/>
    <n v="70"/>
    <n v="70.333333333333329"/>
    <n v="70"/>
    <n v="1"/>
    <n v="1.8571428571428572E-2"/>
    <n v="1.3"/>
    <x v="6"/>
  </r>
  <r>
    <x v="2"/>
    <s v="W"/>
    <x v="2"/>
    <m/>
    <x v="81"/>
    <x v="121"/>
    <n v="1"/>
    <n v="1"/>
    <n v="0"/>
    <n v="75"/>
    <n v="76.666666666666671"/>
    <n v="12.857142857142801"/>
    <n v="70"/>
    <n v="70.333333333333329"/>
    <n v="70"/>
    <n v="1"/>
    <n v="1.8571428571428572E-2"/>
    <n v="1.3"/>
    <x v="6"/>
  </r>
  <r>
    <x v="2"/>
    <s v="W"/>
    <x v="2"/>
    <m/>
    <x v="81"/>
    <x v="122"/>
    <n v="1"/>
    <n v="1"/>
    <n v="0.89387213031560675"/>
    <n v="83"/>
    <n v="71.666666666666671"/>
    <n v="14.028169014084501"/>
    <n v="71"/>
    <n v="70.333333333333329"/>
    <n v="69.999999999929997"/>
    <n v="0.99999999999899991"/>
    <n v="1.8309859154929577E-2"/>
    <n v="1.3"/>
    <x v="6"/>
  </r>
  <r>
    <x v="2"/>
    <s v="W"/>
    <x v="2"/>
    <m/>
    <x v="81"/>
    <x v="123"/>
    <n v="1"/>
    <n v="1"/>
    <n v="0"/>
    <n v="72"/>
    <n v="66.333333333333329"/>
    <n v="12.342857142857101"/>
    <n v="70"/>
    <n v="71"/>
    <n v="70"/>
    <n v="1"/>
    <n v="1.8571428571428572E-2"/>
    <n v="1.3"/>
    <x v="6"/>
  </r>
  <r>
    <x v="2"/>
    <s v="W"/>
    <x v="2"/>
    <m/>
    <x v="81"/>
    <x v="124"/>
    <n v="1"/>
    <n v="1"/>
    <n v="0"/>
    <n v="60"/>
    <n v="66.666666666666671"/>
    <n v="10.285714285714199"/>
    <n v="70"/>
    <n v="71.333333333333329"/>
    <n v="70"/>
    <n v="1"/>
    <n v="1.8571428571428572E-2"/>
    <n v="1.3"/>
    <x v="6"/>
  </r>
  <r>
    <x v="2"/>
    <s v="W"/>
    <x v="2"/>
    <m/>
    <x v="81"/>
    <x v="125"/>
    <n v="1"/>
    <n v="1"/>
    <n v="0.89387213031560675"/>
    <n v="67"/>
    <n v="71.666666666666671"/>
    <n v="11.013698630136901"/>
    <n v="73"/>
    <n v="72"/>
    <n v="69.999999999929997"/>
    <n v="0.99999999999899991"/>
    <n v="1.7808219178082191E-2"/>
    <n v="1.3"/>
    <x v="6"/>
  </r>
  <r>
    <x v="2"/>
    <s v="W"/>
    <x v="2"/>
    <m/>
    <x v="81"/>
    <x v="126"/>
    <n v="1"/>
    <n v="1"/>
    <n v="0.89387213031560675"/>
    <n v="73"/>
    <n v="68.666666666666671"/>
    <n v="12.338028169014001"/>
    <n v="71"/>
    <n v="71.333333333333329"/>
    <n v="69.999999999929997"/>
    <n v="0.99999999999899991"/>
    <n v="1.8309859154929577E-2"/>
    <n v="1.3"/>
    <x v="6"/>
  </r>
  <r>
    <x v="2"/>
    <s v="W"/>
    <x v="2"/>
    <m/>
    <x v="81"/>
    <x v="127"/>
    <n v="1"/>
    <n v="1"/>
    <n v="0.89387213031560675"/>
    <n v="75"/>
    <n v="60.666666666666664"/>
    <n v="12.5"/>
    <n v="72"/>
    <n v="70"/>
    <n v="69.999999999929997"/>
    <n v="0.99999999999899991"/>
    <n v="1.8055555555555557E-2"/>
    <n v="1.3"/>
    <x v="6"/>
  </r>
  <r>
    <x v="2"/>
    <s v="W"/>
    <x v="2"/>
    <m/>
    <x v="81"/>
    <x v="128"/>
    <n v="1"/>
    <n v="1"/>
    <n v="0.89387213031560675"/>
    <n v="58"/>
    <n v="61"/>
    <n v="9.8028169014084501"/>
    <n v="71"/>
    <n v="70"/>
    <n v="69.999999999929997"/>
    <n v="0.99999999999899991"/>
    <n v="1.8309859154929577E-2"/>
    <n v="1.3"/>
    <x v="6"/>
  </r>
  <r>
    <x v="2"/>
    <s v="W"/>
    <x v="2"/>
    <m/>
    <x v="81"/>
    <x v="129"/>
    <n v="1"/>
    <n v="1"/>
    <n v="116.2368053341856"/>
    <n v="49"/>
    <n v="60.333333333333336"/>
    <n v="8.7761194029850706"/>
    <n v="67"/>
    <n v="70"/>
    <n v="67"/>
    <n v="0.95714285714285718"/>
    <n v="1.9402985074626865E-2"/>
    <n v="1.3"/>
    <x v="6"/>
  </r>
  <r>
    <x v="2"/>
    <s v="W"/>
    <x v="2"/>
    <m/>
    <x v="81"/>
    <x v="130"/>
    <n v="1"/>
    <n v="1"/>
    <n v="0.89387213031560675"/>
    <n v="76"/>
    <n v="64.333333333333329"/>
    <n v="12.6666666666666"/>
    <n v="72"/>
    <n v="71"/>
    <n v="69.999999999929997"/>
    <n v="0.99999999999899991"/>
    <n v="1.8055555555555557E-2"/>
    <n v="1.3"/>
    <x v="6"/>
  </r>
  <r>
    <x v="2"/>
    <s v="W"/>
    <x v="2"/>
    <m/>
    <x v="81"/>
    <x v="131"/>
    <n v="1"/>
    <n v="1"/>
    <n v="0.89387213031560675"/>
    <n v="56"/>
    <n v="68.666666666666671"/>
    <n v="9.4647887323943607"/>
    <n v="71"/>
    <n v="71.333333333333329"/>
    <n v="69.999999999929997"/>
    <n v="0.99999999999899991"/>
    <n v="1.8309859154929577E-2"/>
    <n v="1.3"/>
    <x v="6"/>
  </r>
  <r>
    <x v="2"/>
    <s v="W"/>
    <x v="2"/>
    <m/>
    <x v="81"/>
    <x v="132"/>
    <n v="1"/>
    <n v="1"/>
    <n v="0"/>
    <n v="61"/>
    <n v="70.333333333333329"/>
    <n v="10.4571428571428"/>
    <n v="70"/>
    <n v="71.666666666666671"/>
    <n v="70"/>
    <n v="1"/>
    <n v="1.8571428571428572E-2"/>
    <n v="1.3"/>
    <x v="6"/>
  </r>
  <r>
    <x v="2"/>
    <s v="W"/>
    <x v="2"/>
    <m/>
    <x v="81"/>
    <x v="133"/>
    <n v="1"/>
    <n v="1"/>
    <n v="0.89387213031560675"/>
    <n v="89"/>
    <n v="74"/>
    <n v="14.6301369863013"/>
    <n v="73"/>
    <n v="72.666666666666671"/>
    <n v="69.999999999929997"/>
    <n v="0.99999999999899991"/>
    <n v="1.7808219178082191E-2"/>
    <n v="1.3"/>
    <x v="6"/>
  </r>
  <r>
    <x v="2"/>
    <s v="W"/>
    <x v="2"/>
    <m/>
    <x v="81"/>
    <x v="134"/>
    <n v="1"/>
    <n v="1"/>
    <n v="0.89387213031560675"/>
    <n v="61"/>
    <n v="71"/>
    <n v="10.1666666666666"/>
    <n v="72"/>
    <n v="71.666666666666671"/>
    <n v="69.999999999929997"/>
    <n v="0.99999999999899991"/>
    <n v="1.8055555555555557E-2"/>
    <n v="1.3"/>
    <x v="6"/>
  </r>
  <r>
    <x v="2"/>
    <s v="W"/>
    <x v="2"/>
    <m/>
    <x v="81"/>
    <x v="135"/>
    <n v="1"/>
    <n v="1"/>
    <n v="0.89387213031560675"/>
    <n v="72"/>
    <n v="77.666666666666671"/>
    <n v="11.8356164383561"/>
    <n v="73"/>
    <n v="71.333333333333329"/>
    <n v="69.999999999929997"/>
    <n v="0.99999999999899991"/>
    <n v="1.7808219178082191E-2"/>
    <n v="1.3"/>
    <x v="6"/>
  </r>
  <r>
    <x v="2"/>
    <s v="W"/>
    <x v="2"/>
    <m/>
    <x v="81"/>
    <x v="136"/>
    <n v="1"/>
    <n v="1"/>
    <n v="0"/>
    <n v="80"/>
    <n v="79.666666666666671"/>
    <n v="13.714285714285699"/>
    <n v="70"/>
    <n v="70"/>
    <n v="70"/>
    <n v="1"/>
    <n v="1.8571428571428572E-2"/>
    <n v="1.3"/>
    <x v="6"/>
  </r>
  <r>
    <x v="2"/>
    <s v="W"/>
    <x v="2"/>
    <m/>
    <x v="81"/>
    <x v="137"/>
    <n v="1"/>
    <n v="1"/>
    <n v="0.89387213031560675"/>
    <n v="81"/>
    <n v="77.333333333333329"/>
    <n v="13.690140845070401"/>
    <n v="71"/>
    <n v="70.666666666666671"/>
    <n v="69.999999999929997"/>
    <n v="0.99999999999899991"/>
    <n v="1.8309859154929577E-2"/>
    <n v="1.3"/>
    <x v="6"/>
  </r>
  <r>
    <x v="2"/>
    <s v="W"/>
    <x v="2"/>
    <m/>
    <x v="81"/>
    <x v="138"/>
    <n v="1"/>
    <n v="1"/>
    <n v="95.10211687837544"/>
    <n v="78"/>
    <n v="82.666666666666671"/>
    <n v="13.5652173913043"/>
    <n v="69"/>
    <n v="70.666666666666671"/>
    <n v="69"/>
    <n v="0.98571428571428577"/>
    <n v="1.8840579710144929E-2"/>
    <n v="1.3"/>
    <x v="6"/>
  </r>
  <r>
    <x v="2"/>
    <s v="W"/>
    <x v="2"/>
    <m/>
    <x v="81"/>
    <x v="139"/>
    <n v="1"/>
    <n v="1"/>
    <n v="0.89387213031560675"/>
    <n v="73"/>
    <n v="84"/>
    <n v="12.1666666666666"/>
    <n v="72"/>
    <n v="71"/>
    <n v="69.999999999929997"/>
    <n v="0.99999999999899991"/>
    <n v="1.8055555555555557E-2"/>
    <n v="1.3"/>
    <x v="6"/>
  </r>
  <r>
    <x v="2"/>
    <s v="W"/>
    <x v="2"/>
    <m/>
    <x v="81"/>
    <x v="140"/>
    <n v="1"/>
    <n v="1"/>
    <n v="0.89387213031560675"/>
    <n v="97"/>
    <n v="92.333333333333329"/>
    <n v="16.394366197183"/>
    <n v="71"/>
    <n v="70.333333333333329"/>
    <n v="69.999999999929997"/>
    <n v="0.99999999999899991"/>
    <n v="1.8309859154929577E-2"/>
    <n v="1.3"/>
    <x v="6"/>
  </r>
  <r>
    <x v="2"/>
    <s v="W"/>
    <x v="2"/>
    <m/>
    <x v="81"/>
    <x v="141"/>
    <n v="1"/>
    <n v="1"/>
    <n v="0"/>
    <n v="82"/>
    <n v="90"/>
    <n v="14.0571428571428"/>
    <n v="70"/>
    <n v="70.666666666666671"/>
    <n v="70"/>
    <n v="1"/>
    <n v="1.8571428571428572E-2"/>
    <n v="1.3"/>
    <x v="6"/>
  </r>
  <r>
    <x v="2"/>
    <s v="W"/>
    <x v="2"/>
    <m/>
    <x v="81"/>
    <x v="142"/>
    <n v="1"/>
    <n v="1"/>
    <n v="0"/>
    <n v="98"/>
    <n v="98"/>
    <n v="16.8"/>
    <n v="70"/>
    <n v="70.666666666666671"/>
    <n v="70"/>
    <n v="1"/>
    <n v="1.8571428571428572E-2"/>
    <n v="1.3"/>
    <x v="6"/>
  </r>
  <r>
    <x v="2"/>
    <s v="W"/>
    <x v="2"/>
    <m/>
    <x v="81"/>
    <x v="143"/>
    <n v="1"/>
    <n v="1"/>
    <n v="0.89387213031560675"/>
    <n v="90"/>
    <n v="96.666666666666671"/>
    <n v="15"/>
    <n v="72"/>
    <n v="70.666666666666671"/>
    <n v="69.999999999929997"/>
    <n v="0.99999999999899991"/>
    <n v="1.8055555555555557E-2"/>
    <n v="1.3"/>
    <x v="6"/>
  </r>
  <r>
    <x v="2"/>
    <s v="W"/>
    <x v="2"/>
    <m/>
    <x v="81"/>
    <x v="144"/>
    <n v="1"/>
    <n v="1"/>
    <n v="0"/>
    <n v="106"/>
    <n v="99"/>
    <n v="18.1714285714285"/>
    <n v="70"/>
    <n v="70.666666666666671"/>
    <n v="70"/>
    <n v="1"/>
    <n v="1.8571428571428572E-2"/>
    <n v="1.3"/>
    <x v="6"/>
  </r>
  <r>
    <x v="2"/>
    <s v="W"/>
    <x v="2"/>
    <m/>
    <x v="81"/>
    <x v="145"/>
    <n v="1"/>
    <n v="1"/>
    <n v="0"/>
    <n v="94"/>
    <n v="95.333333333333329"/>
    <n v="16.1142857142857"/>
    <n v="70"/>
    <n v="70.666666666666671"/>
    <n v="70"/>
    <n v="1"/>
    <n v="1.8571428571428572E-2"/>
    <n v="1.3"/>
    <x v="6"/>
  </r>
  <r>
    <x v="2"/>
    <s v="W"/>
    <x v="2"/>
    <m/>
    <x v="81"/>
    <x v="146"/>
    <n v="1"/>
    <n v="1"/>
    <n v="0.89387213031560675"/>
    <n v="97"/>
    <n v="100.33333333333333"/>
    <n v="16.1666666666666"/>
    <n v="72"/>
    <n v="70.333333333333329"/>
    <n v="69.999999999929997"/>
    <n v="0.99999999999899991"/>
    <n v="1.8055555555555557E-2"/>
    <n v="1.3"/>
    <x v="6"/>
  </r>
  <r>
    <x v="2"/>
    <s v="W"/>
    <x v="2"/>
    <m/>
    <x v="81"/>
    <x v="147"/>
    <n v="1"/>
    <n v="1"/>
    <n v="0"/>
    <n v="95"/>
    <n v="100.66666666666667"/>
    <n v="16.285714285714199"/>
    <n v="70"/>
    <n v="70.333333333333329"/>
    <n v="70"/>
    <n v="1"/>
    <n v="1.8571428571428572E-2"/>
    <n v="1.3"/>
    <x v="6"/>
  </r>
  <r>
    <x v="2"/>
    <s v="W"/>
    <x v="2"/>
    <m/>
    <x v="81"/>
    <x v="148"/>
    <n v="1"/>
    <n v="1"/>
    <n v="95.10211687837544"/>
    <n v="109"/>
    <n v="98"/>
    <n v="18.956521739130402"/>
    <n v="69"/>
    <n v="70.333333333333329"/>
    <n v="69"/>
    <n v="0.98571428571428577"/>
    <n v="1.8840579710144929E-2"/>
    <n v="1.3"/>
    <x v="6"/>
  </r>
  <r>
    <x v="2"/>
    <s v="W"/>
    <x v="2"/>
    <m/>
    <x v="81"/>
    <x v="149"/>
    <n v="1"/>
    <n v="1"/>
    <n v="0.89387213031560675"/>
    <n v="98"/>
    <n v="85.333333333333329"/>
    <n v="16.3333333333333"/>
    <n v="72"/>
    <n v="70.666666666666671"/>
    <n v="69.999999999929997"/>
    <n v="0.99999999999899991"/>
    <n v="1.8055555555555557E-2"/>
    <n v="1.3"/>
    <x v="6"/>
  </r>
  <r>
    <x v="2"/>
    <s v="W"/>
    <x v="2"/>
    <m/>
    <x v="81"/>
    <x v="150"/>
    <n v="1"/>
    <n v="1"/>
    <n v="0"/>
    <n v="87"/>
    <n v="84.333333333333329"/>
    <n v="14.9142857142857"/>
    <n v="70"/>
    <n v="70.333333333333329"/>
    <n v="70"/>
    <n v="1"/>
    <n v="1.8571428571428572E-2"/>
    <n v="1.3"/>
    <x v="6"/>
  </r>
  <r>
    <x v="2"/>
    <s v="W"/>
    <x v="2"/>
    <m/>
    <x v="81"/>
    <x v="151"/>
    <n v="1"/>
    <n v="1"/>
    <n v="0"/>
    <n v="71"/>
    <n v="87.666666666666671"/>
    <n v="12.1714285714285"/>
    <n v="70"/>
    <n v="69.333333333333329"/>
    <n v="70"/>
    <n v="1"/>
    <n v="1.8571428571428572E-2"/>
    <n v="1.3"/>
    <x v="6"/>
  </r>
  <r>
    <x v="2"/>
    <s v="W"/>
    <x v="2"/>
    <m/>
    <x v="81"/>
    <x v="152"/>
    <n v="1"/>
    <n v="1"/>
    <n v="0.89387213031560675"/>
    <n v="95"/>
    <n v="95.333333333333329"/>
    <n v="16.056338028169002"/>
    <n v="71"/>
    <n v="69.666666666666671"/>
    <n v="69.999999999929997"/>
    <n v="0.99999999999899991"/>
    <n v="1.8309859154929577E-2"/>
    <n v="1.3"/>
    <x v="6"/>
  </r>
  <r>
    <x v="2"/>
    <s v="W"/>
    <x v="2"/>
    <m/>
    <x v="81"/>
    <x v="153"/>
    <n v="1"/>
    <n v="1"/>
    <n v="116.2368053341856"/>
    <n v="97"/>
    <n v="94.666666666666671"/>
    <n v="17.373134328358201"/>
    <n v="67"/>
    <n v="68.666666666666671"/>
    <n v="67"/>
    <n v="0.95714285714285718"/>
    <n v="1.9402985074626865E-2"/>
    <n v="1.3"/>
    <x v="6"/>
  </r>
  <r>
    <x v="2"/>
    <s v="W"/>
    <x v="2"/>
    <m/>
    <x v="81"/>
    <x v="154"/>
    <n v="1"/>
    <n v="1"/>
    <n v="0.89387213031560675"/>
    <n v="94"/>
    <n v="90"/>
    <n v="15.887323943661899"/>
    <n v="71"/>
    <n v="70.333333333333329"/>
    <n v="69.999999999929997"/>
    <n v="0.99999999999899991"/>
    <n v="1.8309859154929577E-2"/>
    <n v="1.3"/>
    <x v="6"/>
  </r>
  <r>
    <x v="2"/>
    <s v="W"/>
    <x v="2"/>
    <m/>
    <x v="81"/>
    <x v="155"/>
    <n v="1"/>
    <n v="1"/>
    <n v="108.21490897916853"/>
    <n v="93"/>
    <n v="85"/>
    <n v="16.411764705882302"/>
    <n v="68"/>
    <n v="70.333333333333329"/>
    <n v="68"/>
    <n v="0.97142857142857142"/>
    <n v="1.9117647058823531E-2"/>
    <n v="1.3"/>
    <x v="6"/>
  </r>
  <r>
    <x v="2"/>
    <s v="W"/>
    <x v="2"/>
    <m/>
    <x v="81"/>
    <x v="156"/>
    <n v="1"/>
    <n v="1"/>
    <n v="0.89387213031560675"/>
    <n v="83"/>
    <n v="77.666666666666671"/>
    <n v="13.8333333333333"/>
    <n v="72"/>
    <n v="71"/>
    <n v="69.999999999929997"/>
    <n v="0.99999999999899991"/>
    <n v="1.8055555555555557E-2"/>
    <n v="1.3"/>
    <x v="6"/>
  </r>
  <r>
    <x v="2"/>
    <s v="W"/>
    <x v="2"/>
    <m/>
    <x v="81"/>
    <x v="157"/>
    <n v="1"/>
    <n v="1"/>
    <n v="0.89387213031560675"/>
    <n v="79"/>
    <n v="80"/>
    <n v="13.352112676056301"/>
    <n v="71"/>
    <n v="70"/>
    <n v="69.999999999929997"/>
    <n v="0.99999999999899991"/>
    <n v="1.8309859154929577E-2"/>
    <n v="1.3"/>
    <x v="6"/>
  </r>
  <r>
    <x v="2"/>
    <s v="W"/>
    <x v="2"/>
    <m/>
    <x v="81"/>
    <x v="158"/>
    <n v="1"/>
    <n v="1"/>
    <n v="0"/>
    <n v="71"/>
    <n v="83.333333333333329"/>
    <n v="12.1714285714285"/>
    <n v="70"/>
    <n v="69.666666666666671"/>
    <n v="70"/>
    <n v="1"/>
    <n v="1.8571428571428572E-2"/>
    <n v="1.3"/>
    <x v="6"/>
  </r>
  <r>
    <x v="2"/>
    <s v="W"/>
    <x v="2"/>
    <m/>
    <x v="81"/>
    <x v="159"/>
    <n v="1"/>
    <n v="1"/>
    <n v="95.10211687837544"/>
    <n v="90"/>
    <n v="81.333333333333329"/>
    <n v="15.6521739130434"/>
    <n v="69"/>
    <n v="68.333333333333329"/>
    <n v="69"/>
    <n v="0.98571428571428577"/>
    <n v="1.8840579710144929E-2"/>
    <n v="1.3"/>
    <x v="6"/>
  </r>
  <r>
    <x v="2"/>
    <s v="W"/>
    <x v="2"/>
    <m/>
    <x v="81"/>
    <x v="160"/>
    <n v="1"/>
    <n v="1"/>
    <n v="0"/>
    <n v="89"/>
    <n v="71.666666666666671"/>
    <n v="15.257142857142799"/>
    <n v="70"/>
    <n v="58.666666666666664"/>
    <n v="70"/>
    <n v="1"/>
    <n v="1.8571428571428572E-2"/>
    <n v="1.3"/>
    <x v="6"/>
  </r>
  <r>
    <x v="2"/>
    <s v="W"/>
    <x v="2"/>
    <m/>
    <x v="81"/>
    <x v="161"/>
    <n v="1"/>
    <n v="1"/>
    <n v="121.93142998557751"/>
    <n v="65"/>
    <n v="63"/>
    <n v="11.818181818181801"/>
    <n v="66"/>
    <n v="47.333333333333336"/>
    <n v="66"/>
    <n v="0.94285714285714284"/>
    <n v="1.9696969696969699E-2"/>
    <n v="1.3"/>
    <x v="6"/>
  </r>
  <r>
    <x v="2"/>
    <s v="W"/>
    <x v="2"/>
    <m/>
    <x v="81"/>
    <x v="162"/>
    <n v="1"/>
    <n v="1"/>
    <n v="133.51768610350811"/>
    <n v="61"/>
    <n v="64.666666666666671"/>
    <n v="18.3"/>
    <n v="40"/>
    <n v="37.333333333333336"/>
    <n v="40"/>
    <n v="0.5714285714285714"/>
    <n v="3.2500000000000001E-2"/>
    <n v="1.3"/>
    <x v="6"/>
  </r>
  <r>
    <x v="2"/>
    <s v="W"/>
    <x v="2"/>
    <m/>
    <x v="81"/>
    <x v="163"/>
    <n v="1"/>
    <n v="1"/>
    <n v="128.53272113063994"/>
    <n v="63"/>
    <n v="77"/>
    <n v="21"/>
    <n v="36"/>
    <n v="37.333333333333336"/>
    <n v="36"/>
    <n v="0.51428571428571423"/>
    <n v="3.6111111111111115E-2"/>
    <n v="1.3"/>
    <x v="6"/>
  </r>
  <r>
    <x v="2"/>
    <s v="W"/>
    <x v="2"/>
    <m/>
    <x v="81"/>
    <x v="164"/>
    <n v="1"/>
    <n v="1"/>
    <n v="128.53272113063994"/>
    <n v="70"/>
    <n v="84"/>
    <n v="23.3333333333333"/>
    <n v="36"/>
    <n v="42.666666666666664"/>
    <n v="36"/>
    <n v="0.51428571428571423"/>
    <n v="3.6111111111111115E-2"/>
    <n v="1.3"/>
    <x v="6"/>
  </r>
  <r>
    <x v="2"/>
    <s v="W"/>
    <x v="2"/>
    <m/>
    <x v="81"/>
    <x v="165"/>
    <n v="1"/>
    <n v="1"/>
    <n v="133.51768610350811"/>
    <n v="98"/>
    <n v="93.333333333333329"/>
    <n v="29.4"/>
    <n v="40"/>
    <n v="48"/>
    <n v="40"/>
    <n v="0.5714285714285714"/>
    <n v="3.2500000000000001E-2"/>
    <n v="1.3"/>
    <x v="6"/>
  </r>
  <r>
    <x v="2"/>
    <s v="W"/>
    <x v="2"/>
    <m/>
    <x v="81"/>
    <x v="166"/>
    <n v="1"/>
    <n v="1"/>
    <n v="141.59925804767732"/>
    <n v="84"/>
    <n v="90.666666666666671"/>
    <n v="19.384615384615302"/>
    <n v="52"/>
    <n v="49.666666666666664"/>
    <n v="52"/>
    <n v="0.74285714285714288"/>
    <n v="2.5000000000000001E-2"/>
    <n v="1.3"/>
    <x v="6"/>
  </r>
  <r>
    <x v="2"/>
    <s v="W"/>
    <x v="2"/>
    <m/>
    <x v="81"/>
    <x v="167"/>
    <n v="1"/>
    <n v="1"/>
    <n v="141.59925804767732"/>
    <n v="98"/>
    <n v="93.666666666666671"/>
    <n v="22.615384615384599"/>
    <n v="52"/>
    <n v="47.666666666666664"/>
    <n v="52"/>
    <n v="0.74285714285714288"/>
    <n v="2.5000000000000001E-2"/>
    <n v="1.3"/>
    <x v="6"/>
  </r>
  <r>
    <x v="2"/>
    <s v="W"/>
    <x v="2"/>
    <m/>
    <x v="81"/>
    <x v="168"/>
    <n v="1"/>
    <n v="1"/>
    <n v="138.2855363939527"/>
    <n v="90"/>
    <n v="86.333333333333329"/>
    <n v="24"/>
    <n v="45"/>
    <n v="48"/>
    <n v="45"/>
    <n v="0.6428571428571429"/>
    <n v="2.8888888888888891E-2"/>
    <n v="1.3"/>
    <x v="6"/>
  </r>
  <r>
    <x v="2"/>
    <s v="W"/>
    <x v="2"/>
    <m/>
    <x v="81"/>
    <x v="169"/>
    <n v="1"/>
    <n v="1"/>
    <n v="139.0219799991161"/>
    <n v="93"/>
    <n v="89.333333333333329"/>
    <n v="24.260869565217298"/>
    <n v="46"/>
    <n v="50.333333333333336"/>
    <n v="46"/>
    <n v="0.65714285714285714"/>
    <n v="2.8260869565217391E-2"/>
    <n v="1.3"/>
    <x v="6"/>
  </r>
  <r>
    <x v="2"/>
    <s v="W"/>
    <x v="2"/>
    <m/>
    <x v="81"/>
    <x v="170"/>
    <n v="1"/>
    <n v="1"/>
    <n v="141.66650908084623"/>
    <n v="76"/>
    <n v="87.666666666666671"/>
    <n v="17.207547169811299"/>
    <n v="53"/>
    <n v="53"/>
    <n v="53"/>
    <n v="0.75714285714285712"/>
    <n v="2.4528301886792454E-2"/>
    <n v="1.3"/>
    <x v="6"/>
  </r>
  <r>
    <x v="2"/>
    <s v="W"/>
    <x v="2"/>
    <m/>
    <x v="81"/>
    <x v="171"/>
    <n v="1"/>
    <n v="1"/>
    <n v="141.59925804767732"/>
    <n v="99"/>
    <n v="93.666666666666671"/>
    <n v="22.846153846153801"/>
    <n v="52"/>
    <n v="52.333333333333336"/>
    <n v="52"/>
    <n v="0.74285714285714288"/>
    <n v="2.5000000000000001E-2"/>
    <n v="1.3"/>
    <x v="6"/>
  </r>
  <r>
    <x v="2"/>
    <s v="W"/>
    <x v="2"/>
    <m/>
    <x v="81"/>
    <x v="172"/>
    <n v="1"/>
    <n v="1"/>
    <n v="141.60830077796274"/>
    <n v="88"/>
    <n v="96"/>
    <n v="19.5555555555555"/>
    <n v="54"/>
    <n v="52.666666666666664"/>
    <n v="54"/>
    <n v="0.77142857142857146"/>
    <n v="2.4074074074074074E-2"/>
    <n v="1.3"/>
    <x v="6"/>
  </r>
  <r>
    <x v="2"/>
    <s v="W"/>
    <x v="2"/>
    <m/>
    <x v="81"/>
    <x v="173"/>
    <n v="1"/>
    <n v="1"/>
    <n v="141.41634223958235"/>
    <n v="94"/>
    <n v="96.333333333333329"/>
    <n v="22.117647058823501"/>
    <n v="51"/>
    <n v="51.333333333333336"/>
    <n v="51"/>
    <n v="0.72857142857142854"/>
    <n v="2.5490196078431372E-2"/>
    <n v="1.3"/>
    <x v="6"/>
  </r>
  <r>
    <x v="2"/>
    <s v="W"/>
    <x v="2"/>
    <m/>
    <x v="81"/>
    <x v="174"/>
    <n v="1"/>
    <n v="1"/>
    <n v="141.66650908084623"/>
    <n v="106"/>
    <n v="96.666666666666671"/>
    <n v="24"/>
    <n v="53"/>
    <n v="49"/>
    <n v="53"/>
    <n v="0.75714285714285712"/>
    <n v="2.4528301886792454E-2"/>
    <n v="1.3"/>
    <x v="6"/>
  </r>
  <r>
    <x v="2"/>
    <s v="W"/>
    <x v="2"/>
    <m/>
    <x v="81"/>
    <x v="175"/>
    <n v="1"/>
    <n v="1"/>
    <n v="141.12611871784313"/>
    <n v="89"/>
    <n v="83.333333333333329"/>
    <n v="21.36"/>
    <n v="50"/>
    <n v="45.666666666666664"/>
    <n v="50"/>
    <n v="0.7142857142857143"/>
    <n v="2.6000000000000002E-2"/>
    <n v="1.3"/>
    <x v="6"/>
  </r>
  <r>
    <x v="2"/>
    <s v="W"/>
    <x v="2"/>
    <m/>
    <x v="81"/>
    <x v="176"/>
    <n v="1"/>
    <n v="1"/>
    <n v="137.47291287760075"/>
    <n v="95"/>
    <n v="78"/>
    <n v="25.909090909090899"/>
    <n v="44"/>
    <n v="40.333333333333336"/>
    <n v="44"/>
    <n v="0.62857142857142856"/>
    <n v="2.9545454545454545E-2"/>
    <n v="1.3"/>
    <x v="6"/>
  </r>
  <r>
    <x v="2"/>
    <s v="W"/>
    <x v="2"/>
    <m/>
    <x v="81"/>
    <x v="177"/>
    <n v="1"/>
    <n v="1"/>
    <n v="136.58724476322359"/>
    <n v="66"/>
    <n v="74.666666666666671"/>
    <n v="18.418604651162699"/>
    <n v="43"/>
    <n v="37.333333333333336"/>
    <n v="43"/>
    <n v="0.61428571428571432"/>
    <n v="3.0232558139534883E-2"/>
    <n v="1.3"/>
    <x v="6"/>
  </r>
  <r>
    <x v="2"/>
    <s v="W"/>
    <x v="2"/>
    <m/>
    <x v="81"/>
    <x v="178"/>
    <n v="1"/>
    <n v="1"/>
    <n v="125.68047570593775"/>
    <n v="73"/>
    <n v="75.333333333333329"/>
    <n v="25.764705882352899"/>
    <n v="34"/>
    <n v="37.333333333333336"/>
    <n v="34"/>
    <n v="0.48571428571428571"/>
    <n v="3.8235294117647062E-2"/>
    <n v="1.3"/>
    <x v="6"/>
  </r>
  <r>
    <x v="2"/>
    <s v="W"/>
    <x v="2"/>
    <m/>
    <x v="81"/>
    <x v="179"/>
    <n v="1"/>
    <n v="1"/>
    <n v="127.13590154261247"/>
    <n v="85"/>
    <n v="79.666666666666671"/>
    <n v="29.1428571428571"/>
    <n v="35"/>
    <n v="40"/>
    <n v="35"/>
    <n v="0.5"/>
    <n v="3.7142857142857144E-2"/>
    <n v="1.3"/>
    <x v="6"/>
  </r>
  <r>
    <x v="2"/>
    <s v="W"/>
    <x v="2"/>
    <m/>
    <x v="81"/>
    <x v="180"/>
    <n v="1"/>
    <n v="1"/>
    <n v="136.58724476322359"/>
    <n v="68"/>
    <n v="80.333333333333329"/>
    <n v="18.976744186046499"/>
    <n v="43"/>
    <n v="43.333333333333336"/>
    <n v="43"/>
    <n v="0.61428571428571432"/>
    <n v="3.0232558139534883E-2"/>
    <n v="1.3"/>
    <x v="6"/>
  </r>
  <r>
    <x v="2"/>
    <s v="W"/>
    <x v="2"/>
    <m/>
    <x v="81"/>
    <x v="181"/>
    <n v="1"/>
    <n v="1"/>
    <n v="135.6312742991432"/>
    <n v="86"/>
    <n v="81"/>
    <n v="24.571428571428498"/>
    <n v="42"/>
    <n v="40"/>
    <n v="42"/>
    <n v="0.6"/>
    <n v="3.0952380952380953E-2"/>
    <n v="1.3"/>
    <x v="6"/>
  </r>
  <r>
    <x v="2"/>
    <s v="W"/>
    <x v="2"/>
    <m/>
    <x v="81"/>
    <x v="182"/>
    <n v="1"/>
    <n v="1"/>
    <n v="138.2855363939527"/>
    <n v="87"/>
    <n v="69.666666666666671"/>
    <n v="23.2"/>
    <n v="45"/>
    <n v="36"/>
    <n v="45"/>
    <n v="0.6428571428571429"/>
    <n v="2.8888888888888891E-2"/>
    <n v="1.3"/>
    <x v="6"/>
  </r>
  <r>
    <x v="2"/>
    <s v="W"/>
    <x v="2"/>
    <m/>
    <x v="81"/>
    <x v="183"/>
    <n v="1"/>
    <n v="1"/>
    <n v="124.16690269392042"/>
    <n v="70"/>
    <n v="65.666666666666671"/>
    <n v="25.4545454545454"/>
    <n v="33"/>
    <n v="34"/>
    <n v="33"/>
    <n v="0.47142857142857142"/>
    <n v="3.9393939393939398E-2"/>
    <n v="1.3"/>
    <x v="6"/>
  </r>
  <r>
    <x v="2"/>
    <s v="W"/>
    <x v="2"/>
    <m/>
    <x v="81"/>
    <x v="184"/>
    <n v="1"/>
    <n v="1"/>
    <n v="119.27896868669897"/>
    <n v="52"/>
    <n v="64.666666666666671"/>
    <n v="20.8"/>
    <n v="30"/>
    <n v="32.333333333333336"/>
    <n v="30"/>
    <n v="0.42857142857142855"/>
    <n v="4.3333333333333335E-2"/>
    <n v="1.3"/>
    <x v="6"/>
  </r>
  <r>
    <x v="2"/>
    <s v="W"/>
    <x v="2"/>
    <m/>
    <x v="81"/>
    <x v="185"/>
    <n v="1"/>
    <n v="1"/>
    <n v="132.36394538423727"/>
    <n v="75"/>
    <n v="64.333333333333329"/>
    <n v="23.076923076922998"/>
    <n v="39"/>
    <n v="29.333333333333332"/>
    <n v="39"/>
    <n v="0.55714285714285716"/>
    <n v="3.3333333333333333E-2"/>
    <n v="1.3"/>
    <x v="6"/>
  </r>
  <r>
    <x v="2"/>
    <s v="W"/>
    <x v="2"/>
    <m/>
    <x v="81"/>
    <x v="186"/>
    <n v="1"/>
    <n v="1"/>
    <n v="115.72920495347846"/>
    <n v="67"/>
    <n v="61.666666666666664"/>
    <n v="28.714285714285701"/>
    <n v="28"/>
    <n v="27.333333333333332"/>
    <n v="28"/>
    <n v="0.4"/>
    <n v="4.642857142857143E-2"/>
    <n v="1.3"/>
    <x v="6"/>
  </r>
  <r>
    <x v="2"/>
    <s v="W"/>
    <x v="2"/>
    <m/>
    <x v="81"/>
    <x v="187"/>
    <n v="1"/>
    <n v="1"/>
    <n v="101.35599788820456"/>
    <n v="51"/>
    <n v="60.666666666666664"/>
    <n v="29.1428571428571"/>
    <n v="21"/>
    <n v="31.333333333333332"/>
    <n v="21"/>
    <n v="0.3"/>
    <n v="6.1904761904761907E-2"/>
    <n v="1.3"/>
    <x v="6"/>
  </r>
  <r>
    <x v="2"/>
    <s v="W"/>
    <x v="2"/>
    <m/>
    <x v="81"/>
    <x v="188"/>
    <n v="1"/>
    <n v="1"/>
    <n v="124.16690269392042"/>
    <n v="67"/>
    <n v="60.333333333333336"/>
    <n v="24.363636363636299"/>
    <n v="33"/>
    <n v="35"/>
    <n v="33"/>
    <n v="0.47142857142857142"/>
    <n v="3.9393939393939398E-2"/>
    <n v="1.3"/>
    <x v="6"/>
  </r>
  <r>
    <x v="2"/>
    <s v="W"/>
    <x v="2"/>
    <m/>
    <x v="81"/>
    <x v="189"/>
    <n v="1"/>
    <n v="1"/>
    <n v="133.51768610350811"/>
    <n v="64"/>
    <n v="51"/>
    <n v="19.2"/>
    <n v="40"/>
    <n v="30"/>
    <n v="40"/>
    <n v="0.5714285714285714"/>
    <n v="3.2500000000000001E-2"/>
    <n v="1.3"/>
    <x v="6"/>
  </r>
  <r>
    <x v="2"/>
    <s v="W"/>
    <x v="2"/>
    <m/>
    <x v="81"/>
    <x v="190"/>
    <n v="1"/>
    <n v="1"/>
    <n v="122.59544676621267"/>
    <n v="50"/>
    <n v="45.666666666666664"/>
    <n v="18.75"/>
    <n v="32"/>
    <n v="21.333333333333332"/>
    <n v="32"/>
    <n v="0.45714285714285713"/>
    <n v="4.0625000000000001E-2"/>
    <n v="1.3"/>
    <x v="6"/>
  </r>
  <r>
    <x v="2"/>
    <s v="W"/>
    <x v="2"/>
    <m/>
    <x v="81"/>
    <x v="191"/>
    <n v="1"/>
    <n v="1"/>
    <n v="94.146583309740549"/>
    <n v="39"/>
    <n v="44.666666666666664"/>
    <n v="26"/>
    <n v="18"/>
    <n v="14.666666666666666"/>
    <n v="18"/>
    <n v="0.25714285714285712"/>
    <n v="7.2222222222222229E-2"/>
    <n v="1.3"/>
    <x v="6"/>
  </r>
  <r>
    <x v="2"/>
    <s v="W"/>
    <x v="2"/>
    <m/>
    <x v="81"/>
    <x v="192"/>
    <n v="1"/>
    <n v="1"/>
    <n v="83.296514093705937"/>
    <n v="48"/>
    <n v="44.333333333333336"/>
    <n v="41.142857142857103"/>
    <n v="14"/>
    <n v="11.666666666666666"/>
    <n v="14"/>
    <n v="0.2"/>
    <n v="9.285714285714286E-2"/>
    <n v="1.3"/>
    <x v="6"/>
  </r>
  <r>
    <x v="2"/>
    <s v="W"/>
    <x v="2"/>
    <m/>
    <x v="81"/>
    <x v="193"/>
    <n v="1"/>
    <n v="1"/>
    <n v="77.207221281078276"/>
    <n v="47"/>
    <n v="45.333333333333336"/>
    <n v="47"/>
    <n v="12"/>
    <n v="11"/>
    <n v="12"/>
    <n v="0.17142857142857143"/>
    <n v="0.10833333333333334"/>
    <n v="1.3"/>
    <x v="6"/>
  </r>
  <r>
    <x v="2"/>
    <s v="W"/>
    <x v="2"/>
    <m/>
    <x v="81"/>
    <x v="194"/>
    <n v="1"/>
    <n v="1"/>
    <n v="66.947680158595418"/>
    <n v="38"/>
    <n v="43"/>
    <n v="50.6666666666666"/>
    <n v="9"/>
    <n v="11.333333333333334"/>
    <n v="9"/>
    <n v="0.12857142857142856"/>
    <n v="0.14444444444444446"/>
    <n v="1.3"/>
    <x v="6"/>
  </r>
  <r>
    <x v="2"/>
    <s v="W"/>
    <x v="2"/>
    <m/>
    <x v="81"/>
    <x v="195"/>
    <n v="1"/>
    <n v="1"/>
    <n v="77.207221281078276"/>
    <n v="51"/>
    <n v="44.333333333333336"/>
    <n v="51"/>
    <n v="12"/>
    <n v="13.666666666666666"/>
    <n v="12"/>
    <n v="0.17142857142857143"/>
    <n v="0.10833333333333334"/>
    <n v="1.3"/>
    <x v="6"/>
  </r>
  <r>
    <x v="2"/>
    <s v="W"/>
    <x v="2"/>
    <m/>
    <x v="81"/>
    <x v="196"/>
    <n v="1"/>
    <n v="1"/>
    <n v="80.315919425076885"/>
    <n v="40"/>
    <n v="37.333333333333336"/>
    <n v="36.923076923076898"/>
    <n v="13"/>
    <n v="14.666666666666666"/>
    <n v="13"/>
    <n v="0.18571428571428572"/>
    <n v="0.1"/>
    <n v="1.3"/>
    <x v="6"/>
  </r>
  <r>
    <x v="2"/>
    <s v="W"/>
    <x v="2"/>
    <m/>
    <x v="81"/>
    <x v="197"/>
    <n v="1"/>
    <n v="1"/>
    <n v="88.918789606088026"/>
    <n v="42"/>
    <n v="39.666666666666664"/>
    <n v="31.5"/>
    <n v="16"/>
    <n v="16.333333333333332"/>
    <n v="16"/>
    <n v="0.22857142857142856"/>
    <n v="8.1250000000000003E-2"/>
    <n v="1.3"/>
    <x v="6"/>
  </r>
  <r>
    <x v="2"/>
    <s v="W"/>
    <x v="2"/>
    <m/>
    <x v="81"/>
    <x v="198"/>
    <n v="1"/>
    <n v="1"/>
    <n v="86.16087467505811"/>
    <n v="30"/>
    <n v="47"/>
    <n v="24"/>
    <n v="15"/>
    <n v="19.666666666666668"/>
    <n v="15"/>
    <n v="0.21428571428571427"/>
    <n v="8.666666666666667E-2"/>
    <n v="1.3"/>
    <x v="6"/>
  </r>
  <r>
    <x v="2"/>
    <s v="W"/>
    <x v="2"/>
    <m/>
    <x v="81"/>
    <x v="199"/>
    <n v="1"/>
    <n v="1"/>
    <n v="94.146583309740549"/>
    <n v="47"/>
    <n v="58.666666666666664"/>
    <n v="31.3333333333333"/>
    <n v="18"/>
    <n v="26"/>
    <n v="18"/>
    <n v="0.25714285714285712"/>
    <n v="7.2222222222222229E-2"/>
    <n v="1.3"/>
    <x v="6"/>
  </r>
  <r>
    <x v="2"/>
    <s v="W"/>
    <x v="2"/>
    <m/>
    <x v="81"/>
    <x v="200"/>
    <n v="1"/>
    <n v="1"/>
    <n v="111.94093174073218"/>
    <n v="64"/>
    <n v="57.333333333333336"/>
    <n v="29.538461538461501"/>
    <n v="26"/>
    <n v="30"/>
    <n v="26"/>
    <n v="0.37142857142857144"/>
    <n v="0.05"/>
    <n v="1.3"/>
    <x v="6"/>
  </r>
  <r>
    <x v="2"/>
    <s v="W"/>
    <x v="2"/>
    <m/>
    <x v="81"/>
    <x v="201"/>
    <n v="1"/>
    <n v="1"/>
    <n v="125.68047570593775"/>
    <n v="65"/>
    <n v="49.666666666666664"/>
    <n v="22.9411764705882"/>
    <n v="34"/>
    <n v="31.333333333333332"/>
    <n v="34"/>
    <n v="0.48571428571428571"/>
    <n v="3.8235294117647062E-2"/>
    <n v="1.3"/>
    <x v="6"/>
  </r>
  <r>
    <x v="2"/>
    <s v="W"/>
    <x v="2"/>
    <m/>
    <x v="81"/>
    <x v="202"/>
    <n v="1"/>
    <n v="1"/>
    <n v="119.27896868669897"/>
    <n v="43"/>
    <n v="41.666666666666664"/>
    <n v="17.2"/>
    <n v="30"/>
    <n v="28.333333333333332"/>
    <n v="30"/>
    <n v="0.42857142857142855"/>
    <n v="4.3333333333333335E-2"/>
    <n v="1.3"/>
    <x v="6"/>
  </r>
  <r>
    <x v="2"/>
    <s v="W"/>
    <x v="2"/>
    <m/>
    <x v="81"/>
    <x v="203"/>
    <n v="1"/>
    <n v="1"/>
    <n v="119.27896868669897"/>
    <n v="41"/>
    <n v="49.666666666666664"/>
    <n v="16.399999999999999"/>
    <n v="30"/>
    <n v="25"/>
    <n v="30"/>
    <n v="0.42857142857142855"/>
    <n v="4.3333333333333335E-2"/>
    <n v="1.3"/>
    <x v="6"/>
  </r>
  <r>
    <x v="2"/>
    <s v="W"/>
    <x v="2"/>
    <m/>
    <x v="81"/>
    <x v="204"/>
    <n v="1"/>
    <n v="1"/>
    <n v="109.95469426441817"/>
    <n v="41"/>
    <n v="51.333333333333336"/>
    <n v="19.68"/>
    <n v="25"/>
    <n v="22"/>
    <n v="25"/>
    <n v="0.35714285714285715"/>
    <n v="5.2000000000000005E-2"/>
    <n v="1.3"/>
    <x v="6"/>
  </r>
  <r>
    <x v="2"/>
    <s v="W"/>
    <x v="2"/>
    <m/>
    <x v="81"/>
    <x v="205"/>
    <n v="1"/>
    <n v="1"/>
    <n v="99.030833117656741"/>
    <n v="67"/>
    <n v="49.666666666666664"/>
    <n v="40.200000000000003"/>
    <n v="20"/>
    <n v="15.666666666666666"/>
    <n v="20"/>
    <n v="0.2857142857142857"/>
    <n v="6.5000000000000002E-2"/>
    <n v="1.3"/>
    <x v="6"/>
  </r>
  <r>
    <x v="2"/>
    <s v="W"/>
    <x v="2"/>
    <m/>
    <x v="81"/>
    <x v="206"/>
    <n v="1"/>
    <n v="1"/>
    <n v="101.35599788820456"/>
    <n v="46"/>
    <n v="44.333333333333336"/>
    <n v="26.285714285714199"/>
    <n v="21"/>
    <n v="13.333333333333334"/>
    <n v="21"/>
    <n v="0.3"/>
    <n v="6.1904761904761907E-2"/>
    <n v="1.3"/>
    <x v="6"/>
  </r>
  <r>
    <x v="2"/>
    <s v="W"/>
    <x v="2"/>
    <m/>
    <x v="81"/>
    <x v="207"/>
    <n v="1"/>
    <n v="1"/>
    <n v="54.704020632086959"/>
    <n v="36"/>
    <n v="37.333333333333336"/>
    <n v="72"/>
    <n v="6"/>
    <n v="8.3333333333333339"/>
    <n v="6"/>
    <n v="8.5714285714285715E-2"/>
    <n v="0.21666666666666667"/>
    <n v="1.3"/>
    <x v="6"/>
  </r>
  <r>
    <x v="2"/>
    <s v="W"/>
    <x v="2"/>
    <m/>
    <x v="81"/>
    <x v="208"/>
    <n v="1"/>
    <n v="1"/>
    <n v="80.315919425076885"/>
    <n v="51"/>
    <n v="38.333333333333336"/>
    <n v="47.076923076923002"/>
    <n v="13"/>
    <n v="8.6666666666666661"/>
    <n v="13"/>
    <n v="0.18571428571428572"/>
    <n v="0.1"/>
    <n v="1.3"/>
    <x v="6"/>
  </r>
  <r>
    <x v="2"/>
    <s v="W"/>
    <x v="2"/>
    <m/>
    <x v="81"/>
    <x v="209"/>
    <n v="1"/>
    <n v="1"/>
    <n v="54.704020632086959"/>
    <n v="25"/>
    <n v="42.666666666666664"/>
    <n v="50"/>
    <n v="6"/>
    <n v="12"/>
    <n v="6"/>
    <n v="8.5714285714285715E-2"/>
    <n v="0.21666666666666667"/>
    <n v="1.3"/>
    <x v="6"/>
  </r>
  <r>
    <x v="2"/>
    <s v="W"/>
    <x v="2"/>
    <m/>
    <x v="81"/>
    <x v="210"/>
    <n v="1"/>
    <n v="1"/>
    <n v="59.075113735142885"/>
    <n v="39"/>
    <n v="43.333333333333336"/>
    <n v="66.857142857142804"/>
    <n v="7"/>
    <n v="15.333333333333334"/>
    <n v="7"/>
    <n v="0.1"/>
    <n v="0.18571428571428572"/>
    <n v="1.3"/>
    <x v="6"/>
  </r>
  <r>
    <x v="2"/>
    <s v="W"/>
    <x v="2"/>
    <m/>
    <x v="81"/>
    <x v="211"/>
    <n v="1"/>
    <n v="1"/>
    <n v="105.79032017043879"/>
    <n v="64"/>
    <n v="41"/>
    <n v="33.391304347826001"/>
    <n v="23"/>
    <n v="18"/>
    <n v="23"/>
    <n v="0.32857142857142857"/>
    <n v="5.6521739130434782E-2"/>
    <n v="1.3"/>
    <x v="6"/>
  </r>
  <r>
    <x v="2"/>
    <s v="W"/>
    <x v="2"/>
    <m/>
    <x v="81"/>
    <x v="212"/>
    <n v="1"/>
    <n v="1"/>
    <n v="88.918789606088026"/>
    <n v="27"/>
    <n v="32.666666666666664"/>
    <n v="20.25"/>
    <n v="16"/>
    <n v="14.666666666666666"/>
    <n v="16"/>
    <n v="0.22857142857142856"/>
    <n v="8.1250000000000003E-2"/>
    <n v="1.3"/>
    <x v="6"/>
  </r>
  <r>
    <x v="2"/>
    <s v="W"/>
    <x v="2"/>
    <m/>
    <x v="81"/>
    <x v="213"/>
    <n v="1"/>
    <n v="1"/>
    <n v="86.16087467505811"/>
    <n v="32"/>
    <n v="36.333333333333336"/>
    <n v="25.6"/>
    <n v="15"/>
    <n v="13.333333333333334"/>
    <n v="15"/>
    <n v="0.21428571428571427"/>
    <n v="8.666666666666667E-2"/>
    <n v="1.3"/>
    <x v="6"/>
  </r>
  <r>
    <x v="2"/>
    <s v="W"/>
    <x v="2"/>
    <m/>
    <x v="81"/>
    <x v="214"/>
    <n v="1"/>
    <n v="1"/>
    <n v="80.315919425076885"/>
    <n v="39"/>
    <n v="45.666666666666664"/>
    <n v="36"/>
    <n v="13"/>
    <n v="11.666666666666666"/>
    <n v="13"/>
    <n v="0.18571428571428572"/>
    <n v="0.1"/>
    <n v="1.3"/>
    <x v="6"/>
  </r>
  <r>
    <x v="2"/>
    <s v="W"/>
    <x v="2"/>
    <m/>
    <x v="81"/>
    <x v="215"/>
    <n v="1"/>
    <n v="1"/>
    <n v="77.207221281078276"/>
    <n v="38"/>
    <n v="50.333333333333336"/>
    <n v="38"/>
    <n v="12"/>
    <n v="11.666666666666666"/>
    <n v="12"/>
    <n v="0.17142857142857143"/>
    <n v="0.10833333333333334"/>
    <n v="1.3"/>
    <x v="6"/>
  </r>
  <r>
    <x v="2"/>
    <s v="W"/>
    <x v="2"/>
    <m/>
    <x v="81"/>
    <x v="216"/>
    <n v="1"/>
    <n v="1"/>
    <n v="70.543672431513983"/>
    <n v="60"/>
    <n v="49"/>
    <n v="72"/>
    <n v="10"/>
    <n v="14.333333333333334"/>
    <n v="10"/>
    <n v="0.14285714285714285"/>
    <n v="0.13"/>
    <n v="1.3"/>
    <x v="6"/>
  </r>
  <r>
    <x v="2"/>
    <s v="W"/>
    <x v="2"/>
    <m/>
    <x v="81"/>
    <x v="217"/>
    <n v="1"/>
    <n v="1"/>
    <n v="80.315919425076885"/>
    <n v="53"/>
    <n v="47"/>
    <n v="48.923076923076898"/>
    <n v="13"/>
    <n v="18.666666666666668"/>
    <n v="13"/>
    <n v="0.18571428571428572"/>
    <n v="0.1"/>
    <n v="1.3"/>
    <x v="6"/>
  </r>
  <r>
    <x v="2"/>
    <s v="W"/>
    <x v="2"/>
    <m/>
    <x v="81"/>
    <x v="218"/>
    <n v="1"/>
    <n v="1"/>
    <n v="99.030833117656741"/>
    <n v="34"/>
    <n v="38.333333333333336"/>
    <n v="20.399999999999999"/>
    <n v="20"/>
    <n v="21.666666666666668"/>
    <n v="20"/>
    <n v="0.2857142857142857"/>
    <n v="6.5000000000000002E-2"/>
    <n v="1.3"/>
    <x v="6"/>
  </r>
  <r>
    <x v="2"/>
    <s v="W"/>
    <x v="2"/>
    <m/>
    <x v="81"/>
    <x v="219"/>
    <n v="1"/>
    <n v="1"/>
    <n v="105.79032017043879"/>
    <n v="54"/>
    <n v="38.666666666666664"/>
    <n v="28.173913043478201"/>
    <n v="23"/>
    <n v="20.666666666666668"/>
    <n v="23"/>
    <n v="0.32857142857142857"/>
    <n v="5.6521739130434782E-2"/>
    <n v="1.3"/>
    <x v="6"/>
  </r>
  <r>
    <x v="2"/>
    <s v="W"/>
    <x v="2"/>
    <m/>
    <x v="81"/>
    <x v="220"/>
    <n v="1"/>
    <n v="1"/>
    <n v="103.60814689358982"/>
    <n v="27"/>
    <n v="32"/>
    <n v="14.7272727272727"/>
    <n v="22"/>
    <n v="15.666666666666666"/>
    <n v="22"/>
    <n v="0.31428571428571428"/>
    <n v="5.909090909090909E-2"/>
    <n v="1.3"/>
    <x v="6"/>
  </r>
  <r>
    <x v="2"/>
    <s v="W"/>
    <x v="2"/>
    <m/>
    <x v="81"/>
    <x v="221"/>
    <n v="1"/>
    <n v="1"/>
    <n v="91.578411157262181"/>
    <n v="35"/>
    <n v="38.333333333333336"/>
    <n v="24.705882352941099"/>
    <n v="17"/>
    <n v="12.333333333333334"/>
    <n v="17"/>
    <n v="0.24285714285714285"/>
    <n v="7.6470588235294124E-2"/>
    <n v="1.3"/>
    <x v="6"/>
  </r>
  <r>
    <x v="2"/>
    <s v="W"/>
    <x v="2"/>
    <m/>
    <x v="81"/>
    <x v="222"/>
    <n v="1"/>
    <n v="1"/>
    <n v="63.138065659182985"/>
    <n v="34"/>
    <n v="44.333333333333336"/>
    <n v="51"/>
    <n v="8"/>
    <n v="12.666666666666666"/>
    <n v="8"/>
    <n v="0.11428571428571428"/>
    <n v="0.16250000000000001"/>
    <n v="1.3"/>
    <x v="6"/>
  </r>
  <r>
    <x v="2"/>
    <s v="W"/>
    <x v="2"/>
    <m/>
    <x v="81"/>
    <x v="223"/>
    <n v="1"/>
    <n v="1"/>
    <n v="77.207221281078276"/>
    <n v="46"/>
    <n v="46.333333333333336"/>
    <n v="46"/>
    <n v="12"/>
    <n v="13.666666666666666"/>
    <n v="12"/>
    <n v="0.17142857142857143"/>
    <n v="0.10833333333333334"/>
    <n v="1.3"/>
    <x v="6"/>
  </r>
  <r>
    <x v="2"/>
    <s v="W"/>
    <x v="2"/>
    <m/>
    <x v="81"/>
    <x v="224"/>
    <n v="1"/>
    <n v="1"/>
    <n v="94.146583309740549"/>
    <n v="53"/>
    <n v="42"/>
    <n v="35.3333333333333"/>
    <n v="18"/>
    <n v="13.333333333333334"/>
    <n v="18"/>
    <n v="0.25714285714285712"/>
    <n v="7.2222222222222229E-2"/>
    <n v="1.3"/>
    <x v="6"/>
  </r>
  <r>
    <x v="2"/>
    <s v="W"/>
    <x v="2"/>
    <m/>
    <x v="81"/>
    <x v="225"/>
    <n v="1"/>
    <n v="1"/>
    <n v="73.955852712878439"/>
    <n v="40"/>
    <n v="39.666666666666664"/>
    <n v="43.636363636363598"/>
    <n v="11"/>
    <n v="10.333333333333334"/>
    <n v="11"/>
    <n v="0.15714285714285714"/>
    <n v="0.11818181818181818"/>
    <n v="1.3"/>
    <x v="6"/>
  </r>
  <r>
    <x v="2"/>
    <s v="W"/>
    <x v="2"/>
    <m/>
    <x v="81"/>
    <x v="226"/>
    <n v="1"/>
    <n v="1"/>
    <n v="73.955852712878439"/>
    <n v="33"/>
    <n v="59"/>
    <n v="36"/>
    <n v="11"/>
    <n v="14"/>
    <n v="11"/>
    <n v="0.15714285714285714"/>
    <n v="0.11818181818181818"/>
    <n v="1.3"/>
    <x v="6"/>
  </r>
  <r>
    <x v="2"/>
    <s v="W"/>
    <x v="2"/>
    <m/>
    <x v="81"/>
    <x v="227"/>
    <n v="1"/>
    <n v="1"/>
    <n v="66.947680158595418"/>
    <n v="46"/>
    <n v="79.666666666666671"/>
    <n v="61.3333333333333"/>
    <n v="9"/>
    <n v="19"/>
    <n v="9"/>
    <n v="0.12857142857142856"/>
    <n v="0.14444444444444446"/>
    <n v="1.3"/>
    <x v="6"/>
  </r>
  <r>
    <x v="2"/>
    <s v="W"/>
    <x v="2"/>
    <m/>
    <x v="81"/>
    <x v="228"/>
    <n v="1"/>
    <n v="1"/>
    <n v="103.60814689358982"/>
    <n v="98"/>
    <n v="91.333333333333329"/>
    <n v="53.454545454545404"/>
    <n v="22"/>
    <n v="22.333333333333332"/>
    <n v="22"/>
    <n v="0.31428571428571428"/>
    <n v="5.909090909090909E-2"/>
    <n v="1.3"/>
    <x v="6"/>
  </r>
  <r>
    <x v="2"/>
    <s v="W"/>
    <x v="2"/>
    <m/>
    <x v="81"/>
    <x v="229"/>
    <n v="1"/>
    <n v="1"/>
    <n v="111.94093174073218"/>
    <n v="95"/>
    <n v="84.333333333333329"/>
    <n v="43.846153846153797"/>
    <n v="26"/>
    <n v="26.333333333333332"/>
    <n v="26"/>
    <n v="0.37142857142857144"/>
    <n v="0.05"/>
    <n v="1.3"/>
    <x v="6"/>
  </r>
  <r>
    <x v="2"/>
    <s v="W"/>
    <x v="2"/>
    <m/>
    <x v="81"/>
    <x v="230"/>
    <n v="1"/>
    <n v="1"/>
    <n v="96.629088008526011"/>
    <n v="81"/>
    <n v="87"/>
    <n v="51.157894736842103"/>
    <n v="19"/>
    <n v="30.666666666666668"/>
    <n v="19"/>
    <n v="0.27142857142857141"/>
    <n v="6.8421052631578952E-2"/>
    <n v="1.3"/>
    <x v="6"/>
  </r>
  <r>
    <x v="2"/>
    <s v="W"/>
    <x v="2"/>
    <m/>
    <x v="81"/>
    <x v="231"/>
    <n v="1"/>
    <n v="1"/>
    <n v="125.68047570593775"/>
    <n v="77"/>
    <n v="88.333333333333329"/>
    <n v="27.176470588235201"/>
    <n v="34"/>
    <n v="34.333333333333336"/>
    <n v="34"/>
    <n v="0.48571428571428571"/>
    <n v="3.8235294117647062E-2"/>
    <n v="1.3"/>
    <x v="6"/>
  </r>
  <r>
    <x v="2"/>
    <s v="W"/>
    <x v="2"/>
    <m/>
    <x v="81"/>
    <x v="232"/>
    <n v="1"/>
    <n v="1"/>
    <n v="132.36394538423727"/>
    <n v="103"/>
    <n v="94.666666666666671"/>
    <n v="31.692307692307601"/>
    <n v="39"/>
    <n v="38.666666666666664"/>
    <n v="39"/>
    <n v="0.55714285714285716"/>
    <n v="3.3333333333333333E-2"/>
    <n v="1.3"/>
    <x v="6"/>
  </r>
  <r>
    <x v="2"/>
    <s v="W"/>
    <x v="2"/>
    <m/>
    <x v="81"/>
    <x v="233"/>
    <n v="1"/>
    <n v="1"/>
    <n v="119.27896868669897"/>
    <n v="85"/>
    <n v="95.666666666666671"/>
    <n v="34"/>
    <n v="30"/>
    <n v="45"/>
    <n v="30"/>
    <n v="0.42857142857142855"/>
    <n v="4.3333333333333335E-2"/>
    <n v="1.3"/>
    <x v="6"/>
  </r>
  <r>
    <x v="2"/>
    <s v="W"/>
    <x v="2"/>
    <m/>
    <x v="81"/>
    <x v="234"/>
    <n v="1"/>
    <n v="1"/>
    <n v="139.67866158726866"/>
    <n v="96"/>
    <n v="98"/>
    <n v="24.510638297872301"/>
    <n v="47"/>
    <n v="56.666666666666664"/>
    <n v="47"/>
    <n v="0.67142857142857137"/>
    <n v="2.7659574468085108E-2"/>
    <n v="1.3"/>
    <x v="6"/>
  </r>
  <r>
    <x v="2"/>
    <s v="W"/>
    <x v="2"/>
    <m/>
    <x v="81"/>
    <x v="235"/>
    <n v="1"/>
    <n v="1"/>
    <n v="139.85219228074129"/>
    <n v="106"/>
    <n v="100"/>
    <n v="21.931034482758601"/>
    <n v="58"/>
    <n v="64.333333333333329"/>
    <n v="58"/>
    <n v="0.82857142857142863"/>
    <n v="2.2413793103448276E-2"/>
    <n v="1.3"/>
    <x v="6"/>
  </r>
  <r>
    <x v="2"/>
    <s v="W"/>
    <x v="2"/>
    <m/>
    <x v="81"/>
    <x v="236"/>
    <n v="1"/>
    <n v="1"/>
    <n v="126.24853270903056"/>
    <n v="92"/>
    <n v="92"/>
    <n v="16.984615384615299"/>
    <n v="65"/>
    <n v="68.666666666666671"/>
    <n v="65"/>
    <n v="0.9285714285714286"/>
    <n v="0.02"/>
    <n v="1.3"/>
    <x v="6"/>
  </r>
  <r>
    <x v="2"/>
    <s v="W"/>
    <x v="2"/>
    <m/>
    <x v="81"/>
    <x v="237"/>
    <n v="1"/>
    <n v="1"/>
    <n v="0"/>
    <n v="102"/>
    <n v="82.666666666666671"/>
    <n v="17.485714285714199"/>
    <n v="70"/>
    <n v="70.333333333333329"/>
    <n v="70"/>
    <n v="1"/>
    <n v="1.8571428571428572E-2"/>
    <n v="1.3"/>
    <x v="6"/>
  </r>
  <r>
    <x v="2"/>
    <s v="W"/>
    <x v="2"/>
    <m/>
    <x v="81"/>
    <x v="238"/>
    <n v="1"/>
    <n v="1"/>
    <n v="0.89387213031560675"/>
    <n v="82"/>
    <n v="63.333333333333336"/>
    <n v="13.8591549295774"/>
    <n v="71"/>
    <n v="70.666666666666671"/>
    <n v="69.999999999929997"/>
    <n v="0.99999999999899991"/>
    <n v="1.8309859154929577E-2"/>
    <n v="1.3"/>
    <x v="6"/>
  </r>
  <r>
    <x v="2"/>
    <s v="W"/>
    <x v="2"/>
    <m/>
    <x v="81"/>
    <x v="239"/>
    <n v="1"/>
    <n v="1"/>
    <n v="0"/>
    <n v="64"/>
    <n v="57"/>
    <n v="10.9714285714285"/>
    <n v="70"/>
    <n v="70.333333333333329"/>
    <n v="70"/>
    <n v="1"/>
    <n v="1.8571428571428572E-2"/>
    <n v="1.3"/>
    <x v="6"/>
  </r>
  <r>
    <x v="2"/>
    <s v="W"/>
    <x v="2"/>
    <m/>
    <x v="81"/>
    <x v="240"/>
    <n v="1"/>
    <n v="1"/>
    <n v="0.89387213031560675"/>
    <n v="44"/>
    <n v="59.333333333333336"/>
    <n v="7.4366197183098501"/>
    <n v="71"/>
    <n v="70"/>
    <n v="69.999999999929997"/>
    <n v="0.99999999999899991"/>
    <n v="1.8309859154929577E-2"/>
    <n v="1.3"/>
    <x v="6"/>
  </r>
  <r>
    <x v="2"/>
    <s v="W"/>
    <x v="2"/>
    <m/>
    <x v="81"/>
    <x v="241"/>
    <n v="1"/>
    <n v="1"/>
    <n v="0"/>
    <n v="63"/>
    <n v="66.666666666666671"/>
    <n v="10.8"/>
    <n v="70"/>
    <n v="69.333333333333329"/>
    <n v="70"/>
    <n v="1"/>
    <n v="1.8571428571428572E-2"/>
    <n v="1.3"/>
    <x v="6"/>
  </r>
  <r>
    <x v="2"/>
    <s v="W"/>
    <x v="2"/>
    <m/>
    <x v="81"/>
    <x v="242"/>
    <n v="1"/>
    <n v="1"/>
    <n v="95.10211687837544"/>
    <n v="71"/>
    <n v="72"/>
    <n v="12.3478260869565"/>
    <n v="69"/>
    <n v="69.333333333333329"/>
    <n v="69"/>
    <n v="0.98571428571428577"/>
    <n v="1.8840579710144929E-2"/>
    <n v="1.3"/>
    <x v="6"/>
  </r>
  <r>
    <x v="2"/>
    <s v="W"/>
    <x v="2"/>
    <m/>
    <x v="81"/>
    <x v="243"/>
    <n v="1"/>
    <n v="1"/>
    <n v="95.10211687837544"/>
    <n v="66"/>
    <n v="71"/>
    <n v="11.478260869565201"/>
    <n v="69"/>
    <n v="70.666666666666671"/>
    <n v="69"/>
    <n v="0.98571428571428577"/>
    <n v="1.8840579710144929E-2"/>
    <n v="1.3"/>
    <x v="6"/>
  </r>
  <r>
    <x v="2"/>
    <s v="W"/>
    <x v="2"/>
    <m/>
    <x v="81"/>
    <x v="244"/>
    <n v="1"/>
    <n v="1"/>
    <n v="0"/>
    <n v="79"/>
    <n v="68"/>
    <n v="13.5428571428571"/>
    <n v="70"/>
    <n v="72"/>
    <n v="70"/>
    <n v="1"/>
    <n v="1.8571428571428572E-2"/>
    <n v="1.3"/>
    <x v="6"/>
  </r>
  <r>
    <x v="2"/>
    <s v="W"/>
    <x v="2"/>
    <m/>
    <x v="81"/>
    <x v="245"/>
    <n v="1"/>
    <n v="1"/>
    <n v="0.89387213031560675"/>
    <n v="68"/>
    <n v="62.666666666666664"/>
    <n v="11.178082191780801"/>
    <n v="73"/>
    <n v="72.333333333333329"/>
    <n v="69.999999999929997"/>
    <n v="0.99999999999899991"/>
    <n v="1.7808219178082191E-2"/>
    <n v="1.3"/>
    <x v="6"/>
  </r>
  <r>
    <x v="2"/>
    <s v="W"/>
    <x v="2"/>
    <m/>
    <x v="81"/>
    <x v="246"/>
    <n v="1"/>
    <n v="1"/>
    <n v="0.89387213031560675"/>
    <n v="57"/>
    <n v="57.333333333333336"/>
    <n v="9.3698630136986303"/>
    <n v="73"/>
    <n v="71.666666666666671"/>
    <n v="69.999999999929997"/>
    <n v="0.99999999999899991"/>
    <n v="1.7808219178082191E-2"/>
    <n v="1.3"/>
    <x v="6"/>
  </r>
  <r>
    <x v="2"/>
    <s v="W"/>
    <x v="2"/>
    <m/>
    <x v="81"/>
    <x v="247"/>
    <n v="1"/>
    <n v="1"/>
    <n v="0.89387213031560675"/>
    <n v="63"/>
    <n v="63.333333333333336"/>
    <n v="10.6478873239436"/>
    <n v="71"/>
    <n v="71.333333333333329"/>
    <n v="69.999999999929997"/>
    <n v="0.99999999999899991"/>
    <n v="1.8309859154929577E-2"/>
    <n v="1.3"/>
    <x v="6"/>
  </r>
  <r>
    <x v="2"/>
    <s v="W"/>
    <x v="2"/>
    <m/>
    <x v="81"/>
    <x v="248"/>
    <n v="1"/>
    <n v="1"/>
    <n v="0.89387213031560675"/>
    <n v="52"/>
    <n v="61.333333333333336"/>
    <n v="8.7887323943661908"/>
    <n v="71"/>
    <n v="71.333333333333329"/>
    <n v="69.999999999929997"/>
    <n v="0.99999999999899991"/>
    <n v="1.8309859154929577E-2"/>
    <n v="1.3"/>
    <x v="6"/>
  </r>
  <r>
    <x v="2"/>
    <s v="W"/>
    <x v="2"/>
    <m/>
    <x v="81"/>
    <x v="249"/>
    <n v="1"/>
    <n v="1"/>
    <n v="0.89387213031560675"/>
    <n v="75"/>
    <n v="66.333333333333329"/>
    <n v="12.5"/>
    <n v="72"/>
    <n v="71.333333333333329"/>
    <n v="69.999999999929997"/>
    <n v="0.99999999999899991"/>
    <n v="1.8055555555555557E-2"/>
    <n v="1.3"/>
    <x v="6"/>
  </r>
  <r>
    <x v="2"/>
    <s v="W"/>
    <x v="2"/>
    <m/>
    <x v="81"/>
    <x v="250"/>
    <n v="1"/>
    <n v="1"/>
    <n v="0.89387213031560675"/>
    <n v="57"/>
    <n v="59"/>
    <n v="9.6338028169013992"/>
    <n v="71"/>
    <n v="71.666666666666671"/>
    <n v="69.999999999929997"/>
    <n v="0.99999999999899991"/>
    <n v="1.8309859154929577E-2"/>
    <n v="1.3"/>
    <x v="6"/>
  </r>
  <r>
    <x v="2"/>
    <s v="W"/>
    <x v="2"/>
    <m/>
    <x v="81"/>
    <x v="251"/>
    <n v="1"/>
    <n v="1"/>
    <n v="0.89387213031560675"/>
    <n v="67"/>
    <n v="56"/>
    <n v="11.3239436619718"/>
    <n v="71"/>
    <n v="72.333333333333329"/>
    <n v="69.999999999929997"/>
    <n v="0.99999999999899991"/>
    <n v="1.8309859154929577E-2"/>
    <n v="1.3"/>
    <x v="6"/>
  </r>
  <r>
    <x v="2"/>
    <s v="W"/>
    <x v="2"/>
    <m/>
    <x v="81"/>
    <x v="252"/>
    <n v="1"/>
    <n v="1"/>
    <n v="0.89387213031560675"/>
    <n v="53"/>
    <n v="54.333333333333336"/>
    <n v="8.7123287671232799"/>
    <n v="73"/>
    <n v="72.333333333333329"/>
    <n v="69.999999999929997"/>
    <n v="0.99999999999899991"/>
    <n v="1.7808219178082191E-2"/>
    <n v="1.3"/>
    <x v="6"/>
  </r>
  <r>
    <x v="2"/>
    <s v="W"/>
    <x v="2"/>
    <m/>
    <x v="81"/>
    <x v="253"/>
    <n v="1"/>
    <n v="1"/>
    <n v="0.89387213031560675"/>
    <n v="48"/>
    <n v="59.666666666666664"/>
    <n v="7.89041095890411"/>
    <n v="73"/>
    <n v="71.666666666666671"/>
    <n v="69.999999999929997"/>
    <n v="0.99999999999899991"/>
    <n v="1.7808219178082191E-2"/>
    <n v="1.3"/>
    <x v="6"/>
  </r>
  <r>
    <x v="2"/>
    <s v="W"/>
    <x v="2"/>
    <m/>
    <x v="81"/>
    <x v="254"/>
    <n v="1"/>
    <n v="1"/>
    <n v="0.89387213031560675"/>
    <n v="62"/>
    <n v="59.666666666666664"/>
    <n v="10.4788732394366"/>
    <n v="71"/>
    <n v="71.333333333333329"/>
    <n v="69.999999999929997"/>
    <n v="0.99999999999899991"/>
    <n v="1.8309859154929577E-2"/>
    <n v="1.3"/>
    <x v="6"/>
  </r>
  <r>
    <x v="2"/>
    <s v="W"/>
    <x v="2"/>
    <m/>
    <x v="81"/>
    <x v="255"/>
    <n v="1"/>
    <n v="1"/>
    <n v="0.89387213031560675"/>
    <n v="69"/>
    <n v="59.333333333333336"/>
    <n v="11.6619718309859"/>
    <n v="71"/>
    <n v="71.333333333333329"/>
    <n v="69.999999999929997"/>
    <n v="0.99999999999899991"/>
    <n v="1.8309859154929577E-2"/>
    <n v="1.3"/>
    <x v="6"/>
  </r>
  <r>
    <x v="2"/>
    <s v="W"/>
    <x v="2"/>
    <m/>
    <x v="81"/>
    <x v="256"/>
    <n v="1"/>
    <n v="1"/>
    <n v="0.89387213031560675"/>
    <n v="48"/>
    <n v="53.666666666666664"/>
    <n v="8"/>
    <n v="72"/>
    <n v="71"/>
    <n v="69.999999999929997"/>
    <n v="0.99999999999899991"/>
    <n v="1.8055555555555557E-2"/>
    <n v="1.3"/>
    <x v="6"/>
  </r>
  <r>
    <x v="2"/>
    <s v="W"/>
    <x v="2"/>
    <m/>
    <x v="81"/>
    <x v="257"/>
    <n v="1"/>
    <n v="1"/>
    <n v="0.89387213031560675"/>
    <n v="61"/>
    <n v="59.333333333333336"/>
    <n v="10.3098591549295"/>
    <n v="71"/>
    <n v="70.666666666666671"/>
    <n v="69.999999999929997"/>
    <n v="0.99999999999899991"/>
    <n v="1.8309859154929577E-2"/>
    <n v="1.3"/>
    <x v="6"/>
  </r>
  <r>
    <x v="2"/>
    <s v="W"/>
    <x v="2"/>
    <m/>
    <x v="81"/>
    <x v="258"/>
    <n v="1"/>
    <n v="1"/>
    <n v="0"/>
    <n v="52"/>
    <n v="58.666666666666664"/>
    <n v="8.9142857142857093"/>
    <n v="70"/>
    <n v="71"/>
    <n v="70"/>
    <n v="1"/>
    <n v="1.8571428571428572E-2"/>
    <n v="1.3"/>
    <x v="6"/>
  </r>
  <r>
    <x v="2"/>
    <s v="W"/>
    <x v="2"/>
    <m/>
    <x v="81"/>
    <x v="259"/>
    <n v="1"/>
    <n v="1"/>
    <n v="0.89387213031560675"/>
    <n v="65"/>
    <n v="60.666666666666664"/>
    <n v="10.9859154929577"/>
    <n v="71"/>
    <n v="71.666666666666671"/>
    <n v="69.999999999929997"/>
    <n v="0.99999999999899991"/>
    <n v="1.8309859154929577E-2"/>
    <n v="1.3"/>
    <x v="6"/>
  </r>
  <r>
    <x v="2"/>
    <s v="W"/>
    <x v="2"/>
    <m/>
    <x v="81"/>
    <x v="260"/>
    <n v="1"/>
    <n v="1"/>
    <n v="0.89387213031560675"/>
    <n v="59"/>
    <n v="59"/>
    <n v="9.8333333333333304"/>
    <n v="72"/>
    <n v="72"/>
    <n v="69.999999999929997"/>
    <n v="0.99999999999899991"/>
    <n v="1.8055555555555557E-2"/>
    <n v="1.3"/>
    <x v="6"/>
  </r>
  <r>
    <x v="2"/>
    <s v="W"/>
    <x v="2"/>
    <m/>
    <x v="81"/>
    <x v="261"/>
    <n v="1"/>
    <n v="1"/>
    <n v="0.89387213031560675"/>
    <n v="58"/>
    <n v="59.333333333333336"/>
    <n v="9.6666666666666607"/>
    <n v="72"/>
    <n v="71.666666666666671"/>
    <n v="69.999999999929997"/>
    <n v="0.99999999999899991"/>
    <n v="1.8055555555555557E-2"/>
    <n v="1.3"/>
    <x v="6"/>
  </r>
  <r>
    <x v="2"/>
    <s v="W"/>
    <x v="2"/>
    <m/>
    <x v="81"/>
    <x v="262"/>
    <n v="1"/>
    <n v="1"/>
    <n v="0.89387213031560675"/>
    <n v="60"/>
    <n v="55"/>
    <n v="10"/>
    <n v="72"/>
    <n v="70.666666666666671"/>
    <n v="69.999999999929997"/>
    <n v="0.99999999999899991"/>
    <n v="1.8055555555555557E-2"/>
    <n v="1.3"/>
    <x v="6"/>
  </r>
  <r>
    <x v="2"/>
    <s v="W"/>
    <x v="2"/>
    <m/>
    <x v="81"/>
    <x v="263"/>
    <n v="1"/>
    <n v="1"/>
    <n v="0.89387213031560675"/>
    <n v="60"/>
    <n v="46.666666666666664"/>
    <n v="10.1408450704225"/>
    <n v="71"/>
    <n v="70.666666666666671"/>
    <n v="69.999999999929997"/>
    <n v="0.99999999999899991"/>
    <n v="1.8309859154929577E-2"/>
    <n v="1.3"/>
    <x v="6"/>
  </r>
  <r>
    <x v="2"/>
    <s v="W"/>
    <x v="2"/>
    <m/>
    <x v="81"/>
    <x v="264"/>
    <n v="1"/>
    <n v="1"/>
    <n v="95.10211687837544"/>
    <n v="45"/>
    <n v="45.666666666666664"/>
    <n v="7.8260869565217304"/>
    <n v="69"/>
    <n v="70.666666666666671"/>
    <n v="69"/>
    <n v="0.98571428571428577"/>
    <n v="1.8840579710144929E-2"/>
    <n v="1.3"/>
    <x v="6"/>
  </r>
  <r>
    <x v="2"/>
    <s v="W"/>
    <x v="2"/>
    <m/>
    <x v="81"/>
    <x v="265"/>
    <n v="1"/>
    <n v="1"/>
    <n v="0.89387213031560675"/>
    <n v="35"/>
    <n v="47.666666666666664"/>
    <n v="5.8333333333333304"/>
    <n v="72"/>
    <n v="72"/>
    <n v="69.999999999929997"/>
    <n v="0.99999999999899991"/>
    <n v="1.8055555555555557E-2"/>
    <n v="1.3"/>
    <x v="6"/>
  </r>
  <r>
    <x v="2"/>
    <s v="W"/>
    <x v="2"/>
    <m/>
    <x v="81"/>
    <x v="266"/>
    <n v="1"/>
    <n v="1"/>
    <n v="0.89387213031560675"/>
    <n v="57"/>
    <n v="51"/>
    <n v="9.6338028169013992"/>
    <n v="71"/>
    <n v="71.333333333333329"/>
    <n v="69.999999999929997"/>
    <n v="0.99999999999899991"/>
    <n v="1.8309859154929577E-2"/>
    <n v="1.3"/>
    <x v="6"/>
  </r>
  <r>
    <x v="2"/>
    <s v="W"/>
    <x v="2"/>
    <m/>
    <x v="81"/>
    <x v="267"/>
    <n v="1"/>
    <n v="1"/>
    <n v="0.89387213031560675"/>
    <n v="51"/>
    <n v="44.666666666666664"/>
    <n v="8.3835616438356109"/>
    <n v="73"/>
    <n v="71.333333333333329"/>
    <n v="69.999999999929997"/>
    <n v="0.99999999999899991"/>
    <n v="1.7808219178082191E-2"/>
    <n v="1.3"/>
    <x v="6"/>
  </r>
  <r>
    <x v="2"/>
    <s v="W"/>
    <x v="2"/>
    <m/>
    <x v="81"/>
    <x v="268"/>
    <n v="1"/>
    <n v="1"/>
    <n v="0"/>
    <n v="45"/>
    <n v="40.666666666666664"/>
    <n v="7.71428571428571"/>
    <n v="70"/>
    <n v="69.333333333333329"/>
    <n v="70"/>
    <n v="1"/>
    <n v="1.8571428571428572E-2"/>
    <n v="1.3"/>
    <x v="6"/>
  </r>
  <r>
    <x v="2"/>
    <s v="W"/>
    <x v="2"/>
    <m/>
    <x v="81"/>
    <x v="269"/>
    <n v="1"/>
    <n v="1"/>
    <n v="0.89387213031560675"/>
    <n v="38"/>
    <n v="40"/>
    <n v="6.4225352112675997"/>
    <n v="71"/>
    <n v="69.666666666666671"/>
    <n v="69.999999999929997"/>
    <n v="0.99999999999899991"/>
    <n v="1.8309859154929577E-2"/>
    <n v="1.3"/>
    <x v="6"/>
  </r>
  <r>
    <x v="2"/>
    <s v="W"/>
    <x v="2"/>
    <m/>
    <x v="81"/>
    <x v="270"/>
    <n v="1"/>
    <n v="1"/>
    <n v="116.2368053341856"/>
    <n v="39"/>
    <n v="37.666666666666664"/>
    <n v="6.9850746268656696"/>
    <n v="67"/>
    <n v="70.333333333333329"/>
    <n v="67"/>
    <n v="0.95714285714285718"/>
    <n v="1.9402985074626865E-2"/>
    <n v="1.3"/>
    <x v="6"/>
  </r>
  <r>
    <x v="2"/>
    <s v="W"/>
    <x v="2"/>
    <m/>
    <x v="81"/>
    <x v="271"/>
    <n v="1"/>
    <n v="1"/>
    <n v="0.89387213031560675"/>
    <n v="43"/>
    <n v="37.333333333333336"/>
    <n v="7.2676056338028099"/>
    <n v="71"/>
    <n v="71.666666666666671"/>
    <n v="69.999999999929997"/>
    <n v="0.99999999999899991"/>
    <n v="1.8309859154929577E-2"/>
    <n v="1.3"/>
    <x v="6"/>
  </r>
  <r>
    <x v="2"/>
    <s v="W"/>
    <x v="2"/>
    <m/>
    <x v="81"/>
    <x v="272"/>
    <n v="1"/>
    <n v="1"/>
    <n v="0.89387213031560675"/>
    <n v="31"/>
    <n v="35"/>
    <n v="5.0958904109588996"/>
    <n v="73"/>
    <n v="71.666666666666671"/>
    <n v="69.999999999929997"/>
    <n v="0.99999999999899991"/>
    <n v="1.7808219178082191E-2"/>
    <n v="1.3"/>
    <x v="6"/>
  </r>
  <r>
    <x v="2"/>
    <s v="W"/>
    <x v="2"/>
    <m/>
    <x v="81"/>
    <x v="273"/>
    <n v="1"/>
    <n v="1"/>
    <n v="0.89387213031560675"/>
    <n v="38"/>
    <n v="38.333333333333336"/>
    <n v="6.4225352112675997"/>
    <n v="71"/>
    <n v="70"/>
    <n v="69.999999999929997"/>
    <n v="0.99999999999899991"/>
    <n v="1.8309859154929577E-2"/>
    <n v="1.3"/>
    <x v="6"/>
  </r>
  <r>
    <x v="2"/>
    <s v="W"/>
    <x v="2"/>
    <m/>
    <x v="81"/>
    <x v="274"/>
    <n v="1"/>
    <n v="1"/>
    <n v="0.89387213031560675"/>
    <n v="36"/>
    <n v="34.666666666666664"/>
    <n v="6.0845070422535201"/>
    <n v="71"/>
    <n v="69.666666666666671"/>
    <n v="69.999999999929997"/>
    <n v="0.99999999999899991"/>
    <n v="1.8309859154929577E-2"/>
    <n v="1.3"/>
    <x v="6"/>
  </r>
  <r>
    <x v="2"/>
    <s v="W"/>
    <x v="2"/>
    <m/>
    <x v="81"/>
    <x v="275"/>
    <n v="1"/>
    <n v="1"/>
    <n v="108.21490897916853"/>
    <n v="41"/>
    <n v="32.333333333333336"/>
    <n v="7.23529411764705"/>
    <n v="68"/>
    <n v="70"/>
    <n v="68"/>
    <n v="0.97142857142857142"/>
    <n v="1.9117647058823531E-2"/>
    <n v="1.3"/>
    <x v="6"/>
  </r>
  <r>
    <x v="2"/>
    <s v="W"/>
    <x v="2"/>
    <m/>
    <x v="81"/>
    <x v="276"/>
    <n v="1"/>
    <n v="1"/>
    <n v="0"/>
    <n v="27"/>
    <n v="30.666666666666668"/>
    <n v="4.6285714285714201"/>
    <n v="70"/>
    <n v="71"/>
    <n v="70"/>
    <n v="1"/>
    <n v="1.8571428571428572E-2"/>
    <n v="1.3"/>
    <x v="6"/>
  </r>
  <r>
    <x v="2"/>
    <s v="W"/>
    <x v="2"/>
    <m/>
    <x v="81"/>
    <x v="277"/>
    <n v="1"/>
    <n v="1"/>
    <n v="0.89387213031560675"/>
    <n v="29"/>
    <n v="33.666666666666664"/>
    <n v="4.8333333333333304"/>
    <n v="72"/>
    <n v="71"/>
    <n v="69.999999999929997"/>
    <n v="0.99999999999899991"/>
    <n v="1.8055555555555557E-2"/>
    <n v="1.3"/>
    <x v="6"/>
  </r>
  <r>
    <x v="2"/>
    <s v="W"/>
    <x v="2"/>
    <m/>
    <x v="81"/>
    <x v="278"/>
    <n v="1"/>
    <n v="1"/>
    <n v="0.89387213031560675"/>
    <n v="36"/>
    <n v="35.333333333333336"/>
    <n v="6.0845070422535201"/>
    <n v="71"/>
    <n v="70.333333333333329"/>
    <n v="69.999999999929997"/>
    <n v="0.99999999999899991"/>
    <n v="1.8309859154929577E-2"/>
    <n v="1.3"/>
    <x v="6"/>
  </r>
  <r>
    <x v="2"/>
    <s v="W"/>
    <x v="2"/>
    <m/>
    <x v="81"/>
    <x v="279"/>
    <n v="1"/>
    <n v="1"/>
    <n v="0"/>
    <n v="36"/>
    <n v="29.666666666666668"/>
    <n v="6.1714285714285699"/>
    <n v="70"/>
    <n v="70.333333333333329"/>
    <n v="70"/>
    <n v="1"/>
    <n v="1.8571428571428572E-2"/>
    <n v="1.3"/>
    <x v="6"/>
  </r>
  <r>
    <x v="2"/>
    <s v="W"/>
    <x v="2"/>
    <m/>
    <x v="81"/>
    <x v="280"/>
    <n v="1"/>
    <n v="1"/>
    <n v="0"/>
    <n v="34"/>
    <n v="27.666666666666668"/>
    <n v="5.8285714285714203"/>
    <n v="70"/>
    <n v="72"/>
    <n v="70"/>
    <n v="1"/>
    <n v="1.8571428571428572E-2"/>
    <n v="1.3"/>
    <x v="6"/>
  </r>
  <r>
    <x v="2"/>
    <s v="W"/>
    <x v="2"/>
    <m/>
    <x v="81"/>
    <x v="281"/>
    <n v="1"/>
    <n v="1"/>
    <n v="0.89387213031560675"/>
    <n v="19"/>
    <n v="24.666666666666668"/>
    <n v="3.2112676056337999"/>
    <n v="71"/>
    <n v="73.333333333333329"/>
    <n v="69.999999999929997"/>
    <n v="0.99999999999899991"/>
    <n v="1.8309859154929577E-2"/>
    <n v="1.3"/>
    <x v="6"/>
  </r>
  <r>
    <x v="2"/>
    <s v="W"/>
    <x v="2"/>
    <m/>
    <x v="81"/>
    <x v="282"/>
    <n v="1"/>
    <n v="1"/>
    <n v="0.89387213031560675"/>
    <n v="30"/>
    <n v="29.666666666666668"/>
    <n v="4.8"/>
    <n v="75"/>
    <n v="73"/>
    <n v="69.999999999929997"/>
    <n v="0.99999999999899991"/>
    <n v="1.7333333333333333E-2"/>
    <n v="1.3"/>
    <x v="6"/>
  </r>
  <r>
    <x v="2"/>
    <s v="W"/>
    <x v="2"/>
    <m/>
    <x v="81"/>
    <x v="283"/>
    <n v="1"/>
    <n v="1"/>
    <n v="0.89387213031560675"/>
    <n v="25"/>
    <n v="27.333333333333332"/>
    <n v="4.0540540540540499"/>
    <n v="74"/>
    <n v="72.666666666666671"/>
    <n v="69.999999999929997"/>
    <n v="0.99999999999899991"/>
    <n v="1.7567567567567569E-2"/>
    <n v="1.3"/>
    <x v="6"/>
  </r>
  <r>
    <x v="2"/>
    <s v="W"/>
    <x v="2"/>
    <m/>
    <x v="81"/>
    <x v="284"/>
    <n v="1"/>
    <n v="1"/>
    <n v="0"/>
    <n v="34"/>
    <n v="24"/>
    <n v="5.8285714285714203"/>
    <n v="70"/>
    <n v="70"/>
    <n v="70"/>
    <n v="1"/>
    <n v="1.8571428571428572E-2"/>
    <n v="1.3"/>
    <x v="6"/>
  </r>
  <r>
    <x v="2"/>
    <s v="W"/>
    <x v="2"/>
    <m/>
    <x v="81"/>
    <x v="285"/>
    <n v="1"/>
    <n v="1"/>
    <n v="0.89387213031560675"/>
    <n v="23"/>
    <n v="17.333333333333332"/>
    <n v="3.7297297297297201"/>
    <n v="74"/>
    <n v="70.333333333333329"/>
    <n v="69.999999999929997"/>
    <n v="0.99999999999899991"/>
    <n v="1.7567567567567569E-2"/>
    <n v="1.3"/>
    <x v="6"/>
  </r>
  <r>
    <x v="2"/>
    <s v="W"/>
    <x v="2"/>
    <m/>
    <x v="81"/>
    <x v="286"/>
    <n v="1"/>
    <n v="1"/>
    <n v="121.93142998557751"/>
    <n v="15"/>
    <n v="15"/>
    <n v="2.72727272727272"/>
    <n v="66"/>
    <n v="70.666666666666671"/>
    <n v="66"/>
    <n v="0.94285714285714284"/>
    <n v="1.9696969696969699E-2"/>
    <n v="1.3"/>
    <x v="6"/>
  </r>
  <r>
    <x v="2"/>
    <s v="W"/>
    <x v="2"/>
    <m/>
    <x v="81"/>
    <x v="287"/>
    <n v="1"/>
    <n v="1"/>
    <n v="0.89387213031560675"/>
    <n v="14"/>
    <n v="16.666666666666668"/>
    <n v="2.3661971830985902"/>
    <n v="71"/>
    <n v="72"/>
    <n v="69.999999999929997"/>
    <n v="0.99999999999899991"/>
    <n v="1.8309859154929577E-2"/>
    <n v="1.3"/>
    <x v="6"/>
  </r>
  <r>
    <x v="2"/>
    <s v="W"/>
    <x v="2"/>
    <m/>
    <x v="82"/>
    <x v="0"/>
    <n v="1"/>
    <n v="1"/>
    <n v="0.89387213031560675"/>
    <n v="16"/>
    <n v="16.666666666666668"/>
    <n v="2.56"/>
    <n v="75"/>
    <n v="72.333333333333329"/>
    <n v="69.999999999929997"/>
    <n v="0.99999999999899991"/>
    <n v="1.7333333333333333E-2"/>
    <n v="1.3"/>
    <x v="0"/>
  </r>
  <r>
    <x v="2"/>
    <s v="W"/>
    <x v="2"/>
    <m/>
    <x v="82"/>
    <x v="1"/>
    <n v="1"/>
    <n v="1"/>
    <n v="0"/>
    <n v="20"/>
    <n v="18.666666666666668"/>
    <n v="3.4285714285714199"/>
    <n v="70"/>
    <n v="71.666666666666671"/>
    <n v="70"/>
    <n v="1"/>
    <n v="1.8571428571428572E-2"/>
    <n v="1.3"/>
    <x v="0"/>
  </r>
  <r>
    <x v="2"/>
    <s v="W"/>
    <x v="2"/>
    <m/>
    <x v="82"/>
    <x v="2"/>
    <n v="1"/>
    <n v="1"/>
    <n v="0.89387213031560675"/>
    <n v="14"/>
    <n v="18.333333333333332"/>
    <n v="2.3333333333333299"/>
    <n v="72"/>
    <n v="71"/>
    <n v="69.999999999929997"/>
    <n v="0.99999999999899991"/>
    <n v="1.8055555555555557E-2"/>
    <n v="1.3"/>
    <x v="0"/>
  </r>
  <r>
    <x v="2"/>
    <s v="W"/>
    <x v="2"/>
    <m/>
    <x v="82"/>
    <x v="3"/>
    <n v="1"/>
    <n v="1"/>
    <n v="0.89387213031560675"/>
    <n v="22"/>
    <n v="18.333333333333332"/>
    <n v="3.6164383561643798"/>
    <n v="73"/>
    <n v="71.333333333333329"/>
    <n v="69.999999999929997"/>
    <n v="0.99999999999899991"/>
    <n v="1.7808219178082191E-2"/>
    <n v="1.3"/>
    <x v="0"/>
  </r>
  <r>
    <x v="2"/>
    <s v="W"/>
    <x v="2"/>
    <m/>
    <x v="82"/>
    <x v="4"/>
    <n v="1"/>
    <n v="1"/>
    <n v="108.21490897916853"/>
    <n v="19"/>
    <n v="17"/>
    <n v="3.3529411764705799"/>
    <n v="68"/>
    <n v="71"/>
    <n v="68"/>
    <n v="0.97142857142857142"/>
    <n v="1.9117647058823531E-2"/>
    <n v="1.3"/>
    <x v="0"/>
  </r>
  <r>
    <x v="2"/>
    <s v="W"/>
    <x v="2"/>
    <m/>
    <x v="82"/>
    <x v="5"/>
    <n v="1"/>
    <n v="1"/>
    <n v="0.89387213031560675"/>
    <n v="14"/>
    <n v="15.333333333333334"/>
    <n v="2.3013698630136901"/>
    <n v="73"/>
    <n v="72.333333333333329"/>
    <n v="69.999999999929997"/>
    <n v="0.99999999999899991"/>
    <n v="1.7808219178082191E-2"/>
    <n v="1.3"/>
    <x v="0"/>
  </r>
  <r>
    <x v="2"/>
    <s v="W"/>
    <x v="2"/>
    <m/>
    <x v="82"/>
    <x v="6"/>
    <n v="1"/>
    <n v="1"/>
    <n v="0.89387213031560675"/>
    <n v="18"/>
    <n v="17"/>
    <n v="3"/>
    <n v="72"/>
    <n v="71"/>
    <n v="69.999999999929997"/>
    <n v="0.99999999999899991"/>
    <n v="1.8055555555555557E-2"/>
    <n v="1.3"/>
    <x v="0"/>
  </r>
  <r>
    <x v="2"/>
    <s v="W"/>
    <x v="2"/>
    <m/>
    <x v="82"/>
    <x v="7"/>
    <n v="1"/>
    <n v="1"/>
    <n v="0.89387213031560675"/>
    <n v="14"/>
    <n v="14.333333333333334"/>
    <n v="2.3333333333333299"/>
    <n v="72"/>
    <n v="71.666666666666671"/>
    <n v="69.999999999929997"/>
    <n v="0.99999999999899991"/>
    <n v="1.8055555555555557E-2"/>
    <n v="1.3"/>
    <x v="0"/>
  </r>
  <r>
    <x v="2"/>
    <s v="W"/>
    <x v="2"/>
    <m/>
    <x v="82"/>
    <x v="8"/>
    <n v="1"/>
    <n v="1"/>
    <n v="95.10211687837544"/>
    <n v="19"/>
    <n v="13.666666666666666"/>
    <n v="3.3043478260869499"/>
    <n v="69"/>
    <n v="71"/>
    <n v="69"/>
    <n v="0.98571428571428577"/>
    <n v="1.8840579710144929E-2"/>
    <n v="1.3"/>
    <x v="0"/>
  </r>
  <r>
    <x v="2"/>
    <s v="W"/>
    <x v="2"/>
    <m/>
    <x v="82"/>
    <x v="9"/>
    <n v="1"/>
    <n v="1"/>
    <n v="0.89387213031560675"/>
    <n v="10"/>
    <n v="12.666666666666666"/>
    <n v="1.6216216216216199"/>
    <n v="74"/>
    <n v="70.666666666666671"/>
    <n v="69.999999999929997"/>
    <n v="0.99999999999899991"/>
    <n v="1.7567567567567569E-2"/>
    <n v="1.3"/>
    <x v="0"/>
  </r>
  <r>
    <x v="2"/>
    <s v="W"/>
    <x v="2"/>
    <m/>
    <x v="82"/>
    <x v="10"/>
    <n v="1"/>
    <n v="1"/>
    <n v="0"/>
    <n v="12"/>
    <n v="11.666666666666666"/>
    <n v="2.0571428571428498"/>
    <n v="70"/>
    <n v="69"/>
    <n v="70"/>
    <n v="1"/>
    <n v="1.8571428571428572E-2"/>
    <n v="1.3"/>
    <x v="0"/>
  </r>
  <r>
    <x v="2"/>
    <s v="W"/>
    <x v="2"/>
    <m/>
    <x v="82"/>
    <x v="11"/>
    <n v="1"/>
    <n v="1"/>
    <n v="108.21490897916853"/>
    <n v="16"/>
    <n v="10.333333333333334"/>
    <n v="2.8235294117646998"/>
    <n v="68"/>
    <n v="67"/>
    <n v="68"/>
    <n v="0.97142857142857142"/>
    <n v="1.9117647058823531E-2"/>
    <n v="1.3"/>
    <x v="0"/>
  </r>
  <r>
    <x v="2"/>
    <s v="W"/>
    <x v="2"/>
    <m/>
    <x v="82"/>
    <x v="12"/>
    <n v="1"/>
    <n v="1"/>
    <n v="95.10211687837544"/>
    <n v="7"/>
    <n v="6.666666666666667"/>
    <n v="1.2173913043478199"/>
    <n v="69"/>
    <n v="68.333333333333329"/>
    <n v="69"/>
    <n v="0.98571428571428577"/>
    <n v="1.8840579710144929E-2"/>
    <n v="1.3"/>
    <x v="0"/>
  </r>
  <r>
    <x v="2"/>
    <s v="W"/>
    <x v="2"/>
    <m/>
    <x v="82"/>
    <x v="13"/>
    <n v="1"/>
    <n v="1"/>
    <n v="129.6385246904519"/>
    <n v="8"/>
    <n v="7.666666666666667"/>
    <n v="1.5"/>
    <n v="64"/>
    <n v="69.666666666666671"/>
    <n v="64"/>
    <n v="0.91428571428571426"/>
    <n v="2.0312500000000001E-2"/>
    <n v="1.3"/>
    <x v="0"/>
  </r>
  <r>
    <x v="2"/>
    <s v="W"/>
    <x v="2"/>
    <m/>
    <x v="82"/>
    <x v="14"/>
    <n v="1"/>
    <n v="1"/>
    <n v="0.89387213031560675"/>
    <n v="5"/>
    <n v="8"/>
    <n v="0.83333333333333304"/>
    <n v="72"/>
    <n v="72"/>
    <n v="69.999999999929997"/>
    <n v="0.99999999999899991"/>
    <n v="1.8055555555555557E-2"/>
    <n v="1.3"/>
    <x v="0"/>
  </r>
  <r>
    <x v="2"/>
    <s v="W"/>
    <x v="2"/>
    <m/>
    <x v="82"/>
    <x v="15"/>
    <n v="1"/>
    <n v="1"/>
    <n v="0.89387213031560675"/>
    <n v="10"/>
    <n v="9"/>
    <n v="1.6438356164383501"/>
    <n v="73"/>
    <n v="71.333333333333329"/>
    <n v="69.999999999929997"/>
    <n v="0.99999999999899991"/>
    <n v="1.7808219178082191E-2"/>
    <n v="1.3"/>
    <x v="0"/>
  </r>
  <r>
    <x v="2"/>
    <s v="W"/>
    <x v="2"/>
    <m/>
    <x v="82"/>
    <x v="16"/>
    <n v="1"/>
    <n v="1"/>
    <n v="0.89387213031560675"/>
    <n v="9"/>
    <n v="8.6666666666666661"/>
    <n v="1.52112676056338"/>
    <n v="71"/>
    <n v="70.333333333333329"/>
    <n v="69.999999999929997"/>
    <n v="0.99999999999899991"/>
    <n v="1.8309859154929577E-2"/>
    <n v="1.3"/>
    <x v="0"/>
  </r>
  <r>
    <x v="2"/>
    <s v="W"/>
    <x v="2"/>
    <m/>
    <x v="82"/>
    <x v="17"/>
    <n v="1"/>
    <n v="1"/>
    <n v="0"/>
    <n v="8"/>
    <n v="7.333333333333333"/>
    <n v="1.3714285714285701"/>
    <n v="70"/>
    <n v="70.333333333333329"/>
    <n v="70"/>
    <n v="1"/>
    <n v="1.8571428571428572E-2"/>
    <n v="1.3"/>
    <x v="0"/>
  </r>
  <r>
    <x v="2"/>
    <s v="W"/>
    <x v="2"/>
    <m/>
    <x v="82"/>
    <x v="18"/>
    <n v="1"/>
    <n v="1"/>
    <n v="0"/>
    <n v="9"/>
    <n v="9.3333333333333339"/>
    <n v="1.54285714285714"/>
    <n v="70"/>
    <n v="71"/>
    <n v="70"/>
    <n v="1"/>
    <n v="1.8571428571428572E-2"/>
    <n v="1.3"/>
    <x v="0"/>
  </r>
  <r>
    <x v="2"/>
    <s v="W"/>
    <x v="2"/>
    <m/>
    <x v="82"/>
    <x v="19"/>
    <n v="1"/>
    <n v="1"/>
    <n v="0.89387213031560675"/>
    <n v="5"/>
    <n v="10"/>
    <n v="0.84507042253521103"/>
    <n v="71"/>
    <n v="72.666666666666671"/>
    <n v="69.999999999929997"/>
    <n v="0.99999999999899991"/>
    <n v="1.8309859154929577E-2"/>
    <n v="1.3"/>
    <x v="0"/>
  </r>
  <r>
    <x v="2"/>
    <s v="W"/>
    <x v="2"/>
    <m/>
    <x v="82"/>
    <x v="20"/>
    <n v="1"/>
    <n v="1"/>
    <n v="0.89387213031560675"/>
    <n v="14"/>
    <n v="11.333333333333334"/>
    <n v="2.3333333333333299"/>
    <n v="72"/>
    <n v="73.333333333333329"/>
    <n v="69.999999999929997"/>
    <n v="0.99999999999899991"/>
    <n v="1.8055555555555557E-2"/>
    <n v="1.3"/>
    <x v="0"/>
  </r>
  <r>
    <x v="2"/>
    <s v="W"/>
    <x v="2"/>
    <m/>
    <x v="82"/>
    <x v="21"/>
    <n v="1"/>
    <n v="1"/>
    <n v="0.89387213031560675"/>
    <n v="11"/>
    <n v="9"/>
    <n v="1.76"/>
    <n v="75"/>
    <n v="73.666666666666671"/>
    <n v="69.999999999929997"/>
    <n v="0.99999999999899991"/>
    <n v="1.7333333333333333E-2"/>
    <n v="1.3"/>
    <x v="0"/>
  </r>
  <r>
    <x v="2"/>
    <s v="W"/>
    <x v="2"/>
    <m/>
    <x v="82"/>
    <x v="22"/>
    <n v="1"/>
    <n v="1"/>
    <n v="0.89387213031560675"/>
    <n v="9"/>
    <n v="8.3333333333333339"/>
    <n v="1.47945205479452"/>
    <n v="73"/>
    <n v="73.333333333333329"/>
    <n v="69.999999999929997"/>
    <n v="0.99999999999899991"/>
    <n v="1.7808219178082191E-2"/>
    <n v="1.3"/>
    <x v="0"/>
  </r>
  <r>
    <x v="2"/>
    <s v="W"/>
    <x v="2"/>
    <m/>
    <x v="82"/>
    <x v="23"/>
    <n v="1"/>
    <n v="1"/>
    <n v="0.89387213031560675"/>
    <n v="7"/>
    <n v="7.333333333333333"/>
    <n v="1.1506849315068399"/>
    <n v="73"/>
    <n v="72.666666666666671"/>
    <n v="69.999999999929997"/>
    <n v="0.99999999999899991"/>
    <n v="1.7808219178082191E-2"/>
    <n v="1.3"/>
    <x v="0"/>
  </r>
  <r>
    <x v="2"/>
    <s v="W"/>
    <x v="2"/>
    <m/>
    <x v="82"/>
    <x v="24"/>
    <n v="1"/>
    <n v="1"/>
    <n v="0.89387213031560675"/>
    <n v="9"/>
    <n v="8.3333333333333339"/>
    <n v="1.4594594594594501"/>
    <n v="74"/>
    <n v="69.333333333333329"/>
    <n v="69.999999999929997"/>
    <n v="0.99999999999899991"/>
    <n v="1.7567567567567569E-2"/>
    <n v="1.3"/>
    <x v="0"/>
  </r>
  <r>
    <x v="2"/>
    <s v="W"/>
    <x v="2"/>
    <m/>
    <x v="82"/>
    <x v="25"/>
    <n v="1"/>
    <n v="1"/>
    <n v="0.89387213031560675"/>
    <n v="6"/>
    <n v="8.3333333333333339"/>
    <n v="1.0140845070422499"/>
    <n v="71"/>
    <n v="67"/>
    <n v="69.999999999929997"/>
    <n v="0.99999999999899991"/>
    <n v="1.8309859154929577E-2"/>
    <n v="1.3"/>
    <x v="0"/>
  </r>
  <r>
    <x v="2"/>
    <s v="W"/>
    <x v="2"/>
    <m/>
    <x v="82"/>
    <x v="26"/>
    <n v="1"/>
    <n v="1"/>
    <n v="132.3536995947494"/>
    <n v="10"/>
    <n v="8.6666666666666661"/>
    <n v="1.9047619047619"/>
    <n v="63"/>
    <n v="66"/>
    <n v="63"/>
    <n v="0.9"/>
    <n v="2.0634920634920634E-2"/>
    <n v="1.3"/>
    <x v="0"/>
  </r>
  <r>
    <x v="2"/>
    <s v="W"/>
    <x v="2"/>
    <m/>
    <x v="82"/>
    <x v="27"/>
    <n v="1"/>
    <n v="1"/>
    <n v="116.2368053341856"/>
    <n v="9"/>
    <n v="7.666666666666667"/>
    <n v="1.61194029850746"/>
    <n v="67"/>
    <n v="67.333333333333329"/>
    <n v="67"/>
    <n v="0.95714285714285718"/>
    <n v="1.9402985074626865E-2"/>
    <n v="1.3"/>
    <x v="0"/>
  </r>
  <r>
    <x v="2"/>
    <s v="W"/>
    <x v="2"/>
    <m/>
    <x v="82"/>
    <x v="28"/>
    <n v="1"/>
    <n v="1"/>
    <n v="108.21490897916853"/>
    <n v="7"/>
    <n v="7.666666666666667"/>
    <n v="1.23529411764705"/>
    <n v="68"/>
    <n v="65.666666666666671"/>
    <n v="68"/>
    <n v="0.97142857142857142"/>
    <n v="1.9117647058823531E-2"/>
    <n v="1.3"/>
    <x v="0"/>
  </r>
  <r>
    <x v="2"/>
    <s v="W"/>
    <x v="2"/>
    <m/>
    <x v="82"/>
    <x v="29"/>
    <n v="1"/>
    <n v="1"/>
    <n v="116.2368053341856"/>
    <n v="7"/>
    <n v="8"/>
    <n v="1.2537313432835799"/>
    <n v="67"/>
    <n v="67.666666666666671"/>
    <n v="67"/>
    <n v="0.95714285714285718"/>
    <n v="1.9402985074626865E-2"/>
    <n v="1.3"/>
    <x v="0"/>
  </r>
  <r>
    <x v="2"/>
    <s v="W"/>
    <x v="2"/>
    <m/>
    <x v="82"/>
    <x v="30"/>
    <n v="1"/>
    <n v="1"/>
    <n v="134.55087754359997"/>
    <n v="9"/>
    <n v="11.666666666666666"/>
    <n v="1.74193548387096"/>
    <n v="62"/>
    <n v="68"/>
    <n v="62"/>
    <n v="0.88571428571428568"/>
    <n v="2.0967741935483872E-2"/>
    <n v="1.3"/>
    <x v="0"/>
  </r>
  <r>
    <x v="2"/>
    <s v="W"/>
    <x v="2"/>
    <m/>
    <x v="82"/>
    <x v="31"/>
    <n v="1"/>
    <n v="1"/>
    <n v="0.89387213031560675"/>
    <n v="8"/>
    <n v="11.666666666666666"/>
    <n v="1.29729729729729"/>
    <n v="74"/>
    <n v="73"/>
    <n v="69.999999999929997"/>
    <n v="0.99999999999899991"/>
    <n v="1.7567567567567569E-2"/>
    <n v="1.3"/>
    <x v="0"/>
  </r>
  <r>
    <x v="2"/>
    <s v="W"/>
    <x v="2"/>
    <m/>
    <x v="82"/>
    <x v="32"/>
    <n v="1"/>
    <n v="1"/>
    <n v="108.21490897916853"/>
    <n v="18"/>
    <n v="11.333333333333334"/>
    <n v="3.1764705882352899"/>
    <n v="68"/>
    <n v="74.666666666666671"/>
    <n v="68"/>
    <n v="0.97142857142857142"/>
    <n v="1.9117647058823531E-2"/>
    <n v="1.3"/>
    <x v="0"/>
  </r>
  <r>
    <x v="2"/>
    <s v="W"/>
    <x v="2"/>
    <m/>
    <x v="82"/>
    <x v="33"/>
    <n v="1"/>
    <n v="1"/>
    <n v="0.89387213031560675"/>
    <n v="9"/>
    <n v="8"/>
    <n v="1.4025974025974"/>
    <n v="77"/>
    <n v="75"/>
    <n v="69.999999999929997"/>
    <n v="0.99999999999899991"/>
    <n v="1.6883116883116885E-2"/>
    <n v="1.3"/>
    <x v="0"/>
  </r>
  <r>
    <x v="2"/>
    <s v="W"/>
    <x v="2"/>
    <m/>
    <x v="82"/>
    <x v="34"/>
    <n v="1"/>
    <n v="1"/>
    <n v="0.89387213031560675"/>
    <n v="7"/>
    <n v="7.333333333333333"/>
    <n v="1.0632911392405"/>
    <n v="79"/>
    <n v="72.333333333333329"/>
    <n v="69.999999999929997"/>
    <n v="0.99999999999899991"/>
    <n v="1.6455696202531647E-2"/>
    <n v="1.3"/>
    <x v="0"/>
  </r>
  <r>
    <x v="2"/>
    <s v="W"/>
    <x v="2"/>
    <m/>
    <x v="82"/>
    <x v="35"/>
    <n v="1"/>
    <n v="1"/>
    <n v="95.10211687837544"/>
    <n v="8"/>
    <n v="7"/>
    <n v="1.39130434782608"/>
    <n v="69"/>
    <n v="67.666666666666671"/>
    <n v="69"/>
    <n v="0.98571428571428577"/>
    <n v="1.8840579710144929E-2"/>
    <n v="1.3"/>
    <x v="0"/>
  </r>
  <r>
    <x v="2"/>
    <s v="W"/>
    <x v="2"/>
    <m/>
    <x v="82"/>
    <x v="36"/>
    <n v="1"/>
    <n v="1"/>
    <n v="95.10211687837544"/>
    <n v="7"/>
    <n v="6.666666666666667"/>
    <n v="1.2173913043478199"/>
    <n v="69"/>
    <n v="68"/>
    <n v="69"/>
    <n v="0.98571428571428577"/>
    <n v="1.8840579710144929E-2"/>
    <n v="1.3"/>
    <x v="0"/>
  </r>
  <r>
    <x v="2"/>
    <s v="W"/>
    <x v="2"/>
    <m/>
    <x v="82"/>
    <x v="37"/>
    <n v="1"/>
    <n v="1"/>
    <n v="126.24853270903056"/>
    <n v="6"/>
    <n v="8.6666666666666661"/>
    <n v="1.1076923076923"/>
    <n v="65"/>
    <n v="68"/>
    <n v="65"/>
    <n v="0.9285714285714286"/>
    <n v="0.02"/>
    <n v="1.3"/>
    <x v="0"/>
  </r>
  <r>
    <x v="2"/>
    <s v="W"/>
    <x v="2"/>
    <m/>
    <x v="82"/>
    <x v="38"/>
    <n v="1"/>
    <n v="1"/>
    <n v="0"/>
    <n v="7"/>
    <n v="10.333333333333334"/>
    <n v="1.2"/>
    <n v="70"/>
    <n v="70.666666666666671"/>
    <n v="70"/>
    <n v="1"/>
    <n v="1.8571428571428572E-2"/>
    <n v="1.3"/>
    <x v="0"/>
  </r>
  <r>
    <x v="2"/>
    <s v="W"/>
    <x v="2"/>
    <m/>
    <x v="82"/>
    <x v="39"/>
    <n v="1"/>
    <n v="1"/>
    <n v="95.10211687837544"/>
    <n v="13"/>
    <n v="9.6666666666666661"/>
    <n v="2.2608695652173898"/>
    <n v="69"/>
    <n v="72.333333333333329"/>
    <n v="69"/>
    <n v="0.98571428571428577"/>
    <n v="1.8840579710144929E-2"/>
    <n v="1.3"/>
    <x v="0"/>
  </r>
  <r>
    <x v="2"/>
    <s v="W"/>
    <x v="2"/>
    <m/>
    <x v="82"/>
    <x v="40"/>
    <n v="1"/>
    <n v="1"/>
    <n v="0.89387213031560675"/>
    <n v="11"/>
    <n v="7.333333333333333"/>
    <n v="1.8082191780821899"/>
    <n v="73"/>
    <n v="72.333333333333329"/>
    <n v="69.999999999929997"/>
    <n v="0.99999999999899991"/>
    <n v="1.7808219178082191E-2"/>
    <n v="1.3"/>
    <x v="0"/>
  </r>
  <r>
    <x v="2"/>
    <s v="W"/>
    <x v="2"/>
    <m/>
    <x v="82"/>
    <x v="41"/>
    <n v="1"/>
    <n v="1"/>
    <n v="0.89387213031560675"/>
    <n v="5"/>
    <n v="6.666666666666667"/>
    <n v="0.8"/>
    <n v="75"/>
    <n v="70.333333333333329"/>
    <n v="69.999999999929997"/>
    <n v="0.99999999999899991"/>
    <n v="1.7333333333333333E-2"/>
    <n v="1.3"/>
    <x v="0"/>
  </r>
  <r>
    <x v="2"/>
    <s v="W"/>
    <x v="2"/>
    <m/>
    <x v="82"/>
    <x v="42"/>
    <n v="1"/>
    <n v="1"/>
    <n v="95.10211687837544"/>
    <n v="6"/>
    <n v="9"/>
    <n v="1.0434782608695601"/>
    <n v="69"/>
    <n v="69.666666666666671"/>
    <n v="69"/>
    <n v="0.98571428571428577"/>
    <n v="1.8840579710144929E-2"/>
    <n v="1.3"/>
    <x v="0"/>
  </r>
  <r>
    <x v="2"/>
    <s v="W"/>
    <x v="2"/>
    <m/>
    <x v="82"/>
    <x v="43"/>
    <n v="1"/>
    <n v="1"/>
    <n v="116.2368053341856"/>
    <n v="9"/>
    <n v="10"/>
    <n v="1.61194029850746"/>
    <n v="67"/>
    <n v="72"/>
    <n v="67"/>
    <n v="0.95714285714285718"/>
    <n v="1.9402985074626865E-2"/>
    <n v="1.3"/>
    <x v="0"/>
  </r>
  <r>
    <x v="2"/>
    <s v="W"/>
    <x v="2"/>
    <m/>
    <x v="82"/>
    <x v="44"/>
    <n v="1"/>
    <n v="1"/>
    <n v="0.89387213031560675"/>
    <n v="12"/>
    <n v="9.6666666666666661"/>
    <n v="1.97260273972602"/>
    <n v="73"/>
    <n v="73.666666666666671"/>
    <n v="69.999999999929997"/>
    <n v="0.99999999999899991"/>
    <n v="1.7808219178082191E-2"/>
    <n v="1.3"/>
    <x v="0"/>
  </r>
  <r>
    <x v="2"/>
    <s v="W"/>
    <x v="2"/>
    <m/>
    <x v="82"/>
    <x v="45"/>
    <n v="1"/>
    <n v="1"/>
    <n v="0.89387213031560675"/>
    <n v="9"/>
    <n v="8"/>
    <n v="1.42105263157894"/>
    <n v="76"/>
    <n v="70.666666666666671"/>
    <n v="69.999999999929997"/>
    <n v="0.99999999999899991"/>
    <n v="1.7105263157894738E-2"/>
    <n v="1.3"/>
    <x v="0"/>
  </r>
  <r>
    <x v="2"/>
    <s v="W"/>
    <x v="2"/>
    <m/>
    <x v="82"/>
    <x v="46"/>
    <n v="1"/>
    <n v="1"/>
    <n v="0.89387213031560675"/>
    <n v="8"/>
    <n v="5.666666666666667"/>
    <n v="1.3333333333333299"/>
    <n v="72"/>
    <n v="67.333333333333329"/>
    <n v="69.999999999929997"/>
    <n v="0.99999999999899991"/>
    <n v="1.8055555555555557E-2"/>
    <n v="1.3"/>
    <x v="0"/>
  </r>
  <r>
    <x v="2"/>
    <s v="W"/>
    <x v="2"/>
    <m/>
    <x v="82"/>
    <x v="47"/>
    <n v="1"/>
    <n v="1"/>
    <n v="129.6385246904519"/>
    <n v="7"/>
    <n v="6"/>
    <n v="1.3125"/>
    <n v="64"/>
    <n v="66.666666666666671"/>
    <n v="64"/>
    <n v="0.91428571428571426"/>
    <n v="2.0312500000000001E-2"/>
    <n v="1.3"/>
    <x v="0"/>
  </r>
  <r>
    <x v="2"/>
    <s v="W"/>
    <x v="2"/>
    <m/>
    <x v="82"/>
    <x v="48"/>
    <n v="1"/>
    <n v="1"/>
    <n v="121.93142998557751"/>
    <n v="2"/>
    <n v="7.333333333333333"/>
    <n v="0.36363636363636298"/>
    <n v="66"/>
    <n v="67.666666666666671"/>
    <n v="66"/>
    <n v="0.94285714285714284"/>
    <n v="1.9696969696969699E-2"/>
    <n v="1.3"/>
    <x v="0"/>
  </r>
  <r>
    <x v="2"/>
    <s v="W"/>
    <x v="2"/>
    <m/>
    <x v="82"/>
    <x v="49"/>
    <n v="1"/>
    <n v="1"/>
    <n v="0"/>
    <n v="9"/>
    <n v="10.333333333333334"/>
    <n v="1.54285714285714"/>
    <n v="70"/>
    <n v="67.333333333333329"/>
    <n v="70"/>
    <n v="1"/>
    <n v="1.8571428571428572E-2"/>
    <n v="1.3"/>
    <x v="0"/>
  </r>
  <r>
    <x v="2"/>
    <s v="W"/>
    <x v="2"/>
    <m/>
    <x v="82"/>
    <x v="50"/>
    <n v="1"/>
    <n v="1"/>
    <n v="116.2368053341856"/>
    <n v="11"/>
    <n v="13"/>
    <n v="1.9701492537313401"/>
    <n v="67"/>
    <n v="67.333333333333329"/>
    <n v="67"/>
    <n v="0.95714285714285718"/>
    <n v="1.9402985074626865E-2"/>
    <n v="1.3"/>
    <x v="0"/>
  </r>
  <r>
    <x v="2"/>
    <s v="W"/>
    <x v="2"/>
    <m/>
    <x v="82"/>
    <x v="51"/>
    <n v="1"/>
    <n v="1"/>
    <n v="126.24853270903056"/>
    <n v="11"/>
    <n v="12.666666666666666"/>
    <n v="2.0307692307692302"/>
    <n v="65"/>
    <n v="69"/>
    <n v="65"/>
    <n v="0.9285714285714286"/>
    <n v="0.02"/>
    <n v="1.3"/>
    <x v="0"/>
  </r>
  <r>
    <x v="2"/>
    <s v="W"/>
    <x v="2"/>
    <m/>
    <x v="82"/>
    <x v="52"/>
    <n v="1"/>
    <n v="1"/>
    <n v="0"/>
    <n v="17"/>
    <n v="14.333333333333334"/>
    <n v="2.9142857142857101"/>
    <n v="70"/>
    <n v="70.333333333333329"/>
    <n v="70"/>
    <n v="1"/>
    <n v="1.8571428571428572E-2"/>
    <n v="1.3"/>
    <x v="0"/>
  </r>
  <r>
    <x v="2"/>
    <s v="W"/>
    <x v="2"/>
    <m/>
    <x v="82"/>
    <x v="53"/>
    <n v="1"/>
    <n v="1"/>
    <n v="0.89387213031560675"/>
    <n v="10"/>
    <n v="14.333333333333334"/>
    <n v="1.6666666666666601"/>
    <n v="72"/>
    <n v="68.333333333333329"/>
    <n v="69.999999999929997"/>
    <n v="0.99999999999899991"/>
    <n v="1.8055555555555557E-2"/>
    <n v="1.3"/>
    <x v="0"/>
  </r>
  <r>
    <x v="2"/>
    <s v="W"/>
    <x v="2"/>
    <m/>
    <x v="82"/>
    <x v="54"/>
    <n v="1"/>
    <n v="1"/>
    <n v="95.10211687837544"/>
    <n v="16"/>
    <n v="16.666666666666668"/>
    <n v="2.7826086956521698"/>
    <n v="69"/>
    <n v="68.666666666666671"/>
    <n v="69"/>
    <n v="0.98571428571428577"/>
    <n v="1.8840579710144929E-2"/>
    <n v="1.3"/>
    <x v="0"/>
  </r>
  <r>
    <x v="2"/>
    <s v="W"/>
    <x v="2"/>
    <m/>
    <x v="82"/>
    <x v="55"/>
    <n v="1"/>
    <n v="1"/>
    <n v="129.6385246904519"/>
    <n v="17"/>
    <n v="16.666666666666668"/>
    <n v="3.1875"/>
    <n v="64"/>
    <n v="69"/>
    <n v="64"/>
    <n v="0.91428571428571426"/>
    <n v="2.0312500000000001E-2"/>
    <n v="1.3"/>
    <x v="0"/>
  </r>
  <r>
    <x v="2"/>
    <s v="W"/>
    <x v="2"/>
    <m/>
    <x v="82"/>
    <x v="56"/>
    <n v="1"/>
    <n v="1"/>
    <n v="0.89387213031560675"/>
    <n v="17"/>
    <n v="20"/>
    <n v="2.7945205479452002"/>
    <n v="73"/>
    <n v="71"/>
    <n v="69.999999999929997"/>
    <n v="0.99999999999899991"/>
    <n v="1.7808219178082191E-2"/>
    <n v="1.3"/>
    <x v="0"/>
  </r>
  <r>
    <x v="2"/>
    <s v="W"/>
    <x v="2"/>
    <m/>
    <x v="82"/>
    <x v="57"/>
    <n v="1"/>
    <n v="1"/>
    <n v="0"/>
    <n v="16"/>
    <n v="18"/>
    <n v="2.7428571428571402"/>
    <n v="70"/>
    <n v="70.333333333333329"/>
    <n v="70"/>
    <n v="1"/>
    <n v="1.8571428571428572E-2"/>
    <n v="1.3"/>
    <x v="0"/>
  </r>
  <r>
    <x v="2"/>
    <s v="W"/>
    <x v="2"/>
    <m/>
    <x v="82"/>
    <x v="58"/>
    <n v="1"/>
    <n v="1"/>
    <n v="0"/>
    <n v="27"/>
    <n v="19.666666666666668"/>
    <n v="4.6285714285714201"/>
    <n v="70"/>
    <n v="72.333333333333329"/>
    <n v="70"/>
    <n v="1"/>
    <n v="1.8571428571428572E-2"/>
    <n v="1.3"/>
    <x v="0"/>
  </r>
  <r>
    <x v="2"/>
    <s v="W"/>
    <x v="2"/>
    <m/>
    <x v="82"/>
    <x v="59"/>
    <n v="1"/>
    <n v="1"/>
    <n v="0.89387213031560675"/>
    <n v="11"/>
    <n v="19.666666666666668"/>
    <n v="1.8591549295774601"/>
    <n v="71"/>
    <n v="72.666666666666671"/>
    <n v="69.999999999929997"/>
    <n v="0.99999999999899991"/>
    <n v="1.8309859154929577E-2"/>
    <n v="1.3"/>
    <x v="0"/>
  </r>
  <r>
    <x v="2"/>
    <s v="W"/>
    <x v="2"/>
    <m/>
    <x v="82"/>
    <x v="60"/>
    <n v="1"/>
    <n v="1"/>
    <n v="0.89387213031560675"/>
    <n v="21"/>
    <n v="28"/>
    <n v="3.3157894736842102"/>
    <n v="76"/>
    <n v="71.333333333333329"/>
    <n v="69.999999999929997"/>
    <n v="0.99999999999899991"/>
    <n v="1.7105263157894738E-2"/>
    <n v="1.3"/>
    <x v="0"/>
  </r>
  <r>
    <x v="2"/>
    <s v="W"/>
    <x v="2"/>
    <m/>
    <x v="82"/>
    <x v="61"/>
    <n v="1"/>
    <n v="1"/>
    <n v="0.89387213031560675"/>
    <n v="27"/>
    <n v="28.666666666666668"/>
    <n v="4.5633802816901401"/>
    <n v="71"/>
    <n v="69.666666666666671"/>
    <n v="69.999999999929997"/>
    <n v="0.99999999999899991"/>
    <n v="1.8309859154929577E-2"/>
    <n v="1.3"/>
    <x v="0"/>
  </r>
  <r>
    <x v="2"/>
    <s v="W"/>
    <x v="2"/>
    <m/>
    <x v="82"/>
    <x v="62"/>
    <n v="1"/>
    <n v="1"/>
    <n v="116.2368053341856"/>
    <n v="36"/>
    <n v="30.666666666666668"/>
    <n v="6.4477611940298498"/>
    <n v="67"/>
    <n v="69.333333333333329"/>
    <n v="67"/>
    <n v="0.95714285714285718"/>
    <n v="1.9402985074626865E-2"/>
    <n v="1.3"/>
    <x v="0"/>
  </r>
  <r>
    <x v="2"/>
    <s v="W"/>
    <x v="2"/>
    <m/>
    <x v="82"/>
    <x v="63"/>
    <n v="1"/>
    <n v="1"/>
    <n v="0.89387213031560675"/>
    <n v="23"/>
    <n v="32"/>
    <n v="3.8873239436619702"/>
    <n v="71"/>
    <n v="71.333333333333329"/>
    <n v="69.999999999929997"/>
    <n v="0.99999999999899991"/>
    <n v="1.8309859154929577E-2"/>
    <n v="1.3"/>
    <x v="0"/>
  </r>
  <r>
    <x v="2"/>
    <s v="W"/>
    <x v="2"/>
    <m/>
    <x v="82"/>
    <x v="64"/>
    <n v="1"/>
    <n v="1"/>
    <n v="0"/>
    <n v="33"/>
    <n v="34.666666666666664"/>
    <n v="5.6571428571428504"/>
    <n v="70"/>
    <n v="72"/>
    <n v="70"/>
    <n v="1"/>
    <n v="1.8571428571428572E-2"/>
    <n v="1.3"/>
    <x v="0"/>
  </r>
  <r>
    <x v="2"/>
    <s v="W"/>
    <x v="2"/>
    <m/>
    <x v="82"/>
    <x v="65"/>
    <n v="1"/>
    <n v="1"/>
    <n v="0.89387213031560675"/>
    <n v="40"/>
    <n v="38.666666666666664"/>
    <n v="6.5753424657534199"/>
    <n v="73"/>
    <n v="71.666666666666671"/>
    <n v="69.999999999929997"/>
    <n v="0.99999999999899991"/>
    <n v="1.7808219178082191E-2"/>
    <n v="1.3"/>
    <x v="0"/>
  </r>
  <r>
    <x v="2"/>
    <s v="W"/>
    <x v="2"/>
    <m/>
    <x v="82"/>
    <x v="66"/>
    <n v="1"/>
    <n v="1"/>
    <n v="0.89387213031560675"/>
    <n v="31"/>
    <n v="37.666666666666664"/>
    <n v="5.0958904109588996"/>
    <n v="73"/>
    <n v="71"/>
    <n v="69.999999999929997"/>
    <n v="0.99999999999899991"/>
    <n v="1.7808219178082191E-2"/>
    <n v="1.3"/>
    <x v="0"/>
  </r>
  <r>
    <x v="2"/>
    <s v="W"/>
    <x v="2"/>
    <m/>
    <x v="82"/>
    <x v="67"/>
    <n v="1"/>
    <n v="1"/>
    <n v="95.10211687837544"/>
    <n v="45"/>
    <n v="40"/>
    <n v="7.8260869565217304"/>
    <n v="69"/>
    <n v="70.333333333333329"/>
    <n v="69"/>
    <n v="0.98571428571428577"/>
    <n v="1.8840579710144929E-2"/>
    <n v="1.3"/>
    <x v="0"/>
  </r>
  <r>
    <x v="2"/>
    <s v="W"/>
    <x v="2"/>
    <m/>
    <x v="82"/>
    <x v="68"/>
    <n v="1"/>
    <n v="1"/>
    <n v="0.89387213031560675"/>
    <n v="37"/>
    <n v="39"/>
    <n v="6.2535211267605604"/>
    <n v="71"/>
    <n v="71"/>
    <n v="69.999999999929997"/>
    <n v="0.99999999999899991"/>
    <n v="1.8309859154929577E-2"/>
    <n v="1.3"/>
    <x v="0"/>
  </r>
  <r>
    <x v="2"/>
    <s v="W"/>
    <x v="2"/>
    <m/>
    <x v="82"/>
    <x v="69"/>
    <n v="1"/>
    <n v="1"/>
    <n v="0.89387213031560675"/>
    <n v="38"/>
    <n v="39.666666666666664"/>
    <n v="6.4225352112675997"/>
    <n v="71"/>
    <n v="70"/>
    <n v="69.999999999929997"/>
    <n v="0.99999999999899991"/>
    <n v="1.8309859154929577E-2"/>
    <n v="1.3"/>
    <x v="0"/>
  </r>
  <r>
    <x v="2"/>
    <s v="W"/>
    <x v="2"/>
    <m/>
    <x v="82"/>
    <x v="70"/>
    <n v="1"/>
    <n v="1"/>
    <n v="0.89387213031560675"/>
    <n v="42"/>
    <n v="34.333333333333336"/>
    <n v="7.0985915492957696"/>
    <n v="71"/>
    <n v="69"/>
    <n v="69.999999999929997"/>
    <n v="0.99999999999899991"/>
    <n v="1.8309859154929577E-2"/>
    <n v="1.3"/>
    <x v="0"/>
  </r>
  <r>
    <x v="2"/>
    <s v="W"/>
    <x v="2"/>
    <m/>
    <x v="82"/>
    <x v="71"/>
    <n v="1"/>
    <n v="1"/>
    <n v="108.21490897916853"/>
    <n v="39"/>
    <n v="32.333333333333336"/>
    <n v="6.8823529411764603"/>
    <n v="68"/>
    <n v="66.666666666666671"/>
    <n v="68"/>
    <n v="0.97142857142857142"/>
    <n v="1.9117647058823531E-2"/>
    <n v="1.3"/>
    <x v="0"/>
  </r>
  <r>
    <x v="2"/>
    <s v="W"/>
    <x v="2"/>
    <m/>
    <x v="82"/>
    <x v="72"/>
    <n v="1"/>
    <n v="1"/>
    <n v="108.21490897916853"/>
    <n v="22"/>
    <n v="26"/>
    <n v="3.8823529411764701"/>
    <n v="68"/>
    <n v="67"/>
    <n v="68"/>
    <n v="0.97142857142857142"/>
    <n v="1.9117647058823531E-2"/>
    <n v="1.3"/>
    <x v="0"/>
  </r>
  <r>
    <x v="2"/>
    <s v="W"/>
    <x v="2"/>
    <m/>
    <x v="82"/>
    <x v="73"/>
    <n v="1"/>
    <n v="1"/>
    <n v="129.6385246904519"/>
    <n v="36"/>
    <n v="27.333333333333332"/>
    <n v="6.75"/>
    <n v="64"/>
    <n v="67.333333333333329"/>
    <n v="64"/>
    <n v="0.91428571428571426"/>
    <n v="2.0312500000000001E-2"/>
    <n v="1.3"/>
    <x v="0"/>
  </r>
  <r>
    <x v="2"/>
    <s v="W"/>
    <x v="2"/>
    <m/>
    <x v="82"/>
    <x v="74"/>
    <n v="1"/>
    <n v="1"/>
    <n v="95.10211687837544"/>
    <n v="20"/>
    <n v="27"/>
    <n v="3.4782608695652102"/>
    <n v="69"/>
    <n v="69.666666666666671"/>
    <n v="69"/>
    <n v="0.98571428571428577"/>
    <n v="1.8840579710144929E-2"/>
    <n v="1.3"/>
    <x v="0"/>
  </r>
  <r>
    <x v="2"/>
    <s v="W"/>
    <x v="2"/>
    <m/>
    <x v="82"/>
    <x v="75"/>
    <n v="1"/>
    <n v="1"/>
    <n v="95.10211687837544"/>
    <n v="26"/>
    <n v="30.666666666666668"/>
    <n v="4.5217391304347796"/>
    <n v="69"/>
    <n v="69.666666666666671"/>
    <n v="69"/>
    <n v="0.98571428571428577"/>
    <n v="1.8840579710144929E-2"/>
    <n v="1.3"/>
    <x v="0"/>
  </r>
  <r>
    <x v="2"/>
    <s v="W"/>
    <x v="2"/>
    <m/>
    <x v="82"/>
    <x v="76"/>
    <n v="1"/>
    <n v="1"/>
    <n v="0.89387213031560675"/>
    <n v="35"/>
    <n v="31.666666666666668"/>
    <n v="5.9154929577464701"/>
    <n v="71"/>
    <n v="70.333333333333329"/>
    <n v="69.999999999929997"/>
    <n v="0.99999999999899991"/>
    <n v="1.8309859154929577E-2"/>
    <n v="1.3"/>
    <x v="0"/>
  </r>
  <r>
    <x v="2"/>
    <s v="W"/>
    <x v="2"/>
    <m/>
    <x v="82"/>
    <x v="77"/>
    <n v="1"/>
    <n v="1"/>
    <n v="95.10211687837544"/>
    <n v="31"/>
    <n v="33"/>
    <n v="5.3913043478260798"/>
    <n v="69"/>
    <n v="71.666666666666671"/>
    <n v="69"/>
    <n v="0.98571428571428577"/>
    <n v="1.8840579710144929E-2"/>
    <n v="1.3"/>
    <x v="0"/>
  </r>
  <r>
    <x v="2"/>
    <s v="W"/>
    <x v="2"/>
    <m/>
    <x v="82"/>
    <x v="78"/>
    <n v="1"/>
    <n v="1"/>
    <n v="0.89387213031560675"/>
    <n v="29"/>
    <n v="36.666666666666664"/>
    <n v="4.9014084507042197"/>
    <n v="71"/>
    <n v="72.666666666666671"/>
    <n v="69.999999999929997"/>
    <n v="0.99999999999899991"/>
    <n v="1.8309859154929577E-2"/>
    <n v="1.3"/>
    <x v="0"/>
  </r>
  <r>
    <x v="2"/>
    <s v="W"/>
    <x v="2"/>
    <m/>
    <x v="82"/>
    <x v="79"/>
    <n v="1"/>
    <n v="1"/>
    <n v="0.89387213031560675"/>
    <n v="39"/>
    <n v="36.666666666666664"/>
    <n v="6.24"/>
    <n v="75"/>
    <n v="73"/>
    <n v="69.999999999929997"/>
    <n v="0.99999999999899991"/>
    <n v="1.7333333333333333E-2"/>
    <n v="1.3"/>
    <x v="0"/>
  </r>
  <r>
    <x v="2"/>
    <s v="W"/>
    <x v="2"/>
    <m/>
    <x v="82"/>
    <x v="80"/>
    <n v="1"/>
    <n v="1"/>
    <n v="0.89387213031560675"/>
    <n v="42"/>
    <n v="37.666666666666664"/>
    <n v="7"/>
    <n v="72"/>
    <n v="71"/>
    <n v="69.999999999929997"/>
    <n v="0.99999999999899991"/>
    <n v="1.8055555555555557E-2"/>
    <n v="1.3"/>
    <x v="0"/>
  </r>
  <r>
    <x v="2"/>
    <s v="W"/>
    <x v="2"/>
    <m/>
    <x v="82"/>
    <x v="81"/>
    <n v="1"/>
    <n v="1"/>
    <n v="0.89387213031560675"/>
    <n v="29"/>
    <n v="34.666666666666664"/>
    <n v="4.8333333333333304"/>
    <n v="72"/>
    <n v="70.333333333333329"/>
    <n v="69.999999999929997"/>
    <n v="0.99999999999899991"/>
    <n v="1.8055555555555557E-2"/>
    <n v="1.3"/>
    <x v="0"/>
  </r>
  <r>
    <x v="2"/>
    <s v="W"/>
    <x v="2"/>
    <m/>
    <x v="82"/>
    <x v="82"/>
    <n v="1"/>
    <n v="1"/>
    <n v="95.10211687837544"/>
    <n v="42"/>
    <n v="33.666666666666664"/>
    <n v="7.3043478260869499"/>
    <n v="69"/>
    <n v="67"/>
    <n v="69"/>
    <n v="0.98571428571428577"/>
    <n v="1.8840579710144929E-2"/>
    <n v="1.3"/>
    <x v="0"/>
  </r>
  <r>
    <x v="2"/>
    <s v="W"/>
    <x v="2"/>
    <m/>
    <x v="82"/>
    <x v="83"/>
    <n v="1"/>
    <n v="1"/>
    <n v="0"/>
    <n v="33"/>
    <n v="32"/>
    <n v="5.6571428571428504"/>
    <n v="70"/>
    <n v="67"/>
    <n v="70"/>
    <n v="1"/>
    <n v="1.8571428571428572E-2"/>
    <n v="1.3"/>
    <x v="0"/>
  </r>
  <r>
    <x v="2"/>
    <s v="W"/>
    <x v="2"/>
    <m/>
    <x v="82"/>
    <x v="84"/>
    <n v="1"/>
    <n v="1"/>
    <n v="134.55087754359997"/>
    <n v="26"/>
    <n v="31"/>
    <n v="5.0322580645161201"/>
    <n v="62"/>
    <n v="67"/>
    <n v="62"/>
    <n v="0.88571428571428568"/>
    <n v="2.0967741935483872E-2"/>
    <n v="1.3"/>
    <x v="0"/>
  </r>
  <r>
    <x v="2"/>
    <s v="W"/>
    <x v="2"/>
    <m/>
    <x v="82"/>
    <x v="85"/>
    <n v="1"/>
    <n v="1"/>
    <n v="95.10211687837544"/>
    <n v="37"/>
    <n v="35.666666666666664"/>
    <n v="6.4347826086956497"/>
    <n v="69"/>
    <n v="69.333333333333329"/>
    <n v="69"/>
    <n v="0.98571428571428577"/>
    <n v="1.8840579710144929E-2"/>
    <n v="1.3"/>
    <x v="0"/>
  </r>
  <r>
    <x v="2"/>
    <s v="W"/>
    <x v="2"/>
    <m/>
    <x v="82"/>
    <x v="86"/>
    <n v="1"/>
    <n v="1"/>
    <n v="0"/>
    <n v="30"/>
    <n v="37"/>
    <n v="5.1428571428571397"/>
    <n v="70"/>
    <n v="69.666666666666671"/>
    <n v="70"/>
    <n v="1"/>
    <n v="1.8571428571428572E-2"/>
    <n v="1.3"/>
    <x v="0"/>
  </r>
  <r>
    <x v="2"/>
    <s v="W"/>
    <x v="2"/>
    <m/>
    <x v="82"/>
    <x v="87"/>
    <n v="1"/>
    <n v="1"/>
    <n v="95.10211687837544"/>
    <n v="40"/>
    <n v="37.666666666666664"/>
    <n v="6.9565217391304301"/>
    <n v="69"/>
    <n v="70"/>
    <n v="69"/>
    <n v="0.98571428571428577"/>
    <n v="1.8840579710144929E-2"/>
    <n v="1.3"/>
    <x v="0"/>
  </r>
  <r>
    <x v="2"/>
    <s v="W"/>
    <x v="2"/>
    <m/>
    <x v="82"/>
    <x v="88"/>
    <n v="1"/>
    <n v="1"/>
    <n v="0"/>
    <n v="41"/>
    <n v="39.333333333333336"/>
    <n v="7.0285714285714196"/>
    <n v="70"/>
    <n v="70.333333333333329"/>
    <n v="70"/>
    <n v="1"/>
    <n v="1.8571428571428572E-2"/>
    <n v="1.3"/>
    <x v="0"/>
  </r>
  <r>
    <x v="2"/>
    <s v="W"/>
    <x v="2"/>
    <m/>
    <x v="82"/>
    <x v="89"/>
    <n v="1"/>
    <n v="1"/>
    <n v="0.89387213031560675"/>
    <n v="32"/>
    <n v="36.333333333333336"/>
    <n v="5.4084507042253502"/>
    <n v="71"/>
    <n v="70"/>
    <n v="69.999999999929997"/>
    <n v="0.99999999999899991"/>
    <n v="1.8309859154929577E-2"/>
    <n v="1.3"/>
    <x v="0"/>
  </r>
  <r>
    <x v="2"/>
    <s v="W"/>
    <x v="2"/>
    <m/>
    <x v="82"/>
    <x v="90"/>
    <n v="1"/>
    <n v="1"/>
    <n v="0"/>
    <n v="45"/>
    <n v="41.666666666666664"/>
    <n v="7.71428571428571"/>
    <n v="70"/>
    <n v="70"/>
    <n v="70"/>
    <n v="1"/>
    <n v="1.8571428571428572E-2"/>
    <n v="1.3"/>
    <x v="0"/>
  </r>
  <r>
    <x v="2"/>
    <s v="W"/>
    <x v="2"/>
    <m/>
    <x v="82"/>
    <x v="91"/>
    <n v="1"/>
    <n v="1"/>
    <n v="95.10211687837544"/>
    <n v="32"/>
    <n v="37"/>
    <n v="5.5652173913043397"/>
    <n v="69"/>
    <n v="70.666666666666671"/>
    <n v="69"/>
    <n v="0.98571428571428577"/>
    <n v="1.8840579710144929E-2"/>
    <n v="1.3"/>
    <x v="0"/>
  </r>
  <r>
    <x v="2"/>
    <s v="W"/>
    <x v="2"/>
    <m/>
    <x v="82"/>
    <x v="92"/>
    <n v="1"/>
    <n v="1"/>
    <n v="0.89387213031560675"/>
    <n v="48"/>
    <n v="38.666666666666664"/>
    <n v="8.1126760563380191"/>
    <n v="71"/>
    <n v="71.333333333333329"/>
    <n v="69.999999999929997"/>
    <n v="0.99999999999899991"/>
    <n v="1.8309859154929577E-2"/>
    <n v="1.3"/>
    <x v="0"/>
  </r>
  <r>
    <x v="2"/>
    <s v="W"/>
    <x v="2"/>
    <m/>
    <x v="82"/>
    <x v="93"/>
    <n v="1"/>
    <n v="1"/>
    <n v="0.89387213031560675"/>
    <n v="31"/>
    <n v="32.666666666666664"/>
    <n v="5.1666666666666599"/>
    <n v="72"/>
    <n v="70.333333333333329"/>
    <n v="69.999999999929997"/>
    <n v="0.99999999999899991"/>
    <n v="1.8055555555555557E-2"/>
    <n v="1.3"/>
    <x v="0"/>
  </r>
  <r>
    <x v="2"/>
    <s v="W"/>
    <x v="2"/>
    <m/>
    <x v="82"/>
    <x v="94"/>
    <n v="1"/>
    <n v="1"/>
    <n v="0.89387213031560675"/>
    <n v="37"/>
    <n v="34"/>
    <n v="6.2535211267605604"/>
    <n v="71"/>
    <n v="69.333333333333329"/>
    <n v="69.999999999929997"/>
    <n v="0.99999999999899991"/>
    <n v="1.8309859154929577E-2"/>
    <n v="1.3"/>
    <x v="0"/>
  </r>
  <r>
    <x v="2"/>
    <s v="W"/>
    <x v="2"/>
    <m/>
    <x v="82"/>
    <x v="95"/>
    <n v="1"/>
    <n v="1"/>
    <n v="108.21490897916853"/>
    <n v="30"/>
    <n v="34"/>
    <n v="5.2941176470588198"/>
    <n v="68"/>
    <n v="69.333333333333329"/>
    <n v="68"/>
    <n v="0.97142857142857142"/>
    <n v="1.9117647058823531E-2"/>
    <n v="1.3"/>
    <x v="0"/>
  </r>
  <r>
    <x v="2"/>
    <s v="W"/>
    <x v="2"/>
    <m/>
    <x v="82"/>
    <x v="96"/>
    <n v="1"/>
    <n v="1"/>
    <n v="95.10211687837544"/>
    <n v="35"/>
    <n v="38.333333333333336"/>
    <n v="6.0869565217391299"/>
    <n v="69"/>
    <n v="70.333333333333329"/>
    <n v="69"/>
    <n v="0.98571428571428577"/>
    <n v="1.8840579710144929E-2"/>
    <n v="1.3"/>
    <x v="0"/>
  </r>
  <r>
    <x v="2"/>
    <s v="W"/>
    <x v="2"/>
    <m/>
    <x v="82"/>
    <x v="97"/>
    <n v="1"/>
    <n v="1"/>
    <n v="0.89387213031560675"/>
    <n v="37"/>
    <n v="37.333333333333336"/>
    <n v="6.2535211267605604"/>
    <n v="71"/>
    <n v="69.666666666666671"/>
    <n v="69.999999999929997"/>
    <n v="0.99999999999899991"/>
    <n v="1.8309859154929577E-2"/>
    <n v="1.3"/>
    <x v="0"/>
  </r>
  <r>
    <x v="2"/>
    <s v="W"/>
    <x v="2"/>
    <m/>
    <x v="82"/>
    <x v="98"/>
    <n v="1"/>
    <n v="1"/>
    <n v="0.89387213031560675"/>
    <n v="43"/>
    <n v="37.333333333333336"/>
    <n v="7.2676056338028099"/>
    <n v="71"/>
    <n v="68.666666666666671"/>
    <n v="69.999999999929997"/>
    <n v="0.99999999999899991"/>
    <n v="1.8309859154929577E-2"/>
    <n v="1.3"/>
    <x v="0"/>
  </r>
  <r>
    <x v="2"/>
    <s v="W"/>
    <x v="2"/>
    <m/>
    <x v="82"/>
    <x v="99"/>
    <n v="1"/>
    <n v="1"/>
    <n v="116.2368053341856"/>
    <n v="32"/>
    <n v="33.666666666666664"/>
    <n v="5.7313432835820901"/>
    <n v="67"/>
    <n v="68.666666666666671"/>
    <n v="67"/>
    <n v="0.95714285714285718"/>
    <n v="1.9402985074626865E-2"/>
    <n v="1.3"/>
    <x v="0"/>
  </r>
  <r>
    <x v="2"/>
    <s v="W"/>
    <x v="2"/>
    <m/>
    <x v="82"/>
    <x v="100"/>
    <n v="1"/>
    <n v="1"/>
    <n v="108.21490897916853"/>
    <n v="37"/>
    <n v="32.666666666666664"/>
    <n v="6.5294117647058796"/>
    <n v="68"/>
    <n v="71"/>
    <n v="68"/>
    <n v="0.97142857142857142"/>
    <n v="1.9117647058823531E-2"/>
    <n v="1.3"/>
    <x v="0"/>
  </r>
  <r>
    <x v="2"/>
    <s v="W"/>
    <x v="2"/>
    <m/>
    <x v="82"/>
    <x v="101"/>
    <n v="1"/>
    <n v="1"/>
    <n v="0.89387213031560675"/>
    <n v="32"/>
    <n v="33.666666666666664"/>
    <n v="5.4084507042253502"/>
    <n v="71"/>
    <n v="72"/>
    <n v="69.999999999929997"/>
    <n v="0.99999999999899991"/>
    <n v="1.8309859154929577E-2"/>
    <n v="1.3"/>
    <x v="0"/>
  </r>
  <r>
    <x v="2"/>
    <s v="W"/>
    <x v="2"/>
    <m/>
    <x v="82"/>
    <x v="102"/>
    <n v="1"/>
    <n v="1"/>
    <n v="0.89387213031560675"/>
    <n v="29"/>
    <n v="33.666666666666664"/>
    <n v="4.7027027027027"/>
    <n v="74"/>
    <n v="72"/>
    <n v="69.999999999929997"/>
    <n v="0.99999999999899991"/>
    <n v="1.7567567567567569E-2"/>
    <n v="1.3"/>
    <x v="0"/>
  </r>
  <r>
    <x v="2"/>
    <s v="W"/>
    <x v="2"/>
    <m/>
    <x v="82"/>
    <x v="103"/>
    <n v="1"/>
    <n v="1"/>
    <n v="0.89387213031560675"/>
    <n v="40"/>
    <n v="36"/>
    <n v="6.76056338028169"/>
    <n v="71"/>
    <n v="71.333333333333329"/>
    <n v="69.999999999929997"/>
    <n v="0.99999999999899991"/>
    <n v="1.8309859154929577E-2"/>
    <n v="1.3"/>
    <x v="0"/>
  </r>
  <r>
    <x v="2"/>
    <s v="W"/>
    <x v="2"/>
    <m/>
    <x v="82"/>
    <x v="104"/>
    <n v="1"/>
    <n v="1"/>
    <n v="0.89387213031560675"/>
    <n v="32"/>
    <n v="34.333333333333336"/>
    <n v="5.4084507042253502"/>
    <n v="71"/>
    <n v="70.666666666666671"/>
    <n v="69.999999999929997"/>
    <n v="0.99999999999899991"/>
    <n v="1.8309859154929577E-2"/>
    <n v="1.3"/>
    <x v="0"/>
  </r>
  <r>
    <x v="2"/>
    <s v="W"/>
    <x v="2"/>
    <m/>
    <x v="82"/>
    <x v="105"/>
    <n v="1"/>
    <n v="1"/>
    <n v="0.89387213031560675"/>
    <n v="36"/>
    <n v="39.333333333333336"/>
    <n v="6"/>
    <n v="72"/>
    <n v="71"/>
    <n v="69.999999999929997"/>
    <n v="0.99999999999899991"/>
    <n v="1.8055555555555557E-2"/>
    <n v="1.3"/>
    <x v="0"/>
  </r>
  <r>
    <x v="2"/>
    <s v="W"/>
    <x v="2"/>
    <m/>
    <x v="82"/>
    <x v="106"/>
    <n v="1"/>
    <n v="1"/>
    <n v="95.10211687837544"/>
    <n v="35"/>
    <n v="44"/>
    <n v="6.0869565217391299"/>
    <n v="69"/>
    <n v="71"/>
    <n v="69"/>
    <n v="0.98571428571428577"/>
    <n v="1.8840579710144929E-2"/>
    <n v="1.3"/>
    <x v="0"/>
  </r>
  <r>
    <x v="2"/>
    <s v="W"/>
    <x v="2"/>
    <m/>
    <x v="82"/>
    <x v="107"/>
    <n v="1"/>
    <n v="1"/>
    <n v="0.89387213031560675"/>
    <n v="47"/>
    <n v="51.333333333333336"/>
    <n v="7.8333333333333304"/>
    <n v="72"/>
    <n v="72.333333333333329"/>
    <n v="69.999999999929997"/>
    <n v="0.99999999999899991"/>
    <n v="1.8055555555555557E-2"/>
    <n v="1.3"/>
    <x v="0"/>
  </r>
  <r>
    <x v="2"/>
    <s v="W"/>
    <x v="2"/>
    <m/>
    <x v="82"/>
    <x v="108"/>
    <n v="1"/>
    <n v="1"/>
    <n v="0.89387213031560675"/>
    <n v="50"/>
    <n v="53.666666666666664"/>
    <n v="8.3333333333333304"/>
    <n v="72"/>
    <n v="72.333333333333329"/>
    <n v="69.999999999929997"/>
    <n v="0.99999999999899991"/>
    <n v="1.8055555555555557E-2"/>
    <n v="1.3"/>
    <x v="0"/>
  </r>
  <r>
    <x v="2"/>
    <s v="W"/>
    <x v="2"/>
    <m/>
    <x v="82"/>
    <x v="109"/>
    <n v="1"/>
    <n v="1"/>
    <n v="0.89387213031560675"/>
    <n v="57"/>
    <n v="58.333333333333336"/>
    <n v="9.3698630136986303"/>
    <n v="73"/>
    <n v="72"/>
    <n v="69.999999999929997"/>
    <n v="0.99999999999899991"/>
    <n v="1.7808219178082191E-2"/>
    <n v="1.3"/>
    <x v="0"/>
  </r>
  <r>
    <x v="2"/>
    <s v="W"/>
    <x v="2"/>
    <m/>
    <x v="82"/>
    <x v="110"/>
    <n v="1"/>
    <n v="1"/>
    <n v="0.89387213031560675"/>
    <n v="54"/>
    <n v="58"/>
    <n v="9"/>
    <n v="72"/>
    <n v="71.333333333333329"/>
    <n v="69.999999999929997"/>
    <n v="0.99999999999899991"/>
    <n v="1.8055555555555557E-2"/>
    <n v="1.3"/>
    <x v="0"/>
  </r>
  <r>
    <x v="2"/>
    <s v="W"/>
    <x v="2"/>
    <m/>
    <x v="82"/>
    <x v="111"/>
    <n v="1"/>
    <n v="1"/>
    <n v="0.89387213031560675"/>
    <n v="64"/>
    <n v="59.666666666666664"/>
    <n v="10.8169014084507"/>
    <n v="71"/>
    <n v="71"/>
    <n v="69.999999999929997"/>
    <n v="0.99999999999899991"/>
    <n v="1.8309859154929577E-2"/>
    <n v="1.3"/>
    <x v="0"/>
  </r>
  <r>
    <x v="2"/>
    <s v="W"/>
    <x v="2"/>
    <m/>
    <x v="82"/>
    <x v="112"/>
    <n v="1"/>
    <n v="1"/>
    <n v="0.89387213031560675"/>
    <n v="56"/>
    <n v="60"/>
    <n v="9.4647887323943607"/>
    <n v="71"/>
    <n v="71.333333333333329"/>
    <n v="69.999999999929997"/>
    <n v="0.99999999999899991"/>
    <n v="1.8309859154929577E-2"/>
    <n v="1.3"/>
    <x v="0"/>
  </r>
  <r>
    <x v="2"/>
    <s v="W"/>
    <x v="2"/>
    <m/>
    <x v="82"/>
    <x v="113"/>
    <n v="1"/>
    <n v="1"/>
    <n v="0.89387213031560675"/>
    <n v="59"/>
    <n v="62.666666666666664"/>
    <n v="9.9718309859154903"/>
    <n v="71"/>
    <n v="71"/>
    <n v="69.999999999929997"/>
    <n v="0.99999999999899991"/>
    <n v="1.8309859154929577E-2"/>
    <n v="1.3"/>
    <x v="0"/>
  </r>
  <r>
    <x v="2"/>
    <s v="W"/>
    <x v="2"/>
    <m/>
    <x v="82"/>
    <x v="114"/>
    <n v="1"/>
    <n v="1"/>
    <n v="0.89387213031560675"/>
    <n v="65"/>
    <n v="64.333333333333329"/>
    <n v="10.8333333333333"/>
    <n v="72"/>
    <n v="71"/>
    <n v="69.999999999929997"/>
    <n v="0.99999999999899991"/>
    <n v="1.8055555555555557E-2"/>
    <n v="1.3"/>
    <x v="0"/>
  </r>
  <r>
    <x v="2"/>
    <s v="W"/>
    <x v="2"/>
    <m/>
    <x v="82"/>
    <x v="115"/>
    <n v="1"/>
    <n v="1"/>
    <n v="0"/>
    <n v="64"/>
    <n v="64.666666666666671"/>
    <n v="10.9714285714285"/>
    <n v="70"/>
    <n v="71"/>
    <n v="70"/>
    <n v="1"/>
    <n v="1.8571428571428572E-2"/>
    <n v="1.3"/>
    <x v="0"/>
  </r>
  <r>
    <x v="2"/>
    <s v="W"/>
    <x v="2"/>
    <m/>
    <x v="82"/>
    <x v="116"/>
    <n v="1"/>
    <n v="1"/>
    <n v="0.89387213031560675"/>
    <n v="64"/>
    <n v="64"/>
    <n v="10.8169014084507"/>
    <n v="71"/>
    <n v="72"/>
    <n v="69.999999999929997"/>
    <n v="0.99999999999899991"/>
    <n v="1.8309859154929577E-2"/>
    <n v="1.3"/>
    <x v="0"/>
  </r>
  <r>
    <x v="2"/>
    <s v="W"/>
    <x v="2"/>
    <m/>
    <x v="82"/>
    <x v="117"/>
    <n v="1"/>
    <n v="1"/>
    <n v="0.89387213031560675"/>
    <n v="66"/>
    <n v="67.333333333333329"/>
    <n v="11"/>
    <n v="72"/>
    <n v="72.333333333333329"/>
    <n v="69.999999999929997"/>
    <n v="0.99999999999899991"/>
    <n v="1.8055555555555557E-2"/>
    <n v="1.3"/>
    <x v="0"/>
  </r>
  <r>
    <x v="2"/>
    <s v="W"/>
    <x v="2"/>
    <m/>
    <x v="82"/>
    <x v="118"/>
    <n v="1"/>
    <n v="1"/>
    <n v="0.89387213031560675"/>
    <n v="62"/>
    <n v="67"/>
    <n v="10.191780821917799"/>
    <n v="73"/>
    <n v="71.666666666666671"/>
    <n v="69.999999999929997"/>
    <n v="0.99999999999899991"/>
    <n v="1.7808219178082191E-2"/>
    <n v="1.3"/>
    <x v="0"/>
  </r>
  <r>
    <x v="2"/>
    <s v="W"/>
    <x v="2"/>
    <m/>
    <x v="82"/>
    <x v="119"/>
    <n v="1"/>
    <n v="1"/>
    <n v="0.89387213031560675"/>
    <n v="74"/>
    <n v="68.333333333333329"/>
    <n v="12.3333333333333"/>
    <n v="72"/>
    <n v="71.666666666666671"/>
    <n v="69.999999999929997"/>
    <n v="0.99999999999899991"/>
    <n v="1.8055555555555557E-2"/>
    <n v="1.3"/>
    <x v="0"/>
  </r>
  <r>
    <x v="2"/>
    <s v="W"/>
    <x v="2"/>
    <m/>
    <x v="82"/>
    <x v="120"/>
    <n v="1"/>
    <n v="1"/>
    <n v="0"/>
    <n v="65"/>
    <n v="67.666666666666671"/>
    <n v="11.1428571428571"/>
    <n v="70"/>
    <n v="71.333333333333329"/>
    <n v="70"/>
    <n v="1"/>
    <n v="1.8571428571428572E-2"/>
    <n v="1.3"/>
    <x v="0"/>
  </r>
  <r>
    <x v="2"/>
    <s v="W"/>
    <x v="2"/>
    <m/>
    <x v="82"/>
    <x v="121"/>
    <n v="1"/>
    <n v="1"/>
    <n v="0.89387213031560675"/>
    <n v="66"/>
    <n v="68.666666666666671"/>
    <n v="10.8493150684931"/>
    <n v="73"/>
    <n v="71.666666666666671"/>
    <n v="69.999999999929997"/>
    <n v="0.99999999999899991"/>
    <n v="1.7808219178082191E-2"/>
    <n v="1.3"/>
    <x v="0"/>
  </r>
  <r>
    <x v="2"/>
    <s v="W"/>
    <x v="2"/>
    <m/>
    <x v="82"/>
    <x v="122"/>
    <n v="1"/>
    <n v="1"/>
    <n v="0.89387213031560675"/>
    <n v="72"/>
    <n v="71"/>
    <n v="12.169014084506999"/>
    <n v="71"/>
    <n v="71.333333333333329"/>
    <n v="69.999999999929997"/>
    <n v="0.99999999999899991"/>
    <n v="1.8309859154929577E-2"/>
    <n v="1.3"/>
    <x v="0"/>
  </r>
  <r>
    <x v="2"/>
    <s v="W"/>
    <x v="2"/>
    <m/>
    <x v="82"/>
    <x v="123"/>
    <n v="1"/>
    <n v="1"/>
    <n v="0.89387213031560675"/>
    <n v="68"/>
    <n v="70"/>
    <n v="11.492957746478799"/>
    <n v="71"/>
    <n v="72"/>
    <n v="69.999999999929997"/>
    <n v="0.99999999999899991"/>
    <n v="1.8309859154929577E-2"/>
    <n v="1.3"/>
    <x v="0"/>
  </r>
  <r>
    <x v="2"/>
    <s v="W"/>
    <x v="2"/>
    <m/>
    <x v="82"/>
    <x v="124"/>
    <n v="1"/>
    <n v="1"/>
    <n v="0.89387213031560675"/>
    <n v="73"/>
    <n v="74"/>
    <n v="12.1666666666666"/>
    <n v="72"/>
    <n v="71.666666666666671"/>
    <n v="69.999999999929997"/>
    <n v="0.99999999999899991"/>
    <n v="1.8055555555555557E-2"/>
    <n v="1.3"/>
    <x v="0"/>
  </r>
  <r>
    <x v="2"/>
    <s v="W"/>
    <x v="2"/>
    <m/>
    <x v="82"/>
    <x v="125"/>
    <n v="1"/>
    <n v="1"/>
    <n v="0.89387213031560675"/>
    <n v="69"/>
    <n v="76.333333333333329"/>
    <n v="11.3424657534246"/>
    <n v="73"/>
    <n v="72"/>
    <n v="69.999999999929997"/>
    <n v="0.99999999999899991"/>
    <n v="1.7808219178082191E-2"/>
    <n v="1.3"/>
    <x v="0"/>
  </r>
  <r>
    <x v="2"/>
    <s v="W"/>
    <x v="2"/>
    <m/>
    <x v="82"/>
    <x v="126"/>
    <n v="1"/>
    <n v="1"/>
    <n v="0"/>
    <n v="80"/>
    <n v="76.333333333333329"/>
    <n v="13.714285714285699"/>
    <n v="70"/>
    <n v="71.333333333333329"/>
    <n v="70"/>
    <n v="1"/>
    <n v="1.8571428571428572E-2"/>
    <n v="1.3"/>
    <x v="0"/>
  </r>
  <r>
    <x v="2"/>
    <s v="W"/>
    <x v="2"/>
    <m/>
    <x v="82"/>
    <x v="127"/>
    <n v="1"/>
    <n v="1"/>
    <n v="0.89387213031560675"/>
    <n v="80"/>
    <n v="81.666666666666671"/>
    <n v="13.150684931506801"/>
    <n v="73"/>
    <n v="71.666666666666671"/>
    <n v="69.999999999929997"/>
    <n v="0.99999999999899991"/>
    <n v="1.7808219178082191E-2"/>
    <n v="1.3"/>
    <x v="0"/>
  </r>
  <r>
    <x v="2"/>
    <s v="W"/>
    <x v="2"/>
    <m/>
    <x v="82"/>
    <x v="128"/>
    <n v="1"/>
    <n v="1"/>
    <n v="0.89387213031560675"/>
    <n v="69"/>
    <n v="83"/>
    <n v="11.6619718309859"/>
    <n v="71"/>
    <n v="71"/>
    <n v="69.999999999929997"/>
    <n v="0.99999999999899991"/>
    <n v="1.8309859154929577E-2"/>
    <n v="1.3"/>
    <x v="0"/>
  </r>
  <r>
    <x v="2"/>
    <s v="W"/>
    <x v="2"/>
    <m/>
    <x v="82"/>
    <x v="129"/>
    <n v="1"/>
    <n v="1"/>
    <n v="0.89387213031560675"/>
    <n v="96"/>
    <n v="87"/>
    <n v="16.225352112675999"/>
    <n v="71"/>
    <n v="71"/>
    <n v="69.999999999929997"/>
    <n v="0.99999999999899991"/>
    <n v="1.8309859154929577E-2"/>
    <n v="1.3"/>
    <x v="0"/>
  </r>
  <r>
    <x v="2"/>
    <s v="W"/>
    <x v="2"/>
    <m/>
    <x v="82"/>
    <x v="130"/>
    <n v="1"/>
    <n v="1"/>
    <n v="0.89387213031560675"/>
    <n v="84"/>
    <n v="73.666666666666671"/>
    <n v="14.1971830985915"/>
    <n v="71"/>
    <n v="71.333333333333329"/>
    <n v="69.999999999929997"/>
    <n v="0.99999999999899991"/>
    <n v="1.8309859154929577E-2"/>
    <n v="1.3"/>
    <x v="0"/>
  </r>
  <r>
    <x v="2"/>
    <s v="W"/>
    <x v="2"/>
    <m/>
    <x v="82"/>
    <x v="131"/>
    <n v="1"/>
    <n v="1"/>
    <n v="0.89387213031560675"/>
    <n v="81"/>
    <n v="69"/>
    <n v="13.690140845070401"/>
    <n v="71"/>
    <n v="71"/>
    <n v="69.999999999929997"/>
    <n v="0.99999999999899991"/>
    <n v="1.8309859154929577E-2"/>
    <n v="1.3"/>
    <x v="0"/>
  </r>
  <r>
    <x v="2"/>
    <s v="W"/>
    <x v="2"/>
    <m/>
    <x v="82"/>
    <x v="132"/>
    <n v="1"/>
    <n v="1"/>
    <n v="0.89387213031560675"/>
    <n v="56"/>
    <n v="75"/>
    <n v="9.3333333333333304"/>
    <n v="72"/>
    <n v="71"/>
    <n v="69.999999999929997"/>
    <n v="0.99999999999899991"/>
    <n v="1.8055555555555557E-2"/>
    <n v="1.3"/>
    <x v="0"/>
  </r>
  <r>
    <x v="2"/>
    <s v="W"/>
    <x v="2"/>
    <m/>
    <x v="82"/>
    <x v="133"/>
    <n v="1"/>
    <n v="1"/>
    <n v="0"/>
    <n v="70"/>
    <n v="84"/>
    <n v="12"/>
    <n v="70"/>
    <n v="70.666666666666671"/>
    <n v="70"/>
    <n v="1"/>
    <n v="1.8571428571428572E-2"/>
    <n v="1.3"/>
    <x v="0"/>
  </r>
  <r>
    <x v="2"/>
    <s v="W"/>
    <x v="2"/>
    <m/>
    <x v="82"/>
    <x v="134"/>
    <n v="1"/>
    <n v="1"/>
    <n v="0.89387213031560675"/>
    <n v="99"/>
    <n v="89"/>
    <n v="16.732394366197099"/>
    <n v="71"/>
    <n v="71"/>
    <n v="69.999999999929997"/>
    <n v="0.99999999999899991"/>
    <n v="1.8309859154929577E-2"/>
    <n v="1.3"/>
    <x v="0"/>
  </r>
  <r>
    <x v="2"/>
    <s v="W"/>
    <x v="2"/>
    <m/>
    <x v="82"/>
    <x v="135"/>
    <n v="1"/>
    <n v="1"/>
    <n v="0.89387213031560675"/>
    <n v="83"/>
    <n v="87.666666666666671"/>
    <n v="14.028169014084501"/>
    <n v="71"/>
    <n v="71"/>
    <n v="69.999999999929997"/>
    <n v="0.99999999999899991"/>
    <n v="1.8309859154929577E-2"/>
    <n v="1.3"/>
    <x v="0"/>
  </r>
  <r>
    <x v="2"/>
    <s v="W"/>
    <x v="2"/>
    <m/>
    <x v="82"/>
    <x v="136"/>
    <n v="1"/>
    <n v="1"/>
    <n v="0.89387213031560675"/>
    <n v="85"/>
    <n v="92.333333333333329"/>
    <n v="14.3661971830985"/>
    <n v="71"/>
    <n v="70.333333333333329"/>
    <n v="69.999999999929997"/>
    <n v="0.99999999999899991"/>
    <n v="1.8309859154929577E-2"/>
    <n v="1.3"/>
    <x v="0"/>
  </r>
  <r>
    <x v="2"/>
    <s v="W"/>
    <x v="2"/>
    <m/>
    <x v="82"/>
    <x v="137"/>
    <n v="1"/>
    <n v="1"/>
    <n v="0.89387213031560675"/>
    <n v="95"/>
    <n v="100.66666666666667"/>
    <n v="16.056338028169002"/>
    <n v="71"/>
    <n v="69.666666666666671"/>
    <n v="69.999999999929997"/>
    <n v="0.99999999999899991"/>
    <n v="1.8309859154929577E-2"/>
    <n v="1.3"/>
    <x v="0"/>
  </r>
  <r>
    <x v="2"/>
    <s v="W"/>
    <x v="2"/>
    <m/>
    <x v="82"/>
    <x v="138"/>
    <n v="1"/>
    <n v="1"/>
    <n v="95.10211687837544"/>
    <n v="97"/>
    <n v="98.666666666666671"/>
    <n v="16.869565217391301"/>
    <n v="69"/>
    <n v="68.666666666666671"/>
    <n v="69"/>
    <n v="0.98571428571428577"/>
    <n v="1.8840579710144929E-2"/>
    <n v="1.3"/>
    <x v="0"/>
  </r>
  <r>
    <x v="2"/>
    <s v="W"/>
    <x v="2"/>
    <m/>
    <x v="82"/>
    <x v="139"/>
    <n v="1"/>
    <n v="1"/>
    <n v="95.10211687837544"/>
    <n v="110"/>
    <n v="101"/>
    <n v="19.130434782608599"/>
    <n v="69"/>
    <n v="68.666666666666671"/>
    <n v="69"/>
    <n v="0.98571428571428577"/>
    <n v="1.8840579710144929E-2"/>
    <n v="1.3"/>
    <x v="0"/>
  </r>
  <r>
    <x v="2"/>
    <s v="W"/>
    <x v="2"/>
    <m/>
    <x v="82"/>
    <x v="140"/>
    <n v="1"/>
    <n v="1"/>
    <n v="108.21490897916853"/>
    <n v="89"/>
    <n v="95.333333333333329"/>
    <n v="15.705882352941099"/>
    <n v="68"/>
    <n v="68"/>
    <n v="68"/>
    <n v="0.97142857142857142"/>
    <n v="1.9117647058823531E-2"/>
    <n v="1.3"/>
    <x v="0"/>
  </r>
  <r>
    <x v="2"/>
    <s v="W"/>
    <x v="2"/>
    <m/>
    <x v="82"/>
    <x v="141"/>
    <n v="1"/>
    <n v="1"/>
    <n v="95.10211687837544"/>
    <n v="104"/>
    <n v="97"/>
    <n v="18.086956521739101"/>
    <n v="69"/>
    <n v="68.333333333333329"/>
    <n v="69"/>
    <n v="0.98571428571428577"/>
    <n v="1.8840579710144929E-2"/>
    <n v="1.3"/>
    <x v="0"/>
  </r>
  <r>
    <x v="2"/>
    <s v="W"/>
    <x v="2"/>
    <m/>
    <x v="82"/>
    <x v="142"/>
    <n v="1"/>
    <n v="1"/>
    <n v="116.2368053341856"/>
    <n v="93"/>
    <n v="94"/>
    <n v="16.656716417910399"/>
    <n v="67"/>
    <n v="68"/>
    <n v="67"/>
    <n v="0.95714285714285718"/>
    <n v="1.9402985074626865E-2"/>
    <n v="1.3"/>
    <x v="0"/>
  </r>
  <r>
    <x v="2"/>
    <s v="W"/>
    <x v="2"/>
    <m/>
    <x v="82"/>
    <x v="143"/>
    <n v="1"/>
    <n v="1"/>
    <n v="95.10211687837544"/>
    <n v="94"/>
    <n v="97.333333333333329"/>
    <n v="16.347826086956498"/>
    <n v="69"/>
    <n v="68.333333333333329"/>
    <n v="69"/>
    <n v="0.98571428571428577"/>
    <n v="1.8840579710144929E-2"/>
    <n v="1.3"/>
    <x v="0"/>
  </r>
  <r>
    <x v="2"/>
    <s v="W"/>
    <x v="2"/>
    <m/>
    <x v="82"/>
    <x v="144"/>
    <n v="1"/>
    <n v="1"/>
    <n v="108.21490897916853"/>
    <n v="95"/>
    <n v="98"/>
    <n v="16.764705882352899"/>
    <n v="68"/>
    <n v="67.666666666666671"/>
    <n v="68"/>
    <n v="0.97142857142857142"/>
    <n v="1.9117647058823531E-2"/>
    <n v="1.3"/>
    <x v="0"/>
  </r>
  <r>
    <x v="2"/>
    <s v="W"/>
    <x v="2"/>
    <m/>
    <x v="82"/>
    <x v="145"/>
    <n v="1"/>
    <n v="1"/>
    <n v="108.21490897916853"/>
    <n v="103"/>
    <n v="97"/>
    <n v="18.176470588235201"/>
    <n v="68"/>
    <n v="67.333333333333329"/>
    <n v="68"/>
    <n v="0.97142857142857142"/>
    <n v="1.9117647058823531E-2"/>
    <n v="1.3"/>
    <x v="0"/>
  </r>
  <r>
    <x v="2"/>
    <s v="W"/>
    <x v="2"/>
    <m/>
    <x v="82"/>
    <x v="146"/>
    <n v="1"/>
    <n v="1"/>
    <n v="116.2368053341856"/>
    <n v="96"/>
    <n v="96"/>
    <n v="17.194029850746201"/>
    <n v="67"/>
    <n v="67"/>
    <n v="67"/>
    <n v="0.95714285714285718"/>
    <n v="1.9402985074626865E-2"/>
    <n v="1.3"/>
    <x v="0"/>
  </r>
  <r>
    <x v="2"/>
    <s v="W"/>
    <x v="2"/>
    <m/>
    <x v="82"/>
    <x v="147"/>
    <n v="1"/>
    <n v="1"/>
    <n v="116.2368053341856"/>
    <n v="92"/>
    <n v="98.333333333333329"/>
    <n v="16.477611940298502"/>
    <n v="67"/>
    <n v="66.333333333333329"/>
    <n v="67"/>
    <n v="0.95714285714285718"/>
    <n v="1.9402985074626865E-2"/>
    <n v="1.3"/>
    <x v="0"/>
  </r>
  <r>
    <x v="2"/>
    <s v="W"/>
    <x v="2"/>
    <m/>
    <x v="82"/>
    <x v="148"/>
    <n v="1"/>
    <n v="1"/>
    <n v="116.2368053341856"/>
    <n v="100"/>
    <n v="102"/>
    <n v="17.910447761194"/>
    <n v="67"/>
    <n v="63.333333333333336"/>
    <n v="67"/>
    <n v="0.95714285714285718"/>
    <n v="1.9402985074626865E-2"/>
    <n v="1.3"/>
    <x v="0"/>
  </r>
  <r>
    <x v="2"/>
    <s v="W"/>
    <x v="2"/>
    <m/>
    <x v="82"/>
    <x v="149"/>
    <n v="1"/>
    <n v="1"/>
    <n v="126.24853270903056"/>
    <n v="103"/>
    <n v="102.66666666666667"/>
    <n v="19.015384615384601"/>
    <n v="65"/>
    <n v="63"/>
    <n v="65"/>
    <n v="0.9285714285714286"/>
    <n v="0.02"/>
    <n v="1.3"/>
    <x v="0"/>
  </r>
  <r>
    <x v="2"/>
    <s v="W"/>
    <x v="2"/>
    <m/>
    <x v="82"/>
    <x v="150"/>
    <n v="1"/>
    <n v="1"/>
    <n v="139.85219228074129"/>
    <n v="103"/>
    <n v="99"/>
    <n v="21.310344827586199"/>
    <n v="58"/>
    <n v="64.333333333333329"/>
    <n v="58"/>
    <n v="0.82857142857142863"/>
    <n v="2.2413793103448276E-2"/>
    <n v="1.3"/>
    <x v="0"/>
  </r>
  <r>
    <x v="2"/>
    <s v="W"/>
    <x v="2"/>
    <m/>
    <x v="82"/>
    <x v="151"/>
    <n v="1"/>
    <n v="1"/>
    <n v="121.93142998557751"/>
    <n v="102"/>
    <n v="103"/>
    <n v="18.545454545454501"/>
    <n v="66"/>
    <n v="67.666666666666671"/>
    <n v="66"/>
    <n v="0.94285714285714284"/>
    <n v="1.9696969696969699E-2"/>
    <n v="1.3"/>
    <x v="0"/>
  </r>
  <r>
    <x v="2"/>
    <s v="W"/>
    <x v="2"/>
    <m/>
    <x v="82"/>
    <x v="152"/>
    <n v="1"/>
    <n v="1"/>
    <n v="95.10211687837544"/>
    <n v="92"/>
    <n v="98.333333333333329"/>
    <n v="16"/>
    <n v="69"/>
    <n v="64.666666666666671"/>
    <n v="69"/>
    <n v="0.98571428571428577"/>
    <n v="1.8840579710144929E-2"/>
    <n v="1.3"/>
    <x v="0"/>
  </r>
  <r>
    <x v="2"/>
    <s v="W"/>
    <x v="2"/>
    <m/>
    <x v="82"/>
    <x v="153"/>
    <n v="1"/>
    <n v="1"/>
    <n v="108.21490897916853"/>
    <n v="115"/>
    <n v="90.666666666666671"/>
    <n v="20.294117647058801"/>
    <n v="68"/>
    <n v="57"/>
    <n v="68"/>
    <n v="0.97142857142857142"/>
    <n v="1.9117647058823531E-2"/>
    <n v="1.3"/>
    <x v="0"/>
  </r>
  <r>
    <x v="2"/>
    <s v="W"/>
    <x v="2"/>
    <m/>
    <x v="82"/>
    <x v="154"/>
    <n v="1"/>
    <n v="1"/>
    <n v="140.5534742672435"/>
    <n v="88"/>
    <n v="81.333333333333329"/>
    <n v="18.5263157894736"/>
    <n v="57"/>
    <n v="48.666666666666664"/>
    <n v="57"/>
    <n v="0.81428571428571428"/>
    <n v="2.2807017543859651E-2"/>
    <n v="1.3"/>
    <x v="0"/>
  </r>
  <r>
    <x v="2"/>
    <s v="W"/>
    <x v="2"/>
    <m/>
    <x v="82"/>
    <x v="155"/>
    <n v="1"/>
    <n v="1"/>
    <n v="139.0219799991161"/>
    <n v="69"/>
    <n v="76"/>
    <n v="18"/>
    <n v="46"/>
    <n v="45.333333333333336"/>
    <n v="46"/>
    <n v="0.65714285714285714"/>
    <n v="2.8260869565217391E-2"/>
    <n v="1.3"/>
    <x v="0"/>
  </r>
  <r>
    <x v="2"/>
    <s v="W"/>
    <x v="2"/>
    <m/>
    <x v="82"/>
    <x v="156"/>
    <n v="1"/>
    <n v="1"/>
    <n v="136.58724476322359"/>
    <n v="87"/>
    <n v="76.333333333333329"/>
    <n v="24.279069767441801"/>
    <n v="43"/>
    <n v="45.666666666666664"/>
    <n v="43"/>
    <n v="0.61428571428571432"/>
    <n v="3.0232558139534883E-2"/>
    <n v="1.3"/>
    <x v="0"/>
  </r>
  <r>
    <x v="2"/>
    <s v="W"/>
    <x v="2"/>
    <m/>
    <x v="82"/>
    <x v="157"/>
    <n v="1"/>
    <n v="1"/>
    <n v="139.67866158726866"/>
    <n v="72"/>
    <n v="72.333333333333329"/>
    <n v="18.3829787234042"/>
    <n v="47"/>
    <n v="46"/>
    <n v="47"/>
    <n v="0.67142857142857137"/>
    <n v="2.7659574468085108E-2"/>
    <n v="1.3"/>
    <x v="0"/>
  </r>
  <r>
    <x v="2"/>
    <s v="W"/>
    <x v="2"/>
    <m/>
    <x v="82"/>
    <x v="158"/>
    <n v="1"/>
    <n v="1"/>
    <n v="139.67866158726866"/>
    <n v="70"/>
    <n v="68.333333333333329"/>
    <n v="17.872340425531899"/>
    <n v="47"/>
    <n v="41.666666666666664"/>
    <n v="47"/>
    <n v="0.67142857142857137"/>
    <n v="2.7659574468085108E-2"/>
    <n v="1.3"/>
    <x v="0"/>
  </r>
  <r>
    <x v="2"/>
    <s v="W"/>
    <x v="2"/>
    <m/>
    <x v="82"/>
    <x v="159"/>
    <n v="1"/>
    <n v="1"/>
    <n v="137.47291287760075"/>
    <n v="75"/>
    <n v="78.333333333333329"/>
    <n v="20.4545454545454"/>
    <n v="44"/>
    <n v="41.333333333333336"/>
    <n v="44"/>
    <n v="0.62857142857142856"/>
    <n v="2.9545454545454545E-2"/>
    <n v="1.3"/>
    <x v="0"/>
  </r>
  <r>
    <x v="2"/>
    <s v="W"/>
    <x v="2"/>
    <m/>
    <x v="82"/>
    <x v="160"/>
    <n v="1"/>
    <n v="1"/>
    <n v="125.68047570593775"/>
    <n v="60"/>
    <n v="78.333333333333329"/>
    <n v="21.176470588235201"/>
    <n v="34"/>
    <n v="42"/>
    <n v="34"/>
    <n v="0.48571428571428571"/>
    <n v="3.8235294117647062E-2"/>
    <n v="1.3"/>
    <x v="0"/>
  </r>
  <r>
    <x v="2"/>
    <s v="W"/>
    <x v="2"/>
    <m/>
    <x v="82"/>
    <x v="161"/>
    <n v="1"/>
    <n v="1"/>
    <n v="139.0219799991161"/>
    <n v="100"/>
    <n v="84"/>
    <n v="26.086956521739101"/>
    <n v="46"/>
    <n v="44.333333333333336"/>
    <n v="46"/>
    <n v="0.65714285714285714"/>
    <n v="2.8260869565217391E-2"/>
    <n v="1.3"/>
    <x v="0"/>
  </r>
  <r>
    <x v="2"/>
    <s v="W"/>
    <x v="2"/>
    <m/>
    <x v="82"/>
    <x v="162"/>
    <n v="1"/>
    <n v="1"/>
    <n v="139.0219799991161"/>
    <n v="75"/>
    <n v="69.666666666666671"/>
    <n v="19.565217391304301"/>
    <n v="46"/>
    <n v="42.333333333333336"/>
    <n v="46"/>
    <n v="0.65714285714285714"/>
    <n v="2.8260869565217391E-2"/>
    <n v="1.3"/>
    <x v="0"/>
  </r>
  <r>
    <x v="2"/>
    <s v="W"/>
    <x v="2"/>
    <m/>
    <x v="82"/>
    <x v="163"/>
    <n v="1"/>
    <n v="1"/>
    <n v="134.60739467405963"/>
    <n v="77"/>
    <n v="71.333333333333329"/>
    <n v="22.5365853658536"/>
    <n v="41"/>
    <n v="40"/>
    <n v="41"/>
    <n v="0.58571428571428574"/>
    <n v="3.1707317073170732E-2"/>
    <n v="1.3"/>
    <x v="0"/>
  </r>
  <r>
    <x v="2"/>
    <s v="W"/>
    <x v="2"/>
    <m/>
    <x v="82"/>
    <x v="164"/>
    <n v="1"/>
    <n v="1"/>
    <n v="133.51768610350811"/>
    <n v="57"/>
    <n v="79.666666666666671"/>
    <n v="17.099999999999898"/>
    <n v="40"/>
    <n v="39.333333333333336"/>
    <n v="40"/>
    <n v="0.5714285714285714"/>
    <n v="3.2500000000000001E-2"/>
    <n v="1.3"/>
    <x v="0"/>
  </r>
  <r>
    <x v="2"/>
    <s v="W"/>
    <x v="2"/>
    <m/>
    <x v="82"/>
    <x v="165"/>
    <n v="1"/>
    <n v="1"/>
    <n v="132.36394538423727"/>
    <n v="80"/>
    <n v="85.333333333333329"/>
    <n v="24.615384615384599"/>
    <n v="39"/>
    <n v="40"/>
    <n v="39"/>
    <n v="0.55714285714285716"/>
    <n v="3.3333333333333333E-2"/>
    <n v="1.3"/>
    <x v="0"/>
  </r>
  <r>
    <x v="2"/>
    <s v="W"/>
    <x v="2"/>
    <m/>
    <x v="82"/>
    <x v="166"/>
    <n v="1"/>
    <n v="1"/>
    <n v="132.36394538423727"/>
    <n v="102"/>
    <n v="95.333333333333329"/>
    <n v="31.384615384615302"/>
    <n v="39"/>
    <n v="39"/>
    <n v="39"/>
    <n v="0.55714285714285716"/>
    <n v="3.3333333333333333E-2"/>
    <n v="1.3"/>
    <x v="0"/>
  </r>
  <r>
    <x v="2"/>
    <s v="W"/>
    <x v="2"/>
    <m/>
    <x v="82"/>
    <x v="167"/>
    <n v="1"/>
    <n v="1"/>
    <n v="135.6312742991432"/>
    <n v="74"/>
    <n v="83.666666666666671"/>
    <n v="21.1428571428571"/>
    <n v="42"/>
    <n v="40"/>
    <n v="42"/>
    <n v="0.6"/>
    <n v="3.0952380952380953E-2"/>
    <n v="1.3"/>
    <x v="0"/>
  </r>
  <r>
    <x v="2"/>
    <s v="W"/>
    <x v="2"/>
    <m/>
    <x v="82"/>
    <x v="168"/>
    <n v="1"/>
    <n v="1"/>
    <n v="128.53272113063994"/>
    <n v="110"/>
    <n v="96.666666666666671"/>
    <n v="36.6666666666666"/>
    <n v="36"/>
    <n v="45"/>
    <n v="36"/>
    <n v="0.51428571428571423"/>
    <n v="3.6111111111111115E-2"/>
    <n v="1.3"/>
    <x v="0"/>
  </r>
  <r>
    <x v="2"/>
    <s v="W"/>
    <x v="2"/>
    <m/>
    <x v="82"/>
    <x v="169"/>
    <n v="1"/>
    <n v="1"/>
    <n v="135.6312742991432"/>
    <n v="67"/>
    <n v="93"/>
    <n v="19.1428571428571"/>
    <n v="42"/>
    <n v="52.666666666666664"/>
    <n v="42"/>
    <n v="0.6"/>
    <n v="3.0952380952380953E-2"/>
    <n v="1.3"/>
    <x v="0"/>
  </r>
  <r>
    <x v="2"/>
    <s v="W"/>
    <x v="2"/>
    <m/>
    <x v="82"/>
    <x v="170"/>
    <n v="1"/>
    <n v="1"/>
    <n v="140.5534742672435"/>
    <n v="113"/>
    <n v="98.333333333333329"/>
    <n v="23.789473684210499"/>
    <n v="57"/>
    <n v="56.666666666666664"/>
    <n v="57"/>
    <n v="0.81428571428571428"/>
    <n v="2.2807017543859651E-2"/>
    <n v="1.3"/>
    <x v="0"/>
  </r>
  <r>
    <x v="2"/>
    <s v="W"/>
    <x v="2"/>
    <m/>
    <x v="82"/>
    <x v="171"/>
    <n v="1"/>
    <n v="1"/>
    <n v="138.93799402258185"/>
    <n v="99"/>
    <n v="86"/>
    <n v="20.135593220338901"/>
    <n v="59"/>
    <n v="52"/>
    <n v="59"/>
    <n v="0.84285714285714286"/>
    <n v="2.2033898305084745E-2"/>
    <n v="1.3"/>
    <x v="0"/>
  </r>
  <r>
    <x v="2"/>
    <s v="W"/>
    <x v="2"/>
    <m/>
    <x v="82"/>
    <x v="172"/>
    <n v="1"/>
    <n v="1"/>
    <n v="141.60830077796274"/>
    <n v="83"/>
    <n v="80.333333333333329"/>
    <n v="18.4444444444444"/>
    <n v="54"/>
    <n v="46.333333333333336"/>
    <n v="54"/>
    <n v="0.77142857142857146"/>
    <n v="2.4074074074074074E-2"/>
    <n v="1.3"/>
    <x v="0"/>
  </r>
  <r>
    <x v="2"/>
    <s v="W"/>
    <x v="2"/>
    <m/>
    <x v="82"/>
    <x v="173"/>
    <n v="1"/>
    <n v="1"/>
    <n v="136.58724476322359"/>
    <n v="76"/>
    <n v="80.666666666666671"/>
    <n v="21.209302325581302"/>
    <n v="43"/>
    <n v="43"/>
    <n v="43"/>
    <n v="0.61428571428571432"/>
    <n v="3.0232558139534883E-2"/>
    <n v="1.3"/>
    <x v="0"/>
  </r>
  <r>
    <x v="2"/>
    <s v="W"/>
    <x v="2"/>
    <m/>
    <x v="82"/>
    <x v="174"/>
    <n v="1"/>
    <n v="1"/>
    <n v="135.6312742991432"/>
    <n v="82"/>
    <n v="86.333333333333329"/>
    <n v="23.428571428571399"/>
    <n v="42"/>
    <n v="43.666666666666664"/>
    <n v="42"/>
    <n v="0.6"/>
    <n v="3.0952380952380953E-2"/>
    <n v="1.3"/>
    <x v="0"/>
  </r>
  <r>
    <x v="2"/>
    <s v="W"/>
    <x v="2"/>
    <m/>
    <x v="82"/>
    <x v="175"/>
    <n v="1"/>
    <n v="1"/>
    <n v="137.47291287760075"/>
    <n v="84"/>
    <n v="85"/>
    <n v="22.909090909090899"/>
    <n v="44"/>
    <n v="44.666666666666664"/>
    <n v="44"/>
    <n v="0.62857142857142856"/>
    <n v="2.9545454545454545E-2"/>
    <n v="1.3"/>
    <x v="0"/>
  </r>
  <r>
    <x v="2"/>
    <s v="W"/>
    <x v="2"/>
    <m/>
    <x v="82"/>
    <x v="176"/>
    <n v="1"/>
    <n v="1"/>
    <n v="138.2855363939527"/>
    <n v="93"/>
    <n v="82.666666666666671"/>
    <n v="24.8"/>
    <n v="45"/>
    <n v="44.666666666666664"/>
    <n v="45"/>
    <n v="0.6428571428571429"/>
    <n v="2.8888888888888891E-2"/>
    <n v="1.3"/>
    <x v="0"/>
  </r>
  <r>
    <x v="2"/>
    <s v="W"/>
    <x v="2"/>
    <m/>
    <x v="82"/>
    <x v="177"/>
    <n v="1"/>
    <n v="1"/>
    <n v="138.2855363939527"/>
    <n v="78"/>
    <n v="83.666666666666671"/>
    <n v="20.8"/>
    <n v="45"/>
    <n v="44"/>
    <n v="45"/>
    <n v="0.6428571428571429"/>
    <n v="2.8888888888888891E-2"/>
    <n v="1.3"/>
    <x v="0"/>
  </r>
  <r>
    <x v="2"/>
    <s v="W"/>
    <x v="2"/>
    <m/>
    <x v="82"/>
    <x v="178"/>
    <n v="1"/>
    <n v="1"/>
    <n v="137.47291287760075"/>
    <n v="77"/>
    <n v="87"/>
    <n v="21"/>
    <n v="44"/>
    <n v="42.666666666666664"/>
    <n v="44"/>
    <n v="0.62857142857142856"/>
    <n v="2.9545454545454545E-2"/>
    <n v="1.3"/>
    <x v="0"/>
  </r>
  <r>
    <x v="2"/>
    <s v="W"/>
    <x v="2"/>
    <m/>
    <x v="82"/>
    <x v="179"/>
    <n v="1"/>
    <n v="1"/>
    <n v="136.58724476322359"/>
    <n v="96"/>
    <n v="90"/>
    <n v="26.790697674418599"/>
    <n v="43"/>
    <n v="41.333333333333336"/>
    <n v="43"/>
    <n v="0.61428571428571432"/>
    <n v="3.0232558139534883E-2"/>
    <n v="1.3"/>
    <x v="0"/>
  </r>
  <r>
    <x v="2"/>
    <s v="W"/>
    <x v="2"/>
    <m/>
    <x v="82"/>
    <x v="180"/>
    <n v="1"/>
    <n v="1"/>
    <n v="134.60739467405963"/>
    <n v="88"/>
    <n v="78.666666666666671"/>
    <n v="25.756097560975601"/>
    <n v="41"/>
    <n v="38"/>
    <n v="41"/>
    <n v="0.58571428571428574"/>
    <n v="3.1707317073170732E-2"/>
    <n v="1.3"/>
    <x v="0"/>
  </r>
  <r>
    <x v="2"/>
    <s v="W"/>
    <x v="2"/>
    <m/>
    <x v="82"/>
    <x v="181"/>
    <n v="1"/>
    <n v="1"/>
    <n v="133.51768610350811"/>
    <n v="86"/>
    <n v="81"/>
    <n v="25.8"/>
    <n v="40"/>
    <n v="38.333333333333336"/>
    <n v="40"/>
    <n v="0.5714285714285714"/>
    <n v="3.2500000000000001E-2"/>
    <n v="1.3"/>
    <x v="0"/>
  </r>
  <r>
    <x v="2"/>
    <s v="W"/>
    <x v="2"/>
    <m/>
    <x v="82"/>
    <x v="182"/>
    <n v="1"/>
    <n v="1"/>
    <n v="124.16690269392042"/>
    <n v="62"/>
    <n v="86.666666666666671"/>
    <n v="22.545454545454501"/>
    <n v="33"/>
    <n v="41"/>
    <n v="33"/>
    <n v="0.47142857142857142"/>
    <n v="3.9393939393939398E-2"/>
    <n v="1.3"/>
    <x v="0"/>
  </r>
  <r>
    <x v="2"/>
    <s v="W"/>
    <x v="2"/>
    <m/>
    <x v="82"/>
    <x v="183"/>
    <n v="1"/>
    <n v="1"/>
    <n v="135.6312742991432"/>
    <n v="95"/>
    <n v="91.333333333333329"/>
    <n v="27.1428571428571"/>
    <n v="42"/>
    <n v="42.333333333333336"/>
    <n v="42"/>
    <n v="0.6"/>
    <n v="3.0952380952380953E-2"/>
    <n v="1.3"/>
    <x v="0"/>
  </r>
  <r>
    <x v="2"/>
    <s v="W"/>
    <x v="2"/>
    <m/>
    <x v="82"/>
    <x v="184"/>
    <n v="1"/>
    <n v="1"/>
    <n v="140.25148644857236"/>
    <n v="103"/>
    <n v="83.333333333333329"/>
    <n v="25.75"/>
    <n v="48"/>
    <n v="39"/>
    <n v="48"/>
    <n v="0.68571428571428572"/>
    <n v="2.7083333333333334E-2"/>
    <n v="1.3"/>
    <x v="0"/>
  </r>
  <r>
    <x v="2"/>
    <s v="W"/>
    <x v="2"/>
    <m/>
    <x v="82"/>
    <x v="185"/>
    <n v="1"/>
    <n v="1"/>
    <n v="129.87027750857283"/>
    <n v="76"/>
    <n v="74"/>
    <n v="24.648648648648599"/>
    <n v="37"/>
    <n v="37.666666666666664"/>
    <n v="37"/>
    <n v="0.52857142857142858"/>
    <n v="3.5135135135135137E-2"/>
    <n v="1.3"/>
    <x v="0"/>
  </r>
  <r>
    <x v="2"/>
    <s v="W"/>
    <x v="2"/>
    <m/>
    <x v="82"/>
    <x v="186"/>
    <n v="1"/>
    <n v="1"/>
    <n v="122.59544676621267"/>
    <n v="71"/>
    <n v="72.333333333333329"/>
    <n v="26.625"/>
    <n v="32"/>
    <n v="36.333333333333336"/>
    <n v="32"/>
    <n v="0.45714285714285713"/>
    <n v="4.0625000000000001E-2"/>
    <n v="1.3"/>
    <x v="0"/>
  </r>
  <r>
    <x v="2"/>
    <s v="W"/>
    <x v="2"/>
    <m/>
    <x v="82"/>
    <x v="187"/>
    <n v="1"/>
    <n v="1"/>
    <n v="137.47291287760075"/>
    <n v="75"/>
    <n v="79.666666666666671"/>
    <n v="20.4545454545454"/>
    <n v="44"/>
    <n v="38.333333333333336"/>
    <n v="44"/>
    <n v="0.62857142857142856"/>
    <n v="2.9545454545454545E-2"/>
    <n v="1.3"/>
    <x v="0"/>
  </r>
  <r>
    <x v="2"/>
    <s v="W"/>
    <x v="2"/>
    <m/>
    <x v="82"/>
    <x v="188"/>
    <n v="1"/>
    <n v="1"/>
    <n v="124.16690269392042"/>
    <n v="71"/>
    <n v="79"/>
    <n v="25.818181818181799"/>
    <n v="33"/>
    <n v="34"/>
    <n v="33"/>
    <n v="0.47142857142857142"/>
    <n v="3.9393939393939398E-2"/>
    <n v="1.3"/>
    <x v="0"/>
  </r>
  <r>
    <x v="2"/>
    <s v="W"/>
    <x v="2"/>
    <m/>
    <x v="82"/>
    <x v="189"/>
    <n v="1"/>
    <n v="1"/>
    <n v="131.14770998633753"/>
    <n v="93"/>
    <n v="80"/>
    <n v="29.368421052631501"/>
    <n v="38"/>
    <n v="33.666666666666664"/>
    <n v="38"/>
    <n v="0.54285714285714282"/>
    <n v="3.4210526315789476E-2"/>
    <n v="1.3"/>
    <x v="0"/>
  </r>
  <r>
    <x v="2"/>
    <s v="W"/>
    <x v="2"/>
    <m/>
    <x v="82"/>
    <x v="190"/>
    <n v="1"/>
    <n v="1"/>
    <n v="120.96617774611026"/>
    <n v="73"/>
    <n v="69.333333333333329"/>
    <n v="28.258064516129"/>
    <n v="31"/>
    <n v="31.333333333333332"/>
    <n v="31"/>
    <n v="0.44285714285714284"/>
    <n v="4.1935483870967745E-2"/>
    <n v="1.3"/>
    <x v="0"/>
  </r>
  <r>
    <x v="2"/>
    <s v="W"/>
    <x v="2"/>
    <m/>
    <x v="82"/>
    <x v="191"/>
    <n v="1"/>
    <n v="1"/>
    <n v="122.59544676621267"/>
    <n v="74"/>
    <n v="70"/>
    <n v="27.75"/>
    <n v="32"/>
    <n v="32.666666666666664"/>
    <n v="32"/>
    <n v="0.45714285714285713"/>
    <n v="4.0625000000000001E-2"/>
    <n v="1.3"/>
    <x v="0"/>
  </r>
  <r>
    <x v="2"/>
    <s v="W"/>
    <x v="2"/>
    <m/>
    <x v="82"/>
    <x v="192"/>
    <n v="1"/>
    <n v="1"/>
    <n v="120.96617774611026"/>
    <n v="61"/>
    <n v="69"/>
    <n v="23.612903225806399"/>
    <n v="31"/>
    <n v="33.333333333333336"/>
    <n v="31"/>
    <n v="0.44285714285714284"/>
    <n v="4.1935483870967745E-2"/>
    <n v="1.3"/>
    <x v="0"/>
  </r>
  <r>
    <x v="2"/>
    <s v="W"/>
    <x v="2"/>
    <m/>
    <x v="82"/>
    <x v="193"/>
    <n v="1"/>
    <n v="1"/>
    <n v="127.13590154261247"/>
    <n v="75"/>
    <n v="68.333333333333329"/>
    <n v="25.714285714285701"/>
    <n v="35"/>
    <n v="30.333333333333332"/>
    <n v="35"/>
    <n v="0.5"/>
    <n v="3.7142857142857144E-2"/>
    <n v="1.3"/>
    <x v="0"/>
  </r>
  <r>
    <x v="2"/>
    <s v="W"/>
    <x v="2"/>
    <m/>
    <x v="82"/>
    <x v="194"/>
    <n v="1"/>
    <n v="1"/>
    <n v="125.68047570593775"/>
    <n v="71"/>
    <n v="57.333333333333336"/>
    <n v="25.058823529411701"/>
    <n v="34"/>
    <n v="24.333333333333332"/>
    <n v="34"/>
    <n v="0.48571428571428571"/>
    <n v="3.8235294117647062E-2"/>
    <n v="1.3"/>
    <x v="0"/>
  </r>
  <r>
    <x v="2"/>
    <s v="W"/>
    <x v="2"/>
    <m/>
    <x v="82"/>
    <x v="195"/>
    <n v="1"/>
    <n v="1"/>
    <n v="103.60814689358982"/>
    <n v="59"/>
    <n v="53.666666666666664"/>
    <n v="32.181818181818102"/>
    <n v="22"/>
    <n v="22"/>
    <n v="22"/>
    <n v="0.31428571428571428"/>
    <n v="5.909090909090909E-2"/>
    <n v="1.3"/>
    <x v="0"/>
  </r>
  <r>
    <x v="2"/>
    <s v="W"/>
    <x v="2"/>
    <m/>
    <x v="82"/>
    <x v="196"/>
    <n v="1"/>
    <n v="1"/>
    <n v="91.578411157262181"/>
    <n v="42"/>
    <n v="53.666666666666664"/>
    <n v="29.647058823529399"/>
    <n v="17"/>
    <n v="24.333333333333332"/>
    <n v="17"/>
    <n v="0.24285714285714285"/>
    <n v="7.6470588235294124E-2"/>
    <n v="1.3"/>
    <x v="0"/>
  </r>
  <r>
    <x v="2"/>
    <s v="W"/>
    <x v="2"/>
    <m/>
    <x v="82"/>
    <x v="197"/>
    <n v="1"/>
    <n v="1"/>
    <n v="113.86535096351014"/>
    <n v="60"/>
    <n v="62.666666666666664"/>
    <n v="26.6666666666666"/>
    <n v="27"/>
    <n v="30.666666666666668"/>
    <n v="27"/>
    <n v="0.38571428571428573"/>
    <n v="4.8148148148148148E-2"/>
    <n v="1.3"/>
    <x v="0"/>
  </r>
  <r>
    <x v="2"/>
    <s v="W"/>
    <x v="2"/>
    <m/>
    <x v="82"/>
    <x v="198"/>
    <n v="1"/>
    <n v="1"/>
    <n v="117.53349072759566"/>
    <n v="59"/>
    <n v="65"/>
    <n v="24.413793103448199"/>
    <n v="29"/>
    <n v="34.666666666666664"/>
    <n v="29"/>
    <n v="0.41428571428571431"/>
    <n v="4.4827586206896551E-2"/>
    <n v="1.3"/>
    <x v="0"/>
  </r>
  <r>
    <x v="2"/>
    <s v="W"/>
    <x v="2"/>
    <m/>
    <x v="82"/>
    <x v="199"/>
    <n v="1"/>
    <n v="1"/>
    <n v="128.53272113063994"/>
    <n v="69"/>
    <n v="68.333333333333329"/>
    <n v="23"/>
    <n v="36"/>
    <n v="34.333333333333336"/>
    <n v="36"/>
    <n v="0.51428571428571423"/>
    <n v="3.6111111111111115E-2"/>
    <n v="1.3"/>
    <x v="0"/>
  </r>
  <r>
    <x v="2"/>
    <s v="W"/>
    <x v="2"/>
    <m/>
    <x v="82"/>
    <x v="200"/>
    <n v="1"/>
    <n v="1"/>
    <n v="132.36394538423727"/>
    <n v="67"/>
    <n v="69"/>
    <n v="20.615384615384599"/>
    <n v="39"/>
    <n v="35.666666666666664"/>
    <n v="39"/>
    <n v="0.55714285714285716"/>
    <n v="3.3333333333333333E-2"/>
    <n v="1.3"/>
    <x v="0"/>
  </r>
  <r>
    <x v="2"/>
    <s v="W"/>
    <x v="2"/>
    <m/>
    <x v="82"/>
    <x v="201"/>
    <n v="1"/>
    <n v="1"/>
    <n v="115.72920495347846"/>
    <n v="69"/>
    <n v="58.333333333333336"/>
    <n v="29.571428571428498"/>
    <n v="28"/>
    <n v="38.666666666666664"/>
    <n v="28"/>
    <n v="0.4"/>
    <n v="4.642857142857143E-2"/>
    <n v="1.3"/>
    <x v="0"/>
  </r>
  <r>
    <x v="2"/>
    <s v="W"/>
    <x v="2"/>
    <m/>
    <x v="82"/>
    <x v="202"/>
    <n v="1"/>
    <n v="1"/>
    <n v="133.51768610350811"/>
    <n v="71"/>
    <n v="54"/>
    <n v="21.3"/>
    <n v="40"/>
    <n v="40"/>
    <n v="40"/>
    <n v="0.5714285714285714"/>
    <n v="3.2500000000000001E-2"/>
    <n v="1.3"/>
    <x v="0"/>
  </r>
  <r>
    <x v="2"/>
    <s v="W"/>
    <x v="2"/>
    <m/>
    <x v="82"/>
    <x v="203"/>
    <n v="1"/>
    <n v="1"/>
    <n v="140.25148644857236"/>
    <n v="35"/>
    <n v="60.666666666666664"/>
    <n v="8.75"/>
    <n v="48"/>
    <n v="38"/>
    <n v="48"/>
    <n v="0.68571428571428572"/>
    <n v="2.7083333333333334E-2"/>
    <n v="1.3"/>
    <x v="0"/>
  </r>
  <r>
    <x v="2"/>
    <s v="W"/>
    <x v="2"/>
    <m/>
    <x v="82"/>
    <x v="204"/>
    <n v="1"/>
    <n v="1"/>
    <n v="122.59544676621267"/>
    <n v="56"/>
    <n v="60.333333333333336"/>
    <n v="21"/>
    <n v="32"/>
    <n v="31.333333333333332"/>
    <n v="32"/>
    <n v="0.45714285714285713"/>
    <n v="4.0625000000000001E-2"/>
    <n v="1.3"/>
    <x v="0"/>
  </r>
  <r>
    <x v="2"/>
    <s v="W"/>
    <x v="2"/>
    <m/>
    <x v="82"/>
    <x v="205"/>
    <n v="1"/>
    <n v="1"/>
    <n v="125.68047570593775"/>
    <n v="91"/>
    <n v="66"/>
    <n v="32.117647058823501"/>
    <n v="34"/>
    <n v="29.333333333333332"/>
    <n v="34"/>
    <n v="0.48571428571428571"/>
    <n v="3.8235294117647062E-2"/>
    <n v="1.3"/>
    <x v="0"/>
  </r>
  <r>
    <x v="2"/>
    <s v="W"/>
    <x v="2"/>
    <m/>
    <x v="82"/>
    <x v="206"/>
    <n v="1"/>
    <n v="1"/>
    <n v="115.72920495347846"/>
    <n v="34"/>
    <n v="54"/>
    <n v="14.5714285714285"/>
    <n v="28"/>
    <n v="27"/>
    <n v="28"/>
    <n v="0.4"/>
    <n v="4.642857142857143E-2"/>
    <n v="1.3"/>
    <x v="0"/>
  </r>
  <r>
    <x v="2"/>
    <s v="W"/>
    <x v="2"/>
    <m/>
    <x v="82"/>
    <x v="207"/>
    <n v="1"/>
    <n v="1"/>
    <n v="111.94093174073218"/>
    <n v="73"/>
    <n v="65.333333333333329"/>
    <n v="33.692307692307601"/>
    <n v="26"/>
    <n v="27.666666666666668"/>
    <n v="26"/>
    <n v="0.37142857142857144"/>
    <n v="0.05"/>
    <n v="1.3"/>
    <x v="0"/>
  </r>
  <r>
    <x v="2"/>
    <s v="W"/>
    <x v="2"/>
    <m/>
    <x v="82"/>
    <x v="208"/>
    <n v="1"/>
    <n v="1"/>
    <n v="113.86535096351014"/>
    <n v="55"/>
    <n v="56.666666666666664"/>
    <n v="24.4444444444444"/>
    <n v="27"/>
    <n v="28.333333333333332"/>
    <n v="27"/>
    <n v="0.38571428571428573"/>
    <n v="4.8148148148148148E-2"/>
    <n v="1.3"/>
    <x v="0"/>
  </r>
  <r>
    <x v="2"/>
    <s v="W"/>
    <x v="2"/>
    <m/>
    <x v="82"/>
    <x v="209"/>
    <n v="1"/>
    <n v="1"/>
    <n v="119.27896868669897"/>
    <n v="68"/>
    <n v="61.666666666666664"/>
    <n v="27.2"/>
    <n v="30"/>
    <n v="30.333333333333332"/>
    <n v="30"/>
    <n v="0.42857142857142855"/>
    <n v="4.3333333333333335E-2"/>
    <n v="1.3"/>
    <x v="0"/>
  </r>
  <r>
    <x v="2"/>
    <s v="W"/>
    <x v="2"/>
    <m/>
    <x v="82"/>
    <x v="210"/>
    <n v="1"/>
    <n v="1"/>
    <n v="115.72920495347846"/>
    <n v="47"/>
    <n v="58.666666666666664"/>
    <n v="20.1428571428571"/>
    <n v="28"/>
    <n v="31.333333333333332"/>
    <n v="28"/>
    <n v="0.4"/>
    <n v="4.642857142857143E-2"/>
    <n v="1.3"/>
    <x v="0"/>
  </r>
  <r>
    <x v="2"/>
    <s v="W"/>
    <x v="2"/>
    <m/>
    <x v="82"/>
    <x v="211"/>
    <n v="1"/>
    <n v="1"/>
    <n v="124.16690269392042"/>
    <n v="70"/>
    <n v="69"/>
    <n v="25.4545454545454"/>
    <n v="33"/>
    <n v="32"/>
    <n v="33"/>
    <n v="0.47142857142857142"/>
    <n v="3.9393939393939398E-2"/>
    <n v="1.3"/>
    <x v="0"/>
  </r>
  <r>
    <x v="2"/>
    <s v="W"/>
    <x v="2"/>
    <m/>
    <x v="82"/>
    <x v="212"/>
    <n v="1"/>
    <n v="1"/>
    <n v="124.16690269392042"/>
    <n v="59"/>
    <n v="74"/>
    <n v="21.4545454545454"/>
    <n v="33"/>
    <n v="32.666666666666664"/>
    <n v="33"/>
    <n v="0.47142857142857142"/>
    <n v="3.9393939393939398E-2"/>
    <n v="1.3"/>
    <x v="0"/>
  </r>
  <r>
    <x v="2"/>
    <s v="W"/>
    <x v="2"/>
    <m/>
    <x v="82"/>
    <x v="213"/>
    <n v="1"/>
    <n v="1"/>
    <n v="119.27896868669897"/>
    <n v="78"/>
    <n v="76.666666666666671"/>
    <n v="31.2"/>
    <n v="30"/>
    <n v="34.666666666666664"/>
    <n v="30"/>
    <n v="0.42857142857142855"/>
    <n v="4.3333333333333335E-2"/>
    <n v="1.3"/>
    <x v="0"/>
  </r>
  <r>
    <x v="2"/>
    <s v="W"/>
    <x v="2"/>
    <m/>
    <x v="82"/>
    <x v="214"/>
    <n v="1"/>
    <n v="1"/>
    <n v="127.13590154261247"/>
    <n v="85"/>
    <n v="78.666666666666671"/>
    <n v="29.1428571428571"/>
    <n v="35"/>
    <n v="37.333333333333336"/>
    <n v="35"/>
    <n v="0.5"/>
    <n v="3.7142857142857144E-2"/>
    <n v="1.3"/>
    <x v="0"/>
  </r>
  <r>
    <x v="2"/>
    <s v="W"/>
    <x v="2"/>
    <m/>
    <x v="82"/>
    <x v="215"/>
    <n v="1"/>
    <n v="1"/>
    <n v="132.36394538423727"/>
    <n v="67"/>
    <n v="71.666666666666671"/>
    <n v="20.615384615384599"/>
    <n v="39"/>
    <n v="38.333333333333336"/>
    <n v="39"/>
    <n v="0.55714285714285716"/>
    <n v="3.3333333333333333E-2"/>
    <n v="1.3"/>
    <x v="0"/>
  </r>
  <r>
    <x v="2"/>
    <s v="W"/>
    <x v="2"/>
    <m/>
    <x v="82"/>
    <x v="216"/>
    <n v="1"/>
    <n v="1"/>
    <n v="131.14770998633753"/>
    <n v="84"/>
    <n v="77.666666666666671"/>
    <n v="26.5263157894736"/>
    <n v="38"/>
    <n v="42.333333333333336"/>
    <n v="38"/>
    <n v="0.54285714285714282"/>
    <n v="3.4210526315789476E-2"/>
    <n v="1.3"/>
    <x v="0"/>
  </r>
  <r>
    <x v="2"/>
    <s v="W"/>
    <x v="2"/>
    <m/>
    <x v="82"/>
    <x v="217"/>
    <n v="1"/>
    <n v="1"/>
    <n v="131.14770998633753"/>
    <n v="64"/>
    <n v="68.666666666666671"/>
    <n v="20.210526315789402"/>
    <n v="38"/>
    <n v="46"/>
    <n v="38"/>
    <n v="0.54285714285714282"/>
    <n v="3.4210526315789476E-2"/>
    <n v="1.3"/>
    <x v="0"/>
  </r>
  <r>
    <x v="2"/>
    <s v="W"/>
    <x v="2"/>
    <m/>
    <x v="82"/>
    <x v="218"/>
    <n v="1"/>
    <n v="1"/>
    <n v="141.41634223958235"/>
    <n v="85"/>
    <n v="67.333333333333329"/>
    <n v="20"/>
    <n v="51"/>
    <n v="46.333333333333336"/>
    <n v="51"/>
    <n v="0.72857142857142854"/>
    <n v="2.5490196078431372E-2"/>
    <n v="1.3"/>
    <x v="0"/>
  </r>
  <r>
    <x v="2"/>
    <s v="W"/>
    <x v="2"/>
    <m/>
    <x v="82"/>
    <x v="219"/>
    <n v="1"/>
    <n v="1"/>
    <n v="140.73576625879775"/>
    <n v="57"/>
    <n v="70.333333333333329"/>
    <n v="13.959183673469299"/>
    <n v="49"/>
    <n v="42.333333333333336"/>
    <n v="49"/>
    <n v="0.7"/>
    <n v="2.6530612244897962E-2"/>
    <n v="1.3"/>
    <x v="0"/>
  </r>
  <r>
    <x v="2"/>
    <s v="W"/>
    <x v="2"/>
    <m/>
    <x v="82"/>
    <x v="220"/>
    <n v="1"/>
    <n v="1"/>
    <n v="132.36394538423727"/>
    <n v="60"/>
    <n v="80.666666666666671"/>
    <n v="18.4615384615384"/>
    <n v="39"/>
    <n v="43.666666666666664"/>
    <n v="39"/>
    <n v="0.55714285714285716"/>
    <n v="3.3333333333333333E-2"/>
    <n v="1.3"/>
    <x v="0"/>
  </r>
  <r>
    <x v="2"/>
    <s v="W"/>
    <x v="2"/>
    <m/>
    <x v="82"/>
    <x v="221"/>
    <n v="1"/>
    <n v="1"/>
    <n v="132.36394538423727"/>
    <n v="94"/>
    <n v="83.333333333333329"/>
    <n v="28.923076923076898"/>
    <n v="39"/>
    <n v="52"/>
    <n v="39"/>
    <n v="0.55714285714285716"/>
    <n v="3.3333333333333333E-2"/>
    <n v="1.3"/>
    <x v="0"/>
  </r>
  <r>
    <x v="2"/>
    <s v="W"/>
    <x v="2"/>
    <m/>
    <x v="82"/>
    <x v="222"/>
    <n v="1"/>
    <n v="1"/>
    <n v="141.66650908084623"/>
    <n v="88"/>
    <n v="81"/>
    <n v="19.924528301886699"/>
    <n v="53"/>
    <n v="61.333333333333336"/>
    <n v="53"/>
    <n v="0.75714285714285712"/>
    <n v="2.4528301886792454E-2"/>
    <n v="1.3"/>
    <x v="0"/>
  </r>
  <r>
    <x v="2"/>
    <s v="W"/>
    <x v="2"/>
    <m/>
    <x v="82"/>
    <x v="223"/>
    <n v="1"/>
    <n v="1"/>
    <n v="129.6385246904519"/>
    <n v="68"/>
    <n v="75"/>
    <n v="12.75"/>
    <n v="64"/>
    <n v="67.333333333333329"/>
    <n v="64"/>
    <n v="0.91428571428571426"/>
    <n v="2.0312500000000001E-2"/>
    <n v="1.3"/>
    <x v="0"/>
  </r>
  <r>
    <x v="2"/>
    <s v="W"/>
    <x v="2"/>
    <m/>
    <x v="82"/>
    <x v="224"/>
    <n v="1"/>
    <n v="1"/>
    <n v="116.2368053341856"/>
    <n v="87"/>
    <n v="78"/>
    <n v="15.5820895522388"/>
    <n v="67"/>
    <n v="69"/>
    <n v="67"/>
    <n v="0.95714285714285718"/>
    <n v="1.9402985074626865E-2"/>
    <n v="1.3"/>
    <x v="0"/>
  </r>
  <r>
    <x v="2"/>
    <s v="W"/>
    <x v="2"/>
    <m/>
    <x v="82"/>
    <x v="225"/>
    <n v="1"/>
    <n v="1"/>
    <n v="0.89387213031560675"/>
    <n v="70"/>
    <n v="68.666666666666671"/>
    <n v="11.830985915492899"/>
    <n v="71"/>
    <n v="71"/>
    <n v="69.999999999929997"/>
    <n v="0.99999999999899991"/>
    <n v="1.8309859154929577E-2"/>
    <n v="1.3"/>
    <x v="0"/>
  </r>
  <r>
    <x v="2"/>
    <s v="W"/>
    <x v="2"/>
    <m/>
    <x v="82"/>
    <x v="226"/>
    <n v="1"/>
    <n v="1"/>
    <n v="95.10211687837544"/>
    <n v="77"/>
    <n v="72.333333333333329"/>
    <n v="13.391304347826001"/>
    <n v="69"/>
    <n v="70.666666666666671"/>
    <n v="69"/>
    <n v="0.98571428571428577"/>
    <n v="1.8840579710144929E-2"/>
    <n v="1.3"/>
    <x v="0"/>
  </r>
  <r>
    <x v="2"/>
    <s v="W"/>
    <x v="2"/>
    <m/>
    <x v="82"/>
    <x v="227"/>
    <n v="1"/>
    <n v="1"/>
    <n v="0.89387213031560675"/>
    <n v="59"/>
    <n v="73.333333333333329"/>
    <n v="9.6986301369862993"/>
    <n v="73"/>
    <n v="71"/>
    <n v="69.999999999929997"/>
    <n v="0.99999999999899991"/>
    <n v="1.7808219178082191E-2"/>
    <n v="1.3"/>
    <x v="0"/>
  </r>
  <r>
    <x v="2"/>
    <s v="W"/>
    <x v="2"/>
    <m/>
    <x v="82"/>
    <x v="228"/>
    <n v="1"/>
    <n v="1"/>
    <n v="0"/>
    <n v="81"/>
    <n v="79.333333333333329"/>
    <n v="13.885714285714201"/>
    <n v="70"/>
    <n v="70.333333333333329"/>
    <n v="70"/>
    <n v="1"/>
    <n v="1.8571428571428572E-2"/>
    <n v="1.3"/>
    <x v="0"/>
  </r>
  <r>
    <x v="2"/>
    <s v="W"/>
    <x v="2"/>
    <m/>
    <x v="82"/>
    <x v="229"/>
    <n v="1"/>
    <n v="1"/>
    <n v="0"/>
    <n v="80"/>
    <n v="83"/>
    <n v="13.714285714285699"/>
    <n v="70"/>
    <n v="71"/>
    <n v="70"/>
    <n v="1"/>
    <n v="1.8571428571428572E-2"/>
    <n v="1.3"/>
    <x v="0"/>
  </r>
  <r>
    <x v="2"/>
    <s v="W"/>
    <x v="2"/>
    <m/>
    <x v="82"/>
    <x v="230"/>
    <n v="1"/>
    <n v="1"/>
    <n v="0.89387213031560675"/>
    <n v="77"/>
    <n v="87.666666666666671"/>
    <n v="13.014084507042201"/>
    <n v="71"/>
    <n v="72"/>
    <n v="69.999999999929997"/>
    <n v="0.99999999999899991"/>
    <n v="1.8309859154929577E-2"/>
    <n v="1.3"/>
    <x v="0"/>
  </r>
  <r>
    <x v="2"/>
    <s v="W"/>
    <x v="2"/>
    <m/>
    <x v="82"/>
    <x v="231"/>
    <n v="1"/>
    <n v="1"/>
    <n v="0.89387213031560675"/>
    <n v="92"/>
    <n v="81"/>
    <n v="15.3333333333333"/>
    <n v="72"/>
    <n v="71.666666666666671"/>
    <n v="69.999999999929997"/>
    <n v="0.99999999999899991"/>
    <n v="1.8055555555555557E-2"/>
    <n v="1.3"/>
    <x v="0"/>
  </r>
  <r>
    <x v="2"/>
    <s v="W"/>
    <x v="2"/>
    <m/>
    <x v="82"/>
    <x v="232"/>
    <n v="1"/>
    <n v="1"/>
    <n v="0.89387213031560675"/>
    <n v="94"/>
    <n v="77"/>
    <n v="15.4520547945205"/>
    <n v="73"/>
    <n v="72"/>
    <n v="69.999999999929997"/>
    <n v="0.99999999999899991"/>
    <n v="1.7808219178082191E-2"/>
    <n v="1.3"/>
    <x v="0"/>
  </r>
  <r>
    <x v="2"/>
    <s v="W"/>
    <x v="2"/>
    <m/>
    <x v="82"/>
    <x v="233"/>
    <n v="1"/>
    <n v="1"/>
    <n v="0"/>
    <n v="57"/>
    <n v="73.666666666666671"/>
    <n v="9.7714285714285705"/>
    <n v="70"/>
    <n v="71"/>
    <n v="70"/>
    <n v="1"/>
    <n v="1.8571428571428572E-2"/>
    <n v="1.3"/>
    <x v="0"/>
  </r>
  <r>
    <x v="2"/>
    <s v="W"/>
    <x v="2"/>
    <m/>
    <x v="82"/>
    <x v="234"/>
    <n v="1"/>
    <n v="1"/>
    <n v="0.89387213031560675"/>
    <n v="80"/>
    <n v="81.333333333333329"/>
    <n v="13.150684931506801"/>
    <n v="73"/>
    <n v="71.333333333333329"/>
    <n v="69.999999999929997"/>
    <n v="0.99999999999899991"/>
    <n v="1.7808219178082191E-2"/>
    <n v="1.3"/>
    <x v="0"/>
  </r>
  <r>
    <x v="2"/>
    <s v="W"/>
    <x v="2"/>
    <m/>
    <x v="82"/>
    <x v="235"/>
    <n v="1"/>
    <n v="1"/>
    <n v="0"/>
    <n v="84"/>
    <n v="75.666666666666671"/>
    <n v="14.4"/>
    <n v="70"/>
    <n v="70.666666666666671"/>
    <n v="70"/>
    <n v="1"/>
    <n v="1.8571428571428572E-2"/>
    <n v="1.3"/>
    <x v="0"/>
  </r>
  <r>
    <x v="2"/>
    <s v="W"/>
    <x v="2"/>
    <m/>
    <x v="82"/>
    <x v="236"/>
    <n v="1"/>
    <n v="1"/>
    <n v="0.89387213031560675"/>
    <n v="80"/>
    <n v="69.666666666666671"/>
    <n v="13.5211267605633"/>
    <n v="71"/>
    <n v="71.333333333333329"/>
    <n v="69.999999999929997"/>
    <n v="0.99999999999899991"/>
    <n v="1.8309859154929577E-2"/>
    <n v="1.3"/>
    <x v="0"/>
  </r>
  <r>
    <x v="2"/>
    <s v="W"/>
    <x v="2"/>
    <m/>
    <x v="82"/>
    <x v="237"/>
    <n v="1"/>
    <n v="1"/>
    <n v="0.89387213031560675"/>
    <n v="63"/>
    <n v="65.333333333333329"/>
    <n v="10.6478873239436"/>
    <n v="71"/>
    <n v="71"/>
    <n v="69.999999999929997"/>
    <n v="0.99999999999899991"/>
    <n v="1.8309859154929577E-2"/>
    <n v="1.3"/>
    <x v="0"/>
  </r>
  <r>
    <x v="2"/>
    <s v="W"/>
    <x v="2"/>
    <m/>
    <x v="82"/>
    <x v="238"/>
    <n v="1"/>
    <n v="1"/>
    <n v="0.89387213031560675"/>
    <n v="66"/>
    <n v="66.333333333333329"/>
    <n v="11"/>
    <n v="72"/>
    <n v="70.666666666666671"/>
    <n v="69.999999999929997"/>
    <n v="0.99999999999899991"/>
    <n v="1.8055555555555557E-2"/>
    <n v="1.3"/>
    <x v="0"/>
  </r>
  <r>
    <x v="2"/>
    <s v="W"/>
    <x v="2"/>
    <m/>
    <x v="82"/>
    <x v="239"/>
    <n v="1"/>
    <n v="1"/>
    <n v="0"/>
    <n v="67"/>
    <n v="69.666666666666671"/>
    <n v="11.4857142857142"/>
    <n v="70"/>
    <n v="70.666666666666671"/>
    <n v="70"/>
    <n v="1"/>
    <n v="1.8571428571428572E-2"/>
    <n v="1.3"/>
    <x v="0"/>
  </r>
  <r>
    <x v="2"/>
    <s v="W"/>
    <x v="2"/>
    <m/>
    <x v="82"/>
    <x v="240"/>
    <n v="1"/>
    <n v="1"/>
    <n v="0"/>
    <n v="66"/>
    <n v="79"/>
    <n v="11.314285714285701"/>
    <n v="70"/>
    <n v="71"/>
    <n v="70"/>
    <n v="1"/>
    <n v="1.8571428571428572E-2"/>
    <n v="1.3"/>
    <x v="0"/>
  </r>
  <r>
    <x v="2"/>
    <s v="W"/>
    <x v="2"/>
    <m/>
    <x v="82"/>
    <x v="241"/>
    <n v="1"/>
    <n v="1"/>
    <n v="0.89387213031560675"/>
    <n v="76"/>
    <n v="79.333333333333329"/>
    <n v="12.6666666666666"/>
    <n v="72"/>
    <n v="71.333333333333329"/>
    <n v="69.999999999929997"/>
    <n v="0.99999999999899991"/>
    <n v="1.8055555555555557E-2"/>
    <n v="1.3"/>
    <x v="0"/>
  </r>
  <r>
    <x v="2"/>
    <s v="W"/>
    <x v="2"/>
    <m/>
    <x v="82"/>
    <x v="242"/>
    <n v="1"/>
    <n v="1"/>
    <n v="0.89387213031560675"/>
    <n v="95"/>
    <n v="80.666666666666671"/>
    <n v="16.056338028169002"/>
    <n v="71"/>
    <n v="70.666666666666671"/>
    <n v="69.999999999929997"/>
    <n v="0.99999999999899991"/>
    <n v="1.8309859154929577E-2"/>
    <n v="1.3"/>
    <x v="0"/>
  </r>
  <r>
    <x v="2"/>
    <s v="W"/>
    <x v="2"/>
    <m/>
    <x v="82"/>
    <x v="243"/>
    <n v="1"/>
    <n v="1"/>
    <n v="0.89387213031560675"/>
    <n v="67"/>
    <n v="69.666666666666671"/>
    <n v="11.3239436619718"/>
    <n v="71"/>
    <n v="71.666666666666671"/>
    <n v="69.999999999929997"/>
    <n v="0.99999999999899991"/>
    <n v="1.8309859154929577E-2"/>
    <n v="1.3"/>
    <x v="0"/>
  </r>
  <r>
    <x v="2"/>
    <s v="W"/>
    <x v="2"/>
    <m/>
    <x v="82"/>
    <x v="244"/>
    <n v="1"/>
    <n v="1"/>
    <n v="0"/>
    <n v="80"/>
    <n v="68.333333333333329"/>
    <n v="13.714285714285699"/>
    <n v="70"/>
    <n v="72.333333333333329"/>
    <n v="70"/>
    <n v="1"/>
    <n v="1.8571428571428572E-2"/>
    <n v="1.3"/>
    <x v="0"/>
  </r>
  <r>
    <x v="2"/>
    <s v="W"/>
    <x v="2"/>
    <m/>
    <x v="82"/>
    <x v="245"/>
    <n v="1"/>
    <n v="1"/>
    <n v="0.89387213031560675"/>
    <n v="62"/>
    <n v="61.333333333333336"/>
    <n v="10.054054054053999"/>
    <n v="74"/>
    <n v="73"/>
    <n v="69.999999999929997"/>
    <n v="0.99999999999899991"/>
    <n v="1.7567567567567569E-2"/>
    <n v="1.3"/>
    <x v="0"/>
  </r>
  <r>
    <x v="2"/>
    <s v="W"/>
    <x v="2"/>
    <m/>
    <x v="82"/>
    <x v="246"/>
    <n v="1"/>
    <n v="1"/>
    <n v="0.89387213031560675"/>
    <n v="63"/>
    <n v="59.666666666666664"/>
    <n v="10.3561643835616"/>
    <n v="73"/>
    <n v="73"/>
    <n v="69.999999999929997"/>
    <n v="0.99999999999899991"/>
    <n v="1.7808219178082191E-2"/>
    <n v="1.3"/>
    <x v="0"/>
  </r>
  <r>
    <x v="2"/>
    <s v="W"/>
    <x v="2"/>
    <m/>
    <x v="82"/>
    <x v="247"/>
    <n v="1"/>
    <n v="1"/>
    <n v="0.89387213031560675"/>
    <n v="59"/>
    <n v="55.666666666666664"/>
    <n v="9.8333333333333304"/>
    <n v="72"/>
    <n v="72.666666666666671"/>
    <n v="69.999999999929997"/>
    <n v="0.99999999999899991"/>
    <n v="1.8055555555555557E-2"/>
    <n v="1.3"/>
    <x v="0"/>
  </r>
  <r>
    <x v="2"/>
    <s v="W"/>
    <x v="2"/>
    <m/>
    <x v="82"/>
    <x v="248"/>
    <n v="1"/>
    <n v="1"/>
    <n v="0.89387213031560675"/>
    <n v="57"/>
    <n v="52.666666666666664"/>
    <n v="9.2432432432432403"/>
    <n v="74"/>
    <n v="72.666666666666671"/>
    <n v="69.999999999929997"/>
    <n v="0.99999999999899991"/>
    <n v="1.7567567567567569E-2"/>
    <n v="1.3"/>
    <x v="0"/>
  </r>
  <r>
    <x v="2"/>
    <s v="W"/>
    <x v="2"/>
    <m/>
    <x v="82"/>
    <x v="249"/>
    <n v="1"/>
    <n v="1"/>
    <n v="0.89387213031560675"/>
    <n v="51"/>
    <n v="52.333333333333336"/>
    <n v="8.5"/>
    <n v="72"/>
    <n v="71.666666666666671"/>
    <n v="69.999999999929997"/>
    <n v="0.99999999999899991"/>
    <n v="1.8055555555555557E-2"/>
    <n v="1.3"/>
    <x v="0"/>
  </r>
  <r>
    <x v="2"/>
    <s v="W"/>
    <x v="2"/>
    <m/>
    <x v="82"/>
    <x v="250"/>
    <n v="1"/>
    <n v="1"/>
    <n v="0.89387213031560675"/>
    <n v="50"/>
    <n v="50.666666666666664"/>
    <n v="8.3333333333333304"/>
    <n v="72"/>
    <n v="71"/>
    <n v="69.999999999929997"/>
    <n v="0.99999999999899991"/>
    <n v="1.8055555555555557E-2"/>
    <n v="1.3"/>
    <x v="0"/>
  </r>
  <r>
    <x v="2"/>
    <s v="W"/>
    <x v="2"/>
    <m/>
    <x v="82"/>
    <x v="251"/>
    <n v="1"/>
    <n v="1"/>
    <n v="0.89387213031560675"/>
    <n v="56"/>
    <n v="50"/>
    <n v="9.4647887323943607"/>
    <n v="71"/>
    <n v="70.333333333333329"/>
    <n v="69.999999999929997"/>
    <n v="0.99999999999899991"/>
    <n v="1.8309859154929577E-2"/>
    <n v="1.3"/>
    <x v="0"/>
  </r>
  <r>
    <x v="2"/>
    <s v="W"/>
    <x v="2"/>
    <m/>
    <x v="82"/>
    <x v="252"/>
    <n v="1"/>
    <n v="1"/>
    <n v="0"/>
    <n v="46"/>
    <n v="50.333333333333336"/>
    <n v="7.8857142857142799"/>
    <n v="70"/>
    <n v="69.666666666666671"/>
    <n v="70"/>
    <n v="1"/>
    <n v="1.8571428571428572E-2"/>
    <n v="1.3"/>
    <x v="0"/>
  </r>
  <r>
    <x v="2"/>
    <s v="W"/>
    <x v="2"/>
    <m/>
    <x v="82"/>
    <x v="253"/>
    <n v="1"/>
    <n v="1"/>
    <n v="0"/>
    <n v="48"/>
    <n v="59"/>
    <n v="8.2285714285714295"/>
    <n v="70"/>
    <n v="69.666666666666671"/>
    <n v="70"/>
    <n v="1"/>
    <n v="1.8571428571428572E-2"/>
    <n v="1.3"/>
    <x v="0"/>
  </r>
  <r>
    <x v="2"/>
    <s v="W"/>
    <x v="2"/>
    <m/>
    <x v="82"/>
    <x v="254"/>
    <n v="1"/>
    <n v="1"/>
    <n v="95.10211687837544"/>
    <n v="57"/>
    <n v="65"/>
    <n v="9.9130434782608692"/>
    <n v="69"/>
    <n v="69.333333333333329"/>
    <n v="69"/>
    <n v="0.98571428571428577"/>
    <n v="1.8840579710144929E-2"/>
    <n v="1.3"/>
    <x v="0"/>
  </r>
  <r>
    <x v="2"/>
    <s v="W"/>
    <x v="2"/>
    <m/>
    <x v="82"/>
    <x v="255"/>
    <n v="1"/>
    <n v="1"/>
    <n v="0"/>
    <n v="72"/>
    <n v="69.333333333333329"/>
    <n v="12.342857142857101"/>
    <n v="70"/>
    <n v="69.333333333333329"/>
    <n v="70"/>
    <n v="1"/>
    <n v="1.8571428571428572E-2"/>
    <n v="1.3"/>
    <x v="0"/>
  </r>
  <r>
    <x v="2"/>
    <s v="W"/>
    <x v="2"/>
    <m/>
    <x v="82"/>
    <x v="256"/>
    <n v="1"/>
    <n v="1"/>
    <n v="95.10211687837544"/>
    <n v="66"/>
    <n v="65.666666666666671"/>
    <n v="11.478260869565201"/>
    <n v="69"/>
    <n v="69.666666666666671"/>
    <n v="69"/>
    <n v="0.98571428571428577"/>
    <n v="1.8840579710144929E-2"/>
    <n v="1.3"/>
    <x v="0"/>
  </r>
  <r>
    <x v="2"/>
    <s v="W"/>
    <x v="2"/>
    <m/>
    <x v="82"/>
    <x v="257"/>
    <n v="1"/>
    <n v="1"/>
    <n v="95.10211687837544"/>
    <n v="70"/>
    <n v="66.333333333333329"/>
    <n v="12.173913043478199"/>
    <n v="69"/>
    <n v="70.666666666666671"/>
    <n v="69"/>
    <n v="0.98571428571428577"/>
    <n v="1.8840579710144929E-2"/>
    <n v="1.3"/>
    <x v="0"/>
  </r>
  <r>
    <x v="2"/>
    <s v="W"/>
    <x v="2"/>
    <m/>
    <x v="82"/>
    <x v="258"/>
    <n v="1"/>
    <n v="1"/>
    <n v="0.89387213031560675"/>
    <n v="61"/>
    <n v="63"/>
    <n v="10.3098591549295"/>
    <n v="71"/>
    <n v="71.333333333333329"/>
    <n v="69.999999999929997"/>
    <n v="0.99999999999899991"/>
    <n v="1.8309859154929577E-2"/>
    <n v="1.3"/>
    <x v="0"/>
  </r>
  <r>
    <x v="2"/>
    <s v="W"/>
    <x v="2"/>
    <m/>
    <x v="82"/>
    <x v="259"/>
    <n v="1"/>
    <n v="1"/>
    <n v="0.89387213031560675"/>
    <n v="68"/>
    <n v="64"/>
    <n v="11.3333333333333"/>
    <n v="72"/>
    <n v="72"/>
    <n v="69.999999999929997"/>
    <n v="0.99999999999899991"/>
    <n v="1.8055555555555557E-2"/>
    <n v="1.3"/>
    <x v="0"/>
  </r>
  <r>
    <x v="2"/>
    <s v="W"/>
    <x v="2"/>
    <m/>
    <x v="82"/>
    <x v="260"/>
    <n v="1"/>
    <n v="1"/>
    <n v="0.89387213031560675"/>
    <n v="60"/>
    <n v="57"/>
    <n v="10.1408450704225"/>
    <n v="71"/>
    <n v="72.333333333333329"/>
    <n v="69.999999999929997"/>
    <n v="0.99999999999899991"/>
    <n v="1.8309859154929577E-2"/>
    <n v="1.3"/>
    <x v="0"/>
  </r>
  <r>
    <x v="2"/>
    <s v="W"/>
    <x v="2"/>
    <m/>
    <x v="82"/>
    <x v="261"/>
    <n v="1"/>
    <n v="1"/>
    <n v="0.89387213031560675"/>
    <n v="64"/>
    <n v="54.666666666666664"/>
    <n v="10.520547945205401"/>
    <n v="73"/>
    <n v="72.666666666666671"/>
    <n v="69.999999999929997"/>
    <n v="0.99999999999899991"/>
    <n v="1.7808219178082191E-2"/>
    <n v="1.3"/>
    <x v="0"/>
  </r>
  <r>
    <x v="2"/>
    <s v="W"/>
    <x v="2"/>
    <m/>
    <x v="82"/>
    <x v="262"/>
    <n v="1"/>
    <n v="1"/>
    <n v="0.89387213031560675"/>
    <n v="47"/>
    <n v="56.333333333333336"/>
    <n v="7.7260273972602702"/>
    <n v="73"/>
    <n v="72.666666666666671"/>
    <n v="69.999999999929997"/>
    <n v="0.99999999999899991"/>
    <n v="1.7808219178082191E-2"/>
    <n v="1.3"/>
    <x v="0"/>
  </r>
  <r>
    <x v="2"/>
    <s v="W"/>
    <x v="2"/>
    <m/>
    <x v="82"/>
    <x v="263"/>
    <n v="1"/>
    <n v="1"/>
    <n v="0.89387213031560675"/>
    <n v="53"/>
    <n v="61.333333333333336"/>
    <n v="8.8333333333333304"/>
    <n v="72"/>
    <n v="72"/>
    <n v="69.999999999929997"/>
    <n v="0.99999999999899991"/>
    <n v="1.8055555555555557E-2"/>
    <n v="1.3"/>
    <x v="0"/>
  </r>
  <r>
    <x v="2"/>
    <s v="W"/>
    <x v="2"/>
    <m/>
    <x v="82"/>
    <x v="264"/>
    <n v="1"/>
    <n v="1"/>
    <n v="0.89387213031560675"/>
    <n v="69"/>
    <n v="62.666666666666664"/>
    <n v="11.3424657534246"/>
    <n v="73"/>
    <n v="71.666666666666671"/>
    <n v="69.999999999929997"/>
    <n v="0.99999999999899991"/>
    <n v="1.7808219178082191E-2"/>
    <n v="1.3"/>
    <x v="0"/>
  </r>
  <r>
    <x v="2"/>
    <s v="W"/>
    <x v="2"/>
    <m/>
    <x v="82"/>
    <x v="265"/>
    <n v="1"/>
    <n v="1"/>
    <n v="0.89387213031560675"/>
    <n v="62"/>
    <n v="55"/>
    <n v="10.4788732394366"/>
    <n v="71"/>
    <n v="71"/>
    <n v="69.999999999929997"/>
    <n v="0.99999999999899991"/>
    <n v="1.8309859154929577E-2"/>
    <n v="1.3"/>
    <x v="0"/>
  </r>
  <r>
    <x v="2"/>
    <s v="W"/>
    <x v="2"/>
    <m/>
    <x v="82"/>
    <x v="266"/>
    <n v="1"/>
    <n v="1"/>
    <n v="0.89387213031560675"/>
    <n v="57"/>
    <n v="51.333333333333336"/>
    <n v="9.6338028169013992"/>
    <n v="71"/>
    <n v="71"/>
    <n v="69.999999999929997"/>
    <n v="0.99999999999899991"/>
    <n v="1.8309859154929577E-2"/>
    <n v="1.3"/>
    <x v="0"/>
  </r>
  <r>
    <x v="2"/>
    <s v="W"/>
    <x v="2"/>
    <m/>
    <x v="82"/>
    <x v="267"/>
    <n v="1"/>
    <n v="1"/>
    <n v="0.89387213031560675"/>
    <n v="46"/>
    <n v="52"/>
    <n v="7.7746478873239404"/>
    <n v="71"/>
    <n v="71.666666666666671"/>
    <n v="69.999999999929997"/>
    <n v="0.99999999999899991"/>
    <n v="1.8309859154929577E-2"/>
    <n v="1.3"/>
    <x v="0"/>
  </r>
  <r>
    <x v="2"/>
    <s v="W"/>
    <x v="2"/>
    <m/>
    <x v="82"/>
    <x v="268"/>
    <n v="1"/>
    <n v="1"/>
    <n v="0.89387213031560675"/>
    <n v="51"/>
    <n v="55"/>
    <n v="8.6197183098591506"/>
    <n v="71"/>
    <n v="72"/>
    <n v="69.999999999929997"/>
    <n v="0.99999999999899991"/>
    <n v="1.8309859154929577E-2"/>
    <n v="1.3"/>
    <x v="0"/>
  </r>
  <r>
    <x v="2"/>
    <s v="W"/>
    <x v="2"/>
    <m/>
    <x v="82"/>
    <x v="269"/>
    <n v="1"/>
    <n v="1"/>
    <n v="0.89387213031560675"/>
    <n v="59"/>
    <n v="54.666666666666664"/>
    <n v="9.6986301369862993"/>
    <n v="73"/>
    <n v="72.666666666666671"/>
    <n v="69.999999999929997"/>
    <n v="0.99999999999899991"/>
    <n v="1.7808219178082191E-2"/>
    <n v="1.3"/>
    <x v="0"/>
  </r>
  <r>
    <x v="2"/>
    <s v="W"/>
    <x v="2"/>
    <m/>
    <x v="82"/>
    <x v="270"/>
    <n v="1"/>
    <n v="1"/>
    <n v="0.89387213031560675"/>
    <n v="55"/>
    <n v="52.666666666666664"/>
    <n v="9.1666666666666607"/>
    <n v="72"/>
    <n v="72.666666666666671"/>
    <n v="69.999999999929997"/>
    <n v="0.99999999999899991"/>
    <n v="1.8055555555555557E-2"/>
    <n v="1.3"/>
    <x v="0"/>
  </r>
  <r>
    <x v="2"/>
    <s v="W"/>
    <x v="2"/>
    <m/>
    <x v="82"/>
    <x v="271"/>
    <n v="1"/>
    <n v="1"/>
    <n v="0.89387213031560675"/>
    <n v="50"/>
    <n v="53.666666666666664"/>
    <n v="8.2191780821917799"/>
    <n v="73"/>
    <n v="71.666666666666671"/>
    <n v="69.999999999929997"/>
    <n v="0.99999999999899991"/>
    <n v="1.7808219178082191E-2"/>
    <n v="1.3"/>
    <x v="0"/>
  </r>
  <r>
    <x v="2"/>
    <s v="W"/>
    <x v="2"/>
    <m/>
    <x v="82"/>
    <x v="272"/>
    <n v="1"/>
    <n v="1"/>
    <n v="0.89387213031560675"/>
    <n v="53"/>
    <n v="56.666666666666664"/>
    <n v="8.7123287671232799"/>
    <n v="73"/>
    <n v="71.333333333333329"/>
    <n v="69.999999999929997"/>
    <n v="0.99999999999899991"/>
    <n v="1.7808219178082191E-2"/>
    <n v="1.3"/>
    <x v="0"/>
  </r>
  <r>
    <x v="2"/>
    <s v="W"/>
    <x v="2"/>
    <m/>
    <x v="82"/>
    <x v="273"/>
    <n v="1"/>
    <n v="1"/>
    <n v="95.10211687837544"/>
    <n v="58"/>
    <n v="58.333333333333336"/>
    <n v="10.086956521739101"/>
    <n v="69"/>
    <n v="70.666666666666671"/>
    <n v="69"/>
    <n v="0.98571428571428577"/>
    <n v="1.8840579710144929E-2"/>
    <n v="1.3"/>
    <x v="0"/>
  </r>
  <r>
    <x v="2"/>
    <s v="W"/>
    <x v="2"/>
    <m/>
    <x v="82"/>
    <x v="274"/>
    <n v="1"/>
    <n v="1"/>
    <n v="0.89387213031560675"/>
    <n v="59"/>
    <n v="56"/>
    <n v="9.8333333333333304"/>
    <n v="72"/>
    <n v="71.333333333333329"/>
    <n v="69.999999999929997"/>
    <n v="0.99999999999899991"/>
    <n v="1.8055555555555557E-2"/>
    <n v="1.3"/>
    <x v="0"/>
  </r>
  <r>
    <x v="2"/>
    <s v="W"/>
    <x v="2"/>
    <m/>
    <x v="82"/>
    <x v="275"/>
    <n v="1"/>
    <n v="1"/>
    <n v="0.89387213031560675"/>
    <n v="58"/>
    <n v="49.333333333333336"/>
    <n v="9.8028169014084501"/>
    <n v="71"/>
    <n v="71"/>
    <n v="69.999999999929997"/>
    <n v="0.99999999999899991"/>
    <n v="1.8309859154929577E-2"/>
    <n v="1.3"/>
    <x v="0"/>
  </r>
  <r>
    <x v="2"/>
    <s v="W"/>
    <x v="2"/>
    <m/>
    <x v="82"/>
    <x v="276"/>
    <n v="1"/>
    <n v="1"/>
    <n v="0.89387213031560675"/>
    <n v="51"/>
    <n v="45.666666666666664"/>
    <n v="8.6197183098591506"/>
    <n v="71"/>
    <n v="70.333333333333329"/>
    <n v="69.999999999929997"/>
    <n v="0.99999999999899991"/>
    <n v="1.8309859154929577E-2"/>
    <n v="1.3"/>
    <x v="0"/>
  </r>
  <r>
    <x v="2"/>
    <s v="W"/>
    <x v="2"/>
    <m/>
    <x v="82"/>
    <x v="277"/>
    <n v="1"/>
    <n v="1"/>
    <n v="0.89387213031560675"/>
    <n v="39"/>
    <n v="46.333333333333336"/>
    <n v="6.59154929577464"/>
    <n v="71"/>
    <n v="70.333333333333329"/>
    <n v="69.999999999929997"/>
    <n v="0.99999999999899991"/>
    <n v="1.8309859154929577E-2"/>
    <n v="1.3"/>
    <x v="0"/>
  </r>
  <r>
    <x v="2"/>
    <s v="W"/>
    <x v="2"/>
    <m/>
    <x v="82"/>
    <x v="278"/>
    <n v="1"/>
    <n v="1"/>
    <n v="95.10211687837544"/>
    <n v="47"/>
    <n v="47"/>
    <n v="8.1739130434782599"/>
    <n v="69"/>
    <n v="70.333333333333329"/>
    <n v="69"/>
    <n v="0.98571428571428577"/>
    <n v="1.8840579710144929E-2"/>
    <n v="1.3"/>
    <x v="0"/>
  </r>
  <r>
    <x v="2"/>
    <s v="W"/>
    <x v="2"/>
    <m/>
    <x v="82"/>
    <x v="279"/>
    <n v="1"/>
    <n v="1"/>
    <n v="0.89387213031560675"/>
    <n v="53"/>
    <n v="43.333333333333336"/>
    <n v="8.9577464788732293"/>
    <n v="71"/>
    <n v="71.333333333333329"/>
    <n v="69.999999999929997"/>
    <n v="0.99999999999899991"/>
    <n v="1.8309859154929577E-2"/>
    <n v="1.3"/>
    <x v="0"/>
  </r>
  <r>
    <x v="2"/>
    <s v="W"/>
    <x v="2"/>
    <m/>
    <x v="82"/>
    <x v="280"/>
    <n v="1"/>
    <n v="1"/>
    <n v="0.89387213031560675"/>
    <n v="41"/>
    <n v="35.333333333333336"/>
    <n v="6.9295774647887303"/>
    <n v="71"/>
    <n v="72"/>
    <n v="69.999999999929997"/>
    <n v="0.99999999999899991"/>
    <n v="1.8309859154929577E-2"/>
    <n v="1.3"/>
    <x v="0"/>
  </r>
  <r>
    <x v="2"/>
    <s v="W"/>
    <x v="2"/>
    <m/>
    <x v="82"/>
    <x v="281"/>
    <n v="1"/>
    <n v="1"/>
    <n v="0.89387213031560675"/>
    <n v="36"/>
    <n v="36.666666666666664"/>
    <n v="6"/>
    <n v="72"/>
    <n v="72"/>
    <n v="69.999999999929997"/>
    <n v="0.99999999999899991"/>
    <n v="1.8055555555555557E-2"/>
    <n v="1.3"/>
    <x v="0"/>
  </r>
  <r>
    <x v="2"/>
    <s v="W"/>
    <x v="2"/>
    <m/>
    <x v="82"/>
    <x v="282"/>
    <n v="1"/>
    <n v="1"/>
    <n v="0.89387213031560675"/>
    <n v="29"/>
    <n v="38"/>
    <n v="4.7671232876712297"/>
    <n v="73"/>
    <n v="72"/>
    <n v="69.999999999929997"/>
    <n v="0.99999999999899991"/>
    <n v="1.7808219178082191E-2"/>
    <n v="1.3"/>
    <x v="0"/>
  </r>
  <r>
    <x v="2"/>
    <s v="W"/>
    <x v="2"/>
    <m/>
    <x v="82"/>
    <x v="283"/>
    <n v="1"/>
    <n v="1"/>
    <n v="0.89387213031560675"/>
    <n v="45"/>
    <n v="36"/>
    <n v="7.6056338028169002"/>
    <n v="71"/>
    <n v="71.666666666666671"/>
    <n v="69.999999999929997"/>
    <n v="0.99999999999899991"/>
    <n v="1.8309859154929577E-2"/>
    <n v="1.3"/>
    <x v="0"/>
  </r>
  <r>
    <x v="2"/>
    <s v="W"/>
    <x v="2"/>
    <m/>
    <x v="82"/>
    <x v="284"/>
    <n v="1"/>
    <n v="1"/>
    <n v="0.89387213031560675"/>
    <n v="40"/>
    <n v="31"/>
    <n v="6.6666666666666599"/>
    <n v="72"/>
    <n v="72.333333333333329"/>
    <n v="69.999999999929997"/>
    <n v="0.99999999999899991"/>
    <n v="1.8055555555555557E-2"/>
    <n v="1.3"/>
    <x v="0"/>
  </r>
  <r>
    <x v="2"/>
    <s v="W"/>
    <x v="2"/>
    <m/>
    <x v="82"/>
    <x v="285"/>
    <n v="1"/>
    <n v="1"/>
    <n v="0.89387213031560675"/>
    <n v="23"/>
    <n v="24.666666666666668"/>
    <n v="3.8333333333333299"/>
    <n v="72"/>
    <n v="71.666666666666671"/>
    <n v="69.999999999929997"/>
    <n v="0.99999999999899991"/>
    <n v="1.8055555555555557E-2"/>
    <n v="1.3"/>
    <x v="0"/>
  </r>
  <r>
    <x v="2"/>
    <s v="W"/>
    <x v="2"/>
    <m/>
    <x v="82"/>
    <x v="286"/>
    <n v="1"/>
    <n v="1"/>
    <n v="0.89387213031560675"/>
    <n v="30"/>
    <n v="23.333333333333332"/>
    <n v="4.9315068493150598"/>
    <n v="73"/>
    <n v="70.666666666666671"/>
    <n v="69.999999999929997"/>
    <n v="0.99999999999899991"/>
    <n v="1.7808219178082191E-2"/>
    <n v="1.3"/>
    <x v="0"/>
  </r>
  <r>
    <x v="2"/>
    <s v="W"/>
    <x v="2"/>
    <m/>
    <x v="82"/>
    <x v="287"/>
    <n v="1"/>
    <n v="1"/>
    <n v="0"/>
    <n v="21"/>
    <n v="19"/>
    <n v="3.6"/>
    <n v="70"/>
    <n v="67"/>
    <n v="70"/>
    <n v="1"/>
    <n v="1.8571428571428572E-2"/>
    <n v="1.3"/>
    <x v="0"/>
  </r>
  <r>
    <x v="2"/>
    <s v="W"/>
    <x v="2"/>
    <m/>
    <x v="83"/>
    <x v="0"/>
    <n v="1"/>
    <n v="1"/>
    <n v="95.10211687837544"/>
    <n v="19"/>
    <n v="21.666666666666668"/>
    <n v="3.3043478260869499"/>
    <n v="69"/>
    <n v="67.333333333333329"/>
    <n v="69"/>
    <n v="0.98571428571428577"/>
    <n v="1.8840579710144929E-2"/>
    <n v="1.3"/>
    <x v="1"/>
  </r>
  <r>
    <x v="2"/>
    <s v="W"/>
    <x v="2"/>
    <m/>
    <x v="83"/>
    <x v="1"/>
    <n v="1"/>
    <n v="1"/>
    <n v="134.55087754359997"/>
    <n v="17"/>
    <n v="22.666666666666668"/>
    <n v="3.2903225806451601"/>
    <n v="62"/>
    <n v="68"/>
    <n v="62"/>
    <n v="0.88571428571428568"/>
    <n v="2.0967741935483872E-2"/>
    <n v="1.3"/>
    <x v="1"/>
  </r>
  <r>
    <x v="2"/>
    <s v="W"/>
    <x v="2"/>
    <m/>
    <x v="83"/>
    <x v="2"/>
    <n v="1"/>
    <n v="1"/>
    <n v="0.89387213031560675"/>
    <n v="29"/>
    <n v="25"/>
    <n v="4.9014084507042197"/>
    <n v="71"/>
    <n v="70"/>
    <n v="69.999999999929997"/>
    <n v="0.99999999999899991"/>
    <n v="1.8309859154929577E-2"/>
    <n v="1.3"/>
    <x v="1"/>
  </r>
  <r>
    <x v="2"/>
    <s v="W"/>
    <x v="2"/>
    <m/>
    <x v="83"/>
    <x v="3"/>
    <n v="1"/>
    <n v="1"/>
    <n v="0.89387213031560675"/>
    <n v="22"/>
    <n v="24.666666666666668"/>
    <n v="3.7183098591549202"/>
    <n v="71"/>
    <n v="70.333333333333329"/>
    <n v="69.999999999929997"/>
    <n v="0.99999999999899991"/>
    <n v="1.8309859154929577E-2"/>
    <n v="1.3"/>
    <x v="1"/>
  </r>
  <r>
    <x v="2"/>
    <s v="W"/>
    <x v="2"/>
    <m/>
    <x v="83"/>
    <x v="4"/>
    <n v="1"/>
    <n v="1"/>
    <n v="108.21490897916853"/>
    <n v="24"/>
    <n v="25.333333333333332"/>
    <n v="4.23529411764705"/>
    <n v="68"/>
    <n v="70.666666666666671"/>
    <n v="68"/>
    <n v="0.97142857142857142"/>
    <n v="1.9117647058823531E-2"/>
    <n v="1.3"/>
    <x v="1"/>
  </r>
  <r>
    <x v="2"/>
    <s v="W"/>
    <x v="2"/>
    <m/>
    <x v="83"/>
    <x v="5"/>
    <n v="1"/>
    <n v="1"/>
    <n v="0.89387213031560675"/>
    <n v="28"/>
    <n v="26"/>
    <n v="4.6666666666666599"/>
    <n v="72"/>
    <n v="70.666666666666671"/>
    <n v="69.999999999929997"/>
    <n v="0.99999999999899991"/>
    <n v="1.8055555555555557E-2"/>
    <n v="1.3"/>
    <x v="1"/>
  </r>
  <r>
    <x v="2"/>
    <s v="W"/>
    <x v="2"/>
    <m/>
    <x v="83"/>
    <x v="6"/>
    <n v="1"/>
    <n v="1"/>
    <n v="0.89387213031560675"/>
    <n v="24"/>
    <n v="23"/>
    <n v="4"/>
    <n v="72"/>
    <n v="70.333333333333329"/>
    <n v="69.999999999929997"/>
    <n v="0.99999999999899991"/>
    <n v="1.8055555555555557E-2"/>
    <n v="1.3"/>
    <x v="1"/>
  </r>
  <r>
    <x v="2"/>
    <s v="W"/>
    <x v="2"/>
    <m/>
    <x v="83"/>
    <x v="7"/>
    <n v="1"/>
    <n v="1"/>
    <n v="108.21490897916853"/>
    <n v="26"/>
    <n v="22"/>
    <n v="4.5882352941176396"/>
    <n v="68"/>
    <n v="70.666666666666671"/>
    <n v="68"/>
    <n v="0.97142857142857142"/>
    <n v="1.9117647058823531E-2"/>
    <n v="1.3"/>
    <x v="1"/>
  </r>
  <r>
    <x v="2"/>
    <s v="W"/>
    <x v="2"/>
    <m/>
    <x v="83"/>
    <x v="8"/>
    <n v="1"/>
    <n v="1"/>
    <n v="0.89387213031560675"/>
    <n v="19"/>
    <n v="17"/>
    <n v="3.2112676056337999"/>
    <n v="71"/>
    <n v="71.666666666666671"/>
    <n v="69.999999999929997"/>
    <n v="0.99999999999899991"/>
    <n v="1.8309859154929577E-2"/>
    <n v="1.3"/>
    <x v="1"/>
  </r>
  <r>
    <x v="2"/>
    <s v="W"/>
    <x v="2"/>
    <m/>
    <x v="83"/>
    <x v="9"/>
    <n v="1"/>
    <n v="1"/>
    <n v="0.89387213031560675"/>
    <n v="21"/>
    <n v="16"/>
    <n v="3.45205479452054"/>
    <n v="73"/>
    <n v="73"/>
    <n v="69.999999999929997"/>
    <n v="0.99999999999899991"/>
    <n v="1.7808219178082191E-2"/>
    <n v="1.3"/>
    <x v="1"/>
  </r>
  <r>
    <x v="2"/>
    <s v="W"/>
    <x v="2"/>
    <m/>
    <x v="83"/>
    <x v="10"/>
    <n v="1"/>
    <n v="1"/>
    <n v="0.89387213031560675"/>
    <n v="11"/>
    <n v="13.333333333333334"/>
    <n v="1.8591549295774601"/>
    <n v="71"/>
    <n v="73"/>
    <n v="69.999999999929997"/>
    <n v="0.99999999999899991"/>
    <n v="1.8309859154929577E-2"/>
    <n v="1.3"/>
    <x v="1"/>
  </r>
  <r>
    <x v="2"/>
    <s v="W"/>
    <x v="2"/>
    <m/>
    <x v="83"/>
    <x v="11"/>
    <n v="1"/>
    <n v="1"/>
    <n v="0.89387213031560675"/>
    <n v="16"/>
    <n v="14.333333333333334"/>
    <n v="2.56"/>
    <n v="75"/>
    <n v="71.666666666666671"/>
    <n v="69.999999999929997"/>
    <n v="0.99999999999899991"/>
    <n v="1.7333333333333333E-2"/>
    <n v="1.3"/>
    <x v="1"/>
  </r>
  <r>
    <x v="2"/>
    <s v="W"/>
    <x v="2"/>
    <m/>
    <x v="83"/>
    <x v="12"/>
    <n v="1"/>
    <n v="1"/>
    <n v="0.89387213031560675"/>
    <n v="13"/>
    <n v="13.666666666666666"/>
    <n v="2.13698630136986"/>
    <n v="73"/>
    <n v="71.333333333333329"/>
    <n v="69.999999999929997"/>
    <n v="0.99999999999899991"/>
    <n v="1.7808219178082191E-2"/>
    <n v="1.3"/>
    <x v="1"/>
  </r>
  <r>
    <x v="2"/>
    <s v="W"/>
    <x v="2"/>
    <m/>
    <x v="83"/>
    <x v="13"/>
    <n v="1"/>
    <n v="1"/>
    <n v="116.2368053341856"/>
    <n v="14"/>
    <n v="14"/>
    <n v="2.5074626865671599"/>
    <n v="67"/>
    <n v="69.666666666666671"/>
    <n v="67"/>
    <n v="0.95714285714285718"/>
    <n v="1.9402985074626865E-2"/>
    <n v="1.3"/>
    <x v="1"/>
  </r>
  <r>
    <x v="2"/>
    <s v="W"/>
    <x v="2"/>
    <m/>
    <x v="83"/>
    <x v="14"/>
    <n v="1"/>
    <n v="1"/>
    <n v="0.89387213031560675"/>
    <n v="14"/>
    <n v="13"/>
    <n v="2.2702702702702702"/>
    <n v="74"/>
    <n v="71.333333333333329"/>
    <n v="69.999999999929997"/>
    <n v="0.99999999999899991"/>
    <n v="1.7567567567567569E-2"/>
    <n v="1.3"/>
    <x v="1"/>
  </r>
  <r>
    <x v="2"/>
    <s v="W"/>
    <x v="2"/>
    <m/>
    <x v="83"/>
    <x v="15"/>
    <n v="1"/>
    <n v="1"/>
    <n v="108.21490897916853"/>
    <n v="14"/>
    <n v="11.333333333333334"/>
    <n v="2.4705882352941102"/>
    <n v="68"/>
    <n v="71"/>
    <n v="68"/>
    <n v="0.97142857142857142"/>
    <n v="1.9117647058823531E-2"/>
    <n v="1.3"/>
    <x v="1"/>
  </r>
  <r>
    <x v="2"/>
    <s v="W"/>
    <x v="2"/>
    <m/>
    <x v="83"/>
    <x v="16"/>
    <n v="1"/>
    <n v="1"/>
    <n v="0.89387213031560675"/>
    <n v="11"/>
    <n v="12"/>
    <n v="1.8333333333333299"/>
    <n v="72"/>
    <n v="73.333333333333329"/>
    <n v="69.999999999929997"/>
    <n v="0.99999999999899991"/>
    <n v="1.8055555555555557E-2"/>
    <n v="1.3"/>
    <x v="1"/>
  </r>
  <r>
    <x v="2"/>
    <s v="W"/>
    <x v="2"/>
    <m/>
    <x v="83"/>
    <x v="17"/>
    <n v="1"/>
    <n v="1"/>
    <n v="0.89387213031560675"/>
    <n v="9"/>
    <n v="11.666666666666666"/>
    <n v="1.47945205479452"/>
    <n v="73"/>
    <n v="72"/>
    <n v="69.999999999929997"/>
    <n v="0.99999999999899991"/>
    <n v="1.7808219178082191E-2"/>
    <n v="1.3"/>
    <x v="1"/>
  </r>
  <r>
    <x v="2"/>
    <s v="W"/>
    <x v="2"/>
    <m/>
    <x v="83"/>
    <x v="18"/>
    <n v="1"/>
    <n v="1"/>
    <n v="0.89387213031560675"/>
    <n v="16"/>
    <n v="15"/>
    <n v="2.56"/>
    <n v="75"/>
    <n v="71.666666666666671"/>
    <n v="69.999999999929997"/>
    <n v="0.99999999999899991"/>
    <n v="1.7333333333333333E-2"/>
    <n v="1.3"/>
    <x v="1"/>
  </r>
  <r>
    <x v="2"/>
    <s v="W"/>
    <x v="2"/>
    <m/>
    <x v="83"/>
    <x v="19"/>
    <n v="1"/>
    <n v="1"/>
    <n v="108.21490897916853"/>
    <n v="10"/>
    <n v="13.666666666666666"/>
    <n v="1.76470588235294"/>
    <n v="68"/>
    <n v="71.333333333333329"/>
    <n v="68"/>
    <n v="0.97142857142857142"/>
    <n v="1.9117647058823531E-2"/>
    <n v="1.3"/>
    <x v="1"/>
  </r>
  <r>
    <x v="2"/>
    <s v="W"/>
    <x v="2"/>
    <m/>
    <x v="83"/>
    <x v="20"/>
    <n v="1"/>
    <n v="1"/>
    <n v="0.89387213031560675"/>
    <n v="19"/>
    <n v="15"/>
    <n v="3.1666666666666599"/>
    <n v="72"/>
    <n v="71.333333333333329"/>
    <n v="69.999999999929997"/>
    <n v="0.99999999999899991"/>
    <n v="1.8055555555555557E-2"/>
    <n v="1.3"/>
    <x v="1"/>
  </r>
  <r>
    <x v="2"/>
    <s v="W"/>
    <x v="2"/>
    <m/>
    <x v="83"/>
    <x v="21"/>
    <n v="1"/>
    <n v="1"/>
    <n v="0.89387213031560675"/>
    <n v="12"/>
    <n v="14.333333333333334"/>
    <n v="1.9459459459459401"/>
    <n v="74"/>
    <n v="71.333333333333329"/>
    <n v="69.999999999929997"/>
    <n v="0.99999999999899991"/>
    <n v="1.7567567567567569E-2"/>
    <n v="1.3"/>
    <x v="1"/>
  </r>
  <r>
    <x v="2"/>
    <s v="W"/>
    <x v="2"/>
    <m/>
    <x v="83"/>
    <x v="22"/>
    <n v="1"/>
    <n v="1"/>
    <n v="108.21490897916853"/>
    <n v="14"/>
    <n v="14.666666666666666"/>
    <n v="2.4705882352941102"/>
    <n v="68"/>
    <n v="70.333333333333329"/>
    <n v="68"/>
    <n v="0.97142857142857142"/>
    <n v="1.9117647058823531E-2"/>
    <n v="1.3"/>
    <x v="1"/>
  </r>
  <r>
    <x v="2"/>
    <s v="W"/>
    <x v="2"/>
    <m/>
    <x v="83"/>
    <x v="23"/>
    <n v="1"/>
    <n v="1"/>
    <n v="0.89387213031560675"/>
    <n v="17"/>
    <n v="14"/>
    <n v="2.8333333333333299"/>
    <n v="72"/>
    <n v="72"/>
    <n v="69.999999999929997"/>
    <n v="0.99999999999899991"/>
    <n v="1.8055555555555557E-2"/>
    <n v="1.3"/>
    <x v="1"/>
  </r>
  <r>
    <x v="2"/>
    <s v="W"/>
    <x v="2"/>
    <m/>
    <x v="83"/>
    <x v="24"/>
    <n v="1"/>
    <n v="1"/>
    <n v="0.89387213031560675"/>
    <n v="13"/>
    <n v="13.666666666666666"/>
    <n v="2.1971830985915402"/>
    <n v="71"/>
    <n v="72"/>
    <n v="69.999999999929997"/>
    <n v="0.99999999999899991"/>
    <n v="1.8309859154929577E-2"/>
    <n v="1.3"/>
    <x v="1"/>
  </r>
  <r>
    <x v="2"/>
    <s v="W"/>
    <x v="2"/>
    <m/>
    <x v="83"/>
    <x v="25"/>
    <n v="1"/>
    <n v="1"/>
    <n v="0.89387213031560675"/>
    <n v="12"/>
    <n v="14.333333333333334"/>
    <n v="1.97260273972602"/>
    <n v="73"/>
    <n v="72.333333333333329"/>
    <n v="69.999999999929997"/>
    <n v="0.99999999999899991"/>
    <n v="1.7808219178082191E-2"/>
    <n v="1.3"/>
    <x v="1"/>
  </r>
  <r>
    <x v="2"/>
    <s v="W"/>
    <x v="2"/>
    <m/>
    <x v="83"/>
    <x v="26"/>
    <n v="1"/>
    <n v="1"/>
    <n v="0.89387213031560675"/>
    <n v="16"/>
    <n v="16"/>
    <n v="2.6666666666666599"/>
    <n v="72"/>
    <n v="71"/>
    <n v="69.999999999929997"/>
    <n v="0.99999999999899991"/>
    <n v="1.8055555555555557E-2"/>
    <n v="1.3"/>
    <x v="1"/>
  </r>
  <r>
    <x v="2"/>
    <s v="W"/>
    <x v="2"/>
    <m/>
    <x v="83"/>
    <x v="27"/>
    <n v="1"/>
    <n v="1"/>
    <n v="0.89387213031560675"/>
    <n v="15"/>
    <n v="15"/>
    <n v="2.5"/>
    <n v="72"/>
    <n v="70.666666666666671"/>
    <n v="69.999999999929997"/>
    <n v="0.99999999999899991"/>
    <n v="1.8055555555555557E-2"/>
    <n v="1.3"/>
    <x v="1"/>
  </r>
  <r>
    <x v="2"/>
    <s v="W"/>
    <x v="2"/>
    <m/>
    <x v="83"/>
    <x v="28"/>
    <n v="1"/>
    <n v="1"/>
    <n v="95.10211687837544"/>
    <n v="17"/>
    <n v="13"/>
    <n v="2.9565217391304301"/>
    <n v="69"/>
    <n v="70.333333333333329"/>
    <n v="69"/>
    <n v="0.98571428571428577"/>
    <n v="1.8840579710144929E-2"/>
    <n v="1.3"/>
    <x v="1"/>
  </r>
  <r>
    <x v="2"/>
    <s v="W"/>
    <x v="2"/>
    <m/>
    <x v="83"/>
    <x v="29"/>
    <n v="1"/>
    <n v="1"/>
    <n v="0.89387213031560675"/>
    <n v="13"/>
    <n v="12"/>
    <n v="2.1971830985915402"/>
    <n v="71"/>
    <n v="70.333333333333329"/>
    <n v="69.999999999929997"/>
    <n v="0.99999999999899991"/>
    <n v="1.8309859154929577E-2"/>
    <n v="1.3"/>
    <x v="1"/>
  </r>
  <r>
    <x v="2"/>
    <s v="W"/>
    <x v="2"/>
    <m/>
    <x v="83"/>
    <x v="30"/>
    <n v="1"/>
    <n v="1"/>
    <n v="0.89387213031560675"/>
    <n v="9"/>
    <n v="10.333333333333334"/>
    <n v="1.52112676056338"/>
    <n v="71"/>
    <n v="68.666666666666671"/>
    <n v="69.999999999929997"/>
    <n v="0.99999999999899991"/>
    <n v="1.8309859154929577E-2"/>
    <n v="1.3"/>
    <x v="1"/>
  </r>
  <r>
    <x v="2"/>
    <s v="W"/>
    <x v="2"/>
    <m/>
    <x v="83"/>
    <x v="31"/>
    <n v="1"/>
    <n v="1"/>
    <n v="95.10211687837544"/>
    <n v="14"/>
    <n v="12"/>
    <n v="2.4347826086956501"/>
    <n v="69"/>
    <n v="67"/>
    <n v="69"/>
    <n v="0.98571428571428577"/>
    <n v="1.8840579710144929E-2"/>
    <n v="1.3"/>
    <x v="1"/>
  </r>
  <r>
    <x v="2"/>
    <s v="W"/>
    <x v="2"/>
    <m/>
    <x v="83"/>
    <x v="32"/>
    <n v="1"/>
    <n v="1"/>
    <n v="121.93142998557751"/>
    <n v="8"/>
    <n v="11"/>
    <n v="1.4545454545454499"/>
    <n v="66"/>
    <n v="66"/>
    <n v="66"/>
    <n v="0.94285714285714284"/>
    <n v="1.9696969696969699E-2"/>
    <n v="1.3"/>
    <x v="1"/>
  </r>
  <r>
    <x v="2"/>
    <s v="W"/>
    <x v="2"/>
    <m/>
    <x v="83"/>
    <x v="33"/>
    <n v="1"/>
    <n v="1"/>
    <n v="121.93142998557751"/>
    <n v="14"/>
    <n v="12.666666666666666"/>
    <n v="2.5454545454545401"/>
    <n v="66"/>
    <n v="68.333333333333329"/>
    <n v="66"/>
    <n v="0.94285714285714284"/>
    <n v="1.9696969696969699E-2"/>
    <n v="1.3"/>
    <x v="1"/>
  </r>
  <r>
    <x v="2"/>
    <s v="W"/>
    <x v="2"/>
    <m/>
    <x v="83"/>
    <x v="34"/>
    <n v="1"/>
    <n v="1"/>
    <n v="121.93142998557751"/>
    <n v="11"/>
    <n v="10.666666666666666"/>
    <n v="2"/>
    <n v="66"/>
    <n v="70.666666666666671"/>
    <n v="66"/>
    <n v="0.94285714285714284"/>
    <n v="1.9696969696969699E-2"/>
    <n v="1.3"/>
    <x v="1"/>
  </r>
  <r>
    <x v="2"/>
    <s v="W"/>
    <x v="2"/>
    <m/>
    <x v="83"/>
    <x v="35"/>
    <n v="1"/>
    <n v="1"/>
    <n v="0.89387213031560675"/>
    <n v="13"/>
    <n v="8.3333333333333339"/>
    <n v="2.13698630136986"/>
    <n v="73"/>
    <n v="73"/>
    <n v="69.999999999929997"/>
    <n v="0.99999999999899991"/>
    <n v="1.7808219178082191E-2"/>
    <n v="1.3"/>
    <x v="1"/>
  </r>
  <r>
    <x v="2"/>
    <s v="W"/>
    <x v="2"/>
    <m/>
    <x v="83"/>
    <x v="36"/>
    <n v="1"/>
    <n v="1"/>
    <n v="0.89387213031560675"/>
    <n v="8"/>
    <n v="5.666666666666667"/>
    <n v="1.31506849315068"/>
    <n v="73"/>
    <n v="73.666666666666671"/>
    <n v="69.999999999929997"/>
    <n v="0.99999999999899991"/>
    <n v="1.7808219178082191E-2"/>
    <n v="1.3"/>
    <x v="1"/>
  </r>
  <r>
    <x v="2"/>
    <s v="W"/>
    <x v="2"/>
    <m/>
    <x v="83"/>
    <x v="37"/>
    <n v="1"/>
    <n v="1"/>
    <n v="0.89387213031560675"/>
    <n v="4"/>
    <n v="4.666666666666667"/>
    <n v="0.65753424657534199"/>
    <n v="73"/>
    <n v="73.333333333333329"/>
    <n v="69.999999999929997"/>
    <n v="0.99999999999899991"/>
    <n v="1.7808219178082191E-2"/>
    <n v="1.3"/>
    <x v="1"/>
  </r>
  <r>
    <x v="2"/>
    <s v="W"/>
    <x v="2"/>
    <m/>
    <x v="83"/>
    <x v="38"/>
    <n v="1"/>
    <n v="1"/>
    <n v="0.89387213031560675"/>
    <n v="5"/>
    <n v="5.333333333333333"/>
    <n v="0.8"/>
    <n v="75"/>
    <n v="72.333333333333329"/>
    <n v="69.999999999929997"/>
    <n v="0.99999999999899991"/>
    <n v="1.7333333333333333E-2"/>
    <n v="1.3"/>
    <x v="1"/>
  </r>
  <r>
    <x v="2"/>
    <s v="W"/>
    <x v="2"/>
    <m/>
    <x v="83"/>
    <x v="39"/>
    <n v="1"/>
    <n v="1"/>
    <n v="0.89387213031560675"/>
    <n v="5"/>
    <n v="5.666666666666667"/>
    <n v="0.83333333333333304"/>
    <n v="72"/>
    <n v="71.333333333333329"/>
    <n v="69.999999999929997"/>
    <n v="0.99999999999899991"/>
    <n v="1.8055555555555557E-2"/>
    <n v="1.3"/>
    <x v="1"/>
  </r>
  <r>
    <x v="2"/>
    <s v="W"/>
    <x v="2"/>
    <m/>
    <x v="83"/>
    <x v="40"/>
    <n v="1"/>
    <n v="1"/>
    <n v="0"/>
    <n v="6"/>
    <n v="5.666666666666667"/>
    <n v="1.02857142857142"/>
    <n v="70"/>
    <n v="71.333333333333329"/>
    <n v="70"/>
    <n v="1"/>
    <n v="1.8571428571428572E-2"/>
    <n v="1.3"/>
    <x v="1"/>
  </r>
  <r>
    <x v="2"/>
    <s v="W"/>
    <x v="2"/>
    <m/>
    <x v="83"/>
    <x v="41"/>
    <n v="1"/>
    <n v="1"/>
    <n v="0.89387213031560675"/>
    <n v="6"/>
    <n v="6"/>
    <n v="1"/>
    <n v="72"/>
    <n v="72.666666666666671"/>
    <n v="69.999999999929997"/>
    <n v="0.99999999999899991"/>
    <n v="1.8055555555555557E-2"/>
    <n v="1.3"/>
    <x v="1"/>
  </r>
  <r>
    <x v="2"/>
    <s v="W"/>
    <x v="2"/>
    <m/>
    <x v="83"/>
    <x v="42"/>
    <n v="1"/>
    <n v="1"/>
    <n v="0.89387213031560675"/>
    <n v="5"/>
    <n v="8.3333333333333339"/>
    <n v="0.83333333333333304"/>
    <n v="72"/>
    <n v="70"/>
    <n v="69.999999999929997"/>
    <n v="0.99999999999899991"/>
    <n v="1.8055555555555557E-2"/>
    <n v="1.3"/>
    <x v="1"/>
  </r>
  <r>
    <x v="2"/>
    <s v="W"/>
    <x v="2"/>
    <m/>
    <x v="83"/>
    <x v="43"/>
    <n v="1"/>
    <n v="1"/>
    <n v="0.89387213031560675"/>
    <n v="7"/>
    <n v="8.6666666666666661"/>
    <n v="1.13513513513513"/>
    <n v="74"/>
    <n v="68"/>
    <n v="69.999999999929997"/>
    <n v="0.99999999999899991"/>
    <n v="1.7567567567567569E-2"/>
    <n v="1.3"/>
    <x v="1"/>
  </r>
  <r>
    <x v="2"/>
    <s v="W"/>
    <x v="2"/>
    <m/>
    <x v="83"/>
    <x v="44"/>
    <n v="1"/>
    <n v="1"/>
    <n v="129.6385246904519"/>
    <n v="13"/>
    <n v="10.333333333333334"/>
    <n v="2.4375"/>
    <n v="64"/>
    <n v="66"/>
    <n v="64"/>
    <n v="0.91428571428571426"/>
    <n v="2.0312500000000001E-2"/>
    <n v="1.3"/>
    <x v="1"/>
  </r>
  <r>
    <x v="2"/>
    <s v="W"/>
    <x v="2"/>
    <m/>
    <x v="83"/>
    <x v="45"/>
    <n v="1"/>
    <n v="1"/>
    <n v="121.93142998557751"/>
    <n v="6"/>
    <n v="7.333333333333333"/>
    <n v="1.0909090909090899"/>
    <n v="66"/>
    <n v="66.666666666666671"/>
    <n v="66"/>
    <n v="0.94285714285714284"/>
    <n v="1.9696969696969699E-2"/>
    <n v="1.3"/>
    <x v="1"/>
  </r>
  <r>
    <x v="2"/>
    <s v="W"/>
    <x v="2"/>
    <m/>
    <x v="83"/>
    <x v="46"/>
    <n v="1"/>
    <n v="1"/>
    <n v="108.21490897916853"/>
    <n v="12"/>
    <n v="6.333333333333333"/>
    <n v="2.1176470588235201"/>
    <n v="68"/>
    <n v="67.666666666666671"/>
    <n v="68"/>
    <n v="0.97142857142857142"/>
    <n v="1.9117647058823531E-2"/>
    <n v="1.3"/>
    <x v="1"/>
  </r>
  <r>
    <x v="2"/>
    <s v="W"/>
    <x v="2"/>
    <m/>
    <x v="83"/>
    <x v="47"/>
    <n v="1"/>
    <n v="1"/>
    <n v="121.93142998557751"/>
    <n v="4"/>
    <n v="4.666666666666667"/>
    <n v="0.72727272727272696"/>
    <n v="66"/>
    <n v="69.333333333333329"/>
    <n v="66"/>
    <n v="0.94285714285714284"/>
    <n v="1.9696969696969699E-2"/>
    <n v="1.3"/>
    <x v="1"/>
  </r>
  <r>
    <x v="2"/>
    <s v="W"/>
    <x v="2"/>
    <m/>
    <x v="83"/>
    <x v="48"/>
    <n v="1"/>
    <n v="1"/>
    <n v="95.10211687837544"/>
    <n v="3"/>
    <n v="5.666666666666667"/>
    <n v="0.52173913043478204"/>
    <n v="69"/>
    <n v="70.333333333333329"/>
    <n v="69"/>
    <n v="0.98571428571428577"/>
    <n v="1.8840579710144929E-2"/>
    <n v="1.3"/>
    <x v="1"/>
  </r>
  <r>
    <x v="2"/>
    <s v="W"/>
    <x v="2"/>
    <m/>
    <x v="83"/>
    <x v="49"/>
    <n v="1"/>
    <n v="1"/>
    <n v="0.89387213031560675"/>
    <n v="7"/>
    <n v="7"/>
    <n v="1.1506849315068399"/>
    <n v="73"/>
    <n v="71.666666666666671"/>
    <n v="69.999999999929997"/>
    <n v="0.99999999999899991"/>
    <n v="1.7808219178082191E-2"/>
    <n v="1.3"/>
    <x v="1"/>
  </r>
  <r>
    <x v="2"/>
    <s v="W"/>
    <x v="2"/>
    <m/>
    <x v="83"/>
    <x v="50"/>
    <n v="1"/>
    <n v="1"/>
    <n v="95.10211687837544"/>
    <n v="7"/>
    <n v="5.333333333333333"/>
    <n v="1.2173913043478199"/>
    <n v="69"/>
    <n v="71"/>
    <n v="69"/>
    <n v="0.98571428571428577"/>
    <n v="1.8840579710144929E-2"/>
    <n v="1.3"/>
    <x v="1"/>
  </r>
  <r>
    <x v="2"/>
    <s v="W"/>
    <x v="2"/>
    <m/>
    <x v="83"/>
    <x v="51"/>
    <n v="1"/>
    <n v="1"/>
    <n v="0.89387213031560675"/>
    <n v="7"/>
    <n v="5.333333333333333"/>
    <n v="1.1506849315068399"/>
    <n v="73"/>
    <n v="73"/>
    <n v="69.999999999929997"/>
    <n v="0.99999999999899991"/>
    <n v="1.7808219178082191E-2"/>
    <n v="1.3"/>
    <x v="1"/>
  </r>
  <r>
    <x v="2"/>
    <s v="W"/>
    <x v="2"/>
    <m/>
    <x v="83"/>
    <x v="52"/>
    <n v="1"/>
    <n v="1"/>
    <n v="0.89387213031560675"/>
    <n v="2"/>
    <n v="6"/>
    <n v="0.338028169014084"/>
    <n v="71"/>
    <n v="73.666666666666671"/>
    <n v="69.999999999929997"/>
    <n v="0.99999999999899991"/>
    <n v="1.8309859154929577E-2"/>
    <n v="1.3"/>
    <x v="1"/>
  </r>
  <r>
    <x v="2"/>
    <s v="W"/>
    <x v="2"/>
    <m/>
    <x v="83"/>
    <x v="53"/>
    <n v="1"/>
    <n v="1"/>
    <n v="0.89387213031560675"/>
    <n v="7"/>
    <n v="7.333333333333333"/>
    <n v="1.1200000000000001"/>
    <n v="75"/>
    <n v="75.666666666666671"/>
    <n v="69.999999999929997"/>
    <n v="0.99999999999899991"/>
    <n v="1.7333333333333333E-2"/>
    <n v="1.3"/>
    <x v="1"/>
  </r>
  <r>
    <x v="2"/>
    <s v="W"/>
    <x v="2"/>
    <m/>
    <x v="83"/>
    <x v="54"/>
    <n v="1"/>
    <n v="1"/>
    <n v="0.89387213031560675"/>
    <n v="9"/>
    <n v="8.3333333333333339"/>
    <n v="1.44"/>
    <n v="75"/>
    <n v="74.666666666666671"/>
    <n v="69.999999999929997"/>
    <n v="0.99999999999899991"/>
    <n v="1.7333333333333333E-2"/>
    <n v="1.3"/>
    <x v="1"/>
  </r>
  <r>
    <x v="2"/>
    <s v="W"/>
    <x v="2"/>
    <m/>
    <x v="83"/>
    <x v="55"/>
    <n v="1"/>
    <n v="1"/>
    <n v="0.89387213031560675"/>
    <n v="6"/>
    <n v="7.333333333333333"/>
    <n v="0.93506493506493504"/>
    <n v="77"/>
    <n v="73.666666666666671"/>
    <n v="69.999999999929997"/>
    <n v="0.99999999999899991"/>
    <n v="1.6883116883116885E-2"/>
    <n v="1.3"/>
    <x v="1"/>
  </r>
  <r>
    <x v="2"/>
    <s v="W"/>
    <x v="2"/>
    <m/>
    <x v="83"/>
    <x v="56"/>
    <n v="1"/>
    <n v="1"/>
    <n v="0.89387213031560675"/>
    <n v="10"/>
    <n v="8"/>
    <n v="1.6666666666666601"/>
    <n v="72"/>
    <n v="73.333333333333329"/>
    <n v="69.999999999929997"/>
    <n v="0.99999999999899991"/>
    <n v="1.8055555555555557E-2"/>
    <n v="1.3"/>
    <x v="1"/>
  </r>
  <r>
    <x v="2"/>
    <s v="W"/>
    <x v="2"/>
    <m/>
    <x v="83"/>
    <x v="57"/>
    <n v="1"/>
    <n v="1"/>
    <n v="0.89387213031560675"/>
    <n v="6"/>
    <n v="8.3333333333333339"/>
    <n v="1"/>
    <n v="72"/>
    <n v="73.333333333333329"/>
    <n v="69.999999999929997"/>
    <n v="0.99999999999899991"/>
    <n v="1.8055555555555557E-2"/>
    <n v="1.3"/>
    <x v="1"/>
  </r>
  <r>
    <x v="2"/>
    <s v="W"/>
    <x v="2"/>
    <m/>
    <x v="83"/>
    <x v="58"/>
    <n v="1"/>
    <n v="1"/>
    <n v="0.89387213031560675"/>
    <n v="8"/>
    <n v="9"/>
    <n v="1.26315789473684"/>
    <n v="76"/>
    <n v="74.333333333333329"/>
    <n v="69.999999999929997"/>
    <n v="0.99999999999899991"/>
    <n v="1.7105263157894738E-2"/>
    <n v="1.3"/>
    <x v="1"/>
  </r>
  <r>
    <x v="2"/>
    <s v="W"/>
    <x v="2"/>
    <m/>
    <x v="83"/>
    <x v="59"/>
    <n v="1"/>
    <n v="1"/>
    <n v="0.89387213031560675"/>
    <n v="11"/>
    <n v="8.6666666666666661"/>
    <n v="1.8333333333333299"/>
    <n v="72"/>
    <n v="71.666666666666671"/>
    <n v="69.999999999929997"/>
    <n v="0.99999999999899991"/>
    <n v="1.8055555555555557E-2"/>
    <n v="1.3"/>
    <x v="1"/>
  </r>
  <r>
    <x v="2"/>
    <s v="W"/>
    <x v="2"/>
    <m/>
    <x v="83"/>
    <x v="60"/>
    <n v="1"/>
    <n v="1"/>
    <n v="0.89387213031560675"/>
    <n v="8"/>
    <n v="10.666666666666666"/>
    <n v="1.28"/>
    <n v="75"/>
    <n v="71.666666666666671"/>
    <n v="69.999999999929997"/>
    <n v="0.99999999999899991"/>
    <n v="1.7333333333333333E-2"/>
    <n v="1.3"/>
    <x v="1"/>
  </r>
  <r>
    <x v="2"/>
    <s v="W"/>
    <x v="2"/>
    <m/>
    <x v="83"/>
    <x v="61"/>
    <n v="1"/>
    <n v="1"/>
    <n v="108.21490897916853"/>
    <n v="7"/>
    <n v="11.666666666666666"/>
    <n v="1.23529411764705"/>
    <n v="68"/>
    <n v="70.666666666666671"/>
    <n v="68"/>
    <n v="0.97142857142857142"/>
    <n v="1.9117647058823531E-2"/>
    <n v="1.3"/>
    <x v="1"/>
  </r>
  <r>
    <x v="2"/>
    <s v="W"/>
    <x v="2"/>
    <m/>
    <x v="83"/>
    <x v="62"/>
    <n v="1"/>
    <n v="1"/>
    <n v="0.89387213031560675"/>
    <n v="17"/>
    <n v="12.333333333333334"/>
    <n v="2.8333333333333299"/>
    <n v="72"/>
    <n v="71"/>
    <n v="69.999999999929997"/>
    <n v="0.99999999999899991"/>
    <n v="1.8055555555555557E-2"/>
    <n v="1.3"/>
    <x v="1"/>
  </r>
  <r>
    <x v="2"/>
    <s v="W"/>
    <x v="2"/>
    <m/>
    <x v="83"/>
    <x v="63"/>
    <n v="1"/>
    <n v="1"/>
    <n v="0.89387213031560675"/>
    <n v="11"/>
    <n v="11.333333333333334"/>
    <n v="1.8333333333333299"/>
    <n v="72"/>
    <n v="71.333333333333329"/>
    <n v="69.999999999929997"/>
    <n v="0.99999999999899991"/>
    <n v="1.8055555555555557E-2"/>
    <n v="1.3"/>
    <x v="1"/>
  </r>
  <r>
    <x v="2"/>
    <s v="W"/>
    <x v="2"/>
    <m/>
    <x v="83"/>
    <x v="64"/>
    <n v="1"/>
    <n v="1"/>
    <n v="95.10211687837544"/>
    <n v="9"/>
    <n v="13.666666666666666"/>
    <n v="1.5652173913043399"/>
    <n v="69"/>
    <n v="70.666666666666671"/>
    <n v="69"/>
    <n v="0.98571428571428577"/>
    <n v="1.8840579710144929E-2"/>
    <n v="1.3"/>
    <x v="1"/>
  </r>
  <r>
    <x v="2"/>
    <s v="W"/>
    <x v="2"/>
    <m/>
    <x v="83"/>
    <x v="65"/>
    <n v="1"/>
    <n v="1"/>
    <n v="0.89387213031560675"/>
    <n v="14"/>
    <n v="15.333333333333334"/>
    <n v="2.3013698630136901"/>
    <n v="73"/>
    <n v="70.333333333333329"/>
    <n v="69.999999999929997"/>
    <n v="0.99999999999899991"/>
    <n v="1.7808219178082191E-2"/>
    <n v="1.3"/>
    <x v="1"/>
  </r>
  <r>
    <x v="2"/>
    <s v="W"/>
    <x v="2"/>
    <m/>
    <x v="83"/>
    <x v="66"/>
    <n v="1"/>
    <n v="1"/>
    <n v="0"/>
    <n v="18"/>
    <n v="14.666666666666666"/>
    <n v="3.0857142857142801"/>
    <n v="70"/>
    <n v="70.666666666666671"/>
    <n v="70"/>
    <n v="1"/>
    <n v="1.8571428571428572E-2"/>
    <n v="1.3"/>
    <x v="1"/>
  </r>
  <r>
    <x v="2"/>
    <s v="W"/>
    <x v="2"/>
    <m/>
    <x v="83"/>
    <x v="67"/>
    <n v="1"/>
    <n v="1"/>
    <n v="108.21490897916853"/>
    <n v="14"/>
    <n v="13.333333333333334"/>
    <n v="2.4705882352941102"/>
    <n v="68"/>
    <n v="71.666666666666671"/>
    <n v="68"/>
    <n v="0.97142857142857142"/>
    <n v="1.9117647058823531E-2"/>
    <n v="1.3"/>
    <x v="1"/>
  </r>
  <r>
    <x v="2"/>
    <s v="W"/>
    <x v="2"/>
    <m/>
    <x v="83"/>
    <x v="68"/>
    <n v="1"/>
    <n v="1"/>
    <n v="0.89387213031560675"/>
    <n v="12"/>
    <n v="15"/>
    <n v="1.9459459459459401"/>
    <n v="74"/>
    <n v="73"/>
    <n v="69.999999999929997"/>
    <n v="0.99999999999899991"/>
    <n v="1.7567567567567569E-2"/>
    <n v="1.3"/>
    <x v="1"/>
  </r>
  <r>
    <x v="2"/>
    <s v="W"/>
    <x v="2"/>
    <m/>
    <x v="83"/>
    <x v="69"/>
    <n v="1"/>
    <n v="1"/>
    <n v="0.89387213031560675"/>
    <n v="14"/>
    <n v="17.333333333333332"/>
    <n v="2.3013698630136901"/>
    <n v="73"/>
    <n v="70.666666666666671"/>
    <n v="69.999999999929997"/>
    <n v="0.99999999999899991"/>
    <n v="1.7808219178082191E-2"/>
    <n v="1.3"/>
    <x v="1"/>
  </r>
  <r>
    <x v="2"/>
    <s v="W"/>
    <x v="2"/>
    <m/>
    <x v="83"/>
    <x v="70"/>
    <n v="1"/>
    <n v="1"/>
    <n v="0.89387213031560675"/>
    <n v="19"/>
    <n v="18.333333333333332"/>
    <n v="3.1666666666666599"/>
    <n v="72"/>
    <n v="70.333333333333329"/>
    <n v="69.999999999929997"/>
    <n v="0.99999999999899991"/>
    <n v="1.8055555555555557E-2"/>
    <n v="1.3"/>
    <x v="1"/>
  </r>
  <r>
    <x v="2"/>
    <s v="W"/>
    <x v="2"/>
    <m/>
    <x v="83"/>
    <x v="71"/>
    <n v="1"/>
    <n v="1"/>
    <n v="116.2368053341856"/>
    <n v="19"/>
    <n v="19.333333333333332"/>
    <n v="3.40298507462686"/>
    <n v="67"/>
    <n v="69"/>
    <n v="67"/>
    <n v="0.95714285714285718"/>
    <n v="1.9402985074626865E-2"/>
    <n v="1.3"/>
    <x v="1"/>
  </r>
  <r>
    <x v="2"/>
    <s v="W"/>
    <x v="2"/>
    <m/>
    <x v="83"/>
    <x v="72"/>
    <n v="1"/>
    <n v="1"/>
    <n v="0.89387213031560675"/>
    <n v="17"/>
    <n v="21.333333333333332"/>
    <n v="2.8333333333333299"/>
    <n v="72"/>
    <n v="68.666666666666671"/>
    <n v="69.999999999929997"/>
    <n v="0.99999999999899991"/>
    <n v="1.8055555555555557E-2"/>
    <n v="1.3"/>
    <x v="1"/>
  </r>
  <r>
    <x v="2"/>
    <s v="W"/>
    <x v="2"/>
    <m/>
    <x v="83"/>
    <x v="73"/>
    <n v="1"/>
    <n v="1"/>
    <n v="108.21490897916853"/>
    <n v="22"/>
    <n v="23.666666666666668"/>
    <n v="3.8823529411764701"/>
    <n v="68"/>
    <n v="66"/>
    <n v="68"/>
    <n v="0.97142857142857142"/>
    <n v="1.9117647058823531E-2"/>
    <n v="1.3"/>
    <x v="1"/>
  </r>
  <r>
    <x v="2"/>
    <s v="W"/>
    <x v="2"/>
    <m/>
    <x v="83"/>
    <x v="74"/>
    <n v="1"/>
    <n v="1"/>
    <n v="121.93142998557751"/>
    <n v="25"/>
    <n v="23.333333333333332"/>
    <n v="4.5454545454545396"/>
    <n v="66"/>
    <n v="66.666666666666671"/>
    <n v="66"/>
    <n v="0.94285714285714284"/>
    <n v="1.9696969696969699E-2"/>
    <n v="1.3"/>
    <x v="1"/>
  </r>
  <r>
    <x v="2"/>
    <s v="W"/>
    <x v="2"/>
    <m/>
    <x v="83"/>
    <x v="75"/>
    <n v="1"/>
    <n v="1"/>
    <n v="129.6385246904519"/>
    <n v="24"/>
    <n v="25.333333333333332"/>
    <n v="4.5"/>
    <n v="64"/>
    <n v="68.333333333333329"/>
    <n v="64"/>
    <n v="0.91428571428571426"/>
    <n v="2.0312500000000001E-2"/>
    <n v="1.3"/>
    <x v="1"/>
  </r>
  <r>
    <x v="2"/>
    <s v="W"/>
    <x v="2"/>
    <m/>
    <x v="83"/>
    <x v="76"/>
    <n v="1"/>
    <n v="1"/>
    <n v="0"/>
    <n v="21"/>
    <n v="29"/>
    <n v="3.6"/>
    <n v="70"/>
    <n v="71"/>
    <n v="70"/>
    <n v="1"/>
    <n v="1.8571428571428572E-2"/>
    <n v="1.3"/>
    <x v="1"/>
  </r>
  <r>
    <x v="2"/>
    <s v="W"/>
    <x v="2"/>
    <m/>
    <x v="83"/>
    <x v="77"/>
    <n v="1"/>
    <n v="1"/>
    <n v="0.89387213031560675"/>
    <n v="31"/>
    <n v="30.666666666666668"/>
    <n v="5.23943661971831"/>
    <n v="71"/>
    <n v="73.333333333333329"/>
    <n v="69.999999999929997"/>
    <n v="0.99999999999899991"/>
    <n v="1.8309859154929577E-2"/>
    <n v="1.3"/>
    <x v="1"/>
  </r>
  <r>
    <x v="2"/>
    <s v="W"/>
    <x v="2"/>
    <m/>
    <x v="83"/>
    <x v="78"/>
    <n v="1"/>
    <n v="1"/>
    <n v="0.89387213031560675"/>
    <n v="35"/>
    <n v="32.333333333333336"/>
    <n v="5.8333333333333304"/>
    <n v="72"/>
    <n v="73.333333333333329"/>
    <n v="69.999999999929997"/>
    <n v="0.99999999999899991"/>
    <n v="1.8055555555555557E-2"/>
    <n v="1.3"/>
    <x v="1"/>
  </r>
  <r>
    <x v="2"/>
    <s v="W"/>
    <x v="2"/>
    <m/>
    <x v="83"/>
    <x v="79"/>
    <n v="1"/>
    <n v="1"/>
    <n v="0.89387213031560675"/>
    <n v="26"/>
    <n v="33.333333333333336"/>
    <n v="4.0519480519480497"/>
    <n v="77"/>
    <n v="73.333333333333329"/>
    <n v="69.999999999929997"/>
    <n v="0.99999999999899991"/>
    <n v="1.6883116883116885E-2"/>
    <n v="1.3"/>
    <x v="1"/>
  </r>
  <r>
    <x v="2"/>
    <s v="W"/>
    <x v="2"/>
    <m/>
    <x v="83"/>
    <x v="80"/>
    <n v="1"/>
    <n v="1"/>
    <n v="0.89387213031560675"/>
    <n v="36"/>
    <n v="33"/>
    <n v="6.0845070422535201"/>
    <n v="71"/>
    <n v="72.333333333333329"/>
    <n v="69.999999999929997"/>
    <n v="0.99999999999899991"/>
    <n v="1.8309859154929577E-2"/>
    <n v="1.3"/>
    <x v="1"/>
  </r>
  <r>
    <x v="2"/>
    <s v="W"/>
    <x v="2"/>
    <m/>
    <x v="83"/>
    <x v="81"/>
    <n v="1"/>
    <n v="1"/>
    <n v="0.89387213031560675"/>
    <n v="38"/>
    <n v="29.333333333333332"/>
    <n v="6.3333333333333304"/>
    <n v="72"/>
    <n v="72"/>
    <n v="69.999999999929997"/>
    <n v="0.99999999999899991"/>
    <n v="1.8055555555555557E-2"/>
    <n v="1.3"/>
    <x v="1"/>
  </r>
  <r>
    <x v="2"/>
    <s v="W"/>
    <x v="2"/>
    <m/>
    <x v="83"/>
    <x v="82"/>
    <n v="1"/>
    <n v="1"/>
    <n v="0.89387213031560675"/>
    <n v="25"/>
    <n v="28"/>
    <n v="4.0540540540540499"/>
    <n v="74"/>
    <n v="72.333333333333329"/>
    <n v="69.999999999929997"/>
    <n v="0.99999999999899991"/>
    <n v="1.7567567567567569E-2"/>
    <n v="1.3"/>
    <x v="1"/>
  </r>
  <r>
    <x v="2"/>
    <s v="W"/>
    <x v="2"/>
    <m/>
    <x v="83"/>
    <x v="83"/>
    <n v="1"/>
    <n v="1"/>
    <n v="0"/>
    <n v="25"/>
    <n v="29.666666666666668"/>
    <n v="4.2857142857142803"/>
    <n v="70"/>
    <n v="71.333333333333329"/>
    <n v="70"/>
    <n v="1"/>
    <n v="1.8571428571428572E-2"/>
    <n v="1.3"/>
    <x v="1"/>
  </r>
  <r>
    <x v="2"/>
    <s v="W"/>
    <x v="2"/>
    <m/>
    <x v="83"/>
    <x v="84"/>
    <n v="1"/>
    <n v="1"/>
    <n v="0.89387213031560675"/>
    <n v="34"/>
    <n v="33.333333333333336"/>
    <n v="5.5890410958904102"/>
    <n v="73"/>
    <n v="72"/>
    <n v="69.999999999929997"/>
    <n v="0.99999999999899991"/>
    <n v="1.7808219178082191E-2"/>
    <n v="1.3"/>
    <x v="1"/>
  </r>
  <r>
    <x v="2"/>
    <s v="W"/>
    <x v="2"/>
    <m/>
    <x v="83"/>
    <x v="85"/>
    <n v="1"/>
    <n v="1"/>
    <n v="0.89387213031560675"/>
    <n v="30"/>
    <n v="34.333333333333336"/>
    <n v="5.07042253521126"/>
    <n v="71"/>
    <n v="71.333333333333329"/>
    <n v="69.999999999929997"/>
    <n v="0.99999999999899991"/>
    <n v="1.8309859154929577E-2"/>
    <n v="1.3"/>
    <x v="1"/>
  </r>
  <r>
    <x v="2"/>
    <s v="W"/>
    <x v="2"/>
    <m/>
    <x v="83"/>
    <x v="86"/>
    <n v="1"/>
    <n v="1"/>
    <n v="0.89387213031560675"/>
    <n v="36"/>
    <n v="37.333333333333336"/>
    <n v="6"/>
    <n v="72"/>
    <n v="73"/>
    <n v="69.999999999929997"/>
    <n v="0.99999999999899991"/>
    <n v="1.8055555555555557E-2"/>
    <n v="1.3"/>
    <x v="1"/>
  </r>
  <r>
    <x v="2"/>
    <s v="W"/>
    <x v="2"/>
    <m/>
    <x v="83"/>
    <x v="87"/>
    <n v="1"/>
    <n v="1"/>
    <n v="0.89387213031560675"/>
    <n v="37"/>
    <n v="42.666666666666664"/>
    <n v="6.2535211267605604"/>
    <n v="71"/>
    <n v="73.333333333333329"/>
    <n v="69.999999999929997"/>
    <n v="0.99999999999899991"/>
    <n v="1.8309859154929577E-2"/>
    <n v="1.3"/>
    <x v="1"/>
  </r>
  <r>
    <x v="2"/>
    <s v="W"/>
    <x v="2"/>
    <m/>
    <x v="83"/>
    <x v="88"/>
    <n v="1"/>
    <n v="1"/>
    <n v="0.89387213031560675"/>
    <n v="39"/>
    <n v="42.333333333333336"/>
    <n v="6.1578947368421"/>
    <n v="76"/>
    <n v="74.333333333333329"/>
    <n v="69.999999999929997"/>
    <n v="0.99999999999899991"/>
    <n v="1.7105263157894738E-2"/>
    <n v="1.3"/>
    <x v="1"/>
  </r>
  <r>
    <x v="2"/>
    <s v="W"/>
    <x v="2"/>
    <m/>
    <x v="83"/>
    <x v="89"/>
    <n v="1"/>
    <n v="1"/>
    <n v="0.89387213031560675"/>
    <n v="52"/>
    <n v="42"/>
    <n v="8.5479452054794507"/>
    <n v="73"/>
    <n v="73.666666666666671"/>
    <n v="69.999999999929997"/>
    <n v="0.99999999999899991"/>
    <n v="1.7808219178082191E-2"/>
    <n v="1.3"/>
    <x v="1"/>
  </r>
  <r>
    <x v="2"/>
    <s v="W"/>
    <x v="2"/>
    <m/>
    <x v="83"/>
    <x v="90"/>
    <n v="1"/>
    <n v="1"/>
    <n v="0.89387213031560675"/>
    <n v="36"/>
    <n v="34.333333333333336"/>
    <n v="5.8378378378378297"/>
    <n v="74"/>
    <n v="73"/>
    <n v="69.999999999929997"/>
    <n v="0.99999999999899991"/>
    <n v="1.7567567567567569E-2"/>
    <n v="1.3"/>
    <x v="1"/>
  </r>
  <r>
    <x v="2"/>
    <s v="W"/>
    <x v="2"/>
    <m/>
    <x v="83"/>
    <x v="91"/>
    <n v="1"/>
    <n v="1"/>
    <n v="0.89387213031560675"/>
    <n v="38"/>
    <n v="38.666666666666664"/>
    <n v="6.1621621621621596"/>
    <n v="74"/>
    <n v="72.666666666666671"/>
    <n v="69.999999999929997"/>
    <n v="0.99999999999899991"/>
    <n v="1.7567567567567569E-2"/>
    <n v="1.3"/>
    <x v="1"/>
  </r>
  <r>
    <x v="2"/>
    <s v="W"/>
    <x v="2"/>
    <m/>
    <x v="83"/>
    <x v="92"/>
    <n v="1"/>
    <n v="1"/>
    <n v="0.89387213031560675"/>
    <n v="29"/>
    <n v="37.666666666666664"/>
    <n v="4.9014084507042197"/>
    <n v="71"/>
    <n v="71.333333333333329"/>
    <n v="69.999999999929997"/>
    <n v="0.99999999999899991"/>
    <n v="1.8309859154929577E-2"/>
    <n v="1.3"/>
    <x v="1"/>
  </r>
  <r>
    <x v="2"/>
    <s v="W"/>
    <x v="2"/>
    <m/>
    <x v="83"/>
    <x v="93"/>
    <n v="1"/>
    <n v="1"/>
    <n v="0.89387213031560675"/>
    <n v="49"/>
    <n v="39.666666666666664"/>
    <n v="8.0547945205479401"/>
    <n v="73"/>
    <n v="71.666666666666671"/>
    <n v="69.999999999929997"/>
    <n v="0.99999999999899991"/>
    <n v="1.7808219178082191E-2"/>
    <n v="1.3"/>
    <x v="1"/>
  </r>
  <r>
    <x v="2"/>
    <s v="W"/>
    <x v="2"/>
    <m/>
    <x v="83"/>
    <x v="94"/>
    <n v="1"/>
    <n v="1"/>
    <n v="0"/>
    <n v="35"/>
    <n v="33.666666666666664"/>
    <n v="6"/>
    <n v="70"/>
    <n v="70.666666666666671"/>
    <n v="70"/>
    <n v="1"/>
    <n v="1.8571428571428572E-2"/>
    <n v="1.3"/>
    <x v="1"/>
  </r>
  <r>
    <x v="2"/>
    <s v="W"/>
    <x v="2"/>
    <m/>
    <x v="83"/>
    <x v="95"/>
    <n v="1"/>
    <n v="1"/>
    <n v="0.89387213031560675"/>
    <n v="35"/>
    <n v="33.666666666666664"/>
    <n v="5.8333333333333304"/>
    <n v="72"/>
    <n v="71.333333333333329"/>
    <n v="69.999999999929997"/>
    <n v="0.99999999999899991"/>
    <n v="1.8055555555555557E-2"/>
    <n v="1.3"/>
    <x v="1"/>
  </r>
  <r>
    <x v="2"/>
    <s v="W"/>
    <x v="2"/>
    <m/>
    <x v="83"/>
    <x v="96"/>
    <n v="1"/>
    <n v="1"/>
    <n v="0"/>
    <n v="31"/>
    <n v="39.666666666666664"/>
    <n v="5.3142857142857096"/>
    <n v="70"/>
    <n v="71"/>
    <n v="70"/>
    <n v="1"/>
    <n v="1.8571428571428572E-2"/>
    <n v="1.3"/>
    <x v="1"/>
  </r>
  <r>
    <x v="2"/>
    <s v="W"/>
    <x v="2"/>
    <m/>
    <x v="83"/>
    <x v="97"/>
    <n v="1"/>
    <n v="1"/>
    <n v="0.89387213031560675"/>
    <n v="35"/>
    <n v="46.666666666666664"/>
    <n v="5.8333333333333304"/>
    <n v="72"/>
    <n v="71"/>
    <n v="69.999999999929997"/>
    <n v="0.99999999999899991"/>
    <n v="1.8055555555555557E-2"/>
    <n v="1.3"/>
    <x v="1"/>
  </r>
  <r>
    <x v="2"/>
    <s v="W"/>
    <x v="2"/>
    <m/>
    <x v="83"/>
    <x v="98"/>
    <n v="1"/>
    <n v="1"/>
    <n v="0.89387213031560675"/>
    <n v="53"/>
    <n v="52"/>
    <n v="8.9577464788732293"/>
    <n v="71"/>
    <n v="70.333333333333329"/>
    <n v="69.999999999929997"/>
    <n v="0.99999999999899991"/>
    <n v="1.8309859154929577E-2"/>
    <n v="1.3"/>
    <x v="1"/>
  </r>
  <r>
    <x v="2"/>
    <s v="W"/>
    <x v="2"/>
    <m/>
    <x v="83"/>
    <x v="99"/>
    <n v="1"/>
    <n v="1"/>
    <n v="0"/>
    <n v="52"/>
    <n v="53"/>
    <n v="8.9142857142857093"/>
    <n v="70"/>
    <n v="70.333333333333329"/>
    <n v="70"/>
    <n v="1"/>
    <n v="1.8571428571428572E-2"/>
    <n v="1.3"/>
    <x v="1"/>
  </r>
  <r>
    <x v="2"/>
    <s v="W"/>
    <x v="2"/>
    <m/>
    <x v="83"/>
    <x v="100"/>
    <n v="1"/>
    <n v="1"/>
    <n v="0"/>
    <n v="51"/>
    <n v="50.333333333333336"/>
    <n v="8.7428571428571402"/>
    <n v="70"/>
    <n v="71"/>
    <n v="70"/>
    <n v="1"/>
    <n v="1.8571428571428572E-2"/>
    <n v="1.3"/>
    <x v="1"/>
  </r>
  <r>
    <x v="2"/>
    <s v="W"/>
    <x v="2"/>
    <m/>
    <x v="83"/>
    <x v="101"/>
    <n v="1"/>
    <n v="1"/>
    <n v="0.89387213031560675"/>
    <n v="56"/>
    <n v="51.666666666666664"/>
    <n v="9.4647887323943607"/>
    <n v="71"/>
    <n v="71.333333333333329"/>
    <n v="69.999999999929997"/>
    <n v="0.99999999999899991"/>
    <n v="1.8309859154929577E-2"/>
    <n v="1.3"/>
    <x v="1"/>
  </r>
  <r>
    <x v="2"/>
    <s v="W"/>
    <x v="2"/>
    <m/>
    <x v="83"/>
    <x v="102"/>
    <n v="1"/>
    <n v="1"/>
    <n v="0.89387213031560675"/>
    <n v="44"/>
    <n v="50.333333333333336"/>
    <n v="7.3333333333333304"/>
    <n v="72"/>
    <n v="72"/>
    <n v="69.999999999929997"/>
    <n v="0.99999999999899991"/>
    <n v="1.8055555555555557E-2"/>
    <n v="1.3"/>
    <x v="1"/>
  </r>
  <r>
    <x v="2"/>
    <s v="W"/>
    <x v="2"/>
    <m/>
    <x v="83"/>
    <x v="103"/>
    <n v="1"/>
    <n v="1"/>
    <n v="0.89387213031560675"/>
    <n v="55"/>
    <n v="53"/>
    <n v="9.2957746478873204"/>
    <n v="71"/>
    <n v="72.333333333333329"/>
    <n v="69.999999999929997"/>
    <n v="0.99999999999899991"/>
    <n v="1.8309859154929577E-2"/>
    <n v="1.3"/>
    <x v="1"/>
  </r>
  <r>
    <x v="2"/>
    <s v="W"/>
    <x v="2"/>
    <m/>
    <x v="83"/>
    <x v="104"/>
    <n v="1"/>
    <n v="1"/>
    <n v="0.89387213031560675"/>
    <n v="52"/>
    <n v="50.666666666666664"/>
    <n v="8.5479452054794507"/>
    <n v="73"/>
    <n v="73"/>
    <n v="69.999999999929997"/>
    <n v="0.99999999999899991"/>
    <n v="1.7808219178082191E-2"/>
    <n v="1.3"/>
    <x v="1"/>
  </r>
  <r>
    <x v="2"/>
    <s v="W"/>
    <x v="2"/>
    <m/>
    <x v="83"/>
    <x v="105"/>
    <n v="1"/>
    <n v="1"/>
    <n v="0.89387213031560675"/>
    <n v="52"/>
    <n v="47.666666666666664"/>
    <n v="8.5479452054794507"/>
    <n v="73"/>
    <n v="72.666666666666671"/>
    <n v="69.999999999929997"/>
    <n v="0.99999999999899991"/>
    <n v="1.7808219178082191E-2"/>
    <n v="1.3"/>
    <x v="1"/>
  </r>
  <r>
    <x v="2"/>
    <s v="W"/>
    <x v="2"/>
    <m/>
    <x v="83"/>
    <x v="106"/>
    <n v="1"/>
    <n v="1"/>
    <n v="0.89387213031560675"/>
    <n v="48"/>
    <n v="46"/>
    <n v="7.89041095890411"/>
    <n v="73"/>
    <n v="72.333333333333329"/>
    <n v="69.999999999929997"/>
    <n v="0.99999999999899991"/>
    <n v="1.7808219178082191E-2"/>
    <n v="1.3"/>
    <x v="1"/>
  </r>
  <r>
    <x v="2"/>
    <s v="W"/>
    <x v="2"/>
    <m/>
    <x v="83"/>
    <x v="107"/>
    <n v="1"/>
    <n v="1"/>
    <n v="0.89387213031560675"/>
    <n v="43"/>
    <n v="45.333333333333336"/>
    <n v="7.1666666666666599"/>
    <n v="72"/>
    <n v="72.666666666666671"/>
    <n v="69.999999999929997"/>
    <n v="0.99999999999899991"/>
    <n v="1.8055555555555557E-2"/>
    <n v="1.3"/>
    <x v="1"/>
  </r>
  <r>
    <x v="2"/>
    <s v="W"/>
    <x v="2"/>
    <m/>
    <x v="83"/>
    <x v="108"/>
    <n v="1"/>
    <n v="1"/>
    <n v="0.89387213031560675"/>
    <n v="47"/>
    <n v="45.666666666666664"/>
    <n v="7.8333333333333304"/>
    <n v="72"/>
    <n v="72.666666666666671"/>
    <n v="69.999999999929997"/>
    <n v="0.99999999999899991"/>
    <n v="1.8055555555555557E-2"/>
    <n v="1.3"/>
    <x v="1"/>
  </r>
  <r>
    <x v="2"/>
    <s v="W"/>
    <x v="2"/>
    <m/>
    <x v="83"/>
    <x v="109"/>
    <n v="1"/>
    <n v="1"/>
    <n v="0.89387213031560675"/>
    <n v="46"/>
    <n v="47.666666666666664"/>
    <n v="7.4594594594594499"/>
    <n v="74"/>
    <n v="72.333333333333329"/>
    <n v="69.999999999929997"/>
    <n v="0.99999999999899991"/>
    <n v="1.7567567567567569E-2"/>
    <n v="1.3"/>
    <x v="1"/>
  </r>
  <r>
    <x v="2"/>
    <s v="W"/>
    <x v="2"/>
    <m/>
    <x v="83"/>
    <x v="110"/>
    <n v="1"/>
    <n v="1"/>
    <n v="0.89387213031560675"/>
    <n v="44"/>
    <n v="47.333333333333336"/>
    <n v="7.3333333333333304"/>
    <n v="72"/>
    <n v="71.666666666666671"/>
    <n v="69.999999999929997"/>
    <n v="0.99999999999899991"/>
    <n v="1.8055555555555557E-2"/>
    <n v="1.3"/>
    <x v="1"/>
  </r>
  <r>
    <x v="2"/>
    <s v="W"/>
    <x v="2"/>
    <m/>
    <x v="83"/>
    <x v="111"/>
    <n v="1"/>
    <n v="1"/>
    <n v="0.89387213031560675"/>
    <n v="53"/>
    <n v="49.333333333333336"/>
    <n v="8.9577464788732293"/>
    <n v="71"/>
    <n v="72"/>
    <n v="69.999999999929997"/>
    <n v="0.99999999999899991"/>
    <n v="1.8309859154929577E-2"/>
    <n v="1.3"/>
    <x v="1"/>
  </r>
  <r>
    <x v="2"/>
    <s v="W"/>
    <x v="2"/>
    <m/>
    <x v="83"/>
    <x v="112"/>
    <n v="1"/>
    <n v="1"/>
    <n v="0.89387213031560675"/>
    <n v="45"/>
    <n v="49.666666666666664"/>
    <n v="7.5"/>
    <n v="72"/>
    <n v="72.333333333333329"/>
    <n v="69.999999999929997"/>
    <n v="0.99999999999899991"/>
    <n v="1.8055555555555557E-2"/>
    <n v="1.3"/>
    <x v="1"/>
  </r>
  <r>
    <x v="2"/>
    <s v="W"/>
    <x v="2"/>
    <m/>
    <x v="83"/>
    <x v="113"/>
    <n v="1"/>
    <n v="1"/>
    <n v="0.89387213031560675"/>
    <n v="50"/>
    <n v="51"/>
    <n v="8.2191780821917799"/>
    <n v="73"/>
    <n v="71.666666666666671"/>
    <n v="69.999999999929997"/>
    <n v="0.99999999999899991"/>
    <n v="1.7808219178082191E-2"/>
    <n v="1.3"/>
    <x v="1"/>
  </r>
  <r>
    <x v="2"/>
    <s v="W"/>
    <x v="2"/>
    <m/>
    <x v="83"/>
    <x v="114"/>
    <n v="1"/>
    <n v="1"/>
    <n v="0.89387213031560675"/>
    <n v="54"/>
    <n v="57.333333333333336"/>
    <n v="9"/>
    <n v="72"/>
    <n v="71"/>
    <n v="69.999999999929997"/>
    <n v="0.99999999999899991"/>
    <n v="1.8055555555555557E-2"/>
    <n v="1.3"/>
    <x v="1"/>
  </r>
  <r>
    <x v="2"/>
    <s v="W"/>
    <x v="2"/>
    <m/>
    <x v="83"/>
    <x v="115"/>
    <n v="1"/>
    <n v="1"/>
    <n v="0"/>
    <n v="49"/>
    <n v="60.666666666666664"/>
    <n v="8.4"/>
    <n v="70"/>
    <n v="71.333333333333329"/>
    <n v="70"/>
    <n v="1"/>
    <n v="1.8571428571428572E-2"/>
    <n v="1.3"/>
    <x v="1"/>
  </r>
  <r>
    <x v="2"/>
    <s v="W"/>
    <x v="2"/>
    <m/>
    <x v="83"/>
    <x v="116"/>
    <n v="1"/>
    <n v="1"/>
    <n v="0.89387213031560675"/>
    <n v="69"/>
    <n v="62"/>
    <n v="11.6619718309859"/>
    <n v="71"/>
    <n v="72"/>
    <n v="69.999999999929997"/>
    <n v="0.99999999999899991"/>
    <n v="1.8309859154929577E-2"/>
    <n v="1.3"/>
    <x v="1"/>
  </r>
  <r>
    <x v="2"/>
    <s v="W"/>
    <x v="2"/>
    <m/>
    <x v="83"/>
    <x v="117"/>
    <n v="1"/>
    <n v="1"/>
    <n v="0.89387213031560675"/>
    <n v="64"/>
    <n v="59.666666666666664"/>
    <n v="10.520547945205401"/>
    <n v="73"/>
    <n v="72.666666666666671"/>
    <n v="69.999999999929997"/>
    <n v="0.99999999999899991"/>
    <n v="1.7808219178082191E-2"/>
    <n v="1.3"/>
    <x v="1"/>
  </r>
  <r>
    <x v="2"/>
    <s v="W"/>
    <x v="2"/>
    <m/>
    <x v="83"/>
    <x v="118"/>
    <n v="1"/>
    <n v="1"/>
    <n v="0.89387213031560675"/>
    <n v="53"/>
    <n v="59.666666666666664"/>
    <n v="8.8333333333333304"/>
    <n v="72"/>
    <n v="71.666666666666671"/>
    <n v="69.999999999929997"/>
    <n v="0.99999999999899991"/>
    <n v="1.8055555555555557E-2"/>
    <n v="1.3"/>
    <x v="1"/>
  </r>
  <r>
    <x v="2"/>
    <s v="W"/>
    <x v="2"/>
    <m/>
    <x v="83"/>
    <x v="119"/>
    <n v="1"/>
    <n v="1"/>
    <n v="0.89387213031560675"/>
    <n v="62"/>
    <n v="61.666666666666664"/>
    <n v="10.191780821917799"/>
    <n v="73"/>
    <n v="72"/>
    <n v="69.999999999929997"/>
    <n v="0.99999999999899991"/>
    <n v="1.7808219178082191E-2"/>
    <n v="1.3"/>
    <x v="1"/>
  </r>
  <r>
    <x v="2"/>
    <s v="W"/>
    <x v="2"/>
    <m/>
    <x v="83"/>
    <x v="120"/>
    <n v="1"/>
    <n v="1"/>
    <n v="0"/>
    <n v="64"/>
    <n v="63"/>
    <n v="10.9714285714285"/>
    <n v="70"/>
    <n v="71.666666666666671"/>
    <n v="70"/>
    <n v="1"/>
    <n v="1.8571428571428572E-2"/>
    <n v="1.3"/>
    <x v="1"/>
  </r>
  <r>
    <x v="2"/>
    <s v="W"/>
    <x v="2"/>
    <m/>
    <x v="83"/>
    <x v="121"/>
    <n v="1"/>
    <n v="1"/>
    <n v="0.89387213031560675"/>
    <n v="59"/>
    <n v="59.333333333333336"/>
    <n v="9.6986301369862993"/>
    <n v="73"/>
    <n v="73.333333333333329"/>
    <n v="69.999999999929997"/>
    <n v="0.99999999999899991"/>
    <n v="1.7808219178082191E-2"/>
    <n v="1.3"/>
    <x v="1"/>
  </r>
  <r>
    <x v="2"/>
    <s v="W"/>
    <x v="2"/>
    <m/>
    <x v="83"/>
    <x v="122"/>
    <n v="1"/>
    <n v="1"/>
    <n v="0.89387213031560675"/>
    <n v="66"/>
    <n v="57.666666666666664"/>
    <n v="11"/>
    <n v="72"/>
    <n v="73"/>
    <n v="69.999999999929997"/>
    <n v="0.99999999999899991"/>
    <n v="1.8055555555555557E-2"/>
    <n v="1.3"/>
    <x v="1"/>
  </r>
  <r>
    <x v="2"/>
    <s v="W"/>
    <x v="2"/>
    <m/>
    <x v="83"/>
    <x v="123"/>
    <n v="1"/>
    <n v="1"/>
    <n v="0.89387213031560675"/>
    <n v="53"/>
    <n v="60"/>
    <n v="8.48"/>
    <n v="75"/>
    <n v="72.666666666666671"/>
    <n v="69.999999999929997"/>
    <n v="0.99999999999899991"/>
    <n v="1.7333333333333333E-2"/>
    <n v="1.3"/>
    <x v="1"/>
  </r>
  <r>
    <x v="2"/>
    <s v="W"/>
    <x v="2"/>
    <m/>
    <x v="83"/>
    <x v="124"/>
    <n v="1"/>
    <n v="1"/>
    <n v="0.89387213031560675"/>
    <n v="54"/>
    <n v="68.666666666666671"/>
    <n v="9"/>
    <n v="72"/>
    <n v="72"/>
    <n v="69.999999999929997"/>
    <n v="0.99999999999899991"/>
    <n v="1.8055555555555557E-2"/>
    <n v="1.3"/>
    <x v="1"/>
  </r>
  <r>
    <x v="2"/>
    <s v="W"/>
    <x v="2"/>
    <m/>
    <x v="83"/>
    <x v="125"/>
    <n v="1"/>
    <n v="1"/>
    <n v="0.89387213031560675"/>
    <n v="73"/>
    <n v="70.666666666666671"/>
    <n v="12.338028169014001"/>
    <n v="71"/>
    <n v="72.333333333333329"/>
    <n v="69.999999999929997"/>
    <n v="0.99999999999899991"/>
    <n v="1.8309859154929577E-2"/>
    <n v="1.3"/>
    <x v="1"/>
  </r>
  <r>
    <x v="2"/>
    <s v="W"/>
    <x v="2"/>
    <m/>
    <x v="83"/>
    <x v="126"/>
    <n v="1"/>
    <n v="1"/>
    <n v="0.89387213031560675"/>
    <n v="79"/>
    <n v="67.666666666666671"/>
    <n v="12.986301369863"/>
    <n v="73"/>
    <n v="73"/>
    <n v="69.999999999929997"/>
    <n v="0.99999999999899991"/>
    <n v="1.7808219178082191E-2"/>
    <n v="1.3"/>
    <x v="1"/>
  </r>
  <r>
    <x v="2"/>
    <s v="W"/>
    <x v="2"/>
    <m/>
    <x v="83"/>
    <x v="127"/>
    <n v="1"/>
    <n v="1"/>
    <n v="0.89387213031560675"/>
    <n v="60"/>
    <n v="64"/>
    <n v="9.8630136986301302"/>
    <n v="73"/>
    <n v="72"/>
    <n v="69.999999999929997"/>
    <n v="0.99999999999899991"/>
    <n v="1.7808219178082191E-2"/>
    <n v="1.3"/>
    <x v="1"/>
  </r>
  <r>
    <x v="2"/>
    <s v="W"/>
    <x v="2"/>
    <m/>
    <x v="83"/>
    <x v="128"/>
    <n v="1"/>
    <n v="1"/>
    <n v="0.89387213031560675"/>
    <n v="64"/>
    <n v="66"/>
    <n v="10.520547945205401"/>
    <n v="73"/>
    <n v="71.666666666666671"/>
    <n v="69.999999999929997"/>
    <n v="0.99999999999899991"/>
    <n v="1.7808219178082191E-2"/>
    <n v="1.3"/>
    <x v="1"/>
  </r>
  <r>
    <x v="2"/>
    <s v="W"/>
    <x v="2"/>
    <m/>
    <x v="83"/>
    <x v="129"/>
    <n v="1"/>
    <n v="1"/>
    <n v="0"/>
    <n v="68"/>
    <n v="68"/>
    <n v="11.6571428571428"/>
    <n v="70"/>
    <n v="70.666666666666671"/>
    <n v="70"/>
    <n v="1"/>
    <n v="1.8571428571428572E-2"/>
    <n v="1.3"/>
    <x v="1"/>
  </r>
  <r>
    <x v="2"/>
    <s v="W"/>
    <x v="2"/>
    <m/>
    <x v="83"/>
    <x v="130"/>
    <n v="1"/>
    <n v="1"/>
    <n v="0.89387213031560675"/>
    <n v="66"/>
    <n v="67"/>
    <n v="11"/>
    <n v="72"/>
    <n v="71.333333333333329"/>
    <n v="69.999999999929997"/>
    <n v="0.99999999999899991"/>
    <n v="1.8055555555555557E-2"/>
    <n v="1.3"/>
    <x v="1"/>
  </r>
  <r>
    <x v="2"/>
    <s v="W"/>
    <x v="2"/>
    <m/>
    <x v="83"/>
    <x v="131"/>
    <n v="1"/>
    <n v="1"/>
    <n v="0"/>
    <n v="70"/>
    <n v="69.666666666666671"/>
    <n v="12"/>
    <n v="70"/>
    <n v="71.333333333333329"/>
    <n v="70"/>
    <n v="1"/>
    <n v="1.8571428571428572E-2"/>
    <n v="1.3"/>
    <x v="1"/>
  </r>
  <r>
    <x v="2"/>
    <s v="W"/>
    <x v="2"/>
    <m/>
    <x v="83"/>
    <x v="132"/>
    <n v="1"/>
    <n v="1"/>
    <n v="0.89387213031560675"/>
    <n v="65"/>
    <n v="68.666666666666671"/>
    <n v="10.8333333333333"/>
    <n v="72"/>
    <n v="72"/>
    <n v="69.999999999929997"/>
    <n v="0.99999999999899991"/>
    <n v="1.8055555555555557E-2"/>
    <n v="1.3"/>
    <x v="1"/>
  </r>
  <r>
    <x v="2"/>
    <s v="W"/>
    <x v="2"/>
    <m/>
    <x v="83"/>
    <x v="133"/>
    <n v="1"/>
    <n v="1"/>
    <n v="0.89387213031560675"/>
    <n v="74"/>
    <n v="72.333333333333329"/>
    <n v="12.3333333333333"/>
    <n v="72"/>
    <n v="72"/>
    <n v="69.999999999929997"/>
    <n v="0.99999999999899991"/>
    <n v="1.8055555555555557E-2"/>
    <n v="1.3"/>
    <x v="1"/>
  </r>
  <r>
    <x v="2"/>
    <s v="W"/>
    <x v="2"/>
    <m/>
    <x v="83"/>
    <x v="134"/>
    <n v="1"/>
    <n v="1"/>
    <n v="0.89387213031560675"/>
    <n v="67"/>
    <n v="73"/>
    <n v="11.1666666666666"/>
    <n v="72"/>
    <n v="72"/>
    <n v="69.999999999929997"/>
    <n v="0.99999999999899991"/>
    <n v="1.8055555555555557E-2"/>
    <n v="1.3"/>
    <x v="1"/>
  </r>
  <r>
    <x v="2"/>
    <s v="W"/>
    <x v="2"/>
    <m/>
    <x v="83"/>
    <x v="135"/>
    <n v="1"/>
    <n v="1"/>
    <n v="0.89387213031560675"/>
    <n v="76"/>
    <n v="80.666666666666671"/>
    <n v="12.6666666666666"/>
    <n v="72"/>
    <n v="71.666666666666671"/>
    <n v="69.999999999929997"/>
    <n v="0.99999999999899991"/>
    <n v="1.8055555555555557E-2"/>
    <n v="1.3"/>
    <x v="1"/>
  </r>
  <r>
    <x v="2"/>
    <s v="W"/>
    <x v="2"/>
    <m/>
    <x v="83"/>
    <x v="136"/>
    <n v="1"/>
    <n v="1"/>
    <n v="0.89387213031560675"/>
    <n v="76"/>
    <n v="87.333333333333329"/>
    <n v="12.6666666666666"/>
    <n v="72"/>
    <n v="71.333333333333329"/>
    <n v="69.999999999929997"/>
    <n v="0.99999999999899991"/>
    <n v="1.8055555555555557E-2"/>
    <n v="1.3"/>
    <x v="1"/>
  </r>
  <r>
    <x v="2"/>
    <s v="W"/>
    <x v="2"/>
    <m/>
    <x v="83"/>
    <x v="137"/>
    <n v="1"/>
    <n v="1"/>
    <n v="0.89387213031560675"/>
    <n v="90"/>
    <n v="91.333333333333329"/>
    <n v="15.2112676056338"/>
    <n v="71"/>
    <n v="70.666666666666671"/>
    <n v="69.999999999929997"/>
    <n v="0.99999999999899991"/>
    <n v="1.8309859154929577E-2"/>
    <n v="1.3"/>
    <x v="1"/>
  </r>
  <r>
    <x v="2"/>
    <s v="W"/>
    <x v="2"/>
    <m/>
    <x v="83"/>
    <x v="138"/>
    <n v="1"/>
    <n v="1"/>
    <n v="0.89387213031560675"/>
    <n v="96"/>
    <n v="86.333333333333329"/>
    <n v="16.225352112675999"/>
    <n v="71"/>
    <n v="70.666666666666671"/>
    <n v="69.999999999929997"/>
    <n v="0.99999999999899991"/>
    <n v="1.8309859154929577E-2"/>
    <n v="1.3"/>
    <x v="1"/>
  </r>
  <r>
    <x v="2"/>
    <s v="W"/>
    <x v="2"/>
    <m/>
    <x v="83"/>
    <x v="139"/>
    <n v="1"/>
    <n v="1"/>
    <n v="0"/>
    <n v="88"/>
    <n v="81"/>
    <n v="15.0857142857142"/>
    <n v="70"/>
    <n v="71.333333333333329"/>
    <n v="70"/>
    <n v="1"/>
    <n v="1.8571428571428572E-2"/>
    <n v="1.3"/>
    <x v="1"/>
  </r>
  <r>
    <x v="2"/>
    <s v="W"/>
    <x v="2"/>
    <m/>
    <x v="83"/>
    <x v="140"/>
    <n v="1"/>
    <n v="1"/>
    <n v="0.89387213031560675"/>
    <n v="75"/>
    <n v="84.333333333333329"/>
    <n v="12.676056338028101"/>
    <n v="71"/>
    <n v="71.666666666666671"/>
    <n v="69.999999999929997"/>
    <n v="0.99999999999899991"/>
    <n v="1.8309859154929577E-2"/>
    <n v="1.3"/>
    <x v="1"/>
  </r>
  <r>
    <x v="2"/>
    <s v="W"/>
    <x v="2"/>
    <m/>
    <x v="83"/>
    <x v="141"/>
    <n v="1"/>
    <n v="1"/>
    <n v="0.89387213031560675"/>
    <n v="80"/>
    <n v="94.666666666666671"/>
    <n v="13.150684931506801"/>
    <n v="73"/>
    <n v="71.333333333333329"/>
    <n v="69.999999999929997"/>
    <n v="0.99999999999899991"/>
    <n v="1.7808219178082191E-2"/>
    <n v="1.3"/>
    <x v="1"/>
  </r>
  <r>
    <x v="2"/>
    <s v="W"/>
    <x v="2"/>
    <m/>
    <x v="83"/>
    <x v="142"/>
    <n v="1"/>
    <n v="1"/>
    <n v="0.89387213031560675"/>
    <n v="98"/>
    <n v="101"/>
    <n v="16.563380281690101"/>
    <n v="71"/>
    <n v="70.666666666666671"/>
    <n v="69.999999999929997"/>
    <n v="0.99999999999899991"/>
    <n v="1.8309859154929577E-2"/>
    <n v="1.3"/>
    <x v="1"/>
  </r>
  <r>
    <x v="2"/>
    <s v="W"/>
    <x v="2"/>
    <m/>
    <x v="83"/>
    <x v="143"/>
    <n v="1"/>
    <n v="1"/>
    <n v="0"/>
    <n v="106"/>
    <n v="103.33333333333333"/>
    <n v="18.1714285714285"/>
    <n v="70"/>
    <n v="70"/>
    <n v="70"/>
    <n v="1"/>
    <n v="1.8571428571428572E-2"/>
    <n v="1.3"/>
    <x v="1"/>
  </r>
  <r>
    <x v="2"/>
    <s v="W"/>
    <x v="2"/>
    <m/>
    <x v="83"/>
    <x v="144"/>
    <n v="1"/>
    <n v="1"/>
    <n v="0.89387213031560675"/>
    <n v="99"/>
    <n v="102.33333333333333"/>
    <n v="16.732394366197099"/>
    <n v="71"/>
    <n v="68.333333333333329"/>
    <n v="69.999999999929997"/>
    <n v="0.99999999999899991"/>
    <n v="1.8309859154929577E-2"/>
    <n v="1.3"/>
    <x v="1"/>
  </r>
  <r>
    <x v="2"/>
    <s v="W"/>
    <x v="2"/>
    <m/>
    <x v="83"/>
    <x v="145"/>
    <n v="1"/>
    <n v="1"/>
    <n v="95.10211687837544"/>
    <n v="105"/>
    <n v="103.33333333333333"/>
    <n v="18.260869565217298"/>
    <n v="69"/>
    <n v="68.333333333333329"/>
    <n v="69"/>
    <n v="0.98571428571428577"/>
    <n v="1.8840579710144929E-2"/>
    <n v="1.3"/>
    <x v="1"/>
  </r>
  <r>
    <x v="2"/>
    <s v="W"/>
    <x v="2"/>
    <m/>
    <x v="83"/>
    <x v="146"/>
    <n v="1"/>
    <n v="1"/>
    <n v="126.24853270903056"/>
    <n v="103"/>
    <n v="102.66666666666667"/>
    <n v="19.015384615384601"/>
    <n v="65"/>
    <n v="68.666666666666671"/>
    <n v="65"/>
    <n v="0.9285714285714286"/>
    <n v="0.02"/>
    <n v="1.3"/>
    <x v="1"/>
  </r>
  <r>
    <x v="2"/>
    <s v="W"/>
    <x v="2"/>
    <m/>
    <x v="83"/>
    <x v="147"/>
    <n v="1"/>
    <n v="1"/>
    <n v="0.89387213031560675"/>
    <n v="102"/>
    <n v="96"/>
    <n v="17.239436619718301"/>
    <n v="71"/>
    <n v="70.333333333333329"/>
    <n v="69.999999999929997"/>
    <n v="0.99999999999899991"/>
    <n v="1.8309859154929577E-2"/>
    <n v="1.3"/>
    <x v="1"/>
  </r>
  <r>
    <x v="2"/>
    <s v="W"/>
    <x v="2"/>
    <m/>
    <x v="83"/>
    <x v="148"/>
    <n v="1"/>
    <n v="1"/>
    <n v="0"/>
    <n v="103"/>
    <n v="93.666666666666671"/>
    <n v="17.657142857142802"/>
    <n v="70"/>
    <n v="70.333333333333329"/>
    <n v="70"/>
    <n v="1"/>
    <n v="1.8571428571428572E-2"/>
    <n v="1.3"/>
    <x v="1"/>
  </r>
  <r>
    <x v="2"/>
    <s v="W"/>
    <x v="2"/>
    <m/>
    <x v="83"/>
    <x v="149"/>
    <n v="1"/>
    <n v="1"/>
    <n v="0"/>
    <n v="83"/>
    <n v="90"/>
    <n v="14.228571428571399"/>
    <n v="70"/>
    <n v="70.333333333333329"/>
    <n v="70"/>
    <n v="1"/>
    <n v="1.8571428571428572E-2"/>
    <n v="1.3"/>
    <x v="1"/>
  </r>
  <r>
    <x v="2"/>
    <s v="W"/>
    <x v="2"/>
    <m/>
    <x v="83"/>
    <x v="150"/>
    <n v="1"/>
    <n v="1"/>
    <n v="0.89387213031560675"/>
    <n v="95"/>
    <n v="94"/>
    <n v="16.056338028169002"/>
    <n v="71"/>
    <n v="70.333333333333329"/>
    <n v="69.999999999929997"/>
    <n v="0.99999999999899991"/>
    <n v="1.8309859154929577E-2"/>
    <n v="1.3"/>
    <x v="1"/>
  </r>
  <r>
    <x v="2"/>
    <s v="W"/>
    <x v="2"/>
    <m/>
    <x v="83"/>
    <x v="151"/>
    <n v="1"/>
    <n v="1"/>
    <n v="0"/>
    <n v="92"/>
    <n v="94.333333333333329"/>
    <n v="15.771428571428499"/>
    <n v="70"/>
    <n v="70"/>
    <n v="70"/>
    <n v="1"/>
    <n v="1.8571428571428572E-2"/>
    <n v="1.3"/>
    <x v="1"/>
  </r>
  <r>
    <x v="2"/>
    <s v="W"/>
    <x v="2"/>
    <m/>
    <x v="83"/>
    <x v="152"/>
    <n v="1"/>
    <n v="1"/>
    <n v="0"/>
    <n v="95"/>
    <n v="96.333333333333329"/>
    <n v="16.285714285714199"/>
    <n v="70"/>
    <n v="70.333333333333329"/>
    <n v="70"/>
    <n v="1"/>
    <n v="1.8571428571428572E-2"/>
    <n v="1.3"/>
    <x v="1"/>
  </r>
  <r>
    <x v="2"/>
    <s v="W"/>
    <x v="2"/>
    <m/>
    <x v="83"/>
    <x v="153"/>
    <n v="1"/>
    <n v="1"/>
    <n v="0"/>
    <n v="96"/>
    <n v="96.333333333333329"/>
    <n v="16.457142857142799"/>
    <n v="70"/>
    <n v="70.333333333333329"/>
    <n v="70"/>
    <n v="1"/>
    <n v="1.8571428571428572E-2"/>
    <n v="1.3"/>
    <x v="1"/>
  </r>
  <r>
    <x v="2"/>
    <s v="W"/>
    <x v="2"/>
    <m/>
    <x v="83"/>
    <x v="154"/>
    <n v="1"/>
    <n v="1"/>
    <n v="0.89387213031560675"/>
    <n v="98"/>
    <n v="96.666666666666671"/>
    <n v="16.563380281690101"/>
    <n v="71"/>
    <n v="70.666666666666671"/>
    <n v="69.999999999929997"/>
    <n v="0.99999999999899991"/>
    <n v="1.8309859154929577E-2"/>
    <n v="1.3"/>
    <x v="1"/>
  </r>
  <r>
    <x v="2"/>
    <s v="W"/>
    <x v="2"/>
    <m/>
    <x v="83"/>
    <x v="155"/>
    <n v="1"/>
    <n v="1"/>
    <n v="0"/>
    <n v="95"/>
    <n v="93.333333333333329"/>
    <n v="16.285714285714199"/>
    <n v="70"/>
    <n v="71"/>
    <n v="70"/>
    <n v="1"/>
    <n v="1.8571428571428572E-2"/>
    <n v="1.3"/>
    <x v="1"/>
  </r>
  <r>
    <x v="2"/>
    <s v="W"/>
    <x v="2"/>
    <m/>
    <x v="83"/>
    <x v="156"/>
    <n v="1"/>
    <n v="1"/>
    <n v="0.89387213031560675"/>
    <n v="97"/>
    <n v="91.333333333333329"/>
    <n v="16.394366197183"/>
    <n v="71"/>
    <n v="71.333333333333329"/>
    <n v="69.999999999929997"/>
    <n v="0.99999999999899991"/>
    <n v="1.8309859154929577E-2"/>
    <n v="1.3"/>
    <x v="1"/>
  </r>
  <r>
    <x v="2"/>
    <s v="W"/>
    <x v="2"/>
    <m/>
    <x v="83"/>
    <x v="157"/>
    <n v="1"/>
    <n v="1"/>
    <n v="0.89387213031560675"/>
    <n v="88"/>
    <n v="85"/>
    <n v="14.6666666666666"/>
    <n v="72"/>
    <n v="72"/>
    <n v="69.999999999929997"/>
    <n v="0.99999999999899991"/>
    <n v="1.8055555555555557E-2"/>
    <n v="1.3"/>
    <x v="1"/>
  </r>
  <r>
    <x v="2"/>
    <s v="W"/>
    <x v="2"/>
    <m/>
    <x v="83"/>
    <x v="158"/>
    <n v="1"/>
    <n v="1"/>
    <n v="0.89387213031560675"/>
    <n v="89"/>
    <n v="78.666666666666671"/>
    <n v="15.0422535211267"/>
    <n v="71"/>
    <n v="72"/>
    <n v="69.999999999929997"/>
    <n v="0.99999999999899991"/>
    <n v="1.8309859154929577E-2"/>
    <n v="1.3"/>
    <x v="1"/>
  </r>
  <r>
    <x v="2"/>
    <s v="W"/>
    <x v="2"/>
    <m/>
    <x v="83"/>
    <x v="159"/>
    <n v="1"/>
    <n v="1"/>
    <n v="0.89387213031560675"/>
    <n v="78"/>
    <n v="72.333333333333329"/>
    <n v="12.8219178082191"/>
    <n v="73"/>
    <n v="72.333333333333329"/>
    <n v="69.999999999929997"/>
    <n v="0.99999999999899991"/>
    <n v="1.7808219178082191E-2"/>
    <n v="1.3"/>
    <x v="1"/>
  </r>
  <r>
    <x v="2"/>
    <s v="W"/>
    <x v="2"/>
    <m/>
    <x v="83"/>
    <x v="160"/>
    <n v="1"/>
    <n v="1"/>
    <n v="0.89387213031560675"/>
    <n v="69"/>
    <n v="76.333333333333329"/>
    <n v="11.5"/>
    <n v="72"/>
    <n v="71.333333333333329"/>
    <n v="69.999999999929997"/>
    <n v="0.99999999999899991"/>
    <n v="1.8055555555555557E-2"/>
    <n v="1.3"/>
    <x v="1"/>
  </r>
  <r>
    <x v="2"/>
    <s v="W"/>
    <x v="2"/>
    <m/>
    <x v="83"/>
    <x v="161"/>
    <n v="1"/>
    <n v="1"/>
    <n v="0.89387213031560675"/>
    <n v="70"/>
    <n v="78.666666666666671"/>
    <n v="11.6666666666666"/>
    <n v="72"/>
    <n v="71"/>
    <n v="69.999999999929997"/>
    <n v="0.99999999999899991"/>
    <n v="1.8055555555555557E-2"/>
    <n v="1.3"/>
    <x v="1"/>
  </r>
  <r>
    <x v="2"/>
    <s v="W"/>
    <x v="2"/>
    <m/>
    <x v="83"/>
    <x v="162"/>
    <n v="1"/>
    <n v="1"/>
    <n v="0"/>
    <n v="90"/>
    <n v="86.333333333333329"/>
    <n v="15.4285714285714"/>
    <n v="70"/>
    <n v="70.333333333333329"/>
    <n v="70"/>
    <n v="1"/>
    <n v="1.8571428571428572E-2"/>
    <n v="1.3"/>
    <x v="1"/>
  </r>
  <r>
    <x v="2"/>
    <s v="W"/>
    <x v="2"/>
    <m/>
    <x v="83"/>
    <x v="163"/>
    <n v="1"/>
    <n v="1"/>
    <n v="0.89387213031560675"/>
    <n v="76"/>
    <n v="87.666666666666671"/>
    <n v="12.845070422535199"/>
    <n v="71"/>
    <n v="71"/>
    <n v="69.999999999929997"/>
    <n v="0.99999999999899991"/>
    <n v="1.8309859154929577E-2"/>
    <n v="1.3"/>
    <x v="1"/>
  </r>
  <r>
    <x v="2"/>
    <s v="W"/>
    <x v="2"/>
    <m/>
    <x v="83"/>
    <x v="164"/>
    <n v="1"/>
    <n v="1"/>
    <n v="0"/>
    <n v="93"/>
    <n v="94.666666666666671"/>
    <n v="15.9428571428571"/>
    <n v="70"/>
    <n v="71.666666666666671"/>
    <n v="70"/>
    <n v="1"/>
    <n v="1.8571428571428572E-2"/>
    <n v="1.3"/>
    <x v="1"/>
  </r>
  <r>
    <x v="2"/>
    <s v="W"/>
    <x v="2"/>
    <m/>
    <x v="83"/>
    <x v="165"/>
    <n v="1"/>
    <n v="1"/>
    <n v="0.89387213031560675"/>
    <n v="94"/>
    <n v="100.33333333333333"/>
    <n v="15.6666666666666"/>
    <n v="72"/>
    <n v="71.666666666666671"/>
    <n v="69.999999999929997"/>
    <n v="0.99999999999899991"/>
    <n v="1.8055555555555557E-2"/>
    <n v="1.3"/>
    <x v="1"/>
  </r>
  <r>
    <x v="2"/>
    <s v="W"/>
    <x v="2"/>
    <m/>
    <x v="83"/>
    <x v="166"/>
    <n v="1"/>
    <n v="1"/>
    <n v="0.89387213031560675"/>
    <n v="97"/>
    <n v="92.666666666666671"/>
    <n v="15.945205479452"/>
    <n v="73"/>
    <n v="71"/>
    <n v="69.999999999929997"/>
    <n v="0.99999999999899991"/>
    <n v="1.7808219178082191E-2"/>
    <n v="1.3"/>
    <x v="1"/>
  </r>
  <r>
    <x v="2"/>
    <s v="W"/>
    <x v="2"/>
    <m/>
    <x v="83"/>
    <x v="167"/>
    <n v="1"/>
    <n v="1"/>
    <n v="0"/>
    <n v="110"/>
    <n v="87.333333333333329"/>
    <n v="18.857142857142801"/>
    <n v="70"/>
    <n v="70.666666666666671"/>
    <n v="70"/>
    <n v="1"/>
    <n v="1.8571428571428572E-2"/>
    <n v="1.3"/>
    <x v="1"/>
  </r>
  <r>
    <x v="2"/>
    <s v="W"/>
    <x v="2"/>
    <m/>
    <x v="83"/>
    <x v="168"/>
    <n v="1"/>
    <n v="1"/>
    <n v="0"/>
    <n v="71"/>
    <n v="79.333333333333329"/>
    <n v="12.1714285714285"/>
    <n v="70"/>
    <n v="71.666666666666671"/>
    <n v="70"/>
    <n v="1"/>
    <n v="1.8571428571428572E-2"/>
    <n v="1.3"/>
    <x v="1"/>
  </r>
  <r>
    <x v="2"/>
    <s v="W"/>
    <x v="2"/>
    <m/>
    <x v="83"/>
    <x v="169"/>
    <n v="1"/>
    <n v="1"/>
    <n v="0.89387213031560675"/>
    <n v="81"/>
    <n v="87"/>
    <n v="13.5"/>
    <n v="72"/>
    <n v="73"/>
    <n v="69.999999999929997"/>
    <n v="0.99999999999899991"/>
    <n v="1.8055555555555557E-2"/>
    <n v="1.3"/>
    <x v="1"/>
  </r>
  <r>
    <x v="2"/>
    <s v="W"/>
    <x v="2"/>
    <m/>
    <x v="83"/>
    <x v="170"/>
    <n v="1"/>
    <n v="1"/>
    <n v="0.89387213031560675"/>
    <n v="86"/>
    <n v="87"/>
    <n v="14.136986301369801"/>
    <n v="73"/>
    <n v="72.333333333333329"/>
    <n v="69.999999999929997"/>
    <n v="0.99999999999899991"/>
    <n v="1.7808219178082191E-2"/>
    <n v="1.3"/>
    <x v="1"/>
  </r>
  <r>
    <x v="2"/>
    <s v="W"/>
    <x v="2"/>
    <m/>
    <x v="83"/>
    <x v="171"/>
    <n v="1"/>
    <n v="1"/>
    <n v="0.89387213031560675"/>
    <n v="94"/>
    <n v="87.333333333333329"/>
    <n v="15.243243243243199"/>
    <n v="74"/>
    <n v="72"/>
    <n v="69.999999999929997"/>
    <n v="0.99999999999899991"/>
    <n v="1.7567567567567569E-2"/>
    <n v="1.3"/>
    <x v="1"/>
  </r>
  <r>
    <x v="2"/>
    <s v="W"/>
    <x v="2"/>
    <m/>
    <x v="83"/>
    <x v="172"/>
    <n v="1"/>
    <n v="1"/>
    <n v="0"/>
    <n v="81"/>
    <n v="84"/>
    <n v="13.885714285714201"/>
    <n v="70"/>
    <n v="70.666666666666671"/>
    <n v="70"/>
    <n v="1"/>
    <n v="1.8571428571428572E-2"/>
    <n v="1.3"/>
    <x v="1"/>
  </r>
  <r>
    <x v="2"/>
    <s v="W"/>
    <x v="2"/>
    <m/>
    <x v="83"/>
    <x v="173"/>
    <n v="1"/>
    <n v="1"/>
    <n v="0.89387213031560675"/>
    <n v="87"/>
    <n v="90.333333333333329"/>
    <n v="14.5"/>
    <n v="72"/>
    <n v="70.666666666666671"/>
    <n v="69.999999999929997"/>
    <n v="0.99999999999899991"/>
    <n v="1.8055555555555557E-2"/>
    <n v="1.3"/>
    <x v="1"/>
  </r>
  <r>
    <x v="2"/>
    <s v="W"/>
    <x v="2"/>
    <m/>
    <x v="83"/>
    <x v="174"/>
    <n v="1"/>
    <n v="1"/>
    <n v="0"/>
    <n v="84"/>
    <n v="92.666666666666671"/>
    <n v="14.4"/>
    <n v="70"/>
    <n v="70"/>
    <n v="70"/>
    <n v="1"/>
    <n v="1.8571428571428572E-2"/>
    <n v="1.3"/>
    <x v="1"/>
  </r>
  <r>
    <x v="2"/>
    <s v="W"/>
    <x v="2"/>
    <m/>
    <x v="83"/>
    <x v="175"/>
    <n v="1"/>
    <n v="1"/>
    <n v="0"/>
    <n v="100"/>
    <n v="97"/>
    <n v="17.1428571428571"/>
    <n v="70"/>
    <n v="70"/>
    <n v="70"/>
    <n v="1"/>
    <n v="1.8571428571428572E-2"/>
    <n v="1.3"/>
    <x v="1"/>
  </r>
  <r>
    <x v="2"/>
    <s v="W"/>
    <x v="2"/>
    <m/>
    <x v="83"/>
    <x v="176"/>
    <n v="1"/>
    <n v="1"/>
    <n v="0"/>
    <n v="94"/>
    <n v="92.666666666666671"/>
    <n v="16.1142857142857"/>
    <n v="70"/>
    <n v="70.333333333333329"/>
    <n v="70"/>
    <n v="1"/>
    <n v="1.8571428571428572E-2"/>
    <n v="1.3"/>
    <x v="1"/>
  </r>
  <r>
    <x v="2"/>
    <s v="W"/>
    <x v="2"/>
    <m/>
    <x v="83"/>
    <x v="177"/>
    <n v="1"/>
    <n v="1"/>
    <n v="0"/>
    <n v="97"/>
    <n v="88.333333333333329"/>
    <n v="16.628571428571401"/>
    <n v="70"/>
    <n v="70"/>
    <n v="70"/>
    <n v="1"/>
    <n v="1.8571428571428572E-2"/>
    <n v="1.3"/>
    <x v="1"/>
  </r>
  <r>
    <x v="2"/>
    <s v="W"/>
    <x v="2"/>
    <m/>
    <x v="83"/>
    <x v="178"/>
    <n v="1"/>
    <n v="1"/>
    <n v="0.89387213031560675"/>
    <n v="87"/>
    <n v="91.333333333333329"/>
    <n v="14.7042253521126"/>
    <n v="71"/>
    <n v="70.666666666666671"/>
    <n v="69.999999999929997"/>
    <n v="0.99999999999899991"/>
    <n v="1.8309859154929577E-2"/>
    <n v="1.3"/>
    <x v="1"/>
  </r>
  <r>
    <x v="2"/>
    <s v="W"/>
    <x v="2"/>
    <m/>
    <x v="83"/>
    <x v="179"/>
    <n v="1"/>
    <n v="1"/>
    <n v="95.10211687837544"/>
    <n v="81"/>
    <n v="93.666666666666671"/>
    <n v="14.086956521739101"/>
    <n v="69"/>
    <n v="71"/>
    <n v="69"/>
    <n v="0.98571428571428577"/>
    <n v="1.8840579710144929E-2"/>
    <n v="1.3"/>
    <x v="1"/>
  </r>
  <r>
    <x v="2"/>
    <s v="W"/>
    <x v="2"/>
    <m/>
    <x v="83"/>
    <x v="180"/>
    <n v="1"/>
    <n v="1"/>
    <n v="0.89387213031560675"/>
    <n v="106"/>
    <n v="97.666666666666671"/>
    <n v="17.6666666666666"/>
    <n v="72"/>
    <n v="72"/>
    <n v="69.999999999929997"/>
    <n v="0.99999999999899991"/>
    <n v="1.8055555555555557E-2"/>
    <n v="1.3"/>
    <x v="1"/>
  </r>
  <r>
    <x v="2"/>
    <s v="W"/>
    <x v="2"/>
    <m/>
    <x v="83"/>
    <x v="181"/>
    <n v="1"/>
    <n v="1"/>
    <n v="0.89387213031560675"/>
    <n v="94"/>
    <n v="91"/>
    <n v="15.6666666666666"/>
    <n v="72"/>
    <n v="72.333333333333329"/>
    <n v="69.999999999929997"/>
    <n v="0.99999999999899991"/>
    <n v="1.8055555555555557E-2"/>
    <n v="1.3"/>
    <x v="1"/>
  </r>
  <r>
    <x v="2"/>
    <s v="W"/>
    <x v="2"/>
    <m/>
    <x v="83"/>
    <x v="182"/>
    <n v="1"/>
    <n v="1"/>
    <n v="0.89387213031560675"/>
    <n v="93"/>
    <n v="88.333333333333329"/>
    <n v="15.5"/>
    <n v="72"/>
    <n v="72.666666666666671"/>
    <n v="69.999999999929997"/>
    <n v="0.99999999999899991"/>
    <n v="1.8055555555555557E-2"/>
    <n v="1.3"/>
    <x v="1"/>
  </r>
  <r>
    <x v="2"/>
    <s v="W"/>
    <x v="2"/>
    <m/>
    <x v="83"/>
    <x v="183"/>
    <n v="1"/>
    <n v="1"/>
    <n v="0.89387213031560675"/>
    <n v="86"/>
    <n v="91"/>
    <n v="14.136986301369801"/>
    <n v="73"/>
    <n v="72.666666666666671"/>
    <n v="69.999999999929997"/>
    <n v="0.99999999999899991"/>
    <n v="1.7808219178082191E-2"/>
    <n v="1.3"/>
    <x v="1"/>
  </r>
  <r>
    <x v="2"/>
    <s v="W"/>
    <x v="2"/>
    <m/>
    <x v="83"/>
    <x v="184"/>
    <n v="1"/>
    <n v="1"/>
    <n v="0.89387213031560675"/>
    <n v="86"/>
    <n v="89.333333333333329"/>
    <n v="14.136986301369801"/>
    <n v="73"/>
    <n v="72.333333333333329"/>
    <n v="69.999999999929997"/>
    <n v="0.99999999999899991"/>
    <n v="1.7808219178082191E-2"/>
    <n v="1.3"/>
    <x v="1"/>
  </r>
  <r>
    <x v="2"/>
    <s v="W"/>
    <x v="2"/>
    <m/>
    <x v="83"/>
    <x v="185"/>
    <n v="1"/>
    <n v="1"/>
    <n v="0.89387213031560675"/>
    <n v="101"/>
    <n v="88.333333333333329"/>
    <n v="16.8333333333333"/>
    <n v="72"/>
    <n v="72"/>
    <n v="69.999999999929997"/>
    <n v="0.99999999999899991"/>
    <n v="1.8055555555555557E-2"/>
    <n v="1.3"/>
    <x v="1"/>
  </r>
  <r>
    <x v="2"/>
    <s v="W"/>
    <x v="2"/>
    <m/>
    <x v="83"/>
    <x v="186"/>
    <n v="1"/>
    <n v="1"/>
    <n v="0.89387213031560675"/>
    <n v="81"/>
    <n v="84.666666666666671"/>
    <n v="13.5"/>
    <n v="72"/>
    <n v="71.666666666666671"/>
    <n v="69.999999999929997"/>
    <n v="0.99999999999899991"/>
    <n v="1.8055555555555557E-2"/>
    <n v="1.3"/>
    <x v="1"/>
  </r>
  <r>
    <x v="2"/>
    <s v="W"/>
    <x v="2"/>
    <m/>
    <x v="83"/>
    <x v="187"/>
    <n v="1"/>
    <n v="1"/>
    <n v="0.89387213031560675"/>
    <n v="83"/>
    <n v="87"/>
    <n v="13.8333333333333"/>
    <n v="72"/>
    <n v="71.333333333333329"/>
    <n v="69.999999999929997"/>
    <n v="0.99999999999899991"/>
    <n v="1.8055555555555557E-2"/>
    <n v="1.3"/>
    <x v="1"/>
  </r>
  <r>
    <x v="2"/>
    <s v="W"/>
    <x v="2"/>
    <m/>
    <x v="83"/>
    <x v="188"/>
    <n v="1"/>
    <n v="1"/>
    <n v="0.89387213031560675"/>
    <n v="90"/>
    <n v="89.333333333333329"/>
    <n v="15.2112676056338"/>
    <n v="71"/>
    <n v="71.333333333333329"/>
    <n v="69.999999999929997"/>
    <n v="0.99999999999899991"/>
    <n v="1.8309859154929577E-2"/>
    <n v="1.3"/>
    <x v="1"/>
  </r>
  <r>
    <x v="2"/>
    <s v="W"/>
    <x v="2"/>
    <m/>
    <x v="83"/>
    <x v="189"/>
    <n v="1"/>
    <n v="1"/>
    <n v="0.89387213031560675"/>
    <n v="88"/>
    <n v="89"/>
    <n v="14.8732394366197"/>
    <n v="71"/>
    <n v="71.333333333333329"/>
    <n v="69.999999999929997"/>
    <n v="0.99999999999899991"/>
    <n v="1.8309859154929577E-2"/>
    <n v="1.3"/>
    <x v="1"/>
  </r>
  <r>
    <x v="2"/>
    <s v="W"/>
    <x v="2"/>
    <m/>
    <x v="83"/>
    <x v="190"/>
    <n v="1"/>
    <n v="1"/>
    <n v="0.89387213031560675"/>
    <n v="90"/>
    <n v="86.666666666666671"/>
    <n v="15"/>
    <n v="72"/>
    <n v="71"/>
    <n v="69.999999999929997"/>
    <n v="0.99999999999899991"/>
    <n v="1.8055555555555557E-2"/>
    <n v="1.3"/>
    <x v="1"/>
  </r>
  <r>
    <x v="2"/>
    <s v="W"/>
    <x v="2"/>
    <m/>
    <x v="83"/>
    <x v="191"/>
    <n v="1"/>
    <n v="1"/>
    <n v="0.89387213031560675"/>
    <n v="89"/>
    <n v="88.666666666666671"/>
    <n v="15.0422535211267"/>
    <n v="71"/>
    <n v="70.666666666666671"/>
    <n v="69.999999999929997"/>
    <n v="0.99999999999899991"/>
    <n v="1.8309859154929577E-2"/>
    <n v="1.3"/>
    <x v="1"/>
  </r>
  <r>
    <x v="2"/>
    <s v="W"/>
    <x v="2"/>
    <m/>
    <x v="83"/>
    <x v="192"/>
    <n v="1"/>
    <n v="1"/>
    <n v="0"/>
    <n v="81"/>
    <n v="90"/>
    <n v="13.885714285714201"/>
    <n v="70"/>
    <n v="70"/>
    <n v="70"/>
    <n v="1"/>
    <n v="1.8571428571428572E-2"/>
    <n v="1.3"/>
    <x v="1"/>
  </r>
  <r>
    <x v="2"/>
    <s v="W"/>
    <x v="2"/>
    <m/>
    <x v="83"/>
    <x v="193"/>
    <n v="1"/>
    <n v="1"/>
    <n v="0.89387213031560675"/>
    <n v="96"/>
    <n v="97.333333333333329"/>
    <n v="16.225352112675999"/>
    <n v="71"/>
    <n v="70"/>
    <n v="69.999999999929997"/>
    <n v="0.99999999999899991"/>
    <n v="1.8309859154929577E-2"/>
    <n v="1.3"/>
    <x v="1"/>
  </r>
  <r>
    <x v="2"/>
    <s v="W"/>
    <x v="2"/>
    <m/>
    <x v="83"/>
    <x v="194"/>
    <n v="1"/>
    <n v="1"/>
    <n v="95.10211687837544"/>
    <n v="93"/>
    <n v="95.666666666666671"/>
    <n v="16.173913043478201"/>
    <n v="69"/>
    <n v="70"/>
    <n v="69"/>
    <n v="0.98571428571428577"/>
    <n v="1.8840579710144929E-2"/>
    <n v="1.3"/>
    <x v="1"/>
  </r>
  <r>
    <x v="2"/>
    <s v="W"/>
    <x v="2"/>
    <m/>
    <x v="83"/>
    <x v="195"/>
    <n v="1"/>
    <n v="1"/>
    <n v="0"/>
    <n v="103"/>
    <n v="102"/>
    <n v="17.657142857142802"/>
    <n v="70"/>
    <n v="70"/>
    <n v="70"/>
    <n v="1"/>
    <n v="1.8571428571428572E-2"/>
    <n v="1.3"/>
    <x v="1"/>
  </r>
  <r>
    <x v="2"/>
    <s v="W"/>
    <x v="2"/>
    <m/>
    <x v="83"/>
    <x v="196"/>
    <n v="1"/>
    <n v="1"/>
    <n v="0.89387213031560675"/>
    <n v="91"/>
    <n v="97.333333333333329"/>
    <n v="15.3802816901408"/>
    <n v="71"/>
    <n v="69.666666666666671"/>
    <n v="69.999999999929997"/>
    <n v="0.99999999999899991"/>
    <n v="1.8309859154929577E-2"/>
    <n v="1.3"/>
    <x v="1"/>
  </r>
  <r>
    <x v="2"/>
    <s v="W"/>
    <x v="2"/>
    <m/>
    <x v="83"/>
    <x v="197"/>
    <n v="1"/>
    <n v="1"/>
    <n v="95.10211687837544"/>
    <n v="112"/>
    <n v="101"/>
    <n v="19.478260869565201"/>
    <n v="69"/>
    <n v="68"/>
    <n v="69"/>
    <n v="0.98571428571428577"/>
    <n v="1.8840579710144929E-2"/>
    <n v="1.3"/>
    <x v="1"/>
  </r>
  <r>
    <x v="2"/>
    <s v="W"/>
    <x v="2"/>
    <m/>
    <x v="83"/>
    <x v="198"/>
    <n v="1"/>
    <n v="1"/>
    <n v="95.10211687837544"/>
    <n v="89"/>
    <n v="100.33333333333333"/>
    <n v="15.478260869565201"/>
    <n v="69"/>
    <n v="68.333333333333329"/>
    <n v="69"/>
    <n v="0.98571428571428577"/>
    <n v="1.8840579710144929E-2"/>
    <n v="1.3"/>
    <x v="1"/>
  </r>
  <r>
    <x v="2"/>
    <s v="W"/>
    <x v="2"/>
    <m/>
    <x v="83"/>
    <x v="199"/>
    <n v="1"/>
    <n v="1"/>
    <n v="121.93142998557751"/>
    <n v="102"/>
    <n v="108.66666666666667"/>
    <n v="18.545454545454501"/>
    <n v="66"/>
    <n v="68.333333333333329"/>
    <n v="66"/>
    <n v="0.94285714285714284"/>
    <n v="1.9696969696969699E-2"/>
    <n v="1.3"/>
    <x v="1"/>
  </r>
  <r>
    <x v="2"/>
    <s v="W"/>
    <x v="2"/>
    <m/>
    <x v="83"/>
    <x v="200"/>
    <n v="1"/>
    <n v="1"/>
    <n v="0"/>
    <n v="110"/>
    <n v="105"/>
    <n v="18.857142857142801"/>
    <n v="70"/>
    <n v="70"/>
    <n v="70"/>
    <n v="1"/>
    <n v="1.8571428571428572E-2"/>
    <n v="1.3"/>
    <x v="1"/>
  </r>
  <r>
    <x v="2"/>
    <s v="W"/>
    <x v="2"/>
    <m/>
    <x v="83"/>
    <x v="201"/>
    <n v="1"/>
    <n v="1"/>
    <n v="95.10211687837544"/>
    <n v="114"/>
    <n v="101"/>
    <n v="19.826086956521699"/>
    <n v="69"/>
    <n v="70.333333333333329"/>
    <n v="69"/>
    <n v="0.98571428571428577"/>
    <n v="1.8840579710144929E-2"/>
    <n v="1.3"/>
    <x v="1"/>
  </r>
  <r>
    <x v="2"/>
    <s v="W"/>
    <x v="2"/>
    <m/>
    <x v="83"/>
    <x v="202"/>
    <n v="1"/>
    <n v="1"/>
    <n v="0.89387213031560675"/>
    <n v="91"/>
    <n v="93.333333333333329"/>
    <n v="15.3802816901408"/>
    <n v="71"/>
    <n v="71.666666666666671"/>
    <n v="69.999999999929997"/>
    <n v="0.99999999999899991"/>
    <n v="1.8309859154929577E-2"/>
    <n v="1.3"/>
    <x v="1"/>
  </r>
  <r>
    <x v="2"/>
    <s v="W"/>
    <x v="2"/>
    <m/>
    <x v="83"/>
    <x v="203"/>
    <n v="1"/>
    <n v="1"/>
    <n v="0.89387213031560675"/>
    <n v="98"/>
    <n v="101"/>
    <n v="16.563380281690101"/>
    <n v="71"/>
    <n v="71"/>
    <n v="69.999999999929997"/>
    <n v="0.99999999999899991"/>
    <n v="1.8309859154929577E-2"/>
    <n v="1.3"/>
    <x v="1"/>
  </r>
  <r>
    <x v="2"/>
    <s v="W"/>
    <x v="2"/>
    <m/>
    <x v="83"/>
    <x v="204"/>
    <n v="1"/>
    <n v="1"/>
    <n v="0.89387213031560675"/>
    <n v="91"/>
    <n v="103.33333333333333"/>
    <n v="14.958904109589"/>
    <n v="73"/>
    <n v="70"/>
    <n v="69.999999999929997"/>
    <n v="0.99999999999899991"/>
    <n v="1.7808219178082191E-2"/>
    <n v="1.3"/>
    <x v="1"/>
  </r>
  <r>
    <x v="2"/>
    <s v="W"/>
    <x v="2"/>
    <m/>
    <x v="83"/>
    <x v="205"/>
    <n v="1"/>
    <n v="1"/>
    <n v="95.10211687837544"/>
    <n v="114"/>
    <n v="106.33333333333333"/>
    <n v="19.826086956521699"/>
    <n v="69"/>
    <n v="68.666666666666671"/>
    <n v="69"/>
    <n v="0.98571428571428577"/>
    <n v="1.8840579710144929E-2"/>
    <n v="1.3"/>
    <x v="1"/>
  </r>
  <r>
    <x v="2"/>
    <s v="W"/>
    <x v="2"/>
    <m/>
    <x v="83"/>
    <x v="206"/>
    <n v="1"/>
    <n v="1"/>
    <n v="108.21490897916853"/>
    <n v="105"/>
    <n v="96.333333333333329"/>
    <n v="18.529411764705799"/>
    <n v="68"/>
    <n v="69.333333333333329"/>
    <n v="68"/>
    <n v="0.97142857142857142"/>
    <n v="1.9117647058823531E-2"/>
    <n v="1.3"/>
    <x v="1"/>
  </r>
  <r>
    <x v="2"/>
    <s v="W"/>
    <x v="2"/>
    <m/>
    <x v="83"/>
    <x v="207"/>
    <n v="1"/>
    <n v="1"/>
    <n v="95.10211687837544"/>
    <n v="100"/>
    <n v="91.666666666666671"/>
    <n v="17.391304347826001"/>
    <n v="69"/>
    <n v="69.666666666666671"/>
    <n v="69"/>
    <n v="0.98571428571428577"/>
    <n v="1.8840579710144929E-2"/>
    <n v="1.3"/>
    <x v="1"/>
  </r>
  <r>
    <x v="2"/>
    <s v="W"/>
    <x v="2"/>
    <m/>
    <x v="83"/>
    <x v="208"/>
    <n v="1"/>
    <n v="1"/>
    <n v="0.89387213031560675"/>
    <n v="84"/>
    <n v="93.666666666666671"/>
    <n v="14.1971830985915"/>
    <n v="71"/>
    <n v="69.333333333333329"/>
    <n v="69.999999999929997"/>
    <n v="0.99999999999899991"/>
    <n v="1.8309859154929577E-2"/>
    <n v="1.3"/>
    <x v="1"/>
  </r>
  <r>
    <x v="2"/>
    <s v="W"/>
    <x v="2"/>
    <m/>
    <x v="83"/>
    <x v="209"/>
    <n v="1"/>
    <n v="1"/>
    <n v="95.10211687837544"/>
    <n v="91"/>
    <n v="97.333333333333329"/>
    <n v="15.826086956521699"/>
    <n v="69"/>
    <n v="68.666666666666671"/>
    <n v="69"/>
    <n v="0.98571428571428577"/>
    <n v="1.8840579710144929E-2"/>
    <n v="1.3"/>
    <x v="1"/>
  </r>
  <r>
    <x v="2"/>
    <s v="W"/>
    <x v="2"/>
    <m/>
    <x v="83"/>
    <x v="210"/>
    <n v="1"/>
    <n v="1"/>
    <n v="108.21490897916853"/>
    <n v="106"/>
    <n v="99"/>
    <n v="18.705882352941099"/>
    <n v="68"/>
    <n v="68.666666666666671"/>
    <n v="68"/>
    <n v="0.97142857142857142"/>
    <n v="1.9117647058823531E-2"/>
    <n v="1.3"/>
    <x v="1"/>
  </r>
  <r>
    <x v="2"/>
    <s v="W"/>
    <x v="2"/>
    <m/>
    <x v="83"/>
    <x v="211"/>
    <n v="1"/>
    <n v="1"/>
    <n v="95.10211687837544"/>
    <n v="95"/>
    <n v="94"/>
    <n v="16.5217391304347"/>
    <n v="69"/>
    <n v="69.333333333333329"/>
    <n v="69"/>
    <n v="0.98571428571428577"/>
    <n v="1.8840579710144929E-2"/>
    <n v="1.3"/>
    <x v="1"/>
  </r>
  <r>
    <x v="2"/>
    <s v="W"/>
    <x v="2"/>
    <m/>
    <x v="83"/>
    <x v="212"/>
    <n v="1"/>
    <n v="1"/>
    <n v="95.10211687837544"/>
    <n v="96"/>
    <n v="94.333333333333329"/>
    <n v="16.695652173913"/>
    <n v="69"/>
    <n v="69.666666666666671"/>
    <n v="69"/>
    <n v="0.98571428571428577"/>
    <n v="1.8840579710144929E-2"/>
    <n v="1.3"/>
    <x v="1"/>
  </r>
  <r>
    <x v="2"/>
    <s v="W"/>
    <x v="2"/>
    <m/>
    <x v="83"/>
    <x v="213"/>
    <n v="1"/>
    <n v="1"/>
    <n v="0"/>
    <n v="91"/>
    <n v="91.333333333333329"/>
    <n v="15.6"/>
    <n v="70"/>
    <n v="69.666666666666671"/>
    <n v="70"/>
    <n v="1"/>
    <n v="1.8571428571428572E-2"/>
    <n v="1.3"/>
    <x v="1"/>
  </r>
  <r>
    <x v="2"/>
    <s v="W"/>
    <x v="2"/>
    <m/>
    <x v="83"/>
    <x v="214"/>
    <n v="1"/>
    <n v="1"/>
    <n v="0"/>
    <n v="96"/>
    <n v="92.333333333333329"/>
    <n v="16.457142857142799"/>
    <n v="70"/>
    <n v="69"/>
    <n v="70"/>
    <n v="1"/>
    <n v="1.8571428571428572E-2"/>
    <n v="1.3"/>
    <x v="1"/>
  </r>
  <r>
    <x v="2"/>
    <s v="W"/>
    <x v="2"/>
    <m/>
    <x v="83"/>
    <x v="215"/>
    <n v="1"/>
    <n v="1"/>
    <n v="95.10211687837544"/>
    <n v="87"/>
    <n v="93.666666666666671"/>
    <n v="15.130434782608599"/>
    <n v="69"/>
    <n v="69"/>
    <n v="69"/>
    <n v="0.98571428571428577"/>
    <n v="1.8840579710144929E-2"/>
    <n v="1.3"/>
    <x v="1"/>
  </r>
  <r>
    <x v="2"/>
    <s v="W"/>
    <x v="2"/>
    <m/>
    <x v="83"/>
    <x v="216"/>
    <n v="1"/>
    <n v="1"/>
    <n v="108.21490897916853"/>
    <n v="94"/>
    <n v="99"/>
    <n v="16.588235294117599"/>
    <n v="68"/>
    <n v="70"/>
    <n v="68"/>
    <n v="0.97142857142857142"/>
    <n v="1.9117647058823531E-2"/>
    <n v="1.3"/>
    <x v="1"/>
  </r>
  <r>
    <x v="2"/>
    <s v="W"/>
    <x v="2"/>
    <m/>
    <x v="83"/>
    <x v="217"/>
    <n v="1"/>
    <n v="1"/>
    <n v="0"/>
    <n v="100"/>
    <n v="98.666666666666671"/>
    <n v="17.1428571428571"/>
    <n v="70"/>
    <n v="70.333333333333329"/>
    <n v="70"/>
    <n v="1"/>
    <n v="1.8571428571428572E-2"/>
    <n v="1.3"/>
    <x v="1"/>
  </r>
  <r>
    <x v="2"/>
    <s v="W"/>
    <x v="2"/>
    <m/>
    <x v="83"/>
    <x v="218"/>
    <n v="1"/>
    <n v="1"/>
    <n v="0.89387213031560675"/>
    <n v="103"/>
    <n v="93.333333333333329"/>
    <n v="17.1666666666666"/>
    <n v="72"/>
    <n v="70"/>
    <n v="69.999999999929997"/>
    <n v="0.99999999999899991"/>
    <n v="1.8055555555555557E-2"/>
    <n v="1.3"/>
    <x v="1"/>
  </r>
  <r>
    <x v="2"/>
    <s v="W"/>
    <x v="2"/>
    <m/>
    <x v="83"/>
    <x v="219"/>
    <n v="1"/>
    <n v="1"/>
    <n v="95.10211687837544"/>
    <n v="93"/>
    <n v="92.333333333333329"/>
    <n v="16.173913043478201"/>
    <n v="69"/>
    <n v="69.333333333333329"/>
    <n v="69"/>
    <n v="0.98571428571428577"/>
    <n v="1.8840579710144929E-2"/>
    <n v="1.3"/>
    <x v="1"/>
  </r>
  <r>
    <x v="2"/>
    <s v="W"/>
    <x v="2"/>
    <m/>
    <x v="83"/>
    <x v="220"/>
    <n v="1"/>
    <n v="1"/>
    <n v="95.10211687837544"/>
    <n v="84"/>
    <n v="91.666666666666671"/>
    <n v="14.6086956521739"/>
    <n v="69"/>
    <n v="69"/>
    <n v="69"/>
    <n v="0.98571428571428577"/>
    <n v="1.8840579710144929E-2"/>
    <n v="1.3"/>
    <x v="1"/>
  </r>
  <r>
    <x v="2"/>
    <s v="W"/>
    <x v="2"/>
    <m/>
    <x v="83"/>
    <x v="221"/>
    <n v="1"/>
    <n v="1"/>
    <n v="0"/>
    <n v="100"/>
    <n v="93.333333333333329"/>
    <n v="17.1428571428571"/>
    <n v="70"/>
    <n v="68"/>
    <n v="70"/>
    <n v="1"/>
    <n v="1.8571428571428572E-2"/>
    <n v="1.3"/>
    <x v="1"/>
  </r>
  <r>
    <x v="2"/>
    <s v="W"/>
    <x v="2"/>
    <m/>
    <x v="83"/>
    <x v="222"/>
    <n v="1"/>
    <n v="1"/>
    <n v="108.21490897916853"/>
    <n v="91"/>
    <n v="96.666666666666671"/>
    <n v="16.058823529411701"/>
    <n v="68"/>
    <n v="67.333333333333329"/>
    <n v="68"/>
    <n v="0.97142857142857142"/>
    <n v="1.9117647058823531E-2"/>
    <n v="1.3"/>
    <x v="1"/>
  </r>
  <r>
    <x v="2"/>
    <s v="W"/>
    <x v="2"/>
    <m/>
    <x v="83"/>
    <x v="223"/>
    <n v="1"/>
    <n v="1"/>
    <n v="121.93142998557751"/>
    <n v="89"/>
    <n v="92.666666666666671"/>
    <n v="16.181818181818102"/>
    <n v="66"/>
    <n v="68"/>
    <n v="66"/>
    <n v="0.94285714285714284"/>
    <n v="1.9696969696969699E-2"/>
    <n v="1.3"/>
    <x v="1"/>
  </r>
  <r>
    <x v="2"/>
    <s v="W"/>
    <x v="2"/>
    <m/>
    <x v="83"/>
    <x v="224"/>
    <n v="1"/>
    <n v="1"/>
    <n v="108.21490897916853"/>
    <n v="110"/>
    <n v="90.333333333333329"/>
    <n v="19.411764705882302"/>
    <n v="68"/>
    <n v="69.333333333333329"/>
    <n v="68"/>
    <n v="0.97142857142857142"/>
    <n v="1.9117647058823531E-2"/>
    <n v="1.3"/>
    <x v="1"/>
  </r>
  <r>
    <x v="2"/>
    <s v="W"/>
    <x v="2"/>
    <m/>
    <x v="83"/>
    <x v="225"/>
    <n v="1"/>
    <n v="1"/>
    <n v="0"/>
    <n v="79"/>
    <n v="85.666666666666671"/>
    <n v="13.5428571428571"/>
    <n v="70"/>
    <n v="70.333333333333329"/>
    <n v="70"/>
    <n v="1"/>
    <n v="1.8571428571428572E-2"/>
    <n v="1.3"/>
    <x v="1"/>
  </r>
  <r>
    <x v="2"/>
    <s v="W"/>
    <x v="2"/>
    <m/>
    <x v="83"/>
    <x v="226"/>
    <n v="1"/>
    <n v="1"/>
    <n v="0"/>
    <n v="82"/>
    <n v="86.666666666666671"/>
    <n v="14.0571428571428"/>
    <n v="70"/>
    <n v="70.333333333333329"/>
    <n v="70"/>
    <n v="1"/>
    <n v="1.8571428571428572E-2"/>
    <n v="1.3"/>
    <x v="1"/>
  </r>
  <r>
    <x v="2"/>
    <s v="W"/>
    <x v="2"/>
    <m/>
    <x v="83"/>
    <x v="227"/>
    <n v="1"/>
    <n v="1"/>
    <n v="0.89387213031560675"/>
    <n v="96"/>
    <n v="87"/>
    <n v="16.225352112675999"/>
    <n v="71"/>
    <n v="69.666666666666671"/>
    <n v="69.999999999929997"/>
    <n v="0.99999999999899991"/>
    <n v="1.8309859154929577E-2"/>
    <n v="1.3"/>
    <x v="1"/>
  </r>
  <r>
    <x v="2"/>
    <s v="W"/>
    <x v="2"/>
    <m/>
    <x v="83"/>
    <x v="228"/>
    <n v="1"/>
    <n v="1"/>
    <n v="0"/>
    <n v="82"/>
    <n v="80.666666666666671"/>
    <n v="14.0571428571428"/>
    <n v="70"/>
    <n v="69"/>
    <n v="70"/>
    <n v="1"/>
    <n v="1.8571428571428572E-2"/>
    <n v="1.3"/>
    <x v="1"/>
  </r>
  <r>
    <x v="2"/>
    <s v="W"/>
    <x v="2"/>
    <m/>
    <x v="83"/>
    <x v="229"/>
    <n v="1"/>
    <n v="1"/>
    <n v="108.21490897916853"/>
    <n v="83"/>
    <n v="76"/>
    <n v="14.647058823529401"/>
    <n v="68"/>
    <n v="69"/>
    <n v="68"/>
    <n v="0.97142857142857142"/>
    <n v="1.9117647058823531E-2"/>
    <n v="1.3"/>
    <x v="1"/>
  </r>
  <r>
    <x v="2"/>
    <s v="W"/>
    <x v="2"/>
    <m/>
    <x v="83"/>
    <x v="230"/>
    <n v="1"/>
    <n v="1"/>
    <n v="95.10211687837544"/>
    <n v="77"/>
    <n v="67.666666666666671"/>
    <n v="13.391304347826001"/>
    <n v="69"/>
    <n v="70.666666666666671"/>
    <n v="69"/>
    <n v="0.98571428571428577"/>
    <n v="1.8840579710144929E-2"/>
    <n v="1.3"/>
    <x v="1"/>
  </r>
  <r>
    <x v="2"/>
    <s v="W"/>
    <x v="2"/>
    <m/>
    <x v="83"/>
    <x v="231"/>
    <n v="1"/>
    <n v="1"/>
    <n v="0"/>
    <n v="68"/>
    <n v="64"/>
    <n v="11.6571428571428"/>
    <n v="70"/>
    <n v="71.333333333333329"/>
    <n v="70"/>
    <n v="1"/>
    <n v="1.8571428571428572E-2"/>
    <n v="1.3"/>
    <x v="1"/>
  </r>
  <r>
    <x v="2"/>
    <s v="W"/>
    <x v="2"/>
    <m/>
    <x v="83"/>
    <x v="232"/>
    <n v="1"/>
    <n v="1"/>
    <n v="0.89387213031560675"/>
    <n v="58"/>
    <n v="66.666666666666671"/>
    <n v="9.5342465753424595"/>
    <n v="73"/>
    <n v="72"/>
    <n v="69.999999999929997"/>
    <n v="0.99999999999899991"/>
    <n v="1.7808219178082191E-2"/>
    <n v="1.3"/>
    <x v="1"/>
  </r>
  <r>
    <x v="2"/>
    <s v="W"/>
    <x v="2"/>
    <m/>
    <x v="83"/>
    <x v="233"/>
    <n v="1"/>
    <n v="1"/>
    <n v="0.89387213031560675"/>
    <n v="66"/>
    <n v="68"/>
    <n v="11.154929577464699"/>
    <n v="71"/>
    <n v="72"/>
    <n v="69.999999999929997"/>
    <n v="0.99999999999899991"/>
    <n v="1.8309859154929577E-2"/>
    <n v="1.3"/>
    <x v="1"/>
  </r>
  <r>
    <x v="2"/>
    <s v="W"/>
    <x v="2"/>
    <m/>
    <x v="83"/>
    <x v="234"/>
    <n v="1"/>
    <n v="1"/>
    <n v="0.89387213031560675"/>
    <n v="76"/>
    <n v="66.333333333333329"/>
    <n v="12.6666666666666"/>
    <n v="72"/>
    <n v="72"/>
    <n v="69.999999999929997"/>
    <n v="0.99999999999899991"/>
    <n v="1.8055555555555557E-2"/>
    <n v="1.3"/>
    <x v="1"/>
  </r>
  <r>
    <x v="2"/>
    <s v="W"/>
    <x v="2"/>
    <m/>
    <x v="83"/>
    <x v="235"/>
    <n v="1"/>
    <n v="1"/>
    <n v="0.89387213031560675"/>
    <n v="62"/>
    <n v="62.333333333333336"/>
    <n v="10.191780821917799"/>
    <n v="73"/>
    <n v="72"/>
    <n v="69.999999999929997"/>
    <n v="0.99999999999899991"/>
    <n v="1.7808219178082191E-2"/>
    <n v="1.3"/>
    <x v="1"/>
  </r>
  <r>
    <x v="2"/>
    <s v="W"/>
    <x v="2"/>
    <m/>
    <x v="83"/>
    <x v="236"/>
    <n v="1"/>
    <n v="1"/>
    <n v="0.89387213031560675"/>
    <n v="61"/>
    <n v="59"/>
    <n v="10.3098591549295"/>
    <n v="71"/>
    <n v="71.666666666666671"/>
    <n v="69.999999999929997"/>
    <n v="0.99999999999899991"/>
    <n v="1.8309859154929577E-2"/>
    <n v="1.3"/>
    <x v="1"/>
  </r>
  <r>
    <x v="2"/>
    <s v="W"/>
    <x v="2"/>
    <m/>
    <x v="83"/>
    <x v="237"/>
    <n v="1"/>
    <n v="1"/>
    <n v="0.89387213031560675"/>
    <n v="64"/>
    <n v="61.666666666666664"/>
    <n v="10.6666666666666"/>
    <n v="72"/>
    <n v="71"/>
    <n v="69.999999999929997"/>
    <n v="0.99999999999899991"/>
    <n v="1.8055555555555557E-2"/>
    <n v="1.3"/>
    <x v="1"/>
  </r>
  <r>
    <x v="2"/>
    <s v="W"/>
    <x v="2"/>
    <m/>
    <x v="83"/>
    <x v="238"/>
    <n v="1"/>
    <n v="1"/>
    <n v="0.89387213031560675"/>
    <n v="52"/>
    <n v="63"/>
    <n v="8.6666666666666607"/>
    <n v="72"/>
    <n v="70.333333333333329"/>
    <n v="69.999999999929997"/>
    <n v="0.99999999999899991"/>
    <n v="1.8055555555555557E-2"/>
    <n v="1.3"/>
    <x v="1"/>
  </r>
  <r>
    <x v="2"/>
    <s v="W"/>
    <x v="2"/>
    <m/>
    <x v="83"/>
    <x v="239"/>
    <n v="1"/>
    <n v="1"/>
    <n v="95.10211687837544"/>
    <n v="69"/>
    <n v="69.666666666666671"/>
    <n v="12"/>
    <n v="69"/>
    <n v="70.666666666666671"/>
    <n v="69"/>
    <n v="0.98571428571428577"/>
    <n v="1.8840579710144929E-2"/>
    <n v="1.3"/>
    <x v="1"/>
  </r>
  <r>
    <x v="2"/>
    <s v="W"/>
    <x v="2"/>
    <m/>
    <x v="83"/>
    <x v="240"/>
    <n v="1"/>
    <n v="1"/>
    <n v="0"/>
    <n v="68"/>
    <n v="70.333333333333329"/>
    <n v="11.6571428571428"/>
    <n v="70"/>
    <n v="72.333333333333329"/>
    <n v="70"/>
    <n v="1"/>
    <n v="1.8571428571428572E-2"/>
    <n v="1.3"/>
    <x v="1"/>
  </r>
  <r>
    <x v="2"/>
    <s v="W"/>
    <x v="2"/>
    <m/>
    <x v="83"/>
    <x v="241"/>
    <n v="1"/>
    <n v="1"/>
    <n v="0.89387213031560675"/>
    <n v="72"/>
    <n v="66"/>
    <n v="11.8356164383561"/>
    <n v="73"/>
    <n v="73"/>
    <n v="69.999999999929997"/>
    <n v="0.99999999999899991"/>
    <n v="1.7808219178082191E-2"/>
    <n v="1.3"/>
    <x v="1"/>
  </r>
  <r>
    <x v="2"/>
    <s v="W"/>
    <x v="2"/>
    <m/>
    <x v="83"/>
    <x v="242"/>
    <n v="1"/>
    <n v="1"/>
    <n v="0.89387213031560675"/>
    <n v="71"/>
    <n v="63.666666666666664"/>
    <n v="11.5135135135135"/>
    <n v="74"/>
    <n v="73"/>
    <n v="69.999999999929997"/>
    <n v="0.99999999999899991"/>
    <n v="1.7567567567567569E-2"/>
    <n v="1.3"/>
    <x v="1"/>
  </r>
  <r>
    <x v="2"/>
    <s v="W"/>
    <x v="2"/>
    <m/>
    <x v="83"/>
    <x v="243"/>
    <n v="1"/>
    <n v="1"/>
    <n v="0.89387213031560675"/>
    <n v="55"/>
    <n v="60.666666666666664"/>
    <n v="9.1666666666666607"/>
    <n v="72"/>
    <n v="71.666666666666671"/>
    <n v="69.999999999929997"/>
    <n v="0.99999999999899991"/>
    <n v="1.8055555555555557E-2"/>
    <n v="1.3"/>
    <x v="1"/>
  </r>
  <r>
    <x v="2"/>
    <s v="W"/>
    <x v="2"/>
    <m/>
    <x v="83"/>
    <x v="244"/>
    <n v="1"/>
    <n v="1"/>
    <n v="0.89387213031560675"/>
    <n v="65"/>
    <n v="58"/>
    <n v="10.684931506849299"/>
    <n v="73"/>
    <n v="71.666666666666671"/>
    <n v="69.999999999929997"/>
    <n v="0.99999999999899991"/>
    <n v="1.7808219178082191E-2"/>
    <n v="1.3"/>
    <x v="1"/>
  </r>
  <r>
    <x v="2"/>
    <s v="W"/>
    <x v="2"/>
    <m/>
    <x v="83"/>
    <x v="245"/>
    <n v="1"/>
    <n v="1"/>
    <n v="0"/>
    <n v="62"/>
    <n v="52.666666666666664"/>
    <n v="10.6285714285714"/>
    <n v="70"/>
    <n v="71.666666666666671"/>
    <n v="70"/>
    <n v="1"/>
    <n v="1.8571428571428572E-2"/>
    <n v="1.3"/>
    <x v="1"/>
  </r>
  <r>
    <x v="2"/>
    <s v="W"/>
    <x v="2"/>
    <m/>
    <x v="83"/>
    <x v="246"/>
    <n v="1"/>
    <n v="1"/>
    <n v="0.89387213031560675"/>
    <n v="47"/>
    <n v="52.666666666666664"/>
    <n v="7.8333333333333304"/>
    <n v="72"/>
    <n v="72.666666666666671"/>
    <n v="69.999999999929997"/>
    <n v="0.99999999999899991"/>
    <n v="1.8055555555555557E-2"/>
    <n v="1.3"/>
    <x v="1"/>
  </r>
  <r>
    <x v="2"/>
    <s v="W"/>
    <x v="2"/>
    <m/>
    <x v="83"/>
    <x v="247"/>
    <n v="1"/>
    <n v="1"/>
    <n v="0.89387213031560675"/>
    <n v="49"/>
    <n v="54.666666666666664"/>
    <n v="8.0547945205479401"/>
    <n v="73"/>
    <n v="73"/>
    <n v="69.999999999929997"/>
    <n v="0.99999999999899991"/>
    <n v="1.7808219178082191E-2"/>
    <n v="1.3"/>
    <x v="1"/>
  </r>
  <r>
    <x v="2"/>
    <s v="W"/>
    <x v="2"/>
    <m/>
    <x v="83"/>
    <x v="248"/>
    <n v="1"/>
    <n v="1"/>
    <n v="0.89387213031560675"/>
    <n v="62"/>
    <n v="56.666666666666664"/>
    <n v="10.191780821917799"/>
    <n v="73"/>
    <n v="72.333333333333329"/>
    <n v="69.999999999929997"/>
    <n v="0.99999999999899991"/>
    <n v="1.7808219178082191E-2"/>
    <n v="1.3"/>
    <x v="1"/>
  </r>
  <r>
    <x v="2"/>
    <s v="W"/>
    <x v="2"/>
    <m/>
    <x v="83"/>
    <x v="249"/>
    <n v="1"/>
    <n v="1"/>
    <n v="0.89387213031560675"/>
    <n v="53"/>
    <n v="57"/>
    <n v="8.7123287671232799"/>
    <n v="73"/>
    <n v="71.666666666666671"/>
    <n v="69.999999999929997"/>
    <n v="0.99999999999899991"/>
    <n v="1.7808219178082191E-2"/>
    <n v="1.3"/>
    <x v="1"/>
  </r>
  <r>
    <x v="2"/>
    <s v="W"/>
    <x v="2"/>
    <m/>
    <x v="83"/>
    <x v="250"/>
    <n v="1"/>
    <n v="1"/>
    <n v="0.89387213031560675"/>
    <n v="55"/>
    <n v="55"/>
    <n v="9.2957746478873204"/>
    <n v="71"/>
    <n v="70.666666666666671"/>
    <n v="69.999999999929997"/>
    <n v="0.99999999999899991"/>
    <n v="1.8309859154929577E-2"/>
    <n v="1.3"/>
    <x v="1"/>
  </r>
  <r>
    <x v="2"/>
    <s v="W"/>
    <x v="2"/>
    <m/>
    <x v="83"/>
    <x v="251"/>
    <n v="1"/>
    <n v="1"/>
    <n v="0.89387213031560675"/>
    <n v="63"/>
    <n v="55"/>
    <n v="10.6478873239436"/>
    <n v="71"/>
    <n v="70.666666666666671"/>
    <n v="69.999999999929997"/>
    <n v="0.99999999999899991"/>
    <n v="1.8309859154929577E-2"/>
    <n v="1.3"/>
    <x v="1"/>
  </r>
  <r>
    <x v="2"/>
    <s v="W"/>
    <x v="2"/>
    <m/>
    <x v="83"/>
    <x v="252"/>
    <n v="1"/>
    <n v="1"/>
    <n v="0"/>
    <n v="47"/>
    <n v="50.333333333333336"/>
    <n v="8.0571428571428498"/>
    <n v="70"/>
    <n v="70.666666666666671"/>
    <n v="70"/>
    <n v="1"/>
    <n v="1.8571428571428572E-2"/>
    <n v="1.3"/>
    <x v="1"/>
  </r>
  <r>
    <x v="2"/>
    <s v="W"/>
    <x v="2"/>
    <m/>
    <x v="83"/>
    <x v="253"/>
    <n v="1"/>
    <n v="1"/>
    <n v="0.89387213031560675"/>
    <n v="55"/>
    <n v="53.333333333333336"/>
    <n v="9.2957746478873204"/>
    <n v="71"/>
    <n v="71.333333333333329"/>
    <n v="69.999999999929997"/>
    <n v="0.99999999999899991"/>
    <n v="1.8309859154929577E-2"/>
    <n v="1.3"/>
    <x v="1"/>
  </r>
  <r>
    <x v="2"/>
    <s v="W"/>
    <x v="2"/>
    <m/>
    <x v="83"/>
    <x v="254"/>
    <n v="1"/>
    <n v="1"/>
    <n v="0.89387213031560675"/>
    <n v="49"/>
    <n v="52.666666666666664"/>
    <n v="8.28169014084507"/>
    <n v="71"/>
    <n v="71.666666666666671"/>
    <n v="69.999999999929997"/>
    <n v="0.99999999999899991"/>
    <n v="1.8309859154929577E-2"/>
    <n v="1.3"/>
    <x v="1"/>
  </r>
  <r>
    <x v="2"/>
    <s v="W"/>
    <x v="2"/>
    <m/>
    <x v="83"/>
    <x v="255"/>
    <n v="1"/>
    <n v="1"/>
    <n v="0.89387213031560675"/>
    <n v="56"/>
    <n v="53"/>
    <n v="9.3333333333333304"/>
    <n v="72"/>
    <n v="72"/>
    <n v="69.999999999929997"/>
    <n v="0.99999999999899991"/>
    <n v="1.8055555555555557E-2"/>
    <n v="1.3"/>
    <x v="1"/>
  </r>
  <r>
    <x v="2"/>
    <s v="W"/>
    <x v="2"/>
    <m/>
    <x v="83"/>
    <x v="256"/>
    <n v="1"/>
    <n v="1"/>
    <n v="0.89387213031560675"/>
    <n v="53"/>
    <n v="53"/>
    <n v="8.8333333333333304"/>
    <n v="72"/>
    <n v="71.333333333333329"/>
    <n v="69.999999999929997"/>
    <n v="0.99999999999899991"/>
    <n v="1.8055555555555557E-2"/>
    <n v="1.3"/>
    <x v="1"/>
  </r>
  <r>
    <x v="2"/>
    <s v="W"/>
    <x v="2"/>
    <m/>
    <x v="83"/>
    <x v="257"/>
    <n v="1"/>
    <n v="1"/>
    <n v="0.89387213031560675"/>
    <n v="50"/>
    <n v="54"/>
    <n v="8.3333333333333304"/>
    <n v="72"/>
    <n v="71.666666666666671"/>
    <n v="69.999999999929997"/>
    <n v="0.99999999999899991"/>
    <n v="1.8055555555555557E-2"/>
    <n v="1.3"/>
    <x v="1"/>
  </r>
  <r>
    <x v="2"/>
    <s v="W"/>
    <x v="2"/>
    <m/>
    <x v="83"/>
    <x v="258"/>
    <n v="1"/>
    <n v="1"/>
    <n v="0"/>
    <n v="56"/>
    <n v="54.666666666666664"/>
    <n v="9.6"/>
    <n v="70"/>
    <n v="72.333333333333329"/>
    <n v="70"/>
    <n v="1"/>
    <n v="1.8571428571428572E-2"/>
    <n v="1.3"/>
    <x v="1"/>
  </r>
  <r>
    <x v="2"/>
    <s v="W"/>
    <x v="2"/>
    <m/>
    <x v="83"/>
    <x v="259"/>
    <n v="1"/>
    <n v="1"/>
    <n v="0.89387213031560675"/>
    <n v="56"/>
    <n v="52.666666666666664"/>
    <n v="9.2054794520547905"/>
    <n v="73"/>
    <n v="73"/>
    <n v="69.999999999929997"/>
    <n v="0.99999999999899991"/>
    <n v="1.7808219178082191E-2"/>
    <n v="1.3"/>
    <x v="1"/>
  </r>
  <r>
    <x v="2"/>
    <s v="W"/>
    <x v="2"/>
    <m/>
    <x v="83"/>
    <x v="260"/>
    <n v="1"/>
    <n v="1"/>
    <n v="0.89387213031560675"/>
    <n v="52"/>
    <n v="59.666666666666664"/>
    <n v="8.4324324324324298"/>
    <n v="74"/>
    <n v="72.333333333333329"/>
    <n v="69.999999999929997"/>
    <n v="0.99999999999899991"/>
    <n v="1.7567567567567569E-2"/>
    <n v="1.3"/>
    <x v="1"/>
  </r>
  <r>
    <x v="2"/>
    <s v="W"/>
    <x v="2"/>
    <m/>
    <x v="83"/>
    <x v="261"/>
    <n v="1"/>
    <n v="1"/>
    <n v="0.89387213031560675"/>
    <n v="50"/>
    <n v="62"/>
    <n v="8.3333333333333304"/>
    <n v="72"/>
    <n v="71.333333333333329"/>
    <n v="69.999999999929997"/>
    <n v="0.99999999999899991"/>
    <n v="1.8055555555555557E-2"/>
    <n v="1.3"/>
    <x v="1"/>
  </r>
  <r>
    <x v="2"/>
    <s v="W"/>
    <x v="2"/>
    <m/>
    <x v="83"/>
    <x v="262"/>
    <n v="1"/>
    <n v="1"/>
    <n v="0.89387213031560675"/>
    <n v="77"/>
    <n v="66"/>
    <n v="13.014084507042201"/>
    <n v="71"/>
    <n v="70.333333333333329"/>
    <n v="69.999999999929997"/>
    <n v="0.99999999999899991"/>
    <n v="1.8309859154929577E-2"/>
    <n v="1.3"/>
    <x v="1"/>
  </r>
  <r>
    <x v="2"/>
    <s v="W"/>
    <x v="2"/>
    <m/>
    <x v="83"/>
    <x v="263"/>
    <n v="1"/>
    <n v="1"/>
    <n v="0.89387213031560675"/>
    <n v="59"/>
    <n v="59"/>
    <n v="9.9718309859154903"/>
    <n v="71"/>
    <n v="70.333333333333329"/>
    <n v="69.999999999929997"/>
    <n v="0.99999999999899991"/>
    <n v="1.8309859154929577E-2"/>
    <n v="1.3"/>
    <x v="1"/>
  </r>
  <r>
    <x v="2"/>
    <s v="W"/>
    <x v="2"/>
    <m/>
    <x v="83"/>
    <x v="264"/>
    <n v="1"/>
    <n v="1"/>
    <n v="95.10211687837544"/>
    <n v="62"/>
    <n v="57.666666666666664"/>
    <n v="10.782608695652099"/>
    <n v="69"/>
    <n v="70"/>
    <n v="69"/>
    <n v="0.98571428571428577"/>
    <n v="1.8840579710144929E-2"/>
    <n v="1.3"/>
    <x v="1"/>
  </r>
  <r>
    <x v="2"/>
    <s v="W"/>
    <x v="2"/>
    <m/>
    <x v="83"/>
    <x v="265"/>
    <n v="1"/>
    <n v="1"/>
    <n v="0.89387213031560675"/>
    <n v="56"/>
    <n v="56"/>
    <n v="9.4647887323943607"/>
    <n v="71"/>
    <n v="71"/>
    <n v="69.999999999929997"/>
    <n v="0.99999999999899991"/>
    <n v="1.8309859154929577E-2"/>
    <n v="1.3"/>
    <x v="1"/>
  </r>
  <r>
    <x v="2"/>
    <s v="W"/>
    <x v="2"/>
    <m/>
    <x v="83"/>
    <x v="266"/>
    <n v="1"/>
    <n v="1"/>
    <n v="0"/>
    <n v="55"/>
    <n v="56.666666666666664"/>
    <n v="9.4285714285714199"/>
    <n v="70"/>
    <n v="71"/>
    <n v="70"/>
    <n v="1"/>
    <n v="1.8571428571428572E-2"/>
    <n v="1.3"/>
    <x v="1"/>
  </r>
  <r>
    <x v="2"/>
    <s v="W"/>
    <x v="2"/>
    <m/>
    <x v="83"/>
    <x v="267"/>
    <n v="1"/>
    <n v="1"/>
    <n v="0.89387213031560675"/>
    <n v="57"/>
    <n v="52"/>
    <n v="9.5"/>
    <n v="72"/>
    <n v="71.333333333333329"/>
    <n v="69.999999999929997"/>
    <n v="0.99999999999899991"/>
    <n v="1.8055555555555557E-2"/>
    <n v="1.3"/>
    <x v="1"/>
  </r>
  <r>
    <x v="2"/>
    <s v="W"/>
    <x v="2"/>
    <m/>
    <x v="83"/>
    <x v="268"/>
    <n v="1"/>
    <n v="1"/>
    <n v="0.89387213031560675"/>
    <n v="58"/>
    <n v="51"/>
    <n v="9.8028169014084501"/>
    <n v="71"/>
    <n v="71.333333333333329"/>
    <n v="69.999999999929997"/>
    <n v="0.99999999999899991"/>
    <n v="1.8309859154929577E-2"/>
    <n v="1.3"/>
    <x v="1"/>
  </r>
  <r>
    <x v="2"/>
    <s v="W"/>
    <x v="2"/>
    <m/>
    <x v="83"/>
    <x v="269"/>
    <n v="1"/>
    <n v="1"/>
    <n v="0.89387213031560675"/>
    <n v="41"/>
    <n v="50.666666666666664"/>
    <n v="6.9295774647887303"/>
    <n v="71"/>
    <n v="70.666666666666671"/>
    <n v="69.999999999929997"/>
    <n v="0.99999999999899991"/>
    <n v="1.8309859154929577E-2"/>
    <n v="1.3"/>
    <x v="1"/>
  </r>
  <r>
    <x v="2"/>
    <s v="W"/>
    <x v="2"/>
    <m/>
    <x v="83"/>
    <x v="270"/>
    <n v="1"/>
    <n v="1"/>
    <n v="0.89387213031560675"/>
    <n v="54"/>
    <n v="56.666666666666664"/>
    <n v="9"/>
    <n v="72"/>
    <n v="70.333333333333329"/>
    <n v="69.999999999929997"/>
    <n v="0.99999999999899991"/>
    <n v="1.8055555555555557E-2"/>
    <n v="1.3"/>
    <x v="1"/>
  </r>
  <r>
    <x v="2"/>
    <s v="W"/>
    <x v="2"/>
    <m/>
    <x v="83"/>
    <x v="271"/>
    <n v="1"/>
    <n v="1"/>
    <n v="95.10211687837544"/>
    <n v="57"/>
    <n v="50"/>
    <n v="9.9130434782608692"/>
    <n v="69"/>
    <n v="71.333333333333329"/>
    <n v="69"/>
    <n v="0.98571428571428577"/>
    <n v="1.8840579710144929E-2"/>
    <n v="1.3"/>
    <x v="1"/>
  </r>
  <r>
    <x v="2"/>
    <s v="W"/>
    <x v="2"/>
    <m/>
    <x v="83"/>
    <x v="272"/>
    <n v="1"/>
    <n v="1"/>
    <n v="0"/>
    <n v="59"/>
    <n v="44.666666666666664"/>
    <n v="10.1142857142857"/>
    <n v="70"/>
    <n v="72.333333333333329"/>
    <n v="70"/>
    <n v="1"/>
    <n v="1.8571428571428572E-2"/>
    <n v="1.3"/>
    <x v="1"/>
  </r>
  <r>
    <x v="2"/>
    <s v="W"/>
    <x v="2"/>
    <m/>
    <x v="83"/>
    <x v="273"/>
    <n v="1"/>
    <n v="1"/>
    <n v="0.89387213031560675"/>
    <n v="34"/>
    <n v="39"/>
    <n v="5.44"/>
    <n v="75"/>
    <n v="73.333333333333329"/>
    <n v="69.999999999929997"/>
    <n v="0.99999999999899991"/>
    <n v="1.7333333333333333E-2"/>
    <n v="1.3"/>
    <x v="1"/>
  </r>
  <r>
    <x v="2"/>
    <s v="W"/>
    <x v="2"/>
    <m/>
    <x v="83"/>
    <x v="274"/>
    <n v="1"/>
    <n v="1"/>
    <n v="0.89387213031560675"/>
    <n v="41"/>
    <n v="40.333333333333336"/>
    <n v="6.8333333333333304"/>
    <n v="72"/>
    <n v="72.666666666666671"/>
    <n v="69.999999999929997"/>
    <n v="0.99999999999899991"/>
    <n v="1.8055555555555557E-2"/>
    <n v="1.3"/>
    <x v="1"/>
  </r>
  <r>
    <x v="2"/>
    <s v="W"/>
    <x v="2"/>
    <m/>
    <x v="83"/>
    <x v="275"/>
    <n v="1"/>
    <n v="1"/>
    <n v="0.89387213031560675"/>
    <n v="42"/>
    <n v="39.333333333333336"/>
    <n v="6.9041095890410897"/>
    <n v="73"/>
    <n v="73"/>
    <n v="69.999999999929997"/>
    <n v="0.99999999999899991"/>
    <n v="1.7808219178082191E-2"/>
    <n v="1.3"/>
    <x v="1"/>
  </r>
  <r>
    <x v="2"/>
    <s v="W"/>
    <x v="2"/>
    <m/>
    <x v="83"/>
    <x v="276"/>
    <n v="1"/>
    <n v="1"/>
    <n v="0.89387213031560675"/>
    <n v="38"/>
    <n v="37.666666666666664"/>
    <n v="6.24657534246575"/>
    <n v="73"/>
    <n v="72"/>
    <n v="69.999999999929997"/>
    <n v="0.99999999999899991"/>
    <n v="1.7808219178082191E-2"/>
    <n v="1.3"/>
    <x v="1"/>
  </r>
  <r>
    <x v="2"/>
    <s v="W"/>
    <x v="2"/>
    <m/>
    <x v="83"/>
    <x v="277"/>
    <n v="1"/>
    <n v="1"/>
    <n v="0.89387213031560675"/>
    <n v="38"/>
    <n v="36.666666666666664"/>
    <n v="6.24657534246575"/>
    <n v="73"/>
    <n v="71.666666666666671"/>
    <n v="69.999999999929997"/>
    <n v="0.99999999999899991"/>
    <n v="1.7808219178082191E-2"/>
    <n v="1.3"/>
    <x v="1"/>
  </r>
  <r>
    <x v="2"/>
    <s v="W"/>
    <x v="2"/>
    <m/>
    <x v="83"/>
    <x v="278"/>
    <n v="1"/>
    <n v="1"/>
    <n v="0"/>
    <n v="37"/>
    <n v="36.333333333333336"/>
    <n v="6.3428571428571399"/>
    <n v="70"/>
    <n v="70.666666666666671"/>
    <n v="70"/>
    <n v="1"/>
    <n v="1.8571428571428572E-2"/>
    <n v="1.3"/>
    <x v="1"/>
  </r>
  <r>
    <x v="2"/>
    <s v="W"/>
    <x v="2"/>
    <m/>
    <x v="83"/>
    <x v="279"/>
    <n v="1"/>
    <n v="1"/>
    <n v="0.89387213031560675"/>
    <n v="35"/>
    <n v="37.333333333333336"/>
    <n v="5.8333333333333304"/>
    <n v="72"/>
    <n v="71.666666666666671"/>
    <n v="69.999999999929997"/>
    <n v="0.99999999999899991"/>
    <n v="1.8055555555555557E-2"/>
    <n v="1.3"/>
    <x v="1"/>
  </r>
  <r>
    <x v="2"/>
    <s v="W"/>
    <x v="2"/>
    <m/>
    <x v="83"/>
    <x v="280"/>
    <n v="1"/>
    <n v="1"/>
    <n v="0"/>
    <n v="37"/>
    <n v="34.333333333333336"/>
    <n v="6.3428571428571399"/>
    <n v="70"/>
    <n v="71.333333333333329"/>
    <n v="70"/>
    <n v="1"/>
    <n v="1.8571428571428572E-2"/>
    <n v="1.3"/>
    <x v="1"/>
  </r>
  <r>
    <x v="2"/>
    <s v="W"/>
    <x v="2"/>
    <m/>
    <x v="83"/>
    <x v="281"/>
    <n v="1"/>
    <n v="1"/>
    <n v="0.89387213031560675"/>
    <n v="40"/>
    <n v="31"/>
    <n v="6.5753424657534199"/>
    <n v="73"/>
    <n v="71.333333333333329"/>
    <n v="69.999999999929997"/>
    <n v="0.99999999999899991"/>
    <n v="1.7808219178082191E-2"/>
    <n v="1.3"/>
    <x v="1"/>
  </r>
  <r>
    <x v="2"/>
    <s v="W"/>
    <x v="2"/>
    <m/>
    <x v="83"/>
    <x v="282"/>
    <n v="1"/>
    <n v="1"/>
    <n v="0.89387213031560675"/>
    <n v="26"/>
    <n v="26.333333333333332"/>
    <n v="4.3943661971830901"/>
    <n v="71"/>
    <n v="70"/>
    <n v="69.999999999929997"/>
    <n v="0.99999999999899991"/>
    <n v="1.8309859154929577E-2"/>
    <n v="1.3"/>
    <x v="1"/>
  </r>
  <r>
    <x v="2"/>
    <s v="W"/>
    <x v="2"/>
    <m/>
    <x v="83"/>
    <x v="283"/>
    <n v="1"/>
    <n v="1"/>
    <n v="0"/>
    <n v="27"/>
    <n v="27.666666666666668"/>
    <n v="4.6285714285714201"/>
    <n v="70"/>
    <n v="69"/>
    <n v="70"/>
    <n v="1"/>
    <n v="1.8571428571428572E-2"/>
    <n v="1.3"/>
    <x v="1"/>
  </r>
  <r>
    <x v="2"/>
    <s v="W"/>
    <x v="2"/>
    <m/>
    <x v="83"/>
    <x v="284"/>
    <n v="1"/>
    <n v="1"/>
    <n v="95.10211687837544"/>
    <n v="26"/>
    <n v="27.333333333333332"/>
    <n v="4.5217391304347796"/>
    <n v="69"/>
    <n v="70"/>
    <n v="69"/>
    <n v="0.98571428571428577"/>
    <n v="1.8840579710144929E-2"/>
    <n v="1.3"/>
    <x v="1"/>
  </r>
  <r>
    <x v="2"/>
    <s v="W"/>
    <x v="2"/>
    <m/>
    <x v="83"/>
    <x v="285"/>
    <n v="1"/>
    <n v="1"/>
    <n v="108.21490897916853"/>
    <n v="30"/>
    <n v="25"/>
    <n v="5.2941176470588198"/>
    <n v="68"/>
    <n v="70.666666666666671"/>
    <n v="68"/>
    <n v="0.97142857142857142"/>
    <n v="1.9117647058823531E-2"/>
    <n v="1.3"/>
    <x v="1"/>
  </r>
  <r>
    <x v="2"/>
    <s v="W"/>
    <x v="2"/>
    <m/>
    <x v="83"/>
    <x v="286"/>
    <n v="1"/>
    <n v="1"/>
    <n v="0.89387213031560675"/>
    <n v="26"/>
    <n v="24"/>
    <n v="4.27397260273972"/>
    <n v="73"/>
    <n v="71.666666666666671"/>
    <n v="69.999999999929997"/>
    <n v="0.99999999999899991"/>
    <n v="1.7808219178082191E-2"/>
    <n v="1.3"/>
    <x v="1"/>
  </r>
  <r>
    <x v="2"/>
    <s v="W"/>
    <x v="2"/>
    <m/>
    <x v="83"/>
    <x v="287"/>
    <n v="1"/>
    <n v="1"/>
    <n v="0.89387213031560675"/>
    <n v="19"/>
    <n v="23"/>
    <n v="3.2112676056337999"/>
    <n v="71"/>
    <n v="71.333333333333329"/>
    <n v="69.999999999929997"/>
    <n v="0.99999999999899991"/>
    <n v="1.8309859154929577E-2"/>
    <n v="1.3"/>
    <x v="1"/>
  </r>
  <r>
    <x v="2"/>
    <s v="W"/>
    <x v="2"/>
    <m/>
    <x v="84"/>
    <x v="0"/>
    <n v="1"/>
    <n v="1"/>
    <n v="0.89387213031560675"/>
    <n v="27"/>
    <n v="24.666666666666668"/>
    <n v="4.5633802816901401"/>
    <n v="71"/>
    <n v="71.666666666666671"/>
    <n v="69.999999999929997"/>
    <n v="0.99999999999899991"/>
    <n v="1.8309859154929577E-2"/>
    <n v="1.3"/>
    <x v="2"/>
  </r>
  <r>
    <x v="2"/>
    <s v="W"/>
    <x v="2"/>
    <m/>
    <x v="84"/>
    <x v="1"/>
    <n v="1"/>
    <n v="1"/>
    <n v="0.89387213031560675"/>
    <n v="23"/>
    <n v="22.666666666666668"/>
    <n v="3.8333333333333299"/>
    <n v="72"/>
    <n v="72.666666666666671"/>
    <n v="69.999999999929997"/>
    <n v="0.99999999999899991"/>
    <n v="1.8055555555555557E-2"/>
    <n v="1.3"/>
    <x v="2"/>
  </r>
  <r>
    <x v="2"/>
    <s v="W"/>
    <x v="2"/>
    <m/>
    <x v="84"/>
    <x v="2"/>
    <n v="1"/>
    <n v="1"/>
    <n v="0.89387213031560675"/>
    <n v="24"/>
    <n v="22"/>
    <n v="4"/>
    <n v="72"/>
    <n v="72.666666666666671"/>
    <n v="69.999999999929997"/>
    <n v="0.99999999999899991"/>
    <n v="1.8055555555555557E-2"/>
    <n v="1.3"/>
    <x v="2"/>
  </r>
  <r>
    <x v="2"/>
    <s v="W"/>
    <x v="2"/>
    <m/>
    <x v="84"/>
    <x v="3"/>
    <n v="1"/>
    <n v="1"/>
    <n v="0.89387213031560675"/>
    <n v="21"/>
    <n v="21.333333333333332"/>
    <n v="3.4054054054053999"/>
    <n v="74"/>
    <n v="73.333333333333329"/>
    <n v="69.999999999929997"/>
    <n v="0.99999999999899991"/>
    <n v="1.7567567567567569E-2"/>
    <n v="1.3"/>
    <x v="2"/>
  </r>
  <r>
    <x v="2"/>
    <s v="W"/>
    <x v="2"/>
    <m/>
    <x v="84"/>
    <x v="4"/>
    <n v="1"/>
    <n v="1"/>
    <n v="0.89387213031560675"/>
    <n v="21"/>
    <n v="20.333333333333332"/>
    <n v="3.5"/>
    <n v="72"/>
    <n v="72.333333333333329"/>
    <n v="69.999999999929997"/>
    <n v="0.99999999999899991"/>
    <n v="1.8055555555555557E-2"/>
    <n v="1.3"/>
    <x v="2"/>
  </r>
  <r>
    <x v="2"/>
    <s v="W"/>
    <x v="2"/>
    <m/>
    <x v="84"/>
    <x v="5"/>
    <n v="1"/>
    <n v="1"/>
    <n v="0.89387213031560675"/>
    <n v="22"/>
    <n v="20.333333333333332"/>
    <n v="3.56756756756756"/>
    <n v="74"/>
    <n v="72.333333333333329"/>
    <n v="69.999999999929997"/>
    <n v="0.99999999999899991"/>
    <n v="1.7567567567567569E-2"/>
    <n v="1.3"/>
    <x v="2"/>
  </r>
  <r>
    <x v="2"/>
    <s v="W"/>
    <x v="2"/>
    <m/>
    <x v="84"/>
    <x v="6"/>
    <n v="1"/>
    <n v="1"/>
    <n v="0.89387213031560675"/>
    <n v="18"/>
    <n v="18.333333333333332"/>
    <n v="3.0422535211267601"/>
    <n v="71"/>
    <n v="72.333333333333329"/>
    <n v="69.999999999929997"/>
    <n v="0.99999999999899991"/>
    <n v="1.8309859154929577E-2"/>
    <n v="1.3"/>
    <x v="2"/>
  </r>
  <r>
    <x v="2"/>
    <s v="W"/>
    <x v="2"/>
    <m/>
    <x v="84"/>
    <x v="7"/>
    <n v="1"/>
    <n v="1"/>
    <n v="0.89387213031560675"/>
    <n v="21"/>
    <n v="21.666666666666668"/>
    <n v="3.5"/>
    <n v="72"/>
    <n v="71.666666666666671"/>
    <n v="69.999999999929997"/>
    <n v="0.99999999999899991"/>
    <n v="1.8055555555555557E-2"/>
    <n v="1.3"/>
    <x v="2"/>
  </r>
  <r>
    <x v="2"/>
    <s v="W"/>
    <x v="2"/>
    <m/>
    <x v="84"/>
    <x v="8"/>
    <n v="1"/>
    <n v="1"/>
    <n v="0.89387213031560675"/>
    <n v="16"/>
    <n v="21.333333333333332"/>
    <n v="2.5945945945945899"/>
    <n v="74"/>
    <n v="70"/>
    <n v="69.999999999929997"/>
    <n v="0.99999999999899991"/>
    <n v="1.7567567567567569E-2"/>
    <n v="1.3"/>
    <x v="2"/>
  </r>
  <r>
    <x v="2"/>
    <s v="W"/>
    <x v="2"/>
    <m/>
    <x v="84"/>
    <x v="9"/>
    <n v="1"/>
    <n v="1"/>
    <n v="95.10211687837544"/>
    <n v="28"/>
    <n v="21.666666666666668"/>
    <n v="4.8695652173913002"/>
    <n v="69"/>
    <n v="66"/>
    <n v="69"/>
    <n v="0.98571428571428577"/>
    <n v="1.8840579710144929E-2"/>
    <n v="1.3"/>
    <x v="2"/>
  </r>
  <r>
    <x v="2"/>
    <s v="W"/>
    <x v="2"/>
    <m/>
    <x v="84"/>
    <x v="10"/>
    <n v="1"/>
    <n v="1"/>
    <n v="116.2368053341856"/>
    <n v="20"/>
    <n v="16.333333333333332"/>
    <n v="3.5820895522387999"/>
    <n v="67"/>
    <n v="67.333333333333329"/>
    <n v="67"/>
    <n v="0.95714285714285718"/>
    <n v="1.9402985074626865E-2"/>
    <n v="1.3"/>
    <x v="2"/>
  </r>
  <r>
    <x v="2"/>
    <s v="W"/>
    <x v="2"/>
    <m/>
    <x v="84"/>
    <x v="11"/>
    <n v="1"/>
    <n v="1"/>
    <n v="134.55087754359997"/>
    <n v="17"/>
    <n v="12.333333333333334"/>
    <n v="3.2903225806451601"/>
    <n v="62"/>
    <n v="69"/>
    <n v="62"/>
    <n v="0.88571428571428568"/>
    <n v="2.0967741935483872E-2"/>
    <n v="1.3"/>
    <x v="2"/>
  </r>
  <r>
    <x v="2"/>
    <s v="W"/>
    <x v="2"/>
    <m/>
    <x v="84"/>
    <x v="12"/>
    <n v="1"/>
    <n v="1"/>
    <n v="0.89387213031560675"/>
    <n v="12"/>
    <n v="12.333333333333334"/>
    <n v="1.97260273972602"/>
    <n v="73"/>
    <n v="72.333333333333329"/>
    <n v="69.999999999929997"/>
    <n v="0.99999999999899991"/>
    <n v="1.7808219178082191E-2"/>
    <n v="1.3"/>
    <x v="2"/>
  </r>
  <r>
    <x v="2"/>
    <s v="W"/>
    <x v="2"/>
    <m/>
    <x v="84"/>
    <x v="13"/>
    <n v="1"/>
    <n v="1"/>
    <n v="0.89387213031560675"/>
    <n v="8"/>
    <n v="12.333333333333334"/>
    <n v="1.3333333333333299"/>
    <n v="72"/>
    <n v="71"/>
    <n v="69.999999999929997"/>
    <n v="0.99999999999899991"/>
    <n v="1.8055555555555557E-2"/>
    <n v="1.3"/>
    <x v="2"/>
  </r>
  <r>
    <x v="2"/>
    <s v="W"/>
    <x v="2"/>
    <m/>
    <x v="84"/>
    <x v="14"/>
    <n v="1"/>
    <n v="1"/>
    <n v="0.89387213031560675"/>
    <n v="17"/>
    <n v="13.666666666666666"/>
    <n v="2.8333333333333299"/>
    <n v="72"/>
    <n v="70.666666666666671"/>
    <n v="69.999999999929997"/>
    <n v="0.99999999999899991"/>
    <n v="1.8055555555555557E-2"/>
    <n v="1.3"/>
    <x v="2"/>
  </r>
  <r>
    <x v="2"/>
    <s v="W"/>
    <x v="2"/>
    <m/>
    <x v="84"/>
    <x v="15"/>
    <n v="1"/>
    <n v="1"/>
    <n v="95.10211687837544"/>
    <n v="12"/>
    <n v="11"/>
    <n v="2.0869565217391299"/>
    <n v="69"/>
    <n v="71.666666666666671"/>
    <n v="69"/>
    <n v="0.98571428571428577"/>
    <n v="1.8840579710144929E-2"/>
    <n v="1.3"/>
    <x v="2"/>
  </r>
  <r>
    <x v="2"/>
    <s v="W"/>
    <x v="2"/>
    <m/>
    <x v="84"/>
    <x v="16"/>
    <n v="1"/>
    <n v="1"/>
    <n v="0.89387213031560675"/>
    <n v="12"/>
    <n v="10.666666666666666"/>
    <n v="2.0281690140844999"/>
    <n v="71"/>
    <n v="71.666666666666671"/>
    <n v="69.999999999929997"/>
    <n v="0.99999999999899991"/>
    <n v="1.8309859154929577E-2"/>
    <n v="1.3"/>
    <x v="2"/>
  </r>
  <r>
    <x v="2"/>
    <s v="W"/>
    <x v="2"/>
    <m/>
    <x v="84"/>
    <x v="17"/>
    <n v="1"/>
    <n v="1"/>
    <n v="0.89387213031560675"/>
    <n v="9"/>
    <n v="9.6666666666666661"/>
    <n v="1.44"/>
    <n v="75"/>
    <n v="71"/>
    <n v="69.999999999929997"/>
    <n v="0.99999999999899991"/>
    <n v="1.7333333333333333E-2"/>
    <n v="1.3"/>
    <x v="2"/>
  </r>
  <r>
    <x v="2"/>
    <s v="W"/>
    <x v="2"/>
    <m/>
    <x v="84"/>
    <x v="18"/>
    <n v="1"/>
    <n v="1"/>
    <n v="95.10211687837544"/>
    <n v="11"/>
    <n v="12.333333333333334"/>
    <n v="1.9130434782608601"/>
    <n v="69"/>
    <n v="68.333333333333329"/>
    <n v="69"/>
    <n v="0.98571428571428577"/>
    <n v="1.8840579710144929E-2"/>
    <n v="1.3"/>
    <x v="2"/>
  </r>
  <r>
    <x v="2"/>
    <s v="W"/>
    <x v="2"/>
    <m/>
    <x v="84"/>
    <x v="19"/>
    <n v="1"/>
    <n v="1"/>
    <n v="95.10211687837544"/>
    <n v="9"/>
    <n v="12.333333333333334"/>
    <n v="1.5652173913043399"/>
    <n v="69"/>
    <n v="69"/>
    <n v="69"/>
    <n v="0.98571428571428577"/>
    <n v="1.8840579710144929E-2"/>
    <n v="1.3"/>
    <x v="2"/>
  </r>
  <r>
    <x v="2"/>
    <s v="W"/>
    <x v="2"/>
    <m/>
    <x v="84"/>
    <x v="20"/>
    <n v="1"/>
    <n v="1"/>
    <n v="116.2368053341856"/>
    <n v="17"/>
    <n v="15"/>
    <n v="3.0447761194029801"/>
    <n v="67"/>
    <n v="69.333333333333329"/>
    <n v="67"/>
    <n v="0.95714285714285718"/>
    <n v="1.9402985074626865E-2"/>
    <n v="1.3"/>
    <x v="2"/>
  </r>
  <r>
    <x v="2"/>
    <s v="W"/>
    <x v="2"/>
    <m/>
    <x v="84"/>
    <x v="21"/>
    <n v="1"/>
    <n v="1"/>
    <n v="0.89387213031560675"/>
    <n v="11"/>
    <n v="14.333333333333334"/>
    <n v="1.8591549295774601"/>
    <n v="71"/>
    <n v="70"/>
    <n v="69.999999999929997"/>
    <n v="0.99999999999899991"/>
    <n v="1.8309859154929577E-2"/>
    <n v="1.3"/>
    <x v="2"/>
  </r>
  <r>
    <x v="2"/>
    <s v="W"/>
    <x v="2"/>
    <m/>
    <x v="84"/>
    <x v="22"/>
    <n v="1"/>
    <n v="1"/>
    <n v="0"/>
    <n v="17"/>
    <n v="14.333333333333334"/>
    <n v="2.9142857142857101"/>
    <n v="70"/>
    <n v="69.666666666666671"/>
    <n v="70"/>
    <n v="1"/>
    <n v="1.8571428571428572E-2"/>
    <n v="1.3"/>
    <x v="2"/>
  </r>
  <r>
    <x v="2"/>
    <s v="W"/>
    <x v="2"/>
    <m/>
    <x v="84"/>
    <x v="23"/>
    <n v="1"/>
    <n v="1"/>
    <n v="95.10211687837544"/>
    <n v="15"/>
    <n v="11"/>
    <n v="2.60869565217391"/>
    <n v="69"/>
    <n v="69.666666666666671"/>
    <n v="69"/>
    <n v="0.98571428571428577"/>
    <n v="1.8840579710144929E-2"/>
    <n v="1.3"/>
    <x v="2"/>
  </r>
  <r>
    <x v="2"/>
    <s v="W"/>
    <x v="2"/>
    <m/>
    <x v="84"/>
    <x v="24"/>
    <n v="1"/>
    <n v="1"/>
    <n v="0"/>
    <n v="11"/>
    <n v="11.666666666666666"/>
    <n v="1.8857142857142799"/>
    <n v="70"/>
    <n v="70"/>
    <n v="70"/>
    <n v="1"/>
    <n v="1.8571428571428572E-2"/>
    <n v="1.3"/>
    <x v="2"/>
  </r>
  <r>
    <x v="2"/>
    <s v="W"/>
    <x v="2"/>
    <m/>
    <x v="84"/>
    <x v="25"/>
    <n v="1"/>
    <n v="1"/>
    <n v="0"/>
    <n v="7"/>
    <n v="13"/>
    <n v="1.2"/>
    <n v="70"/>
    <n v="71"/>
    <n v="70"/>
    <n v="1"/>
    <n v="1.8571428571428572E-2"/>
    <n v="1.3"/>
    <x v="2"/>
  </r>
  <r>
    <x v="2"/>
    <s v="W"/>
    <x v="2"/>
    <m/>
    <x v="84"/>
    <x v="26"/>
    <n v="1"/>
    <n v="1"/>
    <n v="0"/>
    <n v="17"/>
    <n v="15.333333333333334"/>
    <n v="2.9142857142857101"/>
    <n v="70"/>
    <n v="70"/>
    <n v="70"/>
    <n v="1"/>
    <n v="1.8571428571428572E-2"/>
    <n v="1.3"/>
    <x v="2"/>
  </r>
  <r>
    <x v="2"/>
    <s v="W"/>
    <x v="2"/>
    <m/>
    <x v="84"/>
    <x v="27"/>
    <n v="1"/>
    <n v="1"/>
    <n v="0.89387213031560675"/>
    <n v="15"/>
    <n v="16"/>
    <n v="2.4657534246575299"/>
    <n v="73"/>
    <n v="71"/>
    <n v="69.999999999929997"/>
    <n v="0.99999999999899991"/>
    <n v="1.7808219178082191E-2"/>
    <n v="1.3"/>
    <x v="2"/>
  </r>
  <r>
    <x v="2"/>
    <s v="W"/>
    <x v="2"/>
    <m/>
    <x v="84"/>
    <x v="28"/>
    <n v="1"/>
    <n v="1"/>
    <n v="116.2368053341856"/>
    <n v="14"/>
    <n v="14.666666666666666"/>
    <n v="2.5074626865671599"/>
    <n v="67"/>
    <n v="68.666666666666671"/>
    <n v="67"/>
    <n v="0.95714285714285718"/>
    <n v="1.9402985074626865E-2"/>
    <n v="1.3"/>
    <x v="2"/>
  </r>
  <r>
    <x v="2"/>
    <s v="W"/>
    <x v="2"/>
    <m/>
    <x v="84"/>
    <x v="29"/>
    <n v="1"/>
    <n v="1"/>
    <n v="0.89387213031560675"/>
    <n v="19"/>
    <n v="14.666666666666666"/>
    <n v="3.1232876712328701"/>
    <n v="73"/>
    <n v="68.666666666666671"/>
    <n v="69.999999999929997"/>
    <n v="0.99999999999899991"/>
    <n v="1.7808219178082191E-2"/>
    <n v="1.3"/>
    <x v="2"/>
  </r>
  <r>
    <x v="2"/>
    <s v="W"/>
    <x v="2"/>
    <m/>
    <x v="84"/>
    <x v="30"/>
    <n v="1"/>
    <n v="1"/>
    <n v="121.93142998557751"/>
    <n v="11"/>
    <n v="14"/>
    <n v="2"/>
    <n v="66"/>
    <n v="68.333333333333329"/>
    <n v="66"/>
    <n v="0.94285714285714284"/>
    <n v="1.9696969696969699E-2"/>
    <n v="1.3"/>
    <x v="2"/>
  </r>
  <r>
    <x v="2"/>
    <s v="W"/>
    <x v="2"/>
    <m/>
    <x v="84"/>
    <x v="31"/>
    <n v="1"/>
    <n v="1"/>
    <n v="116.2368053341856"/>
    <n v="14"/>
    <n v="12.666666666666666"/>
    <n v="2.5074626865671599"/>
    <n v="67"/>
    <n v="70"/>
    <n v="67"/>
    <n v="0.95714285714285718"/>
    <n v="1.9402985074626865E-2"/>
    <n v="1.3"/>
    <x v="2"/>
  </r>
  <r>
    <x v="2"/>
    <s v="W"/>
    <x v="2"/>
    <m/>
    <x v="84"/>
    <x v="32"/>
    <n v="1"/>
    <n v="1"/>
    <n v="0.89387213031560675"/>
    <n v="17"/>
    <n v="10.666666666666666"/>
    <n v="2.8333333333333299"/>
    <n v="72"/>
    <n v="71"/>
    <n v="69.999999999929997"/>
    <n v="0.99999999999899991"/>
    <n v="1.8055555555555557E-2"/>
    <n v="1.3"/>
    <x v="2"/>
  </r>
  <r>
    <x v="2"/>
    <s v="W"/>
    <x v="2"/>
    <m/>
    <x v="84"/>
    <x v="33"/>
    <n v="1"/>
    <n v="1"/>
    <n v="0.89387213031560675"/>
    <n v="7"/>
    <n v="7.333333333333333"/>
    <n v="1.18309859154929"/>
    <n v="71"/>
    <n v="70.666666666666671"/>
    <n v="69.999999999929997"/>
    <n v="0.99999999999899991"/>
    <n v="1.8309859154929577E-2"/>
    <n v="1.3"/>
    <x v="2"/>
  </r>
  <r>
    <x v="2"/>
    <s v="W"/>
    <x v="2"/>
    <m/>
    <x v="84"/>
    <x v="34"/>
    <n v="1"/>
    <n v="1"/>
    <n v="0"/>
    <n v="8"/>
    <n v="8"/>
    <n v="1.3714285714285701"/>
    <n v="70"/>
    <n v="70.333333333333329"/>
    <n v="70"/>
    <n v="1"/>
    <n v="1.8571428571428572E-2"/>
    <n v="1.3"/>
    <x v="2"/>
  </r>
  <r>
    <x v="2"/>
    <s v="W"/>
    <x v="2"/>
    <m/>
    <x v="84"/>
    <x v="35"/>
    <n v="1"/>
    <n v="1"/>
    <n v="0.89387213031560675"/>
    <n v="7"/>
    <n v="8.3333333333333339"/>
    <n v="1.18309859154929"/>
    <n v="71"/>
    <n v="71.333333333333329"/>
    <n v="69.999999999929997"/>
    <n v="0.99999999999899991"/>
    <n v="1.8309859154929577E-2"/>
    <n v="1.3"/>
    <x v="2"/>
  </r>
  <r>
    <x v="2"/>
    <s v="W"/>
    <x v="2"/>
    <m/>
    <x v="84"/>
    <x v="36"/>
    <n v="1"/>
    <n v="1"/>
    <n v="0"/>
    <n v="9"/>
    <n v="9.6666666666666661"/>
    <n v="1.54285714285714"/>
    <n v="70"/>
    <n v="72"/>
    <n v="70"/>
    <n v="1"/>
    <n v="1.8571428571428572E-2"/>
    <n v="1.3"/>
    <x v="2"/>
  </r>
  <r>
    <x v="2"/>
    <s v="W"/>
    <x v="2"/>
    <m/>
    <x v="84"/>
    <x v="37"/>
    <n v="1"/>
    <n v="1"/>
    <n v="0.89387213031560675"/>
    <n v="9"/>
    <n v="8"/>
    <n v="1.47945205479452"/>
    <n v="73"/>
    <n v="72.333333333333329"/>
    <n v="69.999999999929997"/>
    <n v="0.99999999999899991"/>
    <n v="1.7808219178082191E-2"/>
    <n v="1.3"/>
    <x v="2"/>
  </r>
  <r>
    <x v="2"/>
    <s v="W"/>
    <x v="2"/>
    <m/>
    <x v="84"/>
    <x v="38"/>
    <n v="1"/>
    <n v="1"/>
    <n v="0.89387213031560675"/>
    <n v="11"/>
    <n v="7.666666666666667"/>
    <n v="1.8082191780821899"/>
    <n v="73"/>
    <n v="73"/>
    <n v="69.999999999929997"/>
    <n v="0.99999999999899991"/>
    <n v="1.7808219178082191E-2"/>
    <n v="1.3"/>
    <x v="2"/>
  </r>
  <r>
    <x v="2"/>
    <s v="W"/>
    <x v="2"/>
    <m/>
    <x v="84"/>
    <x v="39"/>
    <n v="1"/>
    <n v="1"/>
    <n v="0.89387213031560675"/>
    <n v="4"/>
    <n v="6.333333333333333"/>
    <n v="0.676056338028169"/>
    <n v="71"/>
    <n v="72"/>
    <n v="69.999999999929997"/>
    <n v="0.99999999999899991"/>
    <n v="1.8309859154929577E-2"/>
    <n v="1.3"/>
    <x v="2"/>
  </r>
  <r>
    <x v="2"/>
    <s v="W"/>
    <x v="2"/>
    <m/>
    <x v="84"/>
    <x v="40"/>
    <n v="1"/>
    <n v="1"/>
    <n v="0.89387213031560675"/>
    <n v="8"/>
    <n v="7.333333333333333"/>
    <n v="1.28"/>
    <n v="75"/>
    <n v="72.333333333333329"/>
    <n v="69.999999999929997"/>
    <n v="0.99999999999899991"/>
    <n v="1.7333333333333333E-2"/>
    <n v="1.3"/>
    <x v="2"/>
  </r>
  <r>
    <x v="2"/>
    <s v="W"/>
    <x v="2"/>
    <m/>
    <x v="84"/>
    <x v="41"/>
    <n v="1"/>
    <n v="1"/>
    <n v="0"/>
    <n v="7"/>
    <n v="6"/>
    <n v="1.2"/>
    <n v="70"/>
    <n v="73.333333333333329"/>
    <n v="70"/>
    <n v="1"/>
    <n v="1.8571428571428572E-2"/>
    <n v="1.3"/>
    <x v="2"/>
  </r>
  <r>
    <x v="2"/>
    <s v="W"/>
    <x v="2"/>
    <m/>
    <x v="84"/>
    <x v="42"/>
    <n v="1"/>
    <n v="1"/>
    <n v="0.89387213031560675"/>
    <n v="7"/>
    <n v="5.666666666666667"/>
    <n v="1.1666666666666601"/>
    <n v="72"/>
    <n v="75.333333333333329"/>
    <n v="69.999999999929997"/>
    <n v="0.99999999999899991"/>
    <n v="1.8055555555555557E-2"/>
    <n v="1.3"/>
    <x v="2"/>
  </r>
  <r>
    <x v="2"/>
    <s v="W"/>
    <x v="2"/>
    <m/>
    <x v="84"/>
    <x v="43"/>
    <n v="1"/>
    <n v="1"/>
    <n v="0.89387213031560675"/>
    <n v="4"/>
    <n v="7.333333333333333"/>
    <n v="0.61538461538461497"/>
    <n v="78"/>
    <n v="74.666666666666671"/>
    <n v="69.999999999929997"/>
    <n v="0.99999999999899991"/>
    <n v="1.6666666666666666E-2"/>
    <n v="1.3"/>
    <x v="2"/>
  </r>
  <r>
    <x v="2"/>
    <s v="W"/>
    <x v="2"/>
    <m/>
    <x v="84"/>
    <x v="44"/>
    <n v="1"/>
    <n v="1"/>
    <n v="0.89387213031560675"/>
    <n v="6"/>
    <n v="8.3333333333333339"/>
    <n v="0.94736842105263097"/>
    <n v="76"/>
    <n v="73.333333333333329"/>
    <n v="69.999999999929997"/>
    <n v="0.99999999999899991"/>
    <n v="1.7105263157894738E-2"/>
    <n v="1.3"/>
    <x v="2"/>
  </r>
  <r>
    <x v="2"/>
    <s v="W"/>
    <x v="2"/>
    <m/>
    <x v="84"/>
    <x v="45"/>
    <n v="1"/>
    <n v="1"/>
    <n v="0"/>
    <n v="12"/>
    <n v="9"/>
    <n v="2.0571428571428498"/>
    <n v="70"/>
    <n v="72"/>
    <n v="70"/>
    <n v="1"/>
    <n v="1.8571428571428572E-2"/>
    <n v="1.3"/>
    <x v="2"/>
  </r>
  <r>
    <x v="2"/>
    <s v="W"/>
    <x v="2"/>
    <m/>
    <x v="84"/>
    <x v="46"/>
    <n v="1"/>
    <n v="1"/>
    <n v="0.89387213031560675"/>
    <n v="7"/>
    <n v="6.666666666666667"/>
    <n v="1.13513513513513"/>
    <n v="74"/>
    <n v="72.333333333333329"/>
    <n v="69.999999999929997"/>
    <n v="0.99999999999899991"/>
    <n v="1.7567567567567569E-2"/>
    <n v="1.3"/>
    <x v="2"/>
  </r>
  <r>
    <x v="2"/>
    <s v="W"/>
    <x v="2"/>
    <m/>
    <x v="84"/>
    <x v="47"/>
    <n v="1"/>
    <n v="1"/>
    <n v="0.89387213031560675"/>
    <n v="8"/>
    <n v="7.333333333333333"/>
    <n v="1.3333333333333299"/>
    <n v="72"/>
    <n v="71.333333333333329"/>
    <n v="69.999999999929997"/>
    <n v="0.99999999999899991"/>
    <n v="1.8055555555555557E-2"/>
    <n v="1.3"/>
    <x v="2"/>
  </r>
  <r>
    <x v="2"/>
    <s v="W"/>
    <x v="2"/>
    <m/>
    <x v="84"/>
    <x v="48"/>
    <n v="1"/>
    <n v="1"/>
    <n v="0.89387213031560675"/>
    <n v="5"/>
    <n v="6.333333333333333"/>
    <n v="0.84507042253521103"/>
    <n v="71"/>
    <n v="71.666666666666671"/>
    <n v="69.999999999929997"/>
    <n v="0.99999999999899991"/>
    <n v="1.8309859154929577E-2"/>
    <n v="1.3"/>
    <x v="2"/>
  </r>
  <r>
    <x v="2"/>
    <s v="W"/>
    <x v="2"/>
    <m/>
    <x v="84"/>
    <x v="49"/>
    <n v="1"/>
    <n v="1"/>
    <n v="0.89387213031560675"/>
    <n v="9"/>
    <n v="7.666666666666667"/>
    <n v="1.52112676056338"/>
    <n v="71"/>
    <n v="70.333333333333329"/>
    <n v="69.999999999929997"/>
    <n v="0.99999999999899991"/>
    <n v="1.8309859154929577E-2"/>
    <n v="1.3"/>
    <x v="2"/>
  </r>
  <r>
    <x v="2"/>
    <s v="W"/>
    <x v="2"/>
    <m/>
    <x v="84"/>
    <x v="50"/>
    <n v="1"/>
    <n v="1"/>
    <n v="0.89387213031560675"/>
    <n v="5"/>
    <n v="6.333333333333333"/>
    <n v="0.82191780821917804"/>
    <n v="73"/>
    <n v="69.333333333333329"/>
    <n v="69.999999999929997"/>
    <n v="0.99999999999899991"/>
    <n v="1.7808219178082191E-2"/>
    <n v="1.3"/>
    <x v="2"/>
  </r>
  <r>
    <x v="2"/>
    <s v="W"/>
    <x v="2"/>
    <m/>
    <x v="84"/>
    <x v="51"/>
    <n v="1"/>
    <n v="1"/>
    <n v="116.2368053341856"/>
    <n v="9"/>
    <n v="7.333333333333333"/>
    <n v="1.61194029850746"/>
    <n v="67"/>
    <n v="65.666666666666671"/>
    <n v="67"/>
    <n v="0.95714285714285718"/>
    <n v="1.9402985074626865E-2"/>
    <n v="1.3"/>
    <x v="2"/>
  </r>
  <r>
    <x v="2"/>
    <s v="W"/>
    <x v="2"/>
    <m/>
    <x v="84"/>
    <x v="52"/>
    <n v="1"/>
    <n v="1"/>
    <n v="108.21490897916853"/>
    <n v="5"/>
    <n v="6"/>
    <n v="0.88235294117647001"/>
    <n v="68"/>
    <n v="65.666666666666671"/>
    <n v="68"/>
    <n v="0.97142857142857142"/>
    <n v="1.9117647058823531E-2"/>
    <n v="1.3"/>
    <x v="2"/>
  </r>
  <r>
    <x v="2"/>
    <s v="W"/>
    <x v="2"/>
    <m/>
    <x v="84"/>
    <x v="53"/>
    <n v="1"/>
    <n v="1"/>
    <n v="134.55087754359997"/>
    <n v="8"/>
    <n v="6"/>
    <n v="1.54838709677419"/>
    <n v="62"/>
    <n v="66.333333333333329"/>
    <n v="62"/>
    <n v="0.88571428571428568"/>
    <n v="2.0967741935483872E-2"/>
    <n v="1.3"/>
    <x v="2"/>
  </r>
  <r>
    <x v="2"/>
    <s v="W"/>
    <x v="2"/>
    <m/>
    <x v="84"/>
    <x v="54"/>
    <n v="1"/>
    <n v="1"/>
    <n v="116.2368053341856"/>
    <n v="5"/>
    <n v="5.666666666666667"/>
    <n v="0.89552238805970097"/>
    <n v="67"/>
    <n v="67.666666666666671"/>
    <n v="67"/>
    <n v="0.95714285714285718"/>
    <n v="1.9402985074626865E-2"/>
    <n v="1.3"/>
    <x v="2"/>
  </r>
  <r>
    <x v="2"/>
    <s v="W"/>
    <x v="2"/>
    <m/>
    <x v="84"/>
    <x v="55"/>
    <n v="1"/>
    <n v="1"/>
    <n v="0"/>
    <n v="5"/>
    <n v="6.333333333333333"/>
    <n v="0.85714285714285698"/>
    <n v="70"/>
    <n v="68.333333333333329"/>
    <n v="70"/>
    <n v="1"/>
    <n v="1.8571428571428572E-2"/>
    <n v="1.3"/>
    <x v="2"/>
  </r>
  <r>
    <x v="2"/>
    <s v="W"/>
    <x v="2"/>
    <m/>
    <x v="84"/>
    <x v="56"/>
    <n v="1"/>
    <n v="1"/>
    <n v="121.93142998557751"/>
    <n v="7"/>
    <n v="6.333333333333333"/>
    <n v="1.27272727272727"/>
    <n v="66"/>
    <n v="70"/>
    <n v="66"/>
    <n v="0.94285714285714284"/>
    <n v="1.9696969696969699E-2"/>
    <n v="1.3"/>
    <x v="2"/>
  </r>
  <r>
    <x v="2"/>
    <s v="W"/>
    <x v="2"/>
    <m/>
    <x v="84"/>
    <x v="57"/>
    <n v="1"/>
    <n v="1"/>
    <n v="95.10211687837544"/>
    <n v="7"/>
    <n v="5.333333333333333"/>
    <n v="1.2173913043478199"/>
    <n v="69"/>
    <n v="70.666666666666671"/>
    <n v="69"/>
    <n v="0.98571428571428577"/>
    <n v="1.8840579710144929E-2"/>
    <n v="1.3"/>
    <x v="2"/>
  </r>
  <r>
    <x v="2"/>
    <s v="W"/>
    <x v="2"/>
    <m/>
    <x v="84"/>
    <x v="58"/>
    <n v="1"/>
    <n v="1"/>
    <n v="0.89387213031560675"/>
    <n v="5"/>
    <n v="4.666666666666667"/>
    <n v="0.8"/>
    <n v="75"/>
    <n v="69.666666666666671"/>
    <n v="69.999999999929997"/>
    <n v="0.99999999999899991"/>
    <n v="1.7333333333333333E-2"/>
    <n v="1.3"/>
    <x v="2"/>
  </r>
  <r>
    <x v="2"/>
    <s v="W"/>
    <x v="2"/>
    <m/>
    <x v="84"/>
    <x v="59"/>
    <n v="1"/>
    <n v="1"/>
    <n v="108.21490897916853"/>
    <n v="4"/>
    <n v="5"/>
    <n v="0.70588235294117596"/>
    <n v="68"/>
    <n v="67.666666666666671"/>
    <n v="68"/>
    <n v="0.97142857142857142"/>
    <n v="1.9117647058823531E-2"/>
    <n v="1.3"/>
    <x v="2"/>
  </r>
  <r>
    <x v="2"/>
    <s v="W"/>
    <x v="2"/>
    <m/>
    <x v="84"/>
    <x v="60"/>
    <n v="1"/>
    <n v="1"/>
    <n v="121.93142998557751"/>
    <n v="5"/>
    <n v="5.333333333333333"/>
    <n v="0.90909090909090895"/>
    <n v="66"/>
    <n v="68"/>
    <n v="66"/>
    <n v="0.94285714285714284"/>
    <n v="1.9696969696969699E-2"/>
    <n v="1.3"/>
    <x v="2"/>
  </r>
  <r>
    <x v="2"/>
    <s v="W"/>
    <x v="2"/>
    <m/>
    <x v="84"/>
    <x v="61"/>
    <n v="1"/>
    <n v="1"/>
    <n v="95.10211687837544"/>
    <n v="6"/>
    <n v="7.333333333333333"/>
    <n v="1.0434782608695601"/>
    <n v="69"/>
    <n v="70"/>
    <n v="69"/>
    <n v="0.98571428571428577"/>
    <n v="1.8840579710144929E-2"/>
    <n v="1.3"/>
    <x v="2"/>
  </r>
  <r>
    <x v="2"/>
    <s v="W"/>
    <x v="2"/>
    <m/>
    <x v="84"/>
    <x v="62"/>
    <n v="1"/>
    <n v="1"/>
    <n v="95.10211687837544"/>
    <n v="5"/>
    <n v="9.3333333333333339"/>
    <n v="0.86956521739130399"/>
    <n v="69"/>
    <n v="71.333333333333329"/>
    <n v="69"/>
    <n v="0.98571428571428577"/>
    <n v="1.8840579710144929E-2"/>
    <n v="1.3"/>
    <x v="2"/>
  </r>
  <r>
    <x v="2"/>
    <s v="W"/>
    <x v="2"/>
    <m/>
    <x v="84"/>
    <x v="63"/>
    <n v="1"/>
    <n v="1"/>
    <n v="0.89387213031560675"/>
    <n v="11"/>
    <n v="9"/>
    <n v="1.8333333333333299"/>
    <n v="72"/>
    <n v="69.666666666666671"/>
    <n v="69.999999999929997"/>
    <n v="0.99999999999899991"/>
    <n v="1.8055555555555557E-2"/>
    <n v="1.3"/>
    <x v="2"/>
  </r>
  <r>
    <x v="2"/>
    <s v="W"/>
    <x v="2"/>
    <m/>
    <x v="84"/>
    <x v="64"/>
    <n v="1"/>
    <n v="1"/>
    <n v="0.89387213031560675"/>
    <n v="12"/>
    <n v="7"/>
    <n v="1.97260273972602"/>
    <n v="73"/>
    <n v="68.333333333333329"/>
    <n v="69.999999999929997"/>
    <n v="0.99999999999899991"/>
    <n v="1.7808219178082191E-2"/>
    <n v="1.3"/>
    <x v="2"/>
  </r>
  <r>
    <x v="2"/>
    <s v="W"/>
    <x v="2"/>
    <m/>
    <x v="84"/>
    <x v="65"/>
    <n v="1"/>
    <n v="1"/>
    <n v="129.6385246904519"/>
    <n v="4"/>
    <n v="7.333333333333333"/>
    <n v="0.75"/>
    <n v="64"/>
    <n v="67.666666666666671"/>
    <n v="64"/>
    <n v="0.91428571428571426"/>
    <n v="2.0312500000000001E-2"/>
    <n v="1.3"/>
    <x v="2"/>
  </r>
  <r>
    <x v="2"/>
    <s v="W"/>
    <x v="2"/>
    <m/>
    <x v="84"/>
    <x v="66"/>
    <n v="1"/>
    <n v="1"/>
    <n v="108.21490897916853"/>
    <n v="5"/>
    <n v="8.6666666666666661"/>
    <n v="0.88235294117647001"/>
    <n v="68"/>
    <n v="67.666666666666671"/>
    <n v="68"/>
    <n v="0.97142857142857142"/>
    <n v="1.9117647058823531E-2"/>
    <n v="1.3"/>
    <x v="2"/>
  </r>
  <r>
    <x v="2"/>
    <s v="W"/>
    <x v="2"/>
    <m/>
    <x v="84"/>
    <x v="67"/>
    <n v="1"/>
    <n v="1"/>
    <n v="0.89387213031560675"/>
    <n v="13"/>
    <n v="8.6666666666666661"/>
    <n v="2.1971830985915402"/>
    <n v="71"/>
    <n v="68.333333333333329"/>
    <n v="69.999999999929997"/>
    <n v="0.99999999999899991"/>
    <n v="1.8309859154929577E-2"/>
    <n v="1.3"/>
    <x v="2"/>
  </r>
  <r>
    <x v="2"/>
    <s v="W"/>
    <x v="2"/>
    <m/>
    <x v="84"/>
    <x v="68"/>
    <n v="1"/>
    <n v="1"/>
    <n v="129.6385246904519"/>
    <n v="8"/>
    <n v="9"/>
    <n v="1.5"/>
    <n v="64"/>
    <n v="67"/>
    <n v="64"/>
    <n v="0.91428571428571426"/>
    <n v="2.0312500000000001E-2"/>
    <n v="1.3"/>
    <x v="2"/>
  </r>
  <r>
    <x v="2"/>
    <s v="W"/>
    <x v="2"/>
    <m/>
    <x v="84"/>
    <x v="69"/>
    <n v="1"/>
    <n v="1"/>
    <n v="0"/>
    <n v="5"/>
    <n v="12"/>
    <n v="0.85714285714285698"/>
    <n v="70"/>
    <n v="69.333333333333329"/>
    <n v="70"/>
    <n v="1"/>
    <n v="1.8571428571428572E-2"/>
    <n v="1.3"/>
    <x v="2"/>
  </r>
  <r>
    <x v="2"/>
    <s v="W"/>
    <x v="2"/>
    <m/>
    <x v="84"/>
    <x v="70"/>
    <n v="1"/>
    <n v="1"/>
    <n v="116.2368053341856"/>
    <n v="14"/>
    <n v="13.666666666666666"/>
    <n v="2.5074626865671599"/>
    <n v="67"/>
    <n v="70.666666666666671"/>
    <n v="67"/>
    <n v="0.95714285714285718"/>
    <n v="1.9402985074626865E-2"/>
    <n v="1.3"/>
    <x v="2"/>
  </r>
  <r>
    <x v="2"/>
    <s v="W"/>
    <x v="2"/>
    <m/>
    <x v="84"/>
    <x v="71"/>
    <n v="1"/>
    <n v="1"/>
    <n v="0.89387213031560675"/>
    <n v="17"/>
    <n v="12"/>
    <n v="2.87323943661971"/>
    <n v="71"/>
    <n v="71.666666666666671"/>
    <n v="69.999999999929997"/>
    <n v="0.99999999999899991"/>
    <n v="1.8309859154929577E-2"/>
    <n v="1.3"/>
    <x v="2"/>
  </r>
  <r>
    <x v="2"/>
    <s v="W"/>
    <x v="2"/>
    <m/>
    <x v="84"/>
    <x v="72"/>
    <n v="1"/>
    <n v="1"/>
    <n v="0.89387213031560675"/>
    <n v="10"/>
    <n v="11"/>
    <n v="1.6216216216216199"/>
    <n v="74"/>
    <n v="72.333333333333329"/>
    <n v="69.999999999929997"/>
    <n v="0.99999999999899991"/>
    <n v="1.7567567567567569E-2"/>
    <n v="1.3"/>
    <x v="2"/>
  </r>
  <r>
    <x v="2"/>
    <s v="W"/>
    <x v="2"/>
    <m/>
    <x v="84"/>
    <x v="73"/>
    <n v="1"/>
    <n v="1"/>
    <n v="0"/>
    <n v="9"/>
    <n v="12"/>
    <n v="1.54285714285714"/>
    <n v="70"/>
    <n v="72"/>
    <n v="70"/>
    <n v="1"/>
    <n v="1.8571428571428572E-2"/>
    <n v="1.3"/>
    <x v="2"/>
  </r>
  <r>
    <x v="2"/>
    <s v="W"/>
    <x v="2"/>
    <m/>
    <x v="84"/>
    <x v="74"/>
    <n v="1"/>
    <n v="1"/>
    <n v="0.89387213031560675"/>
    <n v="14"/>
    <n v="13.333333333333334"/>
    <n v="2.3013698630136901"/>
    <n v="73"/>
    <n v="72.666666666666671"/>
    <n v="69.999999999929997"/>
    <n v="0.99999999999899991"/>
    <n v="1.7808219178082191E-2"/>
    <n v="1.3"/>
    <x v="2"/>
  </r>
  <r>
    <x v="2"/>
    <s v="W"/>
    <x v="2"/>
    <m/>
    <x v="84"/>
    <x v="75"/>
    <n v="1"/>
    <n v="1"/>
    <n v="0.89387213031560675"/>
    <n v="13"/>
    <n v="13.333333333333334"/>
    <n v="2.13698630136986"/>
    <n v="73"/>
    <n v="73.333333333333329"/>
    <n v="69.999999999929997"/>
    <n v="0.99999999999899991"/>
    <n v="1.7808219178082191E-2"/>
    <n v="1.3"/>
    <x v="2"/>
  </r>
  <r>
    <x v="2"/>
    <s v="W"/>
    <x v="2"/>
    <m/>
    <x v="84"/>
    <x v="76"/>
    <n v="1"/>
    <n v="1"/>
    <n v="0.89387213031560675"/>
    <n v="13"/>
    <n v="15.666666666666666"/>
    <n v="2.1666666666666599"/>
    <n v="72"/>
    <n v="72.666666666666671"/>
    <n v="69.999999999929997"/>
    <n v="0.99999999999899991"/>
    <n v="1.8055555555555557E-2"/>
    <n v="1.3"/>
    <x v="2"/>
  </r>
  <r>
    <x v="2"/>
    <s v="W"/>
    <x v="2"/>
    <m/>
    <x v="84"/>
    <x v="77"/>
    <n v="1"/>
    <n v="1"/>
    <n v="0.89387213031560675"/>
    <n v="14"/>
    <n v="18.333333333333332"/>
    <n v="2.2400000000000002"/>
    <n v="75"/>
    <n v="72.666666666666671"/>
    <n v="69.999999999929997"/>
    <n v="0.99999999999899991"/>
    <n v="1.7333333333333333E-2"/>
    <n v="1.3"/>
    <x v="2"/>
  </r>
  <r>
    <x v="2"/>
    <s v="W"/>
    <x v="2"/>
    <m/>
    <x v="84"/>
    <x v="78"/>
    <n v="1"/>
    <n v="1"/>
    <n v="0.89387213031560675"/>
    <n v="20"/>
    <n v="20.333333333333332"/>
    <n v="3.3802816901408401"/>
    <n v="71"/>
    <n v="71.666666666666671"/>
    <n v="69.999999999929997"/>
    <n v="0.99999999999899991"/>
    <n v="1.8309859154929577E-2"/>
    <n v="1.3"/>
    <x v="2"/>
  </r>
  <r>
    <x v="2"/>
    <s v="W"/>
    <x v="2"/>
    <m/>
    <x v="84"/>
    <x v="79"/>
    <n v="1"/>
    <n v="1"/>
    <n v="0.89387213031560675"/>
    <n v="21"/>
    <n v="19"/>
    <n v="3.5"/>
    <n v="72"/>
    <n v="71.666666666666671"/>
    <n v="69.999999999929997"/>
    <n v="0.99999999999899991"/>
    <n v="1.8055555555555557E-2"/>
    <n v="1.3"/>
    <x v="2"/>
  </r>
  <r>
    <x v="2"/>
    <s v="W"/>
    <x v="2"/>
    <m/>
    <x v="84"/>
    <x v="80"/>
    <n v="1"/>
    <n v="1"/>
    <n v="0.89387213031560675"/>
    <n v="20"/>
    <n v="18.333333333333332"/>
    <n v="3.3333333333333299"/>
    <n v="72"/>
    <n v="71"/>
    <n v="69.999999999929997"/>
    <n v="0.99999999999899991"/>
    <n v="1.8055555555555557E-2"/>
    <n v="1.3"/>
    <x v="2"/>
  </r>
  <r>
    <x v="2"/>
    <s v="W"/>
    <x v="2"/>
    <m/>
    <x v="84"/>
    <x v="81"/>
    <n v="1"/>
    <n v="1"/>
    <n v="0.89387213031560675"/>
    <n v="16"/>
    <n v="16.666666666666668"/>
    <n v="2.7042253521126698"/>
    <n v="71"/>
    <n v="71.333333333333329"/>
    <n v="69.999999999929997"/>
    <n v="0.99999999999899991"/>
    <n v="1.8309859154929577E-2"/>
    <n v="1.3"/>
    <x v="2"/>
  </r>
  <r>
    <x v="2"/>
    <s v="W"/>
    <x v="2"/>
    <m/>
    <x v="84"/>
    <x v="82"/>
    <n v="1"/>
    <n v="1"/>
    <n v="0"/>
    <n v="19"/>
    <n v="18.666666666666668"/>
    <n v="3.25714285714285"/>
    <n v="70"/>
    <n v="72"/>
    <n v="70"/>
    <n v="1"/>
    <n v="1.8571428571428572E-2"/>
    <n v="1.3"/>
    <x v="2"/>
  </r>
  <r>
    <x v="2"/>
    <s v="W"/>
    <x v="2"/>
    <m/>
    <x v="84"/>
    <x v="83"/>
    <n v="1"/>
    <n v="1"/>
    <n v="0.89387213031560675"/>
    <n v="15"/>
    <n v="19.666666666666668"/>
    <n v="2.4657534246575299"/>
    <n v="73"/>
    <n v="71.666666666666671"/>
    <n v="69.999999999929997"/>
    <n v="0.99999999999899991"/>
    <n v="1.7808219178082191E-2"/>
    <n v="1.3"/>
    <x v="2"/>
  </r>
  <r>
    <x v="2"/>
    <s v="W"/>
    <x v="2"/>
    <m/>
    <x v="84"/>
    <x v="84"/>
    <n v="1"/>
    <n v="1"/>
    <n v="0.89387213031560675"/>
    <n v="22"/>
    <n v="21"/>
    <n v="3.6164383561643798"/>
    <n v="73"/>
    <n v="70.666666666666671"/>
    <n v="69.999999999929997"/>
    <n v="0.99999999999899991"/>
    <n v="1.7808219178082191E-2"/>
    <n v="1.3"/>
    <x v="2"/>
  </r>
  <r>
    <x v="2"/>
    <s v="W"/>
    <x v="2"/>
    <m/>
    <x v="84"/>
    <x v="85"/>
    <n v="1"/>
    <n v="1"/>
    <n v="95.10211687837544"/>
    <n v="22"/>
    <n v="20"/>
    <n v="3.8260869565217299"/>
    <n v="69"/>
    <n v="69"/>
    <n v="69"/>
    <n v="0.98571428571428577"/>
    <n v="1.8840579710144929E-2"/>
    <n v="1.3"/>
    <x v="2"/>
  </r>
  <r>
    <x v="2"/>
    <s v="W"/>
    <x v="2"/>
    <m/>
    <x v="84"/>
    <x v="86"/>
    <n v="1"/>
    <n v="1"/>
    <n v="0"/>
    <n v="19"/>
    <n v="19.333333333333332"/>
    <n v="3.25714285714285"/>
    <n v="70"/>
    <n v="68.666666666666671"/>
    <n v="70"/>
    <n v="1"/>
    <n v="1.8571428571428572E-2"/>
    <n v="1.3"/>
    <x v="2"/>
  </r>
  <r>
    <x v="2"/>
    <s v="W"/>
    <x v="2"/>
    <m/>
    <x v="84"/>
    <x v="87"/>
    <n v="1"/>
    <n v="1"/>
    <n v="108.21490897916853"/>
    <n v="19"/>
    <n v="17.333333333333332"/>
    <n v="3.3529411764705799"/>
    <n v="68"/>
    <n v="70.333333333333329"/>
    <n v="68"/>
    <n v="0.97142857142857142"/>
    <n v="1.9117647058823531E-2"/>
    <n v="1.3"/>
    <x v="2"/>
  </r>
  <r>
    <x v="2"/>
    <s v="W"/>
    <x v="2"/>
    <m/>
    <x v="84"/>
    <x v="88"/>
    <n v="1"/>
    <n v="1"/>
    <n v="108.21490897916853"/>
    <n v="20"/>
    <n v="18.666666666666668"/>
    <n v="3.52941176470588"/>
    <n v="68"/>
    <n v="71.666666666666671"/>
    <n v="68"/>
    <n v="0.97142857142857142"/>
    <n v="1.9117647058823531E-2"/>
    <n v="1.3"/>
    <x v="2"/>
  </r>
  <r>
    <x v="2"/>
    <s v="W"/>
    <x v="2"/>
    <m/>
    <x v="84"/>
    <x v="89"/>
    <n v="1"/>
    <n v="1"/>
    <n v="0.89387213031560675"/>
    <n v="13"/>
    <n v="23.666666666666668"/>
    <n v="2.08"/>
    <n v="75"/>
    <n v="73"/>
    <n v="69.999999999929997"/>
    <n v="0.99999999999899991"/>
    <n v="1.7333333333333333E-2"/>
    <n v="1.3"/>
    <x v="2"/>
  </r>
  <r>
    <x v="2"/>
    <s v="W"/>
    <x v="2"/>
    <m/>
    <x v="84"/>
    <x v="90"/>
    <n v="1"/>
    <n v="1"/>
    <n v="0.89387213031560675"/>
    <n v="23"/>
    <n v="27.666666666666668"/>
    <n v="3.8333333333333299"/>
    <n v="72"/>
    <n v="72.333333333333329"/>
    <n v="69.999999999929997"/>
    <n v="0.99999999999899991"/>
    <n v="1.8055555555555557E-2"/>
    <n v="1.3"/>
    <x v="2"/>
  </r>
  <r>
    <x v="2"/>
    <s v="W"/>
    <x v="2"/>
    <m/>
    <x v="84"/>
    <x v="91"/>
    <n v="1"/>
    <n v="1"/>
    <n v="0.89387213031560675"/>
    <n v="35"/>
    <n v="29.666666666666668"/>
    <n v="5.8333333333333304"/>
    <n v="72"/>
    <n v="73.333333333333329"/>
    <n v="69.999999999929997"/>
    <n v="0.99999999999899991"/>
    <n v="1.8055555555555557E-2"/>
    <n v="1.3"/>
    <x v="2"/>
  </r>
  <r>
    <x v="2"/>
    <s v="W"/>
    <x v="2"/>
    <m/>
    <x v="84"/>
    <x v="92"/>
    <n v="1"/>
    <n v="1"/>
    <n v="0.89387213031560675"/>
    <n v="25"/>
    <n v="27"/>
    <n v="4.10958904109589"/>
    <n v="73"/>
    <n v="73.333333333333329"/>
    <n v="69.999999999929997"/>
    <n v="0.99999999999899991"/>
    <n v="1.7808219178082191E-2"/>
    <n v="1.3"/>
    <x v="2"/>
  </r>
  <r>
    <x v="2"/>
    <s v="W"/>
    <x v="2"/>
    <m/>
    <x v="84"/>
    <x v="93"/>
    <n v="1"/>
    <n v="1"/>
    <n v="0.89387213031560675"/>
    <n v="29"/>
    <n v="26"/>
    <n v="4.6399999999999997"/>
    <n v="75"/>
    <n v="73"/>
    <n v="69.999999999929997"/>
    <n v="0.99999999999899991"/>
    <n v="1.7333333333333333E-2"/>
    <n v="1.3"/>
    <x v="2"/>
  </r>
  <r>
    <x v="2"/>
    <s v="W"/>
    <x v="2"/>
    <m/>
    <x v="84"/>
    <x v="94"/>
    <n v="1"/>
    <n v="1"/>
    <n v="0.89387213031560675"/>
    <n v="27"/>
    <n v="23.666666666666668"/>
    <n v="4.5"/>
    <n v="72"/>
    <n v="72"/>
    <n v="69.999999999929997"/>
    <n v="0.99999999999899991"/>
    <n v="1.8055555555555557E-2"/>
    <n v="1.3"/>
    <x v="2"/>
  </r>
  <r>
    <x v="2"/>
    <s v="W"/>
    <x v="2"/>
    <m/>
    <x v="84"/>
    <x v="95"/>
    <n v="1"/>
    <n v="1"/>
    <n v="0.89387213031560675"/>
    <n v="22"/>
    <n v="24.666666666666668"/>
    <n v="3.6666666666666599"/>
    <n v="72"/>
    <n v="71.333333333333329"/>
    <n v="69.999999999929997"/>
    <n v="0.99999999999899991"/>
    <n v="1.8055555555555557E-2"/>
    <n v="1.3"/>
    <x v="2"/>
  </r>
  <r>
    <x v="2"/>
    <s v="W"/>
    <x v="2"/>
    <m/>
    <x v="84"/>
    <x v="96"/>
    <n v="1"/>
    <n v="1"/>
    <n v="0.89387213031560675"/>
    <n v="22"/>
    <n v="27"/>
    <n v="3.6666666666666599"/>
    <n v="72"/>
    <n v="72.333333333333329"/>
    <n v="69.999999999929997"/>
    <n v="0.99999999999899991"/>
    <n v="1.8055555555555557E-2"/>
    <n v="1.3"/>
    <x v="2"/>
  </r>
  <r>
    <x v="2"/>
    <s v="W"/>
    <x v="2"/>
    <m/>
    <x v="84"/>
    <x v="97"/>
    <n v="1"/>
    <n v="1"/>
    <n v="0"/>
    <n v="30"/>
    <n v="27.666666666666668"/>
    <n v="5.1428571428571397"/>
    <n v="70"/>
    <n v="73.666666666666671"/>
    <n v="70"/>
    <n v="1"/>
    <n v="1.8571428571428572E-2"/>
    <n v="1.3"/>
    <x v="2"/>
  </r>
  <r>
    <x v="2"/>
    <s v="W"/>
    <x v="2"/>
    <m/>
    <x v="84"/>
    <x v="98"/>
    <n v="1"/>
    <n v="1"/>
    <n v="0.89387213031560675"/>
    <n v="29"/>
    <n v="25"/>
    <n v="4.6399999999999997"/>
    <n v="75"/>
    <n v="74"/>
    <n v="69.999999999929997"/>
    <n v="0.99999999999899991"/>
    <n v="1.7333333333333333E-2"/>
    <n v="1.3"/>
    <x v="2"/>
  </r>
  <r>
    <x v="2"/>
    <s v="W"/>
    <x v="2"/>
    <m/>
    <x v="84"/>
    <x v="99"/>
    <n v="1"/>
    <n v="1"/>
    <n v="0.89387213031560675"/>
    <n v="24"/>
    <n v="24.666666666666668"/>
    <n v="3.7894736842105199"/>
    <n v="76"/>
    <n v="73"/>
    <n v="69.999999999929997"/>
    <n v="0.99999999999899991"/>
    <n v="1.7105263157894738E-2"/>
    <n v="1.3"/>
    <x v="2"/>
  </r>
  <r>
    <x v="2"/>
    <s v="W"/>
    <x v="2"/>
    <m/>
    <x v="84"/>
    <x v="100"/>
    <n v="1"/>
    <n v="1"/>
    <n v="0.89387213031560675"/>
    <n v="22"/>
    <n v="25.666666666666668"/>
    <n v="3.7183098591549202"/>
    <n v="71"/>
    <n v="71"/>
    <n v="69.999999999929997"/>
    <n v="0.99999999999899991"/>
    <n v="1.8309859154929577E-2"/>
    <n v="1.3"/>
    <x v="2"/>
  </r>
  <r>
    <x v="2"/>
    <s v="W"/>
    <x v="2"/>
    <m/>
    <x v="84"/>
    <x v="101"/>
    <n v="1"/>
    <n v="1"/>
    <n v="0.89387213031560675"/>
    <n v="28"/>
    <n v="26.666666666666668"/>
    <n v="4.6666666666666599"/>
    <n v="72"/>
    <n v="71.333333333333329"/>
    <n v="69.999999999929997"/>
    <n v="0.99999999999899991"/>
    <n v="1.8055555555555557E-2"/>
    <n v="1.3"/>
    <x v="2"/>
  </r>
  <r>
    <x v="2"/>
    <s v="W"/>
    <x v="2"/>
    <m/>
    <x v="84"/>
    <x v="102"/>
    <n v="1"/>
    <n v="1"/>
    <n v="0"/>
    <n v="27"/>
    <n v="31.333333333333332"/>
    <n v="4.6285714285714201"/>
    <n v="70"/>
    <n v="71"/>
    <n v="70"/>
    <n v="1"/>
    <n v="1.8571428571428572E-2"/>
    <n v="1.3"/>
    <x v="2"/>
  </r>
  <r>
    <x v="2"/>
    <s v="W"/>
    <x v="2"/>
    <m/>
    <x v="84"/>
    <x v="103"/>
    <n v="1"/>
    <n v="1"/>
    <n v="0.89387213031560675"/>
    <n v="25"/>
    <n v="37.333333333333336"/>
    <n v="4.1666666666666599"/>
    <n v="72"/>
    <n v="71.666666666666671"/>
    <n v="69.999999999929997"/>
    <n v="0.99999999999899991"/>
    <n v="1.8055555555555557E-2"/>
    <n v="1.3"/>
    <x v="2"/>
  </r>
  <r>
    <x v="2"/>
    <s v="W"/>
    <x v="2"/>
    <m/>
    <x v="84"/>
    <x v="104"/>
    <n v="1"/>
    <n v="1"/>
    <n v="0.89387213031560675"/>
    <n v="42"/>
    <n v="38.333333333333336"/>
    <n v="7.0985915492957696"/>
    <n v="71"/>
    <n v="72.333333333333329"/>
    <n v="69.999999999929997"/>
    <n v="0.99999999999899991"/>
    <n v="1.8309859154929577E-2"/>
    <n v="1.3"/>
    <x v="2"/>
  </r>
  <r>
    <x v="2"/>
    <s v="W"/>
    <x v="2"/>
    <m/>
    <x v="84"/>
    <x v="105"/>
    <n v="1"/>
    <n v="1"/>
    <n v="0.89387213031560675"/>
    <n v="45"/>
    <n v="34.333333333333336"/>
    <n v="7.5"/>
    <n v="72"/>
    <n v="72.666666666666671"/>
    <n v="69.999999999929997"/>
    <n v="0.99999999999899991"/>
    <n v="1.8055555555555557E-2"/>
    <n v="1.3"/>
    <x v="2"/>
  </r>
  <r>
    <x v="2"/>
    <s v="W"/>
    <x v="2"/>
    <m/>
    <x v="84"/>
    <x v="106"/>
    <n v="1"/>
    <n v="1"/>
    <n v="0.89387213031560675"/>
    <n v="28"/>
    <n v="32.666666666666664"/>
    <n v="4.5405405405405403"/>
    <n v="74"/>
    <n v="72.666666666666671"/>
    <n v="69.999999999929997"/>
    <n v="0.99999999999899991"/>
    <n v="1.7567567567567569E-2"/>
    <n v="1.3"/>
    <x v="2"/>
  </r>
  <r>
    <x v="2"/>
    <s v="W"/>
    <x v="2"/>
    <m/>
    <x v="84"/>
    <x v="107"/>
    <n v="1"/>
    <n v="1"/>
    <n v="0.89387213031560675"/>
    <n v="30"/>
    <n v="33"/>
    <n v="5"/>
    <n v="72"/>
    <n v="70.666666666666671"/>
    <n v="69.999999999929997"/>
    <n v="0.99999999999899991"/>
    <n v="1.8055555555555557E-2"/>
    <n v="1.3"/>
    <x v="2"/>
  </r>
  <r>
    <x v="2"/>
    <s v="W"/>
    <x v="2"/>
    <m/>
    <x v="84"/>
    <x v="108"/>
    <n v="1"/>
    <n v="1"/>
    <n v="0.89387213031560675"/>
    <n v="40"/>
    <n v="34"/>
    <n v="6.6666666666666599"/>
    <n v="72"/>
    <n v="70.666666666666671"/>
    <n v="69.999999999929997"/>
    <n v="0.99999999999899991"/>
    <n v="1.8055555555555557E-2"/>
    <n v="1.3"/>
    <x v="2"/>
  </r>
  <r>
    <x v="2"/>
    <s v="W"/>
    <x v="2"/>
    <m/>
    <x v="84"/>
    <x v="109"/>
    <n v="1"/>
    <n v="1"/>
    <n v="108.21490897916853"/>
    <n v="29"/>
    <n v="37.333333333333336"/>
    <n v="5.1176470588235201"/>
    <n v="68"/>
    <n v="70.666666666666671"/>
    <n v="68"/>
    <n v="0.97142857142857142"/>
    <n v="1.9117647058823531E-2"/>
    <n v="1.3"/>
    <x v="2"/>
  </r>
  <r>
    <x v="2"/>
    <s v="W"/>
    <x v="2"/>
    <m/>
    <x v="84"/>
    <x v="110"/>
    <n v="1"/>
    <n v="1"/>
    <n v="0.89387213031560675"/>
    <n v="33"/>
    <n v="44.666666666666664"/>
    <n v="5.5"/>
    <n v="72"/>
    <n v="72.333333333333329"/>
    <n v="69.999999999929997"/>
    <n v="0.99999999999899991"/>
    <n v="1.8055555555555557E-2"/>
    <n v="1.3"/>
    <x v="2"/>
  </r>
  <r>
    <x v="2"/>
    <s v="W"/>
    <x v="2"/>
    <m/>
    <x v="84"/>
    <x v="111"/>
    <n v="1"/>
    <n v="1"/>
    <n v="0.89387213031560675"/>
    <n v="50"/>
    <n v="49"/>
    <n v="8.3333333333333304"/>
    <n v="72"/>
    <n v="72.666666666666671"/>
    <n v="69.999999999929997"/>
    <n v="0.99999999999899991"/>
    <n v="1.8055555555555557E-2"/>
    <n v="1.3"/>
    <x v="2"/>
  </r>
  <r>
    <x v="2"/>
    <s v="W"/>
    <x v="2"/>
    <m/>
    <x v="84"/>
    <x v="112"/>
    <n v="1"/>
    <n v="1"/>
    <n v="0.89387213031560675"/>
    <n v="51"/>
    <n v="49.333333333333336"/>
    <n v="8.3835616438356109"/>
    <n v="73"/>
    <n v="72.333333333333329"/>
    <n v="69.999999999929997"/>
    <n v="0.99999999999899991"/>
    <n v="1.7808219178082191E-2"/>
    <n v="1.3"/>
    <x v="2"/>
  </r>
  <r>
    <x v="2"/>
    <s v="W"/>
    <x v="2"/>
    <m/>
    <x v="84"/>
    <x v="113"/>
    <n v="1"/>
    <n v="1"/>
    <n v="0.89387213031560675"/>
    <n v="46"/>
    <n v="48.666666666666664"/>
    <n v="7.5616438356164304"/>
    <n v="73"/>
    <n v="71.666666666666671"/>
    <n v="69.999999999929997"/>
    <n v="0.99999999999899991"/>
    <n v="1.7808219178082191E-2"/>
    <n v="1.3"/>
    <x v="2"/>
  </r>
  <r>
    <x v="2"/>
    <s v="W"/>
    <x v="2"/>
    <m/>
    <x v="84"/>
    <x v="114"/>
    <n v="1"/>
    <n v="1"/>
    <n v="0.89387213031560675"/>
    <n v="51"/>
    <n v="49.666666666666664"/>
    <n v="8.6197183098591506"/>
    <n v="71"/>
    <n v="71"/>
    <n v="69.999999999929997"/>
    <n v="0.99999999999899991"/>
    <n v="1.8309859154929577E-2"/>
    <n v="1.3"/>
    <x v="2"/>
  </r>
  <r>
    <x v="2"/>
    <s v="W"/>
    <x v="2"/>
    <m/>
    <x v="84"/>
    <x v="115"/>
    <n v="1"/>
    <n v="1"/>
    <n v="0.89387213031560675"/>
    <n v="49"/>
    <n v="47.666666666666664"/>
    <n v="8.28169014084507"/>
    <n v="71"/>
    <n v="70.666666666666671"/>
    <n v="69.999999999929997"/>
    <n v="0.99999999999899991"/>
    <n v="1.8309859154929577E-2"/>
    <n v="1.3"/>
    <x v="2"/>
  </r>
  <r>
    <x v="2"/>
    <s v="W"/>
    <x v="2"/>
    <m/>
    <x v="84"/>
    <x v="116"/>
    <n v="1"/>
    <n v="1"/>
    <n v="0.89387213031560675"/>
    <n v="49"/>
    <n v="52.666666666666664"/>
    <n v="8.28169014084507"/>
    <n v="71"/>
    <n v="71"/>
    <n v="69.999999999929997"/>
    <n v="0.99999999999899991"/>
    <n v="1.8309859154929577E-2"/>
    <n v="1.3"/>
    <x v="2"/>
  </r>
  <r>
    <x v="2"/>
    <s v="W"/>
    <x v="2"/>
    <m/>
    <x v="84"/>
    <x v="117"/>
    <n v="1"/>
    <n v="1"/>
    <n v="0"/>
    <n v="45"/>
    <n v="52"/>
    <n v="7.71428571428571"/>
    <n v="70"/>
    <n v="72.333333333333329"/>
    <n v="70"/>
    <n v="1"/>
    <n v="1.8571428571428572E-2"/>
    <n v="1.3"/>
    <x v="2"/>
  </r>
  <r>
    <x v="2"/>
    <s v="W"/>
    <x v="2"/>
    <m/>
    <x v="84"/>
    <x v="118"/>
    <n v="1"/>
    <n v="1"/>
    <n v="0.89387213031560675"/>
    <n v="64"/>
    <n v="55"/>
    <n v="10.6666666666666"/>
    <n v="72"/>
    <n v="73"/>
    <n v="69.999999999929997"/>
    <n v="0.99999999999899991"/>
    <n v="1.8055555555555557E-2"/>
    <n v="1.3"/>
    <x v="2"/>
  </r>
  <r>
    <x v="2"/>
    <s v="W"/>
    <x v="2"/>
    <m/>
    <x v="84"/>
    <x v="119"/>
    <n v="1"/>
    <n v="1"/>
    <n v="0.89387213031560675"/>
    <n v="47"/>
    <n v="48.666666666666664"/>
    <n v="7.52"/>
    <n v="75"/>
    <n v="73"/>
    <n v="69.999999999929997"/>
    <n v="0.99999999999899991"/>
    <n v="1.7333333333333333E-2"/>
    <n v="1.3"/>
    <x v="2"/>
  </r>
  <r>
    <x v="2"/>
    <s v="W"/>
    <x v="2"/>
    <m/>
    <x v="84"/>
    <x v="120"/>
    <n v="1"/>
    <n v="1"/>
    <n v="0.89387213031560675"/>
    <n v="54"/>
    <n v="50.333333333333336"/>
    <n v="9"/>
    <n v="72"/>
    <n v="72.333333333333329"/>
    <n v="69.999999999929997"/>
    <n v="0.99999999999899991"/>
    <n v="1.8055555555555557E-2"/>
    <n v="1.3"/>
    <x v="2"/>
  </r>
  <r>
    <x v="2"/>
    <s v="W"/>
    <x v="2"/>
    <m/>
    <x v="84"/>
    <x v="121"/>
    <n v="1"/>
    <n v="1"/>
    <n v="0.89387213031560675"/>
    <n v="45"/>
    <n v="55.333333333333336"/>
    <n v="7.5"/>
    <n v="72"/>
    <n v="73"/>
    <n v="69.999999999929997"/>
    <n v="0.99999999999899991"/>
    <n v="1.8055555555555557E-2"/>
    <n v="1.3"/>
    <x v="2"/>
  </r>
  <r>
    <x v="2"/>
    <s v="W"/>
    <x v="2"/>
    <m/>
    <x v="84"/>
    <x v="122"/>
    <n v="1"/>
    <n v="1"/>
    <n v="0.89387213031560675"/>
    <n v="52"/>
    <n v="58"/>
    <n v="8.5479452054794507"/>
    <n v="73"/>
    <n v="72.666666666666671"/>
    <n v="69.999999999929997"/>
    <n v="0.99999999999899991"/>
    <n v="1.7808219178082191E-2"/>
    <n v="1.3"/>
    <x v="2"/>
  </r>
  <r>
    <x v="2"/>
    <s v="W"/>
    <x v="2"/>
    <m/>
    <x v="84"/>
    <x v="123"/>
    <n v="1"/>
    <n v="1"/>
    <n v="0.89387213031560675"/>
    <n v="69"/>
    <n v="64.333333333333329"/>
    <n v="11.189189189189101"/>
    <n v="74"/>
    <n v="72.666666666666671"/>
    <n v="69.999999999929997"/>
    <n v="0.99999999999899991"/>
    <n v="1.7567567567567569E-2"/>
    <n v="1.3"/>
    <x v="2"/>
  </r>
  <r>
    <x v="2"/>
    <s v="W"/>
    <x v="2"/>
    <m/>
    <x v="84"/>
    <x v="124"/>
    <n v="1"/>
    <n v="1"/>
    <n v="0.89387213031560675"/>
    <n v="53"/>
    <n v="66"/>
    <n v="8.9577464788732293"/>
    <n v="71"/>
    <n v="71.666666666666671"/>
    <n v="69.999999999929997"/>
    <n v="0.99999999999899991"/>
    <n v="1.8309859154929577E-2"/>
    <n v="1.3"/>
    <x v="2"/>
  </r>
  <r>
    <x v="2"/>
    <s v="W"/>
    <x v="2"/>
    <m/>
    <x v="84"/>
    <x v="125"/>
    <n v="1"/>
    <n v="1"/>
    <n v="0.89387213031560675"/>
    <n v="71"/>
    <n v="68.333333333333329"/>
    <n v="11.671232876712301"/>
    <n v="73"/>
    <n v="72.333333333333329"/>
    <n v="69.999999999929997"/>
    <n v="0.99999999999899991"/>
    <n v="1.7808219178082191E-2"/>
    <n v="1.3"/>
    <x v="2"/>
  </r>
  <r>
    <x v="2"/>
    <s v="W"/>
    <x v="2"/>
    <m/>
    <x v="84"/>
    <x v="126"/>
    <n v="1"/>
    <n v="1"/>
    <n v="0.89387213031560675"/>
    <n v="74"/>
    <n v="65"/>
    <n v="12.507042253521099"/>
    <n v="71"/>
    <n v="72.333333333333329"/>
    <n v="69.999999999929997"/>
    <n v="0.99999999999899991"/>
    <n v="1.8309859154929577E-2"/>
    <n v="1.3"/>
    <x v="2"/>
  </r>
  <r>
    <x v="2"/>
    <s v="W"/>
    <x v="2"/>
    <m/>
    <x v="84"/>
    <x v="127"/>
    <n v="1"/>
    <n v="1"/>
    <n v="0.89387213031560675"/>
    <n v="60"/>
    <n v="63"/>
    <n v="9.8630136986301302"/>
    <n v="73"/>
    <n v="73"/>
    <n v="69.999999999929997"/>
    <n v="0.99999999999899991"/>
    <n v="1.7808219178082191E-2"/>
    <n v="1.3"/>
    <x v="2"/>
  </r>
  <r>
    <x v="2"/>
    <s v="W"/>
    <x v="2"/>
    <m/>
    <x v="84"/>
    <x v="128"/>
    <n v="1"/>
    <n v="1"/>
    <n v="0.89387213031560675"/>
    <n v="61"/>
    <n v="60.333333333333336"/>
    <n v="10.027397260273901"/>
    <n v="73"/>
    <n v="73"/>
    <n v="69.999999999929997"/>
    <n v="0.99999999999899991"/>
    <n v="1.7808219178082191E-2"/>
    <n v="1.3"/>
    <x v="2"/>
  </r>
  <r>
    <x v="2"/>
    <s v="W"/>
    <x v="2"/>
    <m/>
    <x v="84"/>
    <x v="129"/>
    <n v="1"/>
    <n v="1"/>
    <n v="0.89387213031560675"/>
    <n v="68"/>
    <n v="61"/>
    <n v="11.178082191780801"/>
    <n v="73"/>
    <n v="73"/>
    <n v="69.999999999929997"/>
    <n v="0.99999999999899991"/>
    <n v="1.7808219178082191E-2"/>
    <n v="1.3"/>
    <x v="2"/>
  </r>
  <r>
    <x v="2"/>
    <s v="W"/>
    <x v="2"/>
    <m/>
    <x v="84"/>
    <x v="130"/>
    <n v="1"/>
    <n v="1"/>
    <n v="0.89387213031560675"/>
    <n v="52"/>
    <n v="62.666666666666664"/>
    <n v="8.5479452054794507"/>
    <n v="73"/>
    <n v="73"/>
    <n v="69.999999999929997"/>
    <n v="0.99999999999899991"/>
    <n v="1.7808219178082191E-2"/>
    <n v="1.3"/>
    <x v="2"/>
  </r>
  <r>
    <x v="2"/>
    <s v="W"/>
    <x v="2"/>
    <m/>
    <x v="84"/>
    <x v="131"/>
    <n v="1"/>
    <n v="1"/>
    <n v="0.89387213031560675"/>
    <n v="63"/>
    <n v="69.666666666666671"/>
    <n v="10.3561643835616"/>
    <n v="73"/>
    <n v="72.333333333333329"/>
    <n v="69.999999999929997"/>
    <n v="0.99999999999899991"/>
    <n v="1.7808219178082191E-2"/>
    <n v="1.3"/>
    <x v="2"/>
  </r>
  <r>
    <x v="2"/>
    <s v="W"/>
    <x v="2"/>
    <m/>
    <x v="84"/>
    <x v="132"/>
    <n v="1"/>
    <n v="1"/>
    <n v="0.89387213031560675"/>
    <n v="73"/>
    <n v="70.333333333333329"/>
    <n v="12"/>
    <n v="73"/>
    <n v="72.333333333333329"/>
    <n v="69.999999999929997"/>
    <n v="0.99999999999899991"/>
    <n v="1.7808219178082191E-2"/>
    <n v="1.3"/>
    <x v="2"/>
  </r>
  <r>
    <x v="2"/>
    <s v="W"/>
    <x v="2"/>
    <m/>
    <x v="84"/>
    <x v="133"/>
    <n v="1"/>
    <n v="1"/>
    <n v="0.89387213031560675"/>
    <n v="73"/>
    <n v="74.333333333333329"/>
    <n v="12.338028169014001"/>
    <n v="71"/>
    <n v="72"/>
    <n v="69.999999999929997"/>
    <n v="0.99999999999899991"/>
    <n v="1.8309859154929577E-2"/>
    <n v="1.3"/>
    <x v="2"/>
  </r>
  <r>
    <x v="2"/>
    <s v="W"/>
    <x v="2"/>
    <m/>
    <x v="84"/>
    <x v="134"/>
    <n v="1"/>
    <n v="1"/>
    <n v="0.89387213031560675"/>
    <n v="65"/>
    <n v="83"/>
    <n v="10.684931506849299"/>
    <n v="73"/>
    <n v="71.333333333333329"/>
    <n v="69.999999999929997"/>
    <n v="0.99999999999899991"/>
    <n v="1.7808219178082191E-2"/>
    <n v="1.3"/>
    <x v="2"/>
  </r>
  <r>
    <x v="2"/>
    <s v="W"/>
    <x v="2"/>
    <m/>
    <x v="84"/>
    <x v="135"/>
    <n v="1"/>
    <n v="1"/>
    <n v="0.89387213031560675"/>
    <n v="85"/>
    <n v="92.333333333333329"/>
    <n v="14.1666666666666"/>
    <n v="72"/>
    <n v="71"/>
    <n v="69.999999999929997"/>
    <n v="0.99999999999899991"/>
    <n v="1.8055555555555557E-2"/>
    <n v="1.3"/>
    <x v="2"/>
  </r>
  <r>
    <x v="2"/>
    <s v="W"/>
    <x v="2"/>
    <m/>
    <x v="84"/>
    <x v="136"/>
    <n v="1"/>
    <n v="1"/>
    <n v="95.10211687837544"/>
    <n v="99"/>
    <n v="93.666666666666671"/>
    <n v="17.2173913043478"/>
    <n v="69"/>
    <n v="71.666666666666671"/>
    <n v="69"/>
    <n v="0.98571428571428577"/>
    <n v="1.8840579710144929E-2"/>
    <n v="1.3"/>
    <x v="2"/>
  </r>
  <r>
    <x v="2"/>
    <s v="W"/>
    <x v="2"/>
    <m/>
    <x v="84"/>
    <x v="137"/>
    <n v="1"/>
    <n v="1"/>
    <n v="0.89387213031560675"/>
    <n v="93"/>
    <n v="82.333333333333329"/>
    <n v="15.5"/>
    <n v="72"/>
    <n v="73.666666666666671"/>
    <n v="69.999999999929997"/>
    <n v="0.99999999999899991"/>
    <n v="1.8055555555555557E-2"/>
    <n v="1.3"/>
    <x v="2"/>
  </r>
  <r>
    <x v="2"/>
    <s v="W"/>
    <x v="2"/>
    <m/>
    <x v="84"/>
    <x v="138"/>
    <n v="1"/>
    <n v="1"/>
    <n v="0.89387213031560675"/>
    <n v="89"/>
    <n v="80.333333333333329"/>
    <n v="14.4324324324324"/>
    <n v="74"/>
    <n v="74"/>
    <n v="69.999999999929997"/>
    <n v="0.99999999999899991"/>
    <n v="1.7567567567567569E-2"/>
    <n v="1.3"/>
    <x v="2"/>
  </r>
  <r>
    <x v="2"/>
    <s v="W"/>
    <x v="2"/>
    <m/>
    <x v="84"/>
    <x v="139"/>
    <n v="1"/>
    <n v="1"/>
    <n v="0.89387213031560675"/>
    <n v="65"/>
    <n v="76.333333333333329"/>
    <n v="10.4"/>
    <n v="75"/>
    <n v="73.333333333333329"/>
    <n v="69.999999999929997"/>
    <n v="0.99999999999899991"/>
    <n v="1.7333333333333333E-2"/>
    <n v="1.3"/>
    <x v="2"/>
  </r>
  <r>
    <x v="2"/>
    <s v="W"/>
    <x v="2"/>
    <m/>
    <x v="84"/>
    <x v="140"/>
    <n v="1"/>
    <n v="1"/>
    <n v="0.89387213031560675"/>
    <n v="87"/>
    <n v="84.666666666666671"/>
    <n v="14.301369863013599"/>
    <n v="73"/>
    <n v="72"/>
    <n v="69.999999999929997"/>
    <n v="0.99999999999899991"/>
    <n v="1.7808219178082191E-2"/>
    <n v="1.3"/>
    <x v="2"/>
  </r>
  <r>
    <x v="2"/>
    <s v="W"/>
    <x v="2"/>
    <m/>
    <x v="84"/>
    <x v="141"/>
    <n v="1"/>
    <n v="1"/>
    <n v="0.89387213031560675"/>
    <n v="77"/>
    <n v="79"/>
    <n v="12.8333333333333"/>
    <n v="72"/>
    <n v="72"/>
    <n v="69.999999999929997"/>
    <n v="0.99999999999899991"/>
    <n v="1.8055555555555557E-2"/>
    <n v="1.3"/>
    <x v="2"/>
  </r>
  <r>
    <x v="2"/>
    <s v="W"/>
    <x v="2"/>
    <m/>
    <x v="84"/>
    <x v="142"/>
    <n v="1"/>
    <n v="1"/>
    <n v="0.89387213031560675"/>
    <n v="90"/>
    <n v="77.666666666666671"/>
    <n v="15.2112676056338"/>
    <n v="71"/>
    <n v="72"/>
    <n v="69.999999999929997"/>
    <n v="0.99999999999899991"/>
    <n v="1.8309859154929577E-2"/>
    <n v="1.3"/>
    <x v="2"/>
  </r>
  <r>
    <x v="2"/>
    <s v="W"/>
    <x v="2"/>
    <m/>
    <x v="84"/>
    <x v="143"/>
    <n v="1"/>
    <n v="1"/>
    <n v="0.89387213031560675"/>
    <n v="70"/>
    <n v="80.333333333333329"/>
    <n v="11.506849315068401"/>
    <n v="73"/>
    <n v="72.333333333333329"/>
    <n v="69.999999999929997"/>
    <n v="0.99999999999899991"/>
    <n v="1.7808219178082191E-2"/>
    <n v="1.3"/>
    <x v="2"/>
  </r>
  <r>
    <x v="2"/>
    <s v="W"/>
    <x v="2"/>
    <m/>
    <x v="84"/>
    <x v="144"/>
    <n v="1"/>
    <n v="1"/>
    <n v="0.89387213031560675"/>
    <n v="73"/>
    <n v="86.333333333333329"/>
    <n v="12.1666666666666"/>
    <n v="72"/>
    <n v="72.333333333333329"/>
    <n v="69.999999999929997"/>
    <n v="0.99999999999899991"/>
    <n v="1.8055555555555557E-2"/>
    <n v="1.3"/>
    <x v="2"/>
  </r>
  <r>
    <x v="2"/>
    <s v="W"/>
    <x v="2"/>
    <m/>
    <x v="84"/>
    <x v="145"/>
    <n v="1"/>
    <n v="1"/>
    <n v="0.89387213031560675"/>
    <n v="98"/>
    <n v="89.666666666666671"/>
    <n v="16.3333333333333"/>
    <n v="72"/>
    <n v="72"/>
    <n v="69.999999999929997"/>
    <n v="0.99999999999899991"/>
    <n v="1.8055555555555557E-2"/>
    <n v="1.3"/>
    <x v="2"/>
  </r>
  <r>
    <x v="2"/>
    <s v="W"/>
    <x v="2"/>
    <m/>
    <x v="84"/>
    <x v="146"/>
    <n v="1"/>
    <n v="1"/>
    <n v="0.89387213031560675"/>
    <n v="88"/>
    <n v="90.666666666666671"/>
    <n v="14.4657534246575"/>
    <n v="73"/>
    <n v="72.333333333333329"/>
    <n v="69.999999999929997"/>
    <n v="0.99999999999899991"/>
    <n v="1.7808219178082191E-2"/>
    <n v="1.3"/>
    <x v="2"/>
  </r>
  <r>
    <x v="2"/>
    <s v="W"/>
    <x v="2"/>
    <m/>
    <x v="84"/>
    <x v="147"/>
    <n v="1"/>
    <n v="1"/>
    <n v="0.89387213031560675"/>
    <n v="83"/>
    <n v="91.666666666666671"/>
    <n v="14.028169014084501"/>
    <n v="71"/>
    <n v="71.666666666666671"/>
    <n v="69.999999999929997"/>
    <n v="0.99999999999899991"/>
    <n v="1.8309859154929577E-2"/>
    <n v="1.3"/>
    <x v="2"/>
  </r>
  <r>
    <x v="2"/>
    <s v="W"/>
    <x v="2"/>
    <m/>
    <x v="84"/>
    <x v="148"/>
    <n v="1"/>
    <n v="1"/>
    <n v="0.89387213031560675"/>
    <n v="101"/>
    <n v="94.333333333333329"/>
    <n v="16.602739726027298"/>
    <n v="73"/>
    <n v="72.333333333333329"/>
    <n v="69.999999999929997"/>
    <n v="0.99999999999899991"/>
    <n v="1.7808219178082191E-2"/>
    <n v="1.3"/>
    <x v="2"/>
  </r>
  <r>
    <x v="2"/>
    <s v="W"/>
    <x v="2"/>
    <m/>
    <x v="84"/>
    <x v="149"/>
    <n v="1"/>
    <n v="1"/>
    <n v="0.89387213031560675"/>
    <n v="91"/>
    <n v="94.666666666666671"/>
    <n v="15.3802816901408"/>
    <n v="71"/>
    <n v="72"/>
    <n v="69.999999999929997"/>
    <n v="0.99999999999899991"/>
    <n v="1.8309859154929577E-2"/>
    <n v="1.3"/>
    <x v="2"/>
  </r>
  <r>
    <x v="2"/>
    <s v="W"/>
    <x v="2"/>
    <m/>
    <x v="84"/>
    <x v="150"/>
    <n v="1"/>
    <n v="1"/>
    <n v="0.89387213031560675"/>
    <n v="91"/>
    <n v="87.333333333333329"/>
    <n v="14.958904109589"/>
    <n v="73"/>
    <n v="72"/>
    <n v="69.999999999929997"/>
    <n v="0.99999999999899991"/>
    <n v="1.7808219178082191E-2"/>
    <n v="1.3"/>
    <x v="2"/>
  </r>
  <r>
    <x v="2"/>
    <s v="W"/>
    <x v="2"/>
    <m/>
    <x v="84"/>
    <x v="151"/>
    <n v="1"/>
    <n v="1"/>
    <n v="0.89387213031560675"/>
    <n v="102"/>
    <n v="80.333333333333329"/>
    <n v="17"/>
    <n v="72"/>
    <n v="72.333333333333329"/>
    <n v="69.999999999929997"/>
    <n v="0.99999999999899991"/>
    <n v="1.8055555555555557E-2"/>
    <n v="1.3"/>
    <x v="2"/>
  </r>
  <r>
    <x v="2"/>
    <s v="W"/>
    <x v="2"/>
    <m/>
    <x v="84"/>
    <x v="152"/>
    <n v="1"/>
    <n v="1"/>
    <n v="0.89387213031560675"/>
    <n v="69"/>
    <n v="74.333333333333329"/>
    <n v="11.6619718309859"/>
    <n v="71"/>
    <n v="72.333333333333329"/>
    <n v="69.999999999929997"/>
    <n v="0.99999999999899991"/>
    <n v="1.8309859154929577E-2"/>
    <n v="1.3"/>
    <x v="2"/>
  </r>
  <r>
    <x v="2"/>
    <s v="W"/>
    <x v="2"/>
    <m/>
    <x v="84"/>
    <x v="153"/>
    <n v="1"/>
    <n v="1"/>
    <n v="0.89387213031560675"/>
    <n v="70"/>
    <n v="81.666666666666671"/>
    <n v="11.351351351351299"/>
    <n v="74"/>
    <n v="72.666666666666671"/>
    <n v="69.999999999929997"/>
    <n v="0.99999999999899991"/>
    <n v="1.7567567567567569E-2"/>
    <n v="1.3"/>
    <x v="2"/>
  </r>
  <r>
    <x v="2"/>
    <s v="W"/>
    <x v="2"/>
    <m/>
    <x v="84"/>
    <x v="154"/>
    <n v="1"/>
    <n v="1"/>
    <n v="0.89387213031560675"/>
    <n v="84"/>
    <n v="83.666666666666671"/>
    <n v="14"/>
    <n v="72"/>
    <n v="71.666666666666671"/>
    <n v="69.999999999929997"/>
    <n v="0.99999999999899991"/>
    <n v="1.8055555555555557E-2"/>
    <n v="1.3"/>
    <x v="2"/>
  </r>
  <r>
    <x v="2"/>
    <s v="W"/>
    <x v="2"/>
    <m/>
    <x v="84"/>
    <x v="155"/>
    <n v="1"/>
    <n v="1"/>
    <n v="0.89387213031560675"/>
    <n v="91"/>
    <n v="82.666666666666671"/>
    <n v="15.1666666666666"/>
    <n v="72"/>
    <n v="71.666666666666671"/>
    <n v="69.999999999929997"/>
    <n v="0.99999999999899991"/>
    <n v="1.8055555555555557E-2"/>
    <n v="1.3"/>
    <x v="2"/>
  </r>
  <r>
    <x v="2"/>
    <s v="W"/>
    <x v="2"/>
    <m/>
    <x v="84"/>
    <x v="156"/>
    <n v="1"/>
    <n v="1"/>
    <n v="0.89387213031560675"/>
    <n v="76"/>
    <n v="82.333333333333329"/>
    <n v="12.845070422535199"/>
    <n v="71"/>
    <n v="72"/>
    <n v="69.999999999929997"/>
    <n v="0.99999999999899991"/>
    <n v="1.8309859154929577E-2"/>
    <n v="1.3"/>
    <x v="2"/>
  </r>
  <r>
    <x v="2"/>
    <s v="W"/>
    <x v="2"/>
    <m/>
    <x v="84"/>
    <x v="157"/>
    <n v="1"/>
    <n v="1"/>
    <n v="0.89387213031560675"/>
    <n v="81"/>
    <n v="86"/>
    <n v="13.5"/>
    <n v="72"/>
    <n v="69.333333333333329"/>
    <n v="69.999999999929997"/>
    <n v="0.99999999999899991"/>
    <n v="1.8055555555555557E-2"/>
    <n v="1.3"/>
    <x v="2"/>
  </r>
  <r>
    <x v="2"/>
    <s v="W"/>
    <x v="2"/>
    <m/>
    <x v="84"/>
    <x v="158"/>
    <n v="1"/>
    <n v="1"/>
    <n v="0.89387213031560675"/>
    <n v="90"/>
    <n v="90.666666666666671"/>
    <n v="14.794520547945201"/>
    <n v="73"/>
    <n v="64.666666666666671"/>
    <n v="69.999999999929997"/>
    <n v="0.99999999999899991"/>
    <n v="1.7808219178082191E-2"/>
    <n v="1.3"/>
    <x v="2"/>
  </r>
  <r>
    <x v="2"/>
    <s v="W"/>
    <x v="2"/>
    <m/>
    <x v="84"/>
    <x v="159"/>
    <n v="1"/>
    <n v="1"/>
    <n v="132.3536995947494"/>
    <n v="87"/>
    <n v="93.666666666666671"/>
    <n v="16.571428571428498"/>
    <n v="63"/>
    <n v="58.666666666666664"/>
    <n v="63"/>
    <n v="0.9"/>
    <n v="2.0634920634920634E-2"/>
    <n v="1.3"/>
    <x v="2"/>
  </r>
  <r>
    <x v="2"/>
    <s v="W"/>
    <x v="2"/>
    <m/>
    <x v="84"/>
    <x v="160"/>
    <n v="1"/>
    <n v="1"/>
    <n v="139.85219228074129"/>
    <n v="95"/>
    <n v="96.666666666666671"/>
    <n v="19.6551724137931"/>
    <n v="58"/>
    <n v="55"/>
    <n v="58"/>
    <n v="0.82857142857142863"/>
    <n v="2.2413793103448276E-2"/>
    <n v="1.3"/>
    <x v="2"/>
  </r>
  <r>
    <x v="2"/>
    <s v="W"/>
    <x v="2"/>
    <m/>
    <x v="84"/>
    <x v="161"/>
    <n v="1"/>
    <n v="1"/>
    <n v="141.41306231894436"/>
    <n v="99"/>
    <n v="100.66666666666667"/>
    <n v="21.6"/>
    <n v="55"/>
    <n v="53"/>
    <n v="55"/>
    <n v="0.7857142857142857"/>
    <n v="2.3636363636363636E-2"/>
    <n v="1.3"/>
    <x v="2"/>
  </r>
  <r>
    <x v="2"/>
    <s v="W"/>
    <x v="2"/>
    <m/>
    <x v="84"/>
    <x v="162"/>
    <n v="1"/>
    <n v="1"/>
    <n v="141.59925804767732"/>
    <n v="96"/>
    <n v="109.66666666666667"/>
    <n v="22.1538461538461"/>
    <n v="52"/>
    <n v="54.333333333333336"/>
    <n v="52"/>
    <n v="0.74285714285714288"/>
    <n v="2.5000000000000001E-2"/>
    <n v="1.3"/>
    <x v="2"/>
  </r>
  <r>
    <x v="2"/>
    <s v="W"/>
    <x v="2"/>
    <m/>
    <x v="84"/>
    <x v="163"/>
    <n v="1"/>
    <n v="1"/>
    <n v="141.59925804767732"/>
    <n v="107"/>
    <n v="118.66666666666667"/>
    <n v="24.692307692307601"/>
    <n v="52"/>
    <n v="61"/>
    <n v="52"/>
    <n v="0.74285714285714288"/>
    <n v="2.5000000000000001E-2"/>
    <n v="1.3"/>
    <x v="2"/>
  </r>
  <r>
    <x v="2"/>
    <s v="W"/>
    <x v="2"/>
    <m/>
    <x v="84"/>
    <x v="164"/>
    <n v="1"/>
    <n v="1"/>
    <n v="138.93799402258185"/>
    <n v="126"/>
    <n v="123.66666666666667"/>
    <n v="25.627118644067799"/>
    <n v="59"/>
    <n v="67.666666666666671"/>
    <n v="59"/>
    <n v="0.84285714285714286"/>
    <n v="2.2033898305084745E-2"/>
    <n v="1.3"/>
    <x v="2"/>
  </r>
  <r>
    <x v="2"/>
    <s v="W"/>
    <x v="2"/>
    <m/>
    <x v="84"/>
    <x v="165"/>
    <n v="1"/>
    <n v="1"/>
    <n v="0.89387213031560675"/>
    <n v="123"/>
    <n v="112.33333333333333"/>
    <n v="20.5"/>
    <n v="72"/>
    <n v="72"/>
    <n v="69.999999999929997"/>
    <n v="0.99999999999899991"/>
    <n v="1.8055555555555557E-2"/>
    <n v="1.3"/>
    <x v="2"/>
  </r>
  <r>
    <x v="2"/>
    <s v="W"/>
    <x v="2"/>
    <m/>
    <x v="84"/>
    <x v="166"/>
    <n v="1"/>
    <n v="1"/>
    <n v="0.89387213031560675"/>
    <n v="122"/>
    <n v="104"/>
    <n v="20.3333333333333"/>
    <n v="72"/>
    <n v="72"/>
    <n v="69.999999999929997"/>
    <n v="0.99999999999899991"/>
    <n v="1.8055555555555557E-2"/>
    <n v="1.3"/>
    <x v="2"/>
  </r>
  <r>
    <x v="2"/>
    <s v="W"/>
    <x v="2"/>
    <m/>
    <x v="84"/>
    <x v="167"/>
    <n v="1"/>
    <n v="1"/>
    <n v="0.89387213031560675"/>
    <n v="92"/>
    <n v="101.66666666666667"/>
    <n v="15.3333333333333"/>
    <n v="72"/>
    <n v="72.333333333333329"/>
    <n v="69.999999999929997"/>
    <n v="0.99999999999899991"/>
    <n v="1.8055555555555557E-2"/>
    <n v="1.3"/>
    <x v="2"/>
  </r>
  <r>
    <x v="2"/>
    <s v="W"/>
    <x v="2"/>
    <m/>
    <x v="84"/>
    <x v="168"/>
    <n v="1"/>
    <n v="1"/>
    <n v="0.89387213031560675"/>
    <n v="98"/>
    <n v="107.33333333333333"/>
    <n v="16.3333333333333"/>
    <n v="72"/>
    <n v="72.666666666666671"/>
    <n v="69.999999999929997"/>
    <n v="0.99999999999899991"/>
    <n v="1.8055555555555557E-2"/>
    <n v="1.3"/>
    <x v="2"/>
  </r>
  <r>
    <x v="2"/>
    <s v="W"/>
    <x v="2"/>
    <m/>
    <x v="84"/>
    <x v="169"/>
    <n v="1"/>
    <n v="1"/>
    <n v="0.89387213031560675"/>
    <n v="115"/>
    <n v="105.33333333333333"/>
    <n v="18.904109589040999"/>
    <n v="73"/>
    <n v="73"/>
    <n v="69.999999999929997"/>
    <n v="0.99999999999899991"/>
    <n v="1.7808219178082191E-2"/>
    <n v="1.3"/>
    <x v="2"/>
  </r>
  <r>
    <x v="2"/>
    <s v="W"/>
    <x v="2"/>
    <m/>
    <x v="84"/>
    <x v="170"/>
    <n v="1"/>
    <n v="1"/>
    <n v="0.89387213031560675"/>
    <n v="109"/>
    <n v="94.666666666666671"/>
    <n v="17.917808219177999"/>
    <n v="73"/>
    <n v="72.333333333333329"/>
    <n v="69.999999999929997"/>
    <n v="0.99999999999899991"/>
    <n v="1.7808219178082191E-2"/>
    <n v="1.3"/>
    <x v="2"/>
  </r>
  <r>
    <x v="2"/>
    <s v="W"/>
    <x v="2"/>
    <m/>
    <x v="84"/>
    <x v="171"/>
    <n v="1"/>
    <n v="1"/>
    <n v="0.89387213031560675"/>
    <n v="92"/>
    <n v="82.666666666666671"/>
    <n v="15.1232876712328"/>
    <n v="73"/>
    <n v="72.333333333333329"/>
    <n v="69.999999999929997"/>
    <n v="0.99999999999899991"/>
    <n v="1.7808219178082191E-2"/>
    <n v="1.3"/>
    <x v="2"/>
  </r>
  <r>
    <x v="2"/>
    <s v="W"/>
    <x v="2"/>
    <m/>
    <x v="84"/>
    <x v="172"/>
    <n v="1"/>
    <n v="1"/>
    <n v="0.89387213031560675"/>
    <n v="83"/>
    <n v="79.666666666666671"/>
    <n v="14.028169014084501"/>
    <n v="71"/>
    <n v="72.333333333333329"/>
    <n v="69.999999999929997"/>
    <n v="0.99999999999899991"/>
    <n v="1.8309859154929577E-2"/>
    <n v="1.3"/>
    <x v="2"/>
  </r>
  <r>
    <x v="2"/>
    <s v="W"/>
    <x v="2"/>
    <m/>
    <x v="84"/>
    <x v="173"/>
    <n v="1"/>
    <n v="1"/>
    <n v="0.89387213031560675"/>
    <n v="73"/>
    <n v="80.666666666666671"/>
    <n v="12"/>
    <n v="73"/>
    <n v="72.666666666666671"/>
    <n v="69.999999999929997"/>
    <n v="0.99999999999899991"/>
    <n v="1.7808219178082191E-2"/>
    <n v="1.3"/>
    <x v="2"/>
  </r>
  <r>
    <x v="2"/>
    <s v="W"/>
    <x v="2"/>
    <m/>
    <x v="84"/>
    <x v="174"/>
    <n v="1"/>
    <n v="1"/>
    <n v="0.89387213031560675"/>
    <n v="83"/>
    <n v="85"/>
    <n v="13.643835616438301"/>
    <n v="73"/>
    <n v="72.333333333333329"/>
    <n v="69.999999999929997"/>
    <n v="0.99999999999899991"/>
    <n v="1.7808219178082191E-2"/>
    <n v="1.3"/>
    <x v="2"/>
  </r>
  <r>
    <x v="2"/>
    <s v="W"/>
    <x v="2"/>
    <m/>
    <x v="84"/>
    <x v="175"/>
    <n v="1"/>
    <n v="1"/>
    <n v="0.89387213031560675"/>
    <n v="86"/>
    <n v="84.333333333333329"/>
    <n v="14.3333333333333"/>
    <n v="72"/>
    <n v="72"/>
    <n v="69.999999999929997"/>
    <n v="0.99999999999899991"/>
    <n v="1.8055555555555557E-2"/>
    <n v="1.3"/>
    <x v="2"/>
  </r>
  <r>
    <x v="2"/>
    <s v="W"/>
    <x v="2"/>
    <m/>
    <x v="84"/>
    <x v="176"/>
    <n v="1"/>
    <n v="1"/>
    <n v="0.89387213031560675"/>
    <n v="86"/>
    <n v="84.666666666666671"/>
    <n v="14.3333333333333"/>
    <n v="72"/>
    <n v="72.333333333333329"/>
    <n v="69.999999999929997"/>
    <n v="0.99999999999899991"/>
    <n v="1.8055555555555557E-2"/>
    <n v="1.3"/>
    <x v="2"/>
  </r>
  <r>
    <x v="2"/>
    <s v="W"/>
    <x v="2"/>
    <m/>
    <x v="84"/>
    <x v="177"/>
    <n v="1"/>
    <n v="1"/>
    <n v="0.89387213031560675"/>
    <n v="81"/>
    <n v="87.333333333333329"/>
    <n v="13.5"/>
    <n v="72"/>
    <n v="72"/>
    <n v="69.999999999929997"/>
    <n v="0.99999999999899991"/>
    <n v="1.8055555555555557E-2"/>
    <n v="1.3"/>
    <x v="2"/>
  </r>
  <r>
    <x v="2"/>
    <s v="W"/>
    <x v="2"/>
    <m/>
    <x v="84"/>
    <x v="178"/>
    <n v="1"/>
    <n v="1"/>
    <n v="0.89387213031560675"/>
    <n v="87"/>
    <n v="91"/>
    <n v="14.301369863013599"/>
    <n v="73"/>
    <n v="72"/>
    <n v="69.999999999929997"/>
    <n v="0.99999999999899991"/>
    <n v="1.7808219178082191E-2"/>
    <n v="1.3"/>
    <x v="2"/>
  </r>
  <r>
    <x v="2"/>
    <s v="W"/>
    <x v="2"/>
    <m/>
    <x v="84"/>
    <x v="179"/>
    <n v="1"/>
    <n v="1"/>
    <n v="0.89387213031560675"/>
    <n v="94"/>
    <n v="88.333333333333329"/>
    <n v="15.887323943661899"/>
    <n v="71"/>
    <n v="71.666666666666671"/>
    <n v="69.999999999929997"/>
    <n v="0.99999999999899991"/>
    <n v="1.8309859154929577E-2"/>
    <n v="1.3"/>
    <x v="2"/>
  </r>
  <r>
    <x v="2"/>
    <s v="W"/>
    <x v="2"/>
    <m/>
    <x v="84"/>
    <x v="180"/>
    <n v="1"/>
    <n v="1"/>
    <n v="0.89387213031560675"/>
    <n v="92"/>
    <n v="79.666666666666671"/>
    <n v="15.3333333333333"/>
    <n v="72"/>
    <n v="72.333333333333329"/>
    <n v="69.999999999929997"/>
    <n v="0.99999999999899991"/>
    <n v="1.8055555555555557E-2"/>
    <n v="1.3"/>
    <x v="2"/>
  </r>
  <r>
    <x v="2"/>
    <s v="W"/>
    <x v="2"/>
    <m/>
    <x v="84"/>
    <x v="181"/>
    <n v="1"/>
    <n v="1"/>
    <n v="0.89387213031560675"/>
    <n v="79"/>
    <n v="70.333333333333329"/>
    <n v="13.1666666666666"/>
    <n v="72"/>
    <n v="72"/>
    <n v="69.999999999929997"/>
    <n v="0.99999999999899991"/>
    <n v="1.8055555555555557E-2"/>
    <n v="1.3"/>
    <x v="2"/>
  </r>
  <r>
    <x v="2"/>
    <s v="W"/>
    <x v="2"/>
    <m/>
    <x v="84"/>
    <x v="182"/>
    <n v="1"/>
    <n v="1"/>
    <n v="0.89387213031560675"/>
    <n v="68"/>
    <n v="67.666666666666671"/>
    <n v="11.178082191780801"/>
    <n v="73"/>
    <n v="72.333333333333329"/>
    <n v="69.999999999929997"/>
    <n v="0.99999999999899991"/>
    <n v="1.7808219178082191E-2"/>
    <n v="1.3"/>
    <x v="2"/>
  </r>
  <r>
    <x v="2"/>
    <s v="W"/>
    <x v="2"/>
    <m/>
    <x v="84"/>
    <x v="183"/>
    <n v="1"/>
    <n v="1"/>
    <n v="0.89387213031560675"/>
    <n v="64"/>
    <n v="75.666666666666671"/>
    <n v="10.8169014084507"/>
    <n v="71"/>
    <n v="71.666666666666671"/>
    <n v="69.999999999929997"/>
    <n v="0.99999999999899991"/>
    <n v="1.8309859154929577E-2"/>
    <n v="1.3"/>
    <x v="2"/>
  </r>
  <r>
    <x v="2"/>
    <s v="W"/>
    <x v="2"/>
    <m/>
    <x v="84"/>
    <x v="184"/>
    <n v="1"/>
    <n v="1"/>
    <n v="0.89387213031560675"/>
    <n v="71"/>
    <n v="80.333333333333329"/>
    <n v="11.671232876712301"/>
    <n v="73"/>
    <n v="71.666666666666671"/>
    <n v="69.999999999929997"/>
    <n v="0.99999999999899991"/>
    <n v="1.7808219178082191E-2"/>
    <n v="1.3"/>
    <x v="2"/>
  </r>
  <r>
    <x v="2"/>
    <s v="W"/>
    <x v="2"/>
    <m/>
    <x v="84"/>
    <x v="185"/>
    <n v="1"/>
    <n v="1"/>
    <n v="0.89387213031560675"/>
    <n v="92"/>
    <n v="88"/>
    <n v="15.549295774647801"/>
    <n v="71"/>
    <n v="71"/>
    <n v="69.999999999929997"/>
    <n v="0.99999999999899991"/>
    <n v="1.8309859154929577E-2"/>
    <n v="1.3"/>
    <x v="2"/>
  </r>
  <r>
    <x v="2"/>
    <s v="W"/>
    <x v="2"/>
    <m/>
    <x v="84"/>
    <x v="186"/>
    <n v="1"/>
    <n v="1"/>
    <n v="0.89387213031560675"/>
    <n v="78"/>
    <n v="82.666666666666671"/>
    <n v="13.1830985915492"/>
    <n v="71"/>
    <n v="71"/>
    <n v="69.999999999929997"/>
    <n v="0.99999999999899991"/>
    <n v="1.8309859154929577E-2"/>
    <n v="1.3"/>
    <x v="2"/>
  </r>
  <r>
    <x v="2"/>
    <s v="W"/>
    <x v="2"/>
    <m/>
    <x v="84"/>
    <x v="187"/>
    <n v="1"/>
    <n v="1"/>
    <n v="0.89387213031560675"/>
    <n v="94"/>
    <n v="77.333333333333329"/>
    <n v="15.887323943661899"/>
    <n v="71"/>
    <n v="71"/>
    <n v="69.999999999929997"/>
    <n v="0.99999999999899991"/>
    <n v="1.8309859154929577E-2"/>
    <n v="1.3"/>
    <x v="2"/>
  </r>
  <r>
    <x v="2"/>
    <s v="W"/>
    <x v="2"/>
    <m/>
    <x v="84"/>
    <x v="188"/>
    <n v="1"/>
    <n v="1"/>
    <n v="0.89387213031560675"/>
    <n v="76"/>
    <n v="75.333333333333329"/>
    <n v="12.845070422535199"/>
    <n v="71"/>
    <n v="71.333333333333329"/>
    <n v="69.999999999929997"/>
    <n v="0.99999999999899991"/>
    <n v="1.8309859154929577E-2"/>
    <n v="1.3"/>
    <x v="2"/>
  </r>
  <r>
    <x v="2"/>
    <s v="W"/>
    <x v="2"/>
    <m/>
    <x v="84"/>
    <x v="189"/>
    <n v="1"/>
    <n v="1"/>
    <n v="0.89387213031560675"/>
    <n v="62"/>
    <n v="84"/>
    <n v="10.4788732394366"/>
    <n v="71"/>
    <n v="71.666666666666671"/>
    <n v="69.999999999929997"/>
    <n v="0.99999999999899991"/>
    <n v="1.8309859154929577E-2"/>
    <n v="1.3"/>
    <x v="2"/>
  </r>
  <r>
    <x v="2"/>
    <s v="W"/>
    <x v="2"/>
    <m/>
    <x v="84"/>
    <x v="190"/>
    <n v="1"/>
    <n v="1"/>
    <n v="0.89387213031560675"/>
    <n v="88"/>
    <n v="89.333333333333329"/>
    <n v="14.6666666666666"/>
    <n v="72"/>
    <n v="71.666666666666671"/>
    <n v="69.999999999929997"/>
    <n v="0.99999999999899991"/>
    <n v="1.8055555555555557E-2"/>
    <n v="1.3"/>
    <x v="2"/>
  </r>
  <r>
    <x v="2"/>
    <s v="W"/>
    <x v="2"/>
    <m/>
    <x v="84"/>
    <x v="191"/>
    <n v="1"/>
    <n v="1"/>
    <n v="0.89387213031560675"/>
    <n v="102"/>
    <n v="87.666666666666671"/>
    <n v="17"/>
    <n v="72"/>
    <n v="71.666666666666671"/>
    <n v="69.999999999929997"/>
    <n v="0.99999999999899991"/>
    <n v="1.8055555555555557E-2"/>
    <n v="1.3"/>
    <x v="2"/>
  </r>
  <r>
    <x v="2"/>
    <s v="W"/>
    <x v="2"/>
    <m/>
    <x v="84"/>
    <x v="192"/>
    <n v="1"/>
    <n v="1"/>
    <n v="0.89387213031560675"/>
    <n v="78"/>
    <n v="81"/>
    <n v="13.1830985915492"/>
    <n v="71"/>
    <n v="72"/>
    <n v="69.999999999929997"/>
    <n v="0.99999999999899991"/>
    <n v="1.8309859154929577E-2"/>
    <n v="1.3"/>
    <x v="2"/>
  </r>
  <r>
    <x v="2"/>
    <s v="W"/>
    <x v="2"/>
    <m/>
    <x v="84"/>
    <x v="193"/>
    <n v="1"/>
    <n v="1"/>
    <n v="0.89387213031560675"/>
    <n v="83"/>
    <n v="82"/>
    <n v="13.8333333333333"/>
    <n v="72"/>
    <n v="72.333333333333329"/>
    <n v="69.999999999929997"/>
    <n v="0.99999999999899991"/>
    <n v="1.8055555555555557E-2"/>
    <n v="1.3"/>
    <x v="2"/>
  </r>
  <r>
    <x v="2"/>
    <s v="W"/>
    <x v="2"/>
    <m/>
    <x v="84"/>
    <x v="194"/>
    <n v="1"/>
    <n v="1"/>
    <n v="0.89387213031560675"/>
    <n v="82"/>
    <n v="91.333333333333329"/>
    <n v="13.4794520547945"/>
    <n v="73"/>
    <n v="71.666666666666671"/>
    <n v="69.999999999929997"/>
    <n v="0.99999999999899991"/>
    <n v="1.7808219178082191E-2"/>
    <n v="1.3"/>
    <x v="2"/>
  </r>
  <r>
    <x v="2"/>
    <s v="W"/>
    <x v="2"/>
    <m/>
    <x v="84"/>
    <x v="195"/>
    <n v="1"/>
    <n v="1"/>
    <n v="0.89387213031560675"/>
    <n v="81"/>
    <n v="93.666666666666671"/>
    <n v="13.5"/>
    <n v="72"/>
    <n v="70.666666666666671"/>
    <n v="69.999999999929997"/>
    <n v="0.99999999999899991"/>
    <n v="1.8055555555555557E-2"/>
    <n v="1.3"/>
    <x v="2"/>
  </r>
  <r>
    <x v="2"/>
    <s v="W"/>
    <x v="2"/>
    <m/>
    <x v="84"/>
    <x v="196"/>
    <n v="1"/>
    <n v="1"/>
    <n v="0"/>
    <n v="111"/>
    <n v="91"/>
    <n v="19.0285714285714"/>
    <n v="70"/>
    <n v="70.666666666666671"/>
    <n v="70"/>
    <n v="1"/>
    <n v="1.8571428571428572E-2"/>
    <n v="1.3"/>
    <x v="2"/>
  </r>
  <r>
    <x v="2"/>
    <s v="W"/>
    <x v="2"/>
    <m/>
    <x v="84"/>
    <x v="197"/>
    <n v="1"/>
    <n v="1"/>
    <n v="0"/>
    <n v="89"/>
    <n v="83.333333333333329"/>
    <n v="15.257142857142799"/>
    <n v="70"/>
    <n v="71.333333333333329"/>
    <n v="70"/>
    <n v="1"/>
    <n v="1.8571428571428572E-2"/>
    <n v="1.3"/>
    <x v="2"/>
  </r>
  <r>
    <x v="2"/>
    <s v="W"/>
    <x v="2"/>
    <m/>
    <x v="84"/>
    <x v="198"/>
    <n v="1"/>
    <n v="1"/>
    <n v="0.89387213031560675"/>
    <n v="73"/>
    <n v="74.666666666666671"/>
    <n v="12.1666666666666"/>
    <n v="72"/>
    <n v="72.666666666666671"/>
    <n v="69.999999999929997"/>
    <n v="0.99999999999899991"/>
    <n v="1.8055555555555557E-2"/>
    <n v="1.3"/>
    <x v="2"/>
  </r>
  <r>
    <x v="2"/>
    <s v="W"/>
    <x v="2"/>
    <m/>
    <x v="84"/>
    <x v="199"/>
    <n v="1"/>
    <n v="1"/>
    <n v="0.89387213031560675"/>
    <n v="88"/>
    <n v="70.333333333333329"/>
    <n v="14.6666666666666"/>
    <n v="72"/>
    <n v="71.333333333333329"/>
    <n v="69.999999999929997"/>
    <n v="0.99999999999899991"/>
    <n v="1.8055555555555557E-2"/>
    <n v="1.3"/>
    <x v="2"/>
  </r>
  <r>
    <x v="2"/>
    <s v="W"/>
    <x v="2"/>
    <m/>
    <x v="84"/>
    <x v="200"/>
    <n v="1"/>
    <n v="1"/>
    <n v="0.89387213031560675"/>
    <n v="63"/>
    <n v="64"/>
    <n v="10.2162162162162"/>
    <n v="74"/>
    <n v="70.333333333333329"/>
    <n v="69.999999999929997"/>
    <n v="0.99999999999899991"/>
    <n v="1.7567567567567569E-2"/>
    <n v="1.3"/>
    <x v="2"/>
  </r>
  <r>
    <x v="2"/>
    <s v="W"/>
    <x v="2"/>
    <m/>
    <x v="84"/>
    <x v="201"/>
    <n v="1"/>
    <n v="1"/>
    <n v="108.21490897916853"/>
    <n v="60"/>
    <n v="69.333333333333329"/>
    <n v="10.588235294117601"/>
    <n v="68"/>
    <n v="70"/>
    <n v="68"/>
    <n v="0.97142857142857142"/>
    <n v="1.9117647058823531E-2"/>
    <n v="1.3"/>
    <x v="2"/>
  </r>
  <r>
    <x v="2"/>
    <s v="W"/>
    <x v="2"/>
    <m/>
    <x v="84"/>
    <x v="202"/>
    <n v="1"/>
    <n v="1"/>
    <n v="95.10211687837544"/>
    <n v="69"/>
    <n v="77.333333333333329"/>
    <n v="12"/>
    <n v="69"/>
    <n v="71.333333333333329"/>
    <n v="69"/>
    <n v="0.98571428571428577"/>
    <n v="1.8840579710144929E-2"/>
    <n v="1.3"/>
    <x v="2"/>
  </r>
  <r>
    <x v="2"/>
    <s v="W"/>
    <x v="2"/>
    <m/>
    <x v="84"/>
    <x v="203"/>
    <n v="1"/>
    <n v="1"/>
    <n v="0.89387213031560675"/>
    <n v="79"/>
    <n v="82"/>
    <n v="12.986301369863"/>
    <n v="73"/>
    <n v="72.333333333333329"/>
    <n v="69.999999999929997"/>
    <n v="0.99999999999899991"/>
    <n v="1.7808219178082191E-2"/>
    <n v="1.3"/>
    <x v="2"/>
  </r>
  <r>
    <x v="2"/>
    <s v="W"/>
    <x v="2"/>
    <m/>
    <x v="84"/>
    <x v="204"/>
    <n v="1"/>
    <n v="1"/>
    <n v="0.89387213031560675"/>
    <n v="84"/>
    <n v="84.666666666666671"/>
    <n v="14"/>
    <n v="72"/>
    <n v="71.333333333333329"/>
    <n v="69.999999999929997"/>
    <n v="0.99999999999899991"/>
    <n v="1.8055555555555557E-2"/>
    <n v="1.3"/>
    <x v="2"/>
  </r>
  <r>
    <x v="2"/>
    <s v="W"/>
    <x v="2"/>
    <m/>
    <x v="84"/>
    <x v="205"/>
    <n v="1"/>
    <n v="1"/>
    <n v="0.89387213031560675"/>
    <n v="83"/>
    <n v="91.666666666666671"/>
    <n v="13.8333333333333"/>
    <n v="72"/>
    <n v="71"/>
    <n v="69.999999999929997"/>
    <n v="0.99999999999899991"/>
    <n v="1.8055555555555557E-2"/>
    <n v="1.3"/>
    <x v="2"/>
  </r>
  <r>
    <x v="2"/>
    <s v="W"/>
    <x v="2"/>
    <m/>
    <x v="84"/>
    <x v="206"/>
    <n v="1"/>
    <n v="1"/>
    <n v="0"/>
    <n v="87"/>
    <n v="89"/>
    <n v="14.9142857142857"/>
    <n v="70"/>
    <n v="71"/>
    <n v="70"/>
    <n v="1"/>
    <n v="1.8571428571428572E-2"/>
    <n v="1.3"/>
    <x v="2"/>
  </r>
  <r>
    <x v="2"/>
    <s v="W"/>
    <x v="2"/>
    <m/>
    <x v="84"/>
    <x v="207"/>
    <n v="1"/>
    <n v="1"/>
    <n v="0.89387213031560675"/>
    <n v="105"/>
    <n v="83.333333333333329"/>
    <n v="17.746478873239401"/>
    <n v="71"/>
    <n v="71.666666666666671"/>
    <n v="69.999999999929997"/>
    <n v="0.99999999999899991"/>
    <n v="1.8309859154929577E-2"/>
    <n v="1.3"/>
    <x v="2"/>
  </r>
  <r>
    <x v="2"/>
    <s v="W"/>
    <x v="2"/>
    <m/>
    <x v="84"/>
    <x v="208"/>
    <n v="1"/>
    <n v="1"/>
    <n v="0.89387213031560675"/>
    <n v="75"/>
    <n v="77"/>
    <n v="12.5"/>
    <n v="72"/>
    <n v="72"/>
    <n v="69.999999999929997"/>
    <n v="0.99999999999899991"/>
    <n v="1.8055555555555557E-2"/>
    <n v="1.3"/>
    <x v="2"/>
  </r>
  <r>
    <x v="2"/>
    <s v="W"/>
    <x v="2"/>
    <m/>
    <x v="84"/>
    <x v="209"/>
    <n v="1"/>
    <n v="1"/>
    <n v="0.89387213031560675"/>
    <n v="70"/>
    <n v="79.666666666666671"/>
    <n v="11.6666666666666"/>
    <n v="72"/>
    <n v="72.333333333333329"/>
    <n v="69.999999999929997"/>
    <n v="0.99999999999899991"/>
    <n v="1.8055555555555557E-2"/>
    <n v="1.3"/>
    <x v="2"/>
  </r>
  <r>
    <x v="2"/>
    <s v="W"/>
    <x v="2"/>
    <m/>
    <x v="84"/>
    <x v="210"/>
    <n v="1"/>
    <n v="1"/>
    <n v="0.89387213031560675"/>
    <n v="86"/>
    <n v="82.666666666666671"/>
    <n v="14.3333333333333"/>
    <n v="72"/>
    <n v="71.666666666666671"/>
    <n v="69.999999999929997"/>
    <n v="0.99999999999899991"/>
    <n v="1.8055555555555557E-2"/>
    <n v="1.3"/>
    <x v="2"/>
  </r>
  <r>
    <x v="2"/>
    <s v="W"/>
    <x v="2"/>
    <m/>
    <x v="84"/>
    <x v="211"/>
    <n v="1"/>
    <n v="1"/>
    <n v="0.89387213031560675"/>
    <n v="83"/>
    <n v="80.666666666666671"/>
    <n v="13.643835616438301"/>
    <n v="73"/>
    <n v="71.666666666666671"/>
    <n v="69.999999999929997"/>
    <n v="0.99999999999899991"/>
    <n v="1.7808219178082191E-2"/>
    <n v="1.3"/>
    <x v="2"/>
  </r>
  <r>
    <x v="2"/>
    <s v="W"/>
    <x v="2"/>
    <m/>
    <x v="84"/>
    <x v="212"/>
    <n v="1"/>
    <n v="1"/>
    <n v="0"/>
    <n v="79"/>
    <n v="78"/>
    <n v="13.5428571428571"/>
    <n v="70"/>
    <n v="71"/>
    <n v="70"/>
    <n v="1"/>
    <n v="1.8571428571428572E-2"/>
    <n v="1.3"/>
    <x v="2"/>
  </r>
  <r>
    <x v="2"/>
    <s v="W"/>
    <x v="2"/>
    <m/>
    <x v="84"/>
    <x v="213"/>
    <n v="1"/>
    <n v="1"/>
    <n v="0.89387213031560675"/>
    <n v="80"/>
    <n v="73"/>
    <n v="13.3333333333333"/>
    <n v="72"/>
    <n v="71.333333333333329"/>
    <n v="69.999999999929997"/>
    <n v="0.99999999999899991"/>
    <n v="1.8055555555555557E-2"/>
    <n v="1.3"/>
    <x v="2"/>
  </r>
  <r>
    <x v="2"/>
    <s v="W"/>
    <x v="2"/>
    <m/>
    <x v="84"/>
    <x v="214"/>
    <n v="1"/>
    <n v="1"/>
    <n v="0.89387213031560675"/>
    <n v="75"/>
    <n v="75.333333333333329"/>
    <n v="12.676056338028101"/>
    <n v="71"/>
    <n v="71.666666666666671"/>
    <n v="69.999999999929997"/>
    <n v="0.99999999999899991"/>
    <n v="1.8309859154929577E-2"/>
    <n v="1.3"/>
    <x v="2"/>
  </r>
  <r>
    <x v="2"/>
    <s v="W"/>
    <x v="2"/>
    <m/>
    <x v="84"/>
    <x v="215"/>
    <n v="1"/>
    <n v="1"/>
    <n v="0.89387213031560675"/>
    <n v="64"/>
    <n v="75"/>
    <n v="10.8169014084507"/>
    <n v="71"/>
    <n v="71.333333333333329"/>
    <n v="69.999999999929997"/>
    <n v="0.99999999999899991"/>
    <n v="1.8309859154929577E-2"/>
    <n v="1.3"/>
    <x v="2"/>
  </r>
  <r>
    <x v="2"/>
    <s v="W"/>
    <x v="2"/>
    <m/>
    <x v="84"/>
    <x v="216"/>
    <n v="1"/>
    <n v="1"/>
    <n v="0.89387213031560675"/>
    <n v="87"/>
    <n v="78.666666666666671"/>
    <n v="14.301369863013599"/>
    <n v="73"/>
    <n v="70.666666666666671"/>
    <n v="69.999999999929997"/>
    <n v="0.99999999999899991"/>
    <n v="1.7808219178082191E-2"/>
    <n v="1.3"/>
    <x v="2"/>
  </r>
  <r>
    <x v="2"/>
    <s v="W"/>
    <x v="2"/>
    <m/>
    <x v="84"/>
    <x v="217"/>
    <n v="1"/>
    <n v="1"/>
    <n v="0"/>
    <n v="74"/>
    <n v="75"/>
    <n v="12.6857142857142"/>
    <n v="70"/>
    <n v="70.333333333333329"/>
    <n v="70"/>
    <n v="1"/>
    <n v="1.8571428571428572E-2"/>
    <n v="1.3"/>
    <x v="2"/>
  </r>
  <r>
    <x v="2"/>
    <s v="W"/>
    <x v="2"/>
    <m/>
    <x v="84"/>
    <x v="218"/>
    <n v="1"/>
    <n v="1"/>
    <n v="95.10211687837544"/>
    <n v="75"/>
    <n v="74.333333333333329"/>
    <n v="13.043478260869501"/>
    <n v="69"/>
    <n v="70.666666666666671"/>
    <n v="69"/>
    <n v="0.98571428571428577"/>
    <n v="1.8840579710144929E-2"/>
    <n v="1.3"/>
    <x v="2"/>
  </r>
  <r>
    <x v="2"/>
    <s v="W"/>
    <x v="2"/>
    <m/>
    <x v="84"/>
    <x v="219"/>
    <n v="1"/>
    <n v="1"/>
    <n v="0.89387213031560675"/>
    <n v="76"/>
    <n v="77.666666666666671"/>
    <n v="12.6666666666666"/>
    <n v="72"/>
    <n v="71.666666666666671"/>
    <n v="69.999999999929997"/>
    <n v="0.99999999999899991"/>
    <n v="1.8055555555555557E-2"/>
    <n v="1.3"/>
    <x v="2"/>
  </r>
  <r>
    <x v="2"/>
    <s v="W"/>
    <x v="2"/>
    <m/>
    <x v="84"/>
    <x v="220"/>
    <n v="1"/>
    <n v="1"/>
    <n v="0.89387213031560675"/>
    <n v="72"/>
    <n v="88"/>
    <n v="12.169014084506999"/>
    <n v="71"/>
    <n v="71.666666666666671"/>
    <n v="69.999999999929997"/>
    <n v="0.99999999999899991"/>
    <n v="1.8309859154929577E-2"/>
    <n v="1.3"/>
    <x v="2"/>
  </r>
  <r>
    <x v="2"/>
    <s v="W"/>
    <x v="2"/>
    <m/>
    <x v="84"/>
    <x v="221"/>
    <n v="1"/>
    <n v="1"/>
    <n v="0.89387213031560675"/>
    <n v="85"/>
    <n v="92"/>
    <n v="14.1666666666666"/>
    <n v="72"/>
    <n v="71.333333333333329"/>
    <n v="69.999999999929997"/>
    <n v="0.99999999999899991"/>
    <n v="1.8055555555555557E-2"/>
    <n v="1.3"/>
    <x v="2"/>
  </r>
  <r>
    <x v="2"/>
    <s v="W"/>
    <x v="2"/>
    <m/>
    <x v="84"/>
    <x v="222"/>
    <n v="1"/>
    <n v="1"/>
    <n v="0.89387213031560675"/>
    <n v="107"/>
    <n v="90.666666666666671"/>
    <n v="17.8333333333333"/>
    <n v="72"/>
    <n v="71.333333333333329"/>
    <n v="69.999999999929997"/>
    <n v="0.99999999999899991"/>
    <n v="1.8055555555555557E-2"/>
    <n v="1.3"/>
    <x v="2"/>
  </r>
  <r>
    <x v="2"/>
    <s v="W"/>
    <x v="2"/>
    <m/>
    <x v="84"/>
    <x v="223"/>
    <n v="1"/>
    <n v="1"/>
    <n v="0"/>
    <n v="84"/>
    <n v="83.333333333333329"/>
    <n v="14.4"/>
    <n v="70"/>
    <n v="71"/>
    <n v="70"/>
    <n v="1"/>
    <n v="1.8571428571428572E-2"/>
    <n v="1.3"/>
    <x v="2"/>
  </r>
  <r>
    <x v="2"/>
    <s v="W"/>
    <x v="2"/>
    <m/>
    <x v="84"/>
    <x v="224"/>
    <n v="1"/>
    <n v="1"/>
    <n v="0.89387213031560675"/>
    <n v="81"/>
    <n v="80.333333333333329"/>
    <n v="13.5"/>
    <n v="72"/>
    <n v="70.666666666666671"/>
    <n v="69.999999999929997"/>
    <n v="0.99999999999899991"/>
    <n v="1.8055555555555557E-2"/>
    <n v="1.3"/>
    <x v="2"/>
  </r>
  <r>
    <x v="2"/>
    <s v="W"/>
    <x v="2"/>
    <m/>
    <x v="84"/>
    <x v="225"/>
    <n v="1"/>
    <n v="1"/>
    <n v="0.89387213031560675"/>
    <n v="85"/>
    <n v="74.666666666666671"/>
    <n v="14.3661971830985"/>
    <n v="71"/>
    <n v="70"/>
    <n v="69.999999999929997"/>
    <n v="0.99999999999899991"/>
    <n v="1.8309859154929577E-2"/>
    <n v="1.3"/>
    <x v="2"/>
  </r>
  <r>
    <x v="2"/>
    <s v="W"/>
    <x v="2"/>
    <m/>
    <x v="84"/>
    <x v="226"/>
    <n v="1"/>
    <n v="1"/>
    <n v="95.10211687837544"/>
    <n v="75"/>
    <n v="69.333333333333329"/>
    <n v="13.043478260869501"/>
    <n v="69"/>
    <n v="70"/>
    <n v="69"/>
    <n v="0.98571428571428577"/>
    <n v="1.8840579710144929E-2"/>
    <n v="1.3"/>
    <x v="2"/>
  </r>
  <r>
    <x v="2"/>
    <s v="W"/>
    <x v="2"/>
    <m/>
    <x v="84"/>
    <x v="227"/>
    <n v="1"/>
    <n v="1"/>
    <n v="0"/>
    <n v="64"/>
    <n v="66"/>
    <n v="10.9714285714285"/>
    <n v="70"/>
    <n v="71"/>
    <n v="70"/>
    <n v="1"/>
    <n v="1.8571428571428572E-2"/>
    <n v="1.3"/>
    <x v="2"/>
  </r>
  <r>
    <x v="2"/>
    <s v="W"/>
    <x v="2"/>
    <m/>
    <x v="84"/>
    <x v="228"/>
    <n v="1"/>
    <n v="1"/>
    <n v="0.89387213031560675"/>
    <n v="69"/>
    <n v="71.333333333333329"/>
    <n v="11.6619718309859"/>
    <n v="71"/>
    <n v="71.666666666666671"/>
    <n v="69.999999999929997"/>
    <n v="0.99999999999899991"/>
    <n v="1.8309859154929577E-2"/>
    <n v="1.3"/>
    <x v="2"/>
  </r>
  <r>
    <x v="2"/>
    <s v="W"/>
    <x v="2"/>
    <m/>
    <x v="84"/>
    <x v="229"/>
    <n v="1"/>
    <n v="1"/>
    <n v="0.89387213031560675"/>
    <n v="65"/>
    <n v="69"/>
    <n v="10.8333333333333"/>
    <n v="72"/>
    <n v="71.666666666666671"/>
    <n v="69.999999999929997"/>
    <n v="0.99999999999899991"/>
    <n v="1.8055555555555557E-2"/>
    <n v="1.3"/>
    <x v="2"/>
  </r>
  <r>
    <x v="2"/>
    <s v="W"/>
    <x v="2"/>
    <m/>
    <x v="84"/>
    <x v="230"/>
    <n v="1"/>
    <n v="1"/>
    <n v="0.89387213031560675"/>
    <n v="80"/>
    <n v="71"/>
    <n v="13.3333333333333"/>
    <n v="72"/>
    <n v="71"/>
    <n v="69.999999999929997"/>
    <n v="0.99999999999899991"/>
    <n v="1.8055555555555557E-2"/>
    <n v="1.3"/>
    <x v="2"/>
  </r>
  <r>
    <x v="2"/>
    <s v="W"/>
    <x v="2"/>
    <m/>
    <x v="84"/>
    <x v="231"/>
    <n v="1"/>
    <n v="1"/>
    <n v="0.89387213031560675"/>
    <n v="62"/>
    <n v="68.333333333333329"/>
    <n v="10.4788732394366"/>
    <n v="71"/>
    <n v="70.666666666666671"/>
    <n v="69.999999999929997"/>
    <n v="0.99999999999899991"/>
    <n v="1.8309859154929577E-2"/>
    <n v="1.3"/>
    <x v="2"/>
  </r>
  <r>
    <x v="2"/>
    <s v="W"/>
    <x v="2"/>
    <m/>
    <x v="84"/>
    <x v="232"/>
    <n v="1"/>
    <n v="1"/>
    <n v="0"/>
    <n v="71"/>
    <n v="78.333333333333329"/>
    <n v="12.1714285714285"/>
    <n v="70"/>
    <n v="70.666666666666671"/>
    <n v="70"/>
    <n v="1"/>
    <n v="1.8571428571428572E-2"/>
    <n v="1.3"/>
    <x v="2"/>
  </r>
  <r>
    <x v="2"/>
    <s v="W"/>
    <x v="2"/>
    <m/>
    <x v="84"/>
    <x v="233"/>
    <n v="1"/>
    <n v="1"/>
    <n v="0.89387213031560675"/>
    <n v="72"/>
    <n v="78.666666666666671"/>
    <n v="12.169014084506999"/>
    <n v="71"/>
    <n v="71"/>
    <n v="69.999999999929997"/>
    <n v="0.99999999999899991"/>
    <n v="1.8309859154929577E-2"/>
    <n v="1.3"/>
    <x v="2"/>
  </r>
  <r>
    <x v="2"/>
    <s v="W"/>
    <x v="2"/>
    <m/>
    <x v="84"/>
    <x v="234"/>
    <n v="1"/>
    <n v="1"/>
    <n v="0.89387213031560675"/>
    <n v="92"/>
    <n v="79"/>
    <n v="15.549295774647801"/>
    <n v="71"/>
    <n v="70"/>
    <n v="69.999999999929997"/>
    <n v="0.99999999999899991"/>
    <n v="1.8309859154929577E-2"/>
    <n v="1.3"/>
    <x v="2"/>
  </r>
  <r>
    <x v="2"/>
    <s v="W"/>
    <x v="2"/>
    <m/>
    <x v="84"/>
    <x v="235"/>
    <n v="1"/>
    <n v="1"/>
    <n v="0.89387213031560675"/>
    <n v="72"/>
    <n v="70.666666666666671"/>
    <n v="12.169014084506999"/>
    <n v="71"/>
    <n v="70"/>
    <n v="69.999999999929997"/>
    <n v="0.99999999999899991"/>
    <n v="1.8309859154929577E-2"/>
    <n v="1.3"/>
    <x v="2"/>
  </r>
  <r>
    <x v="2"/>
    <s v="W"/>
    <x v="2"/>
    <m/>
    <x v="84"/>
    <x v="236"/>
    <n v="1"/>
    <n v="1"/>
    <n v="108.21490897916853"/>
    <n v="73"/>
    <n v="71"/>
    <n v="12.8823529411764"/>
    <n v="68"/>
    <n v="70.333333333333329"/>
    <n v="68"/>
    <n v="0.97142857142857142"/>
    <n v="1.9117647058823531E-2"/>
    <n v="1.3"/>
    <x v="2"/>
  </r>
  <r>
    <x v="2"/>
    <s v="W"/>
    <x v="2"/>
    <m/>
    <x v="84"/>
    <x v="237"/>
    <n v="1"/>
    <n v="1"/>
    <n v="0.89387213031560675"/>
    <n v="67"/>
    <n v="73"/>
    <n v="11.3239436619718"/>
    <n v="71"/>
    <n v="71.666666666666671"/>
    <n v="69.999999999929997"/>
    <n v="0.99999999999899991"/>
    <n v="1.8309859154929577E-2"/>
    <n v="1.3"/>
    <x v="2"/>
  </r>
  <r>
    <x v="2"/>
    <s v="W"/>
    <x v="2"/>
    <m/>
    <x v="84"/>
    <x v="238"/>
    <n v="1"/>
    <n v="1"/>
    <n v="0.89387213031560675"/>
    <n v="73"/>
    <n v="76.333333333333329"/>
    <n v="12.1666666666666"/>
    <n v="72"/>
    <n v="71.333333333333329"/>
    <n v="69.999999999929997"/>
    <n v="0.99999999999899991"/>
    <n v="1.8055555555555557E-2"/>
    <n v="1.3"/>
    <x v="2"/>
  </r>
  <r>
    <x v="2"/>
    <s v="W"/>
    <x v="2"/>
    <m/>
    <x v="84"/>
    <x v="239"/>
    <n v="1"/>
    <n v="1"/>
    <n v="0.89387213031560675"/>
    <n v="79"/>
    <n v="82"/>
    <n v="13.1666666666666"/>
    <n v="72"/>
    <n v="70.666666666666671"/>
    <n v="69.999999999929997"/>
    <n v="0.99999999999899991"/>
    <n v="1.8055555555555557E-2"/>
    <n v="1.3"/>
    <x v="2"/>
  </r>
  <r>
    <x v="2"/>
    <s v="W"/>
    <x v="2"/>
    <m/>
    <x v="84"/>
    <x v="240"/>
    <n v="1"/>
    <n v="1"/>
    <n v="0"/>
    <n v="77"/>
    <n v="79.666666666666671"/>
    <n v="13.2"/>
    <n v="70"/>
    <n v="70.666666666666671"/>
    <n v="70"/>
    <n v="1"/>
    <n v="1.8571428571428572E-2"/>
    <n v="1.3"/>
    <x v="2"/>
  </r>
  <r>
    <x v="2"/>
    <s v="W"/>
    <x v="2"/>
    <m/>
    <x v="84"/>
    <x v="241"/>
    <n v="1"/>
    <n v="1"/>
    <n v="0"/>
    <n v="90"/>
    <n v="69.666666666666671"/>
    <n v="15.4285714285714"/>
    <n v="70"/>
    <n v="70.666666666666671"/>
    <n v="70"/>
    <n v="1"/>
    <n v="1.8571428571428572E-2"/>
    <n v="1.3"/>
    <x v="2"/>
  </r>
  <r>
    <x v="2"/>
    <s v="W"/>
    <x v="2"/>
    <m/>
    <x v="84"/>
    <x v="242"/>
    <n v="1"/>
    <n v="1"/>
    <n v="0.89387213031560675"/>
    <n v="72"/>
    <n v="64.333333333333329"/>
    <n v="12"/>
    <n v="72"/>
    <n v="71.666666666666671"/>
    <n v="69.999999999929997"/>
    <n v="0.99999999999899991"/>
    <n v="1.8055555555555557E-2"/>
    <n v="1.3"/>
    <x v="2"/>
  </r>
  <r>
    <x v="2"/>
    <s v="W"/>
    <x v="2"/>
    <m/>
    <x v="84"/>
    <x v="243"/>
    <n v="1"/>
    <n v="1"/>
    <n v="0"/>
    <n v="47"/>
    <n v="63.666666666666664"/>
    <n v="8.0571428571428498"/>
    <n v="70"/>
    <n v="71.666666666666671"/>
    <n v="70"/>
    <n v="1"/>
    <n v="1.8571428571428572E-2"/>
    <n v="1.3"/>
    <x v="2"/>
  </r>
  <r>
    <x v="2"/>
    <s v="W"/>
    <x v="2"/>
    <m/>
    <x v="84"/>
    <x v="244"/>
    <n v="1"/>
    <n v="1"/>
    <n v="0.89387213031560675"/>
    <n v="74"/>
    <n v="69.333333333333329"/>
    <n v="12.164383561643801"/>
    <n v="73"/>
    <n v="72.333333333333329"/>
    <n v="69.999999999929997"/>
    <n v="0.99999999999899991"/>
    <n v="1.7808219178082191E-2"/>
    <n v="1.3"/>
    <x v="2"/>
  </r>
  <r>
    <x v="2"/>
    <s v="W"/>
    <x v="2"/>
    <m/>
    <x v="84"/>
    <x v="245"/>
    <n v="1"/>
    <n v="1"/>
    <n v="0.89387213031560675"/>
    <n v="70"/>
    <n v="65"/>
    <n v="11.6666666666666"/>
    <n v="72"/>
    <n v="71.333333333333329"/>
    <n v="69.999999999929997"/>
    <n v="0.99999999999899991"/>
    <n v="1.8055555555555557E-2"/>
    <n v="1.3"/>
    <x v="2"/>
  </r>
  <r>
    <x v="2"/>
    <s v="W"/>
    <x v="2"/>
    <m/>
    <x v="84"/>
    <x v="246"/>
    <n v="1"/>
    <n v="1"/>
    <n v="0.89387213031560675"/>
    <n v="64"/>
    <n v="57.333333333333336"/>
    <n v="10.6666666666666"/>
    <n v="72"/>
    <n v="70.333333333333329"/>
    <n v="69.999999999929997"/>
    <n v="0.99999999999899991"/>
    <n v="1.8055555555555557E-2"/>
    <n v="1.3"/>
    <x v="2"/>
  </r>
  <r>
    <x v="2"/>
    <s v="W"/>
    <x v="2"/>
    <m/>
    <x v="84"/>
    <x v="247"/>
    <n v="1"/>
    <n v="1"/>
    <n v="0"/>
    <n v="61"/>
    <n v="54.333333333333336"/>
    <n v="10.4571428571428"/>
    <n v="70"/>
    <n v="69.666666666666671"/>
    <n v="70"/>
    <n v="1"/>
    <n v="1.8571428571428572E-2"/>
    <n v="1.3"/>
    <x v="2"/>
  </r>
  <r>
    <x v="2"/>
    <s v="W"/>
    <x v="2"/>
    <m/>
    <x v="84"/>
    <x v="248"/>
    <n v="1"/>
    <n v="1"/>
    <n v="95.10211687837544"/>
    <n v="47"/>
    <n v="53"/>
    <n v="8.1739130434782599"/>
    <n v="69"/>
    <n v="70.666666666666671"/>
    <n v="69"/>
    <n v="0.98571428571428577"/>
    <n v="1.8840579710144929E-2"/>
    <n v="1.3"/>
    <x v="2"/>
  </r>
  <r>
    <x v="2"/>
    <s v="W"/>
    <x v="2"/>
    <m/>
    <x v="84"/>
    <x v="249"/>
    <n v="1"/>
    <n v="1"/>
    <n v="0"/>
    <n v="55"/>
    <n v="54.666666666666664"/>
    <n v="9.4285714285714199"/>
    <n v="70"/>
    <n v="71.333333333333329"/>
    <n v="70"/>
    <n v="1"/>
    <n v="1.8571428571428572E-2"/>
    <n v="1.3"/>
    <x v="2"/>
  </r>
  <r>
    <x v="2"/>
    <s v="W"/>
    <x v="2"/>
    <m/>
    <x v="84"/>
    <x v="250"/>
    <n v="1"/>
    <n v="1"/>
    <n v="0.89387213031560675"/>
    <n v="57"/>
    <n v="52.333333333333336"/>
    <n v="9.3698630136986303"/>
    <n v="73"/>
    <n v="72.333333333333329"/>
    <n v="69.999999999929997"/>
    <n v="0.99999999999899991"/>
    <n v="1.7808219178082191E-2"/>
    <n v="1.3"/>
    <x v="2"/>
  </r>
  <r>
    <x v="2"/>
    <s v="W"/>
    <x v="2"/>
    <m/>
    <x v="84"/>
    <x v="251"/>
    <n v="1"/>
    <n v="1"/>
    <n v="0.89387213031560675"/>
    <n v="52"/>
    <n v="52"/>
    <n v="8.7887323943661908"/>
    <n v="71"/>
    <n v="72.333333333333329"/>
    <n v="69.999999999929997"/>
    <n v="0.99999999999899991"/>
    <n v="1.8309859154929577E-2"/>
    <n v="1.3"/>
    <x v="2"/>
  </r>
  <r>
    <x v="2"/>
    <s v="W"/>
    <x v="2"/>
    <m/>
    <x v="84"/>
    <x v="252"/>
    <n v="1"/>
    <n v="1"/>
    <n v="0.89387213031560675"/>
    <n v="48"/>
    <n v="49.666666666666664"/>
    <n v="7.89041095890411"/>
    <n v="73"/>
    <n v="71.666666666666671"/>
    <n v="69.999999999929997"/>
    <n v="0.99999999999899991"/>
    <n v="1.7808219178082191E-2"/>
    <n v="1.3"/>
    <x v="2"/>
  </r>
  <r>
    <x v="2"/>
    <s v="W"/>
    <x v="2"/>
    <m/>
    <x v="84"/>
    <x v="253"/>
    <n v="1"/>
    <n v="1"/>
    <n v="0.89387213031560675"/>
    <n v="56"/>
    <n v="49.333333333333336"/>
    <n v="9.2054794520547905"/>
    <n v="73"/>
    <n v="71"/>
    <n v="69.999999999929997"/>
    <n v="0.99999999999899991"/>
    <n v="1.7808219178082191E-2"/>
    <n v="1.3"/>
    <x v="2"/>
  </r>
  <r>
    <x v="2"/>
    <s v="W"/>
    <x v="2"/>
    <m/>
    <x v="84"/>
    <x v="254"/>
    <n v="1"/>
    <n v="1"/>
    <n v="95.10211687837544"/>
    <n v="45"/>
    <n v="43.333333333333336"/>
    <n v="7.8260869565217304"/>
    <n v="69"/>
    <n v="70.666666666666671"/>
    <n v="69"/>
    <n v="0.98571428571428577"/>
    <n v="1.8840579710144929E-2"/>
    <n v="1.3"/>
    <x v="2"/>
  </r>
  <r>
    <x v="2"/>
    <s v="W"/>
    <x v="2"/>
    <m/>
    <x v="84"/>
    <x v="255"/>
    <n v="1"/>
    <n v="1"/>
    <n v="0.89387213031560675"/>
    <n v="47"/>
    <n v="43.333333333333336"/>
    <n v="7.9436619718309798"/>
    <n v="71"/>
    <n v="70.666666666666671"/>
    <n v="69.999999999929997"/>
    <n v="0.99999999999899991"/>
    <n v="1.8309859154929577E-2"/>
    <n v="1.3"/>
    <x v="2"/>
  </r>
  <r>
    <x v="2"/>
    <s v="W"/>
    <x v="2"/>
    <m/>
    <x v="84"/>
    <x v="256"/>
    <n v="1"/>
    <n v="1"/>
    <n v="0.89387213031560675"/>
    <n v="38"/>
    <n v="44.666666666666664"/>
    <n v="6.3333333333333304"/>
    <n v="72"/>
    <n v="70.666666666666671"/>
    <n v="69.999999999929997"/>
    <n v="0.99999999999899991"/>
    <n v="1.8055555555555557E-2"/>
    <n v="1.3"/>
    <x v="2"/>
  </r>
  <r>
    <x v="2"/>
    <s v="W"/>
    <x v="2"/>
    <m/>
    <x v="84"/>
    <x v="257"/>
    <n v="1"/>
    <n v="1"/>
    <n v="95.10211687837544"/>
    <n v="45"/>
    <n v="47"/>
    <n v="7.8260869565217304"/>
    <n v="69"/>
    <n v="70.666666666666671"/>
    <n v="69"/>
    <n v="0.98571428571428577"/>
    <n v="1.8840579710144929E-2"/>
    <n v="1.3"/>
    <x v="2"/>
  </r>
  <r>
    <x v="2"/>
    <s v="W"/>
    <x v="2"/>
    <m/>
    <x v="84"/>
    <x v="258"/>
    <n v="1"/>
    <n v="1"/>
    <n v="0.89387213031560675"/>
    <n v="51"/>
    <n v="44.666666666666664"/>
    <n v="8.6197183098591506"/>
    <n v="71"/>
    <n v="71"/>
    <n v="69.999999999929997"/>
    <n v="0.99999999999899991"/>
    <n v="1.8309859154929577E-2"/>
    <n v="1.3"/>
    <x v="2"/>
  </r>
  <r>
    <x v="2"/>
    <s v="W"/>
    <x v="2"/>
    <m/>
    <x v="84"/>
    <x v="259"/>
    <n v="1"/>
    <n v="1"/>
    <n v="0.89387213031560675"/>
    <n v="45"/>
    <n v="43.333333333333336"/>
    <n v="7.5"/>
    <n v="72"/>
    <n v="71.333333333333329"/>
    <n v="69.999999999929997"/>
    <n v="0.99999999999899991"/>
    <n v="1.8055555555555557E-2"/>
    <n v="1.3"/>
    <x v="2"/>
  </r>
  <r>
    <x v="2"/>
    <s v="W"/>
    <x v="2"/>
    <m/>
    <x v="84"/>
    <x v="260"/>
    <n v="1"/>
    <n v="1"/>
    <n v="0"/>
    <n v="38"/>
    <n v="40.333333333333336"/>
    <n v="6.5142857142857098"/>
    <n v="70"/>
    <n v="72"/>
    <n v="70"/>
    <n v="1"/>
    <n v="1.8571428571428572E-2"/>
    <n v="1.3"/>
    <x v="2"/>
  </r>
  <r>
    <x v="2"/>
    <s v="W"/>
    <x v="2"/>
    <m/>
    <x v="84"/>
    <x v="261"/>
    <n v="1"/>
    <n v="1"/>
    <n v="0.89387213031560675"/>
    <n v="47"/>
    <n v="40.666666666666664"/>
    <n v="7.8333333333333304"/>
    <n v="72"/>
    <n v="73"/>
    <n v="69.999999999929997"/>
    <n v="0.99999999999899991"/>
    <n v="1.8055555555555557E-2"/>
    <n v="1.3"/>
    <x v="2"/>
  </r>
  <r>
    <x v="2"/>
    <s v="W"/>
    <x v="2"/>
    <m/>
    <x v="84"/>
    <x v="262"/>
    <n v="1"/>
    <n v="1"/>
    <n v="0.89387213031560675"/>
    <n v="36"/>
    <n v="35.333333333333336"/>
    <n v="5.8378378378378297"/>
    <n v="74"/>
    <n v="72.666666666666671"/>
    <n v="69.999999999929997"/>
    <n v="0.99999999999899991"/>
    <n v="1.7567567567567569E-2"/>
    <n v="1.3"/>
    <x v="2"/>
  </r>
  <r>
    <x v="2"/>
    <s v="W"/>
    <x v="2"/>
    <m/>
    <x v="84"/>
    <x v="263"/>
    <n v="1"/>
    <n v="1"/>
    <n v="0.89387213031560675"/>
    <n v="39"/>
    <n v="36"/>
    <n v="6.4109589041095898"/>
    <n v="73"/>
    <n v="72.666666666666671"/>
    <n v="69.999999999929997"/>
    <n v="0.99999999999899991"/>
    <n v="1.7808219178082191E-2"/>
    <n v="1.3"/>
    <x v="2"/>
  </r>
  <r>
    <x v="2"/>
    <s v="W"/>
    <x v="2"/>
    <m/>
    <x v="84"/>
    <x v="264"/>
    <n v="1"/>
    <n v="1"/>
    <n v="0.89387213031560675"/>
    <n v="31"/>
    <n v="38.666666666666664"/>
    <n v="5.23943661971831"/>
    <n v="71"/>
    <n v="72.333333333333329"/>
    <n v="69.999999999929997"/>
    <n v="0.99999999999899991"/>
    <n v="1.8309859154929577E-2"/>
    <n v="1.3"/>
    <x v="2"/>
  </r>
  <r>
    <x v="2"/>
    <s v="W"/>
    <x v="2"/>
    <m/>
    <x v="84"/>
    <x v="265"/>
    <n v="1"/>
    <n v="1"/>
    <n v="0.89387213031560675"/>
    <n v="38"/>
    <n v="37"/>
    <n v="6.1621621621621596"/>
    <n v="74"/>
    <n v="72"/>
    <n v="69.999999999929997"/>
    <n v="0.99999999999899991"/>
    <n v="1.7567567567567569E-2"/>
    <n v="1.3"/>
    <x v="2"/>
  </r>
  <r>
    <x v="2"/>
    <s v="W"/>
    <x v="2"/>
    <m/>
    <x v="84"/>
    <x v="266"/>
    <n v="1"/>
    <n v="1"/>
    <n v="0.89387213031560675"/>
    <n v="47"/>
    <n v="33.333333333333336"/>
    <n v="7.8333333333333304"/>
    <n v="72"/>
    <n v="70.666666666666671"/>
    <n v="69.999999999929997"/>
    <n v="0.99999999999899991"/>
    <n v="1.8055555555555557E-2"/>
    <n v="1.3"/>
    <x v="2"/>
  </r>
  <r>
    <x v="2"/>
    <s v="W"/>
    <x v="2"/>
    <m/>
    <x v="84"/>
    <x v="267"/>
    <n v="1"/>
    <n v="1"/>
    <n v="0"/>
    <n v="26"/>
    <n v="29.333333333333332"/>
    <n v="4.4571428571428502"/>
    <n v="70"/>
    <n v="71"/>
    <n v="70"/>
    <n v="1"/>
    <n v="1.8571428571428572E-2"/>
    <n v="1.3"/>
    <x v="2"/>
  </r>
  <r>
    <x v="2"/>
    <s v="W"/>
    <x v="2"/>
    <m/>
    <x v="84"/>
    <x v="268"/>
    <n v="1"/>
    <n v="1"/>
    <n v="0"/>
    <n v="27"/>
    <n v="31.333333333333332"/>
    <n v="4.6285714285714201"/>
    <n v="70"/>
    <n v="71.333333333333329"/>
    <n v="70"/>
    <n v="1"/>
    <n v="1.8571428571428572E-2"/>
    <n v="1.3"/>
    <x v="2"/>
  </r>
  <r>
    <x v="2"/>
    <s v="W"/>
    <x v="2"/>
    <m/>
    <x v="84"/>
    <x v="269"/>
    <n v="1"/>
    <n v="1"/>
    <n v="0.89387213031560675"/>
    <n v="35"/>
    <n v="30.666666666666668"/>
    <n v="5.7534246575342403"/>
    <n v="73"/>
    <n v="71"/>
    <n v="69.999999999929997"/>
    <n v="0.99999999999899991"/>
    <n v="1.7808219178082191E-2"/>
    <n v="1.3"/>
    <x v="2"/>
  </r>
  <r>
    <x v="2"/>
    <s v="W"/>
    <x v="2"/>
    <m/>
    <x v="84"/>
    <x v="270"/>
    <n v="1"/>
    <n v="1"/>
    <n v="0.89387213031560675"/>
    <n v="32"/>
    <n v="29"/>
    <n v="5.4084507042253502"/>
    <n v="71"/>
    <n v="69"/>
    <n v="69.999999999929997"/>
    <n v="0.99999999999899991"/>
    <n v="1.8309859154929577E-2"/>
    <n v="1.3"/>
    <x v="2"/>
  </r>
  <r>
    <x v="2"/>
    <s v="W"/>
    <x v="2"/>
    <m/>
    <x v="84"/>
    <x v="271"/>
    <n v="1"/>
    <n v="1"/>
    <n v="95.10211687837544"/>
    <n v="25"/>
    <n v="25.666666666666668"/>
    <n v="4.3478260869565197"/>
    <n v="69"/>
    <n v="68.666666666666671"/>
    <n v="69"/>
    <n v="0.98571428571428577"/>
    <n v="1.8840579710144929E-2"/>
    <n v="1.3"/>
    <x v="2"/>
  </r>
  <r>
    <x v="2"/>
    <s v="W"/>
    <x v="2"/>
    <m/>
    <x v="84"/>
    <x v="272"/>
    <n v="1"/>
    <n v="1"/>
    <n v="116.2368053341856"/>
    <n v="30"/>
    <n v="26.666666666666668"/>
    <n v="5.3731343283581996"/>
    <n v="67"/>
    <n v="70"/>
    <n v="67"/>
    <n v="0.95714285714285718"/>
    <n v="1.9402985074626865E-2"/>
    <n v="1.3"/>
    <x v="2"/>
  </r>
  <r>
    <x v="2"/>
    <s v="W"/>
    <x v="2"/>
    <m/>
    <x v="84"/>
    <x v="273"/>
    <n v="1"/>
    <n v="1"/>
    <n v="0"/>
    <n v="22"/>
    <n v="23.333333333333332"/>
    <n v="3.77142857142857"/>
    <n v="70"/>
    <n v="71.666666666666671"/>
    <n v="70"/>
    <n v="1"/>
    <n v="1.8571428571428572E-2"/>
    <n v="1.3"/>
    <x v="2"/>
  </r>
  <r>
    <x v="2"/>
    <s v="W"/>
    <x v="2"/>
    <m/>
    <x v="84"/>
    <x v="274"/>
    <n v="1"/>
    <n v="1"/>
    <n v="0.89387213031560675"/>
    <n v="28"/>
    <n v="22.666666666666668"/>
    <n v="4.6027397260273899"/>
    <n v="73"/>
    <n v="71.333333333333329"/>
    <n v="69.999999999929997"/>
    <n v="0.99999999999899991"/>
    <n v="1.7808219178082191E-2"/>
    <n v="1.3"/>
    <x v="2"/>
  </r>
  <r>
    <x v="2"/>
    <s v="W"/>
    <x v="2"/>
    <m/>
    <x v="84"/>
    <x v="275"/>
    <n v="1"/>
    <n v="1"/>
    <n v="0.89387213031560675"/>
    <n v="20"/>
    <n v="18"/>
    <n v="3.3333333333333299"/>
    <n v="72"/>
    <n v="70.666666666666671"/>
    <n v="69.999999999929997"/>
    <n v="0.99999999999899991"/>
    <n v="1.8055555555555557E-2"/>
    <n v="1.3"/>
    <x v="2"/>
  </r>
  <r>
    <x v="2"/>
    <s v="W"/>
    <x v="2"/>
    <m/>
    <x v="84"/>
    <x v="276"/>
    <n v="1"/>
    <n v="1"/>
    <n v="95.10211687837544"/>
    <n v="20"/>
    <n v="19.666666666666668"/>
    <n v="3.4782608695652102"/>
    <n v="69"/>
    <n v="71"/>
    <n v="69"/>
    <n v="0.98571428571428577"/>
    <n v="1.8840579710144929E-2"/>
    <n v="1.3"/>
    <x v="2"/>
  </r>
  <r>
    <x v="2"/>
    <s v="W"/>
    <x v="2"/>
    <m/>
    <x v="84"/>
    <x v="277"/>
    <n v="1"/>
    <n v="1"/>
    <n v="0.89387213031560675"/>
    <n v="14"/>
    <n v="18.333333333333332"/>
    <n v="2.3661971830985902"/>
    <n v="71"/>
    <n v="70"/>
    <n v="69.999999999929997"/>
    <n v="0.99999999999899991"/>
    <n v="1.8309859154929577E-2"/>
    <n v="1.3"/>
    <x v="2"/>
  </r>
  <r>
    <x v="2"/>
    <s v="W"/>
    <x v="2"/>
    <m/>
    <x v="84"/>
    <x v="278"/>
    <n v="1"/>
    <n v="1"/>
    <n v="0.89387213031560675"/>
    <n v="25"/>
    <n v="19.666666666666668"/>
    <n v="4.10958904109589"/>
    <n v="73"/>
    <n v="71"/>
    <n v="69.999999999929997"/>
    <n v="0.99999999999899991"/>
    <n v="1.7808219178082191E-2"/>
    <n v="1.3"/>
    <x v="2"/>
  </r>
  <r>
    <x v="2"/>
    <s v="W"/>
    <x v="2"/>
    <m/>
    <x v="84"/>
    <x v="279"/>
    <n v="1"/>
    <n v="1"/>
    <n v="121.93142998557751"/>
    <n v="16"/>
    <n v="16"/>
    <n v="2.9090909090908998"/>
    <n v="66"/>
    <n v="71"/>
    <n v="66"/>
    <n v="0.94285714285714284"/>
    <n v="1.9696969696969699E-2"/>
    <n v="1.3"/>
    <x v="2"/>
  </r>
  <r>
    <x v="2"/>
    <s v="W"/>
    <x v="2"/>
    <m/>
    <x v="84"/>
    <x v="280"/>
    <n v="1"/>
    <n v="1"/>
    <n v="0.89387213031560675"/>
    <n v="18"/>
    <n v="16.333333333333332"/>
    <n v="2.91891891891891"/>
    <n v="74"/>
    <n v="74"/>
    <n v="69.999999999929997"/>
    <n v="0.99999999999899991"/>
    <n v="1.7567567567567569E-2"/>
    <n v="1.3"/>
    <x v="2"/>
  </r>
  <r>
    <x v="2"/>
    <s v="W"/>
    <x v="2"/>
    <m/>
    <x v="84"/>
    <x v="281"/>
    <n v="1"/>
    <n v="1"/>
    <n v="0.89387213031560675"/>
    <n v="14"/>
    <n v="16.666666666666668"/>
    <n v="2.3013698630136901"/>
    <n v="73"/>
    <n v="73.666666666666671"/>
    <n v="69.999999999929997"/>
    <n v="0.99999999999899991"/>
    <n v="1.7808219178082191E-2"/>
    <n v="1.3"/>
    <x v="2"/>
  </r>
  <r>
    <x v="2"/>
    <s v="W"/>
    <x v="2"/>
    <m/>
    <x v="84"/>
    <x v="282"/>
    <n v="1"/>
    <n v="1"/>
    <n v="0.89387213031560675"/>
    <n v="17"/>
    <n v="15.333333333333334"/>
    <n v="2.72"/>
    <n v="75"/>
    <n v="73"/>
    <n v="69.999999999929997"/>
    <n v="0.99999999999899991"/>
    <n v="1.7333333333333333E-2"/>
    <n v="1.3"/>
    <x v="2"/>
  </r>
  <r>
    <x v="2"/>
    <s v="W"/>
    <x v="2"/>
    <m/>
    <x v="84"/>
    <x v="283"/>
    <n v="1"/>
    <n v="1"/>
    <n v="0.89387213031560675"/>
    <n v="19"/>
    <n v="12.666666666666666"/>
    <n v="3.1232876712328701"/>
    <n v="73"/>
    <n v="71"/>
    <n v="69.999999999929997"/>
    <n v="0.99999999999899991"/>
    <n v="1.7808219178082191E-2"/>
    <n v="1.3"/>
    <x v="2"/>
  </r>
  <r>
    <x v="2"/>
    <s v="W"/>
    <x v="2"/>
    <m/>
    <x v="84"/>
    <x v="284"/>
    <n v="1"/>
    <n v="1"/>
    <n v="0.89387213031560675"/>
    <n v="10"/>
    <n v="10.333333333333334"/>
    <n v="1.6901408450704201"/>
    <n v="71"/>
    <n v="70.666666666666671"/>
    <n v="69.999999999929997"/>
    <n v="0.99999999999899991"/>
    <n v="1.8309859154929577E-2"/>
    <n v="1.3"/>
    <x v="2"/>
  </r>
  <r>
    <x v="2"/>
    <s v="W"/>
    <x v="2"/>
    <m/>
    <x v="84"/>
    <x v="285"/>
    <n v="1"/>
    <n v="1"/>
    <n v="95.10211687837544"/>
    <n v="9"/>
    <n v="11.666666666666666"/>
    <n v="1.5652173913043399"/>
    <n v="69"/>
    <n v="69.666666666666671"/>
    <n v="69"/>
    <n v="0.98571428571428577"/>
    <n v="1.8840579710144929E-2"/>
    <n v="1.3"/>
    <x v="2"/>
  </r>
  <r>
    <x v="2"/>
    <s v="W"/>
    <x v="2"/>
    <m/>
    <x v="84"/>
    <x v="286"/>
    <n v="1"/>
    <n v="1"/>
    <n v="0.89387213031560675"/>
    <n v="12"/>
    <n v="10.666666666666666"/>
    <n v="2"/>
    <n v="72"/>
    <n v="69.666666666666671"/>
    <n v="69.999999999929997"/>
    <n v="0.99999999999899991"/>
    <n v="1.8055555555555557E-2"/>
    <n v="1.3"/>
    <x v="2"/>
  </r>
  <r>
    <x v="2"/>
    <s v="W"/>
    <x v="2"/>
    <m/>
    <x v="84"/>
    <x v="287"/>
    <n v="1"/>
    <n v="1"/>
    <n v="108.21490897916853"/>
    <n v="14"/>
    <n v="9"/>
    <n v="2.4705882352941102"/>
    <n v="68"/>
    <n v="69.333333333333329"/>
    <n v="68"/>
    <n v="0.97142857142857142"/>
    <n v="1.9117647058823531E-2"/>
    <n v="1.3"/>
    <x v="2"/>
  </r>
  <r>
    <x v="2"/>
    <s v="W"/>
    <x v="2"/>
    <m/>
    <x v="85"/>
    <x v="0"/>
    <n v="1"/>
    <n v="1"/>
    <n v="95.10211687837544"/>
    <n v="6"/>
    <n v="8.6666666666666661"/>
    <n v="1.0434782608695601"/>
    <n v="69"/>
    <n v="70.333333333333329"/>
    <n v="69"/>
    <n v="0.98571428571428577"/>
    <n v="1.8840579710144929E-2"/>
    <n v="1.3"/>
    <x v="3"/>
  </r>
  <r>
    <x v="2"/>
    <s v="W"/>
    <x v="2"/>
    <m/>
    <x v="85"/>
    <x v="1"/>
    <n v="1"/>
    <n v="1"/>
    <n v="0.89387213031560675"/>
    <n v="7"/>
    <n v="10.333333333333334"/>
    <n v="1.18309859154929"/>
    <n v="71"/>
    <n v="71.333333333333329"/>
    <n v="69.999999999929997"/>
    <n v="0.99999999999899991"/>
    <n v="1.8309859154929577E-2"/>
    <n v="1.3"/>
    <x v="3"/>
  </r>
  <r>
    <x v="2"/>
    <s v="W"/>
    <x v="2"/>
    <m/>
    <x v="85"/>
    <x v="2"/>
    <n v="1"/>
    <n v="1"/>
    <n v="0.89387213031560675"/>
    <n v="13"/>
    <n v="10.666666666666666"/>
    <n v="2.1971830985915402"/>
    <n v="71"/>
    <n v="73"/>
    <n v="69.999999999929997"/>
    <n v="0.99999999999899991"/>
    <n v="1.8309859154929577E-2"/>
    <n v="1.3"/>
    <x v="3"/>
  </r>
  <r>
    <x v="2"/>
    <s v="W"/>
    <x v="2"/>
    <m/>
    <x v="85"/>
    <x v="3"/>
    <n v="1"/>
    <n v="1"/>
    <n v="0.89387213031560675"/>
    <n v="11"/>
    <n v="11.333333333333334"/>
    <n v="1.8333333333333299"/>
    <n v="72"/>
    <n v="73.333333333333329"/>
    <n v="69.999999999929997"/>
    <n v="0.99999999999899991"/>
    <n v="1.8055555555555557E-2"/>
    <n v="1.3"/>
    <x v="3"/>
  </r>
  <r>
    <x v="2"/>
    <s v="W"/>
    <x v="2"/>
    <m/>
    <x v="85"/>
    <x v="4"/>
    <n v="1"/>
    <n v="1"/>
    <n v="0.89387213031560675"/>
    <n v="8"/>
    <n v="10.333333333333334"/>
    <n v="1.26315789473684"/>
    <n v="76"/>
    <n v="72"/>
    <n v="69.999999999929997"/>
    <n v="0.99999999999899991"/>
    <n v="1.7105263157894738E-2"/>
    <n v="1.3"/>
    <x v="3"/>
  </r>
  <r>
    <x v="2"/>
    <s v="W"/>
    <x v="2"/>
    <m/>
    <x v="85"/>
    <x v="5"/>
    <n v="1"/>
    <n v="1"/>
    <n v="0.89387213031560675"/>
    <n v="15"/>
    <n v="9.6666666666666661"/>
    <n v="2.5"/>
    <n v="72"/>
    <n v="71.333333333333329"/>
    <n v="69.999999999929997"/>
    <n v="0.99999999999899991"/>
    <n v="1.8055555555555557E-2"/>
    <n v="1.3"/>
    <x v="3"/>
  </r>
  <r>
    <x v="2"/>
    <s v="W"/>
    <x v="2"/>
    <m/>
    <x v="85"/>
    <x v="6"/>
    <n v="1"/>
    <n v="1"/>
    <n v="108.21490897916853"/>
    <n v="8"/>
    <n v="6.333333333333333"/>
    <n v="1.4117647058823499"/>
    <n v="68"/>
    <n v="69.666666666666671"/>
    <n v="68"/>
    <n v="0.97142857142857142"/>
    <n v="1.9117647058823531E-2"/>
    <n v="1.3"/>
    <x v="3"/>
  </r>
  <r>
    <x v="2"/>
    <s v="W"/>
    <x v="2"/>
    <m/>
    <x v="85"/>
    <x v="7"/>
    <n v="1"/>
    <n v="1"/>
    <n v="0.89387213031560675"/>
    <n v="6"/>
    <n v="6"/>
    <n v="0.97297297297297203"/>
    <n v="74"/>
    <n v="71.666666666666671"/>
    <n v="69.999999999929997"/>
    <n v="0.99999999999899991"/>
    <n v="1.7567567567567569E-2"/>
    <n v="1.3"/>
    <x v="3"/>
  </r>
  <r>
    <x v="2"/>
    <s v="W"/>
    <x v="2"/>
    <m/>
    <x v="85"/>
    <x v="8"/>
    <n v="1"/>
    <n v="1"/>
    <n v="116.2368053341856"/>
    <n v="5"/>
    <n v="6"/>
    <n v="0.89552238805970097"/>
    <n v="67"/>
    <n v="71"/>
    <n v="67"/>
    <n v="0.95714285714285718"/>
    <n v="1.9402985074626865E-2"/>
    <n v="1.3"/>
    <x v="3"/>
  </r>
  <r>
    <x v="2"/>
    <s v="W"/>
    <x v="2"/>
    <m/>
    <x v="85"/>
    <x v="9"/>
    <n v="1"/>
    <n v="1"/>
    <n v="0.89387213031560675"/>
    <n v="7"/>
    <n v="6"/>
    <n v="1.13513513513513"/>
    <n v="74"/>
    <n v="71.666666666666671"/>
    <n v="69.999999999929997"/>
    <n v="0.99999999999899991"/>
    <n v="1.7567567567567569E-2"/>
    <n v="1.3"/>
    <x v="3"/>
  </r>
  <r>
    <x v="2"/>
    <s v="W"/>
    <x v="2"/>
    <m/>
    <x v="85"/>
    <x v="10"/>
    <n v="1"/>
    <n v="1"/>
    <n v="0.89387213031560675"/>
    <n v="6"/>
    <n v="6.333333333333333"/>
    <n v="1"/>
    <n v="72"/>
    <n v="70.666666666666671"/>
    <n v="69.999999999929997"/>
    <n v="0.99999999999899991"/>
    <n v="1.8055555555555557E-2"/>
    <n v="1.3"/>
    <x v="3"/>
  </r>
  <r>
    <x v="2"/>
    <s v="W"/>
    <x v="2"/>
    <m/>
    <x v="85"/>
    <x v="11"/>
    <n v="1"/>
    <n v="1"/>
    <n v="95.10211687837544"/>
    <n v="5"/>
    <n v="7.666666666666667"/>
    <n v="0.86956521739130399"/>
    <n v="69"/>
    <n v="70.333333333333329"/>
    <n v="69"/>
    <n v="0.98571428571428577"/>
    <n v="1.8840579710144929E-2"/>
    <n v="1.3"/>
    <x v="3"/>
  </r>
  <r>
    <x v="2"/>
    <s v="W"/>
    <x v="2"/>
    <m/>
    <x v="85"/>
    <x v="12"/>
    <n v="1"/>
    <n v="1"/>
    <n v="0.89387213031560675"/>
    <n v="8"/>
    <n v="7.666666666666667"/>
    <n v="1.35211267605633"/>
    <n v="71"/>
    <n v="70.333333333333329"/>
    <n v="69.999999999929997"/>
    <n v="0.99999999999899991"/>
    <n v="1.8309859154929577E-2"/>
    <n v="1.3"/>
    <x v="3"/>
  </r>
  <r>
    <x v="2"/>
    <s v="W"/>
    <x v="2"/>
    <m/>
    <x v="85"/>
    <x v="13"/>
    <n v="1"/>
    <n v="1"/>
    <n v="0.89387213031560675"/>
    <n v="10"/>
    <n v="6.666666666666667"/>
    <n v="1.6901408450704201"/>
    <n v="71"/>
    <n v="69.666666666666671"/>
    <n v="69.999999999929997"/>
    <n v="0.99999999999899991"/>
    <n v="1.8309859154929577E-2"/>
    <n v="1.3"/>
    <x v="3"/>
  </r>
  <r>
    <x v="2"/>
    <s v="W"/>
    <x v="2"/>
    <m/>
    <x v="85"/>
    <x v="14"/>
    <n v="1"/>
    <n v="1"/>
    <n v="95.10211687837544"/>
    <n v="5"/>
    <n v="6.333333333333333"/>
    <n v="0.86956521739130399"/>
    <n v="69"/>
    <n v="68"/>
    <n v="69"/>
    <n v="0.98571428571428577"/>
    <n v="1.8840579710144929E-2"/>
    <n v="1.3"/>
    <x v="3"/>
  </r>
  <r>
    <x v="2"/>
    <s v="W"/>
    <x v="2"/>
    <m/>
    <x v="85"/>
    <x v="15"/>
    <n v="1"/>
    <n v="1"/>
    <n v="95.10211687837544"/>
    <n v="5"/>
    <n v="5.666666666666667"/>
    <n v="0.86956521739130399"/>
    <n v="69"/>
    <n v="69.666666666666671"/>
    <n v="69"/>
    <n v="0.98571428571428577"/>
    <n v="1.8840579710144929E-2"/>
    <n v="1.3"/>
    <x v="3"/>
  </r>
  <r>
    <x v="2"/>
    <s v="W"/>
    <x v="2"/>
    <m/>
    <x v="85"/>
    <x v="16"/>
    <n v="1"/>
    <n v="1"/>
    <n v="121.93142998557751"/>
    <n v="9"/>
    <n v="6.333333333333333"/>
    <n v="1.63636363636363"/>
    <n v="66"/>
    <n v="70.666666666666671"/>
    <n v="66"/>
    <n v="0.94285714285714284"/>
    <n v="1.9696969696969699E-2"/>
    <n v="1.3"/>
    <x v="3"/>
  </r>
  <r>
    <x v="2"/>
    <s v="W"/>
    <x v="2"/>
    <m/>
    <x v="85"/>
    <x v="17"/>
    <n v="1"/>
    <n v="1"/>
    <n v="0.89387213031560675"/>
    <n v="3"/>
    <n v="5"/>
    <n v="0.48648648648648601"/>
    <n v="74"/>
    <n v="73.666666666666671"/>
    <n v="69.999999999929997"/>
    <n v="0.99999999999899991"/>
    <n v="1.7567567567567569E-2"/>
    <n v="1.3"/>
    <x v="3"/>
  </r>
  <r>
    <x v="2"/>
    <s v="W"/>
    <x v="2"/>
    <m/>
    <x v="85"/>
    <x v="18"/>
    <n v="1"/>
    <n v="1"/>
    <n v="0.89387213031560675"/>
    <n v="7"/>
    <n v="4.666666666666667"/>
    <n v="1.1666666666666601"/>
    <n v="72"/>
    <n v="73.666666666666671"/>
    <n v="69.999999999929997"/>
    <n v="0.99999999999899991"/>
    <n v="1.8055555555555557E-2"/>
    <n v="1.3"/>
    <x v="3"/>
  </r>
  <r>
    <x v="2"/>
    <s v="W"/>
    <x v="2"/>
    <m/>
    <x v="85"/>
    <x v="19"/>
    <n v="1"/>
    <n v="1"/>
    <n v="0.89387213031560675"/>
    <n v="5"/>
    <n v="4"/>
    <n v="0.8"/>
    <n v="75"/>
    <n v="74.666666666666671"/>
    <n v="69.999999999929997"/>
    <n v="0.99999999999899991"/>
    <n v="1.7333333333333333E-2"/>
    <n v="1.3"/>
    <x v="3"/>
  </r>
  <r>
    <x v="2"/>
    <s v="W"/>
    <x v="2"/>
    <m/>
    <x v="85"/>
    <x v="20"/>
    <n v="1"/>
    <n v="1"/>
    <n v="0.89387213031560675"/>
    <n v="2"/>
    <n v="4.333333333333333"/>
    <n v="0.32432432432432401"/>
    <n v="74"/>
    <n v="74.333333333333329"/>
    <n v="69.999999999929997"/>
    <n v="0.99999999999899991"/>
    <n v="1.7567567567567569E-2"/>
    <n v="1.3"/>
    <x v="3"/>
  </r>
  <r>
    <x v="2"/>
    <s v="W"/>
    <x v="2"/>
    <m/>
    <x v="85"/>
    <x v="21"/>
    <n v="1"/>
    <n v="1"/>
    <n v="0.89387213031560675"/>
    <n v="5"/>
    <n v="4.666666666666667"/>
    <n v="0.8"/>
    <n v="75"/>
    <n v="70.666666666666671"/>
    <n v="69.999999999929997"/>
    <n v="0.99999999999899991"/>
    <n v="1.7333333333333333E-2"/>
    <n v="1.3"/>
    <x v="3"/>
  </r>
  <r>
    <x v="2"/>
    <s v="W"/>
    <x v="2"/>
    <m/>
    <x v="85"/>
    <x v="22"/>
    <n v="1"/>
    <n v="1"/>
    <n v="0.89387213031560675"/>
    <n v="6"/>
    <n v="4"/>
    <n v="0.97297297297297203"/>
    <n v="74"/>
    <n v="70"/>
    <n v="69.999999999929997"/>
    <n v="0.99999999999899991"/>
    <n v="1.7567567567567569E-2"/>
    <n v="1.3"/>
    <x v="3"/>
  </r>
  <r>
    <x v="2"/>
    <s v="W"/>
    <x v="2"/>
    <m/>
    <x v="85"/>
    <x v="23"/>
    <n v="1"/>
    <n v="1"/>
    <n v="132.3536995947494"/>
    <n v="3"/>
    <n v="4.333333333333333"/>
    <n v="0.57142857142857095"/>
    <n v="63"/>
    <n v="69"/>
    <n v="63"/>
    <n v="0.9"/>
    <n v="2.0634920634920634E-2"/>
    <n v="1.3"/>
    <x v="3"/>
  </r>
  <r>
    <x v="2"/>
    <s v="W"/>
    <x v="2"/>
    <m/>
    <x v="85"/>
    <x v="24"/>
    <n v="1"/>
    <n v="1"/>
    <n v="0.89387213031560675"/>
    <n v="3"/>
    <n v="4.666666666666667"/>
    <n v="0.49315068493150599"/>
    <n v="73"/>
    <n v="72.666666666666671"/>
    <n v="69.999999999929997"/>
    <n v="0.99999999999899991"/>
    <n v="1.7808219178082191E-2"/>
    <n v="1.3"/>
    <x v="3"/>
  </r>
  <r>
    <x v="2"/>
    <s v="W"/>
    <x v="2"/>
    <m/>
    <x v="85"/>
    <x v="25"/>
    <n v="1"/>
    <n v="1"/>
    <n v="0.89387213031560675"/>
    <n v="7"/>
    <n v="4.666666666666667"/>
    <n v="1.18309859154929"/>
    <n v="71"/>
    <n v="70.666666666666671"/>
    <n v="69.999999999929997"/>
    <n v="0.99999999999899991"/>
    <n v="1.8309859154929577E-2"/>
    <n v="1.3"/>
    <x v="3"/>
  </r>
  <r>
    <x v="2"/>
    <s v="W"/>
    <x v="2"/>
    <m/>
    <x v="85"/>
    <x v="26"/>
    <n v="1"/>
    <n v="1"/>
    <n v="0.89387213031560675"/>
    <n v="4"/>
    <n v="3"/>
    <n v="0.64864864864864802"/>
    <n v="74"/>
    <n v="71.333333333333329"/>
    <n v="69.999999999929997"/>
    <n v="0.99999999999899991"/>
    <n v="1.7567567567567569E-2"/>
    <n v="1.3"/>
    <x v="3"/>
  </r>
  <r>
    <x v="2"/>
    <s v="W"/>
    <x v="2"/>
    <m/>
    <x v="85"/>
    <x v="27"/>
    <n v="1"/>
    <n v="1"/>
    <n v="116.2368053341856"/>
    <n v="3"/>
    <n v="2.3333333333333335"/>
    <n v="0.53731343283582"/>
    <n v="67"/>
    <n v="70"/>
    <n v="67"/>
    <n v="0.95714285714285718"/>
    <n v="1.9402985074626865E-2"/>
    <n v="1.3"/>
    <x v="3"/>
  </r>
  <r>
    <x v="2"/>
    <s v="W"/>
    <x v="2"/>
    <m/>
    <x v="85"/>
    <x v="28"/>
    <n v="1"/>
    <n v="1"/>
    <n v="0.89387213031560675"/>
    <n v="2"/>
    <n v="2.6666666666666665"/>
    <n v="0.32876712328767099"/>
    <n v="73"/>
    <n v="72.666666666666671"/>
    <n v="69.999999999929997"/>
    <n v="0.99999999999899991"/>
    <n v="1.7808219178082191E-2"/>
    <n v="1.3"/>
    <x v="3"/>
  </r>
  <r>
    <x v="2"/>
    <s v="W"/>
    <x v="2"/>
    <m/>
    <x v="85"/>
    <x v="29"/>
    <n v="1"/>
    <n v="1"/>
    <n v="0"/>
    <n v="2"/>
    <n v="4"/>
    <n v="0.34285714285714203"/>
    <n v="70"/>
    <n v="72.333333333333329"/>
    <n v="70"/>
    <n v="1"/>
    <n v="1.8571428571428572E-2"/>
    <n v="1.3"/>
    <x v="3"/>
  </r>
  <r>
    <x v="2"/>
    <s v="W"/>
    <x v="2"/>
    <m/>
    <x v="85"/>
    <x v="30"/>
    <n v="1"/>
    <n v="1"/>
    <n v="0.89387213031560675"/>
    <n v="4"/>
    <n v="4.666666666666667"/>
    <n v="0.64"/>
    <n v="75"/>
    <n v="72.666666666666671"/>
    <n v="69.999999999929997"/>
    <n v="0.99999999999899991"/>
    <n v="1.7333333333333333E-2"/>
    <n v="1.3"/>
    <x v="3"/>
  </r>
  <r>
    <x v="2"/>
    <s v="W"/>
    <x v="2"/>
    <m/>
    <x v="85"/>
    <x v="31"/>
    <n v="1"/>
    <n v="1"/>
    <n v="0.89387213031560675"/>
    <n v="6"/>
    <n v="5"/>
    <n v="1"/>
    <n v="72"/>
    <n v="71.666666666666671"/>
    <n v="69.999999999929997"/>
    <n v="0.99999999999899991"/>
    <n v="1.8055555555555557E-2"/>
    <n v="1.3"/>
    <x v="3"/>
  </r>
  <r>
    <x v="2"/>
    <s v="W"/>
    <x v="2"/>
    <m/>
    <x v="85"/>
    <x v="32"/>
    <n v="1"/>
    <n v="1"/>
    <n v="0.89387213031560675"/>
    <n v="4"/>
    <n v="4.333333333333333"/>
    <n v="0.676056338028169"/>
    <n v="71"/>
    <n v="71.333333333333329"/>
    <n v="69.999999999929997"/>
    <n v="0.99999999999899991"/>
    <n v="1.8309859154929577E-2"/>
    <n v="1.3"/>
    <x v="3"/>
  </r>
  <r>
    <x v="2"/>
    <s v="W"/>
    <x v="2"/>
    <m/>
    <x v="85"/>
    <x v="33"/>
    <n v="1"/>
    <n v="1"/>
    <n v="0.89387213031560675"/>
    <n v="5"/>
    <n v="4.333333333333333"/>
    <n v="0.83333333333333304"/>
    <n v="72"/>
    <n v="71"/>
    <n v="69.999999999929997"/>
    <n v="0.99999999999899991"/>
    <n v="1.8055555555555557E-2"/>
    <n v="1.3"/>
    <x v="3"/>
  </r>
  <r>
    <x v="2"/>
    <s v="W"/>
    <x v="2"/>
    <m/>
    <x v="85"/>
    <x v="34"/>
    <n v="1"/>
    <n v="1"/>
    <n v="0.89387213031560675"/>
    <n v="4"/>
    <n v="3.6666666666666665"/>
    <n v="0.676056338028169"/>
    <n v="71"/>
    <n v="70"/>
    <n v="69.999999999929997"/>
    <n v="0.99999999999899991"/>
    <n v="1.8309859154929577E-2"/>
    <n v="1.3"/>
    <x v="3"/>
  </r>
  <r>
    <x v="2"/>
    <s v="W"/>
    <x v="2"/>
    <m/>
    <x v="85"/>
    <x v="35"/>
    <n v="1"/>
    <n v="1"/>
    <n v="0"/>
    <n v="4"/>
    <n v="3.3333333333333335"/>
    <n v="0.68571428571428505"/>
    <n v="70"/>
    <n v="69.333333333333329"/>
    <n v="70"/>
    <n v="1"/>
    <n v="1.8571428571428572E-2"/>
    <n v="1.3"/>
    <x v="3"/>
  </r>
  <r>
    <x v="2"/>
    <s v="W"/>
    <x v="2"/>
    <m/>
    <x v="85"/>
    <x v="36"/>
    <n v="1"/>
    <n v="1"/>
    <n v="95.10211687837544"/>
    <n v="3"/>
    <n v="3"/>
    <n v="0.52173913043478204"/>
    <n v="69"/>
    <n v="69.666666666666671"/>
    <n v="69"/>
    <n v="0.98571428571428577"/>
    <n v="1.8840579710144929E-2"/>
    <n v="1.3"/>
    <x v="3"/>
  </r>
  <r>
    <x v="2"/>
    <s v="W"/>
    <x v="2"/>
    <m/>
    <x v="85"/>
    <x v="37"/>
    <n v="1"/>
    <n v="1"/>
    <n v="95.10211687837544"/>
    <n v="3"/>
    <n v="3"/>
    <n v="0.52173913043478204"/>
    <n v="69"/>
    <n v="69.666666666666671"/>
    <n v="69"/>
    <n v="0.98571428571428577"/>
    <n v="1.8840579710144929E-2"/>
    <n v="1.3"/>
    <x v="3"/>
  </r>
  <r>
    <x v="2"/>
    <s v="W"/>
    <x v="2"/>
    <m/>
    <x v="85"/>
    <x v="38"/>
    <n v="1"/>
    <n v="1"/>
    <n v="0.89387213031560675"/>
    <n v="3"/>
    <n v="3.6666666666666665"/>
    <n v="0.50704225352112597"/>
    <n v="71"/>
    <n v="69.333333333333329"/>
    <n v="69.999999999929997"/>
    <n v="0.99999999999899991"/>
    <n v="1.8309859154929577E-2"/>
    <n v="1.3"/>
    <x v="3"/>
  </r>
  <r>
    <x v="2"/>
    <s v="W"/>
    <x v="2"/>
    <m/>
    <x v="85"/>
    <x v="39"/>
    <n v="1"/>
    <n v="1"/>
    <n v="95.10211687837544"/>
    <n v="3"/>
    <n v="3.6666666666666665"/>
    <n v="0.52173913043478204"/>
    <n v="69"/>
    <n v="66"/>
    <n v="69"/>
    <n v="0.98571428571428577"/>
    <n v="1.8840579710144929E-2"/>
    <n v="1.3"/>
    <x v="3"/>
  </r>
  <r>
    <x v="2"/>
    <s v="W"/>
    <x v="2"/>
    <m/>
    <x v="85"/>
    <x v="40"/>
    <n v="1"/>
    <n v="1"/>
    <n v="108.21490897916853"/>
    <n v="5"/>
    <n v="3.6666666666666665"/>
    <n v="0.88235294117647001"/>
    <n v="68"/>
    <n v="64.333333333333329"/>
    <n v="68"/>
    <n v="0.97142857142857142"/>
    <n v="1.9117647058823531E-2"/>
    <n v="1.3"/>
    <x v="3"/>
  </r>
  <r>
    <x v="2"/>
    <s v="W"/>
    <x v="2"/>
    <m/>
    <x v="85"/>
    <x v="41"/>
    <n v="1"/>
    <n v="1"/>
    <n v="136.33478747129968"/>
    <n v="3"/>
    <n v="4"/>
    <n v="0.59016393442622905"/>
    <n v="61"/>
    <n v="63"/>
    <n v="61"/>
    <n v="0.87142857142857144"/>
    <n v="2.1311475409836068E-2"/>
    <n v="1.3"/>
    <x v="3"/>
  </r>
  <r>
    <x v="2"/>
    <s v="W"/>
    <x v="2"/>
    <m/>
    <x v="85"/>
    <x v="42"/>
    <n v="1"/>
    <n v="1"/>
    <n v="129.6385246904519"/>
    <n v="3"/>
    <n v="4.666666666666667"/>
    <n v="0.5625"/>
    <n v="64"/>
    <n v="65.333333333333329"/>
    <n v="64"/>
    <n v="0.91428571428571426"/>
    <n v="2.0312500000000001E-2"/>
    <n v="1.3"/>
    <x v="3"/>
  </r>
  <r>
    <x v="2"/>
    <s v="W"/>
    <x v="2"/>
    <m/>
    <x v="85"/>
    <x v="43"/>
    <n v="1"/>
    <n v="1"/>
    <n v="129.6385246904519"/>
    <n v="6"/>
    <n v="6.666666666666667"/>
    <n v="1.125"/>
    <n v="64"/>
    <n v="68.333333333333329"/>
    <n v="64"/>
    <n v="0.91428571428571426"/>
    <n v="2.0312500000000001E-2"/>
    <n v="1.3"/>
    <x v="3"/>
  </r>
  <r>
    <x v="2"/>
    <s v="W"/>
    <x v="2"/>
    <m/>
    <x v="85"/>
    <x v="44"/>
    <n v="1"/>
    <n v="1"/>
    <n v="108.21490897916853"/>
    <n v="5"/>
    <n v="7.666666666666667"/>
    <n v="0.88235294117647001"/>
    <n v="68"/>
    <n v="70.333333333333329"/>
    <n v="68"/>
    <n v="0.97142857142857142"/>
    <n v="1.9117647058823531E-2"/>
    <n v="1.3"/>
    <x v="3"/>
  </r>
  <r>
    <x v="2"/>
    <s v="W"/>
    <x v="2"/>
    <m/>
    <x v="85"/>
    <x v="45"/>
    <n v="1"/>
    <n v="1"/>
    <n v="0.89387213031560675"/>
    <n v="9"/>
    <n v="6.666666666666667"/>
    <n v="1.47945205479452"/>
    <n v="73"/>
    <n v="73"/>
    <n v="69.999999999929997"/>
    <n v="0.99999999999899991"/>
    <n v="1.7808219178082191E-2"/>
    <n v="1.3"/>
    <x v="3"/>
  </r>
  <r>
    <x v="2"/>
    <s v="W"/>
    <x v="2"/>
    <m/>
    <x v="85"/>
    <x v="46"/>
    <n v="1"/>
    <n v="1"/>
    <n v="0"/>
    <n v="9"/>
    <n v="6"/>
    <n v="1.54285714285714"/>
    <n v="70"/>
    <n v="73"/>
    <n v="70"/>
    <n v="1"/>
    <n v="1.8571428571428572E-2"/>
    <n v="1.3"/>
    <x v="3"/>
  </r>
  <r>
    <x v="2"/>
    <s v="W"/>
    <x v="2"/>
    <m/>
    <x v="85"/>
    <x v="47"/>
    <n v="1"/>
    <n v="1"/>
    <n v="0.89387213031560675"/>
    <n v="2"/>
    <n v="8"/>
    <n v="0.31578947368421001"/>
    <n v="76"/>
    <n v="73.333333333333329"/>
    <n v="69.999999999929997"/>
    <n v="0.99999999999899991"/>
    <n v="1.7105263157894738E-2"/>
    <n v="1.3"/>
    <x v="3"/>
  </r>
  <r>
    <x v="2"/>
    <s v="W"/>
    <x v="2"/>
    <m/>
    <x v="85"/>
    <x v="48"/>
    <n v="1"/>
    <n v="1"/>
    <n v="0.89387213031560675"/>
    <n v="7"/>
    <n v="11"/>
    <n v="1.1506849315068399"/>
    <n v="73"/>
    <n v="71"/>
    <n v="69.999999999929997"/>
    <n v="0.99999999999899991"/>
    <n v="1.7808219178082191E-2"/>
    <n v="1.3"/>
    <x v="3"/>
  </r>
  <r>
    <x v="2"/>
    <s v="W"/>
    <x v="2"/>
    <m/>
    <x v="85"/>
    <x v="49"/>
    <n v="1"/>
    <n v="1"/>
    <n v="0.89387213031560675"/>
    <n v="15"/>
    <n v="10.333333333333334"/>
    <n v="2.53521126760563"/>
    <n v="71"/>
    <n v="70"/>
    <n v="69.999999999929997"/>
    <n v="0.99999999999899991"/>
    <n v="1.8309859154929577E-2"/>
    <n v="1.3"/>
    <x v="3"/>
  </r>
  <r>
    <x v="2"/>
    <s v="W"/>
    <x v="2"/>
    <m/>
    <x v="85"/>
    <x v="50"/>
    <n v="1"/>
    <n v="1"/>
    <n v="95.10211687837544"/>
    <n v="11"/>
    <n v="10.666666666666666"/>
    <n v="1.9130434782608601"/>
    <n v="69"/>
    <n v="68.333333333333329"/>
    <n v="69"/>
    <n v="0.98571428571428577"/>
    <n v="1.8840579710144929E-2"/>
    <n v="1.3"/>
    <x v="3"/>
  </r>
  <r>
    <x v="2"/>
    <s v="W"/>
    <x v="2"/>
    <m/>
    <x v="85"/>
    <x v="51"/>
    <n v="1"/>
    <n v="1"/>
    <n v="0"/>
    <n v="5"/>
    <n v="12.333333333333334"/>
    <n v="0.85714285714285698"/>
    <n v="70"/>
    <n v="70"/>
    <n v="70"/>
    <n v="1"/>
    <n v="1.8571428571428572E-2"/>
    <n v="1.3"/>
    <x v="3"/>
  </r>
  <r>
    <x v="2"/>
    <s v="W"/>
    <x v="2"/>
    <m/>
    <x v="85"/>
    <x v="52"/>
    <n v="1"/>
    <n v="1"/>
    <n v="121.93142998557751"/>
    <n v="16"/>
    <n v="16.666666666666668"/>
    <n v="2.9090909090908998"/>
    <n v="66"/>
    <n v="69.333333333333329"/>
    <n v="66"/>
    <n v="0.94285714285714284"/>
    <n v="1.9696969696969699E-2"/>
    <n v="1.3"/>
    <x v="3"/>
  </r>
  <r>
    <x v="2"/>
    <s v="W"/>
    <x v="2"/>
    <m/>
    <x v="85"/>
    <x v="53"/>
    <n v="1"/>
    <n v="1"/>
    <n v="0.89387213031560675"/>
    <n v="16"/>
    <n v="16.666666666666668"/>
    <n v="2.5945945945945899"/>
    <n v="74"/>
    <n v="70.333333333333329"/>
    <n v="69.999999999929997"/>
    <n v="0.99999999999899991"/>
    <n v="1.7567567567567569E-2"/>
    <n v="1.3"/>
    <x v="3"/>
  </r>
  <r>
    <x v="2"/>
    <s v="W"/>
    <x v="2"/>
    <m/>
    <x v="85"/>
    <x v="54"/>
    <n v="1"/>
    <n v="1"/>
    <n v="108.21490897916853"/>
    <n v="18"/>
    <n v="17.333333333333332"/>
    <n v="3.1764705882352899"/>
    <n v="68"/>
    <n v="70.333333333333329"/>
    <n v="68"/>
    <n v="0.97142857142857142"/>
    <n v="1.9117647058823531E-2"/>
    <n v="1.3"/>
    <x v="3"/>
  </r>
  <r>
    <x v="2"/>
    <s v="W"/>
    <x v="2"/>
    <m/>
    <x v="85"/>
    <x v="55"/>
    <n v="1"/>
    <n v="1"/>
    <n v="95.10211687837544"/>
    <n v="16"/>
    <n v="18.666666666666668"/>
    <n v="2.7826086956521698"/>
    <n v="69"/>
    <n v="72.666666666666671"/>
    <n v="69"/>
    <n v="0.98571428571428577"/>
    <n v="1.8840579710144929E-2"/>
    <n v="1.3"/>
    <x v="3"/>
  </r>
  <r>
    <x v="2"/>
    <s v="W"/>
    <x v="2"/>
    <m/>
    <x v="85"/>
    <x v="56"/>
    <n v="1"/>
    <n v="1"/>
    <n v="0.89387213031560675"/>
    <n v="18"/>
    <n v="19.666666666666668"/>
    <n v="2.91891891891891"/>
    <n v="74"/>
    <n v="72.333333333333329"/>
    <n v="69.999999999929997"/>
    <n v="0.99999999999899991"/>
    <n v="1.7567567567567569E-2"/>
    <n v="1.3"/>
    <x v="3"/>
  </r>
  <r>
    <x v="2"/>
    <s v="W"/>
    <x v="2"/>
    <m/>
    <x v="85"/>
    <x v="57"/>
    <n v="1"/>
    <n v="1"/>
    <n v="0.89387213031560675"/>
    <n v="22"/>
    <n v="22"/>
    <n v="3.52"/>
    <n v="75"/>
    <n v="72"/>
    <n v="69.999999999929997"/>
    <n v="0.99999999999899991"/>
    <n v="1.7333333333333333E-2"/>
    <n v="1.3"/>
    <x v="3"/>
  </r>
  <r>
    <x v="2"/>
    <s v="W"/>
    <x v="2"/>
    <m/>
    <x v="85"/>
    <x v="58"/>
    <n v="1"/>
    <n v="1"/>
    <n v="108.21490897916853"/>
    <n v="19"/>
    <n v="22"/>
    <n v="3.3529411764705799"/>
    <n v="68"/>
    <n v="70.666666666666671"/>
    <n v="68"/>
    <n v="0.97142857142857142"/>
    <n v="1.9117647058823531E-2"/>
    <n v="1.3"/>
    <x v="3"/>
  </r>
  <r>
    <x v="2"/>
    <s v="W"/>
    <x v="2"/>
    <m/>
    <x v="85"/>
    <x v="59"/>
    <n v="1"/>
    <n v="1"/>
    <n v="0.89387213031560675"/>
    <n v="25"/>
    <n v="23.333333333333332"/>
    <n v="4.10958904109589"/>
    <n v="73"/>
    <n v="71"/>
    <n v="69.999999999929997"/>
    <n v="0.99999999999899991"/>
    <n v="1.7808219178082191E-2"/>
    <n v="1.3"/>
    <x v="3"/>
  </r>
  <r>
    <x v="2"/>
    <s v="W"/>
    <x v="2"/>
    <m/>
    <x v="85"/>
    <x v="60"/>
    <n v="1"/>
    <n v="1"/>
    <n v="0.89387213031560675"/>
    <n v="22"/>
    <n v="20"/>
    <n v="3.7183098591549202"/>
    <n v="71"/>
    <n v="70.333333333333329"/>
    <n v="69.999999999929997"/>
    <n v="0.99999999999899991"/>
    <n v="1.8309859154929577E-2"/>
    <n v="1.3"/>
    <x v="3"/>
  </r>
  <r>
    <x v="2"/>
    <s v="W"/>
    <x v="2"/>
    <m/>
    <x v="85"/>
    <x v="61"/>
    <n v="1"/>
    <n v="1"/>
    <n v="95.10211687837544"/>
    <n v="23"/>
    <n v="21"/>
    <n v="4"/>
    <n v="69"/>
    <n v="68.666666666666671"/>
    <n v="69"/>
    <n v="0.98571428571428577"/>
    <n v="1.8840579710144929E-2"/>
    <n v="1.3"/>
    <x v="3"/>
  </r>
  <r>
    <x v="2"/>
    <s v="W"/>
    <x v="2"/>
    <m/>
    <x v="85"/>
    <x v="62"/>
    <n v="1"/>
    <n v="1"/>
    <n v="0.89387213031560675"/>
    <n v="15"/>
    <n v="26.666666666666668"/>
    <n v="2.53521126760563"/>
    <n v="71"/>
    <n v="69"/>
    <n v="69.999999999929997"/>
    <n v="0.99999999999899991"/>
    <n v="1.8309859154929577E-2"/>
    <n v="1.3"/>
    <x v="3"/>
  </r>
  <r>
    <x v="2"/>
    <s v="W"/>
    <x v="2"/>
    <m/>
    <x v="85"/>
    <x v="63"/>
    <n v="1"/>
    <n v="1"/>
    <n v="121.93142998557751"/>
    <n v="25"/>
    <n v="35.333333333333336"/>
    <n v="4.5454545454545396"/>
    <n v="66"/>
    <n v="69.333333333333329"/>
    <n v="66"/>
    <n v="0.94285714285714284"/>
    <n v="1.9696969696969699E-2"/>
    <n v="1.3"/>
    <x v="3"/>
  </r>
  <r>
    <x v="2"/>
    <s v="W"/>
    <x v="2"/>
    <m/>
    <x v="85"/>
    <x v="64"/>
    <n v="1"/>
    <n v="1"/>
    <n v="0"/>
    <n v="40"/>
    <n v="42.666666666666664"/>
    <n v="6.8571428571428497"/>
    <n v="70"/>
    <n v="70.666666666666671"/>
    <n v="70"/>
    <n v="1"/>
    <n v="1.8571428571428572E-2"/>
    <n v="1.3"/>
    <x v="3"/>
  </r>
  <r>
    <x v="2"/>
    <s v="W"/>
    <x v="2"/>
    <m/>
    <x v="85"/>
    <x v="65"/>
    <n v="1"/>
    <n v="1"/>
    <n v="0.89387213031560675"/>
    <n v="41"/>
    <n v="44.333333333333336"/>
    <n v="6.8333333333333304"/>
    <n v="72"/>
    <n v="71.333333333333329"/>
    <n v="69.999999999929997"/>
    <n v="0.99999999999899991"/>
    <n v="1.8055555555555557E-2"/>
    <n v="1.3"/>
    <x v="3"/>
  </r>
  <r>
    <x v="2"/>
    <s v="W"/>
    <x v="2"/>
    <m/>
    <x v="85"/>
    <x v="66"/>
    <n v="1"/>
    <n v="1"/>
    <n v="0"/>
    <n v="47"/>
    <n v="47.666666666666664"/>
    <n v="8.0571428571428498"/>
    <n v="70"/>
    <n v="70.333333333333329"/>
    <n v="70"/>
    <n v="1"/>
    <n v="1.8571428571428572E-2"/>
    <n v="1.3"/>
    <x v="3"/>
  </r>
  <r>
    <x v="2"/>
    <s v="W"/>
    <x v="2"/>
    <m/>
    <x v="85"/>
    <x v="67"/>
    <n v="1"/>
    <n v="1"/>
    <n v="0.89387213031560675"/>
    <n v="45"/>
    <n v="48.666666666666664"/>
    <n v="7.5"/>
    <n v="72"/>
    <n v="71"/>
    <n v="69.999999999929997"/>
    <n v="0.99999999999899991"/>
    <n v="1.8055555555555557E-2"/>
    <n v="1.3"/>
    <x v="3"/>
  </r>
  <r>
    <x v="2"/>
    <s v="W"/>
    <x v="2"/>
    <m/>
    <x v="85"/>
    <x v="68"/>
    <n v="1"/>
    <n v="1"/>
    <n v="95.10211687837544"/>
    <n v="51"/>
    <n v="46"/>
    <n v="8.8695652173912993"/>
    <n v="69"/>
    <n v="71.333333333333329"/>
    <n v="69"/>
    <n v="0.98571428571428577"/>
    <n v="1.8840579710144929E-2"/>
    <n v="1.3"/>
    <x v="3"/>
  </r>
  <r>
    <x v="2"/>
    <s v="W"/>
    <x v="2"/>
    <m/>
    <x v="85"/>
    <x v="69"/>
    <n v="1"/>
    <n v="1"/>
    <n v="0.89387213031560675"/>
    <n v="50"/>
    <n v="40.666666666666664"/>
    <n v="8.3333333333333304"/>
    <n v="72"/>
    <n v="72.333333333333329"/>
    <n v="69.999999999929997"/>
    <n v="0.99999999999899991"/>
    <n v="1.8055555555555557E-2"/>
    <n v="1.3"/>
    <x v="3"/>
  </r>
  <r>
    <x v="2"/>
    <s v="W"/>
    <x v="2"/>
    <m/>
    <x v="85"/>
    <x v="70"/>
    <n v="1"/>
    <n v="1"/>
    <n v="0.89387213031560675"/>
    <n v="37"/>
    <n v="33.333333333333336"/>
    <n v="6.0821917808219101"/>
    <n v="73"/>
    <n v="72.333333333333329"/>
    <n v="69.999999999929997"/>
    <n v="0.99999999999899991"/>
    <n v="1.7808219178082191E-2"/>
    <n v="1.3"/>
    <x v="3"/>
  </r>
  <r>
    <x v="2"/>
    <s v="W"/>
    <x v="2"/>
    <m/>
    <x v="85"/>
    <x v="71"/>
    <n v="1"/>
    <n v="1"/>
    <n v="0.89387213031560675"/>
    <n v="35"/>
    <n v="29.333333333333332"/>
    <n v="5.8333333333333304"/>
    <n v="72"/>
    <n v="73"/>
    <n v="69.999999999929997"/>
    <n v="0.99999999999899991"/>
    <n v="1.8055555555555557E-2"/>
    <n v="1.3"/>
    <x v="3"/>
  </r>
  <r>
    <x v="2"/>
    <s v="W"/>
    <x v="2"/>
    <m/>
    <x v="85"/>
    <x v="72"/>
    <n v="1"/>
    <n v="1"/>
    <n v="0.89387213031560675"/>
    <n v="28"/>
    <n v="27"/>
    <n v="4.6666666666666599"/>
    <n v="72"/>
    <n v="72.333333333333329"/>
    <n v="69.999999999929997"/>
    <n v="0.99999999999899991"/>
    <n v="1.8055555555555557E-2"/>
    <n v="1.3"/>
    <x v="3"/>
  </r>
  <r>
    <x v="2"/>
    <s v="W"/>
    <x v="2"/>
    <m/>
    <x v="85"/>
    <x v="73"/>
    <n v="1"/>
    <n v="1"/>
    <n v="0.89387213031560675"/>
    <n v="25"/>
    <n v="25"/>
    <n v="4"/>
    <n v="75"/>
    <n v="72.333333333333329"/>
    <n v="69.999999999929997"/>
    <n v="0.99999999999899991"/>
    <n v="1.7333333333333333E-2"/>
    <n v="1.3"/>
    <x v="3"/>
  </r>
  <r>
    <x v="2"/>
    <s v="W"/>
    <x v="2"/>
    <m/>
    <x v="85"/>
    <x v="74"/>
    <n v="1"/>
    <n v="1"/>
    <n v="0"/>
    <n v="28"/>
    <n v="27"/>
    <n v="4.8"/>
    <n v="70"/>
    <n v="70"/>
    <n v="70"/>
    <n v="1"/>
    <n v="1.8571428571428572E-2"/>
    <n v="1.3"/>
    <x v="3"/>
  </r>
  <r>
    <x v="2"/>
    <s v="W"/>
    <x v="2"/>
    <m/>
    <x v="85"/>
    <x v="75"/>
    <n v="1"/>
    <n v="1"/>
    <n v="0.89387213031560675"/>
    <n v="22"/>
    <n v="30.333333333333332"/>
    <n v="3.6666666666666599"/>
    <n v="72"/>
    <n v="71"/>
    <n v="69.999999999929997"/>
    <n v="0.99999999999899991"/>
    <n v="1.8055555555555557E-2"/>
    <n v="1.3"/>
    <x v="3"/>
  </r>
  <r>
    <x v="2"/>
    <s v="W"/>
    <x v="2"/>
    <m/>
    <x v="85"/>
    <x v="76"/>
    <n v="1"/>
    <n v="1"/>
    <n v="108.21490897916853"/>
    <n v="31"/>
    <n v="33.666666666666664"/>
    <n v="5.4705882352941098"/>
    <n v="68"/>
    <n v="70.666666666666671"/>
    <n v="68"/>
    <n v="0.97142857142857142"/>
    <n v="1.9117647058823531E-2"/>
    <n v="1.3"/>
    <x v="3"/>
  </r>
  <r>
    <x v="2"/>
    <s v="W"/>
    <x v="2"/>
    <m/>
    <x v="85"/>
    <x v="77"/>
    <n v="1"/>
    <n v="1"/>
    <n v="0.89387213031560675"/>
    <n v="38"/>
    <n v="35.333333333333336"/>
    <n v="6.24657534246575"/>
    <n v="73"/>
    <n v="71.666666666666671"/>
    <n v="69.999999999929997"/>
    <n v="0.99999999999899991"/>
    <n v="1.7808219178082191E-2"/>
    <n v="1.3"/>
    <x v="3"/>
  </r>
  <r>
    <x v="2"/>
    <s v="W"/>
    <x v="2"/>
    <m/>
    <x v="85"/>
    <x v="78"/>
    <n v="1"/>
    <n v="1"/>
    <n v="0.89387213031560675"/>
    <n v="32"/>
    <n v="29.666666666666668"/>
    <n v="5.4084507042253502"/>
    <n v="71"/>
    <n v="72"/>
    <n v="69.999999999929997"/>
    <n v="0.99999999999899991"/>
    <n v="1.8309859154929577E-2"/>
    <n v="1.3"/>
    <x v="3"/>
  </r>
  <r>
    <x v="2"/>
    <s v="W"/>
    <x v="2"/>
    <m/>
    <x v="85"/>
    <x v="79"/>
    <n v="1"/>
    <n v="1"/>
    <n v="0.89387213031560675"/>
    <n v="36"/>
    <n v="29.333333333333332"/>
    <n v="6.0845070422535201"/>
    <n v="71"/>
    <n v="72.333333333333329"/>
    <n v="69.999999999929997"/>
    <n v="0.99999999999899991"/>
    <n v="1.8309859154929577E-2"/>
    <n v="1.3"/>
    <x v="3"/>
  </r>
  <r>
    <x v="2"/>
    <s v="W"/>
    <x v="2"/>
    <m/>
    <x v="85"/>
    <x v="80"/>
    <n v="1"/>
    <n v="1"/>
    <n v="0.89387213031560675"/>
    <n v="21"/>
    <n v="27.666666666666668"/>
    <n v="3.4054054054053999"/>
    <n v="74"/>
    <n v="72.666666666666671"/>
    <n v="69.999999999929997"/>
    <n v="0.99999999999899991"/>
    <n v="1.7567567567567569E-2"/>
    <n v="1.3"/>
    <x v="3"/>
  </r>
  <r>
    <x v="2"/>
    <s v="W"/>
    <x v="2"/>
    <m/>
    <x v="85"/>
    <x v="81"/>
    <n v="1"/>
    <n v="1"/>
    <n v="0.89387213031560675"/>
    <n v="31"/>
    <n v="28.333333333333332"/>
    <n v="5.1666666666666599"/>
    <n v="72"/>
    <n v="71.666666666666671"/>
    <n v="69.999999999929997"/>
    <n v="0.99999999999899991"/>
    <n v="1.8055555555555557E-2"/>
    <n v="1.3"/>
    <x v="3"/>
  </r>
  <r>
    <x v="2"/>
    <s v="W"/>
    <x v="2"/>
    <m/>
    <x v="85"/>
    <x v="82"/>
    <n v="1"/>
    <n v="1"/>
    <n v="0.89387213031560675"/>
    <n v="31"/>
    <n v="30.666666666666668"/>
    <n v="5.1666666666666599"/>
    <n v="72"/>
    <n v="71.666666666666671"/>
    <n v="69.999999999929997"/>
    <n v="0.99999999999899991"/>
    <n v="1.8055555555555557E-2"/>
    <n v="1.3"/>
    <x v="3"/>
  </r>
  <r>
    <x v="2"/>
    <s v="W"/>
    <x v="2"/>
    <m/>
    <x v="85"/>
    <x v="83"/>
    <n v="1"/>
    <n v="1"/>
    <n v="0.89387213031560675"/>
    <n v="23"/>
    <n v="28.333333333333332"/>
    <n v="3.8873239436619702"/>
    <n v="71"/>
    <n v="70"/>
    <n v="69.999999999929997"/>
    <n v="0.99999999999899991"/>
    <n v="1.8309859154929577E-2"/>
    <n v="1.3"/>
    <x v="3"/>
  </r>
  <r>
    <x v="2"/>
    <s v="W"/>
    <x v="2"/>
    <m/>
    <x v="85"/>
    <x v="84"/>
    <n v="1"/>
    <n v="1"/>
    <n v="0.89387213031560675"/>
    <n v="38"/>
    <n v="31.333333333333332"/>
    <n v="6.3333333333333304"/>
    <n v="72"/>
    <n v="67.333333333333329"/>
    <n v="69.999999999929997"/>
    <n v="0.99999999999899991"/>
    <n v="1.8055555555555557E-2"/>
    <n v="1.3"/>
    <x v="3"/>
  </r>
  <r>
    <x v="2"/>
    <s v="W"/>
    <x v="2"/>
    <m/>
    <x v="85"/>
    <x v="85"/>
    <n v="1"/>
    <n v="1"/>
    <n v="116.2368053341856"/>
    <n v="24"/>
    <n v="29.666666666666668"/>
    <n v="4.29850746268656"/>
    <n v="67"/>
    <n v="67"/>
    <n v="67"/>
    <n v="0.95714285714285718"/>
    <n v="1.9402985074626865E-2"/>
    <n v="1.3"/>
    <x v="3"/>
  </r>
  <r>
    <x v="2"/>
    <s v="W"/>
    <x v="2"/>
    <m/>
    <x v="85"/>
    <x v="86"/>
    <n v="1"/>
    <n v="1"/>
    <n v="132.3536995947494"/>
    <n v="32"/>
    <n v="32.333333333333336"/>
    <n v="6.0952380952380896"/>
    <n v="63"/>
    <n v="67.666666666666671"/>
    <n v="63"/>
    <n v="0.9"/>
    <n v="2.0634920634920634E-2"/>
    <n v="1.3"/>
    <x v="3"/>
  </r>
  <r>
    <x v="2"/>
    <s v="W"/>
    <x v="2"/>
    <m/>
    <x v="85"/>
    <x v="87"/>
    <n v="1"/>
    <n v="1"/>
    <n v="0.89387213031560675"/>
    <n v="33"/>
    <n v="33"/>
    <n v="5.5774647887323896"/>
    <n v="71"/>
    <n v="68.666666666666671"/>
    <n v="69.999999999929997"/>
    <n v="0.99999999999899991"/>
    <n v="1.8309859154929577E-2"/>
    <n v="1.3"/>
    <x v="3"/>
  </r>
  <r>
    <x v="2"/>
    <s v="W"/>
    <x v="2"/>
    <m/>
    <x v="85"/>
    <x v="88"/>
    <n v="1"/>
    <n v="1"/>
    <n v="95.10211687837544"/>
    <n v="32"/>
    <n v="32.666666666666664"/>
    <n v="5.5652173913043397"/>
    <n v="69"/>
    <n v="68.666666666666671"/>
    <n v="69"/>
    <n v="0.98571428571428577"/>
    <n v="1.8840579710144929E-2"/>
    <n v="1.3"/>
    <x v="3"/>
  </r>
  <r>
    <x v="2"/>
    <s v="W"/>
    <x v="2"/>
    <m/>
    <x v="85"/>
    <x v="89"/>
    <n v="1"/>
    <n v="1"/>
    <n v="121.93142998557751"/>
    <n v="34"/>
    <n v="33.666666666666664"/>
    <n v="6.1818181818181799"/>
    <n v="66"/>
    <n v="68.333333333333329"/>
    <n v="66"/>
    <n v="0.94285714285714284"/>
    <n v="1.9696969696969699E-2"/>
    <n v="1.3"/>
    <x v="3"/>
  </r>
  <r>
    <x v="2"/>
    <s v="W"/>
    <x v="2"/>
    <m/>
    <x v="85"/>
    <x v="90"/>
    <n v="1"/>
    <n v="1"/>
    <n v="0.89387213031560675"/>
    <n v="32"/>
    <n v="35"/>
    <n v="5.4084507042253502"/>
    <n v="71"/>
    <n v="68.666666666666671"/>
    <n v="69.999999999929997"/>
    <n v="0.99999999999899991"/>
    <n v="1.8309859154929577E-2"/>
    <n v="1.3"/>
    <x v="3"/>
  </r>
  <r>
    <x v="2"/>
    <s v="W"/>
    <x v="2"/>
    <m/>
    <x v="85"/>
    <x v="91"/>
    <n v="1"/>
    <n v="1"/>
    <n v="108.21490897916853"/>
    <n v="35"/>
    <n v="35"/>
    <n v="6.1764705882352899"/>
    <n v="68"/>
    <n v="66.666666666666671"/>
    <n v="68"/>
    <n v="0.97142857142857142"/>
    <n v="1.9117647058823531E-2"/>
    <n v="1.3"/>
    <x v="3"/>
  </r>
  <r>
    <x v="2"/>
    <s v="W"/>
    <x v="2"/>
    <m/>
    <x v="85"/>
    <x v="92"/>
    <n v="1"/>
    <n v="1"/>
    <n v="116.2368053341856"/>
    <n v="38"/>
    <n v="33.333333333333336"/>
    <n v="6.8059701492537297"/>
    <n v="67"/>
    <n v="68"/>
    <n v="67"/>
    <n v="0.95714285714285718"/>
    <n v="1.9402985074626865E-2"/>
    <n v="1.3"/>
    <x v="3"/>
  </r>
  <r>
    <x v="2"/>
    <s v="W"/>
    <x v="2"/>
    <m/>
    <x v="85"/>
    <x v="93"/>
    <n v="1"/>
    <n v="1"/>
    <n v="126.24853270903056"/>
    <n v="32"/>
    <n v="31.666666666666668"/>
    <n v="5.9076923076923"/>
    <n v="65"/>
    <n v="69.666666666666671"/>
    <n v="65"/>
    <n v="0.9285714285714286"/>
    <n v="0.02"/>
    <n v="1.3"/>
    <x v="3"/>
  </r>
  <r>
    <x v="2"/>
    <s v="W"/>
    <x v="2"/>
    <m/>
    <x v="85"/>
    <x v="94"/>
    <n v="1"/>
    <n v="1"/>
    <n v="0.89387213031560675"/>
    <n v="30"/>
    <n v="30"/>
    <n v="5"/>
    <n v="72"/>
    <n v="71"/>
    <n v="69.999999999929997"/>
    <n v="0.99999999999899991"/>
    <n v="1.8055555555555557E-2"/>
    <n v="1.3"/>
    <x v="3"/>
  </r>
  <r>
    <x v="2"/>
    <s v="W"/>
    <x v="2"/>
    <m/>
    <x v="85"/>
    <x v="95"/>
    <n v="1"/>
    <n v="1"/>
    <n v="0.89387213031560675"/>
    <n v="33"/>
    <n v="29.333333333333332"/>
    <n v="5.5"/>
    <n v="72"/>
    <n v="71.333333333333329"/>
    <n v="69.999999999929997"/>
    <n v="0.99999999999899991"/>
    <n v="1.8055555555555557E-2"/>
    <n v="1.3"/>
    <x v="3"/>
  </r>
  <r>
    <x v="2"/>
    <s v="W"/>
    <x v="2"/>
    <m/>
    <x v="85"/>
    <x v="96"/>
    <n v="1"/>
    <n v="1"/>
    <n v="95.10211687837544"/>
    <n v="27"/>
    <n v="27.333333333333332"/>
    <n v="4.6956521739130404"/>
    <n v="69"/>
    <n v="72.333333333333329"/>
    <n v="69"/>
    <n v="0.98571428571428577"/>
    <n v="1.8840579710144929E-2"/>
    <n v="1.3"/>
    <x v="3"/>
  </r>
  <r>
    <x v="2"/>
    <s v="W"/>
    <x v="2"/>
    <m/>
    <x v="85"/>
    <x v="97"/>
    <n v="1"/>
    <n v="1"/>
    <n v="0.89387213031560675"/>
    <n v="28"/>
    <n v="28"/>
    <n v="4.6027397260273899"/>
    <n v="73"/>
    <n v="72.666666666666671"/>
    <n v="69.999999999929997"/>
    <n v="0.99999999999899991"/>
    <n v="1.7808219178082191E-2"/>
    <n v="1.3"/>
    <x v="3"/>
  </r>
  <r>
    <x v="2"/>
    <s v="W"/>
    <x v="2"/>
    <m/>
    <x v="85"/>
    <x v="98"/>
    <n v="1"/>
    <n v="1"/>
    <n v="0.89387213031560675"/>
    <n v="27"/>
    <n v="28.666666666666668"/>
    <n v="4.32"/>
    <n v="75"/>
    <n v="71.666666666666671"/>
    <n v="69.999999999929997"/>
    <n v="0.99999999999899991"/>
    <n v="1.7333333333333333E-2"/>
    <n v="1.3"/>
    <x v="3"/>
  </r>
  <r>
    <x v="2"/>
    <s v="W"/>
    <x v="2"/>
    <m/>
    <x v="85"/>
    <x v="99"/>
    <n v="1"/>
    <n v="1"/>
    <n v="0"/>
    <n v="29"/>
    <n v="30"/>
    <n v="4.9714285714285698"/>
    <n v="70"/>
    <n v="69.666666666666671"/>
    <n v="70"/>
    <n v="1"/>
    <n v="1.8571428571428572E-2"/>
    <n v="1.3"/>
    <x v="3"/>
  </r>
  <r>
    <x v="2"/>
    <s v="W"/>
    <x v="2"/>
    <m/>
    <x v="85"/>
    <x v="100"/>
    <n v="1"/>
    <n v="1"/>
    <n v="0"/>
    <n v="30"/>
    <n v="28.666666666666668"/>
    <n v="5.1428571428571397"/>
    <n v="70"/>
    <n v="70.666666666666671"/>
    <n v="70"/>
    <n v="1"/>
    <n v="1.8571428571428572E-2"/>
    <n v="1.3"/>
    <x v="3"/>
  </r>
  <r>
    <x v="2"/>
    <s v="W"/>
    <x v="2"/>
    <m/>
    <x v="85"/>
    <x v="101"/>
    <n v="1"/>
    <n v="1"/>
    <n v="95.10211687837544"/>
    <n v="31"/>
    <n v="32.333333333333336"/>
    <n v="5.3913043478260798"/>
    <n v="69"/>
    <n v="71.666666666666671"/>
    <n v="69"/>
    <n v="0.98571428571428577"/>
    <n v="1.8840579710144929E-2"/>
    <n v="1.3"/>
    <x v="3"/>
  </r>
  <r>
    <x v="2"/>
    <s v="W"/>
    <x v="2"/>
    <m/>
    <x v="85"/>
    <x v="102"/>
    <n v="1"/>
    <n v="1"/>
    <n v="0.89387213031560675"/>
    <n v="25"/>
    <n v="31.666666666666668"/>
    <n v="4.10958904109589"/>
    <n v="73"/>
    <n v="72"/>
    <n v="69.999999999929997"/>
    <n v="0.99999999999899991"/>
    <n v="1.7808219178082191E-2"/>
    <n v="1.3"/>
    <x v="3"/>
  </r>
  <r>
    <x v="2"/>
    <s v="W"/>
    <x v="2"/>
    <m/>
    <x v="85"/>
    <x v="103"/>
    <n v="1"/>
    <n v="1"/>
    <n v="0.89387213031560675"/>
    <n v="41"/>
    <n v="36.333333333333336"/>
    <n v="6.7397260273972597"/>
    <n v="73"/>
    <n v="71.333333333333329"/>
    <n v="69.999999999929997"/>
    <n v="0.99999999999899991"/>
    <n v="1.7808219178082191E-2"/>
    <n v="1.3"/>
    <x v="3"/>
  </r>
  <r>
    <x v="2"/>
    <s v="W"/>
    <x v="2"/>
    <m/>
    <x v="85"/>
    <x v="104"/>
    <n v="1"/>
    <n v="1"/>
    <n v="0"/>
    <n v="29"/>
    <n v="38"/>
    <n v="4.9714285714285698"/>
    <n v="70"/>
    <n v="70.666666666666671"/>
    <n v="70"/>
    <n v="1"/>
    <n v="1.8571428571428572E-2"/>
    <n v="1.3"/>
    <x v="3"/>
  </r>
  <r>
    <x v="2"/>
    <s v="W"/>
    <x v="2"/>
    <m/>
    <x v="85"/>
    <x v="105"/>
    <n v="1"/>
    <n v="1"/>
    <n v="0.89387213031560675"/>
    <n v="39"/>
    <n v="45"/>
    <n v="6.59154929577464"/>
    <n v="71"/>
    <n v="70.333333333333329"/>
    <n v="69.999999999929997"/>
    <n v="0.99999999999899991"/>
    <n v="1.8309859154929577E-2"/>
    <n v="1.3"/>
    <x v="3"/>
  </r>
  <r>
    <x v="2"/>
    <s v="W"/>
    <x v="2"/>
    <m/>
    <x v="85"/>
    <x v="106"/>
    <n v="1"/>
    <n v="1"/>
    <n v="0.89387213031560675"/>
    <n v="46"/>
    <n v="49.333333333333336"/>
    <n v="7.7746478873239404"/>
    <n v="71"/>
    <n v="70.333333333333329"/>
    <n v="69.999999999929997"/>
    <n v="0.99999999999899991"/>
    <n v="1.8309859154929577E-2"/>
    <n v="1.3"/>
    <x v="3"/>
  </r>
  <r>
    <x v="2"/>
    <s v="W"/>
    <x v="2"/>
    <m/>
    <x v="85"/>
    <x v="107"/>
    <n v="1"/>
    <n v="1"/>
    <n v="95.10211687837544"/>
    <n v="50"/>
    <n v="52.333333333333336"/>
    <n v="8.6956521739130395"/>
    <n v="69"/>
    <n v="70"/>
    <n v="69"/>
    <n v="0.98571428571428577"/>
    <n v="1.8840579710144929E-2"/>
    <n v="1.3"/>
    <x v="3"/>
  </r>
  <r>
    <x v="2"/>
    <s v="W"/>
    <x v="2"/>
    <m/>
    <x v="85"/>
    <x v="108"/>
    <n v="1"/>
    <n v="1"/>
    <n v="0.89387213031560675"/>
    <n v="52"/>
    <n v="53.333333333333336"/>
    <n v="8.7887323943661908"/>
    <n v="71"/>
    <n v="70"/>
    <n v="69.999999999929997"/>
    <n v="0.99999999999899991"/>
    <n v="1.8309859154929577E-2"/>
    <n v="1.3"/>
    <x v="3"/>
  </r>
  <r>
    <x v="2"/>
    <s v="W"/>
    <x v="2"/>
    <m/>
    <x v="85"/>
    <x v="109"/>
    <n v="1"/>
    <n v="1"/>
    <n v="0"/>
    <n v="55"/>
    <n v="53"/>
    <n v="9.4285714285714199"/>
    <n v="70"/>
    <n v="70"/>
    <n v="70"/>
    <n v="1"/>
    <n v="1.8571428571428572E-2"/>
    <n v="1.3"/>
    <x v="3"/>
  </r>
  <r>
    <x v="2"/>
    <s v="W"/>
    <x v="2"/>
    <m/>
    <x v="85"/>
    <x v="110"/>
    <n v="1"/>
    <n v="1"/>
    <n v="95.10211687837544"/>
    <n v="53"/>
    <n v="51"/>
    <n v="9.2173913043478208"/>
    <n v="69"/>
    <n v="70.333333333333329"/>
    <n v="69"/>
    <n v="0.98571428571428577"/>
    <n v="1.8840579710144929E-2"/>
    <n v="1.3"/>
    <x v="3"/>
  </r>
  <r>
    <x v="2"/>
    <s v="W"/>
    <x v="2"/>
    <m/>
    <x v="85"/>
    <x v="111"/>
    <n v="1"/>
    <n v="1"/>
    <n v="0.89387213031560675"/>
    <n v="51"/>
    <n v="48.666666666666664"/>
    <n v="8.6197183098591506"/>
    <n v="71"/>
    <n v="70"/>
    <n v="69.999999999929997"/>
    <n v="0.99999999999899991"/>
    <n v="1.8309859154929577E-2"/>
    <n v="1.3"/>
    <x v="3"/>
  </r>
  <r>
    <x v="2"/>
    <s v="W"/>
    <x v="2"/>
    <m/>
    <x v="85"/>
    <x v="112"/>
    <n v="1"/>
    <n v="1"/>
    <n v="0.89387213031560675"/>
    <n v="49"/>
    <n v="58.666666666666664"/>
    <n v="8.28169014084507"/>
    <n v="71"/>
    <n v="70.333333333333329"/>
    <n v="69.999999999929997"/>
    <n v="0.99999999999899991"/>
    <n v="1.8309859154929577E-2"/>
    <n v="1.3"/>
    <x v="3"/>
  </r>
  <r>
    <x v="2"/>
    <s v="W"/>
    <x v="2"/>
    <m/>
    <x v="85"/>
    <x v="113"/>
    <n v="1"/>
    <n v="1"/>
    <n v="108.21490897916853"/>
    <n v="46"/>
    <n v="59.333333333333336"/>
    <n v="8.1176470588235201"/>
    <n v="68"/>
    <n v="70"/>
    <n v="68"/>
    <n v="0.97142857142857142"/>
    <n v="1.9117647058823531E-2"/>
    <n v="1.3"/>
    <x v="3"/>
  </r>
  <r>
    <x v="2"/>
    <s v="W"/>
    <x v="2"/>
    <m/>
    <x v="85"/>
    <x v="114"/>
    <n v="1"/>
    <n v="1"/>
    <n v="0.89387213031560675"/>
    <n v="81"/>
    <n v="64.333333333333329"/>
    <n v="13.5"/>
    <n v="72"/>
    <n v="71"/>
    <n v="69.999999999929997"/>
    <n v="0.99999999999899991"/>
    <n v="1.8055555555555557E-2"/>
    <n v="1.3"/>
    <x v="3"/>
  </r>
  <r>
    <x v="2"/>
    <s v="W"/>
    <x v="2"/>
    <m/>
    <x v="85"/>
    <x v="115"/>
    <n v="1"/>
    <n v="1"/>
    <n v="0"/>
    <n v="51"/>
    <n v="55.666666666666664"/>
    <n v="8.7428571428571402"/>
    <n v="70"/>
    <n v="71.333333333333329"/>
    <n v="70"/>
    <n v="1"/>
    <n v="1.8571428571428572E-2"/>
    <n v="1.3"/>
    <x v="3"/>
  </r>
  <r>
    <x v="2"/>
    <s v="W"/>
    <x v="2"/>
    <m/>
    <x v="85"/>
    <x v="116"/>
    <n v="1"/>
    <n v="1"/>
    <n v="0.89387213031560675"/>
    <n v="61"/>
    <n v="62.333333333333336"/>
    <n v="10.3098591549295"/>
    <n v="71"/>
    <n v="71.666666666666671"/>
    <n v="69.999999999929997"/>
    <n v="0.99999999999899991"/>
    <n v="1.8309859154929577E-2"/>
    <n v="1.3"/>
    <x v="3"/>
  </r>
  <r>
    <x v="2"/>
    <s v="W"/>
    <x v="2"/>
    <m/>
    <x v="85"/>
    <x v="117"/>
    <n v="1"/>
    <n v="1"/>
    <n v="0.89387213031560675"/>
    <n v="55"/>
    <n v="62.333333333333336"/>
    <n v="9.0410958904109595"/>
    <n v="73"/>
    <n v="72.666666666666671"/>
    <n v="69.999999999929997"/>
    <n v="0.99999999999899991"/>
    <n v="1.7808219178082191E-2"/>
    <n v="1.3"/>
    <x v="3"/>
  </r>
  <r>
    <x v="2"/>
    <s v="W"/>
    <x v="2"/>
    <m/>
    <x v="85"/>
    <x v="118"/>
    <n v="1"/>
    <n v="1"/>
    <n v="0.89387213031560675"/>
    <n v="71"/>
    <n v="63"/>
    <n v="12"/>
    <n v="71"/>
    <n v="72.333333333333329"/>
    <n v="69.999999999929997"/>
    <n v="0.99999999999899991"/>
    <n v="1.8309859154929577E-2"/>
    <n v="1.3"/>
    <x v="3"/>
  </r>
  <r>
    <x v="2"/>
    <s v="W"/>
    <x v="2"/>
    <m/>
    <x v="85"/>
    <x v="119"/>
    <n v="1"/>
    <n v="1"/>
    <n v="0.89387213031560675"/>
    <n v="61"/>
    <n v="58.333333333333336"/>
    <n v="9.8918918918918894"/>
    <n v="74"/>
    <n v="73.333333333333329"/>
    <n v="69.999999999929997"/>
    <n v="0.99999999999899991"/>
    <n v="1.7567567567567569E-2"/>
    <n v="1.3"/>
    <x v="3"/>
  </r>
  <r>
    <x v="2"/>
    <s v="W"/>
    <x v="2"/>
    <m/>
    <x v="85"/>
    <x v="120"/>
    <n v="1"/>
    <n v="1"/>
    <n v="0.89387213031560675"/>
    <n v="57"/>
    <n v="59"/>
    <n v="9.5"/>
    <n v="72"/>
    <n v="73"/>
    <n v="69.999999999929997"/>
    <n v="0.99999999999899991"/>
    <n v="1.8055555555555557E-2"/>
    <n v="1.3"/>
    <x v="3"/>
  </r>
  <r>
    <x v="2"/>
    <s v="W"/>
    <x v="2"/>
    <m/>
    <x v="85"/>
    <x v="121"/>
    <n v="1"/>
    <n v="1"/>
    <n v="0.89387213031560675"/>
    <n v="57"/>
    <n v="61"/>
    <n v="9.2432432432432403"/>
    <n v="74"/>
    <n v="72.666666666666671"/>
    <n v="69.999999999929997"/>
    <n v="0.99999999999899991"/>
    <n v="1.7567567567567569E-2"/>
    <n v="1.3"/>
    <x v="3"/>
  </r>
  <r>
    <x v="2"/>
    <s v="W"/>
    <x v="2"/>
    <m/>
    <x v="85"/>
    <x v="122"/>
    <n v="1"/>
    <n v="1"/>
    <n v="0.89387213031560675"/>
    <n v="63"/>
    <n v="59.666666666666664"/>
    <n v="10.3561643835616"/>
    <n v="73"/>
    <n v="71.666666666666671"/>
    <n v="69.999999999929997"/>
    <n v="0.99999999999899991"/>
    <n v="1.7808219178082191E-2"/>
    <n v="1.3"/>
    <x v="3"/>
  </r>
  <r>
    <x v="2"/>
    <s v="W"/>
    <x v="2"/>
    <m/>
    <x v="85"/>
    <x v="123"/>
    <n v="1"/>
    <n v="1"/>
    <n v="0.89387213031560675"/>
    <n v="63"/>
    <n v="56.333333333333336"/>
    <n v="10.6478873239436"/>
    <n v="71"/>
    <n v="71.666666666666671"/>
    <n v="69.999999999929997"/>
    <n v="0.99999999999899991"/>
    <n v="1.8309859154929577E-2"/>
    <n v="1.3"/>
    <x v="3"/>
  </r>
  <r>
    <x v="2"/>
    <s v="W"/>
    <x v="2"/>
    <m/>
    <x v="85"/>
    <x v="124"/>
    <n v="1"/>
    <n v="1"/>
    <n v="0.89387213031560675"/>
    <n v="53"/>
    <n v="49.666666666666664"/>
    <n v="8.9577464788732293"/>
    <n v="71"/>
    <n v="72"/>
    <n v="69.999999999929997"/>
    <n v="0.99999999999899991"/>
    <n v="1.8309859154929577E-2"/>
    <n v="1.3"/>
    <x v="3"/>
  </r>
  <r>
    <x v="2"/>
    <s v="W"/>
    <x v="2"/>
    <m/>
    <x v="85"/>
    <x v="125"/>
    <n v="1"/>
    <n v="1"/>
    <n v="0.89387213031560675"/>
    <n v="53"/>
    <n v="48.333333333333336"/>
    <n v="8.7123287671232799"/>
    <n v="73"/>
    <n v="72.333333333333329"/>
    <n v="69.999999999929997"/>
    <n v="0.99999999999899991"/>
    <n v="1.7808219178082191E-2"/>
    <n v="1.3"/>
    <x v="3"/>
  </r>
  <r>
    <x v="2"/>
    <s v="W"/>
    <x v="2"/>
    <m/>
    <x v="85"/>
    <x v="126"/>
    <n v="1"/>
    <n v="1"/>
    <n v="0.89387213031560675"/>
    <n v="43"/>
    <n v="51.666666666666664"/>
    <n v="7.1666666666666599"/>
    <n v="72"/>
    <n v="71.333333333333329"/>
    <n v="69.999999999929997"/>
    <n v="0.99999999999899991"/>
    <n v="1.8055555555555557E-2"/>
    <n v="1.3"/>
    <x v="3"/>
  </r>
  <r>
    <x v="2"/>
    <s v="W"/>
    <x v="2"/>
    <m/>
    <x v="85"/>
    <x v="127"/>
    <n v="1"/>
    <n v="1"/>
    <n v="0.89387213031560675"/>
    <n v="49"/>
    <n v="57"/>
    <n v="8.1666666666666607"/>
    <n v="72"/>
    <n v="71.333333333333329"/>
    <n v="69.999999999929997"/>
    <n v="0.99999999999899991"/>
    <n v="1.8055555555555557E-2"/>
    <n v="1.3"/>
    <x v="3"/>
  </r>
  <r>
    <x v="2"/>
    <s v="W"/>
    <x v="2"/>
    <m/>
    <x v="85"/>
    <x v="128"/>
    <n v="1"/>
    <n v="1"/>
    <n v="0"/>
    <n v="63"/>
    <n v="61.666666666666664"/>
    <n v="10.8"/>
    <n v="70"/>
    <n v="71.666666666666671"/>
    <n v="70"/>
    <n v="1"/>
    <n v="1.8571428571428572E-2"/>
    <n v="1.3"/>
    <x v="3"/>
  </r>
  <r>
    <x v="2"/>
    <s v="W"/>
    <x v="2"/>
    <m/>
    <x v="85"/>
    <x v="129"/>
    <n v="1"/>
    <n v="1"/>
    <n v="0.89387213031560675"/>
    <n v="59"/>
    <n v="63.333333333333336"/>
    <n v="9.8333333333333304"/>
    <n v="72"/>
    <n v="72.333333333333329"/>
    <n v="69.999999999929997"/>
    <n v="0.99999999999899991"/>
    <n v="1.8055555555555557E-2"/>
    <n v="1.3"/>
    <x v="3"/>
  </r>
  <r>
    <x v="2"/>
    <s v="W"/>
    <x v="2"/>
    <m/>
    <x v="85"/>
    <x v="130"/>
    <n v="1"/>
    <n v="1"/>
    <n v="0.89387213031560675"/>
    <n v="63"/>
    <n v="67"/>
    <n v="10.3561643835616"/>
    <n v="73"/>
    <n v="71.666666666666671"/>
    <n v="69.999999999929997"/>
    <n v="0.99999999999899991"/>
    <n v="1.7808219178082191E-2"/>
    <n v="1.3"/>
    <x v="3"/>
  </r>
  <r>
    <x v="2"/>
    <s v="W"/>
    <x v="2"/>
    <m/>
    <x v="85"/>
    <x v="131"/>
    <n v="1"/>
    <n v="1"/>
    <n v="0.89387213031560675"/>
    <n v="68"/>
    <n v="65.666666666666671"/>
    <n v="11.3333333333333"/>
    <n v="72"/>
    <n v="70.666666666666671"/>
    <n v="69.999999999929997"/>
    <n v="0.99999999999899991"/>
    <n v="1.8055555555555557E-2"/>
    <n v="1.3"/>
    <x v="3"/>
  </r>
  <r>
    <x v="2"/>
    <s v="W"/>
    <x v="2"/>
    <m/>
    <x v="85"/>
    <x v="132"/>
    <n v="1"/>
    <n v="1"/>
    <n v="0"/>
    <n v="70"/>
    <n v="63.333333333333336"/>
    <n v="12"/>
    <n v="70"/>
    <n v="71"/>
    <n v="70"/>
    <n v="1"/>
    <n v="1.8571428571428572E-2"/>
    <n v="1.3"/>
    <x v="3"/>
  </r>
  <r>
    <x v="2"/>
    <s v="W"/>
    <x v="2"/>
    <m/>
    <x v="85"/>
    <x v="133"/>
    <n v="1"/>
    <n v="1"/>
    <n v="0"/>
    <n v="59"/>
    <n v="60.666666666666664"/>
    <n v="10.1142857142857"/>
    <n v="70"/>
    <n v="72.666666666666671"/>
    <n v="70"/>
    <n v="1"/>
    <n v="1.8571428571428572E-2"/>
    <n v="1.3"/>
    <x v="3"/>
  </r>
  <r>
    <x v="2"/>
    <s v="W"/>
    <x v="2"/>
    <m/>
    <x v="85"/>
    <x v="134"/>
    <n v="1"/>
    <n v="1"/>
    <n v="0.89387213031560675"/>
    <n v="61"/>
    <n v="63.666666666666664"/>
    <n v="10.027397260273901"/>
    <n v="73"/>
    <n v="72.333333333333329"/>
    <n v="69.999999999929997"/>
    <n v="0.99999999999899991"/>
    <n v="1.7808219178082191E-2"/>
    <n v="1.3"/>
    <x v="3"/>
  </r>
  <r>
    <x v="2"/>
    <s v="W"/>
    <x v="2"/>
    <m/>
    <x v="85"/>
    <x v="135"/>
    <n v="1"/>
    <n v="1"/>
    <n v="0.89387213031560675"/>
    <n v="62"/>
    <n v="61.333333333333336"/>
    <n v="9.92"/>
    <n v="75"/>
    <n v="70"/>
    <n v="69.999999999929997"/>
    <n v="0.99999999999899991"/>
    <n v="1.7333333333333333E-2"/>
    <n v="1.3"/>
    <x v="3"/>
  </r>
  <r>
    <x v="2"/>
    <s v="W"/>
    <x v="2"/>
    <m/>
    <x v="85"/>
    <x v="136"/>
    <n v="1"/>
    <n v="1"/>
    <n v="95.10211687837544"/>
    <n v="68"/>
    <n v="62.666666666666664"/>
    <n v="11.826086956521699"/>
    <n v="69"/>
    <n v="67"/>
    <n v="69"/>
    <n v="0.98571428571428577"/>
    <n v="1.8840579710144929E-2"/>
    <n v="1.3"/>
    <x v="3"/>
  </r>
  <r>
    <x v="2"/>
    <s v="W"/>
    <x v="2"/>
    <m/>
    <x v="85"/>
    <x v="137"/>
    <n v="1"/>
    <n v="1"/>
    <n v="121.93142998557751"/>
    <n v="54"/>
    <n v="63.666666666666664"/>
    <n v="9.8181818181818095"/>
    <n v="66"/>
    <n v="65.333333333333329"/>
    <n v="66"/>
    <n v="0.94285714285714284"/>
    <n v="1.9696969696969699E-2"/>
    <n v="1.3"/>
    <x v="3"/>
  </r>
  <r>
    <x v="2"/>
    <s v="W"/>
    <x v="2"/>
    <m/>
    <x v="85"/>
    <x v="138"/>
    <n v="1"/>
    <n v="1"/>
    <n v="121.93142998557751"/>
    <n v="66"/>
    <n v="74"/>
    <n v="12"/>
    <n v="66"/>
    <n v="64.333333333333329"/>
    <n v="66"/>
    <n v="0.94285714285714284"/>
    <n v="1.9696969696969699E-2"/>
    <n v="1.3"/>
    <x v="3"/>
  </r>
  <r>
    <x v="2"/>
    <s v="W"/>
    <x v="2"/>
    <m/>
    <x v="85"/>
    <x v="139"/>
    <n v="1"/>
    <n v="1"/>
    <n v="129.6385246904519"/>
    <n v="71"/>
    <n v="76"/>
    <n v="13.3125"/>
    <n v="64"/>
    <n v="62.333333333333336"/>
    <n v="64"/>
    <n v="0.91428571428571426"/>
    <n v="2.0312500000000001E-2"/>
    <n v="1.3"/>
    <x v="3"/>
  </r>
  <r>
    <x v="2"/>
    <s v="W"/>
    <x v="2"/>
    <m/>
    <x v="85"/>
    <x v="140"/>
    <n v="1"/>
    <n v="1"/>
    <n v="132.3536995947494"/>
    <n v="85"/>
    <n v="81"/>
    <n v="16.190476190476101"/>
    <n v="63"/>
    <n v="60.333333333333336"/>
    <n v="63"/>
    <n v="0.9"/>
    <n v="2.0634920634920634E-2"/>
    <n v="1.3"/>
    <x v="3"/>
  </r>
  <r>
    <x v="2"/>
    <s v="W"/>
    <x v="2"/>
    <m/>
    <x v="85"/>
    <x v="141"/>
    <n v="1"/>
    <n v="1"/>
    <n v="137.77915051638698"/>
    <n v="72"/>
    <n v="79.333333333333329"/>
    <n v="14.4"/>
    <n v="60"/>
    <n v="60"/>
    <n v="60"/>
    <n v="0.8571428571428571"/>
    <n v="2.1666666666666667E-2"/>
    <n v="1.3"/>
    <x v="3"/>
  </r>
  <r>
    <x v="2"/>
    <s v="W"/>
    <x v="2"/>
    <m/>
    <x v="85"/>
    <x v="142"/>
    <n v="1"/>
    <n v="1"/>
    <n v="139.85219228074129"/>
    <n v="86"/>
    <n v="86.666666666666671"/>
    <n v="17.793103448275801"/>
    <n v="58"/>
    <n v="62.333333333333336"/>
    <n v="58"/>
    <n v="0.82857142857142863"/>
    <n v="2.2413793103448276E-2"/>
    <n v="1.3"/>
    <x v="3"/>
  </r>
  <r>
    <x v="2"/>
    <s v="W"/>
    <x v="2"/>
    <m/>
    <x v="85"/>
    <x v="143"/>
    <n v="1"/>
    <n v="1"/>
    <n v="134.55087754359997"/>
    <n v="80"/>
    <n v="88"/>
    <n v="15.4838709677419"/>
    <n v="62"/>
    <n v="66"/>
    <n v="62"/>
    <n v="0.88571428571428568"/>
    <n v="2.0967741935483872E-2"/>
    <n v="1.3"/>
    <x v="3"/>
  </r>
  <r>
    <x v="2"/>
    <s v="W"/>
    <x v="2"/>
    <m/>
    <x v="85"/>
    <x v="144"/>
    <n v="1"/>
    <n v="1"/>
    <n v="116.2368053341856"/>
    <n v="94"/>
    <n v="88.333333333333329"/>
    <n v="16.8358208955223"/>
    <n v="67"/>
    <n v="69"/>
    <n v="67"/>
    <n v="0.95714285714285718"/>
    <n v="1.9402985074626865E-2"/>
    <n v="1.3"/>
    <x v="3"/>
  </r>
  <r>
    <x v="2"/>
    <s v="W"/>
    <x v="2"/>
    <m/>
    <x v="85"/>
    <x v="145"/>
    <n v="1"/>
    <n v="1"/>
    <n v="95.10211687837544"/>
    <n v="90"/>
    <n v="87"/>
    <n v="15.6521739130434"/>
    <n v="69"/>
    <n v="70.333333333333329"/>
    <n v="69"/>
    <n v="0.98571428571428577"/>
    <n v="1.8840579710144929E-2"/>
    <n v="1.3"/>
    <x v="3"/>
  </r>
  <r>
    <x v="2"/>
    <s v="W"/>
    <x v="2"/>
    <m/>
    <x v="85"/>
    <x v="146"/>
    <n v="1"/>
    <n v="1"/>
    <n v="0.89387213031560675"/>
    <n v="81"/>
    <n v="80.666666666666671"/>
    <n v="13.690140845070401"/>
    <n v="71"/>
    <n v="71.333333333333329"/>
    <n v="69.999999999929997"/>
    <n v="0.99999999999899991"/>
    <n v="1.8309859154929577E-2"/>
    <n v="1.3"/>
    <x v="3"/>
  </r>
  <r>
    <x v="2"/>
    <s v="W"/>
    <x v="2"/>
    <m/>
    <x v="85"/>
    <x v="147"/>
    <n v="1"/>
    <n v="1"/>
    <n v="0.89387213031560675"/>
    <n v="90"/>
    <n v="77.666666666666671"/>
    <n v="15.2112676056338"/>
    <n v="71"/>
    <n v="72.333333333333329"/>
    <n v="69.999999999929997"/>
    <n v="0.99999999999899991"/>
    <n v="1.8309859154929577E-2"/>
    <n v="1.3"/>
    <x v="3"/>
  </r>
  <r>
    <x v="2"/>
    <s v="W"/>
    <x v="2"/>
    <m/>
    <x v="85"/>
    <x v="148"/>
    <n v="1"/>
    <n v="1"/>
    <n v="0.89387213031560675"/>
    <n v="71"/>
    <n v="70"/>
    <n v="11.8333333333333"/>
    <n v="72"/>
    <n v="72.333333333333329"/>
    <n v="69.999999999929997"/>
    <n v="0.99999999999899991"/>
    <n v="1.8055555555555557E-2"/>
    <n v="1.3"/>
    <x v="3"/>
  </r>
  <r>
    <x v="2"/>
    <s v="W"/>
    <x v="2"/>
    <m/>
    <x v="85"/>
    <x v="149"/>
    <n v="1"/>
    <n v="1"/>
    <n v="0.89387213031560675"/>
    <n v="72"/>
    <n v="66.666666666666671"/>
    <n v="11.675675675675601"/>
    <n v="74"/>
    <n v="72.333333333333329"/>
    <n v="69.999999999929997"/>
    <n v="0.99999999999899991"/>
    <n v="1.7567567567567569E-2"/>
    <n v="1.3"/>
    <x v="3"/>
  </r>
  <r>
    <x v="2"/>
    <s v="W"/>
    <x v="2"/>
    <m/>
    <x v="85"/>
    <x v="150"/>
    <n v="1"/>
    <n v="1"/>
    <n v="0.89387213031560675"/>
    <n v="67"/>
    <n v="56.666666666666664"/>
    <n v="11.3239436619718"/>
    <n v="71"/>
    <n v="71.333333333333329"/>
    <n v="69.999999999929997"/>
    <n v="0.99999999999899991"/>
    <n v="1.8309859154929577E-2"/>
    <n v="1.3"/>
    <x v="3"/>
  </r>
  <r>
    <x v="2"/>
    <s v="W"/>
    <x v="2"/>
    <m/>
    <x v="85"/>
    <x v="151"/>
    <n v="1"/>
    <n v="1"/>
    <n v="0.89387213031560675"/>
    <n v="61"/>
    <n v="61"/>
    <n v="10.1666666666666"/>
    <n v="72"/>
    <n v="71.333333333333329"/>
    <n v="69.999999999929997"/>
    <n v="0.99999999999899991"/>
    <n v="1.8055555555555557E-2"/>
    <n v="1.3"/>
    <x v="3"/>
  </r>
  <r>
    <x v="2"/>
    <s v="W"/>
    <x v="2"/>
    <m/>
    <x v="85"/>
    <x v="152"/>
    <n v="1"/>
    <n v="1"/>
    <n v="0.89387213031560675"/>
    <n v="42"/>
    <n v="66"/>
    <n v="7.0985915492957696"/>
    <n v="71"/>
    <n v="71.333333333333329"/>
    <n v="69.999999999929997"/>
    <n v="0.99999999999899991"/>
    <n v="1.8309859154929577E-2"/>
    <n v="1.3"/>
    <x v="3"/>
  </r>
  <r>
    <x v="2"/>
    <s v="W"/>
    <x v="2"/>
    <m/>
    <x v="85"/>
    <x v="153"/>
    <n v="1"/>
    <n v="1"/>
    <n v="0.89387213031560675"/>
    <n v="80"/>
    <n v="79"/>
    <n v="13.5211267605633"/>
    <n v="71"/>
    <n v="71.333333333333329"/>
    <n v="69.999999999929997"/>
    <n v="0.99999999999899991"/>
    <n v="1.8309859154929577E-2"/>
    <n v="1.3"/>
    <x v="3"/>
  </r>
  <r>
    <x v="2"/>
    <s v="W"/>
    <x v="2"/>
    <m/>
    <x v="85"/>
    <x v="154"/>
    <n v="1"/>
    <n v="1"/>
    <n v="0.89387213031560675"/>
    <n v="76"/>
    <n v="73.333333333333329"/>
    <n v="12.6666666666666"/>
    <n v="72"/>
    <n v="71.333333333333329"/>
    <n v="69.999999999929997"/>
    <n v="0.99999999999899991"/>
    <n v="1.8055555555555557E-2"/>
    <n v="1.3"/>
    <x v="3"/>
  </r>
  <r>
    <x v="2"/>
    <s v="W"/>
    <x v="2"/>
    <m/>
    <x v="85"/>
    <x v="155"/>
    <n v="1"/>
    <n v="1"/>
    <n v="0.89387213031560675"/>
    <n v="81"/>
    <n v="71.333333333333329"/>
    <n v="13.690140845070401"/>
    <n v="71"/>
    <n v="71"/>
    <n v="69.999999999929997"/>
    <n v="0.99999999999899991"/>
    <n v="1.8309859154929577E-2"/>
    <n v="1.3"/>
    <x v="3"/>
  </r>
  <r>
    <x v="2"/>
    <s v="W"/>
    <x v="2"/>
    <m/>
    <x v="85"/>
    <x v="156"/>
    <n v="1"/>
    <n v="1"/>
    <n v="0.89387213031560675"/>
    <n v="63"/>
    <n v="69.333333333333329"/>
    <n v="10.6478873239436"/>
    <n v="71"/>
    <n v="70"/>
    <n v="69.999999999929997"/>
    <n v="0.99999999999899991"/>
    <n v="1.8309859154929577E-2"/>
    <n v="1.3"/>
    <x v="3"/>
  </r>
  <r>
    <x v="2"/>
    <s v="W"/>
    <x v="2"/>
    <m/>
    <x v="85"/>
    <x v="157"/>
    <n v="1"/>
    <n v="1"/>
    <n v="0.89387213031560675"/>
    <n v="70"/>
    <n v="71"/>
    <n v="11.830985915492899"/>
    <n v="71"/>
    <n v="70"/>
    <n v="69.999999999929997"/>
    <n v="0.99999999999899991"/>
    <n v="1.8309859154929577E-2"/>
    <n v="1.3"/>
    <x v="3"/>
  </r>
  <r>
    <x v="2"/>
    <s v="W"/>
    <x v="2"/>
    <m/>
    <x v="85"/>
    <x v="158"/>
    <n v="1"/>
    <n v="1"/>
    <n v="108.21490897916853"/>
    <n v="75"/>
    <n v="76.666666666666671"/>
    <n v="13.235294117646999"/>
    <n v="68"/>
    <n v="69.333333333333329"/>
    <n v="68"/>
    <n v="0.97142857142857142"/>
    <n v="1.9117647058823531E-2"/>
    <n v="1.3"/>
    <x v="3"/>
  </r>
  <r>
    <x v="2"/>
    <s v="W"/>
    <x v="2"/>
    <m/>
    <x v="85"/>
    <x v="159"/>
    <n v="1"/>
    <n v="1"/>
    <n v="0.89387213031560675"/>
    <n v="68"/>
    <n v="83"/>
    <n v="11.492957746478799"/>
    <n v="71"/>
    <n v="69.333333333333329"/>
    <n v="69.999999999929997"/>
    <n v="0.99999999999899991"/>
    <n v="1.8309859154929577E-2"/>
    <n v="1.3"/>
    <x v="3"/>
  </r>
  <r>
    <x v="2"/>
    <s v="W"/>
    <x v="2"/>
    <m/>
    <x v="85"/>
    <x v="160"/>
    <n v="1"/>
    <n v="1"/>
    <n v="95.10211687837544"/>
    <n v="87"/>
    <n v="87"/>
    <n v="15.130434782608599"/>
    <n v="69"/>
    <n v="69.666666666666671"/>
    <n v="69"/>
    <n v="0.98571428571428577"/>
    <n v="1.8840579710144929E-2"/>
    <n v="1.3"/>
    <x v="3"/>
  </r>
  <r>
    <x v="2"/>
    <s v="W"/>
    <x v="2"/>
    <m/>
    <x v="85"/>
    <x v="161"/>
    <n v="1"/>
    <n v="1"/>
    <n v="108.21490897916853"/>
    <n v="94"/>
    <n v="87"/>
    <n v="16.588235294117599"/>
    <n v="68"/>
    <n v="70"/>
    <n v="68"/>
    <n v="0.97142857142857142"/>
    <n v="1.9117647058823531E-2"/>
    <n v="1.3"/>
    <x v="3"/>
  </r>
  <r>
    <x v="2"/>
    <s v="W"/>
    <x v="2"/>
    <m/>
    <x v="85"/>
    <x v="162"/>
    <n v="1"/>
    <n v="1"/>
    <n v="0.89387213031560675"/>
    <n v="80"/>
    <n v="85"/>
    <n v="13.3333333333333"/>
    <n v="72"/>
    <n v="71.333333333333329"/>
    <n v="69.999999999929997"/>
    <n v="0.99999999999899991"/>
    <n v="1.8055555555555557E-2"/>
    <n v="1.3"/>
    <x v="3"/>
  </r>
  <r>
    <x v="2"/>
    <s v="W"/>
    <x v="2"/>
    <m/>
    <x v="85"/>
    <x v="163"/>
    <n v="1"/>
    <n v="1"/>
    <n v="0"/>
    <n v="87"/>
    <n v="90.333333333333329"/>
    <n v="14.9142857142857"/>
    <n v="70"/>
    <n v="70"/>
    <n v="70"/>
    <n v="1"/>
    <n v="1.8571428571428572E-2"/>
    <n v="1.3"/>
    <x v="3"/>
  </r>
  <r>
    <x v="2"/>
    <s v="W"/>
    <x v="2"/>
    <m/>
    <x v="85"/>
    <x v="164"/>
    <n v="1"/>
    <n v="1"/>
    <n v="0.89387213031560675"/>
    <n v="88"/>
    <n v="95"/>
    <n v="14.6666666666666"/>
    <n v="72"/>
    <n v="69.333333333333329"/>
    <n v="69.999999999929997"/>
    <n v="0.99999999999899991"/>
    <n v="1.8055555555555557E-2"/>
    <n v="1.3"/>
    <x v="3"/>
  </r>
  <r>
    <x v="2"/>
    <s v="W"/>
    <x v="2"/>
    <m/>
    <x v="85"/>
    <x v="165"/>
    <n v="1"/>
    <n v="1"/>
    <n v="108.21490897916853"/>
    <n v="96"/>
    <n v="96.666666666666671"/>
    <n v="16.9411764705882"/>
    <n v="68"/>
    <n v="68.333333333333329"/>
    <n v="68"/>
    <n v="0.97142857142857142"/>
    <n v="1.9117647058823531E-2"/>
    <n v="1.3"/>
    <x v="3"/>
  </r>
  <r>
    <x v="2"/>
    <s v="W"/>
    <x v="2"/>
    <m/>
    <x v="85"/>
    <x v="166"/>
    <n v="1"/>
    <n v="1"/>
    <n v="108.21490897916853"/>
    <n v="101"/>
    <n v="91"/>
    <n v="17.823529411764699"/>
    <n v="68"/>
    <n v="68.333333333333329"/>
    <n v="68"/>
    <n v="0.97142857142857142"/>
    <n v="1.9117647058823531E-2"/>
    <n v="1.3"/>
    <x v="3"/>
  </r>
  <r>
    <x v="2"/>
    <s v="W"/>
    <x v="2"/>
    <m/>
    <x v="85"/>
    <x v="167"/>
    <n v="1"/>
    <n v="1"/>
    <n v="95.10211687837544"/>
    <n v="93"/>
    <n v="72.666666666666671"/>
    <n v="16.173913043478201"/>
    <n v="69"/>
    <n v="61.666666666666664"/>
    <n v="69"/>
    <n v="0.98571428571428577"/>
    <n v="1.8840579710144929E-2"/>
    <n v="1.3"/>
    <x v="3"/>
  </r>
  <r>
    <x v="2"/>
    <s v="W"/>
    <x v="2"/>
    <m/>
    <x v="85"/>
    <x v="168"/>
    <n v="1"/>
    <n v="1"/>
    <n v="108.21490897916853"/>
    <n v="79"/>
    <n v="75"/>
    <n v="13.9411764705882"/>
    <n v="68"/>
    <n v="57.666666666666664"/>
    <n v="68"/>
    <n v="0.97142857142857142"/>
    <n v="1.9117647058823531E-2"/>
    <n v="1.3"/>
    <x v="3"/>
  </r>
  <r>
    <x v="2"/>
    <s v="W"/>
    <x v="2"/>
    <m/>
    <x v="85"/>
    <x v="169"/>
    <n v="1"/>
    <n v="1"/>
    <n v="140.25148644857236"/>
    <n v="46"/>
    <n v="72.666666666666671"/>
    <n v="11.5"/>
    <n v="48"/>
    <n v="57"/>
    <n v="48"/>
    <n v="0.68571428571428572"/>
    <n v="2.7083333333333334E-2"/>
    <n v="1.3"/>
    <x v="3"/>
  </r>
  <r>
    <x v="2"/>
    <s v="W"/>
    <x v="2"/>
    <m/>
    <x v="85"/>
    <x v="170"/>
    <n v="1"/>
    <n v="1"/>
    <n v="140.5534742672435"/>
    <n v="100"/>
    <n v="87.666666666666671"/>
    <n v="21.052631578947299"/>
    <n v="57"/>
    <n v="62.666666666666664"/>
    <n v="57"/>
    <n v="0.81428571428571428"/>
    <n v="2.2807017543859651E-2"/>
    <n v="1.3"/>
    <x v="3"/>
  </r>
  <r>
    <x v="2"/>
    <s v="W"/>
    <x v="2"/>
    <m/>
    <x v="85"/>
    <x v="171"/>
    <n v="1"/>
    <n v="1"/>
    <n v="121.93142998557751"/>
    <n v="72"/>
    <n v="86"/>
    <n v="13.090909090908999"/>
    <n v="66"/>
    <n v="64.666666666666671"/>
    <n v="66"/>
    <n v="0.94285714285714284"/>
    <n v="1.9696969696969699E-2"/>
    <n v="1.3"/>
    <x v="3"/>
  </r>
  <r>
    <x v="2"/>
    <s v="W"/>
    <x v="2"/>
    <m/>
    <x v="85"/>
    <x v="172"/>
    <n v="1"/>
    <n v="1"/>
    <n v="126.24853270903056"/>
    <n v="91"/>
    <n v="93"/>
    <n v="16.8"/>
    <n v="65"/>
    <n v="64.333333333333329"/>
    <n v="65"/>
    <n v="0.9285714285714286"/>
    <n v="0.02"/>
    <n v="1.3"/>
    <x v="3"/>
  </r>
  <r>
    <x v="2"/>
    <s v="W"/>
    <x v="2"/>
    <m/>
    <x v="85"/>
    <x v="173"/>
    <n v="1"/>
    <n v="1"/>
    <n v="132.3536995947494"/>
    <n v="95"/>
    <n v="88"/>
    <n v="18.095238095237999"/>
    <n v="63"/>
    <n v="63.333333333333336"/>
    <n v="63"/>
    <n v="0.9"/>
    <n v="2.0634920634920634E-2"/>
    <n v="1.3"/>
    <x v="3"/>
  </r>
  <r>
    <x v="2"/>
    <s v="W"/>
    <x v="2"/>
    <m/>
    <x v="85"/>
    <x v="174"/>
    <n v="1"/>
    <n v="1"/>
    <n v="126.24853270903056"/>
    <n v="93"/>
    <n v="79.666666666666671"/>
    <n v="17.169230769230701"/>
    <n v="65"/>
    <n v="64.333333333333329"/>
    <n v="65"/>
    <n v="0.9285714285714286"/>
    <n v="0.02"/>
    <n v="1.3"/>
    <x v="3"/>
  </r>
  <r>
    <x v="2"/>
    <s v="W"/>
    <x v="2"/>
    <m/>
    <x v="85"/>
    <x v="175"/>
    <n v="1"/>
    <n v="1"/>
    <n v="134.55087754359997"/>
    <n v="76"/>
    <n v="81"/>
    <n v="14.709677419354801"/>
    <n v="62"/>
    <n v="64.333333333333329"/>
    <n v="62"/>
    <n v="0.88571428571428568"/>
    <n v="2.0967741935483872E-2"/>
    <n v="1.3"/>
    <x v="3"/>
  </r>
  <r>
    <x v="2"/>
    <s v="W"/>
    <x v="2"/>
    <m/>
    <x v="85"/>
    <x v="176"/>
    <n v="1"/>
    <n v="1"/>
    <n v="121.93142998557751"/>
    <n v="70"/>
    <n v="84.666666666666671"/>
    <n v="12.7272727272727"/>
    <n v="66"/>
    <n v="66"/>
    <n v="66"/>
    <n v="0.94285714285714284"/>
    <n v="1.9696969696969699E-2"/>
    <n v="1.3"/>
    <x v="3"/>
  </r>
  <r>
    <x v="2"/>
    <s v="W"/>
    <x v="2"/>
    <m/>
    <x v="85"/>
    <x v="177"/>
    <n v="1"/>
    <n v="1"/>
    <n v="126.24853270903056"/>
    <n v="97"/>
    <n v="93.666666666666671"/>
    <n v="17.907692307692301"/>
    <n v="65"/>
    <n v="65.666666666666671"/>
    <n v="65"/>
    <n v="0.9285714285714286"/>
    <n v="0.02"/>
    <n v="1.3"/>
    <x v="3"/>
  </r>
  <r>
    <x v="2"/>
    <s v="W"/>
    <x v="2"/>
    <m/>
    <x v="85"/>
    <x v="178"/>
    <n v="1"/>
    <n v="1"/>
    <n v="116.2368053341856"/>
    <n v="87"/>
    <n v="93"/>
    <n v="15.5820895522388"/>
    <n v="67"/>
    <n v="61.333333333333336"/>
    <n v="67"/>
    <n v="0.95714285714285718"/>
    <n v="1.9402985074626865E-2"/>
    <n v="1.3"/>
    <x v="3"/>
  </r>
  <r>
    <x v="2"/>
    <s v="W"/>
    <x v="2"/>
    <m/>
    <x v="85"/>
    <x v="179"/>
    <n v="1"/>
    <n v="1"/>
    <n v="126.24853270903056"/>
    <n v="97"/>
    <n v="95.333333333333329"/>
    <n v="17.907692307692301"/>
    <n v="65"/>
    <n v="56.666666666666664"/>
    <n v="65"/>
    <n v="0.9285714285714286"/>
    <n v="0.02"/>
    <n v="1.3"/>
    <x v="3"/>
  </r>
  <r>
    <x v="2"/>
    <s v="W"/>
    <x v="2"/>
    <m/>
    <x v="85"/>
    <x v="180"/>
    <n v="1"/>
    <n v="1"/>
    <n v="141.59925804767732"/>
    <n v="95"/>
    <n v="83.333333333333329"/>
    <n v="21.923076923076898"/>
    <n v="52"/>
    <n v="50"/>
    <n v="52"/>
    <n v="0.74285714285714288"/>
    <n v="2.5000000000000001E-2"/>
    <n v="1.3"/>
    <x v="3"/>
  </r>
  <r>
    <x v="2"/>
    <s v="W"/>
    <x v="2"/>
    <m/>
    <x v="85"/>
    <x v="181"/>
    <n v="1"/>
    <n v="1"/>
    <n v="141.66650908084623"/>
    <n v="94"/>
    <n v="71"/>
    <n v="21.2830188679245"/>
    <n v="53"/>
    <n v="41.666666666666664"/>
    <n v="53"/>
    <n v="0.75714285714285712"/>
    <n v="2.4528301886792454E-2"/>
    <n v="1.3"/>
    <x v="3"/>
  </r>
  <r>
    <x v="2"/>
    <s v="W"/>
    <x v="2"/>
    <m/>
    <x v="85"/>
    <x v="182"/>
    <n v="1"/>
    <n v="1"/>
    <n v="138.2855363939527"/>
    <n v="61"/>
    <n v="56"/>
    <n v="16.266666666666602"/>
    <n v="45"/>
    <n v="29.666666666666668"/>
    <n v="45"/>
    <n v="0.6428571428571429"/>
    <n v="2.8888888888888891E-2"/>
    <n v="1.3"/>
    <x v="3"/>
  </r>
  <r>
    <x v="2"/>
    <s v="W"/>
    <x v="2"/>
    <m/>
    <x v="85"/>
    <x v="183"/>
    <n v="1"/>
    <n v="1"/>
    <n v="113.86535096351014"/>
    <n v="58"/>
    <n v="48"/>
    <n v="25.7777777777777"/>
    <n v="27"/>
    <n v="18.666666666666668"/>
    <n v="27"/>
    <n v="0.38571428571428573"/>
    <n v="4.8148148148148148E-2"/>
    <n v="1.3"/>
    <x v="3"/>
  </r>
  <r>
    <x v="2"/>
    <s v="W"/>
    <x v="2"/>
    <m/>
    <x v="85"/>
    <x v="184"/>
    <n v="1"/>
    <n v="1"/>
    <n v="91.578411157262181"/>
    <n v="49"/>
    <n v="55.666666666666664"/>
    <n v="34.588235294117602"/>
    <n v="17"/>
    <n v="19.333333333333332"/>
    <n v="17"/>
    <n v="0.24285714285714285"/>
    <n v="7.6470588235294124E-2"/>
    <n v="1.3"/>
    <x v="3"/>
  </r>
  <r>
    <x v="2"/>
    <s v="W"/>
    <x v="2"/>
    <m/>
    <x v="85"/>
    <x v="185"/>
    <n v="1"/>
    <n v="1"/>
    <n v="77.207221281078276"/>
    <n v="37"/>
    <n v="64"/>
    <n v="37"/>
    <n v="12"/>
    <n v="28.666666666666668"/>
    <n v="12"/>
    <n v="0.17142857142857143"/>
    <n v="0.10833333333333334"/>
    <n v="1.3"/>
    <x v="3"/>
  </r>
  <r>
    <x v="2"/>
    <s v="W"/>
    <x v="2"/>
    <m/>
    <x v="85"/>
    <x v="186"/>
    <n v="1"/>
    <n v="1"/>
    <n v="117.53349072759566"/>
    <n v="81"/>
    <n v="82"/>
    <n v="33.517241379310299"/>
    <n v="29"/>
    <n v="40.666666666666664"/>
    <n v="29"/>
    <n v="0.41428571428571431"/>
    <n v="4.4827586206896551E-2"/>
    <n v="1.3"/>
    <x v="3"/>
  </r>
  <r>
    <x v="2"/>
    <s v="W"/>
    <x v="2"/>
    <m/>
    <x v="85"/>
    <x v="187"/>
    <n v="1"/>
    <n v="1"/>
    <n v="138.2855363939527"/>
    <n v="74"/>
    <n v="76.333333333333329"/>
    <n v="19.733333333333299"/>
    <n v="45"/>
    <n v="43"/>
    <n v="45"/>
    <n v="0.6428571428571429"/>
    <n v="2.8888888888888891E-2"/>
    <n v="1.3"/>
    <x v="3"/>
  </r>
  <r>
    <x v="2"/>
    <s v="W"/>
    <x v="2"/>
    <m/>
    <x v="85"/>
    <x v="188"/>
    <n v="1"/>
    <n v="1"/>
    <n v="140.25148644857236"/>
    <n v="91"/>
    <n v="76.333333333333329"/>
    <n v="22.75"/>
    <n v="48"/>
    <n v="42"/>
    <n v="48"/>
    <n v="0.68571428571428572"/>
    <n v="2.7083333333333334E-2"/>
    <n v="1.3"/>
    <x v="3"/>
  </r>
  <r>
    <x v="2"/>
    <s v="W"/>
    <x v="2"/>
    <m/>
    <x v="85"/>
    <x v="189"/>
    <n v="1"/>
    <n v="1"/>
    <n v="128.53272113063994"/>
    <n v="64"/>
    <n v="66.666666666666671"/>
    <n v="21.3333333333333"/>
    <n v="36"/>
    <n v="39.666666666666664"/>
    <n v="36"/>
    <n v="0.51428571428571423"/>
    <n v="3.6111111111111115E-2"/>
    <n v="1.3"/>
    <x v="3"/>
  </r>
  <r>
    <x v="2"/>
    <s v="W"/>
    <x v="2"/>
    <m/>
    <x v="85"/>
    <x v="190"/>
    <n v="1"/>
    <n v="1"/>
    <n v="135.6312742991432"/>
    <n v="74"/>
    <n v="67.333333333333329"/>
    <n v="21.1428571428571"/>
    <n v="42"/>
    <n v="41"/>
    <n v="42"/>
    <n v="0.6"/>
    <n v="3.0952380952380953E-2"/>
    <n v="1.3"/>
    <x v="3"/>
  </r>
  <r>
    <x v="2"/>
    <s v="W"/>
    <x v="2"/>
    <m/>
    <x v="85"/>
    <x v="191"/>
    <n v="1"/>
    <n v="1"/>
    <n v="134.60739467405963"/>
    <n v="62"/>
    <n v="65"/>
    <n v="18.146341463414601"/>
    <n v="41"/>
    <n v="37.333333333333336"/>
    <n v="41"/>
    <n v="0.58571428571428574"/>
    <n v="3.1707317073170732E-2"/>
    <n v="1.3"/>
    <x v="3"/>
  </r>
  <r>
    <x v="2"/>
    <s v="W"/>
    <x v="2"/>
    <m/>
    <x v="85"/>
    <x v="192"/>
    <n v="1"/>
    <n v="1"/>
    <n v="133.51768610350811"/>
    <n v="66"/>
    <n v="70"/>
    <n v="19.8"/>
    <n v="40"/>
    <n v="32.666666666666664"/>
    <n v="40"/>
    <n v="0.5714285714285714"/>
    <n v="3.2500000000000001E-2"/>
    <n v="1.3"/>
    <x v="3"/>
  </r>
  <r>
    <x v="2"/>
    <s v="W"/>
    <x v="2"/>
    <m/>
    <x v="85"/>
    <x v="193"/>
    <n v="1"/>
    <n v="1"/>
    <n v="120.96617774611026"/>
    <n v="67"/>
    <n v="71.333333333333329"/>
    <n v="25.935483870967701"/>
    <n v="31"/>
    <n v="29.333333333333332"/>
    <n v="31"/>
    <n v="0.44285714285714284"/>
    <n v="4.1935483870967745E-2"/>
    <n v="1.3"/>
    <x v="3"/>
  </r>
  <r>
    <x v="2"/>
    <s v="W"/>
    <x v="2"/>
    <m/>
    <x v="85"/>
    <x v="194"/>
    <n v="1"/>
    <n v="1"/>
    <n v="113.86535096351014"/>
    <n v="77"/>
    <n v="69.333333333333329"/>
    <n v="34.2222222222222"/>
    <n v="27"/>
    <n v="30"/>
    <n v="27"/>
    <n v="0.38571428571428573"/>
    <n v="4.8148148148148148E-2"/>
    <n v="1.3"/>
    <x v="3"/>
  </r>
  <r>
    <x v="2"/>
    <s v="W"/>
    <x v="2"/>
    <m/>
    <x v="85"/>
    <x v="195"/>
    <n v="1"/>
    <n v="1"/>
    <n v="119.27896868669897"/>
    <n v="70"/>
    <n v="58.333333333333336"/>
    <n v="28"/>
    <n v="30"/>
    <n v="29.333333333333332"/>
    <n v="30"/>
    <n v="0.42857142857142855"/>
    <n v="4.3333333333333335E-2"/>
    <n v="1.3"/>
    <x v="3"/>
  </r>
  <r>
    <x v="2"/>
    <s v="W"/>
    <x v="2"/>
    <m/>
    <x v="85"/>
    <x v="196"/>
    <n v="1"/>
    <n v="1"/>
    <n v="124.16690269392042"/>
    <n v="61"/>
    <n v="63"/>
    <n v="22.181818181818102"/>
    <n v="33"/>
    <n v="29"/>
    <n v="33"/>
    <n v="0.47142857142857142"/>
    <n v="3.9393939393939398E-2"/>
    <n v="1.3"/>
    <x v="3"/>
  </r>
  <r>
    <x v="2"/>
    <s v="W"/>
    <x v="2"/>
    <m/>
    <x v="85"/>
    <x v="197"/>
    <n v="1"/>
    <n v="1"/>
    <n v="109.95469426441817"/>
    <n v="44"/>
    <n v="62.333333333333336"/>
    <n v="21.12"/>
    <n v="25"/>
    <n v="28.666666666666668"/>
    <n v="25"/>
    <n v="0.35714285714285715"/>
    <n v="5.2000000000000005E-2"/>
    <n v="1.3"/>
    <x v="3"/>
  </r>
  <r>
    <x v="2"/>
    <s v="W"/>
    <x v="2"/>
    <m/>
    <x v="85"/>
    <x v="198"/>
    <n v="1"/>
    <n v="1"/>
    <n v="117.53349072759566"/>
    <n v="84"/>
    <n v="63.333333333333336"/>
    <n v="34.758620689655103"/>
    <n v="29"/>
    <n v="30"/>
    <n v="29"/>
    <n v="0.41428571428571431"/>
    <n v="4.4827586206896551E-2"/>
    <n v="1.3"/>
    <x v="3"/>
  </r>
  <r>
    <x v="2"/>
    <s v="W"/>
    <x v="2"/>
    <m/>
    <x v="85"/>
    <x v="199"/>
    <n v="1"/>
    <n v="1"/>
    <n v="122.59544676621267"/>
    <n v="59"/>
    <n v="52.333333333333336"/>
    <n v="22.125"/>
    <n v="32"/>
    <n v="30.666666666666668"/>
    <n v="32"/>
    <n v="0.45714285714285713"/>
    <n v="4.0625000000000001E-2"/>
    <n v="1.3"/>
    <x v="3"/>
  </r>
  <r>
    <x v="2"/>
    <s v="W"/>
    <x v="2"/>
    <m/>
    <x v="85"/>
    <x v="200"/>
    <n v="1"/>
    <n v="1"/>
    <n v="117.53349072759566"/>
    <n v="47"/>
    <n v="52.333333333333336"/>
    <n v="19.4482758620689"/>
    <n v="29"/>
    <n v="30.666666666666668"/>
    <n v="29"/>
    <n v="0.41428571428571431"/>
    <n v="4.4827586206896551E-2"/>
    <n v="1.3"/>
    <x v="3"/>
  </r>
  <r>
    <x v="2"/>
    <s v="W"/>
    <x v="2"/>
    <m/>
    <x v="85"/>
    <x v="201"/>
    <n v="1"/>
    <n v="1"/>
    <n v="120.96617774611026"/>
    <n v="51"/>
    <n v="49"/>
    <n v="19.7419354838709"/>
    <n v="31"/>
    <n v="30.333333333333332"/>
    <n v="31"/>
    <n v="0.44285714285714284"/>
    <n v="4.1935483870967745E-2"/>
    <n v="1.3"/>
    <x v="3"/>
  </r>
  <r>
    <x v="2"/>
    <s v="W"/>
    <x v="2"/>
    <m/>
    <x v="85"/>
    <x v="202"/>
    <n v="1"/>
    <n v="1"/>
    <n v="122.59544676621267"/>
    <n v="59"/>
    <n v="47"/>
    <n v="22.125"/>
    <n v="32"/>
    <n v="27.666666666666668"/>
    <n v="32"/>
    <n v="0.45714285714285713"/>
    <n v="4.0625000000000001E-2"/>
    <n v="1.3"/>
    <x v="3"/>
  </r>
  <r>
    <x v="2"/>
    <s v="W"/>
    <x v="2"/>
    <m/>
    <x v="85"/>
    <x v="203"/>
    <n v="1"/>
    <n v="1"/>
    <n v="115.72920495347846"/>
    <n v="37"/>
    <n v="37"/>
    <n v="15.857142857142801"/>
    <n v="28"/>
    <n v="22.333333333333332"/>
    <n v="28"/>
    <n v="0.4"/>
    <n v="4.642857142857143E-2"/>
    <n v="1.3"/>
    <x v="3"/>
  </r>
  <r>
    <x v="2"/>
    <s v="W"/>
    <x v="2"/>
    <m/>
    <x v="85"/>
    <x v="204"/>
    <n v="1"/>
    <n v="1"/>
    <n v="105.79032017043879"/>
    <n v="45"/>
    <n v="46.333333333333336"/>
    <n v="23.478260869565201"/>
    <n v="23"/>
    <n v="18.333333333333332"/>
    <n v="23"/>
    <n v="0.32857142857142857"/>
    <n v="5.6521739130434782E-2"/>
    <n v="1.3"/>
    <x v="3"/>
  </r>
  <r>
    <x v="2"/>
    <s v="W"/>
    <x v="2"/>
    <m/>
    <x v="85"/>
    <x v="205"/>
    <n v="1"/>
    <n v="1"/>
    <n v="88.918789606088026"/>
    <n v="29"/>
    <n v="42"/>
    <n v="21.75"/>
    <n v="16"/>
    <n v="15.666666666666666"/>
    <n v="16"/>
    <n v="0.22857142857142856"/>
    <n v="8.1250000000000003E-2"/>
    <n v="1.3"/>
    <x v="3"/>
  </r>
  <r>
    <x v="2"/>
    <s v="W"/>
    <x v="2"/>
    <m/>
    <x v="85"/>
    <x v="206"/>
    <n v="1"/>
    <n v="1"/>
    <n v="88.918789606088026"/>
    <n v="65"/>
    <n v="47.666666666666664"/>
    <n v="48.75"/>
    <n v="16"/>
    <n v="15.666666666666666"/>
    <n v="16"/>
    <n v="0.22857142857142856"/>
    <n v="8.1250000000000003E-2"/>
    <n v="1.3"/>
    <x v="3"/>
  </r>
  <r>
    <x v="2"/>
    <s v="W"/>
    <x v="2"/>
    <m/>
    <x v="85"/>
    <x v="207"/>
    <n v="1"/>
    <n v="1"/>
    <n v="86.16087467505811"/>
    <n v="32"/>
    <n v="33.333333333333336"/>
    <n v="25.6"/>
    <n v="15"/>
    <n v="14.666666666666666"/>
    <n v="15"/>
    <n v="0.21428571428571427"/>
    <n v="8.666666666666667E-2"/>
    <n v="1.3"/>
    <x v="3"/>
  </r>
  <r>
    <x v="2"/>
    <s v="W"/>
    <x v="2"/>
    <m/>
    <x v="85"/>
    <x v="208"/>
    <n v="1"/>
    <n v="1"/>
    <n v="88.918789606088026"/>
    <n v="46"/>
    <n v="32.666666666666664"/>
    <n v="34.5"/>
    <n v="16"/>
    <n v="12.666666666666666"/>
    <n v="16"/>
    <n v="0.22857142857142856"/>
    <n v="8.1250000000000003E-2"/>
    <n v="1.3"/>
    <x v="3"/>
  </r>
  <r>
    <x v="2"/>
    <s v="W"/>
    <x v="2"/>
    <m/>
    <x v="85"/>
    <x v="209"/>
    <n v="1"/>
    <n v="1"/>
    <n v="80.315919425076885"/>
    <n v="22"/>
    <n v="35"/>
    <n v="20.307692307692299"/>
    <n v="13"/>
    <n v="12.666666666666666"/>
    <n v="13"/>
    <n v="0.18571428571428572"/>
    <n v="0.1"/>
    <n v="1.3"/>
    <x v="3"/>
  </r>
  <r>
    <x v="2"/>
    <s v="W"/>
    <x v="2"/>
    <m/>
    <x v="85"/>
    <x v="210"/>
    <n v="1"/>
    <n v="1"/>
    <n v="66.947680158595418"/>
    <n v="30"/>
    <n v="38.666666666666664"/>
    <n v="40"/>
    <n v="9"/>
    <n v="12.666666666666666"/>
    <n v="9"/>
    <n v="0.12857142857142856"/>
    <n v="0.14444444444444446"/>
    <n v="1.3"/>
    <x v="3"/>
  </r>
  <r>
    <x v="2"/>
    <s v="W"/>
    <x v="2"/>
    <m/>
    <x v="85"/>
    <x v="211"/>
    <n v="1"/>
    <n v="1"/>
    <n v="88.918789606088026"/>
    <n v="53"/>
    <n v="38.666666666666664"/>
    <n v="39.75"/>
    <n v="16"/>
    <n v="12.666666666666666"/>
    <n v="16"/>
    <n v="0.22857142857142856"/>
    <n v="8.1250000000000003E-2"/>
    <n v="1.3"/>
    <x v="3"/>
  </r>
  <r>
    <x v="2"/>
    <s v="W"/>
    <x v="2"/>
    <m/>
    <x v="85"/>
    <x v="212"/>
    <n v="1"/>
    <n v="1"/>
    <n v="80.315919425076885"/>
    <n v="33"/>
    <n v="37.333333333333336"/>
    <n v="30.4615384615384"/>
    <n v="13"/>
    <n v="11.666666666666666"/>
    <n v="13"/>
    <n v="0.18571428571428572"/>
    <n v="0.1"/>
    <n v="1.3"/>
    <x v="3"/>
  </r>
  <r>
    <x v="2"/>
    <s v="W"/>
    <x v="2"/>
    <m/>
    <x v="85"/>
    <x v="213"/>
    <n v="1"/>
    <n v="1"/>
    <n v="66.947680158595418"/>
    <n v="30"/>
    <n v="35.666666666666664"/>
    <n v="40"/>
    <n v="9"/>
    <n v="12"/>
    <n v="9"/>
    <n v="0.12857142857142856"/>
    <n v="0.14444444444444446"/>
    <n v="1.3"/>
    <x v="3"/>
  </r>
  <r>
    <x v="2"/>
    <s v="W"/>
    <x v="2"/>
    <m/>
    <x v="85"/>
    <x v="214"/>
    <n v="1"/>
    <n v="1"/>
    <n v="80.315919425076885"/>
    <n v="49"/>
    <n v="50.333333333333336"/>
    <n v="45.230769230769198"/>
    <n v="13"/>
    <n v="15"/>
    <n v="13"/>
    <n v="0.18571428571428572"/>
    <n v="0.1"/>
    <n v="1.3"/>
    <x v="3"/>
  </r>
  <r>
    <x v="2"/>
    <s v="W"/>
    <x v="2"/>
    <m/>
    <x v="85"/>
    <x v="215"/>
    <n v="1"/>
    <n v="1"/>
    <n v="83.296514093705937"/>
    <n v="28"/>
    <n v="47.333333333333336"/>
    <n v="24"/>
    <n v="14"/>
    <n v="17"/>
    <n v="14"/>
    <n v="0.2"/>
    <n v="9.285714285714286E-2"/>
    <n v="1.3"/>
    <x v="3"/>
  </r>
  <r>
    <x v="2"/>
    <s v="W"/>
    <x v="2"/>
    <m/>
    <x v="85"/>
    <x v="216"/>
    <n v="1"/>
    <n v="1"/>
    <n v="94.146583309740549"/>
    <n v="74"/>
    <n v="60"/>
    <n v="49.3333333333333"/>
    <n v="18"/>
    <n v="21"/>
    <n v="18"/>
    <n v="0.25714285714285712"/>
    <n v="7.2222222222222229E-2"/>
    <n v="1.3"/>
    <x v="3"/>
  </r>
  <r>
    <x v="2"/>
    <s v="W"/>
    <x v="2"/>
    <m/>
    <x v="85"/>
    <x v="217"/>
    <n v="1"/>
    <n v="1"/>
    <n v="96.629088008526011"/>
    <n v="40"/>
    <n v="50"/>
    <n v="25.2631578947368"/>
    <n v="19"/>
    <n v="21"/>
    <n v="19"/>
    <n v="0.27142857142857141"/>
    <n v="6.8421052631578952E-2"/>
    <n v="1.3"/>
    <x v="3"/>
  </r>
  <r>
    <x v="2"/>
    <s v="W"/>
    <x v="2"/>
    <m/>
    <x v="85"/>
    <x v="218"/>
    <n v="1"/>
    <n v="1"/>
    <n v="111.94093174073218"/>
    <n v="66"/>
    <n v="51.333333333333336"/>
    <n v="30.4615384615384"/>
    <n v="26"/>
    <n v="20.333333333333332"/>
    <n v="26"/>
    <n v="0.37142857142857144"/>
    <n v="0.05"/>
    <n v="1.3"/>
    <x v="3"/>
  </r>
  <r>
    <x v="2"/>
    <s v="W"/>
    <x v="2"/>
    <m/>
    <x v="85"/>
    <x v="219"/>
    <n v="1"/>
    <n v="1"/>
    <n v="94.146583309740549"/>
    <n v="44"/>
    <n v="49.666666666666664"/>
    <n v="29.3333333333333"/>
    <n v="18"/>
    <n v="16"/>
    <n v="18"/>
    <n v="0.25714285714285712"/>
    <n v="7.2222222222222229E-2"/>
    <n v="1.3"/>
    <x v="3"/>
  </r>
  <r>
    <x v="2"/>
    <s v="W"/>
    <x v="2"/>
    <m/>
    <x v="85"/>
    <x v="220"/>
    <n v="1"/>
    <n v="1"/>
    <n v="91.578411157262181"/>
    <n v="44"/>
    <n v="50"/>
    <n v="31.058823529411701"/>
    <n v="17"/>
    <n v="13.666666666666666"/>
    <n v="17"/>
    <n v="0.24285714285714285"/>
    <n v="7.6470588235294124E-2"/>
    <n v="1.3"/>
    <x v="3"/>
  </r>
  <r>
    <x v="2"/>
    <s v="W"/>
    <x v="2"/>
    <m/>
    <x v="85"/>
    <x v="221"/>
    <n v="1"/>
    <n v="1"/>
    <n v="80.315919425076885"/>
    <n v="61"/>
    <n v="46.333333333333336"/>
    <n v="56.307692307692299"/>
    <n v="13"/>
    <n v="11"/>
    <n v="13"/>
    <n v="0.18571428571428572"/>
    <n v="0.1"/>
    <n v="1.3"/>
    <x v="3"/>
  </r>
  <r>
    <x v="2"/>
    <s v="W"/>
    <x v="2"/>
    <m/>
    <x v="85"/>
    <x v="222"/>
    <n v="1"/>
    <n v="1"/>
    <n v="73.955852712878439"/>
    <n v="45"/>
    <n v="46.333333333333336"/>
    <n v="49.090909090909001"/>
    <n v="11"/>
    <n v="12"/>
    <n v="11"/>
    <n v="0.15714285714285714"/>
    <n v="0.11818181818181818"/>
    <n v="1.3"/>
    <x v="3"/>
  </r>
  <r>
    <x v="2"/>
    <s v="W"/>
    <x v="2"/>
    <m/>
    <x v="85"/>
    <x v="223"/>
    <n v="1"/>
    <n v="1"/>
    <n v="66.947680158595418"/>
    <n v="33"/>
    <n v="51.666666666666664"/>
    <n v="44"/>
    <n v="9"/>
    <n v="16.333333333333332"/>
    <n v="9"/>
    <n v="0.12857142857142856"/>
    <n v="0.14444444444444446"/>
    <n v="1.3"/>
    <x v="3"/>
  </r>
  <r>
    <x v="2"/>
    <s v="W"/>
    <x v="2"/>
    <m/>
    <x v="85"/>
    <x v="224"/>
    <n v="1"/>
    <n v="1"/>
    <n v="88.918789606088026"/>
    <n v="61"/>
    <n v="69"/>
    <n v="45.75"/>
    <n v="16"/>
    <n v="23"/>
    <n v="16"/>
    <n v="0.22857142857142856"/>
    <n v="8.1250000000000003E-2"/>
    <n v="1.3"/>
    <x v="3"/>
  </r>
  <r>
    <x v="2"/>
    <s v="W"/>
    <x v="2"/>
    <m/>
    <x v="85"/>
    <x v="225"/>
    <n v="1"/>
    <n v="1"/>
    <n v="107.9051051254602"/>
    <n v="61"/>
    <n v="80.333333333333329"/>
    <n v="30.5"/>
    <n v="24"/>
    <n v="31.333333333333332"/>
    <n v="24"/>
    <n v="0.34285714285714286"/>
    <n v="5.4166666666666669E-2"/>
    <n v="1.3"/>
    <x v="3"/>
  </r>
  <r>
    <x v="2"/>
    <s v="W"/>
    <x v="2"/>
    <m/>
    <x v="85"/>
    <x v="226"/>
    <n v="1"/>
    <n v="1"/>
    <n v="117.53349072759566"/>
    <n v="85"/>
    <n v="91.333333333333329"/>
    <n v="35.172413793103402"/>
    <n v="29"/>
    <n v="37"/>
    <n v="29"/>
    <n v="0.41428571428571431"/>
    <n v="4.4827586206896551E-2"/>
    <n v="1.3"/>
    <x v="3"/>
  </r>
  <r>
    <x v="2"/>
    <s v="W"/>
    <x v="2"/>
    <m/>
    <x v="85"/>
    <x v="227"/>
    <n v="1"/>
    <n v="1"/>
    <n v="134.60739467405963"/>
    <n v="95"/>
    <n v="92.666666666666671"/>
    <n v="27.804878048780399"/>
    <n v="41"/>
    <n v="47.333333333333336"/>
    <n v="41"/>
    <n v="0.58571428571428574"/>
    <n v="3.1707317073170732E-2"/>
    <n v="1.3"/>
    <x v="3"/>
  </r>
  <r>
    <x v="2"/>
    <s v="W"/>
    <x v="2"/>
    <m/>
    <x v="85"/>
    <x v="228"/>
    <n v="1"/>
    <n v="1"/>
    <n v="134.60739467405963"/>
    <n v="94"/>
    <n v="83.666666666666671"/>
    <n v="27.512195121951201"/>
    <n v="41"/>
    <n v="57"/>
    <n v="41"/>
    <n v="0.58571428571428574"/>
    <n v="3.1707317073170732E-2"/>
    <n v="1.3"/>
    <x v="3"/>
  </r>
  <r>
    <x v="2"/>
    <s v="W"/>
    <x v="2"/>
    <m/>
    <x v="85"/>
    <x v="229"/>
    <n v="1"/>
    <n v="1"/>
    <n v="137.77915051638698"/>
    <n v="89"/>
    <n v="76"/>
    <n v="17.8"/>
    <n v="60"/>
    <n v="66.666666666666671"/>
    <n v="60"/>
    <n v="0.8571428571428571"/>
    <n v="2.1666666666666667E-2"/>
    <n v="1.3"/>
    <x v="3"/>
  </r>
  <r>
    <x v="2"/>
    <s v="W"/>
    <x v="2"/>
    <m/>
    <x v="85"/>
    <x v="230"/>
    <n v="1"/>
    <n v="1"/>
    <n v="0"/>
    <n v="68"/>
    <n v="73.666666666666671"/>
    <n v="11.6571428571428"/>
    <n v="70"/>
    <n v="70.666666666666671"/>
    <n v="70"/>
    <n v="1"/>
    <n v="1.8571428571428572E-2"/>
    <n v="1.3"/>
    <x v="3"/>
  </r>
  <r>
    <x v="2"/>
    <s v="W"/>
    <x v="2"/>
    <m/>
    <x v="85"/>
    <x v="231"/>
    <n v="1"/>
    <n v="1"/>
    <n v="0"/>
    <n v="71"/>
    <n v="70.666666666666671"/>
    <n v="12.1714285714285"/>
    <n v="70"/>
    <n v="71.666666666666671"/>
    <n v="70"/>
    <n v="1"/>
    <n v="1.8571428571428572E-2"/>
    <n v="1.3"/>
    <x v="3"/>
  </r>
  <r>
    <x v="2"/>
    <s v="W"/>
    <x v="2"/>
    <m/>
    <x v="85"/>
    <x v="232"/>
    <n v="1"/>
    <n v="1"/>
    <n v="0.89387213031560675"/>
    <n v="82"/>
    <n v="68.666666666666671"/>
    <n v="13.6666666666666"/>
    <n v="72"/>
    <n v="72"/>
    <n v="69.999999999929997"/>
    <n v="0.99999999999899991"/>
    <n v="1.8055555555555557E-2"/>
    <n v="1.3"/>
    <x v="3"/>
  </r>
  <r>
    <x v="2"/>
    <s v="W"/>
    <x v="2"/>
    <m/>
    <x v="85"/>
    <x v="233"/>
    <n v="1"/>
    <n v="1"/>
    <n v="0.89387213031560675"/>
    <n v="59"/>
    <n v="61"/>
    <n v="9.6986301369862993"/>
    <n v="73"/>
    <n v="71.666666666666671"/>
    <n v="69.999999999929997"/>
    <n v="0.99999999999899991"/>
    <n v="1.7808219178082191E-2"/>
    <n v="1.3"/>
    <x v="3"/>
  </r>
  <r>
    <x v="2"/>
    <s v="W"/>
    <x v="2"/>
    <m/>
    <x v="85"/>
    <x v="234"/>
    <n v="1"/>
    <n v="1"/>
    <n v="0.89387213031560675"/>
    <n v="65"/>
    <n v="63.333333333333336"/>
    <n v="10.9859154929577"/>
    <n v="71"/>
    <n v="70.666666666666671"/>
    <n v="69.999999999929997"/>
    <n v="0.99999999999899991"/>
    <n v="1.8309859154929577E-2"/>
    <n v="1.3"/>
    <x v="3"/>
  </r>
  <r>
    <x v="2"/>
    <s v="W"/>
    <x v="2"/>
    <m/>
    <x v="85"/>
    <x v="235"/>
    <n v="1"/>
    <n v="1"/>
    <n v="0.89387213031560675"/>
    <n v="59"/>
    <n v="62"/>
    <n v="9.9718309859154903"/>
    <n v="71"/>
    <n v="71.333333333333329"/>
    <n v="69.999999999929997"/>
    <n v="0.99999999999899991"/>
    <n v="1.8309859154929577E-2"/>
    <n v="1.3"/>
    <x v="3"/>
  </r>
  <r>
    <x v="2"/>
    <s v="W"/>
    <x v="2"/>
    <m/>
    <x v="85"/>
    <x v="236"/>
    <n v="1"/>
    <n v="1"/>
    <n v="0"/>
    <n v="66"/>
    <n v="61.666666666666664"/>
    <n v="11.314285714285701"/>
    <n v="70"/>
    <n v="71"/>
    <n v="70"/>
    <n v="1"/>
    <n v="1.8571428571428572E-2"/>
    <n v="1.3"/>
    <x v="3"/>
  </r>
  <r>
    <x v="2"/>
    <s v="W"/>
    <x v="2"/>
    <m/>
    <x v="85"/>
    <x v="237"/>
    <n v="1"/>
    <n v="1"/>
    <n v="0.89387213031560675"/>
    <n v="61"/>
    <n v="54.333333333333336"/>
    <n v="10.027397260273901"/>
    <n v="73"/>
    <n v="71.333333333333329"/>
    <n v="69.999999999929997"/>
    <n v="0.99999999999899991"/>
    <n v="1.7808219178082191E-2"/>
    <n v="1.3"/>
    <x v="3"/>
  </r>
  <r>
    <x v="2"/>
    <s v="W"/>
    <x v="2"/>
    <m/>
    <x v="85"/>
    <x v="238"/>
    <n v="1"/>
    <n v="1"/>
    <n v="0"/>
    <n v="58"/>
    <n v="51"/>
    <n v="9.9428571428571395"/>
    <n v="70"/>
    <n v="71"/>
    <n v="70"/>
    <n v="1"/>
    <n v="1.8571428571428572E-2"/>
    <n v="1.3"/>
    <x v="3"/>
  </r>
  <r>
    <x v="2"/>
    <s v="W"/>
    <x v="2"/>
    <m/>
    <x v="85"/>
    <x v="239"/>
    <n v="1"/>
    <n v="1"/>
    <n v="0.89387213031560675"/>
    <n v="44"/>
    <n v="52"/>
    <n v="7.4366197183098501"/>
    <n v="71"/>
    <n v="72.333333333333329"/>
    <n v="69.999999999929997"/>
    <n v="0.99999999999899991"/>
    <n v="1.8309859154929577E-2"/>
    <n v="1.3"/>
    <x v="3"/>
  </r>
  <r>
    <x v="2"/>
    <s v="W"/>
    <x v="2"/>
    <m/>
    <x v="85"/>
    <x v="240"/>
    <n v="1"/>
    <n v="1"/>
    <n v="0.89387213031560675"/>
    <n v="51"/>
    <n v="61.666666666666664"/>
    <n v="8.5"/>
    <n v="72"/>
    <n v="71.666666666666671"/>
    <n v="69.999999999929997"/>
    <n v="0.99999999999899991"/>
    <n v="1.8055555555555557E-2"/>
    <n v="1.3"/>
    <x v="3"/>
  </r>
  <r>
    <x v="2"/>
    <s v="W"/>
    <x v="2"/>
    <m/>
    <x v="85"/>
    <x v="241"/>
    <n v="1"/>
    <n v="1"/>
    <n v="0.89387213031560675"/>
    <n v="61"/>
    <n v="67.333333333333329"/>
    <n v="9.8918918918918894"/>
    <n v="74"/>
    <n v="71.333333333333329"/>
    <n v="69.999999999929997"/>
    <n v="0.99999999999899991"/>
    <n v="1.7567567567567569E-2"/>
    <n v="1.3"/>
    <x v="3"/>
  </r>
  <r>
    <x v="2"/>
    <s v="W"/>
    <x v="2"/>
    <m/>
    <x v="85"/>
    <x v="242"/>
    <n v="1"/>
    <n v="1"/>
    <n v="95.10211687837544"/>
    <n v="73"/>
    <n v="66.333333333333329"/>
    <n v="12.695652173913"/>
    <n v="69"/>
    <n v="70.333333333333329"/>
    <n v="69"/>
    <n v="0.98571428571428577"/>
    <n v="1.8840579710144929E-2"/>
    <n v="1.3"/>
    <x v="3"/>
  </r>
  <r>
    <x v="2"/>
    <s v="W"/>
    <x v="2"/>
    <m/>
    <x v="85"/>
    <x v="243"/>
    <n v="1"/>
    <n v="1"/>
    <n v="0.89387213031560675"/>
    <n v="68"/>
    <n v="61"/>
    <n v="11.492957746478799"/>
    <n v="71"/>
    <n v="71.333333333333329"/>
    <n v="69.999999999929997"/>
    <n v="0.99999999999899991"/>
    <n v="1.8309859154929577E-2"/>
    <n v="1.3"/>
    <x v="3"/>
  </r>
  <r>
    <x v="2"/>
    <s v="W"/>
    <x v="2"/>
    <m/>
    <x v="85"/>
    <x v="244"/>
    <n v="1"/>
    <n v="1"/>
    <n v="0.89387213031560675"/>
    <n v="58"/>
    <n v="55.333333333333336"/>
    <n v="9.8028169014084501"/>
    <n v="71"/>
    <n v="72"/>
    <n v="69.999999999929997"/>
    <n v="0.99999999999899991"/>
    <n v="1.8309859154929577E-2"/>
    <n v="1.3"/>
    <x v="3"/>
  </r>
  <r>
    <x v="2"/>
    <s v="W"/>
    <x v="2"/>
    <m/>
    <x v="85"/>
    <x v="245"/>
    <n v="1"/>
    <n v="1"/>
    <n v="0.89387213031560675"/>
    <n v="57"/>
    <n v="51"/>
    <n v="9.5"/>
    <n v="72"/>
    <n v="72.666666666666671"/>
    <n v="69.999999999929997"/>
    <n v="0.99999999999899991"/>
    <n v="1.8055555555555557E-2"/>
    <n v="1.3"/>
    <x v="3"/>
  </r>
  <r>
    <x v="2"/>
    <s v="W"/>
    <x v="2"/>
    <m/>
    <x v="85"/>
    <x v="246"/>
    <n v="1"/>
    <n v="1"/>
    <n v="0.89387213031560675"/>
    <n v="51"/>
    <n v="49"/>
    <n v="8.3835616438356109"/>
    <n v="73"/>
    <n v="72.666666666666671"/>
    <n v="69.999999999929997"/>
    <n v="0.99999999999899991"/>
    <n v="1.7808219178082191E-2"/>
    <n v="1.3"/>
    <x v="3"/>
  </r>
  <r>
    <x v="2"/>
    <s v="W"/>
    <x v="2"/>
    <m/>
    <x v="85"/>
    <x v="247"/>
    <n v="1"/>
    <n v="1"/>
    <n v="0.89387213031560675"/>
    <n v="45"/>
    <n v="49.666666666666664"/>
    <n v="7.3972602739726003"/>
    <n v="73"/>
    <n v="71.666666666666671"/>
    <n v="69.999999999929997"/>
    <n v="0.99999999999899991"/>
    <n v="1.7808219178082191E-2"/>
    <n v="1.3"/>
    <x v="3"/>
  </r>
  <r>
    <x v="2"/>
    <s v="W"/>
    <x v="2"/>
    <m/>
    <x v="85"/>
    <x v="248"/>
    <n v="1"/>
    <n v="1"/>
    <n v="0.89387213031560675"/>
    <n v="51"/>
    <n v="49.666666666666664"/>
    <n v="8.5"/>
    <n v="72"/>
    <n v="71.333333333333329"/>
    <n v="69.999999999929997"/>
    <n v="0.99999999999899991"/>
    <n v="1.8055555555555557E-2"/>
    <n v="1.3"/>
    <x v="3"/>
  </r>
  <r>
    <x v="2"/>
    <s v="W"/>
    <x v="2"/>
    <m/>
    <x v="85"/>
    <x v="249"/>
    <n v="1"/>
    <n v="1"/>
    <n v="0"/>
    <n v="53"/>
    <n v="46"/>
    <n v="9.0857142857142801"/>
    <n v="70"/>
    <n v="71"/>
    <n v="70"/>
    <n v="1"/>
    <n v="1.8571428571428572E-2"/>
    <n v="1.3"/>
    <x v="3"/>
  </r>
  <r>
    <x v="2"/>
    <s v="W"/>
    <x v="2"/>
    <m/>
    <x v="85"/>
    <x v="250"/>
    <n v="1"/>
    <n v="1"/>
    <n v="0.89387213031560675"/>
    <n v="45"/>
    <n v="41.333333333333336"/>
    <n v="7.5"/>
    <n v="72"/>
    <n v="71.666666666666671"/>
    <n v="69.999999999929997"/>
    <n v="0.99999999999899991"/>
    <n v="1.8055555555555557E-2"/>
    <n v="1.3"/>
    <x v="3"/>
  </r>
  <r>
    <x v="2"/>
    <s v="W"/>
    <x v="2"/>
    <m/>
    <x v="85"/>
    <x v="251"/>
    <n v="1"/>
    <n v="1"/>
    <n v="0.89387213031560675"/>
    <n v="40"/>
    <n v="41"/>
    <n v="6.76056338028169"/>
    <n v="71"/>
    <n v="71.666666666666671"/>
    <n v="69.999999999929997"/>
    <n v="0.99999999999899991"/>
    <n v="1.8309859154929577E-2"/>
    <n v="1.3"/>
    <x v="3"/>
  </r>
  <r>
    <x v="2"/>
    <s v="W"/>
    <x v="2"/>
    <m/>
    <x v="85"/>
    <x v="252"/>
    <n v="1"/>
    <n v="1"/>
    <n v="0.89387213031560675"/>
    <n v="39"/>
    <n v="43"/>
    <n v="6.5"/>
    <n v="72"/>
    <n v="72.333333333333329"/>
    <n v="69.999999999929997"/>
    <n v="0.99999999999899991"/>
    <n v="1.8055555555555557E-2"/>
    <n v="1.3"/>
    <x v="3"/>
  </r>
  <r>
    <x v="2"/>
    <s v="W"/>
    <x v="2"/>
    <m/>
    <x v="85"/>
    <x v="253"/>
    <n v="1"/>
    <n v="1"/>
    <n v="0.89387213031560675"/>
    <n v="44"/>
    <n v="47"/>
    <n v="7.3333333333333304"/>
    <n v="72"/>
    <n v="72.333333333333329"/>
    <n v="69.999999999929997"/>
    <n v="0.99999999999899991"/>
    <n v="1.8055555555555557E-2"/>
    <n v="1.3"/>
    <x v="3"/>
  </r>
  <r>
    <x v="2"/>
    <s v="W"/>
    <x v="2"/>
    <m/>
    <x v="85"/>
    <x v="254"/>
    <n v="1"/>
    <n v="1"/>
    <n v="0.89387213031560675"/>
    <n v="46"/>
    <n v="50"/>
    <n v="7.5616438356164304"/>
    <n v="73"/>
    <n v="72"/>
    <n v="69.999999999929997"/>
    <n v="0.99999999999899991"/>
    <n v="1.7808219178082191E-2"/>
    <n v="1.3"/>
    <x v="3"/>
  </r>
  <r>
    <x v="2"/>
    <s v="W"/>
    <x v="2"/>
    <m/>
    <x v="85"/>
    <x v="255"/>
    <n v="1"/>
    <n v="1"/>
    <n v="0.89387213031560675"/>
    <n v="51"/>
    <n v="51.333333333333336"/>
    <n v="8.5"/>
    <n v="72"/>
    <n v="71.666666666666671"/>
    <n v="69.999999999929997"/>
    <n v="0.99999999999899991"/>
    <n v="1.8055555555555557E-2"/>
    <n v="1.3"/>
    <x v="3"/>
  </r>
  <r>
    <x v="2"/>
    <s v="W"/>
    <x v="2"/>
    <m/>
    <x v="85"/>
    <x v="256"/>
    <n v="1"/>
    <n v="1"/>
    <n v="0.89387213031560675"/>
    <n v="53"/>
    <n v="49"/>
    <n v="8.9577464788732293"/>
    <n v="71"/>
    <n v="72"/>
    <n v="69.999999999929997"/>
    <n v="0.99999999999899991"/>
    <n v="1.8309859154929577E-2"/>
    <n v="1.3"/>
    <x v="3"/>
  </r>
  <r>
    <x v="2"/>
    <s v="W"/>
    <x v="2"/>
    <m/>
    <x v="85"/>
    <x v="257"/>
    <n v="1"/>
    <n v="1"/>
    <n v="0.89387213031560675"/>
    <n v="50"/>
    <n v="46.333333333333336"/>
    <n v="8.3333333333333304"/>
    <n v="72"/>
    <n v="72.333333333333329"/>
    <n v="69.999999999929997"/>
    <n v="0.99999999999899991"/>
    <n v="1.8055555555555557E-2"/>
    <n v="1.3"/>
    <x v="3"/>
  </r>
  <r>
    <x v="2"/>
    <s v="W"/>
    <x v="2"/>
    <m/>
    <x v="85"/>
    <x v="258"/>
    <n v="1"/>
    <n v="1"/>
    <n v="0.89387213031560675"/>
    <n v="44"/>
    <n v="43.333333333333336"/>
    <n v="7.2328767123287596"/>
    <n v="73"/>
    <n v="71.333333333333329"/>
    <n v="69.999999999929997"/>
    <n v="0.99999999999899991"/>
    <n v="1.7808219178082191E-2"/>
    <n v="1.3"/>
    <x v="3"/>
  </r>
  <r>
    <x v="2"/>
    <s v="W"/>
    <x v="2"/>
    <m/>
    <x v="85"/>
    <x v="259"/>
    <n v="1"/>
    <n v="1"/>
    <n v="0.89387213031560675"/>
    <n v="45"/>
    <n v="44.666666666666664"/>
    <n v="7.5"/>
    <n v="72"/>
    <n v="68"/>
    <n v="69.999999999929997"/>
    <n v="0.99999999999899991"/>
    <n v="1.8055555555555557E-2"/>
    <n v="1.3"/>
    <x v="3"/>
  </r>
  <r>
    <x v="2"/>
    <s v="W"/>
    <x v="2"/>
    <m/>
    <x v="85"/>
    <x v="260"/>
    <n v="1"/>
    <n v="1"/>
    <n v="95.10211687837544"/>
    <n v="41"/>
    <n v="44"/>
    <n v="7.13043478260869"/>
    <n v="69"/>
    <n v="67"/>
    <n v="69"/>
    <n v="0.98571428571428577"/>
    <n v="1.8840579710144929E-2"/>
    <n v="1.3"/>
    <x v="3"/>
  </r>
  <r>
    <x v="2"/>
    <s v="W"/>
    <x v="2"/>
    <m/>
    <x v="85"/>
    <x v="261"/>
    <n v="1"/>
    <n v="1"/>
    <n v="132.3536995947494"/>
    <n v="48"/>
    <n v="41.666666666666664"/>
    <n v="9.1428571428571406"/>
    <n v="63"/>
    <n v="67"/>
    <n v="63"/>
    <n v="0.9"/>
    <n v="2.0634920634920634E-2"/>
    <n v="1.3"/>
    <x v="3"/>
  </r>
  <r>
    <x v="2"/>
    <s v="W"/>
    <x v="2"/>
    <m/>
    <x v="85"/>
    <x v="262"/>
    <n v="1"/>
    <n v="1"/>
    <n v="95.10211687837544"/>
    <n v="43"/>
    <n v="40.333333333333336"/>
    <n v="7.4782608695652097"/>
    <n v="69"/>
    <n v="69"/>
    <n v="69"/>
    <n v="0.98571428571428577"/>
    <n v="1.8840579710144929E-2"/>
    <n v="1.3"/>
    <x v="3"/>
  </r>
  <r>
    <x v="2"/>
    <s v="W"/>
    <x v="2"/>
    <m/>
    <x v="85"/>
    <x v="263"/>
    <n v="1"/>
    <n v="1"/>
    <n v="95.10211687837544"/>
    <n v="34"/>
    <n v="39"/>
    <n v="5.9130434782608603"/>
    <n v="69"/>
    <n v="70"/>
    <n v="69"/>
    <n v="0.98571428571428577"/>
    <n v="1.8840579710144929E-2"/>
    <n v="1.3"/>
    <x v="3"/>
  </r>
  <r>
    <x v="2"/>
    <s v="W"/>
    <x v="2"/>
    <m/>
    <x v="85"/>
    <x v="264"/>
    <n v="1"/>
    <n v="1"/>
    <n v="95.10211687837544"/>
    <n v="44"/>
    <n v="42.333333333333336"/>
    <n v="7.6521739130434696"/>
    <n v="69"/>
    <n v="71"/>
    <n v="69"/>
    <n v="0.98571428571428577"/>
    <n v="1.8840579710144929E-2"/>
    <n v="1.3"/>
    <x v="3"/>
  </r>
  <r>
    <x v="2"/>
    <s v="W"/>
    <x v="2"/>
    <m/>
    <x v="85"/>
    <x v="265"/>
    <n v="1"/>
    <n v="1"/>
    <n v="0.89387213031560675"/>
    <n v="39"/>
    <n v="41"/>
    <n v="6.5"/>
    <n v="72"/>
    <n v="71"/>
    <n v="69.999999999929997"/>
    <n v="0.99999999999899991"/>
    <n v="1.8055555555555557E-2"/>
    <n v="1.3"/>
    <x v="3"/>
  </r>
  <r>
    <x v="2"/>
    <s v="W"/>
    <x v="2"/>
    <m/>
    <x v="85"/>
    <x v="266"/>
    <n v="1"/>
    <n v="1"/>
    <n v="0.89387213031560675"/>
    <n v="44"/>
    <n v="42"/>
    <n v="7.3333333333333304"/>
    <n v="72"/>
    <n v="70"/>
    <n v="69.999999999929997"/>
    <n v="0.99999999999899991"/>
    <n v="1.8055555555555557E-2"/>
    <n v="1.3"/>
    <x v="3"/>
  </r>
  <r>
    <x v="2"/>
    <s v="W"/>
    <x v="2"/>
    <m/>
    <x v="85"/>
    <x v="267"/>
    <n v="1"/>
    <n v="1"/>
    <n v="95.10211687837544"/>
    <n v="40"/>
    <n v="38"/>
    <n v="6.9565217391304301"/>
    <n v="69"/>
    <n v="70.333333333333329"/>
    <n v="69"/>
    <n v="0.98571428571428577"/>
    <n v="1.8840579710144929E-2"/>
    <n v="1.3"/>
    <x v="3"/>
  </r>
  <r>
    <x v="2"/>
    <s v="W"/>
    <x v="2"/>
    <m/>
    <x v="85"/>
    <x v="268"/>
    <n v="1"/>
    <n v="1"/>
    <n v="95.10211687837544"/>
    <n v="42"/>
    <n v="36.666666666666664"/>
    <n v="7.3043478260869499"/>
    <n v="69"/>
    <n v="71.666666666666671"/>
    <n v="69"/>
    <n v="0.98571428571428577"/>
    <n v="1.8840579710144929E-2"/>
    <n v="1.3"/>
    <x v="3"/>
  </r>
  <r>
    <x v="2"/>
    <s v="W"/>
    <x v="2"/>
    <m/>
    <x v="85"/>
    <x v="269"/>
    <n v="1"/>
    <n v="1"/>
    <n v="0.89387213031560675"/>
    <n v="32"/>
    <n v="33"/>
    <n v="5.2602739726027403"/>
    <n v="73"/>
    <n v="73"/>
    <n v="69.999999999929997"/>
    <n v="0.99999999999899991"/>
    <n v="1.7808219178082191E-2"/>
    <n v="1.3"/>
    <x v="3"/>
  </r>
  <r>
    <x v="2"/>
    <s v="W"/>
    <x v="2"/>
    <m/>
    <x v="85"/>
    <x v="270"/>
    <n v="1"/>
    <n v="1"/>
    <n v="0.89387213031560675"/>
    <n v="36"/>
    <n v="35.333333333333336"/>
    <n v="5.9178082191780801"/>
    <n v="73"/>
    <n v="73"/>
    <n v="69.999999999929997"/>
    <n v="0.99999999999899991"/>
    <n v="1.7808219178082191E-2"/>
    <n v="1.3"/>
    <x v="3"/>
  </r>
  <r>
    <x v="2"/>
    <s v="W"/>
    <x v="2"/>
    <m/>
    <x v="85"/>
    <x v="271"/>
    <n v="1"/>
    <n v="1"/>
    <n v="0.89387213031560675"/>
    <n v="31"/>
    <n v="34.333333333333336"/>
    <n v="5.0958904109588996"/>
    <n v="73"/>
    <n v="72.333333333333329"/>
    <n v="69.999999999929997"/>
    <n v="0.99999999999899991"/>
    <n v="1.7808219178082191E-2"/>
    <n v="1.3"/>
    <x v="3"/>
  </r>
  <r>
    <x v="2"/>
    <s v="W"/>
    <x v="2"/>
    <m/>
    <x v="85"/>
    <x v="272"/>
    <n v="1"/>
    <n v="1"/>
    <n v="0.89387213031560675"/>
    <n v="39"/>
    <n v="34.666666666666664"/>
    <n v="6.4109589041095898"/>
    <n v="73"/>
    <n v="71"/>
    <n v="69.999999999929997"/>
    <n v="0.99999999999899991"/>
    <n v="1.7808219178082191E-2"/>
    <n v="1.3"/>
    <x v="3"/>
  </r>
  <r>
    <x v="2"/>
    <s v="W"/>
    <x v="2"/>
    <m/>
    <x v="85"/>
    <x v="273"/>
    <n v="1"/>
    <n v="1"/>
    <n v="0.89387213031560675"/>
    <n v="33"/>
    <n v="29"/>
    <n v="5.5774647887323896"/>
    <n v="71"/>
    <n v="71.333333333333329"/>
    <n v="69.999999999929997"/>
    <n v="0.99999999999899991"/>
    <n v="1.8309859154929577E-2"/>
    <n v="1.3"/>
    <x v="3"/>
  </r>
  <r>
    <x v="2"/>
    <s v="W"/>
    <x v="2"/>
    <m/>
    <x v="85"/>
    <x v="274"/>
    <n v="1"/>
    <n v="1"/>
    <n v="95.10211687837544"/>
    <n v="32"/>
    <n v="27"/>
    <n v="5.5652173913043397"/>
    <n v="69"/>
    <n v="71"/>
    <n v="69"/>
    <n v="0.98571428571428577"/>
    <n v="1.8840579710144929E-2"/>
    <n v="1.3"/>
    <x v="3"/>
  </r>
  <r>
    <x v="2"/>
    <s v="W"/>
    <x v="2"/>
    <m/>
    <x v="85"/>
    <x v="275"/>
    <n v="1"/>
    <n v="1"/>
    <n v="0.89387213031560675"/>
    <n v="22"/>
    <n v="26"/>
    <n v="3.56756756756756"/>
    <n v="74"/>
    <n v="71.666666666666671"/>
    <n v="69.999999999929997"/>
    <n v="0.99999999999899991"/>
    <n v="1.7567567567567569E-2"/>
    <n v="1.3"/>
    <x v="3"/>
  </r>
  <r>
    <x v="2"/>
    <s v="W"/>
    <x v="2"/>
    <m/>
    <x v="85"/>
    <x v="276"/>
    <n v="1"/>
    <n v="1"/>
    <n v="0"/>
    <n v="27"/>
    <n v="26.333333333333332"/>
    <n v="4.6285714285714201"/>
    <n v="70"/>
    <n v="70.666666666666671"/>
    <n v="70"/>
    <n v="1"/>
    <n v="1.8571428571428572E-2"/>
    <n v="1.3"/>
    <x v="3"/>
  </r>
  <r>
    <x v="2"/>
    <s v="W"/>
    <x v="2"/>
    <m/>
    <x v="85"/>
    <x v="277"/>
    <n v="1"/>
    <n v="1"/>
    <n v="0.89387213031560675"/>
    <n v="29"/>
    <n v="24"/>
    <n v="4.9014084507042197"/>
    <n v="71"/>
    <n v="71"/>
    <n v="69.999999999929997"/>
    <n v="0.99999999999899991"/>
    <n v="1.8309859154929577E-2"/>
    <n v="1.3"/>
    <x v="3"/>
  </r>
  <r>
    <x v="2"/>
    <s v="W"/>
    <x v="2"/>
    <m/>
    <x v="85"/>
    <x v="278"/>
    <n v="1"/>
    <n v="1"/>
    <n v="0.89387213031560675"/>
    <n v="23"/>
    <n v="23.666666666666668"/>
    <n v="3.8873239436619702"/>
    <n v="71"/>
    <n v="71.333333333333329"/>
    <n v="69.999999999929997"/>
    <n v="0.99999999999899991"/>
    <n v="1.8309859154929577E-2"/>
    <n v="1.3"/>
    <x v="3"/>
  </r>
  <r>
    <x v="2"/>
    <s v="W"/>
    <x v="2"/>
    <m/>
    <x v="85"/>
    <x v="279"/>
    <n v="1"/>
    <n v="1"/>
    <n v="0.89387213031560675"/>
    <n v="20"/>
    <n v="25.333333333333332"/>
    <n v="3.3802816901408401"/>
    <n v="71"/>
    <n v="71.333333333333329"/>
    <n v="69.999999999929997"/>
    <n v="0.99999999999899991"/>
    <n v="1.8309859154929577E-2"/>
    <n v="1.3"/>
    <x v="3"/>
  </r>
  <r>
    <x v="2"/>
    <s v="W"/>
    <x v="2"/>
    <m/>
    <x v="85"/>
    <x v="280"/>
    <n v="1"/>
    <n v="1"/>
    <n v="0.89387213031560675"/>
    <n v="28"/>
    <n v="27.333333333333332"/>
    <n v="4.6666666666666599"/>
    <n v="72"/>
    <n v="70.666666666666671"/>
    <n v="69.999999999929997"/>
    <n v="0.99999999999899991"/>
    <n v="1.8055555555555557E-2"/>
    <n v="1.3"/>
    <x v="3"/>
  </r>
  <r>
    <x v="2"/>
    <s v="W"/>
    <x v="2"/>
    <m/>
    <x v="85"/>
    <x v="281"/>
    <n v="1"/>
    <n v="1"/>
    <n v="0.89387213031560675"/>
    <n v="28"/>
    <n v="26.333333333333332"/>
    <n v="4.7323943661971803"/>
    <n v="71"/>
    <n v="71.333333333333329"/>
    <n v="69.999999999929997"/>
    <n v="0.99999999999899991"/>
    <n v="1.8309859154929577E-2"/>
    <n v="1.3"/>
    <x v="3"/>
  </r>
  <r>
    <x v="2"/>
    <s v="W"/>
    <x v="2"/>
    <m/>
    <x v="85"/>
    <x v="282"/>
    <n v="1"/>
    <n v="1"/>
    <n v="95.10211687837544"/>
    <n v="26"/>
    <n v="25"/>
    <n v="4.5217391304347796"/>
    <n v="69"/>
    <n v="71.666666666666671"/>
    <n v="69"/>
    <n v="0.98571428571428577"/>
    <n v="1.8840579710144929E-2"/>
    <n v="1.3"/>
    <x v="3"/>
  </r>
  <r>
    <x v="2"/>
    <s v="W"/>
    <x v="2"/>
    <m/>
    <x v="85"/>
    <x v="283"/>
    <n v="1"/>
    <n v="1"/>
    <n v="0.89387213031560675"/>
    <n v="25"/>
    <n v="22"/>
    <n v="4.0540540540540499"/>
    <n v="74"/>
    <n v="73"/>
    <n v="69.999999999929997"/>
    <n v="0.99999999999899991"/>
    <n v="1.7567567567567569E-2"/>
    <n v="1.3"/>
    <x v="3"/>
  </r>
  <r>
    <x v="2"/>
    <s v="W"/>
    <x v="2"/>
    <m/>
    <x v="85"/>
    <x v="284"/>
    <n v="1"/>
    <n v="1"/>
    <n v="0.89387213031560675"/>
    <n v="24"/>
    <n v="17.666666666666668"/>
    <n v="4"/>
    <n v="72"/>
    <n v="73"/>
    <n v="69.999999999929997"/>
    <n v="0.99999999999899991"/>
    <n v="1.8055555555555557E-2"/>
    <n v="1.3"/>
    <x v="3"/>
  </r>
  <r>
    <x v="2"/>
    <s v="W"/>
    <x v="2"/>
    <m/>
    <x v="85"/>
    <x v="285"/>
    <n v="1"/>
    <n v="1"/>
    <n v="0.89387213031560675"/>
    <n v="17"/>
    <n v="15"/>
    <n v="2.7945205479452002"/>
    <n v="73"/>
    <n v="72"/>
    <n v="69.999999999929997"/>
    <n v="0.99999999999899991"/>
    <n v="1.7808219178082191E-2"/>
    <n v="1.3"/>
    <x v="3"/>
  </r>
  <r>
    <x v="2"/>
    <s v="W"/>
    <x v="2"/>
    <m/>
    <x v="85"/>
    <x v="286"/>
    <n v="1"/>
    <n v="1"/>
    <n v="0.89387213031560675"/>
    <n v="12"/>
    <n v="13"/>
    <n v="1.9459459459459401"/>
    <n v="74"/>
    <n v="72"/>
    <n v="69.999999999929997"/>
    <n v="0.99999999999899991"/>
    <n v="1.7567567567567569E-2"/>
    <n v="1.3"/>
    <x v="3"/>
  </r>
  <r>
    <x v="2"/>
    <s v="W"/>
    <x v="2"/>
    <m/>
    <x v="85"/>
    <x v="287"/>
    <n v="1"/>
    <n v="1"/>
    <n v="95.10211687837544"/>
    <n v="16"/>
    <n v="13.666666666666666"/>
    <n v="2.7826086956521698"/>
    <n v="69"/>
    <n v="71.333333333333329"/>
    <n v="69"/>
    <n v="0.98571428571428577"/>
    <n v="1.8840579710144929E-2"/>
    <n v="1.3"/>
    <x v="3"/>
  </r>
  <r>
    <x v="2"/>
    <s v="W"/>
    <x v="2"/>
    <m/>
    <x v="86"/>
    <x v="0"/>
    <n v="1"/>
    <n v="1"/>
    <n v="0.89387213031560675"/>
    <n v="11"/>
    <n v="13.666666666666666"/>
    <n v="1.8082191780821899"/>
    <n v="73"/>
    <n v="71.666666666666671"/>
    <n v="69.999999999929997"/>
    <n v="0.99999999999899991"/>
    <n v="1.7808219178082191E-2"/>
    <n v="1.3"/>
    <x v="4"/>
  </r>
  <r>
    <x v="2"/>
    <s v="W"/>
    <x v="2"/>
    <m/>
    <x v="86"/>
    <x v="1"/>
    <n v="1"/>
    <n v="1"/>
    <n v="0.89387213031560675"/>
    <n v="14"/>
    <n v="16.666666666666668"/>
    <n v="2.3333333333333299"/>
    <n v="72"/>
    <n v="69.666666666666671"/>
    <n v="69.999999999929997"/>
    <n v="0.99999999999899991"/>
    <n v="1.8055555555555557E-2"/>
    <n v="1.3"/>
    <x v="4"/>
  </r>
  <r>
    <x v="2"/>
    <s v="W"/>
    <x v="2"/>
    <m/>
    <x v="86"/>
    <x v="2"/>
    <n v="1"/>
    <n v="1"/>
    <n v="0"/>
    <n v="16"/>
    <n v="18.333333333333332"/>
    <n v="2.7428571428571402"/>
    <n v="70"/>
    <n v="68.333333333333329"/>
    <n v="70"/>
    <n v="1"/>
    <n v="1.8571428571428572E-2"/>
    <n v="1.3"/>
    <x v="4"/>
  </r>
  <r>
    <x v="2"/>
    <s v="W"/>
    <x v="2"/>
    <m/>
    <x v="86"/>
    <x v="3"/>
    <n v="1"/>
    <n v="1"/>
    <n v="116.2368053341856"/>
    <n v="20"/>
    <n v="18.333333333333332"/>
    <n v="3.5820895522387999"/>
    <n v="67"/>
    <n v="68.333333333333329"/>
    <n v="67"/>
    <n v="0.95714285714285718"/>
    <n v="1.9402985074626865E-2"/>
    <n v="1.3"/>
    <x v="4"/>
  </r>
  <r>
    <x v="2"/>
    <s v="W"/>
    <x v="2"/>
    <m/>
    <x v="86"/>
    <x v="4"/>
    <n v="1"/>
    <n v="1"/>
    <n v="108.21490897916853"/>
    <n v="19"/>
    <n v="17.333333333333332"/>
    <n v="3.3529411764705799"/>
    <n v="68"/>
    <n v="70"/>
    <n v="68"/>
    <n v="0.97142857142857142"/>
    <n v="1.9117647058823531E-2"/>
    <n v="1.3"/>
    <x v="4"/>
  </r>
  <r>
    <x v="2"/>
    <s v="W"/>
    <x v="2"/>
    <m/>
    <x v="86"/>
    <x v="5"/>
    <n v="1"/>
    <n v="1"/>
    <n v="0"/>
    <n v="16"/>
    <n v="13.666666666666666"/>
    <n v="2.7428571428571402"/>
    <n v="70"/>
    <n v="71.333333333333329"/>
    <n v="70"/>
    <n v="1"/>
    <n v="1.8571428571428572E-2"/>
    <n v="1.3"/>
    <x v="4"/>
  </r>
  <r>
    <x v="2"/>
    <s v="W"/>
    <x v="2"/>
    <m/>
    <x v="86"/>
    <x v="6"/>
    <n v="1"/>
    <n v="1"/>
    <n v="0.89387213031560675"/>
    <n v="17"/>
    <n v="11.666666666666666"/>
    <n v="2.8333333333333299"/>
    <n v="72"/>
    <n v="71.666666666666671"/>
    <n v="69.999999999929997"/>
    <n v="0.99999999999899991"/>
    <n v="1.8055555555555557E-2"/>
    <n v="1.3"/>
    <x v="4"/>
  </r>
  <r>
    <x v="2"/>
    <s v="W"/>
    <x v="2"/>
    <m/>
    <x v="86"/>
    <x v="7"/>
    <n v="1"/>
    <n v="1"/>
    <n v="0.89387213031560675"/>
    <n v="8"/>
    <n v="9.3333333333333339"/>
    <n v="1.3333333333333299"/>
    <n v="72"/>
    <n v="71.666666666666671"/>
    <n v="69.999999999929997"/>
    <n v="0.99999999999899991"/>
    <n v="1.8055555555555557E-2"/>
    <n v="1.3"/>
    <x v="4"/>
  </r>
  <r>
    <x v="2"/>
    <s v="W"/>
    <x v="2"/>
    <m/>
    <x v="86"/>
    <x v="8"/>
    <n v="1"/>
    <n v="1"/>
    <n v="0.89387213031560675"/>
    <n v="10"/>
    <n v="10"/>
    <n v="1.6901408450704201"/>
    <n v="71"/>
    <n v="68"/>
    <n v="69.999999999929997"/>
    <n v="0.99999999999899991"/>
    <n v="1.8309859154929577E-2"/>
    <n v="1.3"/>
    <x v="4"/>
  </r>
  <r>
    <x v="2"/>
    <s v="W"/>
    <x v="2"/>
    <m/>
    <x v="86"/>
    <x v="9"/>
    <n v="1"/>
    <n v="1"/>
    <n v="0.89387213031560675"/>
    <n v="10"/>
    <n v="7.666666666666667"/>
    <n v="1.6666666666666601"/>
    <n v="72"/>
    <n v="64"/>
    <n v="69.999999999929997"/>
    <n v="0.99999999999899991"/>
    <n v="1.8055555555555557E-2"/>
    <n v="1.3"/>
    <x v="4"/>
  </r>
  <r>
    <x v="2"/>
    <s v="W"/>
    <x v="2"/>
    <m/>
    <x v="86"/>
    <x v="10"/>
    <n v="1"/>
    <n v="1"/>
    <n v="136.33478747129968"/>
    <n v="10"/>
    <n v="6.333333333333333"/>
    <n v="1.9672131147540901"/>
    <n v="61"/>
    <n v="60"/>
    <n v="61"/>
    <n v="0.87142857142857144"/>
    <n v="2.1311475409836068E-2"/>
    <n v="1.3"/>
    <x v="4"/>
  </r>
  <r>
    <x v="2"/>
    <s v="W"/>
    <x v="2"/>
    <m/>
    <x v="86"/>
    <x v="11"/>
    <n v="1"/>
    <n v="1"/>
    <n v="138.93799402258185"/>
    <n v="3"/>
    <n v="6"/>
    <n v="0.61016949152542299"/>
    <n v="59"/>
    <n v="61"/>
    <n v="59"/>
    <n v="0.84285714285714286"/>
    <n v="2.2033898305084745E-2"/>
    <n v="1.3"/>
    <x v="4"/>
  </r>
  <r>
    <x v="2"/>
    <s v="W"/>
    <x v="2"/>
    <m/>
    <x v="86"/>
    <x v="12"/>
    <n v="1"/>
    <n v="1"/>
    <n v="137.77915051638698"/>
    <n v="6"/>
    <n v="8"/>
    <n v="1.2"/>
    <n v="60"/>
    <n v="62.666666666666664"/>
    <n v="60"/>
    <n v="0.8571428571428571"/>
    <n v="2.1666666666666667E-2"/>
    <n v="1.3"/>
    <x v="4"/>
  </r>
  <r>
    <x v="2"/>
    <s v="W"/>
    <x v="2"/>
    <m/>
    <x v="86"/>
    <x v="13"/>
    <n v="1"/>
    <n v="1"/>
    <n v="129.6385246904519"/>
    <n v="9"/>
    <n v="8.6666666666666661"/>
    <n v="1.6875"/>
    <n v="64"/>
    <n v="66.333333333333329"/>
    <n v="64"/>
    <n v="0.91428571428571426"/>
    <n v="2.0312500000000001E-2"/>
    <n v="1.3"/>
    <x v="4"/>
  </r>
  <r>
    <x v="2"/>
    <s v="W"/>
    <x v="2"/>
    <m/>
    <x v="86"/>
    <x v="14"/>
    <n v="1"/>
    <n v="1"/>
    <n v="129.6385246904519"/>
    <n v="9"/>
    <n v="8.3333333333333339"/>
    <n v="1.6875"/>
    <n v="64"/>
    <n v="68.333333333333329"/>
    <n v="64"/>
    <n v="0.91428571428571426"/>
    <n v="2.0312500000000001E-2"/>
    <n v="1.3"/>
    <x v="4"/>
  </r>
  <r>
    <x v="2"/>
    <s v="W"/>
    <x v="2"/>
    <m/>
    <x v="86"/>
    <x v="15"/>
    <n v="1"/>
    <n v="1"/>
    <n v="0.89387213031560675"/>
    <n v="8"/>
    <n v="6.666666666666667"/>
    <n v="1.35211267605633"/>
    <n v="71"/>
    <n v="69.666666666666671"/>
    <n v="69.999999999929997"/>
    <n v="0.99999999999899991"/>
    <n v="1.8309859154929577E-2"/>
    <n v="1.3"/>
    <x v="4"/>
  </r>
  <r>
    <x v="2"/>
    <s v="W"/>
    <x v="2"/>
    <m/>
    <x v="86"/>
    <x v="16"/>
    <n v="1"/>
    <n v="1"/>
    <n v="0"/>
    <n v="8"/>
    <n v="5.333333333333333"/>
    <n v="1.3714285714285701"/>
    <n v="70"/>
    <n v="69.666666666666671"/>
    <n v="70"/>
    <n v="1"/>
    <n v="1.8571428571428572E-2"/>
    <n v="1.3"/>
    <x v="4"/>
  </r>
  <r>
    <x v="2"/>
    <s v="W"/>
    <x v="2"/>
    <m/>
    <x v="86"/>
    <x v="17"/>
    <n v="1"/>
    <n v="1"/>
    <n v="108.21490897916853"/>
    <n v="4"/>
    <n v="5.333333333333333"/>
    <n v="0.70588235294117596"/>
    <n v="68"/>
    <n v="67.333333333333329"/>
    <n v="68"/>
    <n v="0.97142857142857142"/>
    <n v="1.9117647058823531E-2"/>
    <n v="1.3"/>
    <x v="4"/>
  </r>
  <r>
    <x v="2"/>
    <s v="W"/>
    <x v="2"/>
    <m/>
    <x v="86"/>
    <x v="18"/>
    <n v="1"/>
    <n v="1"/>
    <n v="0.89387213031560675"/>
    <n v="4"/>
    <n v="5.666666666666667"/>
    <n v="0.676056338028169"/>
    <n v="71"/>
    <n v="65.666666666666671"/>
    <n v="69.999999999929997"/>
    <n v="0.99999999999899991"/>
    <n v="1.8309859154929577E-2"/>
    <n v="1.3"/>
    <x v="4"/>
  </r>
  <r>
    <x v="2"/>
    <s v="W"/>
    <x v="2"/>
    <m/>
    <x v="86"/>
    <x v="19"/>
    <n v="1"/>
    <n v="1"/>
    <n v="132.3536995947494"/>
    <n v="8"/>
    <n v="6.666666666666667"/>
    <n v="1.52380952380952"/>
    <n v="63"/>
    <n v="63.333333333333336"/>
    <n v="63"/>
    <n v="0.9"/>
    <n v="2.0634920634920634E-2"/>
    <n v="1.3"/>
    <x v="4"/>
  </r>
  <r>
    <x v="2"/>
    <s v="W"/>
    <x v="2"/>
    <m/>
    <x v="86"/>
    <x v="20"/>
    <n v="1"/>
    <n v="1"/>
    <n v="132.3536995947494"/>
    <n v="5"/>
    <n v="6.666666666666667"/>
    <n v="0.952380952380952"/>
    <n v="63"/>
    <n v="66"/>
    <n v="63"/>
    <n v="0.9"/>
    <n v="2.0634920634920634E-2"/>
    <n v="1.3"/>
    <x v="4"/>
  </r>
  <r>
    <x v="2"/>
    <s v="W"/>
    <x v="2"/>
    <m/>
    <x v="86"/>
    <x v="21"/>
    <n v="1"/>
    <n v="1"/>
    <n v="129.6385246904519"/>
    <n v="7"/>
    <n v="6.333333333333333"/>
    <n v="1.3125"/>
    <n v="64"/>
    <n v="67.333333333333329"/>
    <n v="64"/>
    <n v="0.91428571428571426"/>
    <n v="2.0312500000000001E-2"/>
    <n v="1.3"/>
    <x v="4"/>
  </r>
  <r>
    <x v="2"/>
    <s v="W"/>
    <x v="2"/>
    <m/>
    <x v="86"/>
    <x v="22"/>
    <n v="1"/>
    <n v="1"/>
    <n v="0.89387213031560675"/>
    <n v="8"/>
    <n v="4.666666666666667"/>
    <n v="1.35211267605633"/>
    <n v="71"/>
    <n v="68.666666666666671"/>
    <n v="69.999999999929997"/>
    <n v="0.99999999999899991"/>
    <n v="1.8309859154929577E-2"/>
    <n v="1.3"/>
    <x v="4"/>
  </r>
  <r>
    <x v="2"/>
    <s v="W"/>
    <x v="2"/>
    <m/>
    <x v="86"/>
    <x v="23"/>
    <n v="1"/>
    <n v="1"/>
    <n v="116.2368053341856"/>
    <n v="4"/>
    <n v="3"/>
    <n v="0.71641791044776104"/>
    <n v="67"/>
    <n v="66"/>
    <n v="67"/>
    <n v="0.95714285714285718"/>
    <n v="1.9402985074626865E-2"/>
    <n v="1.3"/>
    <x v="4"/>
  </r>
  <r>
    <x v="2"/>
    <s v="W"/>
    <x v="2"/>
    <m/>
    <x v="86"/>
    <x v="24"/>
    <n v="1"/>
    <n v="1"/>
    <n v="108.21490897916853"/>
    <n v="2"/>
    <n v="3.6666666666666665"/>
    <n v="0.35294117647058798"/>
    <n v="68"/>
    <n v="65.666666666666671"/>
    <n v="68"/>
    <n v="0.97142857142857142"/>
    <n v="1.9117647058823531E-2"/>
    <n v="1.3"/>
    <x v="4"/>
  </r>
  <r>
    <x v="2"/>
    <s v="W"/>
    <x v="2"/>
    <m/>
    <x v="86"/>
    <x v="25"/>
    <n v="1"/>
    <n v="1"/>
    <n v="132.3536995947494"/>
    <n v="3"/>
    <n v="5"/>
    <n v="0.57142857142857095"/>
    <n v="63"/>
    <n v="63"/>
    <n v="63"/>
    <n v="0.9"/>
    <n v="2.0634920634920634E-2"/>
    <n v="1.3"/>
    <x v="4"/>
  </r>
  <r>
    <x v="2"/>
    <s v="W"/>
    <x v="2"/>
    <m/>
    <x v="86"/>
    <x v="26"/>
    <n v="1"/>
    <n v="1"/>
    <n v="121.93142998557751"/>
    <n v="6"/>
    <n v="6.666666666666667"/>
    <n v="1.0909090909090899"/>
    <n v="66"/>
    <n v="63.666666666666664"/>
    <n v="66"/>
    <n v="0.94285714285714284"/>
    <n v="1.9696969696969699E-2"/>
    <n v="1.3"/>
    <x v="4"/>
  </r>
  <r>
    <x v="2"/>
    <s v="W"/>
    <x v="2"/>
    <m/>
    <x v="86"/>
    <x v="27"/>
    <n v="1"/>
    <n v="1"/>
    <n v="137.77915051638698"/>
    <n v="6"/>
    <n v="7.666666666666667"/>
    <n v="1.2"/>
    <n v="60"/>
    <n v="65.666666666666671"/>
    <n v="60"/>
    <n v="0.8571428571428571"/>
    <n v="2.1666666666666667E-2"/>
    <n v="1.3"/>
    <x v="4"/>
  </r>
  <r>
    <x v="2"/>
    <s v="W"/>
    <x v="2"/>
    <m/>
    <x v="86"/>
    <x v="28"/>
    <n v="1"/>
    <n v="1"/>
    <n v="126.24853270903056"/>
    <n v="8"/>
    <n v="7.333333333333333"/>
    <n v="1.4769230769230699"/>
    <n v="65"/>
    <n v="70"/>
    <n v="65"/>
    <n v="0.9285714285714286"/>
    <n v="0.02"/>
    <n v="1.3"/>
    <x v="4"/>
  </r>
  <r>
    <x v="2"/>
    <s v="W"/>
    <x v="2"/>
    <m/>
    <x v="86"/>
    <x v="29"/>
    <n v="1"/>
    <n v="1"/>
    <n v="0.89387213031560675"/>
    <n v="9"/>
    <n v="6"/>
    <n v="1.5"/>
    <n v="72"/>
    <n v="70.333333333333329"/>
    <n v="69.999999999929997"/>
    <n v="0.99999999999899991"/>
    <n v="1.8055555555555557E-2"/>
    <n v="1.3"/>
    <x v="4"/>
  </r>
  <r>
    <x v="2"/>
    <s v="W"/>
    <x v="2"/>
    <m/>
    <x v="86"/>
    <x v="30"/>
    <n v="1"/>
    <n v="1"/>
    <n v="0.89387213031560675"/>
    <n v="5"/>
    <n v="5"/>
    <n v="0.82191780821917804"/>
    <n v="73"/>
    <n v="69.333333333333329"/>
    <n v="69.999999999929997"/>
    <n v="0.99999999999899991"/>
    <n v="1.7808219178082191E-2"/>
    <n v="1.3"/>
    <x v="4"/>
  </r>
  <r>
    <x v="2"/>
    <s v="W"/>
    <x v="2"/>
    <m/>
    <x v="86"/>
    <x v="31"/>
    <n v="1"/>
    <n v="1"/>
    <n v="121.93142998557751"/>
    <n v="4"/>
    <n v="5"/>
    <n v="0.72727272727272696"/>
    <n v="66"/>
    <n v="68.333333333333329"/>
    <n v="66"/>
    <n v="0.94285714285714284"/>
    <n v="1.9696969696969699E-2"/>
    <n v="1.3"/>
    <x v="4"/>
  </r>
  <r>
    <x v="2"/>
    <s v="W"/>
    <x v="2"/>
    <m/>
    <x v="86"/>
    <x v="32"/>
    <n v="1"/>
    <n v="1"/>
    <n v="95.10211687837544"/>
    <n v="6"/>
    <n v="4.333333333333333"/>
    <n v="1.0434782608695601"/>
    <n v="69"/>
    <n v="66.666666666666671"/>
    <n v="69"/>
    <n v="0.98571428571428577"/>
    <n v="1.8840579710144929E-2"/>
    <n v="1.3"/>
    <x v="4"/>
  </r>
  <r>
    <x v="2"/>
    <s v="W"/>
    <x v="2"/>
    <m/>
    <x v="86"/>
    <x v="33"/>
    <n v="1"/>
    <n v="1"/>
    <n v="0"/>
    <n v="5"/>
    <n v="5.333333333333333"/>
    <n v="0.85714285714285698"/>
    <n v="70"/>
    <n v="67.666666666666671"/>
    <n v="70"/>
    <n v="1"/>
    <n v="1.8571428571428572E-2"/>
    <n v="1.3"/>
    <x v="4"/>
  </r>
  <r>
    <x v="2"/>
    <s v="W"/>
    <x v="2"/>
    <m/>
    <x v="86"/>
    <x v="34"/>
    <n v="1"/>
    <n v="1"/>
    <n v="136.33478747129968"/>
    <n v="2"/>
    <n v="4.666666666666667"/>
    <n v="0.393442622950819"/>
    <n v="61"/>
    <n v="69.666666666666671"/>
    <n v="61"/>
    <n v="0.87142857142857144"/>
    <n v="2.1311475409836068E-2"/>
    <n v="1.3"/>
    <x v="4"/>
  </r>
  <r>
    <x v="2"/>
    <s v="W"/>
    <x v="2"/>
    <m/>
    <x v="86"/>
    <x v="35"/>
    <n v="1"/>
    <n v="1"/>
    <n v="0.89387213031560675"/>
    <n v="9"/>
    <n v="6.666666666666667"/>
    <n v="1.5"/>
    <n v="72"/>
    <n v="73.333333333333329"/>
    <n v="69.999999999929997"/>
    <n v="0.99999999999899991"/>
    <n v="1.8055555555555557E-2"/>
    <n v="1.3"/>
    <x v="4"/>
  </r>
  <r>
    <x v="2"/>
    <s v="W"/>
    <x v="2"/>
    <m/>
    <x v="86"/>
    <x v="36"/>
    <n v="1"/>
    <n v="1"/>
    <n v="0.89387213031560675"/>
    <n v="3"/>
    <n v="6"/>
    <n v="0.47368421052631499"/>
    <n v="76"/>
    <n v="75.666666666666671"/>
    <n v="69.999999999929997"/>
    <n v="0.99999999999899991"/>
    <n v="1.7105263157894738E-2"/>
    <n v="1.3"/>
    <x v="4"/>
  </r>
  <r>
    <x v="2"/>
    <s v="W"/>
    <x v="2"/>
    <m/>
    <x v="86"/>
    <x v="37"/>
    <n v="1"/>
    <n v="1"/>
    <n v="0.89387213031560675"/>
    <n v="8"/>
    <n v="7"/>
    <n v="1.3333333333333299"/>
    <n v="72"/>
    <n v="72.666666666666671"/>
    <n v="69.999999999929997"/>
    <n v="0.99999999999899991"/>
    <n v="1.8055555555555557E-2"/>
    <n v="1.3"/>
    <x v="4"/>
  </r>
  <r>
    <x v="2"/>
    <s v="W"/>
    <x v="2"/>
    <m/>
    <x v="86"/>
    <x v="38"/>
    <n v="1"/>
    <n v="1"/>
    <n v="0.89387213031560675"/>
    <n v="7"/>
    <n v="5"/>
    <n v="1.0632911392405"/>
    <n v="79"/>
    <n v="72"/>
    <n v="69.999999999929997"/>
    <n v="0.99999999999899991"/>
    <n v="1.6455696202531647E-2"/>
    <n v="1.3"/>
    <x v="4"/>
  </r>
  <r>
    <x v="2"/>
    <s v="W"/>
    <x v="2"/>
    <m/>
    <x v="86"/>
    <x v="39"/>
    <n v="1"/>
    <n v="1"/>
    <n v="116.2368053341856"/>
    <n v="6"/>
    <n v="4"/>
    <n v="1.07462686567164"/>
    <n v="67"/>
    <n v="71.333333333333329"/>
    <n v="67"/>
    <n v="0.95714285714285718"/>
    <n v="1.9402985074626865E-2"/>
    <n v="1.3"/>
    <x v="4"/>
  </r>
  <r>
    <x v="2"/>
    <s v="W"/>
    <x v="2"/>
    <m/>
    <x v="86"/>
    <x v="40"/>
    <n v="1"/>
    <n v="1"/>
    <n v="0"/>
    <n v="2"/>
    <n v="3"/>
    <n v="0.34285714285714203"/>
    <n v="70"/>
    <n v="75"/>
    <n v="70"/>
    <n v="1"/>
    <n v="1.8571428571428572E-2"/>
    <n v="1.3"/>
    <x v="4"/>
  </r>
  <r>
    <x v="2"/>
    <s v="W"/>
    <x v="2"/>
    <m/>
    <x v="86"/>
    <x v="41"/>
    <n v="1"/>
    <n v="1"/>
    <n v="0.89387213031560675"/>
    <n v="4"/>
    <n v="3.6666666666666665"/>
    <n v="0.62337662337662303"/>
    <n v="77"/>
    <n v="74.333333333333329"/>
    <n v="69.999999999929997"/>
    <n v="0.99999999999899991"/>
    <n v="1.6883116883116885E-2"/>
    <n v="1.3"/>
    <x v="4"/>
  </r>
  <r>
    <x v="2"/>
    <s v="W"/>
    <x v="2"/>
    <m/>
    <x v="86"/>
    <x v="42"/>
    <n v="1"/>
    <n v="1"/>
    <n v="0.89387213031560675"/>
    <n v="3"/>
    <n v="7.666666666666667"/>
    <n v="0.46153846153846101"/>
    <n v="78"/>
    <n v="71.333333333333329"/>
    <n v="69.999999999929997"/>
    <n v="0.99999999999899991"/>
    <n v="1.6666666666666666E-2"/>
    <n v="1.3"/>
    <x v="4"/>
  </r>
  <r>
    <x v="2"/>
    <s v="W"/>
    <x v="2"/>
    <m/>
    <x v="86"/>
    <x v="43"/>
    <n v="1"/>
    <n v="1"/>
    <n v="108.21490897916853"/>
    <n v="4"/>
    <n v="9"/>
    <n v="0.70588235294117596"/>
    <n v="68"/>
    <n v="68.666666666666671"/>
    <n v="68"/>
    <n v="0.97142857142857142"/>
    <n v="1.9117647058823531E-2"/>
    <n v="1.3"/>
    <x v="4"/>
  </r>
  <r>
    <x v="2"/>
    <s v="W"/>
    <x v="2"/>
    <m/>
    <x v="86"/>
    <x v="44"/>
    <n v="1"/>
    <n v="1"/>
    <n v="108.21490897916853"/>
    <n v="16"/>
    <n v="9.6666666666666661"/>
    <n v="2.8235294117646998"/>
    <n v="68"/>
    <n v="65.666666666666671"/>
    <n v="68"/>
    <n v="0.97142857142857142"/>
    <n v="1.9117647058823531E-2"/>
    <n v="1.3"/>
    <x v="4"/>
  </r>
  <r>
    <x v="2"/>
    <s v="W"/>
    <x v="2"/>
    <m/>
    <x v="86"/>
    <x v="45"/>
    <n v="1"/>
    <n v="1"/>
    <n v="0"/>
    <n v="7"/>
    <n v="7.666666666666667"/>
    <n v="1.2"/>
    <n v="70"/>
    <n v="63.666666666666664"/>
    <n v="70"/>
    <n v="1"/>
    <n v="1.8571428571428572E-2"/>
    <n v="1.3"/>
    <x v="4"/>
  </r>
  <r>
    <x v="2"/>
    <s v="W"/>
    <x v="2"/>
    <m/>
    <x v="86"/>
    <x v="46"/>
    <n v="1"/>
    <n v="1"/>
    <n v="138.93799402258185"/>
    <n v="6"/>
    <n v="9"/>
    <n v="1.22033898305084"/>
    <n v="59"/>
    <n v="64.333333333333329"/>
    <n v="59"/>
    <n v="0.84285714285714286"/>
    <n v="2.2033898305084745E-2"/>
    <n v="1.3"/>
    <x v="4"/>
  </r>
  <r>
    <x v="2"/>
    <s v="W"/>
    <x v="2"/>
    <m/>
    <x v="86"/>
    <x v="47"/>
    <n v="1"/>
    <n v="1"/>
    <n v="134.55087754359997"/>
    <n v="10"/>
    <n v="8.3333333333333339"/>
    <n v="1.93548387096774"/>
    <n v="62"/>
    <n v="67.333333333333329"/>
    <n v="62"/>
    <n v="0.88571428571428568"/>
    <n v="2.0967741935483872E-2"/>
    <n v="1.3"/>
    <x v="4"/>
  </r>
  <r>
    <x v="2"/>
    <s v="W"/>
    <x v="2"/>
    <m/>
    <x v="86"/>
    <x v="48"/>
    <n v="1"/>
    <n v="1"/>
    <n v="0.89387213031560675"/>
    <n v="11"/>
    <n v="6"/>
    <n v="1.8333333333333299"/>
    <n v="72"/>
    <n v="71.666666666666671"/>
    <n v="69.999999999929997"/>
    <n v="0.99999999999899991"/>
    <n v="1.8055555555555557E-2"/>
    <n v="1.3"/>
    <x v="4"/>
  </r>
  <r>
    <x v="2"/>
    <s v="W"/>
    <x v="2"/>
    <m/>
    <x v="86"/>
    <x v="49"/>
    <n v="1"/>
    <n v="1"/>
    <n v="108.21490897916853"/>
    <n v="4"/>
    <n v="4.666666666666667"/>
    <n v="0.70588235294117596"/>
    <n v="68"/>
    <n v="72.333333333333329"/>
    <n v="68"/>
    <n v="0.97142857142857142"/>
    <n v="1.9117647058823531E-2"/>
    <n v="1.3"/>
    <x v="4"/>
  </r>
  <r>
    <x v="2"/>
    <s v="W"/>
    <x v="2"/>
    <m/>
    <x v="86"/>
    <x v="50"/>
    <n v="1"/>
    <n v="1"/>
    <n v="0.89387213031560675"/>
    <n v="3"/>
    <n v="8.3333333333333339"/>
    <n v="0.48"/>
    <n v="75"/>
    <n v="73.666666666666671"/>
    <n v="69.999999999929997"/>
    <n v="0.99999999999899991"/>
    <n v="1.7333333333333333E-2"/>
    <n v="1.3"/>
    <x v="4"/>
  </r>
  <r>
    <x v="2"/>
    <s v="W"/>
    <x v="2"/>
    <m/>
    <x v="86"/>
    <x v="51"/>
    <n v="1"/>
    <n v="1"/>
    <n v="0.89387213031560675"/>
    <n v="7"/>
    <n v="12.666666666666666"/>
    <n v="1.13513513513513"/>
    <n v="74"/>
    <n v="72.333333333333329"/>
    <n v="69.999999999929997"/>
    <n v="0.99999999999899991"/>
    <n v="1.7567567567567569E-2"/>
    <n v="1.3"/>
    <x v="4"/>
  </r>
  <r>
    <x v="2"/>
    <s v="W"/>
    <x v="2"/>
    <m/>
    <x v="86"/>
    <x v="52"/>
    <n v="1"/>
    <n v="1"/>
    <n v="0.89387213031560675"/>
    <n v="15"/>
    <n v="15.333333333333334"/>
    <n v="2.5"/>
    <n v="72"/>
    <n v="72.666666666666671"/>
    <n v="69.999999999929997"/>
    <n v="0.99999999999899991"/>
    <n v="1.8055555555555557E-2"/>
    <n v="1.3"/>
    <x v="4"/>
  </r>
  <r>
    <x v="2"/>
    <s v="W"/>
    <x v="2"/>
    <m/>
    <x v="86"/>
    <x v="53"/>
    <n v="1"/>
    <n v="1"/>
    <n v="0.89387213031560675"/>
    <n v="16"/>
    <n v="18"/>
    <n v="2.7042253521126698"/>
    <n v="71"/>
    <n v="72.666666666666671"/>
    <n v="69.999999999929997"/>
    <n v="0.99999999999899991"/>
    <n v="1.8309859154929577E-2"/>
    <n v="1.3"/>
    <x v="4"/>
  </r>
  <r>
    <x v="2"/>
    <s v="W"/>
    <x v="2"/>
    <m/>
    <x v="86"/>
    <x v="54"/>
    <n v="1"/>
    <n v="1"/>
    <n v="0.89387213031560675"/>
    <n v="15"/>
    <n v="22"/>
    <n v="2.4"/>
    <n v="75"/>
    <n v="74"/>
    <n v="69.999999999929997"/>
    <n v="0.99999999999899991"/>
    <n v="1.7333333333333333E-2"/>
    <n v="1.3"/>
    <x v="4"/>
  </r>
  <r>
    <x v="2"/>
    <s v="W"/>
    <x v="2"/>
    <m/>
    <x v="86"/>
    <x v="55"/>
    <n v="1"/>
    <n v="1"/>
    <n v="0.89387213031560675"/>
    <n v="23"/>
    <n v="23.666666666666668"/>
    <n v="3.8333333333333299"/>
    <n v="72"/>
    <n v="72.333333333333329"/>
    <n v="69.999999999929997"/>
    <n v="0.99999999999899991"/>
    <n v="1.8055555555555557E-2"/>
    <n v="1.3"/>
    <x v="4"/>
  </r>
  <r>
    <x v="2"/>
    <s v="W"/>
    <x v="2"/>
    <m/>
    <x v="86"/>
    <x v="56"/>
    <n v="1"/>
    <n v="1"/>
    <n v="0.89387213031560675"/>
    <n v="28"/>
    <n v="23"/>
    <n v="4.4800000000000004"/>
    <n v="75"/>
    <n v="72.333333333333329"/>
    <n v="69.999999999929997"/>
    <n v="0.99999999999899991"/>
    <n v="1.7333333333333333E-2"/>
    <n v="1.3"/>
    <x v="4"/>
  </r>
  <r>
    <x v="2"/>
    <s v="W"/>
    <x v="2"/>
    <m/>
    <x v="86"/>
    <x v="57"/>
    <n v="1"/>
    <n v="1"/>
    <n v="0"/>
    <n v="20"/>
    <n v="22.666666666666668"/>
    <n v="3.4285714285714199"/>
    <n v="70"/>
    <n v="70.333333333333329"/>
    <n v="70"/>
    <n v="1"/>
    <n v="1.8571428571428572E-2"/>
    <n v="1.3"/>
    <x v="4"/>
  </r>
  <r>
    <x v="2"/>
    <s v="W"/>
    <x v="2"/>
    <m/>
    <x v="86"/>
    <x v="58"/>
    <n v="1"/>
    <n v="1"/>
    <n v="0.89387213031560675"/>
    <n v="21"/>
    <n v="25.333333333333332"/>
    <n v="3.5"/>
    <n v="72"/>
    <n v="70"/>
    <n v="69.999999999929997"/>
    <n v="0.99999999999899991"/>
    <n v="1.8055555555555557E-2"/>
    <n v="1.3"/>
    <x v="4"/>
  </r>
  <r>
    <x v="2"/>
    <s v="W"/>
    <x v="2"/>
    <m/>
    <x v="86"/>
    <x v="59"/>
    <n v="1"/>
    <n v="1"/>
    <n v="95.10211687837544"/>
    <n v="27"/>
    <n v="24"/>
    <n v="4.6956521739130404"/>
    <n v="69"/>
    <n v="69"/>
    <n v="69"/>
    <n v="0.98571428571428577"/>
    <n v="1.8840579710144929E-2"/>
    <n v="1.3"/>
    <x v="4"/>
  </r>
  <r>
    <x v="2"/>
    <s v="W"/>
    <x v="2"/>
    <m/>
    <x v="86"/>
    <x v="60"/>
    <n v="1"/>
    <n v="1"/>
    <n v="95.10211687837544"/>
    <n v="28"/>
    <n v="22.333333333333332"/>
    <n v="4.8695652173913002"/>
    <n v="69"/>
    <n v="69.333333333333329"/>
    <n v="69"/>
    <n v="0.98571428571428577"/>
    <n v="1.8840579710144929E-2"/>
    <n v="1.3"/>
    <x v="4"/>
  </r>
  <r>
    <x v="2"/>
    <s v="W"/>
    <x v="2"/>
    <m/>
    <x v="86"/>
    <x v="61"/>
    <n v="1"/>
    <n v="1"/>
    <n v="95.10211687837544"/>
    <n v="17"/>
    <n v="24"/>
    <n v="2.9565217391304301"/>
    <n v="69"/>
    <n v="69.333333333333329"/>
    <n v="69"/>
    <n v="0.98571428571428577"/>
    <n v="1.8840579710144929E-2"/>
    <n v="1.3"/>
    <x v="4"/>
  </r>
  <r>
    <x v="2"/>
    <s v="W"/>
    <x v="2"/>
    <m/>
    <x v="86"/>
    <x v="62"/>
    <n v="1"/>
    <n v="1"/>
    <n v="0"/>
    <n v="22"/>
    <n v="30.333333333333332"/>
    <n v="3.77142857142857"/>
    <n v="70"/>
    <n v="68.666666666666671"/>
    <n v="70"/>
    <n v="1"/>
    <n v="1.8571428571428572E-2"/>
    <n v="1.3"/>
    <x v="4"/>
  </r>
  <r>
    <x v="2"/>
    <s v="W"/>
    <x v="2"/>
    <m/>
    <x v="86"/>
    <x v="63"/>
    <n v="1"/>
    <n v="1"/>
    <n v="95.10211687837544"/>
    <n v="33"/>
    <n v="36.333333333333336"/>
    <n v="5.7391304347826004"/>
    <n v="69"/>
    <n v="68.666666666666671"/>
    <n v="69"/>
    <n v="0.98571428571428577"/>
    <n v="1.8840579710144929E-2"/>
    <n v="1.3"/>
    <x v="4"/>
  </r>
  <r>
    <x v="2"/>
    <s v="W"/>
    <x v="2"/>
    <m/>
    <x v="86"/>
    <x v="64"/>
    <n v="1"/>
    <n v="1"/>
    <n v="116.2368053341856"/>
    <n v="36"/>
    <n v="40.666666666666664"/>
    <n v="6.4477611940298498"/>
    <n v="67"/>
    <n v="68.333333333333329"/>
    <n v="67"/>
    <n v="0.95714285714285718"/>
    <n v="1.9402985074626865E-2"/>
    <n v="1.3"/>
    <x v="4"/>
  </r>
  <r>
    <x v="2"/>
    <s v="W"/>
    <x v="2"/>
    <m/>
    <x v="86"/>
    <x v="65"/>
    <n v="1"/>
    <n v="1"/>
    <n v="0"/>
    <n v="40"/>
    <n v="48"/>
    <n v="6.8571428571428497"/>
    <n v="70"/>
    <n v="69"/>
    <n v="70"/>
    <n v="1"/>
    <n v="1.8571428571428572E-2"/>
    <n v="1.3"/>
    <x v="4"/>
  </r>
  <r>
    <x v="2"/>
    <s v="W"/>
    <x v="2"/>
    <m/>
    <x v="86"/>
    <x v="66"/>
    <n v="1"/>
    <n v="1"/>
    <n v="108.21490897916853"/>
    <n v="46"/>
    <n v="52"/>
    <n v="8.1176470588235201"/>
    <n v="68"/>
    <n v="68.666666666666671"/>
    <n v="68"/>
    <n v="0.97142857142857142"/>
    <n v="1.9117647058823531E-2"/>
    <n v="1.3"/>
    <x v="4"/>
  </r>
  <r>
    <x v="2"/>
    <s v="W"/>
    <x v="2"/>
    <m/>
    <x v="86"/>
    <x v="67"/>
    <n v="1"/>
    <n v="1"/>
    <n v="95.10211687837544"/>
    <n v="58"/>
    <n v="53"/>
    <n v="10.086956521739101"/>
    <n v="69"/>
    <n v="69.333333333333329"/>
    <n v="69"/>
    <n v="0.98571428571428577"/>
    <n v="1.8840579710144929E-2"/>
    <n v="1.3"/>
    <x v="4"/>
  </r>
  <r>
    <x v="2"/>
    <s v="W"/>
    <x v="2"/>
    <m/>
    <x v="86"/>
    <x v="68"/>
    <n v="1"/>
    <n v="1"/>
    <n v="95.10211687837544"/>
    <n v="52"/>
    <n v="48.666666666666664"/>
    <n v="9.0434782608695592"/>
    <n v="69"/>
    <n v="69"/>
    <n v="69"/>
    <n v="0.98571428571428577"/>
    <n v="1.8840579710144929E-2"/>
    <n v="1.3"/>
    <x v="4"/>
  </r>
  <r>
    <x v="2"/>
    <s v="W"/>
    <x v="2"/>
    <m/>
    <x v="86"/>
    <x v="69"/>
    <n v="1"/>
    <n v="1"/>
    <n v="0"/>
    <n v="49"/>
    <n v="40.666666666666664"/>
    <n v="8.4"/>
    <n v="70"/>
    <n v="69.333333333333329"/>
    <n v="70"/>
    <n v="1"/>
    <n v="1.8571428571428572E-2"/>
    <n v="1.3"/>
    <x v="4"/>
  </r>
  <r>
    <x v="2"/>
    <s v="W"/>
    <x v="2"/>
    <m/>
    <x v="86"/>
    <x v="70"/>
    <n v="1"/>
    <n v="1"/>
    <n v="108.21490897916853"/>
    <n v="45"/>
    <n v="34"/>
    <n v="7.9411764705882302"/>
    <n v="68"/>
    <n v="68.333333333333329"/>
    <n v="68"/>
    <n v="0.97142857142857142"/>
    <n v="1.9117647058823531E-2"/>
    <n v="1.3"/>
    <x v="4"/>
  </r>
  <r>
    <x v="2"/>
    <s v="W"/>
    <x v="2"/>
    <m/>
    <x v="86"/>
    <x v="71"/>
    <n v="1"/>
    <n v="1"/>
    <n v="0"/>
    <n v="28"/>
    <n v="25.666666666666668"/>
    <n v="4.8"/>
    <n v="70"/>
    <n v="67.666666666666671"/>
    <n v="70"/>
    <n v="1"/>
    <n v="1.8571428571428572E-2"/>
    <n v="1.3"/>
    <x v="4"/>
  </r>
  <r>
    <x v="2"/>
    <s v="W"/>
    <x v="2"/>
    <m/>
    <x v="86"/>
    <x v="72"/>
    <n v="1"/>
    <n v="1"/>
    <n v="116.2368053341856"/>
    <n v="29"/>
    <n v="21"/>
    <n v="5.1940298507462597"/>
    <n v="67"/>
    <n v="67"/>
    <n v="67"/>
    <n v="0.95714285714285718"/>
    <n v="1.9402985074626865E-2"/>
    <n v="1.3"/>
    <x v="4"/>
  </r>
  <r>
    <x v="2"/>
    <s v="W"/>
    <x v="2"/>
    <m/>
    <x v="86"/>
    <x v="73"/>
    <n v="1"/>
    <n v="1"/>
    <n v="121.93142998557751"/>
    <n v="20"/>
    <n v="18.333333333333332"/>
    <n v="3.63636363636363"/>
    <n v="66"/>
    <n v="66"/>
    <n v="66"/>
    <n v="0.94285714285714284"/>
    <n v="1.9696969696969699E-2"/>
    <n v="1.3"/>
    <x v="4"/>
  </r>
  <r>
    <x v="2"/>
    <s v="W"/>
    <x v="2"/>
    <m/>
    <x v="86"/>
    <x v="74"/>
    <n v="1"/>
    <n v="1"/>
    <n v="108.21490897916853"/>
    <n v="14"/>
    <n v="18.666666666666668"/>
    <n v="2.4705882352941102"/>
    <n v="68"/>
    <n v="66.666666666666671"/>
    <n v="68"/>
    <n v="0.97142857142857142"/>
    <n v="1.9117647058823531E-2"/>
    <n v="1.3"/>
    <x v="4"/>
  </r>
  <r>
    <x v="2"/>
    <s v="W"/>
    <x v="2"/>
    <m/>
    <x v="86"/>
    <x v="75"/>
    <n v="1"/>
    <n v="1"/>
    <n v="129.6385246904519"/>
    <n v="21"/>
    <n v="24"/>
    <n v="3.9375"/>
    <n v="64"/>
    <n v="67.666666666666671"/>
    <n v="64"/>
    <n v="0.91428571428571426"/>
    <n v="2.0312500000000001E-2"/>
    <n v="1.3"/>
    <x v="4"/>
  </r>
  <r>
    <x v="2"/>
    <s v="W"/>
    <x v="2"/>
    <m/>
    <x v="86"/>
    <x v="76"/>
    <n v="1"/>
    <n v="1"/>
    <n v="108.21490897916853"/>
    <n v="21"/>
    <n v="24.666666666666668"/>
    <n v="3.70588235294117"/>
    <n v="68"/>
    <n v="69.333333333333329"/>
    <n v="68"/>
    <n v="0.97142857142857142"/>
    <n v="1.9117647058823531E-2"/>
    <n v="1.3"/>
    <x v="4"/>
  </r>
  <r>
    <x v="2"/>
    <s v="W"/>
    <x v="2"/>
    <m/>
    <x v="86"/>
    <x v="77"/>
    <n v="1"/>
    <n v="1"/>
    <n v="0.89387213031560675"/>
    <n v="30"/>
    <n v="26.333333333333332"/>
    <n v="5.07042253521126"/>
    <n v="71"/>
    <n v="68.333333333333329"/>
    <n v="69.999999999929997"/>
    <n v="0.99999999999899991"/>
    <n v="1.8309859154929577E-2"/>
    <n v="1.3"/>
    <x v="4"/>
  </r>
  <r>
    <x v="2"/>
    <s v="W"/>
    <x v="2"/>
    <m/>
    <x v="86"/>
    <x v="78"/>
    <n v="1"/>
    <n v="1"/>
    <n v="95.10211687837544"/>
    <n v="23"/>
    <n v="24.333333333333332"/>
    <n v="4"/>
    <n v="69"/>
    <n v="67.666666666666671"/>
    <n v="69"/>
    <n v="0.98571428571428577"/>
    <n v="1.8840579710144929E-2"/>
    <n v="1.3"/>
    <x v="4"/>
  </r>
  <r>
    <x v="2"/>
    <s v="W"/>
    <x v="2"/>
    <m/>
    <x v="86"/>
    <x v="79"/>
    <n v="1"/>
    <n v="1"/>
    <n v="126.24853270903056"/>
    <n v="26"/>
    <n v="31.333333333333332"/>
    <n v="4.8"/>
    <n v="65"/>
    <n v="68.666666666666671"/>
    <n v="65"/>
    <n v="0.9285714285714286"/>
    <n v="0.02"/>
    <n v="1.3"/>
    <x v="4"/>
  </r>
  <r>
    <x v="2"/>
    <s v="W"/>
    <x v="2"/>
    <m/>
    <x v="86"/>
    <x v="80"/>
    <n v="1"/>
    <n v="1"/>
    <n v="95.10211687837544"/>
    <n v="24"/>
    <n v="31.666666666666668"/>
    <n v="4.1739130434782599"/>
    <n v="69"/>
    <n v="70.666666666666671"/>
    <n v="69"/>
    <n v="0.98571428571428577"/>
    <n v="1.8840579710144929E-2"/>
    <n v="1.3"/>
    <x v="4"/>
  </r>
  <r>
    <x v="2"/>
    <s v="W"/>
    <x v="2"/>
    <m/>
    <x v="86"/>
    <x v="81"/>
    <n v="1"/>
    <n v="1"/>
    <n v="0.89387213031560675"/>
    <n v="44"/>
    <n v="34"/>
    <n v="7.3333333333333304"/>
    <n v="72"/>
    <n v="70.666666666666671"/>
    <n v="69.999999999929997"/>
    <n v="0.99999999999899991"/>
    <n v="1.8055555555555557E-2"/>
    <n v="1.3"/>
    <x v="4"/>
  </r>
  <r>
    <x v="2"/>
    <s v="W"/>
    <x v="2"/>
    <m/>
    <x v="86"/>
    <x v="82"/>
    <n v="1"/>
    <n v="1"/>
    <n v="0.89387213031560675"/>
    <n v="27"/>
    <n v="29.666666666666668"/>
    <n v="4.5633802816901401"/>
    <n v="71"/>
    <n v="69.333333333333329"/>
    <n v="69.999999999929997"/>
    <n v="0.99999999999899991"/>
    <n v="1.8309859154929577E-2"/>
    <n v="1.3"/>
    <x v="4"/>
  </r>
  <r>
    <x v="2"/>
    <s v="W"/>
    <x v="2"/>
    <m/>
    <x v="86"/>
    <x v="83"/>
    <n v="1"/>
    <n v="1"/>
    <n v="95.10211687837544"/>
    <n v="31"/>
    <n v="29.666666666666668"/>
    <n v="5.3913043478260798"/>
    <n v="69"/>
    <n v="67.666666666666671"/>
    <n v="69"/>
    <n v="0.98571428571428577"/>
    <n v="1.8840579710144929E-2"/>
    <n v="1.3"/>
    <x v="4"/>
  </r>
  <r>
    <x v="2"/>
    <s v="W"/>
    <x v="2"/>
    <m/>
    <x v="86"/>
    <x v="84"/>
    <n v="1"/>
    <n v="1"/>
    <n v="108.21490897916853"/>
    <n v="31"/>
    <n v="29.666666666666668"/>
    <n v="5.4705882352941098"/>
    <n v="68"/>
    <n v="67.666666666666671"/>
    <n v="68"/>
    <n v="0.97142857142857142"/>
    <n v="1.9117647058823531E-2"/>
    <n v="1.3"/>
    <x v="4"/>
  </r>
  <r>
    <x v="2"/>
    <s v="W"/>
    <x v="2"/>
    <m/>
    <x v="86"/>
    <x v="85"/>
    <n v="1"/>
    <n v="1"/>
    <n v="121.93142998557751"/>
    <n v="27"/>
    <n v="28.666666666666668"/>
    <n v="4.9090909090909003"/>
    <n v="66"/>
    <n v="68"/>
    <n v="66"/>
    <n v="0.94285714285714284"/>
    <n v="1.9696969696969699E-2"/>
    <n v="1.3"/>
    <x v="4"/>
  </r>
  <r>
    <x v="2"/>
    <s v="W"/>
    <x v="2"/>
    <m/>
    <x v="86"/>
    <x v="86"/>
    <n v="1"/>
    <n v="1"/>
    <n v="95.10211687837544"/>
    <n v="31"/>
    <n v="28"/>
    <n v="5.3913043478260798"/>
    <n v="69"/>
    <n v="69.666666666666671"/>
    <n v="69"/>
    <n v="0.98571428571428577"/>
    <n v="1.8840579710144929E-2"/>
    <n v="1.3"/>
    <x v="4"/>
  </r>
  <r>
    <x v="2"/>
    <s v="W"/>
    <x v="2"/>
    <m/>
    <x v="86"/>
    <x v="87"/>
    <n v="1"/>
    <n v="1"/>
    <n v="95.10211687837544"/>
    <n v="28"/>
    <n v="28"/>
    <n v="4.8695652173913002"/>
    <n v="69"/>
    <n v="69"/>
    <n v="69"/>
    <n v="0.98571428571428577"/>
    <n v="1.8840579710144929E-2"/>
    <n v="1.3"/>
    <x v="4"/>
  </r>
  <r>
    <x v="2"/>
    <s v="W"/>
    <x v="2"/>
    <m/>
    <x v="86"/>
    <x v="88"/>
    <n v="1"/>
    <n v="1"/>
    <n v="0.89387213031560675"/>
    <n v="25"/>
    <n v="20.666666666666668"/>
    <n v="4.2253521126760498"/>
    <n v="71"/>
    <n v="69.666666666666671"/>
    <n v="69.999999999929997"/>
    <n v="0.99999999999899991"/>
    <n v="1.8309859154929577E-2"/>
    <n v="1.3"/>
    <x v="4"/>
  </r>
  <r>
    <x v="2"/>
    <s v="W"/>
    <x v="2"/>
    <m/>
    <x v="86"/>
    <x v="89"/>
    <n v="1"/>
    <n v="1"/>
    <n v="116.2368053341856"/>
    <n v="31"/>
    <n v="32.333333333333336"/>
    <n v="5.5522388059701404"/>
    <n v="67"/>
    <n v="68.333333333333329"/>
    <n v="67"/>
    <n v="0.95714285714285718"/>
    <n v="1.9402985074626865E-2"/>
    <n v="1.3"/>
    <x v="4"/>
  </r>
  <r>
    <x v="2"/>
    <s v="W"/>
    <x v="2"/>
    <m/>
    <x v="86"/>
    <x v="90"/>
    <n v="1"/>
    <n v="1"/>
    <n v="0.89387213031560675"/>
    <n v="6"/>
    <n v="36.333333333333336"/>
    <n v="1.0140845070422499"/>
    <n v="71"/>
    <n v="69.333333333333329"/>
    <n v="69.999999999929997"/>
    <n v="0.99999999999899991"/>
    <n v="1.8309859154929577E-2"/>
    <n v="1.3"/>
    <x v="4"/>
  </r>
  <r>
    <x v="2"/>
    <s v="W"/>
    <x v="2"/>
    <m/>
    <x v="86"/>
    <x v="91"/>
    <n v="1"/>
    <n v="1"/>
    <n v="116.2368053341856"/>
    <n v="60"/>
    <n v="45.333333333333336"/>
    <n v="10.746268656716399"/>
    <n v="67"/>
    <n v="67.666666666666671"/>
    <n v="67"/>
    <n v="0.95714285714285718"/>
    <n v="1.9402985074626865E-2"/>
    <n v="1.3"/>
    <x v="4"/>
  </r>
  <r>
    <x v="2"/>
    <s v="W"/>
    <x v="2"/>
    <m/>
    <x v="86"/>
    <x v="92"/>
    <n v="1"/>
    <n v="1"/>
    <n v="0"/>
    <n v="43"/>
    <n v="37"/>
    <n v="7.3714285714285701"/>
    <n v="70"/>
    <n v="69.333333333333329"/>
    <n v="70"/>
    <n v="1"/>
    <n v="1.8571428571428572E-2"/>
    <n v="1.3"/>
    <x v="4"/>
  </r>
  <r>
    <x v="2"/>
    <s v="W"/>
    <x v="2"/>
    <m/>
    <x v="86"/>
    <x v="93"/>
    <n v="1"/>
    <n v="1"/>
    <n v="121.93142998557751"/>
    <n v="33"/>
    <n v="29.666666666666668"/>
    <n v="6"/>
    <n v="66"/>
    <n v="68.333333333333329"/>
    <n v="66"/>
    <n v="0.94285714285714284"/>
    <n v="1.9696969696969699E-2"/>
    <n v="1.3"/>
    <x v="4"/>
  </r>
  <r>
    <x v="2"/>
    <s v="W"/>
    <x v="2"/>
    <m/>
    <x v="86"/>
    <x v="94"/>
    <n v="1"/>
    <n v="1"/>
    <n v="0.89387213031560675"/>
    <n v="35"/>
    <n v="30"/>
    <n v="5.8333333333333304"/>
    <n v="72"/>
    <n v="69"/>
    <n v="69.999999999929997"/>
    <n v="0.99999999999899991"/>
    <n v="1.8055555555555557E-2"/>
    <n v="1.3"/>
    <x v="4"/>
  </r>
  <r>
    <x v="2"/>
    <s v="W"/>
    <x v="2"/>
    <m/>
    <x v="86"/>
    <x v="95"/>
    <n v="1"/>
    <n v="1"/>
    <n v="116.2368053341856"/>
    <n v="21"/>
    <n v="27.666666666666668"/>
    <n v="3.7611940298507398"/>
    <n v="67"/>
    <n v="67.666666666666671"/>
    <n v="67"/>
    <n v="0.95714285714285718"/>
    <n v="1.9402985074626865E-2"/>
    <n v="1.3"/>
    <x v="4"/>
  </r>
  <r>
    <x v="2"/>
    <s v="W"/>
    <x v="2"/>
    <m/>
    <x v="86"/>
    <x v="96"/>
    <n v="1"/>
    <n v="1"/>
    <n v="108.21490897916853"/>
    <n v="34"/>
    <n v="29"/>
    <n v="6"/>
    <n v="68"/>
    <n v="69"/>
    <n v="68"/>
    <n v="0.97142857142857142"/>
    <n v="1.9117647058823531E-2"/>
    <n v="1.3"/>
    <x v="4"/>
  </r>
  <r>
    <x v="2"/>
    <s v="W"/>
    <x v="2"/>
    <m/>
    <x v="86"/>
    <x v="97"/>
    <n v="1"/>
    <n v="1"/>
    <n v="108.21490897916853"/>
    <n v="28"/>
    <n v="30"/>
    <n v="4.9411764705882302"/>
    <n v="68"/>
    <n v="69"/>
    <n v="68"/>
    <n v="0.97142857142857142"/>
    <n v="1.9117647058823531E-2"/>
    <n v="1.3"/>
    <x v="4"/>
  </r>
  <r>
    <x v="2"/>
    <s v="W"/>
    <x v="2"/>
    <m/>
    <x v="86"/>
    <x v="98"/>
    <n v="1"/>
    <n v="1"/>
    <n v="0.89387213031560675"/>
    <n v="25"/>
    <n v="30.333333333333332"/>
    <n v="4.2253521126760498"/>
    <n v="71"/>
    <n v="67.666666666666671"/>
    <n v="69.999999999929997"/>
    <n v="0.99999999999899991"/>
    <n v="1.8309859154929577E-2"/>
    <n v="1.3"/>
    <x v="4"/>
  </r>
  <r>
    <x v="2"/>
    <s v="W"/>
    <x v="2"/>
    <m/>
    <x v="86"/>
    <x v="99"/>
    <n v="1"/>
    <n v="1"/>
    <n v="108.21490897916853"/>
    <n v="37"/>
    <n v="32.666666666666664"/>
    <n v="6.5294117647058796"/>
    <n v="68"/>
    <n v="66.333333333333329"/>
    <n v="68"/>
    <n v="0.97142857142857142"/>
    <n v="1.9117647058823531E-2"/>
    <n v="1.3"/>
    <x v="4"/>
  </r>
  <r>
    <x v="2"/>
    <s v="W"/>
    <x v="2"/>
    <m/>
    <x v="86"/>
    <x v="100"/>
    <n v="1"/>
    <n v="1"/>
    <n v="129.6385246904519"/>
    <n v="29"/>
    <n v="32"/>
    <n v="5.4375"/>
    <n v="64"/>
    <n v="66"/>
    <n v="64"/>
    <n v="0.91428571428571426"/>
    <n v="2.0312500000000001E-2"/>
    <n v="1.3"/>
    <x v="4"/>
  </r>
  <r>
    <x v="2"/>
    <s v="W"/>
    <x v="2"/>
    <m/>
    <x v="86"/>
    <x v="101"/>
    <n v="1"/>
    <n v="1"/>
    <n v="116.2368053341856"/>
    <n v="32"/>
    <n v="31"/>
    <n v="5.7313432835820901"/>
    <n v="67"/>
    <n v="68.666666666666671"/>
    <n v="67"/>
    <n v="0.95714285714285718"/>
    <n v="1.9402985074626865E-2"/>
    <n v="1.3"/>
    <x v="4"/>
  </r>
  <r>
    <x v="2"/>
    <s v="W"/>
    <x v="2"/>
    <m/>
    <x v="86"/>
    <x v="102"/>
    <n v="1"/>
    <n v="1"/>
    <n v="116.2368053341856"/>
    <n v="35"/>
    <n v="31.666666666666668"/>
    <n v="6.2686567164179099"/>
    <n v="67"/>
    <n v="69.666666666666671"/>
    <n v="67"/>
    <n v="0.95714285714285718"/>
    <n v="1.9402985074626865E-2"/>
    <n v="1.3"/>
    <x v="4"/>
  </r>
  <r>
    <x v="2"/>
    <s v="W"/>
    <x v="2"/>
    <m/>
    <x v="86"/>
    <x v="103"/>
    <n v="1"/>
    <n v="1"/>
    <n v="0.89387213031560675"/>
    <n v="26"/>
    <n v="30"/>
    <n v="4.3333333333333304"/>
    <n v="72"/>
    <n v="70.333333333333329"/>
    <n v="69.999999999929997"/>
    <n v="0.99999999999899991"/>
    <n v="1.8055555555555557E-2"/>
    <n v="1.3"/>
    <x v="4"/>
  </r>
  <r>
    <x v="2"/>
    <s v="W"/>
    <x v="2"/>
    <m/>
    <x v="86"/>
    <x v="104"/>
    <n v="1"/>
    <n v="1"/>
    <n v="0"/>
    <n v="34"/>
    <n v="32.666666666666664"/>
    <n v="5.8285714285714203"/>
    <n v="70"/>
    <n v="69.666666666666671"/>
    <n v="70"/>
    <n v="1"/>
    <n v="1.8571428571428572E-2"/>
    <n v="1.3"/>
    <x v="4"/>
  </r>
  <r>
    <x v="2"/>
    <s v="W"/>
    <x v="2"/>
    <m/>
    <x v="86"/>
    <x v="105"/>
    <n v="1"/>
    <n v="1"/>
    <n v="95.10211687837544"/>
    <n v="30"/>
    <n v="35"/>
    <n v="5.2173913043478199"/>
    <n v="69"/>
    <n v="69.333333333333329"/>
    <n v="69"/>
    <n v="0.98571428571428577"/>
    <n v="1.8840579710144929E-2"/>
    <n v="1.3"/>
    <x v="4"/>
  </r>
  <r>
    <x v="2"/>
    <s v="W"/>
    <x v="2"/>
    <m/>
    <x v="86"/>
    <x v="106"/>
    <n v="1"/>
    <n v="1"/>
    <n v="0"/>
    <n v="34"/>
    <n v="38.666666666666664"/>
    <n v="5.8285714285714203"/>
    <n v="70"/>
    <n v="69"/>
    <n v="70"/>
    <n v="1"/>
    <n v="1.8571428571428572E-2"/>
    <n v="1.3"/>
    <x v="4"/>
  </r>
  <r>
    <x v="2"/>
    <s v="W"/>
    <x v="2"/>
    <m/>
    <x v="86"/>
    <x v="107"/>
    <n v="1"/>
    <n v="1"/>
    <n v="95.10211687837544"/>
    <n v="41"/>
    <n v="41.666666666666664"/>
    <n v="7.13043478260869"/>
    <n v="69"/>
    <n v="68"/>
    <n v="69"/>
    <n v="0.98571428571428577"/>
    <n v="1.8840579710144929E-2"/>
    <n v="1.3"/>
    <x v="4"/>
  </r>
  <r>
    <x v="2"/>
    <s v="W"/>
    <x v="2"/>
    <m/>
    <x v="86"/>
    <x v="108"/>
    <n v="1"/>
    <n v="1"/>
    <n v="108.21490897916853"/>
    <n v="41"/>
    <n v="47.666666666666664"/>
    <n v="7.23529411764705"/>
    <n v="68"/>
    <n v="67"/>
    <n v="68"/>
    <n v="0.97142857142857142"/>
    <n v="1.9117647058823531E-2"/>
    <n v="1.3"/>
    <x v="4"/>
  </r>
  <r>
    <x v="2"/>
    <s v="W"/>
    <x v="2"/>
    <m/>
    <x v="86"/>
    <x v="109"/>
    <n v="1"/>
    <n v="1"/>
    <n v="116.2368053341856"/>
    <n v="43"/>
    <n v="52.333333333333336"/>
    <n v="7.7014925373134302"/>
    <n v="67"/>
    <n v="67.666666666666671"/>
    <n v="67"/>
    <n v="0.95714285714285718"/>
    <n v="1.9402985074626865E-2"/>
    <n v="1.3"/>
    <x v="4"/>
  </r>
  <r>
    <x v="2"/>
    <s v="W"/>
    <x v="2"/>
    <m/>
    <x v="86"/>
    <x v="110"/>
    <n v="1"/>
    <n v="1"/>
    <n v="121.93142998557751"/>
    <n v="59"/>
    <n v="54.333333333333336"/>
    <n v="10.7272727272727"/>
    <n v="66"/>
    <n v="68.666666666666671"/>
    <n v="66"/>
    <n v="0.94285714285714284"/>
    <n v="1.9696969696969699E-2"/>
    <n v="1.3"/>
    <x v="4"/>
  </r>
  <r>
    <x v="2"/>
    <s v="W"/>
    <x v="2"/>
    <m/>
    <x v="86"/>
    <x v="111"/>
    <n v="1"/>
    <n v="1"/>
    <n v="0"/>
    <n v="55"/>
    <n v="54.333333333333336"/>
    <n v="9.4285714285714199"/>
    <n v="70"/>
    <n v="70"/>
    <n v="70"/>
    <n v="1"/>
    <n v="1.8571428571428572E-2"/>
    <n v="1.3"/>
    <x v="4"/>
  </r>
  <r>
    <x v="2"/>
    <s v="W"/>
    <x v="2"/>
    <m/>
    <x v="86"/>
    <x v="112"/>
    <n v="1"/>
    <n v="1"/>
    <n v="0"/>
    <n v="49"/>
    <n v="59.666666666666664"/>
    <n v="8.4"/>
    <n v="70"/>
    <n v="69"/>
    <n v="70"/>
    <n v="1"/>
    <n v="1.8571428571428572E-2"/>
    <n v="1.3"/>
    <x v="4"/>
  </r>
  <r>
    <x v="2"/>
    <s v="W"/>
    <x v="2"/>
    <m/>
    <x v="86"/>
    <x v="113"/>
    <n v="1"/>
    <n v="1"/>
    <n v="0"/>
    <n v="59"/>
    <n v="63.333333333333336"/>
    <n v="10.1142857142857"/>
    <n v="70"/>
    <n v="67.666666666666671"/>
    <n v="70"/>
    <n v="1"/>
    <n v="1.8571428571428572E-2"/>
    <n v="1.3"/>
    <x v="4"/>
  </r>
  <r>
    <x v="2"/>
    <s v="W"/>
    <x v="2"/>
    <m/>
    <x v="86"/>
    <x v="114"/>
    <n v="1"/>
    <n v="1"/>
    <n v="116.2368053341856"/>
    <n v="71"/>
    <n v="64.333333333333329"/>
    <n v="12.716417910447699"/>
    <n v="67"/>
    <n v="67"/>
    <n v="67"/>
    <n v="0.95714285714285718"/>
    <n v="1.9402985074626865E-2"/>
    <n v="1.3"/>
    <x v="4"/>
  </r>
  <r>
    <x v="2"/>
    <s v="W"/>
    <x v="2"/>
    <m/>
    <x v="86"/>
    <x v="115"/>
    <n v="1"/>
    <n v="1"/>
    <n v="121.93142998557751"/>
    <n v="60"/>
    <n v="61.333333333333336"/>
    <n v="10.909090909090899"/>
    <n v="66"/>
    <n v="68"/>
    <n v="66"/>
    <n v="0.94285714285714284"/>
    <n v="1.9696969696969699E-2"/>
    <n v="1.3"/>
    <x v="4"/>
  </r>
  <r>
    <x v="2"/>
    <s v="W"/>
    <x v="2"/>
    <m/>
    <x v="86"/>
    <x v="116"/>
    <n v="1"/>
    <n v="1"/>
    <n v="108.21490897916853"/>
    <n v="62"/>
    <n v="63.333333333333336"/>
    <n v="10.9411764705882"/>
    <n v="68"/>
    <n v="69.333333333333329"/>
    <n v="68"/>
    <n v="0.97142857142857142"/>
    <n v="1.9117647058823531E-2"/>
    <n v="1.3"/>
    <x v="4"/>
  </r>
  <r>
    <x v="2"/>
    <s v="W"/>
    <x v="2"/>
    <m/>
    <x v="86"/>
    <x v="117"/>
    <n v="1"/>
    <n v="1"/>
    <n v="0"/>
    <n v="62"/>
    <n v="68"/>
    <n v="10.6285714285714"/>
    <n v="70"/>
    <n v="70.333333333333329"/>
    <n v="70"/>
    <n v="1"/>
    <n v="1.8571428571428572E-2"/>
    <n v="1.3"/>
    <x v="4"/>
  </r>
  <r>
    <x v="2"/>
    <s v="W"/>
    <x v="2"/>
    <m/>
    <x v="86"/>
    <x v="118"/>
    <n v="1"/>
    <n v="1"/>
    <n v="0"/>
    <n v="66"/>
    <n v="65"/>
    <n v="11.314285714285701"/>
    <n v="70"/>
    <n v="71"/>
    <n v="70"/>
    <n v="1"/>
    <n v="1.8571428571428572E-2"/>
    <n v="1.3"/>
    <x v="4"/>
  </r>
  <r>
    <x v="2"/>
    <s v="W"/>
    <x v="2"/>
    <m/>
    <x v="86"/>
    <x v="119"/>
    <n v="1"/>
    <n v="1"/>
    <n v="0.89387213031560675"/>
    <n v="76"/>
    <n v="70.666666666666671"/>
    <n v="12.845070422535199"/>
    <n v="71"/>
    <n v="70.666666666666671"/>
    <n v="69.999999999929997"/>
    <n v="0.99999999999899991"/>
    <n v="1.8309859154929577E-2"/>
    <n v="1.3"/>
    <x v="4"/>
  </r>
  <r>
    <x v="2"/>
    <s v="W"/>
    <x v="2"/>
    <m/>
    <x v="86"/>
    <x v="120"/>
    <n v="1"/>
    <n v="1"/>
    <n v="0.89387213031560675"/>
    <n v="53"/>
    <n v="69"/>
    <n v="8.8333333333333304"/>
    <n v="72"/>
    <n v="70.666666666666671"/>
    <n v="69.999999999929997"/>
    <n v="0.99999999999899991"/>
    <n v="1.8055555555555557E-2"/>
    <n v="1.3"/>
    <x v="4"/>
  </r>
  <r>
    <x v="2"/>
    <s v="W"/>
    <x v="2"/>
    <m/>
    <x v="86"/>
    <x v="121"/>
    <n v="1"/>
    <n v="1"/>
    <n v="95.10211687837544"/>
    <n v="83"/>
    <n v="69.333333333333329"/>
    <n v="14.434782608695601"/>
    <n v="69"/>
    <n v="70.333333333333329"/>
    <n v="69"/>
    <n v="0.98571428571428577"/>
    <n v="1.8840579710144929E-2"/>
    <n v="1.3"/>
    <x v="4"/>
  </r>
  <r>
    <x v="2"/>
    <s v="W"/>
    <x v="2"/>
    <m/>
    <x v="86"/>
    <x v="122"/>
    <n v="1"/>
    <n v="1"/>
    <n v="0.89387213031560675"/>
    <n v="71"/>
    <n v="59.666666666666664"/>
    <n v="12"/>
    <n v="71"/>
    <n v="70.333333333333329"/>
    <n v="69.999999999929997"/>
    <n v="0.99999999999899991"/>
    <n v="1.8309859154929577E-2"/>
    <n v="1.3"/>
    <x v="4"/>
  </r>
  <r>
    <x v="2"/>
    <s v="W"/>
    <x v="2"/>
    <m/>
    <x v="86"/>
    <x v="123"/>
    <n v="1"/>
    <n v="1"/>
    <n v="0.89387213031560675"/>
    <n v="54"/>
    <n v="51"/>
    <n v="9.1267605633802802"/>
    <n v="71"/>
    <n v="70"/>
    <n v="69.999999999929997"/>
    <n v="0.99999999999899991"/>
    <n v="1.8309859154929577E-2"/>
    <n v="1.3"/>
    <x v="4"/>
  </r>
  <r>
    <x v="2"/>
    <s v="W"/>
    <x v="2"/>
    <m/>
    <x v="86"/>
    <x v="124"/>
    <n v="1"/>
    <n v="1"/>
    <n v="95.10211687837544"/>
    <n v="54"/>
    <n v="53"/>
    <n v="9.3913043478260807"/>
    <n v="69"/>
    <n v="70.666666666666671"/>
    <n v="69"/>
    <n v="0.98571428571428577"/>
    <n v="1.8840579710144929E-2"/>
    <n v="1.3"/>
    <x v="4"/>
  </r>
  <r>
    <x v="2"/>
    <s v="W"/>
    <x v="2"/>
    <m/>
    <x v="86"/>
    <x v="125"/>
    <n v="1"/>
    <n v="1"/>
    <n v="0"/>
    <n v="45"/>
    <n v="54.333333333333336"/>
    <n v="7.71428571428571"/>
    <n v="70"/>
    <n v="70.666666666666671"/>
    <n v="70"/>
    <n v="1"/>
    <n v="1.8571428571428572E-2"/>
    <n v="1.3"/>
    <x v="4"/>
  </r>
  <r>
    <x v="2"/>
    <s v="W"/>
    <x v="2"/>
    <m/>
    <x v="86"/>
    <x v="126"/>
    <n v="1"/>
    <n v="1"/>
    <n v="0.89387213031560675"/>
    <n v="60"/>
    <n v="59.333333333333336"/>
    <n v="9.8630136986301302"/>
    <n v="73"/>
    <n v="71"/>
    <n v="69.999999999929997"/>
    <n v="0.99999999999899991"/>
    <n v="1.7808219178082191E-2"/>
    <n v="1.3"/>
    <x v="4"/>
  </r>
  <r>
    <x v="2"/>
    <s v="W"/>
    <x v="2"/>
    <m/>
    <x v="86"/>
    <x v="127"/>
    <n v="1"/>
    <n v="1"/>
    <n v="95.10211687837544"/>
    <n v="58"/>
    <n v="57"/>
    <n v="10.086956521739101"/>
    <n v="69"/>
    <n v="70.333333333333329"/>
    <n v="69"/>
    <n v="0.98571428571428577"/>
    <n v="1.8840579710144929E-2"/>
    <n v="1.3"/>
    <x v="4"/>
  </r>
  <r>
    <x v="2"/>
    <s v="W"/>
    <x v="2"/>
    <m/>
    <x v="86"/>
    <x v="128"/>
    <n v="1"/>
    <n v="1"/>
    <n v="0.89387213031560675"/>
    <n v="60"/>
    <n v="60.333333333333336"/>
    <n v="10.1408450704225"/>
    <n v="71"/>
    <n v="71.333333333333329"/>
    <n v="69.999999999929997"/>
    <n v="0.99999999999899991"/>
    <n v="1.8309859154929577E-2"/>
    <n v="1.3"/>
    <x v="4"/>
  </r>
  <r>
    <x v="2"/>
    <s v="W"/>
    <x v="2"/>
    <m/>
    <x v="86"/>
    <x v="129"/>
    <n v="1"/>
    <n v="1"/>
    <n v="0.89387213031560675"/>
    <n v="53"/>
    <n v="55.333333333333336"/>
    <n v="8.9577464788732293"/>
    <n v="71"/>
    <n v="71"/>
    <n v="69.999999999929997"/>
    <n v="0.99999999999899991"/>
    <n v="1.8309859154929577E-2"/>
    <n v="1.3"/>
    <x v="4"/>
  </r>
  <r>
    <x v="2"/>
    <s v="W"/>
    <x v="2"/>
    <m/>
    <x v="86"/>
    <x v="130"/>
    <n v="1"/>
    <n v="1"/>
    <n v="0.89387213031560675"/>
    <n v="68"/>
    <n v="57"/>
    <n v="11.3333333333333"/>
    <n v="72"/>
    <n v="71.333333333333329"/>
    <n v="69.999999999929997"/>
    <n v="0.99999999999899991"/>
    <n v="1.8055555555555557E-2"/>
    <n v="1.3"/>
    <x v="4"/>
  </r>
  <r>
    <x v="2"/>
    <s v="W"/>
    <x v="2"/>
    <m/>
    <x v="86"/>
    <x v="131"/>
    <n v="1"/>
    <n v="1"/>
    <n v="0"/>
    <n v="45"/>
    <n v="55"/>
    <n v="7.71428571428571"/>
    <n v="70"/>
    <n v="70.666666666666671"/>
    <n v="70"/>
    <n v="1"/>
    <n v="1.8571428571428572E-2"/>
    <n v="1.3"/>
    <x v="4"/>
  </r>
  <r>
    <x v="2"/>
    <s v="W"/>
    <x v="2"/>
    <m/>
    <x v="86"/>
    <x v="132"/>
    <n v="1"/>
    <n v="1"/>
    <n v="0.89387213031560675"/>
    <n v="58"/>
    <n v="55.333333333333336"/>
    <n v="9.6666666666666607"/>
    <n v="72"/>
    <n v="70"/>
    <n v="69.999999999929997"/>
    <n v="0.99999999999899991"/>
    <n v="1.8055555555555557E-2"/>
    <n v="1.3"/>
    <x v="4"/>
  </r>
  <r>
    <x v="2"/>
    <s v="W"/>
    <x v="2"/>
    <m/>
    <x v="86"/>
    <x v="133"/>
    <n v="1"/>
    <n v="1"/>
    <n v="0"/>
    <n v="62"/>
    <n v="59.333333333333336"/>
    <n v="10.6285714285714"/>
    <n v="70"/>
    <n v="69.333333333333329"/>
    <n v="70"/>
    <n v="1"/>
    <n v="1.8571428571428572E-2"/>
    <n v="1.3"/>
    <x v="4"/>
  </r>
  <r>
    <x v="2"/>
    <s v="W"/>
    <x v="2"/>
    <m/>
    <x v="86"/>
    <x v="134"/>
    <n v="1"/>
    <n v="1"/>
    <n v="108.21490897916853"/>
    <n v="46"/>
    <n v="59.666666666666664"/>
    <n v="8.1176470588235201"/>
    <n v="68"/>
    <n v="69.333333333333329"/>
    <n v="68"/>
    <n v="0.97142857142857142"/>
    <n v="1.9117647058823531E-2"/>
    <n v="1.3"/>
    <x v="4"/>
  </r>
  <r>
    <x v="2"/>
    <s v="W"/>
    <x v="2"/>
    <m/>
    <x v="86"/>
    <x v="135"/>
    <n v="1"/>
    <n v="1"/>
    <n v="0"/>
    <n v="70"/>
    <n v="68"/>
    <n v="12"/>
    <n v="70"/>
    <n v="70.333333333333329"/>
    <n v="70"/>
    <n v="1"/>
    <n v="1.8571428571428572E-2"/>
    <n v="1.3"/>
    <x v="4"/>
  </r>
  <r>
    <x v="2"/>
    <s v="W"/>
    <x v="2"/>
    <m/>
    <x v="86"/>
    <x v="136"/>
    <n v="1"/>
    <n v="1"/>
    <n v="0"/>
    <n v="63"/>
    <n v="69.333333333333329"/>
    <n v="10.8"/>
    <n v="70"/>
    <n v="70.333333333333329"/>
    <n v="70"/>
    <n v="1"/>
    <n v="1.8571428571428572E-2"/>
    <n v="1.3"/>
    <x v="4"/>
  </r>
  <r>
    <x v="2"/>
    <s v="W"/>
    <x v="2"/>
    <m/>
    <x v="86"/>
    <x v="137"/>
    <n v="1"/>
    <n v="1"/>
    <n v="0.89387213031560675"/>
    <n v="71"/>
    <n v="69.333333333333329"/>
    <n v="12"/>
    <n v="71"/>
    <n v="70"/>
    <n v="69.999999999929997"/>
    <n v="0.99999999999899991"/>
    <n v="1.8309859154929577E-2"/>
    <n v="1.3"/>
    <x v="4"/>
  </r>
  <r>
    <x v="2"/>
    <s v="W"/>
    <x v="2"/>
    <m/>
    <x v="86"/>
    <x v="138"/>
    <n v="1"/>
    <n v="1"/>
    <n v="0"/>
    <n v="74"/>
    <n v="70.333333333333329"/>
    <n v="12.6857142857142"/>
    <n v="70"/>
    <n v="69.666666666666671"/>
    <n v="70"/>
    <n v="1"/>
    <n v="1.8571428571428572E-2"/>
    <n v="1.3"/>
    <x v="4"/>
  </r>
  <r>
    <x v="2"/>
    <s v="W"/>
    <x v="2"/>
    <m/>
    <x v="86"/>
    <x v="139"/>
    <n v="1"/>
    <n v="1"/>
    <n v="95.10211687837544"/>
    <n v="63"/>
    <n v="72.333333333333329"/>
    <n v="10.9565217391304"/>
    <n v="69"/>
    <n v="69.666666666666671"/>
    <n v="69"/>
    <n v="0.98571428571428577"/>
    <n v="1.8840579710144929E-2"/>
    <n v="1.3"/>
    <x v="4"/>
  </r>
  <r>
    <x v="2"/>
    <s v="W"/>
    <x v="2"/>
    <m/>
    <x v="86"/>
    <x v="140"/>
    <n v="1"/>
    <n v="1"/>
    <n v="0"/>
    <n v="74"/>
    <n v="74"/>
    <n v="12.6857142857142"/>
    <n v="70"/>
    <n v="70.333333333333329"/>
    <n v="70"/>
    <n v="1"/>
    <n v="1.8571428571428572E-2"/>
    <n v="1.3"/>
    <x v="4"/>
  </r>
  <r>
    <x v="2"/>
    <s v="W"/>
    <x v="2"/>
    <m/>
    <x v="86"/>
    <x v="141"/>
    <n v="1"/>
    <n v="1"/>
    <n v="0"/>
    <n v="80"/>
    <n v="74"/>
    <n v="13.714285714285699"/>
    <n v="70"/>
    <n v="69.666666666666671"/>
    <n v="70"/>
    <n v="1"/>
    <n v="1.8571428571428572E-2"/>
    <n v="1.3"/>
    <x v="4"/>
  </r>
  <r>
    <x v="2"/>
    <s v="W"/>
    <x v="2"/>
    <m/>
    <x v="86"/>
    <x v="142"/>
    <n v="1"/>
    <n v="1"/>
    <n v="0.89387213031560675"/>
    <n v="68"/>
    <n v="71.666666666666671"/>
    <n v="11.492957746478799"/>
    <n v="71"/>
    <n v="70.666666666666671"/>
    <n v="69.999999999929997"/>
    <n v="0.99999999999899991"/>
    <n v="1.8309859154929577E-2"/>
    <n v="1.3"/>
    <x v="4"/>
  </r>
  <r>
    <x v="2"/>
    <s v="W"/>
    <x v="2"/>
    <m/>
    <x v="86"/>
    <x v="143"/>
    <n v="1"/>
    <n v="1"/>
    <n v="108.21490897916853"/>
    <n v="74"/>
    <n v="75.666666666666671"/>
    <n v="13.058823529411701"/>
    <n v="68"/>
    <n v="71.333333333333329"/>
    <n v="68"/>
    <n v="0.97142857142857142"/>
    <n v="1.9117647058823531E-2"/>
    <n v="1.3"/>
    <x v="4"/>
  </r>
  <r>
    <x v="2"/>
    <s v="W"/>
    <x v="2"/>
    <m/>
    <x v="86"/>
    <x v="144"/>
    <n v="1"/>
    <n v="1"/>
    <n v="0.89387213031560675"/>
    <n v="73"/>
    <n v="78.333333333333329"/>
    <n v="12"/>
    <n v="73"/>
    <n v="72"/>
    <n v="69.999999999929997"/>
    <n v="0.99999999999899991"/>
    <n v="1.7808219178082191E-2"/>
    <n v="1.3"/>
    <x v="4"/>
  </r>
  <r>
    <x v="2"/>
    <s v="W"/>
    <x v="2"/>
    <m/>
    <x v="86"/>
    <x v="145"/>
    <n v="1"/>
    <n v="1"/>
    <n v="0.89387213031560675"/>
    <n v="80"/>
    <n v="81.666666666666671"/>
    <n v="13.150684931506801"/>
    <n v="73"/>
    <n v="71.666666666666671"/>
    <n v="69.999999999929997"/>
    <n v="0.99999999999899991"/>
    <n v="1.7808219178082191E-2"/>
    <n v="1.3"/>
    <x v="4"/>
  </r>
  <r>
    <x v="2"/>
    <s v="W"/>
    <x v="2"/>
    <m/>
    <x v="86"/>
    <x v="146"/>
    <n v="1"/>
    <n v="1"/>
    <n v="0"/>
    <n v="82"/>
    <n v="82"/>
    <n v="14.0571428571428"/>
    <n v="70"/>
    <n v="71"/>
    <n v="70"/>
    <n v="1"/>
    <n v="1.8571428571428572E-2"/>
    <n v="1.3"/>
    <x v="4"/>
  </r>
  <r>
    <x v="2"/>
    <s v="W"/>
    <x v="2"/>
    <m/>
    <x v="86"/>
    <x v="147"/>
    <n v="1"/>
    <n v="1"/>
    <n v="0.89387213031560675"/>
    <n v="83"/>
    <n v="82.666666666666671"/>
    <n v="13.8333333333333"/>
    <n v="72"/>
    <n v="72"/>
    <n v="69.999999999929997"/>
    <n v="0.99999999999899991"/>
    <n v="1.8055555555555557E-2"/>
    <n v="1.3"/>
    <x v="4"/>
  </r>
  <r>
    <x v="2"/>
    <s v="W"/>
    <x v="2"/>
    <m/>
    <x v="86"/>
    <x v="148"/>
    <n v="1"/>
    <n v="1"/>
    <n v="0.89387213031560675"/>
    <n v="81"/>
    <n v="80"/>
    <n v="13.690140845070401"/>
    <n v="71"/>
    <n v="72"/>
    <n v="69.999999999929997"/>
    <n v="0.99999999999899991"/>
    <n v="1.8309859154929577E-2"/>
    <n v="1.3"/>
    <x v="4"/>
  </r>
  <r>
    <x v="2"/>
    <s v="W"/>
    <x v="2"/>
    <m/>
    <x v="86"/>
    <x v="149"/>
    <n v="1"/>
    <n v="1"/>
    <n v="0.89387213031560675"/>
    <n v="84"/>
    <n v="79.666666666666671"/>
    <n v="13.8082191780821"/>
    <n v="73"/>
    <n v="72.333333333333329"/>
    <n v="69.999999999929997"/>
    <n v="0.99999999999899991"/>
    <n v="1.7808219178082191E-2"/>
    <n v="1.3"/>
    <x v="4"/>
  </r>
  <r>
    <x v="2"/>
    <s v="W"/>
    <x v="2"/>
    <m/>
    <x v="86"/>
    <x v="150"/>
    <n v="1"/>
    <n v="1"/>
    <n v="0.89387213031560675"/>
    <n v="75"/>
    <n v="75.333333333333329"/>
    <n v="12.5"/>
    <n v="72"/>
    <n v="71.666666666666671"/>
    <n v="69.999999999929997"/>
    <n v="0.99999999999899991"/>
    <n v="1.8055555555555557E-2"/>
    <n v="1.3"/>
    <x v="4"/>
  </r>
  <r>
    <x v="2"/>
    <s v="W"/>
    <x v="2"/>
    <m/>
    <x v="86"/>
    <x v="151"/>
    <n v="1"/>
    <n v="1"/>
    <n v="0.89387213031560675"/>
    <n v="80"/>
    <n v="76.333333333333329"/>
    <n v="13.3333333333333"/>
    <n v="72"/>
    <n v="71.333333333333329"/>
    <n v="69.999999999929997"/>
    <n v="0.99999999999899991"/>
    <n v="1.8055555555555557E-2"/>
    <n v="1.3"/>
    <x v="4"/>
  </r>
  <r>
    <x v="2"/>
    <s v="W"/>
    <x v="2"/>
    <m/>
    <x v="86"/>
    <x v="152"/>
    <n v="1"/>
    <n v="1"/>
    <n v="0.89387213031560675"/>
    <n v="71"/>
    <n v="72.666666666666671"/>
    <n v="12"/>
    <n v="71"/>
    <n v="70.333333333333329"/>
    <n v="69.999999999929997"/>
    <n v="0.99999999999899991"/>
    <n v="1.8309859154929577E-2"/>
    <n v="1.3"/>
    <x v="4"/>
  </r>
  <r>
    <x v="2"/>
    <s v="W"/>
    <x v="2"/>
    <m/>
    <x v="86"/>
    <x v="153"/>
    <n v="1"/>
    <n v="1"/>
    <n v="0.89387213031560675"/>
    <n v="78"/>
    <n v="74"/>
    <n v="13.1830985915492"/>
    <n v="71"/>
    <n v="69.666666666666671"/>
    <n v="69.999999999929997"/>
    <n v="0.99999999999899991"/>
    <n v="1.8309859154929577E-2"/>
    <n v="1.3"/>
    <x v="4"/>
  </r>
  <r>
    <x v="2"/>
    <s v="W"/>
    <x v="2"/>
    <m/>
    <x v="86"/>
    <x v="154"/>
    <n v="1"/>
    <n v="1"/>
    <n v="95.10211687837544"/>
    <n v="69"/>
    <n v="69.333333333333329"/>
    <n v="12"/>
    <n v="69"/>
    <n v="68.666666666666671"/>
    <n v="69"/>
    <n v="0.98571428571428577"/>
    <n v="1.8840579710144929E-2"/>
    <n v="1.3"/>
    <x v="4"/>
  </r>
  <r>
    <x v="2"/>
    <s v="W"/>
    <x v="2"/>
    <m/>
    <x v="86"/>
    <x v="155"/>
    <n v="1"/>
    <n v="1"/>
    <n v="95.10211687837544"/>
    <n v="75"/>
    <n v="69.333333333333329"/>
    <n v="13.043478260869501"/>
    <n v="69"/>
    <n v="69.333333333333329"/>
    <n v="69"/>
    <n v="0.98571428571428577"/>
    <n v="1.8840579710144929E-2"/>
    <n v="1.3"/>
    <x v="4"/>
  </r>
  <r>
    <x v="2"/>
    <s v="W"/>
    <x v="2"/>
    <m/>
    <x v="86"/>
    <x v="156"/>
    <n v="1"/>
    <n v="1"/>
    <n v="108.21490897916853"/>
    <n v="64"/>
    <n v="68.666666666666671"/>
    <n v="11.294117647058799"/>
    <n v="68"/>
    <n v="69.666666666666671"/>
    <n v="68"/>
    <n v="0.97142857142857142"/>
    <n v="1.9117647058823531E-2"/>
    <n v="1.3"/>
    <x v="4"/>
  </r>
  <r>
    <x v="2"/>
    <s v="W"/>
    <x v="2"/>
    <m/>
    <x v="86"/>
    <x v="157"/>
    <n v="1"/>
    <n v="1"/>
    <n v="0.89387213031560675"/>
    <n v="69"/>
    <n v="71.333333333333329"/>
    <n v="11.6619718309859"/>
    <n v="71"/>
    <n v="70.666666666666671"/>
    <n v="69.999999999929997"/>
    <n v="0.99999999999899991"/>
    <n v="1.8309859154929577E-2"/>
    <n v="1.3"/>
    <x v="4"/>
  </r>
  <r>
    <x v="2"/>
    <s v="W"/>
    <x v="2"/>
    <m/>
    <x v="86"/>
    <x v="158"/>
    <n v="1"/>
    <n v="1"/>
    <n v="0"/>
    <n v="73"/>
    <n v="72.333333333333329"/>
    <n v="12.5142857142857"/>
    <n v="70"/>
    <n v="69.666666666666671"/>
    <n v="70"/>
    <n v="1"/>
    <n v="1.8571428571428572E-2"/>
    <n v="1.3"/>
    <x v="4"/>
  </r>
  <r>
    <x v="2"/>
    <s v="W"/>
    <x v="2"/>
    <m/>
    <x v="86"/>
    <x v="159"/>
    <n v="1"/>
    <n v="1"/>
    <n v="0.89387213031560675"/>
    <n v="72"/>
    <n v="71.333333333333329"/>
    <n v="12.169014084506999"/>
    <n v="71"/>
    <n v="68.666666666666671"/>
    <n v="69.999999999929997"/>
    <n v="0.99999999999899991"/>
    <n v="1.8309859154929577E-2"/>
    <n v="1.3"/>
    <x v="4"/>
  </r>
  <r>
    <x v="2"/>
    <s v="W"/>
    <x v="2"/>
    <m/>
    <x v="86"/>
    <x v="160"/>
    <n v="1"/>
    <n v="1"/>
    <n v="108.21490897916853"/>
    <n v="72"/>
    <n v="62.666666666666664"/>
    <n v="12.705882352941099"/>
    <n v="68"/>
    <n v="61"/>
    <n v="68"/>
    <n v="0.97142857142857142"/>
    <n v="1.9117647058823531E-2"/>
    <n v="1.3"/>
    <x v="4"/>
  </r>
  <r>
    <x v="2"/>
    <s v="W"/>
    <x v="2"/>
    <m/>
    <x v="86"/>
    <x v="161"/>
    <n v="1"/>
    <n v="1"/>
    <n v="116.2368053341856"/>
    <n v="70"/>
    <n v="56.666666666666664"/>
    <n v="12.5373134328358"/>
    <n v="67"/>
    <n v="51.666666666666664"/>
    <n v="67"/>
    <n v="0.95714285714285718"/>
    <n v="1.9402985074626865E-2"/>
    <n v="1.3"/>
    <x v="4"/>
  </r>
  <r>
    <x v="2"/>
    <s v="W"/>
    <x v="2"/>
    <m/>
    <x v="86"/>
    <x v="162"/>
    <n v="1"/>
    <n v="1"/>
    <n v="140.25148644857236"/>
    <n v="46"/>
    <n v="44.666666666666664"/>
    <n v="11.5"/>
    <n v="48"/>
    <n v="40.333333333333336"/>
    <n v="48"/>
    <n v="0.68571428571428572"/>
    <n v="2.7083333333333334E-2"/>
    <n v="1.3"/>
    <x v="4"/>
  </r>
  <r>
    <x v="2"/>
    <s v="W"/>
    <x v="2"/>
    <m/>
    <x v="86"/>
    <x v="163"/>
    <n v="1"/>
    <n v="1"/>
    <n v="133.51768610350811"/>
    <n v="54"/>
    <n v="46.333333333333336"/>
    <n v="16.2"/>
    <n v="40"/>
    <n v="36.333333333333336"/>
    <n v="40"/>
    <n v="0.5714285714285714"/>
    <n v="3.2500000000000001E-2"/>
    <n v="1.3"/>
    <x v="4"/>
  </r>
  <r>
    <x v="2"/>
    <s v="W"/>
    <x v="2"/>
    <m/>
    <x v="86"/>
    <x v="164"/>
    <n v="1"/>
    <n v="1"/>
    <n v="124.16690269392042"/>
    <n v="34"/>
    <n v="42"/>
    <n v="12.363636363636299"/>
    <n v="33"/>
    <n v="33.666666666666664"/>
    <n v="33"/>
    <n v="0.47142857142857142"/>
    <n v="3.9393939393939398E-2"/>
    <n v="1.3"/>
    <x v="4"/>
  </r>
  <r>
    <x v="2"/>
    <s v="W"/>
    <x v="2"/>
    <m/>
    <x v="86"/>
    <x v="165"/>
    <n v="1"/>
    <n v="1"/>
    <n v="128.53272113063994"/>
    <n v="51"/>
    <n v="43"/>
    <n v="17"/>
    <n v="36"/>
    <n v="29.333333333333332"/>
    <n v="36"/>
    <n v="0.51428571428571423"/>
    <n v="3.6111111111111115E-2"/>
    <n v="1.3"/>
    <x v="4"/>
  </r>
  <r>
    <x v="2"/>
    <s v="W"/>
    <x v="2"/>
    <m/>
    <x v="86"/>
    <x v="166"/>
    <n v="1"/>
    <n v="1"/>
    <n v="122.59544676621267"/>
    <n v="41"/>
    <n v="39"/>
    <n v="15.375"/>
    <n v="32"/>
    <n v="22.333333333333332"/>
    <n v="32"/>
    <n v="0.45714285714285713"/>
    <n v="4.0625000000000001E-2"/>
    <n v="1.3"/>
    <x v="4"/>
  </r>
  <r>
    <x v="2"/>
    <s v="W"/>
    <x v="2"/>
    <m/>
    <x v="86"/>
    <x v="167"/>
    <n v="1"/>
    <n v="1"/>
    <n v="99.030833117656741"/>
    <n v="37"/>
    <n v="43.333333333333336"/>
    <n v="22.2"/>
    <n v="20"/>
    <n v="17.333333333333332"/>
    <n v="20"/>
    <n v="0.2857142857142857"/>
    <n v="6.5000000000000002E-2"/>
    <n v="1.3"/>
    <x v="4"/>
  </r>
  <r>
    <x v="2"/>
    <s v="W"/>
    <x v="2"/>
    <m/>
    <x v="86"/>
    <x v="168"/>
    <n v="1"/>
    <n v="1"/>
    <n v="86.16087467505811"/>
    <n v="39"/>
    <n v="43.333333333333336"/>
    <n v="31.2"/>
    <n v="15"/>
    <n v="15.666666666666666"/>
    <n v="15"/>
    <n v="0.21428571428571427"/>
    <n v="8.666666666666667E-2"/>
    <n v="1.3"/>
    <x v="4"/>
  </r>
  <r>
    <x v="2"/>
    <s v="W"/>
    <x v="2"/>
    <m/>
    <x v="86"/>
    <x v="169"/>
    <n v="1"/>
    <n v="1"/>
    <n v="91.578411157262181"/>
    <n v="54"/>
    <n v="43.333333333333336"/>
    <n v="38.117647058823501"/>
    <n v="17"/>
    <n v="16.666666666666668"/>
    <n v="17"/>
    <n v="0.24285714285714285"/>
    <n v="7.6470588235294124E-2"/>
    <n v="1.3"/>
    <x v="4"/>
  </r>
  <r>
    <x v="2"/>
    <s v="W"/>
    <x v="2"/>
    <m/>
    <x v="86"/>
    <x v="170"/>
    <n v="1"/>
    <n v="1"/>
    <n v="86.16087467505811"/>
    <n v="37"/>
    <n v="40.333333333333336"/>
    <n v="29.6"/>
    <n v="15"/>
    <n v="17"/>
    <n v="15"/>
    <n v="0.21428571428571427"/>
    <n v="8.666666666666667E-2"/>
    <n v="1.3"/>
    <x v="4"/>
  </r>
  <r>
    <x v="2"/>
    <s v="W"/>
    <x v="2"/>
    <m/>
    <x v="86"/>
    <x v="171"/>
    <n v="1"/>
    <n v="1"/>
    <n v="94.146583309740549"/>
    <n v="39"/>
    <n v="32.666666666666664"/>
    <n v="26"/>
    <n v="18"/>
    <n v="17.333333333333332"/>
    <n v="18"/>
    <n v="0.25714285714285712"/>
    <n v="7.2222222222222229E-2"/>
    <n v="1.3"/>
    <x v="4"/>
  </r>
  <r>
    <x v="2"/>
    <s v="W"/>
    <x v="2"/>
    <m/>
    <x v="86"/>
    <x v="172"/>
    <n v="1"/>
    <n v="1"/>
    <n v="94.146583309740549"/>
    <n v="45"/>
    <n v="26.333333333333332"/>
    <n v="30"/>
    <n v="18"/>
    <n v="15.666666666666666"/>
    <n v="18"/>
    <n v="0.25714285714285712"/>
    <n v="7.2222222222222229E-2"/>
    <n v="1.3"/>
    <x v="4"/>
  </r>
  <r>
    <x v="2"/>
    <s v="W"/>
    <x v="2"/>
    <m/>
    <x v="86"/>
    <x v="173"/>
    <n v="1"/>
    <n v="1"/>
    <n v="88.918789606088026"/>
    <n v="14"/>
    <n v="21.333333333333332"/>
    <n v="10.5"/>
    <n v="16"/>
    <n v="12.666666666666666"/>
    <n v="16"/>
    <n v="0.22857142857142856"/>
    <n v="8.1250000000000003E-2"/>
    <n v="1.3"/>
    <x v="4"/>
  </r>
  <r>
    <x v="2"/>
    <s v="W"/>
    <x v="2"/>
    <m/>
    <x v="86"/>
    <x v="174"/>
    <n v="1"/>
    <n v="1"/>
    <n v="80.315919425076885"/>
    <n v="20"/>
    <n v="34"/>
    <n v="18.4615384615384"/>
    <n v="13"/>
    <n v="10.333333333333334"/>
    <n v="13"/>
    <n v="0.18571428571428572"/>
    <n v="0.1"/>
    <n v="1.3"/>
    <x v="4"/>
  </r>
  <r>
    <x v="2"/>
    <s v="W"/>
    <x v="2"/>
    <m/>
    <x v="86"/>
    <x v="175"/>
    <n v="1"/>
    <n v="1"/>
    <n v="66.947680158595418"/>
    <n v="30"/>
    <n v="41.333333333333336"/>
    <n v="40"/>
    <n v="9"/>
    <n v="10.666666666666666"/>
    <n v="9"/>
    <n v="0.12857142857142856"/>
    <n v="0.14444444444444446"/>
    <n v="1.3"/>
    <x v="4"/>
  </r>
  <r>
    <x v="2"/>
    <s v="W"/>
    <x v="2"/>
    <m/>
    <x v="86"/>
    <x v="176"/>
    <n v="1"/>
    <n v="1"/>
    <n v="66.947680158595418"/>
    <n v="52"/>
    <n v="44.666666666666664"/>
    <n v="69.3333333333333"/>
    <n v="9"/>
    <n v="12.666666666666666"/>
    <n v="9"/>
    <n v="0.12857142857142856"/>
    <n v="0.14444444444444446"/>
    <n v="1.3"/>
    <x v="4"/>
  </r>
  <r>
    <x v="2"/>
    <s v="W"/>
    <x v="2"/>
    <m/>
    <x v="86"/>
    <x v="177"/>
    <n v="1"/>
    <n v="1"/>
    <n v="83.296514093705937"/>
    <n v="42"/>
    <n v="53.666666666666664"/>
    <n v="36"/>
    <n v="14"/>
    <n v="17.333333333333332"/>
    <n v="14"/>
    <n v="0.2"/>
    <n v="9.285714285714286E-2"/>
    <n v="1.3"/>
    <x v="4"/>
  </r>
  <r>
    <x v="2"/>
    <s v="W"/>
    <x v="2"/>
    <m/>
    <x v="86"/>
    <x v="178"/>
    <n v="1"/>
    <n v="1"/>
    <n v="86.16087467505811"/>
    <n v="40"/>
    <n v="68"/>
    <n v="32"/>
    <n v="15"/>
    <n v="25.666666666666668"/>
    <n v="15"/>
    <n v="0.21428571428571427"/>
    <n v="8.666666666666667E-2"/>
    <n v="1.3"/>
    <x v="4"/>
  </r>
  <r>
    <x v="2"/>
    <s v="W"/>
    <x v="2"/>
    <m/>
    <x v="86"/>
    <x v="179"/>
    <n v="1"/>
    <n v="1"/>
    <n v="105.79032017043879"/>
    <n v="79"/>
    <n v="80.333333333333329"/>
    <n v="41.2173913043478"/>
    <n v="23"/>
    <n v="35"/>
    <n v="23"/>
    <n v="0.32857142857142857"/>
    <n v="5.6521739130434782E-2"/>
    <n v="1.3"/>
    <x v="4"/>
  </r>
  <r>
    <x v="2"/>
    <s v="W"/>
    <x v="2"/>
    <m/>
    <x v="86"/>
    <x v="180"/>
    <n v="1"/>
    <n v="1"/>
    <n v="132.36394538423727"/>
    <n v="85"/>
    <n v="87"/>
    <n v="26.1538461538461"/>
    <n v="39"/>
    <n v="43"/>
    <n v="39"/>
    <n v="0.55714285714285716"/>
    <n v="3.3333333333333333E-2"/>
    <n v="1.3"/>
    <x v="4"/>
  </r>
  <r>
    <x v="2"/>
    <s v="W"/>
    <x v="2"/>
    <m/>
    <x v="86"/>
    <x v="181"/>
    <n v="1"/>
    <n v="1"/>
    <n v="136.58724476322359"/>
    <n v="77"/>
    <n v="86.666666666666671"/>
    <n v="21.488372093023202"/>
    <n v="43"/>
    <n v="43.333333333333336"/>
    <n v="43"/>
    <n v="0.61428571428571432"/>
    <n v="3.0232558139534883E-2"/>
    <n v="1.3"/>
    <x v="4"/>
  </r>
  <r>
    <x v="2"/>
    <s v="W"/>
    <x v="2"/>
    <m/>
    <x v="86"/>
    <x v="182"/>
    <n v="1"/>
    <n v="1"/>
    <n v="139.67866158726866"/>
    <n v="99"/>
    <n v="79"/>
    <n v="25.276595744680801"/>
    <n v="47"/>
    <n v="40"/>
    <n v="47"/>
    <n v="0.67142857142857137"/>
    <n v="2.7659574468085108E-2"/>
    <n v="1.3"/>
    <x v="4"/>
  </r>
  <r>
    <x v="2"/>
    <s v="W"/>
    <x v="2"/>
    <m/>
    <x v="86"/>
    <x v="183"/>
    <n v="1"/>
    <n v="1"/>
    <n v="133.51768610350811"/>
    <n v="84"/>
    <n v="65.666666666666671"/>
    <n v="25.2"/>
    <n v="40"/>
    <n v="31"/>
    <n v="40"/>
    <n v="0.5714285714285714"/>
    <n v="3.2500000000000001E-2"/>
    <n v="1.3"/>
    <x v="4"/>
  </r>
  <r>
    <x v="2"/>
    <s v="W"/>
    <x v="2"/>
    <m/>
    <x v="86"/>
    <x v="184"/>
    <n v="1"/>
    <n v="1"/>
    <n v="124.16690269392042"/>
    <n v="54"/>
    <n v="55.666666666666664"/>
    <n v="19.636363636363601"/>
    <n v="33"/>
    <n v="28"/>
    <n v="33"/>
    <n v="0.47142857142857142"/>
    <n v="3.9393939393939398E-2"/>
    <n v="1.3"/>
    <x v="4"/>
  </r>
  <r>
    <x v="2"/>
    <s v="W"/>
    <x v="2"/>
    <m/>
    <x v="86"/>
    <x v="185"/>
    <n v="1"/>
    <n v="1"/>
    <n v="99.030833117656741"/>
    <n v="59"/>
    <n v="62.333333333333336"/>
    <n v="35.4"/>
    <n v="20"/>
    <n v="32"/>
    <n v="20"/>
    <n v="0.2857142857142857"/>
    <n v="6.5000000000000002E-2"/>
    <n v="1.3"/>
    <x v="4"/>
  </r>
  <r>
    <x v="2"/>
    <s v="W"/>
    <x v="2"/>
    <m/>
    <x v="86"/>
    <x v="186"/>
    <n v="1"/>
    <n v="1"/>
    <n v="120.96617774611026"/>
    <n v="54"/>
    <n v="69.333333333333329"/>
    <n v="20.903225806451601"/>
    <n v="31"/>
    <n v="38.666666666666664"/>
    <n v="31"/>
    <n v="0.44285714285714284"/>
    <n v="4.1935483870967745E-2"/>
    <n v="1.3"/>
    <x v="4"/>
  </r>
  <r>
    <x v="2"/>
    <s v="W"/>
    <x v="2"/>
    <m/>
    <x v="86"/>
    <x v="187"/>
    <n v="1"/>
    <n v="1"/>
    <n v="138.2855363939527"/>
    <n v="74"/>
    <n v="73.333333333333329"/>
    <n v="19.733333333333299"/>
    <n v="45"/>
    <n v="42.666666666666664"/>
    <n v="45"/>
    <n v="0.6428571428571429"/>
    <n v="2.8888888888888891E-2"/>
    <n v="1.3"/>
    <x v="4"/>
  </r>
  <r>
    <x v="2"/>
    <s v="W"/>
    <x v="2"/>
    <m/>
    <x v="86"/>
    <x v="188"/>
    <n v="1"/>
    <n v="1"/>
    <n v="133.51768610350811"/>
    <n v="80"/>
    <n v="75.333333333333329"/>
    <n v="24"/>
    <n v="40"/>
    <n v="40.333333333333336"/>
    <n v="40"/>
    <n v="0.5714285714285714"/>
    <n v="3.2500000000000001E-2"/>
    <n v="1.3"/>
    <x v="4"/>
  </r>
  <r>
    <x v="2"/>
    <s v="W"/>
    <x v="2"/>
    <m/>
    <x v="86"/>
    <x v="189"/>
    <n v="1"/>
    <n v="1"/>
    <n v="136.58724476322359"/>
    <n v="66"/>
    <n v="68.666666666666671"/>
    <n v="18.418604651162699"/>
    <n v="43"/>
    <n v="40.333333333333336"/>
    <n v="43"/>
    <n v="0.61428571428571432"/>
    <n v="3.0232558139534883E-2"/>
    <n v="1.3"/>
    <x v="4"/>
  </r>
  <r>
    <x v="2"/>
    <s v="W"/>
    <x v="2"/>
    <m/>
    <x v="86"/>
    <x v="190"/>
    <n v="1"/>
    <n v="1"/>
    <n v="131.14770998633753"/>
    <n v="80"/>
    <n v="73.333333333333329"/>
    <n v="25.2631578947368"/>
    <n v="38"/>
    <n v="34.333333333333336"/>
    <n v="38"/>
    <n v="0.54285714285714282"/>
    <n v="3.4210526315789476E-2"/>
    <n v="1.3"/>
    <x v="4"/>
  </r>
  <r>
    <x v="2"/>
    <s v="W"/>
    <x v="2"/>
    <m/>
    <x v="86"/>
    <x v="191"/>
    <n v="1"/>
    <n v="1"/>
    <n v="133.51768610350811"/>
    <n v="60"/>
    <n v="74"/>
    <n v="18"/>
    <n v="40"/>
    <n v="31.666666666666668"/>
    <n v="40"/>
    <n v="0.5714285714285714"/>
    <n v="3.2500000000000001E-2"/>
    <n v="1.3"/>
    <x v="4"/>
  </r>
  <r>
    <x v="2"/>
    <s v="W"/>
    <x v="2"/>
    <m/>
    <x v="86"/>
    <x v="192"/>
    <n v="1"/>
    <n v="1"/>
    <n v="109.95469426441817"/>
    <n v="80"/>
    <n v="76.333333333333329"/>
    <n v="38.4"/>
    <n v="25"/>
    <n v="28.333333333333332"/>
    <n v="25"/>
    <n v="0.35714285714285715"/>
    <n v="5.2000000000000005E-2"/>
    <n v="1.3"/>
    <x v="4"/>
  </r>
  <r>
    <x v="2"/>
    <s v="W"/>
    <x v="2"/>
    <m/>
    <x v="86"/>
    <x v="193"/>
    <n v="1"/>
    <n v="1"/>
    <n v="119.27896868669897"/>
    <n v="82"/>
    <n v="67.666666666666671"/>
    <n v="32.799999999999997"/>
    <n v="30"/>
    <n v="29.333333333333332"/>
    <n v="30"/>
    <n v="0.42857142857142855"/>
    <n v="4.3333333333333335E-2"/>
    <n v="1.3"/>
    <x v="4"/>
  </r>
  <r>
    <x v="2"/>
    <s v="W"/>
    <x v="2"/>
    <m/>
    <x v="86"/>
    <x v="194"/>
    <n v="1"/>
    <n v="1"/>
    <n v="119.27896868669897"/>
    <n v="67"/>
    <n v="59.333333333333336"/>
    <n v="26.8"/>
    <n v="30"/>
    <n v="26.666666666666668"/>
    <n v="30"/>
    <n v="0.42857142857142855"/>
    <n v="4.3333333333333335E-2"/>
    <n v="1.3"/>
    <x v="4"/>
  </r>
  <r>
    <x v="2"/>
    <s v="W"/>
    <x v="2"/>
    <m/>
    <x v="86"/>
    <x v="195"/>
    <n v="1"/>
    <n v="1"/>
    <n v="115.72920495347846"/>
    <n v="54"/>
    <n v="65"/>
    <n v="23.1428571428571"/>
    <n v="28"/>
    <n v="27.333333333333332"/>
    <n v="28"/>
    <n v="0.4"/>
    <n v="4.642857142857143E-2"/>
    <n v="1.3"/>
    <x v="4"/>
  </r>
  <r>
    <x v="2"/>
    <s v="W"/>
    <x v="2"/>
    <m/>
    <x v="86"/>
    <x v="196"/>
    <n v="1"/>
    <n v="1"/>
    <n v="103.60814689358982"/>
    <n v="57"/>
    <n v="69.666666666666671"/>
    <n v="31.090909090909001"/>
    <n v="22"/>
    <n v="26.666666666666668"/>
    <n v="22"/>
    <n v="0.31428571428571428"/>
    <n v="5.909090909090909E-2"/>
    <n v="1.3"/>
    <x v="4"/>
  </r>
  <r>
    <x v="2"/>
    <s v="W"/>
    <x v="2"/>
    <m/>
    <x v="86"/>
    <x v="197"/>
    <n v="1"/>
    <n v="1"/>
    <n v="122.59544676621267"/>
    <n v="84"/>
    <n v="73.666666666666671"/>
    <n v="31.5"/>
    <n v="32"/>
    <n v="29.666666666666668"/>
    <n v="32"/>
    <n v="0.45714285714285713"/>
    <n v="4.0625000000000001E-2"/>
    <n v="1.3"/>
    <x v="4"/>
  </r>
  <r>
    <x v="2"/>
    <s v="W"/>
    <x v="2"/>
    <m/>
    <x v="86"/>
    <x v="198"/>
    <n v="1"/>
    <n v="1"/>
    <n v="111.94093174073218"/>
    <n v="68"/>
    <n v="67"/>
    <n v="31.384615384615302"/>
    <n v="26"/>
    <n v="29"/>
    <n v="26"/>
    <n v="0.37142857142857144"/>
    <n v="0.05"/>
    <n v="1.3"/>
    <x v="4"/>
  </r>
  <r>
    <x v="2"/>
    <s v="W"/>
    <x v="2"/>
    <m/>
    <x v="86"/>
    <x v="199"/>
    <n v="1"/>
    <n v="1"/>
    <n v="120.96617774611026"/>
    <n v="69"/>
    <n v="55.666666666666664"/>
    <n v="26.709677419354801"/>
    <n v="31"/>
    <n v="28"/>
    <n v="31"/>
    <n v="0.44285714285714284"/>
    <n v="4.1935483870967745E-2"/>
    <n v="1.3"/>
    <x v="4"/>
  </r>
  <r>
    <x v="2"/>
    <s v="W"/>
    <x v="2"/>
    <m/>
    <x v="86"/>
    <x v="200"/>
    <n v="1"/>
    <n v="1"/>
    <n v="119.27896868669897"/>
    <n v="64"/>
    <n v="46.333333333333336"/>
    <n v="25.6"/>
    <n v="30"/>
    <n v="24.333333333333332"/>
    <n v="30"/>
    <n v="0.42857142857142855"/>
    <n v="4.3333333333333335E-2"/>
    <n v="1.3"/>
    <x v="4"/>
  </r>
  <r>
    <x v="2"/>
    <s v="W"/>
    <x v="2"/>
    <m/>
    <x v="86"/>
    <x v="201"/>
    <n v="1"/>
    <n v="1"/>
    <n v="105.79032017043879"/>
    <n v="34"/>
    <n v="44.333333333333336"/>
    <n v="17.739130434782599"/>
    <n v="23"/>
    <n v="18.666666666666668"/>
    <n v="23"/>
    <n v="0.32857142857142857"/>
    <n v="5.6521739130434782E-2"/>
    <n v="1.3"/>
    <x v="4"/>
  </r>
  <r>
    <x v="2"/>
    <s v="W"/>
    <x v="2"/>
    <m/>
    <x v="86"/>
    <x v="202"/>
    <n v="1"/>
    <n v="1"/>
    <n v="99.030833117656741"/>
    <n v="41"/>
    <n v="42.333333333333336"/>
    <n v="24.6"/>
    <n v="20"/>
    <n v="15"/>
    <n v="20"/>
    <n v="0.2857142857142857"/>
    <n v="6.5000000000000002E-2"/>
    <n v="1.3"/>
    <x v="4"/>
  </r>
  <r>
    <x v="2"/>
    <s v="W"/>
    <x v="2"/>
    <m/>
    <x v="86"/>
    <x v="203"/>
    <n v="1"/>
    <n v="1"/>
    <n v="80.315919425076885"/>
    <n v="58"/>
    <n v="46.666666666666664"/>
    <n v="53.538461538461497"/>
    <n v="13"/>
    <n v="15.333333333333334"/>
    <n v="13"/>
    <n v="0.18571428571428572"/>
    <n v="0.1"/>
    <n v="1.3"/>
    <x v="4"/>
  </r>
  <r>
    <x v="2"/>
    <s v="W"/>
    <x v="2"/>
    <m/>
    <x v="86"/>
    <x v="204"/>
    <n v="1"/>
    <n v="1"/>
    <n v="77.207221281078276"/>
    <n v="28"/>
    <n v="46.333333333333336"/>
    <n v="28"/>
    <n v="12"/>
    <n v="17.666666666666668"/>
    <n v="12"/>
    <n v="0.17142857142857143"/>
    <n v="0.10833333333333334"/>
    <n v="1.3"/>
    <x v="4"/>
  </r>
  <r>
    <x v="2"/>
    <s v="W"/>
    <x v="2"/>
    <m/>
    <x v="86"/>
    <x v="205"/>
    <n v="1"/>
    <n v="1"/>
    <n v="101.35599788820456"/>
    <n v="54"/>
    <n v="54.333333333333336"/>
    <n v="30.857142857142801"/>
    <n v="21"/>
    <n v="22.666666666666668"/>
    <n v="21"/>
    <n v="0.3"/>
    <n v="6.1904761904761907E-2"/>
    <n v="1.3"/>
    <x v="4"/>
  </r>
  <r>
    <x v="2"/>
    <s v="W"/>
    <x v="2"/>
    <m/>
    <x v="86"/>
    <x v="206"/>
    <n v="1"/>
    <n v="1"/>
    <n v="99.030833117656741"/>
    <n v="57"/>
    <n v="49.333333333333336"/>
    <n v="34.200000000000003"/>
    <n v="20"/>
    <n v="24.666666666666668"/>
    <n v="20"/>
    <n v="0.2857142857142857"/>
    <n v="6.5000000000000002E-2"/>
    <n v="1.3"/>
    <x v="4"/>
  </r>
  <r>
    <x v="2"/>
    <s v="W"/>
    <x v="2"/>
    <m/>
    <x v="86"/>
    <x v="207"/>
    <n v="1"/>
    <n v="1"/>
    <n v="113.86535096351014"/>
    <n v="52"/>
    <n v="39.333333333333336"/>
    <n v="23.1111111111111"/>
    <n v="27"/>
    <n v="21"/>
    <n v="27"/>
    <n v="0.38571428571428573"/>
    <n v="4.8148148148148148E-2"/>
    <n v="1.3"/>
    <x v="4"/>
  </r>
  <r>
    <x v="2"/>
    <s v="W"/>
    <x v="2"/>
    <m/>
    <x v="86"/>
    <x v="208"/>
    <n v="1"/>
    <n v="1"/>
    <n v="113.86535096351014"/>
    <n v="39"/>
    <n v="43"/>
    <n v="17.3333333333333"/>
    <n v="27"/>
    <n v="17.666666666666668"/>
    <n v="27"/>
    <n v="0.38571428571428573"/>
    <n v="4.8148148148148148E-2"/>
    <n v="1.3"/>
    <x v="4"/>
  </r>
  <r>
    <x v="2"/>
    <s v="W"/>
    <x v="2"/>
    <m/>
    <x v="86"/>
    <x v="209"/>
    <n v="1"/>
    <n v="1"/>
    <n v="66.947680158595418"/>
    <n v="27"/>
    <n v="45.666666666666664"/>
    <n v="36"/>
    <n v="9"/>
    <n v="16"/>
    <n v="9"/>
    <n v="0.12857142857142856"/>
    <n v="0.14444444444444446"/>
    <n v="1.3"/>
    <x v="4"/>
  </r>
  <r>
    <x v="2"/>
    <s v="W"/>
    <x v="2"/>
    <m/>
    <x v="86"/>
    <x v="210"/>
    <n v="1"/>
    <n v="1"/>
    <n v="91.578411157262181"/>
    <n v="63"/>
    <n v="48.333333333333336"/>
    <n v="44.470588235294102"/>
    <n v="17"/>
    <n v="19.666666666666668"/>
    <n v="17"/>
    <n v="0.24285714285714285"/>
    <n v="7.6470588235294124E-2"/>
    <n v="1.3"/>
    <x v="4"/>
  </r>
  <r>
    <x v="2"/>
    <s v="W"/>
    <x v="2"/>
    <m/>
    <x v="86"/>
    <x v="211"/>
    <n v="1"/>
    <n v="1"/>
    <n v="103.60814689358982"/>
    <n v="47"/>
    <n v="39.666666666666664"/>
    <n v="25.636363636363601"/>
    <n v="22"/>
    <n v="20.333333333333332"/>
    <n v="22"/>
    <n v="0.31428571428571428"/>
    <n v="5.909090909090909E-2"/>
    <n v="1.3"/>
    <x v="4"/>
  </r>
  <r>
    <x v="2"/>
    <s v="W"/>
    <x v="2"/>
    <m/>
    <x v="86"/>
    <x v="212"/>
    <n v="1"/>
    <n v="1"/>
    <n v="99.030833117656741"/>
    <n v="35"/>
    <n v="44.666666666666664"/>
    <n v="21"/>
    <n v="20"/>
    <n v="21.666666666666668"/>
    <n v="20"/>
    <n v="0.2857142857142857"/>
    <n v="6.5000000000000002E-2"/>
    <n v="1.3"/>
    <x v="4"/>
  </r>
  <r>
    <x v="2"/>
    <s v="W"/>
    <x v="2"/>
    <m/>
    <x v="86"/>
    <x v="213"/>
    <n v="1"/>
    <n v="1"/>
    <n v="96.629088008526011"/>
    <n v="37"/>
    <n v="44"/>
    <n v="23.368421052631501"/>
    <n v="19"/>
    <n v="24"/>
    <n v="19"/>
    <n v="0.27142857142857141"/>
    <n v="6.8421052631578952E-2"/>
    <n v="1.3"/>
    <x v="4"/>
  </r>
  <r>
    <x v="2"/>
    <s v="W"/>
    <x v="2"/>
    <m/>
    <x v="86"/>
    <x v="214"/>
    <n v="1"/>
    <n v="1"/>
    <n v="111.94093174073218"/>
    <n v="62"/>
    <n v="47.333333333333336"/>
    <n v="28.615384615384599"/>
    <n v="26"/>
    <n v="21"/>
    <n v="26"/>
    <n v="0.37142857142857144"/>
    <n v="0.05"/>
    <n v="1.3"/>
    <x v="4"/>
  </r>
  <r>
    <x v="2"/>
    <s v="W"/>
    <x v="2"/>
    <m/>
    <x v="86"/>
    <x v="215"/>
    <n v="1"/>
    <n v="1"/>
    <n v="113.86535096351014"/>
    <n v="33"/>
    <n v="50.666666666666664"/>
    <n v="14.6666666666666"/>
    <n v="27"/>
    <n v="17.666666666666668"/>
    <n v="27"/>
    <n v="0.38571428571428573"/>
    <n v="4.8148148148148148E-2"/>
    <n v="1.3"/>
    <x v="4"/>
  </r>
  <r>
    <x v="2"/>
    <s v="W"/>
    <x v="2"/>
    <m/>
    <x v="86"/>
    <x v="216"/>
    <n v="1"/>
    <n v="1"/>
    <n v="70.543672431513983"/>
    <n v="47"/>
    <n v="60.666666666666664"/>
    <n v="56.4"/>
    <n v="10"/>
    <n v="15.666666666666666"/>
    <n v="10"/>
    <n v="0.14285714285714285"/>
    <n v="0.13"/>
    <n v="1.3"/>
    <x v="4"/>
  </r>
  <r>
    <x v="2"/>
    <s v="W"/>
    <x v="2"/>
    <m/>
    <x v="86"/>
    <x v="217"/>
    <n v="1"/>
    <n v="1"/>
    <n v="88.918789606088026"/>
    <n v="72"/>
    <n v="60.666666666666664"/>
    <n v="54"/>
    <n v="16"/>
    <n v="16"/>
    <n v="16"/>
    <n v="0.22857142857142856"/>
    <n v="8.1250000000000003E-2"/>
    <n v="1.3"/>
    <x v="4"/>
  </r>
  <r>
    <x v="2"/>
    <s v="W"/>
    <x v="2"/>
    <m/>
    <x v="86"/>
    <x v="218"/>
    <n v="1"/>
    <n v="1"/>
    <n v="101.35599788820456"/>
    <n v="63"/>
    <n v="55.333333333333336"/>
    <n v="36"/>
    <n v="21"/>
    <n v="19.333333333333332"/>
    <n v="21"/>
    <n v="0.3"/>
    <n v="6.1904761904761907E-2"/>
    <n v="1.3"/>
    <x v="4"/>
  </r>
  <r>
    <x v="2"/>
    <s v="W"/>
    <x v="2"/>
    <m/>
    <x v="86"/>
    <x v="219"/>
    <n v="1"/>
    <n v="1"/>
    <n v="73.955852712878439"/>
    <n v="47"/>
    <n v="58.666666666666664"/>
    <n v="51.272727272727202"/>
    <n v="11"/>
    <n v="25.666666666666668"/>
    <n v="11"/>
    <n v="0.15714285714285714"/>
    <n v="0.11818181818181818"/>
    <n v="1.3"/>
    <x v="4"/>
  </r>
  <r>
    <x v="2"/>
    <s v="W"/>
    <x v="2"/>
    <m/>
    <x v="86"/>
    <x v="220"/>
    <n v="1"/>
    <n v="1"/>
    <n v="111.94093174073218"/>
    <n v="56"/>
    <n v="66.333333333333329"/>
    <n v="25.846153846153801"/>
    <n v="26"/>
    <n v="32"/>
    <n v="26"/>
    <n v="0.37142857142857144"/>
    <n v="0.05"/>
    <n v="1.3"/>
    <x v="4"/>
  </r>
  <r>
    <x v="2"/>
    <s v="W"/>
    <x v="2"/>
    <m/>
    <x v="86"/>
    <x v="221"/>
    <n v="1"/>
    <n v="1"/>
    <n v="133.51768610350811"/>
    <n v="73"/>
    <n v="54"/>
    <n v="21.9"/>
    <n v="40"/>
    <n v="31.333333333333332"/>
    <n v="40"/>
    <n v="0.5714285714285714"/>
    <n v="3.2500000000000001E-2"/>
    <n v="1.3"/>
    <x v="4"/>
  </r>
  <r>
    <x v="2"/>
    <s v="W"/>
    <x v="2"/>
    <m/>
    <x v="86"/>
    <x v="222"/>
    <n v="1"/>
    <n v="1"/>
    <n v="119.27896868669897"/>
    <n v="70"/>
    <n v="51.333333333333336"/>
    <n v="28"/>
    <n v="30"/>
    <n v="27"/>
    <n v="30"/>
    <n v="0.42857142857142855"/>
    <n v="4.3333333333333335E-2"/>
    <n v="1.3"/>
    <x v="4"/>
  </r>
  <r>
    <x v="2"/>
    <s v="W"/>
    <x v="2"/>
    <m/>
    <x v="86"/>
    <x v="223"/>
    <n v="1"/>
    <n v="1"/>
    <n v="107.9051051254602"/>
    <n v="19"/>
    <n v="55.666666666666664"/>
    <n v="9.5"/>
    <n v="24"/>
    <n v="29.666666666666668"/>
    <n v="24"/>
    <n v="0.34285714285714286"/>
    <n v="5.4166666666666669E-2"/>
    <n v="1.3"/>
    <x v="4"/>
  </r>
  <r>
    <x v="2"/>
    <s v="W"/>
    <x v="2"/>
    <m/>
    <x v="86"/>
    <x v="224"/>
    <n v="1"/>
    <n v="1"/>
    <n v="113.86535096351014"/>
    <n v="65"/>
    <n v="75.333333333333329"/>
    <n v="28.8888888888888"/>
    <n v="27"/>
    <n v="36.333333333333336"/>
    <n v="27"/>
    <n v="0.38571428571428573"/>
    <n v="4.8148148148148148E-2"/>
    <n v="1.3"/>
    <x v="4"/>
  </r>
  <r>
    <x v="2"/>
    <s v="W"/>
    <x v="2"/>
    <m/>
    <x v="86"/>
    <x v="225"/>
    <n v="1"/>
    <n v="1"/>
    <n v="131.14770998633753"/>
    <n v="83"/>
    <n v="82.666666666666671"/>
    <n v="26.210526315789402"/>
    <n v="38"/>
    <n v="43.666666666666664"/>
    <n v="38"/>
    <n v="0.54285714285714282"/>
    <n v="3.4210526315789476E-2"/>
    <n v="1.3"/>
    <x v="4"/>
  </r>
  <r>
    <x v="2"/>
    <s v="W"/>
    <x v="2"/>
    <m/>
    <x v="86"/>
    <x v="226"/>
    <n v="1"/>
    <n v="1"/>
    <n v="137.47291287760075"/>
    <n v="78"/>
    <n v="80.333333333333329"/>
    <n v="21.272727272727199"/>
    <n v="44"/>
    <n v="43"/>
    <n v="44"/>
    <n v="0.62857142857142856"/>
    <n v="2.9545454545454545E-2"/>
    <n v="1.3"/>
    <x v="4"/>
  </r>
  <r>
    <x v="2"/>
    <s v="W"/>
    <x v="2"/>
    <m/>
    <x v="86"/>
    <x v="227"/>
    <n v="1"/>
    <n v="1"/>
    <n v="140.73576625879775"/>
    <n v="87"/>
    <n v="86.333333333333329"/>
    <n v="21.306122448979501"/>
    <n v="49"/>
    <n v="42"/>
    <n v="49"/>
    <n v="0.7"/>
    <n v="2.6530612244897962E-2"/>
    <n v="1.3"/>
    <x v="4"/>
  </r>
  <r>
    <x v="2"/>
    <s v="W"/>
    <x v="2"/>
    <m/>
    <x v="86"/>
    <x v="228"/>
    <n v="1"/>
    <n v="1"/>
    <n v="128.53272113063994"/>
    <n v="76"/>
    <n v="88.666666666666671"/>
    <n v="25.3333333333333"/>
    <n v="36"/>
    <n v="41.333333333333336"/>
    <n v="36"/>
    <n v="0.51428571428571423"/>
    <n v="3.6111111111111115E-2"/>
    <n v="1.3"/>
    <x v="4"/>
  </r>
  <r>
    <x v="2"/>
    <s v="W"/>
    <x v="2"/>
    <m/>
    <x v="86"/>
    <x v="229"/>
    <n v="1"/>
    <n v="1"/>
    <n v="134.60739467405963"/>
    <n v="96"/>
    <n v="96"/>
    <n v="28.097560975609699"/>
    <n v="41"/>
    <n v="44"/>
    <n v="41"/>
    <n v="0.58571428571428574"/>
    <n v="3.1707317073170732E-2"/>
    <n v="1.3"/>
    <x v="4"/>
  </r>
  <r>
    <x v="2"/>
    <s v="W"/>
    <x v="2"/>
    <m/>
    <x v="86"/>
    <x v="230"/>
    <n v="1"/>
    <n v="1"/>
    <n v="139.67866158726866"/>
    <n v="94"/>
    <n v="89.666666666666671"/>
    <n v="24"/>
    <n v="47"/>
    <n v="51.666666666666664"/>
    <n v="47"/>
    <n v="0.67142857142857137"/>
    <n v="2.7659574468085108E-2"/>
    <n v="1.3"/>
    <x v="4"/>
  </r>
  <r>
    <x v="2"/>
    <s v="W"/>
    <x v="2"/>
    <m/>
    <x v="86"/>
    <x v="231"/>
    <n v="1"/>
    <n v="1"/>
    <n v="137.47291287760075"/>
    <n v="98"/>
    <n v="83"/>
    <n v="26.727272727272702"/>
    <n v="44"/>
    <n v="59"/>
    <n v="44"/>
    <n v="0.62857142857142856"/>
    <n v="2.9545454545454545E-2"/>
    <n v="1.3"/>
    <x v="4"/>
  </r>
  <r>
    <x v="2"/>
    <s v="W"/>
    <x v="2"/>
    <m/>
    <x v="86"/>
    <x v="232"/>
    <n v="1"/>
    <n v="1"/>
    <n v="129.6385246904519"/>
    <n v="77"/>
    <n v="77.666666666666671"/>
    <n v="14.4375"/>
    <n v="64"/>
    <n v="68"/>
    <n v="64"/>
    <n v="0.91428571428571426"/>
    <n v="2.0312500000000001E-2"/>
    <n v="1.3"/>
    <x v="4"/>
  </r>
  <r>
    <x v="2"/>
    <s v="W"/>
    <x v="2"/>
    <m/>
    <x v="86"/>
    <x v="233"/>
    <n v="1"/>
    <n v="1"/>
    <n v="95.10211687837544"/>
    <n v="74"/>
    <n v="63.333333333333336"/>
    <n v="12.869565217391299"/>
    <n v="69"/>
    <n v="70.666666666666671"/>
    <n v="69"/>
    <n v="0.98571428571428577"/>
    <n v="1.8840579710144929E-2"/>
    <n v="1.3"/>
    <x v="4"/>
  </r>
  <r>
    <x v="2"/>
    <s v="W"/>
    <x v="2"/>
    <m/>
    <x v="86"/>
    <x v="234"/>
    <n v="1"/>
    <n v="1"/>
    <n v="0.89387213031560675"/>
    <n v="82"/>
    <n v="54.666666666666664"/>
    <n v="13.8591549295774"/>
    <n v="71"/>
    <n v="71.666666666666671"/>
    <n v="69.999999999929997"/>
    <n v="0.99999999999899991"/>
    <n v="1.8309859154929577E-2"/>
    <n v="1.3"/>
    <x v="4"/>
  </r>
  <r>
    <x v="2"/>
    <s v="W"/>
    <x v="2"/>
    <m/>
    <x v="86"/>
    <x v="235"/>
    <n v="1"/>
    <n v="1"/>
    <n v="0.89387213031560675"/>
    <n v="34"/>
    <n v="48.666666666666664"/>
    <n v="5.6666666666666599"/>
    <n v="72"/>
    <n v="71.666666666666671"/>
    <n v="69.999999999929997"/>
    <n v="0.99999999999899991"/>
    <n v="1.8055555555555557E-2"/>
    <n v="1.3"/>
    <x v="4"/>
  </r>
  <r>
    <x v="2"/>
    <s v="W"/>
    <x v="2"/>
    <m/>
    <x v="86"/>
    <x v="236"/>
    <n v="1"/>
    <n v="1"/>
    <n v="0.89387213031560675"/>
    <n v="48"/>
    <n v="58.333333333333336"/>
    <n v="8"/>
    <n v="72"/>
    <n v="71"/>
    <n v="69.999999999929997"/>
    <n v="0.99999999999899991"/>
    <n v="1.8055555555555557E-2"/>
    <n v="1.3"/>
    <x v="4"/>
  </r>
  <r>
    <x v="2"/>
    <s v="W"/>
    <x v="2"/>
    <m/>
    <x v="86"/>
    <x v="237"/>
    <n v="1"/>
    <n v="1"/>
    <n v="0.89387213031560675"/>
    <n v="64"/>
    <n v="62.666666666666664"/>
    <n v="10.8169014084507"/>
    <n v="71"/>
    <n v="71"/>
    <n v="69.999999999929997"/>
    <n v="0.99999999999899991"/>
    <n v="1.8309859154929577E-2"/>
    <n v="1.3"/>
    <x v="4"/>
  </r>
  <r>
    <x v="2"/>
    <s v="W"/>
    <x v="2"/>
    <m/>
    <x v="86"/>
    <x v="238"/>
    <n v="1"/>
    <n v="1"/>
    <n v="0"/>
    <n v="63"/>
    <n v="59.333333333333336"/>
    <n v="10.8"/>
    <n v="70"/>
    <n v="70.333333333333329"/>
    <n v="70"/>
    <n v="1"/>
    <n v="1.8571428571428572E-2"/>
    <n v="1.3"/>
    <x v="4"/>
  </r>
  <r>
    <x v="2"/>
    <s v="W"/>
    <x v="2"/>
    <m/>
    <x v="86"/>
    <x v="239"/>
    <n v="1"/>
    <n v="1"/>
    <n v="0.89387213031560675"/>
    <n v="61"/>
    <n v="57.666666666666664"/>
    <n v="10.1666666666666"/>
    <n v="72"/>
    <n v="70.333333333333329"/>
    <n v="69.999999999929997"/>
    <n v="0.99999999999899991"/>
    <n v="1.8055555555555557E-2"/>
    <n v="1.3"/>
    <x v="4"/>
  </r>
  <r>
    <x v="2"/>
    <s v="W"/>
    <x v="2"/>
    <m/>
    <x v="86"/>
    <x v="240"/>
    <n v="1"/>
    <n v="1"/>
    <n v="95.10211687837544"/>
    <n v="54"/>
    <n v="55.666666666666664"/>
    <n v="9.3913043478260807"/>
    <n v="69"/>
    <n v="70"/>
    <n v="69"/>
    <n v="0.98571428571428577"/>
    <n v="1.8840579710144929E-2"/>
    <n v="1.3"/>
    <x v="4"/>
  </r>
  <r>
    <x v="2"/>
    <s v="W"/>
    <x v="2"/>
    <m/>
    <x v="86"/>
    <x v="241"/>
    <n v="1"/>
    <n v="1"/>
    <n v="0"/>
    <n v="58"/>
    <n v="55.333333333333336"/>
    <n v="9.9428571428571395"/>
    <n v="70"/>
    <n v="71"/>
    <n v="70"/>
    <n v="1"/>
    <n v="1.8571428571428572E-2"/>
    <n v="1.3"/>
    <x v="4"/>
  </r>
  <r>
    <x v="2"/>
    <s v="W"/>
    <x v="2"/>
    <m/>
    <x v="86"/>
    <x v="242"/>
    <n v="1"/>
    <n v="1"/>
    <n v="0.89387213031560675"/>
    <n v="55"/>
    <n v="46"/>
    <n v="9.2957746478873204"/>
    <n v="71"/>
    <n v="71.666666666666671"/>
    <n v="69.999999999929997"/>
    <n v="0.99999999999899991"/>
    <n v="1.8309859154929577E-2"/>
    <n v="1.3"/>
    <x v="4"/>
  </r>
  <r>
    <x v="2"/>
    <s v="W"/>
    <x v="2"/>
    <m/>
    <x v="86"/>
    <x v="243"/>
    <n v="1"/>
    <n v="1"/>
    <n v="0.89387213031560675"/>
    <n v="53"/>
    <n v="42.333333333333336"/>
    <n v="8.8333333333333304"/>
    <n v="72"/>
    <n v="70.666666666666671"/>
    <n v="69.999999999929997"/>
    <n v="0.99999999999899991"/>
    <n v="1.8055555555555557E-2"/>
    <n v="1.3"/>
    <x v="4"/>
  </r>
  <r>
    <x v="2"/>
    <s v="W"/>
    <x v="2"/>
    <m/>
    <x v="86"/>
    <x v="244"/>
    <n v="1"/>
    <n v="1"/>
    <n v="0.89387213031560675"/>
    <n v="30"/>
    <n v="41.333333333333336"/>
    <n v="5"/>
    <n v="72"/>
    <n v="70.666666666666671"/>
    <n v="69.999999999929997"/>
    <n v="0.99999999999899991"/>
    <n v="1.8055555555555557E-2"/>
    <n v="1.3"/>
    <x v="4"/>
  </r>
  <r>
    <x v="2"/>
    <s v="W"/>
    <x v="2"/>
    <m/>
    <x v="86"/>
    <x v="245"/>
    <n v="1"/>
    <n v="1"/>
    <n v="108.21490897916853"/>
    <n v="44"/>
    <n v="47.666666666666664"/>
    <n v="7.7647058823529402"/>
    <n v="68"/>
    <n v="70.666666666666671"/>
    <n v="68"/>
    <n v="0.97142857142857142"/>
    <n v="1.9117647058823531E-2"/>
    <n v="1.3"/>
    <x v="4"/>
  </r>
  <r>
    <x v="2"/>
    <s v="W"/>
    <x v="2"/>
    <m/>
    <x v="86"/>
    <x v="246"/>
    <n v="1"/>
    <n v="1"/>
    <n v="0.89387213031560675"/>
    <n v="50"/>
    <n v="39.666666666666664"/>
    <n v="8.3333333333333304"/>
    <n v="72"/>
    <n v="72.333333333333329"/>
    <n v="69.999999999929997"/>
    <n v="0.99999999999899991"/>
    <n v="1.8055555555555557E-2"/>
    <n v="1.3"/>
    <x v="4"/>
  </r>
  <r>
    <x v="2"/>
    <s v="W"/>
    <x v="2"/>
    <m/>
    <x v="86"/>
    <x v="247"/>
    <n v="1"/>
    <n v="1"/>
    <n v="0.89387213031560675"/>
    <n v="49"/>
    <n v="37"/>
    <n v="8.1666666666666607"/>
    <n v="72"/>
    <n v="71.666666666666671"/>
    <n v="69.999999999929997"/>
    <n v="0.99999999999899991"/>
    <n v="1.8055555555555557E-2"/>
    <n v="1.3"/>
    <x v="4"/>
  </r>
  <r>
    <x v="2"/>
    <s v="W"/>
    <x v="2"/>
    <m/>
    <x v="86"/>
    <x v="248"/>
    <n v="1"/>
    <n v="1"/>
    <n v="0.89387213031560675"/>
    <n v="20"/>
    <n v="38.333333333333336"/>
    <n v="3.2876712328767099"/>
    <n v="73"/>
    <n v="70.333333333333329"/>
    <n v="69.999999999929997"/>
    <n v="0.99999999999899991"/>
    <n v="1.7808219178082191E-2"/>
    <n v="1.3"/>
    <x v="4"/>
  </r>
  <r>
    <x v="2"/>
    <s v="W"/>
    <x v="2"/>
    <m/>
    <x v="86"/>
    <x v="249"/>
    <n v="1"/>
    <n v="1"/>
    <n v="0"/>
    <n v="42"/>
    <n v="45.333333333333336"/>
    <n v="7.2"/>
    <n v="70"/>
    <n v="69.666666666666671"/>
    <n v="70"/>
    <n v="1"/>
    <n v="1.8571428571428572E-2"/>
    <n v="1.3"/>
    <x v="4"/>
  </r>
  <r>
    <x v="2"/>
    <s v="W"/>
    <x v="2"/>
    <m/>
    <x v="86"/>
    <x v="250"/>
    <n v="1"/>
    <n v="1"/>
    <n v="108.21490897916853"/>
    <n v="53"/>
    <n v="42"/>
    <n v="9.3529411764705799"/>
    <n v="68"/>
    <n v="70"/>
    <n v="68"/>
    <n v="0.97142857142857142"/>
    <n v="1.9117647058823531E-2"/>
    <n v="1.3"/>
    <x v="4"/>
  </r>
  <r>
    <x v="2"/>
    <s v="W"/>
    <x v="2"/>
    <m/>
    <x v="86"/>
    <x v="251"/>
    <n v="1"/>
    <n v="1"/>
    <n v="0.89387213031560675"/>
    <n v="41"/>
    <n v="37.666666666666664"/>
    <n v="6.9295774647887303"/>
    <n v="71"/>
    <n v="70.666666666666671"/>
    <n v="69.999999999929997"/>
    <n v="0.99999999999899991"/>
    <n v="1.8309859154929577E-2"/>
    <n v="1.3"/>
    <x v="4"/>
  </r>
  <r>
    <x v="2"/>
    <s v="W"/>
    <x v="2"/>
    <m/>
    <x v="86"/>
    <x v="252"/>
    <n v="1"/>
    <n v="1"/>
    <n v="0.89387213031560675"/>
    <n v="32"/>
    <n v="36.333333333333336"/>
    <n v="5.4084507042253502"/>
    <n v="71"/>
    <n v="70.666666666666671"/>
    <n v="69.999999999929997"/>
    <n v="0.99999999999899991"/>
    <n v="1.8309859154929577E-2"/>
    <n v="1.3"/>
    <x v="4"/>
  </r>
  <r>
    <x v="2"/>
    <s v="W"/>
    <x v="2"/>
    <m/>
    <x v="86"/>
    <x v="253"/>
    <n v="1"/>
    <n v="1"/>
    <n v="0"/>
    <n v="40"/>
    <n v="42.666666666666664"/>
    <n v="6.8571428571428497"/>
    <n v="70"/>
    <n v="69.666666666666671"/>
    <n v="70"/>
    <n v="1"/>
    <n v="1.8571428571428572E-2"/>
    <n v="1.3"/>
    <x v="4"/>
  </r>
  <r>
    <x v="2"/>
    <s v="W"/>
    <x v="2"/>
    <m/>
    <x v="86"/>
    <x v="254"/>
    <n v="1"/>
    <n v="1"/>
    <n v="0.89387213031560675"/>
    <n v="37"/>
    <n v="46.666666666666664"/>
    <n v="6.2535211267605604"/>
    <n v="71"/>
    <n v="69.333333333333329"/>
    <n v="69.999999999929997"/>
    <n v="0.99999999999899991"/>
    <n v="1.8309859154929577E-2"/>
    <n v="1.3"/>
    <x v="4"/>
  </r>
  <r>
    <x v="2"/>
    <s v="W"/>
    <x v="2"/>
    <m/>
    <x v="86"/>
    <x v="255"/>
    <n v="1"/>
    <n v="1"/>
    <n v="108.21490897916853"/>
    <n v="51"/>
    <n v="50.666666666666664"/>
    <n v="9"/>
    <n v="68"/>
    <n v="69"/>
    <n v="68"/>
    <n v="0.97142857142857142"/>
    <n v="1.9117647058823531E-2"/>
    <n v="1.3"/>
    <x v="4"/>
  </r>
  <r>
    <x v="2"/>
    <s v="W"/>
    <x v="2"/>
    <m/>
    <x v="86"/>
    <x v="256"/>
    <n v="1"/>
    <n v="1"/>
    <n v="95.10211687837544"/>
    <n v="52"/>
    <n v="47.333333333333336"/>
    <n v="9.0434782608695592"/>
    <n v="69"/>
    <n v="69"/>
    <n v="69"/>
    <n v="0.98571428571428577"/>
    <n v="1.8840579710144929E-2"/>
    <n v="1.3"/>
    <x v="4"/>
  </r>
  <r>
    <x v="2"/>
    <s v="W"/>
    <x v="2"/>
    <m/>
    <x v="86"/>
    <x v="257"/>
    <n v="1"/>
    <n v="1"/>
    <n v="0"/>
    <n v="49"/>
    <n v="43.666666666666664"/>
    <n v="8.4"/>
    <n v="70"/>
    <n v="68.333333333333329"/>
    <n v="70"/>
    <n v="1"/>
    <n v="1.8571428571428572E-2"/>
    <n v="1.3"/>
    <x v="4"/>
  </r>
  <r>
    <x v="2"/>
    <s v="W"/>
    <x v="2"/>
    <m/>
    <x v="86"/>
    <x v="258"/>
    <n v="1"/>
    <n v="1"/>
    <n v="108.21490897916853"/>
    <n v="41"/>
    <n v="40"/>
    <n v="7.23529411764705"/>
    <n v="68"/>
    <n v="68"/>
    <n v="68"/>
    <n v="0.97142857142857142"/>
    <n v="1.9117647058823531E-2"/>
    <n v="1.3"/>
    <x v="4"/>
  </r>
  <r>
    <x v="2"/>
    <s v="W"/>
    <x v="2"/>
    <m/>
    <x v="86"/>
    <x v="259"/>
    <n v="1"/>
    <n v="1"/>
    <n v="116.2368053341856"/>
    <n v="41"/>
    <n v="37.666666666666664"/>
    <n v="7.3432835820895503"/>
    <n v="67"/>
    <n v="68.666666666666671"/>
    <n v="67"/>
    <n v="0.95714285714285718"/>
    <n v="1.9402985074626865E-2"/>
    <n v="1.3"/>
    <x v="4"/>
  </r>
  <r>
    <x v="2"/>
    <s v="W"/>
    <x v="2"/>
    <m/>
    <x v="86"/>
    <x v="260"/>
    <n v="1"/>
    <n v="1"/>
    <n v="95.10211687837544"/>
    <n v="38"/>
    <n v="37"/>
    <n v="6.6086956521739104"/>
    <n v="69"/>
    <n v="68.666666666666671"/>
    <n v="69"/>
    <n v="0.98571428571428577"/>
    <n v="1.8840579710144929E-2"/>
    <n v="1.3"/>
    <x v="4"/>
  </r>
  <r>
    <x v="2"/>
    <s v="W"/>
    <x v="2"/>
    <m/>
    <x v="86"/>
    <x v="261"/>
    <n v="1"/>
    <n v="1"/>
    <n v="0"/>
    <n v="34"/>
    <n v="31.666666666666668"/>
    <n v="5.8285714285714203"/>
    <n v="70"/>
    <n v="69.333333333333329"/>
    <n v="70"/>
    <n v="1"/>
    <n v="1.8571428571428572E-2"/>
    <n v="1.3"/>
    <x v="4"/>
  </r>
  <r>
    <x v="2"/>
    <s v="W"/>
    <x v="2"/>
    <m/>
    <x v="86"/>
    <x v="262"/>
    <n v="1"/>
    <n v="1"/>
    <n v="116.2368053341856"/>
    <n v="39"/>
    <n v="31.666666666666668"/>
    <n v="6.9850746268656696"/>
    <n v="67"/>
    <n v="69.666666666666671"/>
    <n v="67"/>
    <n v="0.95714285714285718"/>
    <n v="1.9402985074626865E-2"/>
    <n v="1.3"/>
    <x v="4"/>
  </r>
  <r>
    <x v="2"/>
    <s v="W"/>
    <x v="2"/>
    <m/>
    <x v="86"/>
    <x v="263"/>
    <n v="1"/>
    <n v="1"/>
    <n v="0.89387213031560675"/>
    <n v="22"/>
    <n v="31.666666666666668"/>
    <n v="3.7183098591549202"/>
    <n v="71"/>
    <n v="71.333333333333329"/>
    <n v="69.999999999929997"/>
    <n v="0.99999999999899991"/>
    <n v="1.8309859154929577E-2"/>
    <n v="1.3"/>
    <x v="4"/>
  </r>
  <r>
    <x v="2"/>
    <s v="W"/>
    <x v="2"/>
    <m/>
    <x v="86"/>
    <x v="264"/>
    <n v="1"/>
    <n v="1"/>
    <n v="0.89387213031560675"/>
    <n v="34"/>
    <n v="38"/>
    <n v="5.7464788732394299"/>
    <n v="71"/>
    <n v="71.666666666666671"/>
    <n v="69.999999999929997"/>
    <n v="0.99999999999899991"/>
    <n v="1.8309859154929577E-2"/>
    <n v="1.3"/>
    <x v="4"/>
  </r>
  <r>
    <x v="2"/>
    <s v="W"/>
    <x v="2"/>
    <m/>
    <x v="86"/>
    <x v="265"/>
    <n v="1"/>
    <n v="1"/>
    <n v="0.89387213031560675"/>
    <n v="39"/>
    <n v="36"/>
    <n v="6.5"/>
    <n v="72"/>
    <n v="72.666666666666671"/>
    <n v="69.999999999929997"/>
    <n v="0.99999999999899991"/>
    <n v="1.8055555555555557E-2"/>
    <n v="1.3"/>
    <x v="4"/>
  </r>
  <r>
    <x v="2"/>
    <s v="W"/>
    <x v="2"/>
    <m/>
    <x v="86"/>
    <x v="266"/>
    <n v="1"/>
    <n v="1"/>
    <n v="0.89387213031560675"/>
    <n v="41"/>
    <n v="35.333333333333336"/>
    <n v="6.8333333333333304"/>
    <n v="72"/>
    <n v="71.666666666666671"/>
    <n v="69.999999999929997"/>
    <n v="0.99999999999899991"/>
    <n v="1.8055555555555557E-2"/>
    <n v="1.3"/>
    <x v="4"/>
  </r>
  <r>
    <x v="2"/>
    <s v="W"/>
    <x v="2"/>
    <m/>
    <x v="86"/>
    <x v="267"/>
    <n v="1"/>
    <n v="1"/>
    <n v="0.89387213031560675"/>
    <n v="28"/>
    <n v="32"/>
    <n v="4.5405405405405403"/>
    <n v="74"/>
    <n v="72"/>
    <n v="69.999999999929997"/>
    <n v="0.99999999999899991"/>
    <n v="1.7567567567567569E-2"/>
    <n v="1.3"/>
    <x v="4"/>
  </r>
  <r>
    <x v="2"/>
    <s v="W"/>
    <x v="2"/>
    <m/>
    <x v="86"/>
    <x v="268"/>
    <n v="1"/>
    <n v="1"/>
    <n v="95.10211687837544"/>
    <n v="37"/>
    <n v="31.666666666666668"/>
    <n v="6.4347826086956497"/>
    <n v="69"/>
    <n v="71"/>
    <n v="69"/>
    <n v="0.98571428571428577"/>
    <n v="1.8840579710144929E-2"/>
    <n v="1.3"/>
    <x v="4"/>
  </r>
  <r>
    <x v="2"/>
    <s v="W"/>
    <x v="2"/>
    <m/>
    <x v="86"/>
    <x v="269"/>
    <n v="1"/>
    <n v="1"/>
    <n v="0.89387213031560675"/>
    <n v="31"/>
    <n v="28.666666666666668"/>
    <n v="5.0958904109588996"/>
    <n v="73"/>
    <n v="70.666666666666671"/>
    <n v="69.999999999929997"/>
    <n v="0.99999999999899991"/>
    <n v="1.7808219178082191E-2"/>
    <n v="1.3"/>
    <x v="4"/>
  </r>
  <r>
    <x v="2"/>
    <s v="W"/>
    <x v="2"/>
    <m/>
    <x v="86"/>
    <x v="270"/>
    <n v="1"/>
    <n v="1"/>
    <n v="0.89387213031560675"/>
    <n v="27"/>
    <n v="25"/>
    <n v="4.5633802816901401"/>
    <n v="71"/>
    <n v="70"/>
    <n v="69.999999999929997"/>
    <n v="0.99999999999899991"/>
    <n v="1.8309859154929577E-2"/>
    <n v="1.3"/>
    <x v="4"/>
  </r>
  <r>
    <x v="2"/>
    <s v="W"/>
    <x v="2"/>
    <m/>
    <x v="86"/>
    <x v="271"/>
    <n v="1"/>
    <n v="1"/>
    <n v="108.21490897916853"/>
    <n v="28"/>
    <n v="25"/>
    <n v="4.9411764705882302"/>
    <n v="68"/>
    <n v="69.666666666666671"/>
    <n v="68"/>
    <n v="0.97142857142857142"/>
    <n v="1.9117647058823531E-2"/>
    <n v="1.3"/>
    <x v="4"/>
  </r>
  <r>
    <x v="2"/>
    <s v="W"/>
    <x v="2"/>
    <m/>
    <x v="86"/>
    <x v="272"/>
    <n v="1"/>
    <n v="1"/>
    <n v="0.89387213031560675"/>
    <n v="20"/>
    <n v="22"/>
    <n v="3.3802816901408401"/>
    <n v="71"/>
    <n v="70.666666666666671"/>
    <n v="69.999999999929997"/>
    <n v="0.99999999999899991"/>
    <n v="1.8309859154929577E-2"/>
    <n v="1.3"/>
    <x v="4"/>
  </r>
  <r>
    <x v="2"/>
    <s v="W"/>
    <x v="2"/>
    <m/>
    <x v="86"/>
    <x v="273"/>
    <n v="1"/>
    <n v="1"/>
    <n v="0"/>
    <n v="27"/>
    <n v="17.666666666666668"/>
    <n v="4.6285714285714201"/>
    <n v="70"/>
    <n v="68"/>
    <n v="70"/>
    <n v="1"/>
    <n v="1.8571428571428572E-2"/>
    <n v="1.3"/>
    <x v="4"/>
  </r>
  <r>
    <x v="2"/>
    <s v="W"/>
    <x v="2"/>
    <m/>
    <x v="86"/>
    <x v="274"/>
    <n v="1"/>
    <n v="1"/>
    <n v="0.89387213031560675"/>
    <n v="19"/>
    <n v="14"/>
    <n v="3.2112676056337999"/>
    <n v="71"/>
    <n v="67.333333333333329"/>
    <n v="69.999999999929997"/>
    <n v="0.99999999999899991"/>
    <n v="1.8309859154929577E-2"/>
    <n v="1.3"/>
    <x v="4"/>
  </r>
  <r>
    <x v="2"/>
    <s v="W"/>
    <x v="2"/>
    <m/>
    <x v="86"/>
    <x v="275"/>
    <n v="1"/>
    <n v="1"/>
    <n v="132.3536995947494"/>
    <n v="7"/>
    <n v="15.666666666666666"/>
    <n v="1.3333333333333299"/>
    <n v="63"/>
    <n v="67"/>
    <n v="63"/>
    <n v="0.9"/>
    <n v="2.0634920634920634E-2"/>
    <n v="1.3"/>
    <x v="4"/>
  </r>
  <r>
    <x v="2"/>
    <s v="W"/>
    <x v="2"/>
    <m/>
    <x v="86"/>
    <x v="276"/>
    <n v="1"/>
    <n v="1"/>
    <n v="108.21490897916853"/>
    <n v="16"/>
    <n v="23"/>
    <n v="2.8235294117646998"/>
    <n v="68"/>
    <n v="70"/>
    <n v="68"/>
    <n v="0.97142857142857142"/>
    <n v="1.9117647058823531E-2"/>
    <n v="1.3"/>
    <x v="4"/>
  </r>
  <r>
    <x v="2"/>
    <s v="W"/>
    <x v="2"/>
    <m/>
    <x v="86"/>
    <x v="277"/>
    <n v="1"/>
    <n v="1"/>
    <n v="0"/>
    <n v="24"/>
    <n v="25.333333333333332"/>
    <n v="4.1142857142857103"/>
    <n v="70"/>
    <n v="70.666666666666671"/>
    <n v="70"/>
    <n v="1"/>
    <n v="1.8571428571428572E-2"/>
    <n v="1.3"/>
    <x v="4"/>
  </r>
  <r>
    <x v="2"/>
    <s v="W"/>
    <x v="2"/>
    <m/>
    <x v="86"/>
    <x v="278"/>
    <n v="1"/>
    <n v="1"/>
    <n v="0.89387213031560675"/>
    <n v="29"/>
    <n v="22.333333333333332"/>
    <n v="4.8333333333333304"/>
    <n v="72"/>
    <n v="70.333333333333329"/>
    <n v="69.999999999929997"/>
    <n v="0.99999999999899991"/>
    <n v="1.8055555555555557E-2"/>
    <n v="1.3"/>
    <x v="4"/>
  </r>
  <r>
    <x v="2"/>
    <s v="W"/>
    <x v="2"/>
    <m/>
    <x v="86"/>
    <x v="279"/>
    <n v="1"/>
    <n v="1"/>
    <n v="0"/>
    <n v="23"/>
    <n v="21.333333333333332"/>
    <n v="3.94285714285714"/>
    <n v="70"/>
    <n v="69.333333333333329"/>
    <n v="70"/>
    <n v="1"/>
    <n v="1.8571428571428572E-2"/>
    <n v="1.3"/>
    <x v="4"/>
  </r>
  <r>
    <x v="2"/>
    <s v="W"/>
    <x v="2"/>
    <m/>
    <x v="86"/>
    <x v="280"/>
    <n v="1"/>
    <n v="1"/>
    <n v="95.10211687837544"/>
    <n v="15"/>
    <n v="18.666666666666668"/>
    <n v="2.60869565217391"/>
    <n v="69"/>
    <n v="69.333333333333329"/>
    <n v="69"/>
    <n v="0.98571428571428577"/>
    <n v="1.8840579710144929E-2"/>
    <n v="1.3"/>
    <x v="4"/>
  </r>
  <r>
    <x v="2"/>
    <s v="W"/>
    <x v="2"/>
    <m/>
    <x v="86"/>
    <x v="281"/>
    <n v="1"/>
    <n v="1"/>
    <n v="95.10211687837544"/>
    <n v="26"/>
    <n v="19"/>
    <n v="4.5217391304347796"/>
    <n v="69"/>
    <n v="69.333333333333329"/>
    <n v="69"/>
    <n v="0.98571428571428577"/>
    <n v="1.8840579710144929E-2"/>
    <n v="1.3"/>
    <x v="4"/>
  </r>
  <r>
    <x v="2"/>
    <s v="W"/>
    <x v="2"/>
    <m/>
    <x v="86"/>
    <x v="282"/>
    <n v="1"/>
    <n v="1"/>
    <n v="0"/>
    <n v="15"/>
    <n v="16"/>
    <n v="2.5714285714285698"/>
    <n v="70"/>
    <n v="68.333333333333329"/>
    <n v="70"/>
    <n v="1"/>
    <n v="1.8571428571428572E-2"/>
    <n v="1.3"/>
    <x v="4"/>
  </r>
  <r>
    <x v="2"/>
    <s v="W"/>
    <x v="2"/>
    <m/>
    <x v="86"/>
    <x v="283"/>
    <n v="1"/>
    <n v="1"/>
    <n v="95.10211687837544"/>
    <n v="16"/>
    <n v="15.333333333333334"/>
    <n v="2.7826086956521698"/>
    <n v="69"/>
    <n v="67.666666666666671"/>
    <n v="69"/>
    <n v="0.98571428571428577"/>
    <n v="1.8840579710144929E-2"/>
    <n v="1.3"/>
    <x v="4"/>
  </r>
  <r>
    <x v="2"/>
    <s v="W"/>
    <x v="2"/>
    <m/>
    <x v="86"/>
    <x v="284"/>
    <n v="1"/>
    <n v="1"/>
    <n v="121.93142998557751"/>
    <n v="17"/>
    <n v="12.333333333333334"/>
    <n v="3.0909090909090899"/>
    <n v="66"/>
    <n v="67"/>
    <n v="66"/>
    <n v="0.94285714285714284"/>
    <n v="1.9696969696969699E-2"/>
    <n v="1.3"/>
    <x v="4"/>
  </r>
  <r>
    <x v="2"/>
    <s v="W"/>
    <x v="2"/>
    <m/>
    <x v="86"/>
    <x v="285"/>
    <n v="1"/>
    <n v="1"/>
    <n v="108.21490897916853"/>
    <n v="13"/>
    <n v="11.333333333333334"/>
    <n v="2.2941176470588198"/>
    <n v="68"/>
    <n v="68.333333333333329"/>
    <n v="68"/>
    <n v="0.97142857142857142"/>
    <n v="1.9117647058823531E-2"/>
    <n v="1.3"/>
    <x v="4"/>
  </r>
  <r>
    <x v="2"/>
    <s v="W"/>
    <x v="2"/>
    <m/>
    <x v="86"/>
    <x v="286"/>
    <n v="1"/>
    <n v="1"/>
    <n v="116.2368053341856"/>
    <n v="7"/>
    <n v="12"/>
    <n v="1.2537313432835799"/>
    <n v="67"/>
    <n v="68.333333333333329"/>
    <n v="67"/>
    <n v="0.95714285714285718"/>
    <n v="1.9402985074626865E-2"/>
    <n v="1.3"/>
    <x v="4"/>
  </r>
  <r>
    <x v="2"/>
    <s v="W"/>
    <x v="2"/>
    <m/>
    <x v="86"/>
    <x v="287"/>
    <n v="1"/>
    <n v="1"/>
    <n v="0"/>
    <n v="14"/>
    <n v="13.666666666666666"/>
    <n v="2.4"/>
    <n v="70"/>
    <n v="69.333333333333329"/>
    <n v="70"/>
    <n v="1"/>
    <n v="1.8571428571428572E-2"/>
    <n v="1.3"/>
    <x v="4"/>
  </r>
  <r>
    <x v="2"/>
    <s v="W"/>
    <x v="2"/>
    <m/>
    <x v="87"/>
    <x v="0"/>
    <n v="1"/>
    <n v="1"/>
    <n v="108.21490897916853"/>
    <n v="15"/>
    <n v="14"/>
    <n v="2.6470588235294099"/>
    <n v="68"/>
    <n v="70.333333333333329"/>
    <n v="68"/>
    <n v="0.97142857142857142"/>
    <n v="1.9117647058823531E-2"/>
    <n v="1.3"/>
    <x v="5"/>
  </r>
  <r>
    <x v="2"/>
    <s v="W"/>
    <x v="2"/>
    <m/>
    <x v="87"/>
    <x v="1"/>
    <n v="1"/>
    <n v="1"/>
    <n v="0"/>
    <n v="12"/>
    <n v="12.333333333333334"/>
    <n v="2.0571428571428498"/>
    <n v="70"/>
    <n v="70.333333333333329"/>
    <n v="70"/>
    <n v="1"/>
    <n v="1.8571428571428572E-2"/>
    <n v="1.3"/>
    <x v="5"/>
  </r>
  <r>
    <x v="2"/>
    <s v="W"/>
    <x v="2"/>
    <m/>
    <x v="87"/>
    <x v="2"/>
    <n v="1"/>
    <n v="1"/>
    <n v="0.89387213031560675"/>
    <n v="15"/>
    <n v="11.333333333333334"/>
    <n v="2.4657534246575299"/>
    <n v="73"/>
    <n v="70"/>
    <n v="69.999999999929997"/>
    <n v="0.99999999999899991"/>
    <n v="1.7808219178082191E-2"/>
    <n v="1.3"/>
    <x v="5"/>
  </r>
  <r>
    <x v="2"/>
    <s v="W"/>
    <x v="2"/>
    <m/>
    <x v="87"/>
    <x v="3"/>
    <n v="1"/>
    <n v="1"/>
    <n v="108.21490897916853"/>
    <n v="10"/>
    <n v="8"/>
    <n v="1.76470588235294"/>
    <n v="68"/>
    <n v="70.333333333333329"/>
    <n v="68"/>
    <n v="0.97142857142857142"/>
    <n v="1.9117647058823531E-2"/>
    <n v="1.3"/>
    <x v="5"/>
  </r>
  <r>
    <x v="2"/>
    <s v="W"/>
    <x v="2"/>
    <m/>
    <x v="87"/>
    <x v="4"/>
    <n v="1"/>
    <n v="1"/>
    <n v="95.10211687837544"/>
    <n v="9"/>
    <n v="6.666666666666667"/>
    <n v="1.5652173913043399"/>
    <n v="69"/>
    <n v="67.666666666666671"/>
    <n v="69"/>
    <n v="0.98571428571428577"/>
    <n v="1.8840579710144929E-2"/>
    <n v="1.3"/>
    <x v="5"/>
  </r>
  <r>
    <x v="2"/>
    <s v="W"/>
    <x v="2"/>
    <m/>
    <x v="87"/>
    <x v="5"/>
    <n v="1"/>
    <n v="1"/>
    <n v="0.89387213031560675"/>
    <n v="5"/>
    <n v="5.666666666666667"/>
    <n v="0.81081081081080997"/>
    <n v="74"/>
    <n v="64.333333333333329"/>
    <n v="69.999999999929997"/>
    <n v="0.99999999999899991"/>
    <n v="1.7567567567567569E-2"/>
    <n v="1.3"/>
    <x v="5"/>
  </r>
  <r>
    <x v="2"/>
    <s v="W"/>
    <x v="2"/>
    <m/>
    <x v="87"/>
    <x v="6"/>
    <n v="1"/>
    <n v="1"/>
    <n v="137.77915051638698"/>
    <n v="6"/>
    <n v="7.333333333333333"/>
    <n v="1.2"/>
    <n v="60"/>
    <n v="58.666666666666664"/>
    <n v="60"/>
    <n v="0.8571428571428571"/>
    <n v="2.1666666666666667E-2"/>
    <n v="1.3"/>
    <x v="5"/>
  </r>
  <r>
    <x v="2"/>
    <s v="W"/>
    <x v="2"/>
    <m/>
    <x v="87"/>
    <x v="7"/>
    <n v="1"/>
    <n v="1"/>
    <n v="138.93799402258185"/>
    <n v="6"/>
    <n v="7.666666666666667"/>
    <n v="1.22033898305084"/>
    <n v="59"/>
    <n v="59.333333333333336"/>
    <n v="59"/>
    <n v="0.84285714285714286"/>
    <n v="2.2033898305084745E-2"/>
    <n v="1.3"/>
    <x v="5"/>
  </r>
  <r>
    <x v="2"/>
    <s v="W"/>
    <x v="2"/>
    <m/>
    <x v="87"/>
    <x v="8"/>
    <n v="1"/>
    <n v="1"/>
    <n v="140.5534742672435"/>
    <n v="10"/>
    <n v="7.333333333333333"/>
    <n v="2.1052631578947301"/>
    <n v="57"/>
    <n v="62.666666666666664"/>
    <n v="57"/>
    <n v="0.81428571428571428"/>
    <n v="2.2807017543859651E-2"/>
    <n v="1.3"/>
    <x v="5"/>
  </r>
  <r>
    <x v="2"/>
    <s v="W"/>
    <x v="2"/>
    <m/>
    <x v="87"/>
    <x v="9"/>
    <n v="1"/>
    <n v="1"/>
    <n v="134.55087754359997"/>
    <n v="7"/>
    <n v="7"/>
    <n v="1.3548387096774099"/>
    <n v="62"/>
    <n v="67.666666666666671"/>
    <n v="62"/>
    <n v="0.88571428571428568"/>
    <n v="2.0967741935483872E-2"/>
    <n v="1.3"/>
    <x v="5"/>
  </r>
  <r>
    <x v="2"/>
    <s v="W"/>
    <x v="2"/>
    <m/>
    <x v="87"/>
    <x v="10"/>
    <n v="1"/>
    <n v="1"/>
    <n v="95.10211687837544"/>
    <n v="5"/>
    <n v="7.666666666666667"/>
    <n v="0.86956521739130399"/>
    <n v="69"/>
    <n v="70"/>
    <n v="69"/>
    <n v="0.98571428571428577"/>
    <n v="1.8840579710144929E-2"/>
    <n v="1.3"/>
    <x v="5"/>
  </r>
  <r>
    <x v="2"/>
    <s v="W"/>
    <x v="2"/>
    <m/>
    <x v="87"/>
    <x v="11"/>
    <n v="1"/>
    <n v="1"/>
    <n v="0.89387213031560675"/>
    <n v="9"/>
    <n v="7"/>
    <n v="1.5"/>
    <n v="72"/>
    <n v="69.666666666666671"/>
    <n v="69.999999999929997"/>
    <n v="0.99999999999899991"/>
    <n v="1.8055555555555557E-2"/>
    <n v="1.3"/>
    <x v="5"/>
  </r>
  <r>
    <x v="2"/>
    <s v="W"/>
    <x v="2"/>
    <m/>
    <x v="87"/>
    <x v="12"/>
    <n v="1"/>
    <n v="1"/>
    <n v="95.10211687837544"/>
    <n v="9"/>
    <n v="7.333333333333333"/>
    <n v="1.5652173913043399"/>
    <n v="69"/>
    <n v="65.666666666666671"/>
    <n v="69"/>
    <n v="0.98571428571428577"/>
    <n v="1.8840579710144929E-2"/>
    <n v="1.3"/>
    <x v="5"/>
  </r>
  <r>
    <x v="2"/>
    <s v="W"/>
    <x v="2"/>
    <m/>
    <x v="87"/>
    <x v="13"/>
    <n v="1"/>
    <n v="1"/>
    <n v="108.21490897916853"/>
    <n v="3"/>
    <n v="6.333333333333333"/>
    <n v="0.52941176470588203"/>
    <n v="68"/>
    <n v="64.333333333333329"/>
    <n v="68"/>
    <n v="0.97142857142857142"/>
    <n v="1.9117647058823531E-2"/>
    <n v="1.3"/>
    <x v="5"/>
  </r>
  <r>
    <x v="2"/>
    <s v="W"/>
    <x v="2"/>
    <m/>
    <x v="87"/>
    <x v="14"/>
    <n v="1"/>
    <n v="1"/>
    <n v="137.77915051638698"/>
    <n v="10"/>
    <n v="7.333333333333333"/>
    <n v="2"/>
    <n v="60"/>
    <n v="65"/>
    <n v="60"/>
    <n v="0.8571428571428571"/>
    <n v="2.1666666666666667E-2"/>
    <n v="1.3"/>
    <x v="5"/>
  </r>
  <r>
    <x v="2"/>
    <s v="W"/>
    <x v="2"/>
    <m/>
    <x v="87"/>
    <x v="15"/>
    <n v="1"/>
    <n v="1"/>
    <n v="126.24853270903056"/>
    <n v="6"/>
    <n v="5.666666666666667"/>
    <n v="1.1076923076923"/>
    <n v="65"/>
    <n v="65.333333333333329"/>
    <n v="65"/>
    <n v="0.9285714285714286"/>
    <n v="0.02"/>
    <n v="1.3"/>
    <x v="5"/>
  </r>
  <r>
    <x v="2"/>
    <s v="W"/>
    <x v="2"/>
    <m/>
    <x v="87"/>
    <x v="16"/>
    <n v="1"/>
    <n v="1"/>
    <n v="0"/>
    <n v="6"/>
    <n v="5.333333333333333"/>
    <n v="1.02857142857142"/>
    <n v="70"/>
    <n v="66.666666666666671"/>
    <n v="70"/>
    <n v="1"/>
    <n v="1.8571428571428572E-2"/>
    <n v="1.3"/>
    <x v="5"/>
  </r>
  <r>
    <x v="2"/>
    <s v="W"/>
    <x v="2"/>
    <m/>
    <x v="87"/>
    <x v="17"/>
    <n v="1"/>
    <n v="1"/>
    <n v="136.33478747129968"/>
    <n v="5"/>
    <n v="5.333333333333333"/>
    <n v="0.98360655737704905"/>
    <n v="61"/>
    <n v="67.333333333333329"/>
    <n v="61"/>
    <n v="0.87142857142857144"/>
    <n v="2.1311475409836068E-2"/>
    <n v="1.3"/>
    <x v="5"/>
  </r>
  <r>
    <x v="2"/>
    <s v="W"/>
    <x v="2"/>
    <m/>
    <x v="87"/>
    <x v="18"/>
    <n v="1"/>
    <n v="1"/>
    <n v="95.10211687837544"/>
    <n v="5"/>
    <n v="4.666666666666667"/>
    <n v="0.86956521739130399"/>
    <n v="69"/>
    <n v="67.666666666666671"/>
    <n v="69"/>
    <n v="0.98571428571428577"/>
    <n v="1.8840579710144929E-2"/>
    <n v="1.3"/>
    <x v="5"/>
  </r>
  <r>
    <x v="2"/>
    <s v="W"/>
    <x v="2"/>
    <m/>
    <x v="87"/>
    <x v="19"/>
    <n v="1"/>
    <n v="1"/>
    <n v="0.89387213031560675"/>
    <n v="6"/>
    <n v="4"/>
    <n v="1"/>
    <n v="72"/>
    <n v="64"/>
    <n v="69.999999999929997"/>
    <n v="0.99999999999899991"/>
    <n v="1.8055555555555557E-2"/>
    <n v="1.3"/>
    <x v="5"/>
  </r>
  <r>
    <x v="2"/>
    <s v="W"/>
    <x v="2"/>
    <m/>
    <x v="87"/>
    <x v="20"/>
    <n v="1"/>
    <n v="1"/>
    <n v="134.55087754359997"/>
    <n v="3"/>
    <n v="5"/>
    <n v="0.58064516129032195"/>
    <n v="62"/>
    <n v="62.333333333333336"/>
    <n v="62"/>
    <n v="0.88571428571428568"/>
    <n v="2.0967741935483872E-2"/>
    <n v="1.3"/>
    <x v="5"/>
  </r>
  <r>
    <x v="2"/>
    <s v="W"/>
    <x v="2"/>
    <m/>
    <x v="87"/>
    <x v="21"/>
    <n v="1"/>
    <n v="1"/>
    <n v="139.85219228074129"/>
    <n v="3"/>
    <n v="5"/>
    <n v="0.62068965517241304"/>
    <n v="58"/>
    <n v="64.666666666666671"/>
    <n v="58"/>
    <n v="0.82857142857142863"/>
    <n v="2.2413793103448276E-2"/>
    <n v="1.3"/>
    <x v="5"/>
  </r>
  <r>
    <x v="2"/>
    <s v="W"/>
    <x v="2"/>
    <m/>
    <x v="87"/>
    <x v="22"/>
    <n v="1"/>
    <n v="1"/>
    <n v="116.2368053341856"/>
    <n v="9"/>
    <n v="4.666666666666667"/>
    <n v="1.61194029850746"/>
    <n v="67"/>
    <n v="67.333333333333329"/>
    <n v="67"/>
    <n v="0.95714285714285718"/>
    <n v="1.9402985074626865E-2"/>
    <n v="1.3"/>
    <x v="5"/>
  </r>
  <r>
    <x v="2"/>
    <s v="W"/>
    <x v="2"/>
    <m/>
    <x v="87"/>
    <x v="23"/>
    <n v="1"/>
    <n v="1"/>
    <n v="95.10211687837544"/>
    <n v="3"/>
    <n v="5"/>
    <n v="0.52173913043478204"/>
    <n v="69"/>
    <n v="68.333333333333329"/>
    <n v="69"/>
    <n v="0.98571428571428577"/>
    <n v="1.8840579710144929E-2"/>
    <n v="1.3"/>
    <x v="5"/>
  </r>
  <r>
    <x v="2"/>
    <s v="W"/>
    <x v="2"/>
    <m/>
    <x v="87"/>
    <x v="24"/>
    <n v="1"/>
    <n v="1"/>
    <n v="121.93142998557751"/>
    <n v="2"/>
    <n v="5.333333333333333"/>
    <n v="0.36363636363636298"/>
    <n v="66"/>
    <n v="67"/>
    <n v="66"/>
    <n v="0.94285714285714284"/>
    <n v="1.9696969696969699E-2"/>
    <n v="1.3"/>
    <x v="5"/>
  </r>
  <r>
    <x v="2"/>
    <s v="W"/>
    <x v="2"/>
    <m/>
    <x v="87"/>
    <x v="25"/>
    <n v="1"/>
    <n v="1"/>
    <n v="0"/>
    <n v="10"/>
    <n v="5.333333333333333"/>
    <n v="1.71428571428571"/>
    <n v="70"/>
    <n v="64.333333333333329"/>
    <n v="70"/>
    <n v="1"/>
    <n v="1.8571428571428572E-2"/>
    <n v="1.3"/>
    <x v="5"/>
  </r>
  <r>
    <x v="2"/>
    <s v="W"/>
    <x v="2"/>
    <m/>
    <x v="87"/>
    <x v="26"/>
    <n v="1"/>
    <n v="1"/>
    <n v="126.24853270903056"/>
    <n v="4"/>
    <n v="3.6666666666666665"/>
    <n v="0.73846153846153795"/>
    <n v="65"/>
    <n v="62"/>
    <n v="65"/>
    <n v="0.9285714285714286"/>
    <n v="0.02"/>
    <n v="1.3"/>
    <x v="5"/>
  </r>
  <r>
    <x v="2"/>
    <s v="W"/>
    <x v="2"/>
    <m/>
    <x v="87"/>
    <x v="27"/>
    <n v="1"/>
    <n v="1"/>
    <n v="139.85219228074129"/>
    <n v="2"/>
    <n v="5"/>
    <n v="0.41379310344827502"/>
    <n v="58"/>
    <n v="62.666666666666664"/>
    <n v="58"/>
    <n v="0.82857142857142863"/>
    <n v="2.2413793103448276E-2"/>
    <n v="1.3"/>
    <x v="5"/>
  </r>
  <r>
    <x v="2"/>
    <s v="W"/>
    <x v="2"/>
    <m/>
    <x v="87"/>
    <x v="28"/>
    <n v="1"/>
    <n v="1"/>
    <n v="132.3536995947494"/>
    <n v="5"/>
    <n v="6"/>
    <n v="0.952380952380952"/>
    <n v="63"/>
    <n v="66.333333333333329"/>
    <n v="63"/>
    <n v="0.9"/>
    <n v="2.0634920634920634E-2"/>
    <n v="1.3"/>
    <x v="5"/>
  </r>
  <r>
    <x v="2"/>
    <s v="W"/>
    <x v="2"/>
    <m/>
    <x v="87"/>
    <x v="29"/>
    <n v="1"/>
    <n v="1"/>
    <n v="116.2368053341856"/>
    <n v="8"/>
    <n v="5.333333333333333"/>
    <n v="1.4328358208955201"/>
    <n v="67"/>
    <n v="69.333333333333329"/>
    <n v="67"/>
    <n v="0.95714285714285718"/>
    <n v="1.9402985074626865E-2"/>
    <n v="1.3"/>
    <x v="5"/>
  </r>
  <r>
    <x v="2"/>
    <s v="W"/>
    <x v="2"/>
    <m/>
    <x v="87"/>
    <x v="30"/>
    <n v="1"/>
    <n v="1"/>
    <n v="95.10211687837544"/>
    <n v="5"/>
    <n v="3.6666666666666665"/>
    <n v="0.86956521739130399"/>
    <n v="69"/>
    <n v="70"/>
    <n v="69"/>
    <n v="0.98571428571428577"/>
    <n v="1.8840579710144929E-2"/>
    <n v="1.3"/>
    <x v="5"/>
  </r>
  <r>
    <x v="2"/>
    <s v="W"/>
    <x v="2"/>
    <m/>
    <x v="87"/>
    <x v="31"/>
    <n v="1"/>
    <n v="1"/>
    <n v="0.89387213031560675"/>
    <n v="3"/>
    <n v="3"/>
    <n v="0.5"/>
    <n v="72"/>
    <n v="69.666666666666671"/>
    <n v="69.999999999929997"/>
    <n v="0.99999999999899991"/>
    <n v="1.8055555555555557E-2"/>
    <n v="1.3"/>
    <x v="5"/>
  </r>
  <r>
    <x v="2"/>
    <s v="W"/>
    <x v="2"/>
    <m/>
    <x v="87"/>
    <x v="32"/>
    <n v="1"/>
    <n v="1"/>
    <n v="95.10211687837544"/>
    <n v="3"/>
    <n v="4.333333333333333"/>
    <n v="0.52173913043478204"/>
    <n v="69"/>
    <n v="66.666666666666671"/>
    <n v="69"/>
    <n v="0.98571428571428577"/>
    <n v="1.8840579710144929E-2"/>
    <n v="1.3"/>
    <x v="5"/>
  </r>
  <r>
    <x v="2"/>
    <s v="W"/>
    <x v="2"/>
    <m/>
    <x v="87"/>
    <x v="33"/>
    <n v="1"/>
    <n v="1"/>
    <n v="108.21490897916853"/>
    <n v="3"/>
    <n v="4"/>
    <n v="0.52941176470588203"/>
    <n v="68"/>
    <n v="64.333333333333329"/>
    <n v="68"/>
    <n v="0.97142857142857142"/>
    <n v="1.9117647058823531E-2"/>
    <n v="1.3"/>
    <x v="5"/>
  </r>
  <r>
    <x v="2"/>
    <s v="W"/>
    <x v="2"/>
    <m/>
    <x v="87"/>
    <x v="34"/>
    <n v="1"/>
    <n v="1"/>
    <n v="132.3536995947494"/>
    <n v="7"/>
    <n v="4"/>
    <n v="1.3333333333333299"/>
    <n v="63"/>
    <n v="60.666666666666664"/>
    <n v="63"/>
    <n v="0.9"/>
    <n v="2.0634920634920634E-2"/>
    <n v="1.3"/>
    <x v="5"/>
  </r>
  <r>
    <x v="2"/>
    <s v="W"/>
    <x v="2"/>
    <m/>
    <x v="87"/>
    <x v="35"/>
    <n v="1"/>
    <n v="1"/>
    <n v="134.55087754359997"/>
    <n v="2"/>
    <n v="3.6666666666666665"/>
    <n v="0.38709677419354799"/>
    <n v="62"/>
    <n v="59"/>
    <n v="62"/>
    <n v="0.88571428571428568"/>
    <n v="2.0967741935483872E-2"/>
    <n v="1.3"/>
    <x v="5"/>
  </r>
  <r>
    <x v="2"/>
    <s v="W"/>
    <x v="2"/>
    <m/>
    <x v="87"/>
    <x v="36"/>
    <n v="1"/>
    <n v="1"/>
    <n v="140.5534742672435"/>
    <n v="3"/>
    <n v="3.6666666666666665"/>
    <n v="0.63157894736842102"/>
    <n v="57"/>
    <n v="60.333333333333336"/>
    <n v="57"/>
    <n v="0.81428571428571428"/>
    <n v="2.2807017543859651E-2"/>
    <n v="1.3"/>
    <x v="5"/>
  </r>
  <r>
    <x v="2"/>
    <s v="W"/>
    <x v="2"/>
    <m/>
    <x v="87"/>
    <x v="37"/>
    <n v="1"/>
    <n v="1"/>
    <n v="139.85219228074129"/>
    <n v="6"/>
    <n v="3.6666666666666665"/>
    <n v="1.2413793103448201"/>
    <n v="58"/>
    <n v="64.333333333333329"/>
    <n v="58"/>
    <n v="0.82857142857142863"/>
    <n v="2.2413793103448276E-2"/>
    <n v="1.3"/>
    <x v="5"/>
  </r>
  <r>
    <x v="2"/>
    <s v="W"/>
    <x v="2"/>
    <m/>
    <x v="87"/>
    <x v="38"/>
    <n v="1"/>
    <n v="1"/>
    <n v="121.93142998557751"/>
    <n v="2"/>
    <n v="4"/>
    <n v="0.36363636363636298"/>
    <n v="66"/>
    <n v="69"/>
    <n v="66"/>
    <n v="0.94285714285714284"/>
    <n v="1.9696969696969699E-2"/>
    <n v="1.3"/>
    <x v="5"/>
  </r>
  <r>
    <x v="2"/>
    <s v="W"/>
    <x v="2"/>
    <m/>
    <x v="87"/>
    <x v="39"/>
    <n v="1"/>
    <n v="1"/>
    <n v="95.10211687837544"/>
    <n v="3"/>
    <n v="5.666666666666667"/>
    <n v="0.52173913043478204"/>
    <n v="69"/>
    <n v="68.333333333333329"/>
    <n v="69"/>
    <n v="0.98571428571428577"/>
    <n v="1.8840579710144929E-2"/>
    <n v="1.3"/>
    <x v="5"/>
  </r>
  <r>
    <x v="2"/>
    <s v="W"/>
    <x v="2"/>
    <m/>
    <x v="87"/>
    <x v="40"/>
    <n v="1"/>
    <n v="1"/>
    <n v="0.89387213031560675"/>
    <n v="7"/>
    <n v="7"/>
    <n v="1.1666666666666601"/>
    <n v="72"/>
    <n v="68.333333333333329"/>
    <n v="69.999999999929997"/>
    <n v="0.99999999999899991"/>
    <n v="1.8055555555555557E-2"/>
    <n v="1.3"/>
    <x v="5"/>
  </r>
  <r>
    <x v="2"/>
    <s v="W"/>
    <x v="2"/>
    <m/>
    <x v="87"/>
    <x v="41"/>
    <n v="1"/>
    <n v="1"/>
    <n v="129.6385246904519"/>
    <n v="7"/>
    <n v="6.666666666666667"/>
    <n v="1.3125"/>
    <n v="64"/>
    <n v="69"/>
    <n v="64"/>
    <n v="0.91428571428571426"/>
    <n v="2.0312500000000001E-2"/>
    <n v="1.3"/>
    <x v="5"/>
  </r>
  <r>
    <x v="2"/>
    <s v="W"/>
    <x v="2"/>
    <m/>
    <x v="87"/>
    <x v="42"/>
    <n v="1"/>
    <n v="1"/>
    <n v="95.10211687837544"/>
    <n v="7"/>
    <n v="6.333333333333333"/>
    <n v="1.2173913043478199"/>
    <n v="69"/>
    <n v="73"/>
    <n v="69"/>
    <n v="0.98571428571428577"/>
    <n v="1.8840579710144929E-2"/>
    <n v="1.3"/>
    <x v="5"/>
  </r>
  <r>
    <x v="2"/>
    <s v="W"/>
    <x v="2"/>
    <m/>
    <x v="87"/>
    <x v="43"/>
    <n v="1"/>
    <n v="1"/>
    <n v="0.89387213031560675"/>
    <n v="6"/>
    <n v="4.666666666666667"/>
    <n v="0.97297297297297203"/>
    <n v="74"/>
    <n v="74.666666666666671"/>
    <n v="69.999999999929997"/>
    <n v="0.99999999999899991"/>
    <n v="1.7567567567567569E-2"/>
    <n v="1.3"/>
    <x v="5"/>
  </r>
  <r>
    <x v="2"/>
    <s v="W"/>
    <x v="2"/>
    <m/>
    <x v="87"/>
    <x v="44"/>
    <n v="1"/>
    <n v="1"/>
    <n v="0.89387213031560675"/>
    <n v="6"/>
    <n v="4.666666666666667"/>
    <n v="0.94736842105263097"/>
    <n v="76"/>
    <n v="72"/>
    <n v="69.999999999929997"/>
    <n v="0.99999999999899991"/>
    <n v="1.7105263157894738E-2"/>
    <n v="1.3"/>
    <x v="5"/>
  </r>
  <r>
    <x v="2"/>
    <s v="W"/>
    <x v="2"/>
    <m/>
    <x v="87"/>
    <x v="45"/>
    <n v="1"/>
    <n v="1"/>
    <n v="0.89387213031560675"/>
    <n v="2"/>
    <n v="4.333333333333333"/>
    <n v="0.32432432432432401"/>
    <n v="74"/>
    <n v="67.333333333333329"/>
    <n v="69.999999999929997"/>
    <n v="0.99999999999899991"/>
    <n v="1.7567567567567569E-2"/>
    <n v="1.3"/>
    <x v="5"/>
  </r>
  <r>
    <x v="2"/>
    <s v="W"/>
    <x v="2"/>
    <m/>
    <x v="87"/>
    <x v="46"/>
    <n v="1"/>
    <n v="1"/>
    <n v="121.93142998557751"/>
    <n v="6"/>
    <n v="5.666666666666667"/>
    <n v="1.0909090909090899"/>
    <n v="66"/>
    <n v="66.666666666666671"/>
    <n v="66"/>
    <n v="0.94285714285714284"/>
    <n v="1.9696969696969699E-2"/>
    <n v="1.3"/>
    <x v="5"/>
  </r>
  <r>
    <x v="2"/>
    <s v="W"/>
    <x v="2"/>
    <m/>
    <x v="87"/>
    <x v="47"/>
    <n v="1"/>
    <n v="1"/>
    <n v="134.55087754359997"/>
    <n v="5"/>
    <n v="7.666666666666667"/>
    <n v="0.96774193548387"/>
    <n v="62"/>
    <n v="69.333333333333329"/>
    <n v="62"/>
    <n v="0.88571428571428568"/>
    <n v="2.0967741935483872E-2"/>
    <n v="1.3"/>
    <x v="5"/>
  </r>
  <r>
    <x v="2"/>
    <s v="W"/>
    <x v="2"/>
    <m/>
    <x v="87"/>
    <x v="48"/>
    <n v="1"/>
    <n v="1"/>
    <n v="0.89387213031560675"/>
    <n v="6"/>
    <n v="9"/>
    <n v="1"/>
    <n v="72"/>
    <n v="72.666666666666671"/>
    <n v="69.999999999929997"/>
    <n v="0.99999999999899991"/>
    <n v="1.8055555555555557E-2"/>
    <n v="1.3"/>
    <x v="5"/>
  </r>
  <r>
    <x v="2"/>
    <s v="W"/>
    <x v="2"/>
    <m/>
    <x v="87"/>
    <x v="49"/>
    <n v="1"/>
    <n v="1"/>
    <n v="0.89387213031560675"/>
    <n v="12"/>
    <n v="13.333333333333334"/>
    <n v="1.9459459459459401"/>
    <n v="74"/>
    <n v="72"/>
    <n v="69.999999999929997"/>
    <n v="0.99999999999899991"/>
    <n v="1.7567567567567569E-2"/>
    <n v="1.3"/>
    <x v="5"/>
  </r>
  <r>
    <x v="2"/>
    <s v="W"/>
    <x v="2"/>
    <m/>
    <x v="87"/>
    <x v="50"/>
    <n v="1"/>
    <n v="1"/>
    <n v="0.89387213031560675"/>
    <n v="9"/>
    <n v="14"/>
    <n v="1.5"/>
    <n v="72"/>
    <n v="71.666666666666671"/>
    <n v="69.999999999929997"/>
    <n v="0.99999999999899991"/>
    <n v="1.8055555555555557E-2"/>
    <n v="1.3"/>
    <x v="5"/>
  </r>
  <r>
    <x v="2"/>
    <s v="W"/>
    <x v="2"/>
    <m/>
    <x v="87"/>
    <x v="51"/>
    <n v="1"/>
    <n v="1"/>
    <n v="0"/>
    <n v="19"/>
    <n v="16.333333333333332"/>
    <n v="3.25714285714285"/>
    <n v="70"/>
    <n v="71.333333333333329"/>
    <n v="70"/>
    <n v="1"/>
    <n v="1.8571428571428572E-2"/>
    <n v="1.3"/>
    <x v="5"/>
  </r>
  <r>
    <x v="2"/>
    <s v="W"/>
    <x v="2"/>
    <m/>
    <x v="87"/>
    <x v="52"/>
    <n v="1"/>
    <n v="1"/>
    <n v="0.89387213031560675"/>
    <n v="14"/>
    <n v="16.333333333333332"/>
    <n v="2.3013698630136901"/>
    <n v="73"/>
    <n v="70.666666666666671"/>
    <n v="69.999999999929997"/>
    <n v="0.99999999999899991"/>
    <n v="1.7808219178082191E-2"/>
    <n v="1.3"/>
    <x v="5"/>
  </r>
  <r>
    <x v="2"/>
    <s v="W"/>
    <x v="2"/>
    <m/>
    <x v="87"/>
    <x v="53"/>
    <n v="1"/>
    <n v="1"/>
    <n v="0.89387213031560675"/>
    <n v="16"/>
    <n v="19"/>
    <n v="2.7042253521126698"/>
    <n v="71"/>
    <n v="70.666666666666671"/>
    <n v="69.999999999929997"/>
    <n v="0.99999999999899991"/>
    <n v="1.8309859154929577E-2"/>
    <n v="1.3"/>
    <x v="5"/>
  </r>
  <r>
    <x v="2"/>
    <s v="W"/>
    <x v="2"/>
    <m/>
    <x v="87"/>
    <x v="54"/>
    <n v="1"/>
    <n v="1"/>
    <n v="108.21490897916853"/>
    <n v="19"/>
    <n v="22"/>
    <n v="3.3529411764705799"/>
    <n v="68"/>
    <n v="71"/>
    <n v="68"/>
    <n v="0.97142857142857142"/>
    <n v="1.9117647058823531E-2"/>
    <n v="1.3"/>
    <x v="5"/>
  </r>
  <r>
    <x v="2"/>
    <s v="W"/>
    <x v="2"/>
    <m/>
    <x v="87"/>
    <x v="55"/>
    <n v="1"/>
    <n v="1"/>
    <n v="0.89387213031560675"/>
    <n v="22"/>
    <n v="23.666666666666668"/>
    <n v="3.6164383561643798"/>
    <n v="73"/>
    <n v="72"/>
    <n v="69.999999999929997"/>
    <n v="0.99999999999899991"/>
    <n v="1.7808219178082191E-2"/>
    <n v="1.3"/>
    <x v="5"/>
  </r>
  <r>
    <x v="2"/>
    <s v="W"/>
    <x v="2"/>
    <m/>
    <x v="87"/>
    <x v="56"/>
    <n v="1"/>
    <n v="1"/>
    <n v="0.89387213031560675"/>
    <n v="25"/>
    <n v="23"/>
    <n v="4.1666666666666599"/>
    <n v="72"/>
    <n v="70.666666666666671"/>
    <n v="69.999999999929997"/>
    <n v="0.99999999999899991"/>
    <n v="1.8055555555555557E-2"/>
    <n v="1.3"/>
    <x v="5"/>
  </r>
  <r>
    <x v="2"/>
    <s v="W"/>
    <x v="2"/>
    <m/>
    <x v="87"/>
    <x v="57"/>
    <n v="1"/>
    <n v="1"/>
    <n v="0.89387213031560675"/>
    <n v="24"/>
    <n v="23"/>
    <n v="4.0563380281690096"/>
    <n v="71"/>
    <n v="71"/>
    <n v="69.999999999929997"/>
    <n v="0.99999999999899991"/>
    <n v="1.8309859154929577E-2"/>
    <n v="1.3"/>
    <x v="5"/>
  </r>
  <r>
    <x v="2"/>
    <s v="W"/>
    <x v="2"/>
    <m/>
    <x v="87"/>
    <x v="58"/>
    <n v="1"/>
    <n v="1"/>
    <n v="95.10211687837544"/>
    <n v="20"/>
    <n v="23.666666666666668"/>
    <n v="3.4782608695652102"/>
    <n v="69"/>
    <n v="70.666666666666671"/>
    <n v="69"/>
    <n v="0.98571428571428577"/>
    <n v="1.8840579710144929E-2"/>
    <n v="1.3"/>
    <x v="5"/>
  </r>
  <r>
    <x v="2"/>
    <s v="W"/>
    <x v="2"/>
    <m/>
    <x v="87"/>
    <x v="59"/>
    <n v="1"/>
    <n v="1"/>
    <n v="0.89387213031560675"/>
    <n v="25"/>
    <n v="25.333333333333332"/>
    <n v="4.10958904109589"/>
    <n v="73"/>
    <n v="70.666666666666671"/>
    <n v="69.999999999929997"/>
    <n v="0.99999999999899991"/>
    <n v="1.7808219178082191E-2"/>
    <n v="1.3"/>
    <x v="5"/>
  </r>
  <r>
    <x v="2"/>
    <s v="W"/>
    <x v="2"/>
    <m/>
    <x v="87"/>
    <x v="60"/>
    <n v="1"/>
    <n v="1"/>
    <n v="0"/>
    <n v="26"/>
    <n v="24.666666666666668"/>
    <n v="4.4571428571428502"/>
    <n v="70"/>
    <n v="71"/>
    <n v="70"/>
    <n v="1"/>
    <n v="1.8571428571428572E-2"/>
    <n v="1.3"/>
    <x v="5"/>
  </r>
  <r>
    <x v="2"/>
    <s v="W"/>
    <x v="2"/>
    <m/>
    <x v="87"/>
    <x v="61"/>
    <n v="1"/>
    <n v="1"/>
    <n v="95.10211687837544"/>
    <n v="25"/>
    <n v="31"/>
    <n v="4.3478260869565197"/>
    <n v="69"/>
    <n v="71.333333333333329"/>
    <n v="69"/>
    <n v="0.98571428571428577"/>
    <n v="1.8840579710144929E-2"/>
    <n v="1.3"/>
    <x v="5"/>
  </r>
  <r>
    <x v="2"/>
    <s v="W"/>
    <x v="2"/>
    <m/>
    <x v="87"/>
    <x v="62"/>
    <n v="1"/>
    <n v="1"/>
    <n v="0.89387213031560675"/>
    <n v="23"/>
    <n v="34.333333333333336"/>
    <n v="3.7297297297297201"/>
    <n v="74"/>
    <n v="71.333333333333329"/>
    <n v="69.999999999929997"/>
    <n v="0.99999999999899991"/>
    <n v="1.7567567567567569E-2"/>
    <n v="1.3"/>
    <x v="5"/>
  </r>
  <r>
    <x v="2"/>
    <s v="W"/>
    <x v="2"/>
    <m/>
    <x v="87"/>
    <x v="63"/>
    <n v="1"/>
    <n v="1"/>
    <n v="0.89387213031560675"/>
    <n v="45"/>
    <n v="39"/>
    <n v="7.6056338028169002"/>
    <n v="71"/>
    <n v="70.333333333333329"/>
    <n v="69.999999999929997"/>
    <n v="0.99999999999899991"/>
    <n v="1.8309859154929577E-2"/>
    <n v="1.3"/>
    <x v="5"/>
  </r>
  <r>
    <x v="2"/>
    <s v="W"/>
    <x v="2"/>
    <m/>
    <x v="87"/>
    <x v="64"/>
    <n v="1"/>
    <n v="1"/>
    <n v="95.10211687837544"/>
    <n v="35"/>
    <n v="40.333333333333336"/>
    <n v="6.0869565217391299"/>
    <n v="69"/>
    <n v="70.666666666666671"/>
    <n v="69"/>
    <n v="0.98571428571428577"/>
    <n v="1.8840579710144929E-2"/>
    <n v="1.3"/>
    <x v="5"/>
  </r>
  <r>
    <x v="2"/>
    <s v="W"/>
    <x v="2"/>
    <m/>
    <x v="87"/>
    <x v="65"/>
    <n v="1"/>
    <n v="1"/>
    <n v="0.89387213031560675"/>
    <n v="37"/>
    <n v="42.666666666666664"/>
    <n v="6.2535211267605604"/>
    <n v="71"/>
    <n v="70.666666666666671"/>
    <n v="69.999999999929997"/>
    <n v="0.99999999999899991"/>
    <n v="1.8309859154929577E-2"/>
    <n v="1.3"/>
    <x v="5"/>
  </r>
  <r>
    <x v="2"/>
    <s v="W"/>
    <x v="2"/>
    <m/>
    <x v="87"/>
    <x v="66"/>
    <n v="1"/>
    <n v="1"/>
    <n v="0.89387213031560675"/>
    <n v="49"/>
    <n v="50.333333333333336"/>
    <n v="8.1666666666666607"/>
    <n v="72"/>
    <n v="70"/>
    <n v="69.999999999929997"/>
    <n v="0.99999999999899991"/>
    <n v="1.8055555555555557E-2"/>
    <n v="1.3"/>
    <x v="5"/>
  </r>
  <r>
    <x v="2"/>
    <s v="W"/>
    <x v="2"/>
    <m/>
    <x v="87"/>
    <x v="67"/>
    <n v="1"/>
    <n v="1"/>
    <n v="95.10211687837544"/>
    <n v="42"/>
    <n v="49.333333333333336"/>
    <n v="7.3043478260869499"/>
    <n v="69"/>
    <n v="69.333333333333329"/>
    <n v="69"/>
    <n v="0.98571428571428577"/>
    <n v="1.8840579710144929E-2"/>
    <n v="1.3"/>
    <x v="5"/>
  </r>
  <r>
    <x v="2"/>
    <s v="W"/>
    <x v="2"/>
    <m/>
    <x v="87"/>
    <x v="68"/>
    <n v="1"/>
    <n v="1"/>
    <n v="95.10211687837544"/>
    <n v="60"/>
    <n v="48.666666666666664"/>
    <n v="10.434782608695601"/>
    <n v="69"/>
    <n v="70"/>
    <n v="69"/>
    <n v="0.98571428571428577"/>
    <n v="1.8840579710144929E-2"/>
    <n v="1.3"/>
    <x v="5"/>
  </r>
  <r>
    <x v="2"/>
    <s v="W"/>
    <x v="2"/>
    <m/>
    <x v="87"/>
    <x v="69"/>
    <n v="1"/>
    <n v="1"/>
    <n v="0"/>
    <n v="46"/>
    <n v="39.333333333333336"/>
    <n v="7.8857142857142799"/>
    <n v="70"/>
    <n v="70.333333333333329"/>
    <n v="70"/>
    <n v="1"/>
    <n v="1.8571428571428572E-2"/>
    <n v="1.3"/>
    <x v="5"/>
  </r>
  <r>
    <x v="2"/>
    <s v="W"/>
    <x v="2"/>
    <m/>
    <x v="87"/>
    <x v="70"/>
    <n v="1"/>
    <n v="1"/>
    <n v="0.89387213031560675"/>
    <n v="40"/>
    <n v="33"/>
    <n v="6.76056338028169"/>
    <n v="71"/>
    <n v="70"/>
    <n v="69.999999999929997"/>
    <n v="0.99999999999899991"/>
    <n v="1.8309859154929577E-2"/>
    <n v="1.3"/>
    <x v="5"/>
  </r>
  <r>
    <x v="2"/>
    <s v="W"/>
    <x v="2"/>
    <m/>
    <x v="87"/>
    <x v="71"/>
    <n v="1"/>
    <n v="1"/>
    <n v="0"/>
    <n v="32"/>
    <n v="28.333333333333332"/>
    <n v="5.4857142857142804"/>
    <n v="70"/>
    <n v="69.333333333333329"/>
    <n v="70"/>
    <n v="1"/>
    <n v="1.8571428571428572E-2"/>
    <n v="1.3"/>
    <x v="5"/>
  </r>
  <r>
    <x v="2"/>
    <s v="W"/>
    <x v="2"/>
    <m/>
    <x v="87"/>
    <x v="72"/>
    <n v="1"/>
    <n v="1"/>
    <n v="95.10211687837544"/>
    <n v="27"/>
    <n v="23"/>
    <n v="4.6956521739130404"/>
    <n v="69"/>
    <n v="68"/>
    <n v="69"/>
    <n v="0.98571428571428577"/>
    <n v="1.8840579710144929E-2"/>
    <n v="1.3"/>
    <x v="5"/>
  </r>
  <r>
    <x v="2"/>
    <s v="W"/>
    <x v="2"/>
    <m/>
    <x v="87"/>
    <x v="73"/>
    <n v="1"/>
    <n v="1"/>
    <n v="95.10211687837544"/>
    <n v="26"/>
    <n v="22"/>
    <n v="4.5217391304347796"/>
    <n v="69"/>
    <n v="66.666666666666671"/>
    <n v="69"/>
    <n v="0.98571428571428577"/>
    <n v="1.8840579710144929E-2"/>
    <n v="1.3"/>
    <x v="5"/>
  </r>
  <r>
    <x v="2"/>
    <s v="W"/>
    <x v="2"/>
    <m/>
    <x v="87"/>
    <x v="74"/>
    <n v="1"/>
    <n v="1"/>
    <n v="121.93142998557751"/>
    <n v="16"/>
    <n v="22.333333333333332"/>
    <n v="2.9090909090908998"/>
    <n v="66"/>
    <n v="67.333333333333329"/>
    <n v="66"/>
    <n v="0.94285714285714284"/>
    <n v="1.9696969696969699E-2"/>
    <n v="1.3"/>
    <x v="5"/>
  </r>
  <r>
    <x v="2"/>
    <s v="W"/>
    <x v="2"/>
    <m/>
    <x v="87"/>
    <x v="75"/>
    <n v="1"/>
    <n v="1"/>
    <n v="126.24853270903056"/>
    <n v="24"/>
    <n v="24.333333333333332"/>
    <n v="4.4307692307692301"/>
    <n v="65"/>
    <n v="70"/>
    <n v="65"/>
    <n v="0.9285714285714286"/>
    <n v="0.02"/>
    <n v="1.3"/>
    <x v="5"/>
  </r>
  <r>
    <x v="2"/>
    <s v="W"/>
    <x v="2"/>
    <m/>
    <x v="87"/>
    <x v="76"/>
    <n v="1"/>
    <n v="1"/>
    <n v="0.89387213031560675"/>
    <n v="27"/>
    <n v="24.333333333333332"/>
    <n v="4.5633802816901401"/>
    <n v="71"/>
    <n v="72.333333333333329"/>
    <n v="69.999999999929997"/>
    <n v="0.99999999999899991"/>
    <n v="1.8309859154929577E-2"/>
    <n v="1.3"/>
    <x v="5"/>
  </r>
  <r>
    <x v="2"/>
    <s v="W"/>
    <x v="2"/>
    <m/>
    <x v="87"/>
    <x v="77"/>
    <n v="1"/>
    <n v="1"/>
    <n v="0.89387213031560675"/>
    <n v="22"/>
    <n v="26.666666666666668"/>
    <n v="3.56756756756756"/>
    <n v="74"/>
    <n v="72"/>
    <n v="69.999999999929997"/>
    <n v="0.99999999999899991"/>
    <n v="1.7567567567567569E-2"/>
    <n v="1.3"/>
    <x v="5"/>
  </r>
  <r>
    <x v="2"/>
    <s v="W"/>
    <x v="2"/>
    <m/>
    <x v="87"/>
    <x v="78"/>
    <n v="1"/>
    <n v="1"/>
    <n v="0.89387213031560675"/>
    <n v="24"/>
    <n v="33.333333333333336"/>
    <n v="4"/>
    <n v="72"/>
    <n v="70.333333333333329"/>
    <n v="69.999999999929997"/>
    <n v="0.99999999999899991"/>
    <n v="1.8055555555555557E-2"/>
    <n v="1.3"/>
    <x v="5"/>
  </r>
  <r>
    <x v="2"/>
    <s v="W"/>
    <x v="2"/>
    <m/>
    <x v="87"/>
    <x v="79"/>
    <n v="1"/>
    <n v="1"/>
    <n v="0"/>
    <n v="34"/>
    <n v="37.333333333333336"/>
    <n v="5.8285714285714203"/>
    <n v="70"/>
    <n v="68.333333333333329"/>
    <n v="70"/>
    <n v="1"/>
    <n v="1.8571428571428572E-2"/>
    <n v="1.3"/>
    <x v="5"/>
  </r>
  <r>
    <x v="2"/>
    <s v="W"/>
    <x v="2"/>
    <m/>
    <x v="87"/>
    <x v="80"/>
    <n v="1"/>
    <n v="1"/>
    <n v="95.10211687837544"/>
    <n v="42"/>
    <n v="37.666666666666664"/>
    <n v="7.3043478260869499"/>
    <n v="69"/>
    <n v="69.666666666666671"/>
    <n v="69"/>
    <n v="0.98571428571428577"/>
    <n v="1.8840579710144929E-2"/>
    <n v="1.3"/>
    <x v="5"/>
  </r>
  <r>
    <x v="2"/>
    <s v="W"/>
    <x v="2"/>
    <m/>
    <x v="87"/>
    <x v="81"/>
    <n v="1"/>
    <n v="1"/>
    <n v="121.93142998557751"/>
    <n v="36"/>
    <n v="32.666666666666664"/>
    <n v="6.5454545454545396"/>
    <n v="66"/>
    <n v="70.666666666666671"/>
    <n v="66"/>
    <n v="0.94285714285714284"/>
    <n v="1.9696969696969699E-2"/>
    <n v="1.3"/>
    <x v="5"/>
  </r>
  <r>
    <x v="2"/>
    <s v="W"/>
    <x v="2"/>
    <m/>
    <x v="87"/>
    <x v="82"/>
    <n v="1"/>
    <n v="1"/>
    <n v="0.89387213031560675"/>
    <n v="35"/>
    <n v="31"/>
    <n v="5.6756756756756701"/>
    <n v="74"/>
    <n v="72"/>
    <n v="69.999999999929997"/>
    <n v="0.99999999999899991"/>
    <n v="1.7567567567567569E-2"/>
    <n v="1.3"/>
    <x v="5"/>
  </r>
  <r>
    <x v="2"/>
    <s v="W"/>
    <x v="2"/>
    <m/>
    <x v="87"/>
    <x v="83"/>
    <n v="1"/>
    <n v="1"/>
    <n v="0.89387213031560675"/>
    <n v="27"/>
    <n v="27.666666666666668"/>
    <n v="4.5"/>
    <n v="72"/>
    <n v="69.666666666666671"/>
    <n v="69.999999999929997"/>
    <n v="0.99999999999899991"/>
    <n v="1.8055555555555557E-2"/>
    <n v="1.3"/>
    <x v="5"/>
  </r>
  <r>
    <x v="2"/>
    <s v="W"/>
    <x v="2"/>
    <m/>
    <x v="87"/>
    <x v="84"/>
    <n v="1"/>
    <n v="1"/>
    <n v="0"/>
    <n v="31"/>
    <n v="28.333333333333332"/>
    <n v="5.3142857142857096"/>
    <n v="70"/>
    <n v="68.666666666666671"/>
    <n v="70"/>
    <n v="1"/>
    <n v="1.8571428571428572E-2"/>
    <n v="1.3"/>
    <x v="5"/>
  </r>
  <r>
    <x v="2"/>
    <s v="W"/>
    <x v="2"/>
    <m/>
    <x v="87"/>
    <x v="85"/>
    <n v="1"/>
    <n v="1"/>
    <n v="116.2368053341856"/>
    <n v="25"/>
    <n v="31.333333333333332"/>
    <n v="4.4776119402985"/>
    <n v="67"/>
    <n v="68.333333333333329"/>
    <n v="67"/>
    <n v="0.95714285714285718"/>
    <n v="1.9402985074626865E-2"/>
    <n v="1.3"/>
    <x v="5"/>
  </r>
  <r>
    <x v="2"/>
    <s v="W"/>
    <x v="2"/>
    <m/>
    <x v="87"/>
    <x v="86"/>
    <n v="1"/>
    <n v="1"/>
    <n v="95.10211687837544"/>
    <n v="29"/>
    <n v="34.666666666666664"/>
    <n v="5.0434782608695601"/>
    <n v="69"/>
    <n v="69"/>
    <n v="69"/>
    <n v="0.98571428571428577"/>
    <n v="1.8840579710144929E-2"/>
    <n v="1.3"/>
    <x v="5"/>
  </r>
  <r>
    <x v="2"/>
    <s v="W"/>
    <x v="2"/>
    <m/>
    <x v="87"/>
    <x v="87"/>
    <n v="1"/>
    <n v="1"/>
    <n v="95.10211687837544"/>
    <n v="40"/>
    <n v="30.666666666666668"/>
    <n v="6.9565217391304301"/>
    <n v="69"/>
    <n v="68.666666666666671"/>
    <n v="69"/>
    <n v="0.98571428571428577"/>
    <n v="1.8840579710144929E-2"/>
    <n v="1.3"/>
    <x v="5"/>
  </r>
  <r>
    <x v="2"/>
    <s v="W"/>
    <x v="2"/>
    <m/>
    <x v="87"/>
    <x v="88"/>
    <n v="1"/>
    <n v="1"/>
    <n v="95.10211687837544"/>
    <n v="35"/>
    <n v="25"/>
    <n v="6.0869565217391299"/>
    <n v="69"/>
    <n v="67.333333333333329"/>
    <n v="69"/>
    <n v="0.98571428571428577"/>
    <n v="1.8840579710144929E-2"/>
    <n v="1.3"/>
    <x v="5"/>
  </r>
  <r>
    <x v="2"/>
    <s v="W"/>
    <x v="2"/>
    <m/>
    <x v="87"/>
    <x v="89"/>
    <n v="1"/>
    <n v="1"/>
    <n v="108.21490897916853"/>
    <n v="17"/>
    <n v="24.666666666666668"/>
    <n v="3"/>
    <n v="68"/>
    <n v="65"/>
    <n v="68"/>
    <n v="0.97142857142857142"/>
    <n v="1.9117647058823531E-2"/>
    <n v="1.3"/>
    <x v="5"/>
  </r>
  <r>
    <x v="2"/>
    <s v="W"/>
    <x v="2"/>
    <m/>
    <x v="87"/>
    <x v="90"/>
    <n v="1"/>
    <n v="1"/>
    <n v="126.24853270903056"/>
    <n v="23"/>
    <n v="27.666666666666668"/>
    <n v="4.24615384615384"/>
    <n v="65"/>
    <n v="64.333333333333329"/>
    <n v="65"/>
    <n v="0.9285714285714286"/>
    <n v="0.02"/>
    <n v="1.3"/>
    <x v="5"/>
  </r>
  <r>
    <x v="2"/>
    <s v="W"/>
    <x v="2"/>
    <m/>
    <x v="87"/>
    <x v="91"/>
    <n v="1"/>
    <n v="1"/>
    <n v="134.55087754359997"/>
    <n v="34"/>
    <n v="31.333333333333332"/>
    <n v="6.5806451612903203"/>
    <n v="62"/>
    <n v="65"/>
    <n v="62"/>
    <n v="0.88571428571428568"/>
    <n v="2.0967741935483872E-2"/>
    <n v="1.3"/>
    <x v="5"/>
  </r>
  <r>
    <x v="2"/>
    <s v="W"/>
    <x v="2"/>
    <m/>
    <x v="87"/>
    <x v="92"/>
    <n v="1"/>
    <n v="1"/>
    <n v="121.93142998557751"/>
    <n v="26"/>
    <n v="30.666666666666668"/>
    <n v="4.7272727272727204"/>
    <n v="66"/>
    <n v="67.333333333333329"/>
    <n v="66"/>
    <n v="0.94285714285714284"/>
    <n v="1.9696969696969699E-2"/>
    <n v="1.3"/>
    <x v="5"/>
  </r>
  <r>
    <x v="2"/>
    <s v="W"/>
    <x v="2"/>
    <m/>
    <x v="87"/>
    <x v="93"/>
    <n v="1"/>
    <n v="1"/>
    <n v="116.2368053341856"/>
    <n v="34"/>
    <n v="33.666666666666664"/>
    <n v="6.08955223880597"/>
    <n v="67"/>
    <n v="69.333333333333329"/>
    <n v="67"/>
    <n v="0.95714285714285718"/>
    <n v="1.9402985074626865E-2"/>
    <n v="1.3"/>
    <x v="5"/>
  </r>
  <r>
    <x v="2"/>
    <s v="W"/>
    <x v="2"/>
    <m/>
    <x v="87"/>
    <x v="94"/>
    <n v="1"/>
    <n v="1"/>
    <n v="95.10211687837544"/>
    <n v="32"/>
    <n v="31.666666666666668"/>
    <n v="5.5652173913043397"/>
    <n v="69"/>
    <n v="69.333333333333329"/>
    <n v="69"/>
    <n v="0.98571428571428577"/>
    <n v="1.8840579710144929E-2"/>
    <n v="1.3"/>
    <x v="5"/>
  </r>
  <r>
    <x v="2"/>
    <s v="W"/>
    <x v="2"/>
    <m/>
    <x v="87"/>
    <x v="95"/>
    <n v="1"/>
    <n v="1"/>
    <n v="0.89387213031560675"/>
    <n v="35"/>
    <n v="30.333333333333332"/>
    <n v="5.8333333333333304"/>
    <n v="72"/>
    <n v="69"/>
    <n v="69.999999999929997"/>
    <n v="0.99999999999899991"/>
    <n v="1.8055555555555557E-2"/>
    <n v="1.3"/>
    <x v="5"/>
  </r>
  <r>
    <x v="2"/>
    <s v="W"/>
    <x v="2"/>
    <m/>
    <x v="87"/>
    <x v="96"/>
    <n v="1"/>
    <n v="1"/>
    <n v="116.2368053341856"/>
    <n v="28"/>
    <n v="28.666666666666668"/>
    <n v="5.0149253731343197"/>
    <n v="67"/>
    <n v="67.666666666666671"/>
    <n v="67"/>
    <n v="0.95714285714285718"/>
    <n v="1.9402985074626865E-2"/>
    <n v="1.3"/>
    <x v="5"/>
  </r>
  <r>
    <x v="2"/>
    <s v="W"/>
    <x v="2"/>
    <m/>
    <x v="87"/>
    <x v="97"/>
    <n v="1"/>
    <n v="1"/>
    <n v="108.21490897916853"/>
    <n v="28"/>
    <n v="29.666666666666668"/>
    <n v="4.9411764705882302"/>
    <n v="68"/>
    <n v="69.333333333333329"/>
    <n v="68"/>
    <n v="0.97142857142857142"/>
    <n v="1.9117647058823531E-2"/>
    <n v="1.3"/>
    <x v="5"/>
  </r>
  <r>
    <x v="2"/>
    <s v="W"/>
    <x v="2"/>
    <m/>
    <x v="87"/>
    <x v="98"/>
    <n v="1"/>
    <n v="1"/>
    <n v="108.21490897916853"/>
    <n v="30"/>
    <n v="30.333333333333332"/>
    <n v="5.2941176470588198"/>
    <n v="68"/>
    <n v="69.666666666666671"/>
    <n v="68"/>
    <n v="0.97142857142857142"/>
    <n v="1.9117647058823531E-2"/>
    <n v="1.3"/>
    <x v="5"/>
  </r>
  <r>
    <x v="2"/>
    <s v="W"/>
    <x v="2"/>
    <m/>
    <x v="87"/>
    <x v="99"/>
    <n v="1"/>
    <n v="1"/>
    <n v="0.89387213031560675"/>
    <n v="31"/>
    <n v="31.666666666666668"/>
    <n v="5.1666666666666599"/>
    <n v="72"/>
    <n v="70.666666666666671"/>
    <n v="69.999999999929997"/>
    <n v="0.99999999999899991"/>
    <n v="1.8055555555555557E-2"/>
    <n v="1.3"/>
    <x v="5"/>
  </r>
  <r>
    <x v="2"/>
    <s v="W"/>
    <x v="2"/>
    <m/>
    <x v="87"/>
    <x v="100"/>
    <n v="1"/>
    <n v="1"/>
    <n v="95.10211687837544"/>
    <n v="30"/>
    <n v="34.333333333333336"/>
    <n v="5.2173913043478199"/>
    <n v="69"/>
    <n v="70.333333333333329"/>
    <n v="69"/>
    <n v="0.98571428571428577"/>
    <n v="1.8840579710144929E-2"/>
    <n v="1.3"/>
    <x v="5"/>
  </r>
  <r>
    <x v="2"/>
    <s v="W"/>
    <x v="2"/>
    <m/>
    <x v="87"/>
    <x v="101"/>
    <n v="1"/>
    <n v="1"/>
    <n v="0.89387213031560675"/>
    <n v="34"/>
    <n v="35"/>
    <n v="5.7464788732394299"/>
    <n v="71"/>
    <n v="71.666666666666671"/>
    <n v="69.999999999929997"/>
    <n v="0.99999999999899991"/>
    <n v="1.8309859154929577E-2"/>
    <n v="1.3"/>
    <x v="5"/>
  </r>
  <r>
    <x v="2"/>
    <s v="W"/>
    <x v="2"/>
    <m/>
    <x v="87"/>
    <x v="102"/>
    <n v="1"/>
    <n v="1"/>
    <n v="0.89387213031560675"/>
    <n v="39"/>
    <n v="33"/>
    <n v="6.59154929577464"/>
    <n v="71"/>
    <n v="71"/>
    <n v="69.999999999929997"/>
    <n v="0.99999999999899991"/>
    <n v="1.8309859154929577E-2"/>
    <n v="1.3"/>
    <x v="5"/>
  </r>
  <r>
    <x v="2"/>
    <s v="W"/>
    <x v="2"/>
    <m/>
    <x v="87"/>
    <x v="103"/>
    <n v="1"/>
    <n v="1"/>
    <n v="0.89387213031560675"/>
    <n v="32"/>
    <n v="30.666666666666668"/>
    <n v="5.2602739726027403"/>
    <n v="73"/>
    <n v="70"/>
    <n v="69.999999999929997"/>
    <n v="0.99999999999899991"/>
    <n v="1.7808219178082191E-2"/>
    <n v="1.3"/>
    <x v="5"/>
  </r>
  <r>
    <x v="2"/>
    <s v="W"/>
    <x v="2"/>
    <m/>
    <x v="87"/>
    <x v="104"/>
    <n v="1"/>
    <n v="1"/>
    <n v="95.10211687837544"/>
    <n v="28"/>
    <n v="33"/>
    <n v="4.8695652173913002"/>
    <n v="69"/>
    <n v="67"/>
    <n v="69"/>
    <n v="0.98571428571428577"/>
    <n v="1.8840579710144929E-2"/>
    <n v="1.3"/>
    <x v="5"/>
  </r>
  <r>
    <x v="2"/>
    <s v="W"/>
    <x v="2"/>
    <m/>
    <x v="87"/>
    <x v="105"/>
    <n v="1"/>
    <n v="1"/>
    <n v="108.21490897916853"/>
    <n v="32"/>
    <n v="39"/>
    <n v="5.6470588235294104"/>
    <n v="68"/>
    <n v="67"/>
    <n v="68"/>
    <n v="0.97142857142857142"/>
    <n v="1.9117647058823531E-2"/>
    <n v="1.3"/>
    <x v="5"/>
  </r>
  <r>
    <x v="2"/>
    <s v="W"/>
    <x v="2"/>
    <m/>
    <x v="87"/>
    <x v="106"/>
    <n v="1"/>
    <n v="1"/>
    <n v="129.6385246904519"/>
    <n v="39"/>
    <n v="47.666666666666664"/>
    <n v="7.3125"/>
    <n v="64"/>
    <n v="68"/>
    <n v="64"/>
    <n v="0.91428571428571426"/>
    <n v="2.0312500000000001E-2"/>
    <n v="1.3"/>
    <x v="5"/>
  </r>
  <r>
    <x v="2"/>
    <s v="W"/>
    <x v="2"/>
    <m/>
    <x v="87"/>
    <x v="107"/>
    <n v="1"/>
    <n v="1"/>
    <n v="95.10211687837544"/>
    <n v="46"/>
    <n v="56.666666666666664"/>
    <n v="8"/>
    <n v="69"/>
    <n v="70.333333333333329"/>
    <n v="69"/>
    <n v="0.98571428571428577"/>
    <n v="1.8840579710144929E-2"/>
    <n v="1.3"/>
    <x v="5"/>
  </r>
  <r>
    <x v="2"/>
    <s v="W"/>
    <x v="2"/>
    <m/>
    <x v="87"/>
    <x v="108"/>
    <n v="1"/>
    <n v="1"/>
    <n v="0.89387213031560675"/>
    <n v="58"/>
    <n v="51.333333333333336"/>
    <n v="9.8028169014084501"/>
    <n v="71"/>
    <n v="70.333333333333329"/>
    <n v="69.999999999929997"/>
    <n v="0.99999999999899991"/>
    <n v="1.8309859154929577E-2"/>
    <n v="1.3"/>
    <x v="5"/>
  </r>
  <r>
    <x v="2"/>
    <s v="W"/>
    <x v="2"/>
    <m/>
    <x v="87"/>
    <x v="109"/>
    <n v="1"/>
    <n v="1"/>
    <n v="0.89387213031560675"/>
    <n v="66"/>
    <n v="32.333333333333336"/>
    <n v="11.154929577464699"/>
    <n v="71"/>
    <n v="71"/>
    <n v="69.999999999929997"/>
    <n v="0.99999999999899991"/>
    <n v="1.8309859154929577E-2"/>
    <n v="1.3"/>
    <x v="5"/>
  </r>
  <r>
    <x v="2"/>
    <s v="W"/>
    <x v="2"/>
    <m/>
    <x v="87"/>
    <x v="110"/>
    <n v="1"/>
    <n v="1"/>
    <n v="95.10211687837544"/>
    <n v="30"/>
    <n v="15.333333333333334"/>
    <n v="5.2173913043478199"/>
    <n v="69"/>
    <n v="71.666666666666671"/>
    <n v="69"/>
    <n v="0.98571428571428577"/>
    <n v="1.8840579710144929E-2"/>
    <n v="1.3"/>
    <x v="5"/>
  </r>
  <r>
    <x v="2"/>
    <s v="W"/>
    <x v="2"/>
    <m/>
    <x v="87"/>
    <x v="116"/>
    <n v="1"/>
    <n v="1"/>
    <n v="0.89387213031560675"/>
    <n v="1"/>
    <n v="19"/>
    <n v="0.164383561643835"/>
    <n v="73"/>
    <n v="72.666666666666671"/>
    <n v="69.999999999929997"/>
    <n v="0.99999999999899991"/>
    <n v="1.7808219178082191E-2"/>
    <n v="1.3"/>
    <x v="5"/>
  </r>
  <r>
    <x v="2"/>
    <s v="W"/>
    <x v="2"/>
    <m/>
    <x v="87"/>
    <x v="118"/>
    <n v="1"/>
    <n v="1"/>
    <n v="0.89387213031560675"/>
    <n v="15"/>
    <n v="19"/>
    <n v="2.4657534246575299"/>
    <n v="73"/>
    <n v="73.666666666666671"/>
    <n v="69.999999999929997"/>
    <n v="0.99999999999899991"/>
    <n v="1.7808219178082191E-2"/>
    <n v="1.3"/>
    <x v="5"/>
  </r>
  <r>
    <x v="2"/>
    <s v="W"/>
    <x v="2"/>
    <m/>
    <x v="87"/>
    <x v="119"/>
    <n v="1"/>
    <n v="1"/>
    <n v="0.89387213031560675"/>
    <n v="41"/>
    <n v="29.333333333333332"/>
    <n v="6.8333333333333304"/>
    <n v="72"/>
    <n v="73"/>
    <n v="69.999999999929997"/>
    <n v="0.99999999999899991"/>
    <n v="1.8055555555555557E-2"/>
    <n v="1.3"/>
    <x v="5"/>
  </r>
  <r>
    <x v="2"/>
    <s v="W"/>
    <x v="2"/>
    <m/>
    <x v="87"/>
    <x v="121"/>
    <n v="1"/>
    <n v="1"/>
    <n v="0.89387213031560675"/>
    <n v="1"/>
    <n v="36"/>
    <n v="0.157894736842105"/>
    <n v="76"/>
    <n v="73.333333333333329"/>
    <n v="69.999999999929997"/>
    <n v="0.99999999999899991"/>
    <n v="1.7105263157894738E-2"/>
    <n v="1.3"/>
    <x v="5"/>
  </r>
  <r>
    <x v="2"/>
    <s v="W"/>
    <x v="2"/>
    <m/>
    <x v="87"/>
    <x v="122"/>
    <n v="1"/>
    <n v="1"/>
    <n v="0.89387213031560675"/>
    <n v="46"/>
    <n v="55"/>
    <n v="7.7746478873239404"/>
    <n v="71"/>
    <n v="71.333333333333329"/>
    <n v="69.999999999929997"/>
    <n v="0.99999999999899991"/>
    <n v="1.8309859154929577E-2"/>
    <n v="1.3"/>
    <x v="5"/>
  </r>
  <r>
    <x v="2"/>
    <s v="W"/>
    <x v="2"/>
    <m/>
    <x v="87"/>
    <x v="123"/>
    <n v="1"/>
    <n v="1"/>
    <n v="0.89387213031560675"/>
    <n v="61"/>
    <n v="60.333333333333336"/>
    <n v="10.027397260273901"/>
    <n v="73"/>
    <n v="70"/>
    <n v="69.999999999929997"/>
    <n v="0.99999999999899991"/>
    <n v="1.7808219178082191E-2"/>
    <n v="1.3"/>
    <x v="5"/>
  </r>
  <r>
    <x v="2"/>
    <s v="W"/>
    <x v="2"/>
    <m/>
    <x v="87"/>
    <x v="124"/>
    <n v="1"/>
    <n v="1"/>
    <n v="0"/>
    <n v="58"/>
    <n v="60.333333333333336"/>
    <n v="9.9428571428571395"/>
    <n v="70"/>
    <n v="69.333333333333329"/>
    <n v="70"/>
    <n v="1"/>
    <n v="1.8571428571428572E-2"/>
    <n v="1.3"/>
    <x v="5"/>
  </r>
  <r>
    <x v="2"/>
    <s v="W"/>
    <x v="2"/>
    <m/>
    <x v="87"/>
    <x v="125"/>
    <n v="1"/>
    <n v="1"/>
    <n v="116.2368053341856"/>
    <n v="62"/>
    <n v="56"/>
    <n v="11.1044776119403"/>
    <n v="67"/>
    <n v="69.333333333333329"/>
    <n v="67"/>
    <n v="0.95714285714285718"/>
    <n v="1.9402985074626865E-2"/>
    <n v="1.3"/>
    <x v="5"/>
  </r>
  <r>
    <x v="2"/>
    <s v="W"/>
    <x v="2"/>
    <m/>
    <x v="87"/>
    <x v="126"/>
    <n v="1"/>
    <n v="1"/>
    <n v="0.89387213031560675"/>
    <n v="61"/>
    <n v="59"/>
    <n v="10.3098591549295"/>
    <n v="71"/>
    <n v="70.333333333333329"/>
    <n v="69.999999999929997"/>
    <n v="0.99999999999899991"/>
    <n v="1.8309859154929577E-2"/>
    <n v="1.3"/>
    <x v="5"/>
  </r>
  <r>
    <x v="2"/>
    <s v="W"/>
    <x v="2"/>
    <m/>
    <x v="87"/>
    <x v="127"/>
    <n v="1"/>
    <n v="1"/>
    <n v="0"/>
    <n v="45"/>
    <n v="59.666666666666664"/>
    <n v="7.71428571428571"/>
    <n v="70"/>
    <n v="70.333333333333329"/>
    <n v="70"/>
    <n v="1"/>
    <n v="1.8571428571428572E-2"/>
    <n v="1.3"/>
    <x v="5"/>
  </r>
  <r>
    <x v="2"/>
    <s v="W"/>
    <x v="2"/>
    <m/>
    <x v="87"/>
    <x v="128"/>
    <n v="1"/>
    <n v="1"/>
    <n v="0"/>
    <n v="71"/>
    <n v="62.333333333333336"/>
    <n v="12.1714285714285"/>
    <n v="70"/>
    <n v="70.666666666666671"/>
    <n v="70"/>
    <n v="1"/>
    <n v="1.8571428571428572E-2"/>
    <n v="1.3"/>
    <x v="5"/>
  </r>
  <r>
    <x v="2"/>
    <s v="W"/>
    <x v="2"/>
    <m/>
    <x v="87"/>
    <x v="129"/>
    <n v="1"/>
    <n v="1"/>
    <n v="0.89387213031560675"/>
    <n v="63"/>
    <n v="58.666666666666664"/>
    <n v="10.6478873239436"/>
    <n v="71"/>
    <n v="71.333333333333329"/>
    <n v="69.999999999929997"/>
    <n v="0.99999999999899991"/>
    <n v="1.8309859154929577E-2"/>
    <n v="1.3"/>
    <x v="5"/>
  </r>
  <r>
    <x v="2"/>
    <s v="W"/>
    <x v="2"/>
    <m/>
    <x v="87"/>
    <x v="130"/>
    <n v="1"/>
    <n v="1"/>
    <n v="0.89387213031560675"/>
    <n v="53"/>
    <n v="55.666666666666664"/>
    <n v="8.9577464788732293"/>
    <n v="71"/>
    <n v="71"/>
    <n v="69.999999999929997"/>
    <n v="0.99999999999899991"/>
    <n v="1.8309859154929577E-2"/>
    <n v="1.3"/>
    <x v="5"/>
  </r>
  <r>
    <x v="2"/>
    <s v="W"/>
    <x v="2"/>
    <m/>
    <x v="87"/>
    <x v="131"/>
    <n v="1"/>
    <n v="1"/>
    <n v="0.89387213031560675"/>
    <n v="60"/>
    <n v="59.666666666666664"/>
    <n v="10"/>
    <n v="72"/>
    <n v="70.333333333333329"/>
    <n v="69.999999999929997"/>
    <n v="0.99999999999899991"/>
    <n v="1.8055555555555557E-2"/>
    <n v="1.3"/>
    <x v="5"/>
  </r>
  <r>
    <x v="2"/>
    <s v="W"/>
    <x v="2"/>
    <m/>
    <x v="87"/>
    <x v="132"/>
    <n v="1"/>
    <n v="1"/>
    <n v="0"/>
    <n v="54"/>
    <n v="60.666666666666664"/>
    <n v="9.2571428571428491"/>
    <n v="70"/>
    <n v="70.666666666666671"/>
    <n v="70"/>
    <n v="1"/>
    <n v="1.8571428571428572E-2"/>
    <n v="1.3"/>
    <x v="5"/>
  </r>
  <r>
    <x v="2"/>
    <s v="W"/>
    <x v="2"/>
    <m/>
    <x v="87"/>
    <x v="133"/>
    <n v="1"/>
    <n v="1"/>
    <n v="95.10211687837544"/>
    <n v="65"/>
    <n v="63.666666666666664"/>
    <n v="11.3043478260869"/>
    <n v="69"/>
    <n v="70.333333333333329"/>
    <n v="69"/>
    <n v="0.98571428571428577"/>
    <n v="1.8840579710144929E-2"/>
    <n v="1.3"/>
    <x v="5"/>
  </r>
  <r>
    <x v="2"/>
    <s v="W"/>
    <x v="2"/>
    <m/>
    <x v="87"/>
    <x v="134"/>
    <n v="1"/>
    <n v="1"/>
    <n v="0.89387213031560675"/>
    <n v="63"/>
    <n v="65.666666666666671"/>
    <n v="10.3561643835616"/>
    <n v="73"/>
    <n v="70.333333333333329"/>
    <n v="69.999999999929997"/>
    <n v="0.99999999999899991"/>
    <n v="1.7808219178082191E-2"/>
    <n v="1.3"/>
    <x v="5"/>
  </r>
  <r>
    <x v="2"/>
    <s v="W"/>
    <x v="2"/>
    <m/>
    <x v="87"/>
    <x v="135"/>
    <n v="1"/>
    <n v="1"/>
    <n v="95.10211687837544"/>
    <n v="63"/>
    <n v="60.333333333333336"/>
    <n v="10.9565217391304"/>
    <n v="69"/>
    <n v="68.333333333333329"/>
    <n v="69"/>
    <n v="0.98571428571428577"/>
    <n v="1.8840579710144929E-2"/>
    <n v="1.3"/>
    <x v="5"/>
  </r>
  <r>
    <x v="2"/>
    <s v="W"/>
    <x v="2"/>
    <m/>
    <x v="87"/>
    <x v="136"/>
    <n v="1"/>
    <n v="1"/>
    <n v="95.10211687837544"/>
    <n v="71"/>
    <n v="61.666666666666664"/>
    <n v="12.3478260869565"/>
    <n v="69"/>
    <n v="69"/>
    <n v="69"/>
    <n v="0.98571428571428577"/>
    <n v="1.8840579710144929E-2"/>
    <n v="1.3"/>
    <x v="5"/>
  </r>
  <r>
    <x v="2"/>
    <s v="W"/>
    <x v="2"/>
    <m/>
    <x v="87"/>
    <x v="137"/>
    <n v="1"/>
    <n v="1"/>
    <n v="116.2368053341856"/>
    <n v="47"/>
    <n v="55"/>
    <n v="8.4179104477611908"/>
    <n v="67"/>
    <n v="69.666666666666671"/>
    <n v="67"/>
    <n v="0.95714285714285718"/>
    <n v="1.9402985074626865E-2"/>
    <n v="1.3"/>
    <x v="5"/>
  </r>
  <r>
    <x v="2"/>
    <s v="W"/>
    <x v="2"/>
    <m/>
    <x v="87"/>
    <x v="138"/>
    <n v="1"/>
    <n v="1"/>
    <n v="0.89387213031560675"/>
    <n v="67"/>
    <n v="67.666666666666671"/>
    <n v="11.3239436619718"/>
    <n v="71"/>
    <n v="71.333333333333329"/>
    <n v="69.999999999929997"/>
    <n v="0.99999999999899991"/>
    <n v="1.8309859154929577E-2"/>
    <n v="1.3"/>
    <x v="5"/>
  </r>
  <r>
    <x v="2"/>
    <s v="W"/>
    <x v="2"/>
    <m/>
    <x v="87"/>
    <x v="139"/>
    <n v="1"/>
    <n v="1"/>
    <n v="0.89387213031560675"/>
    <n v="51"/>
    <n v="65"/>
    <n v="8.6197183098591506"/>
    <n v="71"/>
    <n v="71.333333333333329"/>
    <n v="69.999999999929997"/>
    <n v="0.99999999999899991"/>
    <n v="1.8309859154929577E-2"/>
    <n v="1.3"/>
    <x v="5"/>
  </r>
  <r>
    <x v="2"/>
    <s v="W"/>
    <x v="2"/>
    <m/>
    <x v="87"/>
    <x v="140"/>
    <n v="1"/>
    <n v="1"/>
    <n v="0.89387213031560675"/>
    <n v="85"/>
    <n v="70.666666666666671"/>
    <n v="14.1666666666666"/>
    <n v="72"/>
    <n v="71.333333333333329"/>
    <n v="69.999999999929997"/>
    <n v="0.99999999999899991"/>
    <n v="1.8055555555555557E-2"/>
    <n v="1.3"/>
    <x v="5"/>
  </r>
  <r>
    <x v="2"/>
    <s v="W"/>
    <x v="2"/>
    <m/>
    <x v="87"/>
    <x v="141"/>
    <n v="1"/>
    <n v="1"/>
    <n v="0.89387213031560675"/>
    <n v="59"/>
    <n v="71.333333333333329"/>
    <n v="9.9718309859154903"/>
    <n v="71"/>
    <n v="69.333333333333329"/>
    <n v="69.999999999929997"/>
    <n v="0.99999999999899991"/>
    <n v="1.8309859154929577E-2"/>
    <n v="1.3"/>
    <x v="5"/>
  </r>
  <r>
    <x v="2"/>
    <s v="W"/>
    <x v="2"/>
    <m/>
    <x v="87"/>
    <x v="142"/>
    <n v="1"/>
    <n v="1"/>
    <n v="0.89387213031560675"/>
    <n v="68"/>
    <n v="78.333333333333329"/>
    <n v="11.492957746478799"/>
    <n v="71"/>
    <n v="69.666666666666671"/>
    <n v="69.999999999929997"/>
    <n v="0.99999999999899991"/>
    <n v="1.8309859154929577E-2"/>
    <n v="1.3"/>
    <x v="5"/>
  </r>
  <r>
    <x v="2"/>
    <s v="W"/>
    <x v="2"/>
    <m/>
    <x v="87"/>
    <x v="143"/>
    <n v="1"/>
    <n v="1"/>
    <n v="121.93142998557751"/>
    <n v="87"/>
    <n v="80"/>
    <n v="15.818181818181801"/>
    <n v="66"/>
    <n v="69.666666666666671"/>
    <n v="66"/>
    <n v="0.94285714285714284"/>
    <n v="1.9696969696969699E-2"/>
    <n v="1.3"/>
    <x v="5"/>
  </r>
  <r>
    <x v="2"/>
    <s v="W"/>
    <x v="2"/>
    <m/>
    <x v="87"/>
    <x v="144"/>
    <n v="1"/>
    <n v="1"/>
    <n v="0.89387213031560675"/>
    <n v="80"/>
    <n v="80"/>
    <n v="13.3333333333333"/>
    <n v="72"/>
    <n v="69.333333333333329"/>
    <n v="69.999999999929997"/>
    <n v="0.99999999999899991"/>
    <n v="1.8055555555555557E-2"/>
    <n v="1.3"/>
    <x v="5"/>
  </r>
  <r>
    <x v="2"/>
    <s v="W"/>
    <x v="2"/>
    <m/>
    <x v="87"/>
    <x v="145"/>
    <n v="1"/>
    <n v="1"/>
    <n v="0.89387213031560675"/>
    <n v="73"/>
    <n v="79.333333333333329"/>
    <n v="12.338028169014001"/>
    <n v="71"/>
    <n v="67.666666666666671"/>
    <n v="69.999999999929997"/>
    <n v="0.99999999999899991"/>
    <n v="1.8309859154929577E-2"/>
    <n v="1.3"/>
    <x v="5"/>
  </r>
  <r>
    <x v="2"/>
    <s v="W"/>
    <x v="2"/>
    <m/>
    <x v="87"/>
    <x v="146"/>
    <n v="1"/>
    <n v="1"/>
    <n v="126.24853270903056"/>
    <n v="87"/>
    <n v="88"/>
    <n v="16.061538461538401"/>
    <n v="65"/>
    <n v="68"/>
    <n v="65"/>
    <n v="0.9285714285714286"/>
    <n v="0.02"/>
    <n v="1.3"/>
    <x v="5"/>
  </r>
  <r>
    <x v="2"/>
    <s v="W"/>
    <x v="2"/>
    <m/>
    <x v="87"/>
    <x v="147"/>
    <n v="1"/>
    <n v="1"/>
    <n v="116.2368053341856"/>
    <n v="78"/>
    <n v="82.333333333333329"/>
    <n v="13.9701492537313"/>
    <n v="67"/>
    <n v="69"/>
    <n v="67"/>
    <n v="0.95714285714285718"/>
    <n v="1.9402985074626865E-2"/>
    <n v="1.3"/>
    <x v="5"/>
  </r>
  <r>
    <x v="2"/>
    <s v="W"/>
    <x v="2"/>
    <m/>
    <x v="87"/>
    <x v="148"/>
    <n v="1"/>
    <n v="1"/>
    <n v="0.89387213031560675"/>
    <n v="99"/>
    <n v="73.333333333333329"/>
    <n v="16.5"/>
    <n v="72"/>
    <n v="71"/>
    <n v="69.999999999929997"/>
    <n v="0.99999999999899991"/>
    <n v="1.8055555555555557E-2"/>
    <n v="1.3"/>
    <x v="5"/>
  </r>
  <r>
    <x v="2"/>
    <s v="W"/>
    <x v="2"/>
    <m/>
    <x v="87"/>
    <x v="149"/>
    <n v="1"/>
    <n v="1"/>
    <n v="108.21490897916853"/>
    <n v="70"/>
    <n v="63.666666666666664"/>
    <n v="12.3529411764705"/>
    <n v="68"/>
    <n v="70.333333333333329"/>
    <n v="68"/>
    <n v="0.97142857142857142"/>
    <n v="1.9117647058823531E-2"/>
    <n v="1.3"/>
    <x v="5"/>
  </r>
  <r>
    <x v="2"/>
    <s v="W"/>
    <x v="2"/>
    <m/>
    <x v="87"/>
    <x v="150"/>
    <n v="1"/>
    <n v="1"/>
    <n v="0.89387213031560675"/>
    <n v="51"/>
    <n v="63"/>
    <n v="8.3835616438356109"/>
    <n v="73"/>
    <n v="70.333333333333329"/>
    <n v="69.999999999929997"/>
    <n v="0.99999999999899991"/>
    <n v="1.7808219178082191E-2"/>
    <n v="1.3"/>
    <x v="5"/>
  </r>
  <r>
    <x v="2"/>
    <s v="W"/>
    <x v="2"/>
    <m/>
    <x v="87"/>
    <x v="151"/>
    <n v="1"/>
    <n v="1"/>
    <n v="0"/>
    <n v="70"/>
    <n v="74"/>
    <n v="12"/>
    <n v="70"/>
    <n v="69.333333333333329"/>
    <n v="70"/>
    <n v="1"/>
    <n v="1.8571428571428572E-2"/>
    <n v="1.3"/>
    <x v="5"/>
  </r>
  <r>
    <x v="2"/>
    <s v="W"/>
    <x v="2"/>
    <m/>
    <x v="87"/>
    <x v="152"/>
    <n v="1"/>
    <n v="1"/>
    <n v="108.21490897916853"/>
    <n v="68"/>
    <n v="71.666666666666671"/>
    <n v="12"/>
    <n v="68"/>
    <n v="69"/>
    <n v="68"/>
    <n v="0.97142857142857142"/>
    <n v="1.9117647058823531E-2"/>
    <n v="1.3"/>
    <x v="5"/>
  </r>
  <r>
    <x v="2"/>
    <s v="W"/>
    <x v="2"/>
    <m/>
    <x v="87"/>
    <x v="153"/>
    <n v="1"/>
    <n v="1"/>
    <n v="0"/>
    <n v="84"/>
    <n v="73"/>
    <n v="14.4"/>
    <n v="70"/>
    <n v="70"/>
    <n v="70"/>
    <n v="1"/>
    <n v="1.8571428571428572E-2"/>
    <n v="1.3"/>
    <x v="5"/>
  </r>
  <r>
    <x v="2"/>
    <s v="W"/>
    <x v="2"/>
    <m/>
    <x v="87"/>
    <x v="154"/>
    <n v="1"/>
    <n v="1"/>
    <n v="95.10211687837544"/>
    <n v="63"/>
    <n v="69.333333333333329"/>
    <n v="10.9565217391304"/>
    <n v="69"/>
    <n v="70.666666666666671"/>
    <n v="69"/>
    <n v="0.98571428571428577"/>
    <n v="1.8840579710144929E-2"/>
    <n v="1.3"/>
    <x v="5"/>
  </r>
  <r>
    <x v="2"/>
    <s v="W"/>
    <x v="2"/>
    <m/>
    <x v="87"/>
    <x v="155"/>
    <n v="1"/>
    <n v="1"/>
    <n v="0.89387213031560675"/>
    <n v="72"/>
    <n v="75.333333333333329"/>
    <n v="12.169014084506999"/>
    <n v="71"/>
    <n v="71"/>
    <n v="69.999999999929997"/>
    <n v="0.99999999999899991"/>
    <n v="1.8309859154929577E-2"/>
    <n v="1.3"/>
    <x v="5"/>
  </r>
  <r>
    <x v="2"/>
    <s v="W"/>
    <x v="2"/>
    <m/>
    <x v="87"/>
    <x v="156"/>
    <n v="1"/>
    <n v="1"/>
    <n v="0.89387213031560675"/>
    <n v="73"/>
    <n v="76.333333333333329"/>
    <n v="12.1666666666666"/>
    <n v="72"/>
    <n v="70.666666666666671"/>
    <n v="69.999999999929997"/>
    <n v="0.99999999999899991"/>
    <n v="1.8055555555555557E-2"/>
    <n v="1.3"/>
    <x v="5"/>
  </r>
  <r>
    <x v="2"/>
    <s v="W"/>
    <x v="2"/>
    <m/>
    <x v="87"/>
    <x v="157"/>
    <n v="1"/>
    <n v="1"/>
    <n v="0"/>
    <n v="81"/>
    <n v="80.333333333333329"/>
    <n v="13.885714285714201"/>
    <n v="70"/>
    <n v="70"/>
    <n v="70"/>
    <n v="1"/>
    <n v="1.8571428571428572E-2"/>
    <n v="1.3"/>
    <x v="5"/>
  </r>
  <r>
    <x v="2"/>
    <s v="W"/>
    <x v="2"/>
    <m/>
    <x v="87"/>
    <x v="158"/>
    <n v="1"/>
    <n v="1"/>
    <n v="0"/>
    <n v="75"/>
    <n v="79.666666666666671"/>
    <n v="12.857142857142801"/>
    <n v="70"/>
    <n v="70.333333333333329"/>
    <n v="70"/>
    <n v="1"/>
    <n v="1.8571428571428572E-2"/>
    <n v="1.3"/>
    <x v="5"/>
  </r>
  <r>
    <x v="2"/>
    <s v="W"/>
    <x v="2"/>
    <m/>
    <x v="87"/>
    <x v="159"/>
    <n v="1"/>
    <n v="1"/>
    <n v="0"/>
    <n v="85"/>
    <n v="85.666666666666671"/>
    <n v="14.5714285714285"/>
    <n v="70"/>
    <n v="70"/>
    <n v="70"/>
    <n v="1"/>
    <n v="1.8571428571428572E-2"/>
    <n v="1.3"/>
    <x v="5"/>
  </r>
  <r>
    <x v="2"/>
    <s v="W"/>
    <x v="2"/>
    <m/>
    <x v="87"/>
    <x v="160"/>
    <n v="1"/>
    <n v="1"/>
    <n v="0.89387213031560675"/>
    <n v="79"/>
    <n v="82.666666666666671"/>
    <n v="13.352112676056301"/>
    <n v="71"/>
    <n v="70.333333333333329"/>
    <n v="69.999999999929997"/>
    <n v="0.99999999999899991"/>
    <n v="1.8309859154929577E-2"/>
    <n v="1.3"/>
    <x v="5"/>
  </r>
  <r>
    <x v="2"/>
    <s v="W"/>
    <x v="2"/>
    <m/>
    <x v="87"/>
    <x v="161"/>
    <n v="1"/>
    <n v="1"/>
    <n v="95.10211687837544"/>
    <n v="93"/>
    <n v="87.666666666666671"/>
    <n v="16.173913043478201"/>
    <n v="69"/>
    <n v="69.333333333333329"/>
    <n v="69"/>
    <n v="0.98571428571428577"/>
    <n v="1.8840579710144929E-2"/>
    <n v="1.3"/>
    <x v="5"/>
  </r>
  <r>
    <x v="2"/>
    <s v="W"/>
    <x v="2"/>
    <m/>
    <x v="87"/>
    <x v="162"/>
    <n v="1"/>
    <n v="1"/>
    <n v="0.89387213031560675"/>
    <n v="76"/>
    <n v="83.333333333333329"/>
    <n v="12.845070422535199"/>
    <n v="71"/>
    <n v="67.333333333333329"/>
    <n v="69.999999999929997"/>
    <n v="0.99999999999899991"/>
    <n v="1.8309859154929577E-2"/>
    <n v="1.3"/>
    <x v="5"/>
  </r>
  <r>
    <x v="2"/>
    <s v="W"/>
    <x v="2"/>
    <m/>
    <x v="87"/>
    <x v="163"/>
    <n v="1"/>
    <n v="1"/>
    <n v="108.21490897916853"/>
    <n v="94"/>
    <n v="92.666666666666671"/>
    <n v="16.588235294117599"/>
    <n v="68"/>
    <n v="63"/>
    <n v="68"/>
    <n v="0.97142857142857142"/>
    <n v="1.9117647058823531E-2"/>
    <n v="1.3"/>
    <x v="5"/>
  </r>
  <r>
    <x v="2"/>
    <s v="W"/>
    <x v="2"/>
    <m/>
    <x v="87"/>
    <x v="164"/>
    <n v="1"/>
    <n v="1"/>
    <n v="132.3536995947494"/>
    <n v="80"/>
    <n v="94"/>
    <n v="15.2380952380952"/>
    <n v="63"/>
    <n v="59"/>
    <n v="63"/>
    <n v="0.9"/>
    <n v="2.0634920634920634E-2"/>
    <n v="1.3"/>
    <x v="5"/>
  </r>
  <r>
    <x v="2"/>
    <s v="W"/>
    <x v="2"/>
    <m/>
    <x v="87"/>
    <x v="165"/>
    <n v="1"/>
    <n v="1"/>
    <n v="139.85219228074129"/>
    <n v="104"/>
    <n v="98.666666666666671"/>
    <n v="21.517241379310299"/>
    <n v="58"/>
    <n v="60.333333333333336"/>
    <n v="58"/>
    <n v="0.82857142857142863"/>
    <n v="2.2413793103448276E-2"/>
    <n v="1.3"/>
    <x v="5"/>
  </r>
  <r>
    <x v="2"/>
    <s v="W"/>
    <x v="2"/>
    <m/>
    <x v="87"/>
    <x v="166"/>
    <n v="1"/>
    <n v="1"/>
    <n v="141.06699693886807"/>
    <n v="98"/>
    <n v="97.666666666666671"/>
    <n v="21"/>
    <n v="56"/>
    <n v="63.666666666666664"/>
    <n v="56"/>
    <n v="0.8"/>
    <n v="2.3214285714285715E-2"/>
    <n v="1.3"/>
    <x v="5"/>
  </r>
  <r>
    <x v="2"/>
    <s v="W"/>
    <x v="2"/>
    <m/>
    <x v="87"/>
    <x v="167"/>
    <n v="1"/>
    <n v="1"/>
    <n v="116.2368053341856"/>
    <n v="94"/>
    <n v="98"/>
    <n v="16.8358208955223"/>
    <n v="67"/>
    <n v="64.666666666666671"/>
    <n v="67"/>
    <n v="0.95714285714285718"/>
    <n v="1.9402985074626865E-2"/>
    <n v="1.3"/>
    <x v="5"/>
  </r>
  <r>
    <x v="2"/>
    <s v="W"/>
    <x v="2"/>
    <m/>
    <x v="87"/>
    <x v="168"/>
    <n v="1"/>
    <n v="1"/>
    <n v="108.21490897916853"/>
    <n v="101"/>
    <n v="93.333333333333329"/>
    <n v="17.823529411764699"/>
    <n v="68"/>
    <n v="59"/>
    <n v="68"/>
    <n v="0.97142857142857142"/>
    <n v="1.9117647058823531E-2"/>
    <n v="1.3"/>
    <x v="5"/>
  </r>
  <r>
    <x v="2"/>
    <s v="W"/>
    <x v="2"/>
    <m/>
    <x v="87"/>
    <x v="169"/>
    <n v="1"/>
    <n v="1"/>
    <n v="138.93799402258185"/>
    <n v="99"/>
    <n v="99.333333333333329"/>
    <n v="20.135593220338901"/>
    <n v="59"/>
    <n v="55.666666666666664"/>
    <n v="59"/>
    <n v="0.84285714285714286"/>
    <n v="2.2033898305084745E-2"/>
    <n v="1.3"/>
    <x v="5"/>
  </r>
  <r>
    <x v="2"/>
    <s v="W"/>
    <x v="2"/>
    <m/>
    <x v="87"/>
    <x v="170"/>
    <n v="1"/>
    <n v="1"/>
    <n v="141.12611871784313"/>
    <n v="80"/>
    <n v="92.666666666666671"/>
    <n v="19.2"/>
    <n v="50"/>
    <n v="55.666666666666664"/>
    <n v="50"/>
    <n v="0.7142857142857143"/>
    <n v="2.6000000000000002E-2"/>
    <n v="1.3"/>
    <x v="5"/>
  </r>
  <r>
    <x v="2"/>
    <s v="W"/>
    <x v="2"/>
    <m/>
    <x v="87"/>
    <x v="171"/>
    <n v="1"/>
    <n v="1"/>
    <n v="139.85219228074129"/>
    <n v="119"/>
    <n v="101"/>
    <n v="24.620689655172399"/>
    <n v="58"/>
    <n v="56.333333333333336"/>
    <n v="58"/>
    <n v="0.82857142857142863"/>
    <n v="2.2413793103448276E-2"/>
    <n v="1.3"/>
    <x v="5"/>
  </r>
  <r>
    <x v="2"/>
    <s v="W"/>
    <x v="2"/>
    <m/>
    <x v="87"/>
    <x v="172"/>
    <n v="1"/>
    <n v="1"/>
    <n v="138.93799402258185"/>
    <n v="79"/>
    <n v="90"/>
    <n v="16.067796610169399"/>
    <n v="59"/>
    <n v="54.666666666666664"/>
    <n v="59"/>
    <n v="0.84285714285714286"/>
    <n v="2.2033898305084745E-2"/>
    <n v="1.3"/>
    <x v="5"/>
  </r>
  <r>
    <x v="2"/>
    <s v="W"/>
    <x v="2"/>
    <m/>
    <x v="87"/>
    <x v="173"/>
    <n v="1"/>
    <n v="1"/>
    <n v="141.59925804767732"/>
    <n v="105"/>
    <n v="94.666666666666671"/>
    <n v="24.230769230769202"/>
    <n v="52"/>
    <n v="53"/>
    <n v="52"/>
    <n v="0.74285714285714288"/>
    <n v="2.5000000000000001E-2"/>
    <n v="1.3"/>
    <x v="5"/>
  </r>
  <r>
    <x v="2"/>
    <s v="W"/>
    <x v="2"/>
    <m/>
    <x v="87"/>
    <x v="174"/>
    <n v="1"/>
    <n v="1"/>
    <n v="141.66650908084623"/>
    <n v="86"/>
    <n v="93"/>
    <n v="19.471698113207498"/>
    <n v="53"/>
    <n v="52.666666666666664"/>
    <n v="53"/>
    <n v="0.75714285714285712"/>
    <n v="2.4528301886792454E-2"/>
    <n v="1.3"/>
    <x v="5"/>
  </r>
  <r>
    <x v="2"/>
    <s v="W"/>
    <x v="2"/>
    <m/>
    <x v="87"/>
    <x v="175"/>
    <n v="1"/>
    <n v="1"/>
    <n v="141.60830077796274"/>
    <n v="93"/>
    <n v="83.333333333333329"/>
    <n v="20.6666666666666"/>
    <n v="54"/>
    <n v="51.333333333333336"/>
    <n v="54"/>
    <n v="0.77142857142857146"/>
    <n v="2.4074074074074074E-2"/>
    <n v="1.3"/>
    <x v="5"/>
  </r>
  <r>
    <x v="2"/>
    <s v="W"/>
    <x v="2"/>
    <m/>
    <x v="87"/>
    <x v="176"/>
    <n v="1"/>
    <n v="1"/>
    <n v="141.41634223958235"/>
    <n v="100"/>
    <n v="85"/>
    <n v="23.529411764705799"/>
    <n v="51"/>
    <n v="50.333333333333336"/>
    <n v="51"/>
    <n v="0.72857142857142854"/>
    <n v="2.5490196078431372E-2"/>
    <n v="1.3"/>
    <x v="5"/>
  </r>
  <r>
    <x v="2"/>
    <s v="W"/>
    <x v="2"/>
    <m/>
    <x v="87"/>
    <x v="177"/>
    <n v="1"/>
    <n v="1"/>
    <n v="140.73576625879775"/>
    <n v="57"/>
    <n v="73.333333333333329"/>
    <n v="13.959183673469299"/>
    <n v="49"/>
    <n v="51"/>
    <n v="49"/>
    <n v="0.7"/>
    <n v="2.6530612244897962E-2"/>
    <n v="1.3"/>
    <x v="5"/>
  </r>
  <r>
    <x v="2"/>
    <s v="W"/>
    <x v="2"/>
    <m/>
    <x v="87"/>
    <x v="178"/>
    <n v="1"/>
    <n v="1"/>
    <n v="141.41634223958235"/>
    <n v="98"/>
    <n v="77.666666666666671"/>
    <n v="23.058823529411701"/>
    <n v="51"/>
    <n v="49.333333333333336"/>
    <n v="51"/>
    <n v="0.72857142857142854"/>
    <n v="2.5490196078431372E-2"/>
    <n v="1.3"/>
    <x v="5"/>
  </r>
  <r>
    <x v="2"/>
    <s v="W"/>
    <x v="2"/>
    <m/>
    <x v="87"/>
    <x v="179"/>
    <n v="1"/>
    <n v="1"/>
    <n v="141.66650908084623"/>
    <n v="65"/>
    <n v="74"/>
    <n v="14.7169811320754"/>
    <n v="53"/>
    <n v="43.666666666666664"/>
    <n v="53"/>
    <n v="0.75714285714285712"/>
    <n v="2.4528301886792454E-2"/>
    <n v="1.3"/>
    <x v="5"/>
  </r>
  <r>
    <x v="2"/>
    <s v="W"/>
    <x v="2"/>
    <m/>
    <x v="87"/>
    <x v="180"/>
    <n v="1"/>
    <n v="1"/>
    <n v="137.47291287760075"/>
    <n v="70"/>
    <n v="77"/>
    <n v="19.090909090909001"/>
    <n v="44"/>
    <n v="39"/>
    <n v="44"/>
    <n v="0.62857142857142856"/>
    <n v="2.9545454545454545E-2"/>
    <n v="1.3"/>
    <x v="5"/>
  </r>
  <r>
    <x v="2"/>
    <s v="W"/>
    <x v="2"/>
    <m/>
    <x v="87"/>
    <x v="181"/>
    <n v="1"/>
    <n v="1"/>
    <n v="125.68047570593775"/>
    <n v="87"/>
    <n v="78"/>
    <n v="30.705882352941099"/>
    <n v="34"/>
    <n v="35.666666666666664"/>
    <n v="34"/>
    <n v="0.48571428571428571"/>
    <n v="3.8235294117647062E-2"/>
    <n v="1.3"/>
    <x v="5"/>
  </r>
  <r>
    <x v="2"/>
    <s v="W"/>
    <x v="2"/>
    <m/>
    <x v="87"/>
    <x v="182"/>
    <n v="1"/>
    <n v="1"/>
    <n v="132.36394538423727"/>
    <n v="74"/>
    <n v="75"/>
    <n v="22.769230769230699"/>
    <n v="39"/>
    <n v="37"/>
    <n v="39"/>
    <n v="0.55714285714285716"/>
    <n v="3.3333333333333333E-2"/>
    <n v="1.3"/>
    <x v="5"/>
  </r>
  <r>
    <x v="2"/>
    <s v="W"/>
    <x v="2"/>
    <m/>
    <x v="87"/>
    <x v="183"/>
    <n v="1"/>
    <n v="1"/>
    <n v="125.68047570593775"/>
    <n v="73"/>
    <n v="72.333333333333329"/>
    <n v="25.764705882352899"/>
    <n v="34"/>
    <n v="34"/>
    <n v="34"/>
    <n v="0.48571428571428571"/>
    <n v="3.8235294117647062E-2"/>
    <n v="1.3"/>
    <x v="5"/>
  </r>
  <r>
    <x v="2"/>
    <s v="W"/>
    <x v="2"/>
    <m/>
    <x v="87"/>
    <x v="184"/>
    <n v="1"/>
    <n v="1"/>
    <n v="131.14770998633753"/>
    <n v="78"/>
    <n v="77.666666666666671"/>
    <n v="24.6315789473684"/>
    <n v="38"/>
    <n v="36.333333333333336"/>
    <n v="38"/>
    <n v="0.54285714285714282"/>
    <n v="3.4210526315789476E-2"/>
    <n v="1.3"/>
    <x v="5"/>
  </r>
  <r>
    <x v="2"/>
    <s v="W"/>
    <x v="2"/>
    <m/>
    <x v="87"/>
    <x v="185"/>
    <n v="1"/>
    <n v="1"/>
    <n v="119.27896868669897"/>
    <n v="66"/>
    <n v="76.333333333333329"/>
    <n v="26.4"/>
    <n v="30"/>
    <n v="35.333333333333336"/>
    <n v="30"/>
    <n v="0.42857142857142855"/>
    <n v="4.3333333333333335E-2"/>
    <n v="1.3"/>
    <x v="5"/>
  </r>
  <r>
    <x v="2"/>
    <s v="W"/>
    <x v="2"/>
    <m/>
    <x v="87"/>
    <x v="186"/>
    <n v="1"/>
    <n v="1"/>
    <n v="134.60739467405963"/>
    <n v="89"/>
    <n v="81.666666666666671"/>
    <n v="26.048780487804802"/>
    <n v="41"/>
    <n v="39.333333333333336"/>
    <n v="41"/>
    <n v="0.58571428571428574"/>
    <n v="3.1707317073170732E-2"/>
    <n v="1.3"/>
    <x v="5"/>
  </r>
  <r>
    <x v="2"/>
    <s v="W"/>
    <x v="2"/>
    <m/>
    <x v="87"/>
    <x v="187"/>
    <n v="1"/>
    <n v="1"/>
    <n v="127.13590154261247"/>
    <n v="74"/>
    <n v="75.666666666666671"/>
    <n v="25.371428571428499"/>
    <n v="35"/>
    <n v="39"/>
    <n v="35"/>
    <n v="0.5"/>
    <n v="3.7142857142857144E-2"/>
    <n v="1.3"/>
    <x v="5"/>
  </r>
  <r>
    <x v="2"/>
    <s v="W"/>
    <x v="2"/>
    <m/>
    <x v="87"/>
    <x v="188"/>
    <n v="1"/>
    <n v="1"/>
    <n v="135.6312742991432"/>
    <n v="82"/>
    <n v="74.333333333333329"/>
    <n v="23.428571428571399"/>
    <n v="42"/>
    <n v="41.333333333333336"/>
    <n v="42"/>
    <n v="0.6"/>
    <n v="3.0952380952380953E-2"/>
    <n v="1.3"/>
    <x v="5"/>
  </r>
  <r>
    <x v="2"/>
    <s v="W"/>
    <x v="2"/>
    <m/>
    <x v="87"/>
    <x v="189"/>
    <n v="1"/>
    <n v="1"/>
    <n v="133.51768610350811"/>
    <n v="71"/>
    <n v="69.666666666666671"/>
    <n v="21.3"/>
    <n v="40"/>
    <n v="38.333333333333336"/>
    <n v="40"/>
    <n v="0.5714285714285714"/>
    <n v="3.2500000000000001E-2"/>
    <n v="1.3"/>
    <x v="5"/>
  </r>
  <r>
    <x v="2"/>
    <s v="W"/>
    <x v="2"/>
    <m/>
    <x v="87"/>
    <x v="190"/>
    <n v="1"/>
    <n v="1"/>
    <n v="135.6312742991432"/>
    <n v="70"/>
    <n v="70.666666666666671"/>
    <n v="20"/>
    <n v="42"/>
    <n v="32.666666666666664"/>
    <n v="42"/>
    <n v="0.6"/>
    <n v="3.0952380952380953E-2"/>
    <n v="1.3"/>
    <x v="5"/>
  </r>
  <r>
    <x v="2"/>
    <s v="W"/>
    <x v="2"/>
    <m/>
    <x v="87"/>
    <x v="191"/>
    <n v="1"/>
    <n v="1"/>
    <n v="124.16690269392042"/>
    <n v="68"/>
    <n v="73.666666666666671"/>
    <n v="24.727272727272702"/>
    <n v="33"/>
    <n v="30.666666666666668"/>
    <n v="33"/>
    <n v="0.47142857142857142"/>
    <n v="3.9393939393939398E-2"/>
    <n v="1.3"/>
    <x v="5"/>
  </r>
  <r>
    <x v="2"/>
    <s v="W"/>
    <x v="2"/>
    <m/>
    <x v="87"/>
    <x v="192"/>
    <n v="1"/>
    <n v="1"/>
    <n v="105.79032017043879"/>
    <n v="74"/>
    <n v="75.333333333333329"/>
    <n v="38.6086956521739"/>
    <n v="23"/>
    <n v="34"/>
    <n v="23"/>
    <n v="0.32857142857142857"/>
    <n v="5.6521739130434782E-2"/>
    <n v="1.3"/>
    <x v="5"/>
  </r>
  <r>
    <x v="2"/>
    <s v="W"/>
    <x v="2"/>
    <m/>
    <x v="87"/>
    <x v="193"/>
    <n v="1"/>
    <n v="1"/>
    <n v="128.53272113063994"/>
    <n v="79"/>
    <n v="73.333333333333329"/>
    <n v="26.3333333333333"/>
    <n v="36"/>
    <n v="37.666666666666664"/>
    <n v="36"/>
    <n v="0.51428571428571423"/>
    <n v="3.6111111111111115E-2"/>
    <n v="1.3"/>
    <x v="5"/>
  </r>
  <r>
    <x v="2"/>
    <s v="W"/>
    <x v="2"/>
    <m/>
    <x v="87"/>
    <x v="194"/>
    <n v="1"/>
    <n v="1"/>
    <n v="136.58724476322359"/>
    <n v="73"/>
    <n v="66.666666666666671"/>
    <n v="20.3720930232558"/>
    <n v="43"/>
    <n v="34.666666666666664"/>
    <n v="43"/>
    <n v="0.61428571428571432"/>
    <n v="3.0232558139534883E-2"/>
    <n v="1.3"/>
    <x v="5"/>
  </r>
  <r>
    <x v="2"/>
    <s v="W"/>
    <x v="2"/>
    <m/>
    <x v="87"/>
    <x v="195"/>
    <n v="1"/>
    <n v="1"/>
    <n v="125.68047570593775"/>
    <n v="68"/>
    <n v="57.333333333333336"/>
    <n v="24"/>
    <n v="34"/>
    <n v="27.333333333333332"/>
    <n v="34"/>
    <n v="0.48571428571428571"/>
    <n v="3.8235294117647062E-2"/>
    <n v="1.3"/>
    <x v="5"/>
  </r>
  <r>
    <x v="2"/>
    <s v="W"/>
    <x v="2"/>
    <m/>
    <x v="87"/>
    <x v="196"/>
    <n v="1"/>
    <n v="1"/>
    <n v="113.86535096351014"/>
    <n v="59"/>
    <n v="52.333333333333336"/>
    <n v="26.2222222222222"/>
    <n v="27"/>
    <n v="20.666666666666668"/>
    <n v="27"/>
    <n v="0.38571428571428573"/>
    <n v="4.8148148148148148E-2"/>
    <n v="1.3"/>
    <x v="5"/>
  </r>
  <r>
    <x v="2"/>
    <s v="W"/>
    <x v="2"/>
    <m/>
    <x v="87"/>
    <x v="197"/>
    <n v="1"/>
    <n v="1"/>
    <n v="101.35599788820456"/>
    <n v="45"/>
    <n v="47.666666666666664"/>
    <n v="25.714285714285701"/>
    <n v="21"/>
    <n v="14.333333333333334"/>
    <n v="21"/>
    <n v="0.3"/>
    <n v="6.1904761904761907E-2"/>
    <n v="1.3"/>
    <x v="5"/>
  </r>
  <r>
    <x v="2"/>
    <s v="W"/>
    <x v="2"/>
    <m/>
    <x v="87"/>
    <x v="198"/>
    <n v="1"/>
    <n v="1"/>
    <n v="83.296514093705937"/>
    <n v="53"/>
    <n v="49"/>
    <n v="45.428571428571402"/>
    <n v="14"/>
    <n v="12"/>
    <n v="14"/>
    <n v="0.2"/>
    <n v="9.285714285714286E-2"/>
    <n v="1.3"/>
    <x v="5"/>
  </r>
  <r>
    <x v="2"/>
    <s v="W"/>
    <x v="2"/>
    <m/>
    <x v="87"/>
    <x v="199"/>
    <n v="1"/>
    <n v="1"/>
    <n v="63.138065659182985"/>
    <n v="45"/>
    <n v="56"/>
    <n v="67.5"/>
    <n v="8"/>
    <n v="15"/>
    <n v="8"/>
    <n v="0.11428571428571428"/>
    <n v="0.16250000000000001"/>
    <n v="1.3"/>
    <x v="5"/>
  </r>
  <r>
    <x v="2"/>
    <s v="W"/>
    <x v="2"/>
    <m/>
    <x v="87"/>
    <x v="200"/>
    <n v="1"/>
    <n v="1"/>
    <n v="83.296514093705937"/>
    <n v="49"/>
    <n v="52.333333333333336"/>
    <n v="42"/>
    <n v="14"/>
    <n v="18.666666666666668"/>
    <n v="14"/>
    <n v="0.2"/>
    <n v="9.285714285714286E-2"/>
    <n v="1.3"/>
    <x v="5"/>
  </r>
  <r>
    <x v="2"/>
    <s v="W"/>
    <x v="2"/>
    <m/>
    <x v="87"/>
    <x v="201"/>
    <n v="1"/>
    <n v="1"/>
    <n v="105.79032017043879"/>
    <n v="74"/>
    <n v="49.666666666666664"/>
    <n v="38.6086956521739"/>
    <n v="23"/>
    <n v="18.666666666666668"/>
    <n v="23"/>
    <n v="0.32857142857142857"/>
    <n v="5.6521739130434782E-2"/>
    <n v="1.3"/>
    <x v="5"/>
  </r>
  <r>
    <x v="2"/>
    <s v="W"/>
    <x v="2"/>
    <m/>
    <x v="87"/>
    <x v="202"/>
    <n v="1"/>
    <n v="1"/>
    <n v="96.629088008526011"/>
    <n v="34"/>
    <n v="40.666666666666664"/>
    <n v="21.473684210526301"/>
    <n v="19"/>
    <n v="16.333333333333332"/>
    <n v="19"/>
    <n v="0.27142857142857141"/>
    <n v="6.8421052631578952E-2"/>
    <n v="1.3"/>
    <x v="5"/>
  </r>
  <r>
    <x v="2"/>
    <s v="W"/>
    <x v="2"/>
    <m/>
    <x v="87"/>
    <x v="203"/>
    <n v="1"/>
    <n v="1"/>
    <n v="83.296514093705937"/>
    <n v="41"/>
    <n v="40.666666666666664"/>
    <n v="35.142857142857103"/>
    <n v="14"/>
    <n v="15"/>
    <n v="14"/>
    <n v="0.2"/>
    <n v="9.285714285714286E-2"/>
    <n v="1.3"/>
    <x v="5"/>
  </r>
  <r>
    <x v="2"/>
    <s v="W"/>
    <x v="2"/>
    <m/>
    <x v="87"/>
    <x v="204"/>
    <n v="1"/>
    <n v="1"/>
    <n v="88.918789606088026"/>
    <n v="47"/>
    <n v="42"/>
    <n v="35.25"/>
    <n v="16"/>
    <n v="15.666666666666666"/>
    <n v="16"/>
    <n v="0.22857142857142856"/>
    <n v="8.1250000000000003E-2"/>
    <n v="1.3"/>
    <x v="5"/>
  </r>
  <r>
    <x v="2"/>
    <s v="W"/>
    <x v="2"/>
    <m/>
    <x v="87"/>
    <x v="205"/>
    <n v="1"/>
    <n v="1"/>
    <n v="86.16087467505811"/>
    <n v="34"/>
    <n v="38.333333333333336"/>
    <n v="27.2"/>
    <n v="15"/>
    <n v="17.666666666666668"/>
    <n v="15"/>
    <n v="0.21428571428571427"/>
    <n v="8.666666666666667E-2"/>
    <n v="1.3"/>
    <x v="5"/>
  </r>
  <r>
    <x v="2"/>
    <s v="W"/>
    <x v="2"/>
    <m/>
    <x v="87"/>
    <x v="206"/>
    <n v="1"/>
    <n v="1"/>
    <n v="88.918789606088026"/>
    <n v="45"/>
    <n v="43.333333333333336"/>
    <n v="33.75"/>
    <n v="16"/>
    <n v="23"/>
    <n v="16"/>
    <n v="0.22857142857142856"/>
    <n v="8.1250000000000003E-2"/>
    <n v="1.3"/>
    <x v="5"/>
  </r>
  <r>
    <x v="2"/>
    <s v="W"/>
    <x v="2"/>
    <m/>
    <x v="87"/>
    <x v="207"/>
    <n v="1"/>
    <n v="1"/>
    <n v="103.60814689358982"/>
    <n v="36"/>
    <n v="43.333333333333336"/>
    <n v="19.636363636363601"/>
    <n v="22"/>
    <n v="27"/>
    <n v="22"/>
    <n v="0.31428571428571428"/>
    <n v="5.909090909090909E-2"/>
    <n v="1.3"/>
    <x v="5"/>
  </r>
  <r>
    <x v="2"/>
    <s v="W"/>
    <x v="2"/>
    <m/>
    <x v="87"/>
    <x v="208"/>
    <n v="1"/>
    <n v="1"/>
    <n v="120.96617774611026"/>
    <n v="49"/>
    <n v="43"/>
    <n v="18.967741935483801"/>
    <n v="31"/>
    <n v="29"/>
    <n v="31"/>
    <n v="0.44285714285714284"/>
    <n v="4.1935483870967745E-2"/>
    <n v="1.3"/>
    <x v="5"/>
  </r>
  <r>
    <x v="2"/>
    <s v="W"/>
    <x v="2"/>
    <m/>
    <x v="87"/>
    <x v="209"/>
    <n v="1"/>
    <n v="1"/>
    <n v="115.72920495347846"/>
    <n v="45"/>
    <n v="45.333333333333336"/>
    <n v="19.285714285714199"/>
    <n v="28"/>
    <n v="24"/>
    <n v="28"/>
    <n v="0.4"/>
    <n v="4.642857142857143E-2"/>
    <n v="1.3"/>
    <x v="5"/>
  </r>
  <r>
    <x v="2"/>
    <s v="W"/>
    <x v="2"/>
    <m/>
    <x v="87"/>
    <x v="210"/>
    <n v="1"/>
    <n v="1"/>
    <n v="115.72920495347846"/>
    <n v="35"/>
    <n v="41.666666666666664"/>
    <n v="14.999999999999901"/>
    <n v="28"/>
    <n v="18"/>
    <n v="28"/>
    <n v="0.4"/>
    <n v="4.642857142857143E-2"/>
    <n v="1.3"/>
    <x v="5"/>
  </r>
  <r>
    <x v="2"/>
    <s v="W"/>
    <x v="2"/>
    <m/>
    <x v="87"/>
    <x v="211"/>
    <n v="1"/>
    <n v="1"/>
    <n v="88.918789606088026"/>
    <n v="56"/>
    <n v="49.666666666666664"/>
    <n v="42"/>
    <n v="16"/>
    <n v="14"/>
    <n v="16"/>
    <n v="0.22857142857142856"/>
    <n v="8.1250000000000003E-2"/>
    <n v="1.3"/>
    <x v="5"/>
  </r>
  <r>
    <x v="2"/>
    <s v="W"/>
    <x v="2"/>
    <m/>
    <x v="87"/>
    <x v="212"/>
    <n v="1"/>
    <n v="1"/>
    <n v="70.543672431513983"/>
    <n v="34"/>
    <n v="39"/>
    <n v="40.799999999999997"/>
    <n v="10"/>
    <n v="12.666666666666666"/>
    <n v="10"/>
    <n v="0.14285714285714285"/>
    <n v="0.13"/>
    <n v="1.3"/>
    <x v="5"/>
  </r>
  <r>
    <x v="2"/>
    <s v="W"/>
    <x v="2"/>
    <m/>
    <x v="87"/>
    <x v="213"/>
    <n v="1"/>
    <n v="1"/>
    <n v="88.918789606088026"/>
    <n v="59"/>
    <n v="40.333333333333336"/>
    <n v="44.25"/>
    <n v="16"/>
    <n v="13.333333333333334"/>
    <n v="16"/>
    <n v="0.22857142857142856"/>
    <n v="8.1250000000000003E-2"/>
    <n v="1.3"/>
    <x v="5"/>
  </r>
  <r>
    <x v="2"/>
    <s v="W"/>
    <x v="2"/>
    <m/>
    <x v="87"/>
    <x v="214"/>
    <n v="1"/>
    <n v="1"/>
    <n v="77.207221281078276"/>
    <n v="24"/>
    <n v="33.333333333333336"/>
    <n v="24"/>
    <n v="12"/>
    <n v="11.333333333333334"/>
    <n v="12"/>
    <n v="0.17142857142857143"/>
    <n v="0.10833333333333334"/>
    <n v="1.3"/>
    <x v="5"/>
  </r>
  <r>
    <x v="2"/>
    <s v="W"/>
    <x v="2"/>
    <m/>
    <x v="87"/>
    <x v="215"/>
    <n v="1"/>
    <n v="1"/>
    <n v="77.207221281078276"/>
    <n v="38"/>
    <n v="47"/>
    <n v="38"/>
    <n v="12"/>
    <n v="14.333333333333334"/>
    <n v="12"/>
    <n v="0.17142857142857143"/>
    <n v="0.10833333333333334"/>
    <n v="1.3"/>
    <x v="5"/>
  </r>
  <r>
    <x v="2"/>
    <s v="W"/>
    <x v="2"/>
    <m/>
    <x v="87"/>
    <x v="216"/>
    <n v="1"/>
    <n v="1"/>
    <n v="70.543672431513983"/>
    <n v="38"/>
    <n v="45.333333333333336"/>
    <n v="45.6"/>
    <n v="10"/>
    <n v="18"/>
    <n v="10"/>
    <n v="0.14285714285714285"/>
    <n v="0.13"/>
    <n v="1.3"/>
    <x v="5"/>
  </r>
  <r>
    <x v="2"/>
    <s v="W"/>
    <x v="2"/>
    <m/>
    <x v="87"/>
    <x v="217"/>
    <n v="1"/>
    <n v="1"/>
    <n v="101.35599788820456"/>
    <n v="65"/>
    <n v="51"/>
    <n v="37.142857142857103"/>
    <n v="21"/>
    <n v="23.666666666666668"/>
    <n v="21"/>
    <n v="0.3"/>
    <n v="6.1904761904761907E-2"/>
    <n v="1.3"/>
    <x v="5"/>
  </r>
  <r>
    <x v="2"/>
    <s v="W"/>
    <x v="2"/>
    <m/>
    <x v="87"/>
    <x v="218"/>
    <n v="1"/>
    <n v="1"/>
    <n v="105.79032017043879"/>
    <n v="33"/>
    <n v="41.333333333333336"/>
    <n v="17.2173913043478"/>
    <n v="23"/>
    <n v="23.666666666666668"/>
    <n v="23"/>
    <n v="0.32857142857142857"/>
    <n v="5.6521739130434782E-2"/>
    <n v="1.3"/>
    <x v="5"/>
  </r>
  <r>
    <x v="2"/>
    <s v="W"/>
    <x v="2"/>
    <m/>
    <x v="87"/>
    <x v="219"/>
    <n v="1"/>
    <n v="1"/>
    <n v="113.86535096351014"/>
    <n v="55"/>
    <n v="48.333333333333336"/>
    <n v="24.4444444444444"/>
    <n v="27"/>
    <n v="26.333333333333332"/>
    <n v="27"/>
    <n v="0.38571428571428573"/>
    <n v="4.8148148148148148E-2"/>
    <n v="1.3"/>
    <x v="5"/>
  </r>
  <r>
    <x v="2"/>
    <s v="W"/>
    <x v="2"/>
    <m/>
    <x v="87"/>
    <x v="220"/>
    <n v="1"/>
    <n v="1"/>
    <n v="101.35599788820456"/>
    <n v="36"/>
    <n v="38"/>
    <n v="20.571428571428498"/>
    <n v="21"/>
    <n v="21.666666666666668"/>
    <n v="21"/>
    <n v="0.3"/>
    <n v="6.1904761904761907E-2"/>
    <n v="1.3"/>
    <x v="5"/>
  </r>
  <r>
    <x v="2"/>
    <s v="W"/>
    <x v="2"/>
    <m/>
    <x v="87"/>
    <x v="221"/>
    <n v="1"/>
    <n v="1"/>
    <n v="120.96617774611026"/>
    <n v="54"/>
    <n v="49"/>
    <n v="20.903225806451601"/>
    <n v="31"/>
    <n v="20.333333333333332"/>
    <n v="31"/>
    <n v="0.44285714285714284"/>
    <n v="4.1935483870967745E-2"/>
    <n v="1.3"/>
    <x v="5"/>
  </r>
  <r>
    <x v="2"/>
    <s v="W"/>
    <x v="2"/>
    <m/>
    <x v="87"/>
    <x v="222"/>
    <n v="1"/>
    <n v="1"/>
    <n v="80.315919425076885"/>
    <n v="24"/>
    <n v="52.666666666666664"/>
    <n v="22.1538461538461"/>
    <n v="13"/>
    <n v="20"/>
    <n v="13"/>
    <n v="0.18571428571428572"/>
    <n v="0.1"/>
    <n v="1.3"/>
    <x v="5"/>
  </r>
  <r>
    <x v="2"/>
    <s v="W"/>
    <x v="2"/>
    <m/>
    <x v="87"/>
    <x v="223"/>
    <n v="1"/>
    <n v="1"/>
    <n v="91.578411157262181"/>
    <n v="69"/>
    <n v="62"/>
    <n v="48.705882352941103"/>
    <n v="17"/>
    <n v="24"/>
    <n v="17"/>
    <n v="0.24285714285714285"/>
    <n v="7.6470588235294124E-2"/>
    <n v="1.3"/>
    <x v="5"/>
  </r>
  <r>
    <x v="2"/>
    <s v="W"/>
    <x v="2"/>
    <m/>
    <x v="87"/>
    <x v="224"/>
    <n v="1"/>
    <n v="1"/>
    <n v="119.27896868669897"/>
    <n v="65"/>
    <n v="46.333333333333336"/>
    <n v="26"/>
    <n v="30"/>
    <n v="24.333333333333332"/>
    <n v="30"/>
    <n v="0.42857142857142855"/>
    <n v="4.3333333333333335E-2"/>
    <n v="1.3"/>
    <x v="5"/>
  </r>
  <r>
    <x v="2"/>
    <s v="W"/>
    <x v="2"/>
    <m/>
    <x v="87"/>
    <x v="225"/>
    <n v="1"/>
    <n v="1"/>
    <n v="109.95469426441817"/>
    <n v="52"/>
    <n v="44.666666666666664"/>
    <n v="24.96"/>
    <n v="25"/>
    <n v="20.666666666666668"/>
    <n v="25"/>
    <n v="0.35714285714285715"/>
    <n v="5.2000000000000005E-2"/>
    <n v="1.3"/>
    <x v="5"/>
  </r>
  <r>
    <x v="2"/>
    <s v="W"/>
    <x v="2"/>
    <m/>
    <x v="87"/>
    <x v="226"/>
    <n v="1"/>
    <n v="1"/>
    <n v="94.146583309740549"/>
    <n v="22"/>
    <n v="49.333333333333336"/>
    <n v="14.6666666666666"/>
    <n v="18"/>
    <n v="21"/>
    <n v="18"/>
    <n v="0.25714285714285712"/>
    <n v="7.2222222222222229E-2"/>
    <n v="1.3"/>
    <x v="5"/>
  </r>
  <r>
    <x v="2"/>
    <s v="W"/>
    <x v="2"/>
    <m/>
    <x v="87"/>
    <x v="227"/>
    <n v="1"/>
    <n v="1"/>
    <n v="96.629088008526011"/>
    <n v="60"/>
    <n v="68.333333333333329"/>
    <n v="37.894736842105203"/>
    <n v="19"/>
    <n v="25.666666666666668"/>
    <n v="19"/>
    <n v="0.27142857142857141"/>
    <n v="6.8421052631578952E-2"/>
    <n v="1.3"/>
    <x v="5"/>
  </r>
  <r>
    <x v="2"/>
    <s v="W"/>
    <x v="2"/>
    <m/>
    <x v="87"/>
    <x v="228"/>
    <n v="1"/>
    <n v="1"/>
    <n v="111.94093174073218"/>
    <n v="66"/>
    <n v="62.666666666666664"/>
    <n v="30.4615384615384"/>
    <n v="26"/>
    <n v="26"/>
    <n v="26"/>
    <n v="0.37142857142857144"/>
    <n v="0.05"/>
    <n v="1.3"/>
    <x v="5"/>
  </r>
  <r>
    <x v="2"/>
    <s v="W"/>
    <x v="2"/>
    <m/>
    <x v="87"/>
    <x v="229"/>
    <n v="1"/>
    <n v="1"/>
    <n v="122.59544676621267"/>
    <n v="79"/>
    <n v="59.333333333333336"/>
    <n v="29.625"/>
    <n v="32"/>
    <n v="22"/>
    <n v="32"/>
    <n v="0.45714285714285713"/>
    <n v="4.0625000000000001E-2"/>
    <n v="1.3"/>
    <x v="5"/>
  </r>
  <r>
    <x v="2"/>
    <s v="W"/>
    <x v="2"/>
    <m/>
    <x v="87"/>
    <x v="230"/>
    <n v="1"/>
    <n v="1"/>
    <n v="99.030833117656741"/>
    <n v="43"/>
    <n v="54"/>
    <n v="25.8"/>
    <n v="20"/>
    <n v="17.666666666666668"/>
    <n v="20"/>
    <n v="0.2857142857142857"/>
    <n v="6.5000000000000002E-2"/>
    <n v="1.3"/>
    <x v="5"/>
  </r>
  <r>
    <x v="2"/>
    <s v="W"/>
    <x v="2"/>
    <m/>
    <x v="87"/>
    <x v="231"/>
    <n v="1"/>
    <n v="1"/>
    <n v="83.296514093705937"/>
    <n v="56"/>
    <n v="69.666666666666671"/>
    <n v="48"/>
    <n v="14"/>
    <n v="23"/>
    <n v="14"/>
    <n v="0.2"/>
    <n v="9.285714285714286E-2"/>
    <n v="1.3"/>
    <x v="5"/>
  </r>
  <r>
    <x v="2"/>
    <s v="W"/>
    <x v="2"/>
    <m/>
    <x v="87"/>
    <x v="232"/>
    <n v="1"/>
    <n v="1"/>
    <n v="96.629088008526011"/>
    <n v="63"/>
    <n v="70"/>
    <n v="39.789473684210499"/>
    <n v="19"/>
    <n v="30.666666666666668"/>
    <n v="19"/>
    <n v="0.27142857142857141"/>
    <n v="6.8421052631578952E-2"/>
    <n v="1.3"/>
    <x v="5"/>
  </r>
  <r>
    <x v="2"/>
    <s v="W"/>
    <x v="2"/>
    <m/>
    <x v="87"/>
    <x v="233"/>
    <n v="1"/>
    <n v="1"/>
    <n v="128.53272113063994"/>
    <n v="90"/>
    <n v="73.333333333333329"/>
    <n v="30"/>
    <n v="36"/>
    <n v="36"/>
    <n v="36"/>
    <n v="0.51428571428571423"/>
    <n v="3.6111111111111115E-2"/>
    <n v="1.3"/>
    <x v="5"/>
  </r>
  <r>
    <x v="2"/>
    <s v="W"/>
    <x v="2"/>
    <m/>
    <x v="87"/>
    <x v="234"/>
    <n v="1"/>
    <n v="1"/>
    <n v="129.87027750857283"/>
    <n v="57"/>
    <n v="75.666666666666671"/>
    <n v="18.486486486486399"/>
    <n v="37"/>
    <n v="37.666666666666664"/>
    <n v="37"/>
    <n v="0.52857142857142858"/>
    <n v="3.5135135135135137E-2"/>
    <n v="1.3"/>
    <x v="5"/>
  </r>
  <r>
    <x v="2"/>
    <s v="W"/>
    <x v="2"/>
    <m/>
    <x v="87"/>
    <x v="235"/>
    <n v="1"/>
    <n v="1"/>
    <n v="127.13590154261247"/>
    <n v="73"/>
    <n v="89"/>
    <n v="25.0285714285714"/>
    <n v="35"/>
    <n v="41.333333333333336"/>
    <n v="35"/>
    <n v="0.5"/>
    <n v="3.7142857142857144E-2"/>
    <n v="1.3"/>
    <x v="5"/>
  </r>
  <r>
    <x v="2"/>
    <s v="W"/>
    <x v="2"/>
    <m/>
    <x v="87"/>
    <x v="236"/>
    <n v="1"/>
    <n v="1"/>
    <n v="134.60739467405963"/>
    <n v="97"/>
    <n v="92.333333333333329"/>
    <n v="28.390243902439"/>
    <n v="41"/>
    <n v="45.333333333333336"/>
    <n v="41"/>
    <n v="0.58571428571428574"/>
    <n v="3.1707317073170732E-2"/>
    <n v="1.3"/>
    <x v="5"/>
  </r>
  <r>
    <x v="2"/>
    <s v="W"/>
    <x v="2"/>
    <m/>
    <x v="87"/>
    <x v="237"/>
    <n v="1"/>
    <n v="1"/>
    <n v="140.25148644857236"/>
    <n v="97"/>
    <n v="84"/>
    <n v="24.25"/>
    <n v="48"/>
    <n v="43"/>
    <n v="48"/>
    <n v="0.68571428571428572"/>
    <n v="2.7083333333333334E-2"/>
    <n v="1.3"/>
    <x v="5"/>
  </r>
  <r>
    <x v="2"/>
    <s v="W"/>
    <x v="2"/>
    <m/>
    <x v="87"/>
    <x v="238"/>
    <n v="1"/>
    <n v="1"/>
    <n v="139.67866158726866"/>
    <n v="83"/>
    <n v="85.333333333333329"/>
    <n v="21.1914893617021"/>
    <n v="47"/>
    <n v="37.666666666666664"/>
    <n v="47"/>
    <n v="0.67142857142857137"/>
    <n v="2.7659574468085108E-2"/>
    <n v="1.3"/>
    <x v="5"/>
  </r>
  <r>
    <x v="2"/>
    <s v="W"/>
    <x v="2"/>
    <m/>
    <x v="87"/>
    <x v="239"/>
    <n v="1"/>
    <n v="1"/>
    <n v="125.68047570593775"/>
    <n v="72"/>
    <n v="94.666666666666671"/>
    <n v="25.411764705882302"/>
    <n v="34"/>
    <n v="35.666666666666664"/>
    <n v="34"/>
    <n v="0.48571428571428571"/>
    <n v="3.8235294117647062E-2"/>
    <n v="1.3"/>
    <x v="5"/>
  </r>
  <r>
    <x v="2"/>
    <s v="W"/>
    <x v="2"/>
    <m/>
    <x v="87"/>
    <x v="240"/>
    <n v="1"/>
    <n v="1"/>
    <n v="122.59544676621267"/>
    <n v="101"/>
    <n v="96.333333333333329"/>
    <n v="37.875"/>
    <n v="32"/>
    <n v="46.333333333333336"/>
    <n v="32"/>
    <n v="0.45714285714285713"/>
    <n v="4.0625000000000001E-2"/>
    <n v="1.3"/>
    <x v="5"/>
  </r>
  <r>
    <x v="2"/>
    <s v="W"/>
    <x v="2"/>
    <m/>
    <x v="87"/>
    <x v="241"/>
    <n v="1"/>
    <n v="1"/>
    <n v="134.60739467405963"/>
    <n v="111"/>
    <n v="88"/>
    <n v="32.487804878048699"/>
    <n v="41"/>
    <n v="59.666666666666664"/>
    <n v="41"/>
    <n v="0.58571428571428574"/>
    <n v="3.1707317073170732E-2"/>
    <n v="1.3"/>
    <x v="5"/>
  </r>
  <r>
    <x v="2"/>
    <s v="W"/>
    <x v="2"/>
    <m/>
    <x v="87"/>
    <x v="242"/>
    <n v="1"/>
    <n v="1"/>
    <n v="121.93142998557751"/>
    <n v="77"/>
    <n v="72"/>
    <n v="14"/>
    <n v="66"/>
    <n v="70.333333333333329"/>
    <n v="66"/>
    <n v="0.94285714285714284"/>
    <n v="1.9696969696969699E-2"/>
    <n v="1.3"/>
    <x v="5"/>
  </r>
  <r>
    <x v="2"/>
    <s v="W"/>
    <x v="2"/>
    <m/>
    <x v="87"/>
    <x v="243"/>
    <n v="1"/>
    <n v="1"/>
    <n v="0.89387213031560675"/>
    <n v="76"/>
    <n v="64"/>
    <n v="12.6666666666666"/>
    <n v="72"/>
    <n v="72"/>
    <n v="69.999999999929997"/>
    <n v="0.99999999999899991"/>
    <n v="1.8055555555555557E-2"/>
    <n v="1.3"/>
    <x v="5"/>
  </r>
  <r>
    <x v="2"/>
    <s v="W"/>
    <x v="2"/>
    <m/>
    <x v="87"/>
    <x v="244"/>
    <n v="1"/>
    <n v="1"/>
    <n v="0.89387213031560675"/>
    <n v="63"/>
    <n v="56.333333333333336"/>
    <n v="10.3561643835616"/>
    <n v="73"/>
    <n v="70.666666666666671"/>
    <n v="69.999999999929997"/>
    <n v="0.99999999999899991"/>
    <n v="1.7808219178082191E-2"/>
    <n v="1.3"/>
    <x v="5"/>
  </r>
  <r>
    <x v="2"/>
    <s v="W"/>
    <x v="2"/>
    <m/>
    <x v="87"/>
    <x v="245"/>
    <n v="1"/>
    <n v="1"/>
    <n v="0.89387213031560675"/>
    <n v="53"/>
    <n v="51.333333333333336"/>
    <n v="8.9577464788732293"/>
    <n v="71"/>
    <n v="69.666666666666671"/>
    <n v="69.999999999929997"/>
    <n v="0.99999999999899991"/>
    <n v="1.8309859154929577E-2"/>
    <n v="1.3"/>
    <x v="5"/>
  </r>
  <r>
    <x v="2"/>
    <s v="W"/>
    <x v="2"/>
    <m/>
    <x v="87"/>
    <x v="246"/>
    <n v="1"/>
    <n v="1"/>
    <n v="108.21490897916853"/>
    <n v="53"/>
    <n v="51.333333333333336"/>
    <n v="9.3529411764705799"/>
    <n v="68"/>
    <n v="69.333333333333329"/>
    <n v="68"/>
    <n v="0.97142857142857142"/>
    <n v="1.9117647058823531E-2"/>
    <n v="1.3"/>
    <x v="5"/>
  </r>
  <r>
    <x v="2"/>
    <s v="W"/>
    <x v="2"/>
    <m/>
    <x v="87"/>
    <x v="247"/>
    <n v="1"/>
    <n v="1"/>
    <n v="0"/>
    <n v="48"/>
    <n v="50"/>
    <n v="8.2285714285714295"/>
    <n v="70"/>
    <n v="70"/>
    <n v="70"/>
    <n v="1"/>
    <n v="1.8571428571428572E-2"/>
    <n v="1.3"/>
    <x v="5"/>
  </r>
  <r>
    <x v="2"/>
    <s v="W"/>
    <x v="2"/>
    <m/>
    <x v="87"/>
    <x v="248"/>
    <n v="1"/>
    <n v="1"/>
    <n v="0"/>
    <n v="53"/>
    <n v="50.666666666666664"/>
    <n v="9.0857142857142801"/>
    <n v="70"/>
    <n v="70.666666666666671"/>
    <n v="70"/>
    <n v="1"/>
    <n v="1.8571428571428572E-2"/>
    <n v="1.3"/>
    <x v="5"/>
  </r>
  <r>
    <x v="2"/>
    <s v="W"/>
    <x v="2"/>
    <m/>
    <x v="87"/>
    <x v="249"/>
    <n v="1"/>
    <n v="1"/>
    <n v="0"/>
    <n v="49"/>
    <n v="46.333333333333336"/>
    <n v="8.4"/>
    <n v="70"/>
    <n v="72"/>
    <n v="70"/>
    <n v="1"/>
    <n v="1.8571428571428572E-2"/>
    <n v="1.3"/>
    <x v="5"/>
  </r>
  <r>
    <x v="2"/>
    <s v="W"/>
    <x v="2"/>
    <m/>
    <x v="87"/>
    <x v="250"/>
    <n v="1"/>
    <n v="1"/>
    <n v="0.89387213031560675"/>
    <n v="50"/>
    <n v="45.333333333333336"/>
    <n v="8.3333333333333304"/>
    <n v="72"/>
    <n v="72.666666666666671"/>
    <n v="69.999999999929997"/>
    <n v="0.99999999999899991"/>
    <n v="1.8055555555555557E-2"/>
    <n v="1.3"/>
    <x v="5"/>
  </r>
  <r>
    <x v="2"/>
    <s v="W"/>
    <x v="2"/>
    <m/>
    <x v="87"/>
    <x v="251"/>
    <n v="1"/>
    <n v="1"/>
    <n v="0.89387213031560675"/>
    <n v="40"/>
    <n v="43.666666666666664"/>
    <n v="6.4864864864864797"/>
    <n v="74"/>
    <n v="72.333333333333329"/>
    <n v="69.999999999929997"/>
    <n v="0.99999999999899991"/>
    <n v="1.7567567567567569E-2"/>
    <n v="1.3"/>
    <x v="5"/>
  </r>
  <r>
    <x v="2"/>
    <s v="W"/>
    <x v="2"/>
    <m/>
    <x v="87"/>
    <x v="252"/>
    <n v="1"/>
    <n v="1"/>
    <n v="0.89387213031560675"/>
    <n v="46"/>
    <n v="49.666666666666664"/>
    <n v="7.6666666666666599"/>
    <n v="72"/>
    <n v="71.333333333333329"/>
    <n v="69.999999999929997"/>
    <n v="0.99999999999899991"/>
    <n v="1.8055555555555557E-2"/>
    <n v="1.3"/>
    <x v="5"/>
  </r>
  <r>
    <x v="2"/>
    <s v="W"/>
    <x v="2"/>
    <m/>
    <x v="87"/>
    <x v="253"/>
    <n v="1"/>
    <n v="1"/>
    <n v="0.89387213031560675"/>
    <n v="45"/>
    <n v="49"/>
    <n v="7.6056338028169002"/>
    <n v="71"/>
    <n v="71"/>
    <n v="69.999999999929997"/>
    <n v="0.99999999999899991"/>
    <n v="1.8309859154929577E-2"/>
    <n v="1.3"/>
    <x v="5"/>
  </r>
  <r>
    <x v="2"/>
    <s v="W"/>
    <x v="2"/>
    <m/>
    <x v="87"/>
    <x v="254"/>
    <n v="1"/>
    <n v="1"/>
    <n v="0.89387213031560675"/>
    <n v="58"/>
    <n v="52"/>
    <n v="9.8028169014084501"/>
    <n v="71"/>
    <n v="71.333333333333329"/>
    <n v="69.999999999929997"/>
    <n v="0.99999999999899991"/>
    <n v="1.8309859154929577E-2"/>
    <n v="1.3"/>
    <x v="5"/>
  </r>
  <r>
    <x v="2"/>
    <s v="W"/>
    <x v="2"/>
    <m/>
    <x v="87"/>
    <x v="255"/>
    <n v="1"/>
    <n v="1"/>
    <n v="0.89387213031560675"/>
    <n v="44"/>
    <n v="48"/>
    <n v="7.4366197183098501"/>
    <n v="71"/>
    <n v="71"/>
    <n v="69.999999999929997"/>
    <n v="0.99999999999899991"/>
    <n v="1.8309859154929577E-2"/>
    <n v="1.3"/>
    <x v="5"/>
  </r>
  <r>
    <x v="2"/>
    <s v="W"/>
    <x v="2"/>
    <m/>
    <x v="87"/>
    <x v="256"/>
    <n v="1"/>
    <n v="1"/>
    <n v="0.89387213031560675"/>
    <n v="54"/>
    <n v="46.333333333333336"/>
    <n v="9"/>
    <n v="72"/>
    <n v="71.333333333333329"/>
    <n v="69.999999999929997"/>
    <n v="0.99999999999899991"/>
    <n v="1.8055555555555557E-2"/>
    <n v="1.3"/>
    <x v="5"/>
  </r>
  <r>
    <x v="2"/>
    <s v="W"/>
    <x v="2"/>
    <m/>
    <x v="87"/>
    <x v="257"/>
    <n v="1"/>
    <n v="1"/>
    <n v="0"/>
    <n v="46"/>
    <n v="43.333333333333336"/>
    <n v="7.8857142857142799"/>
    <n v="70"/>
    <n v="71.666666666666671"/>
    <n v="70"/>
    <n v="1"/>
    <n v="1.8571428571428572E-2"/>
    <n v="1.3"/>
    <x v="5"/>
  </r>
  <r>
    <x v="2"/>
    <s v="W"/>
    <x v="2"/>
    <m/>
    <x v="87"/>
    <x v="258"/>
    <n v="1"/>
    <n v="1"/>
    <n v="0.89387213031560675"/>
    <n v="39"/>
    <n v="42.333333333333336"/>
    <n v="6.5"/>
    <n v="72"/>
    <n v="72"/>
    <n v="69.999999999929997"/>
    <n v="0.99999999999899991"/>
    <n v="1.8055555555555557E-2"/>
    <n v="1.3"/>
    <x v="5"/>
  </r>
  <r>
    <x v="2"/>
    <s v="W"/>
    <x v="2"/>
    <m/>
    <x v="87"/>
    <x v="259"/>
    <n v="1"/>
    <n v="1"/>
    <n v="0.89387213031560675"/>
    <n v="45"/>
    <n v="45.666666666666664"/>
    <n v="7.3972602739726003"/>
    <n v="73"/>
    <n v="72"/>
    <n v="69.999999999929997"/>
    <n v="0.99999999999899991"/>
    <n v="1.7808219178082191E-2"/>
    <n v="1.3"/>
    <x v="5"/>
  </r>
  <r>
    <x v="2"/>
    <s v="W"/>
    <x v="2"/>
    <m/>
    <x v="87"/>
    <x v="260"/>
    <n v="1"/>
    <n v="1"/>
    <n v="0.89387213031560675"/>
    <n v="43"/>
    <n v="44"/>
    <n v="7.2676056338028099"/>
    <n v="71"/>
    <n v="71"/>
    <n v="69.999999999929997"/>
    <n v="0.99999999999899991"/>
    <n v="1.8309859154929577E-2"/>
    <n v="1.3"/>
    <x v="5"/>
  </r>
  <r>
    <x v="2"/>
    <s v="W"/>
    <x v="2"/>
    <m/>
    <x v="87"/>
    <x v="261"/>
    <n v="1"/>
    <n v="1"/>
    <n v="0.89387213031560675"/>
    <n v="49"/>
    <n v="42"/>
    <n v="8.1666666666666607"/>
    <n v="72"/>
    <n v="69"/>
    <n v="69.999999999929997"/>
    <n v="0.99999999999899991"/>
    <n v="1.8055555555555557E-2"/>
    <n v="1.3"/>
    <x v="5"/>
  </r>
  <r>
    <x v="2"/>
    <s v="W"/>
    <x v="2"/>
    <m/>
    <x v="87"/>
    <x v="262"/>
    <n v="1"/>
    <n v="1"/>
    <n v="0"/>
    <n v="40"/>
    <n v="39.666666666666664"/>
    <n v="6.8571428571428497"/>
    <n v="70"/>
    <n v="68.666666666666671"/>
    <n v="70"/>
    <n v="1"/>
    <n v="1.8571428571428572E-2"/>
    <n v="1.3"/>
    <x v="5"/>
  </r>
  <r>
    <x v="2"/>
    <s v="W"/>
    <x v="2"/>
    <m/>
    <x v="87"/>
    <x v="263"/>
    <n v="1"/>
    <n v="1"/>
    <n v="126.24853270903056"/>
    <n v="37"/>
    <n v="41.333333333333336"/>
    <n v="6.8307692307692296"/>
    <n v="65"/>
    <n v="69.333333333333329"/>
    <n v="65"/>
    <n v="0.9285714285714286"/>
    <n v="0.02"/>
    <n v="1.3"/>
    <x v="5"/>
  </r>
  <r>
    <x v="2"/>
    <s v="W"/>
    <x v="2"/>
    <m/>
    <x v="87"/>
    <x v="264"/>
    <n v="1"/>
    <n v="1"/>
    <n v="0.89387213031560675"/>
    <n v="42"/>
    <n v="43"/>
    <n v="7.0985915492957696"/>
    <n v="71"/>
    <n v="72"/>
    <n v="69.999999999929997"/>
    <n v="0.99999999999899991"/>
    <n v="1.8309859154929577E-2"/>
    <n v="1.3"/>
    <x v="5"/>
  </r>
  <r>
    <x v="2"/>
    <s v="W"/>
    <x v="2"/>
    <m/>
    <x v="87"/>
    <x v="265"/>
    <n v="1"/>
    <n v="1"/>
    <n v="0.89387213031560675"/>
    <n v="45"/>
    <n v="40"/>
    <n v="7.5"/>
    <n v="72"/>
    <n v="71.666666666666671"/>
    <n v="69.999999999929997"/>
    <n v="0.99999999999899991"/>
    <n v="1.8055555555555557E-2"/>
    <n v="1.3"/>
    <x v="5"/>
  </r>
  <r>
    <x v="2"/>
    <s v="W"/>
    <x v="2"/>
    <m/>
    <x v="87"/>
    <x v="266"/>
    <n v="1"/>
    <n v="1"/>
    <n v="0.89387213031560675"/>
    <n v="42"/>
    <n v="40.666666666666664"/>
    <n v="6.9041095890410897"/>
    <n v="73"/>
    <n v="71.333333333333329"/>
    <n v="69.999999999929997"/>
    <n v="0.99999999999899991"/>
    <n v="1.7808219178082191E-2"/>
    <n v="1.3"/>
    <x v="5"/>
  </r>
  <r>
    <x v="2"/>
    <s v="W"/>
    <x v="2"/>
    <m/>
    <x v="87"/>
    <x v="267"/>
    <n v="1"/>
    <n v="1"/>
    <n v="0"/>
    <n v="33"/>
    <n v="40.666666666666664"/>
    <n v="5.6571428571428504"/>
    <n v="70"/>
    <n v="70.333333333333329"/>
    <n v="70"/>
    <n v="1"/>
    <n v="1.8571428571428572E-2"/>
    <n v="1.3"/>
    <x v="5"/>
  </r>
  <r>
    <x v="2"/>
    <s v="W"/>
    <x v="2"/>
    <m/>
    <x v="87"/>
    <x v="268"/>
    <n v="1"/>
    <n v="1"/>
    <n v="0.89387213031560675"/>
    <n v="47"/>
    <n v="39.666666666666664"/>
    <n v="7.9436619718309798"/>
    <n v="71"/>
    <n v="69.333333333333329"/>
    <n v="69.999999999929997"/>
    <n v="0.99999999999899991"/>
    <n v="1.8309859154929577E-2"/>
    <n v="1.3"/>
    <x v="5"/>
  </r>
  <r>
    <x v="2"/>
    <s v="W"/>
    <x v="2"/>
    <m/>
    <x v="87"/>
    <x v="269"/>
    <n v="1"/>
    <n v="1"/>
    <n v="0"/>
    <n v="42"/>
    <n v="38.333333333333336"/>
    <n v="7.2"/>
    <n v="70"/>
    <n v="69.333333333333329"/>
    <n v="70"/>
    <n v="1"/>
    <n v="1.8571428571428572E-2"/>
    <n v="1.3"/>
    <x v="5"/>
  </r>
  <r>
    <x v="2"/>
    <s v="W"/>
    <x v="2"/>
    <m/>
    <x v="87"/>
    <x v="270"/>
    <n v="1"/>
    <n v="1"/>
    <n v="116.2368053341856"/>
    <n v="30"/>
    <n v="36.333333333333336"/>
    <n v="5.3731343283581996"/>
    <n v="67"/>
    <n v="70.333333333333329"/>
    <n v="67"/>
    <n v="0.95714285714285718"/>
    <n v="1.9402985074626865E-2"/>
    <n v="1.3"/>
    <x v="5"/>
  </r>
  <r>
    <x v="2"/>
    <s v="W"/>
    <x v="2"/>
    <m/>
    <x v="87"/>
    <x v="271"/>
    <n v="1"/>
    <n v="1"/>
    <n v="0.89387213031560675"/>
    <n v="43"/>
    <n v="34"/>
    <n v="7.2676056338028099"/>
    <n v="71"/>
    <n v="71"/>
    <n v="69.999999999929997"/>
    <n v="0.99999999999899991"/>
    <n v="1.8309859154929577E-2"/>
    <n v="1.3"/>
    <x v="5"/>
  </r>
  <r>
    <x v="2"/>
    <s v="W"/>
    <x v="2"/>
    <m/>
    <x v="87"/>
    <x v="272"/>
    <n v="1"/>
    <n v="1"/>
    <n v="0.89387213031560675"/>
    <n v="36"/>
    <n v="29"/>
    <n v="5.9178082191780801"/>
    <n v="73"/>
    <n v="70.666666666666671"/>
    <n v="69.999999999929997"/>
    <n v="0.99999999999899991"/>
    <n v="1.7808219178082191E-2"/>
    <n v="1.3"/>
    <x v="5"/>
  </r>
  <r>
    <x v="2"/>
    <s v="W"/>
    <x v="2"/>
    <m/>
    <x v="87"/>
    <x v="273"/>
    <n v="1"/>
    <n v="1"/>
    <n v="95.10211687837544"/>
    <n v="23"/>
    <n v="25"/>
    <n v="4"/>
    <n v="69"/>
    <n v="70.333333333333329"/>
    <n v="69"/>
    <n v="0.98571428571428577"/>
    <n v="1.8840579710144929E-2"/>
    <n v="1.3"/>
    <x v="5"/>
  </r>
  <r>
    <x v="2"/>
    <s v="W"/>
    <x v="2"/>
    <m/>
    <x v="87"/>
    <x v="274"/>
    <n v="1"/>
    <n v="1"/>
    <n v="0"/>
    <n v="28"/>
    <n v="27.333333333333332"/>
    <n v="4.8"/>
    <n v="70"/>
    <n v="71"/>
    <n v="70"/>
    <n v="1"/>
    <n v="1.8571428571428572E-2"/>
    <n v="1.3"/>
    <x v="5"/>
  </r>
  <r>
    <x v="2"/>
    <s v="W"/>
    <x v="2"/>
    <m/>
    <x v="87"/>
    <x v="275"/>
    <n v="1"/>
    <n v="1"/>
    <n v="0.89387213031560675"/>
    <n v="24"/>
    <n v="25.333333333333332"/>
    <n v="4"/>
    <n v="72"/>
    <n v="71.333333333333329"/>
    <n v="69.999999999929997"/>
    <n v="0.99999999999899991"/>
    <n v="1.8055555555555557E-2"/>
    <n v="1.3"/>
    <x v="5"/>
  </r>
  <r>
    <x v="2"/>
    <s v="W"/>
    <x v="2"/>
    <m/>
    <x v="87"/>
    <x v="276"/>
    <n v="1"/>
    <n v="1"/>
    <n v="0.89387213031560675"/>
    <n v="30"/>
    <n v="25.333333333333332"/>
    <n v="5.07042253521126"/>
    <n v="71"/>
    <n v="72"/>
    <n v="69.999999999929997"/>
    <n v="0.99999999999899991"/>
    <n v="1.8309859154929577E-2"/>
    <n v="1.3"/>
    <x v="5"/>
  </r>
  <r>
    <x v="2"/>
    <s v="W"/>
    <x v="2"/>
    <m/>
    <x v="87"/>
    <x v="277"/>
    <n v="1"/>
    <n v="1"/>
    <n v="0.89387213031560675"/>
    <n v="22"/>
    <n v="21.333333333333332"/>
    <n v="3.7183098591549202"/>
    <n v="71"/>
    <n v="72.333333333333329"/>
    <n v="69.999999999929997"/>
    <n v="0.99999999999899991"/>
    <n v="1.8309859154929577E-2"/>
    <n v="1.3"/>
    <x v="5"/>
  </r>
  <r>
    <x v="2"/>
    <s v="W"/>
    <x v="2"/>
    <m/>
    <x v="87"/>
    <x v="278"/>
    <n v="1"/>
    <n v="1"/>
    <n v="0.89387213031560675"/>
    <n v="24"/>
    <n v="20.666666666666668"/>
    <n v="3.8918918918918899"/>
    <n v="74"/>
    <n v="74"/>
    <n v="69.999999999929997"/>
    <n v="0.99999999999899991"/>
    <n v="1.7567567567567569E-2"/>
    <n v="1.3"/>
    <x v="5"/>
  </r>
  <r>
    <x v="2"/>
    <s v="W"/>
    <x v="2"/>
    <m/>
    <x v="87"/>
    <x v="279"/>
    <n v="1"/>
    <n v="1"/>
    <n v="0.89387213031560675"/>
    <n v="18"/>
    <n v="19.333333333333332"/>
    <n v="3"/>
    <n v="72"/>
    <n v="71.666666666666671"/>
    <n v="69.999999999929997"/>
    <n v="0.99999999999899991"/>
    <n v="1.8055555555555557E-2"/>
    <n v="1.3"/>
    <x v="5"/>
  </r>
  <r>
    <x v="2"/>
    <s v="W"/>
    <x v="2"/>
    <m/>
    <x v="87"/>
    <x v="280"/>
    <n v="1"/>
    <n v="1"/>
    <n v="0.89387213031560675"/>
    <n v="20"/>
    <n v="21.666666666666668"/>
    <n v="3.1578947368421"/>
    <n v="76"/>
    <n v="70.666666666666671"/>
    <n v="69.999999999929997"/>
    <n v="0.99999999999899991"/>
    <n v="1.7105263157894738E-2"/>
    <n v="1.3"/>
    <x v="5"/>
  </r>
  <r>
    <x v="2"/>
    <s v="W"/>
    <x v="2"/>
    <m/>
    <x v="87"/>
    <x v="281"/>
    <n v="1"/>
    <n v="1"/>
    <n v="116.2368053341856"/>
    <n v="20"/>
    <n v="22"/>
    <n v="3.5820895522387999"/>
    <n v="67"/>
    <n v="69"/>
    <n v="67"/>
    <n v="0.95714285714285718"/>
    <n v="1.9402985074626865E-2"/>
    <n v="1.3"/>
    <x v="5"/>
  </r>
  <r>
    <x v="2"/>
    <s v="W"/>
    <x v="2"/>
    <m/>
    <x v="87"/>
    <x v="282"/>
    <n v="1"/>
    <n v="1"/>
    <n v="95.10211687837544"/>
    <n v="25"/>
    <n v="21.666666666666668"/>
    <n v="4.3478260869565197"/>
    <n v="69"/>
    <n v="70.333333333333329"/>
    <n v="69"/>
    <n v="0.98571428571428577"/>
    <n v="1.8840579710144929E-2"/>
    <n v="1.3"/>
    <x v="5"/>
  </r>
  <r>
    <x v="2"/>
    <s v="W"/>
    <x v="2"/>
    <m/>
    <x v="87"/>
    <x v="283"/>
    <n v="1"/>
    <n v="1"/>
    <n v="0.89387213031560675"/>
    <n v="21"/>
    <n v="23.666666666666668"/>
    <n v="3.5492957746478799"/>
    <n v="71"/>
    <n v="70.333333333333329"/>
    <n v="69.999999999929997"/>
    <n v="0.99999999999899991"/>
    <n v="1.8309859154929577E-2"/>
    <n v="1.3"/>
    <x v="5"/>
  </r>
  <r>
    <x v="2"/>
    <s v="W"/>
    <x v="2"/>
    <m/>
    <x v="87"/>
    <x v="284"/>
    <n v="1"/>
    <n v="1"/>
    <n v="0.89387213031560675"/>
    <n v="19"/>
    <n v="21.333333333333332"/>
    <n v="3.2112676056337999"/>
    <n v="71"/>
    <n v="70.666666666666671"/>
    <n v="69.999999999929997"/>
    <n v="0.99999999999899991"/>
    <n v="1.8309859154929577E-2"/>
    <n v="1.3"/>
    <x v="5"/>
  </r>
  <r>
    <x v="2"/>
    <s v="W"/>
    <x v="2"/>
    <m/>
    <x v="87"/>
    <x v="285"/>
    <n v="1"/>
    <n v="1"/>
    <n v="95.10211687837544"/>
    <n v="31"/>
    <n v="20.333333333333332"/>
    <n v="5.3913043478260798"/>
    <n v="69"/>
    <n v="71.333333333333329"/>
    <n v="69"/>
    <n v="0.98571428571428577"/>
    <n v="1.8840579710144929E-2"/>
    <n v="1.3"/>
    <x v="5"/>
  </r>
  <r>
    <x v="2"/>
    <s v="W"/>
    <x v="2"/>
    <m/>
    <x v="87"/>
    <x v="286"/>
    <n v="1"/>
    <n v="1"/>
    <n v="0.89387213031560675"/>
    <n v="14"/>
    <n v="12.333333333333334"/>
    <n v="2.3333333333333299"/>
    <n v="72"/>
    <n v="72"/>
    <n v="69.999999999929997"/>
    <n v="0.99999999999899991"/>
    <n v="1.8055555555555557E-2"/>
    <n v="1.3"/>
    <x v="5"/>
  </r>
  <r>
    <x v="2"/>
    <s v="W"/>
    <x v="2"/>
    <m/>
    <x v="87"/>
    <x v="287"/>
    <n v="1"/>
    <n v="1"/>
    <n v="0.89387213031560675"/>
    <n v="16"/>
    <n v="11"/>
    <n v="2.6301369863013702"/>
    <n v="73"/>
    <n v="72.666666666666671"/>
    <n v="69.999999999929997"/>
    <n v="0.99999999999899991"/>
    <n v="1.7808219178082191E-2"/>
    <n v="1.3"/>
    <x v="5"/>
  </r>
  <r>
    <x v="2"/>
    <s v="W"/>
    <x v="2"/>
    <m/>
    <x v="88"/>
    <x v="0"/>
    <n v="1"/>
    <n v="1"/>
    <n v="0.89387213031560675"/>
    <n v="7"/>
    <n v="8.6666666666666661"/>
    <n v="1.18309859154929"/>
    <n v="71"/>
    <n v="71"/>
    <n v="69.999999999929997"/>
    <n v="0.99999999999899991"/>
    <n v="1.8309859154929577E-2"/>
    <n v="1.3"/>
    <x v="6"/>
  </r>
  <r>
    <x v="2"/>
    <s v="W"/>
    <x v="2"/>
    <m/>
    <x v="88"/>
    <x v="1"/>
    <n v="1"/>
    <n v="1"/>
    <n v="0.89387213031560675"/>
    <n v="10"/>
    <n v="9.6666666666666661"/>
    <n v="1.6216216216216199"/>
    <n v="74"/>
    <n v="70"/>
    <n v="69.999999999929997"/>
    <n v="0.99999999999899991"/>
    <n v="1.7567567567567569E-2"/>
    <n v="1.3"/>
    <x v="6"/>
  </r>
  <r>
    <x v="2"/>
    <s v="W"/>
    <x v="2"/>
    <m/>
    <x v="88"/>
    <x v="2"/>
    <n v="1"/>
    <n v="1"/>
    <n v="108.21490897916853"/>
    <n v="9"/>
    <n v="8.3333333333333339"/>
    <n v="1.5882352941176401"/>
    <n v="68"/>
    <n v="66"/>
    <n v="68"/>
    <n v="0.97142857142857142"/>
    <n v="1.9117647058823531E-2"/>
    <n v="1.3"/>
    <x v="6"/>
  </r>
  <r>
    <x v="2"/>
    <s v="W"/>
    <x v="2"/>
    <m/>
    <x v="88"/>
    <x v="3"/>
    <n v="1"/>
    <n v="1"/>
    <n v="108.21490897916853"/>
    <n v="10"/>
    <n v="8.3333333333333339"/>
    <n v="1.76470588235294"/>
    <n v="68"/>
    <n v="66.333333333333329"/>
    <n v="68"/>
    <n v="0.97142857142857142"/>
    <n v="1.9117647058823531E-2"/>
    <n v="1.3"/>
    <x v="6"/>
  </r>
  <r>
    <x v="2"/>
    <s v="W"/>
    <x v="2"/>
    <m/>
    <x v="88"/>
    <x v="4"/>
    <n v="1"/>
    <n v="1"/>
    <n v="134.55087754359997"/>
    <n v="6"/>
    <n v="9.3333333333333339"/>
    <n v="1.1612903225806399"/>
    <n v="62"/>
    <n v="67.333333333333329"/>
    <n v="62"/>
    <n v="0.88571428571428568"/>
    <n v="2.0967741935483872E-2"/>
    <n v="1.3"/>
    <x v="6"/>
  </r>
  <r>
    <x v="2"/>
    <s v="W"/>
    <x v="2"/>
    <m/>
    <x v="88"/>
    <x v="5"/>
    <n v="1"/>
    <n v="1"/>
    <n v="95.10211687837544"/>
    <n v="9"/>
    <n v="9.6666666666666661"/>
    <n v="1.5652173913043399"/>
    <n v="69"/>
    <n v="70.666666666666671"/>
    <n v="69"/>
    <n v="0.98571428571428577"/>
    <n v="1.8840579710144929E-2"/>
    <n v="1.3"/>
    <x v="6"/>
  </r>
  <r>
    <x v="2"/>
    <s v="W"/>
    <x v="2"/>
    <m/>
    <x v="88"/>
    <x v="6"/>
    <n v="1"/>
    <n v="1"/>
    <n v="0.89387213031560675"/>
    <n v="13"/>
    <n v="9"/>
    <n v="2.1971830985915402"/>
    <n v="71"/>
    <n v="71"/>
    <n v="69.999999999929997"/>
    <n v="0.99999999999899991"/>
    <n v="1.8309859154929577E-2"/>
    <n v="1.3"/>
    <x v="6"/>
  </r>
  <r>
    <x v="2"/>
    <s v="W"/>
    <x v="2"/>
    <m/>
    <x v="88"/>
    <x v="7"/>
    <n v="1"/>
    <n v="1"/>
    <n v="0.89387213031560675"/>
    <n v="7"/>
    <n v="7.333333333333333"/>
    <n v="1.1666666666666601"/>
    <n v="72"/>
    <n v="71.333333333333329"/>
    <n v="69.999999999929997"/>
    <n v="0.99999999999899991"/>
    <n v="1.8055555555555557E-2"/>
    <n v="1.3"/>
    <x v="6"/>
  </r>
  <r>
    <x v="2"/>
    <s v="W"/>
    <x v="2"/>
    <m/>
    <x v="88"/>
    <x v="8"/>
    <n v="1"/>
    <n v="1"/>
    <n v="0"/>
    <n v="7"/>
    <n v="10"/>
    <n v="1.2"/>
    <n v="70"/>
    <n v="72"/>
    <n v="70"/>
    <n v="1"/>
    <n v="1.8571428571428572E-2"/>
    <n v="1.3"/>
    <x v="6"/>
  </r>
  <r>
    <x v="2"/>
    <s v="W"/>
    <x v="2"/>
    <m/>
    <x v="88"/>
    <x v="9"/>
    <n v="1"/>
    <n v="1"/>
    <n v="0.89387213031560675"/>
    <n v="8"/>
    <n v="10"/>
    <n v="1.3333333333333299"/>
    <n v="72"/>
    <n v="74.333333333333329"/>
    <n v="69.999999999929997"/>
    <n v="0.99999999999899991"/>
    <n v="1.8055555555555557E-2"/>
    <n v="1.3"/>
    <x v="6"/>
  </r>
  <r>
    <x v="2"/>
    <s v="W"/>
    <x v="2"/>
    <m/>
    <x v="88"/>
    <x v="10"/>
    <n v="1"/>
    <n v="1"/>
    <n v="0.89387213031560675"/>
    <n v="15"/>
    <n v="11"/>
    <n v="2.4324324324324298"/>
    <n v="74"/>
    <n v="73.666666666666671"/>
    <n v="69.999999999929997"/>
    <n v="0.99999999999899991"/>
    <n v="1.7567567567567569E-2"/>
    <n v="1.3"/>
    <x v="6"/>
  </r>
  <r>
    <x v="2"/>
    <s v="W"/>
    <x v="2"/>
    <m/>
    <x v="88"/>
    <x v="11"/>
    <n v="1"/>
    <n v="1"/>
    <n v="0.89387213031560675"/>
    <n v="7"/>
    <n v="7.666666666666667"/>
    <n v="1.0909090909090899"/>
    <n v="77"/>
    <n v="70"/>
    <n v="69.999999999929997"/>
    <n v="0.99999999999899991"/>
    <n v="1.6883116883116885E-2"/>
    <n v="1.3"/>
    <x v="6"/>
  </r>
  <r>
    <x v="2"/>
    <s v="W"/>
    <x v="2"/>
    <m/>
    <x v="88"/>
    <x v="12"/>
    <n v="1"/>
    <n v="1"/>
    <n v="0"/>
    <n v="11"/>
    <n v="8"/>
    <n v="1.8857142857142799"/>
    <n v="70"/>
    <n v="67"/>
    <n v="70"/>
    <n v="1"/>
    <n v="1.8571428571428572E-2"/>
    <n v="1.3"/>
    <x v="6"/>
  </r>
  <r>
    <x v="2"/>
    <s v="W"/>
    <x v="2"/>
    <m/>
    <x v="88"/>
    <x v="13"/>
    <n v="1"/>
    <n v="1"/>
    <n v="132.3536995947494"/>
    <n v="5"/>
    <n v="8.6666666666666661"/>
    <n v="0.952380952380952"/>
    <n v="63"/>
    <n v="67.666666666666671"/>
    <n v="63"/>
    <n v="0.9"/>
    <n v="2.0634920634920634E-2"/>
    <n v="1.3"/>
    <x v="6"/>
  </r>
  <r>
    <x v="2"/>
    <s v="W"/>
    <x v="2"/>
    <m/>
    <x v="88"/>
    <x v="14"/>
    <n v="1"/>
    <n v="1"/>
    <n v="108.21490897916853"/>
    <n v="8"/>
    <n v="8.3333333333333339"/>
    <n v="1.4117647058823499"/>
    <n v="68"/>
    <n v="70"/>
    <n v="68"/>
    <n v="0.97142857142857142"/>
    <n v="1.9117647058823531E-2"/>
    <n v="1.3"/>
    <x v="6"/>
  </r>
  <r>
    <x v="2"/>
    <s v="W"/>
    <x v="2"/>
    <m/>
    <x v="88"/>
    <x v="15"/>
    <n v="1"/>
    <n v="1"/>
    <n v="0.89387213031560675"/>
    <n v="13"/>
    <n v="7"/>
    <n v="2.1666666666666599"/>
    <n v="72"/>
    <n v="72"/>
    <n v="69.999999999929997"/>
    <n v="0.99999999999899991"/>
    <n v="1.8055555555555557E-2"/>
    <n v="1.3"/>
    <x v="6"/>
  </r>
  <r>
    <x v="2"/>
    <s v="W"/>
    <x v="2"/>
    <m/>
    <x v="88"/>
    <x v="16"/>
    <n v="1"/>
    <n v="1"/>
    <n v="0"/>
    <n v="4"/>
    <n v="4"/>
    <n v="0.68571428571428505"/>
    <n v="70"/>
    <n v="70.666666666666671"/>
    <n v="70"/>
    <n v="1"/>
    <n v="1.8571428571428572E-2"/>
    <n v="1.3"/>
    <x v="6"/>
  </r>
  <r>
    <x v="2"/>
    <s v="W"/>
    <x v="2"/>
    <m/>
    <x v="88"/>
    <x v="17"/>
    <n v="1"/>
    <n v="1"/>
    <n v="0.89387213031560675"/>
    <n v="4"/>
    <n v="4"/>
    <n v="0.64864864864864802"/>
    <n v="74"/>
    <n v="70.666666666666671"/>
    <n v="69.999999999929997"/>
    <n v="0.99999999999899991"/>
    <n v="1.7567567567567569E-2"/>
    <n v="1.3"/>
    <x v="6"/>
  </r>
  <r>
    <x v="2"/>
    <s v="W"/>
    <x v="2"/>
    <m/>
    <x v="88"/>
    <x v="18"/>
    <n v="1"/>
    <n v="1"/>
    <n v="108.21490897916853"/>
    <n v="4"/>
    <n v="4"/>
    <n v="0.70588235294117596"/>
    <n v="68"/>
    <n v="70.666666666666671"/>
    <n v="68"/>
    <n v="0.97142857142857142"/>
    <n v="1.9117647058823531E-2"/>
    <n v="1.3"/>
    <x v="6"/>
  </r>
  <r>
    <x v="2"/>
    <s v="W"/>
    <x v="2"/>
    <m/>
    <x v="88"/>
    <x v="19"/>
    <n v="1"/>
    <n v="1"/>
    <n v="0"/>
    <n v="4"/>
    <n v="4.333333333333333"/>
    <n v="0.68571428571428505"/>
    <n v="70"/>
    <n v="70.666666666666671"/>
    <n v="70"/>
    <n v="1"/>
    <n v="1.8571428571428572E-2"/>
    <n v="1.3"/>
    <x v="6"/>
  </r>
  <r>
    <x v="2"/>
    <s v="W"/>
    <x v="2"/>
    <m/>
    <x v="88"/>
    <x v="20"/>
    <n v="1"/>
    <n v="1"/>
    <n v="0.89387213031560675"/>
    <n v="4"/>
    <n v="5"/>
    <n v="0.64864864864864802"/>
    <n v="74"/>
    <n v="71.333333333333329"/>
    <n v="69.999999999929997"/>
    <n v="0.99999999999899991"/>
    <n v="1.7567567567567569E-2"/>
    <n v="1.3"/>
    <x v="6"/>
  </r>
  <r>
    <x v="2"/>
    <s v="W"/>
    <x v="2"/>
    <m/>
    <x v="88"/>
    <x v="21"/>
    <n v="1"/>
    <n v="1"/>
    <n v="108.21490897916853"/>
    <n v="5"/>
    <n v="6.666666666666667"/>
    <n v="0.88235294117647001"/>
    <n v="68"/>
    <n v="70"/>
    <n v="68"/>
    <n v="0.97142857142857142"/>
    <n v="1.9117647058823531E-2"/>
    <n v="1.3"/>
    <x v="6"/>
  </r>
  <r>
    <x v="2"/>
    <s v="W"/>
    <x v="2"/>
    <m/>
    <x v="88"/>
    <x v="22"/>
    <n v="1"/>
    <n v="1"/>
    <n v="0.89387213031560675"/>
    <n v="6"/>
    <n v="7"/>
    <n v="1"/>
    <n v="72"/>
    <n v="67.333333333333329"/>
    <n v="69.999999999929997"/>
    <n v="0.99999999999899991"/>
    <n v="1.8055555555555557E-2"/>
    <n v="1.3"/>
    <x v="6"/>
  </r>
  <r>
    <x v="2"/>
    <s v="W"/>
    <x v="2"/>
    <m/>
    <x v="88"/>
    <x v="23"/>
    <n v="1"/>
    <n v="1"/>
    <n v="0"/>
    <n v="9"/>
    <n v="6"/>
    <n v="1.54285714285714"/>
    <n v="70"/>
    <n v="64.666666666666671"/>
    <n v="70"/>
    <n v="1"/>
    <n v="1.8571428571428572E-2"/>
    <n v="1.3"/>
    <x v="6"/>
  </r>
  <r>
    <x v="2"/>
    <s v="W"/>
    <x v="2"/>
    <m/>
    <x v="88"/>
    <x v="24"/>
    <n v="1"/>
    <n v="1"/>
    <n v="137.77915051638698"/>
    <n v="6"/>
    <n v="4.666666666666667"/>
    <n v="1.2"/>
    <n v="60"/>
    <n v="64.333333333333329"/>
    <n v="60"/>
    <n v="0.8571428571428571"/>
    <n v="2.1666666666666667E-2"/>
    <n v="1.3"/>
    <x v="6"/>
  </r>
  <r>
    <x v="2"/>
    <s v="W"/>
    <x v="2"/>
    <m/>
    <x v="88"/>
    <x v="25"/>
    <n v="1"/>
    <n v="1"/>
    <n v="129.6385246904519"/>
    <n v="3"/>
    <n v="4.333333333333333"/>
    <n v="0.5625"/>
    <n v="64"/>
    <n v="68.666666666666671"/>
    <n v="64"/>
    <n v="0.91428571428571426"/>
    <n v="2.0312500000000001E-2"/>
    <n v="1.3"/>
    <x v="6"/>
  </r>
  <r>
    <x v="2"/>
    <s v="W"/>
    <x v="2"/>
    <m/>
    <x v="88"/>
    <x v="26"/>
    <n v="1"/>
    <n v="1"/>
    <n v="95.10211687837544"/>
    <n v="5"/>
    <n v="4.333333333333333"/>
    <n v="0.86956521739130399"/>
    <n v="69"/>
    <n v="72.666666666666671"/>
    <n v="69"/>
    <n v="0.98571428571428577"/>
    <n v="1.8840579710144929E-2"/>
    <n v="1.3"/>
    <x v="6"/>
  </r>
  <r>
    <x v="2"/>
    <s v="W"/>
    <x v="2"/>
    <m/>
    <x v="88"/>
    <x v="27"/>
    <n v="1"/>
    <n v="1"/>
    <n v="0.89387213031560675"/>
    <n v="5"/>
    <n v="4"/>
    <n v="0.82191780821917804"/>
    <n v="73"/>
    <n v="72.333333333333329"/>
    <n v="69.999999999929997"/>
    <n v="0.99999999999899991"/>
    <n v="1.7808219178082191E-2"/>
    <n v="1.3"/>
    <x v="6"/>
  </r>
  <r>
    <x v="2"/>
    <s v="W"/>
    <x v="2"/>
    <m/>
    <x v="88"/>
    <x v="28"/>
    <n v="1"/>
    <n v="1"/>
    <n v="0.89387213031560675"/>
    <n v="3"/>
    <n v="4"/>
    <n v="0.47368421052631499"/>
    <n v="76"/>
    <n v="70"/>
    <n v="69.999999999929997"/>
    <n v="0.99999999999899991"/>
    <n v="1.7105263157894738E-2"/>
    <n v="1.3"/>
    <x v="6"/>
  </r>
  <r>
    <x v="2"/>
    <s v="W"/>
    <x v="2"/>
    <m/>
    <x v="88"/>
    <x v="29"/>
    <n v="1"/>
    <n v="1"/>
    <n v="108.21490897916853"/>
    <n v="4"/>
    <n v="3.3333333333333335"/>
    <n v="0.70588235294117596"/>
    <n v="68"/>
    <n v="69"/>
    <n v="68"/>
    <n v="0.97142857142857142"/>
    <n v="1.9117647058823531E-2"/>
    <n v="1.3"/>
    <x v="6"/>
  </r>
  <r>
    <x v="2"/>
    <s v="W"/>
    <x v="2"/>
    <m/>
    <x v="88"/>
    <x v="30"/>
    <n v="1"/>
    <n v="1"/>
    <n v="121.93142998557751"/>
    <n v="5"/>
    <n v="3.3333333333333335"/>
    <n v="0.90909090909090895"/>
    <n v="66"/>
    <n v="70.333333333333329"/>
    <n v="66"/>
    <n v="0.94285714285714284"/>
    <n v="1.9696969696969699E-2"/>
    <n v="1.3"/>
    <x v="6"/>
  </r>
  <r>
    <x v="2"/>
    <s v="W"/>
    <x v="2"/>
    <m/>
    <x v="88"/>
    <x v="31"/>
    <n v="1"/>
    <n v="1"/>
    <n v="0.89387213031560675"/>
    <n v="1"/>
    <n v="2.3333333333333335"/>
    <n v="0.164383561643835"/>
    <n v="73"/>
    <n v="69"/>
    <n v="69.999999999929997"/>
    <n v="0.99999999999899991"/>
    <n v="1.7808219178082191E-2"/>
    <n v="1.3"/>
    <x v="6"/>
  </r>
  <r>
    <x v="2"/>
    <s v="W"/>
    <x v="2"/>
    <m/>
    <x v="88"/>
    <x v="32"/>
    <n v="1"/>
    <n v="1"/>
    <n v="0.89387213031560675"/>
    <n v="4"/>
    <n v="2.3333333333333335"/>
    <n v="0.66666666666666596"/>
    <n v="72"/>
    <n v="64.333333333333329"/>
    <n v="69.999999999929997"/>
    <n v="0.99999999999899991"/>
    <n v="1.8055555555555557E-2"/>
    <n v="1.3"/>
    <x v="6"/>
  </r>
  <r>
    <x v="2"/>
    <s v="W"/>
    <x v="2"/>
    <m/>
    <x v="88"/>
    <x v="33"/>
    <n v="1"/>
    <n v="1"/>
    <n v="134.55087754359997"/>
    <n v="2"/>
    <n v="2"/>
    <n v="0.38709677419354799"/>
    <n v="62"/>
    <n v="61.666666666666664"/>
    <n v="62"/>
    <n v="0.88571428571428568"/>
    <n v="2.0967741935483872E-2"/>
    <n v="1.3"/>
    <x v="6"/>
  </r>
  <r>
    <x v="2"/>
    <s v="W"/>
    <x v="2"/>
    <m/>
    <x v="88"/>
    <x v="35"/>
    <n v="1"/>
    <n v="1"/>
    <n v="138.93799402258185"/>
    <n v="1"/>
    <n v="3"/>
    <n v="0.20338983050847401"/>
    <n v="59"/>
    <n v="64.666666666666671"/>
    <n v="59"/>
    <n v="0.84285714285714286"/>
    <n v="2.2033898305084745E-2"/>
    <n v="1.3"/>
    <x v="6"/>
  </r>
  <r>
    <x v="2"/>
    <s v="W"/>
    <x v="2"/>
    <m/>
    <x v="88"/>
    <x v="36"/>
    <n v="1"/>
    <n v="1"/>
    <n v="129.6385246904519"/>
    <n v="3"/>
    <n v="3.6666666666666665"/>
    <n v="0.5625"/>
    <n v="64"/>
    <n v="67.333333333333329"/>
    <n v="64"/>
    <n v="0.91428571428571426"/>
    <n v="2.0312500000000001E-2"/>
    <n v="1.3"/>
    <x v="6"/>
  </r>
  <r>
    <x v="2"/>
    <s v="W"/>
    <x v="2"/>
    <m/>
    <x v="88"/>
    <x v="37"/>
    <n v="1"/>
    <n v="1"/>
    <n v="0.89387213031560675"/>
    <n v="5"/>
    <n v="3.3333333333333335"/>
    <n v="0.84507042253521103"/>
    <n v="71"/>
    <n v="67.333333333333329"/>
    <n v="69.999999999929997"/>
    <n v="0.99999999999899991"/>
    <n v="1.8309859154929577E-2"/>
    <n v="1.3"/>
    <x v="6"/>
  </r>
  <r>
    <x v="2"/>
    <s v="W"/>
    <x v="2"/>
    <m/>
    <x v="88"/>
    <x v="38"/>
    <n v="1"/>
    <n v="1"/>
    <n v="116.2368053341856"/>
    <n v="3"/>
    <n v="3"/>
    <n v="0.53731343283582"/>
    <n v="67"/>
    <n v="63.333333333333336"/>
    <n v="67"/>
    <n v="0.95714285714285718"/>
    <n v="1.9402985074626865E-2"/>
    <n v="1.3"/>
    <x v="6"/>
  </r>
  <r>
    <x v="2"/>
    <s v="W"/>
    <x v="2"/>
    <m/>
    <x v="88"/>
    <x v="39"/>
    <n v="1"/>
    <n v="1"/>
    <n v="129.6385246904519"/>
    <n v="2"/>
    <n v="3.3333333333333335"/>
    <n v="0.375"/>
    <n v="64"/>
    <n v="62.66666666666666